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StudyMaterials\Excel\Excel_Data_Analytics_Course-main\ExcelDataAnalytics_Divalk\Project1\"/>
    </mc:Choice>
  </mc:AlternateContent>
  <xr:revisionPtr revIDLastSave="0" documentId="13_ncr:1_{8957C00B-E788-442F-9EC6-A557EEF011BC}" xr6:coauthVersionLast="47" xr6:coauthVersionMax="47" xr10:uidLastSave="{00000000-0000-0000-0000-000000000000}"/>
  <bookViews>
    <workbookView xWindow="-108" yWindow="-108" windowWidth="23256" windowHeight="12456" firstSheet="4" activeTab="4" xr2:uid="{83AB562C-E0AF-4F9E-9DA3-FD809091E6F5}"/>
  </bookViews>
  <sheets>
    <sheet name="Data" sheetId="39" r:id="rId1"/>
    <sheet name="Title" sheetId="35" state="hidden" r:id="rId2"/>
    <sheet name="Salary_Dashboard" sheetId="22" state="hidden" r:id="rId3"/>
    <sheet name="Country_Divalk" sheetId="36" state="hidden" r:id="rId4"/>
    <sheet name="Salary_Data_Dashboard_Divalk" sheetId="34" r:id="rId5"/>
    <sheet name="Data_Validation_Divalk" sheetId="33" state="hidden" r:id="rId6"/>
    <sheet name="Data Validation" sheetId="23" state="hidden" r:id="rId7"/>
    <sheet name="Jobs" sheetId="26" state="hidden" r:id="rId8"/>
    <sheet name="Country" sheetId="28" state="hidden" r:id="rId9"/>
    <sheet name="Type" sheetId="27" state="hidden" r:id="rId10"/>
    <sheet name="Type_Divalk" sheetId="37" state="hidden" r:id="rId11"/>
    <sheet name="Platform" sheetId="31" state="hidden" r:id="rId12"/>
    <sheet name="Platform_Divalk" sheetId="38" state="hidden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_Divalk!$D$1</definedName>
    <definedName name="_xlchart.v5.5" hidden="1">Country_Divalk!$D$2:$D$85</definedName>
    <definedName name="_xlchart.v5.6" hidden="1">Country_Divalk!$E$1</definedName>
    <definedName name="_xlchart.v5.7" hidden="1">Country_Divalk!$E$2:$E$85</definedName>
    <definedName name="count">'Data Validation'!$M$2</definedName>
    <definedName name="count_divalk">Data_Validation_Divalk!$M$2</definedName>
    <definedName name="country">Salary_Dashboard!$G$4</definedName>
    <definedName name="country_divalk">Salary_Data_Dashboard_Divalk!$K$6</definedName>
    <definedName name="median_salary">Jobs!$I$2</definedName>
    <definedName name="median_salary_divalk">Title!$L$2</definedName>
    <definedName name="platform">Platform!$G$2</definedName>
    <definedName name="platform_divalk">Platform_Divalk!$G$2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Salary_Dashboard!$C$4</definedName>
    <definedName name="solver_typ" localSheetId="2" hidden="1">1</definedName>
    <definedName name="solver_val" localSheetId="2" hidden="1">0</definedName>
    <definedName name="solver_ver" localSheetId="2" hidden="1">3</definedName>
    <definedName name="title">Salary_Dashboard!$C$4</definedName>
    <definedName name="title_divalk">Salary_Data_Dashboard_Divalk!$D$6</definedName>
    <definedName name="type">Salary_Dashboard!$K$4</definedName>
    <definedName name="type_divalk">Salary_Data_Dashboard_Divalk!$R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6" l="1" a="1"/>
  <c r="B3" i="36" s="1"/>
  <c r="B4" i="36" a="1"/>
  <c r="B4" i="36" s="1"/>
  <c r="B5" i="36" a="1"/>
  <c r="B5" i="36" s="1"/>
  <c r="B6" i="36" a="1"/>
  <c r="B6" i="36" s="1"/>
  <c r="B7" i="36" a="1"/>
  <c r="B7" i="36" s="1"/>
  <c r="B8" i="36" a="1"/>
  <c r="B8" i="36" s="1"/>
  <c r="B9" i="36" a="1"/>
  <c r="B9" i="36" s="1"/>
  <c r="B10" i="36" a="1"/>
  <c r="B10" i="36" s="1"/>
  <c r="B11" i="36" a="1"/>
  <c r="B11" i="36" s="1"/>
  <c r="B12" i="36" a="1"/>
  <c r="B12" i="36" s="1"/>
  <c r="B13" i="36" a="1"/>
  <c r="B13" i="36" s="1"/>
  <c r="B14" i="36" a="1"/>
  <c r="B14" i="36" s="1"/>
  <c r="B15" i="36" a="1"/>
  <c r="B15" i="36" s="1"/>
  <c r="B16" i="36" a="1"/>
  <c r="B16" i="36" s="1"/>
  <c r="B17" i="36" a="1"/>
  <c r="B17" i="36" s="1"/>
  <c r="B18" i="36" a="1"/>
  <c r="B18" i="36" s="1"/>
  <c r="B19" i="36" a="1"/>
  <c r="B19" i="36" s="1"/>
  <c r="B20" i="36" a="1"/>
  <c r="B20" i="36" s="1"/>
  <c r="B21" i="36" a="1"/>
  <c r="B21" i="36" s="1"/>
  <c r="B22" i="36" a="1"/>
  <c r="B22" i="36" s="1"/>
  <c r="B23" i="36" a="1"/>
  <c r="B23" i="36" s="1"/>
  <c r="B24" i="36" a="1"/>
  <c r="B24" i="36" s="1"/>
  <c r="B25" i="36" a="1"/>
  <c r="B25" i="36" s="1"/>
  <c r="B26" i="36" a="1"/>
  <c r="B26" i="36" s="1"/>
  <c r="B27" i="36" a="1"/>
  <c r="B27" i="36" s="1"/>
  <c r="B28" i="36" a="1"/>
  <c r="B28" i="36" s="1"/>
  <c r="B29" i="36" a="1"/>
  <c r="B29" i="36" s="1"/>
  <c r="B30" i="36" a="1"/>
  <c r="B30" i="36" s="1"/>
  <c r="B31" i="36" a="1"/>
  <c r="B31" i="36" s="1"/>
  <c r="B32" i="36" a="1"/>
  <c r="B32" i="36" s="1"/>
  <c r="B33" i="36" a="1"/>
  <c r="B33" i="36" s="1"/>
  <c r="B34" i="36" a="1"/>
  <c r="B34" i="36" s="1"/>
  <c r="B35" i="36" a="1"/>
  <c r="B35" i="36" s="1"/>
  <c r="B36" i="36" a="1"/>
  <c r="B36" i="36" s="1"/>
  <c r="B37" i="36" a="1"/>
  <c r="B37" i="36" s="1"/>
  <c r="B38" i="36" a="1"/>
  <c r="B38" i="36" s="1"/>
  <c r="B39" i="36" a="1"/>
  <c r="B39" i="36" s="1"/>
  <c r="B40" i="36" a="1"/>
  <c r="B40" i="36" s="1"/>
  <c r="B41" i="36" a="1"/>
  <c r="B41" i="36" s="1"/>
  <c r="B42" i="36" a="1"/>
  <c r="B42" i="36" s="1"/>
  <c r="B43" i="36" a="1"/>
  <c r="B43" i="36" s="1"/>
  <c r="B44" i="36" a="1"/>
  <c r="B44" i="36" s="1"/>
  <c r="B45" i="36" a="1"/>
  <c r="B45" i="36" s="1"/>
  <c r="B46" i="36" a="1"/>
  <c r="B46" i="36" s="1"/>
  <c r="B47" i="36" a="1"/>
  <c r="B47" i="36" s="1"/>
  <c r="B48" i="36" a="1"/>
  <c r="B48" i="36" s="1"/>
  <c r="B49" i="36" a="1"/>
  <c r="B49" i="36" s="1"/>
  <c r="B50" i="36" a="1"/>
  <c r="B50" i="36" s="1"/>
  <c r="B51" i="36" a="1"/>
  <c r="B51" i="36" s="1"/>
  <c r="B52" i="36" a="1"/>
  <c r="B52" i="36" s="1"/>
  <c r="B53" i="36" a="1"/>
  <c r="B53" i="36" s="1"/>
  <c r="B54" i="36" a="1"/>
  <c r="B54" i="36" s="1"/>
  <c r="B55" i="36" a="1"/>
  <c r="B55" i="36" s="1"/>
  <c r="B56" i="36" a="1"/>
  <c r="B56" i="36" s="1"/>
  <c r="B57" i="36" a="1"/>
  <c r="B57" i="36" s="1"/>
  <c r="B58" i="36" a="1"/>
  <c r="B58" i="36" s="1"/>
  <c r="B59" i="36" a="1"/>
  <c r="B59" i="36" s="1"/>
  <c r="B60" i="36" a="1"/>
  <c r="B60" i="36" s="1"/>
  <c r="B61" i="36" a="1"/>
  <c r="B61" i="36" s="1"/>
  <c r="B62" i="36" a="1"/>
  <c r="B62" i="36" s="1"/>
  <c r="B63" i="36" a="1"/>
  <c r="B63" i="36" s="1"/>
  <c r="B64" i="36" a="1"/>
  <c r="B64" i="36" s="1"/>
  <c r="B65" i="36" a="1"/>
  <c r="B65" i="36" s="1"/>
  <c r="B66" i="36" a="1"/>
  <c r="B66" i="36" s="1"/>
  <c r="B67" i="36" a="1"/>
  <c r="B67" i="36" s="1"/>
  <c r="B68" i="36" a="1"/>
  <c r="B68" i="36" s="1"/>
  <c r="B69" i="36" a="1"/>
  <c r="B69" i="36" s="1"/>
  <c r="B70" i="36" a="1"/>
  <c r="B70" i="36" s="1"/>
  <c r="B71" i="36" a="1"/>
  <c r="B71" i="36" s="1"/>
  <c r="B72" i="36" a="1"/>
  <c r="B72" i="36" s="1"/>
  <c r="B73" i="36" a="1"/>
  <c r="B73" i="36" s="1"/>
  <c r="B74" i="36" a="1"/>
  <c r="B74" i="36" s="1"/>
  <c r="B75" i="36" a="1"/>
  <c r="B75" i="36" s="1"/>
  <c r="B76" i="36" a="1"/>
  <c r="B76" i="36" s="1"/>
  <c r="B77" i="36" a="1"/>
  <c r="B77" i="36" s="1"/>
  <c r="B78" i="36" a="1"/>
  <c r="B78" i="36" s="1"/>
  <c r="B79" i="36" a="1"/>
  <c r="B79" i="36" s="1"/>
  <c r="B80" i="36" a="1"/>
  <c r="B80" i="36" s="1"/>
  <c r="B81" i="36" a="1"/>
  <c r="B81" i="36" s="1"/>
  <c r="B82" i="36" a="1"/>
  <c r="B82" i="36" s="1"/>
  <c r="B83" i="36" a="1"/>
  <c r="B83" i="36" s="1"/>
  <c r="B84" i="36" a="1"/>
  <c r="B84" i="36" s="1"/>
  <c r="B85" i="36" a="1"/>
  <c r="B85" i="36" s="1"/>
  <c r="B86" i="36" a="1"/>
  <c r="B86" i="36" s="1"/>
  <c r="B87" i="36" a="1"/>
  <c r="B87" i="36" s="1"/>
  <c r="B88" i="36" a="1"/>
  <c r="B88" i="36" s="1"/>
  <c r="B89" i="36" a="1"/>
  <c r="B89" i="36" s="1"/>
  <c r="B90" i="36" a="1"/>
  <c r="B90" i="36" s="1"/>
  <c r="B91" i="36" a="1"/>
  <c r="B91" i="36" s="1"/>
  <c r="B92" i="36" a="1"/>
  <c r="B92" i="36" s="1"/>
  <c r="B93" i="36" a="1"/>
  <c r="B93" i="36" s="1"/>
  <c r="B94" i="36" a="1"/>
  <c r="B94" i="36" s="1"/>
  <c r="B95" i="36" a="1"/>
  <c r="B95" i="36" s="1"/>
  <c r="B96" i="36" a="1"/>
  <c r="B96" i="36" s="1"/>
  <c r="B97" i="36" a="1"/>
  <c r="B97" i="36" s="1"/>
  <c r="B98" i="36" a="1"/>
  <c r="B98" i="36" s="1"/>
  <c r="B99" i="36" a="1"/>
  <c r="B99" i="36" s="1"/>
  <c r="B100" i="36" a="1"/>
  <c r="B100" i="36" s="1"/>
  <c r="B101" i="36" a="1"/>
  <c r="B101" i="36" s="1"/>
  <c r="B102" i="36" a="1"/>
  <c r="B102" i="36" s="1"/>
  <c r="B103" i="36" a="1"/>
  <c r="B103" i="36" s="1"/>
  <c r="B104" i="36" a="1"/>
  <c r="B104" i="36" s="1"/>
  <c r="B105" i="36" a="1"/>
  <c r="B105" i="36" s="1"/>
  <c r="B106" i="36" a="1"/>
  <c r="B106" i="36" s="1"/>
  <c r="B107" i="36" a="1"/>
  <c r="B107" i="36" s="1"/>
  <c r="B108" i="36" a="1"/>
  <c r="B108" i="36" s="1"/>
  <c r="B109" i="36" a="1"/>
  <c r="B109" i="36" s="1"/>
  <c r="B110" i="36" a="1"/>
  <c r="B110" i="36" s="1"/>
  <c r="B111" i="36" a="1"/>
  <c r="B111" i="36" s="1"/>
  <c r="B112" i="36" a="1"/>
  <c r="B112" i="36" s="1"/>
  <c r="B2" i="36" a="1"/>
  <c r="B2" i="36" s="1"/>
  <c r="B3" i="38" a="1"/>
  <c r="B3" i="38" s="1"/>
  <c r="B4" i="38" a="1"/>
  <c r="B4" i="38" s="1"/>
  <c r="B5" i="38" a="1"/>
  <c r="B5" i="38" s="1"/>
  <c r="B6" i="38" a="1"/>
  <c r="B6" i="38" s="1"/>
  <c r="B7" i="38" a="1"/>
  <c r="B7" i="38" s="1"/>
  <c r="B8" i="38" a="1"/>
  <c r="B8" i="38" s="1"/>
  <c r="B9" i="38" a="1"/>
  <c r="B9" i="38" s="1"/>
  <c r="B10" i="38" a="1"/>
  <c r="B10" i="38" s="1"/>
  <c r="B11" i="38" a="1"/>
  <c r="B11" i="38" s="1"/>
  <c r="B12" i="38" a="1"/>
  <c r="B12" i="38" s="1"/>
  <c r="B13" i="38" a="1"/>
  <c r="B13" i="38" s="1"/>
  <c r="B14" i="38" a="1"/>
  <c r="B14" i="38" s="1"/>
  <c r="B15" i="38" a="1"/>
  <c r="B15" i="38" s="1"/>
  <c r="B16" i="38" a="1"/>
  <c r="B16" i="38" s="1"/>
  <c r="B17" i="38" a="1"/>
  <c r="B17" i="38" s="1"/>
  <c r="B18" i="38" a="1"/>
  <c r="B18" i="38" s="1"/>
  <c r="B19" i="38" a="1"/>
  <c r="B19" i="38" s="1"/>
  <c r="B20" i="38" a="1"/>
  <c r="B20" i="38" s="1"/>
  <c r="B21" i="38" a="1"/>
  <c r="B21" i="38" s="1"/>
  <c r="B22" i="38" a="1"/>
  <c r="B22" i="38" s="1"/>
  <c r="B23" i="38" a="1"/>
  <c r="B23" i="38" s="1"/>
  <c r="B24" i="38" a="1"/>
  <c r="B24" i="38" s="1"/>
  <c r="B25" i="38" a="1"/>
  <c r="B25" i="38" s="1"/>
  <c r="B26" i="38" a="1"/>
  <c r="B26" i="38" s="1"/>
  <c r="B27" i="38" a="1"/>
  <c r="B27" i="38" s="1"/>
  <c r="B28" i="38" a="1"/>
  <c r="B28" i="38" s="1"/>
  <c r="B29" i="38" a="1"/>
  <c r="B29" i="38" s="1"/>
  <c r="B30" i="38" a="1"/>
  <c r="B30" i="38" s="1"/>
  <c r="B31" i="38" a="1"/>
  <c r="B31" i="38" s="1"/>
  <c r="B32" i="38" a="1"/>
  <c r="B32" i="38" s="1"/>
  <c r="B33" i="38" a="1"/>
  <c r="B33" i="38" s="1"/>
  <c r="B34" i="38" a="1"/>
  <c r="B34" i="38" s="1"/>
  <c r="B35" i="38" a="1"/>
  <c r="B35" i="38" s="1"/>
  <c r="B36" i="38" a="1"/>
  <c r="B36" i="38" s="1"/>
  <c r="B37" i="38" a="1"/>
  <c r="B37" i="38" s="1"/>
  <c r="B38" i="38" a="1"/>
  <c r="B38" i="38" s="1"/>
  <c r="B39" i="38" a="1"/>
  <c r="B39" i="38" s="1"/>
  <c r="B40" i="38" a="1"/>
  <c r="B40" i="38" s="1"/>
  <c r="B41" i="38" a="1"/>
  <c r="B41" i="38" s="1"/>
  <c r="B42" i="38" a="1"/>
  <c r="B42" i="38" s="1"/>
  <c r="B43" i="38" a="1"/>
  <c r="B43" i="38" s="1"/>
  <c r="B44" i="38" a="1"/>
  <c r="B44" i="38" s="1"/>
  <c r="B45" i="38" a="1"/>
  <c r="B45" i="38" s="1"/>
  <c r="B46" i="38" a="1"/>
  <c r="B46" i="38" s="1"/>
  <c r="B47" i="38" a="1"/>
  <c r="B47" i="38" s="1"/>
  <c r="B48" i="38" a="1"/>
  <c r="B48" i="38" s="1"/>
  <c r="B49" i="38" a="1"/>
  <c r="B49" i="38" s="1"/>
  <c r="B50" i="38" a="1"/>
  <c r="B50" i="38" s="1"/>
  <c r="B51" i="38" a="1"/>
  <c r="B51" i="38" s="1"/>
  <c r="B52" i="38" a="1"/>
  <c r="B52" i="38" s="1"/>
  <c r="B53" i="38" a="1"/>
  <c r="B53" i="38" s="1"/>
  <c r="B54" i="38" a="1"/>
  <c r="B54" i="38" s="1"/>
  <c r="B55" i="38" a="1"/>
  <c r="B55" i="38" s="1"/>
  <c r="B56" i="38" a="1"/>
  <c r="B56" i="38" s="1"/>
  <c r="B57" i="38" a="1"/>
  <c r="B57" i="38" s="1"/>
  <c r="B58" i="38" a="1"/>
  <c r="B58" i="38" s="1"/>
  <c r="B59" i="38" a="1"/>
  <c r="B59" i="38" s="1"/>
  <c r="B60" i="38" a="1"/>
  <c r="B60" i="38" s="1"/>
  <c r="B61" i="38" a="1"/>
  <c r="B61" i="38" s="1"/>
  <c r="B62" i="38" a="1"/>
  <c r="B62" i="38" s="1"/>
  <c r="B63" i="38" a="1"/>
  <c r="B63" i="38" s="1"/>
  <c r="B64" i="38" a="1"/>
  <c r="B64" i="38" s="1"/>
  <c r="B65" i="38" a="1"/>
  <c r="B65" i="38" s="1"/>
  <c r="B66" i="38" a="1"/>
  <c r="B66" i="38" s="1"/>
  <c r="B67" i="38" a="1"/>
  <c r="B67" i="38" s="1"/>
  <c r="B68" i="38" a="1"/>
  <c r="B68" i="38" s="1"/>
  <c r="B69" i="38" a="1"/>
  <c r="B69" i="38" s="1"/>
  <c r="B70" i="38" a="1"/>
  <c r="B70" i="38" s="1"/>
  <c r="B71" i="38" a="1"/>
  <c r="B71" i="38" s="1"/>
  <c r="B72" i="38" a="1"/>
  <c r="B72" i="38" s="1"/>
  <c r="B73" i="38" a="1"/>
  <c r="B73" i="38" s="1"/>
  <c r="B74" i="38" a="1"/>
  <c r="B74" i="38" s="1"/>
  <c r="B75" i="38" a="1"/>
  <c r="B75" i="38" s="1"/>
  <c r="B76" i="38" a="1"/>
  <c r="B76" i="38" s="1"/>
  <c r="B77" i="38" a="1"/>
  <c r="B77" i="38" s="1"/>
  <c r="B78" i="38" a="1"/>
  <c r="B78" i="38" s="1"/>
  <c r="B79" i="38" a="1"/>
  <c r="B79" i="38" s="1"/>
  <c r="B80" i="38" a="1"/>
  <c r="B80" i="38" s="1"/>
  <c r="B81" i="38" a="1"/>
  <c r="B81" i="38" s="1"/>
  <c r="B82" i="38" a="1"/>
  <c r="B82" i="38" s="1"/>
  <c r="B83" i="38" a="1"/>
  <c r="B83" i="38" s="1"/>
  <c r="B84" i="38" a="1"/>
  <c r="B84" i="38" s="1"/>
  <c r="B85" i="38" a="1"/>
  <c r="B85" i="38" s="1"/>
  <c r="B86" i="38" a="1"/>
  <c r="B86" i="38" s="1"/>
  <c r="B87" i="38" a="1"/>
  <c r="B87" i="38" s="1"/>
  <c r="B88" i="38" a="1"/>
  <c r="B88" i="38" s="1"/>
  <c r="B89" i="38" a="1"/>
  <c r="B89" i="38" s="1"/>
  <c r="B90" i="38" a="1"/>
  <c r="B90" i="38" s="1"/>
  <c r="B91" i="38" a="1"/>
  <c r="B91" i="38" s="1"/>
  <c r="B92" i="38" a="1"/>
  <c r="B92" i="38" s="1"/>
  <c r="B93" i="38" a="1"/>
  <c r="B93" i="38" s="1"/>
  <c r="B94" i="38" a="1"/>
  <c r="B94" i="38" s="1"/>
  <c r="B95" i="38" a="1"/>
  <c r="B95" i="38" s="1"/>
  <c r="B96" i="38" a="1"/>
  <c r="B96" i="38" s="1"/>
  <c r="B97" i="38" a="1"/>
  <c r="B97" i="38" s="1"/>
  <c r="B98" i="38" a="1"/>
  <c r="B98" i="38" s="1"/>
  <c r="B99" i="38" a="1"/>
  <c r="B99" i="38" s="1"/>
  <c r="B100" i="38" a="1"/>
  <c r="B100" i="38" s="1"/>
  <c r="B101" i="38" a="1"/>
  <c r="B101" i="38" s="1"/>
  <c r="B102" i="38" a="1"/>
  <c r="B102" i="38" s="1"/>
  <c r="B103" i="38" a="1"/>
  <c r="B103" i="38" s="1"/>
  <c r="B104" i="38" a="1"/>
  <c r="B104" i="38" s="1"/>
  <c r="B105" i="38" a="1"/>
  <c r="B105" i="38" s="1"/>
  <c r="B106" i="38" a="1"/>
  <c r="B106" i="38" s="1"/>
  <c r="B107" i="38" a="1"/>
  <c r="B107" i="38" s="1"/>
  <c r="B108" i="38" a="1"/>
  <c r="B108" i="38" s="1"/>
  <c r="B109" i="38" a="1"/>
  <c r="B109" i="38" s="1"/>
  <c r="B110" i="38" a="1"/>
  <c r="B110" i="38" s="1"/>
  <c r="B111" i="38" a="1"/>
  <c r="B111" i="38" s="1"/>
  <c r="B112" i="38" a="1"/>
  <c r="B112" i="38" s="1"/>
  <c r="B113" i="38" a="1"/>
  <c r="B113" i="38" s="1"/>
  <c r="B114" i="38" a="1"/>
  <c r="B114" i="38" s="1"/>
  <c r="B115" i="38" a="1"/>
  <c r="B115" i="38" s="1"/>
  <c r="B116" i="38" a="1"/>
  <c r="B116" i="38" s="1"/>
  <c r="B117" i="38" a="1"/>
  <c r="B117" i="38" s="1"/>
  <c r="B118" i="38" a="1"/>
  <c r="B118" i="38" s="1"/>
  <c r="B119" i="38" a="1"/>
  <c r="B119" i="38" s="1"/>
  <c r="B120" i="38" a="1"/>
  <c r="B120" i="38" s="1"/>
  <c r="B121" i="38" a="1"/>
  <c r="B121" i="38" s="1"/>
  <c r="B122" i="38" a="1"/>
  <c r="B122" i="38" s="1"/>
  <c r="B123" i="38" a="1"/>
  <c r="B123" i="38" s="1"/>
  <c r="B124" i="38" a="1"/>
  <c r="B124" i="38" s="1"/>
  <c r="B125" i="38" a="1"/>
  <c r="B125" i="38" s="1"/>
  <c r="B126" i="38" a="1"/>
  <c r="B126" i="38" s="1"/>
  <c r="B127" i="38" a="1"/>
  <c r="B127" i="38" s="1"/>
  <c r="B128" i="38" a="1"/>
  <c r="B128" i="38" s="1"/>
  <c r="B129" i="38" a="1"/>
  <c r="B129" i="38" s="1"/>
  <c r="B130" i="38" a="1"/>
  <c r="B130" i="38" s="1"/>
  <c r="B131" i="38" a="1"/>
  <c r="B131" i="38" s="1"/>
  <c r="B132" i="38" a="1"/>
  <c r="B132" i="38" s="1"/>
  <c r="B133" i="38" a="1"/>
  <c r="B133" i="38" s="1"/>
  <c r="B134" i="38" a="1"/>
  <c r="B134" i="38" s="1"/>
  <c r="B135" i="38" a="1"/>
  <c r="B135" i="38" s="1"/>
  <c r="B136" i="38" a="1"/>
  <c r="B136" i="38" s="1"/>
  <c r="B137" i="38" a="1"/>
  <c r="B137" i="38" s="1"/>
  <c r="B138" i="38" a="1"/>
  <c r="B138" i="38" s="1"/>
  <c r="B139" i="38" a="1"/>
  <c r="B139" i="38" s="1"/>
  <c r="B140" i="38" a="1"/>
  <c r="B140" i="38" s="1"/>
  <c r="B141" i="38" a="1"/>
  <c r="B141" i="38" s="1"/>
  <c r="B142" i="38" a="1"/>
  <c r="B142" i="38" s="1"/>
  <c r="B143" i="38" a="1"/>
  <c r="B143" i="38" s="1"/>
  <c r="B144" i="38" a="1"/>
  <c r="B144" i="38" s="1"/>
  <c r="B145" i="38" a="1"/>
  <c r="B145" i="38" s="1"/>
  <c r="B146" i="38" a="1"/>
  <c r="B146" i="38" s="1"/>
  <c r="B147" i="38" a="1"/>
  <c r="B147" i="38" s="1"/>
  <c r="B148" i="38" a="1"/>
  <c r="B148" i="38" s="1"/>
  <c r="B149" i="38" a="1"/>
  <c r="B149" i="38" s="1"/>
  <c r="B150" i="38" a="1"/>
  <c r="B150" i="38" s="1"/>
  <c r="B151" i="38" a="1"/>
  <c r="B151" i="38" s="1"/>
  <c r="B152" i="38" a="1"/>
  <c r="B152" i="38" s="1"/>
  <c r="B153" i="38" a="1"/>
  <c r="B153" i="38" s="1"/>
  <c r="B154" i="38" a="1"/>
  <c r="B154" i="38" s="1"/>
  <c r="B155" i="38" a="1"/>
  <c r="B155" i="38" s="1"/>
  <c r="B156" i="38" a="1"/>
  <c r="B156" i="38" s="1"/>
  <c r="B157" i="38" a="1"/>
  <c r="B157" i="38" s="1"/>
  <c r="B158" i="38" a="1"/>
  <c r="B158" i="38" s="1"/>
  <c r="B159" i="38" a="1"/>
  <c r="B159" i="38" s="1"/>
  <c r="B160" i="38" a="1"/>
  <c r="B160" i="38" s="1"/>
  <c r="B161" i="38" a="1"/>
  <c r="B161" i="38" s="1"/>
  <c r="B162" i="38" a="1"/>
  <c r="B162" i="38" s="1"/>
  <c r="B163" i="38" a="1"/>
  <c r="B163" i="38" s="1"/>
  <c r="B164" i="38" a="1"/>
  <c r="B164" i="38" s="1"/>
  <c r="B165" i="38" a="1"/>
  <c r="B165" i="38" s="1"/>
  <c r="B166" i="38" a="1"/>
  <c r="B166" i="38" s="1"/>
  <c r="B167" i="38" a="1"/>
  <c r="B167" i="38" s="1"/>
  <c r="B168" i="38" a="1"/>
  <c r="B168" i="38" s="1"/>
  <c r="B169" i="38" a="1"/>
  <c r="B169" i="38" s="1"/>
  <c r="B170" i="38" a="1"/>
  <c r="B170" i="38" s="1"/>
  <c r="B171" i="38" a="1"/>
  <c r="B171" i="38" s="1"/>
  <c r="B172" i="38" a="1"/>
  <c r="B172" i="38" s="1"/>
  <c r="B173" i="38" a="1"/>
  <c r="B173" i="38" s="1"/>
  <c r="B174" i="38" a="1"/>
  <c r="B174" i="38" s="1"/>
  <c r="B175" i="38" a="1"/>
  <c r="B175" i="38" s="1"/>
  <c r="B176" i="38" a="1"/>
  <c r="B176" i="38" s="1"/>
  <c r="B177" i="38" a="1"/>
  <c r="B177" i="38" s="1"/>
  <c r="B178" i="38" a="1"/>
  <c r="B178" i="38" s="1"/>
  <c r="B179" i="38" a="1"/>
  <c r="B179" i="38" s="1"/>
  <c r="B180" i="38" a="1"/>
  <c r="B180" i="38" s="1"/>
  <c r="B181" i="38" a="1"/>
  <c r="B181" i="38" s="1"/>
  <c r="B182" i="38" a="1"/>
  <c r="B182" i="38" s="1"/>
  <c r="B183" i="38" a="1"/>
  <c r="B183" i="38" s="1"/>
  <c r="B184" i="38" a="1"/>
  <c r="B184" i="38" s="1"/>
  <c r="B185" i="38" a="1"/>
  <c r="B185" i="38" s="1"/>
  <c r="B186" i="38" a="1"/>
  <c r="B186" i="38" s="1"/>
  <c r="B187" i="38" a="1"/>
  <c r="B187" i="38" s="1"/>
  <c r="B188" i="38" a="1"/>
  <c r="B188" i="38" s="1"/>
  <c r="B189" i="38" a="1"/>
  <c r="B189" i="38" s="1"/>
  <c r="B190" i="38" a="1"/>
  <c r="B190" i="38" s="1"/>
  <c r="B191" i="38" a="1"/>
  <c r="B191" i="38" s="1"/>
  <c r="B192" i="38" a="1"/>
  <c r="B192" i="38" s="1"/>
  <c r="B193" i="38" a="1"/>
  <c r="B193" i="38" s="1"/>
  <c r="B194" i="38" a="1"/>
  <c r="B194" i="38" s="1"/>
  <c r="B195" i="38" a="1"/>
  <c r="B195" i="38" s="1"/>
  <c r="B196" i="38" a="1"/>
  <c r="B196" i="38" s="1"/>
  <c r="B197" i="38" a="1"/>
  <c r="B197" i="38" s="1"/>
  <c r="B198" i="38" a="1"/>
  <c r="B198" i="38" s="1"/>
  <c r="B199" i="38" a="1"/>
  <c r="B199" i="38" s="1"/>
  <c r="B200" i="38" a="1"/>
  <c r="B200" i="38" s="1"/>
  <c r="B201" i="38" a="1"/>
  <c r="B201" i="38" s="1"/>
  <c r="B202" i="38" a="1"/>
  <c r="B202" i="38" s="1"/>
  <c r="B203" i="38" a="1"/>
  <c r="B203" i="38" s="1"/>
  <c r="B204" i="38" a="1"/>
  <c r="B204" i="38" s="1"/>
  <c r="B205" i="38" a="1"/>
  <c r="B205" i="38" s="1"/>
  <c r="B206" i="38" a="1"/>
  <c r="B206" i="38" s="1"/>
  <c r="B207" i="38" a="1"/>
  <c r="B207" i="38" s="1"/>
  <c r="B208" i="38" a="1"/>
  <c r="B208" i="38" s="1"/>
  <c r="B209" i="38" a="1"/>
  <c r="B209" i="38" s="1"/>
  <c r="B210" i="38" a="1"/>
  <c r="B210" i="38" s="1"/>
  <c r="B211" i="38" a="1"/>
  <c r="B211" i="38" s="1"/>
  <c r="B212" i="38" a="1"/>
  <c r="B212" i="38" s="1"/>
  <c r="B213" i="38" a="1"/>
  <c r="B213" i="38" s="1"/>
  <c r="B214" i="38" a="1"/>
  <c r="B214" i="38" s="1"/>
  <c r="B215" i="38" a="1"/>
  <c r="B215" i="38" s="1"/>
  <c r="B216" i="38" a="1"/>
  <c r="B216" i="38" s="1"/>
  <c r="B217" i="38" a="1"/>
  <c r="B217" i="38" s="1"/>
  <c r="B218" i="38" a="1"/>
  <c r="B218" i="38" s="1"/>
  <c r="B219" i="38" a="1"/>
  <c r="B219" i="38" s="1"/>
  <c r="B220" i="38" a="1"/>
  <c r="B220" i="38" s="1"/>
  <c r="B221" i="38" a="1"/>
  <c r="B221" i="38" s="1"/>
  <c r="B222" i="38" a="1"/>
  <c r="B222" i="38" s="1"/>
  <c r="B223" i="38" a="1"/>
  <c r="B223" i="38" s="1"/>
  <c r="B224" i="38" a="1"/>
  <c r="B224" i="38" s="1"/>
  <c r="B225" i="38" a="1"/>
  <c r="B225" i="38" s="1"/>
  <c r="B226" i="38" a="1"/>
  <c r="B226" i="38" s="1"/>
  <c r="B227" i="38" a="1"/>
  <c r="B227" i="38" s="1"/>
  <c r="B228" i="38" a="1"/>
  <c r="B228" i="38" s="1"/>
  <c r="B229" i="38" a="1"/>
  <c r="B229" i="38" s="1"/>
  <c r="B230" i="38" a="1"/>
  <c r="B230" i="38" s="1"/>
  <c r="B231" i="38" a="1"/>
  <c r="B231" i="38" s="1"/>
  <c r="B232" i="38" a="1"/>
  <c r="B232" i="38" s="1"/>
  <c r="B233" i="38" a="1"/>
  <c r="B233" i="38" s="1"/>
  <c r="B234" i="38" a="1"/>
  <c r="B234" i="38" s="1"/>
  <c r="B235" i="38" a="1"/>
  <c r="B235" i="38" s="1"/>
  <c r="B236" i="38" a="1"/>
  <c r="B236" i="38" s="1"/>
  <c r="B237" i="38" a="1"/>
  <c r="B237" i="38" s="1"/>
  <c r="B238" i="38" a="1"/>
  <c r="B238" i="38" s="1"/>
  <c r="B239" i="38" a="1"/>
  <c r="B239" i="38" s="1"/>
  <c r="B240" i="38" a="1"/>
  <c r="B240" i="38" s="1"/>
  <c r="B241" i="38" a="1"/>
  <c r="B241" i="38" s="1"/>
  <c r="B242" i="38" a="1"/>
  <c r="B242" i="38" s="1"/>
  <c r="B243" i="38" a="1"/>
  <c r="B243" i="38" s="1"/>
  <c r="B244" i="38" a="1"/>
  <c r="B244" i="38" s="1"/>
  <c r="B245" i="38" a="1"/>
  <c r="B245" i="38" s="1"/>
  <c r="B246" i="38" a="1"/>
  <c r="B246" i="38" s="1"/>
  <c r="B247" i="38" a="1"/>
  <c r="B247" i="38" s="1"/>
  <c r="B248" i="38" a="1"/>
  <c r="B248" i="38" s="1"/>
  <c r="B249" i="38" a="1"/>
  <c r="B249" i="38" s="1"/>
  <c r="B250" i="38" a="1"/>
  <c r="B250" i="38" s="1"/>
  <c r="B251" i="38" a="1"/>
  <c r="B251" i="38" s="1"/>
  <c r="B252" i="38" a="1"/>
  <c r="B252" i="38" s="1"/>
  <c r="B253" i="38" a="1"/>
  <c r="B253" i="38" s="1"/>
  <c r="B254" i="38" a="1"/>
  <c r="B254" i="38" s="1"/>
  <c r="B255" i="38" a="1"/>
  <c r="B255" i="38" s="1"/>
  <c r="B256" i="38" a="1"/>
  <c r="B256" i="38" s="1"/>
  <c r="B257" i="38" a="1"/>
  <c r="B257" i="38" s="1"/>
  <c r="B258" i="38" a="1"/>
  <c r="B258" i="38" s="1"/>
  <c r="B259" i="38" a="1"/>
  <c r="B259" i="38" s="1"/>
  <c r="B260" i="38" a="1"/>
  <c r="B260" i="38" s="1"/>
  <c r="B261" i="38" a="1"/>
  <c r="B261" i="38" s="1"/>
  <c r="B262" i="38" a="1"/>
  <c r="B262" i="38" s="1"/>
  <c r="B263" i="38" a="1"/>
  <c r="B263" i="38" s="1"/>
  <c r="B264" i="38" a="1"/>
  <c r="B264" i="38" s="1"/>
  <c r="B265" i="38" a="1"/>
  <c r="B265" i="38" s="1"/>
  <c r="B266" i="38" a="1"/>
  <c r="B266" i="38" s="1"/>
  <c r="B267" i="38" a="1"/>
  <c r="B267" i="38" s="1"/>
  <c r="B268" i="38" a="1"/>
  <c r="B268" i="38" s="1"/>
  <c r="B269" i="38" a="1"/>
  <c r="B269" i="38" s="1"/>
  <c r="B270" i="38" a="1"/>
  <c r="B270" i="38" s="1"/>
  <c r="B271" i="38" a="1"/>
  <c r="B271" i="38" s="1"/>
  <c r="B272" i="38" a="1"/>
  <c r="B272" i="38" s="1"/>
  <c r="B273" i="38" a="1"/>
  <c r="B273" i="38" s="1"/>
  <c r="B274" i="38" a="1"/>
  <c r="B274" i="38" s="1"/>
  <c r="B275" i="38" a="1"/>
  <c r="B275" i="38" s="1"/>
  <c r="B276" i="38" a="1"/>
  <c r="B276" i="38" s="1"/>
  <c r="B277" i="38" a="1"/>
  <c r="B277" i="38" s="1"/>
  <c r="B278" i="38" a="1"/>
  <c r="B278" i="38" s="1"/>
  <c r="B279" i="38" a="1"/>
  <c r="B279" i="38" s="1"/>
  <c r="B280" i="38" a="1"/>
  <c r="B280" i="38" s="1"/>
  <c r="B281" i="38" a="1"/>
  <c r="B281" i="38" s="1"/>
  <c r="B282" i="38" a="1"/>
  <c r="B282" i="38" s="1"/>
  <c r="B283" i="38" a="1"/>
  <c r="B283" i="38" s="1"/>
  <c r="B284" i="38" a="1"/>
  <c r="B284" i="38" s="1"/>
  <c r="B285" i="38" a="1"/>
  <c r="B285" i="38" s="1"/>
  <c r="B286" i="38" a="1"/>
  <c r="B286" i="38" s="1"/>
  <c r="B287" i="38" a="1"/>
  <c r="B287" i="38" s="1"/>
  <c r="B288" i="38" a="1"/>
  <c r="B288" i="38" s="1"/>
  <c r="B289" i="38" a="1"/>
  <c r="B289" i="38" s="1"/>
  <c r="B290" i="38" a="1"/>
  <c r="B290" i="38" s="1"/>
  <c r="B291" i="38" a="1"/>
  <c r="B291" i="38" s="1"/>
  <c r="B292" i="38" a="1"/>
  <c r="B292" i="38" s="1"/>
  <c r="B293" i="38" a="1"/>
  <c r="B293" i="38" s="1"/>
  <c r="B294" i="38" a="1"/>
  <c r="B294" i="38" s="1"/>
  <c r="B295" i="38" a="1"/>
  <c r="B295" i="38" s="1"/>
  <c r="B296" i="38" a="1"/>
  <c r="B296" i="38" s="1"/>
  <c r="B297" i="38" a="1"/>
  <c r="B297" i="38" s="1"/>
  <c r="B298" i="38" a="1"/>
  <c r="B298" i="38" s="1"/>
  <c r="B299" i="38" a="1"/>
  <c r="B299" i="38" s="1"/>
  <c r="B300" i="38" a="1"/>
  <c r="B300" i="38" s="1"/>
  <c r="B301" i="38" a="1"/>
  <c r="B301" i="38" s="1"/>
  <c r="B302" i="38" a="1"/>
  <c r="B302" i="38" s="1"/>
  <c r="B303" i="38" a="1"/>
  <c r="B303" i="38" s="1"/>
  <c r="B304" i="38" a="1"/>
  <c r="B304" i="38" s="1"/>
  <c r="B305" i="38" a="1"/>
  <c r="B305" i="38" s="1"/>
  <c r="B306" i="38" a="1"/>
  <c r="B306" i="38" s="1"/>
  <c r="B307" i="38" a="1"/>
  <c r="B307" i="38" s="1"/>
  <c r="B308" i="38" a="1"/>
  <c r="B308" i="38" s="1"/>
  <c r="B309" i="38" a="1"/>
  <c r="B309" i="38" s="1"/>
  <c r="B310" i="38" a="1"/>
  <c r="B310" i="38" s="1"/>
  <c r="B311" i="38" a="1"/>
  <c r="B311" i="38" s="1"/>
  <c r="B312" i="38" a="1"/>
  <c r="B312" i="38" s="1"/>
  <c r="B313" i="38" a="1"/>
  <c r="B313" i="38" s="1"/>
  <c r="B314" i="38" a="1"/>
  <c r="B314" i="38" s="1"/>
  <c r="B315" i="38" a="1"/>
  <c r="B315" i="38" s="1"/>
  <c r="B316" i="38" a="1"/>
  <c r="B316" i="38" s="1"/>
  <c r="B317" i="38" a="1"/>
  <c r="B317" i="38" s="1"/>
  <c r="B318" i="38" a="1"/>
  <c r="B318" i="38" s="1"/>
  <c r="B319" i="38" a="1"/>
  <c r="B319" i="38" s="1"/>
  <c r="B320" i="38" a="1"/>
  <c r="B320" i="38" s="1"/>
  <c r="B321" i="38" a="1"/>
  <c r="B321" i="38" s="1"/>
  <c r="B322" i="38" a="1"/>
  <c r="B322" i="38" s="1"/>
  <c r="B323" i="38" a="1"/>
  <c r="B323" i="38" s="1"/>
  <c r="B324" i="38" a="1"/>
  <c r="B324" i="38" s="1"/>
  <c r="B325" i="38" a="1"/>
  <c r="B325" i="38" s="1"/>
  <c r="B326" i="38" a="1"/>
  <c r="B326" i="38" s="1"/>
  <c r="B327" i="38" a="1"/>
  <c r="B327" i="38" s="1"/>
  <c r="B328" i="38" a="1"/>
  <c r="B328" i="38" s="1"/>
  <c r="B329" i="38" a="1"/>
  <c r="B329" i="38" s="1"/>
  <c r="B330" i="38" a="1"/>
  <c r="B330" i="38" s="1"/>
  <c r="B331" i="38" a="1"/>
  <c r="B331" i="38" s="1"/>
  <c r="B332" i="38" a="1"/>
  <c r="B332" i="38" s="1"/>
  <c r="B333" i="38" a="1"/>
  <c r="B333" i="38" s="1"/>
  <c r="B334" i="38" a="1"/>
  <c r="B334" i="38" s="1"/>
  <c r="B335" i="38" a="1"/>
  <c r="B335" i="38" s="1"/>
  <c r="B336" i="38" a="1"/>
  <c r="B336" i="38" s="1"/>
  <c r="B337" i="38" a="1"/>
  <c r="B337" i="38" s="1"/>
  <c r="B338" i="38" a="1"/>
  <c r="B338" i="38" s="1"/>
  <c r="B339" i="38" a="1"/>
  <c r="B339" i="38" s="1"/>
  <c r="B340" i="38" a="1"/>
  <c r="B340" i="38" s="1"/>
  <c r="B341" i="38" a="1"/>
  <c r="B341" i="38" s="1"/>
  <c r="B342" i="38" a="1"/>
  <c r="B342" i="38" s="1"/>
  <c r="B343" i="38" a="1"/>
  <c r="B343" i="38" s="1"/>
  <c r="B344" i="38" a="1"/>
  <c r="B344" i="38" s="1"/>
  <c r="B345" i="38" a="1"/>
  <c r="B345" i="38" s="1"/>
  <c r="B346" i="38" a="1"/>
  <c r="B346" i="38" s="1"/>
  <c r="B347" i="38" a="1"/>
  <c r="B347" i="38" s="1"/>
  <c r="B348" i="38" a="1"/>
  <c r="B348" i="38" s="1"/>
  <c r="B349" i="38" a="1"/>
  <c r="B349" i="38" s="1"/>
  <c r="B350" i="38" a="1"/>
  <c r="B350" i="38" s="1"/>
  <c r="B351" i="38" a="1"/>
  <c r="B351" i="38" s="1"/>
  <c r="B352" i="38" a="1"/>
  <c r="B352" i="38" s="1"/>
  <c r="B353" i="38" a="1"/>
  <c r="B353" i="38" s="1"/>
  <c r="B354" i="38" a="1"/>
  <c r="B354" i="38" s="1"/>
  <c r="B355" i="38" a="1"/>
  <c r="B355" i="38" s="1"/>
  <c r="B356" i="38" a="1"/>
  <c r="B356" i="38" s="1"/>
  <c r="B357" i="38" a="1"/>
  <c r="B357" i="38" s="1"/>
  <c r="B358" i="38" a="1"/>
  <c r="B358" i="38" s="1"/>
  <c r="B359" i="38" a="1"/>
  <c r="B359" i="38" s="1"/>
  <c r="B360" i="38" a="1"/>
  <c r="B360" i="38" s="1"/>
  <c r="B361" i="38" a="1"/>
  <c r="B361" i="38" s="1"/>
  <c r="B362" i="38" a="1"/>
  <c r="B362" i="38" s="1"/>
  <c r="B363" i="38" a="1"/>
  <c r="B363" i="38" s="1"/>
  <c r="B364" i="38" a="1"/>
  <c r="B364" i="38" s="1"/>
  <c r="B365" i="38" a="1"/>
  <c r="B365" i="38" s="1"/>
  <c r="B366" i="38" a="1"/>
  <c r="B366" i="38" s="1"/>
  <c r="B367" i="38" a="1"/>
  <c r="B367" i="38" s="1"/>
  <c r="B368" i="38" a="1"/>
  <c r="B368" i="38" s="1"/>
  <c r="B369" i="38" a="1"/>
  <c r="B369" i="38" s="1"/>
  <c r="B370" i="38" a="1"/>
  <c r="B370" i="38" s="1"/>
  <c r="B371" i="38" a="1"/>
  <c r="B371" i="38" s="1"/>
  <c r="B372" i="38" a="1"/>
  <c r="B372" i="38" s="1"/>
  <c r="B373" i="38" a="1"/>
  <c r="B373" i="38" s="1"/>
  <c r="B374" i="38" a="1"/>
  <c r="B374" i="38" s="1"/>
  <c r="B375" i="38" a="1"/>
  <c r="B375" i="38" s="1"/>
  <c r="B376" i="38" a="1"/>
  <c r="B376" i="38" s="1"/>
  <c r="B377" i="38" a="1"/>
  <c r="B377" i="38" s="1"/>
  <c r="B378" i="38" a="1"/>
  <c r="B378" i="38" s="1"/>
  <c r="B379" i="38" a="1"/>
  <c r="B379" i="38" s="1"/>
  <c r="B380" i="38" a="1"/>
  <c r="B380" i="38" s="1"/>
  <c r="B381" i="38" a="1"/>
  <c r="B381" i="38" s="1"/>
  <c r="B382" i="38" a="1"/>
  <c r="B382" i="38" s="1"/>
  <c r="B383" i="38" a="1"/>
  <c r="B383" i="38" s="1"/>
  <c r="B384" i="38" a="1"/>
  <c r="B384" i="38" s="1"/>
  <c r="B385" i="38" a="1"/>
  <c r="B385" i="38" s="1"/>
  <c r="B386" i="38" a="1"/>
  <c r="B386" i="38" s="1"/>
  <c r="B387" i="38" a="1"/>
  <c r="B387" i="38" s="1"/>
  <c r="B388" i="38" a="1"/>
  <c r="B388" i="38" s="1"/>
  <c r="B389" i="38" a="1"/>
  <c r="B389" i="38" s="1"/>
  <c r="B390" i="38" a="1"/>
  <c r="B390" i="38" s="1"/>
  <c r="B391" i="38" a="1"/>
  <c r="B391" i="38" s="1"/>
  <c r="B392" i="38" a="1"/>
  <c r="B392" i="38" s="1"/>
  <c r="B393" i="38" a="1"/>
  <c r="B393" i="38" s="1"/>
  <c r="B394" i="38" a="1"/>
  <c r="B394" i="38" s="1"/>
  <c r="B395" i="38" a="1"/>
  <c r="B395" i="38" s="1"/>
  <c r="B396" i="38" a="1"/>
  <c r="B396" i="38" s="1"/>
  <c r="B397" i="38" a="1"/>
  <c r="B397" i="38" s="1"/>
  <c r="B398" i="38" a="1"/>
  <c r="B398" i="38" s="1"/>
  <c r="B399" i="38" a="1"/>
  <c r="B399" i="38" s="1"/>
  <c r="B400" i="38" a="1"/>
  <c r="B400" i="38" s="1"/>
  <c r="B401" i="38" a="1"/>
  <c r="B401" i="38" s="1"/>
  <c r="B402" i="38" a="1"/>
  <c r="B402" i="38" s="1"/>
  <c r="B403" i="38" a="1"/>
  <c r="B403" i="38" s="1"/>
  <c r="B404" i="38" a="1"/>
  <c r="B404" i="38" s="1"/>
  <c r="B405" i="38" a="1"/>
  <c r="B405" i="38" s="1"/>
  <c r="B406" i="38" a="1"/>
  <c r="B406" i="38" s="1"/>
  <c r="B407" i="38" a="1"/>
  <c r="B407" i="38" s="1"/>
  <c r="B408" i="38" a="1"/>
  <c r="B408" i="38" s="1"/>
  <c r="B409" i="38" a="1"/>
  <c r="B409" i="38" s="1"/>
  <c r="B410" i="38" a="1"/>
  <c r="B410" i="38" s="1"/>
  <c r="B411" i="38" a="1"/>
  <c r="B411" i="38" s="1"/>
  <c r="B412" i="38" a="1"/>
  <c r="B412" i="38" s="1"/>
  <c r="B413" i="38" a="1"/>
  <c r="B413" i="38" s="1"/>
  <c r="B414" i="38" a="1"/>
  <c r="B414" i="38" s="1"/>
  <c r="B415" i="38" a="1"/>
  <c r="B415" i="38" s="1"/>
  <c r="B416" i="38" a="1"/>
  <c r="B416" i="38" s="1"/>
  <c r="B417" i="38" a="1"/>
  <c r="B417" i="38" s="1"/>
  <c r="B418" i="38" a="1"/>
  <c r="B418" i="38" s="1"/>
  <c r="B419" i="38" a="1"/>
  <c r="B419" i="38" s="1"/>
  <c r="B420" i="38" a="1"/>
  <c r="B420" i="38" s="1"/>
  <c r="B421" i="38" a="1"/>
  <c r="B421" i="38" s="1"/>
  <c r="B422" i="38" a="1"/>
  <c r="B422" i="38" s="1"/>
  <c r="B423" i="38" a="1"/>
  <c r="B423" i="38" s="1"/>
  <c r="B424" i="38" a="1"/>
  <c r="B424" i="38" s="1"/>
  <c r="B425" i="38" a="1"/>
  <c r="B425" i="38" s="1"/>
  <c r="B426" i="38" a="1"/>
  <c r="B426" i="38" s="1"/>
  <c r="B427" i="38" a="1"/>
  <c r="B427" i="38" s="1"/>
  <c r="B428" i="38" a="1"/>
  <c r="B428" i="38" s="1"/>
  <c r="B429" i="38" a="1"/>
  <c r="B429" i="38" s="1"/>
  <c r="B430" i="38" a="1"/>
  <c r="B430" i="38" s="1"/>
  <c r="B431" i="38" a="1"/>
  <c r="B431" i="38" s="1"/>
  <c r="B432" i="38" a="1"/>
  <c r="B432" i="38" s="1"/>
  <c r="B433" i="38" a="1"/>
  <c r="B433" i="38" s="1"/>
  <c r="B434" i="38" a="1"/>
  <c r="B434" i="38" s="1"/>
  <c r="B435" i="38" a="1"/>
  <c r="B435" i="38" s="1"/>
  <c r="B436" i="38" a="1"/>
  <c r="B436" i="38" s="1"/>
  <c r="B437" i="38" a="1"/>
  <c r="B437" i="38" s="1"/>
  <c r="B438" i="38" a="1"/>
  <c r="B438" i="38" s="1"/>
  <c r="B439" i="38" a="1"/>
  <c r="B439" i="38" s="1"/>
  <c r="B440" i="38" a="1"/>
  <c r="B440" i="38" s="1"/>
  <c r="B441" i="38" a="1"/>
  <c r="B441" i="38" s="1"/>
  <c r="B442" i="38" a="1"/>
  <c r="B442" i="38" s="1"/>
  <c r="B443" i="38" a="1"/>
  <c r="B443" i="38" s="1"/>
  <c r="B444" i="38" a="1"/>
  <c r="B444" i="38" s="1"/>
  <c r="B445" i="38" a="1"/>
  <c r="B445" i="38" s="1"/>
  <c r="B446" i="38" a="1"/>
  <c r="B446" i="38" s="1"/>
  <c r="B447" i="38" a="1"/>
  <c r="B447" i="38" s="1"/>
  <c r="B448" i="38" a="1"/>
  <c r="B448" i="38" s="1"/>
  <c r="B449" i="38" a="1"/>
  <c r="B449" i="38" s="1"/>
  <c r="B450" i="38" a="1"/>
  <c r="B450" i="38" s="1"/>
  <c r="B451" i="38" a="1"/>
  <c r="B451" i="38" s="1"/>
  <c r="B452" i="38" a="1"/>
  <c r="B452" i="38" s="1"/>
  <c r="B453" i="38" a="1"/>
  <c r="B453" i="38" s="1"/>
  <c r="B454" i="38" a="1"/>
  <c r="B454" i="38" s="1"/>
  <c r="B455" i="38" a="1"/>
  <c r="B455" i="38" s="1"/>
  <c r="B456" i="38" a="1"/>
  <c r="B456" i="38" s="1"/>
  <c r="B457" i="38" a="1"/>
  <c r="B457" i="38" s="1"/>
  <c r="B458" i="38" a="1"/>
  <c r="B458" i="38" s="1"/>
  <c r="B459" i="38" a="1"/>
  <c r="B459" i="38" s="1"/>
  <c r="B460" i="38" a="1"/>
  <c r="B460" i="38" s="1"/>
  <c r="B461" i="38" a="1"/>
  <c r="B461" i="38" s="1"/>
  <c r="B462" i="38" a="1"/>
  <c r="B462" i="38" s="1"/>
  <c r="B463" i="38" a="1"/>
  <c r="B463" i="38" s="1"/>
  <c r="B464" i="38" a="1"/>
  <c r="B464" i="38" s="1"/>
  <c r="B465" i="38" a="1"/>
  <c r="B465" i="38" s="1"/>
  <c r="B466" i="38" a="1"/>
  <c r="B466" i="38" s="1"/>
  <c r="B467" i="38" a="1"/>
  <c r="B467" i="38" s="1"/>
  <c r="B468" i="38" a="1"/>
  <c r="B468" i="38" s="1"/>
  <c r="B469" i="38" a="1"/>
  <c r="B469" i="38" s="1"/>
  <c r="B470" i="38" a="1"/>
  <c r="B470" i="38" s="1"/>
  <c r="B471" i="38" a="1"/>
  <c r="B471" i="38" s="1"/>
  <c r="B472" i="38" a="1"/>
  <c r="B472" i="38" s="1"/>
  <c r="B473" i="38" a="1"/>
  <c r="B473" i="38" s="1"/>
  <c r="B474" i="38" a="1"/>
  <c r="B474" i="38" s="1"/>
  <c r="B475" i="38" a="1"/>
  <c r="B475" i="38" s="1"/>
  <c r="B476" i="38" a="1"/>
  <c r="B476" i="38" s="1"/>
  <c r="B477" i="38" a="1"/>
  <c r="B477" i="38" s="1"/>
  <c r="B478" i="38" a="1"/>
  <c r="B478" i="38" s="1"/>
  <c r="B479" i="38" a="1"/>
  <c r="B479" i="38" s="1"/>
  <c r="B480" i="38" a="1"/>
  <c r="B480" i="38" s="1"/>
  <c r="B481" i="38" a="1"/>
  <c r="B481" i="38" s="1"/>
  <c r="B482" i="38" a="1"/>
  <c r="B482" i="38" s="1"/>
  <c r="B483" i="38" a="1"/>
  <c r="B483" i="38" s="1"/>
  <c r="B484" i="38" a="1"/>
  <c r="B484" i="38" s="1"/>
  <c r="B485" i="38" a="1"/>
  <c r="B485" i="38" s="1"/>
  <c r="B486" i="38" a="1"/>
  <c r="B486" i="38" s="1"/>
  <c r="B487" i="38" a="1"/>
  <c r="B487" i="38" s="1"/>
  <c r="B488" i="38" a="1"/>
  <c r="B488" i="38" s="1"/>
  <c r="B489" i="38" a="1"/>
  <c r="B489" i="38" s="1"/>
  <c r="B490" i="38" a="1"/>
  <c r="B490" i="38" s="1"/>
  <c r="B491" i="38" a="1"/>
  <c r="B491" i="38" s="1"/>
  <c r="B492" i="38" a="1"/>
  <c r="B492" i="38" s="1"/>
  <c r="B493" i="38" a="1"/>
  <c r="B493" i="38" s="1"/>
  <c r="B494" i="38" a="1"/>
  <c r="B494" i="38" s="1"/>
  <c r="B495" i="38" a="1"/>
  <c r="B495" i="38" s="1"/>
  <c r="B496" i="38" a="1"/>
  <c r="B496" i="38" s="1"/>
  <c r="B497" i="38" a="1"/>
  <c r="B497" i="38" s="1"/>
  <c r="B498" i="38" a="1"/>
  <c r="B498" i="38" s="1"/>
  <c r="B499" i="38" a="1"/>
  <c r="B499" i="38" s="1"/>
  <c r="B500" i="38" a="1"/>
  <c r="B500" i="38" s="1"/>
  <c r="B501" i="38" a="1"/>
  <c r="B501" i="38" s="1"/>
  <c r="B502" i="38" a="1"/>
  <c r="B502" i="38" s="1"/>
  <c r="B503" i="38" a="1"/>
  <c r="B503" i="38" s="1"/>
  <c r="B504" i="38" a="1"/>
  <c r="B504" i="38" s="1"/>
  <c r="B505" i="38" a="1"/>
  <c r="B505" i="38" s="1"/>
  <c r="B506" i="38" a="1"/>
  <c r="B506" i="38" s="1"/>
  <c r="B507" i="38" a="1"/>
  <c r="B507" i="38" s="1"/>
  <c r="B508" i="38" a="1"/>
  <c r="B508" i="38" s="1"/>
  <c r="B509" i="38" a="1"/>
  <c r="B509" i="38" s="1"/>
  <c r="B510" i="38" a="1"/>
  <c r="B510" i="38" s="1"/>
  <c r="B511" i="38" a="1"/>
  <c r="B511" i="38" s="1"/>
  <c r="B512" i="38" a="1"/>
  <c r="B512" i="38" s="1"/>
  <c r="B513" i="38" a="1"/>
  <c r="B513" i="38" s="1"/>
  <c r="B514" i="38" a="1"/>
  <c r="B514" i="38" s="1"/>
  <c r="B515" i="38" a="1"/>
  <c r="B515" i="38" s="1"/>
  <c r="B516" i="38" a="1"/>
  <c r="B516" i="38" s="1"/>
  <c r="B517" i="38" a="1"/>
  <c r="B517" i="38" s="1"/>
  <c r="B518" i="38" a="1"/>
  <c r="B518" i="38" s="1"/>
  <c r="B519" i="38" a="1"/>
  <c r="B519" i="38" s="1"/>
  <c r="B520" i="38" a="1"/>
  <c r="B520" i="38" s="1"/>
  <c r="B521" i="38" a="1"/>
  <c r="B521" i="38" s="1"/>
  <c r="B522" i="38" a="1"/>
  <c r="B522" i="38" s="1"/>
  <c r="B523" i="38" a="1"/>
  <c r="B523" i="38" s="1"/>
  <c r="B524" i="38" a="1"/>
  <c r="B524" i="38" s="1"/>
  <c r="B525" i="38" a="1"/>
  <c r="B525" i="38" s="1"/>
  <c r="B526" i="38" a="1"/>
  <c r="B526" i="38" s="1"/>
  <c r="B527" i="38" a="1"/>
  <c r="B527" i="38" s="1"/>
  <c r="B528" i="38" a="1"/>
  <c r="B528" i="38" s="1"/>
  <c r="B529" i="38" a="1"/>
  <c r="B529" i="38" s="1"/>
  <c r="B530" i="38" a="1"/>
  <c r="B530" i="38" s="1"/>
  <c r="B531" i="38" a="1"/>
  <c r="B531" i="38" s="1"/>
  <c r="B532" i="38" a="1"/>
  <c r="B532" i="38" s="1"/>
  <c r="B533" i="38" a="1"/>
  <c r="B533" i="38" s="1"/>
  <c r="B534" i="38" a="1"/>
  <c r="B534" i="38" s="1"/>
  <c r="B535" i="38" a="1"/>
  <c r="B535" i="38" s="1"/>
  <c r="B536" i="38" a="1"/>
  <c r="B536" i="38" s="1"/>
  <c r="B537" i="38" a="1"/>
  <c r="B537" i="38" s="1"/>
  <c r="B538" i="38" a="1"/>
  <c r="B538" i="38" s="1"/>
  <c r="B539" i="38" a="1"/>
  <c r="B539" i="38" s="1"/>
  <c r="B540" i="38" a="1"/>
  <c r="B540" i="38" s="1"/>
  <c r="B541" i="38" a="1"/>
  <c r="B541" i="38" s="1"/>
  <c r="B542" i="38" a="1"/>
  <c r="B542" i="38" s="1"/>
  <c r="B543" i="38" a="1"/>
  <c r="B543" i="38" s="1"/>
  <c r="B544" i="38" a="1"/>
  <c r="B544" i="38" s="1"/>
  <c r="B545" i="38" a="1"/>
  <c r="B545" i="38" s="1"/>
  <c r="B546" i="38" a="1"/>
  <c r="B546" i="38" s="1"/>
  <c r="B547" i="38" a="1"/>
  <c r="B547" i="38" s="1"/>
  <c r="B548" i="38" a="1"/>
  <c r="B548" i="38" s="1"/>
  <c r="B549" i="38" a="1"/>
  <c r="B549" i="38" s="1"/>
  <c r="B550" i="38" a="1"/>
  <c r="B550" i="38" s="1"/>
  <c r="B551" i="38" a="1"/>
  <c r="B551" i="38" s="1"/>
  <c r="B552" i="38" a="1"/>
  <c r="B552" i="38" s="1"/>
  <c r="B553" i="38" a="1"/>
  <c r="B553" i="38" s="1"/>
  <c r="B554" i="38" a="1"/>
  <c r="B554" i="38" s="1"/>
  <c r="B555" i="38" a="1"/>
  <c r="B555" i="38" s="1"/>
  <c r="B556" i="38" a="1"/>
  <c r="B556" i="38" s="1"/>
  <c r="B557" i="38" a="1"/>
  <c r="B557" i="38" s="1"/>
  <c r="B558" i="38" a="1"/>
  <c r="B558" i="38" s="1"/>
  <c r="B559" i="38" a="1"/>
  <c r="B559" i="38" s="1"/>
  <c r="B560" i="38" a="1"/>
  <c r="B560" i="38" s="1"/>
  <c r="B561" i="38" a="1"/>
  <c r="B561" i="38" s="1"/>
  <c r="B562" i="38" a="1"/>
  <c r="B562" i="38" s="1"/>
  <c r="B563" i="38" a="1"/>
  <c r="B563" i="38" s="1"/>
  <c r="B564" i="38" a="1"/>
  <c r="B564" i="38" s="1"/>
  <c r="B565" i="38" a="1"/>
  <c r="B565" i="38" s="1"/>
  <c r="B566" i="38" a="1"/>
  <c r="B566" i="38" s="1"/>
  <c r="B567" i="38" a="1"/>
  <c r="B567" i="38" s="1"/>
  <c r="B568" i="38" a="1"/>
  <c r="B568" i="38" s="1"/>
  <c r="B569" i="38" a="1"/>
  <c r="B569" i="38" s="1"/>
  <c r="B570" i="38" a="1"/>
  <c r="B570" i="38" s="1"/>
  <c r="B571" i="38" a="1"/>
  <c r="B571" i="38" s="1"/>
  <c r="B572" i="38" a="1"/>
  <c r="B572" i="38" s="1"/>
  <c r="B573" i="38" a="1"/>
  <c r="B573" i="38" s="1"/>
  <c r="B574" i="38" a="1"/>
  <c r="B574" i="38" s="1"/>
  <c r="B575" i="38" a="1"/>
  <c r="B575" i="38" s="1"/>
  <c r="B576" i="38" a="1"/>
  <c r="B576" i="38" s="1"/>
  <c r="B577" i="38" a="1"/>
  <c r="B577" i="38" s="1"/>
  <c r="B578" i="38" a="1"/>
  <c r="B578" i="38" s="1"/>
  <c r="B579" i="38" a="1"/>
  <c r="B579" i="38" s="1"/>
  <c r="B580" i="38" a="1"/>
  <c r="B580" i="38" s="1"/>
  <c r="B581" i="38" a="1"/>
  <c r="B581" i="38" s="1"/>
  <c r="B582" i="38" a="1"/>
  <c r="B582" i="38" s="1"/>
  <c r="B583" i="38" a="1"/>
  <c r="B583" i="38" s="1"/>
  <c r="B584" i="38" a="1"/>
  <c r="B584" i="38" s="1"/>
  <c r="B585" i="38" a="1"/>
  <c r="B585" i="38" s="1"/>
  <c r="B586" i="38" a="1"/>
  <c r="B586" i="38" s="1"/>
  <c r="B587" i="38" a="1"/>
  <c r="B587" i="38" s="1"/>
  <c r="B588" i="38" a="1"/>
  <c r="B588" i="38" s="1"/>
  <c r="B589" i="38" a="1"/>
  <c r="B589" i="38" s="1"/>
  <c r="B590" i="38" a="1"/>
  <c r="B590" i="38" s="1"/>
  <c r="B591" i="38" a="1"/>
  <c r="B591" i="38" s="1"/>
  <c r="B592" i="38" a="1"/>
  <c r="B592" i="38" s="1"/>
  <c r="B593" i="38" a="1"/>
  <c r="B593" i="38" s="1"/>
  <c r="B594" i="38" a="1"/>
  <c r="B594" i="38" s="1"/>
  <c r="A2" i="38" a="1"/>
  <c r="A2" i="38" s="1"/>
  <c r="B2" i="38" s="1" a="1"/>
  <c r="B2" i="38" s="1"/>
  <c r="B3" i="37" a="1"/>
  <c r="B3" i="37" s="1"/>
  <c r="B4" i="37" a="1"/>
  <c r="B4" i="37" s="1"/>
  <c r="B5" i="37" a="1"/>
  <c r="B5" i="37" s="1"/>
  <c r="B6" i="37" a="1"/>
  <c r="B6" i="37" s="1"/>
  <c r="B2" i="37" a="1"/>
  <c r="B2" i="37" s="1"/>
  <c r="J2" i="33" a="1"/>
  <c r="J2" i="33" s="1"/>
  <c r="G2" i="33" a="1"/>
  <c r="G2" i="33" s="1"/>
  <c r="B3" i="33" a="1"/>
  <c r="B3" i="33" s="1"/>
  <c r="B4" i="33" a="1"/>
  <c r="B4" i="33" s="1"/>
  <c r="B5" i="33" a="1"/>
  <c r="B5" i="33" s="1"/>
  <c r="B6" i="33" a="1"/>
  <c r="B6" i="33" s="1"/>
  <c r="B7" i="33" a="1"/>
  <c r="B7" i="33" s="1"/>
  <c r="B8" i="33" a="1"/>
  <c r="B8" i="33" s="1"/>
  <c r="B9" i="33" a="1"/>
  <c r="B9" i="33" s="1"/>
  <c r="B10" i="33" a="1"/>
  <c r="B10" i="33" s="1"/>
  <c r="B11" i="33" a="1"/>
  <c r="B11" i="33" s="1"/>
  <c r="B2" i="33" a="1"/>
  <c r="B2" i="33" s="1"/>
  <c r="A2" i="33" a="1"/>
  <c r="A2" i="33" s="1"/>
  <c r="A2" i="31" l="1" a="1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K2" i="33" a="1"/>
  <c r="K2" i="33" s="1"/>
  <c r="A1" i="37" s="1" a="1"/>
  <c r="H2" i="33" a="1"/>
  <c r="H2" i="33" s="1"/>
  <c r="A2" i="36" s="1" a="1"/>
  <c r="B109" i="28" l="1" a="1"/>
  <c r="B109" i="28" s="1"/>
  <c r="B101" i="28" a="1"/>
  <c r="B101" i="28" s="1"/>
  <c r="B93" i="28" a="1"/>
  <c r="B93" i="28" s="1"/>
  <c r="B85" i="28" a="1"/>
  <c r="B85" i="28" s="1"/>
  <c r="B77" i="28" a="1"/>
  <c r="B77" i="28" s="1"/>
  <c r="B69" i="28" a="1"/>
  <c r="B69" i="28" s="1"/>
  <c r="B61" i="28" a="1"/>
  <c r="B61" i="28" s="1"/>
  <c r="B53" i="28" a="1"/>
  <c r="B53" i="28" s="1"/>
  <c r="B45" i="28" a="1"/>
  <c r="B45" i="28" s="1"/>
  <c r="B37" i="28" a="1"/>
  <c r="B37" i="28" s="1"/>
  <c r="B29" i="28" a="1"/>
  <c r="B29" i="28" s="1"/>
  <c r="B21" i="28" a="1"/>
  <c r="B21" i="28" s="1"/>
  <c r="B13" i="28" a="1"/>
  <c r="B13" i="28" s="1"/>
  <c r="B5" i="28" a="1"/>
  <c r="B5" i="28" s="1"/>
  <c r="B107" i="28" a="1"/>
  <c r="B107" i="28" s="1"/>
  <c r="B99" i="28" a="1"/>
  <c r="B99" i="28" s="1"/>
  <c r="B91" i="28" a="1"/>
  <c r="B91" i="28" s="1"/>
  <c r="B83" i="28" a="1"/>
  <c r="B83" i="28" s="1"/>
  <c r="B75" i="28" a="1"/>
  <c r="B75" i="28" s="1"/>
  <c r="B67" i="28" a="1"/>
  <c r="B67" i="28" s="1"/>
  <c r="B59" i="28" a="1"/>
  <c r="B59" i="28" s="1"/>
  <c r="B51" i="28" a="1"/>
  <c r="B51" i="28" s="1"/>
  <c r="B43" i="28" a="1"/>
  <c r="B43" i="28" s="1"/>
  <c r="B35" i="28" a="1"/>
  <c r="B35" i="28" s="1"/>
  <c r="B27" i="28" a="1"/>
  <c r="B27" i="28" s="1"/>
  <c r="B19" i="28" a="1"/>
  <c r="B19" i="28" s="1"/>
  <c r="B11" i="28" a="1"/>
  <c r="B11" i="28" s="1"/>
  <c r="B3" i="28" a="1"/>
  <c r="B3" i="28" s="1"/>
  <c r="B106" i="28" a="1"/>
  <c r="B106" i="28" s="1"/>
  <c r="B98" i="28" a="1"/>
  <c r="B98" i="28" s="1"/>
  <c r="B90" i="28" a="1"/>
  <c r="B90" i="28" s="1"/>
  <c r="B82" i="28" a="1"/>
  <c r="B82" i="28" s="1"/>
  <c r="B74" i="28" a="1"/>
  <c r="B74" i="28" s="1"/>
  <c r="B66" i="28" a="1"/>
  <c r="B66" i="28" s="1"/>
  <c r="B58" i="28" a="1"/>
  <c r="B58" i="28" s="1"/>
  <c r="B50" i="28" a="1"/>
  <c r="B50" i="28" s="1"/>
  <c r="B42" i="28" a="1"/>
  <c r="B42" i="28" s="1"/>
  <c r="B34" i="28" a="1"/>
  <c r="B34" i="28" s="1"/>
  <c r="B26" i="28" a="1"/>
  <c r="B26" i="28" s="1"/>
  <c r="B18" i="28" a="1"/>
  <c r="B18" i="28" s="1"/>
  <c r="B10" i="28" a="1"/>
  <c r="B10" i="28" s="1"/>
  <c r="B105" i="28" a="1"/>
  <c r="B105" i="28" s="1"/>
  <c r="B97" i="28" a="1"/>
  <c r="B97" i="28" s="1"/>
  <c r="B89" i="28" a="1"/>
  <c r="B89" i="28" s="1"/>
  <c r="B81" i="28" a="1"/>
  <c r="B81" i="28" s="1"/>
  <c r="B73" i="28" a="1"/>
  <c r="B73" i="28" s="1"/>
  <c r="B65" i="28" a="1"/>
  <c r="B65" i="28" s="1"/>
  <c r="B57" i="28" a="1"/>
  <c r="B57" i="28" s="1"/>
  <c r="B49" i="28" a="1"/>
  <c r="B49" i="28" s="1"/>
  <c r="B41" i="28" a="1"/>
  <c r="B41" i="28" s="1"/>
  <c r="B33" i="28" a="1"/>
  <c r="B33" i="28" s="1"/>
  <c r="B25" i="28" a="1"/>
  <c r="B25" i="28" s="1"/>
  <c r="B17" i="28" a="1"/>
  <c r="B17" i="28" s="1"/>
  <c r="B9" i="28" a="1"/>
  <c r="B9" i="28" s="1"/>
  <c r="A2" i="28"/>
  <c r="B2" i="28" s="1" a="1"/>
  <c r="B2" i="28" s="1"/>
  <c r="B112" i="28" a="1"/>
  <c r="B112" i="28" s="1"/>
  <c r="B104" i="28" a="1"/>
  <c r="B104" i="28" s="1"/>
  <c r="B96" i="28" a="1"/>
  <c r="B96" i="28" s="1"/>
  <c r="B88" i="28" a="1"/>
  <c r="B88" i="28" s="1"/>
  <c r="B80" i="28" a="1"/>
  <c r="B80" i="28" s="1"/>
  <c r="B72" i="28" a="1"/>
  <c r="B72" i="28" s="1"/>
  <c r="B64" i="28" a="1"/>
  <c r="B64" i="28" s="1"/>
  <c r="B56" i="28" a="1"/>
  <c r="B56" i="28" s="1"/>
  <c r="B48" i="28" a="1"/>
  <c r="B48" i="28" s="1"/>
  <c r="B40" i="28" a="1"/>
  <c r="B40" i="28" s="1"/>
  <c r="B32" i="28" a="1"/>
  <c r="B32" i="28" s="1"/>
  <c r="B24" i="28" a="1"/>
  <c r="B24" i="28" s="1"/>
  <c r="B16" i="28" a="1"/>
  <c r="B16" i="28" s="1"/>
  <c r="B8" i="28" a="1"/>
  <c r="B8" i="28" s="1"/>
  <c r="B31" i="28" a="1"/>
  <c r="B31" i="28" s="1"/>
  <c r="B94" i="28" a="1"/>
  <c r="B94" i="28" s="1"/>
  <c r="B71" i="28" a="1"/>
  <c r="B71" i="28" s="1"/>
  <c r="B52" i="28" a="1"/>
  <c r="B52" i="28" s="1"/>
  <c r="B30" i="28" a="1"/>
  <c r="B30" i="28" s="1"/>
  <c r="B7" i="28" a="1"/>
  <c r="B7" i="28" s="1"/>
  <c r="B110" i="28" a="1"/>
  <c r="B110" i="28" s="1"/>
  <c r="B46" i="28" a="1"/>
  <c r="B46" i="28" s="1"/>
  <c r="B111" i="28" a="1"/>
  <c r="B111" i="28" s="1"/>
  <c r="B92" i="28" a="1"/>
  <c r="B92" i="28" s="1"/>
  <c r="B70" i="28" a="1"/>
  <c r="B70" i="28" s="1"/>
  <c r="B47" i="28" a="1"/>
  <c r="B47" i="28" s="1"/>
  <c r="B28" i="28" a="1"/>
  <c r="B28" i="28" s="1"/>
  <c r="B6" i="28" a="1"/>
  <c r="B6" i="28" s="1"/>
  <c r="B87" i="28" a="1"/>
  <c r="B87" i="28" s="1"/>
  <c r="B23" i="28" a="1"/>
  <c r="B23" i="28" s="1"/>
  <c r="B4" i="28" a="1"/>
  <c r="B4" i="28" s="1"/>
  <c r="B68" i="28" a="1"/>
  <c r="B68" i="28" s="1"/>
  <c r="B108" i="28" a="1"/>
  <c r="B108" i="28" s="1"/>
  <c r="B86" i="28" a="1"/>
  <c r="B86" i="28" s="1"/>
  <c r="B63" i="28" a="1"/>
  <c r="B63" i="28" s="1"/>
  <c r="B44" i="28" a="1"/>
  <c r="B44" i="28" s="1"/>
  <c r="B22" i="28" a="1"/>
  <c r="B22" i="28" s="1"/>
  <c r="B78" i="28" a="1"/>
  <c r="B78" i="28" s="1"/>
  <c r="B36" i="28" a="1"/>
  <c r="B36" i="28" s="1"/>
  <c r="B12" i="28" a="1"/>
  <c r="B12" i="28" s="1"/>
  <c r="B103" i="28" a="1"/>
  <c r="B103" i="28" s="1"/>
  <c r="B84" i="28" a="1"/>
  <c r="B84" i="28" s="1"/>
  <c r="B62" i="28" a="1"/>
  <c r="B62" i="28" s="1"/>
  <c r="B39" i="28" a="1"/>
  <c r="B39" i="28" s="1"/>
  <c r="B20" i="28" a="1"/>
  <c r="B20" i="28" s="1"/>
  <c r="B76" i="28" a="1"/>
  <c r="B76" i="28" s="1"/>
  <c r="B102" i="28" a="1"/>
  <c r="B102" i="28" s="1"/>
  <c r="B79" i="28" a="1"/>
  <c r="B79" i="28" s="1"/>
  <c r="B60" i="28" a="1"/>
  <c r="B60" i="28" s="1"/>
  <c r="B38" i="28" a="1"/>
  <c r="B38" i="28" s="1"/>
  <c r="B15" i="28" a="1"/>
  <c r="B15" i="28" s="1"/>
  <c r="B100" i="28" a="1"/>
  <c r="B100" i="28" s="1"/>
  <c r="B55" i="28" a="1"/>
  <c r="B55" i="28" s="1"/>
  <c r="B14" i="28" a="1"/>
  <c r="B14" i="28" s="1"/>
  <c r="B95" i="28" a="1"/>
  <c r="B95" i="28" s="1"/>
  <c r="B54" i="28" a="1"/>
  <c r="B54" i="28" s="1"/>
  <c r="B5" i="27" a="1"/>
  <c r="B5" i="27" s="1"/>
  <c r="B3" i="27" a="1"/>
  <c r="B3" i="27" s="1"/>
  <c r="A2" i="27"/>
  <c r="B2" i="27" s="1" a="1"/>
  <c r="B2" i="27" s="1"/>
  <c r="B6" i="27" a="1"/>
  <c r="B6" i="27" s="1"/>
  <c r="B4" i="27" a="1"/>
  <c r="B4" i="27" s="1"/>
  <c r="A2" i="36"/>
  <c r="B9" i="23" a="1"/>
  <c r="B9" i="23" s="1"/>
  <c r="B7" i="23" a="1"/>
  <c r="B7" i="23" s="1"/>
  <c r="B6" i="23" a="1"/>
  <c r="B6" i="23" s="1"/>
  <c r="B5" i="23" a="1"/>
  <c r="B5" i="23" s="1"/>
  <c r="B4" i="23" a="1"/>
  <c r="B4" i="23" s="1"/>
  <c r="B11" i="23" a="1"/>
  <c r="B11" i="23" s="1"/>
  <c r="A2" i="23"/>
  <c r="B2" i="23" s="1" a="1"/>
  <c r="B2" i="23" s="1"/>
  <c r="B10" i="23" a="1"/>
  <c r="B10" i="23" s="1"/>
  <c r="B590" i="31"/>
  <c r="B582" i="31"/>
  <c r="B574" i="31"/>
  <c r="B566" i="31"/>
  <c r="B558" i="31"/>
  <c r="B550" i="31"/>
  <c r="B542" i="31"/>
  <c r="B589" i="31"/>
  <c r="B581" i="31"/>
  <c r="B573" i="31"/>
  <c r="B565" i="31"/>
  <c r="B557" i="31"/>
  <c r="B549" i="31"/>
  <c r="B541" i="31"/>
  <c r="B587" i="31"/>
  <c r="B579" i="31"/>
  <c r="B571" i="31"/>
  <c r="B563" i="31"/>
  <c r="B555" i="31"/>
  <c r="B547" i="31"/>
  <c r="B539" i="31"/>
  <c r="B593" i="31"/>
  <c r="B585" i="31"/>
  <c r="B577" i="31"/>
  <c r="B569" i="31"/>
  <c r="B561" i="31"/>
  <c r="B553" i="31"/>
  <c r="B545" i="31"/>
  <c r="B537" i="31"/>
  <c r="B592" i="31"/>
  <c r="B584" i="31"/>
  <c r="B576" i="31"/>
  <c r="B568" i="31"/>
  <c r="B560" i="31"/>
  <c r="B552" i="31"/>
  <c r="B544" i="31"/>
  <c r="B536" i="31"/>
  <c r="B591" i="31"/>
  <c r="B583" i="31"/>
  <c r="B575" i="31"/>
  <c r="B567" i="31"/>
  <c r="B559" i="31"/>
  <c r="B551" i="31"/>
  <c r="B543" i="31"/>
  <c r="B535" i="31"/>
  <c r="B578" i="31"/>
  <c r="B546" i="31"/>
  <c r="B529" i="31"/>
  <c r="B521" i="31"/>
  <c r="B513" i="31"/>
  <c r="B505" i="31"/>
  <c r="B497" i="31"/>
  <c r="B489" i="31"/>
  <c r="B481" i="31"/>
  <c r="B473" i="31"/>
  <c r="B465" i="31"/>
  <c r="B457" i="31"/>
  <c r="B449" i="31"/>
  <c r="B441" i="31"/>
  <c r="B433" i="31"/>
  <c r="B425" i="31"/>
  <c r="B417" i="31"/>
  <c r="B409" i="31"/>
  <c r="B401" i="31"/>
  <c r="B393" i="31"/>
  <c r="B385" i="31"/>
  <c r="B377" i="31"/>
  <c r="B369" i="31"/>
  <c r="B361" i="31"/>
  <c r="B353" i="31"/>
  <c r="B345" i="31"/>
  <c r="B337" i="31"/>
  <c r="B329" i="31"/>
  <c r="B321" i="31"/>
  <c r="B313" i="31"/>
  <c r="B305" i="31"/>
  <c r="B297" i="31"/>
  <c r="B289" i="31"/>
  <c r="B281" i="31"/>
  <c r="B273" i="31"/>
  <c r="B265" i="31"/>
  <c r="B257" i="31"/>
  <c r="B249" i="31"/>
  <c r="B241" i="31"/>
  <c r="B233" i="31"/>
  <c r="B225" i="31"/>
  <c r="B217" i="31"/>
  <c r="B209" i="31"/>
  <c r="B201" i="31"/>
  <c r="B193" i="31"/>
  <c r="B185" i="31"/>
  <c r="B177" i="31"/>
  <c r="B169" i="31"/>
  <c r="B161" i="31"/>
  <c r="B572" i="31"/>
  <c r="B540" i="31"/>
  <c r="B528" i="31"/>
  <c r="B520" i="31"/>
  <c r="B512" i="31"/>
  <c r="B504" i="31"/>
  <c r="B496" i="31"/>
  <c r="B488" i="31"/>
  <c r="B480" i="31"/>
  <c r="B472" i="31"/>
  <c r="B464" i="31"/>
  <c r="B456" i="31"/>
  <c r="B448" i="31"/>
  <c r="B440" i="31"/>
  <c r="B432" i="31"/>
  <c r="B424" i="31"/>
  <c r="B416" i="31"/>
  <c r="B408" i="31"/>
  <c r="B400" i="31"/>
  <c r="B392" i="31"/>
  <c r="B384" i="31"/>
  <c r="B376" i="31"/>
  <c r="B368" i="31"/>
  <c r="B360" i="31"/>
  <c r="B352" i="31"/>
  <c r="B344" i="31"/>
  <c r="B336" i="31"/>
  <c r="B328" i="31"/>
  <c r="B320" i="31"/>
  <c r="B312" i="31"/>
  <c r="B304" i="31"/>
  <c r="B296" i="31"/>
  <c r="B288" i="31"/>
  <c r="B280" i="31"/>
  <c r="B272" i="31"/>
  <c r="B264" i="31"/>
  <c r="B256" i="31"/>
  <c r="B248" i="31"/>
  <c r="B240" i="31"/>
  <c r="B232" i="31"/>
  <c r="B224" i="31"/>
  <c r="B216" i="31"/>
  <c r="B208" i="31"/>
  <c r="B200" i="31"/>
  <c r="B192" i="31"/>
  <c r="B184" i="31"/>
  <c r="B176" i="31"/>
  <c r="B168" i="31"/>
  <c r="B160" i="31"/>
  <c r="B152" i="31"/>
  <c r="B144" i="31"/>
  <c r="B136" i="31"/>
  <c r="B128" i="31"/>
  <c r="B120" i="31"/>
  <c r="B112" i="31"/>
  <c r="B570" i="31"/>
  <c r="B538" i="31"/>
  <c r="B527" i="31"/>
  <c r="B519" i="31"/>
  <c r="B511" i="31"/>
  <c r="B503" i="31"/>
  <c r="B495" i="31"/>
  <c r="B487" i="31"/>
  <c r="B479" i="31"/>
  <c r="B471" i="31"/>
  <c r="B463" i="31"/>
  <c r="B455" i="31"/>
  <c r="B447" i="31"/>
  <c r="B439" i="31"/>
  <c r="B431" i="31"/>
  <c r="B423" i="31"/>
  <c r="B415" i="31"/>
  <c r="B407" i="31"/>
  <c r="B399" i="31"/>
  <c r="B391" i="31"/>
  <c r="B383" i="31"/>
  <c r="B375" i="31"/>
  <c r="B367" i="31"/>
  <c r="B359" i="31"/>
  <c r="B351" i="31"/>
  <c r="B343" i="31"/>
  <c r="B335" i="31"/>
  <c r="B327" i="31"/>
  <c r="B319" i="31"/>
  <c r="B311" i="31"/>
  <c r="B303" i="31"/>
  <c r="B295" i="31"/>
  <c r="B287" i="31"/>
  <c r="B279" i="31"/>
  <c r="B271" i="31"/>
  <c r="B263" i="31"/>
  <c r="B255" i="31"/>
  <c r="B247" i="31"/>
  <c r="B239" i="31"/>
  <c r="B231" i="31"/>
  <c r="B223" i="31"/>
  <c r="B215" i="31"/>
  <c r="B207" i="31"/>
  <c r="B199" i="31"/>
  <c r="B191" i="31"/>
  <c r="B183" i="31"/>
  <c r="B175" i="31"/>
  <c r="B167" i="31"/>
  <c r="B159" i="31"/>
  <c r="B151" i="31"/>
  <c r="B143" i="31"/>
  <c r="B135" i="31"/>
  <c r="B127" i="31"/>
  <c r="B119" i="31"/>
  <c r="B111" i="31"/>
  <c r="B103" i="31"/>
  <c r="B95" i="31"/>
  <c r="B87" i="31"/>
  <c r="B79" i="31"/>
  <c r="B71" i="31"/>
  <c r="B63" i="31"/>
  <c r="B55" i="31"/>
  <c r="B47" i="31"/>
  <c r="B39" i="31"/>
  <c r="B31" i="31"/>
  <c r="B23" i="31"/>
  <c r="B15" i="31"/>
  <c r="B7" i="31"/>
  <c r="B594" i="31"/>
  <c r="B562" i="31"/>
  <c r="B533" i="31"/>
  <c r="B525" i="31"/>
  <c r="B517" i="31"/>
  <c r="B509" i="31"/>
  <c r="B501" i="31"/>
  <c r="B493" i="31"/>
  <c r="B485" i="31"/>
  <c r="B477" i="31"/>
  <c r="B469" i="31"/>
  <c r="B461" i="31"/>
  <c r="B453" i="31"/>
  <c r="B445" i="31"/>
  <c r="B437" i="31"/>
  <c r="B429" i="31"/>
  <c r="B421" i="31"/>
  <c r="B413" i="31"/>
  <c r="B405" i="31"/>
  <c r="B397" i="31"/>
  <c r="B389" i="31"/>
  <c r="B381" i="31"/>
  <c r="B373" i="31"/>
  <c r="B365" i="31"/>
  <c r="B357" i="31"/>
  <c r="B349" i="31"/>
  <c r="B341" i="31"/>
  <c r="B333" i="31"/>
  <c r="B325" i="31"/>
  <c r="B317" i="31"/>
  <c r="B309" i="31"/>
  <c r="B301" i="31"/>
  <c r="B293" i="31"/>
  <c r="B285" i="31"/>
  <c r="B277" i="31"/>
  <c r="B269" i="31"/>
  <c r="B261" i="31"/>
  <c r="B253" i="31"/>
  <c r="B245" i="31"/>
  <c r="B237" i="31"/>
  <c r="B229" i="31"/>
  <c r="B221" i="31"/>
  <c r="B213" i="31"/>
  <c r="B205" i="31"/>
  <c r="B197" i="31"/>
  <c r="B189" i="31"/>
  <c r="B181" i="31"/>
  <c r="B173" i="31"/>
  <c r="B165" i="31"/>
  <c r="B157" i="31"/>
  <c r="B149" i="31"/>
  <c r="B141" i="31"/>
  <c r="B133" i="31"/>
  <c r="B125" i="31"/>
  <c r="B117" i="31"/>
  <c r="B109" i="31"/>
  <c r="B101" i="31"/>
  <c r="B93" i="31"/>
  <c r="B85" i="31"/>
  <c r="B77" i="31"/>
  <c r="B69" i="31"/>
  <c r="B61" i="31"/>
  <c r="B53" i="31"/>
  <c r="B45" i="31"/>
  <c r="B37" i="31"/>
  <c r="B29" i="31"/>
  <c r="B21" i="31"/>
  <c r="B13" i="31"/>
  <c r="B5" i="31"/>
  <c r="B588" i="31"/>
  <c r="B556" i="31"/>
  <c r="B532" i="31"/>
  <c r="B524" i="31"/>
  <c r="B516" i="31"/>
  <c r="B508" i="31"/>
  <c r="B500" i="31"/>
  <c r="B492" i="31"/>
  <c r="B484" i="31"/>
  <c r="B476" i="31"/>
  <c r="B468" i="31"/>
  <c r="B460" i="31"/>
  <c r="B452" i="31"/>
  <c r="B444" i="31"/>
  <c r="B436" i="31"/>
  <c r="B428" i="31"/>
  <c r="B420" i="31"/>
  <c r="B412" i="31"/>
  <c r="B404" i="31"/>
  <c r="B396" i="31"/>
  <c r="B388" i="31"/>
  <c r="B380" i="31"/>
  <c r="B372" i="31"/>
  <c r="B364" i="31"/>
  <c r="B356" i="31"/>
  <c r="B348" i="31"/>
  <c r="B340" i="31"/>
  <c r="B332" i="31"/>
  <c r="B324" i="31"/>
  <c r="B316" i="31"/>
  <c r="B308" i="31"/>
  <c r="B300" i="31"/>
  <c r="B292" i="31"/>
  <c r="B284" i="31"/>
  <c r="B276" i="31"/>
  <c r="B268" i="31"/>
  <c r="B260" i="31"/>
  <c r="B252" i="31"/>
  <c r="B244" i="31"/>
  <c r="B236" i="31"/>
  <c r="B228" i="31"/>
  <c r="B220" i="31"/>
  <c r="B212" i="31"/>
  <c r="B204" i="31"/>
  <c r="B196" i="31"/>
  <c r="B188" i="31"/>
  <c r="B180" i="31"/>
  <c r="B172" i="31"/>
  <c r="B164" i="31"/>
  <c r="B156" i="31"/>
  <c r="B148" i="31"/>
  <c r="B140" i="31"/>
  <c r="B132" i="31"/>
  <c r="B124" i="31"/>
  <c r="B116" i="31"/>
  <c r="B108" i="31"/>
  <c r="B100" i="31"/>
  <c r="B92" i="31"/>
  <c r="B84" i="31"/>
  <c r="B76" i="31"/>
  <c r="B68" i="31"/>
  <c r="B60" i="31"/>
  <c r="B52" i="31"/>
  <c r="B44" i="31"/>
  <c r="B36" i="31"/>
  <c r="B28" i="31"/>
  <c r="B20" i="31"/>
  <c r="B12" i="31"/>
  <c r="B4" i="31"/>
  <c r="B586" i="31"/>
  <c r="B554" i="31"/>
  <c r="B531" i="31"/>
  <c r="B523" i="31"/>
  <c r="B515" i="31"/>
  <c r="B507" i="31"/>
  <c r="B499" i="31"/>
  <c r="B491" i="31"/>
  <c r="B483" i="31"/>
  <c r="B475" i="31"/>
  <c r="B467" i="31"/>
  <c r="B459" i="31"/>
  <c r="B451" i="31"/>
  <c r="B443" i="31"/>
  <c r="B435" i="31"/>
  <c r="B427" i="31"/>
  <c r="B419" i="31"/>
  <c r="B411" i="31"/>
  <c r="B403" i="31"/>
  <c r="B395" i="31"/>
  <c r="B387" i="31"/>
  <c r="B379" i="31"/>
  <c r="B371" i="31"/>
  <c r="B363" i="31"/>
  <c r="B355" i="31"/>
  <c r="B347" i="31"/>
  <c r="B339" i="31"/>
  <c r="B331" i="31"/>
  <c r="B323" i="31"/>
  <c r="B315" i="31"/>
  <c r="B307" i="31"/>
  <c r="B299" i="31"/>
  <c r="B291" i="31"/>
  <c r="B283" i="31"/>
  <c r="B275" i="31"/>
  <c r="B267" i="31"/>
  <c r="B259" i="31"/>
  <c r="B251" i="31"/>
  <c r="B243" i="31"/>
  <c r="B235" i="31"/>
  <c r="B227" i="31"/>
  <c r="B219" i="31"/>
  <c r="B211" i="31"/>
  <c r="B203" i="31"/>
  <c r="B195" i="31"/>
  <c r="B187" i="31"/>
  <c r="B179" i="31"/>
  <c r="B171" i="31"/>
  <c r="B163" i="31"/>
  <c r="B155" i="31"/>
  <c r="B147" i="31"/>
  <c r="B139" i="31"/>
  <c r="B131" i="31"/>
  <c r="B123" i="31"/>
  <c r="B115" i="31"/>
  <c r="B107" i="31"/>
  <c r="B99" i="31"/>
  <c r="B91" i="31"/>
  <c r="B83" i="31"/>
  <c r="B75" i="31"/>
  <c r="B67" i="31"/>
  <c r="B59" i="31"/>
  <c r="B51" i="31"/>
  <c r="B43" i="31"/>
  <c r="B35" i="31"/>
  <c r="B27" i="31"/>
  <c r="B19" i="31"/>
  <c r="B11" i="31"/>
  <c r="B3" i="31"/>
  <c r="B580" i="31"/>
  <c r="B548" i="31"/>
  <c r="B530" i="31"/>
  <c r="B522" i="31"/>
  <c r="B514" i="31"/>
  <c r="B506" i="31"/>
  <c r="B498" i="31"/>
  <c r="B490" i="31"/>
  <c r="B482" i="31"/>
  <c r="B474" i="31"/>
  <c r="B466" i="31"/>
  <c r="B458" i="31"/>
  <c r="B450" i="31"/>
  <c r="B442" i="31"/>
  <c r="B434" i="31"/>
  <c r="B426" i="31"/>
  <c r="B418" i="31"/>
  <c r="B410" i="31"/>
  <c r="B402" i="31"/>
  <c r="B394" i="31"/>
  <c r="B386" i="31"/>
  <c r="B378" i="31"/>
  <c r="B370" i="31"/>
  <c r="B362" i="31"/>
  <c r="B354" i="31"/>
  <c r="B346" i="31"/>
  <c r="B338" i="31"/>
  <c r="B330" i="31"/>
  <c r="B322" i="31"/>
  <c r="B314" i="31"/>
  <c r="B306" i="31"/>
  <c r="B298" i="31"/>
  <c r="B290" i="31"/>
  <c r="B282" i="31"/>
  <c r="B274" i="31"/>
  <c r="B266" i="31"/>
  <c r="B258" i="31"/>
  <c r="B250" i="31"/>
  <c r="B242" i="31"/>
  <c r="B234" i="31"/>
  <c r="B226" i="31"/>
  <c r="B218" i="31"/>
  <c r="B210" i="31"/>
  <c r="B202" i="31"/>
  <c r="B194" i="31"/>
  <c r="B186" i="31"/>
  <c r="B178" i="31"/>
  <c r="B170" i="31"/>
  <c r="B162" i="31"/>
  <c r="B154" i="31"/>
  <c r="B146" i="31"/>
  <c r="B138" i="31"/>
  <c r="B130" i="31"/>
  <c r="B122" i="31"/>
  <c r="B114" i="31"/>
  <c r="B106" i="31"/>
  <c r="B98" i="31"/>
  <c r="B90" i="31"/>
  <c r="B82" i="31"/>
  <c r="B74" i="31"/>
  <c r="B66" i="31"/>
  <c r="B58" i="31"/>
  <c r="B50" i="31"/>
  <c r="B42" i="31"/>
  <c r="B34" i="31"/>
  <c r="B26" i="31"/>
  <c r="B18" i="31"/>
  <c r="B10" i="31"/>
  <c r="A2" i="31"/>
  <c r="B2" i="31" s="1"/>
  <c r="B502" i="31"/>
  <c r="B438" i="31"/>
  <c r="B374" i="31"/>
  <c r="B310" i="31"/>
  <c r="B246" i="31"/>
  <c r="B182" i="31"/>
  <c r="B137" i="31"/>
  <c r="B105" i="31"/>
  <c r="B86" i="31"/>
  <c r="B64" i="31"/>
  <c r="B41" i="31"/>
  <c r="B22" i="31"/>
  <c r="B494" i="31"/>
  <c r="B430" i="31"/>
  <c r="B366" i="31"/>
  <c r="B302" i="31"/>
  <c r="B238" i="31"/>
  <c r="B174" i="31"/>
  <c r="B134" i="31"/>
  <c r="B104" i="31"/>
  <c r="B81" i="31"/>
  <c r="B62" i="31"/>
  <c r="B40" i="31"/>
  <c r="B17" i="31"/>
  <c r="B564" i="31"/>
  <c r="B350" i="31"/>
  <c r="B222" i="31"/>
  <c r="B126" i="31"/>
  <c r="B56" i="31"/>
  <c r="B486" i="31"/>
  <c r="B422" i="31"/>
  <c r="B358" i="31"/>
  <c r="B294" i="31"/>
  <c r="B230" i="31"/>
  <c r="B166" i="31"/>
  <c r="B129" i="31"/>
  <c r="B102" i="31"/>
  <c r="B80" i="31"/>
  <c r="B57" i="31"/>
  <c r="B38" i="31"/>
  <c r="B16" i="31"/>
  <c r="B414" i="31"/>
  <c r="B286" i="31"/>
  <c r="B158" i="31"/>
  <c r="B97" i="31"/>
  <c r="B78" i="31"/>
  <c r="B14" i="31"/>
  <c r="B478" i="31"/>
  <c r="B33" i="31"/>
  <c r="B534" i="31"/>
  <c r="B470" i="31"/>
  <c r="B406" i="31"/>
  <c r="B342" i="31"/>
  <c r="B278" i="31"/>
  <c r="B214" i="31"/>
  <c r="B153" i="31"/>
  <c r="B121" i="31"/>
  <c r="B96" i="31"/>
  <c r="B73" i="31"/>
  <c r="B54" i="31"/>
  <c r="B32" i="31"/>
  <c r="B9" i="31"/>
  <c r="B382" i="31"/>
  <c r="B24" i="31"/>
  <c r="B526" i="31"/>
  <c r="B462" i="31"/>
  <c r="B398" i="31"/>
  <c r="B334" i="31"/>
  <c r="B270" i="31"/>
  <c r="B206" i="31"/>
  <c r="B150" i="31"/>
  <c r="B118" i="31"/>
  <c r="B94" i="31"/>
  <c r="B72" i="31"/>
  <c r="B49" i="31"/>
  <c r="B30" i="31"/>
  <c r="B8" i="31"/>
  <c r="B446" i="31"/>
  <c r="B88" i="31"/>
  <c r="B46" i="31"/>
  <c r="B65" i="31"/>
  <c r="B110" i="31"/>
  <c r="B142" i="31"/>
  <c r="B190" i="31"/>
  <c r="B254" i="31"/>
  <c r="B318" i="31"/>
  <c r="B510" i="31"/>
  <c r="B8" i="23" a="1"/>
  <c r="B8" i="23" s="1"/>
  <c r="B6" i="31"/>
  <c r="B25" i="31"/>
  <c r="B48" i="31"/>
  <c r="B70" i="31"/>
  <c r="B89" i="31"/>
  <c r="B113" i="31"/>
  <c r="B145" i="31"/>
  <c r="B198" i="31"/>
  <c r="B262" i="31"/>
  <c r="B326" i="31"/>
  <c r="B390" i="31"/>
  <c r="B454" i="31"/>
  <c r="B518" i="31"/>
  <c r="B3" i="23" a="1"/>
  <c r="B3" i="23" s="1"/>
  <c r="D2" i="33" a="1"/>
  <c r="D2" i="33" s="1"/>
  <c r="A2" i="35" s="1" a="1"/>
  <c r="D2" i="27" a="1"/>
  <c r="A1" i="37"/>
  <c r="D2" i="31" a="1"/>
  <c r="D2" i="31" s="1"/>
  <c r="G2" i="31" s="1"/>
  <c r="D2" i="28" a="1"/>
  <c r="D2" i="28" s="1"/>
  <c r="C2" i="23" a="1"/>
  <c r="C2" i="23" s="1"/>
  <c r="A2" i="26" s="1" a="1"/>
  <c r="D2" i="36" l="1" a="1"/>
  <c r="D2" i="36" s="1"/>
  <c r="D2" i="38" a="1"/>
  <c r="D2" i="38" s="1"/>
  <c r="G2" i="38" s="1"/>
  <c r="A2" i="35"/>
  <c r="B2" i="35" s="1" a="1"/>
  <c r="B2" i="35" s="1"/>
  <c r="B10" i="35" a="1"/>
  <c r="B10" i="35" s="1"/>
  <c r="B3" i="35" a="1"/>
  <c r="B3" i="35" s="1"/>
  <c r="B11" i="35" a="1"/>
  <c r="B11" i="35" s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M2" i="33"/>
  <c r="D2" i="27"/>
  <c r="F2" i="27" s="1"/>
  <c r="F5" i="27"/>
  <c r="F3" i="27"/>
  <c r="G6" i="27"/>
  <c r="G5" i="27"/>
  <c r="F4" i="27"/>
  <c r="G3" i="27"/>
  <c r="G4" i="27"/>
  <c r="F6" i="27"/>
  <c r="D2" i="37" a="1"/>
  <c r="M2" i="23"/>
  <c r="B8" i="26" a="1"/>
  <c r="B8" i="26" s="1"/>
  <c r="B4" i="26" a="1"/>
  <c r="B4" i="26" s="1"/>
  <c r="B11" i="26" a="1"/>
  <c r="B11" i="26" s="1"/>
  <c r="B7" i="26" a="1"/>
  <c r="B7" i="26" s="1"/>
  <c r="B3" i="26" a="1"/>
  <c r="B3" i="26" s="1"/>
  <c r="B10" i="26" a="1"/>
  <c r="B10" i="26" s="1"/>
  <c r="B6" i="26" a="1"/>
  <c r="B6" i="26" s="1"/>
  <c r="B9" i="26" a="1"/>
  <c r="B9" i="26" s="1"/>
  <c r="B5" i="26" a="1"/>
  <c r="B5" i="26" s="1"/>
  <c r="A2" i="26"/>
  <c r="G2" i="27"/>
  <c r="G3" i="37" l="1"/>
  <c r="F4" i="37"/>
  <c r="D2" i="37"/>
  <c r="F5" i="37"/>
  <c r="F6" i="37"/>
  <c r="G4" i="37"/>
  <c r="G5" i="37"/>
  <c r="G6" i="37"/>
  <c r="F3" i="37"/>
  <c r="B2" i="26" a="1"/>
  <c r="B2" i="26" s="1"/>
  <c r="D2" i="26" s="1" a="1"/>
  <c r="D2" i="35" l="1" a="1"/>
  <c r="D2" i="35" s="1"/>
  <c r="G2" i="37"/>
  <c r="F2" i="37"/>
  <c r="G11" i="26"/>
  <c r="F6" i="26"/>
  <c r="F8" i="26"/>
  <c r="F7" i="26"/>
  <c r="F9" i="26"/>
  <c r="F11" i="26"/>
  <c r="F10" i="26"/>
  <c r="G6" i="26"/>
  <c r="G10" i="26"/>
  <c r="G4" i="26"/>
  <c r="G3" i="26"/>
  <c r="G5" i="26"/>
  <c r="D2" i="26"/>
  <c r="G8" i="26"/>
  <c r="G7" i="26"/>
  <c r="F4" i="26"/>
  <c r="F3" i="26"/>
  <c r="G9" i="26"/>
  <c r="F5" i="26"/>
  <c r="G11" i="35" l="1"/>
  <c r="F4" i="35"/>
  <c r="F11" i="35"/>
  <c r="G8" i="35"/>
  <c r="F5" i="35"/>
  <c r="G3" i="35"/>
  <c r="F9" i="35"/>
  <c r="F7" i="35"/>
  <c r="G7" i="35"/>
  <c r="G5" i="35"/>
  <c r="F10" i="35"/>
  <c r="F3" i="35"/>
  <c r="G10" i="35"/>
  <c r="F8" i="35"/>
  <c r="F6" i="35"/>
  <c r="G6" i="35"/>
  <c r="G4" i="35"/>
  <c r="G9" i="35"/>
  <c r="F2" i="26"/>
  <c r="I2" i="26"/>
  <c r="G2" i="26"/>
  <c r="F2" i="35" l="1"/>
  <c r="L2" i="35"/>
  <c r="G2" i="35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2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</futureMetadata>
  <cellMetadata count="1">
    <bk>
      <rc t="1" v="0"/>
    </bk>
  </cellMetadata>
  <valueMetadata count="2">
    <bk>
      <rc t="2" v="0"/>
    </bk>
    <bk>
      <rc t="2" v="1"/>
    </bk>
  </valueMetadata>
</metadata>
</file>

<file path=xl/sharedStrings.xml><?xml version="1.0" encoding="utf-8"?>
<sst xmlns="http://schemas.openxmlformats.org/spreadsheetml/2006/main" count="323084" uniqueCount="44140">
  <si>
    <t>Data Analyst</t>
  </si>
  <si>
    <t>Senior Data Scientist</t>
  </si>
  <si>
    <t>United Kingdom</t>
  </si>
  <si>
    <t>United States</t>
  </si>
  <si>
    <t>job_title_short</t>
  </si>
  <si>
    <t>job_schedule_type</t>
  </si>
  <si>
    <t>job_country</t>
  </si>
  <si>
    <t>Full-time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_short_sorted</t>
  </si>
  <si>
    <t>Job_Title</t>
  </si>
  <si>
    <t>job_country_sorted</t>
  </si>
  <si>
    <t>Job Type</t>
  </si>
  <si>
    <t>job_type</t>
  </si>
  <si>
    <t>job_schedule_type_sorted</t>
  </si>
  <si>
    <t>job_filter_country_sorted</t>
  </si>
  <si>
    <t>job_platform</t>
  </si>
  <si>
    <t>Data Science Salary Calculator</t>
  </si>
  <si>
    <t>job_title</t>
  </si>
  <si>
    <t>job_location</t>
  </si>
  <si>
    <t>job_via</t>
  </si>
  <si>
    <t>job_work_from_home</t>
  </si>
  <si>
    <t>search_location</t>
  </si>
  <si>
    <t>job_posted_date</t>
  </si>
  <si>
    <t>job_no_degree_mention</t>
  </si>
  <si>
    <t>job_health_insurance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yyyy\-mm\-dd\ hh:mm:ss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8"/>
      <color theme="1"/>
      <name val="Aptos Narrow"/>
      <family val="2"/>
      <scheme val="minor"/>
    </font>
    <font>
      <sz val="18"/>
      <color theme="1"/>
      <name val="Aptos Narrow"/>
      <family val="2"/>
      <scheme val="minor"/>
    </font>
    <font>
      <b/>
      <sz val="24"/>
      <color theme="3"/>
      <name val="Aptos Narrow"/>
      <family val="2"/>
      <scheme val="minor"/>
    </font>
    <font>
      <b/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2" borderId="1" applyNumberFormat="0" applyAlignment="0" applyProtection="0"/>
    <xf numFmtId="0" fontId="6" fillId="0" borderId="2" applyNumberFormat="0" applyFill="0" applyAlignment="0" applyProtection="0"/>
  </cellStyleXfs>
  <cellXfs count="20">
    <xf numFmtId="0" fontId="0" fillId="0" borderId="0" xfId="0"/>
    <xf numFmtId="164" fontId="0" fillId="0" borderId="0" xfId="1" applyNumberFormat="1" applyFont="1"/>
    <xf numFmtId="165" fontId="0" fillId="0" borderId="0" xfId="2" applyNumberFormat="1" applyFont="1"/>
    <xf numFmtId="0" fontId="5" fillId="2" borderId="1" xfId="3" applyFont="1" applyAlignment="1" applyProtection="1">
      <alignment horizontal="center"/>
      <protection locked="0"/>
    </xf>
    <xf numFmtId="0" fontId="4" fillId="0" borderId="0" xfId="0" applyFont="1"/>
    <xf numFmtId="0" fontId="3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0" fillId="0" borderId="0" xfId="0" applyFont="1"/>
    <xf numFmtId="164" fontId="10" fillId="0" borderId="0" xfId="1" applyNumberFormat="1" applyFont="1"/>
    <xf numFmtId="0" fontId="11" fillId="0" borderId="0" xfId="0" applyFont="1"/>
    <xf numFmtId="0" fontId="12" fillId="0" borderId="0" xfId="0" applyFont="1"/>
    <xf numFmtId="0" fontId="14" fillId="0" borderId="4" xfId="0" applyFont="1" applyBorder="1" applyAlignment="1">
      <alignment horizontal="center" vertical="top"/>
    </xf>
    <xf numFmtId="164" fontId="14" fillId="0" borderId="4" xfId="1" applyNumberFormat="1" applyFont="1" applyBorder="1" applyAlignment="1">
      <alignment horizontal="center" vertical="top"/>
    </xf>
    <xf numFmtId="44" fontId="14" fillId="0" borderId="4" xfId="1" applyFont="1" applyBorder="1" applyAlignment="1">
      <alignment horizontal="center" vertical="top"/>
    </xf>
    <xf numFmtId="166" fontId="0" fillId="0" borderId="0" xfId="0" applyNumberFormat="1"/>
    <xf numFmtId="44" fontId="0" fillId="0" borderId="0" xfId="1" applyFont="1"/>
    <xf numFmtId="0" fontId="2" fillId="2" borderId="1" xfId="3" applyAlignment="1" applyProtection="1">
      <alignment horizontal="center"/>
      <protection locked="0"/>
    </xf>
    <xf numFmtId="0" fontId="9" fillId="0" borderId="3" xfId="4" applyFont="1" applyBorder="1" applyAlignment="1" applyProtection="1">
      <alignment horizontal="center"/>
    </xf>
    <xf numFmtId="0" fontId="13" fillId="0" borderId="2" xfId="4" applyFont="1" applyAlignment="1">
      <alignment horizontal="center" vertic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4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06/relationships/rdRichValue" Target="richData/rdrichvalue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microsoft.com/office/2017/06/relationships/rdRichValueTypes" Target="richData/rdRichValueTyp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microsoft.com/office/2017/06/relationships/rdRichValueStructure" Target="richData/rdrichvaluestructure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</c:numCache>
            </c:num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Type!$D$2:$D$6</c:f>
              <c:numCache>
                <c:formatCode>General</c:formatCode>
                <c:ptCount val="5"/>
                <c:pt idx="0">
                  <c:v>0</c:v>
                </c:pt>
              </c:numCache>
            </c:num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D$2:$D$11</c:f>
              <c:strCache>
                <c:ptCount val="9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</c:strCache>
            </c:strRef>
          </c:cat>
          <c:val>
            <c:numRef>
              <c:f>Title!$F$2:$F$11</c:f>
              <c:numCache>
                <c:formatCode>General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7-41BE-9CCD-68C20F792D3E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D$2:$D$11</c:f>
              <c:strCache>
                <c:ptCount val="9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</c:strCache>
            </c:strRef>
          </c:cat>
          <c:val>
            <c:numRef>
              <c:f>Title!$G$2:$G$11</c:f>
              <c:numCache>
                <c:formatCode>General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67-41BE-9CCD-68C20F792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44153903"/>
        <c:axId val="1644156783"/>
      </c:barChart>
      <c:catAx>
        <c:axId val="16441539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156783"/>
        <c:crosses val="autoZero"/>
        <c:auto val="1"/>
        <c:lblAlgn val="ctr"/>
        <c:lblOffset val="100"/>
        <c:noMultiLvlLbl val="0"/>
      </c:catAx>
      <c:valAx>
        <c:axId val="16441567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41539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_Divalk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_Divalk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0500</c:v>
                </c:pt>
                <c:pt idx="3">
                  <c:v>84307.4062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41-4D17-B6F7-863CCBC18AD1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_Divalk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_Divalk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41-4D17-B6F7-863CCBC18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0631936"/>
        <c:axId val="320642496"/>
      </c:barChart>
      <c:catAx>
        <c:axId val="3206319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0642496"/>
        <c:crosses val="autoZero"/>
        <c:auto val="1"/>
        <c:lblAlgn val="ctr"/>
        <c:lblOffset val="100"/>
        <c:noMultiLvlLbl val="0"/>
      </c:catAx>
      <c:valAx>
        <c:axId val="320642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0631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tI1uarKHw1E/GDlYlckOjo6ggDICVZlixL8lJ1g6BlGvu+49nmbl5sDsRFZAo2WWFOiBet
iqjuSiiFg+9knjx7/vux/ddjuJjnZ20UxsW/Hts/37hlmf7rjz+KR3cRzYtJ5D3mSZH8KCePSfRH
8uOH97j443s+b7zY+UNFmP7x6M7zctG++c+/4a85i+R98jgvvST+WC3y7m5RVGFZ/OLZ6KOzx6SK
y2G6A3/pzzdXi7ibvzlbxKVXdg9duvjzzc5vvDn7Q/47L955FgJZZfUd5uIJpVjngqhvzsIkdlbD
REwowUTnVNOffrT1K2/mEUzbS8UTDfPv3/NFUZyt/nczbYfgzahXJObyW81kIO1q+vQtf+xi+Z9/
SwPwddLIFtwyFPseyWjfV9/n8frTj4A2nTBB4QexHbhVfUJ1rHFdE0u49fU7l3DvJWMc7tU0Ce7V
qAz3vfX6cH8K8rkXL9Yf//uAUwBWaBhwfV7H28scT1QNC4IZWuIu1q9e4n4APePIbyZK2G/GZfQ/
vX199C+LfL4I1wj8PvgETQRWqcr4M7rb4NOJYDrVBFr9kPWrl+DvJ2cc+/U8Cfr1sIz85fvXR95Y
hI5XRevv/33oGZpwinTGx9c9nXCOVcHEGnsJ+gPoGcd+M1ECfzMuo2+cgJC/WZTuIg/n8ffiiBxQ
JyplnKgYjs6tVc8mXOU6RiperXq8fudy1R9IzDj8O5MlFuw8k9lwcwKb4L7xyn7JhzUkv78RKJ8I
hFWioxXesNK3uCEmKkGg5XC2OnclPedAmsa5sTNZ4sbOM5kb5sXri6T7ZvF9cUTVh+kTrlFdU5m6
OWq3GIFBM1IRSCRtzYn1GlhpQHvJ+RkPlp/xAv7lsIz8/QmIo8v4u3dEDV9VJ4SpDLAlG91yC3hN
nxBOuKbpq7OA7wK/l5px3FfTJNhXozLqlzevv97fhs4iPyruYjJIeJXzFeyg02/hrk6GYaHy1TGA
pHPgAHrGkd9MlLDfjMvoW3+/PvrX8yr3Sq864gGsqAiUe1AwGV9hDAhvMYBpE6YhwoS6WvgSAw4i
aZwFW1MlJmw9kdlw/en12TANz+7nYT3/nuRrKfD7RzAmE42AmcX4LgMUISaCa4SoVJI5B5IxDv7O
ZAn+nWcyA+4/vz4D3s3TY/obCJ9wRjFj2urQ3ZVBmGgTXeOMq2zN7uVpu5eMcehX0yTQV6My3O9u
Xx/u83yxeFysv/33lzq4zXSdES50WNFbskbFE11o2mByLQ8Dyc+wn45xwNfzJMTXwzLk53evD7mZ
FOX87M57nB8Pdh1WsT5YVONHrSLoBOsMqzqYAU8/0nI/jKZxFmzPldiw/UhmhXkCrPgUe+Xi+9nb
fP7tbBp5+bxcHPH8Vemg/6jgQH7W6Le2BCODAkQFxssdoUtb4p8SN86d8b8i8Wn8l2SOvZ2+/uYx
qtCZH1VLpeqEI43o4HfelVgMHKegOb04mw8hYZwXzzMl/J8fyJgb56+P+YM79wbf0PHEFWYTTLAA
2MdPZYQnCJzSg/No/dLlsXwIKePYP8+UsH9+IGP/cAJOCDMJk+jbMa0yEEogbzDXd/1Aigb2GBIC
EzpuBh9CyTj0zzMl6J8fyNCbH15/2d8mx130DPyhmOmEamx5BsPa3joOsA57glIV3HHLH8ka20/O
OPrreRL262EZ+dsT8IO+zaNFfNQ1jyYQWgS3M1+dtbseaQrRAI3wIV6whB62xjK8vJQ6B9Azjv1m
ogT+ZlxG/+3166/780UezeNuDcHv2wQMpLmOQf1fR8F20cdoQgSCw2Adi5EW/gH0jKO/mSihvxmX
0bdOQMEx59G35KjuT6xONIyZBj7+XYGD6ARC7iDuqeTzP4SGccifZ0qYPz+QQb86gVP2Ml8cXdYL
ziCtZC3Nd2W9MngdwC8HrodxYX8AQeMM2EyU8N+My/BfnsCav54/Lr4nIPHP/tfsr7sP1//7eLKH
4gnH4HZQOV1ZWTt7ANwSGobcHyHo6KF7k+Sle7ah71d0jfPjxR+Q+PLiucyf66vXPxEuy3l4xPOA
Eoh0MQYBmWfQtxUhdYKftsU6NC+dB3upGefEapqE/2pURv3y4fVRv50HHniKjhiBhCSrIQIGrtBd
ccTBDY0ZIaD8j+6CQygZB/15poT78wMZ+tsTWPC3kK5YJoOPLvnVlv+HiYYQascaEeBr3qC8tewV
ziEOqapgGP+EC4cR9RNGbE+WebH97AU77k5hJ8Tz6IjeUjGBoxni8KuMOAhC7hwKikATsIQZo6CX
Pv1I3tLb+T56fsKE1TwZ/9XwC+jfvj70b3NnsITiI6KvENA7IeNEF3iVFbdrDygcnnMNIgXLYwCh
F+bYATSNc2DrcyQmbD2R+fD2BLbAfVKBInKV5IsjcgKCY7DEVVXw0dQgrGoTSIsWGqKSa/pAasZ5
sDNZ4sLOM5kPVyfAh5Wn/L48bqiA6BMGkXgNsV0bTdH1J08oxWgVQ5BMtYPpGeeFNF3ihvRU5sen
+9eXT7egoFfO/Jg5u5CmJVQ4H5gklsBmgweQTrrOIpJYcQgp41x4nikx4PmBjP3tCSioYLs08yPa
BZAgp2NCQPt5zkfZUpDATwTak87lONl+MsZRX8+TMF8Py4jfnIBL+mrezwP3uEYBFRMM+aE6o6vY
8e6yB61UgwR1MJGXqtBQt7HtGz2MpHEObM+VuLD9SObE1Qmkaz383/+TB163WIPx+17SIXNC6Ggo
RhozDwiEIyFRCDbAWmtdv3oVGTuAoHEuPH+KxIPnBzIHHk7hJM4rpzqm+FGIOoHkW8bAANu1Bxif
IChvYwStnEiSOvRpPynj0G8mSshvxmXgP/31+kfue690q/lR4zOMTcgAraDacu3vMkCF/DlJ7BxE
xDjoW1Ml2LeeyMC/P4Hz9v28rI8ZFYNlDR44TsVPfKMUUCeQHIfxrqjZT8dPgF/RL6O+Gn4B+Qlk
I954znFzokG5hBUOmQ2rhS6VQYKOOTjoMNhcyx+6C/0B9Ixjv5kogb8Zl9G/OX99SXMPdcXzFGze
NQi/f8piKAWAOPBahQewd0Q9RgSqZYSK6HpPrF+9PGUPomicA1tTJR5sPZG5cH8CXLiAomjwPMC/
7gdPyLHqrqEqg6oYQ/7/s7tzW9uHehgMeeuQTSqJ/oPpGeeDNF3ihfRU5sfFCTinoYQkiRfFMU8C
BUF6KAC94sQgekDmS9xAUCYG9ZLSYXAQNeOc2JoqcWHricyBS+v15dJ1EpeLeOHkR4wOQBqiLjh4
ndGu/QVpQQwy5XQhJC/oYUSMI789V4J++5GM/fX09bE3wVn+/Yg+UK5CEQxkf3I0mpWl6FBAgMBT
LaA47+lHXYvA5Ymwn55xFqznSfCvh2XozbevD/11kiePx4yIETzB4OeHtPX1ebwjdCBLgkBEjIr1
Ux22xrbv4QCCxsHfTJTQ34zL8F+fAPyf7s8+e7njxWeXxZFLtbGYQH0SJElsFKNdRgwRGcgYxSD+
B/0UfnYZ8Y9IG2fJyJ+QmDPyGzKbPl++/i4x3aNGyyBGwyBpFDp4jCawDAorWGlgPUvHw14yxtmw
miZBvxqV4TZPoGp1ls/jYxYwQbn8IHKQru6ew6CtMgHW8LqdhLwF9tMxDvh6noT4eliGfHYCnre3
4bfjun8gSWs4Wn9WKAwq0CByOBbj7rcD6BnHfjNRAn8zLqP/9gSSox+qPFh0a/n7+xbxf/3Om9Zk
T6tE7lr2oiFW7p29n8fBEXVQqMOGZBMd+o0tVcwh4WHL+IJ0FA0KVSEUD8Hhbf3n/hBSxpf+1lRp
8W89kZf/+xOwfs1+8ege0/aFBlkahbJIiseTIMA1DYlxiK+TUfAuDw6gZ5wDm4kS/ptxGX3zBMJe
1/Nw3h3V9UDAvII2QXQV9BpzPED+CYX2HKvw5C78hxA0jv/zTIkBzw9kDlz/9frq5duqKPN5eMwd
oKhsAmYYZPmQdSnqjvyBsiRozocgd5EsE3alLXAQSeNM2JoqcWHricyGt59enw1GPu+9I2adKEMV
zNMPAgfDlvBXoEx46XlY1wpIDoj9lIxDv54n4b4elkE3TkDxnHnxccs0OGD7JFrYKrthF3vYF7oK
pUvQvm/5Iy38A+gZx34zUQJ/My6jPzsBw/a8mh+xPx/0RKGDOr+puQNst5Y9hpq8IfQIeaCjMmcf
MeO4L2dJoC8HZcTPT0DIvK/aBVSDVbmzPvR+X90f1B2wYlVQNwejSs59hkwHHXrFQUbQ+JI/jKRx
9LfnSjzYfiRz4v0JcGITFjoeI/4b/3rZG/pp3ewzwKZOl5ZH5AM42JAKLp/1+boriKBmRmhgG6yL
U4fjedsG20vN+F5YTZO2wWpU3gHT89dXeO5T6Eu8/vQjiCFQd4aOlOuCbLkEA0rEoPwC6rV/Iof2
kjMO+2qaBPtq9AXs968P+/WiPWoREqRS6YQMDmW2c96C/gmBMIjwDv+s2byMcO0nYRzr9TwJ7PWw
jPb119dH+3aRV+uP//01rkB+FRitkLC8qnNEkM2zpeMoGpsg8Cozdd18Vcr22UfOOO7LWRLqy0EZ
89vp62Nu5gn04p8fD3YKHhtIVKD0Jy3foP8w05iK5ZZvBxAyDvhmooT5ZlyG/eIEbKmHudfMjyjQ
1d21jVXJVtr/vnFw1/MkbNfDMrQPX15/Rd8s0mMWpKhQNwrLGa0VdillTYBEp+AcgyqupUIPcatt
BWUvNeO4r6ZJsK9GZdRvTqCT4f0iP26fJMg/Y2TQ/Fa46jvCG3qrMobBcaw+p+tvw76fnHHc1/Mk
4NfDMvJ3J6CjQGv7eX7MxrXg8oI7ExA4hsfTwbUJ3BOCBy1maaRKKvkB9Ixjv5kogb8Zl9E3TsAh
fP9UGfr2R37UhpIKSB1QXYiKtBc+MQT3iVBVl5SVQ+kYh353toT/7kOZCX+/fX2Rby3iaJ4Ha8n7
+7ojVEToEA+HtgzPaWdbquPAnCfBJGV9HEDHOP6biRL0m3EZdesEYoFgn3hHlfkKmEcqmEdwFdF4
JAQy0lQCNumWv3hb6B9A0Dj8m4kS/JtxGf6bE1j0n71FGR/bJwzw63S15uUkZDRoQtCRE1iw3mkA
EFyUdQAl47hvJkq4b8Zl3D+fQMrTreuFXprCNVHFGobfFzjQkhPUSCgH0lZnLkC8JXBAnx/S9aGV
v9ym/0BqxvHfmSzxYOeZzIfbi9cX+jdw4uZzp5ofkQtQgkgpgQbaz1WeW1xQBHgMIEgLGeFLXV/2
1RxE0jgrtqZKjNh6IrPh5gTiUmaXHlX7HNqTCOjbBqnHS/USztgtHhAywZRBj56fJYTsJWcc//Vn
SOCvh2XkzRNQPS8qqM/Ku+Mtf6pNsMAapBmPXlY31EKAVQANGJ53x/bxewA949hvJkrgb8Zl9C9O
ICZlQklW8j9n1iJKHqFzufd4drdIq28h/J/kxxlc6LWPL///Lo1cNQ65gvq978kRg8ZDy3ToWAM6
2Er8QSH21tZUwIXNoIUKXC65il5KluHhdI2vE3m+tFzkx/KqOTde/9CCVO5w78rYvXD0V7enKlDD
oXHo2qGpz3tymyUaVFxCOSuY61JYYS8h4yxYTZOQX43KgJsnkK97s2jO/l5A3twxG6grkDI9rHEo
jRm1D6GsBlo3QS8JzKUtcCA54+DvTJZYsPNMZsTNCeQu3iXQ1vjIgQYdgjfgC1l1sQfP69bSh+sf
ONx2AlU1z7bk9ml1AD3jXNhMlDiwGZfRvzuB1jVP+XxHRR+ypqFMHpJDd2Ef6obBWQ71ks9tFrdh
P4CQcdg3EyXYN+My7G8fXl/cT4tyaKy7TxU4XOAzAfVG6tAWYpUU98I9SMBAAa/hs9d8G/0D6BlH
fzNRQn8zLqM/PYHY5v1QJXzMWBAs7uH6AA79CXZkjTI8gHslQTkex/0ASsZx30yUcN+My7jfn4CH
BFK4yyOueei9JKDwHdSYVSB/1yIcsKdw+ZKQa/D2kjEO+WqaBPhqVIb7+gSEzKfJ/eS/talSba7M
qFOoTYXedoe2M/9nvY3/22a9Csv//PvnFvXGhrLm5XwKHXXL7iO0Xe7uFgXM/PXTJykBWZHS1FWU
f9T1uzxyL7//+Wa4cvKP7b+wkxywCe/sTljMi/LPN8MtTVB7DAlhQzdMpGugaDWL4Qlc7KqBi0wH
sQc3SEBbTLDD42Ft/fkGLhUF/QCeqVBQDikLKugHxRCihEdwwzHow5DzDdcD6hRT/GZNGNxG0zlJ
vMFh9d9ncRXdJl5cFjD7zVm6/K2nz4LEZQJvhjfBBWucQsskeP44vwOXA/wy/p8kDpTW9/rGbJKc
GHqme5Zdptm087Jk6TxeKj0jr9JfvgoCcdASSEMYTF0Bn7T9qsDT7J5WRWuqRHENeJ0687oieN9q
dfzeRU563uRR+MlPc3GeerW7dJr+9PVk5FOFBk5hyBMT0COQQuR1+/1V43Z25PSl6dHAcW+x6oqp
2gpPzHxSx5mhUJ/7BnGa6rrzcb5wMM8003UdfK+RWnt0fM2+hYzwXLPysEOR4Qcs040e51o2swMl
wjO196P4XMN+8yNrMs23Yu5mrpkJgDVXwsg1/TpRG8PNs/hHayd9aESqr2FD00p875R65Jg5zexv
jtbVX+qaqZ9QocTXet0p5bSJQ/fT1jod4QkebpGXFwAcyHBHGHhjgSt8QG1rAXQpsnPe+aXZeDpy
jQpRdR7XTPOMLmVRZCg+p19QqOJ5WMA9HZYmsNcYaZIix+A9yb73UaOqhu/abKa4ocOtwnPSxwK3
qWbodRrZJot9oRmh4zD/PIwq8ohbleFzhwXlg12qjWu5fhh+Y5WbhTOlFnl7Ico0+dpWgiSmx+3u
jmVRHhi5cNvKaLnih5Yu8vLRr7r2oQi0Ipoq8BXNDe4q96Zui0x9V9DUZR9cu/KDGYq0qLhEGYtr
+KA26o1IT3lltVwt82nQ6Lwz8py6ueVGXquZehCXcxSiKDBi3uHksqhUjV/3ItEUqyiI+NvGmQgu
Es1t0qlb57ifeXmraRa2dU+z4r4q7+FGVce5JbHfqqadCXeu5aDvX6iJytrzRmuj2uS5VqhGUcR9
Ng1Km6RGWrCitFDv0cx0cw8Fls88QY2e9owbWV/TqjJIrFfU7OoWZVbZNwF5Xyu2rl0Vtl1kpk15
eOdx3UNTrVVibKkVrGmLijDXLjzc6uojfDBnV50NmrCpUc3xPga20Jpr21F0e9Z7IvVmnl/jcBbC
qojMAMVqeGkTEoaWXQeFOi1TVY8/+NjvAyOJfLW0mNuExAph53xQedwnFgm1RjcbVsTcYHZd2N+q
nrrejJZEc0xgUtcbvpLxzOobnbqWFuikM1AcicbSAz9Pp7QKm5kS2K03Q51AtfXrxT8mkKATLrjK
CYckagYyfnvpFz7rghpVpekkmn7OXUytghfZhwCrdW9UTdlO+1pJZjXyU0OElf3j1+8HY0Peestg
IZgbQ/3UsDW3tl6JFccLRVibqe/E0zJP6JVaVN47lUb4PMG6v/TL/VQC4hEJOAS9oEpxuI8RLnLf
fSHPXJykmFZmEzeJUVJemnkb51denoh5lbX5ha321CpZ61tdVqPLMEvJt6QJkm7WdpgbkW+Hs54p
5IoovqMZv8YDDyfA7mEEBgC0J4DuTXANKyVolz41QnqbZWFpZoqd3CZ6x84r4tNpg4I6NJzWw6bv
tO5FXEeabiStik1S0n6WREp5XlQK2nNiDSfCLj1wXiNIoWdw8ZZGkHQ4xkoRI0wqZBYRzVSz9htH
N7TOj8w9H/5SCDPQEaCYiOpwkxSUse9+OE4D1iDRIdNNmvrWDf3Cn4I4I74R0UJbKG3SeUbrgzPB
QLmbY6PvPDiuKXeT0MBV43dWkHfN14z1BM8qnmfI0hQankdKYUdWlUSs2EPzy8ULZWWQZaCBF4NA
fznpNBWQHKzV9kBy3affMEmKc7u1o5mnxe691yv0fA9GA/OfmQHhdMjxViGYqEIujwDbXdqtihYk
lQOXtZu1EtLPmU11bng5bypTOD2xeNbE7nmEQ+dDRxIyj8ueeWaTFcrs14TsLgrQXUB7gegxlLJg
cCE8qXPbu9btWYpT7GcmFUrzMRRCNVAddA+/fgsee81TNzkE/cwgKCCtPcIxnIyBm5lK0up3XRaF
2IyyiN95Vdg9tqEvLjhoM+eVjWBtdIXvELNFsY8MUGOCYObyLIim8N/uneal4d2vydsVnQMIUMoM
uiM4baHZ2pPJvg1CKny1oDZQlzeRfZkxoUzbELvncVB/cqrAnwpaY8vOAvcKdXVx/8/fDt3cBASp
OKRaUEmT9HK1cGjFU1PrS+xMyzBpjCTwlN7oXKew+jZRroNabSILp6ia5lrfLD3rPxWluxt2+f2q
qiJY+yC5GR/w2RLd4FF1QcuDRVDHftybZWrjxij9rL1NUh4ath96F2pX1NNff7gkIYf3MnBagfYP
qcxwdgzN9bffS7KEq3napCb1SeJNbQhrfAqdDHSjmjjBNShr2lQpEvyBRdxnZty6TTvzmBeEVsLC
Pp1BAze3tX5NFX0ShNt7czg8ob4X1gQ0eID7TyWyqqRSi07nmVmkza2TEfHRU9oiNWIUVgaoZLml
hWlpqH1Zw6F+w6poqgeRxXzlXLhBG5jc9wO4tkNjueGA6YAMQnJY1qS3eWbgsOSPkZqUnlm4VEms
1PGJZrkBdr9yl+n+NCxApUrtNDwHLPpb6uhffAc576FYDdvTQBEuAc3W00C0srA0QBWqfjBXd79S
pc19Iy5dr58ilhaOGRUoj2dxm3aPimtn7rRshHrZVCxqrT4q69ayA9W28pgzWOWiS/+iWYM+KCkW
kRG5vM6MMoaXXwW16CMTcuRqzUKl7X1QlcZ3jSLF6iVKUr24BD0qTQy4Zoo3hghSdt8kemObVZP5
2MiprTpm3HW1YiCN1zEocxHJz2MPl8W7rmvLWeQlOLRApRI/RKYonSFann3muNIbIwNlvrWcImgL
g5VZvlBtV4tMwiLWW2moeO9ivwANy1Hi3grrqnxoGUm+hrZXLIRDst5sWRQzixW5v3AxqIWXIJSp
MEjR1czo8rb5Bke5lxs9nJIPiDpRO+O9HuYXJCSNMHxkB87MF6qtGDjB3Ye4CvGiEm37TWDXvQGD
qSYPusu9L56mdaAWegW9rhQcg6mUqK5neF6SNKCgqCQyI6XSPcMuoyAw1RaVwZRrSYyN1IFlbTRp
D5SBsMjETZgS76tLenyjNWBtmqjoSGyUyA1So7SrPLNa1dXPe67FnpmkqW61OO5604Y09ss4D7Xe
yLsqhD8KCv73rgr6z9SGfWbUDbMv26zAvqE0XYnNIO3q3MyYogMTw8L/LJKumvt1qVOT+Aj9pYLC
8h30yy6zKhz1P3igOV/dwC1jK0Atbi+7sGPEcJWYPORKkP2VVA36mMCtGh+VsEGhhTriv4sS30mN
IAbgTVVv9BaMyr69Kes+KUwlJZ12Cd+lPWLBQt3QIy2AjZZQ8o4FgtvnoMyCWZcnpMqnasqc+sqh
NdgNCi+Eel60iuPMXL/xNaPMmiS1/Ch1P9RlENRGx7wEzJKgbS994abMCDuFwLdUAnnvCA/ywPLq
oIJVame0NHvbBaMF8ySb8ygoC5NpdtqYYC+qvdGmCcJmnbbZDxq27lwkJM1N1vaVMDsvEPU0QlWS
Gk4NTgqAE9o3TYPCqcS7Luc0NLMgUC7rTnUVM3DDzjdKOAS+2QrtW0PrM56+g89P25uqYw4+D9wO
juWKIAa2etr6yCptbGOj7glYdgYOQMM6p2kRFQboZSkyg5LTwhrO0vjcK2CxGIFSOGQWqokOS7xM
1K9gzjW+KTyb3ASwB1sjRyWPLlReo9LKS5+nU7tHtmrRWMDCrqLSMTQn0G8SYJSwwMpCqVHDNk+B
jV75PlOSoLAcHtfEyHwq4A9GjvrV8UTgGRnT0ww0bZ9/bopQrS1eVuBICGPb/0pJmHSGpohKuQzg
csy/06RUbKvuiuh72GnZR6XOisSslE7j54qn6MD4zo6v8t5xoykY59pdwnMvNBURw6YKS6L/pSpE
/Ch13f4asbh/SKKwGnBthw1I9OKh63oV6O5TEU9xq+jMYJ6DtVmhCeUvzBw4i0sS6HDyuYzcOtjr
o1nmu6y8gCxU9bp0aCqmvAdopiwNNbNJ6wxMzLSmdzoLW2ZpuSh6KwH13zXUoGru0w4OGiOpcdFN
aedXyFBVlsMC6evovedhls5qUbqp4esJuiIo62/r1gvvEWrizkhDYodGUOYMjPzQdZIL3Qdvolkh
lbRTwVLlgpRx7ZpFy/FNmviknYGPwLnA/bDyY1CnvkPdihOabdCidx6sCN2KwhzTa9xRULr1MtIr
U7NrRZmJksMpXIQUbJSg6D8qjRovUE/8L/AX6I9CsavG8tss/ktEeaMbYR94nuXZHorhtPNS1+oE
TSzkcic2iIuIZzRh7t1hT+f9FdeZalWQzBN/EGpa2maSEXAkoVznd62ddZ/9uK01E4y+9ksdJm36
ritgsVzQouqCKatzVpuiBLPQKtIuDC9a3HOw1ilNKgM3Tf8DZCi+0X0b7LusEI1jVLXreFbvkzI3
qhTxy6pptcrEeWYnkYGSsK9mTZEEqWMwJw3UDxVI2ua96/LiNnTtgls9TnhtFn5YRGbrCKcDgeiw
h7jvtQbEOAIXBZT9BTpIBJzT7jxtOCqvYsG7d0jz4HvbVkvYRZDrGSgBal+3Zucy0ZqiTm17lqCq
Lk2aYheEB3aLd7B9OLEindcfg4RVMxx4/HOmdspdn+C+vOzDKLhW2wIORld1EbjhSFVV50ofTMMm
Ud43lZ16F9QOMt8s8jvP5nBmZLUTmX1WXEd6XCyiMEy/4Ky5zWsOz4h4lzpR4u2xql7q1Qz8k3DX
KhiBKjTUkizgKlF0L7ST0gxwEU4dDFKh9HsHFExNuQJXQTxVyxBZge+jGx6X6h7bZteoe1IvIWcW
kr8gP0wHA5zsqpe4U0Nkg81o5q7e3fSunZ4rXU4tXlVoxrnn7zGwX6rRw9UI0JMNQVckDFkIu+9L
2140QQH7Mm4z56tIO2rGuGpnAnb6Jz33GxCpdvjx1+rqcPHCjiUJ2ipkv3FIcoO2NIziAYUt5R3c
bXnt17wwC91L34d6q3zxC1S/63QGVnYOR3tjF76luJUN3ugYvFGK4Karp/kyaPsPrAhGBYZOIeCS
4dDDZbABtwhRYk+Enu0CIYmvgJOh5FO9aeqLmrLO1FycmqgL0OWvP5+MrDFwNagQPWCQ36HJbq+A
1lqoxXVhkrCov8ewGqiJ61zXrcZL43JWKmXgmwo4hezzmLclM2zd7eZuqdrEzECMxlafqnk8bcve
mWWYecy0w6q61tWYh6aq5XCy00Y05SxIsfIXIgWcLWoaPvRdGliO61Oz6oNuGiQ6udZZnWArLrUy
NiItT7jJijqpwccp2tToIhpO+1iNHUtAYKA1i6yzueWAb7Y415WkAEcnUlqjQV5rT5NSs8kep9RL
OxwaW6uIg39XQCXdcIffNo/CUtEinAeNGUWR+gNhF+xsUvjU2fOe4e9IJpQG1qwGlxcNpZBEMqEU
eHPpp3ZleiUmYMgKCmcx5nhaJclHm4JqZsJRmHuGmjf7vnFk28MuHCJQsCSgJk3ahmDkI1DalQpU
uLA2NOqUlxVqq880pP1V7ebiy6+XIJZ9ObADBbj4oYXOEIqBDLtdUEldVEUCKqlZhXAG9L2nWBCH
wbNAUdg0APXMUHJR3kepJqZN5rSXtZor/8wb+iTsBESjwGyBezJhG0hf3eiMhyzLazNM3ejCgZ14
TXISmFmF44cq1PLBpfitKkDNoVGhGK6nOZ/00kHXtMP6uyJKgks/p/Gc1Uzs8XDgl5sUbpMEuQhJ
QHCREviydhEKE9DVvDxsTKYGOAQLNUkds+nyNDEZy4NHj/kVN1Xf7z/4aosjo9UGe9GuUrc2QL9o
IKDDQX02gooKOMY0t/o7T8O0ADVfobHFdOTFZoE63zPAqRtWe3wCI54K8NUNpENACBFoyrn7AVmL
0yhseWvqGSoMkMf+edpFIGSqFJffkZbdU49VieHiIL8E/zN6BDUe8qAhOPKlRjFp95ys8NIXOwz8
lSBkQfhTKImV+V26sCLjIKhMXQcN/V2N8kEbasBXyAWHGI2eenpqharifdaQcDwzzYNMmLjx/M8R
IhV4EwWuP+pxgnqjcRBEVkCp48IA760nPhQEuwtoUuFGlh6WdW7orsg7cAWpdTe8sgMniKK435uS
+/XUdhsam2qlZj7ogGn4Lct1G7/rYz1rTI9pykWFgF1GjRWlNOq6s++rCNcJxGk758EGrWdeILsl
VulU5AfEc9BfNW3oB6GXzDWD2I4TEzU0aS23p6VrUlvogWE3sN4u+kbD3hV3Iv4p9NrKNV2b5H+5
EGq+JziImBnFdZZDEMuLz0PhqGD0l6WWTSlE4ZQrkvi0t5hTsd7gPHCMsO2CH17hZ9xIPTALjQbs
S2ZRQqPQKGzE38OdGNrfos77ee13fjjNkzxKDK3QkWLFDotTI2qUOjBFGPu2xTqvrE2whZMZi6OI
GhFK7GnoVNmXSs+xY1VMS4kZlRC8MeNCD/92lMoBtZIl4RS6NNb4XGhF8IOD3U4vwqqmsxI8CaCV
9iR1DQLvTk3PD1LbDHlXftB7cJAa4D8O34M1IwozQ2laWG3gOr4B0jK9BqcFw6adKIFiNLqb/D/u
vnQ3b1td91b2DWhB8wAcHGBL3+jZjhM7+UPYqS1SEsVBlETx6s+jtKuNv6Tx6vm1sRcWCqSpTQ0c
3veZVLyz9/+4/6ZYAPn6NSMUqml2slZcXcCwZyn4wJAG+yKx87aOm7ySRb6ceU0xv7M4fzIeZG5h
DOwWJsHf4bzv6g5/0sLFmpuK1IW7wvRTDOSyJdcGxRerONgG751b/PEYBcVV4ISDnhT/DNf97rsh
s1Hg30uz7kqRrqjJQbijnsjUO+P8ZN9cM6iw0INVzfBtX/1unGAUw6BjFNAZAlhvUHM1u7FG01oH
2nscOaCaBH3EEUfCtI2419z8+mR7y7CtmwpgABxrAGixaXxzWH5/m75PqPMnaAwma/LdOEbFTTBK
W3HfF4+/HuonLzHBmY0PzqBhCOF1e/tE/XyoO1TIuNPMLR/oWIekFHUmttgCdJnQdvj0zwdE4t36
8sDDQIPydkBUQr6nRWCqvE2aXQ7k/0CAgNyrLF0uVDo374wX/lglINEnxXctQFmuvNhJSST6JR3Q
F4Kk5D3KhL5w9GXOkxiQrEo3wRAUbt/O43Iv08Qbyk4V8SevbZa2TDLlN1XaNlTuii4dryjQaW+T
NXWsqzyx411jvKTZ+HJBrbGIQvqbuR6C9/D6n8xGfHAYMx+FWgY73Mkj4yMdgiUCNlYDzj7To22v
OWeAMlTi6zJL6vrMzl60HfomOnahdck7y+HHBgs1ZQx5R7KWWyi73r6zGpDg2McEk2QgtNI5j/bW
X+SrIW0KBKS2ZepDb/DrifKTtY5CNkSXBbFIgky4t4PKIlvGQRemsiHmpAMzcxbRxl3+81EgJwIL
iaW+VnFvRwFnb4KwwyipyNytRq9aQQMhfzfc/22Ltv6Wt2V5miI3OUF4HZhglMdvR9FowUd/IFNl
dS52wcLlhjQREJs+aUrZ6/SdF/aTDSRDdwY/RPbN83Ay53ki/WTWOcCTsE/OC+OxBzEbvgtiAWTm
109w/SDn6c3hO8z4MG2KdhiCrJNzB1tGBsyLzxXQpS/A/PW5HBTYCpz/RyaNqqLAy24A1IPZMGrZ
NoyGV1PPl13rp6QGWNtp/72L+smqzxFYiu/3of6NAYO8feKTW0Gf1o6VqT1ynce9PORLIz6ZQC5j
lfpzus0l4X4pG9Z8xgTvyyQcx/fKxXWYkxeP7gBUG9o+iGGyk0ncmzqibOKoFkcVZ6UEFfpxaHn4
QS31kJUig1gPxEzsBZUvrH3J9VQsNx2jwVdANCEEbm2e1+/wfz9Zzvi0FYhnsH8hntHJsxmmIedZ
NEDA4ZGnPq6XYzSk0Zk/WbctGMq1GYqFd57Ej43pqhQBqQd8Ff1avE6i707UvPPyztZ0rOLeNcea
1N0miNuiBHavqgzn3NY1k39Bp2n4+uv5+ZO7LQIcbrDF5VAa+Cdrr7Y4b5qimFDztv4NBTV67YUL
L2t0Nocl0eYZ9aJ4+vWg6wdKTl48VIJZgDvN1zP8dF8RjNcrhol9JRU6r7xkDM0VajYmNwNqB1IO
rRldRVUBao0Adxi3jT+44EKFvXnIbNigeJUx7avFp6HeAQLOY6ivxs6WYB/mBnCzDK4gGoO2tc3j
F2oS7M1RQNAn1YlNdk7F3CsXoCnpns4stDjXh+WSOzK8U0P8uNtAnoCCBXnx+HIRzoe379brulyK
HNiuN07JXsdtt0XROJQFYeL46+f6w1DfUE0oDUOEDsVQT7wdqiUNb6jIXcVDc++UZ/dEz0klKU3+
6YRFhYJKbEUtwG3lp4uE5XzhwYzOE4wL28yBIsce/Vfle4Hc2CEgGxXJ4S4K+2H363v8cUPFZM2D
VcuVIP4E1/D2JnEyRAkhtasKCOBuFHSm9zpPxcEtLr3pekj3PAe+FRxXdDU0g7gNqIrL0dTZsW3U
cDWIdef49UX9cBqnuCjQGli+0A1A2Pf2mvyCRwJ37arGpuSS5mN6ntRtdPbrURBigd/zZsNE4wIt
8yomRo7aNz/Z9/tE0o4hVyK0lRUQ6+1YUHi0Mpnswm0GDv3RZJ149G2yyqkSqyEk7JsZfHYk6hlw
V2qXcgaX3FUFxXlcQiatvxS2zZ9FI2ywpf3c55ch8OB+O7e+/8Hz1HTN88GoXcL8pi5R+Sm3IWEj
CLp4PxZVoLyUHuNZhWMJRMXoyoMGGWQgOkG6tQNXehdMY35ZNIr0AElUX5R+S9HfLzHzx3KYNTDP
1g3o3Vk7fh6CAHrNkGvIkOKMj7pMR2ACm5nK7F7Qjvrnmo6xOKtVC6pkRuLCBPTU94fj3KZTWqZF
1yxHWXgEbCq2eW8j52gcDiO46+yO54smG1djQrxGak4+FspOvyW5cP2Bct4UJbYuCYGg1gsOH2Zl
tAMeCi5TQ0zcb/g0mWfSkfALSL6hKCev5qbkowVbkkxc3RhuCDidkBOolDOvfkmyellhIMXA5aQq
/spUHIpyMWr83AoSv0IVEJ47G0Lm6elWFttUFH1f8aXrL8HNBc2Za9qel2sELZQ3UW0+gJNNKEpr
fC2wCpdOU1xHk46lny5dBH3ngKYvYynqcTtHGUaPpf7QJ7X291JAMbxJJgP96Wx696mXvf8xH6j6
DLK9m0uHuZCX4NuWvoQ6VJHNOMzyuo7t/DUPe+tv+0IvX4wjLCyVkvyjN6o02dLW5F5F0zZSZYtG
lZdYLD6BeG3uAeZAmUsPmQvadj+GdX/woRvSB0DSebdrlQz8Tdz4yoB0tQWEJ4pCNKLaxQqU1CZ8
jZnRQ0V0D/gWR7HySgvNicYBEOiy75OWlsUcikuI6XhRpqhrgpLzdq4ryvsVu+PCk0dlpKy3EJ7N
C+Q94xhvCO39uAxInUV72s32WYKHjy5oSIqdP6ZDvB0XrZoL4aVTVjYs1o8a+9uNSGkuqo6q8RI6
of6hoSq8H6GgENuhs2TcjN4K3MyhLu4KHtL7prBFWs2ARJ59EL3Pg5vmELBQkT5ylGlpuajAQfAO
USigWTYvRalylSSbHGQwLe1AvI0OgMJAIeqFH/HxYLnV2qmv6GvGI2+jiJcDX6Z2Q+lYfEUV7bFy
mJTZ9bED/GOSGA9mGgzk3XrOcrWj4OnxihdPdFWPwhxa8hwy5rJvsSJLylXxWyJS9dg5oE+loVEM
tVEYyPNgMcXLMk81toKUTljPQ0rbjRhzNZYT6ymI/ziV3iYCDt5vTJ5M/m6oobI+71B3XqGrIabU
ngjDCv1AHb5zOv0o7MM+mYX4ElGBb4VA6nlS1QxgLiZwzH5laJz1uzrss499mgMra4DvnoN5bFyZ
pdbeYY2ROwWS+9irlt3Ofd2O56sOKy3FGOgHIHDN+M5p8ZNjGn2qn4EaAvaM0+ztaYFKq+thXJir
kDfRs4FAoBJxP3wWgr5TaP14Lq1wCQIK8T1ceEKKk+aDmZZ3bEanE9dq2rQmhuvDk+69I/mH8hWo
2hp0AWANKlVo5t7ekCFEQGRUQ8cwzmD2NdbNly5wQUmJl59hUQ03YZdP5zKWy76jQn2GJgaLR3R5
1fkrJ+JCdbAL1F0htGJ7iB0+S+F5HwXmo37n6f9IjOBqUepCb5yjsQUD8PZqoW8RnUeGuaIg4jch
gdge9WbevADrSa9HW6i9GJe8AnhbX1Jmxfk0x+M/7XlxEcDJQQ2iiFkjet5eRCJFhDMT3AMYL28/
LyQsc2U/R4mJr6ZRBu80NT8WDuuniUDEYiS8qNN7thO4rTwDwzbRKbqqfc6fbezaI0wEsCUVjLwz
JdYF9rZQyXz012ug9PpdjFO2q8Uh4/kMoFzoCQXhHZe69Hi/XPY+rbekINlhJi6/GwAMb3VOcPT9
ulb6ocPA80Vfi0IJkQd4vidVooAeYnYWRihfZGLDRp6dRdplT0nTvEwNnx8tjZOHX4/547rGmOvn
uTIQfNA9nVT6vtdRHg7CVoS1DQBtJo8Wgh0oSOvsnR0u+ckLDYIQxzs+9bgmmqzX8l3HSIrFozEo
kApABmMVg6zIlqOO08/zXGTjeUan4TMgh67ex00C7Dn1GbtwhOBox24X30lajw/Ma8IPxquh14JT
xI37KZHBx9QLiCotS65gWyK3PmgvXirfdt1WtbPoUWBL/9n1UcyqFDrQfQcA8WMvC/pE/LCGeA4d
8vk89cWlY1NOd2E8JZC6mYbf5KRZpjK1Q59tZKDc3iZFxzZNF9X5Vummf1qygLIt9yL5nAyob8F9
zDFatRjaJeM1sIkwj/thNfseTfZZVE+vQNTnpQwHp6HimAtdX07QVqnbiVPwcotrmNjlEeRQlYIR
8D3A4GevArMsRUMb4mWcNiQgtE2aRAq9kO0+c56GF5bj7rxphkgO2pv+nan9k/GwZwCuRYsHacM3
7cF3rx5BK8xBNYYCpggMZOkx8SCZyySvPOxsG0xs/51jJPjJzF4/bwz4ao1xyVen5tvZxhIvwHoC
jevclcU+XtYyElfQMA1PwlBI4cUQbEB9Nhe6sVD/oZuG2Sh9lIW/HKAozLdT40ebxuONfmdv++nF
4XxD1hn6bHz39+3FeWrOiz5GU6QCyx4iCg6uMVMG8CpN3Tsd9k+2FSijsbbBuUK8c+oYMCOfqRdl
GKtoppIppS7k6PxzKIEV/ijongi6vHOD68cTT3fTCD129HvYWJafbCyjaCjzEtzhRAtYmdSSpuS8
b1Ma72QcTikKdFKzXTZ34QNVHmyPBZF+GRjoVDeUsWm5wIrEMbc0gLJKXfP2q8xJ1EFe0qgHiOfM
hwTom6v0ECu7c1zl1/idcbYFJDdup6Rp1V7KRrxCvg3lyehNJn9nS/uRzV5rNmQTINsxRpxvcrJl
T1i4lgDbq/J01J8YsKgdcGk+lTLoi21NNIePLvKqeoKmkHYRwOHWMzEsMelwoVWhD7/ezn9SPOF6
kCCMFDekKZxax3QgSQGBO/RzvWwZqliwTiUIsfqdth5m4tPXuzqxUA+Cy4JP+ZSa1PCNFnKY58qv
F3YYA1+Y7QId8+2S9XNQpj3kteD0GvrkgP2YTZDaWUHyz+unxgK0LjsS0SPTJJFlLFJ+56O2yM5U
jPIbPfkQqGrMFnsLzMg+sM7zdeXYbOsyHqjHoH6gBKoGUKfnbd26uPL6VPyGxjd4aUOboRf3k/4O
1tvmIlsKetN2UHqXqWcGsst9Hzr6ZibqIXASIoo2C1RfgdRPXzuiOrdbqKqxNMImeY/u/Aadvyky
oLcEwYozHlh+DJf324VfmyxvCJNJBbF5IDapBz+r50g0g6F2EzShWfAAWC68y72kMBsLZTI/I32d
vjZdWN+0U9zXtyg9hnhHwB2OFx6xCGZa4GLeyDYDTlHg6sdtNqhCfMiyRmVbnKhMv8nyuvn9kn83
jH8VEvqhmv7ho//zj//3kn3VYhCv5psz/69//3/Aovz1p2v50n8w+uXFXD7J0/9ytfT/+Z9iuD8s
/qsX/80ffvD0/9vafuLav/tm+P+bv/zPLP3BakD/e0//d3Gdf7n6v/3M77Z+Lw//BdEiLDirRgcy
gNUD9Luv38sRrQ5JH2JgfQidELCOMv4PYz/SANCOgJfGlomFi5PyT2M/vl2IICZA7UCRYxDJcfL/
b+xHXwnwGnYcFNQYH1zBSd+TdT7KiU4NOw1zcTmgWf+Qxc7sItK37yip3h4834YCN4YDH0Qn4OTT
fkGkkUwaVujdnImj4ua2ke2e5uF9rMm5gZTlu/fwx4z8PrLgx+HwyIN1cSE3AUX8euZ+V2O0Ek7J
mSV6l47RPXQt2yiAj54FDWRSS3fpmq7e/XrEt6f4eoMYcY0FArBcBKBD3o446SGBJwQjoi7vqnlQ
WzupLemwCn890Anl/ftI2NaBlWMm4J8n2wZaL5SZQAF3qibDIdJtu4XXIKrLSdbLmQhoe55kg7lP
lkbuetB0dJk/4Dd9mWL5yJd034sUCCWM14AwU33tx0Ru0xAIeKLaO/iu1Du94knHiisGvAwZLUx4
mGN4QicVTgPDZtAVdbdrPHMJ78fFwoebrC6WC57ZcqJwbU+oWEo+Bf3WzcP8TgFygjv/cQHgSrHY
AD7jtHr7clZqKkSz3u7gPG9aKIkFnGQwT+0KazYs8/qSFvWxCFCIjl7leHYB+OzM1skTrALnorZe
ZXz3NRRw8P36ba63/tcZ8O3KVtIfjReUjljWJ0uQ5RQOiIzzHQnbZNzCyybAmUbJcDQjaLpUSLfl
sMEQIHHJHG+4jKObX18CCKuTi8BGBOgfe8rajGHRnDyexmUiZqxgOz6P9avXLMkXtyzQiMEp5B9x
GHXQ4GnX3vSs4589ou/J7ICdeT3MCH04T9tJOjy3ME/u8GPyzE+cv4uRr7GLsul+JCMcaxPUcjlW
yKaQ4h5+lyNcOO2jJbtwivL7GNoDb1unc8y2lofTvO+8Jgu30IIxuUU37saLUKgg3hJYk55TabLp
ro664Dnvu+aqJ0LB5bx4xWetmHkY8L8HTxD/eXFilldorRwiF6LMidIusGA2PeNhKQuy7AbZFPtp
1HzB+MOwCYTfnyPWooc7bOG6RGswvTAXjbSc05GA0Bx0+zR4hnzSbb8csQ210VZZ6/a96cB798rb
w0go7MMwLkGzX2AZSs+SdCr2Nm7aY5bqaC4zmfZXORSi26n15AvHYPdR0gG46/O8u6AqGKAa9M1r
uNgGiHSQk6sOGXQP4Jb1BSwVgH2BR6nVcqWwntnkJrHvRtFdRDozrzScl0PqieKhLwhhJXIe+GOf
peSqd8V8GWQmqZDeEB47w1okm8h42vQygiPUtLlpKw1k84yiEuDlFIvl0HckCHcDm2A2TPiYoJkq
FPFLlRbznoZ2GvfDDC3ZNq/lVEG7kF4UboB0BsXK8CwZ9a7rMZHLkcpeQidQo5zb5gNwn622qYO7
Lmqo2eFZzmLDIcoyZ1z5+ljUTOImk7xdG4UZGoOj0knQHiHF1BvCDMhBAd3tjiZJW01Kwh00wNec
X4eMLTUstgDxN1PURuduTIWrIMgA5B5H5mOMtBF/Q6LBPoWxAk4aNGiyz1oN1HMLhdZSX7qh9qAB
apoYeH3b3JI2lkU1Lty7r0VukTeiDAAD1QfRdmwnjz0nLocJ1aZd6mAXkqHYEZ0lt9ZbCD3m9Thf
iYF1rzpb4pfcECg2BhX0VUsydnB+21/CKW0u8eCaVz1Ncpss+Q1ZZgspPqTFeXHZUp795or+g4R/
4WPW8/bcg4TnwKIc6k0fCt6K5zq+JtLysu/gdGIOoSnzBEmKGEl6uxQIzgncEm6Ttqg3cUyjAxAR
+Ge6uDmnWTiV3Rgn+zyaEHYSQ4DbhFBkUleIj4OqxRNp+gfP1nUVRkt36GQKPeBCss04Zc8+rDw7
uBrtBsJJUsHlk5eDNt5tTfLBlk0+y9JShme9xLdismcANrLzOVbBwQPwv0F5qo+NSONKJDosRRRc
Ca+OUBKP10swXgShkGfQCO/qhsNz6Otg66hxBxfkH+D/zwGjDAJsEt+JvvOufRGZMgnqlcozATy6
GT8akcvLzrJ+F0EL0ZZhMT7CoheUvQpvwrl5bYBJHwMGFUNCvOTeA9VzbFzBzm3TPqvazZcQH7tX
2wTsI8e++agzTo+aDXwzmf62pl1aRhnHTs51wauA5WCw8Ew2MjP6LOJNup+bEdrxevKwcGMssX4a
3a0lEG9vJKRi4KR59xAnfrRLa9iCLYWyAKAkJBXgbRgISI6qLTQC1sXgbmYsacs8n4v7MFPxBjTo
Wd8GEJ9APdZhVnF91WmP3rW8QQ/KPsdtGKM0Ev15mqBRqPzGJQ8Kovor0oztOUv5tA0gkDubqBk3
goXI+JlFdoyW+ULOtd31omNXPQfhgLCYBiE/qCC3MtYaK1rOV1O3jK8ATaIza9iw90OYfU1j5cMI
pyApw9o1+xTt1kbX3ZEbkFxocLJdLYffmlhmVR5qdQ3Rt+w3sfC9PYCJ8dXUeNZlVzRei2wL3R2y
GWVFKa1e+YdPtgcy6+fWXcQ2LW57XixnQWrUpi/i5ixrsugTxWaxr2sR7j0twwsYNOGJU/3XFsrJ
6xnm7L0QwIeA1N0V8Lwecg9U0yjAS8IR6KLKFTG7UMANS7Bt8Rfu5PLYwSN41vW2eE61sV+gloDM
JksaDphPRBfG9JAxU4ZzJZcdXGw8Sm6UQFXYNMzci6V1u2Ak83XerZkmWdRsJ6UCaHsh3JlpkVQs
hHaoComYDnVWJDtjB7FFpk5Uomv+rOE12bfD6Ioy1stwhSM5/mrZqmFttbrweTdscxYyQJZQ+ClK
3Z4x3lZxpJ6n3p1Nwj21MktKuEY7qNmNFWVOngdsT9uc93fFELm930U30RiCLaT6iSNKBBZ6sNuN
FMNRavCRE9M3jqbXks4f+sGG50qGX+so15spRGwR7ZtkA6+33dVBUA3e4lVqQvRT0nQtbNvqeelm
fa2JLY4ElmZXTGcxy76yYIG7CEbPbcpwbnfp3Fd4nF/4QumNW/q5ktJ4L2HW3NV9UkKnbCqZ024r
A5xt3jywlxTE7NFoRnesoMXtqCGwiVkO5Vg3FvmmFiZGoplodelD5FJ2cTrummUsU1IEz0uoxid4
AaE3WJLBXjlw2ztqMdfLOtTxI6qN9MphddFqCrFkDnZsuo/MM2qNnpru5dwiqisfovupy0dV5cV4
AzXsiDSoNtabTqTFta4ZYoRw0R86waYvhfbYdQ8vEUhiIRg7d7B6X8wLLT671qUr0Rt3fmmQcfIJ
K4EdOxppXXZer17aJMcUKmCofXTQ/t8G3mz3TIIZ3gjeY1OUYxuQCtMXOgY2RQA04Hs0+WaxORQm
MYtQ0zEJ2qNE7FkWgLgtWl2Fba14BVggvE5oIm48Z2G07bkWn0jqWX8jEwv2y9kCcu1FMXYvWOOm
MhjmRlSDTJtPEe/joYTVYXgdxhGWrRlpNQmUTjkTpU4Ged8ph1qP6u6LUP24SVyHXUh6wQWPVHzF
lBPxWRvVGTlDkJQd9inXyWWes+a3FOlI9bYuaHSEICu64JrmB1nH5q5YOAg5hvP5ocEeAA2B6T/Y
UUDTHdtzSeMY0gzf9NiyfPJ5aW2855zM57CkzodZ1vKSLSZ+bulaYZaIqCq+LHLOXzuu7B6z3N3O
WU0OfR01wQaiyGgfwihcDlj3wW4iEwhw3XYZZCVwSSSwMbl6my/tctOEdTrdMQj36WZkPscRmCab
OjMRfu0AaZgds0JWUCDUW7caTirIy/ozYZr2ogVmZPe+7O1jMPPi0lcjQiqQx2d8AKMNCJySRj3l
H7uss18ztFb4kkG+fAjaaSg2ppP6mAeqQGiDrVu5CbXvP7PBYg9HmSQ+qBr5cTeTXjcDUcAoX2Hf
wCkM+TPeJVnEneowIfaLEt6VURbCEMVtt23CGbZT2GwfPRoWjwN+N90Cv+AwpXfTbYAe4YwJau56
xP7su6UzFxlydx4GJLQxFNQOFhcfEsVPcllypCuokSCFrXY2qZRfCHGMIQGKUXe6COowYqf0U8cS
FGLaJZfwGPkdPHENVJ/FAKofr7bZcQT0kasJcDYpM5po+YIdXhtXsijg+T6SgOLv/aGj3SeTeM1x
mSgqAogcvA6UTWI+tQ2vb3iW82al2ts7FeoZyTnIwTvMKpoqWE56PAj4dzxAuvBCQzAN1imk+wkx
HleTlgxRgV2RnNf9gLtEK64+uGAePjfGICkEpqHsNSza+dAu40H5C7oQ6w8fLceBkxWNezAMjuNw
Rh5elXbG7cO8p5upLsQxnQeyldaGB+o5XaJ4oJetBjNFkMZU1r1G2qAg0JiRTP0WEm7Gkkx1jyUz
+veOZuPttx7yDwjuP4MA4fjH/09Rve9Bvf8QJdy/iPVjU8Ppr/qfCBAizAZ0KRrmv0cJ//t5/K/L
cQBn9R1I+OfP/Y4U4iN0a1BRkQGqQoYVEKt/A4Xr3yD6c3X8AGCHOg8IwR84YYiwZESOpcAOEcyZ
wG/xJ064/hV+DeSFIdTvUPUX/wQnPAmAhNQV4FYEAQ00h/i1IDje4ifeiCbaEzTaKFOfRXA2bheY
sGAJc4ghDINtQpt2Oyf0Q4GCzHPpfJj82myipN3FcJnsEhcsB1unx975BtI+KI/++fz73wlBrzTS
38+tSgzm6b/uvvsg5RrZuv7MXwg0lDPr58SgJkIMRATy5i8E2odCHB9YwtyCkOPPeRUE/8IPILEN
EwemGnx44c95lfwLnCG4PDg3MCcz2Db+ja+/2SMQofsTkPaEMQMsmMGTlCQQvMLWj3S7E/DL4270
u6Vod7NIAwhI/AkBpqLTZx72RwH0aREbRbvwSoPn2noQaqJoApeODko8t3qQn797dj+5IFCup0gY
wGLknEb43gHECcisezvRgU12EBIaZFcWyVi6HBrrxE7i2C91cI7Qnd9QokC9qrWtQfMtwd5aMZzn
dMq240T8C5f0wU1CQCEtLooeEWyU7JW2HHmZARivvtuN1JhuwzjObpOhkxrSxS+18+9UYr4ShJZt
BaKWLuK2yS9BGVKgBYt/BuAQ6wYSuRyhuCi2h9F6dxkV/VXIM3hARiRnEZgfGvRHafga2Tjd83Yk
510CRAHenwxmye4cNpFhP/sOiakeH/dzFH+F2rNDrdl+wYVEBy+hy2+TcX1lB89Vcoijqs7qu7jr
zm1Rx58Qs6V2LOL2qQ1iurP0Ch0PGgs/+pp57ecUmRMQun6cJ7RzCuR/FfbssoXs9XH15oN/R2Fa
E3SmGVS+ZTEEyYX2a0g+A3hH5kEPlw4BhZtoJnbX0mT4iF4Wpk+kaxwHxHaUQxdEx2JBog+z8RIB
fZQtsnqi62IW8dfcTGybSIsDdGm+ggVe4wFyz78mI3L45qDx8Pwi+O/ACS4vvashcOQ+7ZAh04aV
YQlsExlNdfzUzYp1Z0kWXHiQc5CDhrmsnd0FBP+HYfL8yps+ycR/TDO8Plkj45fTIS29lD8jDeMs
GuhrGqaoZqnZtl0EcWdj/EONYA7A9EKfww6QHpYx7zdAir4WkJVsiiBR6EXmo1ygc86nxFz2QKn2
Y4KKfFpi1KDJfO43Bf0YIgCoamPjbRrXmc3kAqRCRs8NglkHG/hH2Jj5hhlPlXMUdvdZwdISOYEX
UB/LgyeX31DapFs5T0C1Zk/vUa/4lU7pCwCwg1j6R0TUIGGpIeYgZTtDXoaih7TJh9oiEQaU0SHz
/KR0KI6qbs6uI7Qp2PjzXB194/vb1so75GiFc4nSrIqE9m/Q/C52N+aQpdZRGt/AJLIcFjcWHwPw
ysdCefkFQChoPtVA2BmCb4Jrkbb2hqHB5kCOYdsK9JDeANGaLnoz63Um6zneyqxNUF6H0utW0apr
q2KY6blAW7NhIYJi+17WXRmOyxPz/fYWcbJ7L1nnoGtjL7scaoBM2xlqD4IgnQnRVmKCU7FiPPVS
SFBlj2wqAj2rLW3sR3lJJZzrt76Au+UAm/IidhnE6tCMzhKNwpi31zPZ2RXdhsL/CCjgHj1VsjEr
Ao4YLlItpiNlC6KjcitQblfIHJQ3wPMGLWztRL8LVegBdFEaMX4ifOrAOT2xFYLXCQUaT1ZgfoK1
iFZ1C7ieQ0TzgrzB8RYSWP/eW2u96Peyb60AgYS7SoSt2nlrfditlaL2Jb00waz/H3Vnshw5kmXZ
L0IK5mHZMMAmTsbJSfoGQjrdMY8KqAL4+jpgVEtFeGZFSm1KuheZEhIpnkY3YtB3373nhkjXJmIK
J8rC19sTYjGg3e28aX0dPR3kuqO/nUeX7WSqtjPqkrvBwQ/k0WTM44jKSbb8OtTq2/m23U662deh
d5C1e6W+jsLs1xUMIcn5mNY5TC52J6PcQZ9stpP0vJ2p2VmNx+HroI3bv3xovo7f1ddJfDuTk1jl
eL5+HdWn7dQOvSspvyFou/5T8XWwn/845ftfR/4VU2LCym8bBfJtKgi+BoRimxXoJWRsMJvOucFB
HuBkbEb3mweD7Cnxmmt4WPZdmSfNxXcUM/aQFn5ol7bxuphrjFfGxi/aDNMPVRkEnwzPOuGjVpEq
9Cq0jVEeAPiRQe+XYiM7OSou4ETs4KLZJyTP/FA2EypRL+Z23+N+O08cp5pQYdt9Au9TJ8CFxCJC
zUsdkMfDPF9SJ/1uzQk5lYEpiedEk1z3pVc9+75M8t2UT6a1a9qi+LF4zmMO/ckLV+XPl8YZZkYZ
fb54YxZcN20HFKtvMm2IBbDBJxgwxhM0l/kS+JVzAm0DtE7ywNDTAhQinuJHpnd1xKhbP6ZLXT2a
rnbhflenjO//ZrInzPYr4vNNSlwgzoWGhMUzd6egdh/zeqrDqqDi0Gmn/DAPkgtcrvWD6zI4Wb1l
N2wJPP86IOJK2EEH6FTK7gl3uPW24JOedvWMWewx13p7NxpLuk9bWZTh1I9uyaPPJ2JoDXZ345EL
eel4DhFaxXZ0I/mKd1pakdJvPEc89WOdyqif8uSBf+oPasjqXd6UwTUG0/LeakYt9BrdJNKnBvce
NLvB/D5q4HRhc/lx2nfrXUMOI8ykbR0MV8OERGKgekB4i02/K58dQLrp0VlaHgMk357qxbuebWnt
uQj105L7Lbe+BG5ZGckc6ThbJVrVND0trCYvaTGs941sUaVWSz/UbrVe10anfROgMnbIPgctsUfu
4MQ542jbIABl/1atPTJO0lpvSML4cKYiOLaJ1vNwyJon8Iz9W9rr7k1W691lgRF1W2hDgLRsTwce
ywHfKfdd6vvuHrACz2DTs6S5s/nZQ0T3G8RBi6dWXrwOblA+TBknsVZXQ5yurO9X9kWPusnGYudO
Ot4a2JHWKWsna4mnYlJoUlhQQpxT3VsgZv86Uf0TGNruPbcnrsMZUDM3g/9eLiavOq1okSBKjoZR
Yot+P+t5dVxUlj67RgN0u2xM995CIiDqUS31S7HORsaAXDtnJ9O0SCYWewfpQQpc3BEN0hUrd5MP
pObsCCoQIktY4nNkgYGl3I17b2BM0YrkMqy2v1cdHGTDsJr7QK+6G+yR5idkN02Pvu5BlqFcLFkD
w0LYToMrNFuP2Hj0qwKMfIRvVz+aVV/tLOx80ZLJ6owc2719PSDSPJ+uiSsmb2ul/Kgag+QWF2lt
cYJj4RUmZZOfFgNr7I4rq40TfdbdsJC2np5XQkD2jU7662kYa0htMjefqkmwuQ35ZucgCgrfGh9x
LY2fbOl4FLiu4jHjj/MFzU7kz1lHWp6TSObZR6m53GtWWmcR2yIu+HlM5oOoE051bmPOl6/Xcm+K
iv0fBqJfyOvBddD64rMResBSyEpt46ksdL5bQ7V4y4JhwMaEzVQmtESMW1pKVAXQvDRdLoNAaex8
Q70CsvB3ukyTS1a7RDomNw+uHWvs3qx2FTcorxu4rbfny9e/5KTBBVk4Fv/tJp1lcbeo7g1pfJDs
sxw/32kF6V52AAvPt6DntJDNnfsjc2oAH1Zpn+aq4Y/Zbm2f/Dqd01hB1rzomtu9+eXSvQqlcX0G
XrEakTG6/E+u7N6WVeoXycn/AJGSD4fD3u/GqQ/Q+AreQ4+1rNXV0MpVxLbOgykl0q49+vaUXoKC
sM/X158GMriDivL096PKb4Ay3CYGjgEbFBMuOFa9v/tN4IG4NvhYL+aYYzxlwrdOg4vEBxFMXZpJ
5ge5fa+wcgBjLnry0mBCuG84Q/zxk/yvST//D6o6m1Pvv5+5w59ViuH+z3LO9gf+GLjdf2xHQNAg
5uas2hSZP6Zt+lJtKHJEF0xf51e3sbv+b4/LVjDJTg8TFqM1NsX/GrftgHmbFBCzOCgWVw/s/8m8
vY3T/+U1wSkIW4UIBWbDbcbFe/bX4Va3i7mCDu6EpbPocaIIA7bTy1TZV4kcRopJxOFP38u/mKf/
yeH49YkujjjYC6RFfrfE5m3aqgLJixe1+Wwb5XueLfQ5FE8imR5Zu977HS+ARFkvweT80K3hAbfH
x1L3gnSVtR8m5ydb/etybHZuL15b1s2xkG4a28L/N5w9/ytM9OevB/cWwWUoVFD/+CX+rkZMS5q4
OhhfTnpq3VmQqUIBIP02Y3U0wIA1mr1rZ8VxJM73RA56vS/z8gBqXx2KdX1eWjosKqRXMNscxmw5
gLRCTQ7xf4pbRsA3JyfGVljJwiTfW9/9KbgfbCuyXJZbuEvM8+rfgXYdSSlYe6Fmm4CrZ8VySuVz
0ygrwii0RG2CJqxzjo6ZoD5mguezBD6AmAJLVjOGyDIabWeSPkyFNj+AAgelN1j9YQ1EEQ7mnF6r
roDgQAXAbvBa1pj+xAhZGTIUGTvZBupvlDmFcd+Pctvbp+4ebF++D7CHHKfVT+kY8Ww2aHocaOOt
hxtun9R9hn+kWKyfUJvLn6LlsA2Lf45Gk2HdmTR2sxxIfC9/RPSv9qQaX7LRDk6e772udvfoiIEM
O+gYMVflubTz4gDRtTx4/bpeE+EOTth0vxlzKkN9ZhZjarFDPUiHCGutdpiGvNvrbS9ilurnQPbP
nFP1h1V2Kq5XoJiGJrWbAC0FjHjzEthTcUgWdqd5GRz7tp3uUn2j58rGucl5UdRZ8alQSS4VQfdr
p9EnCISBlbE+LTjB1Vl5KDoesjQwlNHY687JCRI281Cw7St/qTzeF2v2SODfjNuv83RWxGOh2XiJ
ifKPEhj1otvPeVkfwNEEp2ClVCcY4NGDI90tTTBjqGrq2GD56qz5EE/IMkRThinMs6G9dTTYqrJs
+7jtupV/wlmdVRPOBkpfdo2f/CrcLP1MZ+ddMHDupKzY/uduxkzv1u39mtRFVKfGvNNcrtLC593N
UQi9x7CLaIDvukcl+9F4a/5u+to3hWX9zhJ5eb1mhjgwbltXmZG+Y6mqXntX6I8lxO9dhj+8hFGQ
iIjThX0zTJYWY5kkIeUUmdo1Xtech6S7DfSk+8505h0Lw8swPaV1JCBTnzQIk5G2GGVsDzkzVufe
ZYVhPY05ZUlG69Snemi8Xde3xW1CEdW+ZMfy4eUrZK+ejZU+zRAV5uwC9nuMvW3ALDCMHHn+pc+9
Pj/AZiu4SfEjDuNyrNrkmGcgdzt3UCRURxEleGjiNM2Ow1BDAu5V8lDZZgmTvnMOZmO3t5oerEwm
nnqb1sS+rxZjiLdZgjiLzJIDx9iaFc69aMR0RenQENbOom7sYLFZxGSc/EwvOYwbaTi0NJrGZ+cO
U1Kz66oh1seMAd9cbnLlPaNxfdqWsK+DRnkHQaAQ046+CsSZcSQgRPTc0rq9Nfj2QXexWSjl9X0I
UFnEIrfzqCRI9CnBMe/SLV1F+8+3mpP8ccmAqGOtCkLhdLm7S1XSfrOb6X016+7WADpx9Ab3pbDM
4rnHF3cvrClBjDTSGx5DOC6kMOJyw2ah4Zl3zciCcGgX8+Kvs/990ZoCSPYw3Xd91113eVNdzKKU
O6+lECJxnSU2czjthG0NvA3de6FqcSDFP/6iMcII88VL7xybEAhGAFAmjDWvfZd9X+qZ73IaH0Zy
04dMOPZV7ZBrntD4xlQ9aab9Mjv6N0gDNWHlpEtvyqrPjuzbzQ2FKI0HYenz2aGs6uT4hYgqHpI/
jbnxrgxu4GNnAGLGm2cMXth0UH1DWaTGqfZA7g1yyq8YoJMl8gz8J5bXMSeLWtqoRL111K1mOfSF
hpTdJ2XusDbtuzvMa4xE1tx3Udt30xsWICPfV8lkryF+jAk7ajLqOEHamW92aH7Z3VQf19G0YooJ
PEILwMqBlkZ+klef5riYUd777ZXdqfY4B3ZZc3JNvA9MTu2eQzJetyDIzJCuDWJoozWcU2eAjFVB
dE7alLW5VXT3yVCVd6i6yzGdbQ1kC2pImE7mjzXP+zl2/Cl5Et5k7PIpo6WjZfN9m/Rzdh5XgcOp
mIyYy/pEUyd+2lJ0KLj4n/ea3q7RlM3mPnUt2cY1FTBRHaxajE0vuLRD0m/fWHWeEEVI3DnIpnRW
WcwVe5mZxQ0Wi+QX2oq8DImrgr3RmJh97Iksu4apwCyUCk17IZnelhMixtc4NiXZL47wwbd2EAFO
scB+J0DVXpkTklzY4x29MjPg/rfd5NIgh5wUea1R4zThCH/XFYmNaCt0lqdqPTKrP5p9k5yzhRxi
ii85ZpGLuymYfmZ1Wt0Kovix6yljLyp1HsAIxoVVjhdB3movnPplAFsdzlh32QwHbXZccpy8KWzo
qJn94qbS9RQ2lHR5TCwKMlEVQPTXTITiGVddWPo+Iyo2Rn6H2vzmYCOrHH3dOKj7oO7vMrHmt6VS
40mWybXPG+iG0wGkqa2NIawkL8qJd1xUDZV67Ly622tjrsrIZ1C5TRjfR/wPO26I5FobA+vF4uyx
69amuXPwgSBKO8dalgMA7BHjSTxqenZsCdxf95VlnBDAkl+TN1NHwRvjShPZcDTsbji2ZgHhkTEk
d9z2qsfw/S0H26B4ZGsziRS8sP1wpiZLzg85XE2HTh59xPtg+8eFUD8RHiurwNcTZ1nXrIhW4c43
do+Ibbq/zGqwyWO3a7Cv6vmCHwe3SWUILxr19GZg6qF9ywwo55JyT0hvQaqbeKt1js0ryXVu1eD0
UTVp3esKBviIowQh31bJVTYnw3Uq5+Il1fIVNzBTXsnr72pAvSnDPthY0yQ7z82sdR82CNgrOB2C
wqWEWKmq0zY261bdqBRrveVkw4PtqvtRTRnCc/qohNGcJDL0bqXY6hBYDegfOgZDRzl6ZJXmePR5
/MRTilXNK9riqjU0685XkDH80bKvyVOIcxMs42F1vEueGMGuYjlW2H7506EHcO9opX70suZY+lYO
T5BRlT1DgM914QY02KFNFrgIJfvmKIvcuDXm6qWUTn6d2cnD2gzek6rRPHi8NGdbmp9Nq9ozbpnQ
dWrrWwcw5D6V67HK+NhWHz4HVrvtiiSWSEUJgl5yhM+Ke0+Tdgyuf7qf/EnwYlt9/5Y3afFNTrw8
hZW2PB37nrhHQfWHSq+boHB/Yr/tbsQ8mN/ynE4WLLEJJ4Ul2K0p0mXUFY17ycxGXZS10HogKfeK
VrhX0LPUBIY/L7or+l1EiO3o1RtwuQksE5Hlg4Un7TTQ95dyKNSqgmd3e0mMGrM5+HLTaHREvcI5
WJNzNrUlfyw794YFYEWkbIgJpeCktpbXQmRuOEJlORXGJPft4LKa1OXe6bxHnnR4X708iB2PN5nM
il/dMK3Yv6zPcnLf62R8WtrufmUeu6lK/0fnWu+LcrMniAPoJql5U/r1U8dB+1zn2Wtlz6O74yeL
8sAoI12hbmBI4TRZc/EpIVJYI1KdihwfumN03a6qHKy/yehgeFnqqC3MEk/j3N2t9fo4tI2/J83F
WpASA/J5eFxzGwD/jC17GW66Su8eOtPMdhia9TvUuC2Bl3yy98jDDovTTnLcXPyBj10yETvowbue
FxgJ1aWKUoviFnT+7gktIrtmgaIdHLfE5UebH8SGky5EfUOdTn1K8QqG69RTXkBRGodR37yg69ls
AUiBqlGixK9IkIan9gUuq32V1s6DmrtP/A9mmCyjYHTyiGEUMiRz/QUJPUuifLdGYMP8wBkUe6n3
3es0ccQSOt/ZdX4uVDXiFPbXq6azEaEbbciul8rBIkvu0BKDsysrLUoJbd9XLc9IjMeRZ2v2dTdY
9SUj70AM1Uxxa1bjWcze5FM2WLUvo2AHiJnpmuYT/zPAlr9WzQcNEwo9myFn8/+CHDd1+UEmcaNN
WojmgHjxMfomF+rsDMemG/zptEwtZufGnCJsUXIJR9uaQlg30xGt6RhM2nFpwC2Enj41E/AU1XHp
MWauyfgrLXUnhh7P4zhvsWGvIxlKU2pLNAj9rRe/MOtCxq5JFIRdPhOuR42asWj90ErcfvQJqh04
D8QvmCOhYbCQnqESHXLHfhA1gDO7s+6HMvhoBv2xGrP0bLfcDfnKKDku3mOeoRuz5Dde58bND3RD
3GJfeh4DVG7l5N/rql9u9e1J5wX05WQFGiNUvymG2cvukKq7ekFhLtvroDZONCVVu8L0migw209M
rfVjmZoIrY2jH9hC3FXcfBFvlpUtuFOeVD0lIQWYj1U/BWd+pjd3+Ub97bJvjPaOgd18GDx6NF0c
eGE9UxHaevXeLzxWVGbJpOynLuVoZXbQx8WgFG0bN2dyuWNgpCzlN7c0RJq9rravyeeG7bqhiMx8
rLnx+AvELIXOXV3Wey6g2MUFcwhmjsD6fK3MqtgLZnEKQLAiluWNogKH9Xy6oAi4z61XHYGo80tP
3PU6X5leVz0YQ5ge1zRKglluM+0bZ+7pWlrucqqbOvnhzczsLs1UZyLeEPZL8YJV9OyVwxx2ON12
XtBaiKKrH2mO6s6U1XbI+FanPxPc6A4JtJIbIArmaQTMtAelT3qEWfbnai3dj9Uaij27giX8koH+
1xTCv1jI/j8yhyH+/fcq4v9Zfw4f73nx3vxZSOSP/KchTP+HT/iYl7tto198ZbL+UBJt+x+wixGA
bcKhYHg2R89/Kol0g+P52kRGEG4bqp9M6X82Qlv+P6yA6l7Pw9gDPQaD2f/AufNXmwwFyWDzMBQZ
JhZg+HlfEcU/xStX6lFwSWeUx65tftT6RHvTJrv+N5LcP9nO+BgcZ0BC/iA3eL8lHZtAGsYKlT8u
k8Y7LZ5NThHoJvfPol4Wy/5UpuqOcjDruBPNcnFpwTrOxBje3bkiabjKtIjGJnePkpgD26IRgyQj
yL8JwPOt/llX3b4NxyCLaWAb2hB6v9mYclt3hMlWKmZWEIe55Y0Y1muQXk3j/JMwSHKT++w5R8f/
d+je32GCf3w0ynBgbb5BilL+Kuk2BSbSxS9NMjBl9aDIh72MtdLjnCqv/Tp5/W5tx4RjCAtQyHPj
CygG8YL2RWONO6AtyeX0p6v4X2i+/+LS2LDhXGr8UBjLfnNQFRnAbV5URoxhfHKYYPRyXxFw/PE/
/xj42WSkuf62a/6vf/FeGEwxgvbdNqvJC42K4xBr+n8T6v1XfxnEd9ii3FOG+VUX/qfrvHW7prdZ
JsdoeRy7s44iJz35+Pu/ym+y/PY7hK9Cn4fLJbRxoP/6V6EAEwBImS8xo4V1wxZgiRbZtA+mcNOI
dsORoB0NJ3//odv38yex29p8d76+pb75cG7j33YBpiWSZpSJGatKfe/KNr+sPljJImjS72bbYJle
eKsJoqe7QLbOt7//9H/6XrdP5wmyAcSYxu0tkPqn73VdtYz+7cCMXVldnKD1Lm4ip4e//xAeh7//
JW0bZZENWYB5ltjvb8+PFMMJdyM9ubjVlwh/qropXN7Y5WpVZJ/TtHgDRITOaDbDzaCs9ID4ZfOM
WStGRfGTc9X4vaNfh8IPPW2IjkhLfU8nwzlWCV6srFQoGaQQ9qjIklMqfyPgkTNpTXDE941BW0WY
kDp8Szi0ow2XNNL4tXDGMC9wqknHbbKQLJZ0mWv06Xmi0DIeRnCKnEyr+xnA445UhPtWlu16KIrA
o7mbYCAhL+2pcKhclpOS0cKveaGAG4WZhgXCM5XX3AB+d3fWslicFlkGWH31k0Go+zk5xY0F4Q8J
xmdBr/SEAdbBH4PlUpQIVYV3pasqOFu9WxnhKK31c7U5ctT86XOWqOIZpcPqQ8blRey6FI9UyjdV
h37XGW+TSyMTXL4XidC1a3PmqV032951QRUldEWc6JOXMqMni1hxzpnJPsWDEvkrtUIB2vULo9IS
5Ui2kbZW9i2BQtCa1BCt7ykBX2JOAvaZrKm423U2nZyDmtqHhczwq7AqP4bQxxG48CAP5i4t8e5G
HGyrkphs159MUVgbtLE4ccpne9M6Wn+2+BXu3Hx+zdpBxpQP2AdMhOmx4yGOK1U3TrD+3FNRuEaE
n0ae8Lt0h7Jlo23QaRpmYzDH0tVbQi/JQLOEhYJhBVELZORSFFMQpgqjwaiT4WrtUo9MVKxEJo/L
pD1A8iTRquv7ksxV2E8tXlHRXE+O8W7LItslOhxrFt/2cdDwZCSYca7HGXRV5vQSb6FzHMmusNXQ
EvTvVnz3pvFouYmx6yYupi4J62a6zmhD2E0qf6nYEIlSv5py84O2kDFMbeeSl+KBs+IaryjCp6BN
g4sLCP7UarZ5Iut3lbXlrUGKKybELo8IGd/94ohc+2O0qmuhTd+adKSWdRnPid68wuKRRF358irX
0WIDiTYyU4rVFNrpznFN8milsdV1D2Te82FZYwnrLDbMPnTWLmxH8iitbT62bDOPAJ51xiCSqqVN
q5ybads4eO8vThLaBIuiMrPudL+4zVdlRoNu13HhNehhZamTNRwKcWsTXQ6FEZyEn1vRhKHvAdnX
PGW9TC7JUH7MvisO+TLJG4RCGTdlOp9XGwFp0qDQysaLcewuN5J2vLBIATM6nZBH0VpXS6+OeBXe
BASWo583rw3Wd3rHnbtibe6p7fSfya9IAIJ68CanfiWzWt316OWXhqXALld9ExnasMbmAMcVLuhi
efzYTndxU3JGZf6ZsGMIhTYQxk0oHZGaM+yo1XpuTfsaE2J1lZR8aYHxXaK+hJ65vFfk0iOt8T9W
vzsadBbQlQUAgHBsbo6P46zQ1VFwYklkNNJsu/6Bx+xQWd4VBieaLoP21WjX7kXL509cXniSVUYF
bKUdbeWtKKAaxbe4bKBbYJ61Cmu5Wzj/hZ1arB1XFWkinUtrHBNtD93ogy4abkI3O9CM8l2zcFi2
w4ufZ/2Ni9EQvU5wr27Pw8U5mRgnd0E5k5vP6W3tvYB+0oTeGFeL7Xm5B+RxArzm7JFM2WpRfsbt
VF1mvfUR+C1C7Qxn/lbfago2JsN4Vn3xURTLefIm68xcvUKaWN4loKlwtTdEP7/itpteyFIOYSmW
tynwbqepbuIetCC2HyeJbauxP9wa/HbnBsYp17NnCiBfF4Ud8e9fW8Y/HSftgJ2/DTHDh7wdfJ2K
//RyNN1g9sw0HePNX/RkAqgjxUY9M32ebVft2x7bTefUxnVhLxR+dSOrwbojX2g2kshyFQj/1Ady
Pg2wMvGvm03JRqOtlRXTf219FuQfo7//mYmU/NOrFue8yWnd4gBjcLD46xsd0UwveyBubIS1ddlX
k+rw+Dn5diM7cKgQd2d6nkHeDf1tOpWJe1TD4k6nwJVDHndlDZdZtiZ65jyO2YPf5A2ZxMFdl11V
ty3a1xS8JxXjwN4QOnxnOaqnSbXiV2qzL9jRgaTpR4HeEOx6tObvC2v7DxRdPd2JEljxzmlSuuc3
BgEs57F+t2xotDG6hfOjWZgeaEBHllW1hm9rczb/8iqtfJ/szk0pqPBR2Ejddn0EMgota0k9auNl
Ptcf3DLmHTL5cNHputz0lyx1AEdp+YW9MsQBnIYsHBNseaEBYbE+54KmYCICWSeQ0Wdy4xoyxC2I
Yv9B70bS0b4wJfhF5Jv3TFMjctLkru8KQDzdm56Tr/d0gCZTrPcDvSStz6gYoYNhTFw8NWAi5lQp
4Ok2nrdXftL+wDHcU3RC4FyL1NDwMKbyo6Y7oZgLSKa18+ywl4FyaY7lhWI5i5ejIwVfpubDXEwR
16+1MqPWwDVnlnAddpeaSKDuKFJBqNXE6HX5YNG0gfUctR7vuelhzmeErJmH9Cypo7Ic6htYWrLF
KT/gimfLNY+IGcBoYqAYANlrPS+Kfdc1tGuqpihfZk8zMwiYMigjbWx9lm9msWZhktYmFTMTVRNX
gTcH9X5wxuTouSk9TGVljAsTTyL8HS3ZS3dKJqN6dXu3+IRSBlesBkCRhK6XUOJK0yHJkiTtHVRy
oo6Rozn5T1tUvKJqWTWR2c30bBHRbjjrZLXtHcy+1ud40BXYQsgZNrJdkdbukf/I75Sqmu5VXs99
H08mr7tbd9Xq8tpzQIXOYQ0s1zgDlG2ol270eUhOXBqoj1LMi4y01MxPhcQg+40UsbZVS/bJC43t
ubVLMtoq49zLbbSdnhAxWz5q0PB7Ghz2trrOmOjM9Dw0Oq+V1kvmR3T/EqYybzRWYQ6b1BAcpnff
03GKglumtQXZglDKrnPKkoz7wl63G1aK4kw9BQphWu7AS6lPUchI1Ka4KtGbHt02H18zw9DuXWOd
X/m/TCdql4vyx8Ts+d4vFVAN6CQXLvuh30HGQKdmYz5TYpsW8m6xelZ7SHwKQMJEnwcPVtvDpoo7
kJ1rsNXVK0+yDjMwV7KLWlna19Idr/JJsQKoSqF+CDKgeUR37sjr3cpUxsLRYNnZa9J5yFMW2ESj
W86DucRBsuc15LmR06XFi0ZjRbJz8oHKtrVd5bWfquJdoz0jIZFh8hq2oTEu3EdC+2YkKHq7pTNm
GVdGj3WjrbPRIPfZmmfbcMbyzjPIx8+pRpnNNilcNyX9Y7yT2arveoVHNKzJpo6hZqXJzRDoi7Pv
1IgboEqF/11ZEES2+wUbItBDedemJcZ89gqlcxBjHRDYT6a8IlBsBa+r7hXVleGu5nQuQMlzSlnd
jIiJj/ofYpydTxyu/HfHHubnZWhNd28YIKU5azQWhBXdd/AAFKwwZFuD4Vq0YuUhNo3gi0d3BUAj
Fu+zWtwynrVh6a/mlbSv2kyElLeb7hmrSprHBr8wlrFst7G42gWi7DpTwBaW+czDaOE6VEei7FvW
eB3UGHeNvdzNCj7HLlvK5L73tujRqEvsJrLhngkb6a3wTgcaY1DZtXUNG355oPxqG1ZPxxQcjUav
AxQJcgRSR4L1WOg6uTiVYfu30sKlcygdEDfSmW0fYkqZ66EwKVonFZ224EcYXLID2BNOq5bFgB0u
ohvdKAPl0iHS9+ou4Iz3YWKCGHGmZsOnvozrvVED3Q25zuRLC6rqzgYeNUQgotMP0LA2LKOWSzWo
/ZIcj1IIQEuhCc7oeU/0puu2oEYzBC3xAs/DP+XYMxErpsbhqteVTvi5ytRH1naEPrJBsym77kwR
Be5GWHIhyj80LYGy3cB6Lw0tmdQd5jSjv516bdR2riPossp6k58k5Ws5VkWF/2FuwOTvhn4Z3rQ5
W82dBy6zZ2apumes1mMWAwCq8rBRfPyJFT9GbKuYHOdgiDH5Yfaz/VM33VbxXWnyMvqt9jNwtAlM
oglRLpqLVB18TFsQcDrL+a6zDMW9Zk3pS80DnyC23mMCGAZf4/nYYHS7FWj2Hz2NJXLvLht2AAAv
rrgUg5DCnJaXz9Aq+derMjjlVnClx1BZsOYPNoH154oBR0U+d1d2oqFb3nl4rh7KMbGwkQB7H0hZ
66LcdeVk0ClgUGwFq8H2VvbWsnq3UgGDQuk5V3rKikLDMamolM2z59EZOTyROMIzxLOC+m5ztIz6
lAkN7lA5dX5HyYOPkWrtUL0o6A7WuF8y9WTmWkrZj1jbB5Dy20W0zV1gaJ/MRKkHgA/WHBV+XV/U
GCjOFrxEvdD2AFAClGLEi/K8qj7g0ANCbmu9mFjeDOJbKVz/zoI8xK99syuEpL8lNuQAKzz+9qy6
N4fSEyEbqNEOA6fdjAJgRnlkztny0UlYzvzd1vJllCNz1+yNvL01trRpqOEG6w9NIPrsya0rm8mk
yN5gZLpzmBaavKq9qXKulO73tyUay8MwN2YR09XlT4xnNo4BEEFVsq+lR1n9OFctYQMMcI+8Fuxh
V/qpwKi9xUj3uavGmc+dBCssj+2uYXbF+zxTWh82UyX8F4a4HNcV7Jb1WSSW2ZycXKRnLBbJmzRb
HCYEH1O8ZbwIlxiRdXzsCiJXu2kqRveFULvNfr2kNkXFfsEKTaw6ONJi9gaxpwEseQVLzhu5tip1
/x/cnUlz3Di3pv9KR+95gyTAadGbHMSULI/yWBuG7XJxnmf++n7Sde9XEkqpjMaylyVHIUkQB8PB
e563GJ3cP3psFpBilQMIHRudI+OYDVsoJgrRjinCnW+Qy9KAoo11DV43c78ZO9+wKHorDdzoOJB7
9useuj7ghi1ZUqb33ixuBH8It5KU1A0a+vahy2I85tt0Tn55KVJAtpcBg6eGw+LsXPZu4z4yujE+
Br0sfiV5C9efMq3Y3QXcH90leHM0b+UA4IWyBwipf+/b/59uZv7/LJs+WzZdvnx5vX6vyu/d45uX
8//w99WLZVr/xT7Axk3q79JoDmh/X70ENv/guKCkqcU0+Xfylv9Ti+8j8MaKEP3wf1/Y/OfqJfgv
cqxIvxFgs9Uj8enqX70wtqi+92hISXhvW7Ug4h2bU+cW9X3kD8G9HHz8Kh71wzPp+6eHz3+aP//9
0aGTYhxODCg5Th6zxm2ULffcr+SU3cwWoo/eS7z94nsLrvZV9f+EBv3nJ5W7i8Suvanpvebk2C15
TiaCAap9jkVsQR02SmMKgZ13A7Nrvn/5JZ+mn//5RSXtbC+kTF2UP0AzUOmiKsQLBMksbksvt6+c
hv/5Aa7zHvdiO2QdVPu1Psl+nMZbu7HR7s2dH38pYtulWKRL5Q+ntt9ytGjv2YP57xpkyT8HVhnz
yu3Z+bf+yfD/8wznl3/0JY0C9YKUY3ty5cJMPJsyNo/oIMZPpDCKm5ff9NKPKMf9ZBqcrhi8+iRi
MT1UmB7DJG59ypZig23Wyz9y6XPZT99kOUt/qDRrTm1aOZJtwFh/zIPVbTWHg3LxMgyjvzi4eZxc
gutNvSDbcvCRv0I/vdRFCvScjSvLLnnjk89H/5Sv5YbQu/I9yflps+xQq4/U6zYT8BHuhFF9IsdX
Hw1rqG9cq3CvjKULX+B3qurRWCKnXFmorqkJZ+p5P4G0mQ9l2TrXEPgKoP8/g1XNdVkVVwP49zQn
F6ekmeoHNPHc5rlUJDgulul7jiUkJGMy5x9yG4ebWws1R3PHVqZp752S6rfjHA11txtS3Fs5yZ49
wry8sq45kFyKaUuZNNYUNZzvMU3h92EM+7E2++SY49hX3iRwIc1vuNRsv6xmyq3jZEzJHVf2QX1A
514OYd9W3qT5MZTJxZHJPPnAuE69McMkGiVuYEY1Bj/0RpIyb4CnavJsztpTXMfVB2Gi7d6t2CQH
etGmYou5WNhyCxfdE3qwpoBWUZWfPAwuPus9vjJZDLM7LgBE21NpFtknA/etn/Pallfmu0uBoEwV
oxV3henl7ckI1l7uGpO8MjdznqcZxspkUWydF1QJyXoffgLVk1bcfrEzFHFXOv/CZKRyTVhgtyiJ
WBTWbiBBOnsznHyTuyzqy6PY+Ovlb3AOiWeWHtWlx0bPQuGL05ziuV3ejGba/5qN0fJf9Qzd4s3S
j3BoX/6p8ybhuZ9SNg8jelgP2Xx1kt68LEghZT48eNayeK9xAxqsA5rwiKPyYHPYPL78mxcGwXn3
93hlhVPdWqKJmhN20Vlw4w3LGfsRxEl25aUu9Z8S4aJbOCmBvz2BT6viBSSbqI3jbKDhPpTI+VeK
qN1h/UPvdZSAn3yjsSNSlKcRzXN15GpJRsdtTKpPeu0re4Sl8UwBu4Ida07Z3SFr+vpPWXCde6W3
Ln0OJeINeKJgD9PmhHlQSvLLbQ+sDdeEEgq8/D9L07+I9UuPhyOp/lPQeGcUxuAXP5PYSpejSR7c
/kYG0RE3iZfMJMwoB+PG3YESYuyawfSuTPmXwlaZFio7nqRl8YmMZgrIsQr7T+g9sIdKrArf63wm
rMifjmrXMDwOoivbcMSg8T7bZnk3R553ZU54Kjj5n27kgPS0+aqYctMTZcvd6Jr3e0nBOmYohdFH
u7hOCypj+rRFQB75XBGO+Zp/8yJX/Hz53Z4PKABmT3+cc3m+tpLthckFcAlZN3YB/dnJYLyFLjkb
D14y1PWHl3/s+fGIK/3TH2sMO4YbUnCE6n3nNs1dbkBBBmzRlTn8UvvK7OBChKE0Z2hPQ7FiTVhy
89oM7XR6+emfn1CpK3/69GXQJOPZ5P6UuLIyDkMAzHlH5Wl1N7aNO+8HAeNlQhxbaL6OMj2sTtm6
spsIX7NPudNqP3UjN0ovv82lD6/MDaLA8LRtz/vKearHGwxilgcR4KcVbvBLXxk1BbAv/9Kl8a3s
DGxuouu05lw+I3OvPlmbbz5AX0oQ1lZm+pVspv9pMMrIu0G0GQEyMn1uWV7+7UsjQpkeSsC+oIvY
nkN4l7duOvrZ3pxE2V9p//npB57g0zERNANSaZMjTLPG5/uYHHX+0W9sEwBzv6Ab0XoN1fY5LkRj
D9DLTlSM+cCb3GovGHRXXuJCJ/nKHFCXXdkE57BcRBQ9bFFjPcAzbG/1nl0J+sgFnm/6nFGbuJvv
nGF+IO0/3Og1rkR8wqVGy30sjS+Q3TpPmjddG1uarSsRP2HEXE5xR7cDlnvl+W0AqavQ2zEjjH06
dhLDboPSYGymgMe+Z3ECVXmy3F6z35UA97kH4DJ2aU4ZkMC3qLjWI3rCqzuxS4NGiWqua63G3kqe
fp3/ElnOjTIypKPeZ1XCdq0oWPbqipNQV+LYgCRxDxYzD7VaP5sHPd6lZuYCnt8NqA3N0jt4OfGO
i7pPem0ri/lA5j1auFE9QZAZgS6jbRgoEruyBF3odNWOaFwmbKmtsT4ZwNNuBq7nbie0OT/0nl2J
1KE2piI16ZfKSLh4MbAOTuuyPei1roSqF4BAFw1bd4i74v1mWq9idlWv9RpXIrVy42laSJOc4nWD
UdCPHSnRCpn1NdfRSz2vBCu35UVvcYd5gp12tOcR3Abbd70J+Iw3eTwgW9H4XtLb9Wno2neya4BF
95q9roRpUg1yCtyZExla/2KHGyCVN1VJIb/mkFRC1XdaitHarj7lgwvstokMqGPO2C9ftL6sKmN3
lhW9QnUuRR2alYm47j+Mq5lcybBf+KyuEq6Wt4xTXTAo6zbti9ezC93p4PZWc22DcOkHlLV1xah7
EwnCRzu32nU/oL5CV4Q+2tWbKl0laJ3OizfrPCWUohIn7hatewcLEb2p0lWCljqNlOoM7gMg+lD2
B1Di6KAC0nz2c6c9Sp5SiZd3mUOKgsGZPUTSubcqp3irN3CUiG2axTMpeafnk3UOYY8XP93Gx0T+
5ebPI+Tf6RUUuU+fvZYmTp2I50/CjmwCF/4hp4OvlUzY4wTvt3YdTnk7OFfC4Nzhz/2cEsdljzfN
FDWsKylomv26WBRwUyw/fzLgiF3DEl0arUowb8aUA3Ogzyirh0CGSQAaAunpTRWqZ/vQy8QscwYT
Ae0hYKvRNkKE19usOUoom100iaBiEm18twtxMejuPB+u8Muf+0LPqBVMmFw7owDidlplat27sHze
RfR+fWU0XWpeiWIb2Ykl1qA49b1AX2CZ23Hxqv7aw19qXgnjxrfdXuR9dbLWGTAe/9l+NaQ7YPza
msBQvAZzqruljrz6DSTRjsKM/oOBJ+xdExVUoeMOhIUUpQT5YZWUUuw2EIg49tT1OZvTB9kvgI3J
+8HGFuE1WXISTYB7gfhsVe5jHTfmWKX1XSTTP1oo7ymqJ2vJP4ELLj6dkVtUj/TCp8RBbtxiOG5w
ypLGMW68qU7N12deHvRTzNun0F2GNQGAKHPnZxDFAk8Lb3D/mpql998v2xpvO+lS0rpfMXv6nCQ2
Yq8r38g6h/YzMSiVfWMVILia0TCc2lXU2c4HJw6lCTMlOL+bh1okRr8FXWeQcXMPWaOLwsxHbQIK
AKMRGLArNjA77q+r7srG4fzLzzyRSg+j/hw8AlRWzlbb8HGo7PQNiarv0dwhDNvEBEWgz+HxyqYN
sPpu3GtS7EsDSplc1xUnCGAE9cnNSjOMhvloF1VxZdE5D/rn3kqZWp1qpuQqT+vT1g8t/kOxvR7Y
sJcu6NfiFkOL+aNeUCuTat+ZvhuLvDpRcF5+sqwmebUFBogqveaV2XTpqVuF21WeBkduFBt48mAW
gdA73wGaf7J4FlbuUO0ii1MigRdR195zEeWN/jXk+4VPLJWdy1Dj7I7FEjXY5GNC+IrDfkhAQmv1
jVrftgLGmL3Vzk9ZQfFWFJvB2xai0JW600vPrsx3kTTSYcYg7tRA0bxB79SFThW416bT58enPP/q
o23LOG+G21pjf8pjrwIP27f2n1OyCuNK+xfWeqkElwFFqBCwBk9yyREtFs1ZTyvT3MfNpS6Lz3pf
QIkyy4F4A6qAt0Da/grMxfrgF+l2pXX3Qh8poZWA6SBbdiapOXCOyGt0VOgUuTirb6k92tdN1o1X
ZsFLX1uJs8pxHWRuBZaS/pjfZ73xZwpMTe+EIJRJf7OoBE7qBZst9NohupvuduqS6UoYXPjUZ4vj
x0Mpd9DpRpXdnUyTGoezPDZ2jn5UYsaE0xLK6Je/9YUr+n9VQQ/oa4sghUEEOX6dbvN4XG1My+z8
25yLBDyM7PsUJmCDdRJ1DDmuciIF+rI4MCLegKvqtiuPcuFjqZbeWHqCukYnewKa3i5AL8z6Cyu4
Ia8sHpfaV4a1Aw0NSqhRnXwYPtPE+9S4omkOhvNofxT5Brs0M3X75BS3rfxotfUhKwLNgFRLqSOq
FzipgGKLK385raCKKPcbVr1+F8qkBdZ5dGAXxqd8Izj3grn8W5G3XqnX70I87Rp/GB2bEy7Mewyz
KKMycYEtZX14eQBf+KpC+aoYeYE8hYUZRqkrvwInDsLFN7YvL7d+YbI68yIef9aljOxzrSvbNepR
7+MlB45OocCQH+a6bqcbAV680XwTZbIKqD7O8dvwwxbqAo71K987ENPNy29yXpyf2TqpGkgLJqs1
4D95WsyIAh1vytvmzqqbag4Ns2qGI/k9rC8907A+v/yLF/rOVmawvozzjFq6KIQ8D0OvB8KwE03a
ShR1FnargvK1+Pjyb10YBWdB6uPvNC24ACZOZoRzlG24TECgx8lVmL11ZTq+9APnl3wU30m3wBPP
DSOkOsgXKNAHCoMoUio3zR9QNiboVaDNUocMejpKv85ltb43OzPQ7J/zaz16/NZBCb7AqUJUVXM6
m1YLVb197b7/UucoUbJNSzoDFqxOhrmOb6F1wvIrA0+zZ5S4oLoxd/OII6pjOdFtx1789TBc1ahd
eHZVBIizeumYUWmHFkLJhQNLWnVUrLZSS8roqDJAAcFSMG2XJwwHQDY2XjT/YMeDjdCCjEtz7lC1
gH6xzn2AIewpwvP75JmWvDUjaHsvR9eFvYgq46tiIzCQNeSnUlJPK01juC9m0/4Yx1v/18s/cekz
KMO/2bxETExKFEmnzd3gudVN2Q3xd73WleEf2RRj2L6bneaKdMZNVSwUXLNFj229MaoK9MpudFqs
k7KT2XvjZ7sEQTJtFhYHes9vPw3fLN1sghf+F/zc9Y29rEt/rNDUZTd67SsBXNvRSr1Wn502JCwF
hkHV9sqHiOleef5LA0gJ4WnZGtctgG8zPKubEd55cTDmlRL+unbdKx/5wo+oOj2vw1i42CK+gVUn
3IXDrIv22Ek46V7EpGQOWn2lCvVQjvambS7ZSYyNpLi/tfd2b2neQJrKQpa7sqDWrstOlU9p4c6h
WO2hAEzyVe/hlWXMnoIlnyuahxn5vU1IaMSt1LtpM5UQLs6cDtsrCbI+ad4B38lOWNpei7BLX1cJ
4XnZ5NZ3JAjjpPU2MI/rCKk7D8aPQWa1mtkrlXqTxXKDuWykJ9dMBkr14DfE+8oQvuatm6lEMjRX
L8kcPzllw9gfW0A5GN3Yejt5VXbXeIlPJZabnCxoIqFoo263eKtmottUgrjJpxkRkEhP4+QiQgZl
4LyqEooir0wSzy8BgByeTnK4HAKqxUSP4gvj41oGxr3V4dSkM/ClKqVbEAQv1hyD/wcRe7Iqjjtc
H4qPL7d+QfAIevHps8eGZ8VuAfXc29oA/jlW2vXeyznBTm0T+PuUUuMfPQXj6cfFyIzva2mZcA1W
nxz16eVnuNR9SmgPuTE3k8sGf8vH9rszD/mbKs68T3qtK8FtiQ4MHLf/p2IGa+P1bX/AMkZvfZOq
gM6FGgWA2Y9P1PwFr8RMFS1sqauC50tdo5xAayyVTK/gkxuUWr9yYm6j4XfVWteJMlBCeolaeK1N
HZ8s8NtOjz0cOZPkqNfvysrccKshh4SjfzuSSjcjjv4Aoa+F3POTqgyUkC5HaPYwmqIwqrhI3+Ga
Hb1JWkNSYlCPYIi13kGVwnVSwuPoekbmDIIjzGBa9PtxLc62v/+pQ3z39yH2f1Vj+a7GaKr/P//7
wudVNXBUHbqZiPHGxu3N4HrJAtA9Zwe9xpXIpliGvFE1GiGlxxTalRTcZ2ukF1VUNz49lk1MpZlP
4xQOJocOGzWsF6WjN3b881d/dOjrCkwqse0MwnMl/b1YNvMWbo+efkGeXZcft15y67bVjR+EsA/c
G89Z3ZtowIJDr9uVkMU/0ikwr4xPYqj/8uuixjIWaw+9xpWIhaFCKYrR0+0wmO6h+/i7pa7S8OXW
LwSVr4SsaDurGqONfFfjUVAl7d/Mb3DLYYMJ/KzZQUrocsm2zZQecKJ3hX2aphnQVD+PWns5qQrh
IKq0IsjqIPSyLDtGQxCHc2lXVy5hLvSQp2SGLH8ZNlDlURikXODue3ACFJ75LRjApLJmvey/VDVx
8WZDE6IkKHSBkAF+T0J4WpqTmqeErjcuLOdtel6yclx0h7kAX+jrCbzl2WD6cXClVQZiq+FuoXNx
fes8iou3RAzvXh6h5xD9dy7wX5bk3kY9RoqZUjg3s9xRSfwFlxtLL7hU8GzdOEvVbTS+GLgwyDL6
LDPjh96DK4EbjThXxkFxpgtG+a0QcXJv1Cgk9BYqT4ncYK2HzavsKJRm9dNc29ui4TZf79GVeMVL
MXdFmgZhMGf5fd9VENTM1EKbrNW+qoZrRTwh21+NsM0X53OUygCSXX7tAH9hxKhquErKOVgSfGs3
5Pr3BZmyUzLammusq6yxpb/O67KwDM5gmW7LHCrPutj9ldnmHJHPjHZVBwc5Qs5W2kShWEpxWFGG
MClbPRChvJwPRZK7emcMVRJn4xeK5KI7LysU20Yp2HIcYW70vu/5yzxazNOF7rYj5vuisZdwyL0P
5Xj1VHqpi5TV1m58jOUQbjN4zOGbD9A9P9rTKs4Me2o07h3ca/RKcUD1PX2RrABwOWMiGxatFe+l
DKaDh/5F8xsoIYwH9SopguBNPOzaAOfE1c/W8iO9vb6rRLEDTClYMcoIq0yYt66TpT9JSsR6RzhV
BrdWzG9yKJl/HPdD1pn1PpoWvRSxVFVwZ8ZvHpRcZdl+2h7T0UoP2F+sesNTVcGJtHIL7CiMcBpW
ccj6wDuIYhBat6u8/dMxU88RBtcoy8h/ivZt5GKS2oHs0UpvgwJ/2jqYnw7jGi6PQFJFEy4CVeFg
02dVVG7hDpXpDU1VkhVTcI/hM2PHmuxoL5J4vsWh1rsyMs9z5TOznKOEcDu3dbBRthumQ7qVHBJL
e3g1wKjrD1mZSEzi+uJsu1HmeXal3y4sCo4SyUNgOADiZyNM7Gl4FwQTbuZFNX94ecK79EJKJIsh
FZuktDs0Uj/7q95W52MDtuu9yWbO3APfaj6bRbFcSYz+vst4rv+UyG79iAl2Y+2vzdZNPkSJqKMD
IqEqeteYbfnOckuSUV3QO9Y9dErUwsO82cGNX4vtS7GUQbqPS/yNj2tewXKMx1QOh8JNUvOAjgJS
1su9cqHPVaVh16+k+GJphOUQyz+6IUchaeLN81mveWVnHlgAyax6YZdixgJ/5iI4eQGcQr3WlXVe
NgUbcmyXePjpr0Bmv+YWcpxe28oUIWBXlVAjOOyaS3nCXzu+teNCM0EllSkCYKXfx8hwQ+Bfb93C
eB/hyqf55MrK3sM9mldvCsJitn7GhfvJidq/9DpFmRTmdPBL4efsSKIRjeRUrLdL2+hdupPFeTpv
Uh6aLkPNg/tW/xMy6cfM7a7s2S4NcyX4V3jeU06JfdgOdXoncnM+2JUw9U63v9n3j/ZS9eT5Lqxt
1tm0ll+EZwTvSMC4oVanq7qwaFiHufacIPzN9S4tgK9Jt+nVNWLu8bTTl3XAvSfqgxDLzV9D0/+x
TrFetwglPJnwir5qEKBYHLK+VFblnux41Fz+hBKgfpJE7O4bI7QGP/2Ugpf90qaRp7dDUCVSWdRz
mWUH7Cp9d3hNvq4ON7cQR71PqoRo4MW4BM6RH5pd5TxsWD+9BQDSaA4YJUptisbnCvpp2A01cEAD
LvjroTErvWshVPhPhwzQvTHHldAIY9ddw25pljduIesrffPbuOaZlVPVSKUTN6JzXKC7Wobyp4cW
oXi9jbX4I8EYsgmzeH1nmw3+Z6L8Hk0B8MpiS6ujDc/e2C8BSIGQKp+fKVyg7ujKMQdoxAp7g04f
O/qSvwyHbeucj2nf+/LKU1+YYISy3Ge4xo7NUvrhKhzyurURdMBC+6XS28qrcqtlMcYyTzGqLVMM
OLmLdnZ9Ped6kapKqwrRxtm8TX4Yz3AvMQt4E434P2oNdlVLhXstZ77VikIPS7Fd3SBxKnEWuNFr
XZkG8snaIj8jkzCsEHxjK4qOZuroYcnk2UP+8Sl5wh7RwjIhCsknNG/cJvEfErGtH/SeXZ0GMqvy
ombk2a3V3qWx6+363tATYUhV/+r5sQB7zfTreZb/3UxjbOWbJHrQe3ZlEhhlPRuufzYEiP3Pkd3O
VOpgQ6jXuLJcNxPGHKXFTgBacIkPh/swR1j06jWuhGrvGrXhr+zsDMoCbjyIO6+XbXQ+abWu6r8E
zrm2iWUm7qIyD0uqi3ZNE13T3Z3H3TNzo6r+WnCjw4l5RAMZTcMXAdPuu72Nxqu2M1q9ggmpar+M
tN7cfg78cMG19rZxqh5nC8Cyev2jxmsZrVVdOX6Yju4f0iq+eaVekSes76fBOvMXON4NG188SV/F
xVDcRk1u6h23VZcmn8KC1s3Z5DXlbNxsiw0N2sSpWa+GR6qSrzlzBDanJds8Kt4OhmneUy5xTW56
SVDwu9Ls0RZ1LNAYuVbO3hq732OAmysB6yxRtcMZyZ3DQhhy3HdGko+3Xg1c/+hgrjaDGG046+t9
eiWqQa5wJu5mP5yNwDxyaVPt8FjSvED5/eaP3tAY3c6KjM0Pyb503+dh3U7mNq16BwhVDFYuEOg9
n2ErjeLWDRpxaN1Z8+pTlYCtGEGUMieXXyeip7Dd/jgWY6YXcKoCzEjcKbA78qOyDLBAAPp/Wtwm
ukLFurDvUTlsW+1uVhf17PHbeOFytbSPiZt+1howqgKM+gfK5O3BCycc6XN8cdMiQ0lQ9p3eiDSV
BTjGYaKc5OiH9YBtCTqz8kNS5sNHvccXT+ejxqCMdLNbP3T8LjkhcUnCcRWd3glFVX6RiQPCjlle
OCd1epOlU3GcsUPXHDVKrG5Rh8eLy3d1ui4P3b6hiIdyyCvJxUujRl2CqzMe3o/pd89/twQY21Wu
qYd0EaruCytCluCi9cI26rMvyLvF+xkzZa2NOIaYTz9qJ0ATNJnrou/e0veeX0ffAlEPWkc3vPKe
tm6bIy4mZsLqiENFDURjmb65JW44WgOeioin7Zu94HAlhRv6My7vx5QzaIwpSx1/0BnyIlCWYBEl
lidjMnKVPzrfCml1H5tli9/rta6E6xAPrRzslGMKq9KD7RX+u2RqNq1wxaH1ad/UngxSX7Bfjuy6
3WUYfO/iqdHLs2D/8rR1N9qkYy2JF9ZwqI9BuRr3ZRN17/R6RgnXNgpEniXSC8+K+kMbG+KwGbml
OeaVcJ0qpt/+vD41jjhgHZadnUb+25kYw+D4V/3u783rdbWVUNVcUqxLgTsA4oFywB4Qs4bktuz6
2tAb8qqaa8LgajOb8+KaNZ+xHfwWlOLHy73+/G5cqDizPFrKAuBwFA5dWn+BMoxZVJCbhRUGXaK3
q4V+8nTg9FtVzEZGrmjO2Y8NDb5YMoNz+fIrPD8TC1XTRWauQyjpemFsipyjVoBlxy6ZsmjSWkiE
Kuvy8JZMy5rTRLtY7W5KyrAPNI9yQgWbyUVU87h6fjhIP8MxPqpdAabal3qUeuErUTvmnV8Mnc+2
z5vg7Temt08CvOv1Ol+J2lwgD/FjZpwGiul+9POvNh52N3qNK0HbizFr2oXd9jpbHfh7FHsgVLUS
RkLVc7X5ABVgIGE0YKaFqaXhYr3RXS0iPi+m/z7mYvn7dMyDbnWLMpqDMM2DJD71OOgMd73tLm8N
v8mjO9/CdwG6f/s5Xqdt3Gdrn1W7yCjNr0HDbZM1imH4BJHT+hrPUMtPkfSb2wz93M8lqgMHQXux
/Hy5ny9MAqpKo5wzY8NjjWVjLqZPzmRY2JumbdDt8OIyvr78IxfCVJWeteUopnJb/LCqKRE8cJWx
Jvu4iyKhF6aq/MxpeFh7Zq+6VFP/yV6d6rscJj21t1DlZ35HajSObcKoTd60ztJTQbN91+saZVPQ
r6vh4jjuhzYOMDeOl3pfegA9Wuc+oarPfIvV2kTLEiaU8AFlrFbMy4egQWWi9/jKDEMWxC4aoCnh
BgfjmyNd56tfiemTXuvKDFNkwMVhyXHsX7b0B75Z+W0f+XoCJeEpU0wELwUBfEKuK8pj3GszJME7
jAFwjdN6fFWEhkVdtwQ1q5NRUrafis4G74x1sV7ryiwTY2eaRyN6zjof9jn30w0kDL2mlX18APBg
9MzKCaO2KW+8rr3Du8HVGzKqAE0k1RJPkeGElCjPXDhY7cfe2dorQyZ4fu51lXgq+s0TSTJjq9hU
zi0msvKXPXS9uRdOfVNRp1Fv80MyWhGMnFIvVy1c8XTCpy4epvfWOqFvzNtdUEp/2c3LPOtdWWEa
9LT9NZfu1onMIReOcTE+0qvzbSys0jzqfW8lziC3o8zw6TST/MpeiHbYC6PRu70WqkqslZga22ep
lTBrd5fM9c/OWq7Bps7f9Zm1VhWJFavN6lnTuMR+tNktY77gydt6UiuJI1Sd2DZ2GGUsVA1knt+8
BRi47ZzGnv/Q6nhVJ+ZzjSon33dD/J9fw8vfDlbSJ3pbKFUmVm6cBufMc8N6Xa0QvmIRDrDFNFs/
bygeJSzdNS2azpduCAsb1z0p/ozy4Bqv69JXVaI4HURbi8GS4VgW7bEsYrRuYtI7barasGap5ToA
wwmddXwTCRP/wya5pkj6fc/w3IBUYrVq2XEnXeSGUyOL+sSl53A3uBhy7Gwsfz/AcxqGnZNI3H1T
Ozeine9iHXo434BIQN9N3u6CLK+bnect22uMGipjtzVG9Lb0K3Pe5ZOfJVp5LOEoYV+QMSiNdiNB
6SJbyzKAsJwH9QokhaMsrw76f7RfiRu2c3fDsvc5l73eg6uyL+pSg2lzyKzOW2SHQdKOYVk519Kq
v68Yn/mEKjHMNat2lRt7sklgH3T017yMvwFx6+O9Dzi03Y2pYb1LsanG2bZw4uRuSitOt/3ZbGw3
4AtuHl1rXNyDgZ56OUyYgT7Y9mAOx3zGOBf7xXiZj922Lj9MzuUHw3bfLSPbvp1VGeV3ryrNTkuV
KNTra8vwSM/jAhfil560+9ICVrirRCd/vTyDuc/Pv/b574+mAWNqq6SZSShuwBONXWInvreX2xb8
6Xq1/Lhyp/H55V+6MCeol9lyzGAyJp0TTnmV3bjJ2P0RDFand4ElbGXKAabosduxyS0aeIk7YPbJ
02kWsgv1Nrvym34tTZsVfGag7vPBqt/4o8npU6tzVAhdl6L1QxnKpqrGFDZdlmRX23je67WufOS0
ZgAFmXTCuht/WgT1jpSUXl2SUMWE+TmnG2+uE7pxFO/KLX4ILP/K6fbCmFEJdIU3CDPoyLBMvtO/
qgDrE5Kmr7cDV/lz5Ipty+s6F55aMry1B8P5a8FF5ptepysLCb6lmbc5Hp90kvaPOee5DzFCsWsl
MhenOWX6pwx1LMk/uFw4e8W9yOfpW15gBHuskigJdhZy2o9IwP035VKs8hVJjGr4UjoV4NWF2veH
YrOrN5nrN92B3MX8ruzixDxsa75suyRefWPPnWPPRa05zm+wnHS2/RRNdXbg4qCuDkMHNujKAP19
TfrMlG0rnYW6OHVxvXKY5jIPMbIbb38ltS3lDq3O6t3GW1xErxNgYZ+5GdrukcHU1KmlVqmniRWq
ipLqrjiVEaXatmlg7cowHpgL9UaaKqJc4mhDJGZ7YS46Y9tZRTlaeytJNf0/hKqjrHGrRdHLzUo/
SBnWIGKOmd95N1pDWZVSBvkU4/Fh4mfrg/ArwQ/fYWKZ6d3M85RP16AVDCCbrnOWw8zin3PTkeLk
/sPUo1QIVU2JHX2Hre/isEWS3o4VnGxNmbSanaMsPA3a8nR1BzeMEja9eFPG1bekiXKtK26h8uZW
b+TyuR/OXsJxeysSZ9h77lDpbS9UMWWD7Y65DD2TNybvocWV2V3dahZPClVLiUNZwVbIl5wcB+Qd
8ER3OLzEh5dH5fmk8sycoYoe/R7fkqFi2Mje7OR+SSqIyTaVz/Fd7ozuXy//yoUl6F/SRzzf237m
Pne02+lhmZJEQIi2kmv3xRcSHqr4EUqksxU5y0TXed+7eikgh5q1ue43Kgf3a5Q4vzyzrn/kDhlM
ysbZnum9mLJ8FH4m2EuuTthk/Y8sCr53pSaEUfwW1z7aVY6GVfh+MzshKtjoLdDmKuRK39SLOFXk
FkhZsmdlO7ONVnLvy9g6jYmT6yVTVJFb0pfLVFWWCP0xmN7MSdY9BH6UfX651y8MWlXeJqSbrVWc
CkQlTbHukyStlwN1I8O3FpD3opcAVBFnwKjGJKhj3oGN5S5q0we5NY7ewFGFboWMnS2LJxFGWR0d
4yxdT1YjNdcaVegWFdFijVYlw8jNLEzlzZqCSlNzslZlbg2E6tooChkOU1+2u2UzutNk5brXyarQ
zSVbPBgx7TeB0b1eHRM1OE5zV7ZJF+ai39TbR2EFTai3kjiTodFNLoIk+as/e5C+PDIvNa6c93ly
yDIdC82cbtkrK0/Tnehq98qV3Tn1/MxkrSrYpnpZrGoiJW32dbntuzrv3T0coxU2mO038qa3x+5r
MtnDj5df51IiR5W1RREuaJvlCyT7FlmAdO2dfrdSAfLXOTX1eqz9Mj+fV4ZivLGWyG0yOJgkCA8i
MkW/28gxWcfeqexpt1V1Xn8Y/bZ8lUeZWezYLXrzHdV0XIe//LgX5gVVJ5dkyXZ2OxThXFnDsnOR
3XwykST8aNpYjxYuVLVcX3hbUJozswLu5IfW6uXeqKrlynJ8Yfyocjk7k0a9OZsIt9meTp0Yy/cO
5Zl6c76qlStm34McZNohrJP2AGd+uKvaLtXbBqmgtLkRcdfWktanYtuJwk5fC0NTaC9UrZz4v5x9
WXOdPNfsL1IVEojhlmFPnh3Hjn1DJXEeQEICBEKIX396f1ff8Xnf81TlJlVJVey9QVpDr17dFsyh
ONHhEVoq4TmUGXtK9+zf9m3i/3KzvuTxVWBeYqCtfdRjpoDdaDm+6d30MsdqjB3KKIjnv/O2Cr+K
ps1QTpmtCulx2gccfViBq1/pGvq/OkLsK3cubpZabHXCjmkLXbEqajmc6Maln/9Nhvw/n1H2lT4n
1YC4fz1FLsvECaYCddmCWvGXH//L2E3ZYEqaOQwwL0zToo3ipMTL+DsmLftKniOd0cAzYRfv2mSp
fB3wslfT303g2VfqXD9vzRxjCH/kSO8FRmCQ5FTRX42x2VdBtJ70ybzDsvYYDlK/C9j15UkdDt//
/6Hzv73U8Ev7mLYyUkNAj7ER63eg9uJOburfnKH+c33OvjLnVp0CDxlmemzGCXz1bZr196SJ6g+o
Y0wkX2ZS25zMTfAStNO6Hhsom/4Vx5ZlX252FzLuxeoo6JIO0w4ogBYYGi/nv3tsX/K945GKnFjo
MVoGcZx6fsDa29/VWewrrc4vTZr220iP0lj3EnWCH1bGl78q0dlXUp0ZEpYlCh+9b5LuMxioV9ju
hkjDXz2Zr8S6nUd6gwMIsgEg/9dFzBbrqYz9/Luffo3j/6uIa226jqhAgiPckPuDAmaAoaH8OwF5
9pVRFyK90yROg+PcgYyZw8Z3hq/kzv8ygn4l1PU+haIVtcHR9bQuk611UFnJ/o7Swb4y6hJumhns
JXoEDaD7NbYxx9zmb4Em9pVPBxsrPqxDTSGtt00XB8+k40xF8FdIDfuqlJZwgS5Uu+DIBs/Omx+g
vrHLbm3/5Vj+50TP0i8XNiF9M3YKca5TUK3MA5L1W74SUJtyI2bxDog23v7uhn1l2LXRTBpIRiGV
+dCfIYjh75tp/TfS1JXi8v82A+wrwW7vBIWBFAmOKNA3dxsykTzEe+Shqx/ytSlqm+ipCrCFwsrp
f4rVv7p6X3lsclVyHbUOjh288u6DcG9uF9uavypR2VcS254kaxo00F6HmFrzMMywHui9d393ur6S
2GynGsiFdVB2T6ypJt7+gvPe/i9H67+k0OT67/8rJvFpgujzjotRR+v6e/a7euFL/29mDf/tp39J
0JNOw5mphh2NioIcjoFDkcX633hUjP4PjP6fzhP7vz8+wWRdQb6VHVsYchrQAdbB8xzCT6K3OWhW
bqq2BoYs58BDS7fgm1y3K8mE9KXfWbx/sxBkBrcWimOfab+HS95FHugDd0nGCm+0Wqt60nGdw4q2
A82P73F3u2eD7XKQ6hNeZstUB8WcYNWpAFxnsyKe0sTCOW7qRJEukvmi2UTgjrMQw1KIYR78kYdr
aE9Zg3Ksso7bNOdwyLPQIbZ6OPhQga3i/R6YC3ZSV3Nj+nm0hRQY5zyaBk7cJ94BEqhau8P8TLKY
x3lHBGM3dm8hZ9s2695iZDlJ+9jBWeQtQJm3fIwWztT4wXxtC2Yd2Qol9kD+Dtdo34pZrd2aKwgM
ds9ZNwddHngaR0eJ/tflDmyXd9BZIeQUL1Mf5nUgF39J/I4DCr867Kd8qzWFFJlc9m468YQE9U04
kp0VClOc/Y7DUE2UPth9/VPr8UqbQIzfWL7JLM1gmySN/AlRePkHLy6tqyxkhv6irF7q+zDtYyQ1
LjaZT2QhNFdBECHM1vPUX+wCKLDYoOQcnKC/H05nCs3QAR8xMGlBk0Vp1Dkx/Qk3xsgXBDaHSSEa
Qp8ZJ1H2qOA9dYYjpOEnD1X0Bv6B4Va/7iwK1jvDmMBUFnBgxy8hmW1ddEMTRCX8hvRnNzqhq4aM
IoPIWEeX+1mC/1sEPltltaCYeGichPkXXfbQn/Z9T9dcurpeKsiVmf2wNBP7QWUbT5fGRdBaY/Ok
7rexbl/xCbulYHpS9Uu32PSja5efHFXpT0kggFROo8eNGj0zL3qw/lktffTq/LyIivkIbBUbCjXk
Yy8ItJwpZOLyXsWstElMnjLozZ76Be0EUI5sMsW0MP/MQCZhp7pbAJnMPHb81Ldas5IaDlgIkmTd
nHet7zBI9kM8nmJq2ju4Qff6JYJec1ZlU7u8gSyputL7WCw/RDjW3SF0ifaHKaUpexa1WtlhG0Ut
DhKDTBzaOXD6OWUNp+cQ1lYb7BN7M5dbmgYg1nOydWWE5WmSq3mbRZWlofGnwSxbfw5jjiOJs9t0
EKJeaJ0VKeI7ZulE+jHv2wQw5SRmWE1tSyamootGGoEJ0jtWErT+9+1u5/TZ6UlcpjTN5Kc3K0sO
Q6ICcRO1cBxBPdjOmHyZ+B8BJPEXm2L+QMdQbVWy4+2eUqvsXRP5GO9z38RUGR+N69O6R8y+c45H
U0gDDi+8EY31t9oz8m4TuUMRAtLy8QMsnTuVD9C0GnLlxiHAp4e0xX27wDKz5A73/JClVru73ixZ
UOJl1mlF5zb5rAfd23ePlrcuQXVLkwPNzHibZBZgJKgR5Cc2IGhctM3WA9bqujEr2UgzWQWkXW9h
94TZL1EwALhRg5HZw9XQV5ncjOHVPbOZsD7hIzN/43iEbRmlQU8gdQqa6Y23u++LNd426ExREv6y
BlccSzrTNZoMNG6rq5zjdHAtnvxTvXcuOoXwxJ1v4mh8bSWpVLf6n0Ez4b1oKIO6Mm1gHSDymA9X
2c3BJSytIksi+C/qLVYXKDA3Eq8sxUqQhb7GdptaSjH+qdm6300wxP6Vbqldbjrwytc3YZm2d0J1
Yjv3hHI3X7ND0tE8GrQBDpy2YJQGe92rYkuWVRXxUsdvKQdqWZFAmc+glq60BNAH3v+VG7NUuq+z
cuuW5ZiwEcbtCwTq4334uHIIcmHDqWiN/KcNQBHM4bMA2n/Kf9QQ2TuEG5Y+NRayym5d0UOmY1YE
ynaFl6vJ0Y7xJ+AUpNQOvOYti+0vv3ANwRP3ZuBfxvIEl/ne0XQqIEGlywZj2aJvHcrBlPAKR6Zt
8CiiFn22Spob0ZLVFdbE5AE2peBHz+mOx+oGrH3ncxC1kA4ChyAHh92eDHVFA0dcpADTVImxYQnj
tu/IYO1lMwMrAsgqNnnTZHf7ppcmh+cFLTnGtStk5sg3Z9ufLKL1T9gJsae4j2GxvpIxHwKkm9Yx
RPSg7YpIzf55mpf5Ha5N9mYULPjRj+38HiZjXZiu24sgSoZnYxS+YE+yU0i3H3pLni1sR3OVGFVE
cRuXkIJhOQ4lu/QgR4GHvyVQERbiO9Qbkge6Dh9EdcBsvYKFg3DueVPYAIgzMpdtDTGWaawxnVqy
k1yBhfIenIMwrJ8G0T+FvdyKtImWIxmW16nbP7gJWLVhDfCoITCZE7nMl1gQnPBRdX/IUvNc6uZJ
xNFPs8QPcKK6ybJ4OZhNP+z7li35vgbdb6jhsL3iVmbfRRY1gIkgJLOva8XVlJ76GU7LYsTAJpym
vtjdrv7gZse02KX5PQw7RNKCVF1QnJiqb81t4FMkK/hUvEdwjP2o7XgO2fbQK7MVtA+i+9j1xyna
nyRWDM5IFMFtErf7YeXM5IFN3bPd/PpupPS5IEta4I7ZuzrEc2pRfeS6k/VhiNHJBK1NChQb7Vut
vH/WmHNfEoLj20Ekupzqoc+DBpLf62r8cRnZx97EeGiuzXnWz/kQqoMfIAUUQl3xGI6hv6ckC7Hb
VM9NDj7eUjSMsg9oKtlfrQ1/QTQrLMBWmY/BmLyB7ChOMyVQWoEz/amFfWoeJtF+iv04yjyJIBuN
i4bHs7D3tsvgOALPBRy6uXtIauGTPM3S5l02SGhLPC95O2qTVTgjVdoMpmxVy+6XoBU/o2me7vaY
sHJVwSFKmuk+Yigml6W/cBRqBY3lWAWxCODLpVAisTV6mzHlPhndbnk/qTNaY35bO3ffteRFtiw6
4fJUtOFJ5d3S5aqme77xgBVyai9mqV/qRq5FCJ/2QtJtznuYFGJMIbqLCwJEbhv+iLT9GULDphjB
O+xzR7epwtBg+YllTlUOKema3LpuPiUSkZb4NLiH2ljyENI2QqLY3dsOqnu5tsMMc5wwy5euMWOx
e+tE4Rmb/3QgXnRlYOehK1yftCWcJnS+QAsQsUXzjyba0ua4YWTWg5rThNGRW7JMhaGkPzGTroVv
6y0PKef5hrKgYPv6gV5yiUAyommcD9hG78F9YamBbct2w8Uc6VJJq/ciWxNRMIOQSDfaXCwMmbZ7
7At3OViJcRnAJbS0VwInNMkYtgXDS1fT9uiG2hSt7j4guiRziJ400DFMaLklNnyZIF5WdB4eQ/gl
LNlPY1gzC139KDpkRk43XNn71Wffu72/n5S6WNgdneKsW8Qrlk2zW9SD0fCkIZCBJJe65Qc8mJ0v
gi1UFrdlBDN0dU9jI70oaT0hOfBwzKDJmwpaKWBq3e26z9lBL4be9ULzNoc5UZwWoduiIY+IztBp
ZCHqC4VYk3cLdI4NHsVtDUutH43ZaDGh8n/mWSry0AXkVu9p1XbJDQqg6Y6Eam7zaJ1d1QbpD9vM
l6Ff4GrRo0iTqP0eIDofVRPxx3FW6gFaD+9LCOJyNqosn9c9mXLsfabFGkg0L7qLioQnM44Gn1El
BcEla5KJnvZIkSSftmC4oDthClxa7v/poDZz3Gqlp1Ia31TwyZlywrQPD6sMOxSvWOos0rSRhy6K
xsLK6H7CDC0nTdvnCZvkwSRT8sowFYSfFUxHJ6hq5X0d4X+h0817r/Hs1LgE57br5rJGBrVFwOV+
MgznFKqUIccKntJ/+rAzrOhoMzzXuwBCwtGD5eOaqaysNygJnA1P5OMuN1tldqvLXkPIbvLd8D5E
yt6OLrVwi5IN7Bz2sdR0nQ+mFyiCsEZwoEDtvms2zidEDV1l86griXxdkXbrniXN6BNFTYFS0RNd
kCTJzt02qO8wGwdTDea5sD3tx+5so8U8okdb7yJKkRfTPdULXFB1WERyxSNeuzT6tppl+uMWiLZO
cmAnJsM+yGs9JucOhfgtFGTDotum4HlWTh5DSbEhY3HwKciY0CkfpymfN05zCjFGk3d6HD4DipY2
29cXvmW8FEaMwHR0fwF5U2BtVTevfQ1tT6z3DW1Q2YSSOI+FFL/nxg3fMIdUt8atqI6Teb6wRA84
Yk275FlKyTnbw7Z0YiOXsF7EWdMhqQDRpvLRuMmKSuokThCxkw1EIOin1T5q2hLitPWr42JIc1zL
5T3zLRxho5QOd+CmdN9dvQQ/eNjg2bWm169hOFM00sQQFP8xxZiU9W+x1qZcs2t1Pas+3vNEL/E5
aOb4Zlqb8YM3mPSjz0HdhK4yreoMAl2zggg9gbze7eg1X071bHXOtFDL3RZCIjWHvhQplnRZZdEu
ZEd2EqpGvxPTBEOAGv1TuGXoX9y8Xjav03ugAfTn1RMnh/PlhMPcSAdfIdNc1o0OPDc6Nq9IOulY
xPEMjiWEMpsk1xkWE5VbhuOG1dAzQlz6TbSJfKM9c3BzIHf1DBZ+bqIddvQbRQSsR5eUcs4QMaNp
0wekYjcWorP3BMTJEkV49gdrt9NQ4VTO4l6aEItT14Wmwk0ADMBST5ByWXaPc/ILO50OXvLZ4+gt
zq0XW8Vjmw258CMiXJvs4gVugje7goNnswxvNgSIkG9rEGgIhokxrGgk2RNNwnF9X3uutwMMkCPs
s0kKf6BhL5zrgsetV4jEMZs6W0oXcCwquYV9jJnxPxxpVpn7YcgIAludgaXXNehMatK8tLzzgEFC
AiL+OjbkkIZxtufzzuf7ls2tLV0aoRsEHsKDPGmgTJyvAIAOkScwhgcHbXytp30uE1HDFYaDc3Dj
WY8yhoX8c0AhUox9rasWkeVerkzi/cwhbNZq2iSnNKr9pcaG4euK8VLVhtF6w037CgpSejO2AIwk
YkKO/TG5Q10OQA7EbqZygFL3OUqcxCPqWHNSg2yOyCPibt3VUsbM63KOmuggAhVjWSuImrx2xFaL
Mvp+wpSpQJEsX03MxoPB3wvAL6J08OO9JkMDlCFg6gMw6foBxqE5xpNqynB2qvIImEU4Ls0ZGBva
Ow8cFdALGMGjv4rIcfMkIAVRJm0sv3X1OMkc3Pl2LNpgfF1hpZCH67oPObRb4wN8+vbDJBGRVzqP
paVxWCmI9Z5Xa1m+IKI88NS2OajDOOFz70QOOcRQlhRBtpxZTc91ZPg/II/yEwql7CxHNI74gU+R
xEeCkL0pUQHyitruFX0rOxhpk6c4SR8SPTZvZNc/bCQwgOllyVU8Qz2qr19gNybOEIrql7zf4JKa
C+gXo+yLugJ7GGh2ooCmN+0SikIksD4bmEMUdBAvBXKn7yD/onKWiLVYLNiOm+w81sit/LVyOhQz
zAFuCFvYQZKoPsQCKx/TUo/vzSxQUG+wb+lIw8udtraCuuP8pNXMH0fk4O/wGYTu1xS608QAVOyu
PiWm7e6FaRWW1KHctPXryx7RII9ANUMMj/pLB2f7t3HqKo3i81qNyXzv5riiGh37MibfEf1libaJ
o9nqnvoxMQW8k9tqa+lnHDfxcdE4Ih2bTmJjWc5ClGB079cK+qr/7FCf/ZmiqbjEEezTIin7fOSB
rjBNMA/UJEch+VaYRL37iaxX8vV04JSFRT/wLifWu6oX4VrWC75WIEJ/BDJPzzLzjx4l19HMLYJu
ONwkUfTbK2ePQ5c+BInDN2jGR9vx+yRCo+j4CtgoJu9NxoNjlAmgqtAIvF+nWAEYAcSdS9Mca8Kw
hZNaLORgifXF6fCehtcCigtaQL5ZVaAp/YhJh5IylR/hmi4FXZJfnRjWksFN/D4KpMMtmedczLv9
0UNLrEo8VrA6yQrnB144rCAdvdayaIYFirZbCinRcO/vUJ/gnSI5wIl+D1QFGABV18DRS0ATEC9n
IVD4D5pD7be0UAaLZyNkq6+4KM0HZdibIMF0CVzalUvMdI76wYO0It7N1ABp2iSvZh09jKtEWSr0
C93Gt2xIBlQMkyjWhvUgBTb6sJreVFrWH30gwSqOo2qF1OR9w+DVSFb6ZOA781RHsa3adUUF10qR
6x4+baFJD6TZshKO9Ompm3qat1S8i3rkhyR2W1jwrCZvMV4CoOq1fYF68NnidecZAQcYRz4+0KhG
PBgHVcysmw6QJ39OMfeeRaPyvV29Rg7v04uFadpjkMms6HWAkMRXrEBt7TCdZxjI30zZxKuWN2iP
BgOlNTdjblhTNhdcTvZWEGnHPIb8zw9UOx+oWeVlDoW/H0NLiph4f4N1p/aRTtOM/Lfs+HJAigeT
E8fDe4Cs8s424Ztxaf+whE2yXbFivf2YQAgoHNM1PrgM7yH65vIVVJgcVI/1YxMdFmASMeFRLdjl
cQ5g9ayECy+qzpCXV7CVCSCvNnnkDUwGjhsEJ7BGvVghgILX61PY7vNw2ISc2WfT7aYgQxqyi+bO
skLUwPbymqHWyeOOZsO9cp1rbyMysxzdnyrxZg2uIHKu/LjakLTnJUzgMgylck2/rUEmfvlar8lb
lF3Li9z1PL0fNPVnL5JmRZmCBPixqH5lF+Doa1JgJ+l6gcH6PBDYqe7YXrZJhFp2CMYyoiva0Ssc
9xoPNjEl8lcECh4n/LalgRHf6iTp9XMIpcjtsDXNWD/CQ3g8WiLQI4ezRKtp1TqFd93OzaVOwbrG
ReCPQWADm2cYFbVPG3YRNZA6p+6mKDL26BldTDlPZmguQbcv4zcdWOTZXnprjjM2MEQuN7bV73Md
UVMBAsV8pV+m72C6MHQ01yor3wSF1dqESmB4CmbGseKIxbwHqDxBozPHTMcdkgRg6+e8wPj9ZuvI
vJeNh/Fx3pLdrv9QuSMJ447E7pB2nfk+Z1lzsnU/PMtw2IebNJnFQ4OshIsR83Y6L8R0L3Zo0PxH
mY9eUqXib4a5YT8267W6aLoE2r64jcBEp3hyMMaFtnyEjm7LokcVL/RBXLXnDyauB8DvyzZ4CPaB
aH9O2kjIO+TuSZ7YCBnjs2IdPeF8IXvpFVQk0an1oQde8Hugi7jFXuKIiVZPsbkAi/Y0hUerl3A+
QL/U5jbWTMDioReiVAOv9SlEtABICrL4Cb+Wf3PoZMKzhbBreCRxPDwyPkNLZrC1x6b7VboYEaqe
PiEFu7wI7Ic9m02xrWxGvCEM+Y35XLgNSIm2m5FH+K4nJyVpAoxoiPg3EzVa/OP0AAEUlI4w0qkh
iTbnNR59X9SJC+Fcu2EGMQnVOFRqY/2js4Nu7yRMgKMyM92Ea9ISo280keKSTZO87SEEGVSwURlt
DhuwOn5M4nkt+mAZw/uRRGYpfauzsRhJ+xli6CGLkNZirGDL3j5nPA6xLj1Jf0Ijy2huOQPgY00G
Ef0eyS3HrEb+01CGqUibja4Err27snZy+8d6k3zDFiTzB4Fh3IXTtif/KAr8uGqz2WBLuhPdMcEm
9kWiy52uTKb0NdCYNd76bvGuGMONLr8H38WsyVMhnLkndh/IOd7jIHySfOdt5TTk8g5KjeyCWJ2s
l7GBCF2eUWd04SFWyYstDpNHvAwuMWsJJhQifYpVXKhopKZUgj/DeMZIBLqWAmGgewR4jS3DycbT
qguJWgzMpMnVnbhZojoOPgNgyvFh8LZJr8KbUFn9zTH0kDcYnkzhEyFAgMp2YX3/qPsdI8INuecY
63jx1+/RHviuE+j8RQFipzAy1EUMO/NXcEr9G4Ti1V26uvRg1b5+ByEBAPaM5H3jEz4PBfb4OpcT
XWt4/UQr+6VRMj6PmJW9jKtV2bnvxhXtPQ2S4NlwM98Rz0dV4s62f/AO9h9OpDw58ZgQSD3qTReM
yOjBbsI/9Rvm7K1Cd5kTJdBKMBWG3ZnIGlgTsP1WoUIFYFMqKpLXjM72AcV/+IixUC3zthNWQAx0
zaa3cNy6tDDZrusiBoR7LTaadf5D6baSQ0g7+JxmC8ueWmH3Y4LOAM7bLRaWVO/kfZxxDBDoPh0C
x32IqLmlgPZbSsciELwn54UmtMPYdpqZBMQySvKm45Xh3Q3QQ4U5r03rW0yTlX30hiZA7XcbB787
PnQfGQDf26VeE1JkUL+IbkbNNtD7gVuLYgOEhJGiSNkr+rjZVL4X/GUh8Xz26ID9MYlF9hoODm0t
xJPGs292pf4I6HJC91mb67AXU4FTsAU7eiy/SxTCKW9euik0eU1J0FZ7fNVBHleKMf7q6vkb9LX2
nxn+rPO94TbMQyx2f3rZBvq4LDi11Yoy9XkECoFeTXYm90Ri0dvzbaKXBjEMIcCngMRGxGlRQeu6
D4peeOxhgzU4dCe9cv/NuSb7pYRE+a6ZW76hDm2/0brHg6jtprGRiEHsbwXWSJdLpIMZ8/ggzSrI
AKK74xFGLn1TD+faYak/j3o/PKKj328M35Mb14cQq4P/ieSs7Kew3oth7OkfLEPx5sDc2EpYNvhe
FxxM8s9W6eU3G0Y2Xcfr2p53oKl/Jl2LuqIKkPRhpuhggTQr5N5hlgFSbbTR515PAK5pMpqxxDx9
kIXOYoQLFRKkph0T+xpIdZeteUPq7A3AXNPcNBLxA3DUQJoTCHUTiJ+do2jsp6b/x8Zi+iWHHSkA
08Dtc50wsix4MLon1nmX3iJ5YppBF4VpYNjREHXs4s6EKH5n3NDaizFUREVLFDx25sVjdkRFLL6P
mNAxnGhQH4/Q+KR7NQT9/MmBfP4mKgnVTQYB6Lr0cwvcmHQaMRwAa9MegxDKxEXWY6hd4M7SqGw0
xmEoI/fuu+oj9XPR6xhcdlXL9FD36fCJSf2a5LvN+iKUKfu8th9ZAQ6+WotxqN1DsCy1LGaO1dAC
g3TE+qBeXmMF/sVh6lOrjrUlSMsRr0eIIu8xQGCCYTeqrQTLpGUTOCUrAyW4sNo0ALAK1bl63zBm
zhFdIky1ZzUeUi4dIq3Y9D2CMLkJHMFEN123X8CNs6Ggkd0BTAb1+A2+ozgx0xwQPFK3xsHR0BkL
1Y6TpAEY18/pSwftAX5GkA15TmOygI5NO/E9cTZ4NYTY/ncygcmBjYR9nwFbyFqX+zZj+9uqMb3b
52Z1JZ3q5Z632fprB3awF77Tnh4G49Ah6q1fMCB2HALoO9x8CiyRUXK72WBD+wsc6bBo62+cwX99
AHYF2B57ayI9adEP+lbi43tERYEb0SbjiGlGP4LsMWmcDPTl2wbPCUdgX7miztTos6FT9EekBE3Y
NEebysmWUX7QaaY/bc0BBwQQuYnKaFfrC4bHLjwErVzXw1VcpynJnlgwZEI9vkLLuNmPNXZWfzdr
oG0u48ywal1QvBVQqtT9U0+7GXMJ2QH5IwKgBI611MBk+gnsXryKu1nS7naMFHjugYxrn88Ue2bn
eR/nBeORCXX7vrpwqtJW96+4H0HwsqaeDXhOqUnLDe03KzhjAwglaDPeUr3T7LS4ACpSXYqKJq+x
l2eeN79HC6pR6cZ/6Kh8dsCvMD8Q3GCN3YoeM6tJTZF/xbdySQVZ+kHlkAnoEjB4uIgOFBNoWwC/
GH7PoWNbNeMkrDmwXNhjBA6TrCpqlngoWxLjsS7J3qNoT3b/u6FNyO/6CU0b2s9x2a/QVLzZ+wSw
+02mMQUrtpDJpeobDDyOga/HB4fl7O9p3V7FQJYlepdoT+fDDFbIWk79yIfSogsJ3iBVt8xPdPAu
uWknF2EvGSBtxA9kaTx6bz1F6jvG4xr/Msap+iRJOwT3mAKk7uAJFlEHVKRYoMqBCyAxQVZJp2+d
RBkBxgmUUS+9R3Yp4dIWodFPwfco4gaJ5l5hEE4wD+nIUnDQAJs7LwgCZ9iT6VvU6+h9YJv9ABPU
nTI5tAm+3j6AS8CYWs/u/1B3Zr1xI2m6/isHfc8aMhhkkMB0X2SSuWizJMuy7BtCsmXu+85fPw9V
PjNW2mWdLpybARoFuDOV3IIRX7zfuxi5zLbznKu1MTc74kuU5IPJCt9R0S1Ue9yhvRmnRrNsOn1x
cr9YUuF4rJNrPyKrrwnGrO/iIqLlrZmivmq0mJO2yziKwISH/r7WQgwL66m5n21hxh55Js1ydMK8
ephCJcttqE/RsuWBM5WSxG5PlOi5GLd4mUAq04c+pNwbpZQ3ylB69S62Cmc4zMzgrq91cWlsWQGq
S6dIHGdjo+38ChYzBltFSQ4AkDR1u4YFydYT/VR1F32RxO+SRVnaZmwEm9+R6dZjiiqWc9Z9xrPF
ZrHbJDaAMXQ+93aEnp5u+0rp8TbOkDpsymkBvipNatUzt0h0gOl5yOsz0fZsB9l6Mu06SzVlGzAk
/ArLiqGdG5pEoJi12aUc5mzehximFg9dQi/vSPeQRUXBR5o3ILFG4TtOMOhr1MaQeYvMDONq4F7g
zx2IxN3oTt0NH/oe04FiE7uYVbFsJHZ0TZZICBcv7Lo7rKaMm8ox0+vUicZHbhVlsYVuoD86/Ryl
VAqV/QiJ0ISmYFvdjDC6rWxwOGcE8mywy9uNUxRZW/AC9dlww5nOaFpMvHGptly0cqgvZiuhc2L3
Q+yXIhWfG5HN73WVJ8W90dCxO7Ru4BJOmXWqOYw68eHfnD7JEBkHPDG/1fvCPg/1wpjeObHefOut
Zv7ipOUQQG5at+ga00C460shJph2epp5nTKFF+h5WPgaRjPfHEPS8rZbWWkb1lj9E6zBhXPME5vo
8j7owy0BivIwJwHZXLZK945pfSumkRSZwdb0iihmjfXObPEi2ZhYPJheCs2jug661kkuBW+27Weu
CD+SR1PWd04fAJ4XBDJaXqpL85ziq9ZvYclQ4G6C2Yq+jUFVXoUKAYe3NCFLXLFkH/VBmuU2mqdc
84smmt8raAMDFxGyMQnDMsl9SQxm6AlzsdS2suOFyaA2o5KoPqtoNmNhg3YaLFHRxqA1aoFG22Vw
7Dot/aTTr5w2fVunBsjV2GMP0yX15DeRTj9n5EU8j3Xdnfykc8xLO6qzj00lqOf1lg690FWwwPWb
aQiNCzrkrcVu5X2QtLN5TLQ2Cmjs1EFwgOOyULApQ9CBDmlHfkFbUQIhu4zkrWwWyzxLy/Uq2OFn
t/mk2Te1mwI3WibPRw8Sr0xETHO9HZxjlcAXw/Gpq7kNAKs+YertyPJtqgaAazLTQ6r16SXVVjfu
Bly6HU7SNb6YgRXfVU0ZAF1MWgOmp7fajiUnLnaZKzO4ChXiIZ8WtfMxGsKGDr1SNVUYHp81vVAr
+6xVen+fVSuaBOM7Lw5FtBQRQSgVqGTSOnGzc42haXZRr6nYM2kjhFBWzIw1r7ObO7QH0EqjpG3W
+84O/y5zovr93BNkfxNYJm+0YxOctUkkirtNBJOk8Gy3jp8p2Tpy18ya299ZEZW6Y0fssgELxewz
PQDoR06aAAa3mvxM0SrpYAWxheWdkxn3ARVXDHJodCbgaiWy3dKp6aogbD3ZtoNoH0eokB+D3jRy
oA2z8yQhk3JbDzXpEKUI0s5L44LyZJ7Knr4Xu0cmodEwPyitAy8O06q/XOOxkz3bpLAl6ptW846m
3FKeRUXTTx7tHUnfMaukfjAoGxPPmrXVAX7J6m9RH6nbwWYfCgvBwQE9LxZ+VjMbbv4issjdWkEi
jxrJAPW5m8721g3RS/ldXQLAjYitc691QvGspdn0fmmjFipTY5SL10M8fc7kkJfb2rZIPDStCOys
X6aAcFpX61v4r0sLimJk8bsIDvF66+3sS6ql7eegUrxI+mDBu8IO5Rx+W5H5rWNP3+K2aQeKrgoz
lnYOyss0yEyx1fpaMzyXIKVhZwpV1n44aCU1GvWKvQPbmtpdPLhZwf5+UdV+1Kd6orNqNi5S/bJQ
V4HTBvFFFHfMSqLIrYmOoaxC2tNpnhJYOi63JRZI8VXvFJWghyTFtNPTxO1YnNcqO7f6UG47zD3K
+xzi6PSGVPav6OQnsqigtwyuyF11ENVEcQ1d/Uk6Rfv890QCJzKLWVumadJpUHTGkq9WTMNFPpXm
G6qrF6X5L7jqp6aiqOUJ05xjfW8H1KpHLeQt3XcuLIANsWZR7eWmpCRl9zs/sY+uvhh1Jhsvzgkk
3UXsrnKfpb1Qx8nS7L8nNDvNw6aBGJcKwi2TCIzoOMpmz0jeyuj4C9mKfaKKpO4XqWMBltSFzB+S
fKyfJtDyZSO7usILx6hBmv7Wozu1Jg2jWqWFay57Y5zC81nLeO9kI97/vV+3XqsMDN0csfdrlr2Y
EWBa5qAfdb2Mvb/36ycSDLeI9VCQWr2fk0r39c4odoR/GX9Pz3PqcJo1bqk7GedeGm6O3aMtlSCB
J4nekPf/xTt56nCqrfGKjRrnPb36Jz0bNn1d3Py9G3PyurPFMEuyUJc9r+KnxHV9UqTLvzlgTt71
qu57WLFr7y+1MzI5heFzGeXfcuEQp96mE4QKq9KTZU/yX3JehnWzqxf59+JpxKmzabpUWUyBMe/r
tom/2lWTvWvMMvoejPAfr5IR2n/9J//+UlZzE0PZOfnnv+7KnP/95/o3//2d13/xr/1zefWYP7en
X3r1N/zu9+N6j93jq3/Q2gYcv+mfm/n2ue2z7uX3yW5Yv/n/+uH/eX75lbu5ev7nP75QAnTrrzF5
Ff/4/tHx6z//IQze3P/48fe/f7hewD//8T4uwseqbFgu/vy5//6b58e2++c/DF3+obsCLoLt2ihb
VxuF8fnPT8w/LCpCzPQsB3Kxw1AtkB9E/NEfUjl8GZIuhT16BV6ctuz//MiwbdPgI/6LjBSXpP97
btd/Lhh/Po5f51iYLyYg/7OwcFrKBMxgywAlkkri1IKEnEarjhut2Dv5NXbh90NTbtw2gv03aH6p
UmA2LdEu+jjJfDm7BWKK8IPQc5CXOvoaNvbBLrNvhYbF71RbgNfYIMvJ3iUqqdh5ZBdElRwWI4M+
MOqbsCygIiDScHXoyj0NY8uCMq0XXqkybLwWBd5Iz8BqJVx5YqUjzTqAoV4rx76aNSfems4Kc+rD
NrVyHM5DttUNRCHHlDdJpnZC9d56VDvJr7NA8/ENvRwgB4JNIwnJfbdxPc2wrxuzrXZ2Vr4H4cs2
Qdh7kr45VOjraFI7rafZ3WafbUce0lwddcWFE49+ac9PgO2+mQAJY1QVmred1nlxUl1Pgq9BTCgj
6zDJ2zKkE0vK5x0NNmREjQF2MMjs2Ez20XXZz1ZacV3ENBLgfLp7Sy8h90R4n7f9U6k/pVwKpd2F
ng5eZN7qLmAIzB+Op6f5paG0g9TkASbcdZjpV/UCo0dWIFuDB+UYV8jtsoTYOxtnhjG/X7JyQ/hh
tnWD9gFRa0gLY3mfavnWqrvLqCjBzOpqm3NDFz3wHbiQneaAkGofdR4GZ2SNxr0FuSTWb7P+tihv
dR5o5Iz3tXETgAysB3ZjbMEa61xY1W3WYcOzfK2j4XMW5eD8gcAdxjqkDsfU7V3ntg8NO9Nxbt7D
/twa5EFN9IrWUdEZPOkOvrBNWz1PrUMewWcrkuGy7ovPabJCEyI/S0pxLBlrc9157uDu2BXAjA53
5cgzUNN97aQ+rJ8nNbt3Uaffv4ybTPJrfEetm4JSO6tj6wZr4F1vVDrjLesPXWrtLbQC69UmhX7f
Ne5dVk77NCj9Wpj7LLaZQTV/hpBJs/XcKT+KuMJTvoG35w+8AYOjjnkc7bU6OG9r0MGmqPfJjLkV
TG02LP4IWS5wivdDEm6sPPTHprqM7Mx3+virLELwRcn21Ei+VsLepf2tOffeUkbnRQIC2TTOMZE1
fJJYnscISzz27eN2Hl2Kl5RuU56oz0Tez7fSytKj7eYXeV+r9wug+0XBZ24T2pt0LtU5dGUwZPJH
vayECUCfN9o1kRJbF869R5PJ9NqePiJu4Z+qkK9VRmZvXj5sZGp5cZFeR9Cy9vTqol2tQFIxf5zo
+8Ep2+ZV/0Cr8rlDWLcZlLwueHFAXafWT6Zwvu2SBs8ITmjWIZSUcF+2Rm4X23EovtGnZ57RTftc
c3l3TQdNhzLGYptYVrE6ZWTnTtcVe5pR8RGZHgRsVEY79p7aPi60Q9p3agWcA88phvJgJrF1HUpD
vQeorX3Tsj1ncndVLb3UWZAKVNusidmMlJ9ttz3PzXRLP++hytCzlOosm1xf5RkJFgM0r7eCPX89
AaO8N6St02s+9bLUYgtJhxxLiEy8884tAXibyH5SsGkcF92pnt5Caka/vdxr7psRiy8GWafzvwna
ZyKUkLq1LkI/annN3B5U1qfl3nDlPners4q2F0Cgs4siximx2JtoH7emv86uNBx20UJHslm6dqtB
cWZvXZ+ZuqnQycFmCfX0W5r2iadc8PPet7T6TtkpAtFFXcW93K+/kogE/dKdFiCOCMcbe4ofKl1s
MhtGyBBkPvowf12GkL2gD6mK92xvd0U4n63Tcpc5AInDJgMBlNI+WqxL2mA/5ll7oQa4zLy864sD
VgCtODyvhvA8GGZfdyMvju1DWw9bKIhfRvUB9UEYZxsnK48pLibJdMsY2ww4i26a/mkVKxjLyn3I
r+3E3mY2ryHcDZWTfmsgBcPDtm+n+wq2s+uk38Dur+gSX4WTfQW76IKe15nbLPGGza3u1bG9JRfC
2Yy6v7jmgXbnBq3EB6YtOOzoBzdLFwXfQM6PEAY3Wpz7ocVcHBXweZ7mvHq/XpDFwqrkWTOROAA5
/6Jri0/g9wfL9TFTuhKwDCrzjUL69UbszwLBBjVFlsWbwUh5PUAAqi23B/3aJz0Q0MCs7cIo3Za2
u8NK4+mH2ul7ffJjrtZLuXE6HJVuuBzIMSx1aiOutzEA8OKUe7tUV32Mi28C1BeN0U2rh7yDVb+v
a3unSd0nWGJby90UvHXFL5f080k4DmIgHFzkaYoV3qiycGK73I906usiPoAYbqBUUFWQFRczDZUv
D3RdzurpfsiyrUpMf1W0Qoccn3DI3lUWiwWcIEgtLKTJJoZX3/D/mXjFj1Xr2zKA5s98ZWvHSNPB
T5ZrcMHDWiDUnZXQEyofhfkw0OZ3pQnBzfEE4Wab2LwLxJnWWFBLLyUEjiT6KuWTC2dat8a9yoSX
aOEbG7UXd8zTW+LCYKFeVRSgL/jED5L/whAiwlyv3GPWSANMP9JDh3LSs7Lh8wv3cDHDXZidt9HH
1mh2NPyQ8lwrvJ7GidUyPp/sgGIMR5xEHlSdX2BNpzO0i30ZMtGNXzttvDWv4ciey0m/qpbhdu6G
NzbLL/bkP1/FWjpbhmuap1bvo8v8JHvmWmgAGyh9F9Ms90Lmnwge9dtsOBA78GSMznlm3cHIuNJt
7aA31LCdeCwQu1ETTBnBp+JQteq9aLqraaDmNIajqNXlWnsS8eW1UfiG0diLi+RPJ27jXu0yU8P5
OEFFzIqu+WjRYy1784lu2jmt423ioAowRiSVA9KBmZmTWPFDhNLXGLt3dQ3BCb4fgLqxDbPlZXKr
2n7jUGS8sSF+MQz++fyQKpH5o1ATnoAdJkQIpAstqoS4pHjsPAOhEskG1WeMBbaVSi9M2j26q64K
KYHa0cWygMA5RlLNfL6YV+5ofrDx/Kz660QWwHS3fUqrQJCXVdQ32hJsAnj0NPMwwsl8FrOjTR9i
tps9llxeYfZeWZo30kCukATe2KZfBjM6WNHXvzFBuQq6oZKs2I44WS8RjAQptLZybyXmzVqNCX04
iOBiyPRdrtOVSuzDEI+X64oyz+KwhM0bgNKLHedPN1ux9zBNh7rh1M/Iqio2soSK7avJpnftHJlN
t830tFbZRhydG23msxX52mqWh5vcRkzlg4WlUi/zb2uVbYfZGzjRL4oYlF26UraiwwHaeXJXFjEW
Q7AwPi39AoXYLbD3tWrsnazKa1XGX+ueR512VypTPiysf/uZcHSeBj0RTkJI8XqJGmsRaHNjMfoo
PJX2qWw/WAUVpNJ8PZE37FMdjKgXzsWuw3NttN8wWXnxPX79RF6fwKlliQinvDZYMFLYvTQY0SRh
lMvehadC3+2lmilssXFKKvqkPaZD6zfiE9zPy2iZD701eQV6ft5nXhmsfb+ss35Ik3od1+RqbGp8
meou2s4tSHuTQ7DhxxK2uiPtMTd2ty939P83inMZf2lwHvnW/W+AcRRo3V/DOJdl0T0Xz2FTvsJx
1j/6E8cR+h+mJVxMDG3HtV21Rmt8x3GcP3gTbbWiOLbjyNUn6DuOI0F4LAcKq9BpkbpyDZ/5juNI
4w/H0l2orwbVlTCwOP03cBzB1380R4KXCghO9CUtSZLjTfs0dkmzNAGjLku3GUhzvGnLRu+2/dBJ
EjKjacK0oKumzxjnd8LvB3KUSEAb2M9NRdaFh8wATPYrWFk++T6C4ipE69ait198ehBd7C3ZrN9J
gUhrkwN6fk1NZ3TRxdGvubBEB1k3s3LSXAkz3spONs+KGKiJBHJX7XL8CDxHBU2N3CbCMrMmzPqd
LGRChBN+7gXy12T+kCFv3gRxzVzf1zVWNPDxnF2JHBblGqabH/JcQ7sAajIBNC1LgnXH1HyeDcu+
lGboEILRqvaDKWuAI8kd0LYqkAGlelVqyTZbVcm6ZaBSw9Ohqjaow/RDYmrmTWlK+WzXWQnZUTbl
maw1fHg0sqpzb3Fi51M3dSXrGdJYCJSJUsg9R00CWFlWdeG6enrmsI3sr7K5Q5+Hq010MJssnyj+
LaEf5CzCO5yCwrNYp4cH+yNT6VaxkFyl0HyRI3O7P2lZZ31sW1i5m7mf0ccs0zBvqr6EzIIVRlX7
lVv6xiiqeVsjt1uJS7ldcm/EcK07VY3eR9bDh1qzsQUnk2Gm/2cFk9oA/AA29ARAAzzJmT1ab8nL
CWejdyH9+ier6E1CdXLH6pijyNL22PW4OBKHuXEm4kGgJct64+DmRuaBJU43JUFWPUyZCakA1JkI
gmdkaxiQNO11UU672u3ZrNZhlF44mow/1kbl3tuE4mBdBFnvTPW9TQBSjIhkS4YSfBq2Gbcq1bJ7
BngGV32wg8l3tBRoSAsKN8S0wcKFpGvSprlKp6K5XrpmORfV4kyAT+UAhMfgc46aqoz7XGQGw98y
Qj/DDjFkN1XXqP4wDqjoW4aPoA5sU2nNGh+krQ2PsU7Sq9dO3ZjsMuLhS7KXZIdtshUqCy2cSw0f
oaT6pOtLJtmt9dNlmMIZ2Ibk60CGgu92S7BgcDkms84xXBmvWCc0460o4+yYF3bWkJGR2LS9+4Vm
oeb06TW6TFWhXZ4KTEb0imR3iA8KiqaABorwqIQxFWktR7A0ppJNLmz7yik0lfhGLbt3MhlKzUdj
PuDRO+nxcyRgshxJER4uXVgXZxYz0EEJLQFRwwB/ZbfMTX5WSrM6ttjVIN6C5lzA6AlhaBv6gMnH
0puXczBiGePW040andbauLArGJixzFlyola/wSZDL45LXaTI/oMmXbaidg15B38UjRQT6PA99/ff
Wpb+cs151W14Vz0X77vm+bm7fKz+F6xOhkvN8ter0/Vj8Zg//rgyvfzBnysT2vA/UMsy+0uybdE8
rhjOn0uT5ph/6NJVuoVi0lQsMjQSvq9N7h907SzqFna41LEIkf97beL3WOBoP0i0seCx2Db+O2vT
Wvz9T3VkWTarHF0G/mO7AnHASXlWWMptoZthKtBF0c6lCfFeqHnE1squPeFM4krLh+44LDMiQqyJ
3Vu3su1LS8+SC7SuqSd6vKeTToeKC+Nw33Vh3W7yqdM8t19b49hgeZC7nK3iNXqj836ytXk5e8cQ
aBGFMq31/F8Xl0amWS70rnV7bzvXeRTEeLTkQFh5OCPaK6xPZdLq+KMlGv45aRGdzQnkIbNaPS1K
CSqegOLsWJR3EOok3BrYuHWXo14rKhzSbKiLUXlrCbt+UDpU+S4u3M+w1dnGJWYyekj4XGCGedrD
khrO2d/NXrB0nZe7iD67Iiqv9CGPD2WptbRdtAHQGGFsPZXJeZPnb4UEvHZhXO8HPSfdtXWpqGtQ
T7++H1aj52WPYtt3mny6w6KALeXSU1cHbgRVHzXvQ60vArZQMzz9MOh/hQ79PJJekCjBWdgUXKcm
7QX5IKHTY2EHscrwF9q7H7psmbEyiacderRdphoWqD5nzhyGe+ST6RmyoC+/P411s/16PDOcaZfR
U+IOGKcZK2WEhHOYnM4fB9PYgMQAVY7ZN0059xJK6ZH78BZFYd0/nxzSAXrTpcCUjxplPaUf4Jeh
Wr2HangEzoi3i7Cdh7xublsHBcPvr+3np6scQGjaaRa8GBz0Xh+oAC4tsCvsVpLenNHzXwCm0QEQ
pipoyakm3bSNI84Slom3QI61fX56kS6TASgp1wnY8frYAU82pIgiNi/A3yCvADCglpGU3oZwevXm
ripQjkxZ6+E+eY+E4q3As19dvMv1my7Z8vZPdxkTUzsNEJf6aOMeoHHiSWVjRYeVRj1227EzdkVh
3/3+hjMBn1409SFztm2yc7BOh3SsjSOc9rjzq7G1jnEcYjaVOtWH3x/l5/HjAHgxEdNocA3m4Ne3
tp9k2xbKbXyVxpE301VhwupaOK5I4H9/KOPnx8ixbMnKYmOPyVzx+liIhkco5FbDY5Tn9J4+1Ib1
rEWIQCkYqs2S4Eeqz9naFPZE13584/A/v52OEJLNGMsba+Ep0aGVi6MYYY3fmeJrk5YXOnsEpXef
zbA/GEG+g6gcQNSyPXwz3mOL+3lM3HlrLfgyxKQ+1SG7B+LtY5j/n35/br94Cq9O7WSAd20eDbAa
eQqWeyYK99qV3ROP5g0CyQkas07R3AKlC13Q1SG44WTBteGETolYGj+R03v0TXunNO8zaIkbp+/9
FspzpEeXzmjigJeGM/JfaOW/v9SfhzWnwAQNf4GyRKh1Jv9hwoqTrkvKfmIQOBiLKEnlzg6ufuNK
X/cmvl+oS1mhGwZb7NOICh3XtXzUMdVJE/UhnNUdguD7gtW2YSP7+wv61bDiBXIkRxWWOp30aTu7
em3hpWsuFVhSqB7icm7xwIvkfrA6CxGI+E6moVL9NTvjV5eHxRqTAzt6PB5OnqPbGIY9wbz1ZdXf
hS5NIjtqnjqpzobI/Pr76/vVayvMFcBD96MLuSIfPz4xNo2LCOYGizi0qR5JsdPWQpuyDWe2n1GV
jPtq7buhznkow3Gr15V442n+ctyajs7VSkfq4CavT6EfA8wQurrxG1teuizx53E9IEwKFm+a++eZ
x3JhGElMq35FGu3beGi0NwbuL09Cvsz/OuuA7gLZ/HgfUjcsawH71wdufzBN/XY2xOVsdHcoCe4p
7a5Zu0AwrG8S/rI5lY9vPIefFyFHSDg/8OZt3WFUvz7+kCc5JHcU40NL2zIZtAuXhC8ICEnkY+u4
a8laGNI43dm1q2H32AXksEIP9jSAxq7DSQfR1zYlnIYkJy09KJ2GABRd3fv9if48OF1YS2BiFPSg
ry+Y6A9vuO4UKlpAglm45Ie4N52zxAX6cBADLYM2vrGq/Dx1spQAbxEWSYcBxejru9KOwu67BC9S
F0H61zSN31tmaX4bEPf+/rJeEtReVyG85BxMt5UlLBj+r4+UJAFmNCn9RaMWRy2rHhZzTVYr2usp
pK6MA3otYTMXuzovzqZQuJ7l6uOhyjOvh5yzKbA22SRYhGDTqD53NkKebsSvpypyRPYWxYQRRTcN
3nVIS/PVw3lqvKqbPcyd8VLTpy9hV7yRpHH6rGjJCDZgPKqXyv10NkYzFtm4Dy1+zwbKt6zcuZlC
TKacRQZejIntGzfxdPb/83iOYbLzZCN5Gr8T5V0y6BVcl4bq/LxMdOumDQP7jRF4OiWvR8H0DHoc
ncm1Zn39pDJJnmes54svggX9UBU9LVP8uZPVRZvrvtst+RsHPH01OSBAoLAVRQ0Q6wr0/jg1TNVI
5qiRzr4IVfiAFZLAS7t+FI3xxcjSZoMVNl39EoPC34/Jk46PZa0HpiaG8Mfx3Z/6llaCq33nOJOf
1RD7K1YhUdIG7rCKS8fWPBND5SdW8sEhBtV2cM6I36GZugiogEjeeaBblmwGFz7H78/r9KXktNgo
MEcpqdP4s08W+amgiUfK7ox/c4tgbgrlsQpCd+tiHXX8/aFOeCovtwC8/GUDBIhkqpO1MJ21vsu0
eGIOhAfQLEVIg2QVPooFfnKR+hDHdc9ejEdrDHYzSWdbdn7aVkKsY3g4m2yMn35/Tr8YDs5LS5zl
gjrrNPqvr0kcGoMUsVGLZ2tLLYIDa1v5llro3M8PSR/GK8Mk2v3+uD8t1RAkWCTZCeLhSNPtlCQB
ZsN8PiWjP7fpNzqSBJMRcJIinpyK2BdOslyMqMHO7cwEeEjSBiPGvO6+/v40bMlw/3GmXE+DvoOE
F6IzYZ4+kp6m7xD22uDLbDS/WlXwKR3id6Mu+n2guud07G00tAZ8wxZd3S0OgvMhg2SfCze60Zzm
CMvRueiHtMTaEyUzvqkhThNa2ZzXcoJEoC3ljdKa6F21aHjdycU44mI3rvLy4hPet9ahNBf9c1ct
gigCyJN91COSgXAHHY0uXAspNZ9xhSASKr8qR4iYNb6JYq6hU46FOE4yeQJKVWeQn0zovMZ02+Ul
J9ljNJAIWEdC3NejOd3OGVQgZ0zp9dqtdVVjKr+Jh6x8l7fdso+I0vKjGrc9ilFSosJxnC6ztJZX
nZOAitg4yp9Po5F+SBV2zXvUN+abRLJ1CXz9OHgSlE/seYD8fpoktLnGUaV3Rx9A+s4K5Qdu6lOp
qs94dqBUH0P2OO2hVibed9obkMjPCwyrsnSJEzWZHyEpvJ4ZlzpxZJo1gz/mvUUoQh18EAb+Mvmi
31sNerzfD72X9PeTa8XTDfdEA4MPweT/+nh5vICs2ziWVSoM7qFv4j8QE6yAyjf4Qr/Cjj3Es9pW
ZNp0a4/B+BHDnuQuyhp1HqrS/jYkAwMRA8rzDj0oOqosNrGarMt4oWxiNkv1ebrFjx86JJYE207x
Qzq21fvKLI0r2fbx/vfX9PNsgoOTBQcPXw5Y4qcNvAzWpIv1FG9TE9LFrpr4usFj4x3hCYwdOwqO
mAuEfidg+Lwxj1MI/LyWsq6sbALOAP+803cZP/MuDHDw94MoKWKa1AUupJZDd6d0kPVVlV19KuMU
Zy3CndWxqWILUWKu5e8CKy++TjgjfMSSpmMvGcdHjHWm6yXAnoNIm16eJ1U5P6D+M4+iGr5l/WRc
JRiundM6yq6c0WDnRFqWJTdD5CCqxwdl2GkxvhtQyj8VyILJPjIOiO8xMXFKnJfH/APhhI9mUYS8
d115NNtWfGxUDp+UECOcIMrssphM/NuDRh0qS9TXXSbUlorFvR1mWV2NUrTONiCTLverXJpHAnKa
QwT7+a7UVVl6g2b6dDeaQ2H11Sc4xMY+CWCoZphlbTAmqIdNzDLzEGGD/wHcxoXZkGKxHcyYIVd1
EiZbZDSa61c4UGSbPG/Kixj957tJg6sDtXIoz4NkRC+ncO94xN5Me6TONu5WE4hHLE/6equ5Kau2
QR4Kilaj+jRlbuItKPxv0qTP8LYMlqPeafG7LHDmG2Mgr2CoMOtF7olMrEsSwyN7Uj1GojdWZeKg
00hzrMXyq6IjSqqtC/TsIWjyLsWUBN1uMl1alVZ66A3x9UuqCDOFQNOEvccli3thj+1d3pG/vRlD
vfq0DFm1w6y2jDeGqblXZKxXly1uuXjzxcVnHIfhKkVRt8vKUHluuJIghiCGZakInCDXEx+6Clj3
E7WMRdNydf2JlJUcMrpgOLKEvT+bZX0242xywFwu/aqHA2Y3s0NrDre1zWKM0RWd1uRslgKnpSQe
6SEspKhgPbhtceG7SmYTK87KuIwCHU8VraRh1Q0uwmmzdbQzuo3W89TNFVZdth5GZHmWvGhOB8y1
j63ZkdiQNvW+GzBqPM4Nm+LV3ZxehcDJlNrdzEJ6g45TH1Aeu35CwMCW5nq8x2jCPDp5He8lDuVX
+mzHZ1GCzR4xFcutromIhuDgDjEG5dl8tqg5vFE2RctCp/MiNZEKL0n83oACeVFbFSY5VYMdCA7o
UL8ra/X2CnYtCtnc13FUx28/rT2CZ9x7dJXDbmoc9Tnu7fqwFNijbeWSRphXEuwSY5/N8lrMl4E2
TFshcHHHsNAVZ6MV4Ay5KN+YHfiuk63xkhnxLVzV6kyWyr2fh8HFHsWabhuN+mKzlE592cwZlu94
eFXDrLgjnXHVFWGNaaqQl4E9+1iUjmclTmBXZUm6yhQ6BirhLl6Dx/pu01SlY2+kaWlneGLVV5ZN
jjKvCXkXjenZTpV5GnuKfdcgs3C71D3TnVg7oO6AmQAX7i5OO0VqT+A+4Hk73U50Qb9A4KYvHeIx
VTFp3qbgy5e9XnVekaXO1Yz576VSiDqaflFPglXgi1toPLogTx4qKyUfaH2mUMkQxk+tvAowaGYf
19GaNyo3mg6qS9P/ou7MthtH0qv7RPDCPNyC4CxS1CzlDZYylRmYEZgCw9N7o+x/uSrbf7Xbd77t
6pQoEoz4hnP2gQXY0vrNqeovsT2yrUot23g22BA8wvntD4g/4N2nenP2pZjvNVRtgdVNtwFu2mM9
Wek5nrJ6pxjs416J561m+hpL64DAW/Ta54Zu+JSX2SfYiACkfJxpG13rrUPhOg9u2XEZSaj0Zupm
t5QW9VYBhyGHpUx0HCiLttz39WJdxt5DAgBomWIRgCceBJfQ3jJENHJx0xW16RbjS6VBiK+X5Skd
M+MKAtc68ita5qYK9mKW61bUti0w6T9uQTT4rLvUoGIaktSsx23MXftRePzbqvPlhzm02bmDEv01
TlW16ZuxPlueTEGXj8G2rEojDdOWfIgNzJL0vdZtXiPorOrq1LDxcWWfYEkcZeKLexX47a6STnOy
GSde07zwH7SsQnI5D83j4PvLt6Xt0jd3tueHKkieINNoP93Fszl7UoecncG4WjPOpSIDeIZudbh5
MRgKTLXGMF9kRRTMILvMQBOTSe9eZlkLx5xIx0eGKRIIUW7u3NnnH7On816Up6Z0O+kBkTDVIBT5
M1UrHtLCxlzg9cEQ8Q6PIC3JpzYiprTZFPkoOcOxmV21H1yBmD6fBNtA1rsT7hW1HOViSJzqVfUg
c1c1G79B4NFmLeIYfSQhpHXv6zGuf2aGNr3hMCf1Y+iw+ioyid8szU7AFmh4IcZO1e8Q0Mh/d5Xm
1ttkcuZdF7R5Eq7BKufe07+WAew2GqEdrhdybBUwvU0eOxe4tdlboFfFPo3RK4QFmYobbpnxxnBc
fUOlkX/mepk+13ISO1DkZCjAnjT7nTmZ2HOTVls+NFtBebfzlWDNjy8Pjlg4b/TiOAYWYRnSqH8t
FV4LFMeVAZJqGF/cyZpvUlNMRcQ4bSrbAY5jZtI6GQmJMLjHhrNy2cnkEo6HN24n2pPPMTD7q3Ks
6SWOA7nsJkNLrjECh5+6Tiygp7x7AbrzS5MFdeJQKOdlGjlT2M4CJJVYUnDESN97WTDtR17toD+W
WX4MssFk8NhPz/RBUM9kXpy5UouPYQFfqhSql74CysuXjoRq8YQL6ky/0wF21EDPduJctNmD6wBQ
DFSzRgPwZVVCt45MHX1r68Y0OHuj11hzS5wHmjNVj/CXzb1uELuQsIEEP7qU6St5qB8oLxJ9xyWN
ehcGB8WFrfiAkDkdGCgFp3mCDUjZfyintqHloOfZA6q4FVBf4tBzehqYxERIyK0H9HVjI1BaAf7s
EXhP/Ok2jnEiwz+qoGAAzqUS6Rxr1UGqhtbZHIwpPfm8xgvlSnfjIAXI33uvpbPWMW0RnF0ABKGe
qYfREOmOqzs7T/1y1gdY073b+M8Z1bRT6t3eGyipQecYO5UUh2GEgzCnWh3S5nXhYHpvRGVvx2TF
M2uewYVs/op5pg7YfwDK6aWz9aW3LbUBnX0CQt2PKz8M6vHdzQaNQBSQptMo+YVOnrzyDuXfywYn
RV7p3i6HuHKFNUt17cOXdrBt+aXZ3ff4AI7DOjRqm2R6c4nUPnWF4ASCBfaq60V/rj2+KnVZb0fo
g6ExEjaPAwRn4IQP3pv8/KgTyQ2/nlyObqy3sj5AxpojW2TPfJkJ6hDLNZeVvwl0mW+hjtywC+h8
8w37wYcEwiyRwATCINNhBw+vuociNd9MCFLlrm1lcp0JITsDYx4eWtyC+wVUynWZM3J6hmFa3xkq
2Jl6o2wpR0fcTNvUw5QYcNA9ONPALhU7x13Wpc0jNv7gzjfKH4CO5jNsbEoZd3DBwK3/QW/7TIDF
xh8DmpTMOA00XJJ20GymvD3QAxGVp5rpRIyQwzxMDC/8nLPi23VSbNvWqb3Rf4ryk9wkZ6f35CHV
PLWnIZ+pyKw4IWEGQo4k3eHOHPDgjR0Q5UDEzTaNiTJzKuOKy8MMM2oMjUAm0CzwZhP0UtBy8So1
9vjDwjK0nRzSGZPYWiKHYvCoj7n1osV1c1fgGXpUqZEerT7Xb2KIm70ydZocEKCaGxn6OEGMdIKJ
49OY77zFLLFq2vOLO0rgSEGdPdoZ5GimJ3a38ZQJ5UuvK+diiQq3aFJ6qxkRtR3g7pEyPvCaMzsS
uIXBPFte2KY2X55hQdy4MSo93wWJSrbC6gQczmBNVdCs5SfmIqCiJXhffg4mU+r0pndvc5zgnrD9
tv6WkZzwpLRcHvsM0NpOxCOINEYW6qGT9LmbTF/GK8zx8apgYe1Ar5JvA9aWY6pul/J5gG93V1i2
w3W/uBQAtaExM2KGib4mguckw9jho9dLe3rsZOZ8Tqr8hSvUsXdMsiw+dL2NzFQnA5EpiIReY86y
2I+2498xitJIhbCynZFX2WOKUSo0GiP4SPDzvZUK1Rg74XRfr3e+kVSUL0XKm7q0Mwdv79U+ZkMq
QQx6NGGdFPe6W/WU2AtgpdokO6N35HaC9nWdymAD4jEAoKuTet85/j5bTcGKXdDcL/O2nBtJlJnm
x5uuz+PtmFreQSWi37pzIX/MPF6RLjxnF/u47RyqRnb7BD9CPo1n7YYdk+ggbZB3f4hpkLEa23wh
bS404lr/rKfajdzWN05x1iPxmxMfCSbAXRocf9ctFUFe5KFkTeHBMnUo6izI+XoWj596LtpdAd8J
g6p7agKSjNzJeF2k9uVVmXiFPZd+V72ug3YU5Q9QM8g7cCTmiGmrR8SX4tQ5dXJHSAFnu+3oUSIh
hjpoPyGlkwnzhIswnTZycYBmri+pg70vVHHn960hQ8cCFDsECsAMGto75RMMblHT9b3UDo3Mm22F
feWkM73eT04Qn4zFKvZC66FPVjFCQF/yZW3ZOJmiGs8DhxWB8S39i9YFFwb0BDYmS4tOhKHrwekD
AFpUDNgwqzoGA4Q1t38258UlzqY2IGznZdJsibzYt4xELgF88LC1nJPhjv1+sVrKW4H2nVa4to/g
qdtQWDMwptRSb7aZj0cptcbcxF3B81u1zpYJW3XWyoD7riWGKXleHDs5abpRY0xPKBihR7K+kdyn
ofJbqruKpLIiexZjGh9jQydWi5EEE4j5SXSpe5rhKUWpDxBsnSEPx9gy1K4ilGADuRqNlc6RBKsG
kiSKULkCVfEfDJDZA2r3bZaNeayHnMABORzJ3H0ME10it81GQWD7IVjQo0+NPwKT0KK5cJlBodPD
phrjgUXkDbq/cDcqBu/qoTNz+w7qZ5wFW0tD3bm03NS29j612bFzk59EaBab0V57t7E2oz5b3O20
uF1IkRDsW/it9gA+cCTZ4llV/GMrgQ/ZTxi5hJFuM52dFS3KplM4uWtyI5h+YOzSGTdsZeJpu1on
S1AiKCbSgosgw/PcwDi88zPmiqYNIz/2oV4V8fw8t1YV6V6+ZgW63sWwQNc7qbyzqjzd5ilPgJMY
89afdTYm6XSpMmD/iygeV2BU6ICu4cnqKXOnvenqL7z3n73IXnmjXmcnP4x2u58n94w3r7k0XMRg
sVohmyhdEUQI5ayAymSZAwfBM34Q39amm1Vk3ckwqX2QjYceByQZDTaKWux0xXzzl3Z6sNNmQhSu
Kg3vNIz+RmTm1aeR/5muBhvdqN4WVpNkMOXdSJghM5Og06btTFjBJk5jvHAAvX/wNQpCrOP5DvC2
eXadVc8tmRFtBC1lVQU9cj33FhduE7aGst6UYT37iwmDHr7z1UHLFyLuektBfWOjnXNkXsZyJncQ
hgKf5iGtTWOTBhYNWUDkkCQAcVMYgjY+tYJvZre8FJ2gg6RZ5/JEJC/n7IuZRL5BF/9iTtqABjNR
G6/oIXFmOw45HjmbnpqppnlzTGVu0yzQL4ln+w+WP/hkkhl1BF47OyCJK69koB5zmuPrOuxOQjxv
xWqjTV9jokW5tXPn2gOGvgBIK6560yKTxJmvj9a7D6MSagMlQ2yYzsWd2pLv1OgeXOyz754xTWC2
uo1iP35VVASI+vrpezBq8pFETZYF2EK3MfTqE9Nl1gauxZDMmTxYDkPTHWzTLK9ak8WXPikCPNSt
AcsgrQM95A1giAb5eWg3oqk0LohEd9OXntmOy/Rmik3w1h73UmG4cKvoi62rWsMOlRAikjo5hR6j
kHPDd+LB4zM4i7EBQ65bsx/5i9f9hM+b8OuSjG3E3PeQU2dx73lyvDpcxV9TlmlPsrXyXzFc0LuJ
fO6PDrP5Y9/ryoAaxyDLa9jTz6NjQCTzCNIkMiDKmdFsLZHw8NTEiFht4/NVNNt3YXbzs1Gl7X4K
cvXSQW594NPt9U0/pMkhjql3RKZndx6Qwi0benmGU7oarE2iwKl43HPspYK2vLc3gzON7QYM3xKZ
/OoLESEpi7N2OMLXKxg3Zii2OvwYc+tmqAFVfw1y1woFHLfbEGvlU9mq9kDcLcWMn5Nvtm0yU7B5
oC2aHlOjmkAJBAbzdfwCzqdYUuYTCCkDHCcTHxORAVp2NnuOF9P3iu9By/W0eKPMwslxgmcwBCA8
rBLOa1Har8DUxZtGRePVc7D186Y2Q2ZyWuQ3TS1XWzoJwosWbCQoxVcM7EzPvEk8cbQ/Msjb6JAL
Qjb9VCRPOUNH6jNn17jNfrII7mHveRQp95bvI2XHqroxDB4TqMPf4A1wL9WTx+5B+2XliMn0RDLY
hnOxLIO9ZZp9SNgxbKa0qiLNF8x6fb5zxEK8pn5z5Ks7/GgHZjRtMXZRnbgElKEAloQ/AxlZUcEJ
ocE5f3rozY5z1xpajcsR78cCxDcqVN4fE4bXkcPd+hPCMNg0pzR39uI4P+fJADs3TASdUt8Rwkg9
MgbqDAhP3q26zyNjem2jCdOJ2kXVYD5UWW6SoAIkyr87WQ3KCt46BnxMXrunQYeoydRKXaTgoDD1
2HjOhyHY6oPlbmflVAnFraAf6vwipijTtRCtKqYWa/IfGqZZd3/02SD4xxeRVMadRb5rRAZTHxIH
nBz8rHC4bXHdpp17wo6N+8MydzMx2CJskLTvzdocngzbKPfKntWOGXWhheies72liuBgj8O0Na1e
fmRt7X3CPs3fW6PvXhmnuTnZULPICCZM6nOppu4LamV9rtilEd7MdHim0LlrFlfeAvDZ+2oWtxnQ
amRVc/L69yse8x9XdKtybHWUey4r/d+1RSM7KCBtZkMEFiBtrWu474zgpcoZRRfyvooN+eTwql5Y
tfzkeqJWMUvdQ6FnFc6nu1bRI04hDEZ0+IVevBhjVp+6eiFvDEAtYzUn+Cev+b9ZvDuc8+hHLFzT
7Ht/00PZDJbi0coRbRJ+9TKnU7BJJosYRVtiNrPRZ3XriWMOK5ubL1LHruCclZ19kVD2wsVE60lN
1P4TQcA/rsscDwG2YfkBXaBh/LZxBEvbiMUTzdZk0t0hMGEN9RDTV4YVGeGRHecxyG2t+Gc6pHWz
+NfNI4wMHH32unx0UT/8dfPoOQtPdJ8226U2ilNQx8RLupPKyFHznmVmfaJKf5mREcN6yRSdAfU5
7A+I8Y1f3QowXIgVnU8mDvmF/aN/HVObaDwAtdGisWQrF7NGNauvu6nWYIcwGRN+7uRXi+Y2ZJDt
UalJjgH4bz9w1F3jCkiBIY1tlYzBHnQluj228ndkEpQ/tBmzgFfk5gkSTM69sNR02677zBQmOepq
WWNcjSVq43LYk99iRciISOJIyw8fxwH4xsxwfyx8d0K+evXZXsT88++/FP8guPMcxNaYUEALuBCy
fhfsApRBKDqiEpWaAy6A/KMAH/yVAXwOychlCNQQOPY8EFfKcZN/pYZLemHmgF//+1fyD3oG9BQm
wAe0PWxuIF/89aNV/BeZDnqNjd5yH9xY+KworPH2x2/5l0xM/wNC2v/M5/R/iKO2qqX+/w6nXVoV
nxUKlP+CqK3/4D8cTpbxb8i52cwi9UVajjPp/xmccOU6nKYAw9EFItxfvUX/6W/y9JW7turdUJSS
3LK6ov7Te+sE/4ZPPYChpq/SZMSm/4q/6bcHeFWh/aG4QLbp8eqwB//1uRnsfGQAwCg+qzznNWXv
pQCv2+CQshGYRLhM7fIyz+ClcK0OxI7XqaEE/Hu9fhMjf/c/eY7/uxeE+H2VDPNWWYjA//qCRmH6
Zu96GoEAihNwSVztUQirn0J6nPFzNodJ4afyySCKOaRZBXHlv8WEln+Wem+q/8XrWcUa6BpQBEI3
W9Ujf5KKyo68FR9wbqRrTv/dgBi/RpmPSGhkoJE8gJJo+eZJ029CnXgLHQ3QZDxAyXdlJGqTq/JP
j9btP07rP1Nm1g/kv85wPjDMS76JQobnA0nkH5avP70eHdxdzBTOiRI2UGQt1YskgN4d0eQwAaUW
L6p1zIYPg+oPEL+xbYNY9P+S4GN9FVAYwQMakCS4Sbz1OPrTq+has6Mk9y2QbaphqDEF3abKW0Jl
Z4/8bpTWo3hyNSchjqQavfzw92/CXy/Q9dfDsODg5bTj++H+Dn7qYcTjA1kYgnQTzePcOOOapdqm
JnnOrnlJFMm3G82pAdklBdlT0d///t9RPzqWQ8aDuAPQnTBq//24hVhm1ZPuLcSO6vann3m2Fjb+
QGBb0Pbju58qUiqqdDblxnPXeJx48OSzWsa+CdGOdx8q1e3hX31WeVUOojaeeN4drvdVKPOnT8UB
2B+PwUSeVJKb7yivyQhmGuxakQeRjGz5ZoZIS9PNVHhcn4+BAKQLArcOJLM3tM4/eUGYNn7/pCye
1vWB9ZCE84l5v1VgS4sUtWc6HrVo1QbmNC3xvfg2R/1u0EdfPXAOCIO0LEs8TPpMJzZPRNKyu0fs
xupcfLfGkhKx4GtBDDcTDpuJdu6QZElu5LdkBsYapjUE6CdOJ7vfqsEUy0ngaBQbZNfGq98xOY0y
9mEUoB2g/cglTQds6wAVCD1f6jbwsQLtYyI75RfdLJjHsfHL7phw+DIAc5DtRN0MIpzBUh7krH1d
aWOx90YSeUsRkGQWNGy2iaPo1WUeiHXZun5D5spC5CUK93HRUbaT2iUPI2NDWkeRNg0X9Ei/IUjQ
NKMyHbwnbOssKwntIaOyX/rAh6ExY9NbNcIMigmHKbe+E39leDofWA4zu7GKpJoY7A9SezM002OS
4o/ZL4JQkSzbXcrIAgg8L7233V7sciXmWyHj+okuqya81QWvzcs3OyyZMP3ZW+JGJ1l6Duo5TBfV
VftyyMpkN/RmH2P+Tw1mb+ky0Zs4BZlcJCaTUbYMrZcegnTSP+niGduRhYdpKuDwyDdxrob8TAwy
mPExcesuUqBZ55CIYx+VlAm2MNGs2dyxcgcX3w2K1PLEtXwiUkxbsWCPA2TsBRk7z2wo0jSaraSf
IjD9Pim3/FcjUsSqA/5uzfQWQ+iFbeVO9k9EuQH7jaXfsPh3wzV05McymTaNIpKCL11rT1Xsptpt
UbHcSuAZNHde09NS25LdREAARHoUJcnFfCCilbeinPUUy/gSr9HTPamXM91ZEk41jndUWY7FbBOZ
TVQr8oeGQbKbITfxx8IP/0Aj3TZb0AadRswUhhTSFph6WvNjbKL3Csk3xUIHesLsnwpbL4i1cWGO
dwDStOxjMTs14dIVLXpohwe4HVz9EX99k/Rh7Q3MJdKYr33vO3xTdPEzd4nebYWVMpZppntcn+RD
GGPukyRu+DqABctSXpQJ8rnceo0AEOVBLThEgqF7lsHIuBPmXbxNbeRV9OrPZj51bLWbpmGbhSPY
3fiFtRv7ybKOyVyvy2Ju0kPdAq4oqszaewvJGntblt697eXyJNBBXzgu/ZCQrXKvOeoFyCbZ7GDq
j9JJez7+QBnkC5qVuI5GT7LRmD8Gdme8lfCFnZNDSEe+n4yKvHBZwCjy7L2+LhIUkaCMjI1NMeiv
wkgus1cun5xy5QPu/+5TT70Zz1hVlo/dmMklKgpbe1TEBcx7h8aUPZ/2Lgt9PlgO89C5HBdIZQnR
cLZ1IVUj6skCYG9PTYRlnYEJURecC1W6oBwRLIAR7/CT0GtwuGLHZG5KdO+a7rx2SO9x0Gv1Ljeh
lB66MblMS/5Rx1MFmXNEfz3ZRKaXh8ac93M39geWdgdW2mdWgHAFj01MolBBl3Rgcd60x7gzNQ74
qbuZccLwAbNwyYReZ2asEzHV6yZQkxTmyAXOW95tyD1PXxCRaLzVXjttF60pn+qcuJOYPp5wDRZb
SakguWFXI2Cke7BzrzuIFDpUbXvqWxaU1qcnTPdFoXA8Fo17Cwb7GBSktAfLjdOBBRwEOWE/53le
oe4u57eGNM9QrGdFUhhIHaZ9knHi6U7CDhFPuUCwGYnEPTjlNLOhYa9WetdOK38EGkIClvjvJrP+
KyNflNN6a9v8uTaBbNOLYlIeyikmENfXO9QwweDziJL8pAUySucEh4qTnkZJIsYcG/5phUF2Y+qF
GeGiPuT+hLCT0Eod9HWzUdfmXUcoefwGU9K5BYVoQE4M5myeSdWZiwdd1W81uownV8IWfzak9K4E
lFQ/rFH7rLAPwCzjMHBIu08vJGSPw1ehxUZ1XhtyZqP6VJjvhWURZy7MmjvQVzI3WKKa2qOUiSyI
MRDE0ZJZboEtdickesBOyF/sdDf/yfs83Bk8BHKbq3y6NoYyFU7BBMVarRnqLSD3oASg5xBgqo8d
AXbK8HYVQQtcgCp5EWSvnlUtyyGSrL0sgrpYVllJDDLEyTHCR5k9LgerT/RDYqQ6oiu3LH+V8eCW
ESuWMSIZqUeH183yU6/GbMvfjDpNpGRCZKXPtFubenKXhdTJ43VT/7FBbfToaNZEUO6cpD4x3KUT
zfZQ/3LJr+M4Zrf0QpoF0js9YYZGToAf3JIefysBSTKB1sMc9QqhhbQQq+6pa5pi2bWqA4Bj45AQ
J8X2+Cj9ZXhnU41KdGl0SFPKG7NzOsSkc4qud1hW+cKllxBdd7agGojPiQAeFDBOMj62eMaXqNEt
/zKgWD3WfuKjjEPfF+z8nmzsA64A0D1cmkiMNPShGkV+2XA703CQIlMTyPlORGpibqZGQahVPRVe
5PSOARynr4prl6GmjBAlrjFSdvuVtbbVIzId3uoURxZSPHBs9swkc2HEbGdG0557w8RQyJeiMKD8
qTRiHB3FMw2PhWsi29ZkSk3srPISQKdKRu3W5Syld3an62IvtTHfNky7f2aYaVkXNEOkWwsuTPI5
qx1MI65AKBarlIhvbRzY5Q5NoUPEOKlzpuaxdLWPHN4zTz7aMr0z6mNblDfhrZeya5p74g+9YGfI
Kj9II+lJMp0GYwNIQoIVrNHcTQ+Op8ld4q33E0v9IFJZqpG6m7nXGvSQ2Xwr0Ebssy4pX3ocZucE
F6AN5BAzsxZv0ameM5s8L18jdrjwnislPoMBotg0ByycjJ3pugfLqO8Lo5SoDtXdwHJmDKp8Ny3L
o7skIkohPx7RGVgRMg/zMV8EKkA/35tL9ulaGeAZzXW14swXzASBmumkRTdLFrmUoeWR7BRhHHWS
DbcK/Xxyanr0DCPOY1xNG61ZvGXaZEPQUaGOfpKn4pIWY10/Jo7tjDe9Qpf6FTgVxkyWRskU/DIo
2PT7ojB09WbEmkhg0y5xs5uSkdn1Dnrw4u/azh1ZejBTw7I7+8T7db3Az7Tjj56bd11Q0qxlZWLl
O63T1ECyjN004x6FV85XQ9hF9nOpiK0NS9Jv+8d2HgEOsNov2AikqemiWyY1LdcSNpe29871BgmD
p+A1yBLxVk9TviEAZ0WRC303NEiMGFllz5LQvo1L1AwnFCEnfhqzKZSEhBH50tx34yS/4pGcxDJo
vje9WX5Nku0amVV07+SWHF3lBQ/YnoJL0EsbEY4EhhsjH7OmRoBynnnuE9BJWd35pz6w8c0OdcKf
hVgREQ8yod6Z+jc7cYnN6XzgtYT3wQs3r+kKXiQF2QjnCnYJrI3uMJomgElj9MQTahnzVdppcBgS
bAqT4017esbirMp+vC8SwprLEU2cw+boKRW2sR8roXaLrt9Z9qLfc0IzpaWqiEimz9+DQWvuoUCt
SNMy1iIyMifEcuBFs6B9RViXbig11bbrXHnQecmR0aGN8iqrP2cVCPnBdMz7dlTNVq+sg8xFuueI
0j5ab7xyHECU0p2s2+gpTQlYxpyuh5jq5I3TFV1aA9FXZwfj2+TaU/r23wc2J1HHkCTzqmprzCsC
2QzgjTVkt8k5/5SVfEEUap+5s67oRajxXH0MdeH4j5lfiR1qCTt0Ze3tM3shg6hz07e4iW+Gxlk/
BYQeG3XyaLnk/s2m88x9lOxwt4gHSfhDVHgwwSrL7j4LvZq28Zg0TEJRvPu5XZ0YJNP2siQLkwU9
hsoWroQRTTZjZdRbsHD4QSBKO7/9WY+9FspkKF/aVE37IRhueT0aV79L3M+pYmM/qNq47xKr+E7d
9WvIzC2kGo43fzmTSk30U6G6c9INR6dIvX1q2/WHqJMXhxD1EGj9pRAVrMm+s59K34CmUM9iO9OK
Edw7jHMIgMY/J3TJd/ZCvG5Wi/miZwPhouZwXhb0qmZAz2lLFtmeu1XKWu6KLP9uZHZU6/SO2Dqf
22p4bqEH3AK/7p/ZOfC/O3F6qgzr07THaADYfiGv6l5JOe1atO93nIXFgTonDmePCJlu0Y6zpb/S
LyZoZ/mA1kV1KYmPwiDkpPY7oalmOAfWC0T8jWPWFzcO0rcKTjyx38B7EaDeIc77aKa+3fhZKy7k
EKMRnVmOCtm98f1BWmTrVljGlF96OzcsjvohVNDKeFu8L3inMcoW+dZMKirSZBM0pg/w1iZQRfBu
ZimdkkM+IgO54kF0FpJio5wjS9pnVwueCb9GxTHbBTtfPb65BmWwO07gxOLmySziVzPo0NYqVKEp
KCXCTSFnzw1bXn9g8WIqzdypnmIlsBAuqjbv7yu9vjglSxtzscUOLXNzXtpfFn99PXrfXM34wljx
PAxo/xBFnqDiaZFgEbDRqLc2k1rirUkW4LfEG9Mtu40vif6lCuLrRF7jkWyiMWyBzG7yCRmJqVOw
VqcFiL3fLA/xymOH6TIUwE785uyQBDrsREvyJnofeSbjlByqMT/Y1cCAv+mUHmIx5FMj8/sWjOQj
x2nlvrS102yqwmz3LHPPqHSabcdd6uyQZ9KUNaItLnhT9i3QFcTEnReSCZ+g/CjjX7M/lQdwGDBz
k/ZITLo8223X76y0Cc5+ujwwt6uOBULm3ughjg+puJlusBkQirEynvlSsGK1yHfrU7Qtk15cWGTe
L8N074n+oWF4wN44bU9TWZBDkyfWycJyyMaS59FsiBIMpuUBmf23pXZfx9g7CK96nhN17+o9h1Q1
1yhD+gOb/iB03MW/J5F663TGL3OZb7mcQXj0BC42G3Nchj0iCDTz3ZGmggXvGv2pp8kDjtVNp5pT
7gJLtB3zoWhfkQFc++lQNMULFpdLAmlhRKkp7Z/WrH1qZk3P11Fba5eGPqSV5T0KuSMJ72jKy603
ahwvOPAHk4iFSmE/SfcxXmN6if5rSfyPkqR53YfDGNDgKmcECn3WsuWiJDMkDirtsWEqaGJWXZS4
ijQQyVewKCu+b5vc0Z4ZnuTQgjVrTU8ufCy8RlaWxMsOuQ+Vr0bCfid9p7OPBL1Z5oExbTodeGN6
iVQtxo0BXt3wiHqLkSugG2jLwH1u5Ow28NXLoYtp3TB2s5FbZhlcGrsu+ovMEntIw1qiIw9NglRt
P5xtT2vendlp5JvXkCt8L0bZmu8xNMXyRcdhwa2oOTlPrBrNpWYKOKH4MGIXdQx0FhER15v0hBOw
QuT/6ZkE2frIctKfaUzL13vDN1s0ZqQ13avtDF88Bdgz4Vws44si6TRklVlGaL2tzynQeA+cciyP
DGWQl8dUFNHkZtOnnL2Tro9yz5BkCLMY4n7p9PEvJq5ko5cxYM0u05OwSwYKirJ96N3Z3c2xOVIw
x8y20z6KEbSAz0zGe77Z5iGf3OJeMvfEogU+l2juT8RF1XMwpdgSG8zEEQMx1KdCe7HJQPlmUvpk
+vclTSaO9uSpHS17K5op2WKA5Wvnp/03V2SPmRwIYuXO+2bI7tR2gbWDHfNgV67z4o8gbE0vOyrG
jJpXHXowgwbx5J9y7LwI6Bd6AJ1xUZAbt3ixmiJCgPkrkPllpDR8ZHGdsWG1O/O5dYPjQKjLrlpN
HzP5giEBhs2h9ggInMoUaRO6s8xGUCkKRMlBb+eH1B9oVd2eqYzGuNn0S0ikWQ8OdOoJgOgHXGJo
yUJL/NB4yFgt0DJn7i3FXoP2qyWSmX0/C2dtCM7Elb7rQ06O+tByg4yHzDA++nzJg1CkIPStJcvx
b7XEy1vVrYNEeuQHsgXKZgRqfTece63yQtvw0WJZ6ZNbIbpFFPAmBmoda067MM0ZmA6FtlNVj1+i
iK//Tt15bLmtZFn0hxq14AOYAqAn0/sJViolwXuPr+9NddV7EiuZ7K5ZD0urXpKEibhx7zn76H1X
7ZOSsM84X7Os2zeBAWwuICOb6XAsddsibWZid8KeZqRUbQKzBubSJ/4yzENGrL4avZAjI6+Zbj/o
NZK8OhyJK5fa6aAM2pqj7rhSSjq3ikALTI9H3IghoAFXtzhnU9uuCegJpffQUsNFrUmMbiZK07jo
QefpFepD5t7KKmlopPqYS1w7MbB9TtFz3Ge914MJHNxZdNpCbdW3QoDM0A1Oy9XUbGZh3KXaMeoU
hxgRwap40KhO4CJLHOFbPX9MLTtc82qxJs/9nRT2rH6RSX5QSISP3MLOlwp6vCkR1yUlF8BQnF5K
imIXg+VwKPzGWBoGqXpF+KoFGSp4fyjWNDxhOXPqcHzauNewVJOtCXBz1UwypNRKHx1C4ZnB05Mk
DS+V9jyHCuVyqqNVggr9WE/ivrUVLPCM76l45vQ9atTb1q6XSCQgmcWD3rvykFnrToTdWh31N8xv
PwYUma4Oj2iX2mn83LQtZ9E+YtpfDlsCmWh+kquUJmWyl+RMelV8LV0qsvKaivBaC7QFWfPXIe04
tytJBTBMfUeMFm3+QIcbrmb3xqBqVyVSVrcTXDVFh2/f5tT1U1yEHrMAZPaT5ON/SV8FucXYvCbD
qW1CbHyDFk5PiEpG7zBChOHGJm96DNtqbdjN1SznPyq1HZfELY80+ivkpjwdBEF+s2I93PgR6w9H
8b2pGzr/K82dFCOCQ28o2R0b9O5EZq8x6bSEDbHLo+iK8NV1ZUO5UJvAjp3E1hIaJDaw8aRezgxC
jtGvqPjyA7mx9bLXB7S6GbarlMD1/TTbz4TdXw+1/YTTxsRrVYNx9BGk4pclKakKERiT4CRWeay/
s+VUj77dP08jY1pLhmRPqXNjU5vRoZzSgPAlrXFTPyC1UhKam8nmByYKlMCdn36TCaNFai0jFVet
flFPKIA5FBxHMT7kQrlCx4vQSG/qcG3SUD1kJMUvGpNNGR3wTsOMvErzftOasXDMCFxyP0zhuh9a
wuzK4VFXq9fQEg+4oTUGKHh2oni+naBg9XqurXhhKYAaZVjJ5lBtM1OsdbJKXspEim/aomi9EtV1
1c1vRZFhwiuT72ZuOHoxTasRjdVSym02hLEpaZEX/sIowxW9NFKmADI6I10Mr0aF+aIgS1sCIsBg
pggoQETATE0pViaiuyebs5Wnzu240HJdvklyf0dPAefzrLhq25tu1ssEz1oBFy+1t6EivcYBmVLg
A+hz+Fj6M6TfTk241GPRG9cNraVF1UXDStH86tGq63iLS4dZoREgrE9445aVkQ6rBGgv3CpSl3O0
L+Cma21RhFp722YkDOl2/6PuheKiEcNbpNms+CX1UZyn1QNewpZiQv2ZVGbsqS0p1UInyabWwBq0
ubzL6ugRs+u2l3oUj/6+LAaNMYolXSEK+FEFer0r8QWqIZ7srN5yDzzDL9tNNiTivknbnxrJOSVH
VA4rACaa0mCmZlsGxUI0EGs/zm+Q20pilIPOMZh7Y8owRqdop/CgBkh9R8vPtoNp5KAAOnEF1gDr
UHQ3jWGzaDsb9bLoo7VvVhSXTI4UBlKwhFJmUOOqzBt7K1TGyCjaOxfnluIOWsfTU7UNGqGiZzHT
YiKNTRX/TNBqN5TB+pPeNbyGNC621MiDp1HV7OpYqrH2GXjbjZ5TOyOeagfGiIWA/zclSLhPZJYF
ZerSxzjqQtJ6KGAtVsrSGu6UUVU48mg13uGp98ZWqRdNEantogtye02raMvJJFmCv6aJyQ1dAItM
VpFqAQYf5+OcgjQ4teSoNGj+0ZtCkDNh314r1fFSTamW7FpOdikxUBujZmOUKUo824i3OG3TtaLT
jaMpc+8LJfjR19gsA6mnSgYt6TJKzb9b4Ll2YmoerYK5l1IAbcLnju/zKJaQ8dw4SDKvEnrJHhUZ
DTS0eNe8NsGdFmvLXpLFeuIjt4OUrOSkCW6Ib+8ZI3OiAaMDp5ZsCtmTpfGAPaHajrRSqcWM227u
Ui+V9FsClSllKDxdCoUtklO3aOP3VpmuFTEyuTAzlsaaCp6j9NiTr6ARBABpZqfLE925AU21Q+J0
tjI0+0O0KolO4ALkgL1XkPLnEq8+r4PAbjeituIFJqeBRyBngpI0c/2egg1f9Zp5KKzyQPq2ueaA
UzxCXBk5OqcfqYokecZzxkl9SA7EAt5ZPlt6PqS3eZCFu4jzNPGzkrqp68BTEiXw6O2/YD2IPY5T
06bIk+qWBnV9VdhTs5pIoHJSCYmIXrXimNjHuyOBquxinaGiqPA8JpgqJQ18tzDHDgQ2UnMszWvB
t970fmxuSp26UNesn75aChf3KRACUDNU2z0R62k7rEIjqjZwKUJPA6b9EaOrCL0gnsJlNvvropeT
60LPYlpxWvOgdlRsYR8/Uplo5JJZ5bUSxzS0oBhT1tSY3XXm3JJNDpHfsbp1xlCiupUTJ0vsci/p
Yt7UrEJIrXkTu1nkq9wItXXUS1Xh5I2m7Js4UxZWUHR7KPfYiwVua6bSRVR5da9DE8v8ISo820xp
FRSNMfwoaOSwOqjRuE8ajsdOkWrdPbKZjgLSV4gAV5F2KNtMnoiRa6bWvpljM8iXWdwy1aKF1t+3
IovuIbiWKXXjscNp1LgdueCp+RAD6McdrXWN5GJ/JOVH0QP6XX6mQjNqemZnx928eJnR9X/IEvxM
pDzVM6RWaMb8MdtyU0kyBKk0mDILOg42R1pZe6JqH1/InA40p1M6K3SlGE4oJYWMB7/tc87TwuiE
5dGgq9PvDf2K4RqwY/q94lyBVQm5PcZmtOHyrqmTnClxrFF+RxPNLJpEPvNESBv5LZzTtufApBpr
Y4qjo2nWsGlKNVFkuSEqp1e6OT19H8ysRAhM0rDLyH0PUcIMePdEPtVPmGd4VwrQFbh4Y4VIsIpp
SrFQw0G57jUxvtlZjc1UGUHmHnVWE3hTVVK0pUQUSrAzxyl51Sgri3VWVda3PDWJOZDnoHju+n7u
UAGE4fcy6eSPoOiVcJG30FR5SUxgz3Yu6m09AdaCLzJ/1xl88bwkWYXPJ9JuGZylb6kU8lQKkRbK
MgFvFG+g0HfA9JNK1TzqvRKOXMfClQW1RZsmqtXMqQcrKVw/SI5SMLkYI+ZcSQxFbxDp1qzaXl7C
ArHWMgcEHbNyaWT3VjGRuROKbDMGQAUcDl3tjR1TuHozDcR3RUVYwSie8AnQwKRyOrg+QsgVOb3U
HTkHIxp9c5pfojDGg4vDXrI2IWM84fTsOY8DstVpzbACd6cIfRQ9Sutbg2sYglhHq+x4Xrim1b1R
kSuBJzxnnNtMVtUBg8JCvJhT5ENliDIERK80YMlDP8VBn44EtDAzTw1mYGgr8KKP6qOs4ZZ2lTpH
XQ82esg3XXks3UStF2Adlcz33SgbE99NG+HWBGK9IVGwjvpeu8cuZGdoGoJ4aL4FadzNTpRnDDOU
Rqc1ERDkRotkamCPqYpxl0dQi72AJLEWEpFZt+5MEkd8h6Qs4cvKZn3V27NOZIFKm1dTcVo4Y4en
3pMyrUQFn4VE4YVhYt6hn+X1kjEMXFmTQbJFRELkazLU/TP2rGIp94ZGARxEMSt0iIuY5ofCqIr4
+rBjUKq3W10OFDxZMMQp7TsO9d4swhDbWI1ovKwq5TWPOMM4ZCng1pmrpPhZluC8ERIN86uhIXLk
/c+028zSWHf4Pwt3mIv6oc6YBLpVIPDwxb2SNhyd/eMTS0MOLlMGGmiccwUGTN1WyTLmiXhQRtIU
RSjVqL0GQ2sWkAsA+5iiMjl/B0LYe2beuKxZT8z5EJd1BolJiRBWGE2tAHfIrKvE1lXfiTPbmlzC
yWxpEeeF9V1ptYphZ9ANgIvImWS5HLpfs0spahDChNDk52SSNz2OJqw99M2Zrkd2U7B7GMq3uouH
YZEXWkMDEillvxqh7XSc/ocw5jjYUgfnUtPzpMoF/n/L53l3Rr8bPiKrb9QFPsnaAJ6SKQKv8sw4
WTKTgc6wgtbOsxusDDyqNHB5BhSL8U1KswySHzxzVt5cfaBpcsz3yk3tuuCy4HfVkxy2koD64DRj
z/CpH5PKd+eq0b/nnCK2ceOnXt/NkeHwBTXTbctU2SacroQDpo5JE3+tIR/UT3FpDFpjapAXpuop
6nsF6Pxsp/juKoHrr1GE+hrVfgdotZHzeaWLsrvT9Tj+1lRifK5oWTQY9SzQi4HZ2tRFM0Uq88UU
vPCsFNp7kcgN8W4+jB9TLlJUXPhMDVYh0nS5jikd0kQ3TIsXLjZfw4CSbNngVeIlqLEcmlbHvDLM
E+WFBi4ZZjancXMRh4qJRSazmK0wJMarlYtuYs/tWMmRD1VY3SW/jt8wlxK8WMQq9x51Cc+ixmJ9
HTYT3mRNseqHqYnSxJPTjE8wlY5RXVPSySyiXrmVAklkWz/3rXQphW0Rwzck78QRBBwoBF4cCQwi
iKh+aYDJHc+SDYY2QxwXMkMIdcFx1jeIxROJTQ5u1mVvSgX6iAKzkrCN2wGnTQ2yWYQftCUUhMQo
23eYfdKOSLnrjVdaLQuhn9rJN/x3PkPemCgYJELThJmo5jiuI4ZGdKfmTP4xSGsY/5tpShZmKWKC
diUzuDVjHCSeZHNuWjAnFdl65H7ex7U1kIwaK/QE4ypPNee/qgA7dzPZE2OvxH/SpxydWyt0wlyp
kUqYC77cv8pWBlnEVNCPcOUU7WOwRn6sAPzEzVd1Thpm32jl8oJQ9E/XjGBFVhQhAOKitGamZ59I
Moe8nIh3Fai+cnVC0CDZeYFoTzcpSDV7ZKIiKdQRbVJwt0V9PG5ATWw5dIvw8evvcqoc5qvwLQyd
hQVSPcaFE3Uo8AhiIIAk+2gkbFfWWkz7flaRmosh5SgwrGfFdnKjbg1GqUXCJqcG2j8V1f8nD8H/
ziDw/y0IRdW4u+dtAg/v0fD+Zzz78T/4Z9S6qv6DCb5sCOWYXcIq+i+bgKIY/7AZ0YBE4APQ0/Lf
/NMmoJr/gLVia7KKHvtXespfNoGjuQDDFCYBC4454R//N5uAfNTp/i07l46eEjp25ilReBgM0SI8
lPd12Cc3rZj8hQig4McdD1IrDMKyUa2OW0gta1rAzaabIh/ulDxCDOiwlMYV0bwdOU7MkUE7pyXm
ZIO+eOUnkXdUkdMSzYz1hFjFNcJK8RBGIXyMLWvBnLHxZhA6RGYgpaF5JjNURsArcBCwWPgWGsim
8rowDFdYHK1nS0mNpdpawYcit8XPAZcnNEJDX+eg8jwIrAF7LUlf9oS3biKcMcT6WxJALrID6HXO
C8EdWNh1e2zXcfwkMzPtwnVuJZaTcPLZkG9hLwJmYzdyKn+gtCRFOGZAcQ/ezVhanW3dMw8kXH3A
az0UQfUDaW6zIFIwW2UxVBJsH8ULxEmNY0Bd4g5s84WRWMkVNAB0BCKjP5uo78k4SKu2tSKP+ady
6EOTIVs96QspiAbaqnW5T3qUhhInElgOAFOgOqCOyDLrQyQdCDw9lWlUVYM7hFKwoaWRryJW3R25
7oQ6+Qy6bc0P3IzWlVNoNfoZH1dhrFWvgK36Q6xKtKGUrFr99sh/Yl84sRH+/SCdOAbEhN9tmgNl
X+MRAL94iLvFeJPhVqa/b/defBfmO92hGqcz3jscvOFAMDCXIHLfff0dTtT7f3+HEzE6kwRoX2Ol
7IXCCfcQiV09r8MKuTmGVEnsTPN2iBAHbgJmal9/5p86+L8/Uv1z0bUhQ4YFrLl9pg246EO01S2y
Prfu+OWmWh2H3mO/kELlEvRfPffKnpCN8RRVhi3Z896qooUdNA+DyBZzY3thFR90PVrkmX1FhSjD
O0q8RIhXgwi7RVjPxbaeKS8zyIHCGZTnEHlERWcsleKQ8UbxOkjljlf+wrX5c2P6+9oc987f7Aqi
RWGk5w3yiarxsv52MCJHp+ZgaNrsjO/dJUa/evzlnyxip35Lk1atiZdx3kPhq+sHKDWIQVUOsi8C
zyd9Oh1jt0WvdSe2QwoWhNQzp3oU0k0LyS27L5P/8dGdDUc48zScUpebtimkeZKmvQ5RxusGsl/3
ZvnNVoqFPWy+fuKU437+2a89cSxR1eVd3CTTXrFWMixxG60nfXoUKBi2fwLLmE2aXdvYoblKzN23
Cx977iKflBfjxFh9NsA302rB1Ul3pAEoWdDYMJqr4hGh/LwzrfhSfurx13z2K09fLENTsAm18162
ZDwa71F8HWuL2lrSTW/Dq6MKTRgP1DkabRHg9l4HMr53dPXCZbbPXeaT18wUUZGjCJn3ZAmgs0if
cJFdkdu8tPCGAfB0Y7Hp7R0IJMY+XoGemMCaZWoIJjYmAS5gDSJrFRhQn+L2Pa01C3EbYLBkl+Sv
tlZ7lj0t5XHel9MbOY6Y102P+nIZ1j2N5XZRNRur28Bfa4o7K39QRU+bZ1fNmtsVW6l8auQ7jBs4
SG4j4zmeOoTYTwPjY9lCIxI7gGwAmsgLXw3uaM1qnGo46IEy+xBIbxqwMvNLZ62w3+6I671BBrWd
2ngXSv5yIMtJgyk6w44ghkULIb+0m5EOe5SLJciqoAHBYK5HTArjcMfGCFF6gBRAJb4xiogbpRNa
Y95DEXqGnfc29qy3zTAvtNa44qz+ESrdoUKif+HRPHerThYa2ZJGC/fMvO8apIoKZ2LQskpCq1mG
NXlQILgm65qnwza3FoAZwYkWh7QjZfuvv8GZL/Bv6VBDFtVNyr1sgLFkBOYOZEpfSv/4VYt98iqc
xjAlimmXDdKsfVRXMtS9cF7XRQRuuQeeF9d4zEXvoy7i0AaOEdSeCDVlmypQUyw6/ZxmZzS/9JjJ
VEiiJUIQsW78rqcBY9duGTDfCQMtBOrnB4vZNjtGSkpzp2rWaK3oqbYfCQmaw4Vd4cyLLVPu/r4r
zJlkWpgs5z0r5NSvLRaQcBZMmD6+vhfn1sfTgIeom1AbhewGgQSezuVn5wyR8VSQLv1UqAGWpsWc
bY9P71QdZO1tVG+//uhftvDP7tRJAaIIPF1tVs8AVLrDrNkuxrAFvg8iQ8NhxRNIv9vY2AOcnv6J
nrRnS/QPLMiDXGhidJrqpbHv5hGiDt43ZKIx7pNRPBjEuHWxv5QVsMeQJ2Z5wka1quRFmmFEqVkk
esbher8i+MHtanomTMutIIToFR/YK7YxKqNaKpEVRORsXc0BboNtQIeLjnM97mXz2u+Yk96H6NWh
zE86rNWw23cq5abqlAhLvr5EyrEe/OwSnazrU1Qq+tCk0z4MVp3iv2HBW8jZLeWrX3Ov7nLYSD1O
PNthZFnE17V24ZPPPXcn63lEc7xMJ7bNilEHvQxoy4V0XY+Xqh3183IHC/efD7aJkoxxgZj2iXKA
/zcVS6VYV+ix37Kn5raPlrAxdjrjRWhiK2mb9cvoIT5IMjrAFSJ/CUrJz+y1D9YNrOltdyHBTv38
gpPK8OfXghTGAFGPp32M0sOm/2Q9oavL5n41/0ySmhjXY5fiQ7tCX25Aku3Q1K/UYy/H5vixoSlo
NNs5XEziENExNS5s8Mds6k8eBOPXvvtbdci5F4jrxDowpc82GnBSGQtySgzdpR9oqqsZzxIpbAB6
HeYuYfmRrmP/acYWmDr6hnFrU93q0SuuVGb+TvPNqlxz2nfrr59T7dxlO/77b18PaWOYjRaiPt+X
F4Z0aK9bo4VnuatBQOFqY3ykLbRauCEin34brNDyoxkKy5UcXTE+pj1l4VPIn0BBGdq2MT0cr5jm
5E3aHxpjixnVjdqbJr8Kax2FQ+J+/cXPXteTF6xXGmNKlZw1KAp3tTmuBOLHmeTh20heTxA9O+2q
LugDofsuM4h89b5CThpjxUtDfA5juwzit7ljWZ7ytUHjLPRh9JmUXL03a7cD3V+5l+oLr+WvmMh/
XxBIAPzzQieSKMRQW9N+ZtN2qYlA2Un0/79VV8xjGWlrHqfzHMz+I5C6yvaU8UIC0UmM6r8OKEQh
/fnRWZlWRF5Lyr7IPORNwAvdeauSQozPMfQsBsGryEHU+9Q8J1f6Ol6xKnVOnnGyug5QuxEhsYxf
gG21i/F+Wpj32W32078ypZsyftaQo1oXbuqZPe3fensR/yIijW9K8c18PROwSJ4aRzqM646MoY0Q
XrujLADDYi6+fpC046b1yY0BRPHHG2CinujDLFD3RuVhyBpeJmkDEm1adT/RIWrKguoPp4VT3Vu9
a7++s5lY1/UjjxF6ToBXT7EzXyFHkKkxcFnudeECjgmSh6+/34kF/a+7Z51sttncAeNXuCZjtwqX
E8KRjFwyUmY9hFlH5bBbSY55P1uPyYrrYozP0LMZbf0IOlddD5tC48G/LcxrqXPNKxJXvv5eZ3Y4
wzp5AaHgjs1x3LpHzohXTh9voTEa9wYzyM7gLHod7cdqJ+RFA98s+XbhUz8/egJv+PNu4QOSJQ05
4H7YThXlvwrz08QU9TJ0C03hH7SPrr+J0OcUJuoTphvaTbcpiYknMeDCXnNsc376yJy8UPiVoGMg
0t8X4xpcWV5hy3QVe0lfr/RKXMwUM4tJ+qneyLgS0ex7UeB1jmWsdDgWBwQMdv9TVm+GxDP1RWTf
otGrsm1ZLjUkeAqxDiDs1gHyRsIVXv+zKydOvnQAvTw5tun3of8NX83cHCirkRMgs0JJv6UwTret
dB+uiFZnmhwepHlle19/uPF5VWKYJw9xieviaN3AXWtfkb3M2MO3vCp26d+NcMQiluhDWThtt1S5
Jtd2fZCKm8FEm+pgrxjuA7C1yAKg5z915VK9HRWXrbusFqJaDngjmmQZZUs9fkXVETTwXlGp3sBh
JcpkbNYjpEnTCY6doh+dr7oioRX7ZGhe1t0ELX3M6+CuqBaWRqjVpfX+zC82TsqkREIu7B+XsjKY
HVlcx9J2dm40fxU2tDG9oHlXuBSIhd1kYel0Oi9c6nM7unFy8Ai7aDYBwCp7dSVRYR8QRhsfKYpm
zLTBulO46DfSVb9Bd2FDnSJpft3f9a6ekQ3rqE9gJVNUEx6HaPkGfGpD4C4PJBExuKMRwl26Pp+f
JQ3jZNmNs5aCQNDBnMXa/OFr9111Cw4QEfitAdzPKymRnbb29NCzLyyl57YX4+QpVPuUhDDNUvbT
rX3Ncp81y/B737oEZasUBI72VvNUJeJuMg9RdKECPPdDT9ZJgHO1PzaGstfHN8V4sqOKneNSTOmZ
5fA0hmwEGHmE1LISTQCP9fEXuVB+KVu5cZF2rorS5zUZ46ev3+OTNLy/NqPjEOf3ctEejdSMbK5g
cGV/2P5DNyBycHC/DNhkfqjP6j0WNib05vfAB1t8Ye06cwn147//VqSCMddR9eo0vGUAuv1dWD11
zSXKy/GF/GT/P06sfv/jEhxFOBH8cdN48ctlKt7G9i54RTxrEYwwrb6+cme2jNPIdr3pzTaPWmVv
tC8pOSstB1qV5l6McBJCwIW36iRL6q/7o51cqQ7RAyN8RdmnJg25MOnd2ZIODdi2RHz4KDdEbB3k
cWMwUWkJGokZU5Cys5yL1xpRGsZllaYn3A8z6dZyFG9YtN02+SayEh3ekTCLFrO9wrPSxo8lpWRk
NbcSx3RMDkCuvunyMjMCN2eNBwrRedVkLBUD/wW8VP21TxZDbm18WX0na8shO8zQ1pC3bUTW9K5p
dI7TWx0/1NC9TfkpH5QVwhtn7sCQEoyTKP4qTp+T6joJQcbIxRLRv0fIBTuscTFD+9ydOlkkMmQ5
MrF3THikb8SC4gdfcJpHqYZXp1mM+Y05rptDiu9fYdy36XCGUBKmnGtjdfn1w3Jm7ziFh8ltLYwC
xO6+g3w0JvswxqMq1m2VX/iAM6MEBvp/PvRpmA4zkk7KKHV6AI270YLxYZqj5TAZxO4dt8X4Cojj
SiE6ZIY+PxIYpWjfJ4uQEoJvyqFDFpt4bf2Gb+loMNgUzAG//vnqmff9Vyn82/ue4QLXO4hByCud
5qC9irV231+jCZU8LXszi72gAnb9cF8wAjEW3T0da2WZEdr06OPMoQE6ONnz11/muB99sjz8On/+
9l2qvI2Tzu+UvTW919ZDRzL513/4zLpzOpKOrAKcsl8SKzW5vrKtKc+V/Kk3No39aETFIqsXX3/Q
mT3i11X+7RdkMbES7cgvaBghhCGaIA2Vlti1U7pKw0Mz/vz6c868OKdToRANJdNAnqk0fdOG78Zt
tRlg5PcX9tEzN+I0015OJh8dDQUDEkLcKZqbDheaIPqxBP7kHp/2tWN4oi2pAeyimNpeg9lN7jTF
ra997TWbVgiYYlJGeqDXrtFSk9wH+p2t3LKmkUA0PKhrfwcdo7tmDNlpbnyrgM/H9/Wz+RFGvExQ
0ZccyLZx4TZrRFJyff/1BT8JI/1rtT/tMWexVpaVDc5XyB9YFXWtdLIBtzzBeTiJQCGE9tPF0fe5
DsYvbcVvz1Hsw0/CdaPse8XD8wSiGSmik5ooqqkxWgA6e/UefqA6bO0uWuo3NVooUa3rC32Mz1dF
RId/rllHzWXm14ze/WF22p6cAOkqrPAjehcu5+dPGFGaf35A0wVqRKCdvE8NiEjjbaVV3mCiXwW+
jtbAmzlMKIy+roqH0HggAObC5x53ln9//PTT/kwj9c1okslCWTrVjoKwDhceoogd0K/5DmR3uuwU
r2svHF8/f0/1U7yeBW4J35CPccvE6zg9SeC9jSfDcG37wpzozJ06balEvmG1ysCKU083gGK7iKJt
WkjCvlDmnFFAwOX78051UMlKuyw4PKRv0R47zOivxFtfPfmqB5ENvxaseOdS7Xbm3KCfNh0myZSI
3RhZ2ejTzQvrNo5L7OGbOXRLw4teBOE/njx7rZs+hZfqUuXMY2GdHNil1sS3gh1sXw3f3rV6OUAR
MJfVJi49+KD6uquf/Tc9u3BNzzQ1dHFSEpgqweglTO59bG1me2OoP3FrRTkkmwXREjLK7BSPGmIg
gkTQtugYhNZyQjCcwy5cp1vJdPDTJvU+smlvJyjGlW0xhC5ETz8WbqLiaCQZuJoIMtrT0Y7bVwJ/
MwT29HGq8uXCy/T5Wo7c689Hw8azNutRelylrLWCQBgDbb4RxFEURGsuyMFSqunCinTmTTqlQpJ/
oIJqZsEINUjzi/7eT19H+0n9j0oPRLZ//hTJMKseB7S+V3Uw1pDkDoBAL7yiZ/Y8RHF//vHMJ+3B
MDiWWgVWmnKTP8jq0n/v9Y1me6297K1Hv7oxq6chh4rtSuWiukPjnVfPRfVkQUXPsxcr3oxiS6aT
Ox+9TwjS523P7hlsB2PfA9/QN+OKk2EgrVUqZZHtyhqvs2NX/YU78Hlto5+iwAszjxDLsXQSsRg8
au3dxAQ+WmqoAOILL8aZfQ9z2J9XqmjAfDUgOPdhJ247Tf9QwkfU362xJgppnH7qIAfBDy8K5PtE
ad51BPklcKxUJjVGcV3a/t3Xz/avFs4nG4V5errLLYNMD1nZ46wzJhqL8rIvHqrurpquTaz5Uji6
4lm/Vul3RjGis1U9zcviyixXWrvNyERV54bEnaNSAkThRDtIXsfXmf6jjFOIVm4MDlSmUTbiC11k
hUyE0X6WnjssFfoqwoPdtZ7Nz0rdQF+Y6g+ZGYGCk09PD7GgQBoiR9O3eXSoq9Hr0PXPHCgZIljt
Xtbfvr4KZ3bp01Yi0ZKmrfg1L7jxIbevfnDhjTizaZ3mWSNLDKos4OLO2bVCrHm4PrJDg0tKn8/P
NPppP9As9E6p9YQ/T96iiaEbTFPfbf6ja3LaTAvrogdeZ8l7PQ0cjXZCbDx8/ZfPPf2nPbOxbVrN
Cnj6la47kIdLRRdyEvWvhYaux8BdjEen8B9H2VxUs+nIPtYnidYq4e+Ybvalri30/ufX3+bM626c
9GqSEDtmozYUFkqyB2dHvDxAnWre4Rbyaj0j9Xq8cEmP6+An79ppp2uyYuzRSsxxo14CjgnkdQNO
b6mUpBJvu3D19Q86s4Pox73/t5q67ZPOiAtO+pp41PSn3l9q6BByQF0XisszV0w/qZQqTXRCGvmA
SVl1dz5jTpsdu6LZDQDN/fpH/BIgfnatTm4LziIwxS0fomcLhCdd8Y6nCf/YvCU4MJmuFLaLpiI3
wwlyBnfVTxXKl83gA+nA8uvvcGb+r//a5367kqqhafOg8B0STmmksWTXAu4bAcHoQY5MmifLK6Qn
QIVeDI6rfbGmNUYUKztYyz4iy2Azlgdpj0Dh+9df6NxFOSWc1yHmGHlga2qnZwPq4LTD7Ucg24xw
8a2yJkfv1hGhDjlgSki3obotrPUk7cT4IL8fiWzJJSnSGdGy/qvk++3agDIBeUri/R7ixE2HWT96
jfKJSEpz3RvLSBsOsXbA1TjFZJZu+vgJDVkGMLBlXziAcHMsQA3hhaflzCN/2gntyiK0/YovI0F5
heeEQRh5PewVGWFfeKFZcGYxP+2DUhVkvQhZtUqxnmeakcZdFS5ZIL6+uWcW81+zl98uaDcnyMxL
fkPe0XVXKkdCjxoaV1//9XNf/qTuI749zbueVa6nC5GMG3Tsdph5ZXzhAHjm26sna4Kaz40cj7O2
tyL1p9T696U1RW5O+PbX3//c8exUqCwq5FiGQWurZq72jiwLdT+9xUZy8Ja44w8LIV5woTw7Uw78
OrP9fiusqVfmqNX2kpV1awscl9skVX1hfT77U06uVaLH/2w6ILO2toBOxHW2shc5SrVkKeJF7VUX
7sqZu/4rUeK3H9IoIwhNvaP7QJ01yw2ZNlcWIEgJ1+HX9+XMlnbaQRMxIWSTejw1+0vEb7XkTSFa
KYjLIQyaGkVHfGHXOdOZ0k87ahOWmrkVvH9iuB8jz6/fQdxglQb3HbxKL9L4El1SAp3Z4U5lo7pv
G6ke8LDlkcdZkxywNvve2ctRLMcm9b6+dGduzmmnDRKWZch+pe0BESnvZgzlKR3jYNnUQ9g5ZWZf
DOw490nHf//tMehD1Q+I+Zv3IaFhgH+BZ0XNS+rjsHTtDOJ54mlocIrKKfKNPnt9/5rXwBTKCw/J
r3btJ5u5fHLIIJOnIT2+n/e9vyXp+L8JO48lx7Fsy34RzKDFlFAENZ2u6BOYS2it8fW9mD3pV131
apoWGeFOAvcesffaA/AEIAJ16YosQQYg/jBD0GTuEgCIYbB881YP0W+RH+pC/C+Pzz+7t3/3Mzxe
9v/nQwh7o7DQty4HbA7sQMhWSh0M0KLhxsohhfsd6nZmrqehPmX9B6hFsrdUICHvBYF5DUChvHkh
7p7wZPZEDTy7xXgiPE95WH/nyIVH4hZKYxfhlooI3RUGQs3XkeZJxV6ua7dIPyeanBIV4yS6cvLc
GT/L4P3vz9I/a5x/99v9S7lUSSHATklBc5dsdfm5g+7SlOVZJsYuz19greLfupAvuyEptExJFYDX
p5eZmyflQTdWEN3PLLHRw/KE9JtC12GMMd6IN4RZ2Qh9hsUBi7EZpRLhLaj92FWH00KS3v/+8//T
svy7n/9f7ifTyPrVUCZ8KCGGaAtqyKp6K47X1KBseDbhRXYdj61G/CcgeDn+yYRTXbU/6DA3Uf69
Zp9DJflL9GvmbyWM2iiYVGHTqts+fRPS84AQEwGidQszP6ONSNgpa+mDEOEM+uqJnbVRcFo30pue
F7aolecHUKsWNoJ4VeJfwtztOkbXEuMILt9nMJSj4OeW20nbHqBhEiNGVsqjASbDaF2spEy1/ktz
+u8PI+VfZ9QpbL+h0QARmIzG1SzAKo0KOqrYXy7P1nj/37+B/zCrU/7VjpvwReeThmpzdKYjVgbL
y/6IZGXutpV9rgysuNwh5A8QiHow3iE04HbCDCXb1VRv5ENGbe49CbkLknk7xvYAWn/3KW7HU08M
tvlfHpT/oBbAZ/g/X+NBklRk/DzonCNZ+ZU6WOPOqyvidXSyd8MmvrXQ2K/AmHSUy3/5bB5P4f//
dCr/KrjVQr0XifYV6Xjq3TR1VwLTYHTZkX5O3khwierzKj1P9ffQeeIVA/9ibmbzXSVNueurN0Jg
MVZF30O4OgrtK3z/cTouiw1ztqBy1o4ppP///Wf9D9WFgrv1f5xzKZAc7OiNeJC6HVl6npXymci2
CYdFcrvobrHaTi9Vexeb/r+U3/+hUSK261/+zaXsMLmzRhmrTepPHHInreZDCMYv9ZlGDTEy2q/9
steerWv5Nz5B2VkvEnpUn9z7/1ZAy+p/elX+5RTpTJWxUC+jkC/SZyqIq7i810L2VY7DtVL0Hvxi
DjtfyhgYrizZpeFdkZ6g3u9aMP9tVx5hZAA421jldQkvZuJV7XWsbqmGI7EkaZceFJcoqAPLieb5
8sjoTIrlJw6HXR8tp1YrtmbVv7ZpjVUiRcYoYzHLOm65NoUVGNqkX22Jdt2vYe9AeXKjPCKSiMCN
2FVCuBRi/yRI1gI+B5DDWHmWLDnNrMJkQUIhB2UBDLmBjnkjNrhTxKCbeA9L2KyldpZCt59NLPuf
HNwOsfHeYFafQxKI2mhL/LqaeYdzzUgPkboILOSrqLC35Pl9sSD9Gn9RZ23NubOzVW4cDs2s9+r5
TYQd90DkViQf2nmUbdNsJFdrucRqXgA8qE+goXqCn6cZXeZUQ1LK4JbNO25Esw3we0E10D/CCJS8
GL+Nae5YWfmixdDLVPUeW7k9d8VXPE/nfo4DyfJhGyo70Gzbvrc2rGTlLj3USVsEKxgpGCxpSaKX
mpRwASqN15zA0nJF4k6IknzPMr+Qd2n0U3WDAwUcV9cj2drkrCoBqU1nUx1Zwg21CNN30j86UzlZ
0Cn81hh0cLiFnn6Phdx8DcRGbBPSo7GnkXtuS4ZW4oARZtKi8KkGQoQFoGg6kEhgRzZja/AnYXiQ
HA2mSOFVZxXvlqRvbIT2Pdbb6F2ryre0+OjzfjxoZPtIs0YaTmZuc3X5kLol31aK1r3HgNRtSy3/
1qrx1wnszOKm/S2Mz9Pw0urnOO5soXTRdi5YdJpxi9abss0o40vc2llImnjkZyQOhLulBNU/FphV
TWtgKBC0Md70a9YsrFh/QkJ5k4uibaR4n0ZBkW77eje35456J4aVowy1EyYuMwaIiTGgmt5B4Mmj
G3Nq6U4h+DOYjj45qMNBXOxBvSLThbJNt4HoDTDwOB/ijv2j7mutTetpuHjyFWKPXsX1iO0Ahh4U
H9FppU0oLPtcbI4hqpeC1h2V2cVc4ycL6+tiQPWpT1N2q3lujXcQgCwy8EPfNHM4VO0vDKWZd07F
8hLJnzW5Z7IyPnV97ENZf2N2Aw/doO4USKgDeMKtHiMPHWxaMTvmHZfq51K9rOFzNckPGL14Ri1z
zlvp2MpEpGKJCpY+ehskYj10Ec7wUyadijGY5uljzao9v8YyMagSBl/qXoljJw6+3y9ixGLK2oGz
s4K+lG/Koj5h31eezXDqtgWufyF2iAHJ91raOBovb12UONFIVtJ4NFRmJuRIIUGuK5HwqzcFmtW8
pM+IWydo0sD+QX0QKdGcxnVtbNMQA0Nxi7FwZ0hEAzDSeX0bm8qZ8CqOlkBFtZmj03DPF50PtTiP
E7gAAVEaeV+mlrB3G+DcRcxOepeEHxdOvEcNzuIf5830TI6P1xorAC3FrgxQMLXYBFLjlLIrPtbb
yJaqQymUEbrXo2A4I1x2UeCtwg7nPP4eUj+L+QB5zelly08TzfLIRIUdHrPqs8hJbWr1UstLeCii
2zSdh+a3T1vwZky8/Kx5NvnW9WQMBPKS1w1vR6FXtkEAUKeAVQf4W4ZOOZxWpL9m0hwIcQgK2HSR
mBV2m1jPMOKAl3MxkUd4k/sO9b2Q7fiAJ7/JjxIlVeQiSW0PBifbWSyd0riMMD9KDWnQI+oG4NwH
K0vTumFCEccv3QIILxh+9JFbPgFJOEPQc6RwenJb+uL/bNYg7e0aw4gJQNaWWIWw+Fc2I/p2PSHH
6ahWB3EFf/ME7izBRlG6PWV41MBR3vfhVVj/4oIMhvJbKhDY4OkwEDlnQ/QyQhoV0jzQ4/ylT2Hp
ETgs+12xi2FMNl3hm2NseArCA80CdjDrfsd9NSgy0nHSyYYWYComAJTEGleaxin4kK/uI+WZkzxZ
8F/Bfxk/tMrXI20P3fusltP8eBltTdvGIgxF0qf5F6K+PzalkXxJtzbxHinwOfIG3ZYfE0H2NYWv
wGBdCD7ZiLNhP2g/PDxuBLBJqDq7AX3cR5dJk0FXwQk18QIbx65wZDPiEF2D4i9fUV+xD3+qBdsE
XUVDTnpaX2HoS8vprnbDee4xWuDvoL9d3DI/4LvLZNhl2P5Gd5B2tQJKwG0UxpToznr+XaDz8ZSQ
NgNqoPtMslMn+VZGcT8hAzmWa6AA/X1Q1CH65KoDmDAVXwgf31S0e/2OhAOpWz21fUGN6GvdIVJJ
bKq3SjNctepUk3ERf5AcMXEypmgd5/62Xkdk5CmpIzCOwhabYelimjENd0jQ6pPDvDz4SLOnI+7p
5AEgwgybwxnEDzP9MaRN31P0e8kviU6gzsid4JzKNxlLN7wlUlBZii3LngTNHX5X9KJVuwdNcwHg
c6zKvfSgLJ30xW1XR+rfC5VsNLuuOefuwnwr1ueKEl8dHFK15CiIB7/st5YODN5uiVTYMzlUeTnW
+BO7nmfK1sHSm2NnLhAQJqZxhgTqsyk4h9LlqV60IOIbrSPxTM6En9dJf0hxgJWgIwmxb/nLmtW1
1nmXTuHiRmLHFbNkZ3JfNyXkvFTXP82PuHWTcuWhTW3ifbdRl+/RUu7Gx4ePYMKcMm/A4t6sGFMq
b+Sgr/kuaM/7ed6RtGlLxPuUyylnMDw2xqXtwSrt8rh35LmBTzkCP2+bg0Y3qwMNUZXm3PQHWbgB
Xt538icojnIJ003ZjxeFNLxHpmZTcFYBOxsMBgfCThfiY9ggWZ4naUPUXWqmx2luFI4nkpxKpWr3
g2xUtrUuVFbSVo7eB4O5wKAaFFViR7FHURbLhrcUc/G1jlz4qaE4aeGx/AR4bVW+GsF3Bx2l9ASk
EBEyKKQ7K6t4NGre3yzgEgBqC2513amL6cnEeHSy7scN+PfpnUnvplHJTEGA3BaTI2NYXSqVYPiD
lUP24zXdW2sD6KHeClxsiX6rp46gVBYKI/EadLTA6gFRiPF7GRq+EH6KNL6MVDartbOMKzZ9/xGs
kUaPh7n35pBUFvPatr5WhLvaMv8W4NWkmwiXogzCWvyUUix9CV+1Nja+XE98Yurr/NK3W7IVzBuL
aE0zN5axZ2HcUIWs7ceyzL4F3dwaXwvrQxZf+xWkFWWdW+fXFfcSKDpi5KHjqWEAfbChFLBlPX0C
if07Inyx/6Gkk6LN8q04N0l9rAiH3iilEOg1T6zQbo3RkytfLNJvFTBVbPXYBjLwT9UKJwe6QFvq
7pTrhDE09HZEruybspgOkw5Wsy37mKi/eTcq1FuWlD4BsDzqYH63Cpitijt8i07K8qv2UyKmqkyt
33kGElCl9qi/pjrlOyt/hqnJBYoNDmap+CLmjEzIAnPvpG3XsXG6nF3eMuyoZom+E/allG7jOvTx
ZL+iCN+rquATaZQS+pf8PUjIVdQFkwa/xzA/xMWgSOOx0wfQtFMhAjsuT1zOe4V9fNce1vQjse6i
xlFxAnMWE/nSb8oRBzQ+n8ytGZV0WucKDUfJOCPFTCp535Hl+TjYGc9YQ3yYIU22oXKujfag1Z0d
1cV+nS20PTQDbejlUepUEtGc0HC3ag/dK1+XwxwVXrImtra8iar+Uc+0aWTEFRIvFGO1VPtNu3tM
hdQXNWAalARuo2nuOnRnOelBdnmx/NWFIhmy5U2Qnup+W7fTCwbyQ6Hml7mPUCqY/E1NGJ8G/gW5
W3AJ5QtFm/LWtdV9UYhn7LJXogRfZaYZs3xphsNcxr+mpAJDwESL93NcQu5FhvQFGFZK0Po5ApUg
8QTeCAGNeRcyN6tPnLAVWNFuD4lfk7yFCPecSCa4QdiIeHfVmhAneSuV2GC5/ZsHChwWy7MxNEGT
cOw25MEJESG6n5P4rC8PYu42VaVfOR/etemHh9ChH+P8sMOicFvSAkMyC8PmW3+AW5TfCpKv0RwW
CjnwpwdJETdC/6ubwkYCPVK+KOYVNmxhYBxinlkhv5yZCCrlXdHSixVCXhMEwg6QozT6whkH8n+q
HFl/X+N8t5jVS5OQt0BGjQxMSYycFn1MrjkGNGrqROUbAiNna599qMASa7iW+GT55IZtnbhq8hya
tla+x4pjQqQXhYMpbosv9iytZkfYh8r7pLxrZkCVsM6ECzBUkHbJhBWxi3dkq2lkKGW0KXttHi7r
ZB4jhKJIicSudEgJ4J6kpMV1AZJ8BAbeZxgvqIn6n3n91eGSFsp7uPgpmTotqsikiFw5PanNp44y
yRxTHOi0dqMn6kdQbwW+Cny0feY1xk6vTpyeLTfMmB4URGziVcarMPP+1L1jkuEIh95SYXeZH1EE
PCF0wSVr4sEIP5eXGLZf8/CzFECB19d59KQut3tGNKvTSUHNC0XsgOJp4dG0sPvZdDo1FR85UJDB
e6XgLNrn0K/s1TqZVMFq1rhSBhwy84c2A8k84APkyKbK7oooiOi4FCtzI7oFOeO1JqE1fFpKRpcA
4xdyj/rU73o6irnfCX3sWRI2jOQxSEiwXJLe0/8+ALxJvnjNWHHGVZuEcJ7Ib7UcK8NLq6Ji9qEd
G3nIL9Hu0zxyqlShNk4cXZzPU2UEWrRykyg/IoGnS9FuudovwqR6Qu6F2bGf38mlPbRlHiyiq+i7
qvgzOHrmkrbDlRguhmkgs2bfmJlLuxIHQ/NhAIdGk1Itn119UQGiAj9t0VEHKycAAUe5nY1uvmzK
XxyCm4ZAHlKL5fhEkCl4Gl+YBLuA6rqqj9+eQDcQpVvTOko5lVG4J15tM1boz9K6YmRVaclPkZNz
TI6MMVxJlpjuWiPOdzVsOgZ75qDuBGityjT7admDK6UZg+/q6aA0QiKmRhm5alr9mbxrhClhQpvU
XQ4bjqQNnzAy19DXyyrJKK4yr1/GoJTan1XXkyMl8LMlRuWWnaptTNNzr9RPTTH9RRGNG4uqTRjG
ht/H5VNtor8iJvJJfEQTzHpM97KEYE2EayUvdge7g9/LEZfhy8zH2I9C6Q9ctlsN4c8yPWXNae3s
+kNpvlkEEXRi0PMMDpGb+bdOMAWBgO4CVI5BUb+v3gSZ2KXFqydbMP3HysCkI1OPdYJ2zzWI/H7k
6ZI450qz11efVcJPT/jJs9pt8tqOSY8Ww4A3Vq3cJN+Zkqd1j8gVD4s2I4aleMdBQiFYov9wenEv
MbGrG2hGAd5Dy7oUINTLP/1LOquvyl1YvP6Is0caHEl36s7LkxtxZoPWwWTfaJeeyxoeP8MKBJy4
vIDiZdWp5b/m/HqkfXD55cchDcpoF4/ECPgNnhTrrKS+DmkEhUlpuA2uaLrgaCdQ6FQvOrL98Gls
ZBd305h9J7oXLk4mBepRGb2hWvFDfBnk1+Qhe63XBtVbt02VfVHUQar7UIxQeE79Vzw4chKE6a8Q
f4brc9R/jxnBnZLXovevHVq/kjFh1G5k4L8V/Yxr1efKWDlOiUKKmIFlOwq5ta681Py0xvQEGbln
DEUKbLVo55rWQ23J7ZpTHo0syG5KHdGBPjWpy12ykInwCO5K42NB6dx0hLuZB/1MCiXyWrMk8oya
2rG+BXj6neJGxitRpWp57sZAWkEaZexjNb4bcIIDEQI7ygQBPTOUpwG9pPVSWKQXv8cSAsZ8etLV
bwPPV8qACcrSxGFWvquw5FdBd9XmUJROLP50xMWa5ZfVOlLxV48XcDODYm24ULHiSBoDjqNc3Jkz
9fE5rINGu5XZsdUOFbJi9EAFsmIkKKLgcuktbSDJAQXBWv2UoZsDeckLx2Bo15OLuW5kZlXpTKAK
vBv9Jyb/JP57hKRA5JrVl7JTOWa9QWDQAmNlOFKO1BB3vqnxnKbeSqJvvBXVxvziUuleq1+t8aLm
OdcDFbEyoCYiinuVTBPcBYo1nsOiugLD2Cg1H2bOcfxkhT5ghth84Xcxqmt5U+PXaD5jXxPWl1ah
siHGJ03KUw1PUqOp1uPCriHYkEwEN+wYvpXCilKYnHQtUFubxFomN494Gd8oQdzCJE4AP8QXYaeS
/VdiPzwUTfWqc0sStLWRY5rZ/FWrLtGyqYpr2PPIH3XamVLlG2g2sajiKIQnsdiReVmym0WeVVKR
r+WM7Vk2GBMYh6W6lMpLE540CtpHfEfuKSEpcdsi3yewJwaF4WHmMbdKy6B7qjgH8ft1Mo8sfc2t
Lj1D/xjWXSEw4/Wbjy7bEn1pGZ8K1mqRS1NyxfmD38uI/UmEkCB9l+qW4eYmr3Za4g0UHwMjCm/4
5S0D4duTolPYExXIekmMl7r8HfJPvemuzNtZNSvdoe5tNeO7e+dnLdP7DHikaVmwGU+VQFi2wrie
vF9mEXV1nYv7kpzW+KRH7x2YYGjZaeiX9OMgg60XdXYYu1mntGUOpvhKGdT0ygYnFfj7DUOgHC+0
8SY1ez1JSCbaj5SynCO63XY874eUe3/QaeclzpRVcBgNUVK0ZUAFRLOc8D5iWudZeITQN5CNyCS3
rWk3Wx60vj76VKvvKX/vWmLW3Q5bpHUuiTDARAfLc5b2XcUcRT+zqR5LzPC+QWLM+lqSbV7rZOwq
rzDUxtCuVlvMLkJ3bTBKF1wef5l2UapLkdt65EfKj2blIOifM7CHaRC3/qBuWXJwDY8PZDiz4Bec
fWmOXUc4LuWtgxVUn4b0EndvWskAd98JkzsiU0vzj9kKFPGPio6EH1unSpGpY+J9tqL8zBxhRmhh
N8TMwy/hmad6ITCQg7s1gylUb30VsT/h9wMSAW5E23Q/5DrxptSxk7a+mW5b4uSj5w6ORRf9hvpe
D3crQcOxY+T++NOklGpbZQEcr7nx6xw6/Qxy9YzumFqwo8GTny0m7gcFoo5Ji8JwSeRdTrgCwdXE
SMGDJiLUo33N9HbbFyw89oBfbQpqAtVXk/icZFfgKAOrRmxIuWxpzXlJFV7LUza7qvy6/irJm1zZ
EHKmmUDRV5NzWSelvODbhzvgRKVDwnxeHNELCNpPx7j1mRQ7ZtubAuRMyzmaA3zpPUHzzdYnML2e
f0gH6/cYXCEqRxnjxWduICMMN7W8lfXvbH5vLxUXC6laGFoo08JfPX+bVmasq5dz1Kq20ocOQoxR
pzxn7Mj8YzN1xJ7h6DHukXIkpM9eMg9o+kaeX+Rpz5OQN8wIbQWxbAMI/ST2yLMY9jqy+pYwfDAu
4+yImg11PpNeBbbDYDU9odGdcWYkhqQA3nTzW4Un2O6JFah3kHhyTNm8XUxY6d40bKCKp/XrJFTO
2sybdfl5zAPvJfxu8SDO1xndyAOMX/lL59apJ052JThh53Z9gLFUTD7MMcjS0gEfy1B6uCpjuFkN
MIMR1uXuWs68YbSf2qkZkWKd0/qJHKi23jbTrn1pQGpgWv6j9wxRhKlv0WjPphvehtnW78bfkEHN
sysR0/NWtjZIPs1pO+569geDK3NH/yrpTvotVNLINmSvhCqhOB9m/z5LV/WZ8LeNPF67d2UBfsmb
5q7LyqjyqYykLTXII1+ULj5MPlZFtBV0OfgitBKIYmMzl6Fb4HMgqIyRHUfvOdI+pYST0u2LPcN6
S/4l7TnvvpLcZ9IKbMmcXyQByq6TzdtQ9Gn49D9C7e32npL6OXwy5AWFtEk/MGP3t6w0ecjqhwJA
qfyCyXt+CucmaPXjnIkbeGQqt64wMIX1aoX54Ayw5XPAQWBexT8Sn2klcn2rRoBD5z3Jq1U207cG
RvbdSD+K9vSY/1dU8JwbxeWfwdLjkVM36SEhSusyk8pZbdkPINURGQzF65eeBiKEIfEFkjrWU7id
i9NmkIbLDbtWI7yJN/YmHcwhIE7N/KLlt5RnKq6x++qoiJ/UoK9PteIbi0M+BdMSVD/4y7HJFkjY
6GV4uzB++a0YNJLH80YyyMC1EB16zTVCe4j8sC4dACvVdFtjLBN7q7kxKp6+h6ixq3dVvfG1i52T
4yXW/ZEwKwYu02b4WvV9Cme415klDHZDUSM0fGvLq8Z6JnnthN+1tWUeHANQnbh/eNsJ2CXc1ooK
W6ldiKjOUPzgFjEiN72s7ZuiMl+RuAnxjr/rbG6zLVU0eaIjqh8iJSwwaWzjk1PffgGDsbR9rvlp
ts0l26J2BblgCrRBvmlyRpPH2T5OIQhcQrHNBp9XUy88JtzCun1waMgbsl7jz6WnUy/YTcn2GG81
4ySh5ZKPfbO15O+J/7gGoxHUGZEKb2H9Un+WcrgL0xc2J4+mxxpCp8EFa3Tv3VFlpN/OCvD3a6vv
pZHLXELt/2KFb3OMhOJBpvSo1SQK7VVzUlZinMSkXzo6G/JxI44PZ1jiZFWHQgV/7EpFVT+rc7Gf
wRfJqoeDVc5Q22+EZ10nTPZXVaR7JQns35nlzSwyEPS2ssLNsV9Kp9fro/F/r3cgAFXb2AuI4hgA
RlV9qhj4B2fVr0Yjv5NQMJAYOjx22FVhdy1be64hk8mzVmRMiaK9DGe4VZpdt8SBDOJeH+ptW4d/
Ylp/kD3yJciJ37Ba3mQEG6rdVs8yr5hU1zBdWR+5WDZkUKt0sxdkP6gEN6bkVPGPHH/JqBHkfWj6
tOBAalolkOr9YwwXO6L+x8q++LEEgomIEKHJ6atzAxElcoflbxgVB4lIx8XFzHmr8jeLiiutCrmz
fRPbrTV5o+a2kreaXsmqRRuSv1nfyaxOZnO4l6pLM96QomhOx6xZ/bAf90vPS1wwE5MJiWdILSen
6snq7pEmeulk7jtSQiIjuzIC8LLhgSyRn8bx0dgzqJ0FjoD2USeLGPC5guZ2fuSN2nq9HpmpkdR4
l8xboqTXKgxS/rSmCU+qcJuYSmRcE1jRL3F85N6cFm+1qLEO2l80/U7IaSMmAFCN7eJlNByJpG/i
6hRshBFWQ5uj9lH0shmG3arvFgbf/WWKtuW4W5jEsqxilaBEV6tkf8GeJ9Ck/aozcicRhBhdfd1V
C2OiYF3Zxh25hROSWXRPnW9lcqaqDHW3Gh0hBIzhj2IXVMup+jFQKGXGeGG4zJRiHC+gvoWntQex
yCCT/cZdMyM+XSeX/cLYWiCxE/lXx2pVneXbrAQFwahLEEFVyrp9zqk3Dh4Nt9o+q9YTahegN8gJ
BPkm8+hTJ/MdTaozR3uy4CjzOE2zvYnHlIVRNB9Adkwjf5DhdfeVG/dh2hpysMwbIGTK/DOibCtY
4J1HznJ1oFor3Iw1cUg2HfjTbTeei/TV0o/LdMrYsjLoJcqiR53GcJfMK7bOjZdDstXG9wSysjXf
KPIoUSRsyC/jcm6kW/9n/eSJviHVQg+/Ca/nC01usz7cJW6Ghf95iN+q+jNHN2VN+/EfTNmUeCxF
iYAViETqR9s8NKNEKXHPqB4pI3OP+Z0yb6ytVdhxeM4zMhhv1nhoAYvnZ5Hd8pDt4cCZivm2vENm
Fn5Fem3mnn79U4W/mmlnFk0/glRSkPncRe0ESFHj857t6S/XbcjzEgHvrwnZMs9S4cbJvW6O4pfJ
nxkydy5+wup1wFSuZhdaQJaQbI9U9bhWqdOr3J9AqDppF1UdcdXsADEbsmIsxADMpFIyOWbU5/Eu
kxSWHfX8NVtZpyNnGRAH5J2n8vHmb1jnZnUBccyYQCf8FiLgOW9sIFVl5ZPP5Kn70HigsVR3ae6z
yJ7fVpXf5SGnQFFjuXQfCrKVhmLj0d9kMoUFKpKcROjqUTKg9LHwlqT37lmiNantXtnOUImfrMvY
vjZvqWXzPDAEZVghRSy3hL+8/MBJXBeedS8pNElkYcwSpVuxtBxCdyN0noWjGCTai458SUrW4c6j
drsvC0nPxNih3Plq4HSdmZ7jt2FTdLa4DiqJD33yiT6qBzoaCzqHvG+GL1wgBwOqgroS74Ie5isc
UUuUz9NdANLIZyKg0mjrOIh6j4BQrvaZVqlacUAfIwVt5+OeYasg124IgjY6Zcu9Sd6j2LXED5EV
XaK+6Znla4dZdGed3eM+ZwJvsf4BrSEm+osliV9DIeyjhpsmxKQO+HrdCPW7nnLMOvFAqpa9jJ8N
A7DModco0eSZh0XDvarz5aDGVn/ncFekAvmChBeFgTjxAaW3YWw8q8j8xmCHw+JuPdeSk0UsQKsg
Hg91yDlBxCOvdl19p/GJPAM7iuwWEUnUbs2W7FVSOGkY4vaLRG6lmBAHTQivG5u8p01EqqOCUJAg
tnQtqSGYa+vcUo0O8XZyFw09Th4xeFCyc08uVi0Zx4GN/kr0p63I1yG6gdVi1x1ZCKQ21Nuj0dLe
Z09xjT1szLUWDRQTE7neZnrMFO7BEc69mF6RzTMTk/7NrD9Nyee5pBlnpChMx7b6zC2eiYSBC9Wp
GVcnyZTt0rwKnfP4qMer2p8L/sEo/+RvM1IUheY1V3/CGkrEWyqiwZZowOVnATxbrHnz2mPCpNml
Tg7RNnNUFFvy1xnaW7HHZIQcBpSJoaw6pf4G81ex9jVH4fpZWV9dFD3+lz3Pf4oqRo9oE46qQd0N
gVx9mojGXtTizpVtkmSWG4Q5ITQujOzjka2o57MnoeCZeOEJJ+QdCt/F7lDGfx17+IVud/xbSQ7+
R6hyXrXTwGo9okdrOBNF03yvKImS9n3Ms51C8lsVpzuZHzwi0hIU2L6YpduAQW3alepzmF1UtIxR
+Cp2oO1XSzoP/Ri6rfyoNqt7nKd+sRfmuyUxv0boZg/8KsNrYj3JJC/P+a5b2VOFpD4yUVKufbSr
ZDaHT5Kw1UxA16GjE7lauTHbFd0IAL1R7QJITISXRB6ptL/16ktlxJT0ARkjbBCIJ3KGksl7VntF
8dRP/Skt5KccZMaGTOi42GnZtS6+1Ra5RL+IbJ0hYZbr59RxkcbWTbRq3rm5/dLn5EWw2LXXq+aV
0sj+CeWj0lZBM/CG94PGuWZ8Dz2TEm5gaRIIYc7MzzBedvNiPEfDjsA4AxFuhRA+ad40Ibp2DLVb
GozEEMZjwnafcZop2mXCYjejaPE0RYy9WtaeDD1KboqKQKiJqOnLtQpUK7pVBngdFeFo9S1HmStr
SiA0qBmL9W0VHyMgjpxIBIIqn/KYTS5CKJWUFkRWCCGs9q2wKk8QzHGnTiOK9gF/hFrK28GKQ7tJ
DdDUYjP6ca9+Ra0REcJpologQdYMEZCoygiWTaK6L8+h4PX5ViWuCLEY6vnp/xB2HkuSalm6fiLM
0GymDq51eOgJFirRWvP09+PcSVZ0Zsao27qq08Md2Kz1S61/lHi/e8Zl7O5ZP6toTzst2oDQzVAk
Ze+GSbUEUTN0sFWsU1QfQbPSP1X5v0LpTiNGiCUUP4St9VdClCDhFIQNsYKRaGg0aknK/C4R0r5U
pN4RkrY0MGmqPKi2K5pba4Sukm1G7c0Q8F/qOmm4G9S3amDFT1FTUMAaoC2sxUzQkRhCpbKF/3cq
ylMVFE+mqRDV2MFEqUuk3/ouUoxzZ+xzYIKRKVYAYQ2GxBi8CU24Au1FD4hmCIJuW9XpoetbHVbL
g+2ivjYQ67IkQJM8B8pyReo5nlTri6okRDPw+b0tG5qkVaPRheA51ll1SVXbEZwi0lCctPrVjsQu
xXVadi2Vi4rhDjY6VEMrPg3pYOXpNvRbDFBtCL6frmXvbHSrqMLijvdGS1xI57MmSPqwSWY6RRqD
s8MUaSkbYn403haDf8SMQsc5M8jDaO6kaqXau9xY+8OtE3uddDzE9DxtTdFcua0p9BoiGmkdfQKr
jyTwSA0NGF3IubKMBg3cX7EeSEXkNZ+1xzScXuuh2oGvsI1SYJhW9wW5RD7bzRl6WyJnO7gzjWWN
u7GmTx2cCaI35M3Sslkk04YNgGo4XXM9eoha9P/aEvnDKifZox0tV/P5usWWzkT6joJViwKhVVks
y8egX5Ztu6GEdTtXPsK9MTJFaA4RPXP+PpZ3OXBqS0sP5zbDb9O9JY2Ne1l7KapPgDOvyk6NH57I
Bk/U/jDZX7oA7E7ZUCp1Nxr1ajT5HQppK4J3jRh2T3LxGOHlJtG/LujflN9ke12Lwa0K5C925b1V
WUk0aeQhIkGNNyi6K+XmW2gpE5MPWXN1+9Qo8kaNgtvoxY5XCuLadMfwKMKlsQQdbleP67qyqIcd
8tb+7KpCXrbySGuO4lPQZnhfSo4elYdaa+tuGRUNsuFI9hInNbSc/wD6ICh4k0+pjKSzJrPL8u09
EmzNhQHk6ajbdBVH0aYt7X0wUARZa26DiqmHkM+HuYOgoMA3qPMVUFue60jOOuAb0WXRPqLTx8mD
S4lzqQQeaePsKEHGaZ2ymVAiDi3VNcTMhiI+I889xWF09WYXmgbu1DLeT7g8UlQ3pmnKy7k/ZWUW
s0LsNBh7WY/E3YS0M+9Ne5XNol107tQq+afRC7Zmt5hEurGJHTIYqHS2kwiHTY5KQbs1PPIl9JKX
Voxsjbw0u7duetXLjcreqSEnq1DaBIwnGLEk1zfvavU0WDazTuGS5umpBpW4/Im/6qJbdZ55iFEg
VAzKmcWUbr7FUskGI5nukD5lRfygiNE8j9DcYAkJq/ms3lZizU26s1VczOBRqkCpd3KWzw9cFpJb
kZrvhcmNpj2jaVm1MaYqyp3h7cpfBVL+2OnEc+j7a42+Uaq7vJdY1m1nbMQ2VpDtN79qbMj1wIxj
35BwVN25yz5j7z3ogDt5hMX4hcigZ8JOo3RhNKAUo0yar7ma2lVtX1P50ulry7t6yknzmoDCdXgl
VIg3Y5g+w6KjqqZ+FMm6ScwvIw1PdditDeRipO2tUMrn2tnsdaRACcSK2xRO3NyHpuqYRL9YvZOg
xo21ZtPMyjuCgNCGDDaaX7EMmwSI4ZKXxzFA8IR6Vai0dCmpawbVxqRDBucY1MdIeBV3Fw2WD9o8
1GbwEzLMnrSxEwmH3DMvX2QnSLgqVCAyW3fxGtIeklIDDaRaZf1p6reht1fFuTYix+eIibvHrrqD
dIJaJmC5BeGh6cpGdGrjvXQkxVh1Mq81GBp61147KTjHTONUHgzSa9vbKw7ta6iXNPY+6JpOoFiP
N0Fzs1gyrgazXkq5T9LVnLTJ1TeFsWmqqTrR0JYvc6+FN1Wu/PudGjiImBiQeWjzuDmEbGJpOh19
hQgjcAoNEKjpImjV8SwSc1YxKetU3iT52zSqNKHpJP+qjqK8NF6+o0ud74HVMX6zLLRT/D/WMxwI
D0l1QYsAVqWsFky+wauRa0noAoZPo4mvEKQjmXY2eajq5KZFAEFCwlEq/B5dAWtvJH2lwkRBiroR
oX0YrQN/VeDszgGw43DTFaNgv9uWdGgM8oi7pavDglAWCO0sgbjWG9bP0sTiUo9gDjSdd7+C0hJ3
KAPKRRdk7aUNQPQ59gd4LT9QRleW8XnYAFXRQW6j0ukK/dFChoLBIzeNS5Fp6xCfy67CeopxRcrm
tpJbJzF4t6PggZ0QUQ6qF7hziMBzURDpM05P8dRJiDc2SiPTipSCjlRhs1b940BWXmHpgubW6JxJ
ywSBSEvpAecU66IlwSzIAu9eUm3UTkLSOoABMohdW8m/+V3ijoMmDs0wvg0SuKFm0OArqJyPcsu+
K5UsWdrDHYhrXD1V86Zcq/6vnCzjJlQuGoMoNb2xk9vWRa1hlZOz6t2jUk+WcfRaaqt4eGorXppF
efPEVSO3CT1hK0tuKB6H+MNj+arKp6B/UTjcAnHfmE+DAaqrPMiAhtGsCHqKdMhijc9xuW1Odo93
wKOA7UDnUPXoGYmyscJAffPwXKYQp/4EJ5d7nmszXMlz7xEzTwtx7k0lzU6Jte2rWH9rpnLZkxqk
y979EHYbzbPcNB6Ue1l8eq3k8FowyjB8RCKl7AwTQUalFRaK4F56r2QfB0r0Vtfpl0+Nhdc8FVO9
LemSkIAX5PY+HIBkAxPBTW0k8SawBpXHB1VvLrspt9+Cc4j4fQUjgH/QzQ3FgGOg4f3V0BVrH2ko
joAX7SRk6GRmE2w5SN84x42cA9NaZ9kvLTMhGBuRQ2S2e3kIFMKGPvL+yWzxCYHJ67rN+y5e12O6
MUHx/PYtN49NG9zjxELujgqx4+fmeOgf2h5pqE6jvdpGrgGiok6wQ5YebhrGaBB0sKl+/jZRtcrK
K7RswiZvi5faku/8zH5N59qHCvzSHFMJbcHs4Ef0uE7T6pHKNrcGcIvM7kigUSSt0I37DS0SGKJQ
MOsQIsKtKradKppl6jbbSiBBb0BopxqqF8NE/l1EhvcM8MsBVn6ZavHecWXRcSgB0lGSV+ILQUjA
JNKd1J5EOnhOzX7hjuWTFTFUJBrNhT0oJ2lLLbYuZW6jYJlLc+Oa8j+VeFo2XbNtZUQgk9iTQ7rA
HDsoiFoqOt6bcB2S72yrwDPS0+hzxUrlWFgHIMhj1QF8C/Oi+PkG+XTq99XzQNJr1ub4h1CrkRBl
NfzvGewHy/I4lwyj4qt4sIyaRLZfPfXDi3ywn9u4gnoO2LolfLqpqYPL6ITVq+5ANNAJWXu5rRNb
bCa7BH4N9EMWgfYxCxF0ntvlUWtRmgmlQmws7zyVYTiq3SiizCnyuQtruWMuxYlSG2jTAxu2UPeu
Zm8CIFnGSbLEzYpLR/FOOTUeJhO9JoIVZYelLxyOsX1sM69AgPn1UxkjTumHTa5r5xHFKN4LeMgR
j8W677/U0tqnkb3UBVcY/ovPuwfdrdJ+43flNuTPUmo0/N0DxWIrI3rl4N+MeboPbWvj1WuW46A9
Gg8emp2iMOdNE8pDcTyw3cnqHGTYu8B78SpOR24UxDVBSPWZb6wa2G19GIBixUNBKkneS0fFvJhI
vaWQygjEoeX0paPUarx2W2avNvGTePznyalHG5d92u2TpN9a6xMdWBC++TJECjo2imykt56cL920
+aogGnNpfTy6fUEdpRGhHodzA+KP9YsWvXj9hfE0b8CwCp5iRBeStZIJ/lfzamMH2qoiGc4ZZy5G
G/wtW/paEyjgx3zTSU99SckEAVB2uFeHxwIzktqVO0WXHRHWM81hKpQpJ50EGDk/9D0HOy31Sfth
G32woSt8GxvWa0ACbVcm68HSSarG8JZhvEkR5Kk0neo5wgRT2YfMQTrmTa/2j3V36/twXYxY/8xi
p2EhwBRI0TW044Q6n1+KloWENyz/5IIducMEPlf/sib5xrCLUXsYoHRpcKvMdym80UKHvwj52suo
vqvFhwUvr5QFc/9Lnk14QCOqjYYch3iRvSh5dClCIqZqrbkog/UQTDIu/HRyCnvcS8m+sE3XqjNM
m1sFVCxiq5x/B5/e99bCglhxnTC0yH7wiSiJ9/Ee7Jhni9Mzt+K1nyM/j6Eyj21xCbwby0yQQwrv
U3+2Ta7KNlo2RvRhAJz2t1F6YN4PS+/SGVBXAzZ22e8RW3sN+waQPPv/ronRgRt9f5WRpE4obe2x
2zQsJ0KElEaK7KSWozsZ6W4MDPXOE8AdEMJ4JsNmWIoWBa6i+JzdibIujPFDFdZ7pr5ZyWUSrZNU
EgIXtUaSldp0AxjDGwr2PLaXnYeMT8G409IbqGlWsm/zeUrKvfRBqUD1WYVdP2pa7o9sZsTnrAIm
nKEY2XnJWNBos3VGduPCtzayWClVthYhKtPsFJbAJWrlWDzVZOzptM/GKSRzI7zdEGs3PQpWMa0O
vj1gyFgX0VqRUJgicW91V63WWXSShHeHKaIJP/reuvrjs+F/YvmF0mcbNQ3JVYM7xbhGknapwdsr
qzhJg+yYuljlpmzeWUOMIiqwtBXLnACR7FdYEl/DHvdVT99rKiL9zfLi6RR2Jc3CSf//x3YpQVyq
UJiailKCQCuxBLct18sYVlOA9gjj5JA9CfGGAnDSPgpIA4pU5M4l0t/JOViKR2FO9+xOW5O3T6bA
kdi+fOowQ0nN+zDFJ37rsYTx8HMKDBMsFhbioXETD+M6EP5JQnNQDtHRiIqd6ht4ZQZj1Raq6uID
WiZGCfok70oP9CAsgscqlpc6yjactuSfoxzO61WT9ie/9ii3QeA3jejzp8jVhOUmeY+Wri6Vt4Ji
vQCIhdwv6YkmcKe1OVk3hDQCYG9VRG49qYImrjU38QFraWx84QBulScxbnWPi+Zgt2Tov5sofhhQ
r98xaBf+jftDt6/oukW9tVmdPXFfZCaszG0yV0N+aJgolBLwQG/WvfBuPGeZbO4m6StHLK8NsVPp
LU9LUiBQtAskU1EhuYomGif0a35gJUt3Sd3TwQXYG0VuxQbvh24Jb1P2/c4qzDsCcwu3NvJrXd/G
YK1prh5q+wKkWNEemjJnlPZZCJZ54mmLssSalq9oxoOvGpxkjtpha9GyczTQVYMW0Au3lIOtfSWm
BkyZPgbzrmdGK6aLLX2mwxO0OKv67Awl95y0NkNMjpdTagYdOxroN8WuRAEh6o0cKO9dXSA2pvAP
QEbNdqL79LUJGTpNmGoCJi7xDrSJSXps8vA4RNTMdIV4DyaWNk+b9jpM/sRM0Q5nfC9zcv9y5IU+
niUe8E42sCQoi7AdnrEONfZnqP1SzM1U1xeq0mA0oYtHfMdSSc9X5mo48yOjOibTpdKTNenaywoO
SUuvVfZiRY9jxfsQz7nYJz2a9grZOG1dBBHFFQ3VysxbrHILC1XoJrMaEZ7WYHhFjVZP1rGSfmnK
2kjwD5sVdphZrNSGBR59scRJFJAxVTcbH/diGlJ6Mm1GBR0wztsVImjVpJyp69x8Oulmxn8ZZs6D
GAl5x0olECOCVKyJWbIZi0OqHlTmHJmS0B1xZQD8i4nQG4vmtnB6nAkwf5kXW5y6IeiksQU40vV1
051LWpqAu/yb7i/LjGEblbb+Vc7hwQAkIn6QUHmgl0CxFBwQlS9i7V2wR8MqoLOSOgjYCqeudGoD
JCkEjceI8myWc1XjGsEShGeYTcngNYvCovQob6mzVT/2h6KG5DiG7b4eX0bdjWjqVON9E13r4Wgi
HFXDcyFL3JpB/FKk+tYSgl/vwy4ulZTtTAu2t7JRZ2KRlN4ZP7as58B+GLbBk5Z1ErhTI3a5TV8Y
jZw2q27ewG8PxqOs/zLSDH2XuQv96SEq32ylTfGvYHkoe8XFpeqOaoMMIl5LEUJZQaMY36h9Z13n
yqObAqXGAtjq3jJrige5aw8htExrkSZY7aXOxy4m0fDs3/vRfFeEV8MOdyW/tOopK9gXR6vabaMd
hTwajsgZZSO/pm0o3shNTWHZPOTdCz9/xrCBEABiYBXVvDDVrReT0dcZiEvGKXPH7t0wNGCjFpjA
L9aEIIGrViAAfRtjnnRUe9wq8ji6Za9fpyo75FFCnknANJZ1DSiL2fnDyhMNYdQl6285tOuJCGUt
rnB5gkC1Q/0QVjlPe+3LFBkbJJPojapefEkxH+YYM9k12fNdvzPara0AIPg2mIJuo98UA3JRrFBY
U6TxqZzOSDxj5TmucmeqSSxAF1/CQb9YvOIH/1ZCBhkYKOxq5UXVm95cKhPTxIgvrB/Sr6zG9DzW
HrNqi8JfKR8t4uOrtGUM65uPQFMPVansxJwJUaR0vvV7MxfhJu+uFQAy3NqkxAsfMExAIFsKr0Ws
M4NhrErzk/xiUnuiYetRSIZV2Q5Y5ALvaneMS5kYi3NWIVbDZ9+xgZaSbODx65WzN2+RBZSIJr8k
ivFMkI+Ut9s0iV40H19ulo53FomfN9DTDSNoQ79m312o9TQBrJJpWfOsVe2dIOQG+X4YfIzNVg2l
pawuhdVuYVnWBbFFRZLegmI6MD9NSNbCFZBVQ7ApKr9Rf/Xjc5q6PjJt1KHhiMphvIREXS6Yt8kR
QAIcSNYlnSZH6z0nqpdBXX+oTbHmWXK7Oti3bFBaLDkGLKSVQGGX3loFIQqGmz4yoJk3Afrq1t44
OVaaMGqT9SSl3a90vuHClW1aa808INwpvVuvGyvmh3Uxjxegb2XxivW37VeC5ibCbiITrJzvigWh
VFeIiUQOW00KUG6dZbR8EXuGQiWMbOJDpkF+YJTA+oaPMQgTd8oy3uNTfbJ6afZGXkF58ui+LFcY
cPHkX0JI0ZEt7gHdKDkCMt968FX8Y4ANKz+9F+3SG+8UslmkLY8l1tbCXlXSa98gsIlWreEM1Sv6
bz+/tPJd7e2C/n5Utp23iX3JHcKLFx0SNKi2O6i3pFyN/WeWLu3sLYSdN19DA5LqsYFNDV8Czor+
UU6WFjnT/VEF6JSyOER8RQcIvQcivQwpyLlQZrFnePAtBptzzKFhd1fTcLPhpNJMq1PpRy+eb7wW
vDsTcWIWduXuBEVZy+1DGexa+0ljaC7Aw5POy5e1bXpn0faOWnPRQrwerYoZjKWFTHS9b62zXZJs
V6O2zxNL32uzubYsKUxqocedinjNVKmZROuTbSDxmWiCiqYUrDHVzk2FKkvLx00rCRipvN55Vs6x
0I7qukOI5ZTYr5T0qZQ/aJBal3hKxoKCgmqaCMLpQv5Lxn7UvK0SVduqKDeJhGsqkdYKZgBBMkx6
CKjYsodlMH0GwhFedJbzxgZqNneFQrm4paCiBt3c2pD/NfBe0b8EcfKWZSoDjAnHoaxJo7p1OVM8
suB9ZTAQ0RuDheg164pDILNM53iDo+DaWRnH77gWZOUM6boxz5p6VjXqvvcyTKRsHRJW9no8CkNZ
GGVZ7XQr8NwoMJ7hKAgege6uAoKXIBgDrnin6B++KjYRXq94gtmmRq2F7Qg6jUdcW5gq3ixipeTo
PRWoXwMomlHV18C4hc5QK6ZdpcXHVKtvoY70V0oeJD/ce2g0DMk/GXWoLUSBGa2JNrYINuqEMYK8
sCEfXSI3OojA7EoG0EKrHosIX0O/zKWD1yaVO6aGU8w2pBi2+Npyq3YcrtrsWDZjDrqyNFF5mxol
8mVzB8oNRZ/TPIuBRR0wDYR1umhL+VkqvRcpgh6GoTJNUg8C49PkZV0lSwWBvl1vB/p1Q8aVYPzl
R9E+s1GyY1hggjJywLpxVnhm69ZulxZytkDJlp55Dfzw2KDRMWTQink+T3DiZqa9U6pjHN6rFqFo
FpqgGIAXhq0p3QhvPB0eBi7DWnr01cq1YQiaJEC4cfX5i5B3RzSoTRMcbzZ+ljZyEAlqhvCXbsQY
JdID9dyLCqFpGyItQh240OAF0yRb1np55+XZ2UwCmhqr7ZCKS9Eeo55wpbb9QlATSRshnf3YcIne
eFa8YO+lpuzEASYFpnzoSHsBlnWMPbRO0YCw+N+BXH9ORtXEnFX1W+5gEUedIasGGjt9FUj3RXPX
eI///qeVOd3vD7lk32s3Sj2Qx0RTlb0s91QdyppaHUc1iBALGvA3yliUL23cY141KoNZO4AV/Wp9
AfGjTwH6gB/+jjl87U9/x7dQtrhRs6qz0c9Mw2lOMU1wnEPSrSYXBRZOInVZJg6lKrCSnnSMQATk
Hz7a+ttP8C1asmo0czItzuxBJ9+UdC3T92Qsc8MStA098y22odsbFQMsNVz7Ttv2ytZs34aGKIKa
Sy+V68bGTYhfI6S3MVGXkWR/8n6pgw1PFtBZxq8510bGqHOvqjE66sgMZfOlyrtgfMo4IOs3rVQ2
IQoN2cYGHvnmW9A/8HbDnoRp0hF4wLyCnp6p3USGtEv0GgG8NzpTy6yJtZ1bTsMtny5M/54Aaasi
g6zkmXuTO4yP2aZsq40SN7sskFAL6TW8kxZ8UjzoqOVO5f82JHjjNHjWf19S1fzbNdX+974NhKTW
kuVrB1/tNmQ2yWgepPI5FsFzZdFrbmvAdf4SKGsmhVB5oqIMox7HDl3NKIMn0Hya3Yxo10LfdIxg
m1JziveofgqZUVNyKo1LGVxsJdlYKJ9bvzh0I6xLTyylbKgnZJ+X/kMuHhJjP/wyxvkDLAKspk2a
3UXao0TGXrFE3eGfqfAL8pkuP6m9wPDz1KFXy8wd/k+9XSL/u9Ies7RuoLRT8EB/nExcBCXS4VHi
xd66FqMQjCwXcOe/NAoKaeQxmPWWk44HeZX1QMBr+TDczfZCcMtfvYX2AyueQ7i2fNQ+iGQrLn37
pnE+cYZzKdJ4n0CATMUZDnIo8L1LOwSKlRgWPaFe3cIjGykDBwBd6R+tJ+hMQztoHOfMTW23AcrH
AFb3W5McnZYOZUwKqXY/kCCKrEr9rAtuOXZBD3rdmNDuiKl/N3T0uUFLb+l0wrLHSRsE6kKWTW4r
/5JUPh4Z/TFR9UsYHf0cjYh9TpHjYdCPgErqZTNua1VH13gT6qn1vsgTb4azNpRLo3yfsj0WG5jb
xwpPklkt4oLHgWAhXCIKiI56i7mBlfJW6WFL3LC4qUV3qdrsXY0t12b2V3j1pRm7DrltZCWM+9iw
HSbqsFoOOOdZuphkFiJ6V72MQIJiFcA5UopT+JvUe6vlU8ZAyfpa6IJEUqKgVNI9kPls4oRnXDtx
lk+g1RpS1Iy/Ku7XqC2RqU3U46oFw5JGpL/2NCKOx8EU1Q/VuGuzvQrjXqH9RVNWRtigw4jTymh/
CULMPBn7n947dNeYE1txfPTQ9FvDpdWPKaXVgPv+1jaJjAnpQnV7a1/W+LJinGL+S62GzyIIHuNs
k8mOXTzEzbXIVFfp/DuJ+SftOizANABkwglanBa1FqyHPF4gBi6QBLZpfvv38/y3t9C3hMaWNMKE
yhz14MWAMqHEE8xNA6OdE3L1748Qc8Lkn94C3zJoM9lG9Ui34QFYE5U9AVYVwUZIuohZpEJyIVBa
pX6ygqU9ZnCPFH5JIQ2ScNHehAxicNPuNKGwk75i+nviMN76NWBpJa1EtgtiLrECmlKg3azZktPO
NVLb1RCdhbNKtszWHtA5cwv5VHEt7oLkQ1FuQdS57JkOD3SlHGtidrQacCEOX9rslCN9xIduJ9yv
ymtF+0M7rGzpsQg+lFi+VhOQeZS6XYC2RSHz046AuKSWQoDHUr92lNA06QmicihIiR5ei5DgWgKj
W+DG0d5JNhw576FDn30M04NaAXMG6akaEH8zOcEwRIC8YVJYPwRxWn+7zN8CMDkIOmGPBUJWMmgw
55BXKXVvYc1Uj0azQ75rwnMGjKdTolwl/ZwqeN3Jy4T974NqgbRn0PBbxiA8iXfsS+uXpKPqTpvZ
gvJWcO/ILNFsLR1J4sEVuTWxEPsAGTeOkrhFtmlWDurV0mJ24xCMt0pdQ1Ide2nXJEdJ7Lp0Z5sK
opL7BJ4xQRKU1Ndi3IxRfemAvxIbgqJom3UyN88aQXA1Qvsj9wwnF5+1t/cQOcmYGtLmBgK+LJrh
Gg/9u+Z1G30YHY3UgCEh6lf1T/r0OmRbrTla048dzH+ZN75XWskNK4Jh1oCezTqQiN7CLfgs6f6D
7iOx33kpSZjYdLsf3sN/zlfXrG/TI+ddP0L6yvvGL8ybVcX1GeQcoXOa5zYpx1lGuAE1vchCYoKd
hGX8kHn7t6Bda+5a+G1ulaVJ1ops1PZSXcE6TF62ikfzJrW8lTLULJk1UDcbng2ZsmPCukt52Uk1
OrSeMb8FlclZ9m05FD8cL/+VWP7heLG+DZl9kNadH5TaPuhrCfdY0ngaWc6Z9BLmMik0ISzFZ6+i
MNU7C0jaVGX4WYPoPr1JCCWw9OGjipOZ8E+KrUmuMrl+WZ3tmx4rTxmr1XWweC+puVff97YZodrr
FXi/+VjDvhwiIkomMilaUXs/LAfaX5KF/3uQf/uVW0WNIpnExKPZmqSIWWyI+SonDA57h9N6FnQB
oLJcvEpo8gyRH8eQ7JHx7GvhjB7DNtfhV9amtyIZ1zpCyhTJTkBhiqBcw0cNV1Xtpq8Al/HP9VUB
lEjknBVSWmb+1Jf1t+8wvw9++w6DbtO+G9s5kTU9oDpKAEd+897IyY0ALQlvEBqeJbExNNZcFzFX
gcL0y7gV17B76x8kJkTYh/f+xGNFzMh62kuILPj6KGL5QiTiE+/xblaEBWys6A10hVhMdWE/Nb/i
5IAslvvwK6GSijUQreFTRcK8vpQ+mCgkeGLS774QQkj1Mt7VWJ/xZNJ/sUb72mREOy3KV6yYlbxI
L6TrCX0Z11fiFabAR9m0B/zLfsjx/su2ZqrzM/7b79T5ipDkQaZA5KCch4O4EJ50iVnn982DtPr3
S/jPTSjm95pb3a+QyMQkMZvX9hQ8LvqV9ENA+F/6F8zvrbWWHYeSNPFPawfrzjt0Tzh5V/K7/0v/
oaPkz+nNpvptlQMotlpyyaj8ObIcuPgAtbXqYjH+90+j//noNpVvJ5qimLaiJPF40BaNG+/PeOcP
RDO6xik+dltjBUXopNvWzZ1+STrlglCz1eCccLSv7Wu5usHgbMfljW3utJtjztv9T1dNmcew/3u2
mcq3R6hupbSpWzBj3N+bwEFYvyABmG+v7Qhz+uHeUP/8oJrKt5Wu840kEDafQqbjun3MttUBR6uD
p/1mP2T41YFXHW9JnOFS2kY/zCR/eZHAaP/vbT+IpM30qpoO464/2SsCD5Z0/zmkJiyV5S/pM1wF
u+yHD1P/co3lb/eQjRKhaSdil8Q63BvsPkdSVjZY/CijuZDVv5zexAeb3IP5RGLQTT3Um3/fXX9p
YDDl+Uf/7em2+y5PfNiHQ7osX+WlePkgd8/dKgvzcZXurH20ShaEgC7FJltckAE4qvuhOM3actv3
+D1yrM9//yF/eU6N70H+JSKeqI34Q6g1CB3pjUTfJVmqTyYX9d8foc635f+9XY3vIfyqbU5T2pnM
jQd2xkN/Vx/LdQ+DsiePf2MfzefyEm3Io3BAodfpo+HCq66Uy78//i8/tWF/u48zK8PWLKgqQPzl
imXkGAt2gYXlkkfpNm7nknLgSAtCPRap42/hb7amu6Y5wUFds+MWX9Cq+lObz59Hbjiv/73uqUYp
qCckSi/XqGJcBAgrPLkOtpmFeY5dFpel4f77i6vzF/zD7/4dS2QSFxGbEwqlU7PVd4ab3BcH/Cg8
TuSZ3QNUrfWFtfMvbE73vPL2tmv98Nnz1/nTR387PNHUJlPW8dGgKgfCkdxhGW2mo/VDU+JfXo6G
+HZKID0Kuq7k37dJ1bkfbtame5LI6lsoR7gu8cMr5m8Px/fxvZG8pFfnXxBp9wPZ5W/KZnzJMZqd
ouW/L9JffqjvE7vayy2vfj5BXBX3fljoZypYluKnA+7PZ7jxfSy3Kmnwq/k6RFsd49Mh3yN5W3Vb
za2PIUD7Cv7QdrgHtuNFWSaDk77/+3v913P2hzvg+/ztVVav2jGfPCYL/xQ+aqvyDqZml63HTeGS
vLdK35KLsqfG9FE6mpd8HT6wCD3aO3IxT74Tu/3KP1rrcpvffvo5/ntB/umP+nbeN5k92tBR3DY3
IgGsfEGOr8Ork4fvWXbzLY/Cuf3hiP/rzTMfh78d8aos53I+36MgPFLlmo59VzwSBIbR6hj+8Jz9
N6n96Rt9O9zIGiUwfeBDOjdesiuv1CXpyatiRTLlenIhzBbB3bht9rpbHhonODZreW9cxvVrsiwe
/n2t//pN5znl92/qV2aHBJzHZIXOYfllrbslJuztTyfZfzPXn77lN6yoV+U2qRU+oFmVi/l71WvT
FfcEOC3+H2fftRs5smX7K41+5xmaoBtMnwfa9CmlUimpXghJJZFBF/Tu6++ipu+Mip1MDuqgcYAq
lRhk2B17L4PckQltQYtzfgYLa3ImBpGnzsQBF6UthMiFnX9hr+1pWLef3U5dKQ/8OztD/MQZLvVD
/HG792ZuqkDN/9p7PtJTWkHQGmxXXGVzPg1miojuhCw9DijBOcKt9YgrmgHRNqu0L77lmdrCp16/
AMjKZJ8OdVEb9AJtA9diJyYWo720eUrjXnxl0L5KBd9mRdWXoaaMs6JyoJxK3MFB+cECu8cu1hAS
OQH/buK2ZiumvJIcwSjsELP2Diber6IFSJjBH+V9t0VUDRC2tVQCkmZ23KmFMZHoUIX/vWJQ+XG6
XX1pjGYjGEBJr+kKpRWbuNDDiOzygvSd0X2ynXesnWTX2ZW7AqZ6LVqqKzpIR9ntCkB0R10vTIXr
gT2YtL9OhSGOwMIY53nh+KtmV9u4Wa4yG9UEXDFA3tgXB3pHnoFv3geu4momXQj2v4wRrw3WZAkj
/5fKDYp+u9qEJ8cxdyGhY0d2/ejbTwg/3c4lDu8IG6iHLMz7ubhMmSxqLhBKNeLRJBIra7Aa3YuA
r67txhLNALty4KCiYnxAZf++tGB6a2RublfWY2dnrmCW68B4uN3tM4ZzsjIJxrOchqyX8CbCETgc
W3FBJzsC7W9B8HBdWr7ZrtX7/C7bhwt5urmDSJ6seeTKvAY0ZGHHjNZODtGGmWv53hat2H5Ymk1z
nyVPgiS1gd6L0AH5Mbxzz8MZpdYK/NyfkEJ5RRKEQOvTAnS9X0sP7Zq85U+/15uy/OskFnQ+q4qx
NwsrOfWfg5VhCgfjwhZM1P2wiUHs04AG9FJnXr/FyfJkIlVcGKlFo2IiCaCGGOLeP2VOtCcP/HOB
Ubzc/q65fZqMG8q3/cxT5TThQQvYAZ4G76BDffAu+R6+RziSrPpcrKDZuqFroKY+y5W4AsbZ8V2w
/h4DHLm332HuZPqysvr2DhINh4GrMaTtp2x5e8R00nN4F8KfykUFK/uUNtmpOAT3yul2g3N3CDKZ
Q0GqxgPV0LfH5oGdqvFjy8f42FqwV/rUN/5D6jbo8i2zI7gsIbrLj9kjWwihZlIQMpnshzlk+auO
ocsVV9xUayCvzNIYr2sDrmrB6+srvxrswR734WwhoiIzITOZRFQoBPt90xEszVO1C8IdGVbITSYI
YSHOdZf8yImB+5LZHvkn70ndVBp8ay9w4DmBp4Pqu6QZKNcCz6+YADl/SpcYsIGN9pbJFlhoFboq
uE8WpsO4oq5s2mSyabNw8CFRgVdF8sKOznRhBX+lGK89d7If+mqacO3XgnqnJ5TW15IjQuBvDSlR
4GLPEpKQZ3mvHaHg8qhYIMBZGe4RkEJEwqLaQ5nC5TbhQr54Lvb7Ose/TflB5wKSl5gDvY08H0Y+
MHkzdmTXMxTrA5KZx8CmTr405WY2k6lpNtdTMP4B8dmpBrUpjt3BCRwFmVHFugM5xwQn34AXz6ax
0BV7f2HWSeOMvtLl0iQQi/uScGqPoaxR9x/3aZEHKMuMDqMqylY/NVt4RW3FF4jT7OkdaEn3xTsE
en9k9whHUMUHEQw4hedqk+yLY2d7W/AGb28BX/m+a682WYSZEvACSpQ4Hd8hFpBlFvfmJ0bxUG1E
UBnfeQ9+LjZbmHtzgYg02cy7lo3a6WitcBqrt+Efh628WjVvnE3W7+FpPPeB599y52rJnfzLqfna
F07mO0lQzEwB/d4RF8S1Q7cVtuEDtL0tYaM4lYsKRb9N3d/rzq8s2ff5XHFK6LH86w56ZK/5pn30
71U7ftWeh0vzI1roSHHcBK581NeO/q0djVfKPJHhSgzR+kOxi9eBGVuaNZg65rCCpBdODQg1GPwW
mJlVZPFPS5N5rj+/Xulb0w3XAQIdoOniToKZJfKqCLT9H+opXXUb8V161SrDI8s54zFquvapkzkj
FLT7b7dvyMsfYYtoD1a3CpwY8Rs0511qvcB804ROysJqnWtvMl8g19LDhAjfB7zjWjfO8IzYLdUd
5i7TXwvjW+cRjavlmMfDK+QH+wPEGI1w1aGAoC+8/UzWW55WNgA9hdXRON0bh226VXFMNvkmtCCx
e2i2zbay4QB3BMrVDjbATbbbMF/YSmbql/JXWPPt2+SmbKtQkuCUvdafYygzGEi6D54LfoYAwxr4
CUF/HGmpFRwEZMhKw7USkoEvPlwTgBjaSvBQgVAGMkh9bPGqqVqQTLxbWJdjRHNlEk1t3NU2zDOv
xbqENIXgQPd17f2kkAA96Yd0q9+LVrOHdYUFcZ6FBset/VqDk301B1JeywUegcZl2EU/oNIC5VtH
3UMeE/VZQ1+D0ascKpe+JM5Ck+MEvdbkJLYBG7mE1giahNrNfbQaRxsopw3wFr+563yVrL6NMOri
XeSJaCFe4w7d3lfrZCM9dSvY7e6AC1hlKyibmPIGiG4EbdDDPy9ed+Y+brILqFRt29wDIVeGujo7
Mxd+KiAvZ1soHgXbYCkemWnmH27vvuf3/bj4cxuxsOG7oSOuUcxwtdPCKM1MjGkJLM7bONJYi4lh
D6XdPKtHcROdqjUgFevhPrh4DxW0W4zslS3Mi5n9jJ/c2Hq5AVaDD8cQC1RqkIjh5Gh0H0uXiLls
PT+Z6YRrBqFnzVhmjk7SU4DcTraHjve9aPy83WdzXTYegt+mHd9EhM8FFIMRp0Jn86HZABG5hKqZ
u3Xxk5kl+HwfZGAG7aBgePReYeTJzPhOeWxPPmSVDMHtQCmC2i48Id5uf89MkmpaHoT/aMeDp8fv
Gqg8Ih7EUb1h6wrqwnf1b10eiD65zoYgxAbc6MJc2t1bvA3IwiY/01tg6P46Fhmk9/Ss0/gdbAuT
Q3rW7sGa83b6fWN6O/AgXdhTHrmzt1CkuT70RJ9MXkGEOp5c4DuQfH4kd8U+X4zVrt+vpGkeWK/A
Cy/EXt15OrSj8uigiRDpSDugMG4P8/UzR5qmfiu+ybUuatWdwI2KqDVyXHmIueVzjh7n9cLyngkp
pGmWN5X0Ai7Mw7AbQH7M2toi/SPAdmAhq06rwPq73GrDW6wvYTuvz15pmvmtWdvkXgwtrKaGszQM
67h8k/BgjzQ+PBVaKxNrS04fb/fh3CBNxl8C0ZLEMWAKQGO5A/8qQf5ZWeq6cYf654EpTROyPlGy
PiLSsON89b7JodQJz7Tb7/11tbv27MlhrKqJxpSgRuW9YDAyiQoQbKNAVyoTsmpwv+2UQbZ5FSq6
Gcj2R6ED8ZPK8J6Bp3dgJ3IAqOwwRPC+lSAlXoN84MVM941u4GvIBonwCuihkZIRyOsUPEe3Siny
61gL+G0NIXmrq6Bq10DgGR40qfZCRFi3GRBQg/YEHXR1pyUCbP88D844Ma//rOE9acZZB0WvmDDI
mcOh6nZPzK2CyeYNMmQxQHak3/ElnDFgudsNoJFKAAPIS2CqsU+v9fVkB6eFrEBvD00EUkTdAsIZ
CA0C2W5U6FAgQubttlPLvdhk3pEGRb2JEwhOwm8xhNJhNlhhHXULAcTcfB3jim9HVdAnYJ+qSodx
ywFjpRsNugY9zc3bnTnz+GlmuWw8wjqp6XY0LkAggXliuW9E3r799Jmhkid7O1/RJM4hIrNTtJYY
hNd/lPATFMv2LW7Chekwt11N89bQZg0GceDRSA/kLsApkIBjzSZMCICMwVbTh+Mg9aoBi2BYhoC1
ffvbZtb6NG+d136e557YQSrysU5eWHj8vedO1rlCqzpP2fhcDuRKzaFRunB8zL3xZOEUEFVXiwRP
Hg1/quih5RfwFXOTaDJHixL3Q04Uup2sBgac1T0RHsTu7e6YmULTFHaQeP7QxKAyExGpLQm0QQWS
2+9Agd9+/szhQyZTlKbt4FdSwvYKJIJ8fvAMQVXFNWlgq0R5SdtEKRa+HoNNyUT4v91u9XoUIv0j
Tx6DaD+QlO1rWr+xSJLBYJESN4ohq82iGlpX8FK83dRcB46z4dsGklGqZanMwn0lsdH/Lqew9cu1
t1CFLEcGQeOlzN/1a4H0j0x4R3VB8ko440FnCNJnMb2o3ZbroRNYPjdBtlC/mZnF0yx2nnAxIZDe
2De8Rh9zjMnW05m3ut1bM1P5C975rbcCP/R1PyvCPfGdhp7D5shnCzN57tGTVQLqIABCJA73HGzT
ErWDhaGdF78VnktfuJpv763HxPciBjunXn9q4pcYZYQgef+tPvlKQn97dpXIutfRJIFi8V0DkUvY
YQZIPtx++MxwfpV7vz2cVHXTNKmQ7OvqAnMQiOYtPHimu7+SSt8erHpBVqccHszCQFhraeFAHE+y
ulEr7varz7QwhVz3aaZlQQtbDnnoYKj3XkKosfq9WS5OtiUSZ32qqUO0Z3Aw4cSjFK9vv/TMdvBV
rvzWLSBYk0KhdQTVvQTjCFC8SsAkgoyCnIqX223M1ACkKdhaEnAR0kIa7Vs/hLGmkjb9UeDSGgoY
IDsIAZDzgz+aGuostMFHb219SCWk87q3qNK4leA37cLCmJlf0/y5LntBnSpZvC+7I0d2Urc0v+Ye
PDlNs0GoAy3J430IOZRcvVTlwnKbG6FJ8FkL6TAEih7ttYFzCUTMC5BeKGxo1aVNbub0+aqffpsD
dUwKLkvRQs0BWVdBHfzO4z6rAn5gUmjdngMzXzHNS/c+kt6CTNE9EAityUPkgQYJBicbqoXlNzMA
XziGb18RKaxXhC4A70tMUDatoG2xREeYe/T4Ud8eXUlVE0MpNN5XvYIMUSI+AXG1ENDPdP4Ujd/x
4LPnoR/vM7gXg8gH5rxIIEo+hIotVzC682L9N3toEkqqWaLUfoXPgMCSnxxqaAPfHtyZ/vlHUrNM
kDyDZhsIQyKkid/icmHnmHvwZFGFHK/wmsdHey4Fu1q1dYlbeOUZDI00zcoFrSf28bijAq/nwbie
gSgsI+iCmwZYXCUPvUoKP940wTW6hU6YxVUqYERKWR+qkhGXxRVDtnPw7N/pQ1Efw6hvc0zPmcrD
fjXeqwGurrhLs6JY+NbrvShOU2pBxgNMS7AyeFz1E1WAx7Vn3n7r62cesPi/vjWfSH0BjaB4rw8Y
npSDCqjUZB1cZdrc+r0mxqa/dQzjVUjJDg1oM1D+h6Ym5H8V5BWWbkFzXzB22rfHJ3XaM8jOxSBY
I0m37anbBgt3iZl+nyLo8zop1S7Go/MKiuTcqq7lhRGdeempFkfIC93g5bimN5zFCYUZcS8Mwuq3
O3zutSdjKrVcPehQyttVGQCyKhjQwun2k2dS+USfdDanyXDhgFbnDqL9l/COXSTAuyQoU7xGx6W4
egbyQaaMjbjQhVBOY2EXrImdP6pb9blbRxsxM+BXGMMXwAi2+TFuV5oPCcGFTrt+2yG6+Os0Uv1w
qHkeeeRqDZATexTceFW/QU3mds9dPyWIPgkCkKsIO75FYUwFffABgoEwYydv0HO7/fiZ3ZBMiSVM
HvI8alHDUaHq+ybvWzDOQgMmn/cedkQHwl87YNsXYrDrs5dM10VfpWrDlyjojIV2AKIX7mpfII9/
punIlNbBkgZWgpGKMs4Gvj82xMY2dFOd0zvoJLhQHL+HzsOxBE4ZymwmD26O4lALRi2okA8XWAba
sIhcL2GjvyLoa28z2beArtJaPRwxOcAopw6/Ed0IIBTvnG3rHQBPZm8HTrWBz/OqXdUr6LdbMBgG
Kld+uT2oM1NSmxz3WQtpwJyDIoBugEF+oGs4AN15p9sPn6FlQVn71wkP1WVPYmoHbshuAEa7g9ja
SXV04IyLbevAzO8MYBnQIvBU/fRfuld6hI5McSnvbrc/g/SBp8yv7XeQxwz9uhV2ncNf6kt98DfS
AaAyS7ahFLeB4ug7JK7d9ARd9YVL2FxtaspKUUodenYj9GGEGsMVaKM68JHaUoDJKpN7AXH+vnKX
AoIvqM2VCTSla8PtHGpCDZaJ4FwaB+XPfXXO3fBE9/IbFJ7WbBes2DpxgLIoXN8MDxAwXDjWZ7Yb
dbKbZTnY4GWJzvVaC2gtuFFU9QmqGsjo3x6+udXxJbH0/djN/GoQCxkfZ5HHYQ1vbIhbu96d9DRW
+QCUAAGkBzmDrELMpU04fqD7I0WJtF54hbnDaFrXUjKuxc2UCjv+EpylFe494JmVkFPdY0dY6Mjr
6UQyrQDF5aDLWQY8Gm8WD8rmo9mkm8YN3du9OJPrJlMQ/KCEopwSnKdtuJY9uNg2G2kD+3poY2Gt
LzQy7hdX5uEU3153ccipyMkA8NM4sMczsrWwStah4znAEeh38UJfzWDOyLT4oDO/5NFj6KzCEI4C
bKdgAIoNJVkVayApt8B+wGbAKFbpBdjzTXUp3Oi8iBSd2S6nxQlRK6qAsGAE1ccJVMkNckm32o6C
yzmianSTulAYtUcBwhd1YYue21GmxQoWwS9Tk4sR8NI4nlu6zS480y1cNy34rDtQndbe+536m0M5
LVL0PY9ad4rp2G66I3LZe4TR5I47xYZg8k/6Xb9wOsxkfIg82UC8osyhD4Ozp7JauzzBC2z/UaER
0dJWzT5Y2pDHx12ZmvIkh9oSXhyRiiMflmzA+tgA5mnsOBdeVY68kCH7ylJdaWSK3BeR59dVWo2w
M9GGOjEa8e1oL75AZw2qARBzLbbiWnX9h9gNH9U7bh3AXwYngb7wBnPLfFr0GDK4bbDxM2uwSmA2
a8LUxwDf0Fxc49djfjItQBSDHGlqh2/kVqXhfXUmJHw24DGBxtxb0XEJwDqzIZJJVDRwAzIpItZ4
VdoAl0JDC4EJvSvuk6fb29XM0TUF/cseJLMiFQ0oG0j0mcN9t18iFMwoJ5ApmLz3qJ9kLZ49PMBk
ecsOok3vXUh5Q0LksMgfnNlvpfHvvx2Nad5wlT6ONshtbraDhdJWOkD11oHOzTrGMXi7o2ZGYppp
53RFrBINzTRO/QqNJmME4fO7pWvY3G4+hWJDAKwhwnj0ib0R3PkPKP8fow18Jp6T1+ZJfMbFElr1
pr+HoB8MCqGgZvnxaFJ1+/NmtvNpNj4OodUV0LF5sCLzA9YMBLURpt1++twlc6p9Ug4+p1QcNm7Y
yUP2rr2kjvYAHRFbg9GWNWwqUz33CM/k+3i10OTcF40z/tu8qIdggA0FmhRbS5MduhJWkL2CZYgY
GrAud8RVAS90GP640d0oanPoF1qegfySaZFATCueMhEtd+8qvMcKC+Kw0COE8ZhLjrHDmeEF5GB8
qb6PzpAxxn9QqlqYpzN8EjKtHugUpYEIBF5c6/wfDKMJqxgTcpb6g7/yrP4lcvt9vQcYHfJgRnri
oGduwD1yH24Vh63gZgKRoo+FMRjv21fOgmn5wA+QRxMl7JPwMrVSp9kO96UDpUm33Cxx32eId2QK
vS8EAt1LGVDi5KA/pw1602x2WCoX6FCZ8TbfeY5sEwfaYzIITQt38jG5c+3DpgkG3DYCpuDD9GMA
4lm5W0JGz10Up9WFqC1COKkiFEh34isuE5i5T9W75ACjBBHOu3xPHzGFbIgk3bGdWKxiuNRv5Bdx
1y982lyQNa0M9OWQB4WMi1QDHWSIPplZaXo/+Tu1NIbN0Bv+uxwa5VO7aTfKUuA/l1GZwuQ7leO9
fhzF6jm55GCDpIbyrliwMl1XNr+NnEVW3xjsXBm6r8/+ti80mSQMeYfUU33iwO02oBCIwyLd59gZ
lgKtuTYmiTstV6AGImAQ/VfoP8D8CPr4hm8+CksJrrk95iuS/PYVSJb2QQ0N6Z364J/CzAjP7Se5
dPc5JJMo9LlHmpZw12/SPWS2YFJmpfslLai5CcJPTlzgOmjeAeK4g7PvRvxMz0hdbFSzd+IDlHDv
2TmNjIfwcWEPmTl4+UlsTPU2FaA1PiCa81c8hFNaOwM62x8Z9FCRCF4RJkOypzBbw1po8npIIU3R
ujDoyqNK1oCRQ0AhWNxJWKUWArxLvg6QfeIWgD/XTyhpmnkdsirrIh5jCFr8KXb8tbIq75Z2qJmM
j/SPHKgi6Swux4+4Vzbhi+Yi3N4La3jTb5ptfEwgBW5woHsnP8l2ce+Y6blpYjTy0yFR9RZKSwZv
vg1PnYGCNcbnvjVAK1kYnzkw55fK6bfJ32RRzJKUB8T2GOyOVrLxRkUT4826QG62MngXIl288cSZ
zNB+InDatMZDbWmQ4KGm73765rsPUj+fGEvZyy+Q8j83FUmdLAmxF3I2FL4IYSfdkVbRBoYcu/Ha
Afi9yxlnDScSMZUNomxQ7XXYgBocjsTMUbDVQV0D0ZwHZifksFYIYI0Asy01WiR0oAaOLnyVoNcE
2U0Tx/gRRt6H2EUAuPMMD/awLmxw1rFbr+ptYGsO+LkLMeEMg0ia5rUUzfcKheGrcC2FkFPoii5/
31lwUKmQVmgtaqq2soZMH8QziFXh9vPx8uhbkQOd/y3QUks80ZnwUZqmv+gARCh0WUXEEfDbsXTc
VMYuUkDXombpAEPrBEv7zfVLsqROLskF5CWjaGzL23MP6fottO7698aEa7e9NIGvRw+SPG513+Yv
p0hKyHd+v+PyfRS5YudoukuXVv7MtiJPDx+1kLMiB1DRFwC/syFnCxdHAfnXwFaGhSU49wWT+KdG
eJB4AJzsYKzJS04vWLD1S7uFiTfzBdMUAtxqOj8cn67DBJ0Hp9GGFmR60ojZ/ibzT5rerJW6ZkDO
DOEevqrRgX8ckBaGQd199ygZ/UIsfv3okqYX4FYFgFxoALaDzJpsp/BO7S1PsPzUHBQTUJ7bx9Vc
K2MvfptNshQ2MGAaIX0QIG/c4ifUqcGOqT2jQyi8FMpfD2lg5fdrK70mVE0fo5WQQbjUQlhYQqIa
GuyKUXMbDyaBS8TFue+ZFFQjWkUIoNASrLvgfQdZZ9QgtdLuPaMgi3eTmTn2j7RB2JaSCP+1Pdn7
MqztbRTwojs+twlbWCMzGXMwLX/tslRpPbkmaKK/D6FkA8mGjyRzRLhpjDbXpgKhRWb+1hyY3q9T
rmhDuEZEwAtZSmLxMoygDDBnpM7KUaZbCjvnPml62SqDPtbysUaf1SZqqzGBqxkMwI363Xsu4QM8
wHfdvv1J48S6cqRObwQBMhJ6MUTxfnhvzsJb9uk9w/b1954t/zoylQcGukqBw6g/iT2swoviBPe3
Hz0zr6aczDQfOOg54LVhmVmyLSqZd3q6zV6XoI1zz59MKr0u5VTzRwhJbApn5DK4zkCIw3BfKhYm
08xlTPpKrH7bUZqM0YD/6h4ZpLLyNUPOG1BH6Ydk+i/aCjqkKKLd7q6Zxc6Pf/+tKeSE/h4JHiPB
HZSd/JntdWtpB57JrEv8ZNvy9JIpccnivSwa7CAhESNDn9us4e7z2Z8J/Icg7fLkL7AP5r5msnVx
rO1a2gPZFSECuhRn7gTj2DHMZr/ZwGTidlrRAoGKBlKY/GprKOpBpKLg18PrUhl8tscm4UMEET1N
CtGE/9q9p+/RJ/ks77kTTI4qwdXeq73wcnvoZ/LD0vQeCX17VYSOebxvP6PBhI8JXIZDQzqJxEZW
o9gEH0vygDOLZsrwJErJKikTon0eG7BeDZ79R3n0yDDgwLXwMdfPR3F6Zyz5Ft7OClBj6TvckDvU
RTUjfhLf1XvvGaf97Vau74ni9MaY8MilKWAF7dt7T3SpC6Om7jV5uP3wmc1dnIJyupzKnNbCAQJc
0u7c3MGKAfQG5Vj9KI/Nj/JtoZm5nprsYHFO4SYe4SNiLMnB7mGHCyj1Gzw+KViLxOCkhTG5Puqi
PonkO+rpHoWXyx6S+EFryBWEDdzWM+h7tnSQzNSaxOmFt9AViYQS2oB/LSeZKIXGAbZkWy0cKNG3
gaH9zfP8j/fuP/0PJO3i3mdp+e//wp/fWdYX1A+qyR//fWYJ/vuv8Xf+59/8+hv/3tP3gpXss5r+
q19+CQ/+u2HrtXr95Q/w3KRVf19/FP3po6zj6qsBvOL4L/+vP/zj4+sp5z77+OvPd1anMLU7ffiU
pX/+/aP1z7/+HMku//H98X//7PCa4NdOH1n9FtP3P9jnH1Xw8YfJUp9Nf/3jtaz++lPQ/qUQSRF4
/A//L42F1Pbj6yfCvwSgXgRd0iQRnnVjyS5lqFH/9af0L5XXFF7XBJ0IoiiNx2DJ6vFHnPwvHkVR
FCw1+DuIOm5q//81fxmo/x24PyDof8doWpV//al+3R3/N5bReNhqq7wqaiIeqSjKlGcicoqghAVu
/UrfWZLPen+vi70k7bp8yNNdU3DAdWhDGeESrw9Bt+nErngOSE1LU5FEOKLoMAtE9alv+9BqvboO
LX+AgomRNkxhcN7sAT6B3n/yAI86eXRNC3OohZU9vYgx7NnBdk663mYiLBssKQq8z1SO+AIXuJqc
S5UHproO1HpkO3mghfLSIK1qTZclVyUMXCTSVapohOrgt1an+90lp6oOYfamFPonTS3yfiP0ONRh
ast8VBioQFaiAPVts5E7OElluNaBvj8U3g9S0SGz2qCGxV6YJQVqm+DmwgSbMh/aVnICM5Egleke
VsYg6ypinRVwgukHzmhqLnpLVFH9wSugW8JvS+6RAi00/QKDIPqcw9iod/xOrw6Rlmaeoemx8Mmq
yhOMXi0YnLAIU9Y4rCsf5hEsvguYoDFbykRYwEsZXHNhL8Wx3vZboeINyih8Q+RBy8407IoCn0Rh
tqtIOYyuSBUNDy2lMKxLU9lzhlZmzG4LfIwFTXtOsaWO1prLZ3Xh0lTCbkob+NjpSqreKZ5SHFKo
ElMrLxE5Gl1d6JkBY2rQ2OAtgZs7VeLwtdCL4sQU0AIMOLYrzCzituktdVClXSo1Q+3yQ+MTGGvT
0cMo0OrOlFK9EJyCV/PEBd1YyI1cU8Lw1BVNBXPrJG/pijZ8U657+Btl67IOYambEDEKbB+Y1t6i
EJIQ7EQvkGaCX1QKIcisjApTKTi5MJtG7DJXVijpbRn4JAiRyZSvdlGs10h+KSGXOIGiZKBqKQWv
WZoIs/dNGYkcrNxULnzT+lCEhyreA0qFnJ6FBuhouWDncC0NVn4o5aGVdMTHNTCXBmbDqVBAQkCS
+HrXh4Euwr1eypEMgqlMZudZAbo0l7Ssd9QmjEbD64bCnnaocp87M5hMyo4vIHdo9j1Xhpsiarkn
mkD0zgmoKhOjUEKf7igKBOqJ1nlZP8qxGMImL6v69iWhYZKZQdxU9BxzQRvuo9QrN12rNsmW0kps
Dn4X6+2xqPSqXedtV0Kzf0jrAPM1krznChLN5BPvzTFX76kGbAImELwNeljzWiosIrN7uW3S1IQE
hoiMVt531O76Vq7hIeNXFEafsNw1wNitBytR+jw+yEWiasc4hScoFkvHSRsJViu6xXkyL7iB3suf
UFKsWotE9Mu7LeFjk4/CUrILxBHMyRslEOxIbpNg1UkVH7q6FAfM1IakK/a+1/CpGXt1lhzgKIed
y/OFSvzJwrTLjIT36gomcVSGY2vXpYEj53zo25XXqzDl42OWws0z5qs14yolgB/d+FNRYhFdSYTk
yV6M2zJctXxRAhwARpC66rBZBGuA6eJsFVcpok4R88jbFJAg19x0yFoBxrtyTky1FgrPiqgAu3RZ
CgIB5GsCXcaYxZQ8EJDI4c5HSSdbZddrF6JHeB2MPn4pVUtt43Vpk1uBxsKXSFSLz7z35M8+6gQY
sZQ9e+LbsfWklPAXXNDAXLrjPV7CEksKAtdAL0OBkfL4aaOI2G4C5C0wEiTX7dzT4tghXFcdRbkS
GkMHJgXicgP/MyMyy1dJH8G5t/VC+DqxVqUfgpirh6hHvxqxWLOnQGHFZ8UPvLcqwdf87DtO/gxF
IYVzds5CiLgKJZwikyBmT5pQaqIpIxj46TER0yeWMyzSNOU7mGHDkwsx9SBTiPMM/Yve8qiRonbJ
98irdR2Bnyb8xywqD1kPl8pa09ZizYNvHkPoAwKbmhbCLDL1ukvLkyDfCQmN4JTJgggGPtChhgk6
7ZiJA4PLLMkj0rPMy5EE722RyZJqFFTgQjjL1WxX9xEvQl6lqwcTQVPFg+6fNI8J7hsftCXwd1X0
uj81apkDRd/xowm2V/PnIJDlteKJcg4zYc7TV0QoPfDsifSzqGPYwPSCMtrpCFWZwhMy7JBlIzVj
BpPiaicyRU5NQe+T1AlKjR3qthYFw9fk6pwlCZznGkmsdPCUgqSFMXxQH2oaDNBPqYrw6AWswBLl
YqlDZJdWwCb3naRaQidJ6Tb3RoPruOPFc47m4eKaQOnAGWDhu/X8rmkNVaiF8fOTFF6AWQ30Eycy
CHLlHa46IUfFwCAC1UDCTRsIPgoZ/4MM7ZDB1akZ3jJsmcz0RMJFBk1Y3Ztl0Goh5nUeXwa+iHYK
n2vQEivC4qWSNH/f6q2QOlLsRYe8z9OnrErapzTmxGf42+gplODE5K5W8tIHrlsXcOCM4FW78fwm
t0VaJI9ClYe46wuRhFNGS9TSijw4RBdhCH11l/QczxGTNCFIV6iCw122yWC6aWdDIqO2BIgl+Hyi
pP6ETyADCKdVmtEauDxnYBlksDFXItwpgiyE9rPWAoGMKLRY8WXQiKYPenVvZNoA1GDMCx5vCmKt
HuqOkcBIOlqcKtFjb1GtSakVKJC9AaddyqEp3+TwYMwS5oWYWSo0rCuBCk+kTYv3OPUog2UuoXcK
UbjI9SsGVHvDaHdSJcK/iX6PmjrVKbVSjY5GmB3NGhvKB6IE+2OBHVgsoWfLPID2phglgHzlcvED
Ntz62wD9uLPoM3krBJ10YbCriyzSxeynrIqo2ScxBbwtg0pEjiO0o7mj6PGIQylkAmfnKMwtLfVF
LGtFAECl4AvOrDWxhCvIeHSYodCU71RVS+BHOobJyqeZ3hkx1L7Jimgk7+1KITH09fmqe+BgWCea
EtK0AFyREHABsSHEFhDSfMhy7febuG+Cl9Rv68TgVB6mehliKYSCfa9RCwQ6QFRrXgveywaG2kZQ
cOSuajteN1TcWuCn/f+4+5LluJEty1+pD2ikOXz2LYCI4CDOoihpAyM1YIYD7hgc+Po6IWW/Sqns
VVpar6p3ypRIBiMA+L1njMamOe4s4CKMF44meVK0vj6EZt+BSOA4urJDFCFSHZnuOouJbdAwP+Qc
pZkGDpZhouuxHXHTpuR8oCakF0MAHN6vnyrRyuu5pgwFyCaq4Nzct1qf3Dpy9GUoW4dj0y0hT1he
jOooXEubjAmYU6Oit80x5nZ95AYhuoetafL7rjWlR6H4XvAE4S9Is8PuDCgZp23xMYoK9t2RMgAs
JXXocGHWeDmhiLpnjH7rXY/BYEl8M2036EIG8DxtrMI/yxnu5A1dZ106LnvfHv1Q5WjM7LYC7VmA
Z14rRMZ0l3xm8HQtYGDXBMp09XnIA/9Q23qOMlICX0ETre2hodYM/F3Z2zZDAWOzpn7yRuNhFrZv
9TSvt109z3naymp7tKL1Xxiig6ZkswFZZdbjAIGlp6PpZiqF4m3RYVKtJA3g5IYZHYDKy+7eebQ5
at6JT7Guw5p4TA08a/CIxaRdkHo4hFyUqPesRo54YUybD0XXIWR47c614zPThKctG+VD4Uv1iW7L
grGLyPIrKbky2Vgv+3NMSvu8+2LlWe4E+sVI6YlISO6Gr02l5hYVpiuOIbPYBolnbYE22nqbGYIp
dLN9rjvVAgfQPbc43SqZHwQyoB+LGQdbUhCy8AQLSnMbDNgz/HB0JGNiK1vUq24dRvq8KPiXIQiL
uGthl4/T6FmebHU8fFknlzt0uzZnuddEATo4HHEIoY/mdUr8qDXsJWHo+jR3G55oWpDoxfIpl49e
+PLNmW75vO1rcY/giWZ/QMlgB+3Uvq4ofMgtPtGZmBkDu5j6hw0twzZrq35AVwJxhqSC8Bz5XLZn
CZ0lufJCL80pRw1qhLd2d6CmBS0emCRQRq6Fbes0Xtf6SzUE8q2E79InxgRZoOKugM0smvFc8c0a
0IC6sfVm0pKiuZM1/gnFedWXqo+xlmxoU/kgBze/hLge3+gSEPNY43z+YGdHUa05I8MEwGiOjNIe
R0XCxqV5qfceK1FU49JJZ4yqD7w3FC2aTH/qGgliiRkaixOd9PJJsa1Zk2DHtsh2VKuPyTJidBnH
PTSpGlj5Ziy2hiSqZgHgeDOQDS2CT6+dr6q3qGT1m/dm+lg0Do3yKArRTTorUb+L3bl2Hf+7f+x0
M3zGgoM4kV6v851w3H80dd1SkvUGt8bHGeTXhGMAC1ySiw4u0Ih3zXMTjHwmvY3eiFnYkGpfiY87
1QUSnQqKy34Leq+PBS/nR2SGrEgaw8Bzs61d931fQ3gJS7G/qeDb/ICd3n+boTFbj7iwUBjV9wEp
pAjhQSldnbsyKTxXdbp6snxsR2M/E7SKIzETsx8KXeNy1kcdo1A2cQLhWTjJcNyiz76XzxNlDs1b
tULTaj20Rl/N3VT5DJGn4vsahbI4kCqKv2ITQ1X9zgpeP5Q7OmJTahEmgQdYtxzLfsdE2FUS/6Nf
dYHlk7bxbSj7rQNLM9kXLmbM60Ocm+LgCSu++GaJ3Yn7srnDWExRKDzleI/zGeKeQ95Mdn/iqCZ0
iSkm9IO3cnK4QujmaUbx2Ebzb7Xjxi3lgD7lwWLKucahKg/5uOsyqWarhkyPGBUPHVoTc/hdexAI
UNVw/RifB1b8o1CST4EiohR9ImhZi5e0mNp2T1enbX5g+17Ql0qE6r4Y9Eah0BTN1P2U3vwjMO3f
ImW/oGt3w7f+aXLfvk03r8P/AkwtPtut/j2odvsNUJpD8OdX/1co7cdX/cTS1B+UKsMMnjoqptqc
kzF/YmnsD4YGQIGLGNCYAvoDFuJPLE2wP8T5b/CFXCjCzlj/n1iaIH8ogccDYmw0JnoBN+s/wNJ+
00nD3G0gu9fKaCoJvt3vxFEMlCxsjTOJR1jk+80LCgPMRLYmWfPRZ6qZJBLeOIINvCrLU81J3aFo
1IVErBQPYhKQ21av9ErL3Hza69C/jCG00LlMkW6x8ZSNTIrB5O85m92lGQgeQZvajn951//ECP+K
Cf7KFP34NQTeDFTBackY/V3uSfimR6adxoNkZ8eBLdOckIKjL76Y8sy33fhoA4fqLDLNJfZB8jdM
wm/anj9fgCZUCkEZapJ+o3s2PtrOrRuq2fO2fudqpAdMayWbZBqnGsZxBvzCF0t+NTSIFlFzs2Vl
ET21svCX/bAdlt0pnAr7BV6lv4PxfLyjJqDd1Y3mNGjvLrHqx/xgPfQPZT9Ez4awCIkc0nyqZ7/z
G+7iWqabavajWKf86udb3WED+5/f6t/UQz9+VYmOHSwfgjNOf5d8gGgki2pQJz9XzfDY+Nrc+kAE
Gob2wYABtnu4XbWpZdIEfe54HcLUpQ3PgetrU76YZW1flQNkl5DAjO9QMbyCxCjELKJsrWtccX/z
ksmZ0PsvxPj8mqVG96U0QuPIiH93PK0MUVrxhMkBuWbtbRyHb1Mz7IcIv+DB0Ga5xuiTX00mPNGA
8gTVQSEzFZN427qlu1tY6NvM9hZFWKEcTygKa4fbqjHzNW/i9XkvK/0FRd4bYqh3V23p5rrxme8o
gm1rs15tFZuPTPbkXm/2WOc94s37ejyiElNm/eDZKVTN+NaEyd0AencvDWXbd8tM9DjGXXulKjMf
83ygt0Pko5RbHh3UgvEgds2PGnV1p5HUc7Dz2j8psZivNt+fXaN3TCnYXm3Z9x8i1cpsjhm266Id
r6vCwzY7j9u9L/sWHd0YrHzSdOEKwQfydtgGf2P3vr/DlFOmLl/YC3M0R1/JHlJjmke1IK4nn6q1
yayCIKMBlvrEGIpNsjLKL0fM0Kj4wDdL1LKtN0pF7zTlEwrP9+o21ODCWnMMTmBwQu6/mcknOoww
NdRaTxnKjqC86CM6HXhryAOA4hXbUL/IUwiiAJ6p65uiLIZMLhWBL93i3pbggZIRY0iCcedFbygn
X+Qy3Y/KN4eGzFdjMwLJDZ09/M319fvjJya4G0BRac7P9MfvZsUBiHKwYitSr5cVxWxhMGckaRlP
dBjc9zmgGWGbYsQm1NV2t5LG3WxSvUwRjWA6bX6gYiNYjSwGIgBAvMBeY2x1sZzvfqo6TDJGxX+j
l/2NoFQErxoSOY5Ic6kkJ79rkXq9MKXsUqbdEJGsHlADYlZ4OCnZzEXAFaS6avkW58t6aouYHUix
+cy0Vf43zPWvNOzP18EF6ixjOJlj+fuzM7AI4YmKlukSlvG9qfD51mqESX7e4iN1o3zPh3j6u8/s
v/9UHBZKcU5iHitQSb9KJkgsC4rFBRXuGy2XQ7ms40euXPEFKDObAUEV/XoSmOSfoWM0p5yIDkx3
wBb5aRk3LLJwZXwaZ+/fRUbLBHC3vpZjQJtvh4ai//kCkz88tX99gMUxTjccb1JQYgz53QTuVoR+
VpGTSWWWPhUz8rWj+a3cBsYgUFL5yZTACUAcMaBawp6mRV4vaMm2aUB6aup9FadRT18Hzu09EpHc
bYOQ4IN0tALf0MbZynP31gNwrCJbXS3LhMIu0b+wbSQpj0dIaHufP0lJu0s5dghBb/mzi0DsZLvO
t9PiZpaVZjJPLi9NZtcCubPxChi1nNR8qwn+I0WSC01iH/GTKVBrXdLpvGUo0Gt6S/ZxmV88Zcsh
56W5FzHBljnnJE+KXOrjTvbyc2XUdmWl1icgAO7gTZEfm/PikxbaimO0jvIJoDO5iMYSCf0d0klE
Jd3BkB4n81jyT6JcRZnuLb75XsfyY7DwBibAguuEYw9710cRj1Il/ZVbqbsXYvQPU9QvX3lRxUc8
ziByHGiRAxpd9quunBHlVQ9UZYBUQ6bCyG5KQR+sr9cTYMfho8xHC/y1ELfCz2hBqRkMRXmfH2oM
f5ehxmIU7IJF3lIwek1XXnnp9ivXSiT3M1PcdcPi8cwmBTiLfLXACwcl7IUE6PbmwUcdpkLuCFmY
C3YQNVvscWZDdeqHMwCkGUs3HvkLsCjbQVdNBdi+d8NrXNghQ8RUqpG3etkV1XyL3nVIqEHRvasn
famRAXrscvGRkpxds7H8ICEmTagzNPFLBb0nJsURa0kChN/ftpGwqB3yE3oRdvPW4bQ59XKE+W1p
7YRWi2KwGVtmfM7Caizb7nnf2vwGihJ9p5fdpEsDCQsc300K+FacAFLcEx99Lj0Axs0BFotqn68J
sgloVo6tPPi8hifM0VMdgwH1dY4VmNkHoAmgckDrJCtmoed83OIPGKPppQUVdk2K5pKxXZ/irYR7
DIjJe8SnRWnRDsPjtIXmOqDhGASrfOkjwGsy4uu9Q6Ly/QIw7SrqNb/YO4yzrdUn7HorkL9Jq2zR
c4HXNndxUi4aytTW+KxGsGdW+DB9xme4PrVi+pwPbXVlpkDvF0SAvxOdt1c45tTHsQF1BtTXgtXu
4D4vojpjc/tti7boBMw6qNQgI1ehAqWlV/to/LErQ56imKWC5Lb8BqCF9gngn+qIeEHEFyzx+7zf
qhSq1vFmJphOj47a6GHCDfOwxnvz1lv4IDUPB8ed/YJZDG3KC3Cl46ylvmK8o4+8BEW5a4cu7ZE+
IXiZX3XUE7TZsw6OBIELea/OTAodyinrZrFdtPgAbns0IL3GeOi/wLHYXVg8e551uw93g6f2I0bV
8rCzenvnWQGU2jeRqk+yDm0yre3aH3pflYAJRqRtJFMdU6iMTJl/BP8lj01dV9+ccqglncquv6l8
hDXY8vUSkAQ94Rob36IwflFIiE61oxqo5wYfKGKqT3FTbNeqKKbrqq32O48wiGsl4HJAzOELq+R3
izv+WEt/wtFojgWhXRrX9T1Yf4RYmWCyvI3laYYy4nWp5AWAapqSc8A0pplGfVCmhFBtMb3BgLZX
6wdF5xF5j0a0GSK/4/FYRc10t462+LI1dj4wbspkAE8N2Ldf9hMCfc/4hgdcMkz5ham3EmkHtrot
SwnWB3hVdLuOS/8E7BNshhx8dWrDGGG+JjAm7gCkget1yRJPVQ9IL7xtc6Gvx8H2N1ElGkA4ra4P
0xLar5UcmtS7vXsBdh6S1UmE++Tb/FTOER78G1IQfKRfzcLXm1qOSEAArXzbICr/sCqDT2YRKkIr
D6Jd0S0Vep7CAw3Eq+hRV5iAM3T5SaEXAqy35PbTNgKlzDa5uqsYz7E6JZxGuAPO9/6AuIqEtlW4
ADnY3VVtQ+vDIIC0gFMBYHKoQk/DM7AZbHek76YsiJkE8GUk/rrOu43vFgTPgBg5/6R6reVNwQDz
JPn5Nti0Lq66ETkEyTyj5AdS222lD66S0n6dDWoXLF7x7WJzwNGWs3ZJCglfDAb1LZtxrx28n3RG
AMzLpIZO/DT0c7hf+83rdJS2OtVhj2+VHtBV5Ai7rAUevnMnuy5dQxzue9DSeBAD4xKHYTgTwN4F
zo7rUo1rRlrMKNe2mltcr1OHd5cg8Hut+uoUOq3f4Rw3H/DD2/GRNGVdv4FzLdg9lyMFWIphpMEU
HA/tsXI5QT9prIc5sWU3fV0QwoZJxse3Q125ix8vtTEFvxzcVJ02CLffD6RzF+fgqttuxmUM0DC+
hSwIHEWMwxjLm9PZNuGoynHKgLbsvYRKFr99FVZz6HizPTqzIRhSU2ufLar+qgRUEEYgZpdwPwm8
Wwixk8tjiLr4Fm7iqE0wTvJXSGpwaQCgV2drhcjjI8I6cRmsgBFPPj9/I9K3qCgMzrwTwgMeZaz9
NOQGr2Npqh1kjRs+mdlNIyTgenikg1EoT2wLFNyZpcYFa0t+iXRj/CIelipEzg+1mjIaKQmGYBg6
6OJrG6VU40NqHTaiuY3W4rCVq7twnoo7izkRVHBsOngpe4Mu6kBg01AiMh9MYfHWhabewVhQ/5Vb
ZT5sO1iNlOw6lpgognht85i8xGbxCNeLQ0C4veXLfQ1I5PuuI2T8GquPAK5VYgeDC7RE4TvtrgaX
jy4FXGrue7NHh14otPEpvkKHJKf2aKqoRG7MBsac9A8EafSvrYjpjdjc5Rr18cHvvn8AQVpeFdG+
3pZzuUAqgVaTtA0qf8/Q2xoOvBZfbDnFDIB5iSyjtt0ujGubO8Xq4WFuKb/ZDZky20K10k7MXa1t
XEFVZc6bmjfIjsIkcdQqV2+xh6Q9YUiUvBh9O1zH04bS2bxqv3qFqWOkp6Ykpn7HNo1JZZi7izhW
/Xck4YWbLp/I+6EsURdQ7pJB448g0OrYj8P8aZ/a86gyxGWy2hgnSN6A/oDiJEYPE+s3ROPDKqYj
jgtPDR6Uvd3bCzmV+YYTlEENO+KYVpONL+sWxBYemrHDux3nM8YJGecXJPTquvFR+MZ17TPe0vjS
MRKu4nqJH2vuQMZ6bP4Xlu/FDW9wZ6ftsn0Ao/yCGfNJlcWDK2mFzojBXfsNmpF2nh45U0si2HYE
+OPeCgsmeELhQ1Liir8bAgapTXTRQ7RumNJ15U4QZT2UKzGpKbFLRlKg2Y2dPSGg69KJinBXTAsg
YltbJIrt4QIogv7Myh4dj5OxKVkbdlcXuj8gmzo+IPm0StfNFTe+bfJbGWb/0Jdj/bxE7GWwhF+w
M5HP+vk1WnL7AYanSqZROZgE8q8qa7epujC5/1DYUX6aA/o+PC/cV1fxKtt3eElWcwa0d7mi6Nlp
fqLRcNx1xXFmTtPDVPbEQ2ejARHGTJ3sTJF9u7GvVS+eIdi72acS6oLWHf4PxGp2rTUXifD6FstL
cbArb+GQ0889xs5qI3ekWeCDDNjYWOzevJwe9Sy+0CZ+6RHsDSoLNaL5/NRENaQO8Fc31SstyfOP
TewfId3/L7LRX8Dw0zd71mb6/wU4OJDhc1TVv0fCnyDW/I+b11c3fftFlPrnF/4Ew2HJ+4PEApg2
Rj/ApD+A7Z9o+PmvcBFIY2KqoBSl5waWP+Fw6FGJBD5wFpFCd4ov+xccfv4rgumdcFSACeDp/wQN
/82KLYSWQhljuIL61aD0F4Lav9ooxnyoeQO9TSYag6c+x1G3oMFqBf0UTUta59B42eXzVGD0ym3/
HvpINMPUUAw2LaxIGxrfTztiq1LfNH/XTfSbTffHi9NnqgBQJhWM/F68s7ZjAM2/ILyyQYHT5Jf+
QjhyPbfbWzkO0YG0+edomrCAtPs9YKf7pkduBkQNOJPIdomFTLUAWN2gn+PYkWSFfNu3kM4We/tO
FVC/shkUfN/p+33Pgf2vkACIZsHh6lh9zIqGt6nR+5CohiMDIpQnikNN6gYiCIiiDoBaroe9bH8a
v/7RLfe/jjY6m1H//c1yY7FPfflFfR2fv+LPuyTGNU2kwIVIJQVmfb7e/7xLYvXHD7BR41lI4zPg
+K+7hIk/TAwA8qzKJgbo/L9uEgrOCBg4CCXEXmKW+Wd3CT/fiX9B06G4AUzHiWASLTMKPNUZDv2L
20jvpoj6rXh1M4/2a6jwaHc78HprzgK1cbwsqr7GaVxMHcfJHZhgUM0FaXyEE1vXosXOUtEeUt8Z
UOe83a9Avof8XUOJHE1KHJvHhGMw/d6FbW9CMveFnt7XK7xs2JZwkPL8UsbQzRZJx3CVc4SsejO+
FBT1AwzCiViUwWUjrUKDCD8L0ZbXGe0W1FW951GBCSwpTUmm/sZwkKcII8J4PT+5sp7b+62YZ/ER
zFxLD2fJkb2XqkIiKe5LYl6rDoT5FRelwk6JQVgeTBeQ49yoosEI3hWEXBXUR/CNLhOMkGGD8DAv
I+9OM+pD3JNg0CY/mnkl090gu/ZTNNpIXaqVencBJR+xEFDJ4rXu1nlM85WiWLGTfa0gHtJYVcWe
O4AkYKczPkUg6YTvx6OO2k0lYtb9cgQTre2dWiz29GbByHs0ALeii8l1rH2wNetdqqEykFnpJoGy
UTEKCCSh3E8nPk5DUhazRARM20SQ7WrRfPQASm4YJlmUSE8ufB9k7ucvvIA69BaKHKwvceWL95Fn
EFU3muVfYCvw9Qma7WF9HgSpDPrzihpdjoeK6L167UjJ+BXrXKu/jcNW1h8NmBd3p4bC+Guy4Dsd
Zm+NBTKrFnbVbSN/AHM06CPXLrx1tOugke3Bsic19GePkUXxy4FDTkWTqIXC7VDtvWrSoShRdeeE
LKHoGSF2xdCoxWfRV/3TjumNZS4Uy/sJt1pzhOILkqzGFepeUSiNkhimp+2w6SYwYDw1BtzCWvp9
oXpC5xVZlidoJpAUsqse8l0MuO7OqVVjsWmEGRli6Obd4GHb2lWsb7JvyyHNGwYZbDmOtj/11YbA
PVK15mqi4wacg1RQc3vM0vvN1OvIHXYcihDchygWh7JCYv5tPUN/fVzidnuGFnK4KVWX11cdJGAA
IytdFXfKV7TIMAlWPpkw435u9TzKZCfx/p0sg0aAnOe4bcgYMXnTckY5tjzSPiJpLNaX6xoJcVog
DymgTONbcZK8ckdgJvD5VaVtH1ucDohYyCNMsUXlojNsxaGeDlLlO/xgTQ4LgglAK4WfnDsh61eP
KVRqKjq1uQS5YxTb+gzC2vhT5cgAgQuawPgOTCkf2aV36BrLBKg5fIQU1R8+m2HTyA9kXSKok2vA
ORC38rFCsaEo3ZG7fX2G7KrsTlFNm4eyhIIu03sYx3TEO7MkfIYbOimV7MEf5XAYInGxjd61lBVb
ovUImcYIgVWdmo0yZILRalao0xrAiCAmPX6PR2/xxPtZhSTXs9MHmucrf48QDbKeIM5Z29sqImiP
QwkKXMo7fCU0pV1M/LGOSlF+dH5H/5kN9YZbbo8agAWhi1/xXq/rfbCSP2BqJgBiVhpFT2ZcFkzf
ITrMfa9fY2BGwyVfOwwlS96NTYZxuVFp5foBkQoVDey49OjRS9a5RwdsDZ/ePiWrD727ADu1IMZc
TXF7pFCiIIN/AIlNs73TdPhMO9tfE845u6fD6u0RNpROJHCpQCg9hqh63Z0QD92izjtWkDNmeUjI
GRzlxfhdeU7RIl/z4aVDNC7CM+Jq1Cdo4BC0ytqaj0lXlFt9mmdqPm55bt/zAsr023qNhvCOKzTC
HaRaFkh9ahLVx7HhizvEhTOIv1xqIKFwecxbebsuA6c3dQs8D4Hsg6Qf5kGpV819A+ogglDoyPDW
DFkeyqZ5EjlEbgnMQKwCOVjF4pIHGZajKERkb/tgyVOj2OgT0dcSfat8IuRYaUXflpLBsmfQcmgP
4FixVYHUWRFxGg3eZo4Bps/4piKKR9S+0wwqMCCMzlQT+9ZrW0I0DU25iZBSEjYUS8IAiFRdCMPL
BoRrWfO5VmkOARf2XblX+Yy7dN9UoAmtIIRDEA8guOVKt6ooQTHv8EWkO9Z+9U7UXeTedAFGgaUm
d67FowEJDCy1bcNKKN7hpEjBSlX7F9lY8uy125A1gL7UGpJGAxMAHi+LglD+zhXzxi/s2nawejTj
REC+c1hG6q0H2IJTsOnTeqm7GYU7Wm1w3Ww4KzPulhngXxtDmpxhSqmXLaWsoY+d1DO6Gum6N4cQ
QoyIhiiI/bb2ZRwueQ31FXxDfC6wCeJsSxVWhAeuK7UGEM9sLC4JoAoEG8YluJB2q714x5gu59Ne
FLr5iNF7P8u9i7qCyrk1lmmaANfQfkhN3ZXTt6qINnvtG2hx1MHmQ2j7Yw435vQKI0YfdFLgDuuz
eKm47kEIbbT/ULd1YDTrdi1LnjB8uMNlW8eMtIchh4AM+YfTVG43fcgVxJQlpGLX3M+wPvhoW+UJ
SvAKH9xeOqhQUoUOPsAqOPF8nuIBofkBgkQKeReQpAGi5sqQGeyuYjEQTNCJfbwAiIsCQo6buSX7
JS7dAs8mCsa3vGk7FsnP4yQ2NOLF8D7dQYu9SojIoip3L2eGSbybYjjlbujsInldRvXUQF8JOVpm
xlWpFoZ2uy/3g+yj7f2YO7J8mmxDdtREu3GfUsxIW3W50WJUONwqSP8eBbr+AMQpEdvPY8dddQ0n
VQRUAWLh/FNu4L04dKVW72NsKzd449Se7Yr3b4Oac3hK9jHUy+dVeJSI9CW6h6/N0Eh+VWEyaN5v
JVwor80ydW9jP+UwqID/Wt4FGH+by5zUa3XojQTt0oD6EkhCACt60cy2L6+3AqTEVQ57bX+hmn5H
yhnx+E05qQr3ErpaPDl0K3ySsCfSZwlrNLI8NGTHp2EnQ3VRNGJbAMnCsoJHCm1JRpfVzZexXqvo
fdvilH5cjQUqc5bsAjHVvMRRsEwlQK9+GtfHkuCh/5OK/kcLzv+f6rkfrPq/X4Oe1m9ff0ULfnzB
zy2I8j+wXUgFxVysNT5w+JF/LkEx+QPiZIb1SBjNNC6vf+1A0vwBNABQxX/hAf/xf4Vz4g+qNSS2
VBCFeQZSuH8gnPvNqYxtikJ/h+3HwHBvKGQLv+5AuC3aFo8X1GwaMY5JbXHyJIEOaKEGAV+WCTwS
6xdqUa6SysE0TcrxtP8AsbcQf6PIomdx2V/FAdBxSNyMscA0itXv9xQ7N1btmBdDeVjWcr1r93wv
MhZ1ZZnGpC7lbb8HpVO72xUDyVRw0LPI184AQQ93ATrSOt02D9k77TE8giizg8/stsKPVE+1pJdL
G2IPdUaswPPhUCyOOCCi825h2yFl+WTvKur6JcVz07G/+e3Oy+Qvv5ygCswjPjfIE89/+PWNhlxn
6XMGny7cROQUtXVVw+xIzVdEPEYcqITBb8XkCO6yUjF8HwHM2cVftvP7nz/tr/LC/yaVIVJRNINC
LQmMCNjQbxuva7ou+MlOWdyallyOdJJQTw1CImBsdFrcMk8pP4Ycz7099jAEqX1k79eRDuySwWH+
dwEJGgrQX98WqDbPij9NzmZr/PHXtyWIHLGs09xlClAaeRqjGZ3FoZ5Fd5yGaZnSSUAucpQ7zelV
VNXbM6TDilxNlYA0na6YHW6Gai/GdIo8wno2V+7sBpOm/BB1sD/DJqoRbae2grz1bhPozhoWlyHo
2J3dTiW0hgCQILPsF66HpJjFhFShUsfP1VqR5UIT7DMp9Ad79H4lyP1N4gEytHce8D7PXEuCuMK6
OL2HQLx4hanaLtnawKUKR6UuA5Rjtl2TDZv3Cof1JuSRbJGVKZ4MvrhcmW3NoVChmFPR20XdjaUa
xqNYXPSE4M8iOsRw8nQw5Ml1vhadXjoc0ZE0T1EOmcCxZXKKs0mHtv2ybm3TvdAB/TMXRZ/v8PFI
AQt3HNwEecPuYVitygjHysJ7nsG82y2ZMS32iLYrER8s+Lq9dMAWdQI5mqkTQh2EERxFTyIdSNyt
GVxcGxAEVgTkCM1FsV2cl2lkuZpxlxeQ6OwYBvIafoj/ZO88lt1Gtm37L7d9cAJAwnYJem7vpQ5C
WwYm4U0iga+/g3XixZMohXac/u1Uo0olkCAysXKuOceaWiZArUSfEfz+4Clmc7p4aiwvIM2Pa5Np
n7RGgwuWA6e1QpeTsKIYU8nwSsYwVfu+p7kceaHWycPkus180KRB7VvJAWa4akKLskWIdgq2gnB1
9dKoQI/7gYDsQhtmntv9RFruHDFVfr7XZw0VPSas+qObjWpaS4OKMcozsAZROmENWeEFnowt3jxd
vjEQ0SYgatrS3pSjPxkRi51Tui3bso/sHk49m5bjjBs/cZZ2MwDs73EaGIPcWWVWyl3WBe2nwKUN
vIltkfUPgHtVsE66jJb0Qus72U9Nlg7nAH+O8Smeku7ZWJyFYj/1nXO4dqFd29VlStrbgSwl6CRW
pJRsu3utfNvlXOtwgD0tvdNNkSYnSfObjpCxTjRxoI3RT2N+hBKwyD0nZR1Qe4nkoalIPG4bYksV
7dx4MiPbcM+LJShc96rMU+TTdlis91zMPvfPm6rh3qJUgdVqUgA+GoOLYYQBqS6aNAIAZi1FU2bZ
NvYSAztOpDdHSeKN702QjcOXeDZJW3WjX+QPXcp+eVMUnCMmMfXTRoZln6+pdllXHJN1c63nIvuS
GiR2132sSrkxQh3PhyLz2gUTyQQ317HP02jV7Me0lM1i6VnpfuuvcRHEwWrQ5E1XMA768klrlP1N
KZw2ftWTkjkos6ReWPaWQwK1Q7JAcg7bZuvYIYY73AAOwQ/b7Qi8lk3BIanBP742sm4i3GGE2CW1
Uw3vjVQJvsNJ9UVkxIp7gM0+ZwlPqnizigV/dUnexD2mbTDVq7YtWGlzG7d6i52vmlfVEBTPOjGC
bj2XFqcxpVT6oK2qbR+sqivLVaYsUjVL7mdfU84mMhoyhXl35o2drsfGjgk2BZba1G0YjmtmPdUu
0eWBfK21+FaOUhIOYuU5gyCQl7Yd2U3Mwe2qk2gWdBqTikY3xypz6+AqajdyGAmQo4hK48ogk/cj
zCcUkMRPQ8angxAvSG2DoF6LtpyXdViH3h3OQCR615eNiROoasyNGTsZ7Ma4MN6T0LDjtcUpjtCM
M1vEZea6wDUxZSOW9HxB2whmc4o6Y8IQQ0gX5LlVN0XzGPh9wAD2xrG+E5M1ig0e1kCtYAc29kYU
fcMLjWzzIxgx1SHqaMu8GheBp2yoCb+vxxQzzyooHS23A726Zm0FbpKsPZM+8goW+vyZA5KBscIu
gjffS6uUXmaRvUvcTvfhOXCH4WGQYJFRPBOoC2ko10WY6dc5RipEWNUhQVOgBvgYpR+/xondXSOt
9oLed9IArC8mNBA2c7gGhYv6Rj63om2ve3fwI1cM9p3tqZpkjMjCBzGQ64maVNtYqXkeyMnhRGOs
QtILscvbKW+OnGhmj5lvHZrbYLWGfbcUaZcgLCRdEJWDjdSF6wfH9MJYtBs87z1ZMZmHXtSZE8mz
UqQdcel5WgwIBIYqtmAPiE7icH0LQ1Jya1VjeeXSFXWTwnFaHlHKjPOQORK7q5Bu1xLF2m5tGp/p
Xi72OGBmNP3gSrptcof1CeubLnsEczmE7rLuEt7H+0LqrHqdbNVaJztwierNqa9SxOh5IfyaxELd
mbUK0qs5zHvzbGhN6WyJxh9on+ddFqWprHft7PVipTpb7e35PCoVeeXsLc3lGfKu5fBuNlOn1wrL
YQNW0DXYFw01XWcxrbCtI0xoRKpnBvoaIarHtkYMUeP0bGS2HiYvH9a8LqtsW3dt+ZCruP/qJcoj
HxaLYGeESXsFUSEMT/aQdt6BAdlDFZV1oFGuUm7lSmQMf15B2DKTnUNbwFxJ4S0mNtViaqMalgCa
JxLNKoFfz4UVOKwFbdKOynIsxlXpZMsPNVWGs/JLi3e2UVTBg1ZVZu1qdV5YZVFUTzPZVn5HnEh4
YfLRIVGeNPqbHmv+xyWbvXHnkZs1kfWWnt4EyUGxNloj+1EuA6KjxhFHYz63G3RqiAI5mT7lAwJZ
1Chw7/nI8zs9kPpfQfxNXruC8zZdbjt4EGZC38SN6YpCY8+h37faK8TB9Dr8cEBChnwtWbDJdYPf
vMYClyeHxNVJyEBqsrZH8B/1VxyGwXhIY2LBh4werryr4RqAe50MtonB0OLdsJpg2GX8nHu7j40v
vWc2+LdQjG+X0my+WUNedrt4aUvvpJUkGs0xOnSjJSwW44COmZ+jvLWJeEidBZkgHD9Jo4ZzRy7q
m4aG40dF09Mz7VAczFU7KstZ1T002mhJKuEfy05kQIYTkkTbBgsOYEcvJx9SwDbzNwvmFsxro3cM
81iam061CW6xMqSq1sWAgd2Z8a2taAuwk7V1YYKTUXb1JrKhJDejGe1r0qV4UpbiL3UGKwRhZ/gM
wB56r8Bh1olkq3OtHgpILuhDjFR+jksyMDCowEtsA2gP1kb00ARWVWwQyXY6rHVpr8yBFrEhvjB3
nLpY+HNAkK/kFLrqA1OL/axpea9BdZjtFVQnFMpZidnbBPVYxBGgiOxN9u7kbgccdV8zHGjylPlL
YG8cXq5PphXa9QbFlYzrYJcIR7p1rTIykhDSj5znetnRtO7ULilzemNDqglh4wE1vxrKa4e9t7TF
Y1NbpVxVo5gZ4MK58FTrzmu2SjvNV9T5Uh7GUtTkL3HPvctGu9/spldfu9lseTfCtAgJfo6BjmrS
+W9CKBBEvFMhb2KXyV/KNu9ANLSNDNfULo5zHKbEIdM6JvZzT2lvrAJgRg2cHX50vodsAEfXovoy
Vd6804LtOyoM02fGWE4oOkLO6l858yTgChrbKzd4T1wPGyo+PthgBupgyqaUrcpK9S19hqWb98nY
xPdO5+s3jz8yb+fZzXlHpl19MHLLgn4DHuhLr6a4XKP3NrQkLSI6NLM9bW5KD0PNlcHwyNsqG/tm
jcKOD2aOc3rtVlCgyA1OQfgG5dQ9xthIwV4nc4A9lHXEkzo21CEdJ8Kn2VCanYkU+g+700BDaaDC
lWytFp8AhwTxBr8jZnIEr7jPvJtC4stJ6uuo8YYBgg0CPbAK6ef+zlUwVMjUz+YV2Kh4oeHnWM+O
beEJbushDDbKMEj0lIXOGURkiGKm3zrQk/EXr2HDcZZxjacAJxRWHP0Dz4CnIma+NszzyZbyfZ4F
TQLigbyqF+xHzxWl2A07aIa4v2TdlyZIQ8KBtSdmVm+cHq1GlXlEvTQ/uanhP1dlavAHlN/P0GuS
mqWHB/THlMgh3aSGVXSruWe0+ipMQxBSqKsh1oNYdfcTgC57Kxc9XgVYFDdLmtpXuaIbuqKjI850
qHpnWv2wRvY1iYf5y6HCfXqlQvBeyp0AyoxhdbvEVnI+xFaRrDvqrwHxxcaludUqaG7pCkJEVPmz
GCVTvArRP01+m0eNMpkvtMT7FIvtVhbVhKRvBNZXkwg/x8aMNnY5TLt4UHRCRZHBc+mvw7l6MuzG
x+BXvZShMZ7pMx6D3bVzgDOxNzWGKlDC+b5KIUYnTtJErG5jB9qm2RCdSQhaVDB2yty/5ik11jC5
GQwZzv2OcevdTVPJ9p4s9nxA6M3XXWu/pRmZ9f5cfGSTJijoylOdsIgZXLDrWzZtomzVrtb+tCtt
Q2EKrL/GnOYwgubtcbZE8tgEzTVdyetUJcaOmH7/RemA7mYlC9yGTEnfpEk4cKpu5lvpNQUm6mIr
Ap6VcEi+2Q7bMppoAGRHp4J8UnZiBjEe+tiatrPbXSMnnEWB5UC1dxto2pi0IZ01FCbj86jxD7q5
fx/2FsIDPelj7yzXruwEM7nt0b6tW8RopGBsM7lI7uqq3NE7rQ5Wk/m0DcS2DsPkwSnM4nahwtoH
rWnCLWlvUOEZVRacIZ495UET1Bi5rXOoYe6fe4wspxGSxANr0NunBlrywswK4ARF+h0T/aPtZGAs
8rrYN21xRIakFayUOAwiHK+aPpSnOG1SuMxdvu1zL+Nxc61oyZ2NnYQgpdp0D4A8pNdmBzGKvil3
jnI4u2nlbcVCO9nq5VElVUipnBFlQ8wsN1r57tZqgM3a2gb6HkwPXrC0N2VSbmRGTNTGRvRcmH4S
cXi4kmOfgj7rGMmtie15ytb3Lu7TTZ+j3wOkSoeT2/UTWXeZH+uOUk+4gfMCDlHQwxbPDqb9dUBJ
o1fd0M9rjRuRim3g9edy+yPQUTH++WDepbzaVxmPDp26UAOS04A/4Ew+BFQS9xr+z2GAq3UUCc3E
qQrS67gFouLUNGUAkY2rZaSM4bMCOQByItAgkrUZxjGHzmy5li3Hhy6Re6qYbWd06SFO2/gTLuZ1
WpzRLSK49zgTn7zF+E6P3rgZXLzzKo6vJoMGRtAe41k+05Q0T1goQMs4RCSGYV4VrZev3ZYueV2Z
9WnOZXMlYdh0vMoi6FAcgSbeYalPZUiDNkCtRazl3eVCz+lHzlNm6G8KfrsItABpN2uCBJEk3bZL
dU2tlcZDi6DLzjUzRXYnex3A8BO3fWwmz2Mg9E1J7ZsSZLU4dFnGp4p+fhzQoqsUWMB8dusViQt3
AzvoFqvqySfUcMfRWm9SjxGKnt/HL7M7+bthDiLf8q0NWTDoBJ1lbJVJPGQiQIXLO7Vo7AYc63W2
80sFQdhR6AkskGvK1xJYnzvvsCKsqkZ+a2q85HBoP7dTAaSgCElDOZ77Vnn+XiqX8TCEsnZdw7Jk
UxI7GXDMFsXXJOABwWMjomWYbzJHJKtxnp+naSDVkHjpvrU4148ejhSTEsM/a0htMHqnwSueK/wO
Gz/z52sGKAFDwyGwUzmZkha1L6qG1IdBmE0bEB5EB+LChGBDJ6ibrX5VtuFXmrsiknCUNkkf9FGR
Dcm+daaBFqFHjYgbA7BGqF6zyWX+6uS9zLbv72junU/x3cGoJJgiE/PwyWkmD8tHEbwUFlCGsR1H
YnrTvBwSQtjrzOyTcM1zBPOu9zfZnD7Nrn9yfQQCGbJ2iATxc9fTS9yx5mgoX8GZwhefO+lhFvCT
lL8JiDVHoi/ejazMrgZnvJFAKfbSaznxLOcl7BmkddJkP6MLotWODAnMNJMJBSkjWnjMFi1g47lV
qwC7SWwhtLp3Htn6m9YuHz3SeDuRZunanhK9G6YZ2rmcbmNU8JVtWp8A6bCYAK2w5ho+oe/Q5DKM
lVE107FT2c0wDNAjwiJ/dZmmc0pCv+ZYWn6PM/+zYur73prKYD/kk0Mwv3f6tSb3lff2vbsUX5gI
x2lkDHlC+tl/7OxEP9tT4bgYfCED9u6IfuF17a5nlPNN2LLHDEhQzM2p610xNEwtXFR/i7efjA/C
LREI3OFOUgZkxc6msLh3t/QbJhB2UK3izDAiDiOgF4txPo30HWiKQgmTeJVNw8qifCSJCG/yAQQL
5V8QpvvRqZ47w1ZbgvMj5Jty6l9LkTNu2fTdh27uDyyRNmooJ1dUW5+FXYvN4hokAKRCyJ1D+Rpz
oFmN5B2joneGtRwSe1c6LeCoiljsJgGYxOdH2sgCO93MzRJ/KcOwu+kHMUZ0XFMFxW/272wSCWuO
ehzVmlLv7EnwsUEfVV49HtwO4b20uyeYlua+i+3sLavSDMixjCE8dgqgZ9XRAU3VrmEi6drOjfGY
ChlA8HS1szGdJLyb8mofMPrAVWN71RpFfNOV6k4VxjbHs4orAcePo5t2U5jy1ed4SJCjyx6xZ52S
hCet9HhTsjX7BNzdpjnYVnPHUYs+AuXYKc0gO4xyoVSSlvWJ8Nt+cUdidqM8SC9466i4TjTHYprH
aIE5kxUTeu/eHX/jQIgO1LHG21QODDOYB/9oTDl6blC65qpDRWlIVkKZ4U22igdH7qexQR7GEXBE
baBQLLNN4wvCPYXf7pdAop3V0AMVCQiyAMZhdHr7yXfzHERT6FYPcSOv5dD8MBbR0s+S4g7Un73C
LWhv26n316b+MmaIPKTmmv1EbFP4+SGcMuLZlYcJ3fLugeeILeedY+mPn2UzYnJlrvoDb/jhsyqq
/qqHHrAhffpoZqk+Nbn5Hg9vtTk6n+PEwHLksyRz2a0bMJRlBL+QSU6pyeHGMzatNBnsygvvdqaI
RSfvp9uwLcJr1xgAHcOKwoU3rVKszdu4PFvmyU+5fW5CPy7PY1ID9uTKHciKgDs7WebUIM34x5ms
3BcD0Obarkp6cx4K6CFcVMn/Rzboi0E3ck1PG8KVmr8P+jPmhch1x29J17+M9fSa2S4MgvBZm8sY
NXOVX2c0KxBwzWAMsQ0i98/uVomhNG7ilGjSsTZGZ76G/Dg035u069IbzazxeD/1GZITzwNNOsCe
2VnHn2sk+AGbVC2N5XrMqkBgj0kB0239ecx4K2ETXYCtVk1yxikJs78NERbxNuPgwvuEqdgg12mk
y23mhmbwDjBO5GIVtJVRfZZ0KkxOVEGoawxdeDGP1ogJ8NULwtA9EksOivUy9Yn95ACYrG6CGBjX
qkL1Np87D5szr5CwcvY9Y1yTG2JQnnVs0XOLq6Ct0zdjDjqEg5rTxa6rLLokq1KWWX1qeOgJWEk/
0HvPgltWrYxgCervPvVdtdH8jP5Nz96oHoYmbAJOdjXuLhKBy2Rae1dLe7pu0Q7ye3uABPtDGEot
dSTOhzEcavjb+dErn8DKw5I6LjbPEDZtFDt5X5yweRrWawy2qduX/UQgL2A42nRjAvrxIl1zlHqh
H6NQ5TyMPLtSeVJhZ/Nbp+ehLzEzoTO5prctCgU+M7aUal02tiVYvhn6HC2ez4i8L5UpPbnzfSK+
L1OtJ+85aUEqzKghtBDe8HjxAhZpLaw7y0/gRK9kHw+WsXI7vczQrQpboYZgIk6btexwmvF5R9/d
K5cS8dHW+Nip6aTV7cepcf1Xug/dHGwSRF0bwCNsiuDdazGzvY88Cf6w83GNAczzM0KfdTK2lEYk
bOt+hU0+KN+awM/rb+FCjGXDwYbziWbuwnDrzi1x82hIMSvtOWLH/kl3o6d3mVCqvDJl0zq7iiPX
G2y9kV5FqhMsWx2age6k/6MKgWPct6lAzx5kWl+bwZQmCbnKwPlmkFEDkmY4QXpy83p0IbA2idzG
qLtg4xhMFO6puGWPGmnJcOecu2EHa1AxpahpI2GZpavMtcgmqsvZGFV8atvEp1Qk6jdHblCWn9E0
7e8DUK1pR5S0z2+MNkihH/LWO1Z4+z9DyTP8dZx4oERC4jfVNMeC4/8s7pp8/JICmtz0TqxeXNb1
ZkGEvwUyUbxL9utWkYh2Mcmdqu58PogxVG4ST/PyY/A2lMVXDiT2nR9bx7LxviD0fxo0BFqyGvaT
N+orfFpBlIzMr6nMgm8eAuaspSeiTnko5F3W+ockdYzbhDzz3ViSfcQPnVoc6cNg/CZrAKRWguHp
wCdx3xEwWNBVtvgPJa/g21g2xUvqNJg0p/Z2RIX8lMbutJ1qGbyX2ixXVU82dh3THbPVgPVCybr8
nEgw1rXlZJ9cb1bvNHSLnZRhvstIJD50icNeneemYJLl4rcEVat8a3oVYzVHm2/qJt+Hvps3coFS
SvTU9t4VoZFtH2AEtefPuFIiUITHyWn7HZaIJPLNvD6iZJr7puYg6FTI7dq6Fd1XT4dHz8j52XOS
b12OHa3O0NFpA7d7v+nkZpm7XcDGsM2o7knjwvoYJKeyFmmqnaZvoWWd8KDsDRh92zkNFM6O8C4l
mwLts9ik0vhS4/2I/K5A2LfD8X6BXXw1123Lv6xGpoh51lxg/XUc75OuDMFo5bIgIlxYemH8WKl9
Jm8anCZXtDXD76Xlx894DtIj0GbguKk/pPexUcNuLGOB1+K8IZR7+OvliW2c9rcHVHJAznIpNoSl
zOmYeI1f7xNB3bkOcHQT++0L6xvwNhPP+cTclTMCLu42eewl9Anoc94nbSGmnUGAdIrGcuFUJHUe
vhbcKYJ/iFpMEPTQFY+NYN7fRk+l+yDB2H6FWwCTKqXtMGyqdCg1Qe2qeJlcSRRbUNO6J1W0HBN1
mEKjIR7NgcEv+gHVmlrwXdPT7XYJO3G9yXyqUULDKd0fvHLOmws14gcdEdrMy0I/KkoMmE1b2zfc
J4pejpZjYoHgjXkG9BqHpmGurDbD5e1B2Tjz1p3xK+ZXOPH0i6z8gH3Qd9YZ66kgZNziWTD90sS0
ofB5H6lVGnOPHBjG6wTzzostmYMSmZBa9aq08CNsB7dUdKu9RX5WaQGnXtGlzoBL+XW6nh27L257
EWT6aHU1T3JHwxCxtYDX3RgViGIP8kO8Nsu4U1EW9NW1X/MV2MGLbj51wPgoeqfMOlpJji0V7ykU
EK2VkeyDtKMudKmQbkZspOfz/kKh0mJYp3sWV9ZwDGRoBC+Va9PApz+LEOlOnnWTm4zbYHEmPNm5
9hnyIEMvr6J2GdvnjANztoE1k3abenCavWuQPUd2iY2vRinoe6A4z+YBM0I4vnD6Qer3AoeGWQeK
8gc8QUdC6naY7c3LOnvxfWCT62mhdnpNhtz1r+Qg7ZfJn1uIj/8KdF7VtWspsEUWGGyRGOTGB8Og
PxLnzDOB7zO9BW1pPf8rpTU6TQAPOOil9cEpBaOZ4nmO7wxaUfMq93T99q/E92M7L4NhE4PquZ0W
oKv+LKEox6Ifv/2rQrYuFphkG4QeMWwrYauvQy3sW39xfG4ga2bZLgyObg7/OD7+z1n4P38PI26S
uRl+BvKd//h/bIXC+3cAvcwyAwib/2QQ/5+tEMMhe5QDspW+FNOafuLxCevfHpFFF4EOu9U5kfX/
s1XWvzEiWiJAlSEPRU3y39gKf52xgseMvwOno+P4wPgglZ2hRT8nq7AvWx2yWTQF0HbpH+GCOoLF
WuVtQ5Sv37bZ099NQWef2E/2uv9cMRQWTjJH8PEvMEgNPt60OysVFLUnYda7Ms4+cPBdeiXP1wh8
/gHiMCA3dulPnAvgBF0VI2F2X6HbFRQoIC9PjYd0lRi4d29Ku47K+cffv9rv1w0E40hMKlou7pOM
+/VuZiOhAWly3WoQ4LfrHaPTb2pwGB4BdEEpQsbdLtxd4H3++5XPP9MvNzXAiGkJH4XT55ZejoEf
AsZ2zLMto9qhINCqq2gNov8r9VQLMa19K/7IBPrbk8MlQ9J93GIbv7dz8TtmWPTLZOSSfTO/92zY
Rz8PBuzxxp0y/ecudMKHvuTg/Pdv+ofLhlwzDAPXdSz83r/eYqTulrMPzad6SRgxOFn2O7axfhNr
eQDksBbh0Zl84+vfr/rbQxs4XDV0yOAB1/zth22tAID2nGAxMhxUxdEaildG6pV6+/fr/Bp0ZDly
HeKShDDF+eh2SUgDlOd1fVvlUUyjoa2trab1WJvVaUKF/PulSGdePDKMkhBgRnxMGexLF88q5gcS
na2dRxVGjGy5wUpMB+6Di/x+384XCU2H8T2AK8KL7aVZcLhbBoMEsi7bZoMfYwPQ6j92dpLrf57P
88dvQhTbPvtkyXZeXKTEht+NSiC/p3W8pRkKNW1pvghEjfV/f89IXbGbO7AosWP/+vAl1NQ2a5zH
IDWjwJijoS5oTBsffKE/3TXHdXld4JvkLXA2Vf60KVPdBo7dYK9N7BT1qXtsi+aDS1h/vAaryObF
hM358qYZkzU2puaXwVbYoX8L+66AHLZXXf24mCXDTidcUbM1/lP/yz3MlS6yq9F8sDtl2ZEe3AH6
+PwR2vAPPyZNfx4Ym9lNJFUu1ndp0D7skyCPGH0B1wUZlyLf6boPHsyL8drnlUbKmY4iaxmvP/ni
X+/xYEL4YySPjISe3rvQ11tKtyczLNy1KV1jY5v1d6Rr75NbJu158EZG/6wd+yNTU+RVm7TZ3sm1
ezhD7kd/FD+GEUFxKkSKJWE0v/39wft9f3cF/n9mu9lnvsHl1FPPT5wCigB3ZX4s9Dc/viki+34W
z3+/zMXwwP/cFfsMaHQABJ9957/eFQtFLyR5KlF7vePYKI6+balv0HuQVasOwGTU9aQUOMhwKDu3
3vajtMcNCliymw1ZexuzaD/YFH/f8qmbfKRRKqLA9i+3/BKClzmPPS83I4mCbk7udEieZ9iP7mEo
J2NftZbxQQnxh8dQEPjgGTQpwKAf/3ojPKMkb55bMkJuhQwSFCuSsMe4Ho5/v+N/WIa8U9hNAr6a
99uOQlq5Bw7MKAxJdhj0WBlPW1xn8cN/dxlg0Lyj2SJ5c1q/BzYQNhnTU/L8NHNi3IapiNcj8e8P
vszl2+vyKucv+9O+tcgzzwoAM76Ic49VJNiw6sU72UrQHii78YMH4/JHurze+b//dD3gPllCihMB
u7t2rNPSvlgf3bg/XkKw5mBgB0BLL58DZPduCLlEWFx51UIHKFvVH05RvYx7EJhwHcf0WHYgGFze
L79+E1vKUeIsZN25yQSjzvAILTf6Ew0zBR2r67/0fU9WdEHnK/VdD2lntdQjHZG/PyeX+8w/n8My
Tf+83EC1XnxdBnJZFeBGGTEvYqcqDqcByN5VauJKtU21ycP6g2fmn3fmz6Xrfy4pKNJhldNBvHin
YqMXLm434kr+qHcOiKx7wGAcZT2CcAtGmse4D931LHHMtkJhBjFsvOLpnbRQocz8ZqnavfDvLWaQ
PQ1tfPP3O/KHBwCdKuA1wREJ5f/iGXMXh/OJM/Hx4qn/agRC4g6B+UTUUnsf3P2PrnVeXz89z20g
atKt7L4zA91mU3zzZojFWf3BVzr/iL/d8Z++0sUdN+ndpNNC5T4REr5KquYIpTNiDuot3ugH4LQM
e6pHiNnMNvn7zbzc7f75rf85vVKrUbtfXHnJJCEhAUzC9QziJ50nTx1gg48eqfNq+eUL8vZibCjh
NM6BDsv21/vIO9gcCKhT1kCsJDFS7meOfaivzPRovG2XJ8/wYsm6V0c1pjvmzXywMf12EKR0Z017
yJ8+tgnYKb9+AqbR0JgInC7SSfLNH5ybQhSPZm0ypadMb5HVnszRXveY3hCuDn+/yb89RRfXvnhi
h/psV+tVF3Xi6wTo1ca3CBf9g2f1YvovGa+Ly1zcZAvsGgmdtIto3G3wGex9YvsDMgcSJH52WBlS
zYe2GA/Cx7qMjyddW73a/f3Lnp+YX37q86fwGUzgUtEJPCq/3mjpt72ZQdWMBpnftak60tHfGFb+
yCitTVwz8+m/v955HwiowkyUk4ubC3dulkKDKE1B7bNl7Jift4YR2jGkUKv6g6v98Sb7wFNcHmcA
+OFFfAoPmeqh+J9vcrhPm+yYuuq+DzNaMe09Ev9142HLJRNyxTQje9XMOIjn7qM9+rIAO//UvmOa
/BN+9T+R2Z/3JRgV0ziRSoiWtHLGp6EnfR8tRu/fGpLm4ktFuqp5BOpRt1tdqMZ9+PtN/23b4CBM
kpYNAzmHm3pxHqp6bSzDQO0pl+mKu0wWyks///0af3iQfF5ArusjaCDJXbyB65w5bfQJO6aIFZ9o
XEfEW4m1hw+eWb8xGfGD+vKPX+mny9m/PreTTAUmnbyLmCWHri3bo1bj49+/0nkFXqyNX77SxW3T
ZMkRG5bu/GZ1V97E5MLqPDKO1cie8MEXssCCXV6PgzFhP/ZbdCgKmou1EbtGkJJPNFYd4ViyMLNt
rd3RMuDRLx4dIYaqBsa6J6cMbJZhS481R093NXijS9BjiZt5YYJqjvGa4YXNbcAQQfgSSeDCOcmt
yj82s4KeiePHXR7txdf4hi3jjZSTfxLguuVnKDZxSlPEqaFYuwtVW5qrH91kdT8sUgl72bXdHWSJ
kqExQUa/z1SdxJSxJBabxrhcTTp88PM82PQ+VmM/MMv7yU6n4IqWwxTs5yk0Pllh1te7HmzJfWfW
IrKs3otX3qL0i0kMhoJkCeZbaFLlQTNKeEOLOf6R8Vp9YzxSc23Xln+T+26zAszb7B0pf8AaXZxD
z+yjM27asojYpQRl17omgTR0jik3c0HqDm4D59CIOVE2MyHIMbDWQ/mlkAGoHMJwxwpldNoo10yR
PvtUvZlNCPO8j6srgmR5FoH6GuMDo1DFnRzybUHY5TS5cXw8z27dFpIBJnbbea+mIWnVuTPRK9Oq
nPtQl7TU8uURxMdw0xLrOExLylQh2QXbfky3cZtX8cHqQzAjZNA300RnbG+Q1Jvee5eAXDSM9bRV
RPDWpchggShCUgMN13FTuqWAh+UzcHY2lvERWrn97A66n86W8MY9E6HC8gDlejlZpNFWEqcaN64k
mmmMZydIq8mvmundVM50SZluxww+3Bpmuysb6b95ddH/6MxBbGbVXVvYNJhztaxTc27viCVCkwNm
RbJD/wi8kvr+3H0DnVKB1GIGb+POR9skU7DQA/3WlKCjIpA+KzCsBeHBydswzhd/u+0keOhKW+JR
MMx7fq/hFleAaV0TuX13TfrTJj9assqSgvtMYKzG91cfRYgtQ+mZWja4q8+qEmNXI6xTJfhRxybv
bTqvsmeqFbzoT3khqv+l7syW29aybPtFyEC7AbzUAwEQJEU1lmRJ9gvC8rHR9z2+vgZc50aJlK4Y
J/OpIjMrKvI4vYluN2vNOeZRacfKC4r1B0Kw3ZMhXe3j0gS1KkJpr1bq70rTG8NJxwgWTorICdxy
b9p4jtKvybS2UKtybw0S8r9evw+iX+jBAZQQuCC9EMV2SzcXmvOC5K6etccFQ7kzLnN1MKscU9ss
SbscovGhWZd7aQmsq4o/inUUcXVs4yDAAjU7Sx+VXjHJcHaV4RbDO8G/YlboAFNAyEbItrUHGP+R
gLoBaVeC18II16IXAvgakNd33Kz0GY28d6ag/qnJTeJBHqiuaVEvBzZO5Lbyhf01Tr28OBo0lUPQ
fF+y5IqyHPR/uytC+8WkbYYF4zbrlq+5ge7CG3tl/FryehRfVJzfpWdBMNoieeh3UWvDNJfSIn0Y
8etYG1mBQt7Lv/VFzVykSq4gbMDKom+Lqv4ASscuVpEb1Mit7PLou8eUk/5Vi3rma4ti0FXqRHhU
yKP00DGx1UO86rvrbS8J9WcbS2Ib160ND59ZwQvRlMqpct1UqCKQM0EFpmdrG7/MIb5qM+NQROF2
RNe/dC0fUKp7kSWm3BsAvYcbWSV6R1PKHKZz+RQOQGyFqpB/MHcbZSS9IM7bnHOsxf9+XHw9inY6
SNVisekR6xtdtr+jz97OtGw7lodsibfYz50hIYrOTF05iRkOP6+SdX/1ediWHFF2rSI8WqgerNdd
1e8Sbdooq/ZYBvU40PV1ML+WJTbBoRLacz0qE1Tj9oV5zLVFJg8HeQ4PHHUbzpjLb2F1UCsqIs8y
86mDoXWTCKaFUGCWRbMPy5hVSXlFlTayBVBvJd6Lg96g7pcx48E6T9ALEMTOsQnyXvuzTeqfVmh8
WeQs21mJwF/cwWu6rcgIxMmSKI0nCutBC3nSraFHt0m/SPjCxmXZ9vCQ7/EdLjxvDU90OasYzpQs
w/ylp68L3r79MAd/Wciv4E0N4kkuwmy3aNG1XgTHLpJoS+svCS7QykrAw1rWnaCr7pmttgvnpb5b
UZf3iGm0NSaQ6RWnbuyE9YTL1wzRwO4N6HE0nedJ/5JjUIQPsIbWRche0U2xPixZ8NwVpeqAB0sy
Ly8Irz4EHGt8ewj9YOLzhmrd/6bH38teMq+S46Ir5jucA5MvSbl0DAVwNB/igHnVFWkkuTPyMidu
cx1Im3rgkwuPllVC8cQQUGGI7qIEYFiHRHRRlJ9tPz3LwySqA+0E3cN8H/y0zZkUSxh9i78Yxh3c
/orzep665OVcy2Oq7NjUutI0wVhWXDh/BwsMb9bgdCS9Q41z3RnmCBB4O+1iU0XdS5C5QY2xt0oH
loP8nGRFqR9k4rP1e3h62q9GQVYmqrH32MF6ciOuNTm6pkAC1rvFhTli+yP89SYebuKWumGFbRag
W7nPMr1pnZGqC3RpUaPebfoDxtuR/EsNBYEyWskLNsE5O7SQtZSNjhUWye+E9Wq2p4wPmk8UgJza
7Btjn4Ra82SThnAwTOQ+vVysSIoCcf7VFGKvralPbHiZYdF3LZ6iYqaOQzGWOMpo2aFTWR6tgSzG
JKvq7muGZgzbt1XjcbQQ7m7t0Fx2AX54l43Pz1DWip8tqCX0Xkr1wkz1g0o3yoK8Q1VNdMD8JVQl
9LQir4nLGBIT+bs84cQkfvIG61ZebpRw9c6EgMcytwGruZkSq0SFroC83kxSeT2Zs+wCqE2+SmlT
jpt8SKYdQfEmGrN8RBUrkza9U2uzb50mtMObZKmt73VTjT6C2cVmScEg6qrEqQJaVwqldwFW1Aa2
6fLZLiaH9K2XFr+MqyHEhxMwkJSpSnujqh8m1IbfYyBrPrayelsJSUHLD7vOIwSKgFWRz3dRAUQq
lu1nLenqa2B/uwkFPRDJyMh9s0pVlKpzeKtM6HqRTWGtIDBqowC0W7AGLdUWtv/X1kjoddRjJbtz
bSfXHdJLqF9h+EIYNhuUALNKh1lgV3VFhAzeWL7p8wzQrbWSnQi1XWQhv4kBr/n5TMSxXNijRYVo
+hLoJBIM5ZVidPV9GYWxO3M2J0YCLXLeR9GRdMx9F8maQmWRbMkl/9YkPVasrInQ8n7JA+sR3B5i
1cB8zqUYh1ehbRejwoVILhX9bWqRko6u/CVcuA1ws4bUr1gQHCax4KZNdXOnL8MtOPkHKzVKN5+x
dfOHBnlDikJ+j36KAGs8WOOmZM8rbexMv09qNdtIQpIP+lw2V2jQ25dsnu7DTPmiBdOzNGs+sF6c
EvDbN0HWeQaB1zili1D8SEekJx4WV42gNVlJ7rSY1aUL9rhqh7u4Q4OHORsh1Sa1iuZ1jIr6uQus
5r5ip3tbt0A7xnapHvulusLamDeE+1T3MTlErtp1vpZ2pluWVfp7iWS/D5rpparMHMIZLCHSPfWn
yEAZZcjqD7OPf+Vgy5ENAhfwCHoikN7sr+NEHX1yADSfDE15G6Xxk6aVcPZS8DbjtLKWB5JM+zG7
IpLWuA2zRPUljWZUFop80/Z8ll2jevAEDVdjHniol6gmfWUC/ClVppuU8Q/RRI4YKvN3QxYBh5aK
ZJ3eOgiyNStLbDmIOoK+tY5g18ecgx2o1srjqGjFbijtYStwzaH5ha0eWYAkbAJLsM3w0buwj9ev
zykjcTdPNjIntb4mbI2g0TmtExTxeefbKWfZEVl/6ai0eYcrzRjKyFkjMsQkoNkp3e8JEWm9kecG
JGGJutFPtQ4OvMkR5GcfmgG6UOR3eh2N3/+ELKGTfRXqBKuB0F62ye29TWgqKbSAoORwyY91s/py
Z3mG8hZE6b7plf66rthSRV033doNBBsLNiaZdLaYNqKXBwB1qYxrK6U2uLEDOB2VIrYYO5qdHjN7
mohja2daguK3qkXSvplIAxmSOsFGD76i89BxYsyw0U8S4VV6JBrBGIDR4eFAeC2wyjpdED+nNgbY
BC3tdiYBI9uk0VBts6bXdyoYXZemRYxVOZ2eCh1/nV5KN+GU/i5h3H1JMDBgThzt7BaNL+jJjkkz
cmJ4uoujdJRcXLHmq7h8NcWPhaiC+sAJOQivUOBXxZEgkRnJdVFrRb5LDYAQNsQFg064FU4E5FlD
hjGny9OdPfbN5GjkyODmsVkhu+s07wiTw4pndy5MO37brNipuG+o1EAkYfZXXFj19t6AGOVEoBDr
fqPJSV+7I51yrFB6bgFQSDrJjUzCm6B3a/Nz3Ogq6SnGyA9IJHuNraT7VHWWuUmx06/53mm5PLO1
mmDqcpab/BzX2W+tN6sftQiacJOk5Cc5uiFnX2fcuJk3Tni2KOWnmg9f1/4FG3lAd6ubGGgTLboz
26xDaB/23/pVde6FyxxNxyoZxgN/UpG+j6EV5n4SNdZTRIwkqYZlNmmvcVzZd5wxSqbgKtG0W3Yf
5vgU9QjggzBG8oeNZ7aeUAwWwW1UDZAxwmoy4yN6QhHelNosGy5TE/51GZAD6w+QoTJSdvj070fC
GzBx1QbX0vxqOhABkVF0q6meU9WGNncDCzgtavu5LIa+v6LynBWOVGk2Gl/D9mM2X91uWmJCBCUO
TRDZwhRS1BIIXkb7Zta78Zp2+49RSa4KCSlyQDRFu1Ek7Plrulr6c2zgA8XKGB2rZs44XykFU2Cv
R5SsO336Gg+aMeLRCR4l+yGOm0NMalML6KVjJoCMDHIQWywRD0N0U2JGTnTAlPUDLlItOACRVo+c
w7G88Je4oc6RVfYV+QvZPAsxWXI2eeAQzHwXLS6ouDAeOZ1JuP+CCOyDMHrZbdXYOgYzRN1t0Sne
YGlL4XKjbzAYX2kxGTPyjEXyWTeJ27adZY3SwJ1R3kDqBQDdNKoIdgnZNL2zEJ1m3HSRUX6pCgMT
0B0Dli8jtiDSaZLv6ep/DxeFc9X1EjwTBiORsaxPV3PbB26UGBTjkqbewjSFCGJLzjjMOLOKpsBB
Gx+jWu7AGLN4WZsKSHArVmSYEoAZkaZuhGsh+8O0yL9aGgT9BtQAPhVNs5rHjI2/kfLdzfSehuZK
Ji7tXlOV+mlU66/VlaWJ5oidLmOlrPjbm8RJOFxLnX5Uta7CV0iepRvmspeqyo2ok7BgNhe2tK2C
MVK22KOCWwKAsNdjuoXnwJmmnxInkl5VssvFmk0tugX88SuNxn41EDlzWmw6RfHwNUMjmGHfxUPs
kH/m2dwhU4PFSrhLvjdsqAte3IhcooMW28xv5HoTTCKiL7MM0hNaMakr17khHSJV/W4v8/QTvyFJ
mqoEJikcoZ4S17eSjcxC/ChSiQpLUVKBaSi9F0fIbF2zlaYsAkLMLgahLaZ5OZvbm5BkVqo3WoC2
J5L5wezSMg/HhP7YzdNVirbY2phF9W1K5T0prCP7Nb2fRq8MeeNvgBnApOqjxxo9WeWNpv6r1TU/
N9vnDlwqRo4cCyf1qUi4Jp3JG6UgVbVgXfZSvpNHNqDhfWdXWyMTeugF6PX3Kn5DBwOMdosvu222
mYSdBIdRPkyPuij1NV+4dmLFCsDMmC05k93jJIpKvPaKHByT1DIpd+AD01iYMX4Y0M02ect8V2wj
Ex7Hvjek6zRtlW0ZkVBTDjfYSdYym33AkVzd9LLuFfBX3bm32tQ1umXAE91LhhIi5xo1VNy5ZKRH
gLRL55LuwCu1FMZ1VTc9nYWBuLxgTCbCdRGcmEWuUjxIEddROZgkJ8KmeEtuHbOiFS8cuuA5ZVmU
JV8Ka5EfbPCIg6MQx0OeUSY9l2kSHSfJlHECFzDtNqTBBfveqklX3TQqdo6NGTT9chiMVj5qqKks
D/cLeIOpwf5rZuHipgPa+G1KqaLc2CSgP0ZQEPdLJCKyXmHiHNuIpDfHSrNaxdABs/F2DoYw8Rd1
JkFRqcJHfRCz5NnSCP9Bnyb9t5zOObjylMPgIKmJ21Md3duF2v0MEEQ/tqz5f2Vygy8rKwN8fjbq
egnUlMus191mSVLsC7nqbhKpU+AphMRn1ZIle7aSrMFkg9kBtUD1DLEKVc0elocCV12hx4DdlODE
YkuBukLUX3VmFEzslhY7GutNCX9L7r6NK++n+CnpUwuxSWlNZveN3IcoipRtFCz8FTRnsb5CCxYB
resIs0lGslUc3bF50r9S+L6DX1fsQA1rV7PcGrfQt3usjZrksnqOySEkOP0xGXinKD8oZQuVbrB0
jmGAZT21nim176YM8BHXj61pqaUf42pwlGQ9gAw/TBh34GgAINv9s9YBL94fdZQwZB0NlnnWd1JU
HThGOTZO2zVuTJVrZvYW9mMwXWjtnLeW1oHo3IEzVWULZeVZF1Gd6s7WB3oUtA46xwRb5ADRfU4j
8czZdHTpOHWIkYj/+PwCz/svf8Y1EGajpJY12Vh/15tWe4TyGmMFkrYhx6wjQwm4yeeyutCJPm8q
raMYqHrECm7l/5zdxrCTYINk3MZIF5D+FCfM1RpXmbUtcjEAN8BU+Pl1nTd//4y4NihNk04ZCtnT
68IYjFN8pGFY5LcSGOQWAkxkXBjkvNGzDkL30zaQOJur+vd0ELaUBeq8VQ8Y76kuc9by7AEPGKvZ
51fz0UA2vU+an7qhaUTPnzylijiwXF3VFjql4lAK/KRI4Sn2RX2PdeJC3/yDwUgYUWh0AufREd2f
DkYCtK5aGTG0+sCZkE0HG+y2bCCraRfu3zu5DzfQoHm82iuRqaMyOx1KNpM5REfO2/di3xbBVjTQ
n7yKZaFoKIvHW8sgbuTSO//BBTLJcYnomZDfn19g3NhhKAcciDJMhm7U1vLzFKijA5SldIMykS7c
0A++McSVuAqEwWkCfc/pVUbUYpts5jWx0zChKks2V68r3uevyMeDCALiUS2q76JhDJmdwhjziZkK
BYiOVFNXi/T5whP74NatGcjyKkoVqzzq9FJ62qi4srl1hXWbD/fF+Jce3TfZ0+fX8ufDedux5b1g
GGZBbB82poyzDqosAqAKyVQ7akZHLEmf2nj8kbGQjSI7APm5Q7mzBRSPxRtLsdlYuzQRR9XsHQpO
X9WC2wxbd3bgN96ZY/vPv0Y+RMSn9MhN9IRncwtOt7bu2S9QdVLyXVVQmR/mqtg3SHEcDTHR7vPb
sX5wp3eD+C1UnyYvK0Jl42z2VEZTK9WKr8Qi2MUOSb+xrJsEX7XWz7txhmxGyl2XZi+fD/teGrx6
YmxBzhAzt8157vRhC3VZLbN0oyo32eNWzzjg/w4O8S7e3E6bX/hkcMP9bDYHUgAufDLv3zMdOTZh
t3wvzDZrRNPbZSlm51GnZsOkU+U+q5Y74Y4zWnEfdNaFD+fDoXQDFwUzgo234XSoqahTdVjLIzmV
ZxK1ZAQtSsPh/sIauH7lp0+RxQjpKYusbeBOPft0MMwyg1fM4VoNM2flhfUVLezFGxvsg6SHsS+/
8LW+kzGvgVSa/kcUZKANss9mHmsUWiOZ7Cp6BWbjPCk+QH1w43FPN17+2irpt7ZsdyGtk1rmlJxS
J9RgfCS0Sz9/md5dPXwbwt2IkMNhAUL+7C4PktLO6SorMUCqzNqXEiYv3ciN1nA4zHZAjD8f7903
s45nMEPhUzHZwp19MwatNLnBc+0guL3rrpZN7SInfO78z4d5t7FhmHVmXwX0MBXNs6mgEJQtBKcV
KCcSRDsDfzzKqPvKkB7ZAMcA9Qb3PxtRPX1d7QKoh0qfEHzNXw280yGTaNHQ55Cgx+QXV+j1Pr15
axHbE5bJYomNzFrXlrM3CC1U3RHxzgWW/UERAbx1DLWcjCnKgHdWF7KaK0ir1d+pe//IQflY5vz7
PKQRP8zPEoxmDEnrv/4PJTmqvPP//0iGzS9yr3+9tU6uf/7vXDrL/Jduy7xkZGMgzmJ9/3/eScmy
/4WaHYufDL0Ztx//5H/DG1eRmIXgBTMQLhpmvr8jGRTjX2sig8Z0R+Ij7pd/Yp1khDevCPMmHnyW
ac6OBIKwbJ+9IsQ1hWio5dbvpGhvRQCeiuYQArJ+czvu/uedexsFcPqp/T2MImQb7RvStD9z3ZuT
Co1i21aBXPi9JF2VnbwlfjHQ/tKm6C7T06vPBztb+/4ejUMf6wJeRr7t088MnphQAnVpfasxb2iL
CyLMxhfYpWyw8tx2Gnr9FHJIy+Mg3ljRHfzE70qQPxTANMliBGNxr4sINEPYvsq2jVhQerrwG0/n
1L9/I7pe/FHcfDbsp79RGbVAneyp9QMbDsysUKep4J9WsiJcspoeIqV+JKt3Z4TSPR1A8mIl+BhS
Mt3piX2U1WlPzBwFXuL23Kgu+5UycuGhqafzx//8Rt4x1jtUwMI6X/UiHdQDUK411l3vaT3PG6Vv
tkNC+7BPyEfQyxedgp9V1SGAv+kaaEXHSoieVMt3TdQbjiz136Km/j4WxMaFxa4sl2ljQhvyPr+d
pyvG37+UKRzknKyZQAdP76ZkIL7MTO5myGHLR97UejHYSDZZSJxKm/ahgJSWkraxoaR2YVZfH9X/
TrN/Dy4ACuOWRQB0fiSRe6sS5Dy0ftbEfiECviPp2+fXd/6ZshiialvfZwwNCvH2p9cHriUmUydp
/VwGzzi3O0LpfaUUx8+HOZN88/ev41DLWIsJbN/PJd+kO+RzUkSt39jNr7AAgNmmceyVWla4Rk4Y
KtjikF5NRqx4TBkQhu395z9BMLGd3M31JyiWKTP94UDmX6eXauSFmRGh2PgpTawjCOfRa4g0erVG
Uru7vGwkKk4j3Z8qlmBgBMo38ol0Mll76yjTDqBhmWfxr6HKUrqlZmk5KPOm/TKLcacY/FVbYUjt
d3qIK4jxpiLA6dooaDIhHtwvyVK5ka5s5Lgh0XCoFF/pxW1fUSADZ0PWV2jegkuBe7wEX8uSnV+H
uARPCHKY1DhKcjN4hEYa2wD8+6PeyToh1Rh9R73HARiUt1almh4ITaD0aZI4I6SJDaq/45gCkSc5
bQ8KDkcw6FbSa8DqdKn0LEH92cp2SLtJn14RwsDFB6xpBbLkiWGnqSPM+aEj792OLnxYa2jqu8dh
IJvC3oX5hPXi9HGUtHuzIW8bn7Ac6uYJxqieFqTD1HBPCWelXtx3kR37NQgh+imc/0EpNvo+qjX5
Vx8bT32vjbdjD++o5M129CU3fRDn5LqFluTMQ3jdDsYmbEImZC5Zep4a/mHVoBVqaiX8HiakEcRJ
v2MRMdxQq5dNKFu/P3/tPvrA2HNqCudVmad1tuUkr4XMNWAeTCCt9DUL4+46XNrHus9+fT7Q+by/
vt6cIYDPqPyH/dnp/RzZ6Ddl3zV+BfsH0x/SJoc8FVROvcysBfe588hs+JbwHlzYxn90jRxhOFJw
PAOmfXaNslY2StVVjd/GZfqrbiHbikn5FixFfGGk8+Wei9ThU8ERYF6l8XQ2EnVlo8vkoPLxA94Z
K4qmyvSHkG2Gvuh3cVD99Y9vKqVXjvQKBVjg3uuVv9leKBCsihGtgC93se61sNGh9NAXE/QpK4Xs
ecXpKDV/PugHt5NBwfYhoVTXp3k6qFS2CVUuIDh5qKUIAZOjPpKgrur4vj4f6aNpGdsjD87EAqny
lZwOZYzsJOu0bnzVrH6Fc/pDMxE/2gj8BxvEMR3w/dh3v2uZfkebpz8/H/7DC9V0JmTOwKZ6/soK
pFsm4buN32jQRg3jWkTdtkWu/PkwH7w0cH2IZmKXvEbtnF2k3WeiC4KC1NMFLiVUx6e4yUjUQrYo
MuWxUgr7wjlTOV+5eU+FymleFZwEKZicvzdK3SxTI9W+ShbEM+ACB6ThPiJtEKpTdj/PUwRvEF0y
CCXVs9Qm+Wa19Pc6WteGGJd9NFfigrHt44dNPYEs6xXTcP5eCZpvVhFGPOxA3nZmbyMCn39U9s9m
WiMQF7JNdbm/I94dMVpntRd2fR8+Bk75WDjpmVhCPX3XzEAD5zPatW+MCT1JWN75fFRFcUPY4WuS
zaH7+WN/93ZBUWEepK8gs3l75zJLVChL0MRzH22qE5XSUQiVXmpxYWvz7lEzzFrygzO2SkbOpwh5
0SWQi1buh2gWhWtVcveImDa55K366HIAe6yOOfah3MLT2xcWA0Qtm01oXuoPukGuy2jcqUF84S35
6HIoD6l4ynW+mfM9p7KkmPFMDaUJEE3Hgt20iSXj4fNH8+5VgNsAUYf/gIug/nN2OOysZKimbsl9
1Z49Qy2PuWwfh7n2VA5QBcmV/9lwZ1sNmaSdgM197mPG2yZqc4voYwMr2qFp6pIGd2FP/eHVcVzg
8E0rgRPO6ZMCNS+rgxgYjoIMx2M/MBY/oi+fxbCul0uF5/XXvz0lsLfA3kdzhlYkpWDj7MWYgSKO
DX4af1ygvivhD+C/nhRHjmncxPO862dzJ4XNhSnu3W76bNSzr7kXVbrMKxte0UaH5DpUo5M3t7Gf
5sL7/PG9eyWZTNdyE0cHNhfifN6aSXRh62PUfrbYB7Uun+tkuHA17x7ZOgTfLgsR9Szq2qePLBQE
zQfLWPthE+lbHa462WDNvB2V+SWUw6v+EkHhXSlhXSHejPiu+WlHBYFFMyPCfwO8Jw23VVMlLhka
P1qjUievMYvE10sLGdDY7gzOZL1Ivw2tepOJamcnxuQHJtEBuXodgrrlz2vTLjHjX5/f/XfzDj+U
9hRbdDzJVHPOX69WKTCg97WfSsmTmU3Xo1bfGEn05T8b5ux9Svs+EqIfal/QeXNJkwNfPKVuIMNx
/3ykd2/u2QVpp8+6JC8sJuWiJvR7+Ql51MsH6TbrxdPKKvx8qA+X3D8bVnyTNsabs6lgNGU1ghNW
+wkJiZtCJz/AFuSQKTetZYAvzfZSmu3kWC99yJX3n4/+0XeDwxuGEW5DjX+fXuiIvQoEKq9Yrhay
VwhreG0xdL38Z6Osv+LNFrnsiFuOOGL5swXBEKvgHGYXltgPjjYWIm/al+zgmKjP3o3JDuqgrbXK
b/rpeijHb/a03Cttcocy5YFQnMw17PDSUePDZ4ehdsUMWcyq8tmcUIheBZRkVkQt0SKRigkF+nxf
cD7dTya7mCBOHFm0yi4piIEKFP3x8xt71gf/UzOhdMvUBiSKZsJ5pm0yzQSOTflq01O+l3X2LIFm
dUQ6OkqYf53q9Btqtt+EtxG2lhLpkpe5+/lPsD/4+NlsQPaCn0at7nwpK4kNEcSZVH5pII1emuxX
vCj3QzGZm8YgOXKICFo3zOxLPa5C0Dwd/W5QvSiGCzNRcHKpiqZf2jmIfKUuDmErEqdsiV+bbMvV
KjG59ZSm+4yubFNA6SQb+8Y2hhD+pvTQNlF7pYTj00xiJSFcxhWhhqnfdYS+11CdfWTEmDY1oL3d
KO2zulheevSwHi8Dqk8iaDY5T0xIy+zijig2MdulDbaHaTNrWNiiDPxmqd9VjblPojI6RLYxkoOm
K2su5jWS2O6IuxRGwBJ7fRc+TgRjO2DND1MzHUMrJqMhqmuQlQCZ8kVAnZdS2dUpEkLgXVovIW14
S4IOuQEz1jEpFPtg0W6jCdZ+W8Zo19Ox+KYsiHTlEtpw3ow+kZ5o6C3rOJQGhFlZIgq0op2tKlD/
9bZTDphKpbXi+Ds3zNe4TW+0Yt7HEsa0sMUiq5SNcdUrirQvQ/2fb+EtmdOiYq5gLP7f0289SArN
zuW5IvkAChs+Odw+YfRFbuO70E7u+V9dmKs/WJehiYEXEZwa1kP/6YCmZQLhiurKL3p7dqqMtnMf
yV6gpAdrQew5dsWFS3xXm2ZhxqnN/nfdzevGnzLim/lMb6C4pq0oOS2C6amNOYUTaiQP5UqCI4/u
R1/zD8WQ2l5lG1/yPP9Vld2Rn1ZchyodL3C12Z4IO9U1yHK/NfBtveqSimRBERg5LeDRF+7SRzMF
/UamiZVexKd6NkGSe5XOhPJUflvlRwi/BxK6usMCTANzHtYjC+cKqZMJOajq70GyHvRm7C/MFR9M
FRa2EU7x1BLYia6P8u19G2vN7HoTYqWaO0YGQ3vsDCdCznXhateX7GS/ywNCX8V8aHPJ9H5OB9La
qiKeeCp9zAzfRWJsqRxcOAS921KvQ9AaQ3uno5s5P6pSdqx7UtxKPx3Vp3bEBEdW8lNW4gmNSddb
dz8Ym76YrXHplPfRUifWJQfWwkoFPF900iSzNTL6/KSND6ll/MrQtRttfjdHxR1um5kIjOH681n+
gw2Rxe4O0CF1AYq/Z08Ofzzqo07halPQHXOwPNRGTmhMam/B+lwY7KNbS0eQ0+XatnxXpuzJ9iwn
Cy9YZog7UopAB/W5gz/1Ckb1laSbD1otHpJIvkCw+OjG0oZEO/JHbqifvTVwjykB6ErlD8qGlo1X
qUGyycq4d6uaeJ8ZS1eTps+f39k/paWzd5VuA0pKUKDUus/5SKh389ZgYfOHxU73VAqOikLdRW+N
Vy2dVrM7ZGtryl9j0e2oE7tFml4pM0lfUrtwW0y79uiOkCREUA6pvZpByq8JNkGCPhQ2yU9dryjq
Sy36PxRNBUQFR2mbBzM1Xu20+4aRnxCHRfmqpUAuepIWFxPJcEtC58Yqox+VpqK2SFqiiFJ4sxpe
yp4MKxfHX+Q1Lbpw02zUbQ5HGmdi/fD57VHXeend7aEmTjXIXiEqZ/OWATKgIuO49CdYqI68knDU
9QBWkYTaLKWBwa43cQjIh3ndHUSQHb5nc7GFjr08yJGOWoZMLLNE47+UeJpM1OujVOukW+vfhJXk
boIFZgso4lLJ+4OFyaaEhQaCeqJG7/l0EupCFCtpU7FKiCmE5pGRwFQsiju2E5bgiqfa15Z14dv5
4NC4lhMomtgCTR9bw9NRs2wy1GYxSr8Z9W7bTxPBCxmlxIp1mVpmtTLQMDqBfg+2VRYrDjoqphLY
aZjHtK+Y719J63ki2mDEhL58SSqhH6Y6qz25xIrx+dP9YFVaNwmIYamOabZy/slVbRfifNULX7bp
uMCP1IoAmGqJbqSWiU/iv+ZndhHoE9KWtb7Od6M6KhfWpfcTDlUR9ip/QJYKfdzTezYldaUE1lj4
0pxeZbMMMI5sxnb2ED25xWwfx3gNd6DOdeHy1xnl5OUGjmjJCGZXpQBryDojvVkQCd/AUTkQmkgY
Jdp8xfariGS9ubNWFwuWwQfe0s1k9NdZd+Ga363FZ0OfXXPdxgrZKhlLZDfv0mDazyWNwGq48IQv
DHPe27IGNYvMmnhiHJnXRdbTJWl9tbxUOH634K9Xg+APDCQsUrh7pzcylHPRawk3cpx0AplEXV5l
ip57/87zUi0yXKnisgNcl8k3z0tdyEyzlISwZeIf1E5/iIR+I+JojZvAs0CWD93pq7qpd2p/SW74
/rC5XiMLPro0hX2ndjafVNnQcRgIGbySDkTDfumD5K+ZYPLNjKWwI/0yiTLwno/FXO4vXPg6a7x7
Ud+MfXbhiUSxkBiV0g/jfmvYmdeIVXLBoW8WbjEMj7WevEyW9IjX42grl/Ty76bS9dJh0iFAoFVC
+/L0vocoZZeRsCx/sF6jWd00eXhFvoiaJTtU/Be+yvVa3l3rm8HOaiKLFEocoM2CSBX05fDAxEBo
qIGnhLiSz+/rpaHOXttARgXA0bDwW3wM5Zg7IbOfMtyrdNf+nZEM8rfZ+4M6P5tpNL2varHGs/ad
qXuVEMXa88XlbS7zjSqM4d+5srU+wRcJw++8JJgjLTAQpxT+bEMtJWIq3DQAVbZBk6tuP2nZhTf0
wzv5ZryzN8Qc06FXsd75cVjdmcp43Tb1voaGIqvd7t+4lcwz+mpBQE529tCSmepwlsAIUWIkPZWl
39h4xIkBx+uXXlLFvNuTrm8+DUKK18S9oGs+ffNbSS0COj5c16y3yDLy1aR409ud1xLemmQIi6SL
EOMPvnaURRRz16avKp9X0/VGlmSAAjy8PnZojcEcC6LXrs49iKF7ScenHuElC7PZKzrzIRuaC4er
D1aNkx9wdosJbddHmeRNv47Rz2ViB2dnm1nj/edPcv1rzr50XhlOcJSsaR78Oee/mc4JIV1EPHFz
W0WJDuzN6w15J5deTZST78ehSGixL2MnSCvwbPYkhJxpe00zEKr0HaBVcK8nudiyI8BJUnjtKOMy
rXB0ztr8c64SVBiU/NxUJZm+nuSHVKp/QxUh+AhZsG9aSbPveuprWV09kEwttii1d7PaXtWldp1M
cK0LHHdJLKb9oETDdowNaRMNNSE0wySj6cb1G6jVV+pTLblDoe13lLu3YVPoV0FegELSqLU7okvL
wukD3nNUL3azqdB5++2QW79LcAU7UnmNYznEO0KD74Zey69SRnJLgYPZHmUS3jTLXQbtKhjTbju0
dn+3FBJeXDuFkq6ofmFy9Wm+/FV1qX5TB/pLSH3LnRBv1AYOefO/2Tuz3bqRNFu/SqLumeAcJHC6
LzjsUVuDJUu2bwjZljnPDE5Pf77tnCyljtVZ3VeNgwIKlamSYm8yGIz4/7W+VQ7j1jGV90ZWFBfc
pE94VOfbgdOxX7sxABKjWXdzDAOPpB+xg8mFfZworv00EvSsKAPshjY7ynXe1U1BsOI5ElkUsr3B
/exsZSWiK5OwwS1yVyy/ZNnix+fUZGMyjxOwCGmkfmx6eTcRbUMyEfkvkbbPtYa4KnvRrU3XNzbC
IV18TBjXTy29vyjJQ6TgpyynJVenIMnX6AZTLWGdadYdUL04fssTdkg61fZgoRfeRFTp0zkR8WDr
S3Opdmw95RB5i4y70M0GK7RjPbtwrJig1NLcd2pihaY9qHBO4gtNMej9lMW0T01tDCtDuzWW+DEq
pwxgw21K9+2QalBexgYK2eDkX4ghay7xDH7mmL3ytV1CH6IWGucKHcQosnBS692ESCg0UXbyDiTl
9KzY27ka0eV6BoCocXwX3CaWxoW0zSwD+t5XBplXFbGAK/eOwPBkm86DIHOotj4sjUlXYyah6IjK
bgaLbESbIhvWyqcLP2GgTw5Tl/bvNdRqHprd0XNFqW+1Msa2vJr1wZTgjEpqiTG2cXKo4vpD7fTF
JjYyQLzONN04uE44HRpyT9AbYM9FfZiU2DrEepxfd1FjKGEticDtiUBWFjO6sB3FDCLTnD5ZRHdv
Ky48XmbkPMYGv7ja7sZZU0622ZIVOUydVeGDXzxXJ/FZxMlmNNb+RlZS34p1zFmc7dwvRmv2qedW
nrU2zbGkVbFX1Dm0eiw4WV3b/Hp9L9Rhp5VT/WhJu96TYfSOc3R+T29T1eFyQaNoR3t4TIymDDOd
Gjago356sshbN4mIn8b24OrthLV/IYAgz+RdChZOULDw9BLiYTSHDaFcpeEOhLUO9mHWrY8imbVj
C0/Gk9DBvEmI9Qp1L7bdWAHWxT1ZDckJue2/x4dyYgPZFRU+fLORgOUWe3+mTNOFHsePgwq1D0vN
wBhWRpZbF69XQ4NOdBs7Czphjj2XRCtFrBmdzL1GW/rYN8pV36gk2gWWE3eQF/T+HBMft8BhhJyA
q3ezUEOSAZsrRanGkyjd8dBrPDMbLZNVWNpKf5suirYnSM/Mvak00y9zHV2JhORhQE52SGx26o9q
pN4oRJcZEABZyZbSri6ibNqPU39pJPHkR231lSxcCEBNksZh07qYXZQUyhA0nsgGxGjF/bbOu+nS
qqx3uVH6/cAJ2qUKc8zzBJATAYRBq8y+mptXucyu0RzfTJqJtbl5aLrsa7c0GMNd5WgVxaUTqzuR
TgdzJZRRgJ8gWTiB0dVpDwSoUZZR0VJJJ6OSXBSHBb3cdu3ro2MXsNcWKjFpV4UrUQ4B548PCIv6
wK7sYQMf6IF41QGuHzDvJTaunZ5jCCxUbTsnwzU1u6+lw7yAJjoF4xTvtcScfF4593rBv3YH8Y2B
8GihSR3a8Rg1KYnQJMEbD+OA05zb99Db5UOiciYfHYVDstq8m9zhNneME5R/jNVDfeGkIpwUE/Vi
+24czM+mQNg32VMYrQtN6XQXc2W0xb1RAMep0b0rux7GhBoWdbVxHEngbnwQDjnYmjtpnkYtCpQU
hVQoQBcRLh/4Lk9n0onp3ic1cX6N+76qIHpp9r42k29RFm+zsj/FRXJMYJ3NjnyCb/Z+nEzi67Tp
sOb6uVjKLh6AhJoZt0JTjrz9fYKLt0tqbSmeXxrxR20eAK1GyQO8vZORC91nYrb+lFfXurHuXJu1
AP5j9U7ReNLztbwn6sybFmcLtu+KXjHMooE071n5kowgc3IAKqZWBmZ6Duftb8x8rvesM550nE88
U59yOC1C5OEwa9Vnl4JfnJRHteucbQw7N7I3ijY7j2WdQ9WyT92gFX42Mh2nTtkthXkYIkvbgYry
ZyOqr7M4KYLWtOYAVpefWyPh5mwlKnfISBq2oQM6kAvb/l1ezU8T3JlDS+9+OBT9FJOymdhj2n8A
KzOmN1ZpVl19E9ViBk+k8EniNF8PVDC//Xwb9trJluoeWgcXNzQbvxc1q4iUT6ksVMoQ3lwIQhWJ
TvFq56MOBEFXr5DV38fkGksn/TcO9A7egrM1hgIQ+8Dn22vVlkJvioG6wdIfbGiKZT0qu84BT9g1
nOYVQlGBvZGmmoAkektb+do29yw1B9xJB4Ha+vPRTTVpUb1TTpgse+9ogEFzeVpBYv38+r5yNjqL
613TpCV3ti4/HybJUrWil1hvx14eoGFuQQyj8+02aqu/cex77VaeTyrsBhBuYT19UVYya3vKBsFY
AjiebePMXh716t7sAe2Q7EiXxDCDhVpr47zVCDz/6b/t5v8a+qXwty67qEoHruZSLMc4paDuFud3
YbOfHBgPK28ICQhlNJ1/fvb88Tu/POv2ysw0mRJi3yP3Tuv6jVU1G9lWl/o8vOEFfW3GcKY+AxE4
T2A3eX4r59WC4VlRh1Eqzl6GdsOe3a8defXzGfNKvYX0JI0gDfqFDt2J58MA7dPslX73Vk7Ss90H
vZjowYDp6/MwV8Qb2o1XvhTPHr1Ux8RYBg/h+Wh5UuRjXZI/b6wlNephyTeZANPcYT5941F45SSG
re1cQdJpUmOfej7U0vRjOndtvU3G1To2VrluylIfKYdPKWgxZEVrv86hsw72G42MV86aP4xMQsjz
kUny5OEUfEnRO/tzPytyzO3P79orz/m5KsFqRkIEapgXi1m82i3MWR4AaxmOlb1zjEuDDS7hZW8M
9Mr0QO6C1uMctmICynj+XUrb7ZJo4iF38u6DfoZ+5l9rxQnbPj6K3n7j8XptepAVQF0XAxJdshfL
16o4c5ez39vSxPG7gaiAWieO962r98oNOp9YILCjaqUJ+GLOd2mxghhnztMk/9SdxXKWefPzG/Tq
EBSpKR9j/KN9+/y6zUW1qo3KEHO6nOyybD19cO7+e2O8qDXE+gyzymWFyEoYoaC4BjDfPx/ilRsC
9oUVCJM/ovnvLbsfyiboMKaGA3a1HVz13qnTr2Nj7hIktG+8TF4f52w15eiEHP3F5Rpn4gFVm3Eq
sd6PZfZ5NMhpxpDwb32fv8Z5ccmEGY+t1VBtQjwCpDwfg8lx7lpqzD+/bq/f/r/GOT9WP1w3ZVoM
VGF8H9yjN6owbpQyeat4/eoYkFG+W/Ugv7y4ZnKxO9uNzi8IEYUy0ndAqt64La8PQa+MkhbRLC+r
gw1R6jONckqSg3LIhupiHM3dz6/UKysZxa8zuAL/Md/lxWKpjsRBsxRUCGyKb2YkT0uZfG778mJ1
32owv/ptiPwkmdLB7v+yc6R1UWFz+6stcTO9l6x8pfEfqycQaaDXMGydm++Isz/7xxuvuXV+tvtX
W5Qxl65St97ojBuTjCKI9W+UTl/7PufdF25N0M5CvHiZQusrLJfAS/p66s3av4sB4P785rz2WJJl
wrKPNZye6YubU5NSbcfWyM1ZyovzOQe4GEWv9A01xmvDIIoAXSR0IBMvW8MFkgYCLHjJGCKDJzpT
NEPZaLwlUv8uOnqxbUR2e2ZLEU4FDvbF66WtZpayinEA3RF34eyKQfFz5bYupks3sq+NRtmfjQCI
jjnq2k9aah2WTtwMmjiu/SOAuGB4SxT8nZDytw9lCvbsNBlQ7L9YKlZKxk5UMCup1V7VC0W3ZEMa
lNc0bSAaa6NkCLVcEQwws6GbUJfXt1P/MbcBOdqal7aVn38BAcrGZvVM+CCrDm2zbgJ2yYdqMm+B
doaKIJXSAO5oXI6W9cZb+5U9AruQv77Bi81In/Q0zF2j2haDQRH282Dq20ytT7rZhabebX8+J18d
zULxhS2FSfPyJBW7Uk1hYLMmdWmgrpC7Fk+BRTLX31L3rV7aazOT7c+fg714X5QzdlUnZTA1oaQJ
yD2RwhP2w7/zlQz6dexWERu+mJcAdYeePGkWJgv2feT4s5psY+ThDTt+W7yxqL/+nf4a7cWyMY6U
Zpua0dZabISxbC3lPtHf2AO/PghyB/0sIsPW/3wdjEbRFmWD2oOMjlCpblS3Jv/kLWLMay+PM1nt
j1HOc+WH12wxwskStk73Kos8iN7rMBPCN4ea+d/8Oi+meIOGGFgcA41GHTjll0L/CCj6jcbtqzMb
QQ/ZpZyr2QQ//zbnbLSxlNp5c9JvlembYbfbWhEBVSFfad03jmKvXru/RntpOaHFn8oeyjwTrQ/n
2A1W/M8Ampni/1ijyUvRPb/iUVPQfns5GexWbQzVXpgMqu6j2N+UQEN//gi9Ot9+GOLFTOhl7Kij
MjMThB5QfHVqSajmvzXfMKizI+aNixT++R2i7ZFGNAEqakgni1jjNK7DRuWs/Jbp99Wbw1sXYCD/
9TddZGwuoGWhkG4HOlOzsMNFG/wBNrhZvvGK//tIEB+gP7FjoS36t8JUpTcuaSXsvyrL3hhGu+97
GgmtvMooiv38Hp2vzvM3HUPhqjqns313pj+/eqPeJJrE4rmNFLFx2uUelcA20eDa5sm2NC7oalbZ
8Magf58YDErlDRIdelYkJc8HzVe3sEEwsoXJ11AVD25dXJb99Mb0+/ujyyjEeXF4ZTPLSen5KK4m
kTaX3K8pW0OcF/TJyjBXH9JRp9Rhv3HPXv1OnOWpU+OA/5vAu8V7ZcUtz9Og5IGGH6NQaKtNc/jz
+/XqMDaDIFk7ix9eLHoTZPc4diQrRDT6EwTotQTmDXTi58Oc/8zLaWEh6WffTM0S6cPza5fnOjEs
Y1FRlodCm+qeQlTTvL47p4WoYxLU7e+nzf9pbtQp/YLds/42/G+hSyEXRYnvsr34fzOm7mT1+Zd9
XzxWX/sfSVN//e5vvCnL+pU0SfBQbNmp/YKG+QM3xU+IsefYgJsXliv5dn/ipnT7V/Y3vNv4FJwq
UGL+iZs6/8igwITYjU/Iocb+J7yp53MKPTkLGUA3WH061nuMEM/nlKaXHB8telu0X/1coqeZ6uQD
cbGfSRLptm6tzSxyb7xRtecPzG+jst1ARktxCUTEi1H5F6m9ZIkVwL8gxQIQl5cYxYEwoZJadHpJ
2mTJpt2gYFNcx1YioCiU6THvkvdZ5cqAfgtM8yr73ajzj+b7f20yXxHmdzt0T0/D6bF5Oe3P4/1J
Vev/8/uP46c6eBwen/0DSqB0WG7kU7e8e+plMfzn/+E3f/9//ld/+MvT979ytzRP//GvL7UE8M9f
i9O6+nFW8sL62WR+eCyKtP+FufzLRg6yevzb7/4OT0Nv+CvWDtwAf9DT/pjNENidXzkq2mCCziWW
38Fpimb8ymsTj4uGyp6jiG78OZUVzfyV1ylznGnIL3Ks+ydz+cW0okpunJ0YqOKBY51zpl9Mq3gi
myXV1OF9JrOKMCWjLC7nKhUk9M6z3KK/6TyC6khSoKw5fs6zUjwRQ/NEwAxZ2GU8XBINUb7TFlKm
emF0b7wmXuwgzh8P+wYlFdulgfC32t0088E7xx7et9lw3Wi6PKDScOCgl635xknz/Cr44VXx21D0
DRGggMjlbj1/rIdRTBHZUMP7RVlqurVdHMZqkr3RefleOXs+zJmkxFGMSg730XixzZvW1la6oUzu
2avKLVnZEO2T6XpuCUUuyM3cqJNsJm8gkvFOKxbncm1B3HfFkVo52VpaXO01yXZjXRPrliyQjsBM
QpOyhXaHiN4RxNsc8zFrdlncGH7TJ9E2ka0VuKOrbn+Y79e/fegfiXgvax5cMtgD1GkdJjCwrZf0
ySUyjW4p++ReCCX5KmRlXE8JLjCKctXGJi7ES6V2mM1SBNLEyzcWOEtQMwXlubXdNeu26EtYvvLO
MscsHAlL+O2m/v/V6V88tT/crfM6+fuqdvlYsqrdAmBKfrmVXx+fr2nn3/ptXTKsX9l6Ud2hLASU
7Tt4dnrqh//4l278CrGc9gJIWvMckMaj8AfTUedNSvsEN9zZM/bds/g705Ffcs4AxvNyhhGD//yj
hYkK8LMHkmY2nwHr1rlVAy1OOy+CPx7AK3ofdTPLe6dLwcVY5tJd9rqDUIb21JUcJwxEk4u5gzUL
Dd9axq2xQZow3jYpR5y9VtRWeaGMyzjj/Mq08gvxlPo6kSpIUtSFsXTOjSpHUEA6Sg9iulIl0KP+
HAeiVRFBYmNeOLdqif1yl3G+GD3LGq+jTLuooEQ8dNbY5ye3N8j/qxuHvEy9JrZzorXUqwROCm3q
y8shVfvoo6TQYzRkx02pROq0tsPahEYkVEkuJ4ttuu/nOerNnUK8Q7BOwpo/1preLgIBSFFq9a6K
OCAArE3z9kPfdepDgWk3vSDPtZzemcjW4ntibWbqdjjeVnioaWTlmz7TisjvyspE57GQ5ZUj3zSa
jZuYHQbRlsQKVYFU3eZYm9yEnLAKE+XTZGeU/CKjjBLMNIpNM3qWd31vOHdjU1XeuDrzbilNoko0
WVKzMhsoTiRY3DqzdMkTGuKjY1X1lbJ2eYOeqhBbHUNzirySE5JcHIwHTtPco+EyPxR5Fd+UIir6
oFMIniImTbMQ2qxigYY+LSm0xXJE7oMsO0IHaOm55O1ULWx/yGkgcExr6vEEWpLEYy4zwhqrSckX
sjhRE++KqnDbL0u9c0hVC0ilnWcP2PCoYM028cVpmJcic3IDvY1KKMgiWQ+1iZQoLVv7OidrBV2g
mIrbyCllmBtaS1h8U+YflFzTNpM2uGguWqX3nDHKKO2uGrkRdl33n9Q1ioLejfVP0iywlC+IWWcN
vl2UFvneSXO087Z7GiCq73RXWvvaKLsbMym1p3iY2xuus7mJ57HbJIPMbU+dDKi3A7eNDR4mtEFV
F5L6krKfAwjdFJAEss8FyPvetRPlMJ8js8cpzbd1GrvfhEUyyDg09ZekrQSRGWTXLhM3aIolqp7C
Wo6TE8sAZU29gWucbKu10X1Sno1tArOJN0oNL1EWCemrdWZel0tr+8qY9OCkR6KcJsKuoqQYLxPX
5JSVNOtt38ajF/epuIlTOuXnXlDp61UxhoQ4LhtrdBxUdW7sT+Vi7lTJu2E11sjDI7YGFdDDgHqs
FriJSuBpBb6JlocqfdB77IGrSUcuumRBP+GO1Ukg/NyujnIFeyoPckgA0A+BUPkas9LvTecsIp1K
JUD9KexDm03GtZt13X5Cq0mA3ez6ZltrPoHMoSF1MJtRjRpRH+4jNs9+okX7zJK4/jTwDI72JWvI
wRx1K9tOVbulepN+1RHgLq2S7CqlM70mtoZgLsaLuCmO2mpuekC6m0mp1XBYcLWzTpHOaiEXl3Sq
EIg6W1zm+sbNcfVHtRWHdY3cbCS61o9Ja50IkyRO10wjrgBGN7mSU7oo0CLKrDhm+rpLpfgGldVX
ozhTycYqNfLlzGbX6ijxEtN4J7Hrs5Zm3xwd/1SsEqSqpuRKqsUxMYcmIJZAQ0TbAXSsOTRUDYF7
60w3c7LysHCsO7eS0XqOGm58dexvBne0IbpqGo6ltHrP04XEVCeOre1PdU6cjozKG3UQDYeVAWB9
uz4qhFZ5UbdEAee1z3M2PVT5TFyVfWdHyV7kE4o9NI/kzEjSmAxtPqROZB4LABBhpMcSyW77tRfl
dU4e0LFupsbXO/06XYm9tXQ990rhXGlWVGywp7NcOM0U2r1B/C1SwngxTR885w3JSqdON7+AMMA8
32dhTAtqE2dj5+V6vU/M7DKKKUmACnofVTkJ2Gn3ZZoG0HXoKWuHK5SPSuAW6kaZkptiLU+qxNiT
4Pjxy645hwaPaRgt2SeC009kqQUaeeCkz5lfere6ssAG57H6Scr5QCvfCOaRGdcU8h1ChYMNMC4d
cvIP7bXeRNEsCYLrdnPzJTL6r2YbIRHvP5HfVwaLG2+0hnAWzTLNoFSR0MfDrQGmwpdNNx3zlLy2
OdIk4UIVIcxJCkcQzHxto35ECoE+urrruTt7ArWJzMT7RcbRe20VJgSpmJwljFItkcXhsMYKhIh4
RhVZkWmcKbWfVZJ07Erl7aYWtuJZfVYdRruzLkTB8tLqIENr0kX5TJVnNM4dqYG8JYp1N7gspufW
UmyJK4SLX9dC7BVX2RqjvYRT17qhK9NyIzr9HujZNTfjc9OR2qyY9s5VyG/l4BSOdnpC7217U1p9
zVP7Y4GxN0+dW11C/vX6zMVDMBNKa+bglbLhyh6IGSdQ56PVGwmCpA518my1uzbTSLxxcRVWRTE9
kBzfnyYW+0tjlMl9VhNTao/Kgf7k/C2t4zFIGmr0eR0bfr80myzhwwg3i4J6RU+9ZDG7d7OVIQ+2
Gayyu8sJtKqIlkcBTsKaneLNzOtuhPDYyT3fnwBrziaksxcICHNOnO7sR+Nq+Hj46lPnDqtXqMjs
da3ON5pkZSHNuAh0Clx+r0fVJw3vQqiUnJA0/XEA4baFUFqRZu9suqkn2YzQLsPLjS7ZZJH2VCSw
TZza2ixGRMKfK76NavqwUiUgwbpv+SKRmiNC1bW7qhp5fkfxKXW0Dl2z61yQpmUHHaEj3tg3A7pn
JwqsWCqXatlWJ6m6J5LKJMbv9nrU9PkU9Vp8zBYB0ERo19qa0RZIx+yjmqrGRpvabK8XeXGVESlz
ORAr7YtqfqCtOfmKI/OgZz3OvAWm37dFK1XiWYRKflnZxf0HBdWtr7pJ+87VlFvXbdgsrvr6seea
3apRyUq14HIJZJJngVbMy50g2LHhRa8P1zKRCXhl01A6b54wfIbs0XJ/GFLNc8rU/YJaG2z0qql7
KfM4iPT0CxpQ9TZrlk+9UbSXkaaI67VtWQYjsONlpPHaKRSfGFDc2ot5VOIU5OGiBHOTvJc4pA90
yYpjUWn7KU/2acVyKIsmu01mp75djeZjAXjhSERVRZiHtYDG1pajiOx8kwt72oul+6xmGsAu7AG7
VIvCpMJcAUfkoh5aUNYRwN8ZDq0RVRt0jNXBjgbJjmC8d7tHdry3VpJ/Ijo7CxrTYF3TPRRfG0so
gJKjIF1dZ68myXZRmndVTEBtEGmc8rUklUSwTQnyT1aNSVNJHVH0xOiCIiJJ2QxbVU+bb/w9bd2W
wyrmDzg+dOET9TfiazBrde5vlcREbr0uS6o1XlzOtty4TSzUU9w1lvW15FxhHfq4xVjMNm46//V1
jeYlxMY9sSDqUDwhzM26Gls9PK3e3Fgl3pxI7+bHaBXiOnPpOsAGIQkS4nhHjpef20Zih/NsT6eq
TKHesL6mbKczS8vFTtRLRV+CvFgFOy5wA8f+DMFyTbb45FIBQr1J8yn3OvYVVspb00JaKxbiMuBq
xV1b7mvBbBeBIJsbcs5M9VznzxnGoF/mJj9iHrCo4couS0fDEIWvRtPhQmDz2q0FoejgZfS+l5cl
LWDN72FUwPtuM1nb7DRKN3H9pM0yFVUzDqvptNARx4akZn1v38UlpVCDfUCDqGCy5s+lKPNTVqUV
fgS8JLyPlkIvx7uJd828QSgArEA4hXM/yDSyMWbl7ZY3yfxhqVLnURvajrhHUwKBFlEc9tn6LV2d
OBhXNsJDr70H23BVG+uH2URl3lfCl6qUu6Qj13MVXXtoJxGg+SBFseWtyP6n8SpHHIwpdzyl7Ey/
rYYPUgcj1eW8N+YO+weCyiDtatKXB/Fgkl0auJ01Xc7jiqm9ylW/4w0aYjKMtksuykCCx+E95T6I
USM1RTNCs1KeVnvo95XLNtEv5FDuaq09xWNU3xkrwa9WS8Cr6HgATUNe5cVa7xRtRe/vintu8bUR
R7ywkp0xEAsuMvs9oCZzU0bTYzfPxyhXM4/F62qpzA+I/+kuEVIXOEa2BHomGbF3HnJNDanTYr2v
MWoVnCR41kbf6HI7VAxOLaN5U1fRoTDaD9CXjlrZf0CX8s4p1ovWsK9NueJc6Oqw04l8dNYUEkzT
eKYTRYcaP4RfNcWZglV+WxHtZgpbhqQwC+KQEXVYtupnSgPwqRvfz2khDyPGv2luWXjrzKO2TMil
vgRyQRZf4v7zVWhDO0V1S4xYbOrHZVC9fBmu9FxASSh5yc/4xVyznx85aKrh0infVBAhmOaAPYvI
OUjVYVcKC7ryKvKyydzzNTDhPilB1Ybawr6Ly09jW12sQ85hNo1uHTKZ/ZEAxeNk5PsUD9ZxHZNr
q+moBtl67S9Tfx3zOeHznxnaifsuLbqNi1MqSGX9qRusx0Rt5x3EYh2UrLVyDsqK0LB7Djz5CUzY
GOSJziBi/qQK3lhEfbOUEnJ9prBkN03U89LP4aLLLknDpDQ+uwSZmUa/MdQ88fhcVWhyzcLWssob
R7GSfdGVrS9nQ1JCn8k7XR4FWQcBoKYsUEqhh+0Kv3zFW5mVEdnr3c4e7eNKuB+LnOi2YkpKLJKC
t0qyWGw5euXAM/kAZ0THrc25MZkpDbgLgeeDg2hZSeJvBG7IjTHXD4a+XFIVBG2xitXHdpccM6Pb
k4GO/yMlEtga56AQHZm6qCd1TUl9Q22/jWNLjD152nxASDBa/3WIbS+2CrZiC/NEo1/CrmN8JFHx
g2zc0i8zcXQzuXpTr+AgILA4TbIT9+gDcUjQBNvCCWRnr9gxJdwztI3bqZuqgKqxv/KRIaxS4ita
hQNQlnnw1IWP2UwH7GoM4UyR15smNd8trRj9JcX+pMwESLsg7XdT5PR7Q9eu6o5TbrMWKZ66+J0x
tg/gPThuqCuokyFddlpjZ2SXDidaJbUn9R5HWe5aWPbGjzo8WV10IeGeGMPWvPSrqJU3tkFialGZ
LTnP6aGQM0XupfLHcX00WZOCOl6GsBvkSuJmwbFYFOveWPCyRbmtHvSh8SjZEnYz2Qr6YTM7VU5a
oh5OrnjktwVHsMRaHxRDPy4OaRaqo5CtJM4IOsUCe2OpfMSW3Z5rLqexMTaOm2xAmvTnvQBWvi7I
Zsg4yhJdRTkRs5OTXKjK9DFrJRnvwoucmT2apV0SnU7O+5r7bOi2HY6haFJOWQZ+S62TL0LvD5gX
d/X58IdhPVrU2GP+bjo9N3ylk4vHJn4lx0vnGNp/xtrroYhe/ZUTSdnXex6nMKd2ELgpKdh9dSUN
KlQuseAkGTbQtqTR+zoFqa/WrLfBUlgbI/uWs1eXcgT+xfYcxkNQmQPGDbbzTnNwRjI1QUE6dXma
GmWXT/Wx6pb3jkU4qBhuLTcnpSCePuZWdKuXFDTYVFCbmQl+X6qVuDVmYNTPm0ZlU1M18PHoRAZj
YUenwiivmh7HXbySyRGZ0X1MDNpqDrrn2lXraxkB66sx3ehtjsG3iZKrxOKHcS+vQG/ckfFeBk7s
Hsehuu0wJTDgLdaQ41CYgBTc+eTO06lRl91a2Tc10d0Nm5dkdSk3UhX1WpNqVcNuFVr8FRhrXA3n
OAU7ZrkpsH51Fv7KMahmloEeVn2sAzcqe8yvmbnGez3VvpYoyb0W//JqE00eD1xEtlnkObhlAl3Q
4ri/ZvesooEzqxsk01+T0eXJmAlhnMf4yoy6L2Nnh44mL4as+KoO890y2HpQYfu4SfUxDjTOxIo5
XXT5Oh7o7DzwZ0mNnx2/iUiKUOuQs1Ud9nrdfjEguzludEhKnN+O022NGl9ZZk5hAx02c1IMVZKi
jDZ1j3LoaRit5XEsuk9Gvk7Hylmuaoun2hSFCdu9zFCddR46MDZU0NO66tGtujsnF8dGT8Ky5Sxp
pDPeqLjdLOP4Pi6sctOWVemRgYzDvG4D5CNXi2OGbq9rHIfxoInhqemBCaySeC2B368UYzCY6cVK
UmMfQVkdQM5Vo3OpD2N+rYtMvrPXcuwmjDsIm7d1FpOqjLyLLdlg9+LSaGZtvNN7EE9elUi1xyCc
WU0IzrFQv0DEz4K5BEK8K2yOUhQdM3ZniakFTWn3bgh7IRmvZdtqCF3KYQN2YBA0aHDYembbZngs
Ed1NN0pBJAeWXFW0Cdc8atxwhnb5VeoAsi4ms7GDhO3qdJ1P7MGIT1zzfvQKI3WcAz1nd7ygsVIC
6FTyz1QgYvtopnnSvZ8HlaSPmB/BtleNCeM9mYZCbrvUaZIn6EBmoJsT8zySbVfeGnPE5tEY5qsh
l0u7Hy0RWTuVkNYVX1+l3xZZ3x3mcaq27EMtRHwDNtyWtCF76+C1liG7x04NOJRN+dF2sLc+xvlq
Nl5dN1W3IXGbsrxMkOfh+tG7y7oo4NLny3hXY9Gfg6qLidNrhVnoHrW7VT2prmLfxHWdLDuq3rBY
KmsqKJ5WFPepSYB6FeW0GYYyTrxiOev3K7POU69WG2LD0aomV+MkkoHXbylJnzb6/jjqbQzB2DTN
7rKrVL0Ic1hWccBth0SQcfCbiG8stXk7xlj4vWVp43JPqcio9kOZOtNRDBQcRSUJiV/aDU5iyNrt
amT7GpL/3pkzLfUKsnlGT28V/rdIsLhu5nU5xUvWea1uKXlIkyNqfeTcCtCpOI3X0Ko0HHNCYgQc
4L3Lg8PP2JGi/qKM5dCGzUgm/7/sncdy3Ejarm/lxOzRgUz45QGqilX0XpQ2CMrBu4TH1f8PqD5n
yJKGjP7XEz2biVYrCy7zM+/3vMy4haUbPkxW635pByK/YC5FamzjOo4nTKz59PhxnbOxl9Vqcliy
XS6UotBDuiKvGN018103MamOewugtVDOJ7QzJh8KcbExwjrbZxH+8WHRFdeJcOs9TOaL2Gp5bIKv
8VTIebjJnTY76VN81rA5qU4b07hIojA7xYUeh4Elf1bQ9v2wXbq9RkJ1RttFx1XZ+dSM6+fIVPLp
kI2tj2Jz2IUZm3WF8QNItenEyyrjxO6zEh0youi+mkKfAjRpbmgToDrzfjCYwmYMYQ76ornR4awG
JUryrTBacx2FldsSjMW2bMqeDTTqaKqoHc9rCKZ0tr4rbekfMeCOPD+2Uu209kbeJgVENu8yiX2m
rvbG2D5QGm4Pk45rdbC2yw5kCjomUNgehylEenrF7VmRTN52dNRamimH09Bckj1CjZtYG/eSwSI/
w9ve10V/W0Xuuey700H1mO1omMULiAuYHoaElcb0GA/mD0PG42UXR+iLjWS8yDXx6CXVvDWHCVag
nYd0hs0+qFLP9SsDGXac6RQCMzo4tYJcTTWoiui6eCPsmGoam21fmTo+PSXVmm7wtX5095JsIBiH
3NslWVFidbN0N72+nNk9QuOpI4DpoyXk8AKHb9daflIaI5Z6zdw+trqd7gAexPe4mF8Ui/XNHcOd
WZrjaU6NcZdPgwnuxDG/hXQLtmkSU1u3IjdwBounnlItHtqQKeZimA8YLs+HYvCcc7s0k+s5M7WN
NUfdIRnyTz0mK3tQlyS/Scv9byBk6H3N8ZEadWCvfbfa8epNX3cdftuhAf1O4wyPHa/dGFnd+pQz
exrN7XBJQ02/KRpDbFXm9hvKTdrOTPPxBEwT0Aa9vyrYY3w66d4XzNOTszrD7aTv6KVkaDUutYEm
1DDnzkVoTvPGW5Dyzzl0fXgOUd6SjSyTHVjQs0jOikadMqkmL4fQJpXq5VXfLrBBppiggCqOawJW
t5Xr053UdlRyVtiuwlLY08cTBc8s6Jyl8qNFClw6YB/7+aCTDk+6e2LRydkI8ttdk2UGwJ45tumj
ecV3xygfY2NKiU61mLaZc6s3vbmbIPn51hR9QV2gn7lZbSSBKevPsinmrdMSOlRx/Bhm0YyWnXHI
tKWBEocOsyqkfsXaz7B2Y+pG1wxSYFZiWuU94blxX+YQGkgWo4fBNm6mLPmWFAL4yVA+FCJ7sGeF
I1pefsmkEd1g55CfO1Y+rjn0sstr2Z+RsghG+8PlItb7hK9Ep0JfZc7Gy5IRXTWJq7vk9e1ge+lm
xKVpo0IPmIk1zuGnJSJnLbLCOZVDr27KqV183Oyz51KyKVcy8zrfAc+7tb1C+t2Eo1hYOIFAZeHb
ej3t3AbfHLMDYUKVI6LxZ0XPUTzf5qu/9KRr1iGtrXBXpeANcr0/x+PnZzbSggg1puDbIQQOn8Q7
uOP7whTqMVLYTy6R6vzMwXIhHduWHaT0DjiOETABBQySeTwDcj1RsiGRchiBhXBB2DoWXnto8V22
nOEqj6b2RijvfKibbLOWzEhQs08UkqIzrEsAgIydcVckNh2FigEfOQ23UWGflhykG4vQY08/PN40
UhVbu180TPf0n0ATBF9+9aDm5aJ2k0Nfxj8QE+V+h70dKMu0ekoK0/ZnGypj1fTFiZ269mXTzddt
q9FIiTJjgj1i35uh2R1MVB/XVd/kGyI4qJyelkS+Z/UCOPEIh9wIt2Eq020bzxdFpDmH3OLjl3Vi
P9FIZBk9lWexVpwrjf0vicbuPByykjcwpr1sx7k/ldVzNuceR6c9Gfuu0ZZzqp/etaYJPRhqz97Z
QhMXbWNGO7uT6WGCltv4mWu7N7AwjB0i2PGRDw8lXivH9TN+quvxWq/KR96Gh7gdcLyena8pZfRN
NFKcDZVBWKsQx0Dae5az0G6pzxeXREwbeovrTWD3V3PjnoRjHe47juWtCEsALKbXbcrOK752c/yY
6OLHAmWOaH3+pBvwtVHnGBIqoT3t4YgIP3crj4ZW+KAsY42Khn3C/T4RaWofatMFUNB4kUsq0dd+
GA/f54gSgL1Qopn4pRcyiRm6oWpJpk1qw/6ZMpKT1P2Ns4CpIKybdpOjfU7sJdomg5Ucar7qvQVA
mP5gG4YnhBIOxvCFEYhEWvtF2s15aWQYOeTRQS/d5kHrZgrG8bzBY2PZpzZZ/dIi+p2kSDeLWZg7
+C7ZKexYg+0tJb3zuLDMMuZtBd586zCjf2mH2hme85vYdc6mvrpv3f6hkGa2dUG9XuiDkyJod874
WJJTkYwGcZibEJT038y+poeUQnVrJxphS6coI7e0Oz2VRWeIyjeGGT4rT4x3sBzgZ9K38YB9GNFF
ZJSdj15CQOTH7CSeR+ssBNI+SY00li9G9NO+DbF6akqisqCj5N8kgFFeVDX/FRj9y0Fv85+lvDBL
k6pO3oge1//il7bIdP7CKJxPCpITpIgXT9Zf2iJD/oWiB36gyUyA90b2iLKRKVAIHibKc2TuAoXe
/9cWoQXGvQsQ7Yv/jDD+ibaI+dK30qJ1RnOdGUHBC/Kdcc0jaREWUJPe2VMMp01UsBwKhcFRbTU0
D2MZqVOVdhHdq7ys7MLPdCPWnc2QLRpNJQVwRqWMnj01sTIRr3lAtXDAgRuozhInTz8bozdA+J+M
GBXQRHNyo+egQLYirm330DVpnpyqvsLaMy5SYZ6kixN+dqw6vG7xKkUekUEG22jWDLyK4KD43tVl
9iUrMoGmN2sVFetcLHdJQ6RG0VzXvSArs3rY2G6NRX0+jcmN0RjddQjFhpYsU5YQcC0F9Yu/xIr9
pRlrFIPY6J1JD74wIuLFWYvIurJOmtKqxUOLZ2V9aCgMzuRbXt5w+WUUHVTVeeFmMGl07KZCj7JT
Co2eflWaME6oQzrrOROW8eQvkYSUYTuq9BBUQbYYpD9OaL6v0qpbkBqNq6KZfL2ZRyho2FgBCu46
BS/bXvS4Js934nRrVaq2R/IcYa4ODmTlfj/TiVvuwDtF7f0AuchaDgllh9b9KvUE1eoZrfxO728G
p43RPzWDFqfeZT/qdjvekmqVS8P+GFd9cZgG0qsFn73eLJrldrFT1EXBwEXRgc9IPwdqhETo9Fj7
KhJrF95zdllVtP3WphPrwAHCLgQERFp0Z0mfZ1+E1lQp3VwnbtzrcY4hwi1TPNPB9/BuvYtyvhfK
y05fEbBJUd5WTWNkF0bbkWg5+TCOFI9SpQFmcpd4I5pe0tRTzJD6IoJUvTESHO4OS+dWnR2EqHic
oBobL9nPluwPbdlP7QbsG0WqtKySYaNSi5PRjNTk7Ow5MnmrokE3TiX8lOqimseE3liSlGg7Cjb3
SWTddTQM/Jdg2gjPlswxNyCjHByWo8W9jtt2EmhuTAOdE3/VOU8ovcLNtcQrqHcpgGUUdZ4cJ6XU
C39nXN9bGz7xztanFJZgW4UySOwehJjrts24HdNhlpSKOiQvZpoYgKfQmpTQUtUkv0itI0Zyk7Jd
c6Ghb868SXKs40UgbWxEw6hWN8JTDg3gGv7GNOitRZ4ehlDWBnI88aCpFE8uGSejBbfaASBKi7bq
D1EexvIQevmQ937aLhYn1ey0hItY75r2ky6iqgQ4Zsep3KYdircnGqJOdzVj9JefdCmFwi+UVHWw
y1ZuadoO4zTNoTU1ZeDEFmooxoXFx48mimJ5GFRlZ1XfRFouDCJHsX2tNwOegJR6GLMfMjMOqPCo
S5E1zaXWALELxCDcm2bBxXOfTzWqNbNqtbPYgxUXjJWh1X6SkS4FzZSQb1tWpt/QoczFVtfoNFDd
zJDvOHpWRFtnCd273p2tvTeBUwXSnozLliJufBNNBma8WVNMfustREm9GVO4ZeS3pY/Xm0O804s+
OTgopEh1ib/KTTr2VU+P1K6/WlE6e9skHLGsXHQPjbaWat6p2wsj2pS8Izc2YMVbEEL0YdlNqTsP
okWaRRFnNU51rMzcFlbVUdGo3Oghper43DLQQwxRrOrOMWmZqmjMkG9BZUmOmN8rkOpos/t1WkRj
biq90b/YnaYLHFtC2CixhYJiNPDvCEPdTYJGoDyiQWIZlF3mqemDsI1dua28kDYa7JgRcQX49lPC
e+BqfCHFT0crEV4TlTwMZd7EB31BE1l9yrxmvLOtdR+ZhTf8sNHYW6eJ0YrMj9KwJnWazcta0Kba
2gP4OBr5ol82k0jnS3tyOQxkr0M2cl27dRHXrY2cBNnMzaKKgiIIrD2FFl+1pIuGFy/nGXvedZlB
w6XLVPJBRXIYSkR7nvhsax1gdtpu842y6kjbznMUkjdFpF/u1azxJTd+nlNj9Zn5WgNOipYgLWmT
TyvgKzN4BKpo7XpLc48oeHDt0ftUp9FEXNqxefkUr3AEFZ1LkpPOCk1i0Iwe0kszVhTdZs22b5LU
SzpjZ9p4IXJmWovr522KUFbLcQhhdoXWli27VcbquSRpCGPEd6krrSQjitvytM4nAkzE85x+eUmv
aUsZ1cuDGBHY97LVF+wklUfpAnZR19PWy5Kwoz+WKzsotDIkm19KvEAKt09WdwPjopGMP89+W5vV
sNUam+JBkzCq/jB6Zn8XLtjaY7qcN9d8AlwrA3hzRzNKGw5FEnLZniGqTwvKFDSMsCrYa9qiz0Ap
MihOFQUWHHzGpLGyn2WcOO6Bd6Ne/AIaBWUaGt/rj5xVZvkeHmxlwKBI/uhk7UzSjfAkutdiS4PT
mXRm8zVtdUhJvqxAGG2yX4qKkfITvSEKMsmyW+oBOam0BwCHDS1xJiqXUntsRUu5q9ZleztEo8F8
v+O4l1XciTlAWTBfZ9y5NeVekzct7ERIF9qLVwBTlj/z5+ZHB9/l2znVSJph/M/3IyH75djmLiz/
sWmeLDHKBSXyhHxnGSlWI6tAiaMhDYg22SrZoaSR3Hmz2V1LL6xdv4y85ZPXhSYatWL4nFKrvEiy
qBp8RyX1TW7H6t4YaqRGkTFl/a4wORtpZXok1rxfVeaXMkEzUsDoW2fjSRr82GvJE1tDp1GSGdU4
BRZ8GgqLU2HGZNfTch6244QQriyiPcdpNwY4JWVorajrgqQzu9OSS2kDJ8vUrWZNYx9EfZOeG15m
V9vYtarH1h3V5RCF+JL2S01jPq3b7yT5oBuzsDA3Qq9Rf85uCufUDlELBF1MJyY3La8LyIoZfC/G
0TnAI0EqigRO2H4ygSrd6UZePVh6Up9qKlJqQ4O//t4xxGH4djypJ8KzXhJNxsY3dteJc9hEO0AL
NSNF091QXcVOXcaBtwzNFPCSYAYsvJAKH6/SSJYaJoi8RZudz0YtiTaxB/1mN3GGwzgOvx4uWp5G
Y2AmK/eLxi7vF50cCp1RRIU4LVwCnrKsOuprNuLwExAWM7RfNdifdZHRYp2NCvplzNdZ+9C4U3Z6
jQY6ig0UpttFz0TJlEdd4ufyIofOzXb43CM6YDROoJnui5iak7vYWRboRC+tz1dUoDpAT9sFvbNo
3xVoPp3eWIE0muEAih8qmcNuU5RtZK5EL/dhXX/cthM6Y2rvRkOXKP+lC69DYNscF00PrTPS0MzU
ntGIfRWNU7HL6sW+mkIjBhoaNnlNhTs3FMWVQrvASkhhu0YomNDwWAjMa9O0W9C9vb6fSpp7m6ot
3C1+fqEL6Esbb8fQbKOT2SJSRHT+S07fyQVFOjII60fFJel349Ti+ZI3U/lYmWLJPVqUZuKdwCAi
icAaYNFvcYMWzr1qTZp6dpW152GVD1pQdF0N41LQk8+dUX3ymhyUzUniuVG7mxdNsR0nDs1lQGdj
nUwXzQiAsEKKGRL9MWKzZJ3Pgb1Yu8xtvBuFqusKyBvvSBL3021otzT4KqMWk19CNdF9nRhSbDRZ
FQbbum6qkL2/IFRozGLYmAXY5V001POjG+VJfYZ+VtDBi0f8fG26YLMPbTV6TsoO6e48I1uBMh3m
JxLVlr3JSoHEvEav9/cI9n/z73/JdQLtPyfgn38UP96O9qx//u/5WfMvyyCTZnBWGhJcI6M1v9Jv
U/xFJVeHG+cwMboSAP892sMf+jvdFvIvxAf6mr7rzLUb8p9k2/LFJuvfI2+OIfmfdJlzpIXoCukd
DWHX3fplWehHUPXHCHzTWNXXC8FusqmjzmNCALuZQqOF2bRaci6tqLBOEDktVw6xenSwnRnln2tK
DZdro2yo9qcLYnVUbVJsHNrFn5lNNJygoaHyKesz5zM9SWpAWphVn1yDiXZGhcYSxWHaAL2gDxxV
nfulA7hB7hcql+mzQAFmbiLK0vPMXxKHtKOFDW99FxH50YpIWpVqP7OcTJG4dYgx1/B15NRZRRia
SnE6a4lsaQFFBJoEnnWVnbth2hs72vvxOQmpRqMHnXK8WXJdjjsnn9PCtwyAUdccDLZ5iOY4Jjqd
F2XNp9hpZtWz262xq0sMFClUr4kb4z3Eye2vzggymLMqjyHijMUYnsc9U4MldsOJmjfW2FvPDBG4
+n2IagRee6aMxVgFx4lWIiBSiJofS8Nthi/z1E7qQWXjJFZ2cgHujY2kSH3iBLkSgipmgwKHIuB8
ueScejfskt6XqcDj8xBO1RBfTElls19DIDVStTEspCzWLuISUkmVvAxFFETuUhfmSeEmTbshaSui
nTJkIzkDqtHlzcj9tEbpQCAhUnPmwThOtXBaSRSg9fBTT7TZQhSxzJwqK5ogjh+0MSQBPwEyySTC
JkKzhnJtsLrJwCevIT+nO1Y2YfZtnT+a9ladElhwZHVmQbWTdsxPuieavIvMiKM7cVQcWJqXPYR6
3T2/CHisONfLjVd2a18qZM6iwWSHDnCHJOzCidcUNy0d64mClzL2xD12DRmpENG+RcRGxreYWbD0
Xn4zhnOLTsFrbuq+T9k24wq9TDva4sZAHnXo5DBuG4aMHmQ9ek+dXtRfKYtcSVU7n/QoXbvpmYGA
0FDFN+lGbhMgZDSJGfVePRlNkqgr1FT5E0oZ/Y7BGxrtlNA/U4mhXBpJp0RRK/BdayB7KXQcJUR/
7c6oB5oqTZWfzVgkdL45W92X0ZoI0+LR/CJNlU4B3rKA5Ms+QU6SL+iXRlf4nYbVSDFKpsxLeoKt
ptOKR4ATxpPuly3WDoCHAHMX1s/FRNTYMSyzaRf9fsi7duuC6zi3u5S/gmraLfYltwPTdISg5vSz
qlN1xtAW6VkZmhQLqCabKfNBd9icVRWafisdyBWaGt0PQ8k24i5C4jOnyg08lzoUdaeNlTjeGdPN
nrFxFTbzu8ELMbHMdTEx4WPT93riPUjH70B1mROA3BHqlwPF8WZTWLi3fI5ok/F454mMvq/obgQD
iXpJRpsX2uXCyN4SaLNKnCtP6wCpyG5sYp8iXvwTCS8undCO187W4F1PU6K+upRWHD/ObCcO3InJ
Iv6mpHrwNFfZQIu1gR+huoGXySvKcqv0AT2pzJgW3FSzmcrrduzijq6w6FqcnXT5NIoBoDfDmo3y
5VijA8gUzfddbGL6+UyRK1OnmTlWyDyJtsU2t52w2BVLHBmVP3ljPHyCBOROJzQ9KhkYPeY/5w2D
TXoQToq2iq/Cxs5/OGMp02uzbup61xkVE4j7paHNdEeKBOfMaxpJolx2BXenZagb64dhQJz36oT7
w8Dx2xFtx1ihC6bwKG8xD+pyMr2dCI3lJDPLwaKU+qwG3tmBBLapa9V9+1+sszJCXTzXMOY9Kg9b
o5gWxxhCfylE87WOx/mrUPSs3l/luAj9gpAwmZHAtAuyg73++1eAqYUsOrdH4qxp8Iy9UaRgyGml
3rY2trFNnbUXM+Ypt+8v+kKneH0Yr6vaJsEFxzsu22to8HrVnGalyxNaCf8lw33ahASbQm6HTmVJ
tz3ltxOgLRqFuwZHQL2qCQdr3XQe3/8dxziL9WesdA8sU4DN2vbRLfbyykmN1gp9tEKfXD2Nzjlq
6S66szq8v9LvLw0htMkV4x8kYGccXbDLvplUghZpF5XevbWEYre0s/iAz/H79awIUyRSiPYtwq6j
V5PZw3RAExgieOJ7aD3ZbuKoDM/njsLCP76g1bETc+DVLBoB1dsnuMxWGll2GfoYJYP2n8X3eJTR
7v1F/nA9sH8kUHP6nqY0GRt/85rYlt7Fbur5jRYS/ERmGMLAdknws5yE9P3F/vCIbCl4FyXjHcSJ
RwFi2sb2EOGnx3he86TpQ0iLPfsbBfCL/vGHzeNPV0QcKhAFS4hh4uiK6O4YWsKcr4+Aq6LO1Pdd
BimhXIirqrYZNv/8mgzp0X2Abmoj9H57A+2ZPhcfoQfrse13UnXeNtSWfPv+KuuPfv01SwJq+Eaw
LWG6sVkd4Tscb/RGVDmrvqmiODLE6PF6Pm5qWP1pVerf//FypAXU2/BeYzz/ZWT/1ZbldK6R1C3U
wJzO0KcJMdiZlnvyTPVedWnMTDu9v97vW6TuWZR5LRqGay5zdBOjZUz1pkUAzXS67edd9CwlGhl7
EJcIOTHpGYoPVvz9LWFFGoIc+Gxz2Kq8fWzo84xkKFmxoRK3W5xm8jkivEDpWfOP93+WWjcN3Oiw
5LKO3nrLLLEnTyekWEz/7zJkJzsKyf2946pqF4k0eaATwXDY+7f0Txe4gmOwyTRYnU7qmw9bMZbG
DkIV1RViONHqpN3KOmt27QoGfH+p9QJev5zrHk/Kx4mN1hjnqqN76URsgAS9oS8QWJ4lmrPGme2w
f3+V409gXcWANQjam5jqpdX8eqcqV9315FA1V4wIf80UprOeKDCqn/Phqlj9Sf8X6wGmAEHFd8AG
/PYGpnRVqf8xf4oeg+E8UyGPBDjxNLCt9CifqTW+v+DvHwGxwYpjB6lBLv9ClHn10SXIewYHqrkv
VrGfLDGTY+jfye5NiiunyvOQC812M37Ezf7juuwqQCMJu4yVHPL6xnbTIBRtB44A/HHu83oWQZl7
1U2prO7bLPThTqsS9cHr+fs7I22X2h4wR+7xb3EB5bHZ0VrP87tEDSjmct34Ksem3Lx/T3//CiT+
npBNKEesZOCja0N+NTAvzVSMrcXGATHid/YgYOdYBH9wQX9ciUdCwYXFGBd/excHpvbmRgl087qA
rCtTpnTMBdaHNcDx+WCx9We//eKIjSmEQDrXiXiMo8ua7Ej1gu6OX62lt3wBz9A638bIaE8oYXyA
Mvr9UaHhYNYCRYY06HAd7SQpVdNw0UqP2sqgBzrmyogWqo9I5C8b0ttrWpfxmF4jTAYHdXQD45hO
SozM18cufAw3Pb2pVQMg+3ljaxXN02F2uafp4MRP2uCqZdPgIdb7hkbBfIdZ/WgFMozNVe1aouN4
/0X6401YQwr6UpYjraNfZ5Fphq3BVTu13QR22OswaMLpg+f6+6doWQhgoH4Lk/fypcL2agsAYRDG
bl8gc2oz7bwCo3KN+A0+o9vWd7PTNU8J+PMPPKB/vzRs6dH3rwA+jlV59HxH0O89onLXb7mtJ7E1
F8BM8viD3e2Ypof6RmcRnRkoi+/j2DzRJPXt6CQzXCYWd3VpzChCJbJoGoSgCOhpnKeFeW5ZiUEr
BbzLj/cf4G+fDNYkmJOAogR25DnHr5eztEnR2TXrU54+RxBN2cJUYqLwP2cMECOT3r6/4vpKvHmh
WY9PFNQrQbRuu0cfaU+HLInZ5v3GYRj6wQwriBqcHZF5WEQ6eh+cj789RkSHCA9RXFlAEaWUbzcg
WRsdZDWbcb8OXgpybqYmqukfH1LrKuyoBPFYMAGve7tKrsaBWRPmCfMsY46yrMQJPf02EJUUSFuL
+nuDd+EHn8XvyaxgP7D47gifWN47WrVculANJi3tzGPyuhTTU2KLx9JzLt24vbeK4asZ4sXoDPdx
Zfcfrb5Gn28fJDOzgLWRHKLZMY4/kKKSRZYgn0AgwaCwG0/RoWgZ0ARMMl3bDWU0p+nSm6btxxOt
le2+x//LGr69/zodPV/iR8Gc+Mr3Jp9fA6G3dz4VVVl6WN4EqVO6ft2NNCIN5yOU/J9WscGErfmt
XKnBb1fJUY4vNZoLsIDNHCQNAi13yT7yXjra50zeH4vThAiAENXh/75dJSnlyEY0AtBH7B7tytD2
nrs2cXPGGQ01PzP/Naa7qeSt+Gjpo69yXdqD+Ei0QyROmrj+tFdbrCWj2o2XuguMNNJuR415D+Sl
bTnumJukOvv+Q/t9NWC0OiGkQ3jMqbbe7ler2VTHAM7go4aiCutM7jqsGwwYQRM4o5tu3l/tCDq4
3kiTfg8fio3Ckn1u/TmvlpvEwnCKqIdAN1ytYisASzL6tmqd8WTQU/ylMLT05KYVyp7vG48ftLVL
ivL0Q3OtuTSVt6TjpqcpYj8rIEFM+A9th4mAjMT9YFdFzJgfqKbsJivHyQyQvfXORtIr+gJ8QOnb
FE2jt7NDZlBAWBE0V08h0Ij0+eVK/9sO/NdqJPSfu4E79aP8Bu9vpf79UOULlfT/lt2z+tYl3/7P
+TFwd/3LfrUKHecviywUEyEYoOzha0Pwb6Wu9xdbCjVQ8n3Mhl6jdjUh/sKz2qKNyO5LfrfWoP7u
HWqm99daXWE3hmHKcfr/AK3Xv7ZO2K7/sWTzdjsg1iH1IAkACrYa1ovjsCdN5qmrligODNSd95nh
ZFfdIuznQTdxfTUGrEa7TN++unF//4jXVMuXrezf2/oaYZGPEz4Dp2ZZRirffiza1Ib5ZHppwFzR
pukvhXWeO1+Z1VhSDJcZGlc3rbxlZwfGrRAx5BuR3jflHcOYOGN+7i1mK7BrLdRXJZvdIDRIUXsZ
HnJnOhTxcLD7GzL/HbS4YDSjIEnPpXffCHcLHgiWFkVQ8J5mO4GtAekWC8qvzTatT1bST+d8lHCJ
9Xx473KPNj4DGzMOVy7XuXMvkkuwYj4+Hxtthxn5FZjCm/xRwdgLmKn+YBP8aOWjkwuxIPNcEyuH
TKT5xjReheqJwse2KZOf/WQdzPbn+8/2JTl/72KPisGVZdO0NFiyPrTbXbPddRumSfx8Z50wNn9g
7HB39/6Sv73Db9+m4yNtrqpxzWxAbxySbX7FhO1u/KBm9cclBARMne8RNufRCyuI0kUncfCdnG8L
5pa2dQ1AJ6iqxyL9/P7VvESLv93AV2sdvS25pZxmSFkruoQEWX93T5oHwGRnmE8+lZfRj+hUXplE
0GflDTYj+L7eM9A4fnr/V4i3kdfLJ/pSWeXgJFiQ5tGvMPO2V2kKj6bVtobYuI8DqnYHcSficR+g
U0KFJPog3Fvv4tGVv1nz6G0tOBr1Dm1+wPz+dkj6k7Jb0DBNuMkhNth9cIW/r0ZkgFkdKdhafjGO
TuzW1bRCy0FAIfIxUXvm003kueEuYxJwU1aGse9noEUQGosL06sZhSRqe6bS0O/bxmjOahTqV7bp
ySstcYESZvY/q82uwhKaVhb7M/UG4uCXfeVVTCEsTbD/JQiSLZhyikoBQoEkPDO0OQ3cUANSEGEr
9P59eRuGsijpkkluBJyLfwxxdFt0UXi5kAXUIuaUmRGO1A7VSbJ/f5V1F3j1qAmnuSYLUzqPI4ig
9+iDyudxwLainfc23ZUMsKvdo0u0S+ueaYv6aqpm50wVMK/9TNn0hiGThLfv/4TjV5wYDe0N3QrC
YItfoR/tVF0jcY+jDr+Xvd1tU3OSZ+0wVNteLnkArFbsSMiys8aCjDnT3OclnNLbtkvDf2Ti6ZKZ
25Q5qQOuuQ4o0qNbvlReV0ZttPZ9bciPyQJPqG6ag6ncH0biID2kT/TBGSyIH14/gXVRjl+iVcxd
Xty7+PevXq7KqOjwljGLzlNxVxeUVZIeXYYj02wfGyggKIHOy8bE0cjeWCmWeBQHWjUDBx9q0+9F
Vn7giHaUbK43wuUbIv9ZieS0Eo82nUHCaRxR4u9i4VhBUszZWegMRoCte7jTQ/d7NuanHga5gYhm
iBReY9988FKsWdarF5MSCbuBjiqcrjGmCdbRS0HzEhW7aqadnXqAxEw0TQzhMzfMMK9Txbcl8yvj
rsW8HPmdCeY0sGe3Og9j1Tw7CM7tHXE/GJ14asKvH/y29T14+9tWZwQqxdSq+ee4nW1GMIOGRg47
LTHGabegpLxNyzzZl1Zb3DpWB45NNwdorkY0T98gLFgu0CJjFsiJVXqN0B/87igdrdo6zbI8JIwU
Jx9kQi9v6+tfyZdkA1KVMPoMvp/jnoQncCoH0Wnv2QDCc7TjxZMYM3rwRbSybGexywwwGq4T6Ywj
TZAgkDRtW7fzGOyVPaScMIOuXGcnU9T1H1RUf3vt118Hgt4hF6WT7FpHWXY2G63T68KG9wyCiIzQ
dSmEx3JnFUxuZ2nknFYiNPbU3YcT8CwFMFRXBLEZur7uzOMHp9DRbrsGFET5ePNxUNCCO26d1wyR
dXWk23vljfDFFMSkevrQTPf4xWEVTPMQGlJsxLfjmCKvd1ZPCS5y9t4S/dDV0mEarxyGzvWPvKKO
asn0FRDT0s8mnKWNCXLj6AwXbdMAA83C/azSb2BA0pOuEPEGUWGGvLg0HkZlGl/SJs8DuwMknYEH
hhuXouebMob8xqb64JOWR6HMy09ypDT1F8sSSoJvd7oR6pzrxFa4D7su/T7lCLxWFLQewZBMjYye
BIOYZzn6th1QYfkgZryUcQLqdsz5FZs61PpVw82ESmzDZBvcbrugLzvtcKpmyilpbhuO4a0Ylo+E
Fb8/N0FWSHLmUA9iYvPoZc05tqAIJ/9D3Xkt181kWfpd+j4r4E3E9EQMjj/0pAz53yBIGSQ8kHAJ
PP180F8xLVEssavv5qaqVDKHB0gkdu691rfiIxjx5TJNQ5zdQ2sci9iY33ts37hK6H1WvQg7oP9b
js/CPCMIJjc8tnR+PgQqS7K9p5Lh6Bthg7oTG+NfblB232Rs23srM/NjTcMKAOY81OHmz1vdW/eM
czHjYaabSGhfC1odPJ9krsOtgDznPtdTnN85+AjvGkyfOThMvFPILGfc3L07iq8VT1aKprxx4CwY
otv3S9Z/rN3GDU4jHK72kLX4T8g0L8J8PyJLvRxGlT2XbubWR790jebQES393lThtzcajwNvWL4B
dnlO869Pur2s2jEhIom1J/19OcywdJRcjobR9Tu3LKp9BdJ+66IK3/dqKbbUGcPhzxfzjVXEGZuG
ouNSztmv138fz7kuBtZ/G8z9Xk7mdMhMvGON1b+X47Y+3b/u/dRLTG0pItliadr++qgVK0ITT6I4
ZkMjd4NN/pNpwffEpiawnZsOQT7GZyPuuneODm9+MGIdPhe3sfOj1vupmrFJrYdY3Imj4SKgrJsS
pV27mDuTEEbwgZUBCqtvbmYvK96RJb06Rqy7y1q0hdTLRCNBpv31K/P8dti40oSo8No+T01nRPEw
G7dVh1Qw1cPTn2/mWgK9vsI/f9yrzUz3sjSCHJ+wp9Pg2BrSPUFrK/YzBd12dGOUvmaRv7M5vLGC
qE4ZUpnmOg54LVUq7ZGXB5bgU58E467vxGe/ytxrw5+adz7pza+3hhVTAqLeCdaq9af7OEIyxHVr
8vU4h2xdIPe82tInrJjxmbQE58E1lnfia9cb9OsVZdMz0CBy6qEl9XqrEanyjcTjBvaMPU84Veyt
mogF+PN9e3XgYZnwKevTh36CZ+S1xEDYUBztPktOesmH574YskM6Q29vUuTeiLrtaheoGLNzsDBb
FvKdL/n7KmVshDuHRiP9RD7/1+uqlyILy5brasugghoIMDkr0/GqBAl0a+ilfK/O+v11wuPg0nhf
byS736s5Q5YFhWnOQXIKkoY4CGkNWPUWgW8PnW+svweVV9xDZI/JdrBi84wFXrS0+arkqdbyvcM+
forfbjIwAuwajJFWHMGrsoStWVdLHvJ2I/JkOzldCU6XYtOTbbdxZuy0ZkotX9h2ew67bD7nkvOY
l4jhQIgIMdBjEd+VOZjcXhIWwmM+rPEG82PpZ2rXVQakZG17F2mcNbcF2RYnH3/kiUAFsKGctE79
nJS3Jvaoq34mVMywU3OXTWN71uAsNynJCac/L7jfn6R1Buqy2jg0MP59tS9NTlqrhan/UQ9yq6zr
RYHvcR+r9hqgyzu77xuftdYnlLFU/R6hAq9WV1b7CvRgckpTX161Q/jom4lxYTZwBcKm+AC1Se7+
/PXeeLPageOh0sTTSXn0ujmSFhaucKwtJ+zAXxtc0EevB4qw7lA3izEwCvTjMCpCkpuC3vZxfc3x
O5f494eKH4Ftn17JKtZ7XevWKZFZiyWSUx7gu0RH+iwG/C3eDKnWm/LsnaLo913Y5i1DowrjEN/6
9TNcEYNpN0kiT0E1D2cQtO3Vgk2fiBqAwn++ur/vVutgAFEI34yRvbE+3T9twzM13TzJSp504J2T
OiahDNro1nG64tBxNSnb4/jBMyZv2zrMC//86a87M2yWaweKDYtBIac099XT6lEYinER4HbqOthU
cxqc2sSWGMltskZsfzl2cyleEPeZu4DZ/k1Vi8+pN/rvSWN+X9gO/SHT5YTm0uz5QTn56ToEReaW
WobpqbIUXYBWb81SLE9DAXRASdsYN9n83sj99/fR+pmo1tEd+7Qg1nvz02fGCorPQs/rBFGXeAsz
k1dUqdM7a/f3xYTMZRWGkDBlrOKTXz8lj4NBVC0EK2MKw53lw4biFNJG9mL07zTP31hM6xWkp0I/
kYDVVztRqOzJmcC2nIq6G89j7H4ojLWv1uF0gFexQKA2ylMPihRA4ZS+s5R/f0j5ohSFyDKoJwgJ
/PWLNmY98GXxE1WdLnY6bus9Ook1cNw+LfBL3vk4660lQxlKD+SHFOT1vtSkQVs6ZM+cpkWZu6lt
wJEZCjiZ6NJj2VXx9dCM2VlK8N28rXjxBL08yh6kYDsojlMG7ouMyMAXY1DQhPPaP869C6wU3sZu
SqlRakGhsEjwWZyOkoOIK+IfYElvYlqtz+7Y3zEUN9/RKr2x4XIhf3gM2RVc+nO/Xkg4PrIbqo4c
iQCsyBB45S6AjwPjroKX46uLVnbGGXv4AEiX39TpbGz/vDH8aIf8WqsxOgRQxJaAzs9f/Zg/PxsD
kI0ZslXOagnERtPI3jaWtqGWdOYn18XKJdqZmyt1jfzPF/2lVbnBIzpcwJxjII9W3T4NU7lAVCPJ
q/O8aQO8xyW5yg4vhZM0WzBp6bkyOV9ipB/u4jGwokEIaMXOOH3L9JPukGTafuIeGdS+Zwp4a/V4
OALwU9Do+63+bcsmhSQKfHAynWzfA0HdLe0sd6JIbAztMSakppqf/3xZ39oL0IOwvYWOg2Bq/f2f
dhzHzASGvj47td7gRkata3q8k70GBNTvvMPeeBrpuLurIG0tFF5Le1O40GbWKxaRIIogjY3kYkiM
Ym/ZWh/ybCre+bw3NlOLd/OaAMp347H89avhwlt9KyxaszM9UGcARKXbqnfW5e+nT9Rmq6oF6wPt
49d7jFj8phfJkp3iyRuPmUtsW5+SUt0V/sgDXYXXwprqLQ9Q/E6d/eb3WyMGWTJoecP1ev906/ok
GwmQCrJTZ5KnZpqi/jTVobr98wJ5664xf6KcZ12ykb6q76DmSbobIjtlOjR3dWLEV2QAiKPAJ3vn
xd17/pu3Pw9pAAeW1YLzaqtBEV6qaeB6jil8qqCr95ZH/gPDMCcKYC//+du9dfeoNhhyUlsx8XpV
beTw1RJgP9nJ78zyQk6k4fSQZ446XzbKnK+8Vj8m8BV3f/7YN78kk681fBlbSbDe2p9uXciwR8WV
m50kpO5DlvktlgQgSUk8iys/Ndy7/8HnITBbPw6t9OuRW99iYimxr5zcBmAWM67qMs64dVPYlQei
Ut/r4b3x2rfQf5Neur59KZR//X52VdT4kDkE0eMUcDOG7Kg76sce4vVJGDBtcSHX9FhDeaRlJN+p
Ot7Y1CjMyfdlBkGa9OviPIsrb5i1l58avhstGZdAgkz9pZn1Hf98Yd/+JJaOQyw21fmrp0MyrQ7z
VhYnc8ziHdgkdVR4YiOflJh3Hve3XsJYFQBq47RDUfq6PzJnozY7aLoniXnsJbeX9gRU29+3S9ae
AH41p0RXwdVUQx2mKuoe3bF79+j1+2EatZJLlMSP7qzz44f8aeU2Nt2K2JyzE3RXkvBAUxwo2OOd
XYYLaWYjJli/hJ8aeAnxZbLeJKQDsQxi6GWlGA9/vvwowVlJv1YFZCszy8UChgL3R8zqz0+SI1YT
QrsIIMetiWnal/X3snfMG78mavKAlInkw77Jna+FKmLYzk48Xep2cp+6vtE0lj3zwau0uuo1htsI
rKX1ORP+eHan0f40O1NuRHPTF7ekcoL4IcFklhijkvEU5E8EG9xblhpuhmYZgj3TzfJbnCLRw/Sj
3SeNMyBgG8m2nCAjAIXLvTWYxXXVF90uprC4Lx2nuRVkMBDsN5U4/3LXmIuodahQty2hVHIFu8K9
AkbUb0evQs7E4DHQkK/trtoTp8ofjzvMRUPWNhQ/bg5YIM86VI6u2xdfiBIKPtHpWcN/9DC9BM1c
XAUG+QmOWDy5aUrJxNkj1jAaBp9xvBzq0tomVetdGspsrnRrkcJiZ7p8tDp2Q1KYtHdgxsjPNusE
k8XsyA4gThw+t3PdfSrp9PhbE3kw+SZdLx56fmyc+DlRStsFvvFTaVTJw6BrwKKiJ0Ipao0+fcDd
0IgDc7YAvCEIiagwM/dyCppvU5p9SnzhuztNrtdj26eVPlozo9ZrOuzTS2sE0OeN2LMj2sOZuYW5
Yx/X6+3flDqFnjJJLFJBIVzSAwdqMJqzjt/tbAA4n8HH5S++tMZ+5/GmeXIgqCdkKHvzU2j2nn9m
2u0UZCKl/nWzzPLZhYwVnpTwzZNQCqJEVo7D9dLXOEPCciJeQcHBikkrqIMvKdFP3L6iRtQjAMCS
eeGpB7iCJlQwpA7mjqwJYF4pjHxedSKbwcSk4fJQAmAHkxTX4MzwtY8Ev8CM+1ja5BIeMNj1R0fW
9f1E+NEJzhGtpswzrlCpNvdY3FTNtgfrH3LmON41sNRAcHQh2JpiGcwPBsmJ41HRibxcDGXcetz0
lbGu4Qd7QuCQnr3JkIcmNZLjAINx3sTlPARbs/NgGnr6S9Uiid/0jh9D75paxKq1Bd+MBVwaX7Hx
kx7gLIsRbK0haR4xz48vSZfjeG0Mv82iThnNk+2m9bfQKfoH212G58VI4eUQRmJvHTg3/CTJlN3A
Cp1dUgBd98XtJ7U651uDUEo0PBPLUCL30656GNp8pd7GKA9JvHa95w5ucgnTX8JAzvIp24EgDx/J
XqL5ukylHdlB2pTwp9d/p8gKhs8IghzOxLX5UhdDURzCLpd3DJYSK6pyYmk2OWebbdhL51Pq+MG5
auds2hSpCddXJBUJvKnlVH+FU2GNhPOlMKqadE7SnW0V9hn5PkKCwWxnmwWS2y6hWg7dsrmUEvxW
w5PkpIynNoNB2td+qIZ53hXkwgFcmpeCmVfmFbelXXW3RGwAEbG1n2zZBtSXutMl8TiZcyrrkCg/
Q6LjjKp47E4hVNBP0NjHrxNdYLRbaTImNDzzuAN3akI/WWIBHGaSxfCkJiPMNzZSj7+SzK4U0IMl
aPc4EOMvUzb0nybIjPPGoivqwBYrrHjDzy3LrURg6oDOdMi7CIes/wSTpbwuJjJ/o6BVJP0kZe/e
Z8Zic/puwvXAWyl9K50JnF/3I2V0YOnuB1Va36Ra3K9GzOEnWppkvlWZkgL5QNaDP1Cjy1JPSRRj
A0/GzQLiZWStzcnzRN9tgdmZjkxCxj6/HLNcv4wAU1/82ZysyBgRmECkMaCZEKkClq2bwFd0NdnR
F5yO7A/F4Os0mkmSgLbidYa548mDVTdh1SOohWyD0mj7L5BOLvol/WwsrjPsG+CtEAbj1WOS+6ox
to0gvKxEaUrGganohIJHaRRKorSWt410jD3oAx+2u7WMybnDS+XDb7LE3bDYXrYDwKPuO1Iq7sNg
DF8mLiZBdN1l6YafOTpm2dYbeNlsejZ35K/VcImFYpl3GQv4qRlGeJnsWeGjUSRi4ZBrzWssaxkv
uyAfLDJ+8jT9kMF5fsrNVn7inyeok7YU92kh2RdGIzhsUqV4WICjBfX3GjTkgMVFlB9LNJAfh65o
YcONhQabOmvRbEMhqiSKK2oRbFRY/nhl2e59wICYAKfGgheTO6xtLSD1V0Mv1C6YQpXAjI9jFpNk
mM6a6MHZhmsAYi9zAoNURdQr/MLitJTdiJe3lUSbDCiWwAKFE3ElRqDDU9/V5hOa/+5AdsAYRJ65
ZvPWiYAVn9qI/4kTI8WmGqaGZNW6xxVc2HV/3Q884uQgefUTjqjupqFAJB/IDvUIP4bO88YSeYlU
pUkQflrtaD4CFQyuAiaO9d/nyH9LW3/TfKseevXtW3/13Pyv9a9+qRsIJ4ns//evv0Tn/c9/ec2m
/+UXu6pP+/lu+Kbm+2/dUPBX/5aEr3/yv/ub/0y7/zA3pN1/AVbTr/8ay/MXKBbHln8tmv8/RfJN
/Yqw5s//rYtH4c65FRyxtVqzaaNzQPhbFy+Cf6zNCFqgBtpwupSr0qmqVS//8z9s/x8/ZnUQPdZD
Ex3q/6eLNwNk8ShXGTdxmltFSP+OMv43hLW1zotw4YOwpuAOfqu1uSOxwn50rifREjarjM5xrkYD
6P0IO3C2Jp1ug4Znu4wMkkDb7ACbKNdQmPi6grdcOInevrbC2XiibZXYPbpvrxm6rb9ieMrHOul1
6O9Ch05ZS9Yk/596zuRgGnc+6igYsQgG0sn6y9UhENsnqQpwUZEWuJKpj6QrnY9+WhAGWZjpoB+o
Bt2ShIfBHbd6mdxxxzDR1xGpmu1FLy0iCYirBzQ718byMOekYG5hnybXXk58wsZ0ciIeavSoy2aE
OPU1sYOiJcspM+TJyaRoLk0vNbzN6ODcjxYySMQWjotIj35QxYTRhebYX82VgEe6cZwKWc+TA51D
yw0h4Yt39FFaZp+c2sI/uitGfzIfRDPr4NDlDsB54hKmDwXhot3REX0e3rZgoY2d7CsCrH4MGfdT
P3jVEZQisC1elPneqjQ/SyFNXrRWtfIu274siK+sUTYDT52bI++aSoMaLxfk1LUiQ8qcHeI2G5I+
xoNj0wXcCN0LgoUCOpcDLRuVd4pAMZDA/QA1lyjU5dyKdIxxwfaNY5wLN9WnwBPkUSvLVC8AxeW0
aUu/K3dEOYM1DPlxKlDn+3aEOdZvZywfqjsn4BoL6GaJU+mHmUIouS0Vv7ePE+FoKAy5rqzIXcyK
xTWS/3dtEFuTRKDE0R2WIqRyyJ1EUGF2JCZUxwXeuIrophHQwNvDAywmApKGSohFkM49YgX3uaf9
ZRfW2ZgDWWt58y1z107nBE7tdUuDhZp70E5+GKux1Mep5+R5xwCe10lRFCb5tMmI3L2jF+puJlJZ
zU1ozdVHz5vJlHLr7KkhJySAIxtYH2GLa4hkpHfcLqIIWtJZ6v6S6F51NVMjkGySxoDdQvQRtJHd
xhu2xCYA2EC3UH3qCW2gAJNN8t2XXlYdZtPXAYykxDHoV1h5t4HooGsiq7rCW+XDc7GVcRmGvMI9
cYNhuXVRbyHfJY4vC6uz2xTyUWfNZO1wmmKUQllJApyC32RGbjV1SEtL3X3BU5iYm2UUNYkkshS3
ZuP2FcLwZCAwqDLCbq8zYUL0Ya75F9xI8lFaD6jKJvQmlPqJsOd8EwQxUPlVVkSuVZIOBjE2kjMW
5ZrDzyV9YpAXmtzPHZ/5OALl+56T+OVFdmaixcRIX0xQ6yc6oQl8VRjFFLksoqTK7nkpDsOWGre2
L2ut5VOhWt+MwnYBxGoAGE92djMwhdS+30KElDaRWoodE7N6rQ6uUcUIP8eh+OTCbTNh2ndkvPK0
LheV17XPWdBaCa0hdBIzmgT2Xxjs1JHOeHZyQtJ2Cbnl3LR5cYgz9iydDQe4axj6kYj1wbMMxjI8
i44kODLJjdrkvxyeNfDjqui8D8NIbOJN3AC+vYOR7VIBEkRFQCDBa31JJGtQDPHzNE6jjons7AXl
cGonUn7FEakDHqylXTayayoXiqAnwsW9CcADamfrFsqADTckVv65K9A4EGBuUaDi+Cvm+3QZzXKv
6KwvF2XddL3eNRCO24dc2n6xVSO4fzZbZ4QgfuLJZN9mpwiWOdjpEF7nVnfmPE/nkn++qLe+Wuuy
jd+xc+8siJ8TGDia3YTJZ6PnHAC0y/A6NYF1bUdrvWYRCOM4fZm8MvRugHaSZ2b2YY7OUMSB05yg
1Pf+Zz8F3kzqKlsVrPJApDiVMN0HyddS8FSpaFpmyvSZdDGysGF12XtJdVTt0sDJ/U0G0S3f2qAk
vMhAR9mc+qoKnvsstZ7GyRLiYRxdUhxDc3DuHBxB0y3Sb/NZLiIPiFDM5oYcJl4ruIlNSz6apWmA
Qp1iqLmTNRVLJIWBmEDivyqug0bM02Hw4ON9CIOB7GAHPqGOmPUlDx49DqZ8lIVRb6UDEaWCTNWo
IcMZF1TQUmTmaI8ZHvV+fFnECC1X4E2ZbB3KNt4kjTUBnyMooeVZpCewVU6bcw6zZEmyzDJ9HIkj
ILNWO2164h5LoEPTyLM1BG0a76xBAml1rHz0c7CTdOJoRsQtiTpFHTqsIY6eY9THjfkEwk6D7XNb
opazUbjikLQ8PhzpilYdupnpBEleOXl+xQColrAHzrRUg2Vc74dYhORkVQWp8VLWxT3I3MxFtpSq
veFMOjlwDDQSYNKkORwr6SDq9/Pa/ICwE5EvEF/buzI7Z3DwizaBfbDtYvkOXbv1IjdW5l8s5BSp
dJdaQN5J5ktuhpHoJcC0ZZydQUc3V5NZzB9FocFoImH18+t5ZHS2I3gqhBtu4IPvdlI6XHHDSIvw
vJQq2CdtW1cHK82YMLpVIZsN4cGd5++MJsztaVfllgsrLJOGuqm8ntwzDwQ098gYxweIiQSFTa1j
fh+CjPN+KpiHbw2AvvOuGhrtRJlK/NsiG4MsasrQzfdc3fHDXHZMsUgnrx7GTHl/EbsOm611oTNv
ehiARPQuFTfM1w2Z6wm8BWutcjy5A8po3BN8uPYuLHD1OztQ+mWxiO+jXxLbd6ZuBvs8NFVQI8Tt
bG83Wp3fXVBfaXUTluQ8AoRmG3DOQNd0+lyEbUeaaB9Asmfemnnl9FFnk8oO5JXEXxbAv/XGSLvk
Q2/Sp75ISLyprvuxaYcvtfan705scmcRrHnFpihyIbcFXaURrD9CQ3qEEC02mdu6x1T1LupSsIPe
tllP1BtJF6y4i505J6zVRTOzJ0OYCpAIVK++MWFsjvuumDiheF1FbnyPsnELfNra8kArDudTBf5x
SOcUvVhdrDka5TRgR6Ph+myWeBWAsxOjckwULNZTHzr5U2MtqETMovGbe6uce0VOvOjUwQQ1+D0s
uqWlFWHFcZROqBfPa35Qsec4Svi4TBUJZZwLOPbPYVdk5zQgjAASsQ7LqMdeUN8uCKmtXSqEQmJk
511xC6glGx4Aqck4TUHGqzGfxU6UDSWBPEiAIrUm26Dma3Q8yMIeUpNH0iDBwM0340Lf9DJWMvue
CPqhQP8NXx7IksrIQR4VtHRCQPrrRtFOiFoyu2qMnb4PCYkgXxX1IcfqaCp4NdJ0URZ8yiZLi6Pq
POeKN61cNlRARRytDdDP5K7nd1RZMVlniU36Voxk3DjR04aI0Xbz3GxGDFpPAW4BQs3cmqYHLEyi
AnVIFU1ySRM8k31rEyNS985qT6HXR5FFtzviRTdd0YJTN0zPHc7HsTk+U73Mep9KWbibZXbav3zO
gB8wZaAwo2mX3OXFZOlt7XGa5ihbAsiGJrs8sT22fQRd3sCY4OOKiUdB6kBpc133NhmBj+lEyhr7
k+Nwiu4mgXTbNrLvtsYYcmjGsiujOnPUJ42Qut8AlaWzMTdz/dSajfHC/8LWRzd/ppFVTvyMQ2vz
tsIuEwRHxKFNsl18y3gxXajYUTDEc7tRSTU/wEuncVhA4/3qF5bPmSiZ6NH5XqPSTVEDHsY/kfLK
T1SBoU9Kbzkm5ZioDZGFY3HIDfI9ebfk6hEoKSx/A1NYFwlVVQVetNZ57lNtfEN3RBusTv1B7TJS
VMXBESPe1qL2Ri8KOXvIv8eD/9ah/Cr9ouqu/t7/egL/car+r+P5/29H93Xk+K/P7nv1XH35xmn9
Ry/h9PU//2P983+f3cN/IMziCM5sD9AfWDBmpv88u7v/QIAVYDRZBRoBhncO6P88u7smZ3fkBWiO
mCVzqmeQ809PO9RsmxM4TkfQd2hGPe/fObv/Olp1kZyCfcDgxrHB4FevUSk5xZaKmwrjloTufyQU
ZPnk5G54rgjhuCRPwTA2P12a27+HTT9b2n/7xHXGCe6NLoaH1zh8New0StHQgOrgbFeKaGrp+hyQ
p4mIvVor1exdK13emef+YDb+19iL7wXIg+KdMR54AYbkr+aOnHPSmqxHgpDIXkahN84g2uD2Z3a0
WIu/0Unj7zzfi7MdxUzyCMiY9C3iib5rWxUvU2ONjOZsW5MjYU/B/s9XZP3Gv/50obli6cCNQDZD
pvlq/FsPXtwnNoUeNhHiOKrOm7eA/r0bMGAijZZiouh063nY/vmDX1mQuC6rV9amgEKVj87ktd4s
HTwf/rkgT2F0Rb2pDQorMqFWCqVoyRvoLHj8UepZ7MgEG5kXLcZHCj6nEyZ7WevRDmyHtLh3gQmL
v3eTfwlcMH+dFv/46ZhQrgo/HhKejnWY+dPw1NFOXU4ePYsmrrUVMbv0bhUsgqhWeZYyFShT/yiU
CChKPTV7B2sdZ9YBY1jCxUT314DP764ciAe4kl2aiO3MSeg9BcaKuPzlBrKHr/5QCxYlvFDXNl4r
uIGIezCguRiZG7snEonVjm+TXeR5YRx9Q32ti2zZ0Y5Tn8h5dl7aKgOg7hRkN6mgKi5nGKpPaHLx
qpvV2N1xKrWRSxY5eqpAtd6JuZ37aKeildsV1zRvu9E1nwcVzj1A87HYAIrP5aGF/yC3OhD9cjsR
lMbANkzNlyWuPefYWPFAad6gnMspQiz6zyLEu33HoAMVrq16myTqsg4yi3hgsk5aFMJKj+Q4m0t2
K70phczsVyRCxwk0pS3i1iBxo5GhX//gk/YDHCLWwYsvBoOTYtqK7jQQt7MfZzJHDhSEaMc5qvpE
0Jh+M21IQa43gkmgOqmh6aybecRqeELRSXFikHBPz1y5Ott4PucVerWTfk5odUCEqEIeBk+aBK3P
qbtMtM9pgLPh8C8uzWzw4jdW32lMXXanOJpsCVl2VyxRl145i++oK44LtRFZhuY/hS6sZCNyRmgb
0L8A/g3lcCkBfjAEb0ONkqZeLAgbJTobfZiFYbwkHgfViOAM/mDilgO1baOGyJ2S9tzEielgrapk
8WEkTO0igJ4poimX2XwzII0ghq5ui084BLtgG+Km/1qQezdFrgIZXjJX1xuaSv5L6/Z8DWhkFvmA
TgHKiTZhflzQL16IsafbV3C8RYoWdGxpI5OuJJp0RhoqUPLl0V+KhLjmev5aJuRX74RbBXR/wgUK
/NSPO41g6eQsImENWoOxmXCZwrrPBnm3IDr6mtbTJKKZiCxFFCcBRaVp3mFW79UZqvnURwydQ/1h
cEaaOMquZbgvJSbQJKzaWxeBxRo83lefBTvLeCTxxHtoXMrZkwvGrWQUnEx3QU5XNxo1ssmIFNrU
3ZF0V59at2kOIu/Ns10EzwSdEAdGyyp/Xnog+V8aj3Ttzsizr3PGkTQSXk6XSdmzRkU6VO0uLavh
Yl68i6npl6/IhQxUo313sFNr/JKHXSBPNNwrPnnR/ZH+kX3dx255Sryh++yCWdrafZxEzCvLba0J
Q5OoSThhjHzrWVsztztIdkknW8a4oh73YU6EYlS5DivWaXqTTMI+ZpIfZOzeU2d+WRIY/1hoY+uz
WckYjQN8IntTc8I7KtelNIt5O8AQ8L95yNU+iMwJv7eidedNz98n9q8rSlLrIUkyjvXJL1VabOY8
QG6O3n3nLl3zkDlilUT0VfY5rw3ifFUwJohrLZ/NhZtsRc2cJ8bOSEI3Kjv43rx95+Xsz4P74CyZ
+5LqubpR2tIbr4UsusbRn9q0ry9ruhZruK9bXzSuxV5St7CjNnWfZz0m8MpVewIpwBziC/9WB6G6
an297AazafSmqmN5nsgJtin8h/x73ZGJscQ22v9ZijGM8knkt1olQXjQPsmCaEeXeyNfu+1Z4Fzk
SQdThCpWXs20u8KLohUogtG1c5DsNeGNlqF2Ddls4abiLE7hstzk5N8hA6U7+NjYPks09hL7yuow
GHYcHW6DykwPGV4VWDcxMQBoO6078hxJ+ek6++h3gbPBrOZ+asOmTjFdp3gnZS2WfagsRhuphRlx
aLPgmOFvx6+Dl+Q8oyQ4GG3h9pd1Ujgkjhszxtnaanirjt1GFtXwwPu+eAm81OaIpUZyfHQc3/Xm
MknmDIFi4LtY7X1p2EikCI4f7mZy/wBbprF34Y5hkF+MfSV346yXW0FDKnKNKV0ipCrsYLKD/kgO
8V92QscEorTj7RlvrO+cpHaCuxz9grjDZI4IirnBEh55DYv4NPIoMBXptNy3rFie6Ny57nwrJ9rd
m+gTGNM28xguW9DBtqJzu7Mu3NsxmE6OHXyo48C6zMd53tMVPFi5daDn+qUslvvGCL91ZnNv1uHO
y62XOUluaE3tya2/TUXvnFzVtTeOregtFiT2RrD/2Uml+VA03lVvGum+S+kV62I663LtGudkgDAS
tiMESngXjXL5GE+h3rdg1fZVE2bHce7M7RoMe+L95m9Fkmbf6GLJncMx8MAa9He5N/Uvo9Pqi5GP
IEGFFU5rleuIcbP9VGcqNrY9Hk3oDrrbGyogVcS1+4rMVBy184YpU3MxZCbpYMoomo2qrYFGLra1
rF32GKmM9Mor82HamkIaez9du7sRFzROnsn8GgbYJIF4aFISTNmVJbagzLMpsOyycI9xnBgI1ILc
DXbhCp2qDbZSK2tMrnBe7qalHeL7qrVX9IS9jqxwYm1IMY+TMylVFhVu716ObbzsfU6EYFeddCLN
WLtArNJJX6PzCAmPD4dJXdpzowluNhZy7jkFj1vmaG23Q+U6Hs1AudetBy6Z4C1njfisSxr1RFFA
HTEwd9+jIWx4hDGtkXAuS/epHXyJWQKxxmZpjcWMsoKUwD2uB+8jz2x7mc3GPG0qETB1U2PlbbO5
ZAzCBrTPOFNXu7FLiq9B0tvrNfIZbiNc3NrNzKyqrdPsg09FD5mXlHYIb3bpWYdgEs6dL9KYuUeY
fyccTXxshyYddkzLq1MnkyTZkYCiNrnvd5sQt/FHTSjAo7ScEpNaHTbVJutTpz71qR3zvhjp25JL
2h6dioBDDRd+W6WtuqnLspLIEbLiJhChfhqssgHH5arzjOf07v8ydx7LdSNtmr6XXg/+gDeL3hwc
f+iNKGmDoCgJLhMeSABX3w/U1dPiEZsc9WoiKhSqKJWSmUjzmdcM/OdLyzGeqOq1Ry+3zcvSEvEn
QFgIvyZmZ3x1SP5OS1d1H0fC+Jm1lvcY9xjONmXUv7Cyzhfc8fQTH44dw/SiZi0b3EcRJXWaJ7cu
qaG742xtJq0X66lovo1mOW5mMjgc6fqK2D2nZJlXclxz9nn7Beg/te9jYXyt8g70T5MHR6PGOnvl
D/ycubKKYgvsYHG1LItwLiGJTaDNjy5ogl1fq3ytKswLI0y+njKPeG+uXP+oS6zeQ68a+ZJ9YE1b
W3Oo1mPdqi4G1zqlIK+PMmrcVTS7/KIr79uk9+jyVBy3Puoxb4ebYdNEcDbcXeqqNKwT2JnyrheO
ovwUW8NBjWO8qbUKG1unMx7yxClOsjPqq4l60M2EmU9HolQE21yVBVwgl6xSHw/aNORfSUgTbBDU
eIt5sLaDMwYE05P2fI3DEZXfKlPUVi3yIDLF+nth2tGFxOv01DRa+whT3NhnVJ6OEjDTJfD0+KbW
8xOGLHhCRcVFNfW6uSbsPwK7OxS0Fj67UameoRiXjz0hzk4I91bP0x2hG/55SdlSiqGK6XuDuGh6
p8UyUbarxHDNrVEb/eWsQSFzZuzsKyXUFns9ZyuaAOkdncI9zqjVg6XIzEvfErupoOhm+sCi0jQ3
dmqqLjCVNTZB3PVXQe4VoXJlcjI9mqldTVfRsMb22sJD8KAQC+WuVdNpaqvuWCEA8ECgZayxn9JO
g0pmfCf53Hz3usnWdZJ466mxzU9TXIudb1XziX4ePZ3e+ZZgYUMc0tcbzDiHDXCAYZdH1o8at51g
2+ezxJPVjk61Nme0AED/FcmEIpScygfg/sUl1HOaInacepuRftyxmrQF2pirLZoU3WmqPDcctWna
557mgBnqp5NEtv4hmfOfgfLb71LBYIyHEasXuslL99RUIAVVtKviTOyEDvMg1JIiwM24vJCJ/D4h
d7sl4i5OdPJLLuYup0pbW19zK5rwLK1i7p22vfJGR1uVkLLYU26KNkIGx60g8oBLlK4G7KJ3Is13
rZ3Pt5gOmw+enYDhBomwBdVF07kCAHjZY+oLmKeZwzYDrKVbTYYT41S9oDXi//Aa2kb0LHhnosg8
yDbSLoGD5Luptf3HwKYZGHadUJgcVP0mGcQnf465cx0QQpGgOzkEZvNklN1aQwf62JWAoehMuiRU
BrXDlah1Sbqi4gsNUNgSC+ubtF6MKivXAC0Q3/NNoB8DAVpHSdRu+0B98iMwoNM0isMIUb/FOHBj
4bVH8lJMWyG9XTKlxcZKO1mFdcUWQX5zWkPw5nqR07AtAKOGOPSi2cfb8pCmqYX5T5lCzFQsZlFY
L8LVMQHq1Z3VVc7EWxAkT7hr3YgYn1HN9H+4CBEd+doQGHlaDkGa7oDRTZum7q4mDMZP3AUkbKik
3hOvzfvc7vBpNU3e0hEDt96ZplUhbV+GUeD1G9wLpx2ta0Erluc95njTWgiiLcHxF+mpZIeosPUk
0SC9rCesnZ0yocdUzP3WU/Qy2zz41gb+vTlUGJRFWRNWldGHhiFKGr3THqk0IFvKti5G2tXfCyHU
EzawLMEYjyAhFJSoaS7o+QiJSaaXe/fRBL9v6DzZY1+oE9Q4SbR35vlz6sDvbm2rJwVzekr7cQxo
Yqgo7OO41x/AYNBCotXdAfDqBj5hPePbanvkSnZNirDyY4IPXRTfoq58EuPof6+nLjsttLNrr+0T
9xDVvXMJnSsrMNhs7M9xX9pHF1TLlSac6RlrxeZGGdXYriI11Xsd3pxd6ajFujQmLgewRc/C1qsb
Fz2LY21r9mVjFtYNvHE71EvSC2Wk+i1ppHOM/LzYVfS9jsDTKwkOIDEOBbjao1b46hKV/fG2TERz
VacB/yoVANBes+47OWoUNGz1tbEH45tUdIt1DdvdHaAEANE0FqZ9gO+8tWqpcx0c12v5hUygtXD0
rgnrHitv1r9Hmg24A9fp7xY7fKccf9w2XqkAsGCNfsIwqsVyra92I9azxQZ5pZpbAeOKbo1WUpDw
qo0oRzWttFD/slS/wdSOoHPugqcSQGwaelJ3fgxai9xKH9X1LU4W2ScLhJG/zqoBkpynTcex8RaT
57x5ieox2OdYZn1GmrE8xoXzXUtFcbTpHgGAtrwHwvZ7MTjpRZ2Rx65ca75VkCGfEpdQNqnGHoEU
PfmW2wjrVVXF/Wa6hFlNtyuF3h4HOQcXXVMQI3V59eAPtX+re9h0ZWyafZDp+lpl9C/HKhtAAnfm
rpyQHDZVcTtOVbK2nf62Rzb7RbQj3uOyVJf5oL7gJSNwwTX0Tl+VABq/Bbo96DtupAbtN9Baa7Ik
B7xhOkZ72WvV57Fx6rUqc+0UuxnNSRYc5Xw9vpRG661dAcUWyG7mHq1iVBYSWJK6B1GsvY18FJDm
boTWBNDN33dTM0V3lcCHcT9YOBxt5wZKXGVOLtZg7rypDZVdVnF5Ly38AF+SjoaOWA2mUxi3sfSG
iVpOW1wPuXCgiTq1MsKx0Y2j0Te0Xrx+Nv1Nw8Vib2IjH5NPSKODSTVcmj5GULnTNhKq/xoQeCGQ
09TBLup6jV3ozeZpQd3dDnlDUcmfkG3eTba9dL7jCs4tOBf0E9K91XhxsqVuR3QswQj7J6ceIhWa
TT75+6CIgu5QzJRZLiozpoAGixUhAqN28D9sYK6tsw4wz9ZQIt7x8tGAgpPU33CdFvlz3amU4nbu
pqBR2bTOZ5WQCl0lOQ5fP6m75RXyyNPQoXWWZh2X50oTdh9t6aWS8uVuUxnXGGfjTy37oc22GVHL
98Gw5INJQoA6n+jv0P0co5NnK/Gpk434RPZUw6zQpf11BmLf79LCd+YrHR+3dJc6KNzQ2rOvek4Z
6XlmOsm6xq5Sbiay1su4xPTxIKkgTlQuovamob1aHMHAdTWWiWa6hlQqLwoBkAJXLprhKFGKsdgV
YFoINYf4FtEqNMq4EnLQ8kmKgFFRVOIn6Oq4WSPV4jqPeIB1YreolRF/GKYQm9isqBdC0u3qTauU
inARtK3yytBHnGTBJkN8nSlH5nurhmcHfg0uZljMM9+1lQFdkxmOx80wDxxvN3bt4S5ZgCnXsLf4
4ziRJkWYN614iCq259YYdEgzgHpUs8nnzuhC9ISB+XqgJ6NVMjQEE11EhRqLhdrelvFSHcGKb7x0
s0XLPTa8/ok2h9oPOe3QO7cEOykiR6sRJY5waSdJJGd2MNK8JCpPMFqk7RBa/SiTNfwRft+yIfQw
JfoEBRPnuLV42KzB5PHzRF8JlVE7HzD8w27OyOd+LcYuBfJABLZGTVB5tzOwda+AOpC6B2vAA2FV
VJa6ifEoZGUKWq7SBUAfgnzQW64VWhAr3pbxIUsQiFins0tj1x0mHpDBTkf3MBcKV+XIlNwZY1l9
TzA8kGEwBc5jp+d4LFpW8b3zRP/JNRXQtaFqr22g5i325B4oaHA6oBIKOQKxsSIHMjPC3u0hEXjb
HzAHpDqbgGBTq0E57QWdbGOVEFbdwN2EKdEPhfgkWk1gv0yZul5XdRWAG+xK55Fmui7CJhg93uU+
8Z5nfOZRFExKXmi4Y+7KByctn1L8rgnmkdtPfw7BQJHeSNAA2rfKJtyn4lzILSWYNriIeWt3gdMk
vwyJaRnzU1vPwxA4iNOCb2K3Tw6A89Fj5wETUMdmnNPP5lw2D35sdVdGk8c7agxsF7TjPX/dETvG
+65z5vw0Y7WsQpyPU39dgpAV69SWHONslpa5k6NOUKUBy7txak9apwkXZ9r/rmOKg2amRQ9noPZ4
tKN4jNYe9fcpTIA2nsaipTiPAzeXWgdgIRSw7I992lnyqLtEiBvyNDa2yoj1167T619TZwk5U12q
extlLytMyp4ToZO0c956qR2mduCaV8IjnJgilhL/UYDApN/uwjjHuzbA9FHuZ4DFV4vkoXkNx043
KUYYhFXV5EqE+D2bKTScyCF0K40U0Py113U/Tn6M2L26G5sU7wroNLiGaqCv6bdGGYdj35RfW0dZ
ABOVa0D/aTtxTy3Xf07rLv86mXUy7jL8Bj8hl8YJwAMOYohOHWDVL5ASGUNZpLI4Dtc+Ry8jHfDG
JwOksFpDHFIw/lJVkFT/2lqeNHN3A+ypc1ZZHOG0C6RLR8m+cL5FA0Vn2dUczj7u+HSJMcIl8hRo
zFU6EHIzYiC1tWVHBbXtyaqw0S6JXLNakxd0LSf4BPAgr+ygZmq90PWd6iBcbdxIcze6ZwElSusK
k0rSi6g76KbZql1hlNa4050ZaEfbJPRTgLTaYlMqMbWhHCpVbgTTUSsuLeFtemnW10UQcN/xAPdr
ahxjtCW5kcVFnyl10dozNLra67z5s2vL8mXC4KRd84Sb08khNxpv26SICU2xaa0BlcyTWjd+WT+q
zqvKsJYlnQ1ge/5w96tvNUlDyoM+p7a1ghMHzwj+ydWQ+c20bUfTL8jcTbzYp6CK7/NsMM09/u3u
xuWweaD++uBTbk9eSi7qd3dBSs3k4DeqKDdpEP9oAzMNrTImnitTOzgkA6Wi1dz5HfII0Tyum77B
8KzMpUONG6g0TVEUXC6i2gyqbdUWwY5Ct09jKJfQNYfW5FVIcDQrsZGEMGyYRXTK/UC633sPdtVN
FnR1fIXDDIcXrZS5u9DHAZWCjiKJeWphj8x7eDg0D8mdLXGAtBbhH9RoVcsHks1PIEqY02tgED9V
Vq1PJ3QgzeiLObtzDYZ6jMTBao2me9ZTPZ8/mdESGfiG8vwNQHzg8z71ifrejjJImYmRbyqQlQg7
lXjGr6n+pGuwrdR8hqjmvaBtkiYHpEFTUksF3wrQtMcr8c2ekxRc36ga2d9Qkc/aW1mn5uPcz6W3
ATNtjVu9bGMn9Gund65hbgoiOSC7/qDjzmuYd5gf5VvwSMaTJ/L5JU6hyTtzaZD6Os4Jhsf8ZOMh
SHTdtndePJf7avKdlRO79G8619/nhErXtZmCVKsMvVoDN/QuCOQYyaz0fk0f1ru3Lbd7ySU4pVUR
pN5OT5L6hs61+GFUzfCzxfQ05VRNODyKob5LQYUGJ4Wz0cmtardZa7jgAfpFHjVUUM2fPIDD+zar
Np0ZdOk6T2bv62gH0ZdW94JHjbB37XVZsffypF5nWuz8kKn07dUiiHc5TEhbeUOhXyc2BOl9AlrB
POJIB8Mcg/pmnaJ9tecycPakVE0F3CorsXutoGlmvdLG7aRDnnT7Onm2ZhsPXTGS/cMKOrmWPR4d
8BqhayBWOCVSIAWee1fQ5JBXmjrw5qOEZLhGGNLWaIJExk6KZL5PUs3V6WEVOpwiSCWX/myPe0F1
8Nns2iSEA5hfc4JAlcIqIqD0EDZ5UVYgqBnShqLNPWQX3aLJHeaUUGoa0SkmXDFZ7nYI8O7YlJ5M
rmdqrZDpKtQla2ch4wHOGnBXhvB2Pzsi+Un3msvOGMjWUO3Ts5BycmWFjUzMMBmSTkGbze0NMW1x
VF1ltes6hyWL/XXJZ4WHmw1pdJjgEq4y3++/uLMBB7Xumwv8uuODUQoaY0b05PgUtg6TE8Ev9Yyy
dDZYiTRPkzJ++qmdXcEGe/QcY+IpLCFUUc26oGM6XY9VAl1FQxTjrkSEF1yzD6eKiic80ah1jrBT
aLlYWv+QQJh4noQqLwxAFTcUUtn4M6ZxW91p9PXo4CWVBXFqAtQH6YInkQiAaIOTw5NBt60QmBp2
7JhAlesA9lzyTVqtdqTpFvpDUzWhlqXNLplV24GI0Pq17avMXSkyYwiXzr0++vIC7AggP133vRX3
qb03WTP60yT5NzY8SbT0HFVeYmQeHEiOxSe6DXLdQXajwFbAznAiP7VCG72jU1b05dcxHXhn1ZSU
j6ryvat0zqD7VrW5CXwaTBnF+afC0BTV3I4nNS0bihVWDqR22yuKWKtGipOj8ZJPhenGW9yiGzjZ
1U/NM4e9A21NrBdQUPh/0NzEuTOHIjNrATXR3u7MDcvuTaGTNsRrcVQes5SCVGtmcSh8VWzeB8W8
RuMA5kCVBFYgIHQc1FD+XsAev6FOGu5LHTt37tys5qZGwdM5zVE/vCjHpNemS+86UyZR5fvD/oEh
8SG0olOAUgD6KGgGvB4WN/PRAXdKC7vQ8JeTYrKjtaDezZUqAbivvGLwPxjT0IGl/QY9YrIQx2Ca
LKawqEOiIPZ6VDCeARwgOs/dYC+VzKzU6UHpXF4rMENds01G1T+MUUcD1yCeBv7gZ3va/GR7Q+7O
3SaZXLCQogX52GmpTuLqtWP15ADm1w7uIuYiVrOPjtAzYNAyeakcO/spc4Eufzmg9byHa0F8MGEj
/uLBu3G2/aKnwMscFHLviLK4zShpaGGN1fvVYFT9o0+Gq0LZEdbelo1rAPzR+6rbJ70c+g0GbjCB
cxVB7DA6h9Yclr44ZweTvWBGNOinK5dDR5kMi4WHADoYKPqs0w7QvHOcmZWqFzDmMB8Qb3DvRisT
HC3yhG9qVLx1yehTfyW02lr4NRZhHduweTFqmgkLNRm11N9QYVg3iW44Bz/VkXad2mI6uEInXxsd
h8oHsJ7qaOQIpiw1X+sJZCG+kpVTaj9k4SObVIxQU3Z0q9IvrihMZ5eCEccYGzWJF4G4gg5nZ+zx
CxnGFkejYQQUUCezu4Z0lS9JJtpEK43KmBbqmdXXByHRdSCbySkaB17TnGDg8cz42NoKMEMNEJfY
K6d8XVVBQy6mpcUOFi0QuRKzXzC0btcDJ4X5TEnAyAOub4AyzmoSfXO0DaEHQNen+VBB4ht3vw7H
XwFLH0qwDfJdVOn/G/Z096O8epY/2vO/6hWB9P8PxiiQsN9ukYWR+g/GdJnAv//b5fP35/i5fXlu
fsee/vqf/hN86uj/slE/BDCl62gEWosQ4n+CT23rX4b/S3LUMCnWIVP2f7GnsOv+xZ9doJm4foBt
s4Gs/gM+1UznX9TbDeAlIFZhZyJw9F+E2X+wn+95Kr2+fvCK84gf8Q43uYPg151b5kEJ7X0jSQCx
J2I8zD5YPzuGtv7boryBOH19o1Nwg4UFBJcf2gVsC2T29SUHkFY3xnYxS3LqU6LXj0M/PKFyg0gi
cQyIwukDiOv5tBgKxylsallbTrN3dpePlpwilI7rsAMRfA2xMtoFHjiq96f1xyiwy8ADIfJGsxhj
kTPYKFVbUOc8vSHSxu160ltzZ7eW/YGg1SLp9N/gVBYP9zmsFIEcB7xKiAS9XrwMwpMwGuriucRK
bW7IV2RMlzi9wJQEP53spce44IOpvX4Ml0HNAOEc5scrw+25TP23N3iipgHiSUNv1kUl1IBnvqXL
q20Q/54uSt37SEv5NdJ0GQ9ytc1IiC7ClF4Ow+/jedOEZYZbk1xZ3mcvKr01w5VQT/Pug73450eD
f+OgxYpHjYXA8dnMogmISIbHXVg4yXiEHoijS0UD/2+3Bi5pKDlBQA4wKj/X6RqoP7ipTw8iqZM6
P2ZTHWlsxrodPxjoj6OF0exiD0EhGRlSEN2vFw6A2hDPSdABhqM836s83wXwzYBspNaW4qr5s+06
+XcqUsvXwnzWxI/IAWvrWGdfS/cimrU9EiQd+iEbF3rwFu06bVtQuvtgI55/LizDOWCLN8eiWgcI
+fX8FifgXtUWaFwVZzskVuHFKVQ63v9cZ9t9UWNCqNHjsiUcQ4b47CTXtQCNZ844Z2NauM/jtAtN
cSGfZGQYH1xNbwxlc6AR4CKy9a1z9L0zE9uOIw1Enfa5lQSUI6kMHEVlgrgkCfvgU701HMU1pI75
YODLz7Z7TQnUrxFxgl3tOqCJ/KIgykxqcRoEtZqwBwRdfLCaZ9+M1SR+Z2OAB8JGF/HE19+MmC1r
/Tylsq1c7VDZwT0sh/avJ2aygB7gdOJ2FMbOPlliwNJxWvjPHjHhIabxAdYZF74kqtEoUtZHuolv
TWq5mFxkINgm59/N9pfrXpK1ctzTbe9VYkPeqP0vZuUvg2D2BQ/h3NKnQEZ3qiivhmNO2B4VmliX
DVDXsqO4oHe5sXl/478xK14wtiLfC2LG+aw8W+tnDnMOEFRmIZdmvhG0mj/Y83+OwicivOCfJQ44
lyYOppIG6uTmIBRS4uMBfmPeo5T4/lzO3hC2HXuNUGOh7JA+emdRRucGeMPOE35YTUJszG83LUKX
4Ems6IMJvTWU43HxEqQhla+fD2UacCzRCQ4Rq3eRILPHe+DBCIib0z8epv8jCeOtoVg5bDk4TTi3
Lmv720vcz3DgkW8R2CLGD1UfAZVM0bapMH75671geXCgcDExdfbeeZQW6UaX9qgJ8DICpQVU0yNb
m5be899/Jm51NEqIcZdpvZ5QYqFX1oGjpkGltQCtKEJemX0dxVeIj/6dKz0Lxp4Ilmeeh36x+jm7
ilSGbnTj5TLURasja4aNgF7G/gcC1W/sb9hjrhVYXLQGYfTrKUlNV87EEQ0V9aENIKMv9iS8D7b3
m4NQ6yB+ZlbYwL0eJB1Q144MBtH6QmzSorGv465WH0gnv7HdcD//71HOvo5ZxdQPZSPDNFLJ3q8A
Gcxd3W+Eqbz7v90INuGDafo69CKdqOz1hBxKqlM9YLLgKJ5eJMWcfA2XO3sSfq998IX+nNYijU55
Bbss0i3r7AsFJMqmslGw9p0MKLvnFRcdolnPZBH2B3fDn98JvtTyNlHbIWjRz1ZQRbSoEa3Jw5J7
deMgmIJ+gNF+MMqycX/LCtjYtrsUxwycHMnhrLPdUGSeEv5CQAdxHA+XZl+Wn0VMm+U00KeswtxE
z+SDHfjnmKQfLrkizXrYfNbZB0OZTS7YSxFWhmWtolxfKvQO8matSagOdvyDOMJYvsrrSaJh5hsG
IAlMBOxz4feSr2MksHTCuA/Qf0MVK4h3Lv6WaMwEk/9JU26Q71zuwwYCXQelf8oq/YvZVu3nzvAH
N4RIE5thBVu8hRec9Nd2TycPKAk2QwRerdls0c4wDYrvQfL5b/c3Dn3EyUvWC+ZbP1uuJmvj2LB4
j9QsUQcU89Di6oQy+jdNRHCp/340l/Ta8Ja0hjV7fZraRlQjwBFGy7xu2srcMR8bu+6asEG1OPlg
tDe2ArVMyteQOTFPO48bzCjN0l7yANoQ6FeQc1CBKwZ84UngnBIohTV+dJWfZTrseMfQGczhtqAw
fE4hxfdmTiCICXDEi/2j+2OadQm1PVlaq2gR2ur+/RV9a44cX9S+FoYuadzrFe11u20h/HEVqlFb
9bH1FIzpZS2AtwNcSj/Y7H/eUA6LSZEIPyFcLKyzd94Sg+VpjY3CI2lKitBoWz1oU50fMju1PhD+
f2us5T2EEE2hhPT+9cz8ymnUpEQRIqc0bhJQLCfY7dlRyHbevL+Ib3w1GNZLEoyBIdH62cVb0G92
/agFzB6gZVfXufdo+tRLYcEYG7JH+L7TFH/wiP355TC2p8RLQZ8eHmfv9fxK3+znNAU6oty2vUTj
J9rAzjFArmZIEBn2R4ZJf07SD5bgYuGSw5U9vxg1fFXqxCdG6ylQ7xDIoFHXp01/IRKlH7MoH280
s3bW7y/tn18RvzndtBHjdfmNcxaEoklll17PqI2axY4OtI35KDpaogOU8/5QPgv2+iLm/sJLGsY7
Hid4Qr1eUCsLPDEUyI/CWqUGjQqEvKmDRkfUE8jRJzHn4j5vgb6u0qnvPxLi/3N5qTSwXyFo/yoQ
nU1UIIlo47GJ+3HTdJcLFj+sbYqWq4DS+RW6ZtkDvEHknd+f9B8POT5Yi+Ml55+WFDfP60nnQz1N
RYmGRxXI4DD6sbgIsKT6YGnfGoU71MayDA6zd36tzcNsoqiXkqADv1t7aKHAi/H77ftz+WOvUPPi
ICwriHcnj+nruXSoRQ+GQ/BoNDg0LBEZXMSOz5Woj/yr3hyKcgrJohssTmKvh0Kvt+mk06PnBnd8
b7rduLb1SW7oaf3Tlfgfc6M31o4ICy0G7jKul3PfKGmkIKzNUYZjBfwT4HZSrCMkO/6ynEwVj9VD
LmHZ/pS7zuMQZbZ9JouZzKhVFZIjUSK+uj6I+A9O9B8b/dc4LvL+y61MmPV66WJtbFonhiUdgKyo
IK7SioakE8CXGg3tMJaaiV2kCdvk/d3x5jpy77nInHsUgs4u6dzKHPyskR9unKA+NvTmEY22QOf8
b4ahX0vWZ6PIseyc31LZuJmzxnOVDMlAelr4VYqog0Y9bPf+OOeeTL++F11cDhN6GrRWz+eDblXZ
z3wvGyFff9q4SfwgEjSmpSMOJeJrVUr1pkBh16/9fucFhfnBeXtrRX/7CbyzuwPmf+v1aOGEqtfc
IfRRgnzq7dm5e3+mHw1zdi8D0hunlsMVDrDELmXgPwIQHz6oSb09yHJ9ABVdwv/Xn82ElKopkMVh
PsV5s/V1OI5wLAL9g8/21u6n+oBOi8f2p7DyepyiSYe8r02JLEENnsIejTuQa4qyFBEfuoBeHV0Y
SfFRlvHm9Ay6DoZHtEex+fWwsK7LQC8ZFi4sEMxkzuYnEffW7fuf6q1rEYMJMiOq9Iv3yuthANxq
lCyJ7xAOAGZZTvZ2AqlH4IqW/fTXjwqH2eAgL8Vzbq+z0BUZOwyAHOakVZDl4RFC4rbSBgb1+5P6
c+0YhyCSLB5DeN7J15NyLIg3dsmFhbDzgvse7HjnjE36QTz359qRugMJQSaHbUiz7fUwHuz/yrQR
z7baCbDL3E7rIfECoHWoM70/o2Uzv4p0bEIqk91H85Ayon22cmIaESwklwwTJaNtVmr1rmomeQ3b
o9znhWz/0iXDtDzSdxsHLiK4pcZ3dldlTuVMptaPYYZgaHZdCeGUz4JsCOFVuOcdwPpKfyo8VMI2
eYVc1Scvm3rvQMygVffvT/6PdUYIiTidXia1EvogZ+vcFGaWwC8doefW2jbFI36nU824RXnyo4iS
bXK20j7HDRcS7miHd9U+D5qjuiiiLkoxsiwLjZsSLd4huPaga7TIslU6oAjAdXXvokGqQTIHC+fP
83UzJH63Q3m+zEJBHfahzsc8fc5QZivWKfqt4Ibm0rkSZFp3wKhc55iPOuSpplLGCJvQsz7b8F/c
01hLMCh1Y7kjxI+xjh813qdf7ZFUwUMcZsI9a2N2EHJB44yliXmXdAtog2Ewmr26AmZVNXcRyo5d
FnY9CgKfpC6CfSsTG4XAGKpJ9M2GroHFGK+UjwqZPnupjyNHOVmYaKTIsFjfInOSwKsw/JXF7ZTk
GpKOiIEb8I4hfktKcEHjtfJUghwpN31nuLAfoZ5Y1mWbZhGsWbRxk35TW5PmXcgBcrvYBEGDlwSC
OBDn4tDP5h4/cUeLxqPn+CLC7ASljhfLj2VKiS/BYQQM/zigMxu3i1p0oc8ye7JGK7GRwE9BiN95
QxkEhyYCNH1T9irwtvXkWu2h4wMjNTuVGC65lT0h5oAwqQWCtQyyegfqxw2u8hnb1FC1w1hdwOqq
p2s1N0J71GJptqdo6JrhwZ9QQl4bqaEfhzgp4MWM81z8qM1o+pGVvWZezE2Fqq7EU9w+csEJ/dK1
sWU/mE2h+kO82D9CJAkK9zMyCYYTcg26fujFUfwdcLaJ5QI4cltfZbVdxCcL2UssmKkGJumTZicR
NCEu5XI12HYzvRSTRTt/ZRlRkn3ltOXROqqdIrpH1w2vScMBG7Ztc3OEtjga2D9B327c5xHckShW
qNrLBAXUzqzjDfK1qK3kSTPqd6inY5tna2C/rhGvBHEpYeh7x1oVwc/GDMwfTSlaUN+eK+O9hb0C
8kJ15SUbqHaRvUXNQ7sOLIp/q6pFE+jB6pvICEVrgyE0wTw2P9AV1b8gJN8iHO/ysyGyhQbHaq5T
NBobRE8udOD7+Yp6nj4/NdAOUBNsUsSD9Uh5XWjgOrJoweRQHxoT2UyjLaH9txCq63VPlbEPxyQu
YyjtBep+3px71jrRR+vFGIClr5xg1oowoD+WgPwdM599WGbXbZcZL7rZ5il+B9Ns7VSujQ8BypjN
wdF7hfonXg1jmNhtaYc5EuHuWoqqdhCU0M0fcWZh7eJjOz7s5kXvbdUa86i2kcq7L14mLfsynnwG
RnQGdQQwIK6/KmJtQq53UTKtFFbs69IuA3X0Koecq0nyKj/6EVIIW1sV8QuW35mGaoIJrAzlre4r
XltO95gSDCPDjEA/GW/uEgVRAa7v26LUp0svj80urFUyJhRfYSLilAKPI7+qStzDt4WTO9NKSD/R
14M2yOgyqSLfWkSD/faY1bgw4OqRWQ9zrs3oO6YujHgvy7JpJdOC1nrWGWinCzN5qtAvvuPuNvMN
EmVu9qihqMt14yPwsFfcmT8b3e6+OINsxhNFg+wLJc5UniYdozAYFrWLFAGaGtpa73P5Q8fM+DEZ
6FSvaGEB8XVQiECkMGDHhmqMSvcrLFS4o2MJR/BJVpN+pzca0pyAeyG1a8jTnriHYPLNTg+HRVZB
uUfPDjMyakH1fdVB8QuROvF/DlMUlIcJEmG9C7LeTC8qyItfEOVw4l01ZULbAQqKf1jKAJzX+4gF
HGQAfB0d0azSVgkRI8o82NhmF3GhAuNoK915QpKlRV+4t83PmU7C7hPvJ1rNYR/99Iggrn8Czirn
i6pPCtw4EJPWMHKIrTJ0o0QNYRBNC7dQla11IyPosOu8biV6vvls+xvpK9V/i+jn15etLD1IQn0y
WBvuEqSiIk9OY9hq2XwrZkpqXxu91b/6Lupcj6CdcuMErwmAJYZDXPl17FhoXvRGZ4ZGn2s5SOxi
MLfSbyFRrCa0GXAC0tLFPcYaZfxZGGP+rRpq88nFnizaohAjwUFYwuBuSHkDmg0OSQNiLLMV13eR
Jlr5IHKrCZ5iVHvinSc4rpiHkoogK2aZd9Z/sHcey3Fj6bZ+lztHBbyZAkhDMukpieIEQTl4s+GB
pz8fVHVuK8Fs5mHf0Y04k46OkEo7AWz777W+pWKg8dQk0JMrJXDINuFUlNeeLA9B4lsCXxR+kLQL
/KIuk+KWjJgq+2IWGe6l1IEcfLBCFGOforaixjtUFatkihE+91PuCW06YlK3nhPVQ4SeNZHkHUbR
1v4qZficAXv03SXslxFYzczHQ7ocw9ZHkZMGruOgfNxjIpvLXzXX/RNnpj5/BUJu/RREKdTfRzKI
Fq8GWgLgrSWsqmqWBJuEKjeNz0wbGQA/AGuyc89s1TT7MtfC8bJijGqAg9oESXM3tvLoAg6vgy8q
PJX4UbI7WaGz2xD/YqTb9W656O8fUvzR0WNeBbBxlFKp6NKwjnVyRHuryJ9seYYWg9HR7uglcxKX
ZOyS53LZVLWT7cNQJ5imn228DW7Meab+UkgtXk/PQTSLUjedNaV/adH+Nq9GGzbhQ9xXefNdG+2R
IRQHEbyXHCiBXgY9i73sYPiK0W3EbpEoiDwns5cWewbT8i4w2xSf4mjavGE4TzikP7MzEnTjSoL2
vR/NTNGf8MLJym2dU0v8YnZpEz6OvOluNyH6z25rfRbKlvvFqN8BMQOCZmtd9mUAYDg9TL1WSD6P
nyDjxdSBETid9O7CiFUhE62GhtUrC7JoqCpZ2qXRAMp9rqKZmpyqJBh3CKSer4jTGex9YSUUz0cF
QJmXNL2So2OG1byvpx6LGAk/SnXbTPXAFIRVFmtwo7cMTDeSu0J6yfNUGnZKJMJhK8F7Nw66iity
y7kyU65TBdCvN0Jlg4Xby4m6RYeCrz4PZ3W8CxspVT9j9pFuRN2V1qHnPrf9XjlyP9zo4VRSbYEV
ozSPkYqAxM2bQW238PIq5c4qiInfya3uvEqtLDefrWAYCuRxlaMCFuikztiwPFERJZ2o1CUvDcyJ
/KR2iGz5lVSgQXrGHBazlE759On3vv1D6tz/mfT2/zfsKwrLP44wb/S3j1nZ/yyOQ1t+/yf/xLaY
f1FZ1SlcIHTlxnwpe/6tvlW0v5ZzB1IHFBzUKpcq5T/kV938C0EMtXwOZcSqoMb5v+Jb3fgLNSby
LepznJMQ3H1Ee4vKdylp/Ou0yUkTuSOWSUsjP5eywPq0yTbF6s3OiD3SNfLPGmLcb9DCATELysWF
y/5JH6Dv9MD9cfUkFeEpFHg8Y9a1wQ1J7vve9FxIsd+qSxhZnYohqLDUG1mfcviQhh5+b8ICk7tk
zdIN7K1+2stZEKp+hxUIYJOmYvGYlLgOPb2FjceUGV02CbelnartdOJN1F0RpfGn0G6VclPpZYtv
PheYWoVeBa8qjq3I7WsC45iOdUhGeLFJvJhRz+N5xBuZeMRY4wttmJ4DNx3zofGBu6TwTHFmsqXE
MbePYEeDkCw0fjrmdBMCPhkeIALn7FIrjRr4nJYT84D996VObRNCopHE6ImxEcwXYzqGBSgeefpR
K83YYexplNekLOPrJGiHg8jG/oDZCAwJE2TNkj0BqHfbOSIcerHzWxsIQqF0pUkUwXYWCw9O2cpo
1M1YF+1zwj2uxBRm9uFeOEsyExGWI6ZgXTwAS2ig/XUy68o0pf1z0GmsEg3wvec8NPSvlhKyOrHo
vaTQ3G8DM+5bXxmXMqgB+EbakhuPSV2MyQ3X217cd4uvGrCNM+8rcgjayrFLry3tz07YXJWcKDRJ
g2+CCM2RIGRxFrCC53y8g5d5FVSqF8DajBx9z68gFJGbkviiSQj1dnR/itVtnI2vdlTcy8qh7IXL
hvXLHKUU6su5vWEhg4UpXNVArarmMPa1/NssqZ+Qk6regtisFHFrUHAUExG+Rrsz8/kWjBoJfc5l
JCk4uX8m1XAnws+ZGf/k/hmTu/xMWiDnUtau2b7tAPJnEsdj/GJKL4G81LVdEDXPIoWWXSQ3Yph2
3FzfM/xcE6yQqznFTuSTp6jlZrAuMakKoIgjLGF2TzVcTjuIdsA1DrOd1ztVS/3Eyg+tbANtsR7l
1r5IAoeZN4QLhJ5UezSzufyeyM2FNtIFbchWfmRlxFWUmvIU9MRsFLqy6QfZeoR5X/Ve1ZIJ5Eq2
oW96ZZKeTZ2CiC66XyC+rk07uSMDvLoqDAiJ/dAMT81EjqaVErrQXUZhX9/AVEdYb7lk08C4P9QQ
FfBt3ZkNV9nQ42bd+eIor/J0g3nNSx2f3Yc3sEwr8kbB+JhhvctrvqlluGpwN7HkzBl6JtuZN/AO
HuGDIQsieEgm9GdZdeYXU+/vg7l91CwWysT0KuzgotJ8KJ4AR24y09jaWOYI9bltHNY9Q/fZNG/T
Vmxj27zitELcLXUPKbkiGgZSkLQV5FvaTeI7GBMz4nwMLe02Or9Fr+p92ZaPnfQpyr6rXXClkZ0R
Ts+qCdnAEd+BHENOvIqDbMuQpXqyj5Xwe2Ra/KxoY8GTLMje7L9Gek6KYuBZ0SNb/CcxFiXMPOeb
JDmv9LqrPp8YHBH4QerEiE/uB0fvvLgW4OjxCMkDlGLQMJ5lV/f5aG0Ds2DjbQ7gAopns20PvZ6C
BTEdLlSSLX4c9aI1K3zX806XuKgKeuH3PJkJG4xKs9clKueE4afR4bxz9U5V7/HADT7kgqVEk97F
HBKCITvARNwvfdrOgF0FRopsc0xzzitGejVm3fgw0swg+q/WkiVuJ/31lJg3MHO/oLbZlb3WeZYq
kS3Fnmq2H/N58vpm2FIMgH9xK8fxpZPNYMgkr9TpyX2T3chZ/M3hOpIzMHLANGZTpYmMcB8meZxA
lnmZ9jXYyYBR3DxrvfIiyEti85o8FsNSlXF8Hf9WZcW3cn4wYvmAfAjqfvY0ltaNhb7McNPJ6iuv
EvWjlfQPqsTOHQuU0txJmMe9OHwYzP5AOORl0b72PedWp+nqx8yar3vpF+LnT5NWPwBRcBY3am19
wgDlV4v/PPAKtd2NA8CguBrGq5CjRclkTKwKRNv4lli+w5zIB7AG+yUdoBxIdxH34HYwQ0kHI4ci
lN1k6j7X6gNbLMtLyzz2GqKm9D7EPQBDWU5aC/erjLZswkjZuE5fq9tEVL8phkw1GLI8wiC2nRr8
akbjIrHTPXvJ4KoonPo1hyfty729typxyzINplVCKJv2/Sd9yB0XVIFmuLMRYrFNzdzD0U9o825u
q0Ob6TsDDQDr7NzexjAgm+B7nckHZag9uyi3bZ9vUlSJRjJuaq5K40jdzWn3TcTGUpm5UwAdq9q8
1Ydxu1AIVIMAkQtnLm6tEeBh6M7NnUzGxiBf6UDGKML5ShXtCV0KgBJSycKh3GowVYe69Njq3xKV
6nbg5+BFDq/YgA/I0r7pSfUrj5WrbkrJdNJn6Nx4+dt4K9qW2Xast1Z+QVVq04Xm06Bn6hd7UELi
NA8SOQdxWt3m3TL9llr+qauNr/Zcq4y278ICkCO33+a62w6NVH4jozG+hL3u2iitmsC2Nw3XHxr6
acIty+dIqmE2xPIdthPTn+Y7R7nIO8dt5ITBVfpSSe4vKxgoxL2Wz8yC8Wts1q9qoPOVm9vZVq/V
dtwLJnNFKWe/NXVB0e8QOhxawgHEoyVvqC57hhw/w2XgI6UHUmCVe4mIJGn6LMttg9gVNMvNTHqn
KwuDANZ2a9SOx1o67oHpMDqhnPVztp+05yYI7at6Hi/MwbgerfoXxONDqsypT/6w2+qxZ0zDvlyW
1fSuzOxbpf6i57nLxPRpHtWrkMzI2Z6c+za4AwrwZUzSCxJqtzlQ33H8ZisxJsZyvCI6dpMYgEFC
4OJafIlx+SnpqsRVx97j3LmlbhMTOREJYiGHTZ3IXxALfs/rknls2td1c0O9mNQbhk/ZXkA3ohtr
xlZzuh+hSWnUMOJreK+XZRveJZVhCeCpjT9MypNJhiShBL12McQCtyeEA7sxDnBOLzTrqomNHdOH
p8y1dJ3wfCag1tTZdUov3+Fkp07RUd7G3f2jDNBIc63ohyYywQTWXDu+5oAos56HnB6zJNyKFE1H
+qIldunbxdclwrZ3pgcsQZ42vWjAMmPSoMy5v4+bZJMQW1KkXymfuOOsulDmboTNbjA6kIHnUUDz
ZHuP0/dHZ4Z7lUk+7ZVDVrKzJbUJxhWrHQ4ZlcJwo22NuNgaOQjbynSRKNxJ0N2tnhBcAqNb22Rt
Lj+bJanJ8de5+hIlzQR/LM5vY9wTxDC7g6lvw2kCske2H+QOponyZsg7y4avA85LaOalHRH9qRMp
tOfAfJGosj/1POh0hYDhuRbG46DKeOMr1mSwhexMwFGT7KJS1TWlTYSSPQy+d/jk/Lzot1X4o1d1
IlvY6bKZRNrsLQvsCPkT5y2a9HJDlq4rmyZdlJiXSZ4/cTbaUCbSt3Z9P7AVv4+TyfR7mL5irgh7
qww2xEK7rpYTsvgpcZE3lbfgIvKqBcNW+OTuwJfRt1n1zR5HrtQPVv86lpvJsX0M+HQxkAYmx4+f
gdFfpPltU0WXRlteNaS6PnP3Gt5Pgzb/7FpkYFm7KQ2MrcjnDXepI2shx4i0A3BOLLHFYeFZEzC2
peIuBg1aCLX9HA9CUCW2PRKDwWNSpY8mWfcLBQ6A1WqPBWf+mZ1bKvYDJWyIdYgti4hMSOPVanYG
zl9QiMU4wVK2fjTgJYDIPxkdi9YMHRLvbsuiDENYtdrK67jqc2er+RaD/R5V7Qfe2+G+oGauCdYT
yvATuFHd+qnb04uoL7WJnTfZ63l/ldgQsmEaIoUyCHvuPHm+iiX1Z26xOSkln/sBzi/scoDKbBoZ
mUXHwAiCea8S90VW8QbU52bZyqgmJSZz3kKs3Q4ieSIFfAso4CIavw0ZmIgEeHVU76zK2TWZsevr
n6FcbAz4kWbwnfLmbasN21AbvCTTvaRDR1sWpENlW7N2YBUXW6V/aKx9nj/wWwFZ4W7JI+OzySLS
Zda96nCf0BFMqxbXCXGbnW3tceRt5/6XBrSlV6cn7jCu+1A+2MyDNzB8d6hn/G6o75Sk9BLKRdj3
kfhFGqnFinQ/mdGr0kmukAfNN2qFfAUQVq1X452eHIm4wUB61GbDrSzjAPPzZZz6fE88OijPKrgg
HqD1tZnbD6tjJyO7lpI8Z9ZDZvd+BpxbSVGVSJJwZTL2XrWicoVl38F/8PL0UknquyCQrU0/A0Gm
IB8Wl/CXuE8AFQyRrYww0CnA5fiLv+ZQcaVpoQT5uTGBK0vlmyD8PBXMjfEGOAzqHJFch7PkUavd
CKE3uz6SudHj8n/BhRCHxlStFvV+Zue3sHFD+ZUqHaNby+RNrZpg0zq2M1rxpDKAc44WQBwcf8Bo
6kZxf0nBP3E5uBzUmqHVxvEeAmWzdwwg0LWRPeZTEoiNSdWXZXUGkz4SVw8KbqssS4LsTD8szOdu
WQX1JTls7ZVqdRoICgzuEoDzTaxIxMuI76IJdppK9hKHMmB2WrQx7WhCqhlekWJALqku2ZNXpcwf
thgPki02kFILyvVbxST5rhu1K1xtFyir/bSxrzudYieQ2Byb/wRUilunCFlwCLTcaV5JQdhZQpV8
slTVzQDzEA6BBgKdfft8kQAafhAaOA1V9cd4cC1rn1U55WhzN9mHNtB71zKJPGbryc2TeRFX91Wz
64C0bPqgJIr5wpy6X3N8sXy/bjvbFf8IClo2JmqdgMhiKzN+jpxFTt5mdvM1FqJfGLVB+yuAOqzu
p2HgYhalLoFVjmIsGQlg2GxfDWBuciHZAaDrZof/aBpghbkpoZG34Nw5KmVqm/MOCvIKHD2eg5uC
S3Zgo0IZr9uJKyl4IRAhCWdGkw4r13kmX2sM96ExBjLxYib4ylaI6rbPEbT5C8/yQFYva0zL4CWY
jKsRaTNSYr1zHJtdv55wOQhxq1VfEsUKzYumRTLA6UDTox21Yc49mpYo9+yHOOJOc8+pMnXm6DnJ
Y/49OyxnEOzoyw7/W49spyVWahG6//sYql33mv8JAlj+9j+VSF3H0m866FgMHLO/1RD/VCL5ExR/
SEzxwCwVxf+uQ1KixJKnYX3QqUSiY+Yf+wcCwB8tZBTExvwZcnhd/Ugd8neV8V9VSBvCAKpG9Af8
OBQv/MtUKf/U5SGNktUhzG8Ho2qfbGi2+6DWkm9KX9dcqGl98YVKXuTsUYxkFwMsnQ2SHC3ckOwO
N2+AB8q+5jrmjDxugLeFD0TcSg+aPMW3Se6oX0hcj58UowleQvrkpqzg33QivVG4Pu23S/HOmFL9
E/rH7qqVeukBtTTVwzEYP4FLo4RgEwB3iGpLfA/kkZp+397HI5MXg1rvLXTkPUeEgZPzZa4Cyt2C
zoN2NAzAgxYD0t/qqv8tt/+fRZX277u3W7/OcfZnB1/+/t8dHA70XzY3xfpidjnu4ZKl/YULRkap
TiF+qakjBfrvmLW/8AZgYEKmibQWM8K/OrmkaX9BelIwztA3ZV1lNH2AdHGsbTJQj9EAiFc8ASpI
g7URoQSZzP3LQv1Ww6rfpsoiuei6QodmJMl9d0Y0+bY5BNDL+MT4yrB+gxmokhHcuzZykVwL+j0K
Gv3FFJNof0hma4p/kv/+h1Lo5fEw0xEfxxvmysMweI9/jmE5JkVzyoDZCAS1Dy0KyyfBHfHuj+/N
OXRiA/hndNyx3g9Hsk3QPTwKjEYL0mQdV9bPcMS4hlt2HFLvTy2lUeyK7eb9Vo41eP+0sojhdYUL
GgTex89SBs0ikGD/HRSJswk69iZ1MWa8xFn4MZEyN++39/apDCRvwLjI0rDpwKv5L1Nmiwwlm9vj
2tGpflJ0ibL+YzrT5akwsxnYksFjcmnqrMR1SmcTYSsHhN/pkQpgXeQXbTXO/vvP8vbd0YrD96f3
0Q/M1burIRmQrMsmYEz1iDxUZyw7N13CjdwSHzaKMjFET++3edzXfz8ZziyucPGDMWDXDCun0ESV
w6QkvKFQL2Xykvy+SZNrueP4/OGmmGJ0GsE7jBh59XhqlctlTu4mWQA9d01OMW+JF6ng+efZGWXm
iTdJkjvGAm4OEZGv7+aMyizQEnET1FNyuOjIhaGkkLQHvdScW+pq1odmjN9vEZeLaeONRgXN/zvu
9WnQVXJhUlxgFXY1NY0OjRTPN1Vc6x8exfQLG4MU2DGbqWPVkpL3atF0qnAd9Mc+aNvJd6z0nH3m
RK84amU1IwU5Bvy4NGglE1HvBdTeJvy9EuUcbkHOvLzlH/vXFubvlwdcAL2/yXzB5e3xy+NIV9WN
wiMBsbwlJCPc2ekkPk+2kh7GrFBewAU+f7wr/tnkSribzxqIYpWLAhUy9CbA7HJj1pQzIHWG/29N
rZ1IFaUSudUUATaNEsbYq+SIWA3RGKP28/2HOjEVIkWGqbFsPREkr8ZX41RcdElLXkYMzzwtq8Qj
3fGc//BkK0yBjC4Ttf9aZxwYgS4ih1pj2eTcWoyluUXPa/4H3Zzlno3Hwmh648rjxk/ue0jwRDq2
xL+AwY2gUmtdfg5FcvJxFkzTYsznomw1niZCCktzuTOuC2Wu9rkScExLejM+08lPzUho+ll8sVeh
7191csQ6MaGOJlF7NSIcD8Nheom8M/iVV0305DAjtmdaPDWG6QtMuFSNQRusLBmJRBZETB4WFW3L
3GV995Wd1TdVqNbm4/3OwlC8QH5UDjSrxdE0ZHI5lxRBsH6WR6SU7euZ0v69cf+3m6Tfv/d4mjBZ
OnBo8hJ/L1XH00Qk2TGk7CUTUauJqigojRlzRMgPQTO7Yig1t+I6LgigKGlGCzCMABnuPmXCB99/
3lXw6zJhYQVZHH90TsOAHXH8S8YGnaIycs0TxVF6KWdEc3Hy157Kvr4OTWm8rJvqb9kqR3huiEYA
rag4vBZi8EU3SeLMHuht34LPBhHrt1jGAv51/HsK8KdpY7XgDEPHfCjtSVAAb5Kd3GXJN3JBzrkE
307YtIfbRrex6mKwXvXlqa/gpgtmzyFSei5pMtUbYGTtch0ppPO1TAbhv//K347S4xZX8/WkUqjr
FNbXUSu5nS8ToDdaV5z5sCdb4bMu+0gMDuvvillX1znHEnMuUZeGIYMHB3/AmVaWt3Pcj3kWhEvo
DCgD8L/HX2uYaF7qaaWSbYo8Qwjk2lUhWmhcCRKq4OZ1FL8MhOPcNx3hLWfG0amP93tSJSMNNo2x
WiXMDrQeoh7ko3lRXyVDWV5UUTdfJ51UX3WoJDxiQc+his41upplC27b5slhiWeTbQ5+L2zpSg1k
vA2A/69VLr1bSmYjibDv95tTI2PZa8oLgw8YwKrfjJWdi6zmgiCNFeOZ5Mux26hOn+yQ6yO3iBB2
fnm/xbezLh5dImfQrC3Eg7VPstPCASkJMpwe47xvClH7Wp70LjGT5zadJ7rrUkhi/sFVxZq/eqmp
Ps8pF1gVxcwu2yB67rZEFn58K01tiSseTuBUucAmHXfXYmrKUse26iKlHHZaisojTax7mVs/Aobl
7fuv78TggGsPQoGPxjFLXk0tOumQ5LrMFfeLVFsjW8p3ZZHLl2VOjGMFV/ZpHCQJ88M0RMPHOwst
UqugDy6n5NXAtNLRntOWBXOWWudRjcr8R6UaghgMExJVRebsmYXzRF8BasPBlbb4iEvF8c9zPzsN
k53hwMZXCZCBAAZ3K0BBJD8gZn3/vZ4YgGBY/t5gY1bSV6PerhqC0MKK7UdU9ldw0LuLXFtkyUxU
+zawsJNnounOvNETX5OSA3UAlm3bIFvl+AHrSKhz29Kq1pnI5LOYgIYhLptLo9S6GxLKSfy1yWoS
Mfqy9x/4zeD4XTDCqklRFM7OepY1gqGoBDfwGLnsylXJBduyCezPmBtPtkJd5Xd3hYKpHj/gEKpm
M5rM2ewYkcaZYS/lpLHUXPq+/zhvugqPw/2os5ww2QWtja75TDTB2DIu4sIMiEvr0genURof0196
xux66pmYV9gU4vKjvdV2DjipHlNLrtzUKUZu4TppfuklNbPOdMmTj8Sum65BRYDRfvzuoKBX9gB6
mt6fksleTfqVnHWIVsauOTOrnGrKYpzJeHipb6495e0QFISu5jQlwoZr3okrrHn6GlHC3r//nU69
PDZFDDXFQDJsruYvgVMoHtVqAePK8aaW2IFGQyTO9IY34wo3LQsMizEvTwYse/zq8P2l0xCQg9PL
9sGeRwqjmAhd8lR6NxTKPp3tPZLDi/ef7cRbBFy11PVo04Zqd9zqpISVmjTc1A0G4tOKe4dNOdrJ
fSDC+ev7TZ14jWi7eT7WHmrSmnbcVFHCXJ3hQbmO2X+2SSreQIGqPt4rjhpZfsQfVyeWmotIwm2z
iEGDbZu2YHpJZMD14Fy9/zinvhdlSh6IogJPszqKKS121VLB62nExghbDFcIiS7dvdrlM7Ltobxw
QkMnLgU16+79pt8eVugrwGwX3KG+8JRXu4RZEJU4CNrWQ2IaW6FE/kjSmRcQM/CdjV/r4xylHBEb
zo4lj/SyWkfQ2bN7acgW2EbakD68/5tOfV2+Kww0hbLtG8oItrFIsbGouakVvVgknGxEZPZnSoCn
GgHrw8xPuYyK42qMmGKY4wYkPP5XFLveBNS39RuZCLoz89jyAo/287zghfXNWoPPHebMcTcK9BRX
8UQ3KvDgekmkmUuc5lYx+n3RkgL18XdnU+ZxAKeAM11vUrqxMce8LytkMwYJOf0kgLSi0PgPWrGo
8bALYwVdo8WtzKq1KWTCTIhiO5RdlG9GAwnbh1vhtXHYYsLkQ63fXFqUUurETGPTYEU3GXpgD9Ft
dAaYdaIj0AolJBY1NpRrBIY991IrLQOAXKD8Gtef6le4Vs9MyW/LE1xzyZhLMEdy5UWLx92A3LbS
IN6iREASxIeyQW5lhsOlps2F15TDXY/IsJLkgL6OSpUy+CUwvGr//ht9s83jRxCoDL6H06lCffj4
R8xC7pw2ROAymz1+kjSocg1hRp7LN0Y3DJo3Dk4WX9Sk3Z471p4YBhwTuAvEX4Nifk1pROeJC3gx
5U95AhcykjHlEXV90HQ8sh2ay3MNnvquC22H6iAk5jdLbadaxPLIzCLgpNBXNNoieZ3PjYS3i56y
nBwpa6EI5ipztegpkLkJHOWzmlG8JKZYGGGL2brQAyc604XevkGashcqJCcgFr3Vx2OuNGUgPuRo
Y1yQfMC7woY5ECmfnEYzfgC1GIIz43zZYx3PXRSysFBhwGX6guhw3F8i/JhjKDT8PwUZaThjjc+i
G+ZvosNHoSiF+o1yyXhVAX5lQ6E2Lx/trni72CcQxWqzWVpjUfNCyGE/UGuRszr0M9P6kdXWi7Go
AYWDHLzTz20633aapUVOswunhtLo6h1juU9iVSGXtiBcZacJ5BIMlXMpOG/Xezh0FF0ZCOqy9qxa
UZNWM3BblW6dSARW20UcP4t5ynW/rgL9TqT9HJM+FbWFa2XZ2QSFE30WOCu7XbaIeCfXwLB6rqy0
APhANGkgtojcJ4y9gRI9lQ3SkDML0omJT+HADPeQuwde63qEID9L9aHFuDKZzR2Vr/QJe3Lq93qd
Kb7eRMZjquUc1seA1KUt2aQB8XJNIz4RLInK7/0edeLNcyeBJMdm970U2o87NGq8tp4F0cfpIlyj
6N1+G0y2+4VM3lc2BSmC6c+KwCj3frsn+pXBnpjrKzY0KJCXP/9jLynnTmaIaqkaTnqG5SsMtBlG
KVLwM6/71LflXIbaB1I7M/3qxJkXRRKgfCAmr+mCT+SiadZmUpzgqo31zjqzeTzVmLMw5xZ2GnXv
5c//eKqWpIlIatFGz6SAXFZK2d0MBQYBcsqHp/df4PJhVjMRsT40s2DMlo573NSYWC20hpw+myAr
T1plIqkIVkRKBPiek3H14/32TjzaYgNddoe/L79Xj5YR2JR3U8m8jvndlzAxenUdctHOf/PxT2Zz
E83mn0ejW652/7GZVyH0DBSOk14vMJoOhIgxF9oFKYdss99/sLdbAHo/1+zLLAdKdo2PSsaCFMUO
Txbxj/g3y6hJXEng1vECu1F/oPcialqw1pw545xqlzokTWqLxuQ3D/iPvtK1gwL5iDwCheTODld1
rN9AR4RLR/rkpwFyx8HuI+nM5u7EZ0S3wBYAsCr3/Otya2/1eo5ejG7TUkQICkZ5Rey4Z1mgJd5/
sSd6KN5i9ATAkzVsydpxD521obP6gR4aNPPsZQRd7zDy23sALokPf0T6W4j5by+8Tj0aTNLlmgWq
mLOOVRGDFYrRdgouWnXzQpVm1ceUWj7MNvCT9x9tmZ1Wg48d25KNANBqwWUeP5puotEPp4BI0DDO
CFZNZj/RjWj7H7TCugvzlCs8FGPHrch5lUJ7YDYRSYZOPoDvEUnRxyDoTFKOsoDT2ImyFuHrXU2Q
RHBSr50qWsmM0fIQvGXY0BJu3fwJTqg4M0We6hUUsJZzDJsKRt3qoeTZrLuY+Vhq28e+ne/zUgyu
yX7KtUQiznyoU62xB12UVRSqiXI5bq0qmsTU4EK49STCyyKuNRhGIUAxUkmu5mHuzjzdiY7BjGwu
87JFm+ur3dRSMfghSnOHvqq4TI1ktffDUgnO7SJOdHaaWOpmlIrR0y4/5I/ZY6x0JWpjxjElLCv3
cxQMPiRIXExxHNSP73fEE2+Rl8gVJtfjAPDWjQWjMhZtSAKu6URGAeEUl+timQzcQOI0zN2DHn18
dmTFBsSLkFKh6rTqJnNp52M0qjiRiNr0Uin0dTjcbtMZEql0NX7oURnOrASn3ikbEs4ubNIpFK7e
qVmh4apNHrPq2ri/YAJts02Bz71a/H+84Pff6snm2PIuhXeqXGvQatQmUpUTNe9aTXapciW9ySAS
uKlO4sX7LZ1Yaph+OcsvexOOm8v3/aOz5G1tZ1GjFBQ853Y3T4Z0N5uB4xNUIzbS6EyXFhCtL/9B
o4iTOFRDvKMwctwo6JUBZC0hss3AU8XoNz7lk/kpMot6K5tCwy0Z6WfaPHE8wwzArprog0VnsJ7L
7Jk6glbDQClwVEFVu3SqMfsywTT7DiEnfzFyOP6GJANRG0Dpvv/Eb/fSy+UU2nV21Oh+14NfhlA9
krpRuLBhlPtOLSBhRXX4KgWiu55tKdg0gWiuSVg+s/ItHfN4OVqqpIwUbgUoKKwvOybVScuAIqU7
cP12L4G8wAdXdp8/+niL4sw2ADgvx5b1y43aHIBVzXqet3E+uODVjDunm4narbkD2RJfaRAbGsrg
HLiLP6doeDsH0fqiN0LGRy1/vboDIurimDtGXEJd9EIMGDmXbdmUxVYPxvKl7Yzw9f3nfTs+KVPS
kVilOOuzozjuwACTYrapTAfqmGpwN7TXtNKHnRrZ57Im3nacpSDKRcFy885+cFV67Ym6jxWdDa9c
VVGGq4vJhkuDkmxcMoZjLK0kTg9+NcoEdlGbVn5++EnZbLNe/a3JtFfDhrOD6swZq2QROFbhjxMR
jmxLm9bYmL0xRWcmvrejlBQmjhE8qLGQR1e7p4aUPzLpGpYTNRM/WECIA09SX0kDZdO2UBDCfBJf
q8Gqdsmk6We68dvBsmRAkYnH5tta4jaOP2vbmWbaNbSO3AsyWGXKrpEU6oeH5NKKjQKAy59Frn7c
Cn3URrwNQY/StkMknn7T2+O5oJeTj2JDxCezAYPMWkXbcJyXkJLxIoe5ukOrDls3lkmAPTOxnRh7
NkOB7gnCFF76ahe18PjzoegKbH264TsCqb2j5OEFIr3x0rZb6cwt8YmRxzXdctlh4WRA43/88ppQ
nUqxfCLwUtom6+3sxqDutcnDUb97v+uf6ovoPyETLQVLKiHHTeVJLHPeIiPcskhWk0FlktStL2jJ
Ibuomlq+FFz73xt1Un2NrOhcFOTblXnZKXJeoZ5vkvOxvPk/VmYjS4m6ltl8B2MowROgonin2xmR
zBXxBqMHOyGcPT0Op/rMg59qWeHVLjGU0J/W37SU5grnCCQjZS7lr3yIGDuyykDEYB9is4zQBT4g
7jLOTXYnPi5HeiQOiwOMTcnSqf94ZLydjQh7DgCTIgC58Asv4PJEuKa79My+dfWM1FhYqwwuZFiL
2Q28WReVRo2lMVwu8ECkw2BIkxeek0jxYgoz+1MjaWFywa36dK4KvhqZS8vLbR2aOIrEC3Tr+CGD
PipyR59iXx4aIK921uyUsk+273fe1brxdys8IY/HSQBf0XEruHyGlr1l7Md1nRP1bNW7rhXjjth5
3Y+KOfLMBgWtgUxu837L6yLmm6ZXiyMB0rlMVEXsJ9zJtFB/faI5pc1CFPUEpJ8bLlGLy1ST7gKc
bVvBZe990LXnhu+qM/3+GUgPkeogSGbfvpqZgHwjErc6AENh2F0awpw2ctj12zLu/5NP+mdTq09q
zpo1GXCd/M5x4k2rZdhkx7O5fqupdnkgZlNzMSESWQO2+fiTGhBmK5BEkBssHBLJttLrKY68yMi0
DG8Li0jGolyI5lyk0okea7HULnMhQjzu/o4b1iZd1MDhQx+dRHjdjhL33PRg7/1+c+rxlqoJ8w1H
yTdOscrIcVkPKlu3drD0bxR8o2LXatAC9krZFPNVNTWWeaazvnk0bvMZBtzKovVf8mOOHw1shKVL
QaF7hmjDPV7nyTPR3555tDddkfK5w56CghdHDyoAx61EM8yYQIJJhruzd7Nhtn3obplndPO5eM4T
TSEOcyhoowZihVx9qwrbU52SjuUF7II3wMVnf2SV8lNH1Gee6s0Hw6XLYVijnIEYgp338VPhxEbs
X6oK1F7QfN4E++42EaOzUaaI+yB1Ds+sS6eeDbcOMyeacY060XGDTgJHOAVv7Cnyf3F2ZstxKtsW
/aKMoG9egapSa0uyrMYvhCzLNElPApl8/R117su1vWM7zn3bscM2BSSZq5lrjr607xwfU9inSilH
YMlchLP6S0vttwCAyQJWBHOZYFwpGRLj/Hq9WgZMrC8br222+usyB9AhcmgajgiLB47fIcm3pcbe
Qbs3m+tvf7ndf3q+RN0kyWfdDvaNv17eEXFMyFs6KUszOoldOYkXTNShLXF2Heyt+//yAzw/VFrO
nL0kHGg3f72eZHBUjFgSprTWw7SIMONotE0UUMb364rH079f7s9P75fL/Z7ZDIWWOQ68OKPi6nYh
m249jFWp/rJI/+kqZ2CaRSXToar920PcVrT8GAqI1Dg6/wLjfcMnwPH+u5YVK+WM+aFBQNGesunv
gQuknaYM+N+pYS9+BaPRZTQPhr8Uvv68l3Oll2D+rPQ7179+fUH13ix5oeM6G8KiRUxYqBPGv/Vf
JiD+8Srn0gwhJ/WK36dr5t7dyiESdWa23ToVfaSO2BP/7e3/+S2zx6NbQgbNkCay3V/vhQp5btwx
qjOxGhxsSouB082uL3CA0H95bP94qYjviJ2e9f27AGfauddi5IbqqhxpmqLynp0uTLSwt7+stj+i
Svs8xU1Pg/SEqt0fl+rP47VVJbNxVsU7Tmbto+8X49kxUGdz1Isr/H3+P48yYDsEDUJYjvzg10dJ
u3T01oXGSbyP0/Oe2/5lj03XJVFW/l9/s7T7CUTO8w5U09zzo/4/AbqFcb4Zlgjzum3vT/Hc/Jzc
4G8d/z8fIgoUJBu0azhagt83htm1pfKYM80GLzRfl37HyGzoNPZ21nRrlUNz2+1i+ltL6s9lf77q
+fboSnHG/LZR5AGsUsgHVYYhNSbyHmqzcmij/3ot0ktEZoO8jdkrooFfHyAufG1nq7LGeH7Pl1O/
DbNzxIpethdj6yh1+e977B9ZAI1LimLncID5cxx7f72cr00lR0Eojr13ddfKZU9MqLu09Qbn2i5r
APLVlrsXXqnyt3+/9D89T7458lcm1xmI/u0D1/s8CKEBaNQBbvvB4sgbqYBU/j+uQun67Nhx7if+
tvb9eqF0lvtVFoJnOrpDL4/2CETl36/y50lMHoH2hM4hPTHyxV8f41p03jjuXp3l++idCjnu9x3Y
hKwgX93OvqnxX86TP7csREu0t/9Triaa++07UwINpj2udVZQGDz6Xb1f5njH+sCfqNT95Rn+w/f2
y8V+u7tS4Wy0hhtEiZAQQymbvhT2nNEF+Yg6rkjLb9ZwntvDf/1Q2ZCxHWH7Jy7+PUONO8uEeOzW
2axU0eMRF/puStM/CnCuw1r1Qno9Fp//ftF/uldq4dTeznUGIuVf32Sfh3mJA0WVtdqqc2Smw1Lh
NbbPG576Uoc6TlVUrtupWEaEvf9+8X94qwFj5uiIqDzwVn87v71w2+Z5WbBxIv5KqSflj8Gm3Ivd
7df3f7/U+T7+T9mfgIQ65v9KaM/A+d/zGsvGXCmExJ2VTG8cys6yMmAR+192s79c5ff5ZbWEnQIl
0mJTTcS42qufNnv8499v5Y+nxruis0jGS6OW0uxvTw03f9zDqIBnvhTjfUMBPLPmaTuVxg6e//1S
f2yXdLDPkouYFg3ShN+fWjd1U4Eb6pjVve8+ArCW+WWFvSAe4gB1rDjjLN+iMvU2SnDf6m2hFv7v
v4C26R/3yzaGPJLg+PxTqDv+ukTpVUvGM+V4ML4FKCcRu9s4zd3a7HMh06D1MAhLgqrdmxhfsWmu
m8SKWiuQOJXGBiu0uLLs1v6yt64p3yqJ/sK7BJI9iKcy7MJBPedG1l19EYp1Fj/wwRV5lIrKAneY
VHLtZH2wtsLK3bQ03TriZ4mjbVGfVFxP7iPcohjrr6Ast/OfL/fRfR3DslU/bWUN2/Pu7IH7aWrD
qf0xSg8fSmcxGGDWogdaktS2qtsrnDurKyusA1AUOOqaF112iqY42aslwyOHb76kxpbrFid01SLO
/cY4+Fm7ZRM9UWBxvGsGhGbrRzwzdvUVcELp4o7LRJbdpVW0OsVh7pBiNdkQ5218XY5AklLap932
BePqgJnNHhJGnrU0xmVaGxVPX7XnTvXnqfeFe9GcrdH8jHvp/dexMQvu1PRJ6KgDTdyY/D7QwHAx
4w4waRmti6mc4TGotsalKcCHzwkzBlYqsF7QW+IWT/Qht7K+zF3zQMHR7n40Qxc4FYZ2Qf08ziTt
ePdN/SA+oZHt80+qincEzos9V5R41pmfGqAmebGXwmI8GSl0t38ZggEda1xgvnjQs4XL+BKCgb2f
z5Y0GEO7Yomf/dyE87dhmZpywfnV65Yvc19TbE3Wrm6mknw2j/Ged/GOfQgqrSQpTLEveAQ1tSVw
HW6cadmfA5x8iq+VH61A0fAu2NbmslnWpbwPy2VgXAZrrMi737awb7ZENcWGpR2ndkiAX5lA98/T
GW5LxaobYvW0G3fDjbda/V3cR7NbNO8e57dTpK0QUTFn+zbVeFbVq+UvX3oIN/6Hs+8YL1KMnkds
DnEUP/t98ronuPJmGftJZaDBtoLL8yHHj3VuWnTqyxBE+8kUfte9YuduSwk8b3Q3ztNmCbdv7GKr
YyVq8eR+Ny4R0seTmGMzu4lTd5NfpLJQ7jIlFYz0/APCmuOfPQmDmVEFYYxtvUA42Wem2D29T2ta
1GI0r0MZ7/bV5gze/tXrpqX44sa56h6ZXtRN5se52FLqK3uYRJbCWhResrFu26jImcynCL8/YUUo
LMZ5l4CLT9sY3vRw4Kcn4jos7PuopFAPjmmZYSoxTWQX4mI0Df1OrEI9Y147r+VDPbaWCSI3CaW1
IwvpatFN1rU7OXCK0j33VbMBNxA+GHOrjHIRgcmS9ACuF8H8aJzCslr2H34p6FxlONSj/EmgCFi9
d0QW1EV9gqflbvB7tPZue0VVKeoCN1Hu48ZxCuBMOI5OSJET00eFfPPHSQNiDAtrtx4Couw5YlwH
MFKd7ApZDIZ++LAu721t6hKzQKeIJ3guqC3m+Sq0SXfUJ9mfvS0vJ9WUw3KaNHPCc7qSkYRBNrhB
7t902Ce2CzZGVdmVl4rdukYXbcdM47nY2fip4wlYZmm1bBHWuLvbsn19BUgPufmhk9ibxuwhcbjZ
X6ccvExIhB75uHhSlBHhLROEWl8DfNnBIwzF7gFPis1iH+bZ4BCUxWKrpzucP82IIXM5YYNtt6qH
Dhn7zhb/iFroUutRYT/7U7GlhNe2JcEmAfKd+8c2xBMApR8CJcSGzLD2PxyXPTlxVqKFFDDdul5b
wRDmj4bsfHmyVD81p6YpAueaIAStrKVL8T1ULV5H1WIGeHXQsTc/B+EwbiO+kIxUFLdB7pSfY6YN
jk4Ty8/00gb6PG0Yz/5jVPmtPFBzmvBgpf3cl5+DYd0YGR7c0RMvjjub4Z17qtwXFdQzil0GkOIT
P4vGg13KxaRKQ006IbG2mmtwE7mfBRtBeyrr2Blf3MWJgDeIth2HG+HDVnpwZNWMN9im+vkdzAZt
btjvhpfdo6r4VHTxmL+HexW197UUUXivQH7FL+h/xv6IqWwVZqU9rOZE7GpUsuoOoehhFG3+0TPk
Od0hVa1arPYqHX9nyfasObBWY3U/BU7X/YhBQgXMGk48h0O/r5P7UXkrsWIi+slhVbNGLH0vPe13
z21TS0zkzT7uMB9qD5dRT+eNfMIUGwLOhbfNwQySx58KbV9okr1cp6B/8FVdI7NZH6v0RngfpbK9
RaSzEp7z3Zm0XlzG6Tsd7BlTGXjcp1irFIUGDlWe7e23vjwrUafSHfWcBqYbu49waS2rSfponBnU
LQtHxW+jV1vDU1h5bcWh1LPQS1Bq8Q6kUMJd9FGj2EurOjbSSE+nKIJgxaSqDeSrEj5+CohjFszK
e81+jtxhXl5btKAM3AUaFIJT29IGkXnu/vZ2L1Ti675CSmTJyouedEGz9CnfRPuj6AbQd6PXrJKa
92A/2YJ6XeqyFmEUjMXUvs/LHj0g6lpwWG6tUt8H3aYvCr6v/EaWLmQQdp/xJbJp9iazu8rXGSHP
Q2P6+kdQ+aq9GLBivB+2LbhnFrVQ/zkWXouIWV+mEOfgCrP/cvlCpBBReC/9uD2NO/YaJ1xxcnWw
IArq1O3jyb/YZwsxCRLf9qm38TQH0Scup8lYdkbFsrSScsD+IEV8hzeBPzZNfawDP7+B2IpV7tA2
+1slOL8vB5iH3mEo5+2irpVqD9Noy2MQGds7elZXnMh8MKUYjBwshGz5WEIFgNOVrgjFs4nGxXLa
ON5eXfSXTTrmnDGpL1deSmUaPIlWlKwqBRK1yMu5WkOD63+EMo2YBE/5odLbmlVGzPqqwMDEJHXd
hReynZTGW2aL7MwSHEOJfb5UuvQOVrX4SOdeOtngBTJXOzAT56UoH9junOfZ7bEad0w8f/XqsPjq
Fzr/WTK0fm/DOtc8ESGsY1n1CHCscIJ/yVh6vCVxNBOs4j40BDdD3mp53/d7N58cb64HcN7M5RwX
Vzn6q2TIfcw8nPPPyM55IynrWZrBHLcehLTIwk2Zv/P5/B4ohxvZr6nKc8eBgYoVWebtxCJoEU17
doUNIX8F3eK8xZvfXgO72zWQSx5UwiSOck+V2EcG2veq/tbzaqq02hpxdCtMpPm1HcIl3x86tHet
dCB0RO2x9hr+kxowMTiYCKga+MoWTxOGxjme0Pnm4MtbIvIM6iju09huhs+ywUj4GDo1LjdwIQJ1
dPsZc2Mr3mWc9PsMp71cUfMmwrdLj0+/BQq3L+3wsIE79b+0sqhhswWiVgk0j2EGNjfCufah0DF9
XbhxkXbFFtpZz/scPo275Vz0Rd1SCHQbnfOXhEd0GS72jgtvzDtUoWIzm/fKa45du4rPDgKu/rvd
SwPehT0TfoFeAOgUI/+sK8NYHlai3+YyCCu/QB3ehddxU4feKWrYwwnd405+gHPT2we+2fMLvErO
k7qscOHuZiisR7UXFvdiz11KtATSp9toYF3levKfHN/M0VUHyACvPnctHvawwNd6QG1/rdec4HLd
NoK8dYczlgW9V2i4bB4wi6jU1Z0ZHefb7MXlTdX0rZcoyy0Um2FcVykW8GyM2257XyfHMt9A5uVx
Ilavsh+wDMYtwUfa0L7IaVyplMlZLd0nPktMktHAc/IFeWWJO6h24eO+CG/IoGRX173tL3Ha4zaJ
ZbMESZsVRRm5mHTb/nrcl3KbWapd/LAyYgK/QVcqT2DaryVsDTEGR4k8B44Co0vwWVROgXgXeQvf
rdf2i7eJswiKCU7QBiyRQ+yuaE1zXean3VktvG78omhPgnj6bMYPBgsIq4T8USzsXfSEQ9kmG2OR
7cXEjOsdlTinyWgirfblGILOxSCTnIXvK6jEekKlpOuLzoum4ZpYhaxN8lrqC4oM/DtWvfhzNmsP
9gBDK+UzjfX2w7H34gec5O0HXjDl21bI5qbzUQCiphDD3V4v8rGDxqgzTLi9l8XtrPlkSYy+Jyks
9szW3t1jCJSPoABuksh8Agr3FNjalpdu086POZQZRC7k+2dEierch4m5OnNg6mjIyrwOOAsEp1aK
lhYjq7zxoopgsCNBXRs3uHNNjS/GzgATJBhHWdNRhFOov9ZdHMlL5UnCYbXihb43K+dQMledqw5D
3BYgH4QoX+uCufaEoT+rhTdhYHatZ+jXia24vw3pWDPW6+4BzvtLHCTeXmMdgKQi/mlNjv5pKRH/
BEdLZrtiUm7SxVp8WrPRzHmGqA7vac9unUPuk56jdzl7R2q7Hd+2bWO6pShdfPbneHffmfojB1Kx
DbZCiQkOVdh/bzsj3CuXsfQTPdOoSulxTyM2INSEj0yryCGt/Rz9BVgM+2mFoMjn0u/Ft6Abtk/B
7uVvsTLifnGd5T4W8SbB3kwuIk3lM0kctnS8DmAixuMGswFylq2jHERqZW43WGLWsfE2/T3EnVQm
vjDqvXbHvsVfpnODLNdOeGosJmQo3BT722x5a8PJGXX6YpWz+33bvCVkjsf0bwObx34Il6i+dYBC
/GSWf/sEI3ZgKY1z8LYWTf1Y+hhnMMbYzFfgLAiRfNora2JQS6wXDcJbvNq3qv2pR0t872ZdQxnY
jflS9QpHmBkX8fJzXY0evdN27T6gSk8m3Uws5cEIr6FSAKDoGiwUHvhuZ8afReDl34w7FPcLR/hd
0JTqtVRnJ/SVp/Yejmq6hndkE+t3vPMErY8GVCEFcWDTlOdRXW+miGh5pgEIWZbLp3giDYfTIRVZ
lYGImOFzUN3ZTqu742BVPvV5G3uj4zqbFcI7HJzwhObDfg2U9OE6VLPAVMDnc3cYtQwpVJHDZ5pR
9inxQh2SldJ4j+g/CRMfNlcztiG17q92Gr/ecXNI7A/OqBCMKE+pE3ygMy5LtSpI+8VZimSZQxZZ
vnre53yMyifqoM3j5izUgUj8FihkQzxaSY4JQwAFPNIPsin8j7WPm9ttrubiirzD9YCaEsQcJ91G
KpXLuZ1j5XZxaY9ho45ax/EjZ3pfZSvckes6sFZ1Ce45+AYDStzqWuz+0Y7K8rkgYF2uwmKKH0og
tZp5R5ikhIAaqKYpx/EQ2TqUF6PtdbC2vMH7EY2uRobT5c21t0/7k7ctA2wFfwaIkjtGYFnPm4HS
EVvbcV3L/YW2qtE37BZ+e4wd6Rxa+E5bOqIwIJwdCpK7nJvn6ZjYvFD2cx996RZf5MRwb1IpqktJ
IYgBMge46M+mqttrRvzOWzjVq+A4rdUQwnwx6i5UkKkTXqHNA9i3IMV01/qMA5sL73nYoR2ukQjG
Q0HY7qei8axLf924zZjBB1wo2y0MYS7Z3js9zfyrNXjzs4eE/hs9CnNdNEuNNLBsYhhFa/+DSmBz
Ny1D+732d/ey5zanlOYb6a+mZ4RNBjp/VGhbDM2mm5uI6y6GFSUABh5yy12dxPbykSfLnkEdxPHn
hwYnEZJ9yO+0C9g371ayVFi8+VTbqHSE/201s38L83B6ayrpPbshKCZsOhr1Xc4VvG7dUP9M57aH
FyX8unGSaZmjt7zYCJKXMi5udn/UU2J4iLf5Iq2KcSq9QC8uCFIse7Ezk4dNzyjXKILEkHe8Cr+s
XqMq8PjdzsAYCOqN/uQNNRQPs06aFIhRUpL/verHU96K7TaP7L0hVPO1AnvihEU6l320HIiaDEzT
ea9fkObnd85yBjy05EfQb4tz1EbHtb/oAlwKk3UIwj4tXIb0r6LJgGNajfcY7DGItVns3X3fqejZ
L1zbXMaykI+Dqvt3haz6lsmI3hyroIrBeeF88ULO3qrE4QRm4L8a7YdmPaNWciAaDVtsEN7rzgqf
F3cglUM57D2V68rRAYGBSZ9gkrq5UlbtAlwmSSb2dfslcztbvFRRj2UcOUN+ZsR6+EjNRC037d6p
OYGvOAKwGK0Awhwg60MJCffCrcmIAWVI+blzySeoA9FFPzVjXt9MO+YIp1xAqIpmGX4UrdddoWQn
imlWQgxbRfqRynIIJr3L8y3VkYjKLPIHpOwNBTF8LZmVv61oPr1vjYqDo1K9c/QDSNtph9d9lTrT
NL9a4xbfBcjrUL132JAk0m/hd8WAzK9pbPZ+QvO0+oKLD7CaQXVOc6zmldgrwrPKTZRbtF+WWISA
m7bB3VPl2frGiwoDxalX1UNUmzFMgPtU4dGNFvvIOx52IjfGm1tnFq9IqBhxZ9DdmTO/8eebhom4
7ULSonoM4YqVV0AOOBxLwmoIjLYWF3Fp6fVkFUMYZpMfMZnuF2wyHsWyq9xudvjvzRgfdl3Ka9OZ
yScB842bxNDkPldbwKnWhQVNzWaZuosqpFF02KVfvvj5sL+NsbbGjHcobxatHDuLt5nF3ci8fVZC
Dt/jtvEKcH2mf6fJYG7rcFNlRs7cfVLaiObOwn5BFQ/xQBE4072rJpPkSzW92q6BO8cO4C2fYIAA
IYu6aDTf5S6sOemk4isQkeItWITqZIazK93TWsUhY83VFL8HfjV1h3Ga9+11yxf7S0Qj8cKsAIrT
dl+Xlx7cx3u79E15jOyue8JH3XteelFP6eaK9tWqOHUTi4z76y7OSNUxiPujPQWs0jhYtuYg5iWO
AH7nQwUcqqmhhAKp3G+KJiZm2UmLvwTeTHnR1g5uAC4F7CarBhnpBM9bwAxRVPfguinef5EaswSc
1IE6JtCI9KvyasJQJ7S78NA2/JgMNiiX1tEYzpm1G31L8AwBrDMN5MOWih6ArLaEaDbSE3oTZg2i
4r3ZzyUFY43jfVQLMG9OhNwl3bbRbOle+QAC13BRVioMkCoOlWEa0p4O90/HhJBSBt5D5Vz48TZ8
G/MFUmIeLqObUmMmrTEhQGp6HUE/XM2eA+zNcCBRHcLSjyrxNJRt2u27f7fUm7xZLbExt6E2UqHi
DNpNSz3hKV9OagCs6BBjIL8pXFLLoZ0ojDPQ91BPi2Pxx9f+k+3WxG2m3q32uFP19dKgq4L7tkFD
kGizDFTcZBvCjR7cMFFDsPxAUwR8lmKINWTIWTu4P5MA4jMNcXG3GsxwEgol0jqt6Ga3zNd4rQJV
PcN4RioRt02ezw+xR/aeKtN3IJHWqXkD+rSwTdOf569XRNOJyO310YEZ+hmWotInJPr13dwVtpP5
+ELcqxg3R2y3FQbwXbA5tKvsciESsGbHFsclpmT01JZ1AXi0LlYAT31X7bfSk6RqoC7rNokYHtIH
AOuYaopm35rraorsi2kYFFBxNByPJatKoSVqQNtLJrPBdfcVH1TFvERxhs5LEtHAL05L4UY7KGBE
Cpmf13ByIrzB8zRYcv3mdY2yTiVZ6iU1VfdzH27Bz9I9Uz3brYBCOLOAwsRvmt06yr2Qezblzvq4
+aIVwP7gjOOH4TUhTZgqbNOhHZB9m7HWOkKC4e4Iaz8jhZUQ2aLST2kGw76kmBvd0iSavuaIiy0E
AJRCkmradqp+tqIRAGwMtJOBI3zn2BVnEwD15rsoq52iJGz3xxxVwnBoQxGbVJAf3MW6JnIKHHcq
E/jgO3Vm08jL3HWQSigYJxxkjFR1WUjkOgFlZA6cN7mD4Am150+wIAfvSzwBd09sJh8faPnYlDBG
GyQoubRMlIzoSRnoZHdLRcibwbCQl60siTHWQpzRpVu5fndyYzXEe9twU8u2sS8d8OmPE8joe2S/
e5v4CrZw1lrdNB1aun23e+9TACsLX339T5MBUGY8fDiQkj+LLldPIu/H5hBPY/0B8pXjdFj1/n0z
Yvrsmq78GHtsO0gO3PzzYLqALSjvnae18XDXXak+XYRO77znC1set8oaoy+6L9miu+lb2AkK8/u+
4rK1RGXDGDL2Lbip1f6Bc877TAdtfiBV3YfULXzzgmRBfOvoTHCQxaWek2axRX2LfSn9pEKN65fB
wK86he4OBWFwwuljsvBpIVoPPgQeklZKMhp9cpwNAJ2Z9PxV6JbIulSLddvU551Gl2V+33F8qnRT
9npNc4SJW9S+oUjyaraDW+3vXkBrpm3utW2Id7lk99nRIsDtcOW8i8KVzWpiMPEBNGE9Xs956Gga
TO3qZyDYKFPidx05F8voYY/l46riZ8ruzE+e0HmzItSU6UA59cneSoqlciHbSnyPskexBca/4BC0
qWu3OY1wZ2/7e3l2FzjGnWNu2PbcjvSD8D4JItH/zEXrecDvypFUeHX7h1rH85bSL6/mY+x1GL04
urLvwV3XVhqg1LqbCf8ntoOopPnE8MbCNLy2cJ4vC+0fq7wd1kSy1zGSBLLPXHrM5n1Efl17SWsv
XpuySMzLutTisQCpVtEKnqa3TuZUa1cs/GHM6XW4C3BGfZ84eT5TabbvMA7unbsRZUpOya6VkDjO
HWJdd/b0nFP5s061a5a71rLn9joP1L4nI59XcGQskP5fLc721Zoe+aGdZ2J5N6riCnUPMIUUNW/5
vZPUZhnVnEhoxSQlbaJBlncOE7DLYVLrBGtxpsWvPenyfI1DUAG7NbiX9E9x+98LYoXecfrvlqQx
fehmtmIoZpoVG/VW+FMBPnrwzLLO10MEmZlUfZthRa6+fqMOHnrpjBL5FOCDW15WHhry8zGnB1pN
vUv41xfU7bCecfKUsu7+UuvVfjWyiWyQe1JcM+jefwThRuEZy268XmtawM8A+9YQIUFLD98vwvGy
nQX/cjsBiL9wvbA5AzYj/yd9D59uByqCc7O4Zc6q82bSLBzerXdqJ5TFOza1NZW0D50bM7XW10Z4
NP5FsUOq3yq6/NSRc5rxYUn9N8M/rn+Qm2u+a4TIr9wQwBaSjaY7hKaOg9Qb11mdNkz4ryj4WBuo
vUJ/IVrqkJK5OQjwPtqFezK2cl8tv6uekMiW3xZqs684fNrAvb21fRrryv+Y9r7UCUGPRc2f3tz3
oR+9Wx1H4zYd/DW231GPD3vi5DWD/9A2PHlpyWZ77vZi8q+cssunTKEGYSHj3PyT71GPVA9H+sTV
2hhCPJQ3cPWkKIfDPFXe9YzDBO0m3XkfudtSCbD7KM/KaQu2Y1jtaAurxbfEf9B6c3Fb+HXLPdMZ
OBNlC8sc+2Vxm7Tl3V11IK/oJTOE+SGHTd0P3U5QK/I591NDudo9+J2v63SwGte63vNmyhPMiPxX
4Wg6Ql0ROepYk8A+hFLYQxr7QpjLaiqdR6AwuAFYdklsEPb4tvTKpjpTnOOApMjz4XPTuUPD5r51
X8REe4xTusaVeLeH8N6aodsfN6Hab+FAdJRWHcVqmICFz3nmNMOjGrX/A/U89ZlOLn2YTIppGO/F
w73QvnWNcfYbOXmVSFyZU21aCz/8jKAb5HPEObxnpYpGNiXhL2fKJ44QxwKWS3PKmzGsr8F6b1Se
y1HZBy+eqsdaFoZyj7+J6tCjS2J8q3QoKw8q2FPHLOiJbbnLJ9cic0haPCygCUOvyILOgXrKEUmP
Y+Gk+Zjx7/UyOj72VbBBSGb2LQ6uAhkJiN+0274Arh+ehn1nsFnXcdWnQrL3wZN14OqKrh+HIyWh
4m4uz54czRbYT8Iql2emWvj8uiVHgGJawGNZ6UWzlxZiQIrh5ZFzOdd8f2/oBNggvbCj0eW4bLaS
MIuPs3OmIbErSgwYmqBzwytxJomtglGBCWpt99Qo/Js4DcL84GmSCPC80L27VYn6BsRwHsBGs3QF
WB43orTpKKheADj3PwZ/LJ87tpSShxAul71NSJRFaKC8h102y43xrL66IToLbrbBCruTv8JeBQjc
IqohcqBaY9urPWXgYgCDir1g8ZS+37+uZuFGwBEX9y1J17MmJ2AORvSYGkBczL/KqBgMU5R7iAyI
o6M+0OqdroeBMOXYUlOXaTOYaWFk1p0+2cvWv4tG+NW1Zhz7gonr5T1YGeqynHIZP1G6p+elGIYE
sluOwc94basfht7qR0P19ckbAqQT+YCLT+rKguhNjYTmWbUOHgTUyUEhRg8W76TVaFoOMOCZisCT
HKPNbXoL655NcCmplnOSqHBKa1nNvIotZOmraOi8pCtn7wn8dvdWNrZ+ssCKLknrdPqtw5/azupy
FffEE/uTqkd+fBi1Xz1vmZ6k7q04Ya+2awaF0J2gHPMmghZTDBXz5EG3k7vts0oqTF8oNWAnT5lr
CAHv2Yv23nxbeV8ZRVruPUGCmszROr87VtERj5AEDVlOW/Oy5QYJ6fLFva4ISYO0wXy1R7OCZTYG
ny4uuOuAyIJPvx1OnIXl99DbfKCkMDFdvJ3GKsg8lDBVlvMA7RRNcMi3mrMO0spxK0TM+ITRPx8Q
bCXnPZn5GF6wl0wQpm66iHInHTk5PGFv0/yQeoVAXRMtf+4aIs+DWYuBthbtXdiY9erpo65pa486
aMfUhNLjznImJQ97zgFDbzzS3wZpyTcSAma3q1bsj45trCWJxLg9eoWpHxyz/g9n57UUR7Z16yfK
iPTmNk05KAonCbjJAJn03ufTny/pi18kdajQ3juiGzWIVcvNNc0YY9IhRJYGqnA8H0XpgNegMp2a
LZ2LW7+6yVRZ+VbnRPr0sp0V1alAXr1M4Fyfg2LKHho9wcUGDx6DCYt85XuoTQWs+ylSbgTK3OGu
yIPqNeyLBYFIDJLYA9Jt7bYT80Sw+87ivRCmLqacRDHxUdcBtcQhmF97qPL2dw/b40UnBA3wNxTu
p4KTEJCBlObJDs1RBXtlJZ3uyGGj3UXGrBE/ZahQ210nS3ejMox3Gb3JStKVavwKio7AY2r7XyNt
aDI7bJaT2zRqVOzmMsmfCorAHGIrHSNHIBkg2tQLQssm0UT6adaT8BhCKTCcWpVr3t6Bv7SpQrUL
aRsRkhBPRWFKd2rmAxZqgrG9CxofWEW8QO1tVR3CCQxaJzwRj6cnRSO9zWrHwqmsaR8OcQeRXF/K
1b0steR96wWWxCXTNIQgk4ImqgaJtO8kEstnMUCYw6OfJLnYvo6kG3CSuU73Y5lkFTGaTiU6lozJ
wbYC2MDdyu+mjv4trlApbHLYUj52OfZwWQJQek9CqJSjq9ATejcIlNyx28H4apaa/6jhubBOutC9
ScpMZR/ie0QPGGnp7FsLQ/hd8iPNPyC9OpzyCmWYDccfYwYcj/ex0AByU3XtqwBvXanJMWWlzvMw
FfW1oGJPbKMN2sRtU7WabUGf/JNsyf19L5vtW6+2ar2TUOe4ylPK73hrhU8pUtVeyd0NmDyjDnaF
ApOe/GtUbMWhAs0zqkJ5xVQb4AyGHIbOBHD3d6QPQFoEf0SzScz0P6Uapron1H3+upgEIjPqHDQ+
wHvYG/6YIV9IjfS5MgcJxkOoBDmv0tLOdyAvcZPW0AuAxOj+zWykNPSbSb6BPwjnonctvwhK3CA1
OsxaTta69MHjk7QA8bGphCm5SayCBzOrskHm+NTKIdGoM6FtIxYpcZOe3IvtGP8citl4CcGAA8IM
FfFHM1cEQlqKuo46hiBsAlmEXBh0oo8rrvfKD05hfA0c/+foNykN4PMSD8+I8MmN2ZRRfsxTcRfL
JRimcaawiZGOq9CLTdx0uxeIPm0aXg8AjKxB3gPECU0PRTto33ouKK85ADgslMLTG+e9uAubiitB
st+6beRSuS3JOueuPyjDcyXzUnL41OFNzukFRC/gWL/qG/Bedm4V0fdhokRGHmrQjjCfB044gMrQ
6wDz1WhAlSoRvJFQudBrSTywcTX4jGQUHhNrDACvLaDDQqNV1bav+ggj6+fPNfTYp0FpiptcjEZl
R09ycZMLY6tuMahV4hht0YYqSAnSgDQFIoeQ9ockp+YpLdVDcHSmDQNf6XejpWXUGLJIb5xakEnw
0qEFsgOS+ZS0eyXhPrEJfg12qdV0ih29eUyGSEzJm5ISP8JiI2OQj4lu0BmoBpNLKoIMBW9F2Hp9
aaTKhg40pLHjTqmfilgefkO/CnWUt6gyu3E7VQ/waIX0GnBvRG/0WMgcY1giKerKfAggMlFgG/hb
T+iNCldwvCldG/MQv6qhOvymrseoNa2sLZdcVWqeajUjCUyDw5kYAJ1bKq25qdU/IN6V2lWoFdE3
gAZti5PVlx0wmUgAJzJCQUqcugR1tQtIozXXEIWbYw+4vHNMUlzzjgaJZRSeqK+O8iOoivkNZ6sH
Az8aqt98b4MEOohXI7Vl7AXK96+oeQ9PY6CM3ZY6vFm4FpEwuIpOQAWSmJqEdmDMwrOF9BnyXKZu
3YRdYoUgwEITh7ooHhpK94CpxEh8E4BE5O4cJZrvAQixgEMRjmau2oALorq9XAC1mxAllHOzrxyz
Fhodr9oAXUZ1z3psi8q8mztloA29PjNNuNfVFnTtcJz7ZiblNmMZXIoh3X0AULqjJiQlFXlMM/ke
FZSm3K4oajR3QP7hWCbZRH640TA5tZQQ6JuAQSRgYm3bgkURwoSygsCxoWaLXGNSzoa/q8gnR8gf
4dQ6hShTJqTslusb9L7KwIuRTDM3ZOsT3iZFphynAh1HpammO4WT171MoUoRggccxqH3QmihB0Rj
JLIqYi4IBMQNx3cYRbQMqjibfDuZMO/UDkny7FH/JoAGZGKA55pj6VVL5ATicI5cJqqqfTK6mdKr
v8I5xwYKEe1oaMmdkZe1YnC/doexvq/TKv0GGFEpPSL58XsfhFm4F3C2qWdEpXJnBDJKWqNUciJb
PW8lKoWSdBxwaF6ruDcfkAW2ABzRJsn3UmuGQzorcntTm5H8EhayoblxPIr7WQuK8lRbRX03TLkm
gtcwQa0Xizuf+UpSO6rYgQTDCxegXOd68yMPU2LbGPlPjDzATd8lG67eYQ6oG8EyA4ar5KkgAHgT
ulvM1Nw7SpyAayxjod0M1fs7oLZWbxdi0R4xjdSGwQ75T7Av0t2katPoAnKgJAi0p3qeYMg1bgXI
rTrQpkX8E4y5qWxFgbyeQ2pA4ikR9XhyMS6C6UmDQsiJwHj7KwvkhtbrQxJ8R0u3v5vCuueFKfXg
Nayi+Y/kUy3ZJLWVvFk80rWnc7GoPlSxWSE1ExtgQSfcTIcTT4FbDQXuDcwFnD3C7eQnefn8tSgN
+rtLSMB/p3JLXmZo2ulI43PrFe4VCB6qxFpF5n+OgSkrgvkrjbP5LSKeYlZSCo6ty4xedeKITtZL
CU/rHTEy0pcIDVdaBEkzQgIq2TkqndHC42h6C4BoXswZgBNRZPMDSnWHZpjk1hYNGWw9klhCCLIo
DmrPLC2g1rwt9FQyA3UOHIqw1Q39zsTJNURdvNaCnKYCkTSkxRafMflRFVhlnDjgRp1cYvoBOWY/
gZjGt7B3W7CFkZwJHihw/7bFPoUOrr1EaBYV3YMMPvxbSb3mUaMZ5avK63idFalyH6eKmt9V8dAh
qWNF/bSTzX58aMKmQe50rhXkfsq09bdTocT3Xak0ZJuGCaLKJM5kGPFdEEedZTMxPSIjQfcitSBE
HJtKr1255dZ4QRuN2EdrqPN9ro5yB+l4UE2LfKqGfdCUlm+HUHh+ltFcCg6qZgVaDbE0xW9mAVhi
C0mt9489cQ0gLsPv70ewcr9VwgG2WhIHGjkF5Nd9NQRCNoF6AdLQiunbUI/+o493/wvxpyW1Oo2D
iiHAB/Sg3yjPcEBAd2RQgp6raOQhr1vJ2lbpkFBZhRWU7UYwnffEJyV9jWO5ATKvQQgapLmSnCaF
+mgnspymoEpIjLi+DzUGP9IwbslH421qMAGu4hrInRvR0NKkYNDxPAGoUb7LUxW9jSZoXidNDbxc
WI515VSi6d/msQq2qBgSnFxKrWGyKZRMfxAyGfBOB23vthGkdnYq0++gXJo6CKbSEItHOTLqF6Bm
s7AZjanehlCDZ9cMKv/AkVJTL6kzPNNUUPI7yWzNezorFs+mUmnCpgdI8LuTovGtDyk3kWSJ1Ztm
FpL7ZhpYp4Hz8FpSXB+JN4dqX0O66j0JnffW4XOJj+pslbtRiH0AMSRPfzVJFDxPZRC/ZO2kfMsI
en911ZhFlGM5c7asZMJkB+CySSZpKHXYDTj4H2lKdUZKMp8cbtbPFOQNs9yCta9khxgpKHgNqcPh
MgPOtzsFlTQvqFvjpo01YcSAp5JGFjCOn+oyiR4tP7FuKSCSexl8fxaWVNdY2KYuQHIZI5UgYMLe
veJKEIDI4C1tWriyj1Cs/Dc9JGmxaawqVt0JVIQF4qudDuqsZ0hfiMu7E4tVGnlqH5KgTcF2KJ6U
mcZpiUA1TE0375uiCWrH72iq46LgJF83/Uxj+wTbZiOkGdGeiGBlY9YlTg7SzfWfAVWY66jKWtnt
a5HKeWTCL7CRMBp7R2urILX7eRKe0Kpj58cJQXQzmqVHZTTQa6lAYMrsH46bPSSFDAUnya27NvFn
zSZsD3ElfEnimoiy8G2IlPmbH/WdBDR8yTjTG6F7VeNGqZx5ICPjzPSf8Bcdw4nSG9mj24xdFQDS
EmDbk2JIR4hj9Y1pBUCPDSnD3w9UZLddKkbDiP2nUC83E0XfeUwGfwNkVA12qdRYd0IeonJhWdTu
r5R+oK5BYbxx/XaaGsgWeAB7OVYtwW5aGiy3eS0QobYU4D1C2DyGkBgXxZ08SQAEQI810Gl8jhNl
kr7zqjGcSrcWR0l1zBlqtDOKXffaK4MweENXS/HGCq2EmxZaOv4XUNQZIF0QxK5EcjD6NQakaLxu
FqTeyQp4+LhrUwL4wqrk6ID6mJUdhz4yb7UoSStX6ecUwlYB2u4E+YfydgdjgcWolOyXlORSs5nC
2R/daSR5tQlC3GVXYhVrd8a043HE1KtY2LQUJPJDsn8fVQYeRkXjCwHIZ49rMnGFf6f5SJf1CAbI
fdFOKNpUNAE40g6hfQI9q1KOLBr9WGlUoB1lnkpAxmYZo4+o+hIYXOwZIbsc37dSrOM0k1MFkzcA
0HZTmES/Cr+cvhWpFJ9U8OniAh0ki0xe1iA8Lco/pt8TEpLhJWtIHhE/LNYo3bRGKr7gBw6tQ+CS
45j2tXmSSqWStr5qzi+BMIhH5EN68QpamfJr0CRlSdOkADXR7gj2pIjDmUqpmJ+gGSgSaH6lCym4
097AAQ7EjTLGWLwLaXmQOIUqsmG9KGqPXVNTYK46nUJvIjbWfhKCdtgO7PfDzLs+7lRyHPu4DqmE
Kz3ZJLTGumugEbydBTiUG3wGHpFUbIrenhtSG1szqmrgF1ZYBI9ZZ1F2AmAvg5zKE/NOzwpgsTxC
walKwRTbPav8A6x6f1rCP0A5YgozTBCK5hbGpP8zKcklO70yEneoo5kCGKGhyrMVorBmB2U4GSC1
UpIYWYzOrbfIC/5MSbuhCyuX4WOo5i3xsGhVz/DH9ZR0W57+DKSqBg/hJySXLIuEPOj0vHyUCrAA
WFqQGKqG4rEdNXQqd7nF04s16XOPd6+AChlI2mrgcXAmQUyr6b0awWpwqEfpb5pZG3e8TI2yKfyA
ijdHt/bENqhx/OtSKZ3FOk8bOSbl48VjS0JbM2cgkqGZnRY06uSGYzUe8WfyRt8F1LYnL0ShoELi
rRKOTc9bukuKQtmbZEqQYkVensC+GEvp1EAL/FX74nzSIzNt7QGIRbdTi9mMrswyyiXS80FrXM+t
npbfiRCE74JFWpQiUCmCztdj/N12KKXnNJ/JqEn49fFPK4h7wSYQA6HoS1CmtmUFZvyHQeNSi4KL
lWsYBoUkGSjbgBQ88J9o+ga2tKfDhgVxaaOUMHnsopvoGfs123ktsASZG7FPpBtgY8kqWnwfqc6p
NGlWBeyHcrAqv9Ao1re7pOq2RjKMt4KQLi0M/IDtajs3TTpp+/Xwa7r3MjxtWyHjm0jH6uuOLTBY
6xbQSmZDvCIwSgEydzsRjKACt7M8UaGw7FlTg6t6TAEFfz24tOZ5v48uiyI1R5jmurjieatSiXdF
+dhO0j5GlLel9tFRaa7henlpO2hohJnTNs+JteUhAHg9EdyD1rDsoFCxjRQY3QRkiUMG1bzw6c5+
ODoJynThklCFXmlCVCOWsFMJSPMsINkJWy0ASpGSC0yaQi/cC2shr+QKlrUwaIPMxUD4VZWW7/+l
K5OL5DkpYuZ24uNyeLXkY0gyeiZ6CbFWBMCL3GIARx0kQUScCVvWS3JwN/h2pP4rvX36+hOtFT/+
+0AWxwJVU1leN2IpBzUfqHPn2GHNfFMjQwEiB2XKsKNRG998XIwL4hDnDqNBUUDX0IZdlD9WSwDm
qUgaavFQAuVbHagJbq8EHrcVxz0IOmtb5vC3C0W/0Pbh88CqDtpYX84htW1rtfaTLkAWKUvIgLk4
LOKm03GihnYFRkIBv121bmVW1b2lpcHm60X+fMg+jryaslnAfwR9Q7ERBT4IXySio/JbptZyvycn
RWH96/HWchVcdF1DjkYTUeFGsHb5PH+dsmbSCilSMTd0RhIPAfhWntyyuKC58/noMAodAjk2sDL4
6uMoDB0pVsVZVgapPWgL/M3MpAOF+eHBAHN94dycW0QUtxdJMIqCyD99HI6Gqr6VCZzUuuUda0kV
O2Qgf0CwkXb/vnyYa1WkjymSv2tzOdAmQaW0SeocIYjBiYepNZ3SaPr8wrk4t4ImHdhFyO+wEtYC
UPDG6nqMeIr8Sq72OEkQv+AqRw5oUijQNXnkC5pnl0Zc6SRJhPZV1mHuylAYfvoTGTarjZcUZh0m
t6hCXtKBOjugCgyEGS5a0KuXbzBA0SYhU2yp3wNgD5v5gLhFB9V/0G5AWnQXxATPnX16HaGnJSEe
ivDsx2MSdfqA88KAc2VUAKxbC6DTWP0PO2ehrEsjCJBLWJOPo+hFrQWTySiKH5DH661wP+QoLThj
EBiC16X4NBcu9fJM/q10s1xqJG54PgyE2BEn+zgkiidBnC+n0pcTaQQ4nTTxFgi6VW1guCAfAOEQ
Wk0odbHlfX0hzg6tGFwGnQVVtdXQhdWleN+wn0n9SC9LGNqSXXdifnpnNvnSkVlo++//PChiVBwd
jo2GLOTqqPoA1seW1lVk/HvxCZpQQhUi8aMTZ0h6w98BpDlAQfQv3P5lMqt1RgSWejcdFDBta0mq
Xo6K0KywM43fmc8y1O8Yf0Xqd7RI6zYBDO0Lq3vmxC5OIQ1hFIkH8ZO1HqwWlF9KZQ2AqqshsLnp
BOUfm6QvfX95CRiIDvO0Jlyf2Nk3Z0UD92sjEwFJVzL8bTORTleyeFOlvkmSSVG3qgKG9cLBPWO4
DWa2DI/xhiT98eDWcN8NqKbMLynHQ9V2hgNyTwOWr3YXdJrOHFRaAiq0E0HMFC3T1RNfpaI8D1rG
mYEE6Ao1GLNRq2HgRlSV7krwyk+JZF1qPXFmgtYiDE/zII0ezusmCTCnkUPuWdqIG+iKNbgkOC7+
NhChK3x9Kc6cFWvRoaXFBj1vaGD1cS1j2Oekk5igjzKQa7UAmoZKuyQD93kUZLuQS0KEyuIdXPdV
E3uTFh4VXVkElAROyZAA7Avj/oI/dmaURTKP/2NCEaJaxQUdxJUs1yyeWQOwaCnlGrCd8F+Fj00a
guAvoIzNg0CfhWXz/vKFRjHsRyINulWCHslONSo7hVvUQhtesBtnpoO9k5CyFzGRdKz6OBBlJjXI
NRpIzAP6qFEm1w7IxQtKvZ+N06JHibonQiKGqWoroyjD2BjGnBynLGrJARsWTV7UAAopR+j/HlTr
cnr+1yOHNC9CynSJgHDG3D7Oi/J2ZxgkQKjgCw3lM7puAgVMZ1/Y/A8D0RISUDzbxdn7OBBN6uk1
kuIlK0pJaBSa5aacxtH9epQzK0gHFzwukaeMfper6XQFPNYirnjLeqNx4OcgNWSMDRjLhLoN2P+n
r8c7cywYT18aS/KY0Ofg46wKXfb7ZGnHIwBBs8FwSJsG6+v98yhI8pAN0xTskGiu/BFS7onQljgH
VNnMO0Qo0ImAHLD9epTls358Grk/2HFeRiS38Xw+zsXXQ9SmFi1NhW52ALURZYE0MzzguFbXEE57
R62jhU8T98GFXiKfLTvtIXDIlwoLL9i6G3rSQOQQRxgx3dD0uyTWluQWmKmXVKBeeC3IhO+3uAxl
euG8nNk/E11qZHWxt7K21sam72QcyggM2n3YCjexpmZ2U5bDBa91OdvrlaVbEhVV7hm6x6s3sihH
ePUmgCwrNfMtHEO/pZje6aKnggjqL9y0c/uI8B/5uGVFpXUWolNoSQVmlPjQHKMt+TxYklGiT05g
yPIt0aNwp2t6tVFwch+/PkLnlnPxX+n2YdKeSlldByMiexzoGkh8QEa3EvpLXoG+4YVY8cwl5z3G
ScY91/jn6mlBf6lUEEsHJawnht0AJHhRRlRFwcJWlLH0Zvf1rM5t3xLSIkGLpTTXuvcz0iYFdD2o
NlmogVNUA2qFOmVTMFioVl1wAs7OjpB7cQIWr3wVeCMVBU4TyQQkVXxA/bTnpW7RFNaY7pJME5v7
GSqO9e+DLt1KGG5Z0U8a8bMMbricIb5MtE2jVASnasJoFgjN0Cr8wqU7s574b/Sh473BK14HxtmQ
QHtF5waOUgvbx4nmsUqfIGMZ1QhlexrkS9HVp2YeHBRaiOjy4hpL+OGrGzhmVhjoVAhsi7uXeVHf
isdhRNLLitp855tUcKSoaii7UpIGOkuVyA4mg7pchmjdhfN75pZYKJGYiCezBMY61xEOwCZp0VQA
fKkDj2624OsC+VLgcX7Ofw2zbMNfvlGst2kv+rSh8ed51O26W9Su6Neoak6mWO2J0yzsxYEyl5mi
X1umiAEhY27SHicWLxj4M4eaKS8BwqL5Lqor171A3c03VKYcAObmHbGa3w3wo1NH7XXXN0S8X1/Z
c0tMPpoHhc3WyHB/nLuqz/RWQCfRNjSlQggNSo8xZcOFWZ07yAbdvAkLQFOhT/txFGC7ajp2+Ot4
dNHvPNRDTwNnA/VymC5IKZ9bQAOUGFllyrKfYp8+EqOqoouXXehq8ARHVnuaO0ttNmmBrpWtJ+Bv
N//DGhJuLRLpIlWN1Z6hmAxQQMLrqGke7vo1CEHKNeGFiZ3dKYgl2DoYEzijH9cQbpNfyrRLpT1w
EJkbpIrUziXIggX99XTObRavIU86pYDl8fg4UI3va0JsZSChFTcC6HTXKHrjroQ1/PC/DEW7BuIr
Xo11Ejxrxqa1BM5FObblyfTbkPKICawXdNEQf/sfBqOPKAGQSA7JWB1CJG1C5Knx4HtKD5uua2l4
CWLc7ds0+x9OBH4ha4cO+7KWH5cQTJOqNxnJE0XRsjvkLMwb3ezNC+Zx+S0rb2kRSjaWBA2Pkrka
JU97fYpmzl3egKO0O7Cje+zx8D0kpbEpOxg//76CJPuALNJbEsd35U8opNeCTKeAhqZW7sQzFLk6
pkEY/Z/CC5v1eW6k+FQOBW8tSYz13AYc77QBY70wqgH5+NVdYdYHVOn0nVhH/YWJnRnNXLpGKZx3
mcB1NbGhUwS6jFNY1wZBPwSZJTzGFqwMsojzLTJ9/gU/9/NdRsVaokUQrgvO9LrnRiTqAPiFAmI7
1fXncqFFZIo83H+9XWdHobsh15gsBiN9PIWC0OvjjEITCDdUWNU+qG+AdF5SOT+zdov7RaGFoGRJ
Bn8chSw6DCkTnH3eT/2tJPkLWALm70HNBv2HXPnpn3+eFkdQpnJFIoPYdTUtRU/rKAgJRVAZI0jI
5F9Rbvxjb2ryhMQhNHHCoC810fW7KAsITuRzT4xXKCjpNujHkN1VcwcQBiQ1kT27cJs/79aSU9bo
/ol4FzZe+biOVV/Cwukt8H1p1V0bc+wfxW5A+enr1fts3aFY4CzTOBXrTqLk4zBmBtIH6EeCOkZb
eFmS/Z4XkFmtx5e6YH2aEE1KCMMNqkeSTA+8VTCO2m8tdCJkRKmaouesEEovacNL+fFzoyyXVld5
lhR6QnycT0p8s1BuQQ3VKRiVqFbCazXSsguv76dYkclQtKcDFj4SJevVMOBPAZkbDFPD+K3sJDdR
3RmmIVGOfVeCEowbC5QelHxsDKKa1b+X43hOlm5iPMy8zOr6+RKRiO/UJYMHNcx0LWX4nQM6vhDB
nVlNlSqDSH2evBBA1I+rGZPXH/WQQeRu8K9gxICaEQL/QlPPxan88HBh0Jc2Jfhn+ExIUX8cpY7y
pm4b/aWDjVwuUXa0y0RjU0iyTUYRNwp6Gd0wLpz8T7mTZVQoTuSNVaSJ1nYDrCK6wKP+MnYHKzSv
s96TC99J9did56evL9naJpKcFmUdRXgiF8K3T11LkYiZ9GoG1sXJ/IGuiu90Q9ZfCSi7e4Hqh97X
460v9Xq8lRdfFwXdw7QFFRj6g43ykXnP88L7Nbb+hYtwdihaAdEehSo03ujHvaPUHSA8PKFbCbmK
sSxhyfWi1+TAYL8EFFkfx/d5/TXY8v2/IrNgkgwTeTzoqDTyug5zCLRzr6QXVu/MKEtOHI7dktf7
1KRH033fmCtWDwLkAGsi87couPyrT8hcCEc0WmOoYPD1dX2r66QQqD8SkGBQtO1A3Z162mxsvj4J
n+dCvgDaBZUY0mi4Mx9XDIrDHGs6bEg/Kksi8yb0wDz+q2l/z0r8NcpqX4h4EB4Ye5QQADHbiHM9
i4n0/PVMPh80Uizov5pox3CF9JVPNqZCKwczem1F0+u/pBHRiBQW8CJeYVxqBiUtb9HfFgkPhsFI
e1CJoQ+HvHoVB4QY1KmnQpbN5nSwAhEyPG91c43Ge3ZLu9XQwZ0rr1CYlZ0xiuU9UrzpPxpfYlZe
ZLoQimQjRXkdJWdVlzdZaDxZEZSDCi1HZ9TJxn+9rJ8OyDKISnD37nl+WtYMbRm0ioPnZKoyy1Mq
RTvkuTpZ26+HeU+e/rWiYG74H2uJF69T7VzXgcRZk2sjFmh/KQ+SC+5PukZzrbvRukDbhoSWcKJG
DQojzKchoeUItOIu2FsB0lgi/b8v3Iv3kOv/Pg+1Xl3G62HyLC94nXViSxX7nmyhdOc+uY+bre05
3s69MOXlkPx/h6C2snJ4fKmtYqSt747uy+OeAZyHrwd4z/d9NcDqlDZVU0KXle429mbztL+/3+xt
59phIGd3dXSvHOdCHfnrRWNGK1e7bepUbpcB3bunt1Ngn2zv+cYR7Qsr994D+auJraxWFteNCoDp
7rg5vew3j5sN+/Pq7A7Ow4WR/itsfTXUcj/+elLwryRBYkpX+9PmtHMZyt5cHTcb190cHf58dPmn
6zr2jq/c4xVrvOdnjkf+eHBdvrdzD3zPO/AlP73Z70/uju8e+ct7ftRx9vw2jhi/kl+//Mim4O/v
Hzen/Z7fZvPrbG/59ma/cV74ET6C7Sz/ha/5g2fbzs7ZMS4/y2+83Z749Veuy6964b/sPdvz+I1P
7tHe7x9tzhp/x/OWI+c4y495/H1+3/LLnGu+ODITPtH9Mvx25xy+e4flR73DnoW+cVy+Zta7bcHk
HT7dxttxrjb7Ixvx/tm2/M1755XfuuNHDzcPu93Dskws1PK33eMxs5dhHxz+89enHvjphXu1vBR/
bRngcChRiDQd7642V8tibY7v/+ffp5cN635iHY4vx83L8VTZbMrx5YVDZF9v+dD7++1+u9162+21
fcOnPzhXO5bq+fr6farXtnOz46Cxqyy569xdOTZ77x3unKsrZnbYXTDy/+EgvjqBy3T/mk7SG0Zf
cNiv2Cg263Ra1nlvv9ske1PZJ7btbdlhJnJcvsMPHjf3m/tlLzhb7A9f3fMX9vYNx2DDV4s92++3
N/x798Ac3YNz936cT6zUcpHYqBtns9m/H5Ld4XBgG90rVpDrdtosEw3tHSvJGrCOG5eVuuJ3sSpP
R863uzu5/J2vd/bixq6eeBrfFILBSjAkc+TT2dujy0ljKWym8N/Zci6cJ+2jY7F6CTBq5sf1Rw8J
1uliATYvp8DjQnDR2IP3Y3XP/xifRVvuU2Cz/4c/OwRX7T/ubrf7M9h3DxeMLHHkhfO98t5nRBGn
YbGyT2zv8WHnLJvCF+7Jda72ey7v7oUDzt3FAGA0tp5Xcds2mx1bfHR3i1FwnzbbzebF3Z9OHA8m
c7oPbPsHU9uwq5wb78DFeeISH+x3S77f7k/7+9/7wP59v/zSt8fTS2Q/zvZbYO8x9Twvp3v++Ps3
S4R52jk3D9hj/n23e/Aedn84aBgB+xGjMtp2YG+5XT+ub25+3Bx23rf9Yffr4c7xts4d1sHxvAfX
fr1eThTn/oFbZXuHwzX2/bBj+12MG/eP27Df/OHf2FpGxNTsjpjp45Wz8244me8/+P2B/7zc4wf3
6u7pyXUfnF9fn0tteW6+uKHv3uLfN7QQkCrB4GDTj/YTq9MvS/q83XDrluvnsSN82KvlBt1he/n0
X38C6T2V+tVHWD31WWsqcbacidOe++n82e0jmx1ebiIm4cSsufj8kfvMP2xeJG433z1tHt3H/f3R
fSr4yFv76eptueAc79PW3j7e9suHx47cc4qcBw8z4JW2d/Ma2wcOHg+cbLt3mNAXy/7m3SyGx7V3
rscs7cNiri6YAPXDSpMTAuJCNLS4ZqZJT/bV0a9zMx/KchzsGY7YdT0mSFU2Snuh/HR2FBKtQHdk
xlhjdxTfiJKc/CpYRkQHdL3X3S4VpAuR8blRyKeRHydJpBJLfrQrWdb1YE1CBLByJAzhxE5X2VSX
918fjY/W678VIxpCwQcHnkThyiWLzFxGORmFMFiqiL3QHuFGr5LBjZA3uJCmWT7w/53B/4YC0K5B
maGOIa6RSFBYkUEx6UMkSrWl/M4Q2U8OeQOC7HaoaJe5SaI5k+8R3o1+zhEtPy6gtNeUmffTAeiV
XJREn21c948rqqp0XDIm9i2M68cOfjmKrcp29pMdnTJ2WlG/dNHw0kl0bVT9h1zrnkbwjhOJxqpN
9rRDulQaO7PFcGNIfMhLNR7uyscPVEmTHE5IjSDDowv7hF26Ji3ZPXy9xZdGWU0767sBHClaBVXR
GrYiFYqX0IHoQkR0fhRrqTGTpCJI+ziXGlETP085rt0chBvZGoVNKaMu+j/MZamKElmrnylfFn21
UsR22cIijl/QxGluhF7QL1yKMyeVhArJ+ne0hGGuVgxkbVD2GZo6SSSBBs8Ik2D+SgG5tqC9Fkt0
vOSuLA9KH/ffvp7guaFNeel4TLCLrOLqSCCsk0tDxmYplGKPo6QNr3TCEvYI/Wi3GTrCiOXq+i18
sEtMkM8bCEGS7DpicSQ1EYj6uIHCAIBIqGMU20y1OsZJXuxCq7mE6fk8PxOcGSgl0HRMcG3VQrHq
dbHMJhtRhnsi69deNR/9WT/0aPah0t/uDLW+4BKtMrXc+wWNhVYURfWlkr/yC+GZDxRZ8gndEaSq
nqySVjC7UlIi3aGpQBm6khl1yMUNviH8/no7P8Yai80zJXAXQJjB9yj6OssOSjq0rIShTR3imTL6
sVeUYeXR3RJSa1tfqjOdm6rKqZEkUu6UBFfBAM1s5KizUED0F/qqhN7xjzQI/A3cvxhpC6Pc5YUZ
7b6e5Oc3ZAGdwb4DY0KEvM6FhLS2RhYHRW0kLAUnEQvBpalOuwnmobtgZc4NpQM6XpLFwPrWJCKk
eWf6dSMriFb0IGO7xUT0fCvKs40Uz5J+YWaf7gTcGsiBlIEUk7LTGt4vjCjnmBpMW21EuU2oUTQt
E1rl/uP6LUxJhlgAH5zONfxcSVFdMGko5aC6UbqSmvyODal1syrtL4z0aT7vnEyNYWjDh3lbvv+X
JxrOUyiiSBk5wVR1e2TjMgdCdu5+PZ9Ph55RFJ3TR3IMbsQ61Wr5BE0zKqpIPWdm4xGMxLmb6qH2
C00DEzXfMlYvnIvPE6OKhfATW8RrypcfJ4aOfB8bFRo1VtJoXhX2aHj4+rz9emLr24XbwK0CralS
0eKOrW4XDHyJLp8AtTvfF+8RNUOQDA+CLsfYa8tS7gXZuOAFfhqScvvy1tG5HBSXsqZ5pLR4HpUG
PnfU1JI70rFGc6yiFW4ltDRPltkuCsVT6309UXmVwOY2k9/E3/jvUoM5+bieo96EiCLQ+1PegvS0
aXjmSTfo4rk0iXM0D2ySfVXbB3oM2dOPr8de4+c+jb1ySfHeOr1axi7dl++5Sws2+9fh9vXCKMtv
+dsbXc9w9dwpUS2p8TLKsfLeEufxt7Z9/f5wqSH3x1hc/zSX1YVLx6HrxYRR2k1kd87gFVvlKLuX
CnarmP/zOIvd/OtiE96VVhgzTu/i1bJfkfdjtn9+u/l/7J3ZbtzYlqZf5SDv6SI350adAppDTJIc
mm3rhpBlifO8OT59f+HMPGWHs1N9rruQcAJ2KMQIcg9rr/Wv/0u86z54JirzEi97ZzX5Lvj9u3t4
Nh/KvuptjMZ7rw3x2vSpEvkQCX0nsILn7Zc+eMCV8J21RTs9l7+75mnC/PBNafcqFi39fk26gnw8
o7xHTNGPq28/4LO+f2eYvHe5s4VFxwdMFKfLLf7XdaNuAW2G/Sb5mO4jr9gO74S354WjX8bL2QE2
NzBnwLfg9BwTv+Q/w8NInBR58859/It15ccJ7p7FmY6d9U51Gv6O+XmIdilghAbEuVnleJC9pyx7
b3i6Z8tJ5ijCxGn0969VHIEyBfYG4Kv/kAZpQBpsYUFRvbd37+f5VnQ2y881S1NcAg5qubB+Jw79
Y/2xPehfo2vKft3iNc/LfXVIj/q1ef/OsHnv9p6tLrGcU6s+PUcMvAPMlRg1444N0Y8822/CKowD
x3d86511+5cj7vn3PVtvFlHlRX8ariiNNulOC+5Ln6Rb5DXc3nojvPdWnvOA7PyCZwuPoUDKTBDV
eVoFeWaMaNCtu+Ew5va7z/KdFfs8tnXnpGL/5VKT/5WR5L1U3uHNv3v8+0d3mtB/s76c98/hN5cV
yukq6wbgpY8bvl/5782+9y5ytqrMRYV3Y8VFjJto22KB90iz7yF6bzS8s4ufB+YU0gujO30XZWf4
k08bvPdiX9mH9w51fzm/kX/RHXLyRrDE2aLc505ZqadR0IbQNVm69MBlwzN896L0gTbf9NcwTLbd
1rh031uh/2pY/Hjts3uJm+BSmBPXlsEUWo/FJtlMmyXIN/1e7N5TKvzVvEbcoXN6RYmDHufn3ScD
TZKRhOu9Dt6PquEygjmpsbwOVRdk683fD8XzuXWqLdCWJdBb0s1Je8jPF7NkKqKkMFZf0aW+wR0T
jobWpVB1l/Wd7eC0Lvw46rkU/UPIOjnkODbnx58vVTjCmsUIKzXCjeiidqsKgbtevLO9nd+901VI
2hgcQPBGQTTw81UMbQH11GN2KXGFOWIzbh+6sYA1v4jymDVl+UDruHb9b99FxNkGCi0SD2gVz75a
jSFW1zfQuUGMNyFO/CxThixvABQV743F8+2GL8gZTkOr9f2EcJ7Qg7/Yra6tLL5djZXr43HWP2D9
i4NmZ9Z6fl9oo8Tiv7QhFZBE7hUPZ+zyusiW6NGUlay9DnvPcd+WlrhBO9xClezSxvEaFVLm39+X
X+JstG8qZ1uNVBO6K4bP2dMAm1ZJ24blLezcbALRJW7mdyc4ezD3VkQrjmWOc7aBaT8+d/jSvsS9
GzuBhkpr3WSNbr3nanS+Lp4+Ep/E5Gx/0mufi5oULDpTVWtmH6hWDlpCFx74sfJLr6cYUE3N6ByW
RhARpeP8zmL562TTeWg0I7in+YZs6+e7gXe/Mi20AfuddJ5apLoPEuvJI37r77Uh/cWVBNowizwG
WQVO/j9fKe5PkGNXrJgpn7zkEprag3rJ8IpHNPT69w/513mNKY9wT2syEk+ofmfXstW5rDEy9W0s
D0PZzd9YtOJ3zqi/jno0rOQvKFWQQDTVs2m9rOMU1y0D2wGcYYVxHSl3Rq7SfOFK7Ab3sCJwy/u3
v9jJJ4QWd/L5KNTOAuUah0GkP9GA4SKkh1bp013aySX4+6v8Eo8zIHHnQMDlnJ4V28zZ/UPWpGfr
MPqRkkTePDoARcpY94p4KQ/psNahXURFKNTMuEIvWrya5aK98yH+4hm6dM+dcl4khMmsnH2GaRRV
smQjdn4Q3HG8hCtRL+o7V/l1VBqqbqNWPDUi02hy9hDzRc9tiQzYT6emuiqMXgtGGL37cpjfE0/9
+oVOsllaZ05daQjkznZssah9sQoJDGhN40NWK+s+AsDn//2z+3UtcZBX06VKcYXG/vOqK/YqtBgv
Tu/bSloFqorFYYGD447ClBI6pTmBBJj7cR8p/R/a+/94mf9X/Fpf/75x9v/1n/z9pcbP89QfcPbX
/7pKX7q6r9/kf57e9q8f+/lN/3VsXqs72b2+yqvn5vwnf3ojv/+P6wfP8vmnv4SVTOVyM7x2y+1r
PxTy+0X4pKef/H998R+v33/L/dK8/vO3l3qo5Om3xWld/fbHS/tv//yNtPIPT+H0+/948eNzyfuu
aqwux+df3vH63Mt//qarHxjFeIRhEEAV8CQmnV5PLwjrAzp0nKHYkE6taCf1X1V3Mvnnb4bzAXoC
8YKGopbYweEx9/Xw/SXzA2kxzNVOkk5asHjpzy/+0yP670f2j2oor+sUJu3pm5xNdlYu6ub0MfBB
vuct3dO4/SG1gLORMcCVAXjoQqRwxmgMDXJrNzh/U6ObRq1VtrgZXivCcIDa21qY5iwN9mTJI1Zk
ZbarU5pdN90ALtfHhl6KHcRM/ZOMazfkF34DnAw5G7jNRsWjGOQmu2ncz+ajqgFWrrvmojMwEc+Y
PNvFjTJ6jisjsCvjyrQUd1vkcX9Qe6A5Xam8iWaarzRrubP65lsExpwTnzoTWVSuhNqg9QOY5aht
V+MAsZX0vyGGh7Uu44+GGfU0GOuTig8rvVeBFo9pHmRqJJwNTmOKfKnpfEzuB+lWhNOqbu7SdsE/
tCvKe5YF/NddiKiKntHam8STDo4Gpr290UZX3WkDjpQwTpXBF7FZtzQaLy6BRb1cjaJ9lEupdFsh
lui2wed3DUdY3IOfKDaEoHRO95oyAHywMqsPzRy70KyXD6JMxCcnHoxLcpP4PmC9yovxAplLr6Ab
a9AncC7D+rTKKXVM43OBpT0O+rU6hkDI7WNBRa/z7Dmywjyfo2OflM1XJ+8QnRvQHebGMnbSVKJj
XOnJeOhi13wwIZSLHRhinMITSCD3LtvOzYlEXXgSveoLIvUsAFeDqyLNy/0hkoaO/34usrBQ3ZFM
8TANz2ZpF5dJr5iH0YgNxTNbE6yFa2Rh6zTjS2J2+T4bKJamXVc95ZEJlDHOtdoz0Sb7JRZ7F9DQ
gTJknXKUeWMNePRH4wVAJLMLcBh6iE4ffrAsIuu+o22d7o6woxXpdnGv67iOSXZUoxvk0syeRNfj
oD1lftHn4iof5wWP2KZNLzGTTncgh1Ab5NbkLyuOsRhEw7aoSsuLndjajcgucEkpTK/tc2hRfepu
iCo4yA6gqPtyuMC0+1NsyTqAzYQlNPb4nllNG2VKhw3lsCBulyuL3cZL2evCGv7m1Ezm1gWUHeRR
BQPWAbdqA320iDyXJfGdXsBSV6ybKBI31hxjLTJj29oJtuHczsIcd2sPhgpwYXWNArNav8TzKgKM
3GkrWJdl2yDXD1pj3KyWO/km8ftmjNaSRg3TCOZGTfd4bl9ONDe4+c1UVOZ+iegVVOUK26E3sdKM
pMSCz4hDSx+UgxT4psNTuDMTLMMNB7dJORQiKHBl3plz8agRDBkS51uhNPadbs2Drysq1J+YN5az
nrsYTKuwGyCagSJV953uXJH2PmTSuLTj5JNpz8Mm6oXf1Rmu2XjXmdoDx4b2vgWXvJlSeVsozhu8
WONiAu3kLUb2ssB/0cE0cjCFVdf3y6fG1Y95wdIisvzVMeovC7lMDxAbL5dA7mmX9Is2/prRp+/j
s00PgeuaF1pUzGz81usCG29MeCC9E5ORxO2ZU1tj7M05CVL8avmImvpq6kW7mQH5vbXm8FS64uOM
4ftjHBuWp85mfQfzlmMyQGs+R5v6PfPvzYQZG+MkgQMtSpdZ7MpYrafAwkXen8xi3DQ9kKspSj+u
K3PfZzZDYk8yhPuhs4zFA96LIqexqG9MWJy5PEJUAP2ZXxb1GF1aQN1GvqRJzb7YzjrQEn0QN+uo
rDfKqjiEOfHrMDX1oUjMaadoqbWFTqmouJhbzY4iz/JRS4vpWY8066Kt2x2J2cQXduOEg6gH2OPT
qqv0yqbuo9mABAkypcjvpA0wD7QOHgesRHq8yUq79XT6M0OBe+8NI0cQ6EvxxVAXZ18z2sN5ao0b
MJtp5peycQ6y6JpH+gEiVk5OB+bGZFl1whLgtkcNCngmMHSo0nahqeGE2eF2WosCK6Yl2dR1ou0L
IwXYss4F438RJz+eGi4sLVLPiAqizdoURgjC0dzZNYxsPMyEt8KVwTMKw/wk7E1OPj5paPwFcYfc
qmPThcU4R+yEA5CQ3BYfm9ZtLul/6v1E5uttPCrG5eDqUeiqrHqQgeNLLNW7IO6MAYIJecLbNLHZ
LeYpNUC0jnb6ZC2rfWznwd2oZplDfMwj3y6gDTIvr/q8+zwte/h1LINWt9O1KkxqK71qkD/UQ1uH
ncrPRsW4XuSKKI7OBGFOwSG+Ozki5zj+gmppLaMMnMESgYgxZthU2QoFE8RZK5VPFZC2Q4I7xXUR
ayYF5CW6xsgabLFehbSZBWKQBgCSGmN5mKhlWR3BXBYh5JzmODTtJh8VLMynQC0K9j9FCehqjUPA
aJDa2nzGvKfNNtUwQArK+taHQHCw+iK+jTg427Z5l87x19RZdD8dR2XX2263NefeBvlnfs9QZ24R
Nom4dnWG3pI0dH3b1yRxUJ4UhtwPs2LcZUX71ufa26hp9WWjjDXLwAAeWWtLf8g+2s6cbGFhWDuT
kXcLyiGKPVNZ76pRx5VilsllXFXKxu6F2LlWVl7aeq1eV1aZHRxzHvZFwY3HB6g9gndorpWCNK/d
l9pXbKktr66iEXf6mnWDExDQ6nu3Wmr8/dpkZ/UG43EQj9hAYDIIeYJ+ymwRXm+YTIkk2g15v4Kv
bdqbdujiu5Oy53GZ+7chZecRE67ocz1FHwHLtpsEs27wBgO4Vcu6HWcALgYL/A6lWbq1ZKmHWA+W
eN/Dhq5B0QXNrHT44k2q3xp9f4VG91IvJ8dP1Aaue5I8tz04Tns2+5s8n5oLC2EUk79a92pD+FRp
2XSlm0MJjbaVh86uuh1PCV5gtWigd2fhXEZGA25WnQ/warNLkgsKu5rl7i0wdvt6WYuXfhJ4X+cL
gAdtemhq+zGLSa11+nQgE6Ux1dzq2h6jOUylXYcyqeyHCbj2sSJMPmJf+IA2pfBsHUw60B78rC3j
VsFbPlTjsd4BiKgvOtaVOwdh3cXaZH2Y1vFc+8JpTTLlq51+aXVD0QLJ9DC36ZLCQ3MjDiVSgX6y
AMzAlcQSFw187jqQ9KNeMJPwRbesunjO6QJMMXZzn1cIO5+1SU2vHLE6014WyQhaulifpxMAC7hE
z9rfx+YtXeLMPjnXj2VpGtcLFkwexf/+QAfUwyIVc6ezv1+Ql2q9DoXFDc08CwfbPiHgXJL4y2Ql
49uoW2U4ZJxzy64k0drQD/txHcp2tzrz9IaxHWQ4rbIvcoC22wjWbpjw8rfSHtoDSabkbYVUnZVD
BK3cGnbdUFqbeMnRb8WTdSt1U2K/ZxLm9JxRA00BosRhP4L1VisChM84EF/IWrnqmAxKYBWmfQ9D
jAeeTayCqg4Kk45xMxh7F5Roz7E6lGbXsqAqGUkP05kvZmnqB7tPPpJT63aGnVjcp/G0QMl10+Bg
9nHtWvGSW43JJ6rL+0qu/RuTpJKesarJBpoBaFRJ5uVgdfOnuQYE2LGXS5PFGSCN9Sjbsbtg/DXX
E5i8zB7j/YnBcpnZde8rArPtVqnhfoJKfWjcutgYTvoFc9A5RMAxbBxoQnHiPMRs5tAB9ugeDqaF
t4RT42WZiL7ZNtMQVGt+WQ6i5Q6q/X01xHetrH2rTq7Y8DiNCAOeUxo0UXE52uNNTMZzMr/Na+87
VuUVqxVGWvSyQjTbzhXFAEcddtCpn2tH+ZgWfeclleg30JXUjUGg6U8qMQ9I0BD+IkG3sMPekEFV
4t3QrOm+6serLtObrWMPceiwmfjWUH1r+v4zscgeVFn9wHEkDpVcsR8VyfyDzNcGJJoPyqKhRplW
7RiNkKXmAdZMAmH5U53QfLikLsyJtXJ3qTVmAUhgqNf6/FW3wYaZE842DoGt18MN2iar9jK7Sucv
mgvtxqxCfHLlFs9OCJVT2KrmslEJOio1H0IVyvMh76M3LWsOYKndfcThwlcWvbxL1jbag4xxvJmG
taDMx+IgQbXhxx+5h6GZ4k2epQrrWlT46woSbBYRUCx7SnemphyUmVEOLrjZjeZaXcY1KC+8AYBP
q91XLVkMT8tgBeY6WCGzGgPsPPPLdtBHv7U5ycylE6O2WBwQZHJ6RviSXZWKoh9ZkD9Vsu3uKqB4
WyEFARcE7YO9GLt1xaSKH2JfL2QbjITNlw333OtcWR7iOPUctYgxXJ+vB+AQu3oy7otEaIxrd9e5
dlDrg49f5r7EEAOXm2zetPCn6OhnIVesS62ja7s0RgviGDccZ5ohbCAfEirjKzityqlCMUBSTJR1
17jVV3hlkruspIENW+gS6XZ0dJzli2Ml5U5lkbajCdy0HrLzK0lyZS5dv0t7HZ5XaWKeOus1zA3L
Xy0dOyFFWzedoeJrxlEg6ITb7YqleTD0dfBLUsU7t5cbx02Sh0LJiyc3vkod4LxeY00OVxrHiypf
JsBmxPA0Ckq/cKNbtvpxsxjtpTbxi3uYIouIdi7UmUDDbGDE47gdah5p9WCeeD8yTsGDte2utonY
VNR0c+duJoufE1q5LfR82XS5/lhkkEokboX7uJ2GC2WQEydRUEhWLtgbCTTwAvVzrT/MdrYROYxM
DCEARycQnku3uK9iJVTUpguiMtp1I9B4I5JZ0FeVDLW4OaRT1gfK5BSBKro8aBdRbBRlSLZrNqze
bPDhWfn3QlD5q2R1yEAne6OKqnqt+hYaNFakQquuF0AIu3wd7F1Synq3ZH1EqG2t+2JIb8q1YWLa
RMxr2MfVss/gJfpplkofFMW3OdGvywmOAUY7ehUMyagRMqrZDmfqZJf3EnoRpmZ6qT/Bm7SDAiZH
AEy4ucwdWCUvE0dZMhYmYgOh7d1MhVwWsRU3n3NrnH2rfMqzBgKsqHdTMZHkGekcraxvNSxvxcZT
3s04KItyeMC7QfhTVHxMZoikE0/e+qTP+Pw3ehdQb0nCUbrgYpeI2kpHr69CVMIBHDSP3jAZJz0d
faHoaViWqzzUrGbbsWh1LPS7z6pdNoEyjs3GiUAhqgOEhgqxMPNlNQ9daVlBZdfAylWt92y6bj23
ne6sAsy6LiDnQFS1hn4GMzncqejsPc3BABHa71dzyq7MEbRh0lIerSqEVVMCjz6rto6uhatlhjna
0h3aQ7mzshjRgrWQQSJiE06i7fBxKBMuKeHNWOPn2LIua7fz1U6ERNmqNwEHJqJsYJwSp5K/4UFF
wLD9rOwvCvnouHkejGM/XQsSWSx1axcYWn1RRLAPW2pPgdou636p8UZpRVlfaOUMYwRrOF/0HQeV
BkAd+GfFvBntmOP9fNDa1gmXLO+wr2uvMf0/ls10jIuBU98JOt3C4HFKmvAjezpAq4wDewJ2Qe7u
Yiwyhv4AgC1m3cUz6D7VxVVCAoeqF07qyjgpGBG0FCsTOAqJuqY7+M5u0C3zcquZ0bHo2IMXF/Cp
03xtBPRi0S7V1UDyZ6co2ZusC+lnrZodWszaA9dcSVOAt/EbDlheFLtvFdgxDGCrlzGZOFuAUfVT
UJAHTVGtQ6n3BlkW5UWjNgCuo149u07AEDUn5+ValNua/gE/NSFPJ5bWh5neE/Kncj5Gq+oG7sRw
4JSRXxG3n46g+h3XvHGcYYPTobyy11Uh+RGPYaRA5CvnrIEWJu7tJrqaKONEtfkC33NrZsptyRF8
18r01px6ko9qcYsrmX4himW/lPGNU1cAY8rysMhuE5vxIwXSbziJ5xuNKnLQrXWHcepIK0vTVaFu
1BPnNsva9vES1P0nK12MTSKyu9lq+gBQ2HXrLF9BsL+aSV35kbRUP0kE2NimdXwsgd40s9+2Qg+q
ef1Yl/NlrNm7Xq0OrTE9Y0mTBusyjdslnkc8KzIIoMlQBrmxVpsSAqwnOO167qp90TWl2hpCue4T
56lYhELcnMXBPGH921zjFDx7melKf61aEkvD8ja2euXTBQBqpJyelyK6sOxZeBRpdc9xozQYWuIh
MUfrtqwXO8ATdNmlGCtshjF+LvRiMyX4TwijPXSdvm3wx/VHYxS3gBdsf2D3xv0qvunTnO3QUb6M
TvGEDe41CWh4OnaBvVg8bEpNCRYnhtqdlL6SyZuTTzzZhskzG0gzc5XCAbGwp7OtyPDEsrD9rHm0
zZfqKEfTn+1PS12/dRHWQ6tNmT9KcCWwWBFiSKPXuO8oG10r2m1ikETBpDIgGzx46tJv6yYtN1Yf
uxvWBk4OHCYTpFSx0l2oqbwaChjgwFBfZyEfAd3CJxfPS5kjJI0cDkEGeEcztXcdSZYAkCQxZFK2
QY8Hoo8F4rFI5yfqjF+HhWPmPNi3uQtidLQbmwG6NsEUj5IuJQLGwiZPieh89Olg2kDvijwnM/cy
hmi3at2tg4kZtdUWcqHO8C4yeVeQQfHdStThsliDp8hsJJfZDv6skQCOdAprHXQ/zyraB7hbT7mR
lV40p/p9oTePHMbcoBksWmjy7GNbK3f1ajxJWb3Y1RzEEAN8Sx+hgi3pyOqbRMAtBFoD3f6G/SfQ
QQmNEUj6ppvKo7XIIphjKw1ITaML06obhTeSvhVR0OTlNmI0V+ZIKtRayMFxOb+qaM6YjDkO1WWB
UNrR3WbVuQqvTIkZ8U7q9aCRN22rfDOi2vYEvkV+5ZB8tHXsKK066/0RdwYvEfJTLgy2dp3zNkce
0bRvhgLrUSZAlDBKK/wyInCPVWU3kDLllMhy54qA/hfNW2m38Bv0zpskw1G3z+B/L4vbkslV3uxs
3Cst2UZQvaqlXUdzvu/s4TkGAuSLVX9MbVH7UMuOC66KnZLshlleFD1TbtXa2Vfl1Po1Gzul9zra
0aTDv1WZuqGPqQxsnHA2ieq44Ylb4ptZbfrmUk3Ut/NbchHeIFlvjGaPSsd6TIbugrPVVw7N0zZV
L8d53CZud53GxsOcL8bFOManPHF0gDHm9QX5zvRFa7IDvjqfh5M3afucCveTUw5PoxFZj6Xs6sC2
V/ugqewxtRHt8dUEq8ri4yfLkG9zdcGvDN+IoLerneas21laj9Qpv0qpPeZZn+woJAXcLWe3KmQK
61eHwKlJQJrpRY4IY3mSXW8BNROfOSHitjYLM1Da1YHkzsEar+jOZ+wHk6Ufeqt5adjyAlfk88Gh
fLXNkRLtjXZCLhG55s7SpuNEAu8ZMm8XtGV3wr+TiC/u4U3fOA1ERKrCXpMrNVVsSUWiIVWKZuVb
osr2KhqVkwTiyalryvvjoHrQNmvfTqI8TFIz4QEu1mZeHcxMFRp3yKNfzIV7gWnIZWU4mp/a6xeK
9bArQQbiNcUeWNonK8NSaV/BU890jXTJprPMI0IGwLBRfjMPkiKMAahpiO/ryLguB+N6zuJrQro5
HHvVNx0401VpHiVRkVeZJ166Sj/fycLQSydZ7hxCCU/J+tRzU1xOzUm7GYd05eIJZJ0kC4a0D+hR
QHxUufQ8QY0Jkh63qNmaCl91evcWW9HRH6qpPtZqS83zP/5VlP2p/Piv0u//JxViFWUBt+L3Wvkv
FeLd63P37R/7vniuvv3j9OfqJair5+LPf+t/qh2fftfvtWNb/wDNQKdGTKuqc+og/bN4bIsPdPwa
LnoaXeV/KvqIP4rHiik+oGjDLwarFp3yrsW7/qgeK6b+ARDKyakbA0rsJ2nj/fNT//T8/rp8fBKC
/LeAjrYduhExAcXHCj883EfPRBqr0cseqydlr6sRbqruuh4Q5excEIDbSksGLOTzdEPO7wsp9/sf
7uAfn+XH0vV3L7+fLm7C5UEfaHB/0Duca5dcuTpNTbkY2W3fXTdIHWqvmqL6E66E5TN4ZuW21po6
HG3qWHtpzOya3E/aikeLeVzB9QiNRrvIhhMPDsMp7SI9iW03XaHWn1PooS4pqzEmE79EzksxFssh
dq31Fh70ek8RWLwgd0soySTtm5INW6NY2XUibVjCTMuHK20lWjJy+34uRNz7uCIpjremQvm8KFV6
XbgpoDpIOIWF77M3ignsvKm2JC0SJVKPxD1/uLf+j0TjN7QQPwyfXybgfZ2/Fs/Dj9Ps+zt+n2aK
ZmsfsFVG7YTmQpy0GH/OM15ipiHwPfXE4XNsCSbnnxPN+WAi5oFDiN3KiQChMj/+nGjuB/00ITCi
tL4744t/Z559N/P777GOulgwxU+OgicPUvbRM5EGMlYXr/RGvRPajd4ecQ2PNll1s4iLWlxMMfPv
tokvl0oncqN0/rEpwz7brAes27tPLoZvyWVBTq0ikj3EKAyi2Yvf6qDsffO+20ykSzV/zK7t+SMD
dYCdaxzLhAjxQlrX43DlTtt4CWf9snWJrI29xYbmZFQnPYjqWfSQdF/IXJawPrf17MvRuVeIdCVV
Ty074M2fpk+K9sWqjrN65a67vj0W4lhRzVPzhibRKy1/pGDp1RylSbIt8WUR31HeJudy7NsDS5z3
w8P/i7XjtG7+sHD9cT8RYfHAWVdpQfxZ9DKpQtZOUqp3fWp+NkeSuHNs2Bf6aj9Rg/Zy6QawRzfT
J4Vk9pWtL2NA/vu9TnjtZ03Y6WPYJwSWhgHxSRN5rvwEU+kASzfWuzwRj9qgObcmrmkXtX5hptnn
yamfrcZ4KNX5dERDPaI2Av53sdzVmRKso/bw97flZ/EYH4eGfAYXRsgAKlRIFT/flbp2RLzoznTX
iU7dDA0yh341Pkt92ZaZdUByxkpPGBx+v+z/rEq/cQP/70HB/y6+PlfpT7Ixfv73FUloH+gp0Ely
qNhskntGVP67akxzP7AWAPYA4MZhAwHZv9YjQ3ywWINObruntQg3vn8tR7r7AW9XFjfUnKjrHV76
N7Z9fs8Ps4cO6xM+BYcOohL2fyFOs+tHydjQpm0lOUGR4x1v8kpSnbfHTAnrAnbQO3OVBfX8cnCQ
aGBXT8RZPv+5dBgmVWZQw0p8ziHG5xV57Vcsn5PWK3oUCUTgA9lsp0o7ry7F9LXXyeyjVRXjx4WU
rL4rqwJIfDqY2XGOwCiHcdIPpIqGJrsxBsOidUNaqepHulteUHEpa7+smmlP4F9VfuqauUaArDqf
8wiVL40PERmS0eLQ4seRBrGOEL58JCNQYtNLgeYmt7r62sWrlM9Cnc6L89Q+SWMKYwwUKlGfu6iJ
9xNV/wqpjlM6fm8QU3y3mzQ9tauE60NhF0/UBAAPLoudPPa0H5+aLwpkX3NVks8zTUVR/VWR6NCQ
DCu27+TN+DHuivpTP0flRT012W1c2V22y3RKez5F7QYl3tRSOFFHMkAs3y0ZxNGmgK/JRRvpwc5b
K5TaKp+Q75nHJEpWfbPMnfnZ6QeFEjBudhZoGTFZvkKG6FGdtBkBlWhqjtiqG13auazKoFr4F5+j
VvuFMDb6lIIUIbFrOrQPm5XaT5Rp1VT4mbKqz4aa9hp5Hc35BPlnpiINru9rWWIlSn1ukXSRtn0f
+z2ySBTBsavdTEpc6jtDmmDSOF8NN9mkW6RQp6GUiF5SB66zbYzqdpotxOwVKekLRm2jek63uPeO
I/D8r0sHzGFcIRPzLMW2njDuNYRXSmE8K2WvQD5aMx39U74k3abqlvZ6meT4FZTnYHiDu8rBq9Nh
hnFh9GPrGSAiHgzV7FY/X2dnM6JDTLYynhbVr6dpeZDNqZhmVidXFdbf8TjS67J6/Vh2rR8ltRmY
Ckqnyqq1eatLo3tNG7WuQjJIU5ALhsyl0yWT64vOsb7FmZJp2OMuKrUM0aeBmnTdGi4Np8WdpnY9
3uvFOHw2JjO3yIiRbfR0VLUiREI2PcUJMEsCBkuns6fuVOnH5PEoog2LMMlaTW65Lxd0f3vLwKyW
c2apveXCWmLfkoJYI6tS8chxsnwo1NX6krV1NgdV7ZK3UpMok0HuUGf2Zq2AKuZaS3sHdMHpvDQu
h3ozcIU8FLkhZl9JcWmgvchBTZWiU/UgVAKUL+Y6db1x1Vven2qJ7plGvgIOk7IvPWc19TcZDeTn
48YtYl/BjBlxVEMVPrBSDrYUjDg+kH8GtU51dXGplBRxlu5lrTYyGCu65UP6z/Mr26whWK9l3h24
vlaiO0rX1Fv1cVh9Pep0gnItV/P/w955bMeNpGn7VubMelAH3mxhMpNJ0YhGIrnBkUQS3iNg4ur/
B6zqaTGrRjz6173q7iq1kDAR8Znnfb+gbRX3loHK47et3s9sdDVpnAgf3/KJ2a5oWfBIiWkpcUNJ
ZMrEeJkhNMaLvF0dCoNtPzR7/C0z64icJLlLS0DASF+Y6LsjoR9/lKm0x0BMlWpcjOtQUBYCwJ8Z
v5vSf9+GZfVUOUv7SdpKzxMuIDMCvLPrm8RLCxJ7HLyvLa+06G10rt6FNECdv2bq/OfE/m+LSPD/
PrKDte3Fu2R9+/N/HtmGSUbO4DQPFcGfafe/jmxD58hGYEPSjRcvVt3EXX+lEIb1xzaqawP1Oa5R
bHH2/ZVBbH8f+hWs9TZxGtM9fitT18lg3p3ZDPkjg0FMYeKswOm9/fufzuzGMydtiDMZVJNEDFZ6
c6fREqLMFVBuF7e9NU2flaLXPjFLM/4+p1Wf+o2p9d/R68SK7/SDfnAqs73PNdC9YFTc8Vtj2e3D
EDukr53QnDHqEPRQqJtIpHe1XsiPHC/eR6iI9ZiICEKPKIWTQnf+5rfUOnOj9gpaEG2tgj7rbV8Z
cosxGmYXNqy4ocoZGScef3rL/5Av/NNlsaqCWsdog7GCJw/PW1qrNkpPC1aY4tmMQ26NInp1hePa
sZ2mi7m3P5rMdRpkbbf68zVPgqxlmRWjHbdrMstci+E94zlmfGynP/365t7CtX8nl38+1K2YxLwq
jHss+0QVzygQJ1NoylCQN8AnKrpsU5hNBREWzTnlblw985wStLP6IIg5PQR19Bcp1j5assQ+p7tn
HVxLnScoSR38vE0NajGwz8WZ1ujaN0BHxfIXKALg6dJrrkl64NpabSo+GrHHz/3bh848ePZs1Kok
hpa+/fufPnRN1KbOGGH0o0QMtBuYSB1zHM0Odv+atkSmldY0ImvhLJFT0cMKlaqTD55snWw/A+Ge
S2rVF3Fcy3nXa2KpIBK66SU1V1ZMsTKKLVIcJW7DUsDi+RxuFHq1t1vUt7s1C704g1ePqe2LksdB
mWqZ4KN4SvP2vLxkln0U8xDN2mBKVvn2aIftKWfb8+6KNSG4fXsNszJ3EWFFrIUo6xLVN1qwyHBK
K/NlzZtia/uAwx2x8qFW3Sxi6SA/8SLSGMP1atLpnIOUi2hROpuEmBK102vB2ab4c6WNrj/qCl2A
SY/NLmgNmLxwsWYz/zSkPd7ZslrqMaiGfilDQlnqzOSPQ8ITkWBKSCxT3utqjFDsupbkt6snjl2S
LxTAan06zkx4DDRbLpinkLW0PsNolq9Qfg1ghq7jluQl4qZkDO1N3prWHWYe6XqRak43XKuJh+f1
iLb+poJIO0sXRqPsLDnM8tmSMATRvOQZRXzHW5bLpag6unKzknWQUcN607iNTILUXhlfmQ0kK3u7
LAzLL82cFto6mpVDc8pylECIXptCYKDyTDDv1/SrBJGq36jSCJvFLdxDyZ971CvITnpDzfDIiASr
CGbFmu/0eO2PoOpVtef/xAdSxj0ix26sJMiFtIZb21aSJRjiRH9N48WbfXZi46XJEFKEXa4bUPTF
JL6ZVPe/AIvSjhIZ77lMusr1h7yhobfguJUD0hpeuExT159XvLQlMKqqXKM4bWeanB0FGMvtbeIF
5pI+DNv2PGXdQn9u27Ttbfue33Zyegz992ZA+MqXyVYfb5v+sG3/1JPH2/+pVqsr4J/0QHqKF7VJ
a0cLZQnNt71USQlyFwWzk0EFTjDswrvLYFfMD7K+E08HNiVyPepwMHkkrpuA6v0ynk1Xn1Mn4Ufo
zlVtVM8M5JzCyh3pp4js0yJ6ziRdf2VCUxh7Ix303v5kWr0XxMl0s8r10JUfDbnbqkLvNkp+E9k1
ZyipKMfpyUb57weTDQ53rL/dvFvEKWXb7ZlYb8+nHJVU87vtsRFwev8pliDj21R22wDiX4Re4PrV
9/flku3/8VcF17b/oB3Bhs9MSSB1ShP/ir4UV/uDD5eQB9UsZa03f9S/wi/N+oOQDaUdcyuQ1GKT
+b/hl2L+oRNpYHbgsoFiVOna//8lk83G3yOKM7BTQ7yLzyEqwHenkmG0jpI21S4rEbkZu95IwlH9
yC3k/dn3dhX8X0kwsQTbSj0ncUoGI1y6Yqh2zGrd1W7xaV6cvZYul+Wk3fz09P8hJDqxQeJaWHRR
+OYJUTHcRs+9vyNXgKhVfV/szCZPu68rAyb03Vg3c/PVLThSL7EMaFBxKJjkvVatu9hI9iyvPSuG
cli+tOXcQRU4slmH87aC5ThweuHvSLpvTl8qrzaMyJz6WPyWM8Lb7+YLYQgQZDqz3f/mXM1MnU5Z
mFTfevdleaXkul8Udx88nG0n+PdO8XYRvkLc4DRGiCDg3HaSn4IQkvyOOZhxtluV7JmM+VBLeWlN
gKTLsutljbZq8nvON1V+8F7eh43blZEzb/fGKDHezKkZME7qsGalSHeuZDr5J8Lo/gaichjPBQ6m
4a/vk0V1cpvbHFeWHSkKJogay+fn22xQ66TsgvkO1RkRwlrqOCoRRWe/51Ow3dWmtd/GsOE+zBTT
kw97HvSummd0JUAMP+xKuMGEcDxAM/ORIejflhBRN7J32j4mEy6Ycvj+ljDxUGq3XZUoQffqVXak
e8c6Q0dVf7SCTh8eXnNkYlggks0wQdk43RLsTMo1nrMdlcsIUlVaym++HurEWH9SkN+8Mdn6Tl4P
WJPROSsTtZKFqltqSfSa49z+eSL92cr+p52ALOzkO2A4Ex8WrSmSS1X9WyvWKaaMOeGIaeM4KS8N
ao56emUP9QieA37BaE+f9NepAixJtvpfkciBOFOBeYRHmu9KmRQyLKteVXeIL6RD+JMOUwDJmVDd
QGv8Oq6tccXmqp1ZdTmq+2QatO9G2kD1qmuiXue20TYhEUPlQomlgKSqA+ebm3R3fLOjWEtEjXIw
GAVcp5+lhhjRiU3Wnd0zodDPkesdEqK28ryTOM6G3iisJbLFCg5VjALSys4zVZ6TM6h6WKeYdYR6
qXbLlxwBBYLVwvAWVI+J1DxqRakAgzRSIwedH1MnsKqKxpLZFdPnIVU0PZR5l1+XhS2WvSZN70pi
w3znFutm0UUdv/JTZpOSZ1Fw/daJpFf9wS17qKQ4Hm5sBsBcdKQQAzx8BXo/tQ5BrC3KQdvzMHGh
yOwyvhKiQkjD26tJV4xJoynH0F1BvNKiy05aw/E9dXYu7VZMdTQR+FPNrjP789SSUgcyl2q1w+d/
KilUT81lzY9qg+2k/Rp3sFg8x8QY/RhWJEPHS3lzly19NfCnbdsJtNHK+LCdbK7DCVL7U4PI7dpt
0doADo2y86VnUFobqUWXvllRnz1CS3O1WSaQfpVQAWvt1iZjQ8TaPnXGWmX6QUM92hOLl86rbqVD
GwB2q40vHDGCPSLPHv3Ey+UcVJqJL02BgjhhmSnxdSHHeETV3FOgOyudyUvyfT+33bdcXyvGL2q4
lEQOuhrK7rrReqjS1uXCGxp3COeOONMX7gQsKXKLsh9le08JvX5aHtNC1oqfL2qJJ5KHvMFxSc/A
m5CFR2lbIBzXVcUsw7aexzXIKdvFvl5V/X3STllLV1UY8tOEohUBE3MTs4NjL7EbWfMmvktrvkBy
/6JFFtno+7WqZ9d3B9pDZDQ1YsPZq0kalVEaXx2trr9o+H4/6zg+fHM2nUzYjKIyAhQ0Gm/YUcC9
jUy7ZU1L69DbUIBRzp/+ViGB6wOFQ/KHQHPLCOXBmV75tmQXyjoGT5KNt2kUipF0f9AHFZ/MxUqd
sxHyqdwlBqRymENDVb7gc1pDyp4az2tWu0fPahY+bw9VUxWk7uDed7rF8upGq0qCri3U+qB3Lej7
LAjEQS/jxg1TffLO25LODU2XSRUBE9l7eWFMdXuV09SEbJ7HctnDQPYpMiBOf+AoQ/0x5FUGNtiV
yq1qjGBbAwPUlVBvHPo3NrMhS3DY1DXQS26ms6OXl+U+YwJ6G8TNWuDCs05aFuW5qz4WpPY6z2Vx
7vU5mx5bK2+TMFFMNVIUpCsB/ijlvlZKcek6q2qxWCvrk1VZuQgaaxzvhaFPN+5Yg8HJ2vYomNHW
hec18/F8UPD39nEGUl/0RXRzMDuDc0lG7Kngot4ggkTpluU2XYSSYHAcJ1Z61qW6mwX5muWvBeez
ulXS5zjke+vjsNO9aUVeoVVYuQlr1clkk0rz+ywetimPjZmHniq6Fu1DxURYfbm1ak35rA/TXMG9
jooeTY1ivSRKbXpnbWGm/cH1Rtvwk2TIKJ1z4NRROerlEoLQAm3H6KFwbOykdkkrgnq7V3u0VRA+
zalfGF2NLHdcWjzzVAf9mCh7vnQldmPg6abvJIrDtkrAlzXoRObIxlYwKFMKLZnGQonMtM0x703j
GIC6LagM6Fm5SRq97KnHOL+IPFOR1WXiFNVtyYpCNj2DwwXu3Is5yKcOumZpqqyH6EP2h6JoWBIs
l5rhWyKEaUVLZZbGOVq8Rj+YnbakQdqm7su8DfKFdhh6EeZ5Z+eBu/Ziog/f9cluymz51Rta6nQK
eGMaOEXbfkJfoWuBqNySK7slDgwMDI3ni3mKsyLqFq1NL0XiajQFkYEroXCNFhVW4YHnjbluPiS1
0K0A4+fstcuV1I5Y6bEL56klxZlZT24S5m7P1j5LoZSUJV36LOukDi/t2i3S7xTZANmvi3FdprnC
dLDYZEViZ50hxiPseBZuhRM4QRfCvJQGERl9mrg6FLfL1lpnGwhaIPSTLGZHsD+tKrl/g3rUDEiY
uiYYKq95tJ18hMQ3NCpc9GxodjIikkIPltzOORvKxIfRVqPJP3cLrUMBkfXe9JgIY2mivHJXDgIr
HwUiOgYlBEPTZw/NWLDxxNgrPcf46tcca1WrHenNuTJAXKw6B+oGOhYBc2l+bsQk7qQ3jQtOUpb2
nHu1OPfcsSggIfmiSNMNGnmVVs1Xk9uCtbT6bDzLlkbSfiaU7oI8Xj3ESFlPJr9UIrvrJjAsZNVY
ZoWuMWBfYMyJ+a2yaudldTwYG4oTAoOANlkM35soE/pOuqz7ptv+8Sys5rvnSNdGJ7uFJbi/qRqt
t3ll97JbemlpNcBRlA1L97DUknccGPakPI6OJvGtHLQCzthr6yelQdoJ1FzpCBW6Pn+gKcjOy/Bj
Yg5z6fOnaWnYf+g0EllxJ+3LZLdgyHLGyeFAzxkip5vwQ4moIqmv9qQPdOtnk/rOwHRRDNlVOT72
FQwayrahMnwSGvGl1GUGSuQa0gytXOtvcw5aLbLVfLqNF+FhQG6ai8TNiH3OIWv4ZmbxtjicITNZ
DGW2PufqgtvBgMbKTnwPn6z2krHTi7vn9G2Gncj07Fu/VEwBNlhSZ6LPBWBz3lpfy2IT85fjmF5Q
SsNHxek9eYO2sS5xntHs53pM5x+ZNet9YBVjXwcjYr2bpsTohIcwO3eZba2hmhhutsu0whp35pDV
+kHGPYZ/mMKTvkIzpSDOHQ/kcy1U51WSumAEgAYXVwt4WrEfJhTmfhPPxoDqK2GIRDMb2Dl2HfEg
kAyoOROHMxmp5D/33ui2cm8oifVQiHEBBW+Q9+6a3o4tX9glA0eMRLqrbw4IBMvJdOugqMzuByMm
5Ri2ytKWobUY+muXrggZlh5PwsieY4xT1DyfPgnNyj00i5V1tObSYovrDA+OnAuf87FPGSBA3oHf
SzwwdnMCxxRZpZG/xm7b27tU1HHUZGO77kqTYEidAOYjhN3VF9twhXadrblSJId4nfvuFXxLWe9J
zI01DwiM1GOt5soPSdm4seiM4m8WSsL+ed9W0AV8fFk22ShT0mK+mGrVbS+NKoFsnkYEoochxUBk
j8XKZPhDF88PKdNOzGhw0Tr5Y9PX677rXWMM84JlF6DwVwkSZuRwQZEVTvbZVXoCRobBqir8gbZ6
mJLFRRXqRpL+cJLJfVkWyXGEEDzV9kpXFeaX0anjNqjwfnw0+aXJWa3VUr0wukFqR8oQmTkEq5eU
GPjrg85rLxJ8lM4HugGNB7FZ258kcCDReJlXkxfR2VJMO8w1mJCe7TSGyS9Q8nyfdLzyI3gACcie
mF82zqrdF29qCy0rOuUiz9lkDx7i1j5g17a0xAdPNb0ldNyRfnuRKYDsal5q49fRmtI10BnIAsrt
pL32ULjCzdFoyDLZ662skiscEw0sPGgxs6/XrVNFvbBsubOWbJqPtkefDFWGa89Hc+j6eo/CKWHf
MWOvZEONvbvRFTJ7qNEcPiAQ1L19PNeOPC61ov7w1hy6vMrVeT7YMf49wVBaSCTRvaT41uSSevBZ
Z6tauhOV1JpoGJcVNFE1JucSO97OiyZdYQNRxx5/AMedaMU4wLXmTV6p0ACoLSHifQ9u4kVPinrZ
9z0hzrGO9bg85prUshA4VphXZrFU+n4uBuMzM3rM9NKx11z9ShdzMENvUKxiBuQvCuvMJTi0HzOV
dxNKaBAbtoGlcTGogt13FMbQf0M2CP4AUcyM8MKuO3tX6rWZXPcADgs5kxRzVOYq0n5PlEuB/LRG
CZtLXSGSrAoNWaJiDywdY2hKWhtaP/A0lwIdDjRPHDBKZJ0i9hH05kLQvAjwt1zFzbIoc3WxcP6L
Kw8lE/lMpTRmaOMKcIuJsLyZPOFeL2JAkFvZav/DqhwpjhY2A+XnJjfmr+qK60ckUm/0DutQjdqF
UJtJjToH6wFfscBMHvV5NZNDMenNHNWVoCXCoGRNuxnBBJ5o7GXaXndj71XLsEM5mpLM6HJQeVOh
w9tUj06hYxiAu0qiXU3oLeQZZEpDPI02oHDweVBKjZ6a6nbEh4qH73HF66F7kqocisBD5rNhFEp3
7No4NRNMTcAbzpFCoOMeMxMHnlRFkXCXQBSNl7bRI8Q2sDGkCdKkCRDS7KbWVVNmWnI+MDl78csM
HC1A45EhWIzrZgtu1Hhz1mFukoiPhl665hdE/ByKZRtP31GsEH5khvslVtbMCLPOnu4Nq+/ELTqx
ogJjMdKXNiZX3kmvG37gK6OQbderPJZuphR7IxHytmmntgvMPE1eRtWcEW0qVWk8VwM+O1/6Oa8e
1i7FJULKrL3wMuRi+BNizOTjrUWOYlI4eHbXccnPKrXOXvVBdoiZ0tZqHvRGNURouYlTnzdVrzwq
RFHe2dI1jEa3ZFtNZCGI6s9rsSQsaE0U92Y9em5QzPrcX9MaQYBtlUlz1AqnLM7qaswVJHST+7Wr
Zfd1ajGf3JGcdrE/QpTHIWhAVviTpcB8Jaq5zL49zYSctt12yWHboCo0cjanq963MxK3fiJ/WBd9
+VRW7B5YEJWWAQ3VetzbwPhFwvtGu08rNgS4m6y4LdSEUz4trGG8MLXFrm+XYQRzVz14tmMu5Th8
mhTSkJ6uUecl2LaYzXd8NR3qKGM72VFVkyyESdVKbHt0B91io9vpZwzMsADa5L/GzsRZ04IqW2nz
T1aPmUfXzW5HsWdaOVaazsTbC99IUP6ENPUHkVnBaukwCgn6qZ3GT6sGjyzKFI6sTQqbHE7awix8
utn1j6FP7Gvb1hlenY+L2xF26CBPcbx2fucO42Z7lafMFNhUGaEUnsVewgE7sgfgmb9F+WTWnMT6
GiiIgHGPMuJOOYwEmymcP5EK46RnLBZcJ6axZ5NzXq9608tPlGzVHvm4Utnpo8NIlLs1NZT8MCUK
adXKUrWQm1nqcHSSMaa3qNDaZS7wCi1EnD5NNPOSkmnHetx2ocO0KLRv1NufhhGfqE1yRv68FML4
gg5IPtq4Qj7M6K+TM1zxNZOK0MoCU0DK5kOepEkWtFgcldfrUpusAGMQITYLZkO5IbVxoSnyxEO8
aKxlGCs2pl/YUU/qWUL+BPE1du6PxjNYv7Qxkws9E0aByqnWVmzp9DE/rFNhXce94jzFMo1v7DyO
43MzVYoljKnzgkgpcwuJVrDyCpxWsFpR2qHe92TtR7jUZTwOxZheZ1OHpaA11fKIu0SrhKld84JI
L0iUW5417dxyoJC3CNnfATU0RF9dzZzyVJ+np40WuCV2kbdxVSApXpiwMwS6N6CecnP89FqzxQaj
2BznUqqTEA5VNpxpXWniSaGxiCItbrp7mjvqo4G3BeGjbuFh0U4L41HwNuAvytZptOn48ICg9xD9
YbvX5b2vu6t2bTh154ZK3nEoDmvX3s5d437uk7S6Wmrqtn4/qsWDtxrqwve91NgyDOkAOZ/GDhxF
Xi+AFU5y03cOrnJNqqzP2NEOJVKYxL4oBEL1wLEkxTyntm1sR7BI2E92lSq7IRfKgO5RYgLj2X1/
PVsTR/mCeNsf5KK8wumRRbmpgVFC4666HtqOib0WINxmCevWIj2LeziMyErHmsw+pTRAvJJQkxla
DUdjMigPV4a1k5ADk8bOMtQm1BxlJvOTJQYU7QWGVrjO9aBX27woR/d7VDVkEHAE7l4naCDuofNM
Vymdn7QKk5ugq5vkYMrGToOh183bJradJzHZTgPvYfJyCXu6VydR2PTyWtaMFdJjyg36OCYv+WQO
P7y+69uoEmn2ahvNSn2aAWTgmd7y2KWAPV5XLi3+fdZ4teg1VnOcT8NL3Ruok8XcFWHR4MBOmdq2
PjcM/rq32rEmZdRw4vF7XQApjp4i2B7s2VJ9s5zT9dyO1+ZhpNaqhplWqsesiJFITGVMqIa1ifuj
m82JOmqWyXMbkT9emVnrHUvc+CBbCQhAUWq5YmOmZMQd0hDeAzU6arauNyCZHsxsy1prbSEy6V0v
MAtR4HWX9M0PzBEBBQm9NHaKBQmxn+GnW/ggaZ3Gu1ynFtHlVH8v58Y7w/N4ygPbZbuGmFzKOJJr
jd4kUysUyiOcddiTY2/C7JkQWhV4UAazxr569JqputUdKhcitznwOzXFQigx5zsswRiB1ie5FQlC
Swb74CUH0zjirE0JuZye09SNUX06M7Ffk3xLM0b1+MR4+a1WxVCrOModbUxRdgjSUZdlk4L6G045
xrQotuevDsEcsybmPL+qXNd7HKk9vLbxPBx0nCfQribjOOIsCPWxZZXYwe0S2xZ2YHg4KDTkYncy
ncorKmzxpxGJLY6PaTk96SbVoh1odHWUyeI8W2pWOpGamUZzDsrLJiMhju56d1TPk9rVLhBSt2Og
KKV8VlKXRURxdnhI0Ic9NmJ2KYvhqP/NKxhtRBrp0AfBHy7HPG4qs51DbRmWxSjx7co9OXxjkCEu
VpNjLK9Q4Cp/Wy6W+wUnJdPHUBFLGVWq3ndznFh4rDumvy9skTKU7dA8mUpWykCbY2PCBDGFTTC7
GX9GQfrKqdYKbG9SJPgmUHDpY2Rnl4TSrtlTbmq6s3IZaiLpqQfBUDvnC7PBkI6Kaa3uMnWo77E0
xqdDM5cKd9V1ARKbslyH0o6HKg1rc4QrzossvhyxnmEoSJsZuKciK3/CRwbnS8WNqWQYyKBvDCdt
vyfET4iJ+3wrUGDT8SKNfrl3Vq9/sOalZmWa6QsVSra4mK5/E06e2X/KVVn/qGipQVc3FfIm5oca
Z7k25V3kdXV2n8P8q4Ha6M6NmQDj7jIZQ+syY4DVmKguuj9gICxdent2HL92Z6ON2o65qxTDiBEC
0Zrm85roIzN3Wq96lhQ6WKuzI7FpbHOsf2w3rbGS71ODpRQXww8kY4vO75uaCwcgV8Uqo+CIkoXE
JBSAKmt2XZyV+U4peDhRbno1EU7BWa7Yuc6as/WJKaEaUVExahqrv6+8z07jVfdSbTvTZxHF30Fh
RgyaCIQZd0R1iiQNrPRqNWrr0dS3oIzjTNiwRNps+TOww6Av/pzShG+gVsbAJUfbeDMzTcA4tzVr
mFTxIk0TMZSV3uRVuIg5Y5YKFQTuOUZiH5Y8RAZ01biVbfPH8CU1qpihsIu9Mqkunto0i7JKjcVh
lDF2jK5JOnLB7m/r/u91oR0kLQ5tTryMkeLxv963bIXTpmrutWWkSHgoh+rNYbGzL795ETzCN2kU
HUZbB7E46egraDpKsVYaodUMSYWW/Kpws/Hwu1dBMIgOC1iXHFTVT7rPOfsZirUCb/VOaS8wW45v
kqps9r95FZuZboCsoEwQAnDH7x+YV87DNOI4E9U5sou5pavYuXQNfv8qOuN1cSOnI6rZG6nwEwNB
J2AiyauraGHCZEPYQtM90EdV/ahlf4o8ONyOiziSvAdiWj1VIY+z5yWx3nM7E/4Pmo4nsjTxv+Hr
M4PfvyePLwFSlKoPitH39zSVkIi9wpNLdQu7DNqTl2XNAJHfvYqh8oZ4brpH12dTo/785Dp3nHCp
G8tINl38AJLgXJqO8tHs2lPSwaEKQeOeASh80BaY3fur5MPmPC6tPLLGUt6pcz9dUEVyzlxSg8gt
rPmDgaSnvMPb9XA8ZwoK94by8f31nJH6GhFyHmEYRXFnzUk67A+lnf94VzZuxvgqmpvf+vurCJrx
cCSYTNejqkQFVsQH0yLhMJXBOLSDYXzwlW+Y08+kDx8eM2uhFCEgLAjMk3e1thKLxMJww2o7kRbT
vFRnm9SLlI/Og4LKFT+4X38ep987lwRmg+dgZg2J5il1k2d6mQqarmHTZPGhUaDvnREZlIFc7YO7
+/ul+A7hvJgQwhdCyez902RIwGrj44wVh+7Vgdm1MBkJbe0Fh9oP7ur08wBP8dglNj0hEj/XOeHJ
OHawh4EFDZU4xaImReAU9p1Gevvrp/dP1wGY3ibxbAvgdGpTuRpNgmeRGRazYRwsh4CwWRz9g438
75+FYW5GC6BEQD7oat8/uHYdgBZUvja6QsYNB7JD2K3o1a5I0+JJlDWtLEMs6m8/xE3gAcvowpw5
DI18f9m8dLV4XqkroiBrd1TXtLPOatPdrx+hdrrIWJccUEw0gNN1eV8nd2cNQ503upftDP8Jk9JP
hs9MwmBiSqYXyX1y5+175od9cFH9ZKW9XZQzHi3M2/STk/NE7TW7wbYv3zURNqKMvQI6P7phe24d
4XHuf301fXtSP6/r7WoelAAnpLeNrDm5RbvN000Pku26yPqxhNlNcpDhDQ3XMDsjlgrnEKzDf8X7
0L/9/Otrn7DPG+22XRugCusP3YKsev8WDbwR3ZHpPzvSYzpHwxfnkEXTsf3C2NMz6zMysmMafXTH
by/t73f8r6vCcb2/qpnjfy1yPdvNzNIkomf4gY9Tls/Uwpskyu47XOz9Ld72ZTBexBHgCxLAAHnr
bji4gXNdX8zn+efhkOzc6NdPxDgFzN6eCNIfXEuIvZCqvP9tDnXf3NhYucpPDsYOg7yde8SO8OBG
xaXyoDxk5+NVjDE2NaPr+Mrc6efKmRrOn5q75ro/4ingf8Ta6qd7I8ww4CtDk/gP6vmne6PEIS9B
gQwp+M08LmfMzYvwX95R/LGD5ByKKCAh2q+7+rK91L7J+zRaz/N9d/7ROf5enMTX4nCaGgawn+Mx
9uX0vaESmpFplEq07Oqw2tt+j3FC+cHqO13xxFXGJmtja9lMKE7NVlKBE51IV4DWAFXvdXloPtgw
/74t8wgZVu7A5RFnn27/GS4srSMLM0zdfjpamVmD9fS/G4O8vastrOKgJjw4XdXWgtFCiWl3OMGF
U91VEUXnWMn/+nP9h3vxOM1Q25HUmSQM779Wa+6smS4Umz9Ixk5p8v7OaZbl5ddXOX0l3Av0LQcY
3DuxwGmUmI2U68TYGiHj13DylLG2y7y19umHWmGlZt31r6/39yONjASvH9x+gIydt13rp3heNmjr
6HQZ9PFs/SrDvmAvrG64Y3yFci0LkIPUdSkV/Pqqp6sMYH9DjE1ALiJVIqz3z9IT0kumMjWIrzTp
e2iWUSYjCK+ndv3zUv9Rtf63rvLx/N/aittvTAf6r+vspe9f/rSnyjrxUr4fgvT2d/yltrDsP1Rq
TpyKukEkihvE/6ot+FeYUbn29u2/c8sxnT+YIclMLxO1gEqwzJv8S+pq2n84FssesY/65mX1W2Y5
qFn5Jn46yYi4+ERB+zU0EJDp3slpQfHCSFHSpXhVG8MBv+iv/ORdN2Dzn42o9A2pbhBUEtFrh9hK
aY9iI19jYQXbuU+xuo5Ev6YH2EQKv5rxZM1gU0JFiVe7YoNxzs1KHmP4L7VRb0WD9rsvX03QqNVy
AO2VY7LUKpAcJvDZkj9zrDK7xvzips2EJ9YyRrpoHrDJ+uJprRds/yVnEERIy7MF6km+V4ObHXCR
mwJUf5hNGM53qQ0vVeEpUWwrS9RNLtmNSlddM7XP3PClYdZPmaofGqtQQ9opSThYGSCusfFdgxeU
tcR/AeHqhVylPORlcdEzVsRn+hm/AIrQXaacvk4P4md1DxTln7ytRKDFx6117s95fFwnhh2lXB6X
0+/YHHj7KsYeAUf69s+flW26zr6z9gjSGYCRJ/eecoU57rWULsOA3eZpXu3LNCHwHcbsOY3dO4x/
igvJHFViVq/2s1H9UqVTe212AG+KCd22zC6le0eEwsmf4yXJg6b43v8/9s4kSXIk265bKeGIX4RI
Qa/AgAOawXp3876dQMI79I0qeuzor4Mb40FEZv2MkF9VzBlJoeQw0t3czBSqT9+799wiIila2nAk
6u5sV8ZT0WiByIZXaHiPDb1HsmrccTUV8RuBAIfZg/RKl6DekAZT48dzz81cbNJYtQwe82vNn5/m
gc/JdPiOOB1WTtfdsL9eZ7ps0FnyfjJ/9teD51g7c0Zz7RkXauxapsYw9Ae5LYSHOgvSQ971W6B8
GisFwyuAC9qxL4LhkRjQ0BmgyVZWlbyFzTidPC2vN1Fnaht/srNjXEmKLHgcK/r8Ny4zwtTtO5y5
mnVUzZgfkjBub+0UgHc5WstoxxqPaGMv2yYD0tiQNZTF7rghFQcV38ifoDEqn2aA3BnIv7VGXwEh
WMe2PfHplHKho7cqXfMwJ+tcj2Go2eExZda1ikZ7Rxc3pTdt7TTG5mgW2vPEjQkZCEszxwGJ0JvF
7jpcQWtjM5CsYzHKNviybKN8nYlECUoH5ZE0joad3XLYXgtUYQiX2uvCOE8RZG6Z/QtH8y8no4Xz
5XuLAUTN0nf69fzl4lXZUSeiHZoMtG6Vs5tSokCSzGJB5Rd/2iqvf2wrf+bQGb/Upj9ejeIFbz+v
avyajtt3hqGRkxjthIfu3I24/Ihup1XlM3lYc5idB/IW2pbWMg7R53/x4r9cU368OJsqDRy8Hrzf
n4/HsjCsqiJ/ZVdl2RvlG+ALBO/mBMIXG/PqxxcB5ssno8AriwttFtt//if8UhZ8/wtoErCls9PC
N/n12oDSqZComXb0rS9ts7iIYvcgyWGZ7HxThdm/+Li/O+V+2twRJS73P9oSeP14z7+8Y0tvVB/y
5YYMqeiIuzgJHlV2BWgWMOfQprS7/XsbCRLK0uExtd3Ltn4zJSh7MH8ZMlEPXxa5syfwho8+Vmny
u2TaP3qVt+3MbG/V8lz4csfops3Ltcxb5hr1Bl0mo4DOuiknptHzIA51lXxLh+agRc0JnP+G3Wij
e/GnK0cvILHwlaKceYxlXEwSFjR/OIScvt2k0ghCLyb+IR6+IeC7LyJ2zUy31MlUs7bGhvEhpHpO
CasnOADpYd0ZN7FtN2AbVLLLozpdEbTyaEq2T898zCbvPp71x0mSc5Uo78ytnTrdi3Eudduq1va1
qzs/bgR/qVq6J5yjKn5NcMQ59Hf85/9mIuTus1qyFJtff9Xy1/z9d/2fEQb5PUHxX9VSq2/kOP7P
f88/i+nPzMHvP/uHY9WE7UmUI91+EF+UvT/4XmglfuM6CZmOFukf//SHXVX8hktVpzcAMoRvzOZZ
/L2EMgQ/BRGDH6X6gQH2lwBf33mCf3rI6PVRPdFD9fmV3CndXx7qsI0UzveBAKnZMXHUMOkZW1Ri
ffqAkn+nR+ZOtuLTT8N7NynyFa4ZbUMm15HILeaynXMbQq3W9eshNUVQ+taBfi9j5q59bPV6SZuJ
rpx2RaqreUSB7wemjGjdx1MI2gAHlgufwFftJ+p+jzg9Cgqli6Pbo7f9vnv9pVX8f1sc6dKJ+McL
EA0+VLnvZfz+U82fEaGV5bc/r8Ll538sQmByC3yQ6zaCee5WLgvqd8yc8xtIVW57dDaWJrPDz/y+
Cm3nN7Zfh4YAXUudJghn0h+FPKxM12IVkl1Kk8b4a+GkNLt+KuQBzWHcpu3MgmaxL0OKn/f6sStr
BwsBqOleEZqVjDYkmrDIiQ3U59xe+WXdvLRjF2Wr2YkEkXhqZpoPCmJEQja2Q7pNAevMgd10w7eo
HYyHJoZUF4SE3ThrxHcq3Yzs5dEGQrwRbUavBWDnmLn0DrWbkwFk9iMS3bEBmwMELmzUGa9/GaI8
nfQvcGwDAdO9S5RVx3AoXrmZlj9qToMMgdsRk6HSSQUeCNu3joLhl7MhBNt/9JHMPSHyyS6U3/kw
n3PPuRuGmJoxdLKFvDOPxSHMa+SooSNw0FSRaSDU680UeLqvH70JY8tl6xfAtguzUSevHyxtBcuH
LGoBAjxB8HynF75xmUwhkl+kqpSdpdefsZel52SycklWWo/4BsoV3je3m+WuzXRzw1+fPYdRpE7E
4WlITxjpZuS6Dw4klXnikKkYSoPhslJ5q7Sh/WrisghPuc3nHshMw7fkF2QyBtaQK4/LSuNbe2jB
eniRqYwcEIRs4caQeg6uAf9lRPWIj2ewddrkQyv8KwshITofehyYKfs8uoRq7b5qqgCF1ZEz/w4C
Xrxrdk3Kd4/e+NQ6AOZI1AGzH4Wp568sr4jlIq6JHwT6ZrUaINYL7mRZdi48CtnGbHTqYw9/3YL2
ZpXF3mJqS9kYL1z4LWSGdiE6mYVyZipNPxCVUjuIqnO1LxirKuwRMzbPOSs7lyQIO3kgXwMWIs8F
mCRRRG9lDFh71SGz9zB8FfNT4SmE30WE430jJvv7S+s60/eszCjXqLOu5z5hzFzVDMq5EuVi3EaY
NchccDvKhLmqlNh4oQu4eFoygmqVJOSspCnCjsSN27seG4xaS0EAnzX56SFXU5Ue8AV1b4jYB/TT
c/aWjHp7Hpe0s1XRR8YFvlfTXCEgD+9aHxXkqi8bZsO9LbqFPWZYxdHUuoHQk5bUFZ6wtLhsUYo/
NK0gPKSa6+G1iThJ1vPYgL8jPHUy1rPXxHeab4Ir75LJe0/SXnvyOIgQC3TpeGNWoXHNFMRuUdqa
PXEhJg/d1uWHd2WMlSooIOsbgeWHrrXRw9RCnx65xqMjhduusr5p7z3QNUylCE0dAzURGoOnKqa4
0iaUUYGjl7WCa6dFC5FxHK0ltsr+0HPMmWsfBNt1lvnlUwKi+d0PC/VZDpbEC1kXfHBTdtOUw/Bc
OMbwnHN3vgWiDgy1B3wP0mWM62FX9ZmHsMMIvduwZz64CoVBnWc4+O2QE05usbVyDyxJWuotEmUj
LG8Gd7Kt1RBxMRQt/Vqrq5+0pp3fQdahsu70ZEHUGDocvaouKVCdHoR/2KMKQotsH9umJnfVk6X9
MWDNe2n9qI43RAtjQzK9QThr21KwYvIitGkutNODSo0p3qRI6GYk57z81ps6gocazUDxhazhLcos
1GAxd7N+M9odcq42LL1mU6uh9E5O6BuPqpNAbcrGRfcSCj9+JEJvRPYSZjQctRivhAADwIOGeAF0
1JwN75wTWhmQhkz6IMPaJYVviUXhIUAEaLppHm/gd4xPTWWWkHGcBOlhO3WkvtTDmFQXCw8IceJo
gVjUxhTGJY7ktjgXEWpdYM7AG6Zh6G5GXxYghebGvTWF1D8b+pT6GtWWQVCxh9cM8NFMMgzIxtkJ
ksZX2VHwaYxrbBGpto6TCtlqqc+GiY42rZC01D4ytT5ytX0fWnjRJTkt1apgj3pkYpOLXbxAm/el
FXl3ZKAqn1jXOne2GuPbMwur8NeuatP6Ri6+KK7mDdZDI4qMr6nszXwtI8yhdzPz4/yoplnTHlwf
5fANDE0bv5MmWwBLpsDZQyZzxLyrNmj+YF4Xr/4gaMgYQ4LWMBOiFVut08yz7pJJWlV8p4GvLT40
EwvxW1eW+RMS56rbEy0hTnh4c+TUSdO9t3GCJ05rXXnC2Ua8S+9fxXpX9hvkwovCvskiPP1dHP+L
C/rPI4vlXLchDFvuQrMmxfHXIb1dDg47ecK4sE2b60KL4gPntgg00UYbM8Uemvd+eZpSXEV/vd77
fzOk/nsb9B+XhXcV8fF/+x9fKnn/uRhcuqc/qkHL+w1VEFnwdG8x4cKD+3s1SFOXmSScbGq65a7y
eymomeZv0Di5kxiwOZgKLdid32tBfFC/oUxZ0DrL2IBy8C91dSH5LK3+P11K3GWa7iH1MZcpFHOu
pe37pwGEnTSO5/QcU4lLdA2ivUEupVoDOdQWbfdijjaAsl4rG3ERW/qcSRyTI9EX+KUbzGjG7NoX
wENkEahaERdq2fakpQhc4/ls22nn3QxcxyMfE0YbhbeZbav+ghSWnOw1vSYMb0a+ssscO4qOJs8j
5hWDqZgfJK499HfurCNwWSGUtRoeYHPugqiVU/Mtp0s9mKu8MEndCsZQi/AborAOHF9N7quOkn3p
AvOu6aKko+dgryNYfrxiGDOy6cy05PrNoDDdPwyiBqwgTYxj69EjbfWqqHBI7DJk5OmdbuKHujVx
9xRvjdaIGycqXf3G6WgjH91KNmPAZijKwDSw7ZAuU8tqn/cKYnvHeek0cP+8Kgv8njTUtyJq63Tf
ev6ACdRsw6o4pG7S+5d91SozsPpZiOmS24WTzkFbIGuDBpfPQ3Q2PNnhTuftVdOLgxJ6Pg6jbOtP
y4uRVq/ohjXJtzyuMhn4xCTAd7XhZjC+RXQLqQz2oJHd1AQHqdfYEUlzTlxsOjhH6kE7FOjevS+v
a9pub3BYNJ9TJgxORzLGE5vW8lIKY+FEwJVHQe62pSXX8OySeAxad67ofkd8JV/AGlxOg3I2tG1Y
kYTbrGXB2AMgBW356KocGIEQD2mlrssb7EONFCuPPzbhg0BJ3y3/P4L+Kxq+lXVmy/LnZ60DUG2t
xxEucEiSs2s0r/YIe/N5NuNRPlLTVtW1kOVmyJcuU5PcM3GzT8hRoODXWXuIiMIFCieebbzCH0aV
Ya0iG+9Z9zgGQjLevi/cmzjLiBQiGj6IYQsT8iLJo6K0jEY+iHHMr/GrCuvJwgHWvRAOmA8nx1RL
xISVDHrQwEJAON7VducFAvyHQ0kDtuEe6C5K9tROq23az/NNqLX1li9VQ5a61AcroTksY8snvadx
cOSRE5Bk0TJDcF9kaBnpgYNcoRcqfESj52zMFI0A8nejcB15YGsDnRLCBY5RtyE+a0smTvnOfDts
ww0jWsc8Z6lfzYQE1Jn5JEKve8nIKdtIpMzgFNqpsHaVT1o6D1f4wv9q7tK6Q3ULR0RmnKz8d+nn
sXKPOiJbf63rqm9vtXrO3IVCwAw4XelVxjPbZqR0Pyc9+Kq3qfD94cNjWOIddOx5zh4uw5Bcyqmu
zC864lm1NTBphkfcBWm6ifWpW9KkrS5vr1RTV+1+xkB9ayM/y9btJEODVSczaz1PDXfYrlH6Bn21
Pa6RAxE41E1a9QLjgChQTK809WKO8flcMzI4cmFPkJUjbUeh6WneGBAk6O1FOTti6yMH3NhVId21
L9rK30QekVAmlkW5Vp2WXmSTniLiIE3VOoUzMMJ9a6DvXUVhxfCBDoxnbsyhKp57sqUbgBB+dtIs
1V9jhdBAPaYpUWEOsB5ajpZTPqPcnz/DynZPBhrrNRa+4aPi6kQaFLHCRew9z6Ez3YYNttdDwpuG
lBmHBCiYTbYrMo1gPX3uzfUo2Tr5Q+iLzkKvDgLa826usNEkbsJfVgDtfOHC7TqrhES79ygcSCy3
++iq5XcGmdskG24P061TevmuRkCzk2E3XZRmXtxH3G4o2DPLPIai+XJ1F7tVmJT2FhxC/VLPfsWt
bKA1qreG+dWboDtXioYGdwWiG6FIiGEDYdC4jyzmVWC6++hLby3xjK/AZQ7VcU9JptFlYlKk+bFz
lViHiec82u4wzjsm8HIVF/mYkvtkZhdtT+5SAFpTXsW+JhYjN0MwuNyAR8rGGj871T/QwMZdIoa+
fLZLXd7z8JOfBrYmVARlatmhw7v34VEPnaFsRIHnEP5hleZ0masmfB1i8ngv8qodNj1IDSZX5pBe
CZmKGz7m8eAWfvba0D9m7lQRgth7vCncCLpNSn0Z9cl6pM+zLqVh1PvadNXTwDkfkSNuunInetu+
pYntsiGK+Lnken6J0Vrb4cC07924US9KJ6CVwABco6NIbmubgRLeGX2P9+kIiIk4Oqu+17NRngfb
H8KrqdGyPTZZJkV1MfRkhToTMSPss1bd7hMTl/hKD5Xcd1OpHy2EFA/KSN7QHpZHY4wushgd5irH
mfNo1ExcTchhl8LuruiC5/f1PM8BIHu17tQcB2NVtes+wcyBlXDtdK266fKuOvnzUgVYtVm8QEQR
RxOp5u2ARyaAYFdd6SHRlWamRS9+0qudLES/kbqjfeW4wce1DwQXfC3+3ZtRr2TG5bpi0rhAI7kV
9tFW06EL5HP3FSXplS+IbpYyfAkN81pgZL6zpUQrlCj7SWpJubaS+izy9lIZsjswAU6gYlWF/hVm
fbHCTnCyFelfBr6HR4j/pFpHwLPKwj6gjKBSaJqj9DV98X+ysaD6rrirKJPJ7jyE96MPhI9D78O0
QhovWKTgS0E28LO0OkGj35alSkkyxt9dH2pybsmbrxlVEql5VTb2eKK+8fZsqP5FAaZiVxSR80gF
pLmvDDX66AO9P8ArPS/lbZbrVryqczkHfqIBug9JynvKceyHgXITsvIcDxVJQKB8V9eBiEhNXkHg
z+S+iChIbo1ZH8QLoOX+Lfa4TgXNFE97tEFlMLSuHmi18VVHtBK27HLFJ8bA5Ox17hPh5ekLwGr2
50rOxK+BDujCJpInCyjCPgSjTOMnwSYNqogNhnk8hlJdXuajRu6bm9Rb4S98mGkk8buePGzxvUaM
E42jXWVZtFIqdLzbijLzcYQuox3yetm2OyMSWEOMhAgKoabpfYw1gmf9PqnaK9sO5S5StXx3xtIE
vEBgxGwAirexSDlbhaZ2iwqbDNPJZn5e11cmrCGo8ZhD13ZcRVih8gnHFCyni7BN+COiFLXqMF84
mCSjbVGX5cX3NAq/nMj2MfuqXpNjYGw1YyDhNNM0k74U3UyIE+yiK3eIBnLrzG7TAA+4sEJPretk
rG1cWdnw4adZeVdiFX9B/p2RUtXbz+Mybx4hNxmrSMxy2+uT9+Sppt33fVZux676mAuh7zE0EhuU
6t4lIfXFZeUOGKa8Of8oBhOhUGbre7gQ7kr6HWa3yiquVK/HgeOmXdCAFLpl6lWuFzTaNhyK4oER
1nx0TMd4ikX9kCc6rS/p6Tt8Vv0n4nssTrn4rFgCu97PGXA6mMhq+G8wqPtbioOGIzSxC8AoPomR
jfSu8YbFh3QW0aWi7U0lR+bPatbDy6xqPpOcyNclSNYPmAvS1uQrtI5N4xaM8rriybYKoshLPd/1
VY6kgNJxH084sVeNaWQPDVS6nd0U5bkiGuJ1qMr8Hv6UTQhfU+Pi1EZN7MAfUY+KcoqvcJQDfjbg
r9NKaaEJl2TVA6HQ/ZJibOwHOCjmV5k43SEnshab5qiLzSAKgCekidBDBHvCkZ/BetyY9eDCaJop
FcgRoFLQyGhSVkFzuyw8A3BYRMTn0fPmRQMxenBN2tB8KNKYaOHZIAmh8qIuXI2haT9rpnK+HHfK
mZl2w2UCW4SADVu9TmYJta5oSEJUqe7SqGnK+hvz4eKIQ4k+0Bx243qaQWJFFnhsqSnZ494WcUxs
4xxRyDXX5IbY574Y1c7QM39T5EV7C/LRObe6wdpuStKmo7zqGXyGCa1ek57TKsd1dMRjjE0y1xUr
0VKiFMHYpl12CUO5W3c1M2649CJbK63X8KwWmRPYZk5LWMQzYGAh9MuKtZ0vySSKtzTB8V/p0uLq
x4odzn4nsntmAexV2hSH9Wmkc7+PpWfdSk0HJ1xlNllzNJjDoHXs5mGoka4hixlBtDc2bapOGLEJ
ZCyjodU106WCQx6uDJLSsakirdhPcWltKFyca4uIyZ2MbPfdMQcd9yIc/muPzfdgT1l6MRZz9Caa
wmsOEbM2sSEVVG0G28EuCIGcnSojC5loGugoDNFyNZ+civgI8iGSfuuLLnvRUo/SL3fVfTQ2PIrE
WFOcMFb/sr222LhhmB40tranqHOStz4FdFYRDfusGC9ddd9hUa4CPAQMh0OojbWrbu6iKwAJpY2O
pvKfSCda6tYl22TiQnClVWDA41Q4G1BBMCMQTunnxMrE2a9IKDYoJDeTdO33Ht9CtS5TZgBgVUJ1
lZOsfSCX175gFlXel55fvggvooiubdJ4sEu39W1dw7SVZZ6fJr3VX90savAvhe4BxAiAKw6d8MOu
WxlgFR3uPEsNN8uMKFvZvj+1wWg6Ec+mk2w6eqi7au44qWLpP2R9RQuA4Ou93Yruyc48tWVF1K+O
3umHyQ6zd7rK6YUkuoTOawXuRlvizPXSOUqIVBM9ZvspJqD5oNp+uptCLf102xQql2+hLKhYjp3e
hu9O5DbgGJr47BbktsKjIhaYWyJ9T65IN7Hp5yyysflGgIp/k4R6uAUq02zIVj8wDe4ucreIjuX3
OCKPj4Bo3FzeeXYRvratLC5NqHhHmqHJRVwknOBanE1nh5Wsmc4+D8uQTQS63YgvykHSFpIQ5GpN
fUHAjbGRVnXXzJQr9KyNautbaeJu2cMn5hbplOyGPEyORtTBPOkSR1HLqvzRBsZurTFH6mxqpPuI
gosge3hh3PiR2TyVUjQuab0ToNuMIR3ksDCa+YnB9W+iCIsCJ2wN7RM3LzdqWiaU0xHjJRhk7r6l
XioBQTAMD4Qa+28SbN1zNzbDQ020Ik3ukSklnFbDe4TqwxCgTEf/ALaz9k/TLJP0ba6E7+9TSXVP
mE1mHWx0IeOWpIei2VEkf+RNL4JQb4brvrSdYdVL70v30v6lSXK9ORHx2qVXleHQRPIo8fVVm+P6
FlP41kqENvdwi2HIjWZCNLYcoifM1/Uxo5i9ptsR7mQyutp6MCPdOVhQ1cVaV9G0H4hTsld64STa
mpwXH4ZRNLkbCOeqPGqOTcL6IP3hgnBIHQkRbbdsp2YL3XvYeCT3SufDjXS5CzGhDxsGJ5yGfovj
bRChFjCB1D9d5I1BXjHMG33BvzRkLWRbLqbzsFEF1TvjzaHnsfDM6YJuTss0D1TDfcWRmTO07AkF
gFlmr3qMpg+jspnDly1Z0IlPIKYokuIdGJ1zbBC0MJBz75Kw6wNIe9q7jvaOGy+R4cVsAS1ME/uC
0tTCjVyINTAf/aylSXpj5HO5A8VGhrgqxWWn2eOdaMvszDvlCgZVEUqFjs8djINaq6YoeJYNKztP
IKM2hZrrDWdrGiHW86PN7EwTrDCJA9CntxgiPkyQ+VQqvXWrMCYDoMz9TTzZJlaVHsGfCxygwaVc
OfqlIULagZlRMJhCimiJYzcjqLlVuQ/pRMp2yk+0OCIvyBKT5OMES1SHTM/SrDtVN1V0TR5Ex42N
lTUURKFnse1+ohHtyjdAeqkD1VZJwq9bT9UJFmM5V4+Jx/ax77IsJlLDC7MxfG6dzgP02ksSV3ak
cGDzCmpu7NEuh63jXIOomu1DKNIMT3U/cIVp/cEPTyAyJwCKGNLdz5iwggtnrL2vIW1T/xWgRejg
60aBNm0q4Gbqooe9dM2dwU4fMn9gkGaDe2oOduWlHpCwKvQucdOP4Y0TWmG1RQraDYd5YKPczi0m
+AAwhPNRcksGCuqBH6jwdTGet8oi7dfkwCikhTWhbX4wOWZobEIh+PcefZp1Exdpne9xZmvdhtdu
t66YfQMJZN+e7CFu8Z8UHDW3eNT7eZsAJAp3Ok+Tc9k3XjufVJaREelkoRXv6QwV4oRz2eh21oiX
kYCLbsY0q3kOLw55Diq/xxuNdrQHp/4Q+YCTrietBURA7FM87VJP6BquLL0s9m1jatp1mmDvBqJr
QRVg8G1We99m8n+RM/enUOYCpT+4OjzGV4gPHVMjlaJCzXAuadf+TDhZwKyJ7ux/a8TkSX0UkB3n
Bjt9lInoADBb2ChJ+/rKmaAzr9FhZtoK54P3iLRU+Fun1McLulnpa6UTZbFKDIIPGor2rTa62OPy
XNz6XcUorOaJoQCM6cQKcRtWI5H01kiwetWT4mma5yhtmLGKR3qVAx3OqL6lk0yeRONZpJcsZeBU
70TeCYW8bW72HXl2gV557W2eFCUgguzZm+0hMByCGGI96vfebKmX0mm7A+1gosEb4KQ+t2UM91pK
N4TOCmw5AIBjW37IEEoBo/ZNr7xnFmEDUyXn6WjbcEUGL917rPHw5xhrA/r0QUUAXZ0zyI4x2+s6
zuMnNVOE9CmT0FRqzXpoNbVtbYS7Mo7Qd4+Nthe94k5MKE8LIwmW+7BrLEGGnYcGsXYIcQkLfVoZ
8Jw3NMeNawf63Lq3M2QhxRgxN60JhDs45LcBpzT1jBYLQtHJtv2NVxrJt8aKva3DZ0bYFiBHZnNx
b+mXs5rTfZyLk9Y3EQF7aKVtIDtbaea3jed8g78sCPxm27+JiG/Z9TroThdaxiGeavO+zdz6Czxb
fGZeN6gVm2N+nc8e55l02NPqigDhrpMvtm60ax1d9YHan/FozcstSgnuU4QSBQXP2Ski6OPLKwnd
KZ2Gh90FIrALa8N9w0p50c9j/pj3bQQYSnMDbiHi3QpT8aYXCQ1MPt1n0VCL9PBx75AUJCtjNPqz
YeCmx4Wpk/NXl5vC6mk89b2/9rRIIXz37K1ex08uPOB01yLmYGOTQwo32Y9uNew8eybFn3ZWuodE
TlcW7UUm9uLBgIIVGJnG9i1JXbQ7eAf+GH7Z/ZAejLjw3iqHcNmCLrk0i4+ptlyazXYNast56kAV
rxgvktk4UMVrrQxPgMrqa1GM3yj1YWzlPQ0QHsYVSvjoOkEoE7jkQKPiFN0Nddkb4N1yVYc+J9II
gps5zorCZdgac1w+z1WmANvaRrupk1reZS3w6lUC0fiWqIIbowPPqY2dviHevT4UXaQFdg6EpwoB
miAtN9alld2lMUiPUPqKJDhtMHYZkOpvfabfzq11OzGQn7JsD9WasUdbPWtCVae0cPeJoUd7mbGu
Umt4geMyXybddAxHwG94BcmejGt7Fxple8JbX10WpTceDYfmz0C9e5Cmxn2o5mEkX87Y+XMZncmF
30bSMz6BV1PioSFcGsKeWrnShadrqXew3fR8aHkdhSRt0hurfQVpZW22fr7VJTUYYIpdz3QtiHpj
DHo3GtZm4z6zr/YvXQ1gMO/DQ5Kpfo2qw+1BPCEcW4m02bdEE5EKoAVOXOf0GgurpCVrLIJos7eu
sIEtji/gzAU3K7s8cqMr4wCuojHsILokJws4yNlyWbY1PNI9YO0pmPv8qdaBO69UaDzoOWAMmjVF
wJypPIoY5OtUgNKSTvmAkuU5UqzMLGlHCOiEFgJ4eCrQ76/5spabXDqyxeYTvbEE08WGm+2TkRvv
sIVkkAF0IpvTLXbUB8UGoZ1zAW1b+wABq60MkxijehAV8crVw8Ig3ENvJpvAoKu3knljolhMPXov
Mnqas5x6EL7fNhEAUCDvyXUSu8VLzyCReTvqlagvvHWdMnXjQpk6N1bTDDuElWoGG1rDWi2m6IML
KvWHmRNJmrFBshniAJvZ2o8DneBV6JUXHVihR0PVxlpAGwWHOvJQohbZCyOJ4O0IDBx65Lhs992u
TxQJVXHbLp5hfQIbOCQXXeF2R1qFV2Mbd+uxzJubKU0dKNxJ+WlDzqbxUHJx0ZP4Aa1IczFgJ7mP
ySqioeJwN1gj53hfOsVf8ENFUBHU+gBBOAlArXn0UhghBUUeD+sZeg1v19AG+1LVrNiDsJ3XkYby
QfPryl5rQ96oDTBV/bL3K7l1mR8GhTG+xSZakqDTVJhuwn6A9NdlGuQYcI5utRtQtR7HVLVPZNTW
p2pym3VCLMANA26gq1oiKNhprq31ZEArFifaN1oalNTw/7gAGZem1eYPc5hOW2suWa4yAefnRAFt
qhuj9G9aDUbkUjdC4QXoEqRyjvDiYCgcMpuchTRG7aOGrKQikWag14v6qYXSx1gi3DSJKyNqJ0X+
tbTz1Fqbdd2u1ARpK3VRvpH/7G5seE5gdg08t8xg6QvZDcDpjmbRCMunrVyXabOCuT/NJltQmpv9
tkYUto31XN/DY1/4m1r5pU9JQgten05JY2hXbNXubpo4l6ldNfDdbnykNaEF2Pudmz9pT/8TdwTa
gJ9m9g7VDB5ZuGC2bhv2r7k3wN8GzSond5WZ/Z4L2zabOoMh7/S7sAP9d/RZ/Scv9LPn0iO7naRE
8lYwXJKoiLLlZ3FAODhDJkKwgMoqbXkEBWSOp8mZDT345+/oZ+0KEYooISxh2I5l6I4gBuqXF/Km
Ia2LMtmAaRnEpuoFlgPGLOEL9BHw8j4fKpmyZEHdGxhj+t0/f/nvhsf/UEF8f330sBaQBIENE9vv
z68/SM+n8vKB65SYWZCLVgu9L0G8YMfCKreeJvz6GQ1F2l/qXW5c63NN48GWThgwVNfiCzh5un9p
tF3z/z0Bf/ssCcSd7sFm//f/8l51Zaum2096EOWfFdU2i+AfS2/W1XvV/O2/nj4/2R6jf/vbocm/
lR/Nr7/ghwjHRzWDPdnzMUiy0MzF1vtDks2/eAsXAPctHnh3UXH/IcMxjN/AMPAzPAdcYBfswx8q
HIPwUWgX1IM+twdDYKz+C8nf3+OD/rT6XJdcHMp3BxAHlR9smp9X30xASD6yOncusymnP6XRPkF7
bF4VxaFVAd3yorxj4LOqob/S8x/bvWud3BkPGmevxJEyBzJf/y/2vqu5cSTd8q9M7Dtm4QFG7N6I
zYSlpyj/gpCF956/fk+yZm6z0LrEzHT3dHdMBUtSSTRIpPn8dw4oGfvAKAB+d3L4nkrqstItuTVV
2dRlWiN4XB/RiilxNuc5VWxmIFAp1yn4i1F5EKjwTJZV5iKFgfhfH5heSxWUODd2OqyKkwtcLa9z
QoRnEGSvN8FKu69v0/fhRfkcXjKbk7djegijp1F2UbV8sbRfyaHvm8+Q4pvM0KRKSdRzBNsDWbTR
oFk/jx/aQ/5cPrPs4wP/wVK9r2Bh0V7z5/y5/UDKG+Bwp9cBXDTHFHTiVjt+jKGRowwRvMVAiQVR
R7RqozcVPgnqs6PTpkYNa2SNOTgmbcF3lPYp4T7HWEBtIiDDo30/zkg86fsy/J/dkj7pBgFPeS15
Pha91x6L6qAnDo+SUO6uEPeySranT+6gP7br9PZ0Hz9JJqhc4qcmBOo8zdCyXVJk4xbIl9708IQ9
ILsgmINKHrK9PvOzw8QpuKwP+52GKc9sEJ3N9kUZ259gg8xJBZ1V7l3c0n+eVPhizRcS+MBRuYge
d9gP30+QjhJCQJ6iWmUQexS3Fqj1STuQvXsKpBmc/usnYe5qEyH9C68msnM10QkoUJOgX1TAkCym
lHMVgFh94JbKdkthV9LeBHq/ERk49IADgoinJzwUGhq+BbhlQ5kRTwBVvz4AbSKf0gRUHl4ayLZs
9yYA0ZEqBkp1RQDIhToN5XGkzRr540am3a3+Mrx7yGvdsWpwcDIxziQQGpN4WYANCZlS5DPsSifS
a7hMwbHqGQL+epd++IcGuNiAdkGg+I7bgjmrWYV3PCgdwHaP+N9H5ySg5z3/IhdkQFYjRXaQoBqv
BeUSUnhwV80Y2f6GNB5Vb/118xmkBncHboCbPgS6L5GW/t5/Or0UAxwlmm17o7vxkW5L6Noj7bq6
RxVSkZC1Bvf9Ubiv3zs73o0P/co30psS9AAkvEHVq6wQVGLeShbq3v2SnhJQECGNQ/vAOj2xGAuq
9Un4iV5v/7N4y96KtypCOwL7hyI6dfvObyWo3Q6hOQwYdTl3iQqmHJrEds7RSjEGGTRYJHsWV6FR
6wQBEiQm22ODmJMRJjRYAYJ3DoFmfpkn8v3HMv8Zl3lOmmgT9fhrSxMmiX8mzADtqGhANoOfxWTr
hSorO8QegjGR7UL0P3pRBgA6qO0arT45iwqVcpyElPJ1cT13yYly+DUuKXwpMlUAFwIoRQSaxURF
oMYWDfLwlO3aHOlg1PT24WQGWzqHkjV7oYk5/C9fSPxK6YFG8wxVCHdHnsxiKOYgRKtL2e4AJU9B
h45WJS3KqShHjhiCdhV1OL4DeFwUGmbeyeJA3IBMHGD1q2oEz57AlYaYjak7SkGxDDgAecjIm6Cs
JUDUaYTkrbYIkKDASodIjrw4MzwUjIgygqQxIqjX98QZhnC6Dy9vZ7JAWQ1amSqMZHshUcaDQ1B3
iNAz6rzLCkMAiwUFM1YSGlBmoIPiCP+IzM9Q7qE4vA7wx0QbNtkLGDoQfkON24zS/fKYXo5vsq5A
peUXUYrxIR9euFyIbyhrBV5CdKx2+qPq6I74WMA30Hf9a7cBv8sm3M3M0cySn2lJL87qn3zJlYl+
+3cvOdtxV3bkFGokD9IM7SUw88oXZMrQcl281ECc3swBPc5tLQYUdSmCf4utNXevkyDbv3yvAvug
6aRqAkN1QPySNUp9f6810A5QkhHL9uMjT3c7NHiSp6e743EmKnFenGvXmYgTX8/UbsGuMy79m8ZF
azXhl57tO437WriVK8NsRySbdm5NBmJztkRBQ0dg262LbUZeXpaGydnmEox2BCmubUEeZKKSjGxB
1klQMzknX5iavzbgqXwB/kRY5pAv6AWNbyD/PJ+2h4UV7IXARI9HTnkXfcZZSLNDsSx3FcDdwXFR
Eu9Oc2fkzMxYzghAF3KGYWH8VmOZ2zBnfXsxln91w3ypty825hRkWAl8hCJBoWZ3FrL16rJ+dqFk
chu5DSCtDz39hXM8OfR9VNbo0sF6oybpLUUN6y65BTmGgjazwADPEvRdIcEOI5EjobFMugXnYXei
pQGOI5C+oRXr+oDmTsx5IS4m+nc/MbMrxlIxFwP+pSt23gFXTugUZatW20UHZj7ZzlKa2+g6iKnn
AL9Z+JQoOHnSk8H94l0yEZe/+S6ZnYSJXP01JuGrACIgsMAthZg/4knSRDSCoFg49TUKAQzjOSfP
hdXbm2eQQxiPVmSQD98EPHFt6LsneqhNiTjH41aigNExnNVIHx3DuYuIc/20oKfzK3n906DkSQwm
aRu9BgqEbPM2WqkMKBqqHtAOagW3qt2iLdcIwHpi1ct8VS9xkB/VDYpIDvln84ZXFpRzRhz9xpLI
PWe9l470BI5gunA8WjoxKU39zoNzcvDMwz1qUPeqOS4RL3FcjnIUBR6uasR0cFAdaYOBiOLLbIi9
90lkDavA+kDPmnkCIG9hflQrGRynt3uEpjgTtvNHvvEMed+QD47abmxrJoitDZVQ8wl11vj4mOrv
uvGBpi1i0oosa8Ozgleo6lffRjofnwr0Dzukb3tlQ9L1HsXlpmK6aDt0NVpgHKqRELO2GsK7HUUN
qCvjFbW1oKHtrQE+gUuqhnKDQmmMSbB59yH6bJat9QAWlSXu5y2mb6qxfuqNh61OHhDeog/7m5Ta
ILdaZyR3AbIHZWw/4Kk1KvGV5dLUCV4uLcH8cqK8lbsZWW6PhwNIfUljKUQ1V7XJHo9glCer92EH
jjCrpZVRm42xaun7vQjRDxJvKPeIvoOfkgAixqyMbI1yC+tx1ZJN4irYdVAQRk8fN6vIrQygZRvD
LlivUIaADyuMygrcftk9lp8jsLJz0tNxGa0jkL3iv8j8kHYZUc4a9iLCh9F6XEo7dlk2Qo96+LoH
+S4eMXnfPim2t9PJi/PZkvt7/hCCm5jwhJRrFLBgjguzNvhH8yl2GxMIJmbuPtVGa4CmdNlb2gbT
zNGBuD6xRzISJ6MOOgxmHDfpS4vu4iBMrPgClaNo+cVBAHC3meBOcQMby83tkOw2g3GysnVvGnvN
RvP48ql2TWGJIVqjZVJjxuqbkxRT2Ox/i6SYm5+Joq8alNMO1Xl+2KbyNtquNzccQZcKfQZxpwEg
Dbp8GdfURN+Q9QAcaMvfr5fL42FmeuaFFhvrhcr8IbR+CK3/TKE1sR1/y0M5Jx8mAdjfUn6KrKbi
Z14o0lqqwmDvdXWat+PkBvSUOYQVU2bALbCZfqzNzuqs1mzBQ3HCz/R+sAYLuSfKnhuXJbRkc34d
y0ix59D3aeUvmStYAngLwHdKBUOxRBNAWmZsougQ3AGdo910TudwVDVg0BiADzJCWNTKARkftLhp
lZXdtwaQ3sm6NczOVJad+eIbC0M3mSZV7cjtTe44QouCzN7q8VdQXxvI08Bnh8UAtAYD0nQLmAFy
9yLRlwJ/Zy4+jAb7IwWqfw7teBPb+xvZQDUwHjc5XYvAGFovtuWbZJ/oGpo2I+v9+uFJRVAgIE4C
8+E+JwtyOmttqOn31b0CWwHxDI3AAgTwEzm05J3NzScb0PET6hvP93ieGRXv7+8JjZY0MmPLtxIb
DZeGTEartQqTTUtg1OCeGC3VSo3CZkYByCaMxL5uwWI9Z9Z6YsqH+hBkYEpE5B+rh94E2lIdX2zl
QS1rspVcdQbLcLJllJe9WbiZq9uFOxijKVnAdjCBj0YLWOGhiZYryzcDCwiEBnC2sNCBEWPBAZ9v
BVh+9rfSDiygeNPICs2aJnger7ZyGponJ7VjPDs48QY+b7EweOC8wKThrRNM0Ngq12DtBshZReSd
YKM30KrdkzkasPQ9UySiNZgK9WFNF7DBcDN4CBhVaHq4DRVfownrzdBgcZdmS9MVIG52qi1Y6I7B
M6gjNDyKdyJwXGGDxVZugTjRKSjNUE9jBg4pb3n3tJUO+bp0xXVj08D0jQy0LxEBaZwlLDMnJATm
uVnamZWaVu8222bLW7yRLfFJm4OBthcaLFO8K1/p2MLM9GwMniYwJGEY0vC+w+9AEQbXSm91yCaD
cI7K2MeN2WAqVog7wQAV7dzUTfRPmRpuCEY7OzwIDDjaerEOLWdB0fl8O+5ai4Su79KAAOR9bvvM
ioqJV/ZDVPxpRQUgp66Liqmz67UyF4c6RAVYtiEo0KNpo0UHBCzeYfibYvBwlkTICPaM8ujZTD6g
t8YccQLR0ERHVElkRmSlNkffOjis2LSmC+Cg/BHkQlZrnEz0WWE/aziECU3spZFtmk3vqo8D9jMg
RRGHPS3HHcoODJwK38wsFIIz/wKnd6RI/uMj5R1PtuIjGA4oaJPdxm5sHD5LslF95Qbb3EVSn+rn
kwNpN1eGwpDBrqnPKR1Vher3DH0asi0hJMBOdEvhyW9QTo3Zak3l7WR1RgG1CJbzx8Q9QSrJkJAg
Tjl/lwyVCgT4CnZipJi9mspmYtR2ZAWYN9A3GOj7c3wQQXnGgJ++mdv+EggxVm2XtvDKZG8MyZpB
voIb2Q6O7H0pqlPYa8NDCOWLkjqj3OB9kL1AQcQnCE5klXh/ADIdzkwp+sEx4d0qtdmrvr2y/mCv
yPEILPbdXyYW+mOd0sZPXDE0S1rbKcYdYl0Sq6QJvscYWWymJkiCsPYBvpDBs1qMgEl9NE/jPtBq
YKSb1Gb3wyIX/jIyTk7OxmOxnxgn7iTHq9iVz187pifY+yBst52TQuQysavBgNAQUAjpPnZT2Azr
E2X2Q0IWBzRuuslNdCM/5i7EN3Qr8FBvhSVYrSzdRsDmbOQM8OyZMYNCJUMwWhv0QlifgMbQcq0J
jQH5rZqJnZ9ldG4025MJ6U6ZdhGxXowy62QNWAMep8QzC9rQivKGR6IbhQpIKMQGACD3oRVbgRmY
RnQAPBPhDA7qnamuEgqhsjxzdBLbh0obrdEA86jdWIwtG2OUMdYOhFUtDWwWp9CxvzQDsAc3oyHQ
tW4VnwoMC48GGw9GA0io98jtLn3jCKh+zk4Q5cls/SayQwNq3oNe8yiMErSLUbPCzCmYSaRkFogC
5ZTbaDbAKO3Srdf1WrOPmxKqsoIa2/TQoSIGDnAG4xFMsrhpwOBggAW2PTtfnhmi+AkduNRHIdTK
WS3cntyzO9QxMRgyhm84rYN8LlRuiwOC0RqV2Ro5QluFqR0WGMHCXpgEqq8jBC2qxoneOUDMQoRn
7SAU7tYuECvWgi0+ym/qW22Mbz52Jshj1/q6c1z41WhVYY42ESnMr5SsEMoxNifr0epMboOlheXp
25Id7rnlYCcm/cwgHz4/E3p4RzqdHu+2LxG5u+vJO6w+DwtGWye6U7fGill7AjmRGxZiqcktu0qJ
/+S41gLmITqwccH39/uFUxkIgxhsm5Vm7yz2PlZYx0yVsKdHbC22pIqh4+WVhXiT3Tv5KsfCMFnI
ZsvD0qAHBKsZGsgLwepZo/AK4b3ekpaBs8RKMnM8x/T3lG0mZMuxhTwaURjL2A4j9msKAVvCzqSa
DRgqW8DESUv1kUNoKLNxW3QrGgodMTFrGjgsvEfMhW1KZrrzd5+5CWJx28Pez/BAXRtugQlqEKJh
IdlQVTPAx3AzIQvlXP4yjbpfeCTTkI5c6GHRDTXyJOdoXWmKZ5+EHVhmobJDgQzK2T8ZHpnvwQ50
voXysXxHNBXrZFS3iiUYaMZfCxCw7dZfgdXFaFzelEDm5gBSCWdXpRtmpirrwnoVSHsHKWZku7Ol
CqnG5BgsViuz4mVro5MJsjg+jHetXR0To93UNgDA8DcmDSGJV7kNOQ3JHEEC59BVTNbB8kVsEyi8
5wfcjAW4b3YABT6KR7QgPQlbZROvfVfZdg+5PRAw30BFshApIqv7BXwDJguZHAYclHGWstAMsQ2k
akg+MHyfP5vDb/4afbvwmGTYsNg2jKAOh4ytEgswwrZeCeZAg/vewqsQzkUrGAUiAFXdYQXJbCdH
32SjBDwVpCwCd40JCza7Q4c9bGzEpR/6h8puDWAZ4p08jrmOT/XMyNYhXiIc4hFK+4Td9FJRCrMa
CBMovGErGNj1awKnpjDEA/w4nH/mAkW24CIail2IcCmzbvGzs9hKVwi1MtXJRDOLrrP/IcwIlV+i
kKdCMBbeKTYibAY73I2IcXL4xMxOcG50iEc8TBC7QzaxsCpkFyYjwK4WEB9vYVbzkLALu4e7VXxu
UQtpaWsWpNXOYgx0RwimjgaAiPAd7obFLHHw8kCrsEBrYw7mCb4CmtbxenaE2XFdQGAv4KaCy9AE
0jbmTNqnDxBzrkdTuDNYK+yEFKKNObxwPFExyhIYDT6fuTutyxMKCY7jpJ1V0XlmHHTaGNpTv+Jc
gAFAGuBhJcvObujCzbY8iiWzexDJbbBcLOhOghfuAEVuekcVyQFspa1n6C6+zlsR/K30m0JF5/pD
jCEwJ0LZ6oaEL6Zc4zvP5W6gmFfpXecMK6aYYTxY7BM4uCbe2aiAUQIWvtBhziCglukrPO/ardH+
ACYfSC7PZKsBzl0qWmvR0sw3tpFDGAW9HcAFhNGBKUjXp027K2wntDJKk48WgWodq9siEVJi/QDD
gK3c2AHJSkLfsY8xQWy25ZvAZruaecjlA5ttaEU4O9jrt0wNcbfsteyvOgUzFv6vuJEt3jDNybzB
wIYbBW8Qr6bYdjMG4ayPLU+Cvz987B8+dpvuc9DR1f/3fwlz7sQkXA8+3+aU9IjGRTB+meKoYeS9
MDEpbuaKMoHXP+O8sOcvkgM/nJcfzssP5+WH8/LDefmfWrRZBPSa6zLJ7AgcsEMXTHyj1AAxadfW
YBPPNAHOXWNSIPQvXWPeCZukCn44YT+csB9OGOyuH07Y7++EzVrRk0TVL7KitRl5PG3RALVVnC4G
ZEp6CuAi5D0KlyXOs7W0Y4lVVjmG/CNBsALZXeWcQyzgm2qIG4O1zRSRxwBmiHlCHIbFt79FjVCn
pxtvHywuG9OPHOjT7w+nJcLb6Jc0FbtH2KBFEGdA0WNu+Ch/YwEZFvP4FmddMf94ru5r9k4ndV9/
3judTX+dM+kXntF/aPoLrE9fGTyqBKQYEcRtgL/53oPsK1AMiF3DNj+idYjXsZjb/f37/UhfEVQF
mxS5xx8KA9H0FcoEe3yXWGidxfsQh3JPxuvNiexKvLSmCKrfcmSHUoJltst2ta3vmwdxL22lzXCQ
bwuzQEC7ROWIhnQVEH9Nst/v3xKkCveIaiZkj1DUaXla8i5qUpcnG2jsCPWDHxbR0cASaO6OKGYt
DVYSAox7hMMI3t2R0/IJkKeHz89jQI5IA2CsnPEeGodP5AAk3EOMxB6AiOg9K9vkrNX9CoHvNZiv
6ft7RFH7gcwfov/3lXGP1Abiggq7YZRwoiqkZT/ZM+zuD/eYi/Mc4ZMbC9/wClZUcHi/XuzxdRT9
YmUmvn0SxotYj1sZtcrssULKhz735mDk5FEj1i0acR464pObgdyee9ltFC8Tc01Q/7JGBc0demRM
n3hGiJQHS9t1SK5YGZJXkRkiMYF7iRBzvX9Hqc14nrVP1L5E5uc4U256TqH+zKi+uJOJUT1II6cM
IvIB6nPx6H2gzNrul9oxfFEP/EE8DPva1DIygM4AJZYq5RcA+AWgH9E2+hHNgbIIyBDWTTO85m8q
knzA2KfgRKo9dHiBZ52KB9XsAIz7dH0FJBbpuzbuiaG+aGutKzycjXErhMjTfrAUaErfBOSMDAAx
bkKf3qUWYromIG2P8THYiIRl7kJkhFhMm9UHXx/TucHu2pgmZn1T+bIUFyy3ggyVTJGJQipEspq1
jjouls9DQQypnXOtCRi9CRjaclQCCQ+9tUTtEjqmkNlEFrA+J2XA8EcjDBU1McgR9UhhJhvkjGA1
ZbbyhBbVma0ALKCZOWXPX8jlKAt4LeQwfpYtAO0mFG2JWjVxw0p+RqRsWXaA5YcyFC71pn/Dypc6
ZOK8e+R+UI/W7Fg1Wn2X4CdLb7Mks4f0M0uns3Imlv5mRfZsv4c0RfbdrsBeLxvSwb+tFqtSNkoA
oiLwPDoRyq9rZDBBKbUeEKV7UXcn02ElPwC5g7pH4herqCNxWiPv11nndBqC0GzEiTucy5IWBtA4
UeHE6hU6U1ryMBEyJIo/C7tfvb975ufn3fojtW/2WUzAN4HzBxkVGvgW4AweP4EBiwo1Fh1nMW+m
99n3HpFv5K2RKGgd9jvLArFYOdKLCK5X53wyUra/cHuJkxaJVs5Cb5Sw5VPCn2sQ0K/rsOnt7ySn
JCx7BrYUGkKUQPAul5AYx4KCroPe8eQuNe7ujjmSHOc7hEw8vL9n6L1jMvL6OfjaQvxJppwbNC/2
EeAxww6wfOj0vEl2MoBYDVSa2Z2dsyowu8Iindbiw8xF57Ql6OK+270/tOW/S1vO7odJ1uZX2Q9z
wlicGE+/32mZE7vnysCL4/JD7P6xxO7EQvqDafU5Q+kMFHGxu/4dhtKc0SlODKU/itE5Z/ZPeWf/
uGa/9hV+C9CRgQEKCl00JkykIxiVfYCOwNTTD88dKnd2+eC4u+xYbwQHRd7GByopzIR8xBsflhxq
D4z2DmX0NFzCvHDSJWp7CIp94N69DVSxa9SSAbPKVq3TJkckJiIo1Os28bmuIqOsyyC4W8DyBr9H
cChsMFREh6okhwSeHpo1Z0zZ2dub+Gd/sttTv0wt67wGtFoVrbxTCEA9rdOwYQYWP9LstkWJjPyg
GY/MNGe1sIMBY5xWt3A/4IDETrxSz7WiJW03rA40slibCOCFwcs3gn0DhVao22PNA0a0Q5GVlW4W
cPlZyVGLDDkruEQpD5Wwpj4dbB8dBCBR6lVbEaxFa1435GZvbmIt/KluTvqy8vti5SbnbuRjPxPl
DngdGoIdq8M94hr3j/CjUXvHIwpi23sZEZeOnqOTe3t/KNAuI1D4IzPuBFNbP3NWL0YyOSKlBySj
RMFIdpa7PF5fw9nbnOjM3/A2FTaj1+5zEihQpDxU2wqhmtJktaSgh0GQxgohvV5Z8OXV3Yrk5Wlt
++gfDZfuFiEboNPgmd0rih3xspwihsbCCqP5LNmgObHSvbhWHXWlO+nRb0juXJ89NqJrI55ox5O3
0HIdZKGoeUSPCgJ61z9e/tLNv1j5iZvPKGtzUYP0AOd8iWagkcb3r6yZTFjLlMfPDBWYisMqNFkl
emIIjiWsWNk48+ADKzBu6pRKnxW68hGxAA8gBRknohcSBcmBWREUp5GuN72b6wOfmZfF1P8dVJ4L
TpiX9PCE1rHDnIP9tdb4aWIWkxB8UQ5BI5W4wKpBFzF44wygZdEcsT2EUDlyy3bGCb73K+Kqlkts
dLIBnp0o1usJ0b0P/PvYA+vmriJPBWzaimCUaGhjEcIAXviyIjfQhWhwOiKO98kTHmV5nzOrK7FZ
uLJ7FhM3GHxYXMQHuAlIlRGDf1yQxxIBYBYtft6wv3RGycpZoeAbc/3EFo+zK2JcX6y5c7eYiPE/
/rljXPSX4a9/9tzNbd+JwG1/9e07Ebp/zu07Ede/1fad0Y6LiQz+p7TjnAA+R7IuXLI/jAD+EiMR
dNHgYeBlCciPEwmcxZxQg55Dtl8DtCfVdg7gHgQbHyDr6BEmyh3knYFeCpakmulcEHgmMH4u2H66
+EQ6J6dGzDlpQH8tSFm3ETqKTuiFHc3NGdlrl5qSk6HYnpXzL9BMBUodVud5VNAI9bqqjn5FdDBY
RlDkKLxGTxeT8MDUkJzO8J5Qkm5ttzzuQzQ+I9xFZ+srHulfAC2jKyc3JHoERbIxuoPNWo0iBOxD
i3fAA098dJEgScMCrZEpOjH8n9SKzBQl1ngS3R8iDGhQeBii8cLs6BJPXBe2wN2cmZyJ1B/LECiU
HlbG0NBJPaKZhkn8Faj2oASA4YhfeIj+zTN/7qZhvTXoNsZfNPL49ywW68Ie0FsuWUxH5IT1Bjwv
8M4Sf2ZWE+vEYf2I7NOeS4Lnvj2CPXsN8IPhFN6iBQxF/KzMv0AyAylDU0RyEFwn8CbAGwNHscd0
ALwEzwxoiVmgLVxDx0B3brDo8S70TmVkYX+r3heWAhTUADya61P2P+inn7bTRD+BMDpt8xjbiYeX
VJJXn7glvbn1YerBNKxJZljsD2yPpGbmPj8/jMaDRIFcV8DoeXl5B4INdHhE3g+fyxC7vqABNkNq
zK3t7Maf6KX/pI3/JWzUpUSaKNWy8rKuSLGKZ3OeRSrYgy0aM98i69a9RQ8ReonQQH42+kFORm5f
X0sYZofP+3tAD3x8gJkNhSCwZV1m4aGfdr38/PxEL+HRoZ8c0rFscZcgicN5pke06IVo0SnQh5fZ
aHBj+dpoeQzMkczIvNm7m2j0P9fdzQutia7/IbRmhdbELPndhNaspTDxMX9VS+FLQ3sh8AIIbUDC
fQ5OXJhXYHwDH9sAXQgtVeO4+3Dhoa1AmkaWL6rFk2Q5I6O/hJzVLy45ud1Q5Bo1AjW5HWjC+8Dr
QKXQKxCwNK9ygPbTTujsNBIqMECmqZWdgJEqC4AalWOy4OXHvgfQfplmNQUB2T7txFcwS9MuGytb
0eKaLPqOnxvxlwbDTyOWJ6ZcGsWx4tUQnEAi6dCHi5KcAMV1IK7cID7YoLHXAReadffCihKWWx/4
/DMa+Bzl/5lBdzGEiUGXVpo8qjKGAMeaiegb32SNcgzOLiEMFob1DfqoEzrAujp+JqiFuG4DiMwq
ujaCidWUgk4vDkqMYMO84/fDhgEi7ixg+jUM1eZuGZHDzCXn5n1qdvz6835GMr921xN7oi7apuc4
3LVglbDkUBdWUsS+EOooUVZQ2iecFwaMACSfjvTGFn18zDRMySFDNUFooEBidLAkzPpVEPZHlANF
Sp/312fqa1l3sT0mqn3QO44DLZ1s30NbvzILE1YZzE6ENJhJ+2jYHQUeUUH2DGTxTQawEINttLcV
80NYY7fj3DJLgA29Z/EYikb0+/vP4+f1kc5uZLbmFwLn19/Is0s60aS/05LOiUlGe3Y5Ub+/mJw7
rRO5nvqx1McF9mBKNvu1c33fzHz4tLb5n/vwM9HElVN+ro+42JTRALZsr4dKwmmpcYAFwJQAmITG
m+ihIWvWBR/SZJujpKoF5BjwNQD3VZAtwBlYxdM7yzg8mdfveO5MTyt/f78zLcwYEVMQ+V/DiJjR
RufJu1ixX0EbzW6SiYxNT6GqFRXbJDwFlJiPQl5YS9AANWXQt0wncOQZnL0GoEtQRDciABJb3ha1
iDZqGY/ozaczlsnsmKbS9I8wpol8/TUP0//+jrK0PpMtvuXFWIV+0Ex+/a//19ZN9ZKEL9lfSFt9
vLR/yT//cmxemrBuwrf6/7AP++83/9f3v+Kz/nYt46V5+e4X80xaeWg/GFll3SbN3ykf2Sv/0Sf/
MerLc3fAFe7LKsfNvFxyXZ7f8Y3sUlj8VZY1EYStEmjD8B/slW9kl4L0V1lfwAE4lyHKC1aC8je2
S1n9qyKreFYTFBCwCqzK429sl7L4V5mXBG0hgGuNF9hTf7/z/TfZ+m0B/hFKWY0XJUHn8UGAfRRB
0XD27i/Oc6vIZdtmIfJp4tDRXOUyQ88q3rouU88Ykj8J+m+XUcEJhykAeaR+zqdfXCbpRanLPdmn
Wii0N6pY8/clMmU8CeWyuimHJrwJCjXfnKQsEUnWZN1ARn8EhVxUSqkd6cMIkJOTxj8E9QhajjHr
dJ4IY6XmRBUTbqVkanobxGOSrmJFBd31QuKVLZwSBFOVLAF3S94OUW5KYqf3RJYE7in1BOHYJ2F0
38Xx0Npjr5UIxqbN4hjmKsi9ZV9BWUGSRasyBqksletY3+mttGhnxMn3SvY8OyD1WYigThZAPCpO
jN0RPDtKkgsRyG+AfJgtttpJP8rAXlGw6f57X/5t9f+S/YQuwEyByTJ8d6GJKD0FcSz0NS5U+u3D
WOTbMtGJKqXw3gCPIi6IPgzLppqjNfteT2FjyQsFldw6qngEUQH9+vcmlR+GbSdlvEfqMc1oly9Q
lx0ludl6mmfJXQonTmnmyJIFnJ7Lmz1fVZQVWQcNtqotzhmOiz0HAmjZW/SDR05SC2CpRQcotERD
OfGYinu0bNUZqTU1tvpYPBlB2aDse5QLEKgL+kyM7OyoXsy7KCiSJOL8g3h7oS14fWKi1Wmm9H4K
OvVGzZXC6NpA2SiSKMKnlAZUk4c534FfrpYXW933exTm10m6KcNICR2/SxapxTctvxYUoUEG26vG
hzDvvRu5jNsD1+aLcVlUgoCK+NjPPSJzIzfactSOhVVWalPSRueSjLQ9CCaCKlfuB07qepJKkdoQ
odSUVyZugFqZCkJHpEpWR7PKo/Gm8DsBUGdiHVak7BVuWfpRYOa5UgPsqkt4xMaVOnoux5gvZ/xe
thWnU6YqqghAawW814wi+NIMBy20f8rHFmTihd6iXUct70ePG1+LQRxnjt/EjsL+xPJoiqLraG9a
KAt+cq20KWrVj0KOtKoA8sFFo6tUr9tmLXFFuI8avqGDpnK01kR+y8VcYaZJWR2UKD+BQTDPUCDW
c+1akYJ8OYLgw8ylKDKGWAZr9vUDPJEU55Hq0Bm6jH0k/owBXNfiIR7z2qdjxvUI1yzAEFKfOJDp
Fnxxk8hFn8+YwwLzdyYLIYuKDGplkQeZ2pT3VO+zJC7lzqd1xHs7JdH0D09Ms+55LCo/I2nEDcir
8EHipKMEdslejT3dDJW6fZEqKb5rEknxacd5o1uewhhuboawDumVtLsLNbGFQOCkKJ3xW5jInI4a
ZJ0LMM1LEoTPJHTEl9j9JxlL2hfRsdDHGAqgY1e/vh4/k2wKPlxUdSQaQcqmnGXQhYwZuzxWk5OO
AhMlC59GLuCshVC9NHmRHcZK76muRfoMJdiZimdybzgYOgSbJoMPXmGb5OKiiq9JnNimoEPjR0El
J288RbayKJWcRnlbPMnFeDqRrEr63qjzekCHSaBVgPTttPF4/f6/mGYFeVaeWSOKoPCTochjd4J9
kXOQsb5E1EY6WX7YenN78MvLiCC9B5GfxEOYf3/HqZLIiq4UHIlPHe8magxsurhvAxpInhaT0Jfl
564fEtcTCxmZUX1IIQvT4K3Ii3CbJ3ocgczTQ+ZEC8QZNIYvxwYjTtOx/DxIFb8f25i3sRRIDUfK
JEAHZMtzLqwd/5+/iirwoqqIgiQwlfb9VQq/4vJyUXHEj4Rmr+V9SsRClB6uL+cXZx1HXMSp4XFm
5OlZ1/RGFU4D5lmQgtTi1Dq2y0ZIHa+UTttBjX1HkluRnlLNc69feWKZMMEGE5RXFZ1f8BIE/vf3
B/LCTokabCQ5qnUdCjHAicV+4w6RPC4MrhnyDa+q3KM29n2IU+1Hh+sjmHSAnLWAKkuiwiuqgMPF
TzZZ7Zd8K+tM4/SAqA25LDHA1RSQk14pu7RJVLeoGrChtFLnerA7ll7lFW4sqEg8J1qzFJJ+3Cj+
6EHd1iCDvz68LyQ/ThjTVLygaoI82WatkIew03Wfclol7GJVbQ9+DWOCJotTt9YToais61f8ajNA
GTLBBgPuZ7pmyIZQyiTBp5CzKUL/9Wkl91z+mvkLsNMIEpreJE3ajLU+Pl6/8hdSVVWZiyMiQSJC
vHy/GRZ+y6dKLqGaty1hkFUSNmTRd8bClysE4WsVMKt16d3+01fFBtShKzSYqIomfX/VQfSrLhla
n8Zc+an3cfM89p7XmU3O1+joFcIWvWzdKbX/P3Pf0hw3rmT9X2Y9vAGAAEEsZhYkq0qSJcuybMvu
DUN+8f0ESTx+/XfK94vbVkmtiu7VRG+6w+0iCSATmeeczHz9sb/6wZ24c8hVaATjRsKHXPDpcyPC
timG1j1d2hFnaa4HfaGDidFDFPXTVdEPudgVERmD3YJ47Gpc63C7Crs1+OkWF+CK67gvLqaNkJ8V
y+viomuKmKZF07EuXUVRY2Cxcv5r1YWeXah1QuGrKEBJp7LlU7tDZubRzLyN4w8Y+9mhsNoi+rmg
fBXuUrPO8cR2XvepDqMZo40ap8XeDVV3ERaIPbMJ4v2PLLYhepQFTL6tzcrdgc26hT6jr6MVI83W
3iVWteWIkZ2Ngjbb1FF95s4/EZj8smCkxJhBDjPmAlO6n65kqIJ2FcTDghVb3uSFwZhuSwOUZpsi
369Fj66KXUOyamvNdd5Yd81lxW6UqvmFa6bhMnbreFmXIUYBLITdbqFBlnlmu/EOp7uNkgYZRhRm
xU4duWOi0P1WFikjffS9hjdLXTBtf7z+lBfcaSzx+zHBckgc6qcrwdVsHTYecVc5It/oYgzhZiYq
piReSJXF+eCuaYy8KYuX2KZVI8+Rdy9ci7FUyPko5krgWjz++W9BymKatXIuCpKoDuhnypxOa8WK
69e/86UtRz4lYLKcwVWdIsjI4jqC5LlIRd2H13PRoU1lzru9E+tWJq4b1eXACTsINlf7eLLVO6a9
uhyrhmEug5v7T+UAX10TD9ERLXmRuLqlZxKM554U9s2BfACsgWMhJ2vhFGmqpcG12vUSt0Mflrt+
JPXDOJjirXeKXrqifrALic7cqiej244WAQ0cCjCOMBFjMT3xaSUPN2Q8CBtaMotDywpxO0TGHOIx
KC4GP2BORrHJn4B90OSgKPTVspDhOjJKJfkY9ecm/j4/FHgdjtwFq4HA/Nfr/nYohKSuqvoJsVIQ
b1k3GJ2W/WLPmBh9fvo5Tr0QYYxF5/CsT89eqdlopDEBWgKwZRc2RmfT7CwKpzVBYb2m9DJw5r1B
0v/FU5KP6Vxjin0xdi7TFRn4viVhv+OUqA5pj+jQqaIuvzLp5aGfKgyG73h8xmKPXv6pX8A7/8o+
WRwy2O3TdzZN1Q3LAojAmOErxx0AjZleIsTUzp6LJZ7frxxwHznmcywKyan8uuj4EFCH9fE5spPV
z22V1m34cXIk+lgNHYIK4aKvZ0z1uOqnXxgffQGP4Vrks/iqA/Q2WxIkbCrJFcnFFiasIX0qezZ8
LoJAoM1ENfA0QEYFsZPHfOdQxxt6sdtKJZWIxqvXX+l5THXEZBhgT0AMMJGTm7cPB7saJFOJHTTZ
B2bEhaUlb1I+D5h2bSqbn4mpftW/nywCBwrEGTQfDJ75xCDDMgJAoLD0rA/C96ux6JnrV+/kVafN
sBy20ZY2aUJe+XRgQdhkCqm5uSiqXPRp1/V1m5ZtvKDFPBMWNVGMQ4uA+d32s2qLEf2qo3Kpb9XU
K7TP9V1XpU5EJT1z1b7g0fjx6CDvUUzhi56e1i4oqGxWfIbcqLnb6rq+GGIHHWa7zYdh5u0Ny9c6
LQTj+px1H3/7dAmP2McvNB2LePLsqB5UFToZJCJcy/eV1+JHpTvapEvdLXVKgq0K7hbV6uu5LoT4
QULjPzRzXKNCTITT7vUz9EI2DofGQ8C2ADcVrqGnS+FEk9txowCP0Pvgg5lqkQHqVXmy+mD7PLZT
pZOGuvrjZLRNa6EQoOVjSW7+/nsIiq0IY3VE9U/JwMqNpI2KAjhNQf2X1Sx1tNcDozfVFmh/QBiU
97s+avibVs9le2hiU1RXQ8PsueHWL3h57OsRzuZxRJFBnKxIkGulJXqb+JxjcDs1fWZdcS49ecFh
RgzJagyKBIHGqRPrY+eWeIA7MVIVYyKmuoTF1LJLgiGyZ27wFx+G2xQAhFQi4ieRZd9FauGxCJCY
bkNSzXX8uPTdZ8Ms/fT6Pr6weAA9sWqYlX2snDxxEI1sKkGLo2X1+XRZ9uu2a0hbnUGkX7oiI7Su
FhRQIqfI057ukWyrzfH16PpUVCXz6M0nv1StvyzAPT1GHSvZpWyYylxLUWJU0HpMiqD4zsy6zsm2
tI/xSgGvxUL+7KpiahMSVZhlGlUhCm4HVqWDk6S9//uLA/gjRHYoQxqe1jYDaRSxCzeEMzamu2pR
mHFJRn7Gub1wLQA05AA8GY0ACJyEa203AQUp8JSgX6NUw6MeKqbpx3Ao0Sm+WfW5S+EFjxYBQ8M2
gBzj/DTfncom0AiOj6drgPMnm//CWDllodfrAZO50Sqoy+01iQgqk8MFo81pGe2Wxvo6qUzIsrGp
/OUKDDIRTdxdRDou9lM8s0QhZb5ERcI1V0uvr+tFz2ci8JfOKxewd4oDq5B9PT1IzA+WjjLH2Gxk
UEhT5+oicMSd8bIvPkUyXDTgkWRIjhHNb4FjuczBKlrkugPc/dXsRZlIOi9nnvKSlQsaAmSLgec+
u9V80VTc5IjB9JCrbLbRiAEtKqyzlna0Sl8/yy89LEZ0ikMG7i86Jf2sF6SbWxckY9mV15Wp5stB
A1/iQ6HOpAEvrR7sXIYxvAruiJM90mEzmX7C+fIiXpKezhiMs3T87vUPeiGqjGJwKAClgeCBtXm6
R03p5LxZuJStkkuKJGDeD34Bs6zfW40xUFt17u59/l0gbWAzMQUejvTv5FQI0FJjuCL5K5DlJg23
461YAnvmhD/fKCFUGAumECkjkz1mG7+dPUp7CsQD19m2knZPApmXGPxN5Y7Ksji8voYvfZECdgjX
D2eAJOnps1bob8sAKosUeR3JpjiYkmLS/oyDeyEKBaoX4kBEx8POxPGTf/ukxpWuGvIe3bw2HXyb
28iiY1pXXPloMhdrzatE1+38HoXg9dtAx2PSgqJOlfAqG8W8Idl2mIkjA/Svq6Mpo/P6rTG9urfV
0N9w5utPSLRydSbye2EjIqZA3KMVxJH+OAn82m0Iq07hgOmlPKaQA3gXuRjoe8KcfXl9I54fZoAJ
jEUcKgwkzqcumYsckAkFgKKJHJOwBxnogqhL+3C2x5twLu6r2CzizCf+apf4NLh9+tyTb1RLvtph
wJEOCqCcYg4f63Fs93gVny1dHR96Qz5u2gqaSLdEtxhP/9g1yqMAOGiG/bZ0EEc0Znh8fTn+jUI+
ezGwXQDXwGSD1Hl6ZLrIgXZWHmNnSDmNd9r5IPhIRt+2V0BdRH3v+421KSsK+jPWsMx0rvKozuS8
1OOdGLdepfMckLd9NLZiX5frhHQhLOJ7kIARv8DGt8iuDSefjo4XQ7TzUGNMylZEAeJlJXZqrAeU
BhNPWVKBIMDQqTGvMRk9bkoE1lrNzdWmvBcZWTybEhmHkKwL72mdLbYJUUNlIvKj9Tp6D9AcOa83
Zr0DhlVDclLM/bdtoJV+s6xirBDYjFC+5za0IsVbOpFOBsf7upXAQnHrHrndZWC9SaAacQ9hVLfl
Ts1UYhRP7ocZ68TGN4AWJ5cyFUNX0/jGfLNsgk3HEKPM+ItKXMu8KUTW1YCmkkCq8pOUYwX7Wydv
kihX9NM0mz5+I8yoMHiVr2C9KmLJtjP94JtkXCn9ugS0/6oAXvaI10rC92j8WPqM2DKA6CEI+AcQ
xQVimW0udjQ2UqToWMvQ6A+hMwj9noVf5NTz71qPLcssWi5cFfk2FAm6L2yHfuyDzFIyygTo4dyk
hZaNTHK9+G9TuI4PEYAK7rHCJu9FiCx+Gu42htg1mU2oVUq7UHZ70dclaKt6XjDTHSoDlVCax4Bh
QAolsy1Hc6jikm9pUJVleCjnqn3fmdp+1tBxfLauu0PhO2YZV9FMd3HezT8mzei3ZpuGh1wF/p1v
a3RzdPUivsfG2jANAHMN7zjpxzmVPBzrLOzKEloG10uaTtw5zDALQgESvSiWD3RbJUT1UtNPQEZC
f1WLMg53raw3mnWlbMZM9J07xCxqzd6UzqDl5LYITFzaRvZOwnbvyBw5CDpoHDwslYu/1ePMQcbG
RXkf4u/S1Fk9Y1w96iAxRtWP5g9NgZcnug/Ix3aquxuxRC2G5jJr0RdlpmF3tXK54pzFxYIWD2ou
0ChQRPm9My1jSbsV9NpE0dAmtSXL281V7dem7szblsvlazO7ob6UhtaXU4uI0Pc2wuGkVN8PdV1S
dFeoKpEAq3UFcAdL37hhmOVORCvDtPlwGMt9RC2JdiT0Rb1TkKmNaZ/nARRaai37hC8VKTMzjfkj
tz7A5dhxaFG8y6MyJZvqkrIby4MNbBMlSnpxL7agWAAHR2MBWnbVRcZtPLcHGxf2ex8GUJRMmjaZ
H8mKulbad1Vim2X81HZ1j0F8k97Q6wAc5tdVNkGRjn01r+lY8BiDiLqQY/YrSKIuGY3q552NKte9
qcgEpzIp6ruLYBPN0Qhd+NDMekDxJHXhG7wvgxqKtdvPhsr+A12ReyYrEwaDiRdtrkKQwGjazEqD
Fqimq9CVmRq0jSVB/jnqi+G6d3FtoKXK1R9k6LfPfIhb7JsHGJ4A+jIyAfA2YXYXUj+BNqVrdxu0
3RHxAk75gYSh/7wewYp1jqhOSt4PKnULa8usXPzyiUwm7JOtFPrWU+FQC+gF+yK3Mn9XwWVj0Jau
1veACPydcgUEPz1kJCiGmHzoDlAvTGjmGjq+XU0xr0Zs+Yz6npL26rbXQ/tt0bTcMlN7sxNjzaOs
qAJz5+dKfJ22Vt8SM8xoEcE38tVMayuzQJkGxaVkIuilimsqjeeq+bnOgjy4mjDUWXNd3EHuVaF0
B4KQKIUdCyzxGBPUbww+4hkDZ/PexCEwR2o3tGmtKy2v7OiXOeMTX28wvz6PMsG3ybzJg7WzGamr
9kMRmik+APHiHyhbliKJpqZ+T+Kp/Ir0DSh7nvP4kQHnf6jcutxztlm0KpEhGwEYwLoTSK6WB1L2
+S8H1MGl19PbWUYrWkaVxON8hEH+c7DCPSyyCJv7KPTtZ3huFV8TjrQ5acdx+LZEeVNeyDWYLPqJ
uNZB49V+jNvJd/uJ4LJK4q3a7mcCwm6H5BWUy+TWIngTTC6Xu9WXtE5iE7ZFord1xuhrOjiUabd2
u67yBY1Llry8CaacPGqq7ZoUpnXfXWMLTCEeAUlfKlFXfRryPvIJV6X6oyFNh+4ZrZnflLi02yux
ddDUq5pGGetD9nZpZ9xbiwg1vWAuyuE5wry5BbOdzxmER9CQqWngS1ICwayhNYIvzWrmzJANniMe
agLHUG7TMQ2OpZLqEQ/IQ3x5o9F6JV7osJNzWH40sZ/ZIdeY6lbnOmnDAt1tDQzOBTMIzyavOw0P
UI0MtHoQ0GzAEcTsutgHb3WkSlTwC15889x16N7FDXtL85nSHfit4ULnAhqBoOzNN+55iKbN8JUD
CAV1JDzJbNHetAi4Sat4jvpEjjzHTNl8jb9GQ999aqNRzdeqGDDNravaKiFTV372fuNjuqLkC0xs
x9FeuPPAqX1hwvKwLCGoSziHIrrkmKjxRxUqj1meES6OxFEn31lKQdNakuP3gn4qUbKfS8xpG+0Q
ZCMJhtvCcYV5pVYs5MDcbIqLlW7q81TEBYQVldZXq4siOJhptjdwzWRGCV7lIWfvKWr22dKprGuZ
xnERPUYJmsFhErkaoecrIJcbUjYSHyVN41f0sKUi7pJCLVO+n3hQ1Yks7UZ3hY7b9TrHzn0XszRf
gGryFsxXLu9V7Ostaee65Uk4Td0jYkJIcjujNA74xsmWUGHCR2fbDmpCxHxBCmkjqZJIHqPSOojh
efNVsRE4aM3eRnpVt0G9LO/HvCzfRn4qbsuSSnfVa1gvc5D8Ihyg9v3cz6pI7FYDgY836B7T2mn3
B4I/ZCCjaFid5cTMRUJo1WwJeok4kiJW0XeFa9mXZiINnJZ3Dc+aNZJvW10iaeEr5m+uJcnWcVI/
ax0FjysD/Um8KwW0klNYQRlV0DwhfdHvWWXItg9DRy9EPZtlV7IAMpiZVZhkBwZ7et/QfMPY+ZEJ
fwf7KMfULkWONhOwwzZpiiD+YlxTtldjXfftm5bzbUvianX1G9mVMxQtLWnnTJdt3Vw2gvCbte8G
mo5yWkUaUKBpCYMOYb4R65RPuO66pttNolVhNq1TvxxY4Nb4IFlfjVc2rhvECaSei32QE4HZnNvM
IY9aHWYHBKv92M5BfT9UTNndDNahTVodcJHIop8/kiFsSMq92NBRgDZdnUyLKpqdFXXjsnVTzQO0
U2ignauBfBKdLD6IwXbsiklbXg1WUp+JZkQbiUY5hNk4Ku9m2SDECvO4vlA0NPVVvK3mpgeChjzS
QnCQQNux9pnxW4VJiFa2GOwZaYlKSj6p7RKn3V70TSy7LFQW59qJQF43ltBuJ1vdyet2CFWcIK5a
Eb6UgSpSY7R6Tztp4v3gtvz7ti2F3HvbFm06t4L1F2wV0D33Q1z+3GSd490QrNy0vSNvRc788eGQ
O2Slidk33J72E4xJ2DSEpPxuCI0AYjJ270ZalvnlyPL5CxlVfwstd5PvOmLQSdpsDdQNrDuG1SPd
bFqg4HZXjHNdIZNvy7ecrwty55G47nr2a4D6RZLTeTcudryQ0VDrjBsEBQlxgvl9q53U+znqGpYN
UK8JWNja1ClvCrpmdefqdTfmvU1nYHMRGu+vLSYlclP6TxDYT28p0h27Q4QCsJ8oPpBdA8kYyAhT
NuMuJm2+ZQXdJtT40qnrEugeuLsQocOv/Hfh5yYsVqh/BoEQK0GoOKXFsgVTCkZGszMQ6EupPYhx
yUEMHkWbJ9iRg/aqn7sZk7oFKw9j0OgfsunztOo5qnrP5LLIVJ9lsjE9yrygXEJpxtNMVoQ5otpw
wfUzDUNSbgqzyHWtf/YBEwkjHTuTO78gLBMRih8iUK6/lLQnMFU4QWswcoA6PGqWhCxbvyQ+8GpJ
4tZ+z8vOfIhED9dDu+ljE8Tj7eQU362CIX8KYOCJsVOAaaeBtYfGSxDQr6/IS2BHBL05wFUoRuip
bgYiSjJEeoSquMBb2q1sfaJsPaZ+i4N3ywhtxNoP7syeH/f0ZB+Q2UNpRRQeC+776T7IArcSTjKe
Gg7rm8BSEyfNUmOY56D8XssIsHccrhj6PNjmDAL2/NlA145KUklEqMAoPH02K1TexD2ePfvagQQz
8YXeOv1Fs/4R0Wj+znZI0HUQnCuFeEGRgSfLWB6rbiD4kieHoWlb5TZmcPqcGCHSX76vJQes4Uoo
CGOaw+xjTI0tiuErFKzNVUk2fdWONv8RRbY8A20+33h5FAeFoNDAgoM+fLoMtgpUOBiBwozArFdI
grqrkOSYUQ1AFHNXXfsZ7Hl9Zt+jZ/sOqSwkO6BuIWSlpx3sgpmq1ntIPcOiDq9Q+oJ0wSMaGkRV
XuMP2sPrp/sF+8N6Kyx4SKCtAO7y9CsDUq12GiGd1MGA9u5L3aKdf96m3iLmxM0W5TSTluO+BG0L
1LIJVlwskH6W7xWZ+r2HqPeK2hViJl6pMjWMIzZ+/SVfWBRchjgYkKyAETgVAZp6i8eS2QKhyBgl
pgF4DiFOWYd7MtHvrz/rBcoaem1+tDsoZKAqPqLQv8G/JiBtZ3uJaqxtGK6FZQT1MVYtPg1NtcVp
WErB0kXx4mH1NsC09JKoJiFx3J8bl/u8SgfgTgT8XgFTFMgtTt4FmjwRFUctSqUKsVz3QecKhGqe
vTUtijayfInlPm4iCJR6XD88cyFDmIXCjPh7EBA1nNmIFxBYdFeEWIrE+PmjKvPp4lRhHIyLQ73D
Vs9sN7WeQ9yOcGP0TXzXlQPg7q4cD8UwxQjSPeasr+G0n9Z8u5jrevuyARncraPOs9d37fkJOb4X
aClIqFAOc6rNnplVoVtwQuq2azPrNabRVw6VVEUcXLR+OidUfO4iIYUFF4FyE8hiwbo+XYcl2MiE
AwlSvTfxgwOFlVTLoptkUccEoXCItetmhUZHxMyc2YXjjz+9G/CFcEhgXuAuQcY9fTg8z6B75dGH
bBrabNlauTPI+XZ/e0lx9GALqKjhUfxMlxdFtadHjWKJBPJDA+n1u5l5utfofnIZt5E7V77zPMzB
PQeSDJYCZTNonqefhUL9CTInXLTrNBe3oiNx1te9TPkCidrr3/bCoyR4OBSJHivgSHji2reOzXQ5
lu2U7eozv+h6Z6GqSfyU23MO9vhbJ7uFStQIjWyO5DU+7OlnFRKValtJEDrYsnsTrf34UPKuHcE3
9vFNuRUWnS4Co687FaCfqGc/2VYNGSSZmJW2AE9e5TBc8RmSzGkN/A74Tb6PVo7yz6aR5qqFYPbM
O7+4PCyUkApDoQoK9ukrb8pCNFrAmoBk1T96G5i9dqu4q4j3l6/vxHOPAsIae62gSIQJI749eRYq
7Jo27jH6HA6ru53XRsfZMkz2e13OvUZt29Z+6SNaz1e15QX4JVaV2+PEymbZzX6eujTuoBzLQpAZ
7G4sVaHOxEO/lBNPthB6ihhe+MjwQNZ4SnKGC9F5S3yZelCG7qGobEFTg7IPlbbAsW1WBJtrDxHt
S3NYLFPuI/RGGtriRuaZlYLYFGqJGToQ+Pj9NE4YWSfHCbh1DFvOE3BCwduonkDXWeMKzEHqZ4aW
gyhkQlP2Ne/NVSfC+WbtKt3slrawO12Q0l4Ga05ASQSQa7/V4CzYGUP5ddudfDqKio68OFaAy1Nf
k+cdktcBDRpnBJsHE0yBzVoSN38AiQiHzMdrh6n2MLImaxxvxz2uViBhkBO6GxQEQUU+VUOwQdIe
yXu9yjr8owX9cB9WtfsmZQ0osVbcD2m0YOsTRGHrH3U34OPJxl27q21Voosxqcr71w/eMycKNBMV
two2iX/Abzw9d1ORtw2i4BIdm5DwqVnIdJydOSOifB5eQVeArC0UCOYRTf4aHfJbNIGViiuaL5CQ
rvl4XXersgfdO11mbcfnQ+XjwH90aIIH4Lvquwso8fSaVus4ZNsIrhOInVCYk2QX1HED98jZbott
7c9Inp6vBorlIK0Fg8mUEKeqngjAN7Ug+FJJa/SHXzW6JCPt3P3dNYehww3GqAY7WtLJxQWERNQw
VkBKpSyAkENUkG6+rsYzp/aZy4W6n0nUVcODYURCdOK/gmOVte6iKjXjWGaiimiSAzfZuW7p0VO0
sNGb7cgdpWifpa9mUTVi//qXPosP8AZYTxR0QyVFngl/DOm3cPJ4A46Wp3vNCfp0okLtepG2wKS4
cLE7HlB1YKAN373+6GehEB6toJdC9gYVLdj5pwfbgoRfSRWAaTUTWnWiWuUGjGP+Hk6H3tm86dLX
n/fC0TnmxvJYdoUuCfHJYuewcuhuAb0sY0Mubcu/O1Ton9lR+fwpx5JvZETHms5jYP70q3Lk50vr
tjqtok48NACtm32pOLD9GVED2rnqpmhAV5ao0KnI2m87724XN6II1wBpmt4AVttuh0qv3wJO2yXh
DryxXPmwXmx93z6EMrJf86Bc4QcGDbRdM+PfQ+jG3rZSLnLPTCXXxPoh1MmGN/3DjlQFu7VpNp55
2FQE4wlMnk5Ed0iRhBzW28GNwZy0UE6C/e+D4L6CWDD/EbfhtF2g3CYq9p2xIYY1YIu6xEBO3GZN
ALlAtvBu8TvA0B3PVFMUfI+L3iINw031wHIUZWczcNY7DqZp+DAgO3ZvLGs89Ol2W6ad7VANni7a
tjTpx6XrE7Dc+rOHZItmZTEKm9VlOWxY0XVgh6XxChGFD4fbIMjlkm1Og8bSMJa7AmIslEDYNv9Q
B/P2qMdohJCA1EZ/GUFHXwo5LlWCnNDP/3YZf6tHyk31bR708HN52v7kaWOV/70df/T3y/zjx3Lz
OJ7+n0/aqPwf6ZsSAXD4T3+KY1+W/99v5e1j9+N//uvmsX2EcApw2o9fvVwuv//Pf8HK8J+PesG/
onMKgyjy2MhZHCN0GMy/G6co9S/oJdGCA+gFCj3ghv7TOEX+6whmwCAZfJOiKEP8T+MU8i+o+mC+
gBcxkhR/WfytzikncUMAebNERTLu16d22m8S+FiTh5fBMlQXrncSCGoQdO+lW80baFJFlfScBQ+R
3cYMoCbSCDFOzaVHVd4dGPLhKpTLfB3UYXzZmknUaRd26FNRLgu7yUcaP46rNpcl6TwCjxgtMxw9
igi4qZbq0oDCOeN6TprD/fkpJ45NdVqhXGfll2OLmj4QQPH4Q0vwG0kuAm53UEjhKouqKFizJtTi
upjHiaV5TMsms+U6/hiqKv7ku2hCh67J1kiJ6yUvkl6x9ibvBPtigjh+q6yL/8Bet4cSNaVRGo62
e4w96K7Mgjr84swS71cQ6Q/rFvNr9CmRZ6KUp/fln1+I0/UE6jCLJl7U4rIpoS9KoBBYvjHedxhO
WLPgKwK89gFRtRySuVCxS7p8lOeS2ae5xp/PPokFrOiXycSDvwSxH7xDHQf9Mimdf97shBKo3yzn
3b/D1d87uzy9Ev98xvHZvwVfeTBaEWnjcbhC+00CvP9aQWV1L50o36ihsucATHa8hv4Ml/980vH6
+u1JfS0R0G48vEQMR37KsIzfz/lMPi4zi3Xq0FvgYqzXsMsiYoK71ip52yibQ4E1F+RjrCbyETRp
/BUtebaLeGrGErWIXGEW5YgcAHIO7XYQTNDvNKhQnWnb5hy08/SC/fPNT+LggZSo66u25eArcQCq
cAVM7G8Fl3/+NHu6KOtskMQAvTw2D4JsoL+gzbkipb9665NwoFnmnkOfthxyNt1SUr4na3Hm0PzV
T5/AEKqcQpA9E95aY/qVg9D8nF7wL375tMYLzVILXUb45abF9FN0oXAQ4Lx+0v/qp099VQQilaNG
DuwnusKHUdqSNftnP33iJFACw7yEmvMgGsxRd/Uurs/1mPmrtz7xAR2kS5CsCn1QU3hXsvrHnPN/
uCAnpq/HePH9UC6HIVZfh7bOimg6U1R0/IkXbP0UGOutiTn0bzggAYq6ot5LKPZYqz/YqS9+/rNF
P7FKuzJC8w7PWMoNIgoB7vcxVKb7h3t6YpktJHsoY8VJ7ByQy9nOaBM70eFvZQb/sfvTjkG9iltO
m2Y5jJAI+9jslnk6/LN1OTFO3fJOb+O4HLQlGeq5msTz6f6f/Daqpp66Kx2Zmba2XqAd0PcdAtwa
Wod/9tMn5hn3gIm3vloOoZXZACxQB/OZxT6a4fPTKNWJeaK90RbqpYNTaYx7yLuGXuRzoz612+av
ZCHq94UatjPU2MsGiyLDp0s0126AdBZWZbo59RSzuB0/8x1/9dMnBstXagroo7FEBBESGlrSsvpH
p/0Zi7LBQBnkTPpQNj3wRAwEOQc4/NVLh0/XoxtzzqpZ6wMKFj4tZPscRexMQ6Pjkr60rycm6kqe
o+PMqA+yrMU+5ALcAqoSLitVTamEsvPinx3Nk5u0Bti8xUMOH+xcm0a56JJVBudKBP9qgU7sFfKz
qOMKu4qy5g9R/sP0wRm44y9++RSTzRV0cI4pDCZnGGOW5/ah29y5Dud/9eMn9grJLOrcFixKy6BD
/n+cnVmTmzobrX8RVYAYbwEbD+0e0kOyc0Nl6CCEEEhiEPz6s7yrzncSdtyu49uuLhsDmt53rWex
Loda+LapYM2UpHElqNNJnUMJqpKq82IQN9DLuelpRqsB6gyUzGga6TxYomPdmZxb14wml+7JaoCa
Fq5An59fFB8OJkiqD/CBXzsNXPrw899/2z/TaeBQVvcYSPGYRsGQzeVw0y4UvoY/P1qXtJzGcdC5
7zRvsfS+d0V9491ejVGpoZ1ajNG567fgakWpcqfstge5GpZyaFuvEHiQMChsOvefaA5ufAFXQ7Ll
vqBUY86KBNlDbLTR86cr13weHn+Zs9YkMquJiBEt3u2RhCSDAwkbI+xzIUCj/MkGAO9OB1QCWz3K
EHp6yrwHR0u2C/vS7hI9j/UAA17pfxkiE/1DmwBJD01Asjp2wsc2bArQDqou/EaL2fpU1XGws0zA
Xm3d9mkMJzmHch1WDMjkFtKjaI6y/FbJmufDKOmuo1AvojjoND+VCwoKUD3zbnLDGf2TpUnhdPCi
hExtsHc0G94r7kcoHgL2A84qtMQvJhDtpoi5/cmagxZapcjqP7n9wPpEgxty0w4HsKU/X1d7rGcF
kaLO+9JPwVfNtApue13X6hpgAFDGKzASoBn9VLT2J7twb/zo1bxDlskKpvPrWlT72uUZDBe3DYQ1
hiLgZdF3Nj55gR8k8avhOw3tG+/1atZxurYJaqgmc1YL+G30OamjGJ6vjIYLg4H8+SDDXpxlCDjc
kLY4th5oAm5x25q9Fukt3VCAmirwjoCRkWovYhkYvOXmtgtfTT10ERB/UYzicHE3LJiPi74W1Hm+
sX+bIFZzj8aqBNEqNjXLQNLAclK3NLdNa+tGGyWAf7aQfudDGW2MCbIJ7pKPb8hKGvR/DzRo4/35
KK0xHiWapDo38Uy/FQsfktibvYwicfKFYy7wkn6JxnuHM31oGE5TZ6HYbUPrXAL+fWmEIYotw8gw
X1NnOsJnFG2smfDbVsczf/v3T2e6E16I+ia23XHmmztgXm4buGuqNdZcOre9gweiOWhKEJuX5MZn
vRq31TDVsJrhNXK86sUWDoflcbrxhqyGbdHYkArXWNMdz3qAwyBvdHvjHVltF+o5UIYVrc6Fqx55
O24shbXl43f0wshac18abZTjny/bwP0ly4Mj32/74NWQRUduWXp/wv2ITda7TbJcLQFfuOa19AOu
V1HoAR+t2UmWKiVSX5nCzm/vX+aZtdvecSzwioTX70FABaMwiKzMn3WzpSExDx3sRLedh9cee+ia
AVuQeKIR1SSpi/EpYsBOfHznV6rY/007a+2Fa4lu4LLE2FyWYFOHZtmgtlKgvldBBo+WHuwss32A
MwSmsNGo7eCfjSpwt//yYhncttis7fCdIR7Yxc2/A+JEbfhR0Eu/9hsvvQLnv/+2769IByizjZVs
4QFkxf3ZQ3DlAL3KiPp/t281kst6UFC1YB2Dw7ChoC8xhKUAepZagDBvK3TP7GQJOrnpgnPnCA6F
jQTedR9VOn6Wwaj+matAHCSsxVkMGM1jaMHoPE24FbI0MrUJKO2LV7p3reVPxyZUxZUnf+murCYK
GCVdGTa4comtFLazoCXdesNXiztvGR/Q7ME71UebOf6KUveNF72aKOYKgqzAx6Tc9ARmqJnRBN7D
KzXXC3dkjat3SoglRiSp5bCunuxFPINFe+PBdp1pBIEQJ1GAdxBuQLgNe5EHOvj58Ri+dN2rxZuX
0gWiF28MprnDWEwwQ1Og9m778NXa7fnUlz7wWnsFr8ZLb0YXvXx7ujLuV4zz/42fNVQXNouGoec0
7GU8eJuI10iLH6x/ZsCBt9odKqi+UScqWG0fB5gdHyoCxrbdQtMzuGI+oocy7HtWRTsYpJ0jcKFu
JgA92M2MXGNIXrq957//Pn2gHRlJfx72wK2THCIxGNwxKV+5v+eH9JdVZC0RK9RUBAHE1vm8hOYw
Kr/ZM6vvHno/qjKrdFsYQZzevbJmXfq21aBv3K7WZ2dwrmI93E+xG9zFpvJOswMFDw3IuQ04heb/
C539/x7uah6YaQVhCkON3gvb6ODCzJYNBZ7Qx2+mf+HOreaCAk3FYARMaM9j3uXS7u19Odoqm0c6
ff/4Ky48+rWEl9rKAio2cnK1+DIB2eNnNYrbZpt1/qQ/BQO34CTPfTr/KqvuS9HWV1ruly57NSFY
3Rh3Fex+ucW3kf3uzjfejtVc4Mdzi/5fhHdVNF+xy6nvYRyObrwf58f82zCDvd5AsjiQHMTrtO/P
WA/gHa6Mskt35Pz33z68aiYfTSicQJq2O6KsC7pOlN/2jqx2AGwRqht9CjGK6OG4t1HYfh4r/7Zm
FPSkf1557JoCANIFr0kJQwYODpnsIPz/+NpXAun/jVCyGqGK90Vn2YzkhMdgVAQ4UEbRUG4g1nIO
NdjUqK0hQoph5/csZVDlQkXWMRadtTXTZG30FBYHLJVw8398RZce1GpQE1CLyinmJEd2FeyWowYU
lvb7jz/8woyxhteVjYuVw2V6jwgWgBQA3h2ewmGx30Bj4K8ff8eFGfZfoc9vbxopm3Y0Vqz2wrV5
Ln3JP533cJ88AqeINwYlJBauev74yy7cLXc10H1nFiTuS5LPqnwFNiIv+vrKR1843axNOML4Es3K
wM0xwuO8C5gHZya7d5aq3IgIM/ltv2A16om7+Iprz8058X7ZfrND++y2WXDtsVqQz8IAwFG50zX2
wV+cIvNBxbzxwlfDXs2IZqjVIPPAQgl1rFN/upbZdek1XQ15wGgg7u8imYNWgBQqo/sDFQH5JiEU
vfHqV+O+cPtllj1VeRyN7d42ctlM4MleGcTkfBP+sqn5l3722yCovYkvUInCkm3gi75jY2C9Ni3n
aUQt6JEoc9VbXFTkEUe+6s4alwj+ZrjzQHnwyKNaQqBTfL7Mp9HM+pdTDGI7F6W6H2hjP2B/Irao
HTZ7REX8w2hMtw04VCla0zLlrKflFiBYul2AAbobWDifRBC3W68x7WftzzRlUD58tmvELYVxHcgr
P/rCWFyLEju/AU+ElSqXQle5G9fHgrq3KU3CtVlGQD6+UGpkDrkJzMi0ChK3CK+191cxTP9bBv79
+2/Pa5hiGs2KtvtzDtMBFA9vwxBtdZwVpzmfOSbLGJiaBaEFCEhLoqVwn6xSLBstpD4WbWktmYtt
t7iDHBSWEkocncYLHNUsEPZtSp7wXxL9b1e5ALY0s6WSudTnpYeTKfF1p258fquZqK9YN9GeujmR
DFl4VjwcHau+VsS5sCysvXw0Akrcako3D6vYbBfdkUcKkNQ+kEX8BDli+EqAaPz88aR6YQI5K3B/
3+3Ado0O5xQve45n8nmMyXTkszSPNiSK+cdfca5K/2WErznydlvRruLOsme15R37KfTewMtiL9r2
+L6DIWADj7VKqVOy9ONvvHQHV1NWyEAv7yvH3gPehTAhCaZ8Cbl4RzZnSedhbtrlBcx1efXge95y
/O0nrrYibNDgQ43Bsvf9sUX3XygPmCC72stpjFmGblyxcbhbHiqCDtow2hD1DyPycWExzhEI4h3D
um83VVzwrJ24wM1g74B0UZqA/dtswAhq/ikn4SSttYAaFnZy2tqe1newI5k3r5iCB3fU4ZTqhqvH
WBXlQ99CTqoKHm2xb6tPc1/CvbaookjhBp3gb7IQogB2xoZW1dceMJqMTIN/YryItx8/hksn9rXA
sLVoYYOngpcrwuhLF9gGfikLLNXEa6j1FaOo3Avl2NlUDe67R+rqFExL/0y7uH6zpqB7pFjNANbz
ehhHpnlTeWVspWA40V896FK3Dec1z4LBXyHGAKf24HyuRu/wJBqnvLKRvLA5+g8M10ZhPYKWdj/I
cj4RE5FTSbz+a+cJVE7d2r9tmV57mdQ82hYrzLCfjOJZCONoNqOUdOVRXlix7NWM5/fIOBgMH/al
482AHJEFtm5fzey2OWKtYZxc0KvbQQ/71rFchM/AoXTfd6p+ovNiUiBk2o1ZYqS0U3e+tgr/XW3+
H09UN/VEwtE+7IUV1t+JQwW8nC3CDAygvlnT8PhHrSdQnC3ZFMdZdACXfzwwLt1N989Jt4A6s2ix
2O07O/5qZHCyBjlf+eyVV/9/C/Ra7Rg3jTRwgg97qpsCkG+bjce+kPyH1w3NtmzKwWSDHReZDSdy
XjeBf1r6bvrW9wU0Crf9wNV8GGNX50UV4jswUr+MmKIydMWuURgu9CH+wyKJi2gkpQz7PSyvqBmT
+sjCUgGsHTloRCjt8R3I1upYAAqQoVUkMh9kxJwL0dbJKPvpyjJzYS8Ee8mfzxEbRkoH7oi8aXpr
A/m+s4uUnLFrhRQjm2Ej2YmWdRsbLeY749MiGcncbjWFvwnqep41CBoFnxaXiZ55nzWaIis9nMsr
vcO/L+5gcf95fQSaPdFVk8jLCCCukvR1JqxZw9bFvStP+t+Nwn+Xvv/EOPW679xZVON+KrBVjoCP
6zMufNwEX0gf/YgxOpAZMgk2R7PZTCPDDp2OdNm0GmQGPozkWRkIbK4ZCC4MALik//zVvO4mX1M0
20ZZLe8KZLo32JAA7gOwb8q8sv1EUZTKao7RIVwGrCWZGl8lVlHBFffxAPj7ngdkhj+vQegahR5F
573qvyDEd1sXc4qkxywKv7t9mE+9uNLx+/tW5z8JBHostJmRd7GrFyu3l2HY8rPtEch5wKAWWm3C
trrGvb70Oq2mrXIJKWiQZwxhPfdbGS0w+y8WVm+Qsq68Tn9fLQEp+PO+LUuD0p6n7J0Bwx5sXmdJ
ejd6A7JYH9BgvJZVeX4Mf3tpV/PTEqKo0y8tsqpnkobmjCO9Nv9e+Oi1DjTkACJbIz4awSYZwqJM
dNuZBmCKP+9NNAyzWiaP517Uqr3Ups5AUCZX3tgLL9JaBwqhrWzGCtQABKd0wDMGZwdWpZR3j1o/
KI8cwPVNE3Y/Px4gl+aNtTKUeqojAClzWM5ZkOt6DH8WZlJvQYCdi2F1kce25ilQ+5BT4D/VnhvC
ckQy62ykTVUkNbCXVxbNC292tJoyFk9FpR+oKbdAUw/7BbMEqC3wtl/5sX8/HwRrD/SEKO2FFhpo
N5tYWwqkgtmQSI0xsvpKVaWdqbocLuHi0cIhuN6CszH+otKfrjWmLvggkYH758vDZ2gQUIudcg4a
gnDhwR3ApNWhjd31vImDB8D3NkqKBzLNe2gMN+iKbeMawMC5yNyw/IVKK4K3rGNvb0JZbriAe7LQ
J7guM5cFB1/WV4r7l17E1SwD5EXJgVXl+YgI26z2HdDSWYU8JX8CB3cBCfI+Csqrve1Ly8UaVF/Z
BChApGrlsDpHOhvAj/rhTqT9YS1ljxMktPpp0cf+D9Bvlp/OBAw2UiCY0QdnvBrQ8W8Z9i8z0prY
ziOPNsz2x3w+J8EkflSyA0eafVYgavU7jj1lHtTM2UOuli3xkIkQ9IsYjW0qZLlDvBNo4j0H9dPy
XLaR06QSwHHnMvFKJreCdOQVrJOzgQxH0RoID5rIuJNvSGAontlso5RmG+fdb3sjr8zlFwbVWn3b
tWVrtd085NLDHj7EzmjDWuZlzqz73ccD68JysRanSgsxxKq3hzyQY5VR3x32i8/rO/Aukf0dddWV
2erCpL5WqvLRt0Vd0CEH/v1bP3vlP5WR0ettP+L8436rVdULmPtEhWNuA0VxKHsBBsnZrJ/DoMMf
PT33N/VYkbn35xeZptCEogOax0BVAkWU6ZpdmeEu3aDz33/7DbFoFDDNZZNXdpDVI5YL/8q6dOmT
VxMX86rKgLHV55YdjncxPbuQkWeQf3zvL72jq8nGmxbUB+16yqVjOfmgRoGZzQV3bkQM48dfcWEr
GK62NArTemQKgHignGoeWNOFWyTlQh2ul2W5G4fBP9he0SALbpquPOhLv2q1vbEsTbo+sGCLWgDj
leUZUA6OpTyWopKfPv5ZF4beWt+KZUSY2ir6nC9hsUOyhH+q/La0E9v41q5uQkBOPv6mC3LXYC13
1U5ZlHqAJViNyEhLiTUsm15U5gi+cbdB1EWYgXi5Q4/iEAFmtcjbaiqIe/rzrS782CmQjNNAyWHs
fTULvRO+Xm4bM2upa+FNWqLgJDAc5f0i+Tdmz98+vmUXBs1a6yosMGYCMYp8KjXBkm/sw8DUtQdy
6dNXg70Emz9oYwune99BGievPIib6eePL/3Cu7vOXGwZwhYqijNrVY7hafFAHSu15z/LmjhfP/6K
4N+X9C+rbbAa9qE14SwBPFbOnAb9kYUwBHW0lTNvOxbUexo75Rt4TPXGnjxx3zkdO9blIJEvAKNG
5kz99BnkiCGpXsmBhaiqEuuhRYYuAOK0/QrIUr8NaxDXE1H3dUIqK9ryye7f2UKX+6aYcCwIh+qb
3c3xViL8p060Ey/vMFug5VUxvBAbgjoC4hpgr7cTwgcrk741IoKYmS2Yg+PnmhLz5CKIE3VgsLY1
ZXrXq2JGjmMLSjC1EMpRDm79POgQk4Dmy06j9Kjl52IubIC7J/oQGTWgWC2AsK97v9pJT45Ogrrr
ci8Wz8EL+TIus80Tp0FUNQwmsfpcxUM1JIC71MdBWQqAfp/ZNk5ppbWjqF/f4+wj0mII6lfetsW9
tXDzLGwBZuToISR0sGdvQyHcBRl8Gu1nV5smi6BpfEU7n+YjSMkLyFfTcIojqjYBYn+mTUs99tDQ
kp18UDB2hdYA2Fs6RhwpDvYRGpJgXgDtod3jonylAa22yC6elmKP0kKYxaKudiWjZk5Fqed3XlP3
UDXca9OYIqwsQUzBFKXj3MTBky+RgjGZvkHjaBHykc+z96MYHHZsANZcsgZ+h5OZEP0FKPFIX33S
cLbFjGcEdAJugP0O4j6zAAA5BuI9cO9p5IAYwrSMv1ghD44IbULSFoCmKdKeJhD63QiwP8Cy+03s
1yQbJtruUDCrs0iS6YU5shZb43doIjQwSfkVOjYSXj0hj57ipMvjCYwdNBK7TiSVKADILpye1Zk/
DFWD+J62nV6G3vGmxIo8zAPaMRBOI0ipBT5Uzy/nLuEnF9XO8DjpwZmfEJblvhfdGH1ryh7bbhFa
/h4n2xHwIZviWwEYyS06cmfjQ4DDkjHEeX0AfhTgaeor5LWEteNkQCtWX3ldciRvhLx7Ba/NP0XO
4u3EHHQviwEYc3R9hM6YsU27aLQRWtHqAPEzDTSyQTD0Xj7h2PvNAWII+ZQMKepJo6YA4Qa9FGDf
hwFPw0XYfupXEaJZlEYg0IiB0aDx0fi7yEgErS6Wc+wXos4xtl0JVnjVq+ZuglkqbTuDs47qUL/L
KhNH4a/ObQRFNaUbksDUhu4oOPVZob1h1/WkmFJWCrWNLacc0XxGEEYFFGI1bmeOgFzNpm7bBZG5
ZwOvdkEsKSL/hnjbBGY69AOZo72HNnYEVrzlBEicYBbig3lUPVQItDzFnjwH2QU6QUS6BnC5rc5G
o3jkO+PH/DhQs3TbonZ0hYymuvpR2X2h7kUHW/WDYdb4vSrNIvKQadFvpqj+weHYPXAZuNUJvHWh
joCCS/tN9/Evu0HKTyawVACOMxaGZkDbBQ+mndnOmmb3XYJ286C8gD34rsvSyQ8a5MHP5dIAOmXN
IO8OlURzFXbyN9bX6gFFPfmEy1c/xzLqx9xC3/55smL+4s8cRI8gmtq0xyjf9HgNGigWZ2ffsoCf
e2Xy4CNrCUT9iSASyvPwyUsF9BBeL+CUSwsIH1fOzgt6+NFD2416Uzaz+TR6OLShtlqHT9CgqhRg
bNfKeFzTrG2D+MEfKDZ3WnaZlkYduIPAq7AaJDbXoTzBL80zpGaMz5VyAAz2FvsJ5dhwU6GCl3gd
giUTa7SCzJrxDEB+5zsYEORDbBn6bktubSPgv945QiZ+QFSDPXBJm+9OCx5uYFceS2DaFch2Jzg1
O834IAUyq4ugbJus4iUWgLCOYNcsl3EjrE4dlNOKDR66OcZTVz/Z3iQ2QaS6rQKtkUFP7znInWzU
PUHRKvTlWfaJtKO7CbqbgIuNqtk+YjhAwrYuyEYsi+0mQz0Wd8qLxp/xSFU2tAB+TtIvs6kskF3H
PESx9oSV08ZELVIyNPBhpW3GB22rYee2nUACEUFQl4/pH1kjxiPblrWNSTv4anI76DnBVLAggqAd
+hdZ9ejTxGFrpwQUfz8pFypeadcLND4xIyZVWdDHnsMjlUCvwjYYUHMGqozaLHqp7o0xCMBB6TJ8
9adQ/UJEwJKhVw0trYWg2n0P4Ffi+hVWOqjqrWcEFeAAWPg8/OYOGsE7s7bqfVuLBYxMKz7JOCJ3
bd9Vb33UGKxcZzb+EEztq62K7hDNkd9ltrtoTIvICzdp27rIPhgGSLMwW/LKT4aS0kffrYM2Gypm
TalPLfPo0QmNtgXpzgn8m802LGsvFZOr79VShidb4Yop4vrctOSeOC11h1Wd+bp5bBcCE0XhxMgh
scY9BSmqS2w/YtgGVGRjxZ06aVRDEg9+K5OosRMiFYjNyK2ARV8hYYFsJPTVjzny6hNgBeZLVbLh
YA11+Q1obJIjz8x5AfQY6WN+CV57XDAYGkKJAJ6FTe67rcLyMCM89p16pt152Fx86qegyjwuwXjj
SI3h4UhyEwCntuVRK17RCFR5UPRkV9SW3Hqtg5A7waKjitFhiEKNfYqpSNpjB4cqCbcTx+XtdN9K
ISOktyG7IvNaD+9GQOuY70Bdr8GsQryx9TOAwjAzMdCSOTsL4xLPV1FWYUP2ZMq4fiVR0X0zEMMe
Szr2zxKVoFdMqW6Pxc4RJuviGEk6mBcx/fKqfqTte+0TuWtGrD6jrZGw0bsMsaqkz4hVMpEhizi4
q42ZCOwrhXkOkIVBUk9jcufKk4dK8ulpdg3fuoyWxUaUJnofnJpsBjsoosOEYKmjaLExSzBJISNH
Ve2Alr3ySJfGoauf+mp2wMmtA/uhZnb73eq09aXXMvzU67DdOsYN9kpbcAkj0OA4FDDLI8l8RtMR
2lD15gHyFaFSGGOfhdCV+StwTOisLLEJ61T5YvzK3LjcmJDWHHtNJoNkDkknU8CkEBMmPPlY8rkv
Nu04+Lnq4hlWaCWP9lTMO2TD1Q8GdV+xLT3PyhfXUlMyoSnfpbQFeHgIg/oQqPFtaCOSnXu+IyqV
IaKzfHBTAZgW/nfbgVgR9sLW+9mXsiQpooN8wAb9dtjaDo6DlTNFJwtb+tfGg69qsF3xKj2rGbbK
K61uW0tQpcoirBKErgAOICl8zYkpwPFDMgdUKEkXdfBcaw3QWGq8qnUzOhQsOhikJLCfA7bcW+yv
UCpreWsdp8Bq/AQwAzYnLdzdiEvyltwlVhvnGqMLmTuEsSbvLRKn4Hcjp2SIEdgIOVhFT2GsTM7Q
PMILyqgYk5iM/gEKR/HD8hUKgUFnfa+IsWhWcmR+JWATjiewn6zMomGNwJDWQiAgsRyZNuCeZI0f
cb3h0K3ppELQkJ3CFScnrG6I2EKHno7nmBRIV3vKnddy8fyfZQcyW9xHyCwsqZweA8CcX5FM6DZZ
bxDHBKHbnCytZ8PnjRrxAVha1EV7D5pRA1VkyEOUcvsxEHeu5ZDP9twPWYi5DnL93j6B62iixO4p
KOmsJrxL0ayFQ1Sg7JEOIxDO29KdIbIjUVPu4mZyHgSndT4s0baMdP3OFfJTptkU99h/YiQpJJv4
9fwO9J+JP0GhjnxI0mlFdl2pg29zMXRDOnfGAdOReXYDhJglo3RZmIPbZ1f1PYCrHSyqaLVPGJJI
Htki6AvnMZy/d7GBj4xaooROpur0mOAwuLjYrVHHujdD35T3JXdS4QNltZmxf5o2cSx9SPpgce63
euiPbhNKlcN4t/wAFHOR249PkQ7xzzWovx0jV6WdyPSuxCChu1mCFZ3OiEM4CvSg7ytVDdsKsUmb
oXeHA2JSoq/DxDRBPMYw7tFQ6beEVjj4aAz7MFyMDXi67nJLn+39jj+g08Fpgww85mCfMIcGcPB6
Lhne1npG3oCzWPyEGzLZO9cqkHVKihKdzLp3xju49HpEknOg5xNg0qONW4BlsYWDgD1Wddt9rxEv
f4q7yUNqdttio0C1Z9U4vLpQS5F+GV7cVtRvtDBgmHIrUlmLFeBrp008QEe3THtRywYyycj7Upxz
tzDwhjsBPifGewQhU++YCYMQWNK7wQT1AiYiakVIoqUIiAE6YmYHOi0WJncH+ZQ8QEG7ZoQ/QQYR
IwIpmF4szDAvU1Agrc0KEXKHFDxoQkMwVljmFD5erjCQe3DT6QmyhfMOtEOUXDotFPe4Pv9vi5bE
F4lUaIG4hMb8QrJQ/Au4x6lIYO4L7twKrN5TAdPJsZ0c/RUOIndOq7j19kj0mT8N1MXkg0Bf2iGZ
2zfFhizt+I2wxd3xtrL/UehMfYl9SM7VFLp0i/g68WqUdr66yAzBDi6stsQv5IOHia4CexsesfPM
gHxBQN2qBNKsg5KRXyYIDWaIKgv66U1EbfyEsLf5Defkt2KCWTkrw7r+EcvR38uoJ69NNHj3TM9I
eq8IIqkt3nKNPbkXQHiguuJlmgO/TCPMxyfDmY1ejl848Ei0tsJmd/L2sozJmf9qzxwZ3R1K5Y3d
H6PWMc92QBQI4Y08cZxRkGuIICY/7SXO+lnrkXOJY7SRftrUZWBvp3gURwjd0CbCpuAfv6fs8xw1
zEnsIgi/Fpz0JJ1RDvmJykCL03CFit0eLQnoeZqYW29IJfZ5gocWQrbb2ecjnxd57Oh6Y50TVMWR
azXYxavVu9gjgd433I9oASJmSoKknQqAQ3Bcbm1nxlwImjVkbcR8QbIWf5JV7Rxb3qiDqfFviYl9
+QDGM47fkYOzu1vpEBlVzeB9lRCQ1tD+hJ2bhKVV3tPeqvHsmSmO/iLFvrB875F4pvZTVY8TJIWA
ez5AiqSewcF2dspxzV2J6JYHQLuqV0iFIyQAsRYDrLOceT8xKwR1OayeVIW9YTbidPsP6Gz8HhGG
3r7G3g+FCx19DyfWPoNjW6QuCO5fQ0EGhdDGUbzAk9JtgFhVWR9UZEgU9HsgR6G0i8CqTrMCqW+t
V2aOVXZPEbSUP+B3Ko5op1csA89b38XYPR/GWTbYmnZ8p3SIsNsaqadxERcvvux6VAO6Jd4MdCb7
uoocJ0VamPNiBm946J1qecOUiiRckEC/gDwQfsHqrN9c4i0yOzd7HmNhITjQKxH9Z8VM4ChP7U4n
2FcD3wsO1s7Cac7dILAPcbItF4h/tAe5nR1fbjGTOxPSOjwknzelcH+RUo9vUEr6CFKTTvSGMLKm
SHUH1zFYr+N3n3HfShQkA5tGs7lJ2lDOn01oIWMUmR/DyaJe/DlepHmPpIMDPhLBAwSdls597/bu
T6Ty6mTuKezjPIhGse3RIyVYsHHUD00Rv1Ze5f+Ih54fwW0BOhugK/HSurX3ikQ0jj2TUfdhN8TP
HvL8cCVTFX/3td9mSkUVYu/BaIb7EVtgFnmodinBi3ffruUCStnUb1vIyvl+ZFhTNx3SAU2Cnmrw
CUZVbBXAwzO/EAgc7DpHDzgr1N5Gog5+smrFXwGhD1Xmzn315qHczjaYBuc7C8SsAntNguJIwTh8
9z2pJM4U1qCRwN26Bqug3QHZPMnGhj28RpdwC9F7dGLUrqq8w9FLb0ZUCl4VAod3DOGQQDArQtLI
FThq+cVMEJU4VezOLZ3lvZee/1Zr6aPQI+IqiWumnz3dYIajyOrAvzqFeaWNVZ607JeT8Qq4cEPD
5/2IEFEcrjW2Mm6PvUeGW9Q9oGBT3blT4LMEIJ0QoYRjwIMNQCjkpeEGCxySXA1WKr9vnIxNbQny
BXrF+CQI2U5uMC5bhE0XB/i3xHcEsAWpYwtbHTEZzhQ7VkSnZAXKF/lci7ZNa12SXSSs/lnIum0T
6Eyi3RTEZoEkvSWPtectCOqrvAchwmbPO436VNtSO0Dsm3K+tC6UPAnQJ6hnIVMvmeHTS2FOKJAx
yuWeUOJ+Gru6vhNVi9QAbBL2dTMLNN9odbfMU7CbadFtA1FztJzsev9/mDuT5ciRa02/Stvdowzu
mBxt1r0AYuY8ZpIbGJnMxDzPePr+IktmKoZ4ScteXUmLklRZCAAO93P+8w/zYOpn+KVXV82gi13U
VRUhBKXpvGQ1w/tjIN+8BgWYoU100IE7VdPcT0tG8BaiW7YbxfQq7qkZwth1DosplT9qZrMilxo0
pC6WO2Hn1cMkFg7N1CKVfbbj6DkhQTimuWch970MyyvC4YEXoj7XUZbbIt60Rq3iPW4pBRl8NepP
QX0DAMd8OVlb0eRGXtBk8sV2u/xQ68o8YKrUH5weodhkLmT7gaMb3wvFP6AMNELQFyrZlVU7lunz
0qZ8g00CdXRujKtwWPLLIqdycIQjH2L8SwBIKymqFUvR3desze+5RUIt+4hqL7W01kxvKOt0k0IU
/pkFjX0bk464JtR1uWkj6expymKWs5gn3pG1zHs4rdORHT7AMElH04G2h/6Rto1o2UoU635cwk2t
teJtqMf4mrDM8TDbGXh11YXDVco3+tQAGftELbcHBxLZZiErcU+aSj+zUyEGnfQFt6dG0b8jvd7r
eWZ4eKLpuw6XZZpdvVt3dWdR4Q4oGQ1r3PRzHW/xTXC/9fymu6ZU7Z0ri8BzpC6/Fwxfdji/1Gt7
Yt9QafNCpKQii1onBzbKqnoFp8MM/ESP9Nu2qfVL8tmEH1WqOXBic6q1rqT4qDOzL1dmJceXxRLa
dRNXc7zOkPisSzcMVoxH4tiPpth9Ghw4Of6ih6aixDWDtQ0ImK+cYazlbWwnXX8/D01P+xHoi7Oe
Z8fZB1YyzyutsghVjfQuND0H1iYlY2nWyVZZk3A8p+infd8UEqsjIjWNgzl2zUvpmFp150xOvI36
Jv+R/371+ViE9mrK6oxzriAWlRQgQZMyzIN214d61/rMHkvzwdUMo19PPXyAtZGZtFt6F+9aqyPP
VwTmXUmi+EosUU2gBNmu56lyi82gGGp49pgK8o5NCyxhgdzmgcWXT0Yphk0gB+2CSkDcTYWy/BmI
bd2qelpTnvUrBRZwkTuRfj5XsenTHLrfeyd0PMHP28U5uLXTJNPOBIwEIojzH6jQHZI0ivw262t1
lamu3pJ1nX6b6RNb6rWmephJnrlO46L75kjwHg1TiG0u7eabcq07jTp+Q6Cvta9EDENGcJYczKkm
iKamjnbq5DKKXPksO7Yc0CrNT8QQPfdTyWinHueNtgzz98aGdWBWoIxeyK555cRqkV7XKkYs/SD3
ZiPDBwY07oPoqmLTopLaosBDAeZUs3nB1AAylo0NLF77DG5uUqsx38LOrL9bym5KT+uihdMbd+R1
LpP4YRmROCZTWP4EeOesmgjxKddGz6CATHDryi6O66IBBNE8eyYlYtXhL3JVMPm4aAXZ1uuyc6ub
uemUAv3T6oMTSR0EB+oMm2AopsOiSXmgre4vkU5G524LvQeSFSkUnu5qDcYoY3otYl3dMiYIznL0
THRNoVC35TS6BAXjAp+JNPpWTHJ6WpagXbfG0gDPiX4zJJKQDozjpgcErq0H6hA9lqQjH3pNDCQT
2+gUqtY85EA8b/xv7QocJL/O7Ny9sOuIyNAmqlc40idvYUiSXyzsZOWECieCPgz3Eet22xkpYhgm
rKlnx5V1MIY+Oqt1koTrKnAIhJ3i5aLK2UD8aHarSwdAevE45lKwVV7JumKulhOk3lLp5oux+NoA
MNHqVf4SB5F+qJqOyNbGtYlAr8R50sSITho17BXe2HexFWOp4kQMETgvm/SpqkKHQWQaVPu+tRH+
MW4YGU5QUNwwa8Oes3AIomyb0fSqPGlpZBgkbIASnBer0fr1MpZkLUNedCGepQnkpqpuRhwVk+It
bjWHeRDbOlGtxdPIpHSnQR8mQz2eF28RNVLM2clinO+SQROo/qT7DP5iX4TOUhE2NjGTDyYmNclY
l7DZWn3eAo2k30rXPebdq7pZjQRjYxGbO1stTY3v2OmxKJYsgZDEEhYb1mIM5y4HBjGhn2Y+5fP0
WIfHGWIULtrBjXSKJ3Oc2xvF07uqKi1e19o8b0ezj15oupOH3ojS72rq4x/CCtiaAMrHVRExYgTk
nooLM5FkQ+nZMqzcObAubFkk66WIJU65XXA3DxO66Yqy2wtBILdkhZhrc575wCA8EK0h4p2bavYv
lmCxz5cC/lfvoh5kPZyFwKLr0VC15o9pIX0zmOf72pXdeRuJtuRgZmbgx4vbbClDn+k6h6NjzxJR
OTr6YZGxQ8cGnBWqcqbY08iIB4y8yJOOT7MTQbmLRJ6m9KhCXTbdKGqvJFTkgpYr2y7EXG+gaIoD
VjXz89ya7rMjp44vyc5jLKnrqBJEEszTExHcrr3WuLmr2MFEiMapWBuxMV42o0SNabQy26ecF2qd
h3l3o0KKEF30/ToKLfc2QSe5H02Ds4IwhAsT75gz7DObi3FqpwOTuvyhtiZ6ixRpITNem5jW44mB
VZHXkGPt61OEh30al+zhNdN+ucxbotLDrVSZ/hhy7DLUtwRiCZx5XK8TwPkeo4Xx2QV9eUtxE8F8
sUoYATpFuFOzmPY5qHbtFRpFWa8SsQGKF9dDVMQexVOxIjRVP6C9jnYTN3PtZkVFoTik8XbuA+Ms
oX+Ei5fRIhFo4h6shr2MiXy4nwHArjVIfNLT6qV6LtJUvwm7QBCBGol9povuIiDo6cqykuYtK8ox
OW+reYCaYHfmrjMa+zHt8+7JFEK+jk3SbjorREiruvlbkTDCPeuFG4tNPrd66MFCGy7Y3EFOTJOD
OYGVMPE+niZSw6MtAe6C98GvbTYWlP+f5LHgMNfHBZzEmi+HUJmjd3fmjvd57uartpjcYqfhtwnM
kw+3S+QoEqAtzt/IHLBltC111qW92Ddmqa0DrL8PTKHGJ8MJsk2locPt9GQCJzC1TdDBtwwwg/tB
VgLD80a4zZpxWLmyyXf+NVmBu8Z/I/5ZEmDlMjLRSlC2QW2GMhXSn9qh38zGYP4wjaHYGV3WX5jF
EFJbV6XxXCaWXBeMWa/FaBfIzJpGXhYANTvdkdp51A/TJV1BhXOXCdodNW53BQGU6Aw1a/Vjj80Q
q3wm2rGJNXvbi3A818MhybxRFAZB8WV6hXAv7Nexsg2WFQkqFVA6A2Ivz8uSTDWChnuvixtGYzmJ
x9/Y/pAvc4TtcztbGj+ogDAwFCzvoF6IlbXIijCHWKNlrpXhc87bDy7sStsL8ZAE0ZoZR8z8+rvA
NfNbCzz2ss4rYqWXxbox3CRh7pCFBwrA+MBILlrz9tIHlAxAk2Tw3c5mSnwkufHzLZtfu6cOdYEn
Rfq29F3lmfAs/J7ZI2KtJRO3Gnqp29Qq47ewyM2zGunFj7Q/ot7WtFh3XYHJLbFt1UaZs/KA9II3
XDxeQ6fp1rU+UPfmPQM8yoh1FxHHGWa5cfx4+62OsJgRHPP9Jh7SDasaBDDJ21UsKrmhR6ZvI7t9
ppQrwkcYfK7yJ9Uxyw+S8R7j5Oka91r0x5kF76XpM500cSFXUmF5ovERwdpger8lu7Aj2CjPLhvN
Ds8TR6W3ExaloPC2mTA3nIazIeoEkUl8hH6Um5ZfC/D7OFHxfZzn42Wm20cCcQUeT7iie2vLCcym
CJd1NKW52jU6AC75MRUbJ4baP8mDdPaDKLRmrS0YVp3Nbhp4Jfv/gvK8aldFCuy1GlPwFyFmXH7w
J+h2bHaRTtum5/h4BtpwkRc2LrbtaIc6YjXpPNhMCx+glgSX9AVy8Mld/xZo3bgxgkLbAfaNOyOI
DMMbljo5JMCRHBylOz1O7ph+iyAm7MtKNBcZ3h7nonGsSxIRC5KcZEccrx0GmseMHbpnkbZx6lV2
nD6zqdrtreyDPF6NduJudclhvMIvtzBeiyZsyOkrGZAWmON2i2wBxAZsrnyiJ0d91XTlq0rqwfRS
xg1by1iCe3uEH3XVaUhMxDDG7b2BOYC7iSjfEh8JW1Jsh2q2+DOC+OLwjmtMvxxw/xVpCCRWFTBp
iblXbsiJu8TfJLtwuKFU7n4ICDlXQrNBXUo+TxwxnLGI6eu4+GOHcd4FLpoJqfXa4BeoNz0ktw6h
gdRYUMHr/QSV9sxmSsabFpbBiN8cL7TGivzOaW1rXUvbzXdLkAbpGcXqlI4+diJOEO6PLywjyJgP
dsWUjA6angZHgrQmOhwhT3hRW05Q3AojLh+CusqildNEbrFCqoKIKCoTYhtdPA3eqLV6nQqjmZu9
7AEKmFemQMyDE9C8Grlj8Lc3I0XQHNmz5i/U9D1xQGjRZJIHD2MxxyM8Hdsat7Y+kekY1mlYeiGW
ctpzCT6zayQjbc7h4Q0ej+k8FQnTAS9yK42yL4+thBMv7Duf52SaW0YQzo961pW+xiQ3BV6QZbZs
hYSsvzRRb67ipZFXC2MhUJQ00mfPrkJz3ZlmczZZqf0irZahUKGpQnrGQppFAKPoJp0D+77NSxgm
EaQmwxLTyhn7+ZArZNKme+R+lKCHvmILo9o3Wyvi1aEZoLHEPi0LdbHVlZ0xZIqSIgfUDoaNnoQI
LRASwrMpxidemNo0fWMc8qNiqoY1+zrOHao8A8jsMnBGM9hR7k76OjeH+gn0tPsJzls8xaFt3ZGg
3UgvgVd1xkgHblzasmtXmrWsmj6kQIfea2WXWTxNv2pzcncloAzYOKYXr8SYUuy3Moy2TSv1CxRc
7aoFpONQVqG7TVjYzy62l7U/uIQqJ0HVPyO8S68iKF13LOXoss1S/UkOpfJKY5ouZGDNV8KYbDIG
xrlZEUxFL1LP9p3SWs3n5LB/ZV24bMykrDl7S/1+KZd+w/c/+YadyHOT8van2R2RJeLR82+VmnsW
FVNrHi3oqhMW6kCy1/BDS2OG0W3UMWUGInC6lIlyUFblDtJM/TJAwznT2qQ7M1X0ixlUcD5j/yA8
xpzhd1RGZgSbJVGZ38UpgQh64lgvlXVtpjutwP9AWsSNMDxtvGi0c25CVGdgBO6hkYR9bvJhpHiJ
VJnAErLC8AwBy/I2qmhmCikQ2wCp37Ukd53n6APerF7Ln0xGjbhzx1Uz+AMaBU8woTlrWCIbiuh4
PWiae8MH6N6WVRZc1b3Z+j0F3maaRbHKmhn4GnPuzIXzEdJ94yzh3LtJlVxXWkkmvZaBgC5Byfwn
6MqbjP7E9EdUcsbfuoc/SqO7L3P+cxow92P63z8QVzRwjbr/u/1ZHkPc2tO/6X9gCp08CsT++xS6
u/hn07z8r/OfZfHzn0l0v//Y30l0mtBJopOO65ouYXPSOGqg/o6iY9z9F7HyunRtnWRnXTiw2Quk
ftH/+S/3L5d/Ud8oaZIwfBRHtDCV+H/sv1wpjpl2DEwc1yBl+79+R/2FP8vrv6fABPjxvP/93/+Z
/fWe12yRAqqgKVm2YVrQx9Wp7q2ZuyIPFrXvM1e8zLmJXUTa9d2rMPFU+cej+del/3mp9/zs35cS
rmUQ++mgg2FI8Z6+3kKNret62jd8P/6oXCAQq1NfsPI/vgihpg4bpKWf+g7ISoLsxxM4lM0UUMbj
WoOr8MVFPnhoRAFaDB9J+yJj/EQiM/WGWup83PNwuzfbooQrpTHeAIcHX0gmTm/H0i3wZuLMdWHr
pjiVdKO+G6NgLPeJpchQ0EK4q36Vll8Ffn98GeJ3peA4VMbJDXX26FZOWO1jqFT3fdQEPqmlf6aK
4j50AoOlzqom0NoUp6qlxF36aR7NnZWPtKbYHXD+tRD1Vim/aj/DE/oj+6y/L0gsuXSFCw5gn5qm
SVxqmt4xduDFud8VM9Vo1aj156v6+Gj+Tbb410VM1yFayIIebZ2IW5yuHHE2MHZDbKbwp2uSmUeI
zSZUkpVqODn/Py5n65gh2I6pI757/xFlRWDpc4C+WukGwbWV8LGzgXvZR8nGttPi9vPLnQg0f9+e
ZTKFJiuTXcg+Nc5egO164KJdNo/Fc1nr8WtJNGrjVTAXmlUaC3BTeon0GjI2kasyAMjztKlvHvRQ
hQuUImtovLDInCdmt9j/GeHE+TwxaLqOaxMbFqwSl6c2r/PWq9qo3fVlqg8vZMBZ2k0zScm127YW
X7y2008Y6g07HgnARA7ZfMUnOq7OzQMzrvtdRHbl1nHH5iInK3hHURt/IYX/zwWC6NRij3cVmxIj
8fdvLIArq+MgvytCtKqaETp+jzvKT/JcLB8aafWVbcxHd8ZlyClF2Esq8NFf5B/atwxCcluFza6I
nXa1jMO8peAfd5k+pfefL47/3DW4MxcjaFY++fSnQqgpaRMbGcrORjnmt0UJxxnnBf+PL3LcxjkB
OTY4FE5eVJ8W0HMA/AxG6bixaghSxlxsPr/IB8/MIqRZSdtgdg7R5v0zwzFcE72T74auhIA2VXDR
wnD0ktqq/8j74vg9cSNcwNLJmWVTOj7Tf7wdi6BQQ4PdmqgmPk9Ep23KsqjW2RgZXxh7f/B2LMko
lH+z0Nl131+JxkfC5M13s2QUGeZg7rET9V+c6R89OKmIqzdAt5SwTm4nJlFGb510NxKK4cHGJ0Ss
E5wjRW9ef/6KPrwd6hNp6dIxaZ3e386Yh3MdzNlOc+N5W45GvGrM3PlisR3f8/vN/HgnBEAqzg30
JifrwKbzMY0u2ZWO+wJuMl9UTl9djMy5bgsYMG+imqovVF8fXpL4VqoIdKOGOtF+RXpoyRF5A56D
+PsRA7rRR5HjGDMXu3lm4A6nM/8qelD+du1+f6cUpIZtU5RybAl58lk5Tg+qjcq8tQWBIIM96j/a
MqYRhrpTjqsgHWgfu7mTNPdV92ToTfLqQtmjezfKFiEUZeUl5PHxah5TULfALpuDPdnNd12ppPAV
W5DuHQkDmP6ZbbBBm0M0R5S22CaljYvkoa4s5Rxn4eallTpNf50M5RBvRAaKc2vHhcq8rtZ1ZwXg
2JXQxWUOD9ZKh+jFgqyp30KZ06DIsWhM365lcCUbkfyKLbcGnJ153Osm0Mp7bdKqajPIVkfhkI47
fYEE6cXYeM3+TLdmrIoRWU9b80iY7+fjAW9PcpkF/Vy4xrVoWAs3neL9kLXqsiSg/AnGJAK0XDCU
RHYa0EJbrbmd0m7+nvUm6eAkvquBH5WEP7UCajdBDrSFuRU76SYMxZCuYvCGc1V2pfAAYgZgbhRY
9irMp7reuXj1DB5zKRf1SOS0vBZUGTiQ1DNbeZ0M87hKFyKrfZLX0Ngljh1Lv1TWGK0DZzG/I1yC
vpS2Q/4LQVV62bCpZX5gMNmpawR3aFIgegDrp7VPWyvezBCNkpe19vCkh6Ja1sKU00WbdSa6DbeY
3zQ8xIUXwG3CuSbKgdz0JKvPYCnBDp9HhgNeUBedvQvnvixWpdslR+jEiuAFZgX8RdPun4DzuteA
z6yFvRdCW6mXZrhPZgcTnCoYI0/0CaX0Dkc4NyZOYwTQ9OrYUueDk8R4o7d5erMwuDYulggnRTsS
otzCZ4Bzu9iOglNe39tamQXMQjj5qppwpA3GFdCNq6Htt3BIHfBHvrhbxnzHUI2uMA6dStPH2VLL
cxbm4kJNU/iNBmBK13Nszb8U9A+d4oT9Ak5R215z58nkBXo8M7Jb4IZCHkCX5vdzR2tTOQ1iL5m4
WL1DP21fMQB1BiKv0W2sjMSOXyjWrLf2SMb33SCcF7x4yio/I/Cezx3vnzbwxDhlv8IKEZ7fZpl0
VkmXRy8Lw2qxHyoriB8qjRmIt1gA/d7YdelRJ9Ekd9aYG52v0Vx2dHKGA4ua7aX1Qn0sdFxMQ21m
6qEvDCxlBtcTwdK+CosaF65ATNPKNRttS20Uaqt+iLRHw4EJtwqO5HuIq3UmvbDB1XmjtKB6jgYX
1nCs9/M2Yn9r18yl0WcqiOXiZgkEUGnE6P0bAq+y3NlT2TA+nTP1mNX4H3pFBIFj45pLH63tIXUf
516fqpVRxxJSVaibFXyJMO1WkZHlD5XDn/I6l3mplzg9EeN1FOU/0mmO77J4sSAqjHz0l5Xj5FjO
2bn5i9S8AuijLaAULHlFEqKBwKBcYQnKvdu5gteNTottBXQu+GG3gGf+HCXxwFgZ19dNZbfyCKdm
Se7BrB465CJy+pEoo5tg2ELi9ptZzkjfMHlF2x5Z2fgIKcm03FWVD6Vl+NnQgTFBVXN6bw4ZAnoN
0fMRA9f2X+7Qf4S/XMQ/mrItf3Wn6Mo7COaq+lncdc3Pn93FS3X6d/5PxGE4n/57GMZ7gZv68vaz
jd6BMPyZvzEYV/5lOxx2VA6KDtQ4Wrf9DcEo9ZculTKPzZSDdvcYIvMvBEbaf9Ey0q9aQtG32keb
tX9BMFL/6whnuIod1nJ1zuwTxOUzBOZYuPz7JD5W0K7LP94yYfXyQ46/7Z8VIc6qs41na7xbIOhu
sM9KtiEEZN9eimwbGqm5+cej+QCGeV9wOKaDqY9uof5TDDjR6pxcD496joWCafEcqMk3RRvcmzgY
7edlSC5mBW1IZgypP7/o+zrx74sKilGhDKWYZ52UG7JVYz+w5e86dOPnoMPRSiC0Q9iXpV/c33v/
xN+XMinhLGmYusFLPxpf/KPCLoZmXirEpbu5z5NzdzG1VaS7Jtt1mm5IgTLhkTjt9vdfRUofHz6/
05PLK25Soac+FveIrHij7y9vpSZuv5ZqdsBovTce54ZduWjXMmqPO2/ZYELcRTDmY1W/FoZqt59f
X5w8an6ANMSxx6DLoJUxTwCJdBws5O6ihjN1fMnpJB8g3MbP6cBWHc0xTLKgicwzkDLGmjV+OHlh
dX44SUjFQ9eKO0jg01aJfvw+kqQWrj7/gSfr/ffvk+BZrinpTumC3j+gGLIsRjJ6vatV1HtZzmSs
tSZ7p7JhWuMK+1UC7omTEtMAW4IE0pzQoSjdtE4WvAY9qxu6voXuzWU9U/QSV4GZJmCtB6V5G5V1
cgv/YJXqUbDOleyANHpnPp9KqDDrz+/+xFHJUZZpUOUfNxxhCAG08v72894pYSEF6Y6C1Fy8qiF/
mhmZbA+1FM7kGU2UnA+op7/HffVGGUyY92gf58UzpVgfqOiWYaT+fPTiR9k1MYzxCyM2H8Our/bN
fJRthpUjBn/qBELeUfHBlewv53nBHDWP1IjWIszkJhjK4IJ6V/+iozGOb/AfO9rvW3QxxOMtH7/D
0y+w6jpRxkWc76xqhGOBaQGqiK6rpqOWhirCqabH0q0ThsYwPi51BkybOsvD84bJxjYNrG5fYg70
OghLu2Ysn91lVq8/w/GHoAyN4S5JRfWkSivYO+iT3gyRIZunqn/pFw3+3FR0IwImORiPZotg2GuL
paWLG4Y1UpPs7vM3+r4x/fuFgv0BjcHW1nFIfv9CtWEMUqVF2W7pFxTPPTBgO1ua//lVTr8alo04
QgZMFhgKcGi8v4qiQ+on3gLeWk34HRqLVwVdux+Id/mpUv3PQKTfNwWFAW89NjJD2PJESuZMbR0t
DZcz8jK8SMv4wA+bfNfA7+vzGzs5jo6LhYPheMKyZGznFNDMJ1kg2yADcRzC8CJzi+khsfXsbtHo
4nojzu5yos5vP7/o6SZ9vOix46bvPkLepxiZ4SpXz5h87DqzC1+7ZETW6iD9hLphQf2Fb2gbj7M7
VU9ph9AY/SaU1c9/wuk2ffwJR8zJITcXePoUz8BO2kmg2Fe7pnRQnll6ybrpixgRjJUHX5jXfXgx
+3e3z9OG7P5+9Ug4OLaMVLWb49DyUo1DF+5mceaGZn3/+X199D5tJglURSAL7inAVai4bmvSmjjp
m+BCyFZc9C1OE5qs1QFP7YLkq8H+e/D4306xPnqfjhRMfRgwcZsn91erNFto8qpdDHlna5gBNvj1
bMD0d7LgIllm3iFKJ1TxZAV0zFpDTp0/v2+HV+oAWgBVnsakLa0KhgHZ/s6MdJpgcOf92AU6urv2
JiefzTp2EV+dbR+9V8YpzDgYIOrOadKtIkdarzF3xUzGdC+hcnCyYSSfRyvgjeSLwur4EE+2dZpe
6egcowDMpyEGKH8ClY6q3NWcWZdx3jwM7Zen9QcXkccCVXBuK3xmTqqD3DUaa0EvtevCCYhFQLxD
pxfC/fr8dX3w5KTO9ycFmmoX8fv7LyJrl0GrtLHaTXZtPqZxC5+tqvTJH1KjqL5YG8cj4OTJSfYU
akvGwJRmJzfVQNSBTts1OyoVuc0JuZdEJnKyL7bKzyJcaK6DHuwLaYz9R5ZbvzdyaRoWw0pu1hGn
/q9awj6E6K7ZZamtrZrBfNWScVp//jA/OJw4KBQnhosBknu6MgYjiQAgmDlU+AndmTEX6OLRIUNl
Rsybdd2Pz6934uD/+64MujhgS0Ba9u+TM7dETh9ji1Tu9Lpm9mAOjtWBPZR82mZXDrm/aOlyLSCF
rCJs6ENEVio+n2VTFN4QxSrZl+xdF0UQt6+93fSvbFjwtqIxMDZjbGvnWPxXT5//6A9WnMHPhQkg
icN0TsNQscqtU1loxW4yCnPjGEVwMY+tjYVboH0xcvpgOzTQLFo2FzPoVE8fTzRD4J1hvAQdfCuc
fpLkPD8mIw9m3d70HRJQaXSgnVZfWucjyvo/P2+Yo0goDy6fMlOb919Xj/Bm1Jyu2OUmkri84w7F
XLlXfVy6X0zIP/i2GE2aTAQswzkW1e8vRX9sH2uVfGdSMh4QVrQHcrQpjZW+GI8hxL5kpcqlPWj1
l8fOB2cdIUAg6I5gDPYfZ7ir6bUz6cyNsJFi+10oGpYQZnDYjQjUUlRaXuyGXxUvH3xtnHEuQ0Ua
TIHLzPs7XkwiMucsyHdaV5iPRTpr12qZ6ntllMkusfOvTrbfs4CT7cugk4VqwvJ1KQffXzC0bJFn
i83QyjByezfhzFR7SaxFvzgEnAcORBeZnuuOD0ulAmS3o4tSOy4H7BGspP5VmSK7GxNJF9AUM6qH
qjPUah6jV8uMqf1TqxvxaCmH6CggdI21EdXDrqwlFMskqr798Xdo6uxW1rFA0cXpx2HYetuZhV7u
ZKXhlFJluHmQT6F969AkfTGD++CbPxYErEzJu6L3fP/kGGjCU5Mpxa2thatOjMtmabQWL2mwiD++
LYvpKOeyYroIsvP+UrNew3CQDMh+Ix6t7ky+HhDsbAZRsvv8UicBA8ft16S1A2ag0oEgfppQkgMO
j/oUcKhMIR11ZxsjeIFdbUWT6c+ECS4W0iKrXK66bKbo6mdlv+mYwty12likPvbC8npWw3LeOVX+
gB8vciVeCQo/PHpfP/+18niUv1++8HCOlTZUKw77U/fJ2mTEP0cAIkfV3lk1GtVL5mTaedVOEeED
cRy+9nrU3HdWzcw3FYHml41cbkInqq+SxQyJv9G7m6bsUh9ZXXxbkhKwiuyuPdjxoG5GVUxYco6o
YnC+OMOxqP+iWBH/2VHTYFLZsqMSNP8f+ynzGI2qXhU7S9apl/UlfP2EqRpRYzqNPdvPpVZEIBgY
HfnMb16J6l32nz9HyEbHru/fTxLQggNF2jokFxeqCz4v79eYKkoUhTAMd07XQJBMmjqMrkYM8gVe
3BXMc62/wjsg8pZufHSS1IEr2cT6ypqi+JdMy8epKZPaB47r7jDni/kYILSG6JEY1zQJYH9kn5ld
doUr3ApxPj6RobXVRusVIZkXRMMZ4M2qaYfbOgpfijl6sFFve70x7cPc3cZQsL1aSx1MxIvCJ4iD
OG5/SR2fOKRV7Fa7oY7WZlRcQSY/DxFhoU950KccHuuznPSVlkHTSJObeRzORocUqnJhehWNT4yV
VpjbXzGPnZKVXdg4mjmOl+o9UMq8X5r6UeGaV422z1DzvJWxHxKR1eGvYyRy3XX1JglR17f5zz7Q
1nqOeqtN9oWFzsEZngz0ogrRmgV4EWVQnqvU7xJtrSk99rJU26FUhJGc73SSo9Ym/OUWp4uVjneU
35rWcy8wXcMq4d7Ug1VaXBuM8lLqGbwumaNE7SWaqXBXLNr5bEW3JtNXr8gK6NOZN/V4RVrBq+HU
NxhL+uDd34E0VpUkY846Rwr2FueQtdPwvp6xBTMl85VlI+qrMJRng2qeJgJ4IAkBTWUjrgP4gSXu
es5jX2hqHWBT1S/zWaMRD7DgATB21qEqqi3Gv2N11urW98F+I3FqYApqXaki3jTzGwKc1lNA0z5y
moNd6T9V/2uRxqFvZzQuckVS3jZrmH4pa+8k1pp46rPYnUKG0+qxEgIfPyDeBVYPdl8O1V96ELVA
3drhRxTXa/jZ97K2N6xiLDFNDKNwh9DrALovAsUwHXiu83CV9fZDyHLOHPR0TYtPIBYAQYrcbdkw
OP/RhdkGty21gvN86TQFkyb7Abb0m4yaiRkVoX5aaG4d+N+QmNdT3j5p6OMxEUL5MevPVl5eGvNA
eRrAbaku2+aMBBZKVtd3sc7UEg0vjt6PDOt8af8fdWeyI7nRZelXKfSqe0GBs5GL3jjp9Ck8ImOO
jA0RkZnBeTYah6fvz1NqlBRQKUvLAn4I+pFQ0p1uNF6795zvWDtyIXE3whuTLslN/gaL1Ry4Rn7s
esZyFgc+5T8KqRM6bd97s+bAYqnPPtOisChmsrUtBpUZRmSr/2oXzTdmEWfVpqcaa4csMcy7ZnUC
E3PG4c/cuQK+B492wzZJQmd3r0/VreEP33BB7lbOGoGMf/Q8XMyFt4bk2f6WGcXJdoqwVflTrr/U
fhEUPCZZPu+WTD35AwYsf3i3eG1sMhskVZd+DN5wiBmCQ8T6nio4OHEfVj03Yc5CXeFEUcoOytQ7
jct4sT7tEzeGpNf3AbOD/qTyNALrcrZd89GvRTg3zkPpKKwktcOXZQfxO/4Oc5dDXbM0dVfzVtxU
I1r2djo0uheaU7Wpbe+g05PVx/Ru5QYyfj+V7COjh18QH8gUKqXar9aSympXNim222Gm7chpsYUY
ArPvXKbOV5N0MFHm2ws9g4CmOySBaE/B44UdaJsqsbaD28ppMzTlBv85B06X1eDjY5Sue1+KrArA
7F5XffuuQHU8eRjrOVJEne6/iVpd2f141w3NLd1MV0gtqJQ97XOZtHw8savB7xe1xEa7VsFlHJ1o
Y3JTY9sHQ2d/rzTjAQnmtZPygdtkvzr7sesUK6powpVEOs6JQFzTW734bjQ5Cg71Mvjafhjn20XK
qK3ES862GvtM+pfmW7NSADSkKoaGwFtgWqnz7KzCOCymHbc7rzm1fV/elMDKIr+TIihwnmPUrZx4
qyPpe0hUj+TFIR34Bt0Ln3kZRMc8daV9u+smHDiIB3I4P3j/Q4lGj0ffTjbjmotj7Bfi0bCl2jAI
7jZIAjDcdfM+No1hO+PSlQHSj/IeoqX2HTwn/E4Jg+SHGNa7tag/dANu27CIixXK2GRL4RO64iYm
XdVxfcNdqx3gCNsbWTTiujQ14oEW1T44aw86iCfEan19T28ZQKPNIOqRR7R0ASOn7sH0B3XuPG0d
dxfJyyFmm72BnFZCxlpaPHh1rD10zZK9LGaHm6CBcLpPnVn7cMyh3Xq+ZDPUi2yRV05W+g9ZZ+E5
L4eS0sWum63p9R5uPdk6kWwHZ8WrRYpBPraETUEVk2f4I2zw7hirN7+zCj1ShDwHczu9Ds3svC8r
F8fzVy1fe/h1hyHvcEXTtQOqFgPk33g9jqF6GvI7TnClpD+vvlJGV9+MWc4Hxi3WFSiv9slPMCIt
zijPbo2MAXtN0fIbTelbZcf3g+CBr8pq4uFafTtCotS4m1wz5pthqsQmx13ab9ZlHXE5+4NvhWVW
NlGq6wPq0KwIzdW0A6/Rmy8auaRXGU2M58wtwHL2cXb0ZNwcNKvWI/x93nnxq9pmQ5TeV9fW+sM6
XPYejHOc6dWLaOEpuZWWHnPL+Z73yrk4OK09ZjAOh45HUm3zJqSs9jWHgnupiv7ByVEOA1wGEW2S
Bbtp+kpdV6NuAyfQrXQ7GC6vs74z3zk+D7epVXTYaO3iyFTHPCSdmz/C8Ne2K12HKz1G4FDlD2us
cnCdkzwyuuvrwNUmWK+5uW5cA6pYg4R0mw3xCm0OLB83yfWzNOqhE0Sx0bmb4gJSBcPHZHOTYNEc
txLBxIVsinsm8Ba88LiOyKnhPLNDXOi9z3CnOHbbHlSXdEXbGDtBW2M9bleP0Km1TK7GtdNDIVJ1
TvHgSRC3pQoTwpAO62osAraV7p0sQEhBndmwtpXjvQKdom6vPZI/2nEcAta4cagoAjUAxJb25C3p
WRK4+tzPS7ub58z4kXVp/REnTvKo6W7zvna3sSaIHYcfpXaGPybwkcFqz2vcXokaeRQbhsxEQNO3
CRy34/+LKQvRt7C5ZBOkAd/Q39s+gx6QJvMRgBuIEbtMKIc0E27QVB/g/K1HW7nodnqHE9HUGtSO
Upk/XMzQAfVqDGF4lvCdzWfYDAxMtbpjLt3PcsXAg0brVAgbYdKStNwuvLEwvdpOPMaTNj5DIeCw
X7uO2joLiOiIDqLag+Fbvnngt4dgheVJui9UXhAVsIM2Vc6bh+RF6wa5EbhhB7jrbR376zO4N2MP
68MMYbGr9ktm1RqlbTdr70a+ZLtSN9MtwpTqiRhO7zTreP+6nrUWQm+ew9oC7xjo02QNgQLzvksB
bW3xq2WAVA11dPx4eECNRbBYh1wUAq5utl+c2ko1BC/KGFFxx3YEuqTgbT6sMBacCWpJxNHYv5px
UEf6uFJFJ631gL+YUonfuTjw45ld1Iyt2iWkgn7HEZnfKyzx70P9MSMNBJlslz8YU1lbkYlTMV1J
NsjQz23ndrDYfGcRAx9ZtSYoS13cd0bln6QcPdBngIguKGc289Tq4jcy1fFftnl9nBrYzLK1NTg0
jj6+uFM1nzHXuYGj0pPTJ+W+mnMdr6R1sejyogbiMQVG15N6rboxEpoJCWK1+a6ktEByUVpkVC4s
ukVe3iAcJ18nBCVF0DGpuc+G0S9eSi2nWBam3ONzq7Ys/LbadHL54WgXvtdcguorl/arw6kEsseY
35qt0+8GT7T3pQkSoRJa+n2x6/WpnfJy23VwFUwTzqCwn4YeZ6SuTROa7Ut9mJrzwu7VxFTBY5Hz
TWMmDF/t0rbPI5S+Y2WN8MOSAmD7bC7pwVksHZUb47w80FZLnlq7zx7qqob42oMfvrpUCzd47vrm
OEoHizn/gROayaz4EdIyQViXZ4HVj+620hrebA6J83wkJ3swJyiYcWLND32jebs49dTWc9ATCLO9
1mwFEluAMb/sENK7X0XjLiHzLUSCJRFtD6mYq9tGxm0XtKaWZrtJGjQqBmH9SPU+iezSwppbgxq6
dQ0nDcsq7TDkpU1CpeG3xNhSonD3yytb1/YLk+d3i9bjYa4UyjZI1woI8OTj5Fd9eaWWdfiexojD
grUl9jks7a5lHD7RqQNemJnbmTooqJKy/ii10bhu3dR5VH5N0JE0VHKlSnJxKYVMUr99ULXhMLqt
u21qd7xVSWvuV69pDkQGrBsAqOZpAdK+SVDxXLeLdVna43rqK76mNjR0yubWBXHvGuSU2tbbQEso
wOtdBwsCPt62ll6Ek4scbemc6k6nkN3aTtoizWm79cSG9SPFEQqHehGnAeDSvslV/abmhAUvkrBt
IBFK6UMZ8Dp1lVxsKBbwyhtKrgTIEBnWhBnmYWtb77ma+me9dzibrKPxkg0gAmQsnozWWAOv6MwN
gzQ4rqkurAPsearYpiqCuvZzRP5Nuk0UpvS4drR9Ni1+COfYuoopEcxpaiCw00Wk8CQwVeHxgeUJ
IA9sTnqPooJsuwQ45koMAJgkB75dJ5R1U5AbcWcV03qttQuti8mXNKWFfwc4crgn17uTQWHCV2pA
820mHVg9a795Ti0AkHLq46c5p6WtTfiQoXbBMK4utwi17EKvJIc0m7n9XvRTsrWKF95+7OI1sLgH
2yhWOkALB1cGpjQRDMJoyKNwDwY3+agP65uXmj0OJelF5lDoe6NuVBCDDAJH3uv9HQXOB3Df5lWt
MOyhmD+P8dx/Fb3/fsFeBJCP3weD/XcqnIwjjfEKB7L5YrEvQG6u1jtRyCdtiuMoN7XsNh3XMsOE
miy7BHHkpjKBhRujO4VjjyBlNOmxAnqozro7+FvblfhkuwqUnJ/A62pKP0pIAkCe2x8AO2Zn+lG7
hRdsQTruAlSjW5Pn3tPgeFS0AKzqoVxSzg3kZR45Vy4w0eL6yrcqsA8GMscutt/HrLjUdrO79U3+
QbG5ras2+5rVrnvkhEt2Vu/GWBnWJuzW1MNqN2jR3E+0FUAMsRnMw5bsgkuh2Z+XHHZk3csnX1cc
VCxnPOo+kSPwVGIvMIwsLzaGm/n0HeI4RNrtPoJRXOF2a+DVNsJobR43A7BAkfjbeoS5k5cyDQww
qDtVaRCjMzjXjqrEOffmivABp/0GpdzdiXq+B8zsRICVofkSQvE8TonaTTMiUpMwig6+IPP+1nkq
s6w495g/oPxNxTlBSBvq2T6z6+VY6q1+MElOue4xz+6IsRj3Rpd4G1nBQuiAaR9XDnnfpszSI+nm
A3ptdOT+6M2Ptr34Afe/DURrp0f0PuO2Tq3XjMNqOFvlui3lxAo34p7ucLPvKxjQuQMZpjRKWhBS
y+prf5LttuidcWtOnX3jNZYgWrP8BnRTPhGqC+lYd9Qx7mEFGLBst/boJO/TAr/Q7eoUSYxVPNGr
Gd9gSjS3fuZmL6Yi/rpz6t1YeRZx6PEQIhrs4Vn56ggGrvb3WU1bubGBRyytRaYbw/ZiU6Wq/sAX
h6R5AaqZr7t0ZNKe6XsdTMi1D+s6sBNeurpGx0tLx+6IpQG4hcLsLowGFIOmlZDgtJ4SXBobf/J2
FveUFhHcs1hXFxAtSuascLYQZaBDeybFJ5w6bSn7CKpjHliD397NRZns0eISHlAV/Rbbhg3tnL3H
5QyDEr9qzi5U9W2he5yZfbC4kSG7LtLQmkVan8DmsSnsM5BOhTovZZd9Ea5yT7Tr+wgbwco6dY+w
X7069K2puTEyBwo1FeBeo6o7eMUIUZogjmjokuSu5My04QITqAeP2LusJrbBm719qQ0IEvSWXsfQ
6RsvXq8A977ri+5eQ7hXt9WaX6uaAl9p63e7k3kgquLsZbVPAoVpfjTk1AI5qZfbVThA4OmWvljZ
op1ItgGUtsyjk210d3yMlVlfdU26kEFXX0ulXpFFAEkZ9GeoPepGI28hBCisbcwWRhi4HfxhxlBy
lpXFbasa3tvoANBAG2922Vr09WJ7PGJ3yDiYd/FON7OUpx2BPJm+/tNkEPIHsPxb4UzrVTcwugqa
fBWkWjCIs5Vcds6aVt8VtVUkEbgdDBN3OnDZJjRN9lyhU6xsaBdIGXRVZ7/C29WBa5aAeAyzetRI
2Dl5g+uRXOsuJMYb5BDIeNyYc7LcoB589xLibEd4rqAWUvFeEAoVcG4yIGbZ9gNct2VTV24bGvTO
abdUF2C8WwpeH/n6KkZ+LaOFJZEgfH8E1XVlFCNNaTE1u2mAt1B6a/1Y1RJIf9bEoWqt4jghi6Kh
Ax2fu+U+uCreLc00HHw7dXeNr/o3OSZyq/fzdVN2Mz4LFrczQoxzk8r5ppfdk0mYxpWqRRtky9wH
qzdnR5yJLhjUQYQFpo4pmt1hvOrjZrhfCrKiR8A0U0DADq1LcjqLExgOoNVJ+rHqiExG6KZbo3T1
gKCF6qjHjNjohbVzJK3UjPRqXsO8wuFk1Grbeow0TMjzm2Qc6LLlY7E3HXv9mKlIr7RYGFsyi85a
Zsl7izSCCJUNCknL08PBEM13CBswekFSUh3w5Pmp5yCTRyPyJUcphriT3fFZZPMEQbI9jkXaXUto
vCdVzgCs+h9plotIEDCyn5x+ifTV18kOmqoj6TsuoKvWVT8YfBh1oCWNesz9JX0uPehSTveR91D5
IJYAHI+ZFtB6qwJhrtXXpOmyEIvXeOzVZB+LblZfVnPhFQJMSQIf94d9nBse7U6ZuDu9MmAkXs7y
bZo0tPLc+C6Z2LziZC33hArk97xd58Bs6ziE0ZHAPirmZmMJu4lK/Dv4l6HlwKEj7gkXT9G+xtU0
01sj52DuinQrxyzlthrLET//e4/d/9hPfrwryo6xAaLPmwU2FRiQXL/CyJdcTU2ZkwWgN37Uw1DR
OaH36RSR70FOKmW0xnsUUNS8sSE/qq0LQ1/fOvbykxQH1IcP1LVTOACEpjpGhYTbZoI4xhHkgZZx
HTUMLQ9QvL+kjrC2TUIJnq4MdOylYKqDEy3SQfwekI9CsOu89mmtmgU0TdzNCdYSOP0B3pElcgHy
zRvHGI2FZnVqbMcsu6NnxXC4oMXULpSDgiwYyugZ568L+TNhJBNxmek69oZ4Z+TZeD3HpR6Y6Wpv
S+wuBqJcnFPF+RJJpup13NhwnkkuX/CG+dq2W128WbFOe6Lzx9Nk+fG+nOwv/dQQBdT3lJ8pNCpd
gbrr9NmEfDFm2raZ4vmZOXkWVPDvt43udh8TWp+3htfjba6phZ57Tko1LdCd4SbWeWSQ+VKDGGRb
oNK2YGOZ+Y8W+9ZOxPYr6VbVdvJBw8D+cQ7YoMqDINYpaZznevDqg6iGNsRj/NgY9MVL21LkFwwX
7om9bivQAV+VO7reboknuW1tm/13qG1nN4nYuadtCuveGrud1UIHm9EnH9s4WyLscukrvX5gYVOf
0lkeVMuUAzCk8AembF6WXWuq83actFToUvEdR1bpicqg2Tet8PcDdJGghx12rKpVp4aV1iMtBVrM
XmOe+tQdzo6axRffT5jdTz6rsPGow0da2pE78MhynDKjpJwlHp/M/ULiN/Yagg5vnaQfL7WYcxpm
BUhFFNb4VjDNa/DtzLYH+rIy73VA0NjHlsT9niFsyzbUL/2X2px5YWCNPkjqhmM8JsOZlzXDOy8W
p0665GjVhib2pMhVhxp0OnT0jv5O5wzxC2HgUBKE0g8e7J0nnEduVKwFkcaxno5srWrliIwq6bWP
EZuT8QBXTPfnbSYkuQYaHPpNU4v8GTpCf2/0dnedjET5bMoc7G4ws5NhQVy13t34ScGsBFxk9pY0
C39376oqCQmpmM/EUQlwT+X8DfY81NAuLXcFIG9as8063aya1t82cWGeyrhuSVJLCqqJGh8iUMwW
P5OrTgVeTCJI4NgC/l4BD2xWosu+T1nZXxGIVL3rldv4QerO+Re1QG0NSAbL3CvQQhQBXteA3fMk
gseiGz1oTXNmPtuZ6j6Gsegl0Qcw8iG48mKegYrB66/N+Es9ZXCTOk7cV/qIUPzcCxJgAmNy3H3X
6eL7kmGmWNkXP5KlSbwTdZi7N6wLL2SGGBgHo2+oS5pIX59at3boFJEj86Alqf3kl5X8ptdtS7cw
TkgTaSRymQmD6Os46AQIV4qPO+ZadpWMSH8LW1hPxGV1H7Zt66/8yAIcUQZib7p4mXHPtS0+NS/x
Ah9+xLgZLA3JFjpzLxo40tG/L8w9QDHzvi374XpJdesnIAq6VWI29hlgA7KFCUwv9ZJNk5wIl4tD
hLCfx3r10M53TYVlw/75uSwyj8En53oeUWCCWloIPttkheKfrWTHm+qZb2II/8ZC6nR2AGjQHvHT
eL/MYn4kx6LUd9MFKJjDhydOzB2L7pzUAuo52thsuM+ZHO9JvkqSnSCF/CNTKh3uVd4WRmRXuR1V
OfP9UDVWec+sMikOJda1LJAMYK1QZxqWBStZfJsFvB6dDZOnPgaZ2IfDwLSVF0KKfr5aDGsDwbY6
iWko7yF8yV07VrOzlWLkhgzLwC01kOcmlP+tYUesUgiSaCeoLCpyp+4LRlfjpk3obgQYTct7WhrJ
C214TtC+1trRaEz6azOI4Uj/PI/8Ki+f9DlXhEw45FiVWiN3cb3Ib8M0ymvg18sRvPqYnXyUP9c0
ZPnrwaCP7NqIVzzps0450cfnuWFhBli10GRjSf7q1lQmcAOTs8CmEcWdyvdeTNY94YBL8k7uQH7l
YHwEXo89RG17l8ZTAFmefy9oWpIdhAyhYca4NPeiYq4fZAORWaHMRlZjEjtIVgaPf+0vTAgo2dYT
HQEo1LCpezYL0q3fGuBrD/lUy2+5ik1Bi87S3jQThb7TWN0DXU2Nw93SuGHmFZaAFa2mxx421zMx
Q31QGLX3xJnBvRZgMYByFf656V3qgw4nLi/5WmOgOLBfoaChHo/Ni3C0bJOREMUcdfXgmDBEL8hB
yUZ6zXMgq2CmOVsEwByRs1vGkgyh2cYMD0bQPAkpSpP+0paAXYNSotakg8XK6lVuP3l06GtcvBY/
RJc7DCUgV/BjFnl7UhlODWvBmnqH3o/3Ls3g6ibD6BB2ykvPPkHOX3y4imVkxPRVYYDw0K/83jRA
8ZhuEbMt6RGxovNkdRWLgFHoVwB+7ncXCtpV2iYmbchlYnvQSUM9S80mA67kZM5YfclyojJznYen
bC5S3bxd7TF0yFB5SFONJS98VqDWQhvc1COTI+ItRpR/Kgfdt6lNDymg8vHV06OaHjUPLzE5pTyw
DAzuEwysQTmxcHktxOdUuOX94ojuofC9dDhClRbfOexMVdgoybORSdwoFASrhl9Ba6jMJNJOogX9
JI9AIJJctNJHfCkXaGEH0bTmcDCFld7xKurcECpMnB/cZcz3vScSlCg8H1UwMeJ4TUuWdsH06hod
itwtTlNEQL/YdeG9vjCd4nYKw1zqm2nwFooOeMBbnYlRHv3UMI2IIT9aPWnMbRMrtnsCZ1jCXX55
viU0g+7auzh+6mUooouu0eGQTd7B1igm9nsuwl/qL9Nzafm0hSffJFKESC1GUaS1ReTyWU81L4DI
X+f5SnfiJPDrpr2rs5ogh9WQ85ainjdQ4fLHdJz1nQkM8+zqHlRApLH2l0HEjfNalAT1coRMXZqo
9NUvHSp+pLkq5a6BqM5btapcCO8mWYw3qSRPtJNdc9C1tjn4jaYf5ZryW/CSa92AH5gmt+gHKwJO
g84wXSFBssNn8U3puOyR2Wqxzzlxwyaid5r1xJFS35U5wh4n0dK7nvV90+HlP084FYF+OmqvJQbD
svliE6+alZu0mFklT0I1wxIKUhZojWperB2XCsILQQwsOFM5lh2oJVc7E9wmyOWCRAHEBXyvlHEN
ChyiqzbQbNlJauGhbseQhdNFjt3DDOY/Deve9W9UqyBGEj62jztfCwqr6rtw6pueicjgHBvmCZdM
LBSmhBA4D9j3/V0xaFVCXdY4b0AsL1UyqQr7NpngIiOaumIUyitLuvhNanCzIcVDTqJVbu3HfHZQ
KDksFajWhCh6TD4QdvG+0OHzPEKwdqkbe15SjmehtbWW8p5Ci0RZyh4Wr8wJgYjS1jPTYBIE1AdU
h+aJY/x4s3SKjI+WUD+CnQYcXflsfKFHdTPCGNh4NZGELoqJQNNm3DDtrB3HcRqOtCb4Nk5qxUNA
a1zbg9unBKyEYo8nTmy9HTkcKVrUpLaectz68TWWcww02kSPbTvPRqadUR40JWeWlkl73q3O7+rj
f+W4BnfH/z6bqP9it/7vmbL/B3HxkH5e0Gr/tSX7/g1n4n+c33qZ1f/xv6P+rf724//82Z39x9/w
ByTPNX/zhcVyv2hyMSb7SA+nH4P8v/9Lc63fQJZalm95DvNv6yL2/8OibXi/GSY9Rh8bF7pO3UKQ
OPxOyeOPdNpMHm5jWEgOvrx/49H+q47XIR4AuzR0IEApFx2m80lQX8zFIGdsK0RrGibK5MpmIrnq
W4sW9y+0nj8dLv8psvz9Wnh68Ia6Jj4q55P1znJW35jpn4T5sE57MWx5dlFDFKlNdukcJJOglaUS
uOEuGNaWaQ0S24h6ft5QUNo7+ZHBlNnLYvVDz5aA1bM0RGxwJQrd+YXo+Cfp7tOHRWqs6+wE2J4g
Qf1VEWp6WKkVP144NOIp4cBFkrdXXnlUBA2Cnbmlu9y13qNLOBIq672uL6ScQwilnPT0jaNZ1GFj
AYjb8t6LrHsQPSP/lj4tKXn6ZnZGCzJy3oVgNhi/F1Y0Z0pikBdH3IR0QLS23DrQh8L82pQDiaRJ
u028viN6jb8IgR1NAzM/enp+upCarSz7Prfpg7/U5hEIDU4/IB14qzg4xUdeD87256r/VxvE/zTY
AlzJf3q0T2/rGxFl8q3+8/P88z/6/Wn2xG8Y4Vi9eI7wueAi/f8Ps+3+ZgM7wB53YW2hEeSB/eNZ
dpzffqrKLw5tYAimz2f441m29d8cLIWesJk8uJgQ7H/zLF+W5H8uWSoa36PZZv/cZSxIAZ+WLBEI
1SglyUz0vVLyrue4+MErlJBe9ATmCWGUc42FKct+8WD/dQ/547qXDy/wCbMnfXJRZCmN84lImmhw
YwRerR1H1APt3pxK9xfgw8tf9fkr+mi00VR5NlzRT1tItabMd6W+RKqdxJEu0pMvVxmZ68rpyPyV
CfGTA+fnDWX7vSBMLRN5Or/2n4ELUwfoJpczIS4Cwn0hjCRUeumGnS+zqJ2mCdhQZwR0Le7/tOy+
/P6F/gwU/Zuv6bJR6my8eKoM55O7IpsMHC+A7KPGAwOcDq7+MboVvPx8NfDLD80vfA9/dz22Akxn
F06XeVm8f/6ifcmIPy7GNapSMO50gLRchEm/qluXvBKfk3rJdvvP3/GTH5LbysvLJkzpp13Ytj/9
lFpvzyjFxBQ5HsljXitT8E+5G/zzVT6vTa6C8xobJC+dC2f0k3kktQeNOek0RyquGDsj0M2eabII
Smjixw///mKWj1WLC+FL/LxeZGq0Fnnjc6STqrtz0/kxgbcVWZn59Z8v9Df3Ttgc44DukvaK/fKv
v1drIVfNRDVHmi9uiosUp0v9+ReL4m8vAkqSHQWcBRvKXy/CWqNyoDqIYsv+ZtnFfEIS6/3igf67
3+enxQ0AADvHT+LCn5gmVhqXbkJSeGR4rtq163qXmX5zVSaZG/3zPbus4T9tHRaQVrbli/XfZuP2
P7sUp1Sti1FVBaDqdcBBkOlxf4d4nbCNpiqH7KJua0VA8yV3NqptVPvUlFo83/3zx/i0SV8+hgke
hAoOIyMr5fOy1wYQu7NRRFJHQ/biMXrwsJSZQxMQuOe1e3EZngNaQnD7z1f+dAOgA1GD8gzwIAj+
aX96PbjEr3iaU5YnfYse6xdP86ff8efXYkPGDMxdvtBw/7pYnBWeSr+S1hhnXokmvnaiJfeWoGdx
Pfzz9/i7O8i2wftXAE0ENPLXS5HkXFs1PrOIsAXxiIO6/8Y7ajyomPzp1azGu6Lzxl+YMf/uopdH
GvofaFXePX+9aJybOkysnvTAzKhJrENT+wxwvT3UrpwJck0IBth0tDF//Msve/H++7qgzGex8Hr/
dF1Th/NFolSU+Im811zRHUZ6WV8voHUGuGPDdKG0n//5op+efMsBeYGlDPcjXmTdty5//qeH0p5M
W9T0lCKIq7jAJOf40EL7of7torlch/oHViNPPkXQX6+TZrE/cW6+CDBJ3IR/aH9pTeHcpnTif/H0
f/79LvQEoKF0UbmXrNDLG/DPXykt3blIyMBJCcV4zX7hhqQY+PQKtWjyQj7gNcPvZdMR/7QlW6Nt
ZBzx7J2iwyK2+rLWR5UWsJKnUisrRB6KE43fV34XkiRmMgOrQUdt2GBJYpiMBEJlOaD73li2oz0K
UgJ95hiJ/2JLx9YC2uYrQUcIwQgxAtmMlwQ1KPtY04mvDQFNx7IgbzOwvHn+YazWYISjpbKntrZw
KLQaSBDauYL8MHJGj8xdB+dcmqvm3SZmhXrRziySvzV3eiZQD7UFIsH0jqxN96UYHO1rPC/2tZFL
55ILJL7rSq9v0S1yiBGDFF+RsiRyU+oW8ShFsqLF7S3ETKDpmpZuUCov5E0bUpGYR2MNZTO7PnY+
U/IfDZp/neqIoYN8KZgk0UyyIjHmxKAMS7Iy9J0zKLlJnuGfNWRGuJsRF/Oe0Dbyj7XCFw8lBETE
jwQFopM1Eu4/5ftMVihPqBlg4l3erXQxX9LSYoa71Lh+N36FEwEhj9kdc14cC3oMCS0KDVHTRuSg
y2wjpqR+gSc5VNtY08vbTmByCSj5rFPidFPCCM1ZY7zoDFU3nTetBHR0A0KNhOiRcV84JA8jqbOb
PlSTGB7iouR5zTh3kpOSXtriPUGRjJbcHIMHf6Bj6pH+rrRWeIATVdeBlOTUDDuXnORoKr32e1w5
642TrboZ0bS25EEr2vLcZlpMimqfTF8W0m1VMOE9lFdjttbEkc3T6MCFghGwJxrb+L5mbjNwxK9L
PG6m9WoaCPc3XupN2Gv4PUQoFYnPKB61vkUwlxhVEM/EnJ8LB4vsRgo1dUSYWaqJ3FRad6TZ91mE
27X+8JnteJsy9hjfpaqQXzGVNCa94gRdDJFb86mz6S3vLFNQ7JnOXH2l6jOsXYNOboiqRkN0USZ2
N8HeTCuC5dyBTzhbU4+sl8TkTaWtsdjBgvTWQzJ2GvaeNSWxsHDLLuybTgNGnTnmHORVN36ztNjQ
gwmLXx3MljKZ4ZmpiFqDs3lQj6N+y8fJQRfqw9gGcTxaJPRA5WZi66LawAdBLh+9ibZtEHS7rE9k
x3UAb3l59RMT6Z4ue9GECW3YDCWIMuOjljFk2EJn1dETLcCqK8MZmm2St1UVwR2T4J0u8Ag6nNiT
bhEtxXa4gBU7cieWfFtQpp6QXPpNQFvX6IBbOuWjgT8pRWsz6PUxZvphbdbRJ61pbXKpbQXt/8tc
PRXLLiYUCtXFtBLEoo1+b4CrHTosmNiEY8p7sBrV1h5EgpbTbpOWzFFgQT2qEiesutKxo8yBTx50
pTWlu2p2Zf3g283oIQ8qpLe1VxXroS49YwrTvq/QdJcCphoW+DVw0IE+G+BPncfJacUTLmQ9iQqr
gLT6/6g7j+XIlTRLPxHaHBrYAiEYZFCTSbGBZTJJSAfgANwhnr6/qCqzVjNm08tZVd2b4pIMwP0X
53wnnlAib56YvNOIQQYwCQreMdncEsAB02Q/rcYu+Mjkkk2nXDQDqgWSuN8aDrh6Z9hl/y0zpP27
FVMS8dU11KbUCmVppSHhIRvDWJuZetN36y5qtu0N7YF1bpUY1j1GCIScfdyy7qb0z73DLGQ3pUQ6
NcdhXS0cqwbJBMJuy2MN0Bf6ZzasgFMb5eRd5viyP/hjs333CNV8FGXax5EpbY2Xp+U56C9Lql0Y
TsVvExfdkyGtkT/cZGgOm65GTl0Hbdci+A1LBl1eMMwsLrplOSLTJnM+z2LL7Je6lPSy28ZBFaCZ
ZF/YYyW/hpKGzzta7Axb1Gaw2UF4bJAQB+1pmv/xvIGaZ0mzTd0pr0kV3TlV5rHpXrpW7xrAts7e
QdT2EKDH+DJk+N1Oa8hvU6IyVqq2uhnT0vIml7tq8r+1CKzwnPs+jz/hJ/HFhuYHMaL0rTd7PpCC
f79iZ0mjwbgBayYdlPu8NIuf2NwGLNFVXPtHMmhsHpA8tl6EzdNFFq62n4Omcj5Xoz5wDtjPfT6a
62CSC1o7yUOO9epCjorbW8tM5R/puX/pFOa0DDNxjwYpT1p8MkfkCHWRdNQX+yBXT27H2bPrGmQR
OwqX/uMfw4+UOPCLm6KKZn6iUJpv2S2KLmnXRd00uDf7I+IVzbJGIjB1K/usKcY4Fbq99uPfiAXu
R1+iy8UDAuTEJEjkWVBY019fj9vz7NQ/ThQeuMGu3DJ6hjvYHepVvK9DDp6xfkeRd0X87xPi7o4F
DSu+NaqqWzdk5Vds/ivxNmhMHFRI0lJnVQzrzVq71lVX8l6tXHFp6Fst/uPp2ptIxQ7q8AisBvms
kcN5MOHwC+IJg9BaPuAEQhlflWD+xqFLe1Oi3/Q7Jx1YvgMballes+PHGZkfrJ5kZhs1/33B5uE8
r6SS70dWhBDvqwHhmfB54duoU9+usgH2jVIve+QV3csgMKlIZKPJiEUtTi992BEfgLWb4fV8jVvn
bHzvPGM4gpTzvJG+8eRJlyq2jNeX0sbnxmPNIKriGzlqMwt8Um1176l8g2xno6HLwrPLou8eVCH+
ceYe5XvOwoesX/DZ9yrKcILHA4m4KYhg768iKXlJbKkz8TLEY+FV/ECC+JWUgN+Z756y1X8KNDrI
2kyvm+WD8Sic5ykSl2zyxXmCo4t5oMxWdQqMGz6F5ez+aDPCrXbzlUVkQe2B4X9buJJaIth06qLs
tvcDivk/GYUsSZ7OSHBYVJMxiCpnQLmGCitLW/7H2rnZ7Hy6oyvOnWNV4PRiB7pKODp5grTyIcKy
vCPpSt1ZwYafgdzu+dck19ndlzIb8j0YJbRzvVDrN5luy/W6bN+o3TTyL4t4Svp/RBTSfzO5KP82
rK+/RxOhdu/I00BYAqHADrzHJWIYcnlFeNwqEczXJtf4sdXgOh84vPQpnj0BFrqESdi6j87mts/r
tF5RGzX7i+vvx6qlPncxWeNrbb8XpL6+eb4wKcsLnOjobUn4zolbRGQ43BHjdqoUOYHhOqpHBTwG
Rqj2WsoTUtsgqv4Y1A8J3G5kRAs8gXrCuArYZtz12tr6RM/OyrLaQ+jRujgdPHgc5UU/LOxi/cZp
FT1EICRwOmDxqAmBfArK+SoW2z021YYQcgj/yKhI3d3lWRDA2V1Ri1ud1RL0YTX695w1jcEa1M37
3BOIAgc5IY028Z6tOdGGDtikzA857XHXVOh292s24HqIQmSEgKNc/Kf+0l9nm+SVtVGjKu0yJtRB
vKt15hNNNgrnj+dlQRoXyy8ApvVz342oMvM+Xq8VmSoA4EW+X2Zyed1a2y8T/IpzVK1UqvUSPFS6
dV/aEPKbqByDhatGIcOqHtb6pbS9L7ex2lAe8VDJaK7PZNla5GD3+rofHZLOXG/eBRvIVtRsHCn+
xCu3VrZ/ZVnZTW1puY8MGkG+5+JAxCQUWTzMFCsoaDEyoUwBbXOJWNXttcjH8Z4KcGD/IEf0on7A
BycD64bK2mKbqRv/ofKk+eXBIHETdsEKvWlA0CAWqeWj3LoIr7NZ+z0K6HE+bJuT3zNl3eLUuCvm
2bgy0A+cbuXUoMC7nvmUDkVsY+ajAux5j9bwgM0xthMCdhE/zZtTNLgorYywbDkXNBTkwj5W6LUn
xHDa/5I2ALIbKZGwnNyAa/Q26zgxEaMrM59dGZGnVC26o1zB9YOcg0N6j9qM4iOquerKDn+5V1jt
UQIq4WUJizxPaw/ebIoLaZOHjbwX/j7kl1BEElzIBd+Drkhsv9ec+hSukryj0xwrfVIBCoI0jobi
BadLpx+V8Pr7aLS+sVj6MMQJhEH8L0Am+tbBdTvJl5FPrzEFzrfqYi2PoMrDJ+LIxguCj/BSr/rQ
ru3thqW+Ly2t0qAsbC5narKUzOshTOcyoNXEXb2QHThjHqoqLuSLNhrn8prHBHDX2pt2YnTb4zKv
9WHhksVbOIB+MFEvEqnoXtsS1Y9pLwdtwLijyO3whOP2tt2qtxwexHWRZ6lq3WofUPRcN0Uf3oZC
4TuzWv2MTClqj952cajhg0MV5roHDMktjHIkkOmEQ2V8wOTQn0tYo3teHudhkAPOYUxqyjsgAC4o
ewJ+3RuDO38hzdryhyuDhjrZqlxsqSYs84F2ClJsN4wJwxl1ZWEi7Mkuaqr7SlpvQz92Rzdc7S9l
y/WX75KapzzCeGi7ywkpbL8SbZfHITvGqD/wE/jFDkAo8n0AFLGg7OfusJFf6iVz5BJJmTdeTPfY
+y3pkH54dAcFz7bzu/wYVMV5qKIvZ8vj0+TEZOGu0iHs9ZKI23aluQpL64108Om1tC1zF2WReCjk
2O5HNoJJsy1/gkVJqC6+vB9Ut/zlyfrFnA2v62oXHd7EsDibGReHVO4xEoV5Ymtxwk5slSlqFn62
Op/FyW5z8iTa7qPI58u9KZaj3YDVSgqUFI9ZyHApcdj73lQ5mfRujgHT41DEICedN4qH8gU1IpCO
IWCWnhQWZIZ9NcBFOcbjkr9EMiDPmRc7v2vyDCX5paz/5GYs+I8STx1xllJJSQqMELtGY+f3i2iz
E4Z89T73ShAQskztq9V0oAlmZ3KIASTRISenFs1nQGpXHMoQp5ZdLmeQBHoPVd96tYm+wrUD+ALA
s5QEkGvx7vHPz00XDLiiG/N7He1X5ks4gOtsQ0bYVQl7cLPDvYJ/dKaOPERhcy4v6K9OGuz+bRcu
KhF02wlbF/FiTWr+Lk1ZXuWyfxt9PVv4HDMkIqI3XKQ1Grekpeb47uOBg5188nW8JcESLrDA+vG3
8PvswIi5/SCG13ub8piQFxet8F4hdP4TLmu2Rxsz8NfA6LCnpB/89ZAbofiEWynuM2ix4y4qu++g
yvHS2bkFJ8OK5HVAuMWjai49g3H0+hH5jqQKp4i4y2ScmSNTtVbuCSbzX8vCGmknqO4+RZRDVpBr
8+2MCNJVFq2/Zt+IZ9cmflUzLsKz709xkwQdpIld5GBFExb2C160Nrof1gquDLSzG8SoOjsUMHVx
yrYO7modaX7pstbuW2zoaUwgNcUnPw4nycZpHVDQjU68lwWffipLPPiVOznLwfM319nV5gI4WXUw
/dIIj4Eed31wPY5h8OYVdQhJS6vAcGJHetiPWmAB8/OlbXdmC9VtuAwT6ea+bmb0hFLeOkEtrKR3
JpSDQ4fwXrtUlClKx+4hg95FCmfj2ILiiRS/ndzWlRxgexNf5cihvoOUGyDjnpmhkGOp5UsFX5ci
tBcXczUhdtsumFecKZweub0PVTQ+zUvVgA0ZJ9mm2KgcmUZRaP/APJIoyUaIRSidQnSLCrkA0dY4
U4kiWXD8Ut9Rf+2U8jq0pBPCaXeEGbxvwrD/ydjfMkUzECrSnGHTbceS9FytOD3Tqgo51SOzmofY
RVW9y3jsHywTk+bhE2JrklkNtBLUcst0hie0EKPFZhjCZNjSDToYltIiM96LacgBSZZMbW6KdpJz
b/X09s60Bu/kOI/TueETJwYl8xfsbnXh83MlD/RecYFvx24RfMDSWgoq9yFGXYfKvGCrolssEtDJ
wBd6a6ZTb1x5THi1XE4Vb83b00zO/bjfKmYwVI+2f+5mOcQMoUL9mHNVWUxhFho8GCyU6m0YNsSz
1E1o3ahmDat9OFwyhXDWDi8NItMlCRaLMRUcrRjgNoPbRHsljQdzP8M82yWHbRd3QX8vKsGl2WG/
z06BG+P3VSWjil0NyKCgxDLys8SvwAG6GInd2mj/x8UU/q5iL8fa0McQrWzsjuC5rE77qeuK9daL
Bwxx3uiq+3ALgcDUBNT/4W8MsLs5lJqZGfMP35miH2gBW5AISQqra2ESS6FjeOuRkGqc88M64hhq
2TlihCsd1e+7YGZimwsmb+mY1XF5iHXovq9lnbuwXizhX2GKxJuHgw5lCPQ+5g0QvdazPykb+3zg
MNXI+i3HKMWi6z5f1yVKrSheiDyJLQvvBUkcTKt9uUS7gaqI1761FK3aaMfq1GqFNdejVnwssHK5
JwjiJO/mpmiPfoacHDyE6vEfdyDLHkIfuXZqMdlq9tXUse6KFWrDhDkc6pTGDdbPMCz9V77n+LmM
VqJpsXMSV7IgjB+uW234tiK+Ri7OsK+9G4VYfTk19eS9C1XQ1V+Au7+Fv6GrbjA4RrtxE9azvURo
JwHE51tqdBFO94D7CHCyOeWfR3JbWoxEnsi/Voe65S4LHDHfKlPT4jOMhmZRttuK6A8LBwAcooT9
c4Tvzk0rUcTMIW2s7hT5xNf2OGb78lb7Utz5XlF5pw2hT+/9UKZaY5SKsvJJGg+I6LHVQ14HeYMs
fLQnPMkwD+O52wszZmWDf5wV5XRV1vxcYSD4YWflV+TpNS0nVN90a4o3r+geIm7jOXGYutNO9zU9
uyNaZitIQu1gv8ZbjV1Eg1VIWpfiftcKt992PQJtc/C6Uco3kCDDlHS4PxR8C2UI70NonO1YR452
GjDV68l4EJGBsAVWYsIGzrhWTcRsJkPVlOH1aOh/4US1+WUQvgFFuJE19Svu7SZf3k2v7O2E7ZK4
bQJ6aDuLJWQ+7VhzVcBh2IyWuC/7Id55gEyOhTu73RupTDMFSElvzfNftc6pcEVXfAz+XGw37N01
dIne7rvfXCTavYG91/01dq4ues2SRm2dL/mUDIT94eCOOf390lPWHusA59K+HGo3f2N4MGR3tY4k
1W4HDX3fQpu2UF2zjUoWGPwucwKTq+/aG3vrGA5R6+/7RbrxR9XAObiqFc4eRiseqlai4+fiOmgr
/VZVzEdS9N3k+3jci+XOsqpJ3ljrurnXBg4J/NDw0m6x5pAXjWieRRPDK997cf0eOk1dN8v3ZHzx
1CNKRbRarhoHCMnGb846TN7NbDD0HjN7aeOzVzG54VRDM2b57hLucVeEJh1NHAQPuu7yJ6a+Jedx
sYyWdRA9Am4uS6Kueab03O7zgrD0xNhoWd4JrBf5GeKEpx88hgr1MQgz7POuBfgs6Qkr/O36Y4Sv
xO1FwMwMgcDey6vwp5rZ6Ui8vwA1D1QSoHQWbQIPjTpxSdd6yFT4qLCbKe7/mhp7hqiJ+4nMb6ah
bhtZe6bZZZs2Wb7IK7LhvemQLbJvr2YsMj/U3aXHJZPp+BECs7t8lojhsn3e22LZIeuAHVVbCzbQ
RNX086kgkr356+RZs1LprG68Z4gJeE9g7cbPZ1iEpezmi+doo37aRfa64b32Z9Br4Fj64hvhj1uC
eXDH5zgrVi/x1tB+3jyYWUnYddbzhlG3Q84dmCWd/BwkHwbNEJ9RuEzVDg94XiWbr6ryFMxTDVjC
idXNaMNlSUbovQ/S673nhpCTOrWF1H9xXoX2zcbirExWsFUPvWsA7FyU4s8e3fBvnH0dITbFlv9g
kzEYROu8t54ygOZPVlvb/LFpjOOP1XWz5QEG4vy8xo4KrvsoALYRe1BMrsxKE3nWcAHrQzPhwjyC
XdUd90qzzdV+aKrIv1c1yQRLHhr7MLpwl6grh+JXfJkJ0U1PPi16pv8yJKMFx725RcdlYEICxknb
7V1W6JxenifNpH6zefJQtJvvpSNP9/02ZsMdhRh564gkh/ao+jaqj6VYg/msexgLKckC/keJiw6c
QE4vu7czRfsZ0cvyTqoq+6J20Tey43YFkohX8zoahsIcltwrnnMVczXHraCAxDDCeFxZXsd1QHm6
b1Vev6qxKovj4mwDVYoWFmPfliA36jOGzzWis789nGOM2IXISrCVNqCCnRdkVnvDmVo7d7TF7EQE
s1oc/OiNDv60yB+Rx6K4mHr8hsdya93D4AgjdyOrX/tUrzD6Dr7uZZ8Gds1CKeG3S3PVk9viJ0Gf
h5t/dtuKqr+aTLjc15bAEb+Q31IcYF6o7rnVdjMT+7dNbD/WzNUpMtRhg3zQ5u+SkEp8SJIddRLz
qJqbrpX02SEjCA98mY/7VbUafFY5+tVnvGy9vRtUG39KiTttLwiDwM47sCihPgMCSEKbnZXzXW4H
K0Vw7BbiZqonhmyYqINvfxN+n3b8c7XLBMyI23rSeNnczVViL4pQXk8rG9OdK9zlj4f9/4Y1Xs0G
Dd7IDbavnld+XtQHvKyQDtowuKYunItXW/By3sUFa+tdzXVy5CNhbZPx0AZ7m9FhuIutccO+3ODv
B5Xmr2mhNtyzWmJlPQ98I5TXLhDShGp4UExlir64VovvyuPWYftKKkz203ExRJZBd7AZ+8+ip4Ue
uRPnRFtd/unMELoSlh7M2Rn3MEhhwWmJxOhme+2KRolrOE/RfO1ldKCnLQopD/Nu6oc9sCAd7ceo
6KvrYswvasyK+aiHtXG9XgTBaldihDq9LybRs3Py5tHGxw5eYgbs9S1GB5lhgc5yo04qKpNgx10y
rt7qYibPKZGHfl3OGQ00JQouTVzwUbR2V365eMxSfarsQ8fmduRNVVTgWYv7ed80MW4LDjnxniks
mxwg7QZriUX3nxV7YA2jze+YaI3TpQBjDCP3ZU8G623J5dgfkJZCLBm4e5+cAFlyImdKt521KjAk
ER4gjIMxhzm3P1iFh8b0PJHCVMrGVrg6L4PmOnJFZsVY6v2ISJC8AIJQms3vdrBz5PQ0UOGwMMuk
9b2tGCeuar6kU9Mq5xdFSe0Tl1n4cgf9JHslJGitd/ysLx3pVnM4rHbp6RRYhbfuo9pZsyuNU3cF
vrfY8sSYvmNaGNllMV7VPG9vIbv3NalGpkh7NB2QWyaSU4JENnZRP5dh6LDgD1oHMlsZgEc8bDOB
6L/nKcimR5+86HNW0oqcMZ8xbNtwIdPQWU653DBB8j/berGn3VSD9zqp3mOHoGYRG2iBnR88g/2A
Ge/4Zt43jjc+RXW1aqY5Te8zBwPiSzbi1rvsrYP5pQZ1NB8LMfn+9WB5UXZlIQ6MMeLPfImUN2uR
UD1t5qDpoNdTaG9zf1+rsuKLzmnl70yDUW0X44SizMuEiyMw07Lfa2uxmblCbMPYlbfhuWqyITyG
OhvVJ6hQVBkpbAhh7ytAguM7goDxcykM6FZ+jqzrK4BYar9pFd5i/fK+cpXDAuTTw7NWX/J5z37A
Owt3LQzv1ibfsBoHa8dIl1IarYyfSX0sDaNAyKe0+HoH0EJ4e4xZM5gLKcI/KvLqikVpk4fJsgAP
okyrut+55SGDbRH8xOna9Lo6Gm5SdU0UCXPxTaGKvN7w6IrPzC5G+0zCq/ZXRnYZCXReD0DgV4iJ
DaoHYh/SIb0+k/mvsABzU0JsyZepSarIjB6uH/BpiY1Dar4ptlVCz1saqQ86DNR46pfOMdfYKFy1
DzVI5auAOw3j0Fh7zndGekW/m2Eo9uADG7s6jXAiYAIQJfvlNjObUXKyfDTESzAENzPF2l9QI82A
vb6hEWnU4IeP0D82/zkcZ/hDUM7KImEvUH+TlVq47CNoxK7ry39tGiz3LxtOhjDDrGaCyFjF9Eem
WQNwP0r0IC19f74elsHRT7Njlg92f0Wzjzw365LRGMUMXxTez1jXlnXHK9W84ncXr4UfzJ/hVPoP
E80XZa3R/R+0THCWZzccwHb4vnw0RHwxD/HUzIIg3Ho82j3ziSTL2J0lYACXn2AgtOLIZxyOJ2xZ
zrxvFxbitxUNO7+RfFPuqMn2PinDGDh0sAflmVknhRNiG4W1mwbp3Vkt/q/F9hJN9BARh7OW5VKw
ixiUBqfYOFUJ/840wXkNrSo6dIjChlukl8VAV+sO8Hb4KTGqw3ThHMgxHPNUST1y/qkLJQI5X6WP
Vud7zb5n7P+uFtcZdyMOwymNZsRIEC4dl0jjnoDUZC24I64wOcN2oQXjoisLtcRn5NSBDQa8bewr
iubsnUnDSFVQW/a2D9AT/g18abEwnYOO3niAduECky0PAaqu36O01fpQrCuFs2W1YnCgdPlqvWpi
7Ww3Y9ER4hZGE+WEBfuOLSlglJwwEEeiJfNCeCRbk5ESaOa+u8mZscud8Iz3FFuCra304vaGT7+K
U6vIubdrcA1/y3psh7SzqWmTRbVbnzbwxSWy1A6VRVsyH0xLQxWebo2SfNVUc8ywNj6nm8qzqXtb
p8zQyGv+9KkgehHOecs2M20c3d8Hk9iClHAfB2SCqht7Z1ezqRJvxk2YWkPEQh8svzrPRWypnYia
4ivCKCwpp3X9Fo4rVf7QjBlwn4q1ZloNlXMLhNb6yvmhvSKKwN6beXXzY3toZQ6TipjUzYvPRzb6
63pXFG3s3CPvZRDNl1Uey6kO6wRJAL5Kx7egPhgqwF0LhPpTM49w0ojK6QmqcgPTNoxUzmTddQBy
sW8FvUzD82BgZd5NLC9/8RijipkrmB2wXRYF64ndrAPyZ2CL5825gBLvTDFH+wTgkA8eqnk8kW03
NNGlpGnQDCYqEOY9o/sH4BCjjrgsTMf7wuhpQR1W84A5U6MOZeCtX8J3/MfQrd0P5TfsayAqUvzE
DFnv623BL5jn7W9GmuGpnvWyvhlgNr/nwMu/Q4ag0DC7yTtnWmix6wnkfRJESxX3ba8sZoeal2tX
MXH7sjzkNrsh2oiQ1bkMvny5dtbDELuTTbYAWih4nFnwE0mSOlLLleOhQR+FBGozHWXY6pS3wVIy
qR85GmIaSMvOrnUJMeAzGN2BaXpWtfKCiF/npOpGVucSDOmc2JAo2R5DQQ3v8UJyjecjX2OS+Rlw
GdkhIjizOQm3HQGgoEH6uh14Vz2jwAcVvX8b1b4nkKaElHeIiikyhm2CKMIrbBJOQHfcIY+Z+gOq
rsg6DZ0T8BmPJeMZmYNKIH94FVcV7TeeLmKs+1t/YQlkkOzFqVOFzrmoqng+rHHhPHTSFj+xXU8x
B+pa8UnlY3fre97GSbAt248v6/rVQsNsoMk041+uMxBi/DS8IJm8ed72k7/ZLXqDqRpeNH4DJJ+j
n7t/B6+p1Hm7jKB/yrIS5ZeKoODupSzqIZ28biGBQsblH/ajEi7ErLvl1IFkgleCc9WhoF3W28uM
ZtpJPVe3CtVThcqUgIpXRwcF1cFY+NsxhBjkfCEvMPCTGdBtb/yNa3CAhkCbk3UhY082I2R7b0Cf
57TrIolgRU/y0Jag68kbaKYV86wcV++K74NhoPH7qDvJOFwY/Y8ZM33p57QaiVMOynVSBM4o1EYP
AMzeGi5hjwz4WMCxtil06guG9+gUsuCtDzLpf+AtUdHZaht2sULVVJILKozEcUjZSqW9yvrk5IgY
XyL2iLdLMQ3dboHxUKTNyEF4NaomooIyg3OYcpIqd0SOoUmomfR0d57dNeAg/ZLAaS/YGHpUfVZY
SeS0SLEcA/vxrRicDPHTvDKf7hn5MknLiF+j3vtUTbhtVybOxfDLiL5z7ilw8EdVXGTyq9o8v7sG
m8jXZTULARCg2cqLTtYmL6LPaMy6aMO8DZFzZ9VN7+xJYfQi0jC6Kr9Cpde1ZyuPCBtlj7BeoF2Z
NXW3tp7QDFIpkcJ61QeCiOo5jgQUP5e6T6ODLdqcO7L2DcceUMW6ws89zSSBU0TA8EJkgQZr/Co8
VU3XvbuB2EhGULczydhL+0UpYobDsPjVh1oqLAy639gjLDwfL9IgFSHXXAMDzK1l+C02ko0fbD6T
cD8j1pE3MZgKuAcdNnR+qN6SPwIVG+b3srSFvsW2CHQQsR/m+RY2FzJTZL/COa6YO9+rPHd/Rh5i
OPKuny07OADNZSlpJnAwEZpIsDtchwNnlaWap543sUodJLXzbtlc3z8L7uw3nt5lOGYsWb6bQJbZ
jT1OBmHmOuLkr6CLx6esCgZ0EH6FRZ/3vZNpNXugsVdY39ZvueSRt9tcrDEp+Vu6ENwhgqW/JXuu
j9Ksfn7nuSEBbzl03zeEbAMC1apmHQ4eq8zhuMuIqazFp8vVUUn9x4d5TT683PoALUURtJc5R2uu
W7beUZ7iOAvHqw3grkUBbMo2fESVIplKbJ77lTH2rfaiAifDeIdoUnCSMi/3uudeVRcOhyILman4
1u8qgcbr4IUmfC9KF4lCJREDHFQN8JI5dNBfYMoDpPasKDTR5P0YgGYnDim6YpswLki6lFB/pNs7
zWGIVtJMJz53517mtanundD1tj8sN9XwC6s9tQmdzTrAmivEfE8BD8TGG8stZ9gN3iWtgeOMqUv4
K4d4QfN9rzHjEyvOwEfsJpcggGuSrzr9NvIMoKoOTb5a7/a2jqw2IPrMA1st1IwQ8X1N/RWwPa49
vDs1BcMOjEZs3W0ujl2q4y6owce3immLklb92DvZWtJ2Qbffd05vybdx3Biqp73Kx98kyZE9Vfew
6X4NHTLOM8DgFQtg3C99wwbBK6O/5bCx0Umqgum1TfEkmSk7s7ewnZvbtn0c587WbzonQqnFquFZ
qGhQLk8b0868Hz6mLjI10NYWPGWKt7Qh42WjIvHPxJSU8t1ypmJqdpwfYM4cJ+v1C0+rIEwvE01M
QEAN21PeeTgNmqNZibk4AKNccyQ+zAqh9ZbWMJyqupf59dqEaC/Wvh8YKLB1j/52ZdSVb6HdCOuk
A5qmx20aVsQmKqsL+36bSUlGzzFu+oN4IPI0elFG0S7DfEyUAcpuBO0UnDkb26autmm96fIgr4nJ
6PKxde5N3BhwEDMk62HXbiw0jr0nreaOkdjQnVkw+uVbECJ6uSkJclnv57FDX9fKGIwh95RzlhtZ
AQlMlPhUBi05BwETTU5i0DhuWkZ9eEW3ypqvpORCtzEgLcSBgLYvEbQwXw05AiByatrYJGZQexNr
j451MvzCjRZ0QxC3qONysnxgApk1O05LkXvLMYOuqfvnuCqZE50qnAg+8R7EfMnhN7k1He9P3aAx
XG+i3kbFv/lm0I9GCO0w+PFlE06/DIMRUMtGgphZv+TY0aodOIgCMV17iyl4F+ZlYqa1WOit851r
b6XXHEzjFDYihXIdm72Ra4Bss++zmJqzUD7b+3GMcsVZ57C94+rMh8BCM1vIFRLeshVsDYvJ5HG5
n4U7Bk9ZRkgWrF8X+Nd4Qs7lLw+N6wgOdsPXFgM/LLP5amALskGQJvUI3XQrebGgsBynzq1+qVqz
tMV5Lx5nd5MkoyFjSvxq9r+5hIxH/aiit3Brs88YSS0MJcS/L5WO4uMi7G24ko5Vf9qDAh5HmNx7
MbaFwbwC0BcoYRFzuZrJX5o9rh8bx0nZqXRr2UX/0wn6v/Kr/7/RKv5/c7U7F3DE/x1Y8fIbKGH5
313t//hD/3S1h/6FQ4FxDydp4IngklT8T0RFEP4biAOHnEUm2QJKBU6wf7naPRsMBUQLAkYJIMMX
x9fwL1e7G/wbRiib1MAojj3so8H/xtX+j8jL/zBuBjHDB/g5jGy9wIWUEfw3a6ErC8wOnhMfycNg
3gUAezp5yjRn1fbuHzR0fomVaKIVnRkvEWy+gjyYw703Z/EuKALntaMO3tPQVns23P1pFDIPzv1U
w+5q+nJ5X7VTvfF75vvQyrcrMIzio8Le+yefcYbYCBPx69hTanJMKG6eN/v/9Hn8H+zeYAIu/sH/
8k2GAfmDgDFwXwvhRf/D5weK7oKPOQKkr6/scuxf+eGG+oYQgcw+4K5nsgrcEvp8Fkzm0PTZDTPS
dr9sa/M1sqDcdVq4jzraSKxb4vBXzK7omcg1Dg3Zzi5LQP/f2TuTHcmRM1u/itB7Fmg0DsZFb3we
w2PwGDI2RGREJOeZxunp+/MqqbtKuFeAlhe3ayEBgiozBqfR/v+c852IF7AVhw831W83WLJ/UCn1
IguNWCpWUWdH9qaYoYoKBXg24HIAZDiu+iWNtadKofHpgCIgqo9vF5XmJ5e4bjeyMdsAM1EfY2bV
M5aOQYhNXxuou67jdCs95kNy8LkSzY7BqssVefE92ir+1ZVtxh0izEWznaDmodRYOn+g6JT8mOdn
p4qb41kYQBaLDjAO1g2rusiEQMoCnFT96Q9z9cS7XdorLeros0wL/61OwmLtZegWKNl+uMSa6eAH
dGyNyTZIe7GqbMd7Noa+fbOzwaL5gF1ru7SBfDNaBqaFfYGOt+WQ5PnL1MQQmybLx5/vDenam3J1
VuUIBbMNknUPPWBHrjCCLc2wUDWTwdo6TSgBTPHw6DDe5KaZ/FLVYKwLHQV4/JJGLsid6ZOjPets
dbjDWU9R8+AH1ZWuJGMzzGazS4M0vYeYGq/S9kaVL2mj5Vwef3S05xANwIzyNaZj9jbjljlOprbP
aNY9uVtZv9g6F9ig+vC5CxKcWFy7kPlAR7BAS8xNbLOCX6S0v3357uBcArvhwochhKRgePOwRmVI
L4G26Q03m4PBHeauwi26pZ5zXCltdZu4ituPTvk4tZs732zWghF3WeQDW1k5tnuStPVDV1nyUoga
mZY5zQHw9sVJZBwy0HZETgR41sLsjlgDbRhL0tgnrMpeYN+0vFYkwKwYZGGSmfl7anfeQ+tN068c
eRCiazrFT9WMurhsUUGWaYxbqxJTf2L+VPpQlOb0AxD9vDBnxeo47nxgLNLh+oVEmt9o+pwERCBm
2/rsZB+cmrAqVzwJP2seXMbbCQq3ZNtl9xGGV2O6x2SsvqXqzrxSl53wSwJD+L1puV07bUhvXJ+u
obeVgOY0DGgl0pU7Fs6xHinjCN1mG0XBoQvFY9XiD4jz+cst7b0eg3VVVvqU+C3jM54xdvYLP7Vg
bQOYeh2g6pL1+USdtdDTwm/yMnXFzdZTmKgx70999DBm8UvZTVdMhIcgljc65RNBokcrqncJ4T9f
5iuVDFtXx2d4x2xkRxIQlFNRYcvDlLKil2FzLYrmdvd9aVgZ0z9FFUrg0qoeim0WPE++s8JN+DOS
9jVKSe9EExB9cOsXo/EDNsudvG+t5GuKwltGcBzvMMGc0sk9UEi9EK3Y3epm5uY7l/hjM9tgxBSs
PFDg67ltlm7WXk36IDiRlpLVCvG2OlrYlTp1cRaA4W2u9pSRPbi12kFjG9pFSNWXWQPxjinVaG0w
iJSgy3Uwy8/MdWkLqdzurGUU7TPqHnaopFeabVBRRurM4ZjWn7TEFBghQxzPwsF9MV1EV75Bb1Pf
hk8Kx22cQzIM18GJ7bXpdOUTa+W1xdrh1RoxneC1WEp4rZQn4O+YF3byOpRdt3UFyQxX0UvEgclK
j8KOd7ohkKkkacI0+S6s+jFhlFp2Psd7595NbP3Xc8ytzsmfPYduEXUXxdE1kXCu87T4ClL+/LG2
4DlbUAQ98MGdMMAhDo9e7uB1zlHS9VLUNjUcTnzIyHYxoL7PpXmhd+XMtg+PDEmfLjPOvTv06ymu
HvjlrsZG7aJeVhtWf9G6itrHjuKdxPTYOxEUtVyowgYN1EMw7w07PiNKrJ1SLJ1Y1fjjgPjrer5j
IGfvWRIaURrvhAdqM+Bkg8QPzOHNqioscfyu4ka+JoQIY7940FF+SRvxILSfsOtNDg3UU4pZ/FNi
tNEyD3oIfxQppOGI7ySJL4k0LjzUTwYXWAYRFhOuS2rN3wvAyzfMbQ32pli2YADWuGguTJi3vpPq
MvT9qTL0jwp1OVCIbEH4gQGX9c04LoPI97aTGR9nhf+n9nFzmM6Zhijsmo37GGoN1ba6A6C6RC3H
Ml6cBDZqJr+Z9WH/kPKycFkZrUxvWrfourjP5X4Ih35xK1syK2sl2FdmQYfaMe4659nqDOwuhke1
x6ixpzQ1eZwQ3nMnGjqJnDO204TixG+er2g1hjHrdgw+x6BjRGWVDZ6eA/5EF4E41TUeitRsGYJK
XGD3dIWN11m5BhsE+zFzZtwGOcpwV/CXzImcVrSXkapOBz40Bsk2OC28/Tw+o2GndhRJ9Pza8VyP
XCgOsVlM235kKmn1tO7kB/y9BE9oT0Wrb5BkwG+wrOMgPcbKOHtM6HxesN21cVLg7q/DJyDrIRWT
FFZ9IBw+BmX+Ijr3MstcvrDGHdVpCtSzKttlqpiAiHg5rndQpISyzFm3fkLNt+VTMDWelTx19Yuq
mAt7m99Oa8T3uXl7lGFVl9MddszVUIgXRrtne2KO6FNIuuQjUEQGDr0o3ZDipCtyLHIafNmr0ir1
7rnN/Xwjd2HEJ/LgHsKZF9Esdp7oQIeyVUzD5EM3eDQ7S226tvqqBc5MAOD9Ih6QkRoH27dX2V8Q
75/LiQxNxUS5aqvsp4cLxe8IhoIZrpek/feglkM+RzXXqjB70qG1rwzK0ilnaNPqKUqiZ6zixwD2
5+SxnY2K+5FShLuiedIm0WhqWimt4p4yLrKouE61BodYEhWepb+NcKKl9CDy+iLWDtUItLnzzFf8
w9f8zALKfRpzkw60i8y9+TZG44qB6wB//xdL/rPf0WVh51u/8X+MSfxYGSSJKrUWieNsg7AjYon5
GN4TlLgqfo9U1i5KFKUFUdFD6E1HQSykzXHdVhBY8eDkwbY0zV0dEX9iXYK/OVrB11yFeYz3NneW
o1ecWgqXVx4BnmXFBxUpiIaeqF7X7LoTpQcWOpRN1DcvOjd8NPbm3rKLn43Z8duyi3jLMkWvjARD
NcYIue7Gp7AprKU1BLQJQstWuiLnBA1Nu9ZL6Hi4PnT8iJ+ZEIAaqp0ZhHzVpCT7dlALa+h3vXnr
hyLVA/kIhUSTj172thsSUk+eR2L9K5eiDq1pESCKIFozoxUyYFVoiXZhqBC4ZAtOL85FhdSbsvCe
ordO4BPNsgO20Qc8Ld5i4CBZ6M57hwqRUMwWrVwoKrdcWIxRg7Ozd+N6A5uHHzJVzikqzMLNOCCF
sNZ+TW+cp8yXVmcPwTyfhY07vPQAMPgEruhcCr7Hik18Pj2UMauyqvGMLciGDWXa/IBHjsJk5XAk
EYl7Q3OMD/gvG1Kw/lE4U/uSc2PbhSE1jzFlv33ToHUqm96uconM/Uv4SbQMi+aFBNl95Vkvtq2I
9NCiSTpshGRO7TkfSjfNj3h04V9AKhozhVQQpXvMWcCiHfNsgEfbyLwi4M+V1gT1uySrzfGRoaom
7GiJZODqCEtFTDJo2FHFpHEiaHvOOaRCxiFBEHc5Z633WgeY1f28l9vIopOXZeCuHdNnbzbp/qpw
dwFt5UrVvZABO9vWgMg27zKvf3UxCOe5c29pGmHq8XkYFe9xYwvM+2uilDZs6Z9FyFj0w3yc+/FI
C8533WKNDSNyHGZ4tILuh2y53fhzfpwldqHW8VN8/P1Otk77UekAezpfQ1/jqNDN9F7UNEoOyfzB
1/qhhvDNbs27mm5AnmWbxQ7YggUGgJ8qzx4oZz01rTOuENWAJ7pOBYyQJQvJPGxgoWfFBwNxKVAh
gHlxivGWF0kNnHg83WABS1K1V+yb0bbCIkRKMl1EDcaowWbnHaKCVr5Yh5L3eUpc2EXehxCwauWj
CptD47kruovmDXp4RMw65dgxG5eDPrlKTF+UKiQrKvB+wZFhh92fkpFCSEKbhuliefG6rSzjl0Y2
j1lac53nyNUYInVLP6ttdJshhX+rkzK6ZpIGhVWbObJbua6P2cnnuV6kxPC7MldvBIDavYh0us1U
N2xKFClqpnv3oea2vW5Gr8mgJYhxb05Bsb950DYwrcNt187yuwI88KrojUFNHLyZzoVw5+EF4AyZ
o0UCUXUhRjO4JC3FtlxeatyFI6LCIbL94BPYgHwDr43gwu2ioJ6EwoJ7BimMPwXmii0b6T5cZvAP
qmWuHHmFm88U12cMlP4o5HfKgMGZEQtsMUna/BrIIjNGRPiWGMvFvrSNeg1jQowbp26My9j02RfF
DuWxR3bfGdhc1uzYh/3QzXpXz51x52mcNbgX01taY8weWZ7ITeBRfLoo8WS9xZbCgpm6BmZLMZRs
Qky1KVgBbiY07C+Hs/5Umuw2UZit4Nlt6p6cWoCfktzJmwvsBnINOTeCUNN4ENgZ02Xk0VjpEbPd
WXERPOHmVxsCA2B2ieZ9WSNrYDL6TYrkYQy52sVmjqkdRUDhrijHX10aGZc8oNPZ8oLDCBQb11mR
bye7nmCkYIH5CrQ93nOd0JRKlZF9F9KWzrwytg4mm5jTinDjtUvRCWq2sztCdfbLUBvig8qoishA
/j0Xvvc0FzP6A6ybblGP4V0n5T6L0hcVm2CaaC/fjohbUA8UPGmJo/5s+MO4xT2iGKzIOiVte9sp
4FYb8JjxoS1d6lNxO/vLoE4pXGSmnBZh4TsHFvPEbANPNs8xWO1vjFj9e+KOct84eb/Bo8JN2a6N
M1xx42ySAF42OC0OpFpLsE5QfXxme/yIUfTBmh6cNU1A3NeAPHi7XnnpPc4oioVKp2WHDV0O24+z
bwYHa66oxh2WJmrTM6d8rWm2/nDb7pVMHsvbAWCbrrdFIzE+6dClkQlwXMik5EfEK2fawhb0quOf
ShuXtoM+Y0Fi6+TTRj9gj48Wvagkl0YT7NEqsTzSPDIBIEFfJjYhXR36tq/Pte2mBMTkhS97vCZ0
yG8bQS/8LXq6bF3nDgLqiVXPrfbIGvH/aqrpUlDGuzbsuyNpFvKUqC8/DdvIVgJf9lvZCwKKuIse
arxhPxKAanu4egWLqMJ6bAORn2vdE3P2Ey969jk+dg28JGxibk05JjTDCct26zFyec7dmFJRQIs4
ZmTQnsWKqtB4SQqf7j06E7/zGEGTyUF9aaqWNpSWBKeysmvYBdH0iostvAaDN67K1PEudjeodYQK
sK4kAVww0NNytpoMbZgmDe41YXoIijy+mESjTsyZLQnSMXm1Icjfp5aZXzyKYpexnZgXu/SGh7Qd
4FejF7+ngjedG2n4V0JNWysVE5hpX198lvPvvB9sbsbk96HF2no9RCnuecvJ4nPVO8paUGNYfOm2
4grJnfVU+XVx7/iVvSxaaT3XgqtcZCF9iKmZrtiveMsw4LUtmHNaU/oZx/WNXkqYGSx1abb9kSEl
3vte5V6YM6oVzrqZvT2RKDWb1pWu3WwXEafc1KbTrt2RKkVg/hrXPwiMJabB6oPumXTFq9Rctxha
ERj4ozt6fmBXBPT5emb+OtEWdiSiLfFrkUf3rO5SDfmTW3vxlvziyB2HS4UVs7xpdG4/zV7bLy2H
BjAIw1h9xjLkrwjn7i0iWbzwez8+4mrpnqvRtA8iwItLq2T0NGuVrFsLKHutvGrh+TPOEj724gra
yafLrvRxZ1vAre4N06gfmqLMTrIJ07e0q3q9KZLSO2uey00Z1SG3+U4bd2WM82uHNRffhe4inm4P
wdhUVkgUpmlNNJ4GOgOGR3anHQyiGNsttY4rsym6a96U6XMcZNAIJ98HauFQl7QIwGOcRkwXnJEF
e2vN4MfgbjOIKrLQ17ya4RN6trciaNQf8eo4l4zbCdQVvsRlIwX5Pd9nYAbVARAJx3W8RCLDnoi9
7lBZdfUp8H/vacSmk3yyygssCl4KRrOkBy2Fz+90jzku8lfVdfq+SBuOqIAh9tyUmbPRbvIjxtUe
HVN7Dp5SSiK3WBHaNys35KcRkw0pmxi0CA75nyPdu5+DVVlULprWU6Vi4+DGmMCwe8wRHaGGD4nB
ZS1bbUixji94MOJ+FRBMObPqwM1kDUKdtQ02Ac13iIn5uL7xjvG//GiTKPsZCLaY6yTImpvhgtKW
Ke4CZr3Bj3cRMt01I2q06Uavje+xr9BvY1O/a60aj5TSup80kxu+62BvQ4HhChqif7PsCfWaGVg+
KYuOr8GYnPsosdQV8YFLQC21PhX0Gm/whrJ6iVI/w+EkGnoPEN9e3Dr11l0mxWZmL06vjq5HDowK
gX2+GRqZmaKaVhK4T7c6Z6BUw6wwUmjauLKpGLZWK+33oEutHzZOyy0/7eJgz4ljgXQJsBRx0uZf
odDtfixEcBmqxH4h9tdfnFaEtL7z5wP2j9W+LRMOeVFV8rlFcM02fj3HV2zW7hbfSV0useaD7kkQ
TTPiobUb0q5dCHtf1DbH/QRa9KmGkEHdqnsLqWJGvDRzZWAKd8fPUEYW66q5fIrHqlSrDAziHTyR
4T4k5r4qkIhxYOUpJJosw704+gaNfxLi97U2fGNvmpl+tqbO2E8Y49uFYov6phL9FfYTFR+69Fka
w8OibMA9GbfWHmRt1Rf3AQI6JQbmvPZvdV6TqNptrXfhaI9UbZI6ZPMemHcpMaOjPZoZprgwbk51
I6xjQDMPv1FhgchuGSHMmrpPk+zJghPsC78sm+hSyLN0xubaVnX1XIYmG6PIGObD3LGFW3oGtVs4
vNRa6dwTiw701IVyK4/dWoSftBjKedvgHF/4NveronG42CKBr3p2ws8MdcGxd/vyyIDZbCwC8k+D
b4gDNQA0hfS2xM7nMpXLSk7k6+zxCNGGgaazb/NcRKmSgMWDD5CVZFTV3lNYBqj+hRHra1VK97Up
DXeLxN2+OAPSdTeMEBcmWH2Sje8HJeyGcS4Hx8vPDu63mT6E5C1rpmId4d1YRRnK04JqMv92wVD1
oucMcdZNrK2tZNE9vmgS2BdGDFGcJ8uxJK6AaU7XcxWMtFdy6lzsuCkvyqw0mZAUKzwPetn8aEsn
+WRdlTHKF1F0jKu2e7ESGIQ6wziKMav4nJOq+JVbbbXhKqKfB/pr2AP59g8QfzgPvbTMntrILXej
zL19HQoWsCJJjTPlt9mlzbS+C+zS2JNzofoktqNL6dTyVGNsWzRmDyWGstMLWyY+WZ1vfcQqwZ6B
W41LnmU73ToN+/6ZtVibLro4BIRSgOgjX2GvmQ8hGBk62tNeKI60dspnPh9fLVVqF5vt0jZI/O7R
6PzuOrc9y5cRivtDzlETrUAy8lGAe1E8KB+1gVI1mhkLLsx9SakSu//iC/Gg3kJRy0ekEoiEhjZ4
dtoazNvCbob8lAG0WASefmgAkELZGrJrF1Xm2sbSSgKxaOmmU5JK9rYon6NUe7h9wmZrU0FE7+yU
UtGG2e2nMygrW1so7SvR12vtsjWij7j55PcK7yatum9vsLJV1xnmvUta6K4zPWsjIuvGKHL1uRhM
hifba6ljNTOHuxqkAm4zzX0QpMY9dTZXP/aveL3Hxxx62RpbbQc3ojLp9hh5qDZh6czPmSlIuUYe
jrBF7NzC3sFgq2Zh9bgw5xkh1GhFQJxOVY8NL79l2cC9zFRYvOexat85ZIaTjf3sbCaBPEbMNae4
sGewy7JadDia3lNsem/wvtzlgPT3k+SAuBZB+5X7IcvZMgo2FSuVk2UjnS1MLBvEJ2+gaE3S+yjs
IL/0ySg/Jh3usBKNB6vha4W0CYEj7Nt6zyJ6vMfxb3f4CtkALtnjpRkDdpKfAiasmSTEfeKYnEB2
Xh0JNFRkiQrqGnmNVZ8GxpRnTiGWHYyoW0Yrbld4u8GXUeAkQ1plCyz92ZSpRZ9bEaJIKpt82YxT
vJO8izbuHFMvzGWlfIE0Kb5dj0WiVSLQUT44bRhvhzPdXP06AVy0wN5XHMaGljYvafiYuK8SBveO
sgK5mVIR3MdDXXHzJdmyJZlvdEvPMfM73aI6WKVxl8W1i9Ha/EhVRCiwZO9F+A/Fwuy2DpyqFSMX
0jpMzjMP3GuZ6rYg5EpvbWmMSE5YTKG4jRP7oJlLl6qkSdJBvYCgSfDJU6xKfnKJ7XRP6pcaqaE4
D3jEWfsbj33byGOfso9j/B0WUXCb37W4VJRSvxYJMsrIxYt4Ld82DdzJKq0LftSaXqFmcJ9GK9xX
Ut7IW3JmEp2XZUSrjZc/h0HzXGez2if2ZO65ZBwmMqaQ525fe9YZDzS7XSjUuRsSIrMh18KSVElR
HFVNkYOV7UfhPyZj8ZAMzXlO5pwfhcx2yg8eQt14LwJO3TIq+gBsA55qmvb2CTdPEv/DaL5y7WwW
mva3rOgeB7fGmeMY5qYxxivDBmN9Vm5dnLw3E1/+id+2PszJrZfQcrGCLhKugj+hU6gBTdnHQo9r
ctvauJAWtzp1PM1jSu7MoDEtHtrqdeDo25KjAvoYK/lKD2GHSXq+EVaK26qpGh7JQTngCjT0RhRQ
70Y2JDVNiVpybSdF+UVOZdJpJAXGcmPI913poP4qlb+jbTNTZ22zqeWtFkO7CO+jfWcyW247yD47
n7lNE0q3fiXVyDdhloG3KGdDbwdpcEq2UfaAL8O+YyS9NXtSZ7EVbjDf9ZyF25FgIS+s/jXRJNha
FPjVTOXtBZpTsrfGKHgxa1ds3MFHMOywbeJMN1m7LCzSZxTEqWFDCTovKaNvq4ew7MthB5c8JNdG
CyV1Y2hqQy62iSLbPErawFbuTZZdipDc16Iyu+ZZKTkvaVlIj5NspxPTor2uJraiWNRuTV3RoN98
ZMMvgvrsx6Y67N5NIHyPWSBHpCJ4kdioJohZt1C/45TOPp9hUfBYRMXZNAx4n53T0ogYDc9AsppT
i+/mwzU0SF8GUeZ1R3TtF0Cm8TAmbvQal0V7HCevROfFzLv30Zi3BUkPuWixYGAhjYmSVZkJOqbA
C5Mv+0HdAspxlumlya2DBcs0iCd2b/2zLnpwYn6Su3LdEhE5TaMw8Mh2I2TTOpRGvTRmuwEOjUmd
MCUa7FOmeppIZs8+exDI0PpTY29MKT5fbxSPSIY164Ri3nInDY44cih/G+wwPwRmjJ1ywul+CVIn
YaoiJbBOU1u9OIBMKa6IWtpgaQgsX7LZTTd9yUHc13XxIEYhgNp2FiMCvTJnLoz2nsW1ES0k5mB+
FKXJBS0CR+Jv8mxw12xvS0xBdMlCfLWaldsp72BW0IMzxYLKicLkjpB5cIzJGW0CQ6BDMd3GU2fz
gjXNrRuk3i+rSeP7OSM4RiS0khepeQCXvTTw5lGvdvQKok5p2NWXpOIERHTrN7GRGSsXAuiSNzbf
H3oiqj/fXjzY/QMxAgRkEjjGWnnDdKVisnx2gyDcTZgpFoo+1c3sOsEddfLVLogeIqt8p5/n1ald
thJge4k0mf1TTl/8zuTu+mYDYLzPrBSESZH2721kWNsuTYxTVbR49lOzdJdV5Wf3cxfFTxPg24de
zT+tmK3dmnUfges5dSAxmTA75MKIE9QuA3jpo+Cq+VgUqXtf26lHZXROageHq081vJPtk6kEDQof
G5GBM8yoTeOX4He4hNITveRMoRuOA7kPG5uUVpiT5YF1HKGKCvfst2WE84By9krnjC5VI35WVDWv
EHLxb6MZHErYQHcTfWp7pEIKwbziZxRUT1lgAm2pmBfZrvJ31LfPkhYl37+WDseXipZ2o/J1I3yi
bfN8TawIxJSKv2VVt0fDy7I1E/h0VlANLmyN1RXF3HwkpagfJlSdc5ylrD9JX6NtoIwtIHtinjS8
mtZOL/E/GPAZn2qm34Xf5e7DaBXsnGZi5kvLShgsPTUVu2hI1dqZlPPNxx+jR9XZL21YhDuG/IhV
k+FvmEd3OE/nnXZygS27dL0NrenRhlg74hrZ0GBRR8hBDnXjAcytPLor/C5YsSh3H8z+pmEy2JHh
yKkJilOZAC6q8UcvhSYqfmNvOQBjlbgnNF7e6yTSd8OUlecEh+qw7H20ffinYs+Mj8IwAPOKs7r9
lVO29KoNBxMzP0EM6/5gqHWZ5c90e4tXtnGszurSPoWMlPBrq3pdDriCMphZS8RO7xTLrLskg9Fv
qubWnNw5+jOoQTs2MY742UopDCegvadvEUXSItve+V73SKa1oJ8xiVd11+H0ywuB9ZkyVFwgpHNW
Fhe5Ya4Fpj//QeKAXcV+Jh9LYkRnoyqA31WqfvGGdY0lAepNd+8GMMw0JgUT9/GywtK0LrUHKjeD
gchKzedHxvUkOBYzWxZNwFsvOunFNB332dHtO/rYZZzgYLiNzGHHnwoe5gD6u3hlt4gzJkxQ4sr0
WPhRcxEeZSBMtunzPMvuMjmgQsfJzH8IprxtWM71W9BG6tWNDffLzpvbfaK8UdCSEY6aIyjLE9lz
UwEoJDtImqG4KHCaB0oIvTuN4ZmfcW2fLZuqDuJU9XFqS2OLJG+RZe4Bjvst36uQo9Ar1kbmnr1y
8OIlMODSlAj6iluYsW1Lu/0gdmDN6Pd+8BXRRLUTsoZrKF0dSCav5MkExVMs8B8OZ1QMQJudICPl
qWY4WSGN9eQGp6whCB7LLxPD3YoV/9nvIZ2sGhuHfuewqwHxj25upJNz0D2Xy64F7IgYSkbIRea6
CoFZgOzeujea4Gea03bHWzwev0q8Ovea8V2tsK1D93SqpF6DgFtgf/yGs2ssyedee3PC0SL6A3+P
PAIEaQk0dJRnpwQE31s8K9sAmyeLT9uKHlPiA+TWgQsgF5/HgtKVVZOXzpcTR+j4Dve5O3ZqyV2P
2WtNUVC9lnWzv0V8UDa49KCQ2zZVnikACjBnMLGXPCbQRv61R1Tc6lb+6hBly25KKEi3cKRl/VOD
QZebhOe0jncaaNhyMJqi3MeJxQFzw2FuMKQ0ML2pqSRbSx4OCFu40Dj9zeO//kL+Wg6BHVc5NPaY
9DWYaHqe+c+1MLEIx9Ic3K0TEQJNo6gjItYm29//lv91a/+HZdJN8X93a/9RL3iMu67920fx9be7
7z5u/1xH9vu//4dx23Ct327GbQpCJDUabFr4Zf2jXND6TfGiZYCmXswUwsM2/Y9yQe83W/z9fxXK
w+39d+O28H6j0F3c2s2ETZOZ6f9bxu2/VmI4dAu61BQ6psTAbTn889fOjaSKCZCr0FwlRpec3dJO
HyUsiWmVe6F1n4xpto3QZA8OLk/Yvk7ZswLsIzzepr4xuCRJkFTH8XOUQbSGf2yszFGkL/E0FdyL
QH/cWfilaM+w5vrWl0DIqsGzw3ZJmG7FuUkA1DPt5huTul796bfyf/Bsi1s5yf88j79/d57DD9iT
1NKSFr89J39qFPHdMvSLYYSqVdTBGy8X56KTGOdFZTZfmZne3ACGFPRSF2JvuLZ88lUOM8dsguIn
rsaPcuhAVP77j83/a/EFjCl/+tGvPrqPv30XKAbT3Uf+/Z//cYq/P6Puu2i77/ivvXy3f++PB8H/
zZWWIIvgmCQPpHJ5xP54Dvzf2FMr4dPA59m++fsT8o8Eg/cbkTSSv7TPqFtnH0/I3x8EmweB3zCf
YHRtlzeV9+88CL9/0P/no8LTB3TNNCFR3Jo2bdu5fZT+9FHRJoBWs7n5k4gQrbQ7tce5sy/YxNPV
gKVvEzqZvOPqwD3Drsc1OEBvJQu0MzJFLqIDloi6sPV5Llt7m84IYPQ1MFa9qRy3jeXQ2pm7DjJd
OqywCS1gN3OXAq8Yp81ryjh8C5db+5QmgYUikIR9vkkGJEyHZDo3hRorbV7+omUCvCKPIQ6zDEev
oWc2oSVW3NTy9lVCjY3rOe6iCFWxUSqzL2A0qPnt8xa3aHRvGCXpMnOAuy2GfiFlEm+7oog2Pu2/
tFIk3qNda/uPJ/HfelX8/9hUS4n1v3puzh9Z/Of3xu//9z8eF/s33Bse2Q8SPNL2Ob7+8bgge/xm
2dwvTEBbJCzZ2vz3a8NyfjP55/e+Jse5zQD//bwI8zdeGMr0aaC0+A/T+XeeF+hAfzlblalcvjKw
367kvz1p/9NdRwkAwzptN3Y7ArMsk6QtEJfMuHuTA18ZN0xIEdD8ch9LbozDZlgZaVjXRxhH2t/i
Cqv6Rzly0zznSYd5wgyDrv8V1VbZHr0hYN/OWlrvW4bkdm8lGpJHWLvZuLdVWBHGnc3bZhjson7x
UqOtqY6ZB4HxpikhVow6ImZCrw2eUWKksNZULZz0Sw2jC/BB4qJ2VyZCX/uVRGl8yWVLj05UZgMd
ra3FhhOffuMzLrOOuERxE6/niKjuEs3GJt4bzViqxwKA/arFHRQg1w9+s9WlHlcwPa/d4H9C/zr3
XpCvZJM+APk4NTKWwVIaLCoXXOE62px0J2itNruuaoms+OrFNJt37YMP3o82iXRabMBtzCZmWYY7
u+78w4z7uVgDWJ35kSazyrcaCR2PQyV7sS5CVDpIXFK9QJFknxxIY7QJI1VdeBz8tD54CjDQC1Ea
Y966LZP/DDR1eJkRkTPuo+zNi306lvJSGl5w0tAv200JvA+D/o3iXYgq36PSU0USodZdceH44zKK
eui9Sgcq2M8APanFqW3xKHO7RPyJx1IlZHKj8WeixnjclKQbMPhMtgzvZ6MOiBRDz/hpoSXcyYDg
50MDkzak66hBiQIyZv2waj19pDDpHgaYGjgPozPYfxdSizTUgpHBBZrSP89FZ+2nGENXRs3TvE2i
mazoohrdKNoUI2+fT3vUbNzsqE2TrWNPoz5XyUjCGVWof4vd/+LuzJbbxtIt/SoVfY+MjWkD6Oju
C86kTE0kLVs3CMmWMM8znr4/uDLOkSiXGK66OzcZkYMTBLCxh/9f61s2UGkxVMk68smJfwyDvhiY
GVW3XoR1CaxjqElTvfcTSs59DQ1Np0UDHPAF9l6svlAhl/0BB1zRbYeycsrruE9ECsMxx9YJCYGu
ZILmbrT0QkeErdIu2FTkjeXjzNJCqKA5xwjtB2hHzJ5zZWCyXoqmTvwH+g+j9d0S6OBvk9J0mxdo
7yFVT1v3y5EmYJul7bqiqp0BjQerAlhPQ7S3b0bNtVCHAkiDdA/pkACjjJrls+N2jbfl2ESLMu/r
MjjpXlUJLABwL7B22CxnROAAFa1uK+EE8XUN548QJ5/GsErmRGlDVMYSqM/MoFGdVp3rFoBy1Co+
zT9tK7Muu4pw6q9hGpRY56r0mioAjIBK3/tgDjiVNeFwqEfPeszRol+5oapRNjLbR3wZnAAdK3qG
jY2JuIiQmNaImuZQGiFaVJ2zomWL8TeKknXouClcSWFJ4luiJkvnoZJPOJ5+vKJbFZNQPaTR0bY0
CJGgvBi+VPm+Dk1TXjHHhRtZj3KHhgQWpNO9hqHhXYN6OMalat9nESA2XP4898xjKUb7JnmjHd9D
KR15QwtUP9pA/xOQtKWxBsKBWNcG4IYfLwQ7gsxm5am9PAmzHO+cfKh2sVLXX8qhJOGJGvDCc2yF
ArzuU1Jw9PbBSAySDdpCd4C5oJZpVzRlAZVNPesaTNKViWho5sTEX8impkWIkO65NaMf4IYpSFjZ
nTq66QIcRjRvNfrQGIHzleXbBrLOQAO4rbuc0uuhm9e5QGmkVcoWg4iyb9rqVq19HiAH+ZVHqxxY
12jOWxfi7aznwErBzOiPFvWAhRPWOCBLiCHxRKGA1Sfmsh32Q6/0z2ardBsTueR9XfXBBuyrPVE9
xVxpgYlrGH0ANCrqFV79ejegjP/mDRENkqyzgBbKcmX1jbulgnmIrNJd4RcCB28j8h7p/EP1b8Lr
IDEzrChleQ+QMti2gRy+J6VwgRfTkToWfv5MuahcTQlr3zybxixdVGpL2D9msJtinghijsjwr0RK
uomdoG92laTdyjB+8sY2yGYgBLLpG1D33pjwn9D9o+5cBZROGm0FVYKMOnRCS9xIzsbXZIdhDNdg
7yvGNy3U5JVht/m2LYN8V7vxVauBvhllTXcYRuMyKxuCDSqnWhQmRZtGevquh7q292h9rnXF1DYo
N8qnwW1p4cAw28o8dLFhJs3GGetnTlMkZwWadl907SpJYv8LXoh0AxZSv0L+Y3+POWnRxoHrsjIi
JUjmhltnc0d1xG2exuGxk5rxHSEurRHK7MgSA3ISMguvGAkuGYgkIg+2KOYbbO9wE74asXmXKSFL
pCI0Wge2vsAKVKykyGG0asihW0scCAmxNjqkIUIGVOhpQaevAoHaZIh0e9cZKZ2twTIRLZaoNM3+
B1kvzDVQL1ArKFgi3Tn9V7DWMU6Wee6G+kFE0Kg1uweXy/aouScmxcJkBieUucyelymOLqLw6H5k
6F9qj5paUcJyhY2S1de+Oi3rhjCneJlJjYSRVod668niixb14Ws3enpFtJQfBhDTXUVvsDYCk22w
+pdIOnOVbhGinDDWc3qUNuuQ9w0Afql6twFNZ3TaZEe52P19D69DDLbPZHdPLbGNCWLA5GOjznXJ
sYIq4tNW5YWXvjgIDbsuiMqukVDX24hwrGu8QVXCodiS7pMmG+ga9GjN+rGu1GxbjHQ1Vdigqz4m
Hg0w4yOgr2EOpjrchJUZ3GKS8udS+vExMtPYXisB9MOVsDAWLp229FZpinWW8nqS3dcKbyGNXHUf
OrImLcmEcgJDaViZCLM3EZGxi05HPN2ReInhhd65gdLDn6NjKLdq0LRbBXDGl4n8+DXFSjxZtq0M
TZnLTsvMfCipQZZB2E0JWi7iU2qSURYY+FH0gE5Xid5ur6BWf8qLRD8pTY4Pt6b0vCpxwezibozI
r8onUoXtDEBAEJ4nWZSs+m40X4DXGXOpBcraGy2ygnK2dZ6l3tlt7OwIvajvrSZj2uB/yLAJG6vZ
Urv3lZlhWyn7NQ3cbyQPNCDshRmGVJdpUBEH0gdI9OrOOhVm8s11h/qQstHxoMaFmFw1mvHFNGkJ
RcPihnkgXsU1et8rgoPAZfdeqR06tAkFq1CchmtKwvoeC57/2PfOQU18+zZnO0w2Y4Mof/DD2yJU
cHv1QMbzReKCYpnpaRMuEFwnZA0byT4IpbYZMzPf64MHOJYW2Dr2rXiT+S3dKau0m6MNaeNL4IE5
9hXQiXhizXaLXCtDFVrIVTci4XV8E0enCic2NdJvtTUEc8ttnXymwzYyqfLjsidHhkbdpqYUC7E5
dvQ7EEviW6MXLU1dNaf403itfOjswvgxJqI6sVQS31iTTsQDbKJrP/WZw3td3Yakyx39wdb2ptJ5
X5PMDZ+jcvCwGGHoP7WaKDZWn0xrO+FAFIsVbT+Qcbn3JZbIRE3cHXExqoP7OxdfxmSUxxTx8pUx
YDKeIQIyDKQ7bGxyc/BPlqN6exg2/QjLQ6kPrdrRWTNLVC3R2MPQZ/PhVo+ebINiEWkoqF/IC7Pv
+aUPpQJiMczcDjlRmQeq9mwXRW3uaRuUw83git57gGOlajdho7Y2eDzsoz0wPL1rjiqd03zP+Zqi
voHTHGCZh7SCGY0jjUEoH7WEduckBQt8U/YK7sVWkOdGi01EiL/yXt0ZpKelKCOcCC0JriRvY0NI
JKqnwrSvgs3uq8DdlGqypcjNgsxBgTjG4oH7ypde11b8bL4oX2EBJCOqyLeJ3hVfFNSRV11j4k+K
+v0wms4dyRkhAlgUV8lU8aq7Lp/JBjh7YhmouVQa8jhXvQX1+yvfxJMBhXAy8QXJViLO3Jpm8r2N
4rtGa4tFbLDoW0P73dXYsud81Qsqh8paMTu5UbjvVz5Q/eAxdWP177TvyN3gCBdOtHM61V1jE5V7
JlO8RNAHxpWii+CpIvTxqndb/UnkGAmvO5H1P/pKYg0xSgWrDFl3nbptB86HNBugVl6zrZePFE4F
oVStmihzI4zp8qp1E8YPSTD0L54KuYA2PtDCTaLKttj69PwPXppb2oasKesRHEAC2M1wHRdnWdCI
rSDq05+yP81tRxJneKUEGWdauomghEU3tOEcvA7k4cale7EROs0a2sSw1jiM+ZOrNxF2s20IFDZ2
Wm921c1gD0X/ZHgG4lK/adwfAckyNc7hrBtmlc7Sg+7GSuwvDX4V/8mqE0PZuxjSkjvFanl0toe3
yKF1ynRukmK/Gx0nU6aiau8TkxHQkoVyBJDH1MEu3cUAKmIoWVXu3akmvaW90ZYoFavW9TFWjUFn
LhVu6qWVZppd25wFJclayoiWuAUJvonCeIJqKQpvW7F844sPQ2/CTEiLdWAs4gztlQOvIGmGZgN1
66sZVPHONQxnqQ+kzwQQ8W5yPwvQJLjGRoOw8EPQ235sWjrMNGrkAxXoEXO+mtL7cfN1mNIKZbdu
x2RNWA4yq6SPnwfSf+hd6oh3DBFrV5h9nGUhJOJIE/KYL5Cf+GWl7LxO60n3w48dkXCxwFQB7yst
MsB7SYKemG3BD3TMEtGUFk/uvySGTJKhUSavqv4Jbj3bic50n3NKKsyBZq6TJCFGY4WUNUWdjgtk
mKfk2o7E0nEqDIWerxUxDitJYQT+j5eBCvG0+i5xVUggqteuLXw8t4NIxyXyUxX7Rf3VyujKWjBI
l8KNSrxEMMrAONMeGiKomRGpMTP67JirArKZRk3Uz3qm4HYmuWnV0z+DwGhrP5W8Lq98ijb33qDR
lBYFQhqXzJUUKyKs0Ya4HXqaPlnDmqFzoOeDx2greSgjcRGF5iIsKjlq97p7he2Mpm3RRGTg6lW9
dCPD+VLXAyRx0zUPZFhHJ0SK0Rbv2mjQK3CbrekWwyxrNHULuzBcxKgnrvyOTGlNU6NNrdKOxg9H
axGL1p7gJhDJrlvk30PYnhEYgDZtnBtRobDa1YpioqLVyAzaEZqQWzc5fE5zHaml4XBIjjOn/mc6
+B8VKP9nkofUCRX0r3tZu6f0H/un4eV92X76M3/3r6y/HM02NYdwYjQinG2oNv7dv3L+Epal0u1U
bUR51Med/ypEWupf1NP5g45B/9ES+n8XIi3xl61Z8lflksbW//s/P/r/7b1kf/dzqrO//0faJLcZ
CWTV//1fZzVI2gL0raSt0uAxaXTS7nxftA8ML68KZbK8yDGV84qBuQ1b1VixSkQbZnbLRgIKDWxZ
KmVzTSJOE1yJUSySWeuFXky8YkDuDuTHSSFemCjofODJrLWGX5JHaznBA0o/Gc+zwOoeoY4HpMiC
cMTTAtozBtQiKJmFmtcIuCVtzUF9BBet5ToOrKB/Va+g7SDOwoOtE07tNBWWmRFaU0G4cJ4+AWVD
TwlUtTmwPV2wFyMTDlCUOHWG6SXrNnCSq45JpVzovjKsqnFiSxAmQeZoUlb+Dt55+EPrxi1QJjRw
IQ3+XY7EnpqCzJuvdFTUhH1IgdU06DAuakKN171vHCybnF4yW73myLJbLqgmpY/xEKJr7mUGht/H
r6chxiHMu2Fep4ugPfV5WD+mHGY3WYf5yqyTZPPnzbH/od+hRRf+X3+H1y/dP+ZP8ctPWjVP73oC
05/757dI++svaF609i28neC2/qsnoJr2X5ou2VpowqbENdX9/26h4Tv9S6cnoDskGcG5t3Uq9X/3
0BRN+8sCKWbxdQtKNn/YTWaSeNNutWme8a0bUuq05UxW5rN2a2Zbtccn6d4n+TPGdSke/OzLm4fy
m5bu9EX/d5vu70twn/xic2rpnnUd+IrjwTd6914PxDLMv9Vg9AznSfWONc7xz6+l8tA+XEzDtqsb
dBfpIE/3+6Yn6AZO59i6qtyzKfPnw7VTLPtibaszEu4SY5OuNevCJX93e/ThdSENXi+r9fsrirBW
c0ydyn3zmj1mJ+OAQOTiRd73/P/5DB3mTTaDFF4QrLy/CDt6QjFT073PQ04ZKGunBqVhhgQRBH9+
PzgsNAaFrbEPdc4u5cK089BFuPc1HnfFOOXxN0kAnEbEkoQH9Pn7mobX2digHTWpXwxLdQi5en9f
FoTEHItEgLmyXcryRicc8/MrnA9wk9YaCxenNxvBBH6q91cgJoj9kz94h9wVX2ztWnhsU5pu+flV
pt/59j7Or3K2qhkFrvDBgwxHD8xlT68/uDdy1WK6sNILN3T+yKZL0XO3qYDSa+QNvb8htfJo2DiA
qKq8RcofQcqCCvH57fx6Kuf3Y0mhQgZ0AEacwwH7Tic2J0/8Q/nTjhZDPx+IbE23/TOkk2c4KBDi
oXdpD6gxyE6npv/59c+H+697tAW3iZLARGLw/h5Zi7FyaJl/aOMTJvYDm9JNpkY/cFFceHFn+q9J
R8PjfHOpswmjqoPQUrvCP1Cyp7Vv3YtVclOstC/9PvkjidfHS529uaps8YZB2D1wiN0S6UAGo3bh
ezqfjLgbC4mFZLNmaHxS2vsHJ2SjNk5ccjeCg9hgXiG3I1weZLiqbvz00tz38eOa3o/tCCZanYYy
m8m3s21VsdMfaJAdep+QcYfJlVQjffH5YPjdRfhuaVyzGjLHTlP+mym98UcLDh5zBIiTV4Vymhme
gq67MOQ/flbslqcmOw+OeGnn7CqhnVLS9TX/QPEoPOKWn7AMLrL3z2/mt5dBCcCOgN33h8VQUAfX
c9v0D0iiZ8OIQF61sr/lSu823W832b97Yg5bbbYWHNaRG7x/YpUTh20rPWZVwJpNfI3Q67b1/9YS
/sur/OZW0GnBjqHTBmLzXLGYFKMciT0JDpQp1DaC/g+L+cJb+SW/fD8RWe8ucnYrdUGXzqFqf1js
b476hsqv89De6Atj7m2e728BJizEIlvkO+OKDlF20K6G2d0fvzJDZaclBP1Bh73X+6dJWYVyuFIF
B50w7lkdZdcePrP/7Bpn361fkQYCZ4c3ZuBwGvpl2e3+syvo7+9iCBH6+3UeHLraLpe+2Szqsgwv
fKq/HRKayX7VQTlJ2/b9RbqqzTo7aYID7vZNGMzhSP7zsPFng+7NFc4W2roPM7ocLVdggqsE/Ob0
woP6tUX8MOTeXOJ8T2JBzSOYODhgIl73K7keF8HsSNrwInhBBGbdB6fbH9a6W1zjin/uSJy9p0N6
/W+8Ll2zBFBOEE/TMf3tpGf6XVvTBgsOTdRsvZFMLjJL/qNL/FoZ38yrHnYGogPAfTo3to2UPlUu
rOJniOFpwePjRVeNKlYwfavTPPXmCkaRk17a6Xy8z/GiWZNBuarW2T7am9fu0Vr++L7bWHR+ZvI+
3kcrbQO4eu0vh9nPf+NG3/yMs1GJ6KPyAF0EB1seSOtjG2teGPeTsuts//f+Ts+GZaySDZaSon0Y
5u7a3Q0vVbQsSJqtZ97SmssZuTdLIo/WcYN3aJbYs+zGW4UXJsvffn1A/OSkIWfndnafYx0qdMzN
4OBJ/M5NkTzR6HJfPn+Y0//kw9dhoc6FWoJlfkJXv32ndY5ICxlwcAiya5fEs1i5wgI/z3rv3xme
by50NnjUFHQQTHjeGs0u6vOUOS9d4rcDFDS0QMYqDI0dzPubobQajzor42H/nOzilXqlPnj9rN1Y
y2IxzvU5MQLzeG4vmyuwvfNm1szuuo2/E1ebf2ONYUNv431UkbKeH1sbEjVMf0zCA/qvaz1MrvGq
XFhizuSy09cImFClos9DNVV2Oe9vVtITH0MrquictNZLNSrtQQ3RD5EVq1cdLCUYyG1hjq9538Xf
6DjVT+i04lNutMjM9V67D7wo2JV0MnF2DgqWFayw7g+7LwpmxxGkHBbWutijnhGvvacOP1qJv2km
80n3JdA+sePBtTsvbeYFzNwtMOtYq4wjXsmMDnSspHcyhV+nSZe/R3WjO/jGyesEL5BT0SrEQKeL
WDE8z04w5aKWZMbhIhqNe7Tq/p4euiQ/tbcBFva1SaCTHZd4+qEPush8yil20Ij8gh5k05uTmdUF
IaOZavZtsEVPqhDflyDBQxkQ4PaV/fr51/Nhf07Jk1IQ1oEJ+iPF2SeaTBVEIobag4bxcMjvM8N8
HTVmB+PAWvCnawhWTQ4DKFRRVlg4E96/8DEg77rrPcHFMMqpNRbpC5OBMe1L3s0G1D0ZtYwrduaE
oZzNBiI36B4S24GOSp8qjoQsfkdkof/MBreu5tBGxT0eaZhQZq+XKpxF09qVoR+Cm46828Yp2FIR
Zo3FMFXwOJ3oUFfEKPaG9dWtXU6aFKyzn66tJbc43fPXupHip0Z8xi9KgQN8tCVYkKCDChhHY2OP
E2NDq4fQ1+geuqU5UTx1lQ6d2ntXJOMlE5y9P2Hv1AmhD4uApC5fT+Olgl+UgL8oT/dwLnE7gIeJ
zHUfcAyekVQWiAsT3K/D2PuHR+VPcnIyyQiYKnrv34+lFEBtizY4KnY+7IWNQEWoTTlvvDgj6q6L
60dp0Raz3UxMZF39Hk/jD48IwqWPT2L9+dDUpsud/xyHSAIOJqalig8/J88A6hRZdCSQF2xQQl4q
2U/2BjVjvsxqFR4jcWjzybpxKPPcmjWDnp10EWISBCpSLavCbq8pSvc7t8IBOOIsOZCyhk7djiDq
Ex5wcNFcKN2Q7XVXa+AiF+oqHsxhx4wEpb5rxj0uOmfhY+CFFQlz+vN7NKfi1ft7pItBtQ413uSy
kmfjtauFV+KuE0cHQSSTQGbUr62NEnSWZ0Bsgkwxvid5O251tQSGQFyVcdfhkmw3pajTG4/D7jG1
h/KpkeNwO0ap/5V1BUHtkBO5NXgIuEix6/JbyuysigjjAh0hVJupx4HgoDu0RezjrKSJ9lgXcOCN
hUtNv3E8+0XVrf4bfdASuEuaBi9t5nvAw2yf6EVfKYr4RpFRC5hTKKi++Aa8F5J0nAclCp1bv5pQ
TiJsNegyiRV909BK/EDQB7QJTpH4SqdEHDqUp3sNCSXQTYRaCzeOLMCGnz/kDzVYBjTxFWyIUK2b
ZC+cPeQB/2Xhtp1zbCrCxxa1DLNqX0Hhx+MaN+0RZdSA7dSvQAaPDfW5eVNUtrEeuxJvuzu4zdfP
f9F0wfdv3ZEwz02NjYml/1Lsv92zKIOTa0JvoyNBb96WhQLi+hTY8PlV1N9cxhYaWwlKSvz1/PQj
PDVQTJQIR9fN1VmBNOwL4AaC8zyxiRoRz4FCJ4Mn164WEHc51v1Nl0BhCyqSaWZ+Z95WfIOrz3/V
b36UQyWItJCp4cZx/f0kk9UeEi+9S49pZ9urEqjEckSPc+Gdf9xJ0a8gSYSZjKIGy87ZIRlViupL
Nc/ggpUVLAJBIoPiyQ1xDddePkSHOiuSL8RfGssOWi6JTAHtMA8gRgNcajk0cGwKfUznU9oFRHSR
bFSh6Isxie5t8Pek7pFhL6VrbhDo+JtWafOr2iyKuR1GyOEtDWhwS7Z45erxhX31tNN8N3yme2PF
VikgU+ZwztZRDxFfYVVFduwKz1vQp1TmlSEo7YKEvjAJf5iDuRQPj2Iao4huwtmSAIUU7HMxZkdb
1uEV4R5yaSFmoHWpU06OsV0nbRwdHRVcRZ4P5fYPB8t0eYe4Co2uItX/s/2wJOrLHWSdH9kSKjQV
e+gIftBcaAhpH3YNXIbGwrQzkSrFyrNdUJ6jKc0BpR7zEUkicC8HKxRt1WVUSH+tJfB3DLaz917i
kt2GyLHUsYTTJFY2WhwPOwQrcAn6SN3F4DOAKgTWa6A44ZyM2X6Wsn8FgJAkwZyYPm3V52m/+Pw5
TW/8bERgASV9BTEnI0s7GxGKkqRKGrTF0elhdqpmCVFAkIliVuaBfCyQV0p94aF96DBwjOYc/c/L
2pZ99mp83YWZa47FMUJeQbij6m7setSXHQL1matABGN+5aBJ9uuF4f+7m7VQVrIrEDoFsLO3BQq2
1TwsOkcnSsABuLUNF3Uc46VRpmQbCqM5ZDa5rZ8/4g/zFvdLs56ukEF9Xtenj/JN7UCUsPUrVS+P
YYVcdugDd24MqCA/v8rHT5uDLAc/B7cDu1h5Nm2hEjfqnMF19PowXFi9/1xPIvqmi9w/HjI6hizB
mkiXy7LM6X7f3E/jVW0ufRjGXsqn5Tihu2StH9fA3CWqX0tbmIruXRg0Z25aznzEO7E11+k7I6HD
rPn+qhpyagEIVjniiIHSopjbqgWK7hB9J+tuVzv2FeznY6kVq9qFSYeI/b52jXxGWt2FvdfHF8q5
lnI0cgXGMd7l9z+l1CuDzNNeOfo1LSU1tF77AI3r5+9zGovvP0yDPh9jBru1TeX77CnHsCsqAki8
E3A4ZynJviS8wYMmTpLqsp0ysj+/3sc9PHudX814znVEeU1O8bevlZBiG0JkbR2rQD5mhb6GehUB
JfPvevdgwgSvqPekE4gthZrkm9oqiooLn8rHmzap9ttAJmji87mc/QYKQhw50e4cdbjJ81QbRjgf
AmapkQ1r4KXiwirx2w0eDpnpxIf8QDsvNCUpyxerJVkqgRhIuBo17XuKioGcmpEgxJJmyj35iQ5I
N70nN1bRyOlbuUFs/IR9q18qZH7s4fESHA6fQD95DWw/378E5NcocfvQOUZyqFdVUVRL8sonxE7h
YI0pLeOGQphylfjhSFo5x/y8SpyHz4fC9JTfDz36pazZFt8cQofJK/12JCRF3Le4a5yj7APCSTxF
Icpbff38IubHpZNmNptVym90gNkhvL/KUIoS176RALjN22HWkUweEEFUb3JyIEb4hm29FYOvGuva
aAyYeIUF9x88XUYvFTX6rCQn9VnApldx0/m9t7ANsF7zHHcRx1w7vxFxZqLmLaNvYwKXnKzqnBq3
r5rEJ3nStW85IqYPuV9Ce6E3gnAe1Wa1GMw+ug05Gt1oY1oSNAoZk2O4ErRbQt/9Crqfq3zlIK/h
UQoq5ztcVzhrfVMgM8hMmSd4TQvl3ihHkuUA/lNjclLyZyvfTfll4MC9RSpCyM9VGOjDLI8c52YA
Ejx5r8hzIToDGJgoxM/PH/lvRrtlsgJZGkgIg4d+9sh9vZVVW9T5yXPwNxSOyOcOMnUCdZgPkCtj
jDNdxLRWGO7MdmhXXphHp8KtL7X1Po4wRHiogqY+pY1y7nwrX+S4a9U8PAkr9oip8/A8GrK8NKV9
OCPTNuT8Lw12NpPx+Gy9hzot1DJywxPpD+EG9pJ95cHIo4IEj9k03Gjj2kG1DBrFv1ebzpox0KrF
5w/945QGbECjhI00SeVXTI/izWqZubGEtiWDkyAzZU8ze4qPKMV1kjlHfehxD/3x9aiZO6igWC45
KZ7trnLIMFE29sEpiVQFGKzXEg08rYemQIEHMu5Ck+mjwILdgLA5jjFhTzKus9mCQgNB8gHvss+S
ejNUdTtvKsNbmjrozioFYzyMHR+fgym0l06M+3aybLmQVg3gHvPeCtIDUafV1vdIFyXNSr/wEz9u
OKdfyGrCeY7T4/kjSQ0LlbtThCdb5RWYpYOcisvP2XAaGziPiA7bpjilwcWy/G/GOV1WB6UTR3aU
c+cDsDCLUB/t8EThzN90bHVX1DcvNfx/s3TbGPGpg3MOYfd33p0iuKE3WlsiJrAopklRq2T8Iew2
KVisvSbQV3lr6SRfyvLLYDbRjoAoC/qJ0Bcdyo0LI3564e+XD05dFuINyv9obn4lWb4Z8YXaF6UC
Au6E+/4GtuSrtLOjdL3vrhVeV1n7/PmA/7jxZTcKBMACRWHKD817m5USoz2gdPxY+RVpFua9Yo/f
KKSqF27s45EW+SMH6EmGTG3AOPuUa881cexr6ckcncfIE/Wt01nxNfHfw7xUq26punq3TWq1IjYo
kBd2nb+5T84tVCRsvJETOuf9RGI3xDFHdDrJq7EE6fAUInMhgbZD3L8wh+himiXev8MJhUJhH6kK
eoGJfPJ21pK5lk2As/KU84kSgNQGOvFrsOz0LKySJfQtAG1ZqnePoznoAs8EhdEZOSvZE6TZsLmy
3DhO1l2A32GRjzmuPC3PzAO0aO92UBUyvqU+aitdwqXlDNiVx04DItmKxteXipHG1zLgTSy0Epas
2nbGK1nO5qbF9WLssDj4T33k1mS8CYuTtZWwXZqlVpMSStayI1h4pR18dzL8IDBz0f51nM2fbY2E
55ndBMZtD6n/OfUikpQGPtBlIvUJlBVb3Rc9TyeEKYnv967PfzdrKTTcO2moH2MOO0QIxG5xqjwx
zFI+x4U/6djgRKZKPTO5tWpWGCYMU93MawlJM7YOcK2LvWU2pr3yQ6Jg2Cxorr6XRQodjAyQeDPk
vAaAm7xiUhgKd2s1jbbzqLces0JxXzmGEyoS9I2wSH9X2m+j2tBzGs0oXgJNEMAmI2xs8yDN+CcC
yQy+QDFJC8ji8AXuhbwjdzyrfYCeQ8eGhigWn20uZue1o9Bs4i3QpAjVaBhvSDVQvhd2TapVaqht
g4AIJ/iMRtNgL7os1Oj3mHjAFvTbfChyRWwI/DlBtJSpmz+Mpiu15dByzJ33Uwb3rVJkdG3yKsQq
mDoCA5/t5BHQc92XE5kQssYMhzF4vKaps0VD2pMFNgbMxzKjImbPgB4MV27qOc8BZeVnd7IkDoNH
HJLtlJmEH429Bl5uMhqEVWpusGgMM9gGTgOeAb5ccGKNgEXfxnbGqRH877XD5pKMNpxx7oKBkX6P
xyZc1Rk1cwGKeMkUYO68UgmO4ENh4JKNtNBGlPEYWeCZL7Suv+bjAxYuiZGBf0c/Il0EmRWV2LPK
4N6hpXfQMPTWi1Ti4PfHNNkjdRpQ3keGnGsjvsNNaJIeRlCdRXir1wzqqlLT5MUGlhzOeqr8R7Iz
cX4K2/Pvaj68703kWt/zxi5uFaDkL00Tx19KQ2IlIJw8u+pFoTkLRVbeM9wE74GWpSJB+KXidkTU
nOFWDk5GZ0RrNSbIdFHqSPnmnP4S3EBGc1VMQVB2kfugbrUOdmhFPtZETMiHr9lATYFHFI1E1PgG
BHRPS+VucIBMznr2NQ9hlRfwCjTxiGvRIZZiDMr7oizBguAYYIEd3dYkRi4o63loQ63MDQnJLwSh
Wg51dBoAbV/nakB6opLi2LkJ1FEF5Ie0jCvILnhMFVveeGPqPaeBbPj2FQjIuzgKphft3LSpLb/B
YhhJKjMVlVKIMvaPdFGpHACihCOIxT1cAPaQGJhzFcS5q0StBEOcDT8L26mv2j7UNjZpXWuMcv48
qiJv0bWB+BJ1Qv70ActgB8sa/UHoY3fD62DkeZT+TLLaWzyNGe7+rwH/rlo4AqoKfEzZHMeebf4x
6kb4f1XtjD8hlak3je3EPz1tss/FkmgWx4uto8Bx+UwSu0HfT1PJokyhIw+e5eH10lMKxUU+vrZw
lqpEuW5DZ+uIZNhEBthySfdkYSQRvUjUAA+eERGAxsDWspmOY3qvgKoe0I+7xS6JjHrKs4AuAxRe
HbJZ77VEFGv2IF4xVpLj48TdwXOV4WuiFsPOSdmtz5TOxUDSUyWkmOUXw0toOwQfenCbXB45s36e
ab0yB8Ol8cpcEPukXRZ4xtm/hN7CGBl7zHEBKG7myfAutaPgC5gRwDm8u3SiqdTGQ6ma7nChiPRR
g8eBgyItO3IEpRyAzvaq8J5DzWnU8qRpOcC4cJB3XW08JY5eXptOIcAhQO7QCzIDQ72r4TziSOkS
CxZ+FvIeJNZmHLbuF7dy2z0xcdifQxqz9F7B5JC4uOFMm61z1NvrFsvlsjOghoPfgHJf6nJLGGF7
YVPycVswlS10nE6OsEyqB+9X6pCptid4tzy10Jpn0QDwBn95M2/gfV2ozkz7m7NNwZtLfdhpOVoG
cJ5I0tMAOnKpY9tcOCPxpX+6n3P0qahG/8mkCvGrN/Vm+0goD3mDYBJOrpI/dVO8ERDNAm6RYr5+
fqXf3A8qFaT0GMxQy553Q3K02fhtZXYq657YayqdhO8Y8YVT6G+uwjZq2pWzo6L8eXboDtwQOFDr
5Se/Z56tsYXBGQXl9Pm9fDzjgHBmF+xQ1/5ltnk/DOqwVtQiGoqTixNr51UkwWQA2BbMSi60IsVZ
NF07bBrPvHTg/FXuPBsWDrpZzvFsSlX4Ke8vXfZSj7yBoJaIulE4J4pa2/hG6oGx1kicFJllJ/Q+
6phQwmFgt5Z3IdgXsgpzEvGq6qZyRQSdNtRiIK/UckVkjU9s46rtYFVWS1qK6hkzmhdlRtKNWZN3
RdbYggfSoJjpwAbFXk3oiaZxtKpUi++ArlLsr31S6hWm7iqO5lpPm2ZWu6p310g4vhee//lbxm5I
yxAUIF1isID62UMYhOLSOG+LrxHLxTxrjGCe12hBPn/Lv05yb581V2CwGkD16TrhajmbwEYSJ+tB
c9uv2exxQUDQbJyRtzfPZ6+gC+YXdR3nk8v55c7GrpR4uXvJ5cTcnGlz9mvz/8/emTRXrWzb+q/c
OH0RkjJVdSWt5RoX2MbQURgwqqtM1b/+fQLufWDOhbdf+3SI2JtC1lpS5sw5x/hGfjAOLOhcqzic
m2F+/PMd7qeY1zfIbAEtNowwnuhXYwyqASQ+gAge3S64HgTlueiKT1U5vhi6/Uv39/fvjF7AT9d6
dcghi6XSNvlJj1N9KZ3PeXH/53v5Jg/4083sp6yfljLbmmklAhF4vAhCAsTCIR4PU3z2SUYEW4VW
dJdFJ+wvsX3MQlCO4V9cGq/7AhzhCN7jrMhmZ2JOei2bwg/Suo0tlgeCLkwrSkqSh4GL+T45u6Wt
z62yQ1fWNcVgQuTKbdiOJY5/FE5mRZj5uBEcZuqt+ctJ1nq1WH37uVjfKYiZmcLnenWUBQSWJUbb
rw9JnS9PI4SEsARWdfCMbDsbe5lETSuSOyAGgoFSMBAgYSdhauj5em069zgGSl33/XQ7W7q6HFY1
xGtvkrkmy/Luz9/hq2fk248q5Ldhl4Vtwnr9wnHIpLRzl4dg8wxQ3z1Cl4Xz5Z+v8uqp51VGls8m
zskeyx9par8+KFoSD1BPo/dAcqN/m9dkEZedHiNYRd5p4s7d93XkP4bzf+H7/umj/40Ve/U8qnzI
R/2LyXX/O99Nrq54g/Fo15X6TCYQVvE8fPebO+4bZlIobAWWgL2NyHf0PyZX8w0rMjNeygh+/bYs
/4/J1XzjMN6gz83eiCAi+Eem89ctfBspg0kPn4E91Alq/1fl3gbYqdlP+hEabevc6L3lgURLlcU7
+giV9jwete7duICFz+bYbsXzbM7e177P1r8sn6/e4v1HgQG63xUg0N+Vvk2wasP3cvbdNtWnDsmJ
nLXy8dTrKjj6tcyGW5B5yed+kX8T6bx6X2ilugLp6e6iYoXDEvnr+wJD05i12No4MLJHf7C2MGmW
l2JBFpT24vvL8v9q1NgvxlSSL46J7y4pfHUxtCmuY5R+F1cG2QFrNj6LjqiZnx7Dm++bws9Gp1fr
zI+L0FlkleYZ+00UMTUqrRyDEM06hwaNHDnePCHe/fkq36bkP+1IdOe5AKJsjgv2Tht+9fi4GYeJ
2hyHeAiu0+5dA0o76G8zifv2sUdvnMx2xAEpdtrxBEvUaZGCdgKyURIdowEqdtYaj8KKN+ZF/hgQ
cUbiBIA0a+nIi/3UmuX5sF0TTf+XBfK1PHf/wTlRCnvvwCLU/SbE+Wkrbd1AGengjjExtkaAzC5v
VmLq/f594nOOPSY0Uwhwb81nsWedk9QT3GdMeETYTwSvx2NRF7FlqG2JV1I0SLupg+U9kka4l7Jo
/CcJ7+42qJuxpZ1lTzIOXLI8fA1ZsQi64RHSJkkeG3GekSpJuT7LLD28nRhXC8aC255YbNNNC1tl
4JmextTnWE6rCtyakqMTEVtpPNJDfFRL2qenQu0qR3Y+zzo4hQOdTXSa7MPVddCP/flb/+3Z4meA
hcPuQiMXANGrmgpmF4GHUzrGdaPLK4OAYbL6gr85KH97J9HiU2vYjK2R5lOj/vpODvmia2uwhng2
B2LWB4WcyUxALi2TeZw2hqV/vqt95/31URZ7B44SguEOc81XO7Nr1J0zZmz9iNQBWY+NoLXTyxhG
khn2PLCxtfb+Xz7Kf3OTLgMoVn9q/N1P/OtNwuJBu+DCYvXK8UarDrZMpodwFsFNs+Z/k+v9my8O
u9FuPXL2AuG1xn7j4ZiURWKul5FVWKvZiscA9OSfP8jXZSILAdqHXXiBqoVNz339zVkdDXgWvjj3
ivXRJZ8sPzQ+U+mwJyL0HuLGpULWDDWPTqQVt4bZABhnBnTvrpNznWsc69+/3P8UKP9CYvPT1/Nb
gXLzosZfapP9j/+A4bj+G5d9iCkfa/guYeNF/gHD8a03rI28druYgt/YbTf/XZ2Yb9CTcA6Aj0F7
YBd+8pv/XZ7sfA4qHtbVgGWViuIfJTr8+sDyZvCwUgp8B+2D59lfn59W6cxJMJaqIj30Jg50Bj4w
nq0yufrpE/k3e+WvhcePq7AF0FRhL/tNs6i62W77Mk0Pq+rujMI/6YL8OVu8K9ZwHuJyujFE+/XP
1/x1tfl+TRYZZJ4+3UPzNbaC16FpVKbpJiQr+UdGYtyhSEsuHb23KiZBMIxt/2WF42v5aYX7fk30
gnzb3zRvr9VQAB/StdWTEXdG/t4KMmiUOiV5zRHV8c939+8+UayudC9sOCr+656b1To5YeyDAR9B
z48tYpUYdEb1dk4nqKtNYp0Kcx6Oa91Ufykif7tHrkejj9UClDtehldPTLAVgp6b3SNp8yf8z3Kw
3hGu45jEFNjMqv58n789n/uE3OLMj/gAbZ14tdI5uleptiTBloyTUQppkLWWl53+f1yFK+2yiF1E
9eqehtVbq6pwd8P6klz5TZWhw7D/xnt4fS8OZig2G1A0u7TA3bMufn7XRNPtOsSEAC16XzcoW40j
Fqe/7bKvv5/9Kgzx6ftSNTp0EX69CtBZqZuKlNsRiW4Idm9+x9HcPe8gkp/8s4+NS3l7Ig0MXJoC
tNF+vVQpnMFBjqwP6xq4UZCirptJsPrLbvdvPrYdOIJA4Vt+x+tCW61LRaxbpw/dbHmxQS0czivj
6H98L3Tn6L8w5BB7OfTrvVRKMwPrUO+RgbaPaQqxg6z+ZoR8fS8sDKz1kn+ehd36jQizOoXsa1Us
h74PQO8mQDxPksHo5V+Wh/2B/b+lFjI9Bgw+WRCMTJi5/9Yo50tQwD4Zj3imXg7kTOlT2zDLD6n0
sXtQfzc3f/74Xh1zuSJlvoNUm52JEz2Kh18/v4xMkXGafPOQa9LMqx5c8WgZ5RFBYXEu3e45lXVw
AsHROiCl1he2rPJLb07Xv9z5bmp8dfM76mm3fO8pL7vu+NVXqaW3TR5hv4c55ZQC972dVGhMm9cQ
eFJ3XQmllKUmlnkhyXsvVVA/AtBN/dshGdP1xKjm9GU1JUBKu+oXfdUv87w9OWBZh5uWvbQ+D+Al
A2gTtWJ5H+cZwlMx2+rOWEpS7ZBAzJynW7mp06rAkaWtEtZ2M3fq0myJVgkXkS1kPNpdeS94v+rT
zOWwdpKnw5iTJAdFN55q1x4Ys44uPvUuy9CVgnezcKrN6xeCGoBfTkOyyafU6jVT0sytgdURG1fe
zY6h1wuGoMvFWDhExZgQQacobWByxNnabetbq9zIaLiwRTn4lx450k6ckoN92cIqZbAZNAxwtGO2
ZKMGOT1kTBOHAAjUeChkkV8UzQrAoUzL8r4LasYAzWjqK2IuRXe7bV0pw8avawQB4/7ikpPp4dae
EoUzjxBHfXQq0hR2i1tthwMtf/sAEtd7rz1FeKBtD8o/GNB8ZdhamfBDR2rnhkGPS+tcGfICayez
Y4GBq4hRQMtjC1A8jZqUAWZcBz0hyyK3HfI7pcGxorE4ax5svXh3Zu01Q6iX/V8xywUchcHdfzU2
NGaxKXMwNUh69We8xMSB5nU2oouD4/uRw2Nw54tOfCQO1oOSWawTqhBZViOSazo2J2ZpW8hbCmte
bnXXzR902i1fN9mwP48S8jfR8M+5STxuDNycCIukBfiLaWhxn2Sx+mnYJ4HMok5q7xJta4ACx/CN
a0xB3edy6kR2WiDM3I6Dq1YQg53r9QebIBUkDyD7woFw7DZMODxCHCszfRRrSwbtZDttaKQ4fFXv
qkfdOMI5QVeaTqTY53gllyIJTqYucwWG1y5hus5+QcTmMuVlPA1ZfYLLz/s4pHn3ZNSr+34WHc7n
G39yC7+9DfbZ99UYWO04HgaP5PU8yWeLmaYd3PGV2TIWzmzsGbApXOAmWIJHtxy7+VAbGjo0nEG7
uPCNgYm58gAzHkuseG6YDz5hz3bp9GTk4rvyozl1CGUvEynIOpI5SO51tbfLlJRX64pjVzkkH0p/
U9dpCryf7yZ1v2x21d13w4IvRmN628Un82JAU+ynjwaIY+PQdJZ3uyKeKsJEeYy+sQ82O/UJj2aG
m+66JXmb0hjnJiP6LG0IJrGy6d4bCzcPlb9Lv7O5cs4WsWOs8Y5MUVJL0R9JA+7LKzH78oOxMZ2n
ebBY5gUdsAWAqcIbAq9rKNwIOQnLEQRs5wrYrPXi5d3mI4fxEoCN4GYjDrG7ONBSgxHNRHS7kYH8
WadXfWFZRuTnG5B4K7G8+Wi3fhIbuY0OnPT4qQqHzNjTWnNHXJB7k3UHjd2mPwQkL2ZhYQBqCokb
WftoRA71dZaLj7aEpYYQkcYhuTVzvOlymhRyAoayWONtYgnB3dgq/bKSQg/mx1KmvHK6LvvUsqEh
shp8CF2osp0XPGX1I/0UnZ6o0ZYfVl9mH0vHzB83axAIeJbeO0nSzrGiNQUvG3dZuryrCAaZQwjn
1RnIa7i4/gprnptoq+bgrKnhhKvnyQ/VLKCgkFF652clJhpBjkMftvPiTSEJ2E6OCGZiMCKYRtyD
PMztS3pRK67YrAyQE+C8+0xIZk8aBpmmbFu8FXOYpNCqIXVo9yvHtApbg5r66jRBHDWFtZN6/Rlq
MXGKXZhiZ6qz/j1B8QBrPW9GfbCC5HtRSJQvtrKC/ifWwPpAEMv2hARwCaKCOqODMmwz42SajdKW
kHLeRgzOMjvzu0me8CzvCcQB0OfNnLUVVfbQ6NBZx0lfjMJc7/ym9L8GTb+DhCW1QFRl+WbE6VR1
nxzWgC9GQchRKKTh3tpgpaDxyxJyckqcUhFO7EQHQHx6PEA7zW7IkyJzL1k8NDht2RYB4n6RfRoH
DV9U+oR/8m6MkOsMMtnVoU2s8l3CM5+GSWEb00muKgTho2jH+qKzZHldkiDinAyIBX0kJ9VYkdep
+q8AUcUUOzJtj97gkQBYLnlv3wCodG4R381vyc+uPw/L1N0Q0YGp3+tAX4fbqtTz3DCFCuexMO6J
aFmflmwchqjHy72FNdS2L+mce+tZRdpNExYJTuqwW+vVOa6ys1TUCLMhMnUcWC/LdJNYKDHr3OBr
LM2oLkbr1ty6DKg53uT+iEx9wMBAyM4dMiYCXBCFOTKiZ119DfotWMOKdNUmynxjvdSjmLyjzdHv
1h6AnIc2TZcMU627OqeuzLr3Pg4o/AaA2HGaGkP+WLUN4LzAaz0vylaxfpVaCSceaWaqS9nUiX0K
RhYRWbeRFhm7ysyn0EWo1l9oGCx3fpXxatPn9s6txXAhAyHBAFxeDhBeQFPfBmJ03KgmH8a96ivh
GWGymURkEEA0XdRjYOxSIPqnC1vcwFo7mlcKCY6kD5doxDYVfVi29wCtLCDdyPQm96U37fmk6pR+
QQmKUgwxTbGSdpuM76ax2rwwq4asvPKCDERGq/CHh6uejY9K1tsTMsitQ7Q26rtE5PJa9kuJHXhR
7Cx+Vp2t28Q+1WB8NHjHLPVxdVeTrPZFDgkfKPoiHFX2ZxqU7elYybHZB6I2+rbGhfVEUNF1165E
+WB6z14khfw1ZYD5SYoST2/Nv02IuM3jEHeJND9ZWlo3XT70L1R4ElJO6gwPRsKoBrcHlYwNKVgd
BqjTW9xPA5yOfpPi1hoS494gYsA6C+y5uxzpFsNmmbPp01b7c48McuYl02Itz5J+8It48QbKv9JH
xToMwQBopLfGsyadGI+adlLecczcttAtOvnOqBZXRUmytfC+FZqKkFSPlW63sJ0m7rqphhogbPIj
3DkozjRZIFaYa7oc4EIKnlcv8f2bCmj4GlFlud1hk0F5X1gOP2RpyepTbVs12PhEWzfZ3G8GplVC
faChzIgw/aLIi9AWaHlilHD6AQCaf6VktfYnPZlbmC5rbfX345bYOipqutKnOKGz/MBXpddQ1snk
xkmpbcEeaqDmyFPsrwc50UlnG/KRfqalzmtmFTrYDlIao3Ogq046GxT5jMHGoGRP4WH4ZHJnenlM
hYcmYwndBMBKVNplPYWkpLmIEiGSfhjQu14PWwse1J8LCrF1VLwAfPrGJ9PsED8by1w/jKoObqsB
rjnEfKvRMc3i6carUyshCKekjCOLDP7TOm7qoLCKFccmW7L2aJLihCq4Lzt8GWZpmdAmp/YK48Ji
xyjG1OdeZYI1w+7rgnJ5T6ovZm+z2d2DnHMWtfGX3pvw6U6dlF/aPEWG2fc0j8MWUgl7sTt7HgmM
xtSGcrFL6ygHMZrxuumB4wVuHmYmfe/dUc+BYkjQuT1MnBFI4va1OJNtnYDCTBeC5xuIEJ+VntSl
QVegjQvHg89O3n324s5Lcz21Sj+ZQi0PfGr1S593vR2lRbJ1IXaL7tOmM3WXBkniRkm24xrzqgk+
ti2tu1ATTOaEzSqCt5yB0BiDAGmyeCaseIpAxnlraMuFyMhEDKZFcKRuHqZpre+xTiQrgRc9SJXa
r74siV27UK/T/iyYfBZhcjAJmU+dlZRVu5q5j5y16coelemEMiu9d7DcMyvsjF4AcjHyCjZSDnva
UnLedmx835Gm5LioXq0q+FThYRqjoJpszg7FuDzwfpmYIo1m+ZpVE6VvGWz6GQHq7EeCMxxLbIk7
7dj3c3EplIe8m9CLNQtXo1ifu3H29yzyYvwAL1E9eZkqSzLg7fVLupgdsSmNb101VmleGMJe752i
myGpOASFXAyDUXiHZkp9OKZ9fS7ktml2I3v8ODprgzwnSZNLQ5cVbA/MuTLo5uvMRSEbWcBhbrJ0
YIMTNrlCh4HTKBItp/4apJh3wN/rNgFS1C4wk4NEYPHc5Bwq0SAC7iYtPo88CZxGcoZ0ITrq9BmA
knFttNX0RWUUAeEw7lpzHLl8YTotnEM95OTbN7Oa79dm9O6nYn8zieDOvvocWt8RNl5l55osGXzz
6Sw5ugT+kMfr0NZ2vFp18w2k09wW0qyTg+fD5YqWdCbPqJ7b4IxM3eZT6a8TYYau21th4bT4A0tz
JdAJfAPZSWWToArLDK/57JQjWEfbVT4VkzuYO2InpQ5xtFqfE+Lv9mDuNHgSRk481thsK3pkpyZQ
jX1B8iXmXXC+zh5FRJHn24XrN1MeCqAyn+cqgaDQV5bi1E7s+LnTqcGMvWRtn5xqztaLovMl+RyB
MYIWnYIJNs9k8SC43dCQDYgc56EjguK2aAv0OfgCVRm3ShgfOm/WL0EvRorBthyv2VEW6LWZWV8T
frh+2HRQP3iihSFg10v+NVE98enT0gyfxTCkL+O0lKTFNaQSxn6KPD8M3Ln/uvKRZiFcTUg1XeKy
ZSpbvsMN5TDbbNr01K6FlUU+mSof0aFl70cT3AgxVmiHgesFmRWZ/uDarDpBkh/dUXtpjJpKXA54
rXIC2CxObMbab3uciAhwZ2P2w9yYpSDxs9yhRggal8YFEA/ZHVw29/VQunXGUayFjsu7O3oqtnWz
eLFa9fSObmdBnJZlsD3Pi8UhTvSdbsMp0Q4vMg9DearIup2P3qKr7bE00nSPOathlaRz6Q2cMHzv
xeOEc2t6+fJiGF2ho8pZyLOrSgvTRt6kJnDoSsLXnwh9q6J+cmURwe4qPia96T3LQiMukC4C4lDb
fkHWE4W/iNIOB8ehFRli8ZETDD+WN1QEbxZ9unaXeUDYoFt3yYOEIdiI+8Hq8Uc8kL9hbjHBXYEa
c7wVgJzut8HJ1S09iEyQbdcMxcHjd997/WaeZSUGOXYO1X/CPoC7CYO6Ti9JB2dD9OuKSJ68yodT
s527JV4yizCWafVpcHaqlcu5LDo3P7jugE+FaBjE2bW3FJ9duyDap6hddOFg1ZhB51nDr8HkEVof
kFZzZbRr/2iYvcmG3q3to7ls8h0+IH+XRO8vqrkk+fulzBRYGLNdL6dCLV/twLC/DEXDRmevFWcg
CYZMYQLhqB9mRVGV1DPO2ISVNRcMFIt+DEgpLuebQWQ36FkhJ0GsUjfVSnAY3ogxIHaH4cXTMhpO
eTCXXY5OLGjdRCnbjcM5Hjz7gWUAv7bIx6o5S8k26Z+sYvTNy2BrnPzQynplBdTMsA4r81UeDVtV
jav2/XVj7ZC2mZtHuiYzS0vlGoXgTJj4xWVdNFhUkD7Uk382mdmkxtDx60Se+GO2LCtb9owMIFlT
/2tTsetFbSvagYNn5p/PHQGt90ueje3bosHEHzvVUtHbNI1UD+fJ5jvAC7IZxAftvKWo462kDxgC
F5HjbbMEW3LRERu7ZzbWhPlh8Gh8fU3bSJsT+QgDDeeoXaUobtTgbfpWDF0zf/Q1JBSwNfMwJUci
0YR3IjOkpbE18vEdxmRWNDZ5aRELLU1JdCbvQRaQVeZWzZbfdnrwTYwigxccR4BEHC+HNQiYSYE0
W9gmDdmZOw6n2ya1RrBSkmWKJ7f3ONQMjWqnPEqzHNYpHui0QGYdCE5tX5aR/zSPjJ0UH5mZoeY5
+nLrKo7RYkGb4JQGCTP9th9BTLwaL5ltqisxzQ7LWt+QYYNh13A+Z3YhQU+MLYXj0sLaY3cQdCed
XHocvrmLhmZN3ufrYEZTyynhgeWwQKBkbBLDyclQjtlE4JbdWhTHS23X44uP28Oj+7liRmAo0dYv
9oRpVcXFUrvehdV4QXVhYtjmU9NpywCp0HwQn3MPzkfU4JazbJ5tolsvFz/t53tnwhc+0k1jEHAz
Noia6JnZlZNErWWlAhZJWxgj6ZI43/J37Fu6fCQA3bUjrFFbFssGI+kDuhW7PUlE7/cXpXKc/G4p
ltUKLXfBnCUkNPULTCzbwnlyHHVN2GHCMCBuGrO115BFvnVFPFLONUlItJhFQmLrGuKsZNZiR05N
7/WpTlRyx8ynFfZh0SKo8hM040W5nK2WXqztMEzukvonObJNY4Jcm2OngXeDoCWhqcyByasiYerB
xPg7A/jMw6XrKnU5e0qwKU+G0xMDmPIm6O3gegQ5Bd+nfP8RD/xrH6j/7ykeR/XSfM7+62TMn5vn
n0UE+1/7oSFwrDco9gjF2WE0yBx3E+sPDYEj3+wq9p3IQ1gCMh4mHT80BM4bxmVQxWlXIHJkEsR4
/IeCwH6DuNi3KIRZMXEAMKp5FaLzp1AdHLu/jFugbtEXANmEVom8cCR3r8YtPJU2auXZCfs0mcqz
kSBBmgvS74qIsD1iNlZbmTri5VmqaM77+YPAiUYwJjjr2E+mZIPgugLHHLYe2GDXmnRJUpGmJ46/
Es6DkLMkDwx15IE84/m0HexeHigDfTa+0jXmCDyD+5ytcNPDgVb4NXleBIchRaArnnYD3prE7jh9
CnKAEeSsm3HWzkp/DXxdP05dTWYro7jBOd28BMbnpOq2PwDRS8wTiWSyO1HFuJV06rNkeTculns+
6wnoIx+++sBbnw2RVfjubd8u4tZNy6k+rekofympqO5KMyg/EDLI2pZOWf+U2oPHYALjhfHWa+bl
lAZLT9LkbsyqMezYeKpa7zNJk9nTMG7+HeKBeo3rlnPlpUwsQ7DpNxsLkXbkA1mLUxkR00o2RzAb
9RfLTtz60UR55z9SV1m7WU662cG3JnE/NfXiRKnnUVCY276TJxRCFjUBPByYisa+qaILzW/Mmryu
sAS7NIdrLUa+xWxaiJkrRqO/IgewRquqyo0Ic6YI1B5MIM4ZR/ZfwA6YOY5Vaqmj8lZiKAYCUIlt
TpS9Htix27f1uJdcVqH1eM68dCEHqau2+hy3PfJGd6MkI9vRNZyTJHDK64YDDV+nTUUW93VTZDvb
e/iSBYutLscyNZIz6l/1hKXDf27sWX5xs0bTwfXc9VEWRvq+wqxWhkZNFx6rcjHTAxnQozC/C0Y2
lo5uRxd1jDavpNfLF4ypTX1d9jSJjllugAvgnLQUD8QoaxkPS+NUkVELohxxoboZXau8vIJBR3ga
Kj0pjrrqRvfO8zqOYKbhmmdoAlLMcgvlW+xmO3CkIqw7u1dt4UOtya0Voknf8Z5FE9CTJ0UfFM+G
SpdPRFEAvVonAkbjJF/VU91TSeLYR3WoqAFv2Uhb4yimrappUHWp4uDSzsaZrOT8VQ1JkKNCKbLs
ecCvydQMz7t3UWtTkeSy0tGKUUSQeL5RUiVHEu6NHuPnRAp0vS2Ny3aKOzy0qmwIqJKbhJ6r7qsu
Kos0Jac0bfMns3Gzl77xCJdrXDAhIfRZmnlKiBmFcyba08VJm9thU3I5CmImeZoA4a7I1+Q2xF0L
luDQLQ2UibyYJ8QXUyC/GmVKn9zCJ+VSWfu2vnSnrHn2LE3Q+CyFekesFSe9TCgIYNKo/C0iFE4C
Ac7agXkfBbwVG6mZYSJu7fF83hNfwrp206NFVyA/XYymPlkKjn9xVpnT7db2yRMDCGVEqhr8t+SU
Jipm5RtI9a6zmvpdlPdpGtADIJDae5+S/nzXDRUt7NVQV5Aj9mB6F7QUP06GClAGuFXxJM60fSgk
R17a3v3ICpm/D4i4fk6wZ/tnfgB2NWKl7utQLDllWYJF9Xr2jSk7uLPNu8nYab5Zq85ClmCNiYzq
tcS/b1Ii2NFmOEwzpnr2rRiYyLhEedF4pzSbSizGq6GX8yoZKfP8eUx46id/qBCUTrRtvu1e/9nH
/7U7Xv73ffw+e/mvk+f6069RXPvf+bGJW+IN2zC6D5SoeAq/CT9+bOKW+2Yn6/H/JfIT1H6oaH5s
4vwt395pgxjHBAuHi6jixybObyHcMzEusM9TAjj/zKTwyvhEpYBCzkZ1CPQOF5fr27/KNzoKRXQ2
1S05xnhXIFD7H5taMZXBSpuHvVMkTXctrXwI7omb1QwSdB/cm8qZv3AGWHWYmn5xvnU++4Wu/Oq9
WE1/iTmzB2eMSsR7+Ji2eSJ6E502o6q71t3KOjI7OWfn0Ec847In97Q4ndcxfxipRT8qi97byWYv
6Ngclej+Kjcykx5yXRHZrRzf51TMW4u0e6R473v/Y5D7bUMvAE5xlHudGBAgtAjiionGQiTzudaR
WwvG0PY0axJ+s0Qe3IA4wchXhgKaOzL4DKksqoRo0UYNR/5JpN4dehaaQL1Pm7w1k896q7wlnO0S
je0GcQ2fd2Mx2C/EyF64+hbN7EXSzXTXvp6O2iXIPUrSmbaBU0J0AktGOnY0TFPRHIxyme47c5Bv
EZfTiO/7jWDddpxkENHBp/eiHCUgaVn9ssZEGRvFmcBzezBMH4iGGIL6fVkM3hLPtezfz11ZicgC
b03vYFlQ/naqyK3D1tlVA/9hImXb85X3Njc2sQ+rOiwBJtjT5ZT8z9KOsDQ5RZT6TCtPjarNWI6m
gI1JbvYXB3lZegwkCoAYH/q6k1Pbkt4UHTmT0eds6INTlfZMf8Nka+3LMa9ifzG2e/JAV9N61DbH
STb8cuJvQcMYTmnl2qREVyvEm4lkUSK8YcMfvQRTPK6qoJ4Ptl3Lt6Zf6nPwDVYVV1CZmMVmweYf
NAVhhmi9RNadG8nygyn8n0XtX4C//7SqnQ3P1frzqeTbn/++oqFCZq1A82WiegUI57JgfF/QXI4r
yAFZrtAe7pBVTh4/1jPpvUG2jsXR3rGQjnQ5KvxYz4TzRvoiwERKx2E/ych/cij5VfsLTYtMQfSV
rGcwZW3U+L+uZq1DQBB8SZvW5TBfFJ757AY0OKvBFrC1aCNmPMd/0TjDM/5VekkX3WYxRq7lMDpH
5fxaD2lDcVDSGkj0TAa9PXSzXzRnNYR1rM90W8d4AjDvXsK57bq3BeIZ73qbCb0LiSRvekRVRAmf
QyevFOWc8pGHaM/iPEIWy3Ym6fzAD/LsL1ZqWyw1ZapQAdHMb49F5a3mB7/C7n/aBarvzk3mbG3s
iKLDpNlPS1yWZSIuurImL7jo7O59mo7rF2MqRB9t2szjlINKHyaenp6mssim4yxzJll2gGjshje3
e+cWBeAVtAObe066FK0UR5OGfVZtgXxyjHFLT9BOZis/GvobmC2+9MRBI4TE/MYKZDNcdvGbY0cx
mJIGa8loANxUzqLGBNe7yOhwq4pY0wqOpa2Y8JwNSb3UdzrIEztu0yk4ofoZb4vMsq7tNPUzGljS
/FDX5rXRMzKM4RTNV8iEm2OmXLqWrpi9p7qpNaSAVsv2Jpm9tkaa0y7GO1rdqzgMsxirS3NLTJvB
RLEUJ1ZmlR9mq3HfL+jGDw16Phk5Xd198DtfXZuNP38akfKiyHBK5DZJvnGj7ZwTr255q11/MlvN
qiV7lIpwKLMMhpFhW340GIxgT809E57yGO07SKDOodu1T3u3NUU2mNji3ZSUnnMkGUB0UeKmwyHt
5HDYxrkSxLmWQT/e5Cv6s3d0dLkmJ77+AxV3Frn9uoLD0AJgR4qc45y45PZtqWl2nfttnd97srXy
Y5HquTmsOik+m/WA5wYZBp3W0qhs92ShEamiftsk3XUE5KU62Wh9bRy7fMbF1wqu+PyF5tpiifMA
SlvDiJpU6O6cgX3dHgepR9DafV7oG3rL3QdzQqR2UxqS7x7CtNTHIa9goLNpgAG75tIkQB9VkjQl
ajwYVjcQvUV5wxiFdl+y1rRYoQE0pIgNNJp5Whwq89sdWobqpF1Rns6AIG0x35j92BQPdWdn1aXD
Y89T6Jb7nw5bE5mGGf74n/5m5dPpEthFGWfm/6HsvHbrVrJ1/SoH+/qwwRyAfW5m4IyKlizLN4Qj
c6xiKD79/ig30Na0j7RXo7Gw2m2JuWqM8aeA3xzNE/3Lpst9V1DEN7EPLG+MkTMQwRRUMYnVuPi4
n230EmgK4SqJsPHcRHvq2oS7NicDb7OVzs3zQEw4lljtWOKmA1qQQT4R/J+0M/5dRQgHlpKDaMUz
DCn8hyI3pV8AFHI2o+/RuPQqDqp1hWEStFUQbX1Xe1jPPA5Fx6eiN5PK1naPaddHKCxdfju6dlM+
yLQm8LsrU9YNCcfL2mYBIPQmczPxkNpUA4dWZZnatAqN8jfUZzjKGV3R4QUmavf7wvX5WXRGcE/6
YeM8g2zOq6zHBQrimXHMSdMOtXj2P1qZnQfh6JCdErepd133hn7VYqySxNAkyFyZWCjXwF3ZxhyU
jUGVt0uFdyholoExooymzu3RLzqPIPXD3ol5VhjmALQXMSVR790GcV3cto6uYYriE37hzul0snIj
+jjMft9tc1NLvTvXxFneKn+2dURHX6eTs9OB+Q/9PICGVGnP7U+t64TVGGgosMcPlcFKWKRm/d0k
ZB32ke7eFXW5h4bUka7uPGHNk66qKrE3/Wx8xErtB+2iuPJaBHKJbezhE4idahvcvqr+ayXLG0t3
/K0pR9ijkfYBflS2GoWnKHJ5MoGClqn57bFTwabVMJJM5a6RehKKJAWvS0fvCrop849h2PVESGuK
Qi0QhDPQRDIeqlhZfd9rphVMsesgQztbWtsUJJk+E3qwB9tvBeW4+WTEDLLz/GNlqxPdBGQ5Iz4y
Ptq5etIeoYxuOje3DyqAl9hF59n0/ZVtsxlY/XyKa1GEsTGXOzsqeEMsebJkwQLWZ/fsXuOmg7qw
gsF9xBPuNsKWCfmm5TzNnnqwCkCFHuLxT0/0e8dT+A3X85lwlM/NrNXgk9DE2oVkY7ouU58c4D3A
DgB4yGIw6q7mwMcjud/EpvUdZcNBM4p9lUIiaUSpngm5lwmMBB5LMlL9D3oVNoZ2NrP4wQqykL1+
BqkgMgcukVSryC8ZoKs0I0RxnBOCPgbLv2v1AM6gJdsrSKHHOK+C6z5y7vRmGNdJydsTBf3TMHh3
epZoq16kZxngXedDugvy+NpMI5bqCbfV2MafsVHZFl6ROhgOPDQmmmsQ/xDqSTvdOYJNScur9KA1
wdeMMeG4sgn6rNb24OozMRmZgI47j3eBP4EEsM5sQaHujG7Wsg0AI9MXKbDknHxVfRnlzDKkNdAS
NhByi22KUxuIc8sgq3GLcTcYlbMfK5wklR6NqGaZ9HOTuxH6ie3GnwKUEnwFs+hXmgEZe5OYuEl2
0dQ8VNIzvjByiD8HWtNgBO51Qb41wD9ZJRRD1Kba1IXjf/L8yjja0Eu+JJHojLBM1LzpyyyXW9Vw
t6Yu3sSek+9jWrESC2arybY9sbQPoulhGybZCLEOqrq2FbBXtxF7w1US5wXrILm1G30axPOUSGPf
6Yn3uYFOs63rIr0DqrXYEmDohFgmuTe9EXzRnbbYAo1DAm6hg+KJZsS1+9XJiVY5B5Ifo+eLY31V
UhhAffCHZte4mPuNMOnX8awlN60RT7D4UnMT4ELZAsKh1nL8Bkc+k9SDddvV+If1Bma0TC1bk8jo
yHKHjXCBCGECFnjh8Bj9Jz0r5HVJt9njfJ3ofljpuX4Xl3IaQX0rLtocI0iZYE3X5ZxgwhU1nbfr
B5Sv0DOSm1IzBIkco/c10Id8D9dTP/qYBcAMjK1tJ6TcFHGSFWt3KlHtAx4BcKYF9lW6S3wn7+id
1ziigvg0WxtX4GJ8ZZhYsEAP9FqonKKhdc7bD22rZvILGOGuSfQxDoTNm5vGEDk7fBwP3wzfUTtL
ZMYnhpAWgXlzAdGmsuE+rqqiT/ZxndmfcCobtnnZSzOMBw3WVYlD70dvDHZt4GQrIHgJS7YrDzqK
k2zVEVy5qkXkrB3oIldG1nrH2CzrDz6js5SNZyPEYOBvMggySprqOkVegnWauxMsgTsnNnMTszvN
eOhEhDNX2VXwPatmTdLCuMMz0rrD1jvdg+/Xe9ma2QF/7yKMKNJZ+VIo7Gx9J6/Vul3VWwGFTTEc
ZMfU2wI3uBuoq+8qeKkrc26as3Scn5M+FQfMEFhvW3/AOLLou3qblR5UxqCOjass7/Ujjm3zNXZo
EAYIfiBYPI7K8lvrC3w2MzFUzPOG6nqeAGBhQe5wF6wIdJ17wadtydy7l6jak3XsZtEO90mYHmCJ
X1Uhkk96Jzqak6ApDgxqgmjvDUawmZqC6b5WFhAd3RoGaAlrvxmTH2yfAihSynHn4eV3RFnTHSHX
BGtrhIcE3XG8Y+lh6sB+4+wSvVHUuEnX72cDuv2gzb2/bkTabaTlZSvIeeQnFbkWZuYsHyVBHANz
Xk2BlurZScaZDEtztJ4Dmpr6h11Hrr42pRv0p8Gd5U0ugvFjoxu2HTalC5ZQ2Bo0XOVF8oM/tP4V
/Cqsv/tiuKd7hNEyax66iWigIfOnGJ5ZAU9gpbBfhmOAculh1A3oeX7vJz9hhvBKZ6UyP8cAUmvR
gbSAM0DnQFjRjGGvFUaKe6ce7JoKqefKnXx/M7SgqnDH1FdEqE0WBnkyQJpxzenGReplQQb2027v
QkODoZuBDZ/E7EAXnBNnhQFg3e26ofOOiWGVaHUCe50UpTj2uTUdqxKSjagxIy287FsDEkZ0HwTb
s1MHWLBzqPZOA9o6Zg74bdBZuNKlwOOEXMWIbOLRCGdbRPnaGljUa63F69FMGZOs+2iI7e1AZRPf
JDz+eDU2LlTqjJZ85ZgAXZbdlunO7AlvQEeC3NNzvhCBqu5TF9+uENaVcDaUXXJty6a4GqNKO0hW
6nOfwN9izPUxcpMUinplnPxydq6HtDMWQMHeQeo3w6F3oiubVfzGGStva/qpxp4fp4/OiCwDeksC
bcNMrgba6Y3AA/qb38/Nk+Pq4jx1xXCn4RG2q2r/MWPifwAPys/Q6qvHbmpFODdTCqktFjvw83of
magJQtYgMj2qHuFFqbsNPCtzvMqlyRatsGXc1mlKUT8v1Btsw5BwTPfzMLk7B/O5mKKjTZY5fiT6
k0PzuE1QMWws21hEOWz2u8lshwNCeEueddyMwmWycfQrV+aM3l1t38JSC62umlaI+NyGgy689yZo
aiyt+tr56Ap/oYDTY2cxX23vSJNNfBZLBwkFKiq44Fwa8S2KHjcsbdO8KkBFPsaRmn9mgeYBhen6
fFPq3Q3NogjWLWe7haxor3VgOPhvrZZD0dbw6YgyykLNlbV+8n00J3rm2zytJl13aTffyy5zNrKi
it8Vo5bfwgwbArgdcc5flQ0LWOwgyERUYCTHvhjJee68ad4uFIj1iMXj97ae1bbs7SZUSWp34Vhq
iQyr1iU0rHbM5YWkpTyN3gh5HKp0fdZk5R2UKKEiuAVTxZpPfhkqf3VV73xQiDIBmsQSBdYL4Ii0
t9VWV4uBbEwzgUtuR9rZNsNyZDOZVvxkxXn77OAEhxDJtu4Nq2+3iDtA8zCpOVYNADZIVFE+9Egg
grVbMVFdz3kd/HRYih6II/9RxjjIQLGk3k1MASuEJx9gfMK44AlWD4IBM2usb50uvY0l2eAoA6D3
dtMiwRlk3pwIkMihUqdDCH0F/AXJBmJ4vKnWWpqlYLYQcUOODP04NcqNSRbeyu56/NCdXjyxuZUH
MXbWdT9Pct/hmqtWWUANeCisIn3A5Ti/ttXUroZGztxz/+TxMI5R1uVhi5u8sY0QQ5ELy8rO9qDn
2fdCFIK8JUzAv5Fumn8pSm0BxJX3NZVqOjYIbXZZVdUHHZKxs9DNMoOojzxV7MDxeCe7CBZkkXjl
dOgHw/kwe6M57BskJE9y4FGva1av85jrGpN94j9p8yihTngR6kU4FxKyUZ+n+c5skxYtkMzTu8yk
6dlGuel+Loy4wNpiKssEc90G6uhKZbLYe2Y+k6gnhfd1bODCn3NnnD3YwfNkHRIBclegMvqig8I+
TjiV4S2IFgeS/Ug1utKbBABttCsVr4c8L+1TnqsxLDM/eQIvpeRh59TnfUed+ZOSTPB6egnUZC3V
0iuTNOYemRkf1mSVxjPzJ7it0hnjE/SW6Kktcb6AQM1+MYr6O1JDHZ1dFUDAm3MlvuRI3o9jAuJB
/7BMsMiy4N9LLKIZ9TtDchg1zbtD9T80wHlu95jmPYiymVig0S1Dlf2cEFO0lmkzHDEzb7eJoY8P
qdS8bVri4LjwJ6BlNn5xzAr0A+sucuIvEuNV1i8tMuiM4MwzTZjGxioOveVXT4Nrlk6YzAbzMw25
jNrkCkPereEJRt2BtJCpTylSkA3RVSmDiARH/bUsjfTzZBdsK11fM2tIAvSPjOMTc1qbnWM0LHo5
CEpbOdpXfppS38Fkmc6MAE3UYtGpEk2EgA4JUZNv6dX4JQ2hdQowtdWHsGi8JaVHCRQBorQffUNA
yrZb/hpfosXLGwwzX45VZuCZL3+Okmu50GU6YqaldfD9+BiTKKlWQeaaxSGNHB11Qz4C5TKyicqe
pIuSycK8x/FvytM1w7+mvimR+nEVRjbj5Z0QAl+eIECMnrlqFIzkEL2ANodeibZ1VU9lLG7dOWAA
o4Kpea5sZKebxgr4FaMf8U8jgz12YiqN0NUyKyiiNLlW8dgZisffycaX2MX07D1aViCrwTG5tfIr
gVq9/VoCeJMjFzFD/fewhgkVN8mUGcOeHj/p4pxkGoHPVetF9TYgCi/b66MGl9l1+mwipqdtnonU
4heYTsbt+zW9sRqq5JOmIZMOR6HzDNwm5uJcsGHGpvXY5lsBn8DdKWcGmFqNXcCN6vOOS4KjwO+X
PCdmq01T1TeagaPiilGaUZ7ari3Fc+Ex3IYZg9LkUTfxPLhjkQTMF7irYTdkdzyrhPY8vyrVZGOj
q6B95NcGS095HkgFf6LcF/JjRUhb92gIlFPhWONFzTYWR3IH+9gDofMbflspZk60G2unuA5eLhVF
ce8eGPRp7boqpVqzkYvqOusEKwrkyGA6+agvAiZXFoM5lO7A3aPWVIjV3JpLnAqb0zfNHs7E2HQx
zLaFbSDs8qwtrvJdN9kf08lHSdT72b50jDCvvLl8sJF2uqv/q5vIGybG+KtaRiBtla6imS0uE0Cc
IzjewYdb8/wbdPIXC5TXLCkPxhWuGT4ZLoQWkSyysLh+N3/I0KIH+pIdk5hWe1NNVmrAcYGZhzrC
66C3GH0p3zHPuHBP5qD8LFYQrrO4WuBGdGHQQAld9wQVoi/ytOaZ+dyAhoS34UdHU7dBOeccITi1
7cof8O6m26k0LVSMVlZyzNu7YiwzAmcG3dlmJuq5atLLUFmt87kdfTluSIqnIW4BFs2VkgSH0q5I
/xF/8OGD1xqEr8L7PspaMzrMubKufMcZYjn9/7gcvFweYTQE42B1YFqgPa/v6ayZjcH2oVZ0vinv
dt0d4iRv8ah3pttutMcryxuJ/EFu8vAPn2ZgELmFmw1DBIxJXjhxv9nmtHxqA35m8M4zk3IyL9wD
c+HkR+I0tA0BGNN7AevGa1eD5WIpVX2IQgvkBtfuwj2kq1LRo9aAgl8W0fVsD3iYO1pwnLLZaRbp
uH8uSVy60ZyhOVZ+B7+0mwS2r70vtFCT9UgGWGKZ7zm0XIBenJcPZYDzA/IDUluYi7+/2FXbQf9j
Q18VkTndovqfbjNU0BHFTEZt8PZ9X57o6ycOWxw5KPE8wGt8T68PFmBGXNfC6FdoymipkqJZ1D5T
bB/ePs7lRRkmhEvTw3KcN4uQNYDK3y9KDXOW8U3VfJyCeTrsnhTGTJ0QrMAAg73h7cNdvsgcDg8o
BN9goEz6L02CK2WkFesRzq4vG086paALS1gCy1+Us+gXArUmVP7YZHQ8U2Nt3j4Bw/7jFHingG1x
9gE0hXB6sVSksIwmxFjgKbNs+6cE7qCGtNgmEAODvPiGmsMethqeBuABmDc8RzNEfiY7LVoXtB8I
IxgCMyeRwIbXIk7QJ0WV5zdbaeYI9iwfdeE6kpZdg9VHA6M1yfqxbpHt0lnM5ryfLMRztMGJqhn4
Yl2/UtCg9X0TN1qycXrJ2v8LeHEGyUYLUrDUoLYFiGTKF/kR1S1qIxRSn/1Y2empopA1r4Ea3Gaj
Fa5Se4hdurwtxomHGMB6qR/pKNhQwWbA/0j0YtOVg84v9iudOy/6qCrDSU+XrXeM+Gc9aHWO+27k
nFp4NXdxoPjTFisqZ9WNFuROmxXP2I26s+zEWUI1YA4lJ193MkUULXmUrGvxl7iZmghqq+GTDiMY
/9pQQ8+Znwc/dSthA+cep9QAETjCsZduFD1VQVRQmSRJ8nHu5HznaUqymZo2p+CQ22FtTebtxTnt
GjZ0BOoUIdLXpnmfOEr1PxxyP+Z9HSS99oFg10geVD2w3YveQRPG55RhFzf7aRnWls/vsUiMr7bm
3FboLAJKqrXqEqqoHBaRCJnOpDsN7QN1M3DNvI9ErGH+W05s0KXqUhC7l3rEacltOU61rU1hakkG
qCiFJn0vjVEvTxO6eXcl4fzT2geKIHXolkvNktocBF98kW1qMbZYvsdpGuxB715ugsdFewDdiNa1
mpOdqfEz3P+HRNzKKWiexZxJ0Jlmipgvj0GYEh79ZEI/3piZDpqhtLG9jqSsym3U5BG4PQxS5H9X
AiUP20qV4ZTi2rSNMCiVdvxVpU2IX2oeLNRmrR3Kjc0886eBfdCdinMD2qbv2c4mKqu5ONI2Ve9t
exfsBtPAbYe2GgchXBQxcId68fviFLh53lhGZaL9TanpY1DDO66Rdcq3I4yIjTa5zvyeG/j2InG5
+JIrSKD4Yt9qmS+ks9fHNUf6w8gfQbSLgPU9xsEgwf9LTe94CV2WSnhEQgPx+afFIX1vuf7fNlcA
J0xPmRni0uFnJ0jb+NRqxYLrFlX3PMTp8J6b87Kc/76twFZgcGZwYJy3sbm+OCLzW3uQWd2tbEvz
PiaBUf7IkMq2+yQLkEGZFTa5q2KGp3eKZqP+JPkMf759c//YcZYUSWItdRuGDFSAC8rKyFc0lbiX
rOYkDW4mFY3NJp6sHyh7+KjfPtYfLxDHIngC1qABBcPwllLjtxuMp01ld7gkrSZMgL46TpS2aG0L
/gB5M14CnT99/8Vp+OfHdV1KBIiQlAovJc5vx8U2wYRx6wKCjf50WyuaI8Z23p1hGpBJLEd9L2PF
m/X2UfkgLx6vCbcSHpLjw77kBluXjzepK1dEOIowBypudF2IoyJEu17lqqia7aKy+Z56+fTTSWvj
u7NY0SBu88UXkVip3OKRAq29zjpzC0nEOeXAeQodZlDceeVgPTaVV56DiVHjKoXj8DEABP5SQneU
G5LzfDThjNoW2q1iqpimDfbx8TB8KXB5giuTBtORBDGn3phjoL5YziCgB2Zam51ZNMF7Wrf+OmI8
0O5IA5oOkCIq/3bCBA+NctrF6ScCa0qUwondYte3cjWvtHbeS9vbs19r6wZUqwRlKb3oIBlQ9T8C
U7I6iMifm+NYz7YHtlUN2h6mC4tpYuM6tep6DV2E/dK+B13Dn1cvMx/Noty/KmnB/Vt7UPyGuGjS
6lqXdXSfe7EBmjqPUi+PvRtl0PN82UDb6cuSVtQUJb+zSmqT/SyYb2M8oeFz+DYskblhOS8A+65a
FBh+mM4260sw9OqWjqr6ML3MZ2Bnz6sCAPV7hhaXwVca6DfCKSUXAj+GAbBi74YvPu1I2rKJIcFP
/4NRDT+LwnIgZOKry36sfCQpwmMdOgvcfOMlRwQmetf09r5uKsW4UXOip0VY6eGi2Af7aY6tT6JJ
x4/IUlLKA811mqNWW84JJ2g7xk8j87FhRVSCXmR5tSU0uD2ose9icxyxMyHjlfban8ahw51rhhXW
jM7p11LtMLRDlglemJ9/zWoy3KjEc5OMy6MKyL4+NHFKmfTr7wPL+PEJWx/PP6f4ZdlnYtXyT5NT
WxtM+6ZmL0nBdTd5IbRnDbDkwYbfwlDH1qP5M3yU/FQZWg01Hmk9I2yqz51DLE04qgDCbRFMEfTc
ue+jq4x0riLsSinaLeyLsrxKR4GJDnYV9mI8rQttDd+Pl/kX7wRNJqdcVTJudm7pMz5e9KDYUluL
CKfjGymBw5aHm3WELq0bt6uDU62maff2l//nd+9Q1RoENNoGUZ6XXVoFES6QU4YIKGD4gUNak2t3
tYTY+/XlQP+IIvpQl/z3v5ef+VZjMZ7GiXzRVf3nf12l3zrc5n7Ky7/16odQX/37wIvX7Kv/sa1Q
E6m7/ken7n+Ivvh1gPhHvfzN/+3/+X9+vPyWB9X8+H//9a3uK3Qf9z/itK5+53qaJsaR/3/G+wfW
p69fuu9//MgveqiFK79hoPfBDZU5vL/UKL/ooYb+L5v0PciStBs+2w+L8b/pob7+LzRrEOBxbyd2
J/iNHurZi18/Eh+2R8Rs/OA/oYe+3u7xIocbSmUOEr5ES3GGr/c/4k8ZPwsdJ0JPjDdGzYx65cHP
wy5zKumjjbaN/bBn7VTQiuAUnTXqd+/ptxv2l4nQQoT9rer4dRoYJXq0seCGtNCvT6NibCPIYeM0
mLDm62ia7OCAQn9ewJMx+pziMwHiiTs/3nEAliskuKnaZjDayAVq2ugGENWzD1HMrSNRORZHN+80
yNwgXxk/SKTPO6XZi6/sfyolqLk0iBaG5KbPeVOgLdf02xaeZXMAL7Km1EzwbtOtSmH35snr2tWb
0xCbzlbmUXIPcyHbajikHUpY2/BVbOMUD9jzdFlEGe8lEbqwd27nUiFdntryvcO40sGYL2cDTGm5
2ZphQadh0umpZbSm4mw7JRYMfHqlbE6tA0NebAboz/ZQabpNYSxw49tn8rqV/nWPHIJqFjkHJdbl
spOPsC2owe2tPQdavvjiVD9UpxW3TquNYdT6xB1heT8Ttaeid0Z+l+/U8nzoNF2GMsR9mf5FaYd7
zWz4EXNpxqazvpoGZiPAn5ke5gMmQUjm2RVXddv3m7cv2vjL7XcdrhatKt+Vr198VAL6GmVdY22r
GO4KPThsYo1c1r3wM7gFEvoG6KtPETb29v1IbiKslam88/IoqN+5C8ZysNfvguPBxtbRo1JVm+7F
a+rOfufMlIX0fprUw9TTMrTghoX0oSbeyoRoVdXZsQPX6tezOxVfGlILya5p2vjLOzfmz0eCE69u
8s1YJt/PwpT//ZMZbRe1JtSILWmsKlnZ1HchwrDoKka7WK5Gt4ieU7jyNHJNAQcmUo+DlrYPg6OH
hVtBCING2TyjndPOUwacoHAQ3ENwj57ePtM/39uXddFYZowvfq6vT5Sq1olTfQy2mkp6Cxonjsst
lcRZdvGVWUTFtd3b9gelmnj/9pH/fHmQP+mMUV8qdTbri9e2bgmZ7FpUnj5N1qLOI4e0xn8FvFZr
9OeUEN8n7Gfmn3mQTPup9pPTZE9pmEOYvXn7XMzlWK/eHabzvkWpbDr+YuN/0Yn1TC31ScVTyDii
WDD5iY5FkTmanIHc5vuqDCq8EFmhbzCd8U2cjFrodcQp+MGGWMb5TmB/y+yp1YzhyYjiTV3FjhYK
bEngLtV9N4SWrgx8mqxYbWuMYCQmLTXzLtwGi2CdgxdX76xJf34RtoeKEgc3sB1WycsxLRJc10mN
fAhtR8r90I/93qgqBNkJymuIJlZo5RiGrioz+zYN9AK+MQ3vrdGvO3tWRk4Cd15aToOdiX95/Yax
JC/pfVMfmm6DaYugGylgdGLfGUjvETqNvfvHD5PNlaQfE+G8S9lwcUSr70gMVUEfwh0Yn3VGhWEu
C/sBFl/lb1qMM+E/NdO5nevmHDSOfgRTS44OIu27qi6/Az4WkI7B5vEazT42tRtvvcE5JaRvFlBH
Rbl39AL3xsTB73edarjVuQwRvr19HZj6X76UXAeuzksYCMoSfSl1f9t3Lc2ylZ9HQyiFjYSus3W5
detefLLBZE94Jzl7KKz4ZkCJ3zczFHU6Le/DKJo7BTsqRJ/9MqF37222va2TOvhrMsS7IXBl2DSs
oO/sBxfBNcuzxnafNW9Z+1zXMS8/I8zumE12Y+i3XfrTMgsMMuuxv3FUoe6SKDH3Jh/MoXfM8t7T
xm9BVQdns2bUJ+IW25uZgdsZ/z2qbt+VN2Zt9RtJBKGGf92snuZ6slf2XE03aMVw5tHyw9BFV5qV
Zd4KHxZohdowXON/kb9TA/35Ei+fEemJy/RtSWd5/ShMfGnR9RhDGPU65o+5RkScNdQ3VHLqEFkQ
hN9+9n8ejzh66jj0VBaDeeti/8BT2UJ+6UyhiZjvkyW17xQdiMHbbvxKFiz0pX98PBC1gPEbE5Pl
+b2+vq4ZSon71himi8GAnzj5Dw1xxMlxiFKD2OG8s+D+WVMy8gJDY5Sp+yhd9Ysb6uWk+cR4t4S4
Hjnr3vJg77Z1+WFM8xZN4eBdawn7Tttrw9YeUUSt+r5ysMaqdeO29yREcGlDHMVI+p196c+vjjPD
4cIn5Q27iMuvbmRyAYc1msKgsBYlSmBA5krwWCIe+HqSGBJBczR+SDkwvoI/8M6c7m+HJzeESo5q
lm//YvGqWyK5TFGrcMaq+lHXGuOzExhQ5kpfovGQ1mbS5HdfMIeAaOC9c/EX0ZXLF7yMYOlNnKXl
onp5/SL4vqwsEtbGEAN1uKukRzkP+HOTTgybuN9ks3iA6Ordytg7pElgHzrdG24s5fg5SdFWIVY9
A3W8LQsJRF/Fj2+/p3/cHXLVXILMmKtR6PKf16fnwpAaS721QpdSYN+RRnpDjnNyLsy2/TQ61jd/
LNt71D1WWBVC//D20f8sWRyaWFTTpJCjWuQTfX34VECgszAKC7O0M7V7re7rR6w8gvE6wwHT3hSE
nBvreHIbuRUQsbN1GtfdHu9oAuOnTMh/XPpzQiCwINMY/nJVFycUR3Ovl3lls06M2I0OaM1WkV5L
orXy8dkz5LnXqveA0r88BI9vhIIfy31ehmWs/du+RHh7NDHGt8OcUR6NHsbNP6VDiozCd2lnD2P5
zYN/tMcLlT+rQezfK2yWt/BVuYabJUA84TJMeRYI+vUZgOu4ZjJAuJSRxZQ1RzGRwdUb0+qgTB3p
Ta1n5UGlfQtqxV85J5htjrcWPF2xqTIImry8Ufle0sMyLvnjvABMAnqi5bFcBk+lrlqGrL0XRnlL
5sJctAOZYl5fjWupD9Bnfd+BlQm1Zq42VY0sfZcOQmDYnoLoTSjb8WUZiPbeY60+B2GVK7oHa9B0
b9NATv6QpmOWwn/Dj3UnRrPMUcigT3rv/i5P8PX9NV5m9T5LC9lWl8BwV5eFAc2CeUgusmi/TEvI
QoXLb61hUiu8XqvYhn5pCblECSP6r+vK09debmP5ppRUcjemsbgxKn5y3eiMATeWQvL3zpn++Soy
TwU7N1m1ADYu+3+vhvicltxwjeEPc0/lHGSvP7VmEVxBXiv2fmuor0Sr7ZRr/rMUXNZKChwKNFc3
HKZeBIO+fgttEFmA+tQLg9HS7nMMfm+J7iOA3ljgji5qr99efl7Kp9ePhSxJf4kvBi5Cin3xtTNg
EC7ZCF6YLEq0RrOmXUHPu9GwijxHlmajs7Gdcc+e6q8xyiQvdsrrg1mwEHmaLK/rGbmjEyfiZJVO
sytV2mKGXyzka1R+nxIPl5ZRCeorlb5HTLogs7zcLrb6xfCCOgNO+EU5myR6RpALrn0Vb/i1RdjB
g4FI8gSTPf5YTvS8xaQl5RrDG3kOFLZrRqyYz08NdrmelQ0hlmRx9U7NehFzu5yWxab3krvFfgdN
6/VT7BiZ1M1szWFEtqPYjOx7aoUjQfOYunZUP0ED1uvDqIwGwwFzcGsI1J17JmjHO0oHrehK07QY
tUWfdVegXTEWfqWmxtPYwqKCkJMOzrkxEQu+/Tb89cQDim2DfRr40r04cd4Es3IHTYUGWDRkBDwT
qi0pCoTcEX73XMkWnl1kwMDdYlHhG9vMMMbPpCqk8bJVW/giagMOoginGZRrXuzt+wh+LkOApeKG
cePcEaSn6e+d+J+rN7vVknTosbjAHrrYP8ZG4lxuGHOIBNqu4Iwa8gua6hujsOK7ysAGosTi8LMN
PeIO8ot48NG9rkd9gjAo+bDfuY9/OZ2lNfWhX9gWIv6LiktCxVQaNX/oeqMK4wjP4R5LlGPtOuIq
Eotxk0g8pNRjcKw1OV0XiCav+JeDZ6r4vTToP5deQm35OgKioPlOLnd0VZCaXpJnGaIQ3hVWpOAv
l814r9lJtIwhzBMU+i6UsD3Psdv1j2RXo92yxYBWXIFvZd1MYI1FgAQxCO+U7X9ZgeiA8JEDm2SX
e8ELft/6zaqKof20M8rtQbOvasbXuNXiu3urTV1SrwsrTbwnTWly55jaqId45VvT5zSIKYAKfKbq
kAi42rhiXM8sOYKj4+IH5+sK/eSclEcSKC38bhHf4vvlRBhyF3NKmZnStbx3q//y4AMHSRV9iLUE
710sp34z5laWD0aI5BYlW2J2tKGuH6II0qCyERp3ZZnUEeMQP0Co9W+tLnP3KLTELi/Y2N9+Dy+c
JF4WIpZ0Qoh0x1rYbhfvocvTS3o6g5BUn/mQ6VV1TaiG528MWDYrW1rGVipLrCtIp9toUpKJktBh
300YH7QDxBo5ImaAd4YUwIoDPFYTq4Nz1WFdNqclNmuF1WsPnjMALpZJ9rk127BG4PU1rafsuSg9
9+Pb1/SXNZ8W1uRqyECGKX/ZTuBIqZbUkiA0+cBusFiwrtwu7sKgKvIvgwfJBj0IaLyeKoCNKPiB
sPIrD6LZzLDf7iX5Ou9UDH89JRoshxVumYxdzigy2LEmfuBRGDMoOneuwPuX9xUPPHvemIOhdm5R
9J8CdqVr1gWFy9DgrLTOcLczl3Iz65X9zjktT/b1vs6Yzschiu6GCdnlCjQICzKl4UXh/1B2Jkty
IlvXfSLMnB6mAUSbkb1SzQSTKiU6p3XAgaf/VtQ/ucoqK9k/uBPdkoIgwP34OXuv3a6u93kt6yJm
UNReqennJDda4xOg2/oPR71/ed5o+fKsMRdjckBJ8fvGV7nljNOes0PeZ86Bxqd1HBvpH0AGL+Aw
akTyXMSXgsH2pVPC+6UxpuSwERDrN0yOq2AcroYMQZJZdoP/Snn3RqghCG6mAyAvDNWhrWcTHT2Z
LlvTpa/IzspXNpo7RfjSnzLjmPJ+uI8OP+vfCZpM1mxOKB+/kRys25YoElX0A37I5aYiGi3XJxzY
WiFTzR1CgpGJRBazCBMKZk9WeFqYckOMXjlyokUYkU5vyPa7t4bI7Cy2EIRtQFZnYd2vwjb0Toh5
Gb4tplySmXHEYSMYS0Wogp0MK5v36lb5+iVF58Topane2kW0GN/zOeo7t2liLH9jl0yhpHqHxNJg
q+A1AWNJfTxRuzn6sZrI6oK+6Gs43bmzfHPBCHe7DTsSXc0qlWdbqUwnM6CrHroVVK3A640tdkgG
CeNmuEVf9J4j5Sl1hL73LWkM0erahCcT7WJHJV4kMk4Lu9xDopo4uc5Ygi8zVU56tGbcTXFtjUrx
BSHenqgQqicaOcOvwkKxslv5cnGN+UvGjAcw9/em3IiVUf29g4ZRICqE/wXiEwwdURkhQSa97/Zm
VC6G5Kxgr8ZlIrbnS5o6uNBv8nlOS4Zuy12bCkAY09Sy2aMmDDlqeNNwVEA8TuhTRzA5AS6cLc18
JxHzYD+EajXE2WyZsSXVJnMvzrOgFzHOLpFCHB0782BXSj5z81gOBwx3G5EVGQknrl+RTNx6/nsN
/RG8/B+Wv4/nQR5IlnPLpaqATMQJ5fdXrOu9Aa6Eayb4c8xzKapmjyOQ98XEDW9vtWx3ENi6vckm
fnZauzpxfjRPf7iKW2H9v8sLHwDB9TZp8Zhw8L7/fhXCGTaFUTNN1rIbT7JKs3NTuiKRQXGfTbo5
2Zn3gmC8oJuaDZd6GVyoYKFxYCgSJtm4evSBCvXzvy/rY4vz/10VNQ5GS2YT4sPpqetZ/fstSxNQ
2fqnrJYuWtAUPxLKLb8gZ233//15/6hdWOE4qbHBWuFNwP63Yux/2hY3+BgA8dlPAuLI7kqdwkQQ
ufwazLMVFW7Pu5E5eLinOjsp0pUhLaL95phlFqSRVKbL2KLMtzdvHepn3EDli1t3ChKt711FPbFG
9Oh7kNNphjpCmeJPTxN36B+/JIdNz6LWINSa8uvDLxk6i9vh3YFTZ06bl7QOsr1Tj1oMkuQwTg7o
uTzHzc2CBhbF3l56nj/Ib7ewMegtpr6CilD6UJGm1MbmzKE28mTRfiXAERm26denMW8qSHKNEt9J
+qPunpsCYgBBGE0bF6Ib34bGuRg42epD6msXkp9SmPSLqs2Xp7wOWvz/1oS3bev85gtgbM3CNwKW
ONC8C0wsSKIoj0pno0raciFiZp7mdjtlgWzGR7JI1gHOfYBLhfN1GFtiMN0EtVU7n6ptrn90HegT
6FdYD5OUk8QPH9K4PC74kasYOC+Fo8Ssib2yMDfnXJJcM+zMYFjvtorWGAGG/F407YZ3Fgg5vtKE
GX7kQ+P9zRTOOU7lhP2c4Y8jfwa/0dsx/BX3XgZ2x4sgkN/e2IL6uyPW2to7SwkGvqXvpw8TIPMg
RunSZCfGYhmeL8a2Dtmvxaiiqg+Jq+ksAS6H+4+BgwySQB/NjtSVsy9DZ73il8Fm2uitQ0qu06tF
/E20im673WvrmXglCqJV2bCysI87f7EABY/IPie4giUpO/bSGAAEOUPsa1EDPtvK/sWxx8Y4pggS
cZ2XbuXuwAurB8jBxD0Q7KsQ8yOhLOO8EtZXTN/hoyozv4xyBM4iYSsi+Clt1PbaGCSFJJt05aPR
jvNA0Y50b2n0OERIvFXUaq9RRwlflWS91jcGwB+EOiYKNIa15/8Nw52b0xjeTRDh5YuP++2eOt/P
zzDY54NvDlnzUhhWX5MTJVX/imFjUo++3zbzoXfYmJK1zY13pHCzecuQWftk3ZTjJV7a9J+MbAzn
fQh63ohIKBnUnm65XHb57NAlG4tiuLQd4QiJXCFvc56vMAXDqwgBDhXw4vpHG/W8CdNpbT5hUxwl
bHhuAkEhlRgiV5QTssZygDo4OAFcn7LUt6Q8QEmRW1XTQFePcKw9UsAATg2YzOeGbRZPeoN5wa3n
qnlU5ohfGkWfISOB5L2JeRorlKBgia+N41hlApiqeG6mmmRCQhHS5c5CM9m9GFvn6Z3k3dSnYsDm
DcVCr8YBODFBJU4w+YzHlqou77YbfyHhBQfNOdqAG2Fqwl45mN48x5qGfv2zcju4KUKL3DkTnAbV
ge5o0B/DGR1gZBbGZEdW0eO7seh0Oihiu2qKNA3Z7YFHD8tmrZ0V4kwOui4z+tXfe8GAkEqZQXes
CdZiUefUwiFPh9+05Siyycx0ifPCH+74IRVz9mrCr1wZACBSEudehoYx8iMLyrzGDdaPLJ632yhG
MwV9ldoa2L0CpYgtneAOz5hkq2tnuhWpFRml7N50BsK7tjW3oepnjibYsVedJEpPQo8onDV8qdXk
mFAcVvdlVIV+dzHMsrwRdhNGiO9xslpa1vmRxAimbMRb2GrXD9vw1bE6YgE7wuOwKqjObIDrwJGC
FpMZN5N/aOqTsEoCMbUeirdKT8FP7Qv7zYEF0keu4aJ3Fi6ygAuRY5CeJ9i9bkJ8QUPJPM0KWlBh
h2Ri+HX5I22Fhv5mt+rNY9w7HBBvaAD+QDW3eAaFExxkixUmMfHSV485T8wYTU7TjU8+1n76GIQH
drvFqgqVlP6yXPqwkn9hOzFAqoetWyJ1cDfnCXAAMtobaJBlczPhP/HLeFf0wPk3o65Q8VgghPCx
uDnVCoP1YUx615PHQWU+CFg58arTydYhQYTYbCJXBuMTTLbx06YGyNFqrsbyCjKONNmRfoH1KbSV
84u76zaXmgOWlSiKpDdjdTCHonXa7rRW6qdtD0DZ8m0OZGL74yhOhrFJiuACyt8zpAMjjV3X1dZh
WXj1DwsV8ZyUcsk+TUiX3V3A1M4+eVm6nAxyTKZTNfXti6IPYO5sSIbrdSkMha0dNVe1l4apCZAM
t7qKe3+kSAuEIuS2X9lnXHppYzTMOXwTekijv6vRy+e4zwG4VZXRZ8dixGJKjOQUCIIgAh7gXGXO
GU513ZwNqtPIDeuBe99s3XiAF0h0k9cJ67XyW1W8pEQaBSegDeFwbvNpG48NtSkV2zi9dqHsLoyf
s6cV1MRM9FppPlZ57X2ZR79dDpUQ63RdW7W8+LbK80TVlr09jNUGgtrcfOtGeSHv65w7m2fgE0Yf
yzwPEFk8VkNO7YcNAklUL1BmlNDBz7nn15o9urA+56iBB2J3w8K+8ByoNMHVOz7r2YfhT3iBDnao
8CShxwv69MRcbIB3zA6Wdr+YXfgTgTT3JbB6WpRWIDpAWNrZCGHKTf4Vd2y70zK7y2WbZz0BjWX1
2g1EsNnxSEVA6sgKM5GI8YLmWzjR+141krq40v2a7UtIjMAH+SP7CFEDGsYNjHAerKZvk0bn8m3F
WV9egBJU62kIfLnCe6phZmkm0+cCaoodBZLgjlPqbag/jEkOUUj2x0icrhD3FeLCIEJcb1H8UGJd
Vv+WXzWX/pTHm9xcEYEGMC8EdGyMPjO1LHe4ypjNbnKY9l0RAMMLQZBvZyxGbIQNkxCqgoKGl602
7xnZEdwvz5UifK1lrsV9zdgsv0zZ5P1Au4YZIPw7izYfhoZowT4basBT/fg9Hx0YvC7UAMifrr19
9Y3aJ1eKoCLy2doNFIxDpN8Y2fYm19289OtzuXrbmODyW96nBUKqb8qnjLeF6+onc41YXWgwTTCT
DuQKoxwX0EWfQJngIL11uZH0MYEyr0YpXHB1pItdrcagX+6Hy2zwGaEArDcT2Yf2BrbNDlKBH9f9
vGIMhHp+Hv3JMI4lTuR9J8w6+0Q2KBsJnbjpiJc/z64KED8ED7padURAGDQW8ltaSILEvp3aFgDe
M4h6EGT+BrXfJ7TP3FPzGeJpMwa/jXjfQdrXdj4+OSGDqGSuFE8qJQXVUbPllMMKBmbISR2OPcjC
MTyzr2IEQKZaN/GCEnY+NqLx5z2rhgdeUc7eGoH6LqzIn2nJHVNNcnOUTrbz1Pe2Ji1JV8ZxdHU/
RT0L+W7xtKa9LjuSrVO3CxzQgamZcRWDwUAwGI3jNATb+J3Gp7i2WJkNgj1bIfGRkX37mNXelB5E
5+WMNcFiip1yTXIQbUwXHKtzA1tbi8HvEEgikw+bUjm5CZ3j1YnBWLQ88QW99LmdSuuEAC3drr2G
8PzgBLM7IOszDXGoVsv8RdPJ1mdgQ2AXHdEZCcm5tZVApGRAWauweXMKOCqw+Uyv5h0t7O8Vp44p
Ai7qoHxb5Dbca2Olsmw7ojeOjqqGIE57k9QyXvbWT9qQWPRsiuy1tuHBeLn8npm1/0mGQYMrhug7
kqccSSRs2CjWdOZoULo9Y/G/VqWTBY8ADcph34HHJ6iig1J7LPoJzB0QRpEdIRXlD+NUW/2FFZw+
DISQ5V4HdVidbe0Q8NswItwifyHsb0+4I+jdMNsmfVc6vKh39kab40F3TgGRos6KNLGYNDzmfU+F
kXcDQGFgdy1zbaw7+i4PJye/gL3QJXJo9E2HVsGYk5YqjBifDWtqYdv1M488ipYCSSyaK0f6HMKK
3mn3ZrvKi2lx0IxnAhD9xPE7fQfbl0MEe7BpXjMtZtLC0aZ8H/O2dZMUR+x7mUpYWWVQd6e0Mfss
liUt9KMQlfvc273VkhSIYCzhwJKaR2Kla3IpINpsBK4vdgYQSnMli+9VOlrrcvshigq7ii7y7Ize
NCR8syu5hWR+wgqqJ9I4gSjO/S100zCSghFwos21oN4Zs/5n5swMvhZpaPu+NDwbmtNW/7AXzal0
AQWDUGpswaQ0Rt3/XAbqt1NbyAm7CR5fDvr9QiiRbtuiSwwjzep9aMxEUwOynNp9AMxtR0KzIg6Z
ZFrjuW7GbTpX200X69bO8Hp7G7AR1/iDIygL3Rvzyv7F5IkuYnfrSrnrykWTF1UHi4CayVFsJwJg
Dzu8muSjl8oeD2O7FACpcpSBGqDgL10NRXXpp74iUda27fMo/dpLhNN1xRnIp9b73peug/cTBYjH
ymWR6MHR6o73eXrMdBME+7EWzXdSTqri0BUOADXW3vGJ6FbPS8aydt9JzTEN+IebLV5CcK+XYswa
6MBWE1GfmC0DSOyY30N3E/cFPiKSuuWw7GHx6eA1HNH6xTi4mFco2AhWQkcf8wmkRNUkSpnpcCiM
LpPJRE7X65xN3XxiopTe1RhuvKi0zMGJc2Swam+aPedZvGQySLxy8kkkCTe/3BcZz0OcBk3+ffI7
aDmBOQzw6Cz+DgBMvnTtB8RrpMQYvJN4XbxNDkwLJsjd8kLfLn8eiPT5i6eiqpKcCqnZaTftthOl
/JiTckaeaXyjz7wrM1dHZ/WlvVtxsOHrXfN2BYur1fJE4qEvYstqR0TSdV63kQtYwiIYLZsw8VHA
+Xf51ljBnd/0XE5LAGEYFaCrw3gAg9REnqWJsylDytQHu/ZgJrMdEGFXMnx044W23TNR9dMSbwBm
WSeKPu0N/OFWWj9SBVV3WFGN6S73De8YUsdZV3udfFLpwjosHg1tjeCpZ2MmEaaw9DMUXBoGtpOp
9dCytfifmPI0QwKmpcKYkRnhmNjZ0tsPXbVCJiunzkavmIbFkTcm/GqjA01S5ORsAhQtG2nDlUsH
3TJIQe9BFmafyNuhHLDI3abErOHTYRQFDty3mRMRwCjShPLabM9ODlkbfutGFF/LIO8YgAELaAvT
BbIJPXHuVbu1bQSfm/lvS4SJ3jsqzC9izcV3PfoBEF4qnTPKI6HP69JKJ6LpUNzd2lIZiOTCXJM+
sKT3TLK6mUjTw2nddBarvut3ary4EP7aw1YPKROpLXOgHeemvkBTJm/XAfIj93kDHwgW7Uz/FfPL
rP2I/zAQO/R+BRhfsMxTVEp6z0Any7WvTh2ZgfLidqGgTx7e2DBtkaZPkCIN4LS5dk+D9ocxLm8g
Wtxmm4S35TlrPDEK6B/gy8j2FZC2Ed7b0geZSa/ap9mOAJttMtBfh7Bht6LIomxoGPrGRKtmHGwy
Od/yivy0eQxAhnmngZRB6+SvjiSXdW3YU3pT5T2Gwduaaci+bSg/ODCfgmpyh3xHjqZ4WzjLrsmo
KX2S2ey6bd+VFRZVhQ/9O3BR1sGl5jzFzAHlfWwEafnCJuN5R2bP1nTksSIeW5q0zS6GW9jigbvs
/8gNUnwiSAFABLG/LeWDueD4iGuSr/6qTbryEQnp2/yUdrAMksZtluZYSuCQftXa5WkjXpNDohrh
VDlNBaCWwYmKhs1cvhQ61EO0tItiH5QZ0gHY8F0YdWYeRrqhexBPAfqXW6zP8HmDSUWsHTnkw25R
4KffWpdwosOEsjbfD4jk2JvcZRpJvdhQvSOsGaF4t0ZxXfwZWAl7bNCf/IHj8EMDW+9taavyuz3D
894p2xHZmQV3C6MBsBJDYSwWVI9V6T2FabdGDdMhEwKqNB4sMfXpbmuAXT9DQdMvMKJKlVhE+Z7I
91N2DFLPrOIilVYIAwB2et9M8jpVdcqzFSzQ4euBE3vaz51zBn1kf72xMIED5tr5Ac1IZkl9S0i5
OjbtkL3VFRkxtoKz/U5s1Uabjr7kcgnJBNmeuipEj+43GFQiSKLpF1375XDhidSsxIY3+19tNdRf
zDW/5X7ycjoPhQHlBXrGOukTvNv2WuVGHbwNo1Ui8fDy4UyOfWdSDvZjDbFH0QT0vAzs7YI6VB7U
3GF6WVQrf86+52OKcoLyFyf6tjl0XbWl9+4CqiBpWm3/mOH84AJ2zeAedhgNXy7NCg5mMXA92B4B
JRDmZjyh/XOGAz2jImE0nVKuLVKLq7kRSxIXVkYFbvuG/dTQ5SHBWWfhT1RwROpmcIXEsSQbRh2A
LsvHvHOJkFloFUuOhGQHEEw+hRycmvky1BtpIhK7MzvZGqZEspgrAWFAkS1Ame0Nj5L26MJ2zLwJ
mJWFT/qjzrdTICfzB11BBCxwCzCfCdLfDE5aIPpa1XxZt6qyOC+tRfq45Z31tRwWL489lIxdvEzQ
dOFwAvPlaI+rgyrLwDieC8D/ceepXzS5tf8U2sUy7N1AG8OzzbbkgYkBlLgfNj9YbgB5aLp0I0Ln
DPPOkrciN1ii0MDje7WJfxtiLYeMfHES7ti5WjIP3JSdK/bboENZPm7UbQvH9Be10sk4B2O/1Ocu
78V1tNviRUMLowAI1pKDTkvy+wgW6TBYQ1DFfhFQW66uNOgadvOSxvAhR0orf84fM6DSYNNUsMET
QTV0dYKw6M8MpmHP5MTd6HuiJPzhXvirS1LrtBKDTJBvNX6fjCpnJBno4dDmaMRlJ4xvkEMhP5ZI
Cw7UhuQXQ6norqhS1/CUIkgtqRWM1d2DY5NtrKQcet75cXZu3Qo/iGjrbe6hR2jtk7BQ4b8h2X3N
+Vugnz/TvezqhKyZmiZLUff9kW8MSX5Fu6iSFIfVfO6l4RovZWqL7Txa0K6Phay88OSXcznHWSBS
mg+FCoy7AvpytXe11gDDWcq2C8l4/U+7c2dqbDyqPTVEPVkHY22tlDZFWEvrgSRycaKiHOmjbtbw
oKmXzKOuLR/puhlSfYc0PdW3XqGZuSerQcszfuzui1OV/g90wMTUEFyXi4Mne/M1tYfsiVgkF5r0
IED6FENVkj3tkaB6UJntRsPAbg7rGT96svZtDtqjbqb1DvJk+3kTHpuSzuzSipXbQv3OvI1vOKrc
qWKHjtnXkMzyzz7wSvq5BK9ziuMouNKrVIQ3Uwf/aKs6/yHaKfuWzqVaj4GhU9Q3Xl2809ybTo6e
TH8/CDIYdm1ItiswwXJ6wSiUmTtKvVu2M78Mzd4cdF7AHIhE9zTDWk/0xXCyStP/3INtfK+KYRxO
qnNbuIAVOU973ufOO4BzCUqGT6O9HPuq0v6lDW99T1rCOr+6pcX65C+lyZmYJOjW+8asdk3vOC06
NehAc7qh3aomeO7QINkc7Pxl/ulZazjHBEyEdmwSlcuIm+fPftx6apCosgv63hRvytmXni+vZFQy
72McXH2Hi8NO4q55E8vF8Q+y0EFD39Ee4CqgWjlwC/iYnpxCWuGErFJfdiGGhBIaIoAEfhJ5n/se
IFmy5IJv84KT4hFnELB/w58r/0LpOMVez1I7EBxr7Hv6ahoyfZ+m3tHN5/q9s5RLAp7TEXG4tqS0
73Nd3/D2Q3ajtwWCc/xKoEkFOoMokGtOo+qJ6AyvYyaGviMKGXt8dnoCdO9SmAjhcaG0itmY2Ac0
nTXnR81j+gYQY+oSYZfyGJY3/mUxjYzz7QIOP61ch0ytqhyE/LW4WwlLHzkmMHG38bZLWYR5vkX0
w50UcdKgj0XLcCzWyNzfOT2XBGSYlkG+5sr5qTMmJeMCdaJ4aTaemfsNU1/Jqxt2x4LUX++uGUhO
Y2ZKgz7yJYTXyIFCbcU5xNBn1TS8pnUD4DcqcsLXk3YsLfCAQF7hLIJHznbLUPHgkvhbTwej4Abs
TFh/uGBRR/uJqHv7bNRZyD8gvMbYsUwPsbuWtn0oa/IBI4FK0o/LlnE3MV28U180iG6LE2Zmp5+Y
t7UPqENGd5dPw1hdprmzRVSj3y4OcqzCB2xiHiVG5llGpMdsmBL+QO1KXMJ/BViXQmCVi3OszN74
rGGYgxusiYuOWZlTCFAZlNodvWSyzzUKjucsZ8YMsYNwHUNqt40wioK4nZSd3RdjPZT7eVWjPnCX
2GTW1CTvQgV463itArpxtpd16pTOC7wy6aw0NsHyomshf2xC6uusnhfTKzRKxkJI4MH8FwQwbITv
TPvZXPqaeDVAJTEs9/YJd6NZ721jm/3vi+mp154F7wsF01QkOAZ7iwHRaF9zi4CdSAbL9rbmfWCe
0f/mFSOE2S5RvtrCSGzIPuoUTB1RimNXBeYRImj7F20F7lWXj7fXaSQ9NSYdptOHupak1+dM4iIh
BxkeyEGnI1ySReHD5U2XNwWZ/a+UFG/mpwwp/chO/fSo0RMPhDpbt+CJwCeHxNbAk+e+25i8GvTH
dhlObMo3X+VANPNmci4Up/jq1Ox6Pzn59IC7grV1OWBIHZwxXCEZScG0H6hNAcdQwGRIXxZzKhOm
SMGtDWqZD5JqcY1Qa7I8Fl6OqICm8nAVaLVF0mkzA3ASduseSjXpZ1De8qe6hsQe+SQZAJltZX5H
/vKc37lFOPxcKqeGHDxLQ56p1yRtCuz3+4r1dyKpM7/BLWf6NXTSGJvG+aZ185D7Al0SAFTlHXwk
q84+ILf8wMygGO4YF9IXbNbU+lVmlc31+HJxX+Rgp8U+9UbkCrZTb0ezmJie7wybfnU0GGsqYo8z
qr0rAKf0O9OTNkcoKAVJPy3ccWJl07NaOpElqvfEt6KZiTWiz7jMf5Kq/YvuAUbdze1xI2pCi/hd
wUJMFUc0cwoTkCrtQdFDiUcyU8/QjGf8gm32nol0YTJt+iBTB8/cL63H6Xra7PPqEZeS6w36zLZ5
x6olQauZx/xTxztL2Z5lX00h3cRRbVjv6lSqT/8tPLld3G/yG7ATBBOGFhFhSFC8D6INgnylNzMd
2bfYPXfSsopT7vvk2nszOVpKMjQBTUqflGHdHyQjf1Odfv9sB5UIxyiTabDvfBSMMJTaAqdqt/3s
WuphcpGkpaNjQmqRIeBnjx1rQQ3OtBsSLJyvNB48b/UOta9te4+ZAWRDYQFjOw4dxHWU7QGtfA7V
SOK0qhyWHUrr4sJGlz0pXevX0rf0dm8WZNzuqFJ1ReneIVhezHRKmV94dUZ5R0sucWQ3D/uczPZg
ZzHsYaDCUMZNQEPX3X0m1/xz4To3T3a/FafFmJGDr/2oPxWYsQlw38Z3G/lSRAO3+YzodXpksDEk
ZFIuGTKW2UVrokbfa3ZISUfY7oJbzY/kFU8UJlv/PS9TL4jFyNQN5qNVft+WzYLlTYltNF9oMuME
V45r+FHuttV7vTXo0c3VFo/TnCJzYVxbzs/AiebtYDrIrFih0/abuwQ4jFWrjW8oVVCTiyx3JlrX
jm5pqkqDBrZdpWSqzH3/tfRgWPxJYf8PxRc/NWIvxK0eRjVaxb+/Lw693bWGg7ovpDHuWWODXYX9
6GRx+xNSfsxY+9v8g+yXr7PXFz+dtPb3TbZdPQhh8QwZ7UEXXPN/vwj/kN7iBLdcYs1tHEV/28F/
v6ycFol1w9/uEZ1092xm4o0YrvHgAGN5aRnVH3qeBgC+ITnF85Tab66n08hGpBtZVj4D39aApP/7
qj6Kb7koXg3u0Y3HKUCJ/H5Ro9X1k8CUvzcIADsPYTvdzgd9ecpZFHeao+bJRWHzJ9fB7a3//c10
se55qNFwvwbOR0ex548UTg7DK/JyxqgYFJVn5Qz3aOeRj+BvZmLGmfnF6GVx7p35M/9M8yCDZiNy
xxf7gYjqR7cSKtmGilrpv2/Kv10dOA/WWg8jvfj4ABEslVVMPc09K+yDrhqliF2v+ytxotP8B+H7
P1yVVHug2jw8XBCjbmy633+BnKFybk8Zi7YxOj8m1TskqZIvm4yzKN6tlVqN2B+LCKxuvTatoAMO
jpxpdLol/79f2wdThL0TlaSAi/rBUjOWY6cdkS/7tNDjc8WBfZcDGwujoN/K9//+rH9uC4GF8NEU
yDIxG39cmulFTqgp8m0Pv5zjuI8cdEdQBTNAkhgCFp4q/zIFnPMnioE/fPY/tJco8sPbHUcIiVPf
/7A+qCVImTLxzEPbzJ91TcM/AFdK1Ds5BInp+kb+hwfKsj4+73jn6WBbWKxwOYiPr5k55VtgdWaa
TFMp+QUBGuUsSmDWR7umpreLaT5NmSdmxH5VD2sTKPeBthUHe45E4tQAuhRxI6b2bwn36D4Ko6pU
RJoOXcmKcoCnhs4/CZrUinEqJUe+whkHdUY2Jo0/uUc+3kPiSiFV+gFZoyifMX3+/tSO1cJT1Occ
25E2/+C8szW7BpfiK8t/c+kzV3/tgx5VZb2yptV+3qAQC+lhDDdDLNuvu5vsmeZvn4nrNBn2t8XP
yrv/fsj+7SJvhQf+RP6HtvvDRaIHr2vG2oepbX1zv8piWj+J1vCLSIyLqc6Y3abx+39/6D9eaG4N
jyhAS3Tb/0JsRq4kBgfCz6Frp/5Ev6ejMnPcZ2q0NNkYkF9tL52Pw8qwZKeb24FR+3Z2ZPj8J3vf
32bk/11nPWEDrmJ9udlEsft8qL4AlhatYNx0SE2BnK5FDXhplbKubpVt/l1H3gKJOJz5qnveiNQ8
4Lgr/RPBeQrvsM/QAm7vRFcB52I43yFwZWaBZmwwLzOxWXDypeJPxKBYxo1KuffMU+S29+xA9Sdt
sZzt2iwX+dEiYeEuLBBskPyhaBZ3i1UM1xpRg3+uHNa5c2mSRnbnbrTVYqXp6uw2R8NDKOjHWYwV
bANoYYt2l4KWM9YdYnv1xQUds37NtlKUD+3Q0MZd1LpdurkIvYvtDI59b5EFuCvcUnh3GY+ajJwp
x3/XGsDf2Whn75OPpzuNdVi7+vEWW0HggjfhhBgwvh7+8Hh8XAo8tltxM2hg4ack/rjKrnJs6DIu
4oDRQBBqu4UdoSTjgq0sEz4EKxLDmd/1rghmjE65bSAAlIGOwrSY5EUsgUbj04th/kMp8HHXYx22
bB/s0g39gFz+gyEMW6cAtpatBwJR8niEZYgRteJtzW7O1D8sIGykH5ZEYBt4TwCKcLSh/vA/7Hs3
FmqtvDGD9537/U3wZbYPKWDqX7VtdGtCAFGDdKtEDfY0hUq/hVNQBOeJtmD2sM4YUA7VlLniG8FX
nLcXF3HRE123/D6skdFFWZjNZKqgQTK/tkYjl9c+L0jS6ymTl6Tr1CASN2CyEbtaUO6rFfbRNW3p
smNc+fuGt0C/7jeRZnM0cffLxF90Jg9ppQ0r46+5lfk2FdmyHpVy5PbJN5F773QPlHXnADAxj2EV
NgfHwMIGorIZvoRmGvwEG0oXJTN9wHUZXTkKO9jLRgKXrf5m1Zl5EKaXemdprqhuMWWlglRxfEoY
6yGYUPvb6gHJ9kB8akttdWAABgFU5evkMX7KJpVM5JilnxRD+oNHt11G7lq3fy22mJs9mqMhQIfc
9a/hYGFA6Xtj+tW1tb/rtlDLv9g16PjUoT3VXxjOWH005oX5ui5FmUaUQ/bwuavc7JRxfKpPzuTO
z3bbeWxradqmJ9tPl3eblZUlvsUSH9nVNL0GdhPqE1kTrh0zlVZfbptVuOtRlOaRW2oTpLWTB3Ln
BdL+ZUpL0IAtxvUn1GznxZbV4L9XVYD83Mh7jySAKU0rWMl030nCUv9H3Zks161j6fpVKnLODPbN
oO5gtxIl25JsybInDB837PsO5NPfj66KuhLOkXcUZjciJ5mRxoZALGBhrb8xMloPbJbbhYJkvq/6
WbhYIcIlPQKvKVoAV9F4sr0Sf8uyE9QVafnwigHqM2p7vL501NLyMp9h99RtzSwc3eIaZcXhq/hZ
fHZ5sK573RirL76g+rvzysmknuU20VcuyLXe0rZEy8618JwjjhKGcxWLbDGfIMvCMDbXYQpto0uv
vUnDxB0cHw5RgHBp6Cdj1vhXBepGJRYTfv9TZBNtxhKvzGzXot6g7QC80W0AqIa9d8sFlJywj8PB
QuP9W19Rl/Cqm2Rs4psZrcQ2pLLuQcBKvUTsaitJ/xqyKmugFs9ovhlGWpZ7HB1qehbT6uFlU6x8
hqRybKDD01KZB7qV8R2Of/A+UgB6+UHDy6U/aiWWZXvL7cuPOtBmZ2dUIr3xp9yGLtC6zs81Mynv
w0Txm/2M7/eHkn+OmDnHqv+ByjjAFywp70Ttdd94/bvBVpla2AFl/5edr455Io3irePBMN83ti2K
/WKX+Ilr6C9uzon4YplVSfo0J7izHbPOSkPXyI0ctdAJeJ1WVp+w3liuK2ADP8CQtNdu7qd0gc08
x6bPQh/lurL4ggiWFGAs4cX4aOXzjl33mV0v/o7+oHWbmk7ALT1VAH8Hp29A5sCHJflGSyGctDZ5
ohw7du/ioREPulF4aFiWjXELhFPrDsvgtdUthUv0Ib3V86KH2VyT4CbDD905gGRhk/rdan6pDJ2K
Wp9CGNxRUGO5K2CKcMiMWBeHjjRWHN1cCFpWKNN1tLij/E4rMDG6WgSlLYBrmYk3UkylA8oOvIRd
4UQDq+GsKcCiIOYUCjb4jhfZ/W3VpMt8ROUytahEa9U9KP322aZIhg/B6jgPKf5y3d7y4/pm3djy
O50UAYHdHKzIrhX5/Hmm+1+Hvj/Zhwro/3NJTlrtl0Wr1kPVZLG4njK/eEZ5DzMAqi8IBa+0Ykoc
f9wMDacgORIVlATmxkRLxqjSL0UOweUqwFzzC6RFKDNREM/tGQvu5inOwAEi0uYJTj56iBW7AvPB
HcP7uAunaUwbKMo+1x2yQuibOaI4riB9Tivy4u3RwyIERp0Z6NFpcytaQVea2XI/4DUdHKPCte+q
JqbFUdlJ/dBHroMDp15tcJAVbPR+6+AMuxIRmpT6vWl/b3Ly9uNUrl5zbdjD+jy7CWmI1bNTU9S7
3M8FAHzgJUCUsgMlfFiI5qAR5NNsIsa4NEu8r3PLPC2YaBp7QwTOEX8Fq957DT7wVGqc9rubOORI
ok4R9gAk793PueD4qZIh+lqWXuftRySJOH78AGDjMKPzPC7Z+rii5FXuBIZGH8nbcNFzJ9j/1yiD
bfj1AH7SfnW6+oDNaaFRvjI1cyd0W6tw6dG94oZek3jKBD1SznEhkgcn7vMf3bwa94WO3+CVW6G4
yYGljeUuFpHhfDboqzQ7v0MVKERvQYNH6cZcR/TUPht5BSt/Ar9XH2lwugd9odUTF4ZoPndNYk6H
DsfhEdiioMdso0GInscS2OtdW+nxSQsAKu3XFS+Kq2UgVUIbPDX0k9ZYJY9TugDmuZig9c2W8N1T
Yg+Je8pqw2/3SW/WP2G49eBfioZ1Ttp6jEDXYN4MBNE7QlkKlw69BdiUI0ywFTuQrYZdt999Wq86
JV/81ffuIhzvatosmT41OKMI8NXjZNwJc/Xdx8hl62HuTBaRId1EbSuYonbnOYgjHbIsih/MDPIO
jO9JnDuyh56DHGrWLgDExooMlD69Zlzju2Lq9PdBD97nwNKOXzEK13AkxDZz8k4ppwT/ZjYCNO9i
DWMWT8AF1YWp99ymbRddT6lWpDdJaRuPBoLW5TVle/helOuH7zm4rAquRRvp975e2kdvxB7gAPYo
2SxBjKzaGU37eXDS3D4mFeC1k+EldUnDG+Er8Kz5xugISppnRRw/5JzK38F6ZymLiNjFee7hbADX
rdLTkorxyUv06LtjrIG4ivikxyQvm285D8X11KZl/dOLfUB9HZFZ7psYvBUUhbocDy1c4orDKacW
Ns+pp4Px4O6Cd+EM636CyImp8dyKG48nDz1gY53mK03rkOEZePzyGkbA671ZIM/ziDwvfuejJlrv
NIy1+3HIszI+uXbGOVa4Vs+/14Pi0VuXuef6CdbbqcYO9oT4T4VzO08CAm/kqw1VDIq1dtxbPOLw
b9F9CA4nzJ3hSGJGB7XPFyZQZy0bMqR4G1TI7yHvNYgM9p1dHKZU2OWhy/FxPWt40Gf0tGv7B86k
rY+efWPa50zkXsc+7ynqr7oHlnPw2QdB3Hw0ysyMgZ+N/ePULMVKxujY+9LcKkQJcZbu46WhCV5m
g9CONqWzCn/xVrQndgoRFFs8+cp8XaZb2jntNwStYBoYQp+cDxpN5RlP9sV4vwKg4+hZjUYcqspI
k9tqqMZu5xZr9NWZYudny3Hi7KY5wyKzWibzDvIbDR7IzkPu3miVVYlD1rQiC/0Uac9DXnJY36KD
0TSbpGnWHLkPUvtozoYdvSfoVx+c3CSOwcChhQfbPL4T1jTYCBanjvvRrmMNgk+CeCf2fXykw/aU
BjyS+KipWzpAspOZdc4tWfKK+3yu47NjZbX/rMUi0TmcAD5smuytf4X1dgLjF1dwjXQD8Z/jooHm
rXYe7ZrgfRLxjjjgybD6e4EN2Pohd1xR44oajf6RrHpY0ZbXon48JPUIzx+pB+OQmWAajuAjG+0w
iYJEMdYhpzw3AEecUzHVrcG1pWnWoTft4R0S0loZlhQ0v636aFIGxhT8e+TyrRHIT8bhtjaAxd60
Jf7yH5A4cqdfvRNN+E8D25+uq2y177UMg5gzGVXPqQ+gTYy7BcRHeSS1Cb4YiV1diSTV/R2j2HCa
ekRu7tI+8WlBTGal451p8v/ONA02m+1kQ3yb2nGQPRTunOgnl9Nrup59LLg/4W5ZbvRHfPKOaZ7p
5Yd0BUXyrkQdtjjBBonnZ2OKG57j/eInFZhnpH68IommM028On4okMOGDtBOljHS9HH75eS6ZYTn
eyxwX5x5hUOzBHqJI7bbgk0BuK/Nd+ixdpS0iqy+j4ce2LqHvt28t2Z6V7fxTL30s53Y9T1gR7jt
awI0gPQyLZ/1JU6x6P7ze/3vNSQyfdArhu+5VoBqxusaUhWnuHLzpjoDUKvfI/rwtYGwN+/oGeuH
JhWXxHi3wtnLig1KIfQJ0A3xEehAYUsizQc8vosZ36JzhtX1U48b0Z6bIHuYk2E80a2IcP+q5md0
ZcZ35LuXeOL/9PMUABATo3REpVL6c0ffpcLc0ZXQ0xnQ0lhrSFr0tt09znbSPwVGH/8qhhq8VJ32
t5ql/frzcsu/v3VsqI8A3mYhqM9u1ZMXNHXKp0vXQY46U66p/R2MLaow5GPXgJ6GI6od7XH162nD
4IGhJ7dsL3SP5LLEVgWhP0OyY1CVNm1pARqyCR1R9wV5MNDjQKzjUEsb/XPAn37ru+P0xeEuvlB5
/5tW8farlIKQB3NpV5Lmv/6zY6h4ZhclSMtr+RMdmzSc5mrYm0BT04OeQWqIM9+/yQzENApg3g9I
SZQX6j9/W3pU75zfYglIFpv41byeg+/PkIP5MueENLQOHRcRtxt9Hqd5j+Bhu960KEVVD0lrdz/K
INY/IKEy9Kc/f3/JlQ1ZRXNTI0KqgD6sS5FMWgl0WKoa2yLyvRmVYyqnU/eX3jXz+qNz2nl6ALVi
evuOaoqzUeKGXyaJeHoq0GYa3g1ZbxTvCns2tbu8Cur+14wVOJzf1PXim9j28vWKDGCZdhCC8ytS
4EE7DVXU/HLsxOWk1bplPOYteBj8Z41Cv1mFPwIsb5N6PjW27kZXGapV5SM8C7t+BhDum+/9bIRh
4STRGF9R/G1QuMD6ER9Xb5ztfY7b8Xga68Au4IpDLdwJHMD1GWawU3+m474Yx3E0yx9wRPUBZ1PQ
gvsGhbBP1N0N3jnIoxQ3eSki50J5/G8dSXytoONvwv2I4DieJa21DmZ28XI82Tv0mw8CSMwpqv31
4GA3/JSBALl1ilqEY42FTU1a/QHZeOecN1vTfFxwqNWb+urP39/43Tl4eQDSAaPz5iNx6VFeQ+Lt
9TYcVqzsNQTnTkHvI+g0QynTws34RnsalhIBAD+aoEACm2z3sRWs1XH0SInedxTKCI4KUdAngRVF
dw2ebdHPwHYMzJ4mqh0/IFH3Tz78+PhqiagUHedKa794+DkA7hTCeW5Gx3dJWr32Mw4yRYbXJIDf
AkXc9hSX+hpd4RdW6LuxNZF8FViEgmTouCebMlpICmPqfccijTAtn8d88m7gZcxVSNnDse9nKxPN
qbCRkf3oD27cXpNvDjp9mzqxTzDaZ203aJl/myN0aB/QrHc+m+3aFeB6W9FRJceZ70tjePhgLIM9
8sRFqaM71Rl1k10A54238UTNaW8MgwPYwjCH7G4hQ/VC3j10ulGYXrPjIrJu/OCaXUXpEDfLBztr
dG5ScDnLtYvij/s0GghkxVpmgZoCmOE+xnyop3mqrW89NuDNTS+ouxyTBGE2EK9mlJyqlb4KgOge
GC421et6KsCVpe/noZt5Gfer/8me7MXZ5028PvQEVrWvUQtxcb0t+ffYClNO85xyTnnIjQFk4Qw+
AigGumA0CIPpvTNlQX1Aj4FSOUKQ3ZGvsEYHyIRLfuodf/zWFLGNIQfaKqEwYjCwY5LhpyeWzN2T
vvEnJGPiAl2aEeYEGWD3uyAqDe3Yox+ffpgytGzCGmNm5+yAJJr2XtzU83eETUHp4469IsKMrOqA
Bg8dMM26jbtge7gavcZvxW5xBq7qL3dNjovxLtW8/pm3GBkwmBcgcH1uJuJD3Aet+2CMdRGCYjIA
ivtukcDPScczaKfaOEVGHifnShOGcwPljz86RQ0ufY9yQfQMpx2x8yD37Q7tBWSnys6IftrJAPGp
WGaQYjPyjGFfCK8PF60Dw6S51fxU5v3o7SgB6+OF60vOkVAyJOF1NpebzSXFkkAESJs3epKuMTJa
qODFIuju1w47F/KY9bpio/0vG7jb75EgbOpdfA/Dk24qstBxnEx+zyo16yNCxd8R7AFwCtTkr8Tp
5r/+fCb9rXvL76GJ7QduACoU8T/p9zwtaArUYKC9eQ4EGa8TH5I4OHUQHr9kJRIyqFdNxc2Il9wu
SGcbn+PAFGea7P4X042/5Z5e8TJ27cO8emjJIhKd+fsqmtPoEACR25MI1bd5M1W3CfxniKWp/fnP
f4Pcb9/+BP4C0/TpuRi+Lp2qPMyiZMyR14sF+i6QC4yTBwHq4HorxdbYRPlMp/53O8JCOP/5p02b
E/vViY4TCBh6dNa40RFdk9qwdT0CiBwj91SlUGvALeYo4fZzBVUMc7kxeF+ZE7whcMZgXHs3BuSh
zdn6LIbWwbN5QO57T7aIhFPP4xpGnjWaV7wuoTKgs7V+dwuXveauVCSgdPJ62cPjCZKT74ygmOPW
0N41qRegj0Phadr9+a/7296n+s/aAhfhCDJQlHt9XWnVFMVVPTXQkJfs4FLo+RVnCLcaBoxSgOd4
nP75By1ZVmuzednU6oGfkSqSLL/+xRhRQXSG4vY8Lzrl7ijGV8YfS+TooFhyEdjdnN541CHKsxl3
uJBlZFTWIbFYt6M+pDn+47UOnwQZjoCGjtuVT1Vf2APQgxSOAA8xCMdegnM3/OYFbYpyFI+x2abx
NRgiqvRpnewLnsP6FbS9kscq9nnXOeCN7w3PwuO8tY05ffun33/5f1t/3f3XlsEL7KWfmPRf/8+H
5mf1ceh+/hzefWv+fzAV21Ss3jYVe0p/DtW38pWn2PYv/stTzNCDf9v0YzdkkBfwrGDzzT/74T//
hRjfvzf1ZRshcnIkjKj/x1PMtP6NlYtu8B8TDS26zf/6jx5Zx+Q//+X/m6QatV92DfmezSD/G0+x
12Gt8TalWby9E1/vP9cCAo0TsgjRpjss3jc0Ti8kgW+MLJ+zoIMhrAE/DpNh/m7l+XekRb6+WN7/
3kL/gTbQXQ3hpv/Pf701tHQGQYjWaO1WIhwycj2EfR5yq7yE5XprcOnNSOYVADjO5tBzwHmLuvyA
zJx1Upv5dgC9eBEHjZb7s5nMoYNTMqWSfA938NIp9tbMpdPLd/sC8RNm7tfoRli5VoHEDS7BUN4a
ffvfX0xdVIOlt2Y/hdD+Pej7kHv1xbykfPnW6FLWEaeAJ6E/wIKK2+noNrxWg3yZD2rLLl2YPA9S
l2bOGOYojPio8CSBd+GLvr6T/yeAfuvcvVgWQJUQ0/JlCguz1s0rJOb6HoWqLG+/DTQh0YwErZ7t
NAg+N3Zlm6ofWwpckFmZqBYxhlU6/0ycCu3H/ofSaslwMNMsm6IvrZGsuwmie2et0JMgQ5svSDC/
8a1lJFcwdJEHPJGpD9q7HjHaXkyf1KYuBS+EqnHT3RrD1sNBb1dOXXVn06tXnLkUvryWdG9s2zEc
4yZ70AvfvloMz7mQhby1LlL8QlqCXEevKWzpq+76ChBGEa33aiuz/eiLfQpDG34dbvfAgq2gPUC6
af7C+SL/9ufhtxX4f+nh/4SBLcVv4s2BCypjCM2YIjn4rjkKR/p6Dy22yT3KMal+/edfemuVpFj2
x6nLyiAZQ6BVwzkY6vYMIrNW/AZc3y+XyVyGzmR/DiFUKnM3mWDe6QAc1KYuxSxOeUaxIMYWulOa
3pUlKOTOsS+Asd5YF9nCAYI+1ClqGGHpBe+iTq/DnCbtBd+GtwaXblwfUafRHfUBGpqgXlkk4ydN
uyTj/NbgUtAKBES83ulZlizJbgy/0k8wBi8RSN4aXYrZ1B9WN56tIUS1OU3PbZamH0TqIQqk9FHl
uhv6SdHc6yxN1eOwPWaojwzt+F1t8O2PehG1hRZ4ObY4Q9hQTP+iacby3GCjfeHuemtppKCFZwhd
JmezN0ij7dFrm/dp1d79eerb1/uHE0HWS6eftsCZp2pBW2/+1RaOeVM1q3enLS0Y6XLEDoBOuuUo
rpQUuLPbtL1vc6kAfb1ORPJLrFmgdij8fsS9+AodYgDVMBO3AAlvrIDal9l8/PMqvfEJTKkaMY9z
1qGyNoQBrLlMn66XMj6rDS3FLK5PiE01MUmPC868HLUvTrdc8td5a95SzCZewDNZJ6rwqMnfrUYu
zvVsNp/Vpi7F7GhEhRiyuA+D7rxE8c6sL7nEvTVv6Y51TLrz+mB2qCDZSAnOhwh5GbVJbz/5YpdU
1NJM2MxdiPL8h1Gkj7VvKH5KKVCpHNpa1qzMesMelbr7KUHKX213/y6YvZi3jkfBgj5IF7Za8A41
XeRhuuJRbU2kqLTjOE6okqHvkbUnF8XUpRWKyy1dpnSHTDvHqiNcq/6zBQlRG/pQada/3SxfrAid
M3REUmY9JMa7cijOWWdfqQ0tBSVA3XwBSzyEVmP+mPPlFmsRxVlLIblCw0LzccNt5QjEwo1FuElt
rbfSxcutnYK3Ww3AYiGiKN8C1C4BPihmvXK3tOkWodVx04Uisb3jXOfteaS6eVRbbykoG7iFsKFZ
FMtp97ZRHtARVPyUUlBOmEN3ZZV3oUNPhtqr9iPw1l9q05aSXOqvxWBRaw8Ny/qaLPU9sqZql77M
1qvnqAZCG3chawMv7ycUJ7WD5Hdf/EXYNLiJ9/621gl9/tr6TrFA7SvKAvt+78VV3HBEeVX8g6YP
ihNz/5fSUssFbTjeXTZadRfiT1rshnL8GRn2Xm1sKSR9O0Yqscj6EM7LefCMI2Y7aleCLoWk2zeY
adkFEruzfjd17nNUpuOFaW9j/EPqJpfBG18D0onjYijGut36o0B695h8tD/L0nTKg535ndrDQnZS
Wyq7xC/G6cJpEe+c3vwKz+RBbfGl+MSnaWlEz+L3DaoxQQOmX9No56iNbr4+EuO+hnU2GFzJQXXt
+j0sll6tvCkbys5rYGdBSSKxAsXaoXsOaKdEEUtt4tK9ieDaCvxAa8MF4bs4QaQb3wKVoZGRfb0m
Ja4h8ZpyTTQe3E8R2N1Oq80ntcGlm5OEc+zdkXPL9/09+tAks0q32+/y+8vbrQ9WhGiwCwm7BnGc
xtnV3gWK9HbL/D2QvEAK0lifNB+1ANbadbFYd71PdbHGF3ag88bg2//+4rhF01SPXTH3YbSpWu28
Bonlh2rzM3qKRsd7VFt26QINuhbdgYzFQYrgKneHfetHiusuBaiZFDx2vKANs6kFdFldYdajOLQU
nXnPuTWYfhvq/Q+wsLssU9yFUkKroyZIa5U5231529r5VYqk6oUP+tZukSLTHrPJAWzLUlcJff8p
wvAsU0vhPF+KzcqeZ8TZSbM8XK+usDjoDwveGkq3ER3N13txDNIgsmHnAO719sVoYZyVq31KX7pD
NXMSMwp+YECwoRgBC6UiUioler4UnizugLAB4TlUznkorFuDJ6dS2PhScOa95c6icVkQeBJZD67B
VVyPbfe8CHtjjkcPgaI27GfzgJzUCYi/0tXg+XJAQly2dNBRoVUuOF4FO6rdikNLAamPnEgNOXg4
wj4TcJy82FAcWgrJ1saAb1jYIBbH92gWt8uUKG4QKSLTbG4BUFktsuqZ+WBb6Gl0CNapjS4jXwz6
Wx58b84SC78uo/M+9cGlx+AWHf9w88iyCJ7oE5wHKBx6U+G2J3ukKIzek9XsbOEFP6Z1WcQerlB5
CWL9xuElM4A7tPvyERXCcHCRZLH7vyJjKNQORk+O06iFJ7zMgOY6EG9r5AfIyWVqxRXgha8Dqh0R
Le3gFIazWMIShmHRXXJFfGtRpFhdgPh6ls3Q9SjusQ36GKTuBdznW0NLsVp2KSpSgCHDYW1DzJp2
UamdlM6uDXPw8oTx83L0spicPPAwZDnoRRCchiQSrlrAelLAAv2fIzH0nI0lJLAy5UnnTqpLLods
Z+uOFuRtaKyZvQ/SvD/ATXYOSkvjSrdot8E1rbJpQ2eNPMBjzoJmqFrBFsDs63W3R0BPXkII1b0f
OgGx6iJ5oRZDrnSN8thH8Hzl/kesBbXvVe8644yIdC0Uf0AK0hFGlA3vtw15GiFyY+2a2lIcWopQ
wElobWeEERqUezoWdwMOimofVIrQaITjugQgTIOivcmQs6XFe1QbWorQHvPwORvYiTiGHQI3PsVV
ea82tBShQjM6M0bUOZydvtjHTYHme1OY1Xe14aUAzQBjOFGxAJUoU+NBIHN9BeLX+ak2uhShvhkF
OPa2JHSZ+TPrkmcN+rHaTpFBR8s6uCaC7G2IU8o3V+ve92jxKI4thWeaFFo9O+zCogt+Gnm7x7+w
URxbik59wmUQyxOqOZoemUdcHRvcehvHn9R2jCNFZzv4c2UGHFx5Gpg7YyrPcNfVtstv3ZoXGWmq
WdAeamLI7ef3axld262r1NQG+f/6SKytFvaaEZMiaebnzkExZLr0rtiO7H/IkBwpPKF1u1rUdF04
Irpf41VUie7KtzT2Szki6btrk9V5ghWD3LgPABOzCZxqJ8U/TIpg8CNW4Rc12g5z+ysHTo7WeKsG
psKG+fWqYRHWDRMcJNpFOANUjXGNg4DiQ9KRwzfQEPDvhhb24/KE9MITueWz0skgA4/A64tyaihN
BfWq/9pkMA4rcuSXCiZvpEwy7mgC1Gv1mKKEpDf7QSf1LQfw0mpzlyI4QhGpzeGnhlif301R8yXR
LcW7W1YZ0sFbJFXDZgHAeQVt5HEdTLUKlWyo6wLrawdaJKGwqqNI4hsA2g9qKyLF7oCYGdL8Fctt
ZZudHIIf06hY4JHxRtWUoiCF8mXo6hWZhtiVfaf4JaXQ7PGcyXKPp2qqO88mhP28GNWi/m980LFC
19OYeWrE9tXkzBiiIgKhOG8pMHG7EsDqPNJHxF66MkIZ3Feq0oONf32gFHbfo5ZL5KzlhJjj2Lo7
lBv+UtonskAjeYxdobJP1Af11yJoy3FvAINb9mrDS4Fpi8Xx8DPioSSi+zRyd9F8yZb6jQPFki7V
tEWZxNjyUhvlhF3XW8UOcT21zynjimwjcu3J4sburTnawfv7WbqIsaotihSbLeayo9XpbWh6+UNk
iXdVkyvuFeleReHLqGKPoUWXhlid3Q19/KA2a1Pahn6HxKsfNWEwRE+myB7MyVIcWr4y58Wah4ig
98fsNhr7p8pHTFpt2lJgir7IJ2sk6p2p+4Ej421bVmq5tAwf6iG+GohlbJs7PbtafFP6jVoVwJTS
XRjhWC0NVDDdNT96Rfl+nOuPSgtiSiEp1n7I0AfE7DEbkM7w3scrfghqY0sxOfgC7fGVadvBFK6x
9h5UueLQ8jN0GBLqrUSkUU33XpM8BIF2pTZrKR79ZrHMFQ2J0Br1x8TWb1dXMR5NKR7rYNItzMab
0Gv1x1bHAyc2G8WsR8YODcKcN9snzhHbOS2bwc4wm4r9EFOKSRjVbZnlHW+W2kdQbzWCZw1DNbVk
U2ZeGRH6vXbHveDY0VnMwYeEjqvS15TxQyX8+mHC4CwUWvxl8vGN0AolBDrkv9dHIPayEzRprhzT
6fEThVW6i6clUYt5Wb7YboQ7TIlJfqIFxX6EEI3Djqu2x2UQEfmDYaWZ04TuWEGZDj4NifiituBS
ZCYcTUna8+yfJ/S1Mx/XILeL1MLekGLTG03szGa2YYNp6M4O8JJ1y+GoNnMpOj0NaZlqKz5rArPj
HEdC31D8mObrrZLBY4IwTEHO6RHVprkY73IdFJTaxKXgnKNhHn6LE0Z50e8cEdxhf6JYapGRROgJ
OT3+0zwdRguIPKaDaaqrgXI8GUzkpmaDZg/fU/SYUdrZYxf3ahebjCWa8ryagpQswrWTZmd67kcj
npRQIZ4s5hKjsOE6Iy+eDB+7XTGX69HWh1Ztk8twIsT1kfqp+watyWg368l3Z4ZZrLRVZDjRrEdZ
sSbgwrjhEN5r8iTGQCWOmkulnDfycBlEhNuEDWvdbsIoas/eMn3KjEvq028NLcXnXKLwVm5VbTQi
y92Ah+IBFTJLLYigcL7qtCSF460R10WYtM6to1vXyBYpDi3FJ7ANC2FJ6G6iRlC3bZIf6VQmaqeW
LmW0kbAR+/UEOUVXHFFLuFtg0KtsFlfGEFV21tqDDYZo6kyEUvUCKerFUap2uIF0e67eNGg+xnSh
XmS3OMe9L5JMqZGAMLz0KbNWc6qWV6zvZ3Ct6/6mhvqtFEHo6rwePHaXEZbAwnk4jNnBK9q71cFK
VW3FpcuzQwejWPQMjLZnUdSrH0xd+6Y2tHR14vOjWS3i26FtU6LxtNTY9/S8FSduvV6VIqiQO0AG
OtQsFFfy4XHynEe1iUuByZPbskxXa8I2DT5OjXfdzu2T2tByYJqmWQFj7cLIQmXfwBxr8pXCEjL5
6wXJkPNoV5uOE0Y94p0/68apmlGFVJq4jCAKtCaY9WJuwtHUzpAofg6a91ltaCkuRVe6Nf7iTZgN
BsTHdK9lQm1NZPhQMaBDWeDzHSLiW+/R08NKZ2jVtokMIELAKxeDyf6e9OIL5m23dmwrXfcoVL/+
lt2i+9GiUfMNrPIQNOXDtEZKzxPXl6LSbLMWuXoebXSbi7+spEThuk5zxdGlqDSifg7gIfKU9VeM
gbz2/dINjtrt4EtxCQXdxKGbRD827wMzOdt9oTiyFJYeIkVGNnF+520zX+H7PO9c3EsOahtcikx0
m5e8a9gogTueq2m9EUZ7VhpaRhFFxdxmncdGWZ3shGnXPTL1z2pDS2GJgKsLhBqMSZDVv4TIT0g4
PagNLV2XZe34jjVxwHpZ02CV2q/nvCsvua39c9bmyoCh2DGbOqjoanQCSdFGC5GS+qQ2cSkusY4E
3tgC0sB0Yefa6Xlx1bhBrifFZaRj4R33RE6XoPcVUHVLCrWr8re52osWLXdwZa6CTRK77hXV9ZtI
VzsCZbAQfIC4QkSzCZd0+FJikHYoECFVnLYUlChb1kNTEe4r5rG1Vdza+iXs57bR/t7+xWbq9flK
lRB1647279oGrv21BBb7NXXMHiFmLLrXq8Dv9btFt61O7W+RoUMU2SM/SlkoP7Dv2th8V2Nvr7Qn
ZeBQgg4jjkJBE1a1X+6BKn4tnKZXO7pk4FBkF4O5GhTd8Rg9FlXx3vIWpVaB60ppLVfFGNU98+77
7oCFcLsLrEoNUsHb+PUH9hBgK5yO9R7G9BduVI8DgmYXUqFtjH/YPK4UqXGCq+eMbG2IVNq+wLzj
AVEs93O0zGqHuitdohBLSjMQXkNqW1k7e6i/bSbQF2b/xtZ3pUuUOkK6LAYl8tIz0Ze2iuFngylZ
tY8jf0j2KHppd1FdK54QrhTEadR1WT2BJrKy/rOxmO+88ZLO7rbe//QdpCDGXbiJg5GSIr47sHvK
DsOFdFKj+CCu+XoH1WmXRj27Mqxm1/qV6PoI9AcP2guf4Y3JO9LtalgdrQ/q2+HibE5Wkci+WB3W
L0pngiNdsFaBR7BnVCzN7NbXJtJlu7rM5ju10aXIFVojinWiyedggUXjKSj3k9nPam9pGVC05rDC
BpuXRjIJ+FXOnWZNakeODCjCKTSbUe1tQ7rAKOUPdjuhi56sF27D35Z3/7AjZVRR5VgxTrVBHc7j
YOSMnC/vB7AJ6UEI9B13vjfWn6jFtg8II+uPVYbQO2lE6f3w7TK/SQbLy05VPgQ3nR1rjz6+bKjR
csfep0Nef8n9out2baqLHwNu8c2JS7GPbg1S1xtsTBhraqZow5ELNUAtjhmvo6DC1NoujbWietfe
dG3zLqsvOUhuO/2fFks6Gfp5rTyq9nlYc68ne9w/4luBCOfNOpstSE9sLh6gHW4WFS76mmpbVzoz
zLY0jSXteNrjw/1su+vCGYiI4ZXS8DKGKRXzhDzrFFyTF/5MgmZf19p3taGlA6MI6gqbU4a2zXeA
7LtVbUVklWwkq4Yp7RgXJfc94u+7oUjVkh4ZuTRFRur2PAiv9Szx77cb+CPPq/Kr2oJIV3yFv2kQ
u4zetdlBLDES7j/URt7O7Bf5MpahXYEcPkuNc5WIbvxSje7uysClKJsbtH1rXIvwX8Iw3RvV6Neu
LQWqmbi6KXB+vnYsLBF6/3YGjaa2HFKgzlbltNguBtdGkJ2sfsWpplFqaLq2FI5Jk9pwg9h8Fa6X
+zime+yv5XxUmrgMXHKWHnN6sw2ucUg0Dhim3U2Vr1ZixwXx9SbJonFFApzBbQ3TUwfDhUotNZB9
CuKkwIEI0tu1V+Fo57e7OfuktiDSxe2seFjhicKXzLM9kiX40Cj1YF0Zr5RlYvanvnavPdspNidr
lKurSA1o4FpSQNpDpBVeiZul3eKS448JfpKJKNQSDlnzGIx4FGtB515njrPJrTrJsVrb9EJSsM3x
H645WQkJyyHN/b+cnVuvnTi2hX8Rkg02l1dgrQX7vpPsJJUXK6kkmDsGbAy//ozdTx26jkryQ0ut
SOWsGNtzenrMb3TRFJbJGrSP/tiJT0rB4t3ti572ZqI8ny025GW89akBFFg1vuPQp73ZzN1mD2N4
SYnJ/fFbDQ6+048+65bqBAYFC13Dcp2ndBQ/YYvutnXOsiUmNFxU4QRWrmsy5RWjHxo6xW5FwrNw
CZQvWBcKxstmM8/isI/L5vZ0DCPlPw+TPTgaRSvOS6JkBYKYAC1/DB2vMmeH5moIYTVzbLzsefAR
5lsv88I/uH3K086kMTpDSIuhkZuUM4XvOHPL1c/Kpc3ARxHqCI7De68LumhdiE66qfLCs3Rp9iO4
1emElzhX5DXyyJqvY/9v1qj/z54/a5eAjw4W02PrmAStnRG/46uboOt/rF23DVpFPmheTluSCy/J
auZ2UJ11SxVTDT3qnZc7jfsLnDDIJYErntvOPEuXJpDXRQs3JRxU8GzqxjrICLIsx9FP910PxdPF
37AM0a70MGpYCB7MLTqchUsrDIrk0mPXLzpuvuPKGG3ZtjTev9ql/HN8OBOQ2nVTIKBS/PRpkrcA
F71iXqnjNz1tz0PC5JlIj5c1sE2NgA8NG0LHPfQfT5L/SpPjzkBm4GNwEMxZSiHoyjZmQsdP6v95
JMJXYWwojXm5wS9HpkwJDxKMumrcGkLCMwoJ/ZYRnsBmVvbHlJsD9rx+4nbxOSuYunfbQjJ2pFyE
gEUrjHQ33y0ZP+uXdmirN7RWkLI2aLSEQYj0E7eAf9YvTcD4dcNSkVJ56uPkd59U7zn1K4dn+VI/
wMl3kuYo/d7/DDoHKHnw53UKQWfxUhjA5yk64r0EkBpuQHXyZYvsq9vY/M9F2PawklW9PEqBlkj4
1US1+bS0vRsDIDxLl4a2sT5M2m0Z6vAxHPrLkhC3hJycasi7nDjYGYctk5EUcNDM1q53XIKnnXkI
r2WzsPjVCmhJOFR+QqeyW2p4ph8Nx0zjimpbWj7Jy9RW6rqKaHQrrJ+VS2iDTEAna2ypSZTqtbsM
Ujglh/ysXArh6LkgcG7lMKHQh5fHNoXhwleXZQiDjD+X4RiiNkZqmG6jDxoqIP44ard2fzi5/zm0
8KdVHounSxTq82iRZRsxp9mGJOnPoTXcE5faSFPWy57CJg4G104FaPhe/TnyCNacjajQZRPaSxOL
qxG/3Gb6FDAbtk/whWQaK2TbPoQ84kU8wdzcbfTTpuzGoLcwrdaloSrKJSAFl2BzAwjws98eGvsD
v26MLruN5z2njzAId8qBeHK6ZYYNgzvqCOfKKdBPi4aZ4KqdIgNsh/78lCZQsHlSoylVv3QpnCJK
r4t/O033WbOkNqs6WH7CsZJH5TZ7OTxUnAIDPyOP4sTEAEpjBVoG0EEHs9urJKvnNt9n2RK3DV1n
+NNDeBaYi5ckPK2SleZu03Lal71qwDclVpf14H04mu1at+EPt6FPGzMC7MBy0uiSei28sofX+Og+
uw192pk7Q7tTzVddAo/1Ivzksz+4yfD5mXwEgqfRuELocmq7Gyw7i8gR1MLPkqWlkbvdPPzqzidV
OkT+fdVFf7vNyGlX0q4RaACbdOmHXyuyXWC/fnEb+bQph7VbYZ6XYGR0wh+9vin+b2ii90X2v+Uw
eOH8ud/9oWOw4th0GY3TnsDTfY7qixGz/1eFh+4wjRaY6jklE/yMQbLrRgiMJXGYB/W9D1rmOnlu
J/kZeNRolkjADtYyaSfY0dkrmX3HoU/bUxzBtPsjW8u92cQbzOfqB9FHbqAWxK8/5z8MVYQg5K1l
0MNZGcjg6D6w4+4W8s8ipkiaRje8xok7vHMTkrytarcT9yxiCgiLtwAY9nJbw1uQLA8AQl6dlvtZ
xTTi7RUoaW8pjyVJo1kUUxs53QT5mXZ0tHgEC2D4W4bfYnMJRsdhTxs0Cm0DI7t6LanxMh41pdXi
zWkyzkqlJGpw+qG8UWovAqSlKYD2+TflzPtZ/Q+b/yxVCpg1RHaYjTpaxf2GXVR4YbO4Rc2zVqm3
4QQvyGgp54a/BXvcp0OyaLddeVYrwctKESjl17Ly8Bit5/ptkvPqdKNCN/efmxLaiSABLmwp46S/
NlFUNJY7QQf4WawkJbwBTdWv5UG7j40/57yzbhUUftYpeTaAwwOsm8re+L9pQ7+NmrrVCyGn/HNK
wjWe46Zbl9Iff3Hb5m1Su6U/Z0US7+D4KlZMthiPDBKNK5AmbnHz7KcGk0x/mt8XdNUvWxHqdr7w
eF3+5XB9v5L9w+45K5ISb6A6AowBobMJ7jYolr+rqefwzm5rxS6rt1Q0DRSoym5r/qxRIjtMHcwy
LaWsyAFrU60ymNg4dePws0SpXxXzYtMt5eAd03UKmymPhn5wu1aciUett9o+nLF84A5EHjoaIUrP
jsxgfpYoSfSBS4hF5zKhMM6Tff+Vr50bOYyfRUp88MFR99Vcjkn0NDSvdRV+dDraz/KkyqqVoR9n
LoPWpFsS/Gzl6FahOOuEVlnbeWgw9DyiRQmHZRpu2q2FEMbmf54F22K3ZgKkuew9b87ncSZ52LnR
5fmZaLR1dKzhAD6XlIJ/05GHdRndAtJZDRTEQbwZPc5lvMc5iQRsOt1exPmZZrQlBKgk1s9lPYrr
Mf3yiXA7w856IAKXdDifA4RJ/SAHMCCLV8d71lkPFB61Lz0gmMq5HVKd2BR+1m4J0ZlktPdji/ak
Q5X9WFVf483WLwep/B9OG4ed7p7JKGMBhzNVVmCw8E6kvXVMic6KoHjd5aBbDL3Fcs3bXTdZNE3W
cQWeouioRw8QW4yuaHNrR11AGu52uTrTjIDuq6qk6nrEOn/NYfUyFFJDRuw246cEd3rvNwuOoSop
1EBI5V7jye1Bj59VQfXW81oQ20CqQqEWFkMHQ224r7txlPlZGITjRIhFYnyzbjRXR/tNe51jBfGs
DWIyDoDY93hhluRu3YM0AjDQacrPPCNZ98dsWB0Vo6fzzbdwTejANHIb/JTh7mCQaG9iYcGWID2g
PAqp2948a4PggsyUqmtTqNqwayyr47busXFLFs/aIIgj56jilSlaL3zwpLwkZnpxm5Lz3owXylcU
sQu4a24pmZNHX9Rur6c8OIXMbtsWH9JOU9Tz/mmGC0k6eYlj3n92REu8HlWJ5X1SdAXnuCguQSR3
/OVncVAA1zK22UQXSQUga+xvYYbf71ZEOOuDeiGN19kIgwvxEeiaL2JzSzjP4qC5n2CCPgSm8Lop
o43MIxO5bcyzOIhKtXty8zVuhTI3fgx90HenJXgWBumZ9oaFuykIb/7qvP66tbPjfJxCJoLkPstx
MwVX9n4y9TU53Oh//KwMmvCM50upTGGaXlyTyqOpYaPvdmE+K4NgW0IbPHGYYrZRrkjzJg715jbd
p01p+hZ1FaVNsa700a8qwHt96qY5QKvnn0kycm/TDdpgAXL1lCTRiGrz7HZUnaVB0UDqUcnWFNty
ZPiLbkFk3NbJWRe0zKTldYuPefTESyN/vHj8cCylnolGnmnEpEhninHBM8feHuEFFPyfTl/zLAyC
NYXhGv3IxWjV7ejDFJPkFnXOmiASryPq5Bg64m3WLXU2VW62K/zMMxIz3VXUYmhrj2ti3iEbieOn
DP5cgbNWBGBx7BwYua7pODRvMZkbtwSCnqKlQqsXn+1giqEhGQ/0ZQgdc6qzEKjhpDIU/yuSTfzG
41UmVfjLbY2cNmXNkuYYVmyc4GDXkYwmjVFtd5uSsxRo6Pdlbhppin5sPvrtj9GLnGT5/KwEUsOY
+MuIyQ6IRUzgt0qtbon9WQlEgIMdmw2TXS8A3nTyhl4lt8vOWQg0MkDAKJ6SYcM+pCHsQELwNZy+
4xliNFPslLZvTFHVR95G5TqNbsH9LAHqfDP6xvN0YSVc3LVMYVTs9qxxlgARNe+KDDj9qnffzTpG
t/Ph6LvCz/CipGrCllb43Uky/+gO/tF0e+M426c4GXXEg04eY8vgQdM4I8fhOPJpP3ZUHiHBRaHQ
057u4tcUf3FZIOws/1krGfLVYoFAT5NDyZ1unXIKBvBR+vNYJVMo52WIdaEsDwEDgUpxbRfPcfT3
YvN/iThl3IaVfk+3F0p1DnHKF2Y66zTd7KwAer9gR9uMn74E+22y+20b3Qh07CwBopHv2wi+agVe
eFU6vqNjksptU7KE/TkpSx0JFDcCXcysTTLdH+rVJtvyL9nUf2Lt/xbyWRL8OXyyHrgujWQpCCqy
pCC7nL0nOSVaZJyaTnzsGtrEeIWcN3kDs2GGWQ/fzHybEzs2t470NUvJntj2SR5WbTUMMTvmVlpk
Zx2RMDzEAWqXgnbBPW9sDrKV02HHzjqi2JB4bpIFQyebn27cK1u0zzuu5NPervuKm9rblqIl+mIb
/AUAzbphsthZShRWgZa9mJeiGoY+52bvL3BMD5ziLTuriYSISA/Nz3sSHCmkTj3bKvT5rsIpM2Nn
PVHT9LKlZMCvx5ct60bJh2TdQrfcjJ1BSDrZKniF1kuhzBs4To+tbpwuY+zMQeIdciezdUsxUQHs
IaW/4ev3w+nIPoOQTOtx0cNoszim/i/GqwZPIm42beysKDJjwGTkt0sRL3VRd3GdUuUmUWRnSdFx
9KqN0ZNQWDP5qVJmTwFWjd2O7PgUe0dS1fag+JaQg7dpFAXvDeiHG4mGxac9qo0al1VhzjXiQlpR
MWZrzH87fdCztEg3wgCWjp8uuPxK1q0MZu9fnl7fD/5/OLHPSiLj14c0TOB3+1XObFAkkVv3ITsr
idZ+7bdwwVLx6cgy+EvR7IChp9uUnLREZJs6XuOILcQ6/jXa6gVn2L9sH/7/TMn7n/9X4mC20K/i
uENVKmHDPehCw51Ogp2gr3SJvrn9/FMcpmiEIyvh2EZDFKfbsPwtzORWkmb/Iyiq4SfbTT7iBW9u
/vKXHWK3SHTWEyG6e2ggxcgk2ausCUhG4GzitkHPiqJqneg0HBhcRupRqA5PL8rpSZ6dqUihbceR
o2u6CNnk5X3YPnuVcCs8sLOuqEfL+ky2YCm697db9H1/6+vWMYs9C4vWYDvmemJLsTf1I5v7bF47
txB0VhUJBV5OFFCswaquUSiVIgPKzc04kZ1lRXIOxmOkmJV4WotBBjnu9E4PdOwsKgpHr+k9iIqK
pO5uIhyyuA+d9EpwGv9z75PR1uEObBuMwTz0UZhU1m5vC+ysKeJ2iTsAR7BMLE0hB4lDp1o3OwuK
/HBW7exhYAPnp0evSup0aUI3ZBM7i4qaRMck8PVSRKLfqnyd1FClk5zQION0FJ6lRT7onjG4hO9f
c8omrt+CwK2Hl/2ProhPaq8VEv7O9n7uS1tsOpFux9VZQ6TmaIJvNFL+vmO3bU1SmRC3BX5WEHm0
Q99Xh6GDLrpDCSWXk5u/JjvLhwTgIocJDBa4l8jHVvSY8w5Po07f8iwfepdtA+9JhoIFFb2TnpbX
Pl5jt8151g8dPUtmqhRGr2VN0rFbxj6zfaXc+BTsLCPi3j40vJuGQgx9lyrkcNNeuUX8s46oX/1Z
iVYthZ6PFMKw+7aWb26zfspsZbMki6K9KmB+qa+b5EfmERgGuI1+ymx31AfXuUtsUScogPPxJWxW
t7B8lhEdgcfndjpsYaxX56BtzRc7Esdr81lJBK3vIsN5t8XYxZ8rlH3TgVu32HnWEokWfgbUV3sB
I78FYCvj35akdSOwsLOcaPbZjBdXYYs+2tc+haYj6LNE7dsvp0961hTJYQSDyuKTevjJemsuofo3
jcg/SznZWVA0tlTX1uCT4uHV/E7wedmlGrb571GxDrQwOGQ2n70j6peL278l+DNiH5ZMe5QQW4Tr
B2/xAHpy/Qr+aeShrxh0orbgrU5X3aUrd7MlYGeJkbcz0MljzJLclucmojfq6IvDzuChaD+8fq2p
LXDFAMRxPLq0nh0vomeFUcUE6O/LbAvB6vYN93VPp/vsB/92q6PkP5Whf7iQnkVGTa/QgdsmUzGg
+Zl9gjWxvDOh8fiDXNFA+wG4Njp9Wqq2hhfvfrTL+N2GW7CDsyamzvRpjVevQcF/mY3HHdxqgNSx
RyXnj7QPubqnc6fru9mofX1a9qpOLi1BD3S5AuU150Pnc13ua7jFjwwuZfQyiAC2DoZXoDykgifV
V+ZxP866A0dA3gk1zvnCQ9hrBonXbcVaowDwwnzt8Wu7ElbdQgvd1Ms2xSw7+G7tBS+Vd6b32Wck
UfoHI+P6yD9Pr8NFfsAVXy5VfF2gdv5b42/bMw6zkLAA1w90oyAm8W8P75FA4uDYqAA9qKPqGuwj
Gz/Sxje/DwucGrhyvQpgiwL7iHK0Ae9/0uHAqxf3un4sZBM1x+dmkp29rnHo7dcIbadziRamLr73
lsSoR97zIfgGLPquiwBWC3UWh2vztlQ7rzLBIUnMNB2nruyrrZqfelBD90/hvvA6b0c0+GVtlQxh
BmcCDhnnEMjujk7MThkZ2p0944W53tJE+F7yY8ekzyUYtRqWmF0SNF/qxgpSehuPo9yGcu2vcdj7
VZYEeB+4hJH1njd+SHYBn2GPM8a0CJ/3uh4+bH7TjJdK6oG9jkBO4Nesw/COIxtjkqlq6eLUrs3Q
XgmIN8FzK/25yxS48nifOgworXLo0X4TtRsE/xvTlZclQzSu+WGhQs/ItlKQ1pUIgWyibBxvcQKB
XapYcnzeFsi10iaIJy/bSFux9Nh11OKfv5Pk0i+6arLYzvqL7joKrqckm74FPPSiXwcIVkERiIlW
t4DCtz3VUwC/Hw/4Jp0J5W13ERER4N2QzFTZoSb/O/6aBTTBqDN3uOhPYQr+47R81U28tClKaVFS
1HwhBiAiH5V0y7CL0nUIQv2iE7YLmS5+ZY606cdgz7kV3nDVbbzX2VKBIwzzm+MQ2TiM6Jvegihe
LvPkQzbLOiLqzI9lW107sTCbU4iYv29NZU3qkXGEL8fQaJHHpE3MJ6VZ9AWFAyHzaePJnPZiE9tt
wR93hY6D9UjrTrH4GU8H4ZICi7yNN9HH+P9K2ojL1AtVt3ZpC8CPzWet5f6V7omEjg/s+2b8FdXJ
nOSk7nXw0AGF+cs/aktuXuzZv2dYqHzbq9b/ROOhDVGzqL35g6jagwAwE27HPZcbgIxZw+aJXlbh
h+xl63dOrrrqu6HctfDHm9yiVqUL1+ZZGd0NV+ytQGcjn6efW81QORdAaOsC/kFec/N2U31JQrRw
T5owBYTl3EdvGx+9u9bgT9IaVJfoyzrFfTddwMrsxvayLYZ1r3UouuE3XvNoeAFWxo81tMQiCO/s
GgAhmQ6m4nLIWjwLTUEakqDeM/xj9/lpAoXB3JTH/Phh2qb3NeBFFY6laqrwuXAvFB/RxlbTj632
6gGmpYugKp1UhSpa2PTT20AJqX/GKuirnwtcKFROZoEUu667sL+vge+25RDSo3s+5ib83NnWC7KW
mI1f51Hq5QmnqWczVusxvOLlNPJT4Bfb/g3tI0HyVo1U3MUT3vXREi2W6m4Kbfi7034P9S6Lhu1x
GAakC35vli/A1mq4rknd/F47s76M0ooo7SfsKC9bDr/tPzb68EROD+QYKQhtW5DXyJfUjUxYE8QL
ZfxkE1GRW+tpVV0apGpepuKoCi4RusyqfIlrb0xltHDv0nje9j0c4kGVY3vkwYGzI93w3vk+vR/8
xCDWxEggpWCpFDvwwvPzUS2XqV5eW29OjguOhAi/sGoFTuchFoxc104QWnp4thhpHqDD5bPaOepl
NFyS7zMNovs4GLfHcPaa8S6J6j64cXhc+FeGTbA+IgDe9fuUKaAgta0fky2s0bLSsOMxDgf1gLIW
onsA3Yif7dEgmuvYRptMd4YXlxQbNPkGYuf+lEjWRRnQzn/5jUp+8kRVP/yJTMPrFNUHVkJNJc1C
Use5VbRFQAQsE+i1XYBZ6MMFq+3qH8zEV8NafTcMRF3wACVzwH2Gy7iKW21twUgz5lyiXL9EwW0O
KEkTuj+L3s5pII4+TQCHSyUQT1iXzSvSCJ126MTNtPW29ACToE2iIxdRqFMxRuND4/uPlrY5j+av
YvPM1SdNnWsYIuVwKX84onlHKa+NvXyFq1suepNkcvRMklJw9G62Av8Kp3MXPSZx90nvs8Z5bn9E
QqxXwFlZHpp2+xSZasxVA2Q3yAKzyhJ4/2ks27jC8cOtvQPRzk9hwvSpZbhBeDjhEdqGtz32cB5W
KkkZPm4GDQVNGd0f6S5utLGPiZnJBdh7C//UXmZr1NbZvpCnLtR/YRrDiwK5sUAh64dk4rgEwZZD
1iryfm9+w4+kvngaL8oxjM6QANjuKq287b1QWZWQNSOTRljR9IX08bPeo7tgglaw5pD4oFl4SKNK
33qmkoeJdY+VtFsehvtrN8xTe62t9xezCAht1d6v5niklRhTQZe3cWvjuyWM50u1hb/b2jyJFs/F
2YA55N24YieMNlMkfsCV83iPAMCyWzPiCBq8FRZYvpiRbQU8WK4yCNs0ttJkfie9jE3qQxWJqPBX
ASb6SF4ZmkiAQemyQPpT2uo5bSaC/yYa0IVgoPu9dJy1JYoVYZXSDT0mLYrO6Tx0/AV+9REiTZXj
HySG/ICnp0yn6FhefEHD31tYrVWemNr/VI+B3nNlOjz0UL9pmwfKKUftwGi6P8FtKMo3Mgh5E3En
2wz/Pupn3Osreo1QmbJ3ZAzoY0g8OaZMoBc1tfMY/z3ufMinJvDiMu6q8MvU99ymwb7ar/CJDMk1
mVX1Zeu6bUHOh77Qu8RnscXKnMFlFlN9vCUMr0+XGGDQrN8H/wvsYcY5nZt6/hJNSvyeBV5O7/te
Y3Z0iz2F7aQiGE7XzYEAgkLZU+jZbv8wD4kY7iJBYv86+4JAcd17K7tMdO5ZHneDgNpp2KqnhVeL
vnUBa7/1x9q+K9YlGyBEllhW/rTsG95n90TnYu3wWxnaZbrXIKnp30sEc7k3OZJOp/6EYitqpJv6
SrpeaSRVcd0VdTUNn8d1Z9Nf4xptv9cQqqV0DgMo+WdkxHj73QbKckDB/fjFyH4cL77uwKlrh71r
iwgOTR8JZVV7mUaJBal0jHZOUa+wUJU6mp/XbRMHUpN5beFDZfXwMqlJNFmvh4DiYGnImqLCypdr
sgwHTedW7CpD0zN9VkD9tx8VcBPL87wQoq4T0Yu8NrRCbpgE6DrONuujGxj/imG9milocjYSUiBp
9pM9x1XwAZi3BfpnSu+A9ViiexDafeRj/DjmS4dz5gvxg8P+5HsFuedolLfe5glc7hx9wY14beFO
GpQqiFmFqWjCIDWGSpmRyO9xroTCphu+Z1dwcLbBKrYtOvu4aJrp1Rvs0DxTGg51zpHy0nQdgYV6
wb0FLuFsOVh8EbJ9AWuxRlcTiRFKD7PvR64jGd43lnF5F1OxQl8TRlpCBrjEVWqaQ320Op6/MwUo
3q2Djt7Lwga26Rlr5fZ79GLppxK9wW/D7gHDOaiwEwUY/shKQosmitysyN1Tb4zn+7UZvUuLQP6d
6YB/WpTX3oVRggtFM9g7HIVUPvFgZSZtW2PZXSJFw3AFMECCs+P43Rq+fMatLo7SbpqrIJt9UviV
kBev3fo1N16s2C1gnrXZaBi1rytt1j0Lxs7kOOvir4duK5DC4Uo8YI9Nw1ePRLG99B1ygQeFk/d4
bpGuphqmi9cqHEbyg6xLcGS47DTDbfX2drwcCRUfWMyS+nJ4nqF3kWUsuReT3j/BeVL+xtu6Edmi
xqG+KaRbDd6TNkXzg3UPq+k3/7lr3xOjQVdw3AErcfyZ+A0LXyLBjsu0D0uU4fWvsEB62nSB5+aY
Vh575POR4IYI45gBVibVvqDQxgKW65AJksm6bZGPRQF/VfXkfWhnIxGJ1jZ6jbdI6ueDL9P8stG9
/zFsg/XRVzxKL92lj/C0LMEM4u50+E98kOalXtoJ/u9b/VU2u1VfKxqOJgsqtJkFSex5OTYASAGi
W95P+F3NCU77eJ0ze2xzfdvaw78z8Vo3oNcdzGbLiLswAbup+4qkrgvTgfkNzNTxQz4eSdL84lJu
ryiXB291xLfxIo9VlgsMcJEkreHeYUOGHrmrofzJG0vNpYpWWUi81KXSHn5zJYO21X1rFiue6pmI
N2X4M7yyWTr6aJr05SovETzog2yrIeG7hIGt2/tlCjaQ07pgBWdP7OhyEVMiL6tlonnSTXB4N9ii
kAc/nrcv1RZ4j4MXsTUPwm5ECQEtSVFxzLhXXKgKgvmxWnz5wzaDbFOCTHa7zJzq+D6kfVTsSdtB
TeUbhXduGsrpMnHlfd5bylIUEaJsiHl300Gv3qUNf0+GPDE9wcfDi8MDOUUXefkQ0UDcRKWWJjXi
SF6TrTu+j3wUd3QT5qmVuAmmie1p8xgjhu8/4D67m8uxIwbe1sFMhaVH9W0a9D5e1BYNiDbSTuY6
VJRMz6jJ4VJufKSHcB8VP3GH7j62ywqlbX2EhYqN+TjjsCz9PajCe2LXun1BGb//JeI+Udkk9zX3
le3vAl4hv2nn+WlNBABsgAHjGJsSFnxV0G2x1Ac18bgoe4xP69Ss4lLxLXqmcFVdi0qsuJb2O+F/
Y2e/F2tItHsfZmU7jQttMj0MnZ0K7mv2dYEes0d+lZjt0tNxxqpCUGzSdqmTMgRGlaV7E41eZhNl
/HvRcpHkKhreQ0JXf6T1+NQaFuRte9w1x67Shk/kA+wYj4eJWKMf/SC2nw7ECnXpxIYW8xkghIui
YxSWk7bWvxuEjj7JBbZlmHTZtxmcdeg3zBoL7uqgHQ4Cab/yhwWnzrLbvNqUeQlZhHO0pt7yKmVc
wXFY9sn92G2/IPoMj+8L+tt/Db4BzRdFvDZt5b5n1gMI9raJfSfpTtB9OETrPTnshbOO1pe+l/ax
8pvCVv3L3i9sQ3HCj0oEf8h8QAgkA8889EP93EVMC7Mfy8ea+rrN0HEEExHa0UWVrI/BlY8Xdnzw
jkHTVHfM/w7tfPuX8XXACtIjJmUm4FZdmx2NUG0Hzwex+9vjos2M9KsdvZvmqHdk27wd8o6ALa3v
9wWPshmbfX968FoSY/I3ST61FTHLU8JZEl19qEDVR8ikxyXrt73Xn9Z6rH/jkWEdc4RggzLMWE0Y
5UD3DhCQmjcPnsX8+4EN/4+5L2uOE0nX/isdfU8PmZALX5yZC6CqVJt2S7ZvCEmWSZI9Idl+/feU
3TNjl32s0xNxIs50R8fYWqAglzef7b1mdVkX67pd0O/Xt2ZmFwwKUhomAVLLwzEj/pWWtGbRgIX9
6NbJ+KSyohQbkTcQ/WAV0kjZRmAjiXWa1c0auUXdB19NYHnR9A6rTY+cjTyqfYKdD/3dMJcbqyi/
aEQ15NtsxhzfwovS3Ik8IGzfmKzAoPbrLB4qv9JhiQ1NhSjlm2A3e5bWIXgeiwLXLa16lKdutDH2
DLR1YTPaj639vPS72JgyKNbCq7rssk7rBKceOvBmZXs1PPeI43IjMlDwjIOSVkakzeQdwtB0ErUO
Z9nB9YBo3OMQEMxbz3ozuacp+hZ/Egoq/ctR5r3dMYjZ6KYd0sJcy7JsvNclrXK1QcBf8nno0cJ2
T3BaXzBzc8OuSAaAIFYmy5zrlC6ICAmJAhGBmd5Jg02UwN4b27nEcXpSaK/wgAZNAkkwPWWXHtBN
WoYOVh3/mrLK3bmVFkM8irb0QuviYew1zDHeRtOgzdd+iSf4MJZ5R1dTOs1+PAj0G4nysS+r97af
sbqB4mqnKwI88AlMSDuHiczdNEJ4ep/ESIEd7koPna7iOqk4FDsjjtMhNhH1yK1G+yubOEAObG8b
FLu8I81ljrZvNE5GIbK7qXKdJoK90h2jxixTfy2sbldlZXFsxBGkzNeJzEjwGSgSG1eVKFgL1gqF
dtgBj2puoW4dGsRo4ge2hXQ5zcO0tmpYJwI45vuWpMonIeALmDswyTznqq0dLLRlpyQydJwqyOZQ
+GU3HHIUWWoK+UBp8pR6QaDCwPVzE/bohfWkcvx/VEiajWFZLvgciNU3TwC9OVrVgwvto1QbvKCy
Eou5GHGBIq4nF6Y9jVqaP7k1ettcFA3r2G0wlmOy4inGeEhnUV+7hdvnL9I4CH1qCp3qWM+uElAU
UFg+urj0q8n/2LHFCV68oW4APAyt1Ssofx0cn8q89yNRd24QTijF5/9MRXruDe49lessqZuLDv00
L6rAyCtgZf5/yMac+4MNaUjtlqa5kL07xUWV1+FSqT87Y/ztZfp/6Wt9/ZW76P7xX/jzCxK+TJaq
/uyP/7ivS/z7X6ef+df3fP8T/9i81pdP5Wt3/k3f/Qx+75/XjZ/6p+/+sKr6rJ9v7KuZb187W/Rf
fj/u8PSd/9Mv/vb65bfcz83r339/qW3Vn34bVsTq9z+/tP30998DwXFIDb7h6U7X+PMbTh/i77/H
df6p/u1vv90/5a8djNaQtHz91d/9/OtT1//9d+KRPyQER0EADYsMMEd+/218/ddXsKdSRGF5KEBP
rGJVm179/XdP/EF9TyC5kTEqPKAGv//W1VgXv34JRzdoMYlLmYdf+Ps/n8V3b+vfb++3ypbXdVb1
He7mRPf9m5AS0vMRRkF9JnEi8+AcOuPBqRsstQMY5CYtP2v/3eTitJ53sRAiQrrwqjZpVKsmEoUJ
VYptLHmrQe2X2Olf3cE5z5/0uRcY3AHOvWGx4PBQpXEtdTwe5y2Y9Fi2NxnUZ7zHOQ+uAefTl1f3
l0bwMXsxdVd/7s/H53dD+n8wzv/bX/R/cKCfBtXf/jl2fhjjIfaA6lP27cg+/cDXQe25f+CsiH+F
6wYUqmIM3a+DmgZ/uK6LsEHBXMykL0FQfw5qh/7h4e/wZUKpK9DZAYPxz1Ht+H9AYohZIjEb8A9G
/V8Z1vKLYvvfo4pxKXBjBKwA/kspOfdNamMzx/Wah5n57k3XslUZ4IyRO5m7g2TtQs2Fv1Pg/oCG
A5UZP3hyUwIL9Oi0tn2+4jBIeXeTN4da5jHKJxwVAQgu6A8wDhQI5m2/3DXzKUew3NXlvoX2v7bD
CUBIyaOX7jx6S5ynoucnbHDlGd7H1g7OQ00+NQOJ+2Xf0otKeBHrnp3W7O1S5tvK+EUsCADbGrgP
umQDJCL9SkgdJTzB+U2+JubUh3oMJbJ6oxxAu45top3IYD9t0ytdeMHK75Bf6eswKBmAj8tJmlu2
3GbgiMKGp3cqrcJ0GHft4Ox8QIxg4yI2tDQkKIDDsu/j1iL1wSVA5Ix2IRYcNolpLxCLuTG0ROpw
sVHM3bcgY5Lh4yAGg8MBoFMncGLF0091KeOq18fRP9YA8SsEGIGWM6lLQYQW4Pk8u+sG3H9nV1qx
iGDCq3EMGy0i5TjrEZC97YrIpfNq7D87tYpl+dkqb+Uv9aY272TwCUhsuPA2D8cluAVuctmT1kXV
0qtNl/SRzu0xZ/zdMqGFqkdKHU6uTNcBw1OpWMiA4sEh8qq6Efg2B0gOeXsu9IMe23Wbga+r9AVS
gJqQzE0eOhTaXTfLGij3051THqj/lE/sPed5FwbU+bCUzzqYYkccx6DeDmPurbymx5pJ6POp8RA8
QJndo1FOd2mXGuQGe7A4rSac4dSFl8zQJo6VkUqZe9+OPBZp8kCqIiYo/VaKPfJs2dTdeFnaAbix
Lzq0IVyuUZ6oTSb3VU3QhDvYgglCXFzK9pM/AbduC+/oDf5qHsa1P/rxRCYgFO2+JjZMtX1tkwIj
uja7iVcrt262HgZpqwyi4fIwkOXGR6PAxGZrmDQzkAXERA64gxChOuA+5JEXejfmc4h1OxZJ7hcR
BJsbR9io9IWOAjfdkGGOnLmN+0peoHfWCm850k6zIsUYT6jmlHXiEUv9kt/YAJZsBSx8WspIynnj
NHJF/ewqERpH8mFdDuQGm2aEE5gPlt01I43AHcZOd5S+t3XHKjKSAVtrWzSv3yFdBLRoXDjZGjr0
rr7vxEq5D6calILxm5NiVaMN6zUBrrplBJQfILN5dvaNxNlRB0C6Pk5NFvLqBj0rt4BiME7d1Tzy
5sorDWBDNV9M7nhrJ7YhS33lNyRi2D49PwN2WAFUl+7tWD+ijeyOgGTRBYt9NcRBVnZrd7rUvcF3
WNg13H2HDuqAl53lMXPf05GgEk7aG5wcYsDGfejacU2dQzVte3abd6mKytK3697eEG1DnDvWtN9N
/nhnW41QzJsakz8bTB9zXR00wt4zhYOFuKJDugIVG8EVEbUL0eGcP/fgINTIhygBME2zZmUUprvm
W68xYZM713X+gSv6OQHdWvgqtMP9lGTvE4bZIJcKo+q5QosNAeql8erY9FM4T899U0boJ7WCggKU
OzyhrQKOQN+VYx+2mOaNS8K5HYG8vSbO51NtOhQMOtnbgdNNr2+0TrBEXEJPgf6CHnmPBsAY2lU0
kPQZ3blBsoHY4Qwkl3BXzMkPJUPyrd6pkkZTq8rQzACH/fHamDxKMFzKfgQerSoR4vR4AZnJupjH
IZYeHNMqwQK4JKGdcFIe8Gjym355DORTACHQOOIJq2pdE3eFcRescO4HQopDeDRBKxE5bZ5Eohw+
C7T4W6RzWKY7V21Vv3GtL0EIQdYDwYZKzYfGFxuVOhc5SSBfKCu+BR6HNR7exeUgifFj6qtLw7L+
smdLG6o2K547pq4dHDZDEbTXogw+wrgbodi7OdEKocfdDx32GlPl00czZjrCmYscUghKcCbeBF6d
omElbYGtqyvQOTcUUFOFELsZHyzbG51fmqScPwZw6bst2SZldxwXHjfM8HXTgyyr62YICbD9XU7t
ul1ggGx9YlcoOPMQXPEt+i2QCF3j8excuGza0fWCSHcDO3iNmh65wSk3DQrzzqtI5GXYZAGKdq/D
GNBH4nZonzJBFDHwzo9YTfP3BuHcoV82O/AAQJ3AHvZJ4a+Grks23VhapISStQ/bOPD9lxLSkr3T
mXTLpdtEGt3sk1Bb9H4dhH2XIM0xlmbJQNphJaozNsRZ32PAD/JRAU/PoIBAVHf20IHSYgSbfyDG
G1YEmJHq2E7kXeIkqwDHUDRkTUUVSvIQzHh2xr/tMp5ucrNcDwvaCBQLjbXrP1bKTaqwpVOznvp9
mjaffUS0haJ2q2fSNmKXdgnCGSW3wK8B8CwRBtYSQl2UYj4p8o6y5CSn2M++upiC5bFHzj+aV72g
0YyM8Qn8Nc2maGZ8G4hmS3qZxcCKsOTZMm6RKA3PQh55DIoWjs6Qa4iG4r5Vj241vq8ZfWxos0pz
kyHvYdiqsr0uG7N26u4RdNZGGaOAOiPHhxJXriE4u6jTq6kv4wJ7fwciG9tL2LgLBhVrRxX5jgOM
tQgRIIGHmTn9BVLcwmGx+37i8nMpA7OH8rgDit5XD03iyPU8J1Pcsg7gs3U6GwVFMGNf7TOv3/i8
6296x2twIu/8q0KIZFkDaYL8yu0Te1/5tVr5Oks/cr/FUdapjAGUpfy5BuXAQl6jamhoihisZsai
3UC1Bn5gFhG3Db2u0Aws4pnujtWYi43xZ/9GmhyISjMp+5A03Fdb3vvNTcK8eg47DwqgcB687AK4
bA/cptrkC2wJIS1SAYHVItHgqsoS9KZNnDrYCadBRSnsGBShRd+RXd5iHoWlcsQes7q7ygMpPviz
g97ZXdkf0Kp1sljCOvaxclUt0KlxyZ6DQJo1tKv2fY3BsBps37uxahOSrm0AgD0EAyp2EiTVwYfc
CLVijvDp3LKVP6TzOl+Uh847VGAXzedN6eTLHiqb9IaO2Dh6MldHp0cHt9x/McE9pBV7hvLiwULB
tj318UXuCmRcteLeAV3QxzsH4WgffNz9JQdKHI868eJAB2Ilu47f1Mssj0E31Te4lQRe1elWFMkQ
l5phldLmIZ9JsNUBFGqstH4X4gaWFws+eYOUz22TsCIOSplcYzN2153yOjAlXoJ60N3njedcQo9X
PVfAgB+UqOsDQ5w0pp6moZ0lrlct6CRad40tQbmvPF+rd+B1x0PWtJsv/e0Db5VDH7jWnnBA4ssW
oF1lYofl74AZPs7ESTbQ03BMSUjQtFl1DMm4olnqXVrQbGUqNt87S14/ock3e8j8LlnVSC+86FxU
ykgo6OLEzsmazpK/E1WgkE9b0wu0DSUROAMHfUVK1FZQVqh1kKc3gSYsXKRN4Htq7b72Bn3rF/wF
wZA7U/WPI7KXMnmztN0Hld6jY8u4cpMhP+YQPY46O5FMRMAyOW4TsIhXQM/ylT8O95lM4EE2UHxg
+VIHf/Lvnb4fo8Vtj04y4gAEqC8iDKmWQ5a9tiMODVUGRN7LxQHkx52BCgKow5fa8ELA8bAF194d
0MokWorsJc2ABDaav0eo7YMeXBaZCZyyZteJP3Y7PvgHnX8u8C7juchuE9311xCfQuetsyo2mZOv
dLo8Moc+QrCO0hYw3L4HmZBSaJLSIbgtJLAGN93PAdQ7hTfecOY+VlBJ9V7X7frO4nTQFnChVnQT
tN27efA/gJGmIcUhJRX5DtJ1E2Yz2F4+5seBTziGBBUOTIE/TbESGCg82MlOFHdYTFEUG7Ksa6ec
kQ9pofZy6APctOYIkS3d9r0K9LUIuiZeMG5fNVNt7Kkk2RrHEauROPI4JXOVrR1Wt1tsshAXmiQY
15j03TEvrL0E76s3dih1DeVinWNmlEGcTW2FzhYCOHQNED8s2rTEeqqGIWqDgaygc15wjpIlPcxL
X1M8k858GkYIiqKiqd24xPiOR2jTnuHNxdP21K6Zna4DT1tkwPj81IKLNxeNYxK7bnIXXTI5JDv+
coFmswv44yVftc6w4TN51W6zMRbdTZAt24cN4R9wKNawckxPKSjoaITC7mvey/8C4HLVvFZ3vXl9
7Y9PzTk0838QUYGS8FeQysZm1et3WOGXH/gKqTjiDzSl9d2AE/iXKHpqQvP/FVNxCPvDFcQngSBo
XUK8k+njT1CF0D+4wPe7LuwAX3GTf2Iq4g+Ajvhb/O9PHPGvQCpnSCET/uk3cVcCtgkk6sozA7Hu
pxQ0rzo6ZjRPUzFUKVybrdAhT/NqPAlV/WtGOlrHCTZ7u6IjtcuWpxN4cmnLeZv33VjF3zzAP/HM
b/FLfPBv4MuvN0U8TC6KABHkh5wZpsuyal06Fcdlnps7SCLYh1OmfBBDXZB/DIJ0fAeuOXgPHo+Q
N5xDp1/9DcL05XmQgAC4RS8D8kNnhmKkTgI+51g12llDFs4O46n5uUMz97qfiXr+9Sf92eWoSwQA
ZMo4AGXczjf+7VMnIikKEOR+oUWolClfdJtVHxNZt+CV0JP+19c7vc7zj/ft9U7A8bfX0w43Ftcj
dFErcFIN2od17kZq/PHXVwJW+OOVKB6gdLFIQkL5/ZUU2rvXsDwcnaLqjxqawy26sAxvkCw/GyiU
80AGULihr8PZRZwOlk/eZcda2nozD5p8Nm1mDrPuii3i5dtn2/IxNgV/K54VxMGPn04KzBdcFbP3
7Dl2kGRXVapAcEMaGDWV7629fExv5cLkbTXZYT8VwRCVOXewadatCP+DpxuQ0xAF1E/P0ygDCEpz
5uL6OGKsQOyOGxD55q/PBeKDNaFS4Cry3M+d45ylccI8ZjJjL9adnQ0ONfpmynN1RMR+f/3rz/Ql
4u1scBIkALiE43JQLJ7e9jeDk04yZ5SlRw3d4t5MjfO+zmh2XYMxvpHUmT4E0BFsZu5pYCe528EK
chILAyOa17++lZ9ME0zH0z+Ylt4Pr3eoBiybSXqEk4pEfVP4qAa7U1o2lEd/+Uqe5AIUElB0hjXn
+89sjZNXZSIOA+3T99ABafTwXfh6bNHz49dX+jIZzh4vCFiEhGGrIUgUOnu8UDc26ZB7hwEtft71
eJSoh3P53IBHt7tRpPxBJEo3ETJ28ifm1FMTW4C+N7++jZ/MHB8bzqlTjO97wY+duDNWNZwcKERq
Rcg6MeOoZ/1js+TNqoTe5DiTtHxYZoRaw63cvWGC/MmC64Ol4AT7CvqcndsJywWGosHzDnWayws6
Bz2kZUrEOp/NOgFk/bUq+o5H/XYn+9lD94nweAASBHXBeQYNzCsKOy89AI9uZViaHICwFUHth3kr
7Ptx8KaDgVDiMXOggnGSyns0un+rX8pP1snv7uJslGGhTwTOygcYhrG1Q1zWfu7gNocupmNhpedh
M9dBs+m9QL0x6n6yDfhEuox7GHAcPND345tDtZGNCzmgE8Syy6G3uCADdMRvLIc/ma8+tjUiAiGw
mZ57FPsRCuSmIQcHSSWrhMHh2qvSjTpSvdUc5kvq59ks8j3E3aI9OHUZarHvP5BIF/j7BnKA5wS5
VoOaBcDhWo43HUlh/MFekx5ntxu3GZ1pXPldfmDaAYtRlay9F2NdXzK/9S6nYtQQMjAj5zcexs9e
NlhpD54MMNDueeKgrDrl+Gw6kMbMh9F0PnqSBcU1zUa+mSGwv4UdIX2Fb6F5a7Cfdr3vnw1xue9x
D3Ut9sUvpPA3C3igegdaYr535iy/SopMxykiRlYcMOAGopwxUmKGHpzXsECQqbiZ2pNu7SQearBF
zvGvV5qfzD3gWQSvCFS7h0ryfMGb7FhLyfaDgRArAZZyTMssuMvKhsZcqPTWiFMINUSJ8UJGss4s
Gx7euIdTAXf2SIj0KBKFOPeod55vo1W7wOQo9o6XdceaLDiVI83lknVohGiYqG6DbMouKhjgdqdM
+aisvOqa1+NbCX0/GbdfnkTAQZvAp3futdV28gZi/T2wYP0JFFUTp2zaEkS/xXaYEZc9l1O/SXtQ
gl7rZp8DYob3EgkaMVHeslUuB8Q8+OZSjrP/RkjCmVrgVPBDLwFi97Tfolo8n1QkoyUeIILuaAZZ
d2AVg1pr9rfUTvbYlk8AV4sVaqsKsU9DsirhczuB/HaPQ4lqQ8AtM05o/6LFr7++oe8W7p+MZQoy
G5oM3Jbg5zE8qd9PTj67+74BQRtOk19cQ7dqYhCAIkqbpridg85E1nZPiiJNVso62EIxN98okyrv
jYLkZ2MZt4NAaaxyAcrOs4TIBs3OMyW8fTrn6caIBJoJM0GtayfTr5a6b+594KW3E+x7sd9Ul46H
LebXj+THnRsviTFJ0EQWi995RoHtGSjKEb0Th9RfzwruSEmsC+wwmLp4rkZ7YywcbCPpPqB9rf/G
RvLzMYILS4G693RY/X7hzSrfuoUge1117YXv9NkGdiixFqxwbwoTkI8ElPhrUCosyLmbJVuI/rdC
S8h78Yzisgz6v3z6YCggAh4w5qFkPV9fisqZErPofVbXy5NrCMYrcMs65LDTdpEHrbgKBcq7C54Y
+8bi9uO+yggKZSwpeBQEO9/3TwNR9D4ENnovSaNv+1HNGziT8+dfv/GzbMzTvMRVoFMiWEjx3M+r
JaDbDW0XtV/EXF/OvBu2BshzNJghw+cToNswJja6SLI4ySc/LBkCf2ehPEjTrLfAXuODtKwkLI2/
vrMf9zjcGHeDAEUzNv3gbDAUsM9zgxvD06EXU03KSwSuZOtkAgcqK/RpnCGtjDKbvLGefx8VcXog
PKCoXSkuzrGxnD32vPegHi2dneS5LOIJXpI+akbkOa6UrZssLsYEVmpg8tNbJ74vR7rvdxKcc08V
Dup3bLDnH7mXUO4sk9obweqD1zpuWI6gL4BrP3R1PpxkVBCBLtNNOrR8P46GrRES060dHCXQd8Lk
16YtwfaypL8TfnuFrlnLzUIYkNH2hFIO6Ytx7T0iNrzdrBO9QseaIDKmc1Ycf3yjVvixDoeUxwNt
daoWULCdxvc3pYKAFtlmVuxoe5ofhTEyXlQCMyZrg3rl0SV949zx44Q5XVBiyODwIfl5ghiGS0kX
H95kEaSr1Mp2DZPKW41yfvKpMCuh4GMuO51uzoaHm+lmcTTblQ5JrgdIZBPYy+GknwkpwC8uyrn7
9Tz4sfCFwI8EHscEPS3Kp69/8xirHJylEOipOrdZDMJmWBWKcIDXFX3joCq+7HjfDkDgUyh5gRXi
veEDnndhaavCTrrgK/jT/H7dpozWsLi5FVhIPiPYLBtYE/KkXB4pEGc0mMGgoxBAeEO15V3Cj3RE
S46QOZ134Z5sORfdTI2KEJ6r7MryGb6xscvKWFeSbwoRTMm27Ob6k62X8tWZ3K69m32aL5DTN0kD
W1PhPYymyA+D1wcvXdvNaPhBVPNEJl/AkE15P66ghYIIeoRn8sU0VoAVTJSFPogTfdngdcHUC21s
sKbwdudgP0q2CvwFpBFYx+Klh5z8UJJ27OJKekhDyiAYPmkKIFALkeuYXwt3kfkp6Ny+YPKbzy3E
jvu8FsOA7x3BKtrCFp+7ppr6WHkzf62F1rc4nbqfO1ifbrxsBPuqGjC1p0YU0F30pEhj8HtLgzao
BX/SNadDODhu8hHU4jyB5C1gZ0tGV++r3IfIpoD3CSmhvnMPAIDCIFoUTROCoemm/aIRDBMZn0I7
1NGpHMM0CWw4OYnGw6vBLfSNrbfaBlUEy7XzanD4edfXvgKhPvEAI7iZYXKC17UnG4iJNfzyyjxS
ayvIXgjMlWutIM9ZtYgvgCLf0ycDeq8FjPyQCagQ1Rr7jExrs3OHgkMJkPdj7GGjRA+VssKP1N3J
TeZm88xC0qdQqDjSG/e14y8wUQPp7aIe/SOWqBiSNhYOb2DthDdsRAAGshUgLcVWGHfo83bRdeWJ
Jm2VcmJkapR1xFqWXJVm8FTIJc/aGGpBeu0npaM2Rg/jrtcGwRJknts04jDEyjBvDO6ndbsihVM+
ZXUUwFma7OE4KOoVzJjVRjm5fGEaQvMIJkyMqs5DlBB6NVXDA6YBrPqTy2bI0pjpeggFfXgdOq/8
gKrq5CDO2+TZMnV6JRXi2xEAM+dbS4V5wKIIz2A6T959WRH1XnXtZFZ5N3mfONzGkN2o1r81hUcF
vK91Biv4MiNdAsNyOaFUFcsxOmd2N7q+8wEBQ7i8hRVLRw0vxn0h24JthgznZVhGhjZHGLEJsl2m
AqjBIF0HPAD+flnCpBeOCF2Rzy8NrPwwgiFhAmrCtCabbMwLqA7FAoqrMGkWxGm9NPB9QIrDwg6D
x+5B6NfZJtVwFkFMh2BSxI5PXo0IHjYWaANZolAqx0CXUSMkL6ICTimw5nMPoUXe1ODaqzQfnrke
hBu6MCh9FAssmXhRXnHyLA/pwR/dZTO4WVWEsKnoBwxky8O0SourBsUgUnbqkuAvpPIPXhGMbTxW
LEVPvZp5F5OZOazkDEkCsKQ5ZRm6U2X2dQMtQFTjJSMeU7rJM5JrdLPyYBHKwe91NYvHFlaKC1o3
/YdESt1fiT4dbxk8uRAPJBmadZ88AOna8WTyUDV5NkJ7hEipsB/dRsaFn2GhSUbb5rFpPZROxSIh
Jska6ZYxxDk2R5UFLzeCIrgoV9gqg5dmhjBoVSyJFKugEaU85HPjIFSorUeoWQuCin/RWHP8pJHP
aQubUDgDEH9ZRE53pdvKe08jRj0kGJGwlMP1WW5IslCzMi0fuijPU2gLiG26O84zYeLCACAIeyK1
B4iswgpdtLZCQducCuwso/ZdZnN0RiEjmowA6daoSCyp4FQvneWdJ5FyEaUDLS9SDQcwDnWj81lk
PkIqRp9nBFqTybnRX3zqfEaJHekZC2+Y02442tmh0Ns0dX3DvQ66FoHk90eXDOMHRg094kkxCnZV
oruJ7ofbFNnddzQrYGWVZQVRUJlWbr2CA8tHB2yuEU6feBP6Sk8BrEBrmmbiLsCRVoQLWpPzCJoQ
euAeWz4EFqVX2AcFPFreEJAyzBlZ3FCaBh7+OhtbDjO0XMp49rGnRDB6e5+YHLOjpxHIF834hHAD
Oou6g6yxeeyyhT4PyOp8mURp+Yorp3wncH699rUJHhzuj5cpdJdemJaVw1dV5yJUQvsptBxLMWXQ
yJAkydd9Nro3rmII3u0LaITCQKARQWQa5AyGWdqRJURBDl2fpD22vh7pTtkpnoj6A3kFDJtcF6DQ
ZqSwTPy2RoiUhtBlEeDUUGMfCo03F/vQVIkNyvpGhsO4YJfkkiVpvMCF/nl0UR3C8K2GOhwpgY+m
kbApQ3kFSUwIa6Co48aavN51jI3vEdTP2WrIBojHXCBB71sd5AMEwMpC1sIQG7SfpXLuZ0ewFdpR
empTjGXawysAGUpIEYT0LofHC5knCDC6cp22QIpT2aRlqCe3RwRIKSQ0qRL9QELfzuSAogVgvUb0
uYnGGfR9xJgyLOydxOQhUiTq1wl0TQU9GnbcaF58pBUJw4Jh20x5tVs0CgmCBe8qg294fGV8sBcE
ew20aa5b2R1SbWgOc7OHsAuf1PLKwAhWhK6XYkn3IGv56DsljM8ohpY6aitvRsNkzYcPueHZdqRd
NYSt51UVciiIc1shkSANZ0rzTwg+gDl8UugAsZZwpcvQQJebRJVX2lscuRcd4+KFA38fK186PkyQ
OQgzQNU3s9nbpkXAL6q26NB5mKMuxYJWsBe1JOllv/DmZcwMEoEGtLi88UvhPNdekA7AUyq/jDun
MbBr2eDUMQ1GpT4COtxiwQn0HaTD02WJVR5MFup1bAq2N9B8J2nnhEtbwCqH08iyQ3T+6DyWNVpE
b5DjFdhtMjawykKSk3ThyBJYxgnWH9SEMw4U1wiZG9zIcxAlBC9jkCjohjGihqjTVQFlT9NDVE4h
6zhZs3QNe6wFZr5SwWIfeJ2gphhgLAeSBipqVXBm3sNwp5M4FSLVayO4guLW8E88GbMqQizCVALB
yegn356EgKAIZajoKdfKh5LrZkgEvKA54nAaKExLV0LKjScYJRJ1dMiWEdu5XObGDQeBtPSwlR57
r5xMHeaU/3/2zmPJcWxN0q8y1nuUATg4EFuAAFUwJCNDbGAhobXG0/eHstvdd+7M2Fjve1lplRlB
EjzCf/fP7Sf6XJanBcn1KrTYkEeFPCW7KA88iB0VgIZv9/MovSge6zPotjbZkZ4UL8aSLT+ynfp6
1xNgvc5Ysq6OHQngJLrN+rfqoTW6llqHd7GaaFPgFEMfPjayjQg9SNlvJywJEGMSa4fbprPr0Sut
FCfldrC+KJwVao8I+Lb3VO34YE1L/F4oTb/rndW42LoECgTANd5zlmdNmabOJiYvVP1WcaZxDcLG
yVQv40/e9apqsdtguJ/9lOX3Al9qvK5SLZojFsmuPjRkZB9yWVl7Fpmk3KdLDUQgCk0kgFAH3+Ea
2MF+wlgtHuvciv3aKBtohZGdYTSYVvZJwfI5eV2iFKZnpEsD8EuxaidYix6jlZFPmubrKvFojrgD
AceuqW1vDjscbEU18vEtTtFrFycz9Cgg4B2ZJNl7w9yp2PUx/a2hfKKLJ6c2nr8FGGsuDW9Uuv5t
jFOlhU9B6POM52pZvbZPFs1DG5Xf6VKlH30yFwm6MZ/JztTs7pODrqN6TjdFZdAvPZIPLA4+E4w+
nKLIb6yNbztGiiG+Et190zGYgnYzsps0SrX+yhFN2lfNMHqpk0m7MDpe32d7zv4YkM9OUN3j1qv1
aXkENmqPgCRAosBRgqym1WvDIWgZl72JdhoexNhdxyp19kJpC81LMo5ce9HqCvHPuBGXmbfoYaCF
Pj3UibRvoMPgWue21nH+gPU16uKQjluhLsON6rFe2xFfZqSaLtfplRzylPWfBF/HtyUvl8eCRyvH
hgWdziXxXJU7hzCneWCRDTkALpqaeWuaN1jBilAhstKhQYRL3Wqs3sb83eY9D0VsdPOFMqQa1ETX
jW8CZVFxAZ3o3zMYNJ7rWVBK3ixEih3Rh0/KIivq+rolu2Uanf9aa6pOO1BMxmaqHKFvJIAFvQhz
oTxhWoQlpBDnmQ4tzjeN61XTxW4FIaL1ULap36aGskFMdObe3Il6bjF+D3KLbsTqckOiaeC5GkNJ
oLYMsceueUjtSJMShrcba6QPxiRckffK/Gq26WDsrUkNf3Piz0cplhDli1XpbZtM3Mb9siRHPoXJ
Z5UvIz/W9fmP0/IF7/KuuLOjfCAgPPXGPunweu5CM5OdB9CEC46+6tOj6IiMBwsqU2A1ZPt3whnN
ywppyPY4F3aTNzaL4cXUgX7SVUTc2Kgrna6iGIuH2xkR/5yjAS2wJ4h3rqkXyv2gGyvW/Yi7zo6r
z/S7EvYYghb/ZO5hEZlm9AvHeiv5kwtB5u6xG3PtPg95w9wSsJnhNmbovHYDC0hQd71FC+RcASSm
L4ku3zUalFeikKAM4oYReDAJtfjNrFK5Nqmd8o4OFhmAhSon/iWZJ9sBVbOhFtAEMntCbCwkK+Uc
5xdY9sdAKWR5Ij6Yx0ErB07TBUSnjvuT1W7nQYMjeEccdry0tQR5YVbzCkhmgC4G+L7sfBQZzL+q
o1R3URs5ldc2NjmCVG3r25X1X3HnIeGmWc3K8ta3ohFe3s92FUxVal9JebZtQNw+ev5bxvkf89y/
aRu1+z8HL/9HHvHykX9MyT/HEf/+C//II8q/+LA32Qnh1dqyhf/hnRObP24bBeCYkJoFJ+w/rXOK
8xcDGZ0HxjZ0ify7iXD/kUfUcM/h53Vsk78kBSPK/455TseYgr72T5qYieyvWYbKgNFguP/37/HP
+lsB8yhddeKtzmyTjgodeA83HVOcABxZ9ScuVRJwvIbJj22jDebclseN2nmfcO1AUtKLc6e3+dXs
EzuAUdieGjw2uzJimN0B0XKlGXGNWru5c42x6U8R/MVjXfcLB/fUK6fm3Jqb17vQf4A/vRVjy7k+
JMdYYg3GzFFVo70zJ51z6lyzsagLv8ncuHpjnHJ+ek1iAVrVnWhnuVs4tB0Vh/t0RDTAVTK23mkZ
z+qWWTQ15VfRnZehygLCYn6nxNpx0brcnafOHWpD8WekmVO9ZWvizdO8Oi2xgQ4zK/zSa9N8gFZ0
szmRFLikcxAZkBrrRnuKIBaQabntDcUIVrW4zma+h27FaWM9EJk6YEPaOe1yqEAPe4ycHH+cug25
Gd+V5D85ZK67WDe8ITEvhpIR7/ARgoib5M6dlicvMdtRI+Bm5YlfQdOLzPo9hAtGfsiMgaDqP2rX
xW9gCUoiCXI5cEGB11drqzcgMh6TiCP5TJ5odmwEzag4LEUm3AS2zmPZxmfuAWjnojiTBFCg4XWx
x5mLw+SgfkGRine9/I5r8xSrykNdXCU8QlkEIwNpB5RIQU/0B6rIsJfCwEKmtbdN1p3q/qXMTiGo
nl3aZeBcBTFHfaqOU6+98kSVHgXbZ93pH0u9hKIJ6FGMur7PB/MeiutPaznpThCDc8YZmm41f0bT
coDChIQWZqdpiDnjrMV3kgxfkSHvyF2ekeFBcdLN56WJEgJ7m34lzxbA0fJYAMcVcFBclCYRIPGA
dslz0pEy9dsUCSobVY7tddmmdylYY3eIxvyUd+uNXkJlLUkmsfyHj62ZBx3ImzwV3MrDJDtQY33b
TcnggpL8Cgftq6xASS1IZiAcU8skh+GgU7aaBiFoy6DVUXo/ZKT4E/mgteuvPnFbt6J+9slM/hit
CBx9dtV1IQFWO4sLquTZNvrnLIX7WatPhsL/wdUR5sai7XSd/hZ7hrQZxsdqbUgQl5/dkKy+tUbm
BzPvT2McX0dHZGAjUu2ORBZnn/bqVGIntlYpJUe4jHUvDfvvqO89fQslqOZTQlfqfRMlqcu1D9Ss
OmiHNNK/sljoNA4w8yhnrgp1VZu7VMlPTSY/9En4bbHy7Gjclo4OibExuV+jsySqZ3Xo0IntLtoh
RMxh6vltLvKkh9G+Hk7sj6s2swHLaDcocJ+rKndNcotmURzLdk9WwqNefle1YbDM7Tv8JoYSttbw
QQMQBk02CxWc0Yvonip6lzlJokQU5Af53fnKe1nzMRl7dHHPql9G2/yOEZozAHJIdBwfUPy5GUcq
+L+B68T71E9UzIFBrAA+ZohNjAeyNo0amHhygEuFyX15tDnKwZhu15xbNBcA+QX5aRvmGaw6ZFZL
JbGNoxPOavyupqU5ESRdGKs+qITLyjtLq4vmjVNRoR3ixAiTEzxDDb5TZxU1kYpFh1U09CLMzmu+
ZKbLfRqUCjMp4lXGGMf8Un0kPtsaPKXq4FvdabDUHsC5GoqnS6M+zmlVOq5YCy5xPfXfkYsx0o73
KLHiJc/ymRa9Ra1bsC/C/IrUSE28tkxX4XdIcqzO3AR6ALhtxEBNaVPD9HPQwZ1HoV067roR+dHv
AZKlwcp+I3edPsxuTdtuCES3F8RPDZFX96suLT/sWnsf50b0VnDnC5ecL7wtPVWLI/IGxlheKMg7
5nzL5dJnr6Bt849u1W7LNL8z7FS5VF0prhWkcK+uQhI3hrk8Ca02iE9b/VvVQnKew/CPcIrUS6bh
2zGM+tDXc3G3cWsYvJN9kbVng+Qv9ZbcdOycmjVYyNoBAjz3croYCVJ4wnHWrMlosYjS4TGmKRG1
kTe+uqeACMXI2WeCz12BSFqHhc9Kuxyi9aRNYGHCCNyRUlxGZ0536AHXJEmyBM4YucjEd8LauplG
/mDofmDZHSy7UN3JjImtWYcJDE6jSwCxIAZbD6j1kJKbFkbl5crU+1M9hCeF+0vYTnsxjPLd4tKN
S4CLNyf6Plj5FmFxR2uIOSCOHAeN5NSt9W5Ct3dpDNi2z/jRTMKLXUfBOuZPoSpVBHFbXKMlLm5m
9HtPh62IUf4hJ4xyNPL8jPuvdxNjDj1u7Ux0JvBpXbsfqoEMztL9MLb5tbMUEafVkkM8LvVOY+Rw
EBFiRGdZfptD7pzrxa9nvnvrhCcmjIsNAR1oY/HbDsqNEfXUDHW7rFVv7fhNGEyAoyo5F11930Pc
EiImEw0Jf8uwRHdlbo7+aDt/YmW+qev1EZhc6HK+GDfOE5sOEeK+zvZ5vR4stf1VF2hDosjv4JAW
u9lY953W2r42KzcjlE+r7VOvzRwGOYNZJVciOh/hdEfVCnO/VHH2U6EFoFc8orGtWey2EdLIcYmt
1B6/K9n/QcenaNti8e9njQtdoffwZEVgxczY66V57q35RA3cehsqDI7VNkK3XQLJTKeXG8rEKbjW
zcV9IbNsPxrpdY0/iBv5RTIE4zrBH5u03aIC7oVnF87pWwFdexG2p1QbgK4ZnKPW46uojMW3eAfA
Dj92yEAtd2+LdXlWi0NnV5GX1KZzVrL41xKrnxvKJ4r5wUa2Z/rpT2Sh8L97vdNQg9XwAAzLkO2z
ZPmDo4JbXLSLVO0A9/ctCtsLefBDw8g9QiFYlPInJa88FYVPHiPnGLONHbMXIfuDibjMhOQONB1f
QxX6PjT88gj+bC+a6rB0NEXHzmefWTsjue/Cm5hAd012Hl4kSz2LsXPt5po4M4mj+nk0Qj9UzX0/
vTTUX6mLmf8ZapVd8M5ZVWcP7/HYhMpB17kYAZQQBYFay3xRm4+xUL6cLGbrv6nCUf1h1nbWM90j
SQeNnVtx6JCcUZ4LrYCnl1r6vszs4k89OS8aRP4nvpM2+S52uSoaL5VU91Fu/pqp8EngPZaNM7H6
ovSxVc5eGbePCaOwZUdwunJl/aI0dgtyVPPthfymRFjiDL0lsFgKcVRy4gvdTrktUpCuzrsZ+TqE
xeShSKSfUpDgosvHRIfXiLKD6kXaCYhFvEyS+zePGvHhWAe6Hg7nkZtup1LcYNTnurdvnUxTjqiP
rTun7SFjdrV6Ebap2F1Ywfy87YIC4vDrlIwlO+17nTvVLoKp5aOo+YO1jzo28g2o2Culx3TfPoR6
Ez6nU0ir1IE58Ss19g/Q7yBPVMab03yOtBgPenzAXNb7S2g9WOhFO1WorAzdyHAMDkefDV2QmqG1
MTe8hCmLkfL8LNyKK/PW0QzS2ug4iVQbzkRF+1yhsDPfM431q8a6VrJ6LSPZ0BH0CCTEwO71aafp
SnbpyinfNTX9Fi1bjFbLe9C78xu07fU3Sfg3GRSomogvKc+Q3w4QLKZn6IWcrAnPgunEcgLKUG+9
Vsu8zagAqI+BnAW71gxaUkay6TdqYO8pqNMPcMd6JKN4/JPH6xWAK/Gb5dz0U0fBBZp9FSPNJtqL
EpqYYdC+CmxJPRMrW8ndwnJuEEduUqQEon63Smm/DMX8VXfpbVw+OIP8DBPgEZbyShB8FxfgaAeA
JTbbE+N78yq1UjmsgOqQTPKjEsGb76uzlq4XPY00Vv+J1xHqeItKf5Tqk2bqdwUz8HmDOxtoxzMX
V1en9/sAc4JjCPc7KGcMTaR1X9vKPjaMnbP0X2NRIdoDofa6Hm66GTG8Zkq7TevHmjevk8wnMewv
B82enzE7cpkrcLMBPbs6bLK49AG3hEcxDc8cBE949auAigMaDZrlhKuAM8FLYw+Ox9hIvys740sC
rZhYv6iM+qQpIvaHPNyvS+L38oFt5bpNZltjmPxM6L3bwrrd5EDYOOFwqufhJROkMJPhdq211JOt
9sug5Ceat/qB9M/gDDdDDOS31JLXTdkzFngIkXNAqUNoPPQQDurqPbSCpOVOAGFurXBQt6PqA+Zl
csPlzs/z8qWpBudPugw9Ix37wMACjnc+BIam3q0JO3JiAdSrU+6EkZhecF68l7mh7SwnuUWK+2jW
Ld5bPMfNvHhp4Xhaon0P8IRz0VinjlIEffFCqz00bQMeQWEqXBv3thW3T41RBmmbTyjvnE5rq37I
GzuYVqtxsWn8RmvLS9wqFqx4BYygs66qDiuWM4zQQ/UPlRYEUKHiO4zN1q0kFBwMJQclm0vkqmwn
wLmD8qXnwObyIayxOGtzxynR+KBTgHXEsbnhy+XJXsVn1FZXrveagY5mjTPaAmiQISjgwe+6zAKW
ED1OQx3IUH+kz8IfdcuX9CNVg/gu6S+0p/nJDOvXzeKSa1t0nTsSCOnGPju5EdDN+BxWN2VXPFiO
bB5Dae2ScTy0Rr8dcUCAfg5rzqj/ZRhC69I2DaO01UzfqU1rfUML8bwqMaR0xmTcFO4Z0MRfEV1n
UNSTPP6JxLBeUiMlv6xWpXbkiQJV2qcDHzAHEjTxSRzjMXT8JbH1a6fp9T1wIvUmy3j2mrAxvA2v
81JgO/KgnanH3DKXXbtweQ5JiTTbqM2oLYa3sqoCzvMxN2oe4ESPNGT6qduv60AhQK0Gk6N+oncv
sauqkXbMCs3xGtnMhwb1cd+O4buix+WzpmDKFmDOP/M5b146ogbAE4oxcCIr2ZdM1l3DsLsjzQLV
PVdY7SEUynQIcVMfwoYJAgPnRgQgVMWzwAkxedSmADNSokWH1RSmkp9fcc1REJquIVvZqS6ZNq9K
CSYRwCPLPBYXTvWZXNg0zKy6YWvJmj0dOPlu2mSODjzmJQYKelcy3ToVpZ0UAW6q5dt0oAa0SzMf
WYGqY9TFy3GsIuW0QnEwW2CHFUQNBINEDxbVGXxYifNL5qzFUWb6/NrVFqyYlSnCDuhl9Wgin/+G
nKd2CR7MfSnG8KAm03w3gxb5zqTDpVctFn/BjoQZq4xsB6mWW1DFK6tucEDEPq07K1GMaGbQGtl7
hefhIxo6c+/IJftkIT+NSLl+s47qARZ4P2MoMuYfwmj1az+OEj5XZorrZG7jUXpyboSY1ZqSGCM8
jHZFE2hj6Dt4wHyHgPd0chQMHsqa+29TXG32Q7T8JA0haqbyUpRd6akR8MwB4zIikjXiItj0Rczw
+BSfEGHCzMtWeWvqvfU560V6VYuM9wsjbrp31FoJal0Nr+MUV+cqrcVNkYzMCDSwBgqMUHc11dIX
CjlVb4KO8cAsXX2nBWV4iy0d6Hvb9+uDlTRcSOypyD+jpOSwMXeVstM53R6spgfsmi4CHMvMJbaQ
ifwuMT9RL90I2Bw0QmTHRibtGaBfdiKmld7AeG5f+2xacHEJeVaSJGpdK3RMxavgcp4EPxU4Qd/g
161ayXG9agRIAvg8tbKZYFTrSCERhTLrEbvzgyZ5BsrWeWSy80FPwp6aK5hQbbQny8TQCJcqFoMM
3vaxD3tK35ZuQAGgCMOmawqU5rlOsAiCEWP3d2cB2NWLS2eP0o5jLJzHq6lM+q7Fwb85O+Dw7Mze
ktw9yjBwekX1DK7TewMBV+xSJm6P8Pjjvcq7wrh73NV8B/ZZ2Ef5bsjIf8IpA/eg8HOC1q613YYR
7eCbTh92X72MuDjuFXU2OAeUZwgEl1qB+aJneQ933EkfNHwQF8WwHiujCAq7fFjmbiQLtfbDoQJ/
jd9+GqzLbPVNQZa0G56isn7PSm37pk5xfyyAjxie0JeapgfCmOcGh2ju9xlLKuyPdl/Pxie224XB
HeLrJZKlgz0nL8wbTsiaD7AetbUQOiNK7EMN7VMQvYetrcRsoYx7oi7r71xf0TxXy4z4RGd19oay
fZhUjto6+J+Cw8gwvsU1BQ1MVfKV1S8cbILLc7MhZ1Vw7U3ZPiuMTIG38u+ewqhN/USxcvpJDOoS
9ejYk69iHKQOl0kH1CWYZF2FsW5Hj9Uej5Oh0REgrHA5EQbQ2F6zuoOXYHTBQIqCTF+otywhmhOI
iRsi361VQ1Tp+yOijI/viQsawLAxGlRCDOMAPGeAdAMu3E1NE7tRU/mOyZgnFvuhmYDvMfjS+4Lb
/QDT6cvKK9WVOecQLsyZXLlfY/NK2cTpPsqaH5nQlLDaXZrzW0StlycyvsyQqM+r2SGXUJswQgYf
quhkLtW9tCXT+b6I2ge6vPR3urLwnjRDU25jTYNvWxqdhcaKncKwv9Ot6I8xNM9Z1SEs9tGDNmo9
dSIM2RocH9Tj8IEN8PUsM6WfQtt8S+Kp1/drG05vDjCZm5zeDTe38pPOWsvVJnkXmOYOU96+mUV6
r839dQy1X5YRb+Kt5FjKPVy5HVum88VSodYY045p3SsSGP/LEr72oZb7Zm5PuDdTnqXKBstjegrj
dsmRDbQPto0pLG4a602vjCeUJG0D/1FnkIv7abYWV6XEqpCWB+NeOSST/IOzNt5Fq9E/oDPdJ+Uc
JGirqXoVq2bdVDL7nFn/tLxF71VIs90MpdI8KFQXsAQrlBEsfJB4Supg5JtkK4qrWeh18TIFsR7q
7+FSMWhGB/OmdbSek9YEO6N42aBeF/R5d7btu7nj5CCd4gvg961qVBgZwg3ibFeeIdMlqKVafeHR
CSgHYtce8js1Gzsft5BvFwJ68/SUm0a/J6hdP1JktWHn5psm01/KVXx1vfnRUxEXEh8OKz9ZR4Hj
+KXKmUAMc4jm1BdMmrN62WnyY3VM3sTEep5U57JsHloFAaAF+o2KuLqNqiGmpJ1bY2yt0MZkVN2P
qHwjroi5rn1eaiBZEUKmL0XP4D6L/8yLxb5eGCDamvTkTCVtgEDdEFyNR6spQ2TT9joNwx1uXbo+
UgSvVewTlftCkuuqnyw5oEMaWuzeehzVJj1knNNu0BsOFSXZl0zjkAeOIhBKGd4LjXuB5rQ/wuRA
ulZVCX7Mfpw59QNv5q4cTvLJlPK01IjbTYLbpgfm1iXTgZmO8TpUIO2z+k9uxgH3Ith/dvEDmGza
53FNB8EUp+pdkpbKs9Dt8jg5oVnsham8oRycgRBtRUfTH1sfKI2ggEkdu4cGZzfmqoTh9cQRrSp+
wecjb6m/c6lRwjakOHg7LDoGDq8kksm+pcYtQFF5nhJUczVqHiK1zk7Iz+tFScImoPS5wyVSQLY1
LcykHTnfZX438/zoRBrvHGqYOxXVFTVecbtCPYVmQvXJbBhet3QMjxhmHOVSAFXvyOzroawu1WCC
RsrM3drZe6Lo6k7VGt456uZGWlh4nyVazvy6yIySn9G5yYZVvyidCvdfIRc6D5qCf5lbLBzEYFkr
qgBlDBERIimvcLXZc+H7N/kDViEbpLh+tXSywlqa6u+YhCfM8qp5K8ooSlzHwSVvpgqVC8A8XJvJ
mjf333bbyeOqZN3Tso7ZGxv5fK6q+JPSseTNWCP7FqPHoQSIT32HyfWEeiui/BFBtubErSgEd+cn
f6OEBtzoIhN8J+xuuTGdTAmE0HdGXt3gLt4PK5xH2/mY6V/4RvZQkKQYjDliufQSS/w8/eisy02e
vVKrDofHAnA/Z4cVFYcVLfRyHWJBHA/yopt8T+tZ8zsj+9bTOCgXXjXHPNeawiAX2XPT9tD0tBq7
HUK1Bn9zUhQ+JIDlCve4kIYORQHvjoEfPbr/Tbvmdc3gJDlWulsizAiQsqmnUSl6itZ0r2M7xXhy
Ai9y7DSJqs0SjVvATbR1fJeN0vpj2E1uWNrP6yS+RiuhESY9aal1SPNs72Dnt4CDQiQ7xHTMSPrT
bhIlam4nXJpeRpmHW+ubOVMN1x0jjQWHelRhbcfeMKe8SLSrqr5pQKjoVKxzah0IRDs3pSGLg0Gc
4JSFCs2S9YY0q7PrEhYviph/mWLxctc7Uy8rlvbthBC/OghMw5DPO8CVHPUn9SlJk+e5xQRbl/GR
tpPjMofnsNToazH3KUMsl6nfGYvViY2xQwPWYCwx1wx6CZ0tNbiKEItlsxMojqpzzjUdeuQqX7oV
rGU0TTY1WVI7MQ650oDsjdiFofo3byHTbXAloXHJeCVBZdIqWRdm6tqSc5v4U6Vv3fTbdAw7FB79
WFsxDq2J/Okj832DS7aWcagKoTHAotMoNoTzjEmbqo6aL6we3YpxvVZJ8lGp7RsO1trDx4ETHy9x
dNtgSeHkYC74c2IjSCPb3m1udkdTSCMMCqwqrFeujDS/4sfKTnsYm7RwC96HNJmCELISEhWGf9Ke
kVEc6p7VAQpc5UHX4AKhGK4BJFRqwWQ2eBTXg4Pd2e3ANnmAAXuyb8NtMRdUrEqNSVcyn2YhjH1c
GPaztbU3koCPiXRY3Z1hiq+BacfY0UqByj0qVHmZOoWTTYwFt6vXd5lWkDJvpow6IHrGdmtucIHJ
q2vDu3CzZhoLuGZe4fp6GaQT0GHUUGdUgC680Tx3clR/TfUrHdvpE59fE0gr44ffqyaG/q4KnVvL
sh9aulEzS9ylNTrQVBd/Mj0UruGsnLhHnFbQzla1YsEZPlqerxTI7/RHIMim1BKS7zAfVD06rL3l
8r/t0VQZasQGE3K29pl1XNUeVRODosOXlQrG52bF8J9M4tdcQbfyiqnjqbJdGUevepsGU24zWdSj
h7Vg2DjP2onSuceQI4ihxsydGZHAMo8ICqBow29V12kvB46tbDV3DYu8VZd7YctdM+hu5cw0waXh
OZqKs2gKrp8rVmUrKw5pKY5OzV4NPyT/2npBvdExKNdQuj0cRrD9+Bx3jk4vIrcTDgdFecdXKwOF
sT5yF4JCxlAurAhb9Ph/gX3l1Bda0xUFGLlrqCnFZRisfXPwP4AIBCTE3T618u+ooz0RNp1BNxcf
lQM74J6JkDfyJGfURRDhELtoaW5KDoXFSz4NRy1kkEKmjfv7kPwptDwQGxgv6al9ohnkaxI59mC+
ZaqpHg2zR3xMzk6NYUCLXjOLCX6t1b9FhR2BJlY6d6C+aWqyjcoWRH8ZLa4+Jpci1j6HzKwu+tCG
rtYZZzUii5ELvAyY6pxyWt5NtWhfkrUf95OC+GchCu04Mx76RXmbjcwv4waJTk47fCDEjdKV+Wt2
MorvPA1vKfvxHMJZ5ThfYyPa2er0VGmV3+r9L1on80wVF2sXLs9gg5P3YSzvFy6rU4tAXY9+NoJW
JLF3tvv+rNfDfbm+Rerq1XaBd0CjKsZ6QLbbi9jYD2Hib84Y/KZeKNr9rCHeVdbC6tzZgchhevas
SWKhH2JMbvsRKMc48h92f9tR6FlVVK9bxh3jgWOdasFciS9gsKx+bX8pR/WmZY13GgU57WHUO86Z
WDrKaLgTJcAm8acYIjdi8OcYT1TxkstTT5gJOQoYU+ixZ2/FJDu7ZEe0lVelKZgra+O5sybcP8te
EzMnpe4mrcKAXXZnj0N3hITuKeNBtQsOkTx7ib3vl/hr6eiUrWrUtWqrduYoqroALK+0oQIeDalv
MmRg1NABnexR75qXmIq5PsN5mGLvxxqMXVqLf2mMPslIVN5sZkfu+IANTX9dsTRRTHhszeXSaQnf
LH1ymyx6URUafDWkleKB4+YUpEyJSQVCGE8/JFC+iBBaT2G6CpS4BpaorNwbKJTqWo2xgX4eWuNY
mysdxQoY9rqgk4Rfs9DbAt6jGntyhIZA8k2QJra7lYxKdypSnFWr6YZ58SFz42W06Oo0QUzOaPtm
Cd+hoWiDzUs28YPSlThO8W/CXlYXdPq0Xn50usCZlRu/M320OQbcXNaPqpM9rfLklD1sQ/0pKcfb
iaEJC3vLjaruMGomvZ9mGbaICk8zzvdkVLhH2zzZC/ujXzbZrciblapp5gUAGhFckVOMyDjJpfRt
gnnuqq1fHQcnLPhPTr4+YdQ8JPRw9bJwLulqNzeNOqS3WJLWu2qczzNmT1cLv//JVfd/wxlsnJV/
MaqRG950UkAsKlnh/z0oWjvjGlIig5WmsuTdkoVmszcIBHyXZAxfKA5FSE3KxbqZx3rkBBgvve5P
OaNe///zm/wLEcO0NucdWWXAYBDsHPVfIqsJfk0TkzZucF12HwRt+KQ1NMHczYsyeyRcpXwj29vX
fKi6J7sXU8Dgsut3ympmP3//Mv/ju/w3fesd+X/7Lp/LpP/5/l9P/Uf/0/2z/fLvv/cPdqFp/uVY
QuC+hAyI8EopyT/YhZql/wU42eFBEmClTfu//JeW9hePmYVcqtvalkf+h/dSs/9CQtmAOaCXYB7+
96og/g4b/9fzvP1EYBRQFck5mg6rz788z7mWthQmZPJn64ocHF+vjRrPMtsF1FuJNTj7MJSWgs2y
YaFks9ZnGc8M+UP1M6KRody00TmzqHaUy4AQqIBFnpwi7y65LGqFRCVdAPWnzHD8UINlwsUXHgET
Q/ux5moZHnMKv/N/p+zMdvPG1W37RAJEqr/9W/dx4tgr8Y0Qx1nqJYpqKOnp92CcjVNxHSTYBVQZ
5Tj+1bD9OOeY3+DLqPS713h9SB8ueoKuG1EMXIqvAt18yIU7wkfMakTLFK5N0DQ3guRnLjlrcPNe
y4ZQ5P86w9zxd/7xSv8/nf53WIEfJoRl+AmsF+K7LWDlvcdeoHnIMcn9SK1FDxllg7/novbnQRMV
OGR4yvZboerivzYlXaanP3/8O7Yknx9FVGilDwKPN8XF/D7mbCUmQDAKxWvJ1o1M4bHzAmy4WJQx
x5z0YphTDzpnzU01yHc21d4bn5lZYkTaQuNdoc5s0Tl0lKu1IJUt7vmzP1/k7459P8LGzikiTQhA
J6NR9O4al7zg6Ed7zmvocBIpqXpFWdSfWI2iu9q1bEDDZ0h76fgX/sG7d2M/1+dARkp4bLBM3n8u
8DPK5ThEX7OVNoen0FX18IV8ZdlmO4jAU2ElNiOF+zyniB/+n1gu9rYjPxaYjRPGYUkf+v3VZEyz
lMRz75Xyb4TIPaDEEHyjIzkj4o8iqu8oTHfi1qv6dSJ10XU3anvk0/FQ/vwCfqfK2CuJ0Uj4IdMB
BoDkPZcoj/K0JrdLv/qhocudVhFuojrhi5ogV8E/9tkhTjwCIu2ZW8Lnzl2xLB/nonOV+ctbsXPP
P0aVyA0kGUwwbn6R/961hjEs3HKt2vR7Cq044CirV026Hh2gScl6XmO90ET+fP/vuDY8AIuho5fQ
UT2G0/dZTcgyyiBRo/OC9DBqnIuF8zI6RLN0+dDtwXH4m78vACEgnwQ74PEgAsqA00OjwtKmWQvd
PiCXaHQLgb3T8hML23Z4+fNl2vH0n09GCM8l29G3p2GWN/FuLJkAKGi335YXWDqaRuBaAKN/dBfj
BWiDtDc7D0qSkkenIZTBfilUNv3l/fzrYQkRRmyRYa+AsQIX9e4y4l4OI+uH7oVobYcxvGT02sxu
Xt1xDa69NGDcHzJsqN9AlbeMqMg6NZWe2CmduUIxzmhrR/4V9RxXuNXztb9gN2/+MqyI980aSpNn
LQpRLHnD4Xt25sL5hwIR570MqQyRd5bjoOrpnqSFQrV70689F+eQMMGfdWvfdOshrvChPxil0suB
6Cyqc822uet1k+OtAvBNaBgZOFPgOvWnsEkyElWkB3tJ7qVTrqK9crek5rdWRWpQJvz5/b+DczJS
hWw4QtxerCLDgMb6+4hBy2x7uJjqGfxMgNFZuXFAU0zTKcFOJbaI8zeW2G+jZz35/Nn0czhRAncz
NQEzemF/mgxnV3/rQ/77UVyy2mAlmQiBXoq++65ZVEs1NGneqWel6UX90Ruq2L+VkMvWa2+YVh4H
WZf19sRR0LpGVAy16XNUWNKEnzIME84F+P1ye8L9NIR3cRHaBcLizzgIzjD47ethe57QhNY5CuZP
ioyN7Wmrw8pgJ6prO2kVPH1eUActnm96pO5tT3GzLLw7pPuADXYDOQpjfFDBQOo8FWr77qoFOjmJ
Jz8/Hvenwylh3C0lv6Jj8cCVFw7V6hoZZgCXcxnCtlenZNYCMa7XbeMNYSjkt9V1o0lCdbK0WS4y
7M7Z1zYmG+FpdmdBI0Pjyjpj7tuOJcqf28b7UZOnjzsngnPnR2HgiXdNAxU52ZmJqp830SAx2C3S
jWzdriu7+tLjHI+B4s+f+H40kvDDXCmYtwXLjH994qDdgfqrR8DXRuhqsDeTb4c/Sc2ByTuc+yB8
TolMphEaOY1DdhsxsNBO/3wZP/E6/xwVPah+MoJaB5gNdMf7NMbNmyeS2sPmiazJBon32E2B86Pr
857RKK/QiBx1GnXF/UyIOSOOyslEP2Zo63DRx1GE5h4ZUdZf12kcPiyertEuDkaE86cxdqg/9cG2
dNc0IkrYuGxT1Jw+7Dfb2XOXdtjNOauLy5SwCNvzZ87MP0jme451vEqj5jv/+Y7fj2sAJWOX5QZ3
zd1yavSO51mFaY7paIge56l1WcQGWksWsfNm2y1QHbhvuTC4KndLlXh8ycafK1tOkWyT9qbSyPQh
XULbpGVfbI2+KJT07BDZb4MrTj3hpENx3lCI0OtS09g1tVjjht4ZCSLZ/tJ65e8bUmxilt/M1gQv
Fxh04b7bSvRe26BEa+VjPOYefWtUmb2A0fFwW//qxzi6IHCcyJmyXZyx0g4pWvVMNNigWMaLJbDf
IvlnqL7VSUk9GwmefQ4EwKLATFEbrtcFPBZ+zZo1Ie5jJ+KERMWwaYY9Klb0wn9ZW7Cn+m3W5tZA
mftS0FUAUrHe+33QRo8vIrbR6yPWWjtSQXekaW31VnTfOZKqMJmvI5a1p0i2dn5sHFBq+mIJmzpb
j+hQwfGcEs+ZzCOrVM3jMFHp0fqoRDOatIWT0MR8Uys7umG/4q4lrEK5H1mR8IHFmLr8H3sswaNo
Mp9HMY5RTpBNUE8lXSIncJ7/e3s+diis/kJyfDc6xSwXWF1FCP7Zdrr/WuoKs+FwIHjl89xEHaPD
2/JWIsSYUVbEkuC8vw0L76Yj+5EwYl1gWR7/smr6/bG7lO/8UC3U4iZBC8EcPtKgmPt5PuQp+11w
TIEK4OkLEQTwwFF9tSxZGPR4SkYvNSr7cIjT8pSOfsxgQIecof50/BRBvnT8caGIfvfrtWW9aXmU
uAtb+gq9yL6OrMKXR+WwLARfODdM5k8uGlGuBGk8c1MVjnaf+ucBwk+8923O+jVBBEhBtsG/d1Qs
BweH89D1c54jJ0+RAVSegnfjEmMfgmDT65E4uhAxXSJlAhBMw2wnvwVg4BJQEcx751pnDciIFJaj
t+/hBmXf3aJ2L7B54eXHPtzVr35Zb/oTGtpGf+N4pTYfIJ24y3aIyzbhDB5vjj9MJ2OCeL7TfW71
imHjNoBCXC2SA2yKBNHpMtqad7fE/YYhvZ21D31pqWY6w7xpA6J6cQJkazjKoKc+hPW4+tgiwFXg
11OJyQXBMWuajZdjHrEy46ShNtvGtpamiHWoWrGm9QMRK6c5iTLvEDTOsqFo62TxNPl1RgCkPyJ/
XdmfdhzGZ+OQkCYnDUHoiDcuUIiT39fBR7hOE0AkZ2Gwmp0yZ4hz0O9V1/iPazBnlfOYdO6yfF7G
xRs5fx5b5xMzRjS9cvoX6sctmrMWxVfXkW7zMVk2DjTTgurGiSPpGK1ZUnWezFHqbUMfv5CuGLev
uVQUJQ80lbX/kUw4RcFB1GYQpbUh9Jhs2AcEdXiGp1VZnXnkWNtFqOSABjSPW2/kKS/Ci7V/u3nd
TJPeCKBR+UfOr8fQPbatr1R0OSVgPeobQmQqYJH4H0Yz30AOyRBrI4PvivBTMGrdXYaln2N7oK2E
HhpdaApM6/DPCpNwtu2HwC1yS+VcLxEDOHlxNkXDbMPhrPEZYGdVTMGXzpnCYLikcaAcA5/BskXc
TYpVF+yf1YuX8EMto4gvGJ/sN9HU1XyBMAhvh3jFwe9ftqlP5HxVhlpl8gILjEO87loGFSL/pS0F
LvjAn+286CKK4XYyHByO9418GciWe6JncLl/WI0yKrovU6c0xKpXniPVZTWtSTxz0O8Rlbfribxg
4Io0JxfVEymSqbNd+3498KTIYWTIvmXUJjoLynCq0XOJoi9EfV+WpozToykZCDKi3Ui94PzKk/aS
SLGvXXl0sxwO+AEZRWndiKML8eQL/riWz2vKOkkepyzu+71m682TlfFUMIPsRZjbX8L1s2TZ9X1i
1/R+PnD3e7SprRfChDP2iXk1wsSEs618dB7aBiEry4QZ5ke0T8zY0QC2lvXGeUw0NLCdervVnKQ8
Hh+ZgvzDXMLRkNlBNmSTibrcvh6h/FwG/xH1Yp9z6ycltSRS0zWvwsFpkvs/+p4NTX8iFZ6V1h6f
I4qbfQEOkGx1mvzUT0/wK0h34Xk5ORmkOdotsdzGZWQvmQxxrbaHkJbFJ3j8Uf+SOottYKF27JsP
VofvEY5kH808C36UKTbuya6/mPGcco+/7kdrz+tfKLjlfC9YVBc+VAE5ld7eN4QagEuIwDaSQ/nW
etJtSPiVUenYm0M4+PNhTLQavf+1xk2CLbD/5w1BdctJpXYefj1q5+3H//chv/0clQJZ3UYSkyOU
r9bJ55eqCFWhzwWcIm66x8TOZ2XSywr3gQ141iW74O1FdRuixOzIznsikq8VyQrkQ1QY1MIPIGnQ
+D7MEl06JhtFjQ24BrypOeGIdbWL3gxWF9+so8ztX5K3J9gpepCNpP15T7ks2KPhDsDdKS7WKba7
c/ft1b41jzCtap5P6Bf8jWNApD2/cQGwSzvNhLYfk/t5yDfXrnej/HFzII+PV9wpRxg2g9Y2pA0T
FlfJTdrfIgo98Pe8IPJoXcOY20t/e6DORgCt3nc1FOXo6LhBWxHBif1yUefMFpHcI37ljj6dlJmt
fAyG91vMCHdeRJi1NJ8hYMXKzaMup7kO1LLtL5Sz/UKiGxl6+7p1bXdotsBefzuFWW4e0d/UGQaV
LOb3gm4RmXdRDWskxmvvra2gNk3G6PzrkSec83M5S+FV/BJmgI4PLxHgMs/PokdJ+MjKrYyRzfbO
2HKkPWArxTtV5h1bppFM0vGypmBAyYbXlE+XUYelQyJF32yhp1qnsIxPFYvFZb3ykqFeuovRRxjR
7OsEsRWBt0NG2RBwBxrNXT4iu3J3LBqD+q7pJ/67NpwuPQeuEZSKemr59d1cjSlFAaOxTF9iXe3m
p7BNF3YB6brZtm8IXqdIvHg9eAToazku1yPBWi4/sqBoSwZkU0xVy1c3XErGm6wmv43YybdycjnC
qCxPU16z3/2++gNQ9AtV5jyOs/ezz/RdXPPAhtTgTH7y8rgz46OVWJsQq8rPW1+SbOARAYaBssL0
mJkhOIYbaj98wBz+82diUbbVUK+yTfytfhoPFZgTzrSkvd+xKCRfNA2cn+8Lqo/Orqg36soJMFOM
xZQs1rC59Qhm4yfCVdg9LGregXb1VmSB0lvj2Z5ahNjyMkv7jd+xvZXeUrblVA37ALrfek5Fxda3
adg7tfuxpjARXBNCY/vT6BsstGga45Gh0gvTlTkP1VvCY2avZx/eVKBGbY5yQlzQ3pd1m/HX9Vpz
l18Ny7MU+xCOVV3cgZazRcpuYsC6jaoUUthHnzLWmh5RTzprfgqNCmrc6ni/QxSxFIHCZz8jhgov
InM1L3+D78ldhW1jpw3wAra5aakFje/tSZI+QyXaK9zCm6/MFhCU8pGwEuM8aBbTVBUwnCfhM+Mt
7csxauMJlL5r7yFV0PR6wFHaVqnqgvUqK+uk6Yx6DtEi9OLFX+qwvgtDBNHpyZfdMDr/NUiilvTI
jOZhbxgQofXOPq4FZE4qkkCQPiM7LJFRpHDXiFIwEWub/jUBdNfLrwMYHo2yuZpmfEcOgu3qafOB
7HS7idkBQOgoRMeakjPSBA8CrbwpE0n+bQcHD9SX4WQK29/bnby9y16VFIhh2XnWJY4gmWEBzYkd
/xLwY3xh9W87bzE09ifan9V7jN32e0C0HX5izVb7g6lHdQLp0WQ95bTBVNGVM1aL6d02rkIdSzqq
7ZVJY//kV5NlTclHYgGxf/RWgrfDKYRcvazai3ZCaje+n0jiI4zXuC0Fex/SViIvDTpW/lLmbLYc
CKDVFq99lmXjZb+5tG/f5fzhjrqlvfKKGFQ6xdsHBTphSutpKs7D246tLcotQkrTqsn/WL0NWOTx
2d/cx8IWo526t0XIQYcaj12Tkc4Hw7YPJ+dhQtrDPY+GU7z5CouQXcblPmK5h2gGpkqx8meHc7qK
eQQs6GQ7uZL2mPHQmsW2SWJLJZbzIB/apkFFUdMbT28PhDqwHfSqOLRLLH8QTnmdSyyO8V8KX+82
9NRyGB9owWQkRKH4V1k5HzlDoF4tH/IOKjD5sFm20BtMxzDbO5AvkDbMFF4g5GEy4dr/srv7fW9n
Pz60ZzVQ10E00nF/39jqaekcM0SUqt6GxpIasH3+HKjUd3/+qHcFdHoTwB+Xz6JkxX9/knf+QbY2
cdVjbhft/7YRt1o6qIoq9f0PQNJt607C3L7UqSh5w52vfV7Zr8Hxz9fyewkhgOxDVUgE3DzH4bRz
+fttpzPejpGu95BwqhY+F4Gw6/FhiCNQix1L5789539/IAAjCgdhnFiod/Kuolrl2hU17MBP/dIy
URD8nIyX0VoxzP3q2X++wffxEtwhtVtSJQRgQbwg7wuZUBb9rB1rNllvI4bJN1u0x/e0BsFp8Yd4
PpUq3fTHyXhreWgmGN3PvqcZGpxh85mP/nJFv7d0njlbqRj8k4f70Ldikd+f+Zq4jolWrydA9Gen
Mqzr6OPLZKUrZKnOBa8g96eVnpl4TA4sLZzcXgi2LAS20NDY2Z+CxsNbvlsYWtY9Q33Pj9M/UnFX
rJ70YMy9nWept2H2zzfx/jXy4mBDuQEnJkKI+P0pK/NuP8rFme/yobIj0/ZzIaTACUwfVyee/Jv/
++cFsJBd+08Yhu+eGcp6xQt2Mei+TXtLBvh553aMrN1OD0X2fyqtBaT8xCKmssjATVf913DgmZRK
9FyUd2/TEotk+zaiqqZfkNJhJ4w/36AdX/5fvZ36bMLxk08PRI/iU9F8V88067ZgHg6qCwhyugr2
UdNE3nOo6TB/64L//iheXcyxV+yz0ycG5vf216SyWacMV/bbUmQOqI7QjhCG8uXPd/VLivGPG6NW
yEeRJyF/Hsz/K2rPdTmXiSAcnPUm3Xw4ymCxaoQJf8nU/XfYWs7Q8W9m1FaTXZNu7BZ36DdH0Vwz
WyPBgVcPJmXxMFZTe3DvmzTIMoAQrA2C7i5dikpgh04lR05fh74HPQu5QQLgPDaAXSXx7R08nYZc
dYjYNRwA0XnhffJ2nleFbEa8D9jG0aneVoBMEyQz0wzGmZpIiVTjgo1GBLq/dnCAtodfC5TI4a9h
kXhbVrBCj5kswp/D2NtWozIuQ7fJG8nQzdbQLgPMLB0WtJ2M2Se0YOadB5ZY4RTdeUNtF3PO29pG
cThKb3dx2dvc62FsYCBjfE5aKJ2KUE3ycn+VPDBVchm/FjI/V1CcrBme79bHdhKP+tnrL9lbVARF
QkPgI5uKXcV85XJaAcimXhrsY2fq+XVZP3osexPvDoAYyuHLMnQdWwzAi0OddX3bhyVmHbz+AIyx
oexKBQbiK96efIy7FMZkl2HD3/XYwAN5n/TAk80x60OfhLBgRarXfea8wZ5osQZ0ZXjXjQOHCJ8L
RbU5OyBCQk5wyuEcIcVtYJHq/65sPYf4KggXI59FsKygKvzGpOojysiykkdicxyXnTADxzLuIRly
lo5bDCJSfDCIDjU+MNjJBByyNBNBvF/9NTU3VTKMAzSqujQFu2lCzDkXLXJ3OPtuPZoXdMEVyl4M
uQrTXBO1jf7SUnkBah+/Hbn9Got6zsOz8CaG0MOGo83J5JxYRf9cZ1H4tuvEtR3tpPPWNHAosBps
o7piy6YTFDFqN2s3hEmlB4J/uAyJVXxnKmdOPjOId/GDahOnPsH4yIIdOCTzEICTwglSYMwr/Nm7
KFyirBoND41KRvcp0qHcL0mQ30XFWLvUjGf9GbREcgEtsxt29L78pdSq/gLSqTtgXUSKnebaP7HZ
paQk2+A6xuDbVXTH1qjwJjSFOkR+nvN2XUefymjxjyWY/g/gUEf3yKp8BFnikmVfIYP8nqvpQQrQ
Itp3sutmhtYfDJSg0b5k8D6m5JAnJgb4QaR2hfD9FRJ/esBzBTnab9sD3pv+Kt5kc1pBlOpdq+Bo
sA4lj8Mv2+hk+JWXMfuxF7100xndQ/rawxQ6V4uoN3C5ZXDCutU9KBLlNvTDLqxQsqOyR7Ns8bfa
geefeFPz2cSkprtydK8IO86LXec43o1Pme6kx6H9MZRR+pHiYYFeafSSV8FRD/sZocSnGWtPcVJr
6xzF0IwQRH0KDgwFh2FdpitvIMp0FzQmBsoACjr+UsyQDC9RIEzfB+njaURVD8cpKxqsIzNh7z/i
MYiag5OCS2wS5AgHX4zlx8WavwPO6q+DYQRqluLg+OaWg7pZIt+9HkJhW2ga2DPUjOCHheXsLbzv
+ZLqt3NVVF5Oqhij36swxsOfssUCsAq6wq9G9eZHj9cItoHYvgHqQE9sKVRXybYNtNy8BsyOYoqc
J7Xh3LgKpwy6tytUcbeKiIGYLdV+RrDvXaHRrdWVXnp9Qswur4O6WYAQBk+BWb+7E+lwvqD7zMNE
alVEFtsuW5o5gufVeUcYXe2dyn39dVULazKX4+0M/GKFBqLaR/jkwAtMnv+Nk+lu58m6PXcUCnbS
bcaPi2irj3ABRkzu45g99kjCvxC02shdv0wgJoRWJaZTt+bENabmRsdbwAT6S2zuE4mtet9uc/mt
bNQG1cBtntqu6HdKzeIjkZbxpZI63k/aTa988rq+DXG43JTU+2eOHXz4cdjFYYg7PTvSCXBT7GDT
qUWVfNMOi5pDzPqsBBQ19PehCasTA30Y7pNiw2cguvwenQ7aDpPrR9m16jxPiziXag6/aS99NOyT
H7e+2eJzr3xCEfom+7HyQM75GIF4YRm4Pow6CbBW+j0nthW0eTef50tMburcsw4VAImG5BFFePLi
Lcr7XOq0e5m3efsx0cBxOHXy1kdYcHaZKQ790o8PrC+dHTTG+cbRQ/WMGQYfSo1zY99STr7LVxdn
E25fYAkQj6gHBVV4QYQl3oyhLc9VMOlHtF0e1z/LK+G2Hhgfb/hKXa6/T3D2Xwiirx+aRm/X2VD2
xyViyGUb3BR3re+OV3ryzX07pPqzjmP/u1fNDA6yX+c7f23oPNS0PghvnK4XHZFKCVO5o24Tt2DC
Gv/A9hiFJWWPBP+gTm9ShrePm4zzx5g15NcebMBnJvzsgs4W3W7CGdEwhcWpTtLghhNu4e3HJoGf
uK2tR3vX7WnLnO4eSkh+ny0dRECUIe5Jm7L/qsbJz9hcb9C/EjJCECpVVAcwZGbeluC0yprl6MFq
vhCc+e1ntfkf4jnzqMxr59VJJRq0mzUgFiaxcYWsdQ/RREmbNIzAm6Px6HaggTFYJyq9MY7K7qmy
1HeOv7ZP9ai/8XcgP42FeBoaVjAlQOw7AIzILwMlAAd2Sj5PTjqZfZ0b9xapz/RYyHnuz9DiPX+f
5CK69tNOx6fEbdrkqsljdeAcl9yKmfPuQwxNI9qV20gETuOl7V3ncN5/vTo9Tt9D6JpR3/TJzEGP
WLQwl63fNx+wOjgfozYpgOUtOu+OeaL0pzIr5gbiW7fm101RdcXB0W2ACDFNhXOO5mHYPq1xq6f8
bJceLgTupQOoz1PrTIaRkD25rvciYuWyD8jgmW+plpTk0k0i+2yirVv3nVuHN8j1UnEwgiXi9chG
fHwKCnZ/GCcdrcYATzcwT2RFF5CwoqtALm4LVA28NSiIdekhiVxJBjv3MoYovp6h+LX6kM9DMD0k
ToZPDv9eTUiFdtKsrnAvJstD4aGa2eHRqT92sKa3swnZVe7dqJfuDaEwC1lEmjr+bQR4Dk81JPhD
R2XrqpQA1oH7VlejA6ah/FCvTphsZKU0rbs0B+o0TWVVWkoGzYcRs2eMuyMsw1pSYB86+kPM8eZ+
Eqtsjr6Y6vymyjmd3TUtZd79Ni59u/OalYOfaCqri7bwg+6YGYBLVUGZ9FAuxQJ3i9DbQxiDUKEk
VmqYMpmGhEk+A356aTj9Dkc53jlBskT7poSQsIsI7KMUR83uSShHv84JSxNPq1Weuy4V3jGbcznJ
PUu43On2nM0jRTO7KA8/ES7QgRvvp3gt6j0jKSgdXp5TLMV3BqE+Do+5glJAuI1YkmPVQK7Jj0ou
XRDcCmcOp0cOc8HE493zv2Xz/LxtefaY5eo5SwBlEyNjmgeDtuOYxvA+XCYPeB5TqDn+irZrMGL1
nfYsQS/XyV71ymZTIdMEStAEzYMGI3jQGgfmFIPg3Ol5bIjOSrdThD8OoMSS3nLCGJMQtAzE8GxM
Nv59MuTeQ4SASAMeotZDe6DB7NDDmVfAMdVHwkeH+DgQ6nAzdG33MPXDmB2nJZvTS6rGGbSNZkku
MQz2B0n8xQk8I3z/yhXHZARQUKWBcyurxcc0xqFllw0cXidsiyBmpPO3doqm87YQ27NzIybhg5vM
vQ1ECLs79INmvFTapLtkALJBgg8xbj4JiApfKUz7fYcgcrocQm4OBI4jHrZUF68p5979ueR87aDp
lJCk1krfMcsz+RdhVR+w6GIFzLr0E7NOcYKaFALyUPlTWWTimcrbghFMJOfOTZpTpKLy3gFOvp+b
MP/iQrWqS5RgGRu3UyTT8mtn5Iin2Ou6r56b6qtJeumyS/VSxmACJv8qVXDsqsylwk1A1Z7NLpZP
tiVXsxGFBdFGz1WaiS+V8AzxJy0CBdV3l8RzrU8U32Vlx7QFP1bp9rdhikW04mTf2Ebof/cruxle
28bO2oscXoBNg3+oQ2CdO4rJXXjZBm1BTJwu4JRwrALXpI9MKfZezTiyC52iDG5rNciXPM8hi8qa
ayDPKMrjPcmZ/Z7yF20iX1Vw2YQToVdjjpCThDCm76tGdeN/FLs2mJbKI6SCidfoXYLtfr4AVBoe
RlWCtOgD+Wh1AyeBO37aFaujPgTBUr5Mc6yYHth5njrAXi1kocC74ehOX6sVUclOZyxpbpZhUi9g
qZZiP1BmxC8+18v3cVwtG2eK2adNiirm68ypFeTTcp6PbTl7VxSpMyRTxbKxmEc2+gNf85yemigf
r/2V/dvOYTliWYm9Y1NwGjS/7jYHTyOM3a+RgvpVDd5wqAGcuHeTicQDp2txgiqINdwuJPezPhsW
VXCg3JZkAYjY4N+WhKUnKg6nu/NyA31gSq0Sb23cQB21mnEYoEihEe39vMmJhZpP2RxylEIuFXa3
MdUwuVhH7FNgfUTeBB7pB19aXGzVB9kJsvDYVaT44Gm85H7ttZiyej07rixb/0M4EWcEFqEvvG81
slEoh7MTL0CYODCrFve2yruwg0oHFg1G9rTlzUAQDxNusB5yzq9iWGWouf0VvygG+IqgoFR6pHlP
pDep+3qmOuTBTMogzp30pPriS5ZV4NAOhq7CMQpuHA+W57z0HTTXjLVaeznlkwNhoh+WOTjm6J+a
9hj0nLWBbpWcvZwVQikAknr1Hbe8LydV8R58B7nURJjHxBnAjMyd2//ROEnk8hwJq1kPCUkiwZeA
U6b84a1Y6yh74EBIky2NSjhp6jqxOaYcuTKOU7+gH27Ra+anGNkhgDgb/a0XQ1J8nZTJHRA5MYUu
h51tWhpyKTTD8fg05RQU4puRBeVy55aJS9bDlA2kiJ03Trd4W0x5ZVe+eDFUVWIqILiv7bU3cXuW
H4rKAuBwMHhN+uCNcG/IokKoWnhX7jTB4kCHVIyscdg7ZP1JKYJgJDK97lChQrqViLlYuquEEXNN
YCOO2LWLMWrWVVGFnamkFiTh6ak2/jFrF7+oj8qguEmoHcCkudlY+oFadOoQ1s8I9o0MP+H3iX+M
1g2vPOd+wEFxTD46qGtG0n8wnxHsRN85ojZpXl2iDjdOadxcV8cuHJL8MGt0Kstukz2Hj1s4rT9V
9leQh+f7AHXsBXXg4qZzU29fyXC6LcW6NkflNYi15oSDYOXUD2WC9/GyZwkXEfujVkANranasx5d
VIxLrEyLOWeuXtUG3o+h1YZ6hsyj0wFE1PqJsBqzsEBwanhiJIHADFJBcNahPzaHtImXF2dLl1Xt
RGZ6gW27qIiQA/v1XbscYO+GcmZr0G4OuXGuLmHespzQwwUZ2NX8mjmEGjt7VtSy3W9Vnp3wac2p
c2omESPOkT2xjanrd93RX93hQgxd9JWAG59AoyiVsCcoKAJB2q3ROtw1cehOB0Kep/EL0gdkEzsN
ehl7uEj6mQWSkOiKKG7dZey8Aej3rMNvFw7clp3xqugYVWF95WQDWEuE15gr0NZBnOr3cp0IiWkD
gtYihzwhfAu8GIBygNDR1l30qiaCcKJg9kJMnaZtpMnHyXE77nNTp1Co5X7lZR9wx8fJsURb8cNB
vETxsFTZjcMwPDyzuTT5x6hs8IUP6JiKC1Yw4RUJqEHxwhDprWcP4u8nyIIp1Ccne8204MnHZluQ
q6UTlZFtK0BrF655hGQx3RMfmnML2Ng4HY6ajtE0ajArgLf7JCgfRoek7MyloGhRHAzamP8Yz8dH
GFSDf9ECK0aeqIOHPs260yhb90uoB2Gz2Qgk0Lh9fW8AAoLlaL3DUymLg5yGGVNX3SKQT4qZ8LEs
1KjThnZDDpqlJK7EJqmtNILdMCCPaJUnTog4Z3U9jIWHbPZmhl4Hv4ON7oxsTl02wAvN2nW49SY1
3WRSEPrgBpmKTggh1GcDuwzV8dhyl6gBomdf53G2a1iAf+gdu+IdYj9ud6ypV9gKVZogR6n6Ij8w
oZcoryiX3G8NFQAAd0qFOPIR2B08t4H1BGaTCkWAnA7ZSKMwwav/GjIyjzIdYL6Mwfo1YrSYr5ex
1epQ93P8aQg0xLPRCYKeDUFBFaiR3a1Xp/I6zusqQiaUrs1OixTEspPLl7UuqqvFUcM9Wr0SpGcs
v+GKgcHaDlGyArwFALiPjF+sh8ms8B1qHY/pccqLuGb81V59XQq5BqcxBHDlpLla7qhckeKAkKNZ
d7VqxNciQfGwI/dB34HJGNxjZAKSoLZE4mroYXw3x4YI289VsGizZ95kVcf6nFxXYmTscws/GM/Y
KD7ZpXdx3XhfelQWhGBM9VdvaLoveoQvkBcttUcUlQilspkmX+uvmWPcjLXV4uwdVh63esLeM1B3
eQYu4Fzqkk590EUVfRinEa5AAFeaHXl1Q10gunBSN36iYlwALm6z8EXJzTsuvjt8mvUqL6uhG0kn
mGNjV2tug3SGnLVdNAzxxQCpErZR4rBwaopkObeBnOtPuGWLg/4f9s5rN3Is27a/0qh3FugNcPoA
l2R4o4iQ1wshZYbovefXn8HMQndKVZ156r5d4KILaCRkIsQg9157rTnHpLnlVtzqpKEqWrugfJF2
GfAutIG99BR44/BkeY1kF3UrYp3U4kVqJt47smLRVTW1ucftXq4k1ZPeoDzHTyI/ooFW48Ih+X/C
c2MeBob8q6JreOrM9hWBcnMqWnH0AFvlosRzMJ0sXyAorpLUdMV+AGWgNWFlkA6zo4sm7PtSrh4j
mh2kOHBQKfMwg9MdSPmDYCbqbRQoauqodPUJTsmAG9ooLWNF+TLClKgIVy3oB1VvbFBxCp/QxM9i
PHGizdPiUql1TjZGEwUlq3xtmrM2qSrxPyMSGMYoJe6PFGElv1FHpDTjqpfxasiukotDE2zENkij
aYOQe2zuvXDoCTfI1DxeR7mZQuT01EpsBDAPmtqTz8DkXn9hpoU+ghC3UBddhHfSRNloiiOZArFe
icOmhUCGAE+XB/gOatabLzoZtCwqZUEWQcI6pgWi5lLnoVNwhVH3fQQtKhor5MiU8aiqRrzQPDTI
2FUNKWhQ5FexFEajdhloItRb1EU/xgETy9CPUQuRRDCLyLkHS8YgfuRPYnnuFLPhCBMqg15VD7kJ
xS9yGcSanPuwDIVDdIyivG5zAH9E70oLsVDaugQ1AiFwBGnmFyEAn1ylJLOnImBlWHvYJCPLoWM9
/yVkr4pWsoIf2hnlYyv4k6zZYKpivoYW3tCHndDUHJh30Vh7ie4MhGEZ3fIX47mPBhGGfxioiROi
xmQqrSN8+DgKzETOHNFQWF/ECBfJH1NvWY81xk+VkvqoPXuzy1JHTNVKJuMNSCRKFTgT7MKNkg0G
dO950PXz9/VxuszbMpjTY1e1mL+iAp89+D9mD4XaiDWJJNOvcV7M3qb0u/Ajja2EG1HIGZf9YlD5
cSY/vyI2bq7G7B1m5DsjBn58RZqGZiPil7im31+x+66qUbSsYjRfG4HaIoLrxEHA8gF4o6+/fxR/
i9dwl6f891/zz3whbroK/aD57//68K8DcTt5nb83P/2u1TU/vqbX+vM3ffjN9X9/+7J/zefsqg//
WGRN2Izn9lqNl2vdJt/fxR/f+b/94j+u337L3Vhc//nblxzp1fzbfOrxH6kMfBD/meXwf6r0moWM
7r//qs3Xf/7G939nOKj679hfFNGEjq3zMCvc2/21bv75m6r8rlIYUTloyIiwgePjyHLmfnwJhIOI
lRK1j4Hhl8LkXxQHxfwdYQ4TCpNPH82kZv2dAC0ePu6Yf8+9DRH7v4STj1uK1dpi1v7xjqp0RMUC
jbYFh+hw6eMLcDGRdYtiCgxH5fl3NCZmvh0azb3Sp+ZKTucHUHWjMD4Qws0jbzykU7Txx+KRdPVt
Hfg7A51/XElrjMprGtBrkodUiEuDipCF5pSfAbsS6mBHacnWSEc4tTxHoX9F3EaYvCip1RxFSIJG
Mp09vfBoLpHXQ1vmIA7+qxSHMrY36NfSQNCVloGrMoY334PFwxAPPlsJNU0J0lsQeeswopyd2vpB
YBQBE6LvofdG8imoJGqUabo0jbbyOz86hGpmXvQobc/zJMMRyyZZDF0trYeqbGxBrxY1BNGbNr+t
vfxehO+pcFQ9y/MYIyuZdnvtfESda7c6hMwbR/ky8phjZZVu3eMJuvG9QiP3KKYfpTTrsfOL5TQo
yVvdiUtdl6IN/e7JDtK2RiIOwTgVwk0fjc8lFANHUpLamdJh32GrRc5I2gCDm2US9s1qYIPjIO+3
QInR8HvmfU0aGPV0Q0UT3Q+jXK1ThSGRXBOBbCm+RYArJcAoXGrvOe8AxVdDSIowWGQE4YaLm3vT
TAa9nfqqyC2ppgjuCQXUVLckFwy4J0rnZqX1ylOWgquRggmwfIFjOqF0HgrSGTL6z3KY0UDNGBfb
Q17dI4AC/yYklm0ajfgk6Apx4rV4b5k3ohkcR0JP9Lh+YlB9wTGztSSP5EidORXebQcJMRAowjoY
vUROA7HAQVAL8ZlImYcuMa1jXYvZUpyKl1RiMK7mcr3GgX4Pu/UiNBZjNHKATmkEmIgeNF47nf1V
mlFpqSDv5XqgoDZkrqMxg9ZBeSYpiaR02Wk/Z8JJ8qJrxmYYjwCBi1TfKnkK5DhqgC1W8dETsVP2
2eBGcfsWiQ95FT1UZgznOGq7NzybnN7DGLR71euc63rvRva9xMEQJWBE7Ou1MRC40I0j80l6Cwuw
xyA64vhS9KbglGbin1AwBG5EHwtSHtqbVu+967dU4NAb7jlZKoswqpQjoY3w1nSrdKZE0DkUTvLa
7yv60apH2tOs4GBySPxbAkLZ8XRftYl4iHbML8ovsWzEh06SF8x4FLvtIvBoG6McrQOQjJCHNLmf
sAM7LF8EM4LYM/zmTDu5eMoGc3ASqpd7owMzHORAiKHERM6YmNwoWupkoK5cTWipic3ygDwmc0ej
TM+aPL5ZatwfTE4C226oCYGTonAhFA0nMPooSbOsdLze9tiShCHijTmE9I6YJcv1fRvCCUaBHGwR
9WaPsSZbpwRxu8TrVbBFiSSFXpoMr7mRieukUCLO5JGWHIa8m84iPTPozE3YOipppiDoPekmzkoy
ZtFSA8JPJ3rHC9TG8QWWbnwfc9XXSW9kFwPFHl340QTlG1vlTKfqSRYJAmolVDGetOoolxZWHeqv
eGUAHno1aR6lGpHsNWMB6Zwx5Im7jKep9SfLZRtPZR7PSnkNfdN/rIwiUZbSqOZUvg19GOpdDE5x
sCYWhFtfNYeUDvjAsCujX72guR8AQOMvmvBi0jURhb2ejKNuA2ZIIXGF2iHCHnMa8At/qRWCHcJk
aDcTsoG3iLLdjgEd9MuxzayNlPMkMyqO39TWIKMQrf8RjxUsXN2PyTQrJt07UH3Be9ZaMt6gMHcP
GeYL2rcVl9OHd4USY+7qpBOCjSKXeJuzNU9RKmlXtYidOv7ejVgGw1mZBv2S9Jq4M/1cfu89H0gf
+afc5pTKa4OBz2sie+rG0AC7OjrPSWpj0zZZ0q0vioKiotKl8ljl2AJD0Ot2MjTCMtMSa0OCXryo
xiI5eEInkQ/cw+Gzi14jI0+I0tyRk9R7pVVMWAuEnu6Frp+Ji9tv1mUs1Wc/keEma12CyY7oNajL
TCJjsVvC9knuRdwFi3aS2o2u9UQjFbG3jNlTV5WGEswZRqkLaf022lViCrgfAt18JfSsJ4s8YKTt
Md+5EzKL/OtONm25Jmt3IEHdMOn5dChf94051IeGxZ2gNEkFb0eegLqZMJs6ZmMlBGm39UoLmokh
6TefXag59P9Adpc50YdU7TJUvaneI61GNaBGdKDSjtvRDMLpTOi7tzdrJAz0odIlQ9QSnh/ZPtmQ
Z8uhjVS3LmCk97EkPWnoat5GZgZ3QZwpO/g449YS0Wzlak/OAmtGtrRI5tunQi0t9Norbrs+Ku7b
SioYqxQWMZAEOxii1G79fhhcqWCC6MEaQ604uk3U9yu0Io2bp6xySdGVwHyR63sxjaCAHJA1jbo5
7cIU1mZg4MJEFPgC0pfbzeeJEpQGZ6LgPZamP74bo5Lvc9PQ1wL6jXtNANhb1zWelh4Cf/PskbFt
F+T7kgC59LqMk11vrnNDvGPtWsTYIhdoS3PX6OEVWmysAWN5TB3kJDY1JHCmtjgncwcPQe2qJAnY
acksS6hkc6nPsodOf6JbBFhS77wDb9UxtfapJlnCU4fWtVp9WJuFnFy7eooJkfSih2YYsSrUYf3k
6ZjX6N3fpKMurJpIUg7xCKc5MdTwESeDdRmjZs6zsDS6sb1FRFrQA7eNxC2VwkXlUscQD5VQU1b6
kC0whhIvGBk3KWOYFJXIxOjYjfsQWmegLxNduOgpTtyhVC8AV59HUWieCAF+xi4r7bWkDNdoftdF
u1Y8VDqAvdQGvExiem6hmBOAS4bqDY0ccwqKTVf674xTXIZKE88KM0sM0qg76nJ67hXa/GZaIrET
i7UxZwHA8V3ESKb6FFcyaJaryaPY9OVlSG9bo19j+H62CEgIFOUozrTZgUApYxqXaamtWusrPLAL
FI50UfY8+fSuJLcToc1U/TFgwNRSQ7WhibRR7E74bZw46pKln9W4I4dVU0I/V5Rh8W28FaqmsQuT
lGzyseVxtOiHTxKJkuO7SBdn0QGztssOl4ic+AMFZ0R+t2o8k+W+MjsdDqcQb7EDu1KYvpcEHdJZ
uC26hLOgIRflERLRstCGd7xz962oTS70gIlSp2BK6680Qav3Oj4bJrJF4WRokNayTpaNXsrWipC1
GfDeCk9iAxNS9cm2bWt/NWX6Kh81mkgjBFk/ntaCOGkXMzR2NIbIc1e9cy4nJkh4jtirhqaa3ard
GaUdMcyaSaJzzeXKihBC7KjuyooMzTRgaeZ+F4zelUcTWqhUJneTAF628fLxdpQbeKt6Sy0W+PvE
qJ1eiCYyOsJ3sAcgubHabZosEuwRsRmtQXwp9iCx7mX69OiT1wu02mgPhRi1Lcps/UXRScah6bxu
sNvuNBQFgDSRKD32ldDMGqx+o1VmsuWtT+veaJVNXlXVCtMWPbtB8u5FT8qdLrGMm5ZhphOZcb6F
jhGAkx0E2wQeaRclEUoaYijSzhjclnlwY6C8XeMrl0+SJXQHxbC6a8VI5uJlWvCkslEtkd0xhE99
IshN3Uz3uSCSsZmhMvDMpCwWcucTioqO1DHiCi6qPmeTKx5cxWAIj2rfmdt6jBn3VdSWNXoiZodG
1F37zGxXJPIwMS4ndD1lLLqKnEnH3GoIukUTv+1NT9rliodcqcxap0E1+9jKU7yXEz06ZZRMLsTm
5lgUzBYbZtV2oY3R2cgj8OlKIjzxrJsvyNO0HUMQ36G30MJx5fL0uDCRQ8SvnkJFqzNOX6tGKayx
M6EHbL6mfrZGg9Y6bSE9mNB9kREuDHk1TuEjdnBUj+9wjhwIDu8yuTT0wkvJbuViYbTpvmq8NXld
B09mjQWE4IBkWJkTAwDBvGvS7krxXG9wwkvoMvrnCrLKsoqamyA+jdK0lvB0210+rtISAp2tjDE5
DF7Uraq+Y95iTubGo2uL1ajlKNPHWLVbxgaMlx25Kan/ugY9hzXBEa38fq0Vg/+UJ2Gz7dOJpCa6
f4tk0E5Yk4NZF4L0Fq6/iyNTIP4BYq5Nv8z/KobxDLluJvz3HeYXQ48LDiQpOU9ibZ7YqVKiRlAJ
BoYhQkppDFYtWgGkihFrKwyDvCTKLr42U8t2WzF7dqdKrF4nZYB54aly/xh1uvfqFZIv2ZmSq9tJ
yxGTUFiG234oJjfUA/+oaGlm933G+5QqjYAdPw/OzC4AoE5IeJD1TWjRJiQ26BeUdZLI7UaNB/1E
t4jghIhRFhj/2iItnnvgQRGQECqtT5MWNIy/JlGVAA0OvouaCUBsx5UpriKlChS7lBRo4qWZIaEr
CPlpfGsbJmW2r6IwXFteW6yZnFsPcR4116zvdAK/SEJgEGvAkbHqZZG24QaFeHOVJgS2cK69EwAq
sCdm2+5pZwbVttPSZEV4YMSYJ8JsOxblpuz1J6WTV8hBB1sRlRr5JZQTIgVJuyytqH/qGGJfGubf
izYlU4OjSV33Ti+1AmfebnoFul9XNM8N5RiAM3U1xRhZjOPusWZxWCIWLCg4UAN43ojAOoWttQx1
piJCQ0mYEAWwz6miOHP3czkWJKBurW5+KKVnwZRJisjhTdoA/sfaqWSV0Q7To+g+ZVfbjmrSbgNC
Ub8yH0IxLWJiIHIkMnaYjdH7eZVPqMicfOFVHkGXFUlJ23RIDvpoFFfykK8qhCu43ZqyJLFXR65h
ZIfZ+r/FERstBkXGTjMlVUeiYD4uCYIV7jADR+9hZBGpYfgTeVmm9pzkKeu/0CRnYrzknSzW4aL1
RfRIstrpjHP1jLNa1PFkp7XGGRWq3IpZZA++fWr1ZzT9aBnMPovOOqEGYLwspOwhtaqNYpiOEYlf
MPO1fpcPjbZWOqV/KdCrUfSII4JYLlTzAsTiGoutfCqZ4K1U1SoP5CjEi8GnviCmFyE0lO6QGyEA
0c2sjny+8VX2p+dO805+OLA+Cvmuwc46pq3xvan6t3qa/7uG5U1xzVCoXq/N4bX4f6BrqeE/+s9t
SxRSOV3aH9uW8w/80bdUf+eBUJCHgCuGPyvRgvxX3xIsjAVVTweciVmcjuYffUtBonFJo0rnyxY+
KMWiZV7n7dzTFCT5d1Wm/T9rLWTwPIb2dzqX35xG/25cmpKiw8UVNQmrBe9Ptz5ZrSpIpCzP6FCA
HFY61glS4xvJnC4taowLLUtt6fWtJqExLLsvYkZ948VFeitn3OaM+MVpQwLnM3mHPMmqXxFdiyIW
TYOYkTuATx0hT9+l+Qm/NQN6PArGgcQpLwc/rROYoCF/ues1zXtA8sQu0ilNAv0uozjIqrx1M1VA
B85wEMq3Ohws7RvZv/CKQxKL0xPgBPW2TWKVgWGdu0jr74l9yh+FXsmxsyeF1tpiKekrqD0ocfPe
XKCI8x552rMvg1URLfbDZ3/6fuX+kbXpieFbU//zt08UrvmCavjtUFASH4b37xvK6ge/Z2ABw01S
poOhlkh3HKmqraaaCQP2GAMES0KI5WEkbHVCOHdHoqj/0Df9gGnDq0uQVkTZ2obSUh4mKtreRiIX
mg5NSno858Jb2HgDQtJMBdgSJBrLfD/5v/gb5jnQx3tCm5GUuiYbgI/AV39sZifC5CfliGOCkU+x
6JF2rTKZdh8qNzaNKBTdn18z6WP3/Ns1+/CCnwZTZNEEgdFjVE91kr5I4EnRpiABsZVWPY9qvKTe
oyk9mFuxVQjVyvbJlBzZn7eVNz4iJKGvA0Yj7tc/f2Nz1/7zhdBFsGo8ggYDU0YLP86J5KoeiAoj
MBIvvWdPXppvEXt5h/+LVwEmDeiHq4At/OOr0BuGQ2cU3DGCNlMQpWpREuf9iw9V+YuLrOsGcFoV
9Chex09POr2dKVQjznVGZAqENOWqgJ1B8ohSTHrvIWgDSbZDBPePIuPZh0rTBQbUuhjhSpjKd0ax
ROvwCoqjwFQhXaWZOBGkaXyV5KTmwDSRYjy1gx6gVhBg8ahBDu3fSsijVQ6t5bcnSRnSaBElPv2M
pM6eyiLQt6OWVii7vWThh3Je2ZTnPT0ruc5q9DzJZhA7ugHgDKaNkinIuL9d/f+/bf0GovyHG3Ee
+/0xWZunhf/87fBa1cFrkvxjUyev2df6xw3s249+38EkQOgWp25IlbqMb1X/1w4GyOd36CUMMhh7
YXKfZ3J/7GCS+jv7lypZHOMAW7Ie/msDY0M0ZBNnOyTv2fwPgPXb1JN54x/LK6NKpqD//vePy+2n
pQqzrgQTULVMrPymzozv47PTwxVKezFMLxCNobdycppEk2YZG1pAtNPqhwv0F4v7PIn+YT349mrs
5ta8Z1o8RZ/WKT2i2ZYIRXoxwjpepmd58hHKRHauNIdcQcdkqEb4izXoL16TwaI+P7oGxOLPVEc0
9zQm04G2+WjcDKGVrwGjrQA7LsQuN1boWnchaLKf/6F/cVlxDSuaQo0hm3+6rJ2OMTaXkuRCaNKE
YcLcNIP12AjmLgkRQPz8xaS5PPp4XRnR6kgpGOFyXeXPXALWlMyMElG/WDdatyT8RgmhCH8VB+ZK
jDWjr6Gu2VmGmOVWim6i9mg25JSsNaLjPYJQXWy/k/SKRDPy3Db4avpfzfx+ICmkPYkdGsl3Rd2Y
0YITZhMsk+hOrW/0YEfjt9QWYcehxKnSlVk/T0xoMx88Nfyku7ba1Exx99E5DxZkIY/5ndrdBtkx
CW4m45lu4lSsTHPlaRfFcAv5LKpMhUjdQCfFpNHuizMYslVM69hYh6sBnpdPeBLcKuViEne9MrYK
DqeAA5BxYz1MrzoNVK1xhmRL1tlj/CYXTiycJu1LIqQHIFcOeUFlfurr0FHTqyk+j+atZr6WHLPH
rqX0P0NtKiNSlUkeKuQrccANJjHIPH67rBVCdFGkhyDAyiePgTAhTcFSJHVHa2dFsIZe68kgcFJS
HoVwV2H948ybYJBAK8VRDFdIfQK7RODRnMcKOsa30Dsu/ILDIWYi2rvPAMl0OkKCG+Yb41c0yk9s
Bwb13CUWNQnDf9IJZPnTBgauBpwijckLJLzSIb+IOKt69NyRnYYbwSMmsA6VPVhXBgVCeZc3hBL+
/Fb903PBw/CNEAC/25QoCT4uN6PRNHE86uqlMWcaJl3svp4cvQBVJVNI/aIu+qtXk1ggZ1D5/BAq
H19NE+SGtKaKgU5r3aP0o8eit3M3M9rjr2p+8Wp/Wmg4gzANwc0Mg4cF9dPi5vVGh+FySO4GBESo
XUmlbox7A4p306c73QrvR47M33ff/7h+fy79kGDgf5f4jYgdKEzmk86PJRbEyUxUYyO+q0btuTHW
QdqZ9xa0VTuEnLKQotm0Heho1qjuDMPkXi6CuzDtzjpdP7tuoQanTZwDDmPqPUSXn3/gxnyNPyz5
8BlUHXSCykaIaOvTJz4zrwhO9q3brDhgs+HTpgBqzLU20zrQb9qquB7jNQFLG7FfoLHoDDsgKfMK
YWcEKoD/VbPV22YdAXlfpodqRyLYRtsa6M/tFoMZvsKD3vI3OnxjVZG6ZktEo3a25BBpjL9a2OpL
0Y5UjNg25sF9vc1pxNn6sX7zb4OtvKtekq2/DFbgnhaygcTARrslRa530Z5/fjW+LcR/vhqGIYkS
Qht4Nh8/Lb+A4zWWsXVr3vejo3zxS4dAw5xHoLLnoKp3Y5ffY1yUT8mOC8GRkJjJolqWFjHAdvVQ
ejam2fK2OPS76Jq/8XeQMtj96q76dmr92fv8VFJXvtj3E0jp22hT7PHQYsoONtWSrOu1gBXOLt8l
ru1TfJyW3rl7IoR8P27bhQEG/hjLK4/E3EOwsda+58gXZUOq1IhAMF+TNp4nLsUtubJIfGgfR6pj
DvcNmWCKzchvaDjRMp9yO6wjCyZJxtrYeZv+JJ0H7G92Y9hFyje6IGKRJZftinG8Mt2oJPtqy9o7
WPlp9F7F/LlpLhld4cpWn5IjZNelui5W0bk45DdYWfLb6hCthOXPP19rLpc+XzcNORRgBFJP1Lmi
+/FpjInKQY/dmbfhA/OvG2kz3UR79PZHGIpr4VF9qO303EKMRs+O45XjO4HctdNZSwEGLb3wF4yv
SeYQblsPm6o/MVdIBMp4hxKfn0uqFfg7I2TWvQrKRVa45P2GrTtGK1NzPFw0GfCChRQ4ZIftNGL1
Xth3oE8JwbYseOiWyUt5K2zbjfkYveiP0qE7pkvhxMZD3zA6R4OTmnbP4nHbQg1Tb9GlB5rL81Dm
a9RWQr4UolU/uXQgk3ghokuAR/6L85zy6dgoEogC04WqxeBaasbnngqEYl1O2c1uvYN3CB9QhW+C
ewYPbrIH1i8OgBjJglkG+Fgypp52etA37TLZZTvgyq51zjfDQl6qS9q78uOcs3zI1z//oKXPp0HO
fyQWztEphNvQmfp8xofdPBAXUI5nVCVhusqlbYScqFrqPI8M6ln/d3EBC9tapP7G97dFuCGdTu/O
UbYRra3e7+riWbXuzWZb1wvDP2ijIyruiDcT2vuXwsSKZc8C7/fxJvDw/NrKOSM3HjijZKtfYzqg
r/6peJf1RZvf++OTWd1Iw4KvYy5NcL0HoMQds12Q58x4LpeWFe0d+XZChVu6Y7/No6My+4pdD55J
sAwB3DABVbjAEo+dpdwk+bYT740UJHF0nOJDgfsZGQ6rcU3CL3GP2bFRQwfnIrq4e105WpbLg9m1
V9582azwRkUXEyTBG04IBdBpu4vkZR6fO2Glj28jtaKekfFWuy29GSBBixhRR6VZNG74E3kzkBW5
pFSCxL6ls/INRiekZicLyFogfbPBu6C5Oso98Mt2ZezT4WIEp649gAFeduZDaNzJtIDTiKvV/81S
hkaZToHPo65oqGDVT4+6l8q1jntWvGQqmaj9EG08fVQWJVogZyqNX+wcn0sZDX4askgStUg8EWlz
fFxYxDRS9TyMqwuhpl9revVg/bFUi6VB27yQf8GPkj4/gbzcNzmxPB8PDVqoH1+uCUW9pgPi30Z6
ChIPfKg7O5WIg5nr/C1eQdEJjU3WoQvxy5L5ve8SL1ytIdhsK8aEv7jYf/GGFM5SHFQprVQVQPHH
NyT0kUrWzSBeJNN7rPpAW1I42oGhA1PGzhP43qpR2FSF9ExS8TEsjbOm5ymnEfFsMAX5mwdZKjzK
GjSzVF0oVr+xz39oUrI2DX4qygSTVv1KnVoQggjr9LJcWpMkuFMKcJBLrP2i2puLuR+3F02jl4b6
GiUugm864h+vAmzXxoBKJF7akFhCMcbH3El+jVCHO+/nK9znahYxEkUKVQoiGC688en2FvwEvHae
tpembATssItmMGpbmxhPmvGLokTw1yX1F/snpfKf/sI5pYz/8Xfyst+2hh8uLMbKAit8IV9i8rxN
HPObQP1KQD0JvMeJLLVo3RJb67+i9rQV0MLRxKIgHk3xoFnY7vNnyElqc/GKh0w8DcMuG26ZNI71
GypaOhq3oMX75i3Ud2qzp1qOsx0qBXNcZ+VhnNYFAfVgevB0SEoN+Dl1nlKcxmnnRIgP17Gcs/hx
wjNvpoqs+DWjsaE4GyFP/SlrD5q+TsVnEQdkqQrHclqr4yEW3sHWOCjwnFoOmR8tDbZe9Un3L611
MfKH0uAkBMdsF5s3gr+UlS9J/qCNi3w41jhZ9TV7XGecExESzo50TCl7J9WaeoBM7hsSKKmHXCFZ
iWFnd8mWlX8SFpbwaEb38nSUgwsnbEN3Z6xSyFUUtrJ69dqV1r1K+TFTzmF5l3C81ZttJK2CHtvW
uMErZgtstJVrCPuwAWWTmosKhY2iHcZ82X5hPu2Y2auEMTrQXogDc+hnFvoqkZygtvP6nI0cdtZV
6OQaU9eFrG44P+vGXdfeBXwrAxOnUm6JbR7Mh9ZaAj2QlTU9itDj4Dyv1TWap2jXa9uf39Wfergi
dzW79gxnRDFFUNCn01KJDtg3NA9pEVJMDuw6conCRDedK4U9akLlhFLxx2DvP57R/lRNa5qh8cwy
CBApbKgWPj62weT37ZCJymXSv2YAQZBmMC4W54EmcIISm9SRsZCKq7z1z0qz9ZWtl5F4elDLhyZd
sqDUA7NeNFeHdDjI6TGUYYxqZ5OjgHYepRcPRblqF/QTKBqrbU8rmNYOreHoVKvAJSKu7Lgt82Vn
ud1WNvZIxJR7qrrphKBDt85W1y7gCfS4/v1lpyxlzxUFB47Y1GV2IW4zcTvUVz9bqtoCOXr+1WMi
xLUTt9a5iw9HwBtVfxNET8h/bBjFdomKW2r3k3pGmWYb1YOhbP3OCasblKR4dbNw9/NPltHfn5YO
g42YeRyHYZOO36czi1mXhQ97Rr5gZYZvTLXQ7ZONdvIWidO/k3meHyb05U+q4UoQxzAe0YMfSdwD
WDVtB4gEy5Qj6WAcimCfqG/zP3yE6GH64OmYatwEFFThygopEY5FxX47HvNpGxmHIDvc5PTaYkck
tB6KJaqHCLHIdeiaRaw8tSiejJz/2+fDJkWCqAAHSF6s8HWMDhY9H8vx8tUY3iJskYe18FacpPpg
CK7k7/AFZvoDicgdEw3TL215fPXVs1J0HJQO6rQS9BuyPhTqAFFKnRTNTFHdMLY22z05EByYLkLI
DA+Rg5vDwmouokDPDndCu83Mmffk+hoRFy7J8AgtUv+uhnPitW9S2LuRgAKnuhOtcb5kI+fBNl6L
bAPVAYmnHXGGR6jvM5obEBK544O0b+VDqazkHv3+UQ0vZHK4vnTqE6eYIMEJhwQItF/eaB6syB51
2UqrviqsbcFBbod12AAb6LV9Vp1q7UECNhPjHJaLm7JZvGoxscDtWz5o+7YJN4HCL0QJUAxvkQQg
6yoy2yhTtBkTgId8hRfJRotpNF/Q2hqpx7q+VIx8PgqBaxgnGU0OayZiFkG9S4utN2KLc4uWvl7b
nnxSiVP9rUi+asqdDMkEHQ15Kas2pGZeY3r1caWjCAIYYdr3fJir7OVBfhNwwU+r1FtCsYouAtI6
V/qKgh48UFIuEXxa6DRRAUNPDFbsB925OYKbMYdlx1PustFgc9uM5L0YoD/Aq6ElJGQ4cYv7Jt7R
Vl3OUcJYOtl48PtuRHdfgH5wCHHPeOrrQ9guAmOpry23XrA+BM8YJvMXf2ct8yMZRScMwuhAusuw
aDf9GhVvfdPSS9U3Bn2XS/CCFhmNmrgub8OIdwdcoCR1cFPsokfVFj1nPFeqqz5mvzjzffPOfSxt
0CbJzH4xliFSmQceP56cc2p5DGuZfIlg1BPqWMDYLDuHAyJCbwXTdYsWNhIzOH0GfS0/QbiaWzvE
Z6qNHuUYqNJ9LRh7BIS/2DP+VAvTP5x9daolaXNS56fSE0V9GsKCGi7Mi9H3ajIoBGCnf7ei5E9X
OEUYEEZx15mf9gilCb3SBJt6iUKqCsbuDwR7nVQRgkgxvaL7O/WR9Ys1UzLngvHDVadXOcduMobi
yjND+HjVFd0Q5IjMwAvZCOGEXsdNxTWNqBAhkr8sZ66gPSgLXVpn8jESVgH36fSQsMbShS825lUK
3TeWn6KZWxZtsjOki4+xYRCeDdJChu4YaqwZuzG4tvpp6q9S+mTUOzF569pTGZ3y6CHr3icT8Dxd
LEdC4ISNhVD1xkVpB1mAmlOiC2/D+OUeiIJlNjrV6Fh4Z6ikom1YbTLDZaIPRDIh0yCEssLKS0Sp
GyRbk7byUnPUtbyjobGmEDnXCw6TDv1Cl9bVCjO8Uy66Zb3wj+bZe8nfvfv4vXjK/4e981puG023
6Kucmnu4kMMtATAqUKSib1CSbCHnjKc/C+qZOSblMavP9bi7uqucCAI//vB9e6/tag74QIdlzaFr
tCxd3e1e4qf0TXopd9JG/j7eCfxf26NtDsUFRCNc233u8G/mrydpGU+HTliP2UYhSru/y1amsi7S
ty5+H9PrQd4h20fkKUa3Tb8hqhyFJitNse60Y1Reiflz6mTlFS/4JC8JRZLinUURx98kpKIrSyte
oUViwYbgImKKwlh+EO/LF5KF05eRMjcaQeqdEjMbUyAWhIXxEr79ecHloPt18BD+JiLRoALy9TQC
WRRDKtDYQyA5SklY2DqKrlQsFsPSI9W4XfLzxDTJ4YYWHE4U7C4L9btVOpXqdsV9Zry1+Q21eHO6
RgJLlVHFqhKSjecG05IcdZ/jW7TwC7s+JC/Cc5Ha8JhsNtdUCJKFfsTW30tORE7BrXccn3UEiOMS
W712pz53j9JHcMgeU0bDnX9VrLmgbXkdLGP+Aut70jtDtcivvNt2abhc4yZ7LF61x26VL/FKCZod
H5nuP7QKY41NVVnScedA91mEXOAasS4OnoX4mtWOsdbhQy0q6V6/1ZfFNvieIdtTF4lbb5oPKoEs
nNKiftGuYy7tWrnGimMLbrqKV7pTL3GVLVhMbMh4LicY4TWiQMMLFdnKd2ot4hEU371ICgr37of4
g9SHFdpaJbLhspTX+ba/UdbdWv9RM1u7+VJ+k5+iHSAG7Q7yjXpfEivyzDuVAfVHPhq7/bjVqKGi
NMjWIj2r7kdh3I3dZlSOQTGttOHKCpbQ4fg1zJLzopAtjIP4gqPpWn9pEXrzSK7ThxKAE4wPVLag
hDxHF9Z6vhwkW2pActgBBovc7vm4fm3Vu07Ymd11TmaUlWI8QEzsGszvb93aWJmpjXUtDl3cDaHi
dHdxY0sP/Q/tZ3eN7yk0F2AxenOR0qOMXSpIQof21U6IXuiWRbyqtRWAtTi5Fs2loTr8Zth3mbog
dUrFD7nQI3uIHHN0xHbpaVvPcqpop0hLjRQ/ZSNJSzPfBv1dTInVX+vthxqynzoqtIgxbZarWr2G
1KvUtz1Hk8htGoefRPtnFtDanKZnqltMDBePkBiHJiKJShbtOzqRiz+/b19LILquzJ0ecpqBc+F+
PJ2rVQ27ieGl0wHpYbswet5wSAIomTv6HQEJ5k18kKorcLr7LHdNLZUdgR9Y+zRKvEp8YcX+UpHi
clg2FJ1OIv2181ZepQCS7dG8HKRnrDajK2oYBUAOzme6C+sUrb4vUw1iKnYGlkXNhdLAWTVCTDyY
CFIxHQYnXZfb9ma46h8RgC4tt9/zasz+SwmrwLYd7ovYrmRXokT8IO/V+zFamHuq5FG3j8BaUTEX
OI9wEl6GhPPAFwxXZrAw36eHUVzY2itxNgpQhYacItgCDrXMmrG9lw03bW6xvvZob9N5gcKsTF4r
CEj6NeIexSsv+i0GD3BD0b2v3oydqzA978d9sZNfqrW/Sa8ad9r6q3BlHeKV4Da7ca868Yra6hO/
75bp/TF77a+KG3nZMy8puDQWZQSU+JbGWB252oRidzuSSRlfT81+iK+hSbaRo+6HyKbiq5bzdOgp
tL9cwbiTWHIk/IQ8G7vfCw/z3Hgt7rl8/3vONvxB3NNfE5+VD4E5MtlRJzbAcr7gjaMPw4GIOUbf
Kwfd0Z3clhbacrpif7tUF6y3jrycPojkEa2F8JC9WZFd1DbXGz/0vHfYZ35yo+epZj1t9efggBot
vM/vOQoJ2+IuKXlBkdCzalo/rH0v2KpkCxBmiAd565i0aCWBjpMX7UfuZtflbfhM2WRr3rRba60f
op8+63O/ra6Se+193MrX8ZulUDheGHuKwvxfGLbRgwLv1nLUliP0opF2mjK/qpN+lXR3tbcz65ve
crC95tukW4/D1dDdtc0+VK99dRlWy1Z3BMUpJEIGmHSYHqCaryxkyQoBY+spXIXBsjdsqhgqxM7v
FKz1monbQautRYyWRfxkwYxiUhAWujs2+6K9luX12C7l8SCr13FtB7pd872zK6G9TppbofHsWLu2
wsfC32I8NC7UdX/zztKpQISkyCTh4Gs6nULMFlOJNzTTYZrS4lZQwmzXpRKq5g46dQmh52/PERa6
XLIfqX3ApzhvTke5PmKlE+KDR0HZbkKTGbMqt7kY/xhNQb9UJP5SAaC4w54Dda80S0dnRfCvZwgL
/krXBmZ8iHD8OdOYvmly1u4BycLbbN6ByCCS55QUNLlLdpljBBgjkyxjSdVZrppUpvZU06ofcbp1
YYCVpm2WJJy8/3kqP38M3HmqQRhSYDFo6IbPquvl0IpRE6XhgaCinNZOyzDV9QZXgILKH9PEnz9O
Oq/lzp+H+JKe5CyDIIn89L7gd0ynok5CnFhTv0OaegWFjyivOqidMJzeS50T1RgpoTuaE42WwDSW
lIYz4I5JtetIFFzwfWAtRqq31i2hpaxXGFdki11Y46wvd4ZoWomsdNgOMvdGO7szdSqUXoxc8gh/
d2Y7LshFTu6FW3WlHfHtbMlIv6NfGhz9bf5TeWKqpykafp9xsigy1UUVLnEjqfkSiwnlmgQBRHuT
UnAhPDJcxrHDlkSD40DpRwpZ/4+teqN2a+uQRjsfpJEHZmLHLq9M7Ah0AOHJgBJMu5tczewWQbKR
miWCZM9a0vrEUSTAIUivM5ni7Z3gHXq2+5Eblhj7510LOb9gqkn5esvd8a4EBW8s4IYyS1DJ6BRK
JDacdDBWiG/jp4bZD42VgT/aDrAZsQkkeai/cIs/RS+/HvmQFZrGPPboIyCZVc/mgBhoLuXXRDxO
RXWFUDuGNjBgcg1YKAthkBe8ta9dxvpZkOBZp+KtKnkfEaGgG5oi+z8PzfM3VidMR2NdNxnaOgki
Z3sajsKBziubHUGiSXRxklsVlxpxpO+SDIIiexi7fB31g3Vhqpj/3tObwOdCW2NygmJAmMjpG5Ep
RWrpdZgdO0tY4mEkD2GIoCPqHjA0rKhE29bun7/q16FN60pCnCdSSdA/BaK/Tk6CKjU1+RXpETZj
51bGbiR6jUMeu/kojZd/+8PmF0nlDQJYxF0+/X6DP0C31zTua1Q+hwEOq1gxf+ZS+wBA7dLO9Hxz
xl9PEQFpA9vBeVk5K90oRDBR3Pb7ozfFlNyymr02mOwLj+xzsTh7ZhqhX2hioc7M5oDT7xSpylBL
OI+OoMIoZuWgve5ncwSmi4nXn00fVFsKz2sz2Wvw8YiHZL+DoDWDzYDJYhcFB8G6LYZdobmRt8ot
0tSSZaK5cuoUjdsOTl/eKNV9AWgV32y9GgTHUtd17DThUvN2jYTtcJNZO191R9WtJoxnrqXRonak
D46TdK0HtkqNrftOeJ/eS4+ADUTdVUK7uGHvxa8nj3G3EPF7Bi7BBJjv5M5uGzunZZjcQPVvwvWQ
3kTkNXwe4nEmAN3okN6UyxIjobGKdk26Fr1V3K+662zVXrjJX1YK1gj+mc0zaMFQ6p3eY5VUxYCA
5fYoxvil9e6WHt8C7B18u6Z6brX8NqCc/+ex+kWXOBt1NPrMDKN5sH5u/n/p+WUgX7NE08Uj3ZuI
Y+CAuwpstaIBBbS6WnWIVqIk1A1gVOA+l3lxqb389WsbHKsUJNrkpKvQak+/toihFsTDkB0TQX1M
whTEmhp4dlQSi9NEsuxE+UcLwvrCN/86JTAFo8eU2ZAhvhaV04+tW5jQ+Kur4wgtctuYKwEtnhaQ
gSj5woX64m/usskeAAeVLiOtQWd2+mFCQ6JEX+V8WG8eS1Fa11kS0RL4CPp9LkAQEYCggzikhZQU
+YWN4G8+HeUp2Bq2H2zNDPOsiJqz3gdZOFZHIRMtehaTA30YSqVWOloYXo+w+6KIJqD/SGfu+c8D
7Otttiy0hwpMNlnkvHr22bIaFn4HIf9Yp/UOvxbnGtFivmjxgVv1xXmK+3g6TfFpMxQNRT2S8/NC
ttWLFRI/rT4irWjWFLLghw84ghatrD+Sqx3YMnRZGsyxeWE4fdGCIgHnW/KIKeSiSlHk00cc8G0M
oaADRu4nIrdKvA/QQ2ftEU78LqsU3mKZlvTQGAIppgrcjrg0XTXc6JaPBHOOZ2gmcQk9Uz/W9Nn/
/Bg+7/PJnaG8jxOI1Z7GPg6vs8U+KjBGgVESD2PZmISrjx9BV9ZLnQzghRzT3WczYCBdp5VpQfbj
XM0hugyempCEAU1N1WVjtrmb6mz3CuUga0nrVgTQ2UV04VK/jBjkqhabc4nF2mSnfnalXTb1sCr0
4mgV6Lenmo6JVZRAiuT4PShRlP35znxZQGdNtk7fA82FxNbsbB6w6raWMt/Ij6MxKEjK0a0kQGov
vIPavECe3n+QbWytdYVGAErcs8m91yolr+UkPJaI1cIFGNcXRRoOdTBtgjLMr3Ss2a4PhZmDSFns
dI3rIEdJuR5a/dYTfWsPDDVeehPynsHQtp0e9zeFFio7sCjpQp+eiY+ntYtP+NbCwQQJrJWWk/xu
IuQVAu/N8gNhw2VQLaUoLCfDjVVqVLszS4VmM6I2ENmoNKqAS8zLD1aaOZHS8ACmSV0VhljftVRH
vcbs7ibDBRJrHZAVjFqT742yGW+a8ML29DdD1gThyWBgv4yTzzx7MnWommZbJ9FxatLIJqxZsTux
BMWSQHgQJ0p+IDxUW6y9Bk+BiWoXGhdNV9H6KTYQzmXPVQa1e1Jly54qSgEVoVZLFXXwhYVbnt/t
84fLyQ5FDVsx8lPP3v1SBg9rmVl41HowqkrfKbdSkwuESTTyYmwYUa2XIygoOBXl1E4VGoxixesf
tKUAOkWKHaGeg0a8dDnhdNtMVniVGl2ziVVIRkldX83JVI0nyes/j/4vi++nR5dtHfcZd4B+thdX
2qwSAq3vZmmXtQK/t7iiyQYbDA27aRElm5hQav7+ZzJTzhsPPLvMlqczZS9rSHXNrjrIUfM+JfXP
FF89zIFNanqshjTABDFY/vkzpU8z1ekzYuPPh82iOmueWk4/FdRsJQP4GA4k0ynZta4eDQv6+fAI
YMSv2oUvPWspQRW7ptymOuIdRJrhgrvCYdW3+7J0Q8yvPsaeEcYo5ozQrB2FIxssnwWptAsfVnAh
vxkNOuA3fSDfR9lVVP4wAcndbSfDIlXXEdCD9CAPNx0ynyJee+O+SRxjdLOYQycnokeiK+yueEil
t750CQm0W21DzpwVfKD/TQJKhPrKo7Seqg96vjaf4Ab32bOigFWwYwmEgV3vNdNtR1piKH/ol8KY
b20rAmo3fAjFIaZMnpYOpKPYuFb1W6N68Cjk6U9qorpmfOtzwdVhpHiWL2GFVAMl2ZuxcEbcrS9M
v3S+Qm3jGUtj1pvyV7lxhsuCdR1F5AqGzZ+f3NflgPxOXi5ZpP7OZu1s4kzEsSf8XGaqVAgK9Qaq
nF5446OvzfsuvjA0mYy/vMp8HG8C3nZtTn89GyahlqZiWKr9oVWXvXyX6wtvuq2hNSRiaWu1q2GG
NrVnw3y1imuPh5h7x6B5Dtptrbwo6k9J/Tn01LqKvV/8TITrwFuUk6vGT1ML1pym284TacY8SObD
CFtIjZ78DsQ9BBPL08H43vkCMB2P1gbqig7xSB9vvPbQB9e5vPLN59ZCK1X8kOvKnhQKGTyhug1t
SY8WTQnffniyvC2pFgsNW0+va/YI28GkpDLUzaYLBFfpMxvgL0o6tYdzofZU56gwxyT0dOgkaKqR
wITNFk4Q9Hio9giFGTqpTyId9LIfoVAsMmlvPZMEjJSeihWK/oyygf8MrHnVcekjhe2KX5XxMvWg
zAL9EXnMQgxBrMD1i2I63d2L9h0PQU9RHpjjY4dqCXaieVcVhyj+odJFjmUolsMGFPnC8u8t/y6s
XnL9ICKdCZ5zRDz6rrQ48uIsQvGWRgePi1GtjZWv2uIFHRV65sFJFGQUjNh2JWhEmznopNVyY8qL
6TFn8bOB21uWTcGFhlr7IH9IxyFwaIVLKiovADtYFlTb4IIDty3uhDvag92bshtSm0J9uCLgXa3c
nhmhASCwqCncIGOTnRxJH6slcC3zrZcfBcvNfZemEPDGrnfa2PUVuwwcvV0Z0Zp4OItDsrcN0TP2
362a2uRGJg9hXEbVsp9teWOFMoQUt/mnh/GW8HjuMD8/PIkBiQvyS5u/DDR0keP2gWM89j8mw6Gv
15orXIZ0aiv53oq3wCYzees3z765SabvRvc6MTJNXCwm+465ad0GJBfZBeOE9igJOK2rmBC9dwjj
mQr5l4w18rpjJFLxhsPZIG/jBAXBFeSYqLiZIz6z+i2eG8sDDJZNJt2pXLxQ/Oikuy45esMxoutY
ay6uEbPa6CztefyQBdeZd6NIK9lfBelW9VdeBPZtGyXbsp3P+cq0RiaZTbdSttMlyArLVDuMPf55
pKgPLYGTmza/Hc0VgNkivK9iPIIHqd23KAC8J5nXYxogrruWeYWiPdXWcrYm9Qdif7nV6UzmFypO
6tc9Af5glrlZDiex7/uyjc2bHHJxd5joBIaITJOoAYPajMtREo9RlPSbqdT7W7UpVeC3/lU2kEzg
Eb64CkTKKWUrUyCOB4sXAelcGbMPNjqlAUCUImhIPXopi9bq7s0ou2+8uZEr524Cg6jPZ0VYhmqr
SYNhVQ6QV7WuEJfkxWCKtETCZIInq1FAxhtpiWy2w4BiunrZgILUEX5O+YpwAfnCLfl6DmVnhPVw
PhBaovgF4S0UWk20BnEfsif2e514plLJHFkljAQYOYtxh6vF9N+Gtib2U/TbS8fwL8+EC5iNgnih
eSA8mdM9ADmnnTFpWnLkFKde+QUBJcq4LBr1I6zREDYNEDJwOsWiGqFVZfH0A/c4zaeCgf7nVW1+
+ie7kflKVAgb9IEsA/XP6ZX0UxJYSdSlxykRX3yN/J545OiVs+dd6fKNZjGv//kTP7dVXz5SV0Q6
x6LGOfDsJJ6lSlJPskoNtO4bx8yz3m5i410pLHOfqj4Oilbe6MBLEMbWngsV/7Ya5HuFxXBbmiR4
1Hr64MtkLjTmCJ5EzTq7qeKFJf80BhYtbNDDhbv0Ke86vWbsBia7U3b/iNPON9bhBC53DMsYPRzj
g1SqYNVB9rd7r+0ckCuNWyTdtIASpDg6st3ISv39jOry6Tu2WdItVd+SVqMoErvaqgutrIn5aH1p
CVpUX2pZbq3AEGOGSYk4nUjZXdVSoa/HHPlVEITvY2bUV6OUrvpRvkQOmXcu518ObyaPBGLJfDI/
HQM12aFerk7xUcZdsejN+n4Uo/WFp/5lP6Oo0q8fcvbUPV+LZTn2UNTUIh2PyUiXoUQCyOd/VBPr
n+HLgKcTarJEhrl6bT2X7W02JAW5uWK1TDh6S718O5gYhfoO7RftJ1tE0+AQP4LgFbmvN2BiSnUV
l59grgvVx59QCMbScni6yqWt/Ne3eK6qy5SzYKMjIz97i4Fy6YEWTLAqGxROuRFMbil2VAlMv98E
BYcWnX0B0abaMNd5fb/CX0tyd+b35oUB+lnLP3uGtDB0VJNzL4Pj6ukzbCxwyhyThENbJiutUboV
MddQiyd1k2sz+UMuxuWEPE+NNVuWRuXWCpsZz4cO1dfYhJG5260i45Ki8bcXJs2sB4gPogKt4vTC
MhKToqSqhENpEZ7S+P0BDsqG/UHiMLfhAs6al671nMHjGaaBsBMpKNjGiFyqEwYCKoXgmKfD84Xh
OJ/tzu8XB2TeZJ4bp/qzs1/VElQ/+oV/TDwzu5k4z+pKu/ISs99NGYGCnlU5RWz69qBCFVL5XbZe
F/pOA+IUCbshv1Jol6piBqKwblL2CvpHZgXjEuQPzFwMEp8X/F/Ayj9m989/5oIB1w2z8P01+5/D
z6J9S8L3Xwkr85/9C7Ai6OY3arszLUVkqLG48kT/YoQJhvxN5NBGfwrBA/03kaPdvxAr1jfO4MQh
zD1xDmEKv/RPRphkfFPBihFpyRGMarn4t8IN5M838P9G3OykwqNvoZGSKbwZtFhOXwTSxeRoVJLe
1RqqN7uorUSEio0+TLSkwWnIsRH1rqnWPQxVr47QoxroJBaEpCS7WhJzcmQIvsm3tZaM/EZL7Fat
NDQ51t8gfJ1a2VdoIOXKD7CG2IGo2NDGLwq1fcginWhzo/ciaSE3HOyQ9YRVtlEZp7qTGJX5EGYg
tm2RtNaRLo/SjIsQnCe0CoPkZJvcKYF+tV6b8XWWpHgtq66namG1hhfRqlZHfwUvgxh2gwrdTSb1
w70R1zLHl5aM94WUDliJqqlGJ+gRXvrTamdRkCZkw30lhka6julbDE4BRKC7KQkd8B2vqwvyoKxA
fAssy/sRkRLPOTVoZNXp5L451n6S6GDQ6sKyYzFvr3sL4MoWopI8cjQFUo7JZkhT1t9JNpZ130fI
3v2asonkN3JFy9cM0xvSN5rewUqGk4ADY1m5kgHRGGxXW+07DdsOh8MpepWGDFGoofMnaQxlQ+3S
ec3JrtQ9Ak7A52QQxYamDb4HTSbeCp4uIhRlyq1tgo3S7obygdqv6rCvnupU62pkJllDugU8sNIi
E62I72VrAMzahVZ6pYRBx7E3HNJrz+jE194wo1sj1oy3OPPxHMwQeCaavCUjTPIj2opjO8KvVq3m
sSit2LSVAl7lIhugMzqBJyhvEwlsiKLpcT/4lobOqze8QUTVWrXhsiyB5C8iYRJCe6RC/LnbLKal
r5SacRcZFsHWkCw7bQV1tyQXgFh7GSUFOT92TqccXYMm1QeBtE78j7JGxqtG1dEBHWn8NAnuTW6w
GcqHpsO4g+G/k3X4zQqRopM64VGwBi9OITEPib9MPMNId4TC64QiC1VFIUoe5d4hO69unLoZ2JQm
jY/ANZJKIoCljujApViOgeC0qZZg4IiBh66E0lSpLKV46v2mnnhuAsqh1cAGD6RyOIJcCIgkOtRS
gJiy9oz+XUp7cjN0phukcQDVOhKRrfIlkgnocoJ28HD9NEFBYUKuTJSzHE82rVoTh0QCAsr5SifZ
At5c5uHjGrLScswqzo9eP3HAL0lOtuzUzylOjYkhmy+tJnimK6GQwjI0xMJTU1fUGWptEB7pCvaY
Y4CPP5p9Lz5ZHXT0RR4Tc8gTTzkmEz3LaA3R5yomcQkWm0XQqhGbTDTT4UhtrurejCzuKP4NAyiN
buRYLNVp+lGleUdsdixTW/R1Szr2TfqTBNOqXQ36NA72FMYeS7BlRisplFSHCbRK7QRQLSzvADVU
04kmrIJkMq8K36K4T/Aur40RhHTk21hDtuiNCGEzq0QBbiA/JcsKyfLkjwYFxbxACpnwbR2paWSY
Bc3Qpg5Bv3Ah0kgoiOXVKgtOndTEhZ1aJlUNQa0s2kLokRAMtlM9+yOxwxGJKRWgoTU0x9ZAw5oy
0IzpnPS0V3ayr4noc0TxPZW99jWrVB0hT8+xZ2FSaSQLRqdDsRpCI3ogwg9empxp0lFjEFJG6Iln
c0Vfa+G5TQqZfA20SbsC5CfaxJ1rbGA7hi4lzgCdoqn2foUEKRIlPHS+Tw5MoF6LTayh3W4JOWPe
jOk6+oMu0oDMhdxfqp0l50tUeXF06Zh52uuZlxwOdOxuaPiiypDOW4FyJQZtTcaHO+CyRWNkeRlB
wFYUu207RddBJFa2Lkfe9z4ONHLFTQWbIGvC5pcVe//XGvcrXuz0fPHPy1BxB0i4neGdnO2Tyf5S
wilpe7h2qLLx7nHrEmxqf/6UeSN5ur7ijgcpRvvzc50/22jOgah9qSuYNPJU2pptRGWviOoH7J4q
m4p/b0F+84Xms8rpR5kizOX5QEiBFrDQ6VKeZZ4loaQr3CRvw9Tu1IGCbCz1PGWrKUzpqgI3bDlB
KiOaa0X+sesoD0X38zL+uyf8x1zE+vcD+cLcO1bh/1y9ZvHrr1vB+Y/8tRU0pW/Y4xWSqj6FldjI
/7UTNKxv6A9Myvjzdm6Gvv5rH2h9g6pg4sollIoYKhj5/94Hat+sWTBAf4hnzSZSNv4Oau90lM69
LQof7ETZcM20NvVslBaZp0PabAdXqjrtDp1FuWuICiFClYTsv84M/9FyPO8o/2+Y/vOzTHBQSHhg
D54LWrAFxFloZANBrZB2QkXIrqeiSNcexfp9HMmXeHe/+26gCEF6qezTALicvhbGAIs1MwooUzmm
9a4nMxawZUqd27jE3TitJvz11TDJcZzkYGmp8tlmWg0NoZZ1uXdJiLX2klBXb603tvdGT+ONCr5H
Gkxk5rg6o6o23F9G229e/999+CyhRaMKlJED5On3HITQqkeSUt1Yy7K1YtQmIsVJzG4jOcyvqTfW
e4J8zE2UeNGFmed0Kv3re1scV/BBoI3li59+tOxLisAuigwgsmKw36bxWina8FI14fR0/PkxoFSR
RCK4Itrt/NBuJGOijXkDhUgaQDB0TXtl9nm0KsgUOVbzkCJgpKC+kYzxXq/bBsttM+4J84WC9+eb
/ZtvzMGJ8USFc0Y/ny0eXqM20ZCC+ylJ/wE9BDavD/JL0qTTGf2vL8y+E8wFJYq5MHl6X305H8hm
45GO4jA9BiPBE0u1Vsg2qzQP+e3U11mALkavdIyopn8vmUkjXbjtp7XYvy6CI6fEfIM0g8Xl9CLg
Pltd2HARVlvra7NL/UeFTf1O7n2MJX0318hQO/z9+0u5iOmIh43o7exDTRKYBDbnWHdgO5NS4P+U
Rsu/sBP53UPk0aFGYhvw9UNYFI3YTLTO7YvQ4xyJM4yZ6P8xVNA9IVoU4asyBZ09xKpVi6CP56Gi
WMGOTuHcwNSTv+UE/nxKMmuHgmCPdxAb0ulT4kzi6Z1UDu4Qx/hxzABLo5xaF+bu34wFKvNMb8i0
5zbF2RxTGUmnIbnu3aY2FVeSfOwwWRvmDyPbJ0cbGvBJczbRnwfDb2bw2chJGUVhghG1s++mxB6O
h6rmDvZjulQTTIx0hQdXTONLCrkzCfrnfWQkqBRDcG7PyY+n95GkEjVL66lz21AAPG5lofJqmjmk
iiFMMuQqhE/hcKUXE66EpMsSOzfG6CfH/foWSnmmbc1+8EUsxxIu+r99Hyx2z6i/1DmL9vyloJ6s
hL6sNG6lNdIWXGYGS4DQhF6VLwpC5lF5ukrzIGe398w7YwY6e9Icozp6Pv3oEppnC0qxYmW5D4Vu
K4lUjjHXLbQI21lBQqXglX93dsUIgJ8O5ZEGX/9LaiyFV2mUTKF2e8Jj4dN4eCs4aV0YVl82IojD
odIyntj9Izk7ezE7EPFGE6KungQOgIRwjiDMaHUnFFdWiim4f3568lnRmbEFT5mNuTkTklAIn7v1
fS+ulUaIkAnSc+fUOiRtaYvsJkB/sGZCG1QpGSw6EtReR1SGoSMlBhkiYmFgT+YgDwTDrxmNS1kX
R38rg/SQQRHoLTmMlNLXVtPl72SxcNb325KwUtD9kbnQ5JYjcF/QJHKhxrYjHYlOwFUf1n6EIdvD
bxL2RadfcVjtfnhFDMhsItuZ1ELCsK+myUqtBSkr4WtYoWegmmEG/rJJ0HzZGAdais+aWcsPFNRp
yEqBZkaOkeVYZvVOjoJ9Fhf5SAU71819Oeie4o7WyLfu1Sh4l4pxPvSO04AbpR1zIus7ZOnZYLXH
epCiY2x64P1liorNohcMKz1CSQ1rO8o4u37nxIOljnYKiuGShOPcLswSFZnqS8hPmlpHyd6Si3Jr
kkwO0TCPiz2WAOpJZquXr4mXwNUUSQQQ7cLg0/KgnBGRmhG9ek2Nx6fCmPWz9lPQAZGIHMujTkOg
CrOtCPWXehMxO2V4FbXWhHKob3PNFRR5csay0whEi81YnZtqU6ne4Bvx812pKXV+pRlQR0ZCdEYr
5LGWgoLK3q9U0Wk71JCLxuqodk1mhLc8aVkxHEMrJECUvPLxphO8WtzInpB915VmQqMVxj7S06yy
3vycytFGKijduvmUEhoEhL/ZYsqQb2RlMJ6apsDLXmlUSQF1MUIOHdkF0dZoZOHOJLBWcnKPyIqF
MmRm55hoTOfEGzYbSKgacECDWbfdkjIwApzc9K3XQrda0gWHRkerTTJev+j0JhS2XVyqBpc/YiSg
qgg1KOtGbzd27PLskuzNbclNLtAqRSqGWZXUrJ3SCTP2mfmmdYbRU/ex7yvVVpBLDawId/N+TKYh
35pZ24yuMsVVs8sNtSW1TQtUx08RpDkDYuMnhvGI8SLxA9HN/EG+DTsvvBqSsq4dIWizDxb/8YlZ
LshWoRbULzB6VJLLCs8oF43cKvoyiAlxWOFujlLicvPwvTGph5MBOTavKgkUkj3N+2lUUGn1kfDq
wzZJiuQY6gN/x1CUkewGUTBFayNoyqVWi6V+HBRBQN9iwtRw5JxH61ZqYwz7acD7CPhYJvPJachH
WFoYlwUwUFrdMCLEum5t0ayR6oidihlYLnO5XTQEipobMpEwfIrMBoij5KQUbpoxKdp3w6dw/VAP
loWwWm+Lh0LP9eGZhOz6bujwWSwapj887IFCQFVaeJO3FDRGOm9gEED/oevK+MUisFHaVpvChRx4
zRUFXe9JqRW6nuxoEnNZiupw/Jwx/1tJ+McnBv0/lxLucz//tYrw+dv/iez/xvaEo4DFfpy9K8iu
f5URBPEbfSb26fMPXAIo2tm8/KujJH0DTIidTaKIQMlrlj/8s6Okf2PDiMSbH2D1sLz9LWg/26TT
nYMMW3Z2zMzLHUc1Zb7AX81khTiNTJ4fOPlUfZX1iXBlRBnS/rbNdVKgSIGfXgFvjTdk9VrSVUDl
HwhWaAU3giylH0YgDzFsZJ1Uo3TwHiNca9/ZQBcPzNG8yDLvJdZ1DW0MpjxRzlwip5rXnPlBWQi9
oKOikwNgVJZUohuIta69LRrBm+zaChrDxkAKfcJT1XyvJGpFdmBZiYULVFx5kfpaHd8zb6ykJ6mF
zr+q6s4KVqC2guFaN+NwQyhtioYokvTyISOw1fJtwZf0B4V1MXYLCRSaOsYzazRBZ+R2RqOXkZ3l
TN2u0bPUsd4GAkGoZJ7C/C0t6KeDnknRoaYn8b/sncly3kbape/l38OBeYjo7oj+ZkqcNEveICRR
zsScmJG4+n6gssskbBbbWNfGEbasJJhATm+e8xyXq+hJkpJtuP61KURxI1SaNUgNAJ4fskGH+EIk
ZQWDyIz6RMoOmdqkZmZ3FS7G89iyXbgfLJZVsdex1eTHqJvIlj2NSTPou6ZvIbAQauQ3+66eIa7N
XNKFO7DPXnytE+pA+PSD/n1ueegWIrsMo9Nca2SJO7sqhvahigtD7C3DVx+8dvJuk3JKeuDGMvHB
HDi26N+w27IeIpFwA2O6Y/mb25UCK3cwtbu0cUe83CrM97WbjQhoBwJfd2EhHtw4jlgN2YBkx2hw
uSIyi9wKT7paFiJu65t3IZJH7+yJaNCHpq5ipIbcBmCvtaMZoHPszeZZpyBqurmQw04MivWeGGgj
33uwyH/r4xb+f591fAWNzmOqzJ7BbZafRilkwHquH9ohbOWZVBwb8WCX4toNzOUSZjZbrkLIcok+
IBsgBLzSCWmJaaHn3UxyhH8Qqo4/M/UPUPTz1P0KD47shqlUZ0akS6Bj3Gfv6mHhZrWZm9X7kUiv
is8zyG8jzzA/2VzJQdzLhxbZKtKHaWc7Y/CB+/8x2486sLlc6wIJmRtS/oNf++1wsLlTnA8U0CeF
OLQR+ZEF2L+dkzr5MSdhCgCgTKo3Nq4x51i1c/UtRwTyWjCvZ8c4MmRxcIglaI+6zsvPk2cTcSwy
FwSghFlmD2wQr/Qcpd9ExC5OZyXusyQYU8K2swVtakvDsHeD8pEwBpQPgdaRUQZnQfriasjIfIHB
UKbAEgkR5ErPa2YD/kpp3HGZ4ULJmtJRLz6K8Sqd7eGUi0ZWu4ILLlTiXA6NO5VoB0NNh8mu61ve
KvqR/FcnMrIvRtdVJCokGSQWoo+bbzl5x6yeRdgdUrMKOKsFRRBfwsrGOxAJTDP7MLEj/IwEzgiW
Pdt/52AbN/f+rLpvzRxG9TFwhxRjSASGLZoG/G78DgGxpVin7L3Grdvu45g0zx27UeNDV8c1lZ8h
iX/kEELqk3ZIMmDDbLKPKK3FIEIEZvFm7g15w37BQN475+mPSbrZB5njRCGJPqL3OlUUb4Vuub1u
lfbPc2oP+X5ozPxr38v6V76YyWSzloXsj5lRuAgWsXoVtLCo2aYJ/4MdpQB15iqc/L3rlT7hc1Zp
vHaH2PsxJqMDrEqww8dnu6Ri57kiEKiVpUAiBo3uEswBoCMuwaEt+lHjnpGN5MPBizNo3kkRLQwd
CA3/Ouj9d4X/H6QZj46Hf7ks+ND0ov+qnyzyy9/4XTbiOb+QCIP/Y1H2s5D/GcxjeOEvCCPJ2HFQ
CS0XBlS1/siWc8xfME+yOVi8ziEGayolv6/yhuP+wt9ZfOy/N/qPlvmnJRkkBJS3l80COwa2iPa6
qF753YAb3rCPc1GaX9qcrGPONvX7zpxks3/UMy8Wtn//WdQ84Fnza/28OHm8oUCdmDiIHFk/URse
sthniaPidnIW908vjP5dlpJu7TVEd//nn/y0QPj7T+ZnUlCjBBmuTbDhhCd+sJk7M8FdSOUBlFeF
88IPWVlvfv8pDr8gVTuMds6qDmENFVpHDoHHsRmS276E3jjWZFUqlwR75oe2P1dT4GoYDwQtoCP4
lMz6jZx6cfeff92/famPHmRV+yrcvnMyTu3HxAvftSF2uXi4yeYXyi5/26kEghBHgqeZuuDT/WFZ
monvYt07DqOoDrXnXTPTuy90qv30NuSPTv3zpyy71EfG7ZHEQRmOfDTj3tw7h3Zf3Rj75Ay18QzJ
baH5jSciq3cA6ffIfd/Ao98X39J9+8rZBVfhC5/wumcDhgihC2B9KYVHXHs9fZq00yzEcekcJ0Nk
HGXz/FYleCXGlP3rf36J6+5FMLsIB7np4uaQwb6qnLsOpQq7S2H4JgAG6gzVkWTH88JLREfBI/9Z
IPQpDTpcZ4IONrEg8q+roqzZG7MyUn5O1kBs2bmGlvPFrnrdooaSiI1d4BnyrBLH/ebYIwFONoUf
9SupkxFmL+Tn3XDFHWFM0AQ6EklRQcaKLEfysN5kQ10Ld4c83L3zcvRl+8RRoFKbSAIpNt3WwrmD
rK593eTJBF+uXdS5kOT86k3vpB1cRa1N3EfpkOHdReQW3hSanrlKM8glWcLxI5TBmyLyrlOSvtJd
Xpvg84ysZs/EXsE6jWUwuIcx7PWHYOwqoNBD7YaHySUo9pIs/zyj7W2ji2wmlb5zcE7vy2asOxc/
UV0Bb1Jl9DGu+xiQH0nC0bnnHtfeSQpfYGONxEi/F+WMj6Yficudiy42GOHKRPkae6DqjEIZH0Mr
9KuDjNrp0HBiT8+d6ybNvixC0Z7m2ZP23ixYrec6KtJdyr6RUlDMOYuNFXlPtYydz5NECo5SJsHs
TaRafxGzAex2DpA9ZMBNH8iLUNZdBGsbwVOHCG03DTFEAZlbIFu93jRuEirm9RkR9qCPo5+HD5GZ
Tg74bjLKXwtD8/tGAbVxYG5hbR6zqcu/OqnjLS7ogRD6MpmWyKuccPudauryWFBNorIRC+vexnFL
8JSvKQ6WbXnfjU7wprEy/5vHGAFYmHf522iQFgVDGXXwojNHoapGITMgPtTtb3Jymv7geQnbp0Vb
h8DQleP7DGH5hJBmnEmflEEY7qRVN8iHlJ1/Z/30cQMh0vqSuGWH50ba8n0hjLDcsRS4341YYKRz
C4NcG3LsgYIpqYOjCoSgrtiJ/IsblTmWIIdBTbB7qH7L/Ebf1HESfxdCtfeymCFcjskkgOMG/XA3
alV+0jAsKtCRQtwlDjpiXC8QelrsmTPqvnZQ+4A6+zv4zPXD2KpEXel4xC/Z1kYDOcg35Ke5nmJY
XmaLzytEuSfhdzT5baeSjuJcHXbXvTMk7B85JLzhvAz0unI0OEbhAPJ28c29a+ysSw7CNtsPYZ5F
VxAHONew1/UxRlJ2YPUxDagzunA5YSWD+Uajf/Q47TQgLhJRcgMwUzi3oNWp8s42GrisdR4YF9PI
0Ye6fYJysc0s5wH+wWC+rqLCvDHccP4VjH5tnfnMwruxHnDPdV03dvs+yM1f/YgwcERJCVElFYHH
b6OYUwh+Qbf6rZoM/2s365jcZdxd5o7eT+/KWOkPfFL5gxTSyg8j3sdpp0ZNglxg1OnbVFh0E/t8
623LHEJ8x8xr2CP8ZlDPVevfxF5BQjgKoO6zHsLiRhH/5R0Svpi3BSmpVGGzpvhROhInWJM6Gd+t
Dt2ezjEVS0pZIxp0CQd/zQ0Wcr7QTXPvgiBuxlHBtUJ2sOySPBOisGb3qJuxLfa93XN+SjrCvQ/W
rLN+b0tV/eqMHvwDaXnD/WRJF38eN6E/TNPAeYObCoetNqzp2sO74V0nWd21u1yOiT4FSTBnp7YW
kXscvQhRT+3HaPHKASYw9jIGwhuVqjKjxF7pliguzqsUH1svBOamMDbPXg1yOvYn0yU1om7ma6sx
go/RXPQ26riEeLzWNeW5bB2T+ngyYDetkZrlR1mlzXyjRDrcz4a07R2XNznYsLK980SfqiPSg2C6
FHEM+xDYF+gUJG9EoJta1yPn2XxyLm4VKFJ+zK7sD8J34fXNzH18zRFkb49MRnGo847/vQTo45/9
ZkyZBhvfIAACTNxwtiMxBzu3c3BYCl3BeB+FLbvjFPYLeraeWYEQ+lLv1I1fUvXsFfCtMAuC8Zgl
KGwvWReO7zEiBFzyyXx86zcqwZ0ZI955Pdv08wFhAdr/ZpB5yC1Fz9bImSfvfrLHBr4kgATvKM2M
NPG5TEgesSoeHiNeZcPj7REOkvZSgTOvA2bUFJvJBzaYAHtCOQy33DwZpNpn1FKPVOpcdaiIzDOP
OXAUcH0WBTLkoh2WDWJbffvay6qwwTbpEclUcTOUH1WFHvS9n1nmeGDhdD55Uz0FF3eCUfXW8GM6
zCjLejpJ28S2PEgVowyLB4/rVGn1816xbg9XfYImh+AewyFlqbdKDo5Rl94wrf5MEVL+lavtiksp
Mb+zApXgEOWM+S5PMxfXZWyXbE113Ry8XkX+rpuk59GEnTeYHsNh/E21WZAfGoJvFgGlLK1dCJeJ
TJ6kcdtXuRVRxF+mHRi2/G41Us3A/iT5Pe/Qhfqfuw5EybUhDaxK7mAozMTgl65rh8j6HQqcjkTh
OHN//bmr+u9B9X9Arj3aYP7loHqdfNNfHx9Tf/7//zqm2h4VZwSccIkgKKJe48DwL3ND9Av/cUGi
gk3nj+A6/vuQ6ji/4C6kPo2a5Hfnze9HVCviZEvpmoMrG+XlT/+JpG11u0vJfGHNLIfGn1gRf9kn
PzoAtBSDWtnMzCADMUFR1079MSyN5D6wRPMuaPzp/lG//M0x9emGmDtdbmopxwOJwpBHtXX580c/
0GtLL/MHiUB74iqysVyg+bbxbSib+PSff5L9kzX45+YbFeGiY8MawoGec4Vrrs4THCXzNOy6ZDcr
jfrqmCs/luY7FTmGg5HAYVkt9zLAb0qIZzQRSEU0TmFmTW6dioZ9Uw7RW3ZZAjfGSsWFMT9HcBME
NJuq9mX8JvcddRsYsb2PjVEk5I56Gaye0DNOMC+cDsyonzvXEaqI+opKFikK0lI9Rm6jsKrvk9WU
08mrxkCgCJl93oNtkmNBQF9LjEeZolQ9FEhVukPuhholahEW7m0c9EV7X/l+Yh87Q+nsJlVi+t5z
WHrNBkMFX4t0qtybcBbBvfAS5Pw6SL5zk07dFX10MXLZTQFtOsRBNLv+PkvxQbFribK8ustTM76p
5ilzol2CEYT9YNfRg3gjG89hwbB0FV57RdA4e6PFFHPAjuuTODZPfg2AmY+ajd1g5V9KQ3bOvhkN
ZrHXk+5zQv9wltoEKMS6sF6Hsib3CO18FeJ5dzNrZq8pbL/14M+lsTs7x9kKS3c651WRpWoHfzRL
uMDuoRR/rmU61jeeYLZ+j8BNjz4hMJ7HHX6Kk8/8GIxTBtlVcZnbcrpJYipCxxCd7wwR1PQqAtn8
ySgxwWsMFtI5tVU9RlQxzLaZ3VdpYUgV3HVd7Rftm8QoauZjiHxmL/bmGBeQKgrX1XDzK+kF833Q
1Rb8jaRLnaC4myE8m2/jtqyLT4LK+Uz1WElbHNRsjO3XvMSHAa0BEywY+rJErnRA79x73B0Xbotp
wlOyIqyAyxkIEztUFLp+Gzh9W9yTZeDexZ1ntKfWSoaCw9bcfKpR5otzPeCQOanGhkfHe/RLYEw9
xnciCTBK+0m+GC47Py0uQ9bocD9ZQSxA4BbN9zlV7XzsFNrr82wqOF49PoPG4yBim2SvaISE4s6Y
TEAmA1qThbE+AD+1S8w9cDHZQBz6KuI+1y85CXLUBbZzjiMvuTgkfRUH0nIGwoWL0MEKM7S8TSel
w0o/6Z2H0fJG9Yo9n1fdWpycHAi/E96pRA/SIaTd1AbXtu5MABSF8La9xHW9/K9sitKdzaiwb30j
M1MqznL04QKEXmxDLcky85JqNYAuFoGvfphV7mYXjwO4eN36gRjJdLKab+SFeHC4vWS6Sjr29K8U
m/lY7XLPBi33qqn7vOuPbZO1HIzAucxc7IPhNfziVHmTBxk3GwqSUFCEiUNHUK11blsMWcv+ifg6
R2p1sXXrL4YFhao2TjzQKhylvH7XU++ulqu6JVB76M392KReeVnOtOZJdBTGqe+P7HEco8ui+yxS
UYv7puDkZglb3LCzn8KzV9u99U5MLp/v0chzN/1YVTFEfwfHzST3jlt6dfplKg2DOEoVWUPHVV3J
pTyiSSO56Db1MOBwq86z+Avs10mloa65lzDllWGHeX1uxlg+lAjCsN7M0MmRkGZEZdmRFLdaNLlz
mCpzfpdY+SBPnq+gQddhWRPQNVEmG+cREeHA8YgrGZYBXG4cnKd3fJUjyTO4cV3S32z2YTs0KSg1
yFNCcFF+oYqpiuzcqMhN5y968SqA6bDm8FAaIY6HX6l2UOb4YhmlgDhFuYjRzE64UEnZ2Bz6TLvy
j1U3h/34IOqybOsQ3X8cV4Cqay9OHLF39ADF5GGyZVvUH/67K+r01cP//p+lSPv8/fz/bcSPskvK
pxsj/sqf5XskhKTW/16iX2hKf7g+nV/Q2XM3DgOaGtrPyv4f5Xvb+mWxxEBENs0Fv7DQSv8o33ve
LwjVKH+jg1y8ooif/8//eqK5b1f//rz3hXv0xWvg+Wstqlv3CHtiCWc67z/Nkf4W9x8fdcTf7IKe
lh//3fL61j/3hNm5PS0jT2dSxubUvMQQfK5peuXxxopid+fWk5MhGgvuUW7d43AyXqgXP9f2qoqp
+sAuYy6Rj+bozDcm9cVFmvbSDcZzrS971EdbwhgzCPK0MDtaw8msvL1ImuO27l5tNql+oG0Krew4
T+Xwai7N/pBnOnq3rfXl93n03HbczJQ/K46UYwPzmcmJEA3307bGV5X5QMtgdP0Jt1eR+RdRdl9H
Mws39stqYzyTEo+AwcyPTlvvYjFfJyRnbHtuhvvjTqF7FfO0lx1b0dq3rVf23500MacXrgqe+1ZW
1yIBNjEKqwRlpWE/va7S3rqJQ+MFeOQzja+v67wOfVxDRewo7e81NlWfXLVNvbIGgsW+H09BaufH
HIGEj7KD7RGBTdsaX43OZGizlsJQdkxUfRfbg7h4ajJfOE091yerwYnsGLgnYNFjo3X+fW7IQm5T
O7ra9uirAYqFM5uqoc2P3mfoNc5L2LfnHnr5749GZhx6tk5SmqUyXBLsg7bIna1tg8ddjcwSj1od
cIo9iik9N2JEQjBMW598NTKJSOkU9v4cSZSgajklcLfCvt7Y3avBKcs8RrXNTBtGOTkYIRmLSyrA
tne5GppzUcyjaOecKOwE35iH5lEHXbft0dfxwT6V4GKuaF0Rx96/r9Q/cob8e0VeEx1d2y3T2SBT
IrGHmyLO011TqhdujJ/5DNcQWt8hXJrzdXqEqXtVZUXxVVae86+a25NNy//HJmWBXzz+xms/bFsY
LOkRPkT2a+Ob4AWjtim3jft1nWZeAIaJC807bsmqHyv3oi3yEzd9KuuM4LzSvSVMOoYrXgB3Xpld
UEIH29YIZzVAU8pCXZkW8aFpqI7CJrSHh23PvRqdEHzqVHLCP7ZgAyj7ug8O2LFtba/GZgmmwshl
mBxDZR6KSf0qLSTU29peDU0LnX49O3V6xD9H2CJCpiIo1GFT42u/Rod4UzcND06E+KvCATRIkfvN
trZXm9ohlGVhc27FOcFB1Sk/gD94oSD5zODEGfxk/IDWCKDt0jT2luCqc4JXlPuDbaNnbXHNci3d
pqXxgnwDzzs0L8VuPPfUqwVzaikOFaxnR52Pe2kzefsBYJhtvb380EfLJjb3RhPBymdSA9Btpeki
ctMftjW+GpV5zAVo1hfp0U9z0txjC2/Ll6AaK7Vt92avBmeA+FfJjgAWOZNlaXySzUvQsOc6fTU0
dWDADnFouTL0q05wmYL37f22blkNTeXJtIcnKI9YyL8ZRn8de6reNhGuUQeVGfTTJB15HJyJxC1z
+uB6wn4hkeqZTvnJwH30sUAP5gYsIkxXWGA3jY5DhDm221bln5z8R43bwrVS1LYSeQ48QKcsv3Ag
kts+c5T8Tz5zjFucpDpPHtEBlEcMdOBPimbbmv/T3fboyUsDdkFi0bhKvkRSHaU0t+2AfqYLPmrZ
MFWaCseVdPhEOJGyIo6bVrXxda6GZ9eMSAQpgx8n8ZW1IkNdn23t8NXIzMPEGvtieZs5dNFQdB9b
EYXbDpw/dYOPugVVcWHbgsYDbjBS72wjY9g0NK3V0Ow9my2t5lWOMIi4iyM508/SbWMTQNmTjxBr
iNvJgf4uUAKRH1TZexEZ47ZvZR3ok6awNLVhy6OtB5jJeND3aiKqe1PHmKul00P9PEwhrVfmeJtn
4496Nvxtnb7g3h6vQWncxIMtASWDe1pwQe4xm9uX0mKembPWdl1XhONQS18e/domUdQyCSotarlt
CK0h43YjegHXXTKlKCzy9776vK2/V2MTX93cCbEE6iCH26Wg0t4MYxhubH01OkU1lmNWV6xAdXrQ
zSWf/5lA+N9nK3O1bjY6jkasO3zjRiV30oHJS/ljW5+sBmcQmDo3lhUiGxvrgFwQ/yq4tS2Nc8H2
9CNUdejkVdXygffRtBsQ0MHSsjc9OVfhTxuXbe6DyiQ/ququE30uhk1rphetRmWAqrQbcCodu0oT
KZ/fYM/f1h2rMWk2YLhDyGlH1I7Wkje/rdnVXrYEHU9+YcM6HE5XvtW9dmJ52Nb0MgE8WhSiuitD
+G+MmNkHAXDj6OSFRNu/n0LIsn3aMu4Zc5yw0B65fk7fcs/0oezLbNMMgsL3aeNT0YgsmHiF3FK+
a8KbxS21rUNWQ5HAA3iULsuNq9+L/ljKjR/dahhauQvir2UYYrr8rtFmzrOzraDkrVnTXeSj5Cr4
7CYVg3fNdL13xkhsG4bhahgWIs9ac1o+apQAR7Dn8SHsjU2rO4bmpy/SKQJnoT/TuCjVV+4vcXB6
MxjOTW8zXA3IPPKbIY1ovq/ncDfAZwcM+hLk45kvfB0zpkRnggZgn+llTf1pxuLun5yg96ZtI2gd
YiRMvIapICO+yVNCu6ddGurLtn5ZDc5qCHBjtYyforAuMtflPimQNW5rfDU4EfwMQQPS40hABT6T
Oz2pbcvNQr99PFuR2+olrs3gdMrwkpVzfTadKT1te+zVCM0QzrS+wyyruwUjHYgZ70GQ9hhNN/2A
YLVYNmahOe/wAxrDnbFm9g9pbbtvtzW+GqU96V3YIkzmLeu9F6CQJJ9xW8urIdpDtBjdZUa0se9L
J273PtrrjX2yGqBBXSXYdWg8H6uLTG5QWJy3PfZq0QQm0lEHY9rKwvY+Dw3r5KO339gny5TwaNkM
NCztuOyD4wAj5bo3zfK65iJi2zZijTkHqSuyAgzXKUlJ4m4Gt7zSY+1tbH01PDPM4SxFnX/C0Vyc
o6abr2Iwsxu7fTVEg0B1k9UlzITxSNBFIPRR+jC3tr3U9Rg1wlmPUeOfMpLkLo2YcbtzGN+2GC1I
xcdvFa+QETVl7cMpVQU2ajEfcp1225597aRSo6UAydAzXZ8ZB6gHxV5blrtt9vJXozQSYE4wIvsn
P0uIk7Fj/6qBbnK/qd/91TBVcQonG6UtWq6EsUpsyOtE+Bv3Lwvv/HG/VxpGw4h94kRScfmmdmvn
KsujlxK3n1mm18pdk51iPc1q6fepf+MZ9XTJJXiUbT2zWkkTcvICzy3909gTepAOXfgZ42O/bcFb
fLuPe6Yp0PFlfe6fSm2nFyOTzv1Qd92bbc++HqtFEXV4+/wTuOVqV2I1uCEuzti2fVmLg4zScGoz
oGeKtA+rnfJrFDGoMbc9/FohRA4hHkGD5qFGVafaCK0DLrZtIiEkVk87PrB0GPoJH81Yyzewg4pr
NYTjtvPcGkAXJiTDmGT/nChNiqORAfPM7CHc1u9rBD9BEEVUCmYxz53q915V2r9BGgq2LdhrLGjf
9ihaJ2bgKMrtQ1xFwy6IknzbHPlTqP5oXUW3OTQKIfHJkZlxXeSVsbdy+EubvndvNVanVGNu8oR/
msl2PCJ38kkCDrddZcFje/rJpEVXO6GKvVNhdvJUw8o+ZjlhV9uefTVWXdRY4E5Ytbs0s0/tALav
hU2x8a2u1tWJDPK4qSRjtXH1eZrN/BIIZ/i26dnXciECidWMdp/W+zzYZblHPp7lVNve6loy5Gd1
3aZBwffuDfaFDWQI4k+/FDP/zOqxIBAez8CR3cBEHUz/ZGmjv50WckgvPOPttp5Zras1m4LKSln5
qs727lB5f7MRGW+qbWNOffrotbCisoU2snzu6NtHezh6bpVv2+i5S4c9GqrYeIOy7gc2qZ57bwdN
cuP5o7/ta19Lh4whQps+kBklW18fcpXMRzW31cZHX49Uq7YMUFNM7mQRX5uJhct0rpxtMjPPXQ1V
3H5hVw987vCUvP0QkzhXuTiwt30yq6FKcpvdA9bzTjqMkx+RW7lESVXVP2Nm/lGKRhv89LUKk5zs
yKWSQYnUOsIc1FeYmtULi/YKUvFn86t1tezGyM4zur7tx+hoVVm4Sx2zvwQxBthAeg5OghZKUN+8
jqzCPjcQvN9nbPE3znRrqdHIcUEZuPvJdu7Tz5UO2t9ydyy2Dbm11ojoE1zNheWRxtJmrxrpCaSX
KnxhplvmnD/tWn923mpA53XutK3read0MAiBNfsphSFZlDCgCMQ6wPNqDnk3im2bz7+Ij7ys55TF
xCpdrKRuaydYc5S97bC1Fh8NXlwVAdKGE+zcdm96rbsfXW9jXXEdCuGZofTbmcOWAaXhUiVNjCNZ
zS98xs8sCs5qhMtFVh8keXDSnvY5xRHDBg5g220QKP2nQ9AijzYRKdsUsyvUw6RaQiJFqd9vmj/+
okLyspggEbYpHWjmo22M0aXpkmDb5vMnR+XRqjCYNV+ywQYu7QadH4w0aH4oUdnbNFRLTMGTVWcC
NTfi8GL+0NoGjTEHwTkeXGPaNruu9UiTobKSoy4HXaG6T6HZJtekTQ0vlF2fGcCYLp48PTrEIfGX
r7J1smFJ9xnmfRRV0V3hALeNs3be9dzXvRRG+cxnai///fHLoEyf2kEWnBxbpYfWbdRtNVrptpOv
vdpNo0yYsUVRpRI5ab526so95Qx320lgLVLypxF0gGLfpbk7/wDvA7d7Mbvvtg2C1QD2+GC0O7G/
aM1xeM3VWneam26bwArn29N+DyOrySbhUYtBzGGBFajaes8c5MTbtkdrvZLFzXMumHpOdWHPH/sw
dn9ronBjSWMtWHJR/CiiqNgehRlGUFt9TghjO2zq+bVgKSudcRi8gMaHaXo3lK5155Jx9sIAe+aL
XyuWCruCUmyEvFfb6u4HQ1v7gFPkthrbWrJEtgCcgLIlabMbq/gqDq3qXccoeAnt/dzTr8argZNF
EdoVnbyGhPIYs8/JAFew8aNZjde0dvvQhTB6atvUuYXcY15HsBM+b3uvqz01nIuwlBK+Jw7lHjd3
EH0QjRq3bUXW2qXWxP5l9U50CgCjXCnYMRBvpmHbTLbWL5VxNfeh4UfsCTNEQHi3v0vhVD829cxa
wKSRhEdDb9PvvqE/Iozqil06iOLttuZXO2o/kFmUBDo6GZlddwdvzv0M23iktxWr1hqmJpPFBOg0
PlVN2oDfLPz7ACnTtov8tYqpcOIpHZoyJqa7sQ8JgCGkTKrdNtmsZUyV6ad+C5CeegnwmojC+250
nGFj66vhWiVeVLk4MCEHdlQFCtO4qC7/Z9El/97sr2GBIsMPigImpiheNm9VGsjbvjO2WfK8NfGh
yPEriQyUhFRs633wLregckif2/ZRrtbXRMYRTP8hPtWVaR4Nx0i/FmXRfdvW+mp9bZxWi94uDVIG
EO35Q2qfvIH7wy2tgxB5unoHU1SBgGmNk4wKC2BuBc1glO3DttZXw3Ums9FkX2+c4kJPx56623ns
DGvTHO+upU0FOZJpG+XxSbR5vjcagosCJ3O+b3v2VbVKTyCol0uyU+7k9o20jPo9TLJ8v6311eZ4
NmXR+b02TkM9TJ/tCbJhHJjzppM5OUtP36obpAQY9Exj5TzbJ8IrbpO42FZQgqf6tPG4GC2izsf4
FHiGOlqaqMRplnLTVphsoVXrg18qIjgNQhQ9BcfETM+jDWJrW7evhqodAxP0ZjgsXZmL+arOVf3O
iX3lbHz61WAVRee0uXCMkxVkDoKNETzh3u4Tc9uAWoufUpg2Vk3hYCm7+wfXCckRcJNk24Bai58y
0GgTWGPj1Oumfi21Tq9cMb10Hlw+vr8WdNy1+oldgB1oABwnCfPlysYs9THzx+Klw+wyLv+u+dV4
JWt3AF02GqdQ9gTfxP1knrE49aeslqBgCW4I5m2Dd62FQoIW5oU7GSfdBuOuEg45FcDwNra+GrxJ
5ZvcAs1Myc7kvDJdWJ7w5/NNm0s3XI3eBC1UZBSCcGeYN+6rBVP8oaKm02w6NvyF1iqjSndTaNbn
rrfiExlC4wWEzMbZYa2JAjvuUkir2nOVifzQ64H85rlK5t82TQ/havi6vScTC2fzguZsDp302kMh
s3Tb5LCWRKVSG7CZCuPs9uxdAfmM5zoF6Lfp2YPVWhvLyABY5MVnT5eDpERh+D/coRGbal1/RdYi
7Zdt1gnYjIZZHlTJBbcPvnbjVx+shu/Q1oBpwPBfAkA7O+J7+utOZWLbVxmsl1sC2RJIYM2FYEPY
YioXCiyDLLb5YgGEPF21UgKRKzq8vky1ACEWgdQGctVvfLWrMVuTPWrGmfAuKs2jM0oA9SaD+7/p
VELCydNnr7Ke4I9kMi5JrT7p0St/5MHYftn2Va4W3CYc0rFICnU1OG7+q2el6kEBIXxhOSdu9e9n
/WA1YrPetLVr9+pK6s4Rrz0KXbF1DjrH8cprbcveAPxVtKn5WoUEHd1kI7DZs205Ov4xghN39I6Y
rwYQI0BYKFc7SVx6B2s1KIeSLHDtBKcAbGz6rS4J0CMj3Jw0WSm68O1XkjQpEqacOY7MUwrVM/tm
TI6q7B34tNH6Eix/ZWIDmdTzW3/STf6KnOGkuAkksS6vPBEq8aUv+7oHVV4R6/zOrGFKwfrVXeem
O36JWHwz7NESRCzCK0ofjNHoxnlPvtckPsRc8dfDznUNuPGkhDXxXUV+yXRddBO5lsSLDeQ5WG6R
xW/VAKHgBhBTOBuHFM1n+jao+2zhAhO5N4FaUtprPuZNk8sznoFSXUVhH3rEY8Owqg6DmeewgQNJ
GNfV3LjEjgHdlPVnW+VOeUtkXwT0aWxcv7tGJ2HXxX4cpzB8AEZp1bfcdtXm56LLB9s8DFaRcPqq
pikMAJGSOANE2unCTPeEc8ka/CcwJtf6NuemJ6EAh3WaqL12ptgsdmiO7aDayRA5f7OrdUoCjYjH
uLpNddn9P/bObDdyXOvSr1L471WQqBnov4GmpgiFY/IUtm8EjxooiZIoUcPT9wpXVVdmZB27z7lr
oFGJysF2aCKpzb3XXp957FJT4BPgtqcQ8+zV5ZpzkML6HzVnUbNi5xJ4+K1c7E0aXFBi8DnsBeif
m8Vx8vIINmkzEh8veL5EmTmbYitgA9zCclZB1f1mAeGkh/G5C7vfFjZ1S9qsMrCDlMdKP3uVU2Dx
JjujcoJ25GzhNcGjm/ZOM4rBhx5R70YPjW+zrm9gMy2RtFO1uV9oMtW2CTS7rpSpAOALqCrUcWoH
nv0efCSN5lnqYhzvhpw42V2bmK3s0BYOsxPYEltkQqe8ApPibG0N3LSecgGWykev2spShBCCL6QG
WEzBj3lWJotpVUy4Ki2aq0SUCi3QGg9+nwZMgGIGtZuDc44WMT44H6pIM/ip5UWboAOwdYZaeVCW
fjALD9gAfXmFNfesvBmqXZ5t58y+9bKicatAb8Z2qjf1zM4TzG77rA3QTMzdyc9qwOqnjZFzXQOi
B17sfR0ogAyBJG4OOjzQfdvJq/GdIN8wXAOcVojHtl0a9Z13wIqEJGn0hPZj0dK0U8RpKBDvwa2L
rx2Od7fFJguGw6acMh9BA6a52sE1HewbO+9fNYE7+dYWgjQpbnGlzTGscSv7Cn3OglzDg9xGOy92
l+Wxgp9iPGpMPYA0XRpv7dCIuINQ4kqHOTTcIu0ibCwYRMAdGS/1PE+KG3gWjulbChSVEaW2m9kL
hXk02HjbqeQ9uxp7Nhvj4E1G4rL0YcgwBtkWNnYuyeN67ipMHguYq+5eYDExeNAVk51nPnSOI4/L
Ip1l6xe8SIvWN0p4dJ8sRRXLu6InaXcnpN24MIbOkC6HQbpu9Msx0xK8veGIDCPO2oOzGisWisVG
mVrKIXDMm1AarOrIylYlrIUi9B9aIqEVHGraD/SCNfNIU7h39KA99TDxcEBOmx04XtoDqEGPed0n
jh5OiP1KYM+IZPDWE7UL63a6KEartlSd4S30AF/O2b3uSD1aj/qs9CmBAy50ODi3UY7GR9l3Oj/m
mXDah4lXXKvg92Y0wy5RCzI9j6ksoKopPs2jy8SUHSyF2iaHH7Q6ZFUO6/nUsieJFbTTGbliUlOl
RkujbpEJ65wE5HqvJIrQHqZhnFUga5hlfAwK9mzlWvDU5WVoM5Q0QvjDiW4HtN8AHz6WT3IJTZR8
7JsMXfzqCx7rMCbUmRwTdsl4k4zuYWpyw5xCkfWyfFuKqVWeuj6D7TDsK9vagDdiWk9kiFjb9EoL
85nGSvdWpiutT3pzUddqbvR4u9iWdFKqtGPyNgNqlB1h+jsOe560Jolwa1LjtXSMSkPXn2M66R3C
gqFgtHRYlUoKr7p6XDstjKgnqNdB34ErOV68WCZ6Q9Zk9OyhHNI7w9V4v1I7IkbAl0YDlvKtmWds
hG3y1Paj14yTKo9Di1VpK4qsPHu4QD/iabajMj8tF9epAA/g2tHOjH6Apficg/3UGONUnpRksBZ+
xE6gQDmlA8q8aDYzuI12MGqimTYoaSqmSgmsrocI4mwNkA5wrKoSOD2Vz9WLWU5GblKwdMYx8bO2
M5qCDhnMYxga+dNsX9gDjCgBBp+MZ5hJlXXlL7LotZGi06ZrYPxJ8BknAbCg2MMvteB1lKlFxpyo
1mTnqIGWakq+IbxWxbwfHQnfcQ8gcJIuW31Z8KxoC9PBLkeqc1YT1YcZdVVUMKdkNjxi2+a8Faf9
oivNsekdYYNlOC8zaYNlREoQPo+dmdbOvmzH9DFRuIkAYup6Mr1ruPYlobZOCvlmjKMLQdcktHqk
pTLV/cogzqh7qaImI9Bgcz861+qgQbKauiKHlylKVEgAfOTJIuc2bFAic++wXqokp9LIXSWEt/Aw
WFFnNZIVtK4zMr/MWD67TULYrMZFay/jbV0uQm4NFWBwFVAzlps6IpEFawCjDabjkt1No8AA8Yjo
bXA/gIPuc+7NE6mme7wDCuVpsMHXAryKVIkN2JurZ++FCyzSbecMOk8jg8P7XfPa0mrdK1NtndTy
gLOD16eXgwEHj0lg0FQgEKRWgx/dKlicroEqBdEekU1r1AcdUqsBoFAQMo+LylT4hVp2bi6FR4AS
qGEqjnviQN2Y6vZ5W1sPo8eylKOJyAa9r7xxa44XPxg0mdk/KdMo0/cGRrIwG63VagRIVEJ2UDy6
wFu0BTh4ZaGfNOnCMJK2Hcd2hybOsCgcLqKwG9ICsdQNw3ybET6aVJbGXGxMS3bWtcQ1uzc5/ODL
Hk+CaC1Stlab10iWORY+z1pS1sSOkZjFfbnA2fXVJnkDzohR6xMWitLtNOsVuk0OuBrJrTI/pXOa
dClNHQWRErCYZtKuYc9cwMof77WM3IuyzQEWBWcgU3ADLfjyJhiIOZxfzRxRL/Fy2CXCDwQAakVD
FwfsQgbEWx020TSvyiZZZ9kAR1+Eu5N2hQjFcO71Ektj2Cza2XGqXuAm9jBznbFwauHYDhdOgXLG
Y7W4XBxxKmZ6Ju+VldiMKhfkYFWGc2ZmTpZG7aoeuKe4rNdKr4BNW3LNE2Pq1tpUliRcgILgCM8l
d+8AaZs6NDiKdH5MFrtjA50zRa96gHFVbmyVBXPiqM5FU+i0ad2FnS1cLROWzHZRAvuKeJCnhYmX
hqxh+qmORm6wQHdFar8LBiOtBq6xpovvrwpUkldmhZfUCVwE246nwuHmQ6phPXkFC6zQjsCjmnKf
8UqXu0lB/BInZW2juQ6b7dGJ+1p0/YfWLLUMAC+2YdsqBy3jq0TqxfDAGthV3OitUWbXclR0kCs4
2pLne6BPWAv/W5mN8I1VLZvfdyrqt29L5Wi1FuidnKyREhQsYefqtgThv0zHxlzPbTHm9upMDUWb
aQ4YYkW1pBnMd21ghYnXK0ure3AjJ9wf5O9yE/dgUhI8BcznFn7LS1Uuz2rTFMcZGzPzyh6UDs3M
/aAeJj6gxUTPu9y9y/O8kJWH/VRnbhXmMvZIYERU7BlSFiTsCszD51S0mJMe+IcwE9YmDTbJCxwM
3gFAUdzjjK79CVutUVHNVa3C02WNgrjT3/KS9NnL7HYOLh9LPZv39liXAES15dzXWyBRQGYkaTbW
D/qEoJM2jWWra9hZN+1Vp4JYEskhZ+zWhB9yxahkM6lWJTgXLVYBod8PrrSa/ZBIySJR9IrSUqnW
jnKbNW1K3hl0Y0OEN18LTJNGZlBNamJjVGoFEb7ay0K96owhce/rpgYgeeocs/FhS+uAOgB2QbnG
XV4wCQTAb2gmGCxEZEdFjD0S1QNL6iKQZqswXzqyt6+VVEwk7mRq2KtiGcsSLQiTW+4AMWRLSitg
HazbyZ0n0+N1N3C8bdJE0MWC9fNGVcfMuoblWyWZl9R22acQczuDcc161aqkPxqw+wqNxTbVqIET
uB2ojZCp8NGKDGIkbBOy+gpRpy1j20k1K6jEkKZhoWNuxtVSWwmEskuBTbGda+1VImEVDPvHgeds
k1fGWELuoo2sX6tzPzgwdga3fSehLxPrIVtQ6bUy+HCndMC5WSu7RtPPbjIdeDVXKkonvmkpRRMW
E9q8bID3nEXdJJ3F+GtqVY54GGwIVPdgXhgzNnpoRbL2aSNYF3Si7+SVNRKrWRtJ22O11waprnOj
A8UDnaLwgwB+sjfcJ3C3mil08kXWtwzzFyYLxaLBmVjH5mdvSdBBEVQB6QgGoiTErbYlq8mykxZu
MSj0wCWqpFjDfNlQFl9aSV4DkaPMtgtrRmIp31HL/kUG/LLlyqwgxeWFka5hiY6OH5RkWgh9UL1+
+o+SLZdNVy1JMKNkl63LSW03KPKrO1Zz9p8VlS6brkjVDzYipGVt8kzQUWjt7YwWgON/du4X+T/b
XLq21vm4bq1ci0lWFqdzrPzNuX+Kzv6hOnDZdVWYgLOlSsbWHEwSKw3gVn3esxldsoa9dwdaBxz/
YNJtEQXDfq4WM1ThYvyeuwybrAKokF2OgdQjsYqga5k8o3G7mSpGN+t4BTloM/SNAfjMjIrGSJMI
eGm3oSBmEZuWZaakW8W1axGnMtcyDGuB2lkxwMj8u1TYPyfCLhu/OhtRYlpM49oFuGcMZef200ok
2vjB1V5jcNWu2u9qxv9qHF/kIyfwBBUpZrGWMEdT4jLnLrDaMDhSue/yBekaaiaLYfrIOigOUqEo
Is4UKkBNMZE6W9QZWBTYvwea2StdOJWJ6FZupRPzypKJckaxo0duCIyeKaBS2W1X1mKHXb+FUKzv
m8Hp4U8rgN7ZQxM5olOhSTJsG6BFb+OzhA4+93bCsJ0O8kIZmBmUEy9sn3TZPBbeiHWHRMxKyRTJ
tNPG2wr4WE0BH0pW2UQTcO1Vhm0sNu5z1IL6jIRNu6SAy6rJ3MLcfoQHUADc1SQk0PCTK3eVY6UD
27FRjHXuf06J/89P+S9QtgmYJYByA4OCV8KnJcK/tg7f8e6Dl+y3tSif67cfwSr/+EF/GIrDM/t3
QD0NAlcgJExhHf6Xn/jnVzTLdNEt4rhw28RX/o+duIMfMsBeAa7MQv7qrAf/y06cuOCBWybYLC78
VDQssxfu4V+5iZ/Xtb8XJAdu5J+fBPUCEpBIkV2UbcAUdowxabPTEANlW1LxsHxTzf1UdH11CBen
8IMyttcQ6msLDuE7d+mzfCj3EmsSHf36OxH3z1n4Xy7msn5Wwm2PuQ6OhJTV6vCdVuKfLwRpNjxG
Fbw/7WLdATetZmDTZafR63I67JZTEqq3zS7/pkr0KQv/5Y79cKDzwvfDHTNgpQYFxZSdasNDu361
UDsE4sF9ycK1pHpsxn3cbJLD4CMjsUZ6Y6cHMzZ3vhOyteVzyJigAPimbPipuPzqrC6KWCXAy3hr
zdmpc1YwM2SrkL+7wRD2weh3z9O9fJoMamnfFJ0+FbBfHfbizZwBSwVbcBxWjTW/u53Wy1WBXfJJ
3MmNFidUHIT0sOWq49i+/ToY+MdLth3IkjQCpCComT8/CKVVCsso+uykvYJd6QDF98S94dEBreoW
e2Jjz0LQbsyRspevj/yzaP2PkfzjgS+mJTrhSKcCg3oaZ2S9qAbG2/3rd6Ir7Vxau7y1Px7lYmYK
XWa2gf+d0F1uI/PyiDwpMp6QK+CABjYWGWoOnvwu/vxsCPn1uI5BbILEG/k8rx/Gt8x54dSAhZ2M
KujADwvTdF6C0UHE0qBeQrGlAPjVto6VWZTI9qx1VQoK+FG/sTUg4YEYRE5TDp2HzRjflpqxc3uG
IGOyb+C38KTUzj2rHBidJlVCc22KaqJ8oP8oW9kcIGxNKnk46UCx1AKbb2BwtKX5rvH10/rwq6u8
WC5qLbNnBPbZiUTKvj+k2+kalZRdSuX9/KI96pR/Uxv/XIC+OuLFuoEIcpaSLNlJvzEcTwM8kBpB
FaTU2SuZ5zw437mFfbYlfXXEizUhmctOdq2Wndqgem5XSQB8zxCg5nilejY6jdwAYEEKXFQAfsrs
YT8m0sAF6IStUJIZkRleZREy36sywt/ZXvHJJvlm4TrPlV/O0QWYRidYuZEA+HkSLw4SU3WPcwTc
fePuKr/4Zr/z6chweQRHM/FOUE0V+s3zPPthPM89b3Wjy/NTRWcPWU9Jt+yaX3dvYMiDrOkpwetY
0PbOeVw2mT/v+xMMy5Qgf+o387DtndBazwdyo2I5R5nxlPpJMCGXm4JmDCnXzXRoV6pNk/fCcx9B
yXrrDMTTwVH128Pwxg4JLei4mSlQiYSmh+eRfucH+Wms/dUVXozlMmthS5gBX2rSIcjW0q/3Cl1C
dFqUdPHVYLxWDcri7MZZG8iBhYuXUNQwQ+PFAqY5e1Jpgt/bG5hDUdf/Tpjw2YPx1eldPOJ5nhc0
NyTZaY6KqzkG5FLcsxXy+que+4CSOn00xVqsXmWxfnCvgBH+erm+gLr9sV7/OAIu5kEtm1GVCUYA
EtdXRpw9lv6y4l63GQ/Mu0XexZ82js+8UxcL3/XOg6KNW6+PxTYLu810rF8Oz6/TEY7vIZKU3sPg
SV9/RIHD9bElKLb8RK7PyU3abMfN8M2m7bPB55f7R1wLcaiBuOZSsJkR+JiAMpSfer/36zXU4Vbk
vqJd0K/DIrQDrMlNYN0swbDP33qvv0v9j6/v4D+uXQ7CWjD/ECnjVH6eQyjCK7NjFfkpvyf35F25
Nt6sjPZxXcFr0zcqinbVsfrmwi9aY/98bj8c9SK4WETKTL2u8hOqqHtzpdCDuOqjLB43302hbw91
EUt0DcqiiYJDsV3dU7h/YIaH+boOkh0WTv7NovfZb/bLI/3hyi4iiBYiIGbzOj8ZURJPPvOTXQJa
+nQ1+ViQdtOLEsyP6lr4CB/puBY3zLf9/PTNUz1HEF+dxUWEYc9I99oVLhqTMhqjZrVE5Uu2z17c
XRqbgR40W4ky4jbZQVnxnS3SZ1fcL0c3wSi2bOzt3MuuubqsJ61KcA+GAO5CfrEv/XxT+ijJe7nX
fIyPrT/4CW1isoH1U+9vHQ/Fyq9vgf2Z+vjlLCwg3YmtuhbyoD+P7Hlw04YbuAcP65eK5vThZvty
H+a7ltY+Rpzw5IbTl/X2xaYbQRGd+JUXEBrEUUMzelgbXuXtwQr3qriiD1b0JGgRVtEt1pAsvA6Y
t7rK/JDRCp+3PgQGrk/Sl/s0vKnoPlnjLeyFG6/2Ol9QnW5THELQp+PWDjc8ejoyul/wsyYNbWr6
RqTSI9jFV1O43SO7Gwgv8b2SetHsH97Dw+P1azDvHeDtgiXM6XYPvQQlHqcbkPzi/dYInm7BdaMf
KAjR7f2T39Lb+xZ/fu382dtvF2qsK7ri9LakOD5Fwp8+hMlaCarPGwDnMC/z8akCn7rQ9/2TjZM7
cr+iN7uZvm2fFlyCv1H84HpPO3oFiCI11354jO85HekW1/PW0Ty8W72loYOTK72Gru4GL/HeHpLg
/ilZ55R7B4AlsdLeoCzncW+Pe3keHdPmBc8DPEBa4ZpRNKJrkx63N770t+ue3kYTfZqjp433Bv9v
/NPThItSvQWrJt7lcGzzRbR/wk4NMZfrhZUXLbhCtu3ptYWnOh8sfErlGT7mXYjP72lgUBCCz394
DcwgiBzqTbHueTdBvLMoi9aHcKKPqzucqu5F0lsLekDhDeP26rS72ZTejh6uFgznq1Xseiih+0F8
FQfXVw6NXf+hpZvVQG+6YG0GVziIh0iLegmG18ez4wsPESnYwTR6NKiBEXdIgz52KJb37UB3NQ1W
cK/GwyXe4O1uCF0FGX2DEAE3VI9fMz8aQyXWY0rCZ7q7m312m9KnzKsiCzcuuMZvDY3BvKM3Bb13
qe3XFGxT/OPVu+0FcRMlmyDWvPOZvXMv9FUMNulZ+90VDoTz9Bpvu8/94CPw4+j9HOgEu7ft4MVD
4NI7LGgqHQ9BHUTvi1es2mA7xMfZ28IZN5S+Fvb+itHVFjxrj8T3mN0zhtV2fyv9cPbmoPPv7rd7
kz6sbMwI6TuRGgWr3rfp/XZzxJkzHxFZ0HhgxtDNEOzvmU+5/6HTm4c3jOTzNLLpR+UHq7t7LzjE
MwbgLnrE7avox/3qYaS4u7Nf7J6vOurQ3WPqPc7hFMRBf5x9hy6BDJSI+xktNgnFux3/RTVFEBeu
cLObOKOpj089f97gub7pQztHg7vgDmfXB3Hi3RwfXka6mXyBG2JTzLxQ0G59e6/iiVmRg1t4tP3y
TqXlqtl1ce3FYvX1AvfpD/LV+nahsSRoAQW4C+sb6iv0Qdk8LP7LVmDU3ONJYcKuM29reAS3nnsv
t1EfVOtXpA3a9cmhV+fYVQZtqHs3/1lUCKAvtrgE1kKXdjKosWsQ4XU5Mgf1Wg1SFFWiZp2icn4D
SRoSUOPeWsEtqw50r8aA+/q+fHbX/nJffjj8xRsY/PDMMmpxjgnJ8YnvprWNdTDKA32XrKw9HKli
tv8uKf5PL1xwYokJSxUkFi+vWUWvgXT0MT+JLm8CWDFeZXn66mhLQed8qL16abhXay3z0rGwvgmD
/zGIOxOjrfOm3rQc8vOrrqoc9LwrOPoYLGv1w/kwHscH8oBtSbO1D8qt88cB/63U9P8aUIl7LvPn
+jc6dO/Pw2/847eb/rnPRZ+/iv9x/rBX3sxdnmb9//z5r8iU/nmsMzz7p78EKK/083F47+brdwGS
6l9J1vN3/t9+8bczarKfb+fm/b//65UPdX/+tDTn9Y/Z47Pk+V9nnYPyt5vnUj6/8e7yh/5EVjr2
70hgE1XFLdcNG3DIv1LMcNb5HQ8C214wK8/J57Py/M8cs2b8jow0klv4oTP6Wsee7s8UswbON3LO
GhjgjmYQdNH+dfGHPwb4Vxlm/dMn4u+JYJomkt9Ilxr4TERBzqW3rm0s0Cwv1tlKJbkdLNW6YZPC
nwlg1qtGANsG7mq5MaoOVWc1MftgcBvkbUSXFLonpaNddVrVHfqUl56VOyWB+E9VYMRCFAkNjWHO
j1wT88aymiqDOiqd9qljJyiXCFOsNVSi/DrX6jsNOo2nxNLra3jPLjlNM2jHzC5VaedqbNPwCvmh
NB3XuUkmi1ZT1nh2h4JLxW37pevdwidmvkBFO8szg6oru2AAeIl7earqpyxXdMQiJpsf6gIga59l
lrrNErHofrtUyrHo5v5YaZX5BgZsa/jukpGGDqJN1HDozpJkBuFyTwc06QN3Ay+MFXr/YF2Z4Dqw
ipu57UI2q009hRcB9KXaBO1jx+3laiIaC1ubGE85KtKO1ytoG/ZKw+AFtIime2rG1HhmlTlDQlKp
UGLW4xMZ4IVPG6FzfJ7hF3BaobNwmjcFwqwMG64ZGijWGGbp4wFUQZ+l/b4keodLn/StNqmg8tSA
GcdjIyPwleOauZa/WNDspmZ/m5IKut1euLovlwVo4XYiReGhCFFttVIpdnVTHQzIhN+4lSHhUXSo
m1PV5bKHkwC8ZDxTKdW7dMisxLebgT/zSai6T6Sbrfp6ah6gCXiYIGekBeSDq/Jsq9xDW4Jjjp2f
FOSxMiDL93uYiIHCoewSU0FyRkqZfiS6Y0YMUg/aFtodJJc7ofbqtksG3e8713hCIfuJZRC796aS
Q/PZp2KD2maG/F3ZeWA+Eh/axDzS8yZGw0IdjlXdb/Ne2c7WsENPKLL2wGZbXuVMAjfFZitAZ5WZ
Vko5H5NWtbasVmwIq3Jxi00SezX7NKfmWRcTmU2/9BhAjnNaFk33gd3SoL2ab5eMpyEps2bV632C
wL2GZIfCcwR6115MQdr1kHkVGYyL4GR9I+2cRdCIemmFf3advgwqvf6w4BjtYccvg1QoyrupCZVO
YnjuAFaGkrV/GMl8LLlueipwyBCpoB0mQ20ZTSaI/LPhyYJInSa4aijK9ZfW6hDUZhZ0eATiP1vY
8ACHypcmpqOsoA6d16kOsZeWNSKswYPzx8ReTb17FAnD9xcahBOt+y40DHaHkyoYeHdozJ75HOp9
ygXGqaIp6QIuFl+uIf6GjLhSbENStVSUoEHJZDWyNH/irqo+dAZZwpSMI/HAQq9RayVQjJXkyFXG
vcYpuO/0Wh6QSR33vTFVYVlZ98gDQ1bPJ/2FQA8OYR2kPA/dLM0zPLtDj8TssMZr68JVaT1brlcR
7dANJmYTA5nKVGbdn03uZlRxTL/Xy9rTWlN6nTVLD8YVJE47Bz6FiVHSohlQ2gFh/dpOBiTfW66B
ZWm4Xq50Lp2NVIQ80XjqjQyaeZrVwr0nk61dKU4zYwFSgVGYEhDJfXQGJLeGW6ECvrS5k+7U0RGh
MZtLpMDoRqBLzb42oBHzncZO+sOEjobYbVtxmlM9uZnmeTQO6Jjog1Yzci9T8hdmLNIb1ZnFLnoo
DmVZWDcc11TA186YDiyHybCfarO2WoTgNynyGrcAri0rg/Vu5HS98Jlhs9iBEshH9SQNLdhWeujB
Vq5HiUQ9ZVO1hKjJFhaFu7P06rl2IwnJ8l6OkADyqWxmSDYn18OX68gcJ4H0pmVClWROSWxqsJSd
iwIwx6Lj8t2Eb7i/TKJ5zmsD7wx3qpOPwXUa5EZTpz11INdhBluNdVO3ttCuSrt35HfBzzlX9PNr
Tj8LsFGRVc9p4MvWYauzRZMmsDMahrmO3BZZpFls05E/OxOSHNA53louP5StmCiMAKKiVI21WQDE
PrUBID5RKpNqZWnON62WP9eSzq9fnJfpqER3iWWCH/dzUAY/MdftkbkO7bLpvamp78us0mlvagMF
fj7Qe/nNluCibvbHIRGC2mhFIapmn0OLHxPipK7z2cylGcrM3UE2p0MWOgRqz+IqJ7GFSiplwCva
GK9BbhNBGzbUIetua96eGCBevuUs4vBD2PRnYPIjk/IiJfbHWZ2TQSZq5ohrPqPXH9L0egF8dzbn
eEBKpnuQJZ7McrxfYJYJlj18kKW23GoLWjWG+lXHvIQekAs/zZRbBlEZavKQfQDuC5WcpA2cpIAT
RUuS2ju3elmN3iKGj4rzhcLzJT7Po8/T/7di3Vte4dfPMexnaPZ3gLvNX2FxxD/6L78reue75+r9
/4Xo+Fx0/dfRMe2G+j3/MTA+f/+f0gvN/B2hraFbaCPWgGtH8PsHyh3z9Hf1LHmG8sM97w3/DovB
ajfQSALJhqvZCJgsbGf/DIvxM6quuqgGnxPVcBv5tzjuF5sl29XQ3kdQktLhMuAgEL8oWiyNomaG
BjvEJUe0qad3SsfQKZbUEwXg8H40ztn/Aj0k60at2NoeZL5almYHc9rvClg/rVx/nomLBCl2AsR2
L000AbxhVZLk1bph4zqZvaSkxMgfTRddSD88nH+Yg/940biHELQQlJbVX3xSYYcE74mhgqNicsqM
Gu9gcjUhKF+BBqGFDbopKEvHcgc5fectOZ8DC4FMuBCSr7RBuN/kyc+L39+L9uelY0WEAalqYfaT
S82i7Sp8RshQrhMOj8zUdB9Gp8qDrjHWmTXaCP1Z5kPpevf1fcD4+vKwF3lxxWK6NrdzuR5bjhZE
0+yoxoTuaY7zjaDx57fSLxd42aE6aHNWsk4robEHyjHNo6SQkg6L/Vbm317VJzzr79uJUUwIum+w
hcPNxOO99F9KOrfDpguaT6VMUPODHx4Ewknpt2htbTrznsxgS7nax1n3yJUAtiNNZpCgN5wHAi/X
qJoiTNswAZsmGLBDQgi07seo7PMZ+JSa7TI+IYVcE79JW19LZu6PqsKvsfXUDkPdCioU48Ussn27
oAudF9oDmmMR0ascsSnwK5m8Y4vRwh9K3BUKWNNSDhOAqB3yhaYzUjdPHrFAyKM1lhTyK8croF3y
J+LskmImwagnUMv3RgMBkKwfiVB281DweNazWxVOqqFZyJMiDQSeuR10hNxoMEhG5J1mWz65W3cy
IuBiB5pk2AmkkI5oE4u1Ab4R2uisCk3DjmyqLK9LMRFFNtxZZYZGQ16NQLwk2o2rNxsjrdl+hK6w
Q9dqCNG6gFSjpUY3STSc1qHI+3enTt9abZppK8oIjVcU82vx8OZ7hGYxXOQQclQTrSyFeEefAidv
7tSxetBqARGPodFUjbh4tciIOq+SJ6uiY3w98KbxU1U0q0m4K8HJCuvEg5z7fc6gay9mKKNMi0fO
PKV4V87QLRoDVS24R8Knf9XUOSxoR/0OsMgIA+VFSTIUQFr+v8k7r+W4sWxNv0q/AGpgNsy+hUnH
TJIiKYriDYIUJXjv8fTnQ1V1j8SjlqYnYiJOxFxUdLWqikgit1nrX7/hg+XPTlU5btQ47tQ3+7Vb
pV8MKE6KiOOotaLibA7Rk9qH6Cw79kvboywi5Sl1hUMuVdtrbpk0111Ejj3ucWowYhcQYF1/q0Pu
pabmX6isR1tjXchlKEjxLJzHfrC6QF/SZ71SyUzHi4XKZMGAoebMWY3e56Vn7jLauSsrXT/RS1ke
++BR0ddX4VjyU5ZOH80VsU+pWIu7FHTLqdF55TgEjhxLt7bnw2oYwWyJD1Haz26jzkHZHFO7+TIT
mSsdOPt0WxreTTSXsU04bx/Hhq/E/QmrDKQTTXIV456MWFj1V2e6CxX9A1qgDTuwb4rO+eA0tUqD
o/jq2OvsmiJY++RuTTXIM8nkqzN641x/tCL1IQ0Zdxk0H6Nauw1cjfSTU7ZXnXavy/IYzW9RrJ9z
ffbqOd/nY4C4w88VJrHlqypWH8nj0Qnbi27M7pI/w6r3Eh2tEX5ckXYfcaBXkwhKa3VNyLZOSl9p
P83adgJUgd6Ep2JQvSUfAszHnBn1pVl/mjleHQDrmu0XVbeoldCLqCbygC7bG7OvKxeaD9ca9obI
roe8PNeZE1jxdTTsI+cuSrKj0a6BChGhhxI0P0fdfoB60WTDeWhusnrET2121+bZdJYXEb/Uw5uy
dN5Ac08/a6dv+PwEuXYbaR/XWAD8+HPNstVvEebxt7MnlfpgxT6q2rRsUR1/m1ca92RX92/JhJp4
8MF3rnp93Dn1aS7uSvquUGrBBNhQ44NWmF6CUN7qr8uWqadi+3MLhy3TvThud7phoT1+oq3OZ98G
jVn09hRmjof4Cnu5br6bEW/OaLmS6bquYO7nIiDNwI2zoK10X4vz47rcI+OsdPVK0OuGWejKRpw2
YZuS16fUgKIWsYTHYldBlxsqJgXNF7NYAxwGWEZ79Nk+ws6dU8Q3+gihruQNTxIoZAi2d1lUpZ9g
s932M7I3diWpRI0wuEiQzjWlm6U7o9DvzMZ02+i+tqtgdBzfquv9pOo+oUO7phl3NZ0wBkVuGT4V
GmyCNVhlupHhd1pcnBZJlFICK6u1vFpfrhz9JWmvBpTHaYLnm1TPfawdGrV9tMLcc0pxgaf/uUXV
WFpqYKrnpWj3prq6Cny2wk7w5MqR2AVDVvldqxB5VHiNcrumKE6sO1FJd1Izr0hx5l2HnZiQxJov
63RvxQi4HHEpTXx7xE2qP2uIV0nv4qdc9Cq7S5P4WrYvU3kTIZlcoy9m5eyk1fqi7720st1yZlij
Jv44hZ4dXvf5sNcL1XTNFhZD08nQa7aP3Zj4aVDg8oWlpvSNNj9oqXqcrK7ZVVryXLaY76Dort3F
NDp0luAtaeQ8qREixqLXILXHyy4bx8uEHsgbODRWYm52c1E9ktr3rSn6yxTF6ynJp/tZRPIq1Hp4
Z3lWnOoRZ4nxYQmdb4Y+3hJXCSljr5BG6oNBXFWq4s69s68nINVRyb+GKwdQ2tbX3FlXIs3fqrHV
Dkk6fNCb7Nwa+Vnrmjzo1Wj/61IJH5QfiqWtqACjhqNv2YLrT3uvW0m0zuzx/1MOfaP4U7I0d2l4
wPi1vEcrPgZZTMDX0Kc+jEmZeVQopvArR1WvpDU1e1CN4mqZm6ly+7m8cYgWcIvmOObdTus67sox
CGX6QhCZxsgXAf5buDYCLi2nj6sMj8VoGw+NYn3qwzQOJPtWw0Qkd3bVAquHsy9PH+Ze5CBDynwN
utquXqVfRHqUi5J80/TJvrWGFXocAubm81rftMpIyjNzZ7Xio3SyRM2ogCZG63mtPS2JPkWGbL1o
mBD6XStELiEjP0/Cbt1UazDnl5/WkhxkPeI6NSzDHadH8mi9ahyOlt2Hr9Wac2Xl470GVnwlKqW5
dXA2dPtFs25RMqdAlHHmqZvMO17rxlfjdnmNl7T6lCzVbiqbS9/117phZx96y1H8ZSmeJjPUWdCM
/lVOE4QKhVutMkgdjlacRDx1GnFUXqtX3bECDdDvNrTrj5MRi8Bc2gVWk61OXrokWezJwuaE15cb
XSLsLwsse9spbgMznh2vHGR4ZZMN5cLpAOavZbZ6aJW4d8dc3Y35+pyGmGy4YxOWBwxVTE8B6nOl
3p3KQV0+VL32qdIr0xta9YRsW7ko7cp6BRyzw7oKoli+2W2EfMYsECc3derNG+CfLpQlOLxXezkt
zonCS/hNWJWe0yqMYCNOZI4QziYkkccKo+qiMtqbLh9rvymrPcLpL6msrzkHz/NqfgS6wtZBHA09
yYKlKJ4NW33E/fgpUmqC7NdlcZ3F6o5Gz7bOdL3ZR2oz+Dj5aBfMNHO3mNreZa7VPoe6CWNQzhrf
wFzDUemXVfmQy2n40mfVeF8aEi6trpB9wEVZi6cIdrlb9NEtotfzbOYG6vjxBUmfxlqr06sZkwrP
HsObNeo9UVCGrODDembu1aGr/bjNR+TR2KL0etz4Sl/6fWd/mvOWCsMYn5w0b8pnDJMIjFjnqkFF
uGTy1PEr25uqfMyIG1bzTYLcwRfUQXLdRTay+6BkPf4cdHhfss7iRtNtTDaYKVysoYzv1xqfQ69F
SeanrBjVfEnRimd7rYm/ZBJhaGCn0cPQD/VLqfYv5lzfxGXu9kotj5aZRYe0UbbhyJjwWw2ga90z
McLUvcuAAmgy++q61Yb5kz1rp37U7dtMWwYXcuPq1yt602GIPCW/yvAJKSsGxfVyrMcSU4zwPCzO
Yc5pFRRx0RTzSUQKPGnQJLgDgJ2ujr7Vd8QzGU/thQaJqmlYAiUk1zQXvZc3F9GWRD9yoa1yP8xU
Bd2KnpFtxMY+dgVOAtWpk/XFErZbcV/mdh5I46pg70vzm5bu5oTFwTt9NYa9MmV4BTSfRu216vjz
eafJAjS83OtzFcB7cs3mQTADWjPtU234iYH9SlXfV6btZXl8lMltA9SFedxVtza3estIxj5P9adm
vLKWxcs2xFx/caZbdW12uTPupFnqbpe8ZD27H4jXHL4MU2mjfu33a6M8NGzYcujOkRPC/TRwaNBf
k7U8VTHQuRaLaLsZITeAwh66RnMbMLh07gtPTSVcyURtgi4TO1UWrlOrgUygbU70SPnTMH1F2G30
TJuSNvciRmQKJ9eoDlcR8q6stILGmk5D3h7MtpL7raaijPYNKvpaQdHHWdkXCLCUorjqk/wgxGOh
2X6YiB0Jl+4UCtwuBKV3ngbWWvT+Ck1teSBPzx3Sm7QWVxgBIV9/yOPk1XC+DvM5LVOsm9BW7+sx
qf0wTq/b+aKElGFzYweWhKYOV/021kGm69W5zB0XaqSnbhUWX2u7NTgw8eUxJ+O6LbUr0cb/F7Px
/x/xQn0j5/57wBDYM3lNXr5HDP/8L/6CDHXzD90CsKZSEGh87M3U9Z+Q4R82FQhTdodRtgDd+Nck
XdGsP1B4qViyYGIl7O8xQ0VHyWWBQTqEVNEbgi3+J8P0H3EjGMY4XJiGRXGD+kvFOYRS6TsIu2ZW
ry16jwMF1deHbu6fmZlVgZU5+u67t/ITpM76kxf/HZYDYGoD4ONQYVj4KIo/eY3fPatr8Apoo6Rh
xNZizjBMzW5SeXSaF7Pi9WU4U9DmE15RYrCu1ZG85ZoogXsbyuVL3ePKhRSSoS/GOEenMLPDuJ2T
GHWwcWL9q1Qscajr+RPyTePUDZ1ymwx67wsmK7dZHgoMeiLnvnKqa9xv8RyZTRl05vh1aTH3Qfnu
YNgiNxkt/qm8EGzGuBcTFJKuANixvHC0xpuu6G+3ofrX0AgzQDbTfnXMuNsnUnRu0hF+LOb0lI+L
4YVVM1Yek1jptUMrAjJHy7fFKSzXAsn1irHlHF2WpLlv0SOlfi2EhM+Od0PnWty1X/HWWOEFzjSG
bPvKzwyz5whKCiNS2v6ewEvi5wIb4Wau3kMOMmLNOVRFUoWWbwymyJuTKsEV+t04I1aZTvbsKNPT
oucUnfGURvh1TzBdb1ppyFvMJIYv+RzZA99NweguV0vjpZsBfYJI5fJTHZHGnqj6xWKC2iufZbjg
YFKE1dtgVcmdNoA9eHWYjAJLtI6hezot5nO/NpY85nVhSlfGOu9amyoJWzc2bDw4Srk1Buk6uuWk
zifsG6xop7VWeFjDsfuIM6/G1dZaiXUSa9dkvtaoHJUiblfaGNmDziyamnzSK5wRTkqHG4wb5SPL
LGrIqDlVtSos1PJYPrhtPgxmEBWZSFzJgyuf9rlpOMwNs9rhpRCf7KFW6OIxe6DDXdvyEfhpIWAC
G5KHVDUnxERyYbqdqIP1DbekioIlHzEViPopm8FbYy7GUBQTredqW6Er1A60yljUOPJgUBufunSM
K09qCfY6A6bP2Et0beG2Sa6/MWFU1r20O/mpR+wPW0KXMeP4FIMOb5QOfihV3MrTOiXYmRW2YKhk
jInZebmyrdzK0KsvaaHlN0INm9ZPO2dudvZkF43bThUDOmPsm7c1szQM3dAUV4FS2o3lTyQatwiK
BU312Eq01x+6flo4DziMlrr7mrWOiMFD4ukzuBDea2WhzKeaPKg1MKxYNq7TWdgNxUpOS1EqVF+n
hjq9OmBwVLxYqYHhSksd6OcGTcRu0fAlcAtpcE07GXkkrhNm6kSrncyh34Z29MEwU+cLayIRx7oL
VV5uPmacHnbKZY0T0vLaoiARQa9nGKjB2GiTIBscThGWT/E5W1XlXk/tzAEydsTNqgGhskWN3PEw
FVz1vaxYM+60RNMHKjwLNl1iFYmLQ5IKu00Y/WNaDcPHrsRN49hXWc+d3To0Cp2tIHSfJzM5lFiY
gQvPave1tDRQ3CVJSJ7HhWU59MVo4eBBDd0EKM709FYd5+nNNrp29uKKQseNqxI4MFYUBbCoSZ7U
OQSUNLAdeps1KiIt7/O7NmS+6oODYRFkK2Oy4vlih+ROjgUIy6rwi5JzvdRi0ai8G3qA27CeVgvp
PjAuqvQioSAaovZOY3JEPa9JjpFM1tG3zCiiJEgpQusTjgX17A/g+cBAfY5QVC3wULlRxQK5SRY4
8mEsElrUUUYyIDOJkxYMjpBN1YvD0dZPiOXN+tgYGotijBNDOzAorsDV01R/Gkh1NrxJl+M+msWi
ekpTbhtJF2p0ZnaRaK5Nn2QFK6U46JquUgRCDopoSULaMWawiOIt1OlXWVL0IanzxvTkJI0OypG1
OCbNzhpu8KESoQMrwDE/dRkeVZ5qORZgb8U5EPNhYXOr+fgIGJLrXrSZFV5yaRbRc0XuC0B3q5XF
t2Ys1/m1CnX8schmaEzdzTVtau9kOgvnQ1eZymp6uolJ2OLGUCTNYMlrdbrHSSdKrhcIYszoJzvE
EYV+VE97PARidD0ezDk7s0BtKsXYD+2STje8Z005Fo5SIVpTrRFygcHPD0GYlIyiNIbAEbmzyPMR
Dgz2Oca3VMnqAs6OZeEp1PWjAu+0ss3F3qEdUyaIDAtDczgtwzZuiHoFcg1bp+k+TlJdOmjamQpc
bWOq03E4Y713VzdiMnxn0fX1UEI8QejRGfQMk9GMHCV9SAsomqxIThFOV9bBzHUBCbOndzPdSa80
0GHqZ5C4OKv2aqkLYx9i5KZ5EZUxOwrDPIkRIA50CTwjoPy7rGN3HMqsHVCm5Qxyqq3x09I3Y9Ia
+WnprF4NylaajHzqqm3SLyuAdP9QD9aoX5bCnosLpjkaA5VCLG3Lnqzs+Fx3fKFES8H6+6hi8TH6
UhVjvNdTsyr49B3obqYU0800LWClsZMn8YXzd5q+9qtapP6IIY75YcpU4zzHnK9X09pMo9+R4Qus
uVhzeZdJqfSnOA6tL7UmosVXKpkOQdLhqOT3K5OW22Ex9FfcFqLhW7s0YfwihFYMFwx3muhcWamt
HzNsGsG0K1X2sTdxjKpQ5koysvYsFdI1grrFksPEciJacbdel7fZLHDwmUGBZZoU15aiUC5QpRS6
3y6bUWIhV/OA62o8eDjF5kBXS5J6QgEbckbmW0toRgfiZR9S3So/TyRwMlopMKdP1jxhXBwzK9XX
+ZtZqTnmiBxbLqsTChAkIXYyVVLRgnu1WRHv9KHRa68eTc5cQIhgpGk9CsvK90YnVLyuuvSMx1zO
VKxaHzErjTV3gGAKXaqJNxM22niwuHLzYlQuJTr1favPpWslcvKlY15jZ+CWtW0fjNqYzprWYQXS
2W/1ko2HuMesicQtlfY/rHfN0GAD1M9v66D0e0uH1jlgmoExQDV8atK5vJUz/SuuOdqhRYX9VE5x
+HnGJTJz+V1jC3ujUvIl57ps3ZABMc3lQnGp5EzVIttudlZqHkQe6QGk2X7xO+ZJLOiaYTC0gsjy
Q2xkd6q9Kl9kaL2yTLrbWWiKZ/Toi9NWDJfWwMxt1hUoKrMD3TM2hvV2AUD1OfnqU2M15n5zEfkS
CXF24rn38V0q/GI1lJvQ0mOvbprslNpLez/iixp5CYZXKqdYm+6dLv42YOfkU83hHKVCXfIjmZjX
/dwqni7yx6zNQ/xxFUZi3aTe1aEy+jac72PTRhUkv7K4r8N5uYSaA2IH8HAsc5Pip1At8JNI3cWq
nDhOKZ/6irnP0rFiGMq3hmvlanLWev0eFl5ENmRc+0YUmx5fZ7Kj8G6e4I+fWrV/2PykCE4T3Ws+
EJPiWtMEhqxNIQd4ad5hRThcd2ZmXouRGAxzBF6lDvYVhn2IHtpq2NuJujzm4QyQEEOsNClo3XGw
5mNZGljYChU/LN9Z2cJ+j5jgBfzPvjVw2T3inGherFUv9rU2PdpzW3ze+HjulA3GKZ9tEJiiqd4a
qY+e0fXVSV/z/FjGeO41yI1x8KLe68MY+XwxlUFqFNL2ukQoOArq1keZND1imjquvmpVCaXXSK32
m0744rESYFD6AJ2PsciE70uXMXCZhZH4slb6wXd0FTc6XHv6r9imQckrOyVoRorRqS6fFRV+r7By
FBtZZh7NXsJv7Y1JDfR+Gb6lTUwk3Z8N23/ED/o/I//c1F/L+779+rW/vNTvaULb8/7FJvqfwY/X
6Kjptv99T3+DAqAa/3E1lC8dRcw//te//jb5iVnL3z/ub46QsP4w6aTxgGEfCNOA7vN3wy9gD9Fk
Y/sjdds2Nn7O39R5If6AYmgYts0/t1kpkC7+yREy/kDDqmmOBt+eBhCp7X/Cnd9QhR+IIriNSEuV
hqDZt3VN5eN93/A3lYMllJa2H80xxXIN8LHRLCWwzPS1AgYNYsF4rBia+rVPe7nLSrvyh0xYF0uv
6xe81Jagb0qkek5uXi8waL1S2YA6Y7YuyANyl6T4R8FmC9qsHKCh98MBO2/HL4po2Y+zAefIMBSm
a6G4WuRUnUlcSfY5TO/9qlfCjzrxYelIJqTvezHscsEcMuEpKz+tGNPaK6w69qteNL6tpPmhsNVs
t3ZT508tfpvZiN84QZDcSjWEh7WKr6q+cnwNS1J7YY4ho/KZ2ovWd02Saycz26Pt5K/aYnxwyuKc
tOlbsYL4gKi52x/IUH0UMbbkSlfsnGr93BFyy+5t7geZnxXVQQSZrsneInjbHZXqOXaWKBirftxC
S+vdhIFVgH86cti6173Qyb7pTngSJbxTu1fWQ2JmjEoGCTkD7qs9XggNbbDP6FE54intbgmE3tCl
r7aAax5HS7J3aB6gv6jpQ1PDxEmKJL5xIHgzkanW5QrJw7KHJIzGU1S3Jd0j2GmKxn+2HdgyfEmt
CIHxa+t6yJplz0V1WzfPKoeKS/nynI9l7YnJcfCb5C1sf1RZ+fPEpVMu0VW44pqsl/zLplkW7oSD
ItN/5QuO0fCgMShGD9Rf4iWDCVLENsZSEJSJdH2g7nvDxA1ToDZ/buaphkG6zKcOR1q++xlIdNms
vaph7oOxVaCrhDTnuKm2F5WvR5dR+4RGAHZlO4KpZOm3UCinzRrZRXDzLCXUKhkxdcNwFzSa7yNJ
42GH2Vb9XKfSPFTcS26zGtoZjXZ1mBxTXC/b0pmN7oI7Eg6fzLygjw3DGTd0QfO2lgxKOptRdB7l
9aumqc0HJBtP9WTudRwU/VUah6pJXmtIomBK1X1s9fN1PZfPXdjehyLFUD8t7zs+bdp0T6Va3God
qNc6zfGOKXIWpHrxag/ZGy6RlS9w1/QTYSiMPbr5VFY5mHIJ4VXG6BeKWDnFbX0vwazgzW9UsjJ7
YzT1oNnaBzOEJ2zCMNtVCY1tlkle4ZIl4GZFxyyf6HaryMzHIUnLcxraA95gmVIxQ8sB7M1DPzOW
MqLynqYE3wgZfzMX7cOYO7M7DTnLLim/mbWFsRhdvid05gM1Fmb7RBELkVhK4nXpnPmymC5MtJ9X
KiMfi+jqkKOVQG1gE0EAQ9GgK5wqH0PC6Gyt1BcjFnZBj0nxZLJmZpPvU01sY5fbYcS7YOJUz8l8
k+hdCY+nw/AgY15fm1h/VLLVvTRCWDBpqBK4QiffNJrJb5x0hXCzMLCPm6d+5kAYFivyazXs9k0V
xW99Jb8YCA1PIVPV0BFoJGKwKXvwAb8s7GAa8xar6FdDV42jVSJoyTHK3cuIFzA4eefrEU9sZCl8
VVkfeZPkLEv1kqeqOFRORi6A2HpDU0eD0sVvYzJd5iIDNKL5zHF8hRNZdJ5oKHwAHiK/kzEhA2lf
7ges3I4MD2LX0NunzIleW119cYBEfcVokn1plfOpCQdcvdncrsggv2Si0j1ngRfvmCMnbTnqQZU4
6FScSvXrxWxOg5oOh8wo6xu8y9aDM4fNE8yNPHCcujwXY9m+1pWF6SvkZTccB+IVWDdmj2yJzRa7
JWaXrmxXnSCJdjmoGots5jw6KA6gG7lNcm9S4/6/KkP+bbHyP7AE0U1ICf++APl4/4/HBCy8/Lvc
6H4cL/Df/lVtAGn/wQzAZNIrHMPA9I2i4q9yQ7FgHnOAMXJgZK87dFX/qjc05w+2mWQmgUsd2s4t
KP6fUj20f/Ym0YPnbEPvt/6jemOjHP9vyN80sWvfig0T/ouDEYfJ9OP7akOB3kn6NZWvzMadnnDV
OL9z4/lxgvHfH/FOjQBJe/Ne5BFzDH+nnvdJTTkzyvvv3v/Pxhc//U2gcTNpZWCgv6ubegVIoFfV
0A/zaYf7wrmiE8hM+Uhfffz1o/4Mun3/1mCloCzQVJu0u3dDGWmCdNDqh74zjhD1+qsK7/VMw54n
xL+xBOIysHhY8CKPs1NSLNf9Ig6obw7b2wVC26uK9Ztf/0da819vWbNJU4DpiNxBbmXld7MbLRVa
Xq0gs1Ws3NVGfoinKGBgcBVtX2yLEV8+X//6Nfzukdva+u6RQo8WhDFY5Rdq9KlceGyfeHM5wOdI
odkBAc/yP4oM+u+/5bbWvnskiS2W2Tb8lnWeeqkan2KRHX79W72zbfnrGZZ0IK2gSzTQNf/4DFr3
sXKini83rG5XtXwmsfwAc/9kbqSFQlzo66867IFlX93CHP7d838kP/31fFtFvoCAZ9MxvNuSrTAH
PSM81LfG51q0N2tf+PTxh6yUZydMTkuUnFJT3k0yPzSF8zHu+t+E0b6zUfn7I9CCObhNIn3b5Mrf
v2bGRk5kjEXoLwVSrjX9DFvgXNvo+VTnY0mSVZVEiGamgPiXk9DAShyCRJyYhDQthOo6eBFZLWDz
R5bCOZfDVQYZaVSZCEL5BOj9jdBn22/v9yP70NFRoGPK9V7O0LR1aYm44itbLIhMKcMWHHf1wTMm
ea903RUmSBeona+/Xio/O9kcdbPmpGkDNHvn80L+ABtuKlmN5fQq2+K2rsagteK7Xz/G+Nkh7aiA
76hTNK6FdysCD2stbPs09DP1ocrq21LQ04A4BXVf7dTUPKWjODV4bKuZct6OmLSCt7YoZ32RZ4zO
P9Tlul9XrHCT1Z8Z3FhkbhQMS3oFwz9j4Txa5r2TRjulgjdcNzd1RFrZuvgTa0/dQgE1WHfqw2LG
+1//brq9HUzvvzvHZsiOkE7V1ffbbUXxmim9LdGVyofYLm71ebxClnEhDsbPGZTaKgMN3Rh3a9Jj
ZI1Cuc9ehs1VrkjhucLkqJLP80yShQgDJKTeNN80LL8ZiSb00x3RBx5e98QFpFNgt8WhtMdd3hqc
kBbymvRuaVmXLRPmTAnsbCDFasGbPD9satnZWGl4o31ZMPp2QHt5kypobahzsnZsiG56tbspmBvz
0PJGI/48ltM1Q8ubsHhu7Pk6NrojEU+Eg5FzOcd3yC87hAarH1aoArIRvTZUd2nDSuxMGD7p5xmR
3PZAUVS37HKYSBHeeuI6mnMMo/PPzdJfFbbzNpH72XXzvmH2vcTpacX1XQmZbq4Qow2dGcGwM9X2
Bcr+iY7idkzoUOj1b+AAXJyt27dipJbFVYViwI5CkqaaF6U2DK9u52t9YtsSzFBoyZ2dQfhvALfq
NXsYF7THbZnfplIcpIgCslGCAaW44yjHIUveHBhaXEb7islVXkN9tPVPSco3ajmP6XYvbHHRiwwI
kLIGuLl707gwvkR/GwbbQVJZ32Le7Xbubu+6XuqdUQaieUbeVXsJ6GRtmG9zxGCiCTdS4nywrfpO
S4tzyxyiWO17+IFXeaLs2hI/DH5WNa77aO1u6EBPdhwGXY/h0RidiqmvXKYy+0ERD/hJBCMj5q5h
tBxus5n1Y2iAR5osPGU9Gsl46aPBU0R+ruXmMSmhBVmHhvCB7dRREnUfacbFIdFMx/ObvvsQwVEQ
Q3w3lczVjVriyjTNrwsxvykUK/6CsMQYCC32kay9e9O0PnbwKuZ+C0lQWSCTVpzTBqv9wWSezL7V
umMHNRJ4xqMBORHPtgO3P1lmFEz2eGVUo4c3gl+H/ZH8DabKq98xjHNs65hEwx0Nr+c0GFnzxVVi
8Y0l9xnE+0THIbFhEdoTYnypfelKkg4gdDAAbI9DJ07bVx3n/H84gJmjPCpjfyQMIMBb5KBGI4y3
aM/MbEeEKzJQ23E7gGZUEeh5ojuKY4CAFQuE8M810JNyxdDs25Kte9h/QR6vPrEuULHjAATf3S5W
S38gl94jJQEB8BREvNZ2+2rgyGtt8rmDXMYc3y1YJ2NRHEwt/Fhgsf3rE+pnhzyWpTB5VOZ+8v11
zMzVyp1eh6zttDe203tEKu0HU//Nta9vl8X7cxDvGGEz27UcXKJ/vHOJhyEbGA6QP8nsG3FkmwIG
ngTyYZNBhga1fykOQ2kxwK6GoFHK26yMnrY7VTUR1pH84HYIESynh+yYn0PVhGy3+L9+Ge/UfH9V
BliHAIJuPtX4jPz4KXu62bIIHUQG2mIypwYrWuT6ZTLFIdWN08z/KlI7adbwuhpwok3kXSl09whb
it98lJ/VSVICkW6Fkobf9o8fBbBkIu7Bkv4yxXcJmlxRrq8Ia/Z9UfiwogPd6K8YYr4kdu81NoeF
UIJff4afro3vPsK7tzGPhVJ0Nh/BNOZru4E9G1f1S9rZD79+zs8Wh61qwoAWb2uskXcVAPSVRNF7
Q/qkeXyGL3OxwCxp6w79Kv/cI+UYBra9+MCQXmPEMDluBMYMBqeQDNujoo67VsozUXbocdi28fA7
K9qtLH63frm/Nd2yrY2d8F5rTSJJm9uthtcnwjvYFwH8Hx+viSDNJoZPI5ShMBgU+ZHos01NYrq/
fkc/yh7/XJm2akDn4vZQAeTfvSKFqOq4mZG/FNozodKBE+pfEuqgvPxd+/eTvsdWHSB/aIGUZZv8
+PvqmDEqruN5I30iPIrBCKxU99PQ8VGw7I1acCL/Rq2Lbv9nL5fNT6HECWT+WUR91/fkVjsXfcIj
a0EhxsUxmCYk9Wi3FbqthmjObjZTjDHYus5kjXaD4Wx+HXiisiIWmjLRmGgWp2AR465Y9YO55Afm
wGfSJU/dCh+5j57QJe/qSv0v6s6tN24k29J/ZTDPhwVeg8GHeUlmKlMpWXfLkl4Iy7J5v0Twzl8/
H92FbjttWCgcHGDmoVFoVNnMZJIRO/Ze61v7voTQNQ67TJCvyJ8pp2HnUwXpOP4gRXlZpsZjUxr3
U57s6JleW3MWDjK4THM2v8Q7dhoxeewd8zY9tqWxc3V2W2bjxh+8gxLZy8ypap78R7NQl5oPvf75
bhrOZvwWXeMcOnYbopE2jux3o8seNyVPazXWcz3S2y48hfKw6M6HCsYygBmr767dOdoh3gEv4R4t
c9lLjtnrW9IH/PtWX5usmOQpHtZiaSQLsScIkfgVVAGcWLrsGCf5t0HmuJLlR7ef7sh6wl86mRid
hjPRUCKmoIWog9dKy2ez7YaB3a044GjcJaZxJ3Pir6x4z253dOfpi2t3F0s8Xa3r96zdY2S/pCq6
Wxraeblx0QY5e3RDQ59SJBrkpZPF5Kh8EEn1YvXxnqZnqOro0WwpwYW8pA0RMgoN12qUBn/YYnLr
g/Q2pvpUVL1+HVPVBJez7yKCAkXhdJBVgJp0CvlKfEfcT2jZwX79c/THz9Yd1Zy8AxMfkkL432jc
jyrF6OYeUYBclPKBFHBOel7oBjDfzRRHW3dOmNsWEc9tXhdblGd3ix+gRaJ+KgqMufN+LWTcLHgk
LhBFUOR8aI2Jnr9PdqxxGQXdNQOjqyEdLlxGxj76ifVZiwOE7Dl+TzFdeeX14md3mabobl+ISgjV
WN6sPSMZUVZ5495qnONYYpKfgfuyC3W4FJM0v13mNIzr8aLicFp7+W3FgTUj9GlraG4bf5gUUork
JrlfeyHrMyKmeR+zTA0jyxPP4LrFlkF7Pvv5JSOuvWuWPK/jLnA7fDbfB8u7TrobWy97zex8/W20
0e8EHhE/Me79mhtkcOxEcu5N+cHSVHLjA6/0xz8vdicgd1Y78KIAvOB7YeIPhH9y9AwsOsV8d6x4
sXG/ngdst7/Akni2PgZV5h7SPL73/WWfuvO+jSgDneCdY+kvC+5KOGW9p2vo2CyEJ+2f2sSXZzr4
3vD37YYKxwMyysgrDnPZvbPXc9I9XQDXZozASGJKiY7s9PtaaEGrysCqht3laCwBbfu5QyfWJnc+
qhdnoYxv3fzW8JKdYh3OlPWokulFqeSumVWPotc+Ro1xSQQaRguOwtP4ikwilBPOOrfmyMnaQBJd
go+KSt0QxmWWp8dhKXqidNcyZ725HNKaJt73qXdAlXY+pTWdj3FPXGC4NrsWQRU2LdNeNPN+xAe/
qcv8EEX9BbC2Y+07H+qcMAeH/pGf3nH+uGt5dUo9XgWCJ2om3zPBbLFIcsKG2f1QFzEmTOZpbenj
mE7iT5lciH0Qy1VlzVdjt55AyV5iCoEgDzvStbuUl64WH8YueaqcFPdNfdNpgumYJey0x6GiYb3s
S581lme14uBoR3faiu5NJG/VaOxYh79/+w6fVlEZ94SpOaFdJne9Hdub2VzNFN2roZOv84QTLZfO
QVTNjSQxceD1xQl/bGPjLs9ysTWG6L4WHmnC/AKxMi5RbKOb5UTIyZFcr2YXqWHHSoDkq9yPaXaM
ZHXTeRzq8JUeGZ8d7YozcD2cxWqYwjaO71RH9PVwRrjPru7kpWEH9znXpGV2a0XdmbkUl8p0jjaD
Hsl5ujCC3fpetIy0nco9TNaM49Y+zhz2HcEryjmj94azrkmOTTaCpInv1mXWb/yPFio9vwPMrRGu
4Srbfv/Lg+yQTgVMyT4NfeaERC8eOptNcdEH0fIv+jYPlezu7cZbt+AspL3/hh4p3hJvfW4l+EK6
RDmHNQ1mQ1xWGMtvfeE3qEH5cd0oORZGfsjb6cqRM9MdL2zN6nOey/tU94S4FbeCtcXv6sv14J2x
KC8cpBqze0W9i26/NPQGlfJ8bObituv8R89O7lpb3ikW513QlyxYsryJ2+jjesROsiIPifvFPNtj
kCxxKOGJEvmuieKdKNgpV2PdOBL9zNkahgNyr3OTc/Im6F/Qge3WeruwAqyzrJkbc4kuass50vI/
Fr54aFuqE7VMV7mP8BeuXhVmigm3IwnArIbkzEHA2TMiuVh3el3F79TOv1k5pImYww+oCc1fevUd
7a0SPbi/lQFABZR668Yr1lfQrS5xir9zJPj1citBhpofygsZIqfWVTMFbOd01erC7i/W+gRh4E5W
1ef1SW+m8Z3L/WYjcOk+QjfiVEYHdIXX/FiMzuQMCeHCLSHn7VBwwNapz6xxMff0bHD05S/mnNyP
Mr9Mk/KQtoRAB9nt993of0CI9N+xJ/0/OCREMfDDvr1yQv/mf66opf/zvz/Uy+fyNVX91x+ng9//
0L+mg675F8cHspoBpzp4kFZ467+Gg475F2cp5ji4i/gHM8J/zwYNy/zL5QBiBsHaeXZwGv17OGjY
4i/2R5r2zNRckFf/PfMRH4pJhLdOQTA0ca2fHy6E/J4RM/LfTCZpZTGBwpdlL7NboroZeP1wa27+
dVL8Edb1cznBR+Za1jrQxIdFNXF6fssHPxjagvEADI1oCCMtB5gkcAS+tHVEW4vyunnnkmuF8p8j
6/dLIvvGYS4h1/ALrAe9H05VXi5LdO90lAwxdtuBeHCkzEn6zrTwN19MegCQqJLofqPo+vkqBWuT
ioA8ogwKquTcZ3oXrkVVj2eokgizvQqb6J9vpvebbwbECB6wjTqUx+HnaxKd3fhe54/Eas4B2t25
jEI6bNmw6XzOFn++2O++4NoQwkcH5ok+/s8XyyJHWXYOSmdoK8zQVeC9ufWoaIsOzbFP6Tu887v9
fACXFjMx1Hs+kAAeE96fk/ErD6Q51HlNjTQmFwjeXqckai5wDj22DMYuy0pcJKp9Z6U9fVjWi65z
CsSEXBPa8s/fMumiqRYT8L4pA8NgloJypKiLdx6WX68CpoCZMpoBspLw/P18lUFxrF7MAmaM1QxX
qd+kH1Trv/75Bzt9OohGEFTTq+hgFTO6J8/9NKMTaXQDYNGz9MdgzOeb3Bb1eWv15eEfX8qHC0h0
HRCGX79P68ZZko3evMni3FzCoqxHb5M68/jk0INa3vmN1iftxxeaLyYF6xVcZFTRrJA/370xrRXJ
iqTMGWQtH7JgpjHaDP0nfAnxhxIwVkOA62S+87KdPv/fr0qz7fvMGEnp+u9/WEbiTijVyITUI0t0
t6R1TheZDKpLp2l0OM8Vsrk/39TfPCT0glCosEzSB1/trz9ekNhoJc0S7mAaKbkLUgc4BslT77zW
v7+KF4hVtWL/8lqnnmtMadksHC4aAMyZFW+nwIn++c0LGKHS2+QYyV5n//xdItJCksWkbhw1PIQ6
X5m9KvWPNolf3xIAXzd/vne/rh1YaW1gf2ytCGxO0dSzbkVZNwpa0SqwCmg8SKZeG6S1T01pXQO3
IBFHW+9EIv7mjQtw0yAQtkzOS/bJG4eV2C51BchMdjOQMFTmZzU15CEylv7jn7/gLz/bukYxCAf8
KZGkr6DDHx8OJRqjL5zZxVGJZnJc4mxfVaTM/8OrgBEnp9JBo2zxFwUnj+Bi4PHEK8P5b6Zpsp45
pm3Tddb9P70MqxRdXZ5ydmgEnj9/mUzJFIRxTrS4YOYoxkCyQyM3+IdXwfcNBZGCiw2aXsrJC4zl
rvNzl4ec4St5ZAMg8bbGJPTnq/zyDPDGEgdjAlykkuLu/fxdZoauEJLwBvkk1R91viw3RBhMYSba
7OzPl/rlGfh+qQDtGAUVUqiTQ4GJIZnc2crdaDy8C62LHirJ3DCH3f35QuuC+tOCS+uKgsVb11rk
8d/F7D8sfXqQfd3ZoLH6RkQWa/rc+YcU1SR2Fn9eUdo2aeuhUMSIk108YYWTYyanf/x9BcUHz72H
I5/d+eTW8r7SPE19iL/TMMXHOWoCc287JeiXP3/fX39DYTOgY/WgUOU6J++xEWVlrIEEbsj3rfC2
KH+z9Et/iJ3GfvjzpX79DRk3ohwEMWBR5Xxn7P9wa8VieQqMMVPUAYKQb7jVoc7l38wILB3x1/o3
VfdvrkLjmEOGv84zfgnhmqtYjE4xA+kDH7ijO9WC9BiTd24b8P+TB4WB5nr45hsh9LB9efJEemmG
gdwfQYKQ2TDtCvavdkfSvHpjpBrpZ6NNMzdnikF9uu3SJsLsq3TkxvsYT191LzQS7zN7UorlEzMu
AgR7MqytHZW5ydyhXN58b3Ca1VaZ669RVDBwdCMXysqctqa+j50W/hX6a1PvlkxN6OKtGFfqEUPv
Ag6kTRxVMK0IBnhKGNaH2fMxpiW5C5Bp6eNZnis7o9+eJRMTlLGVsXCYWNtquIVQPQ9wDtBD4I2t
euvWxx2Qg43K+mHjNzgRQ7QAs7+fnUwnFz1hAY9ewqCFYX0Oooxv11zjTTP850SPc/GBxrIP9RIp
ENoVfNhmaM51FxzyFAjWDSObej6HkL3Q8IzcVNG2Mabpknob6tCmQjdOOuqYNQEq47HErkerImJP
zb3ap8Fnp95d3U5RcoZ2TLqhs3iGe0tWgE6x0kbqFgImVEo3XVgTvaYdl03eUlyBLZQNMGWvtasn
TK6xeaw7L3c+0iROlhiAIB75z0CUBOMZWTkOpDQnSVCNeX2JEF6q7sC4x4eDZtVA07QY4xdoihKX
nJ7sfIvLNv1o4qldzokGhZDlzpmbYFHTdXpDIqz4KBO7mA/1IovxfNC+821phwkeuwMjK94Ufq35
1QaMpts2LZFF4xRIbgnK9uuw9BOAboLRXUUdyt9+m2DVTtm7BMlsDhjHJUwKeBZwB8uiu8oTUwTH
Cgf9Ta96RzzMyK7m85a+kRexmJVjQJjpEGduvKUtGmMRg1qeGK8y073rhItjTu2VztySUMDU8JBr
Gdmg39CDLufaQacVOgDe0L+LkoOZy1qNBslOhe3Ac5Odvm861aevs/ZWSU5VmVIHO89pOqc95PBm
bBTpERDL1eqv8KXsYgUgitRxFZvDW+CQw37pSlW0X3sFxw16ELR2RoPu7Fikr0kAAPDLkwkrh7DU
gQ/RfslNWWHMDfwUgJipvhlgU0m3qkk5uIhxykw9ZAmsGTfKMqzO5cjnOMOXJYsyftVeA7w4D6ZF
DK/mWNrVPsaC023tQOU28EMPskZVZ3j/gkwT4KvNJZahroQxneshLfxwSVIV306FQzit1QVD8GFC
3N7usVbUb5KXatgnHe/wl7IFMxZKHOoX3RKb82UxRUZxNspmkOdOghYXzqbvjdsi8YarbnTi+GIi
xr24C5w0t/ZpPSXGNjGUsneWk8TTdkl0VsMXifDPWlE+NLucKOBgpxyCZfdJFpVNyErKDjb1DbfB
QPdASQLK4xrXqvU4F7U57JkCKXcH3Y3HvvUTeI3SnYaaBnHqxGHnmH0dwuNSUSizAd5U1Pr516Xz
QQaMSUGntClr1zp4gJbGZy93VQuV2POCA4i+0rloWrw6N+TLjeIT9s/E4F4FHhA4WchlzzhgiKGP
JNo7C6ou+MRcMP1gNgFDYkI36q8mPGU6ko2aeTU7twLHAB6t2REVIot7pSURFoZZW+sP1I+f3SHo
/E2Z18lDPaJOCivtM03Nef2v8qkaARBaMp2JUKmddchKQxvmPgd+khkSy9tWbTJAtOZtfKp9o13v
WVHetr2ucARPhXGVz7i0WPh9OywcacR7xx5YNXBWMttJyiZ/aMj6sEKMHJMGShB57dkiicq+niPb
THaJ0YkV6KdJkUgdQ0r0f1mTgqqZtDxzrUbpsJ4yHT2RJDNzdK9VgrUo6Ax9ZY0Bpk/WC7wglsdQ
ZPbttHpG37VmnIDsehYFG2doSzmKb0rNibmRllWRSNwCD95Ec0IgiOplaVwKZaZ6i+ytEJA/rBYd
4GhiGGMTx3dhdihiVzlqN5+ZA8z5bRJ1/hA2zCSsjRXMdQ18t+6WY8LbYp1pIzPbUDJ87o5qiHW6
QfXolTs5t052rtC4lwiDisz+2HVaJyg6AT0eTbbyGXt9yfF3oilEjSIgsKGco3Gzy+3Gf2VZU+YH
UfvIA2LPVSEvS2OeNWnk5WHi167/MmQFzq3JKM38OPcxTX5+yZp+R9LTlGjmhW+CXb6uUSKsrnVv
qL0FRqIbP82RRSttnjDlh5E1jOlmaXynWFF9taaTZwvcfhbYC3B6Qn+tDR3pnZvOxRjyQDFKmrEJ
HKZhZa0Mc2KrTQ3xOD7r2ANe0lmP95mF1whVnuBVLAptXDdGBFbQbrKBWVXhxw2SjCGA7pPbBumD
sAQn1i7UB2d+MihQemrKcdkNfvbNLtE0h11gjfiD+3J+lY2Ck5q5zih3uVY9a7uIceeMuGgkFmCL
2YltFrAszLLpoXTaA+fVoWmrsLfH76CKIYhYkQfxSXZVUuH6g7KyaxOijDZ1NUbMiOt0vqXrN1eh
aBuGito2GriSsP8uusIzZChE6z76ywB5rWwtDqZtXJjEcAw9LvoSzAZD86bubpNlyUlpNRMP7lue
wS1VPtaxDVorPGV+sYBJaeHdMI+Bj/Nks/XxylfLCoVT2rfpOirnLQG6yAY4OrS12qECf8mAQUEe
KQdlhHphM9hqmVVFmC559RkVA9qexqmtB9QeMVtBYSss4xrqkGVkY7ETVeYTXw4B4MpprUWe0VuY
JAVSQfytIiwj2CCdM+1do3wAsvbcROomjkwVX0Mtb4Kwi2WJ2VyDLB8vSF5B5GywvjNpM6s6+ZDn
BQjhQo3ZdG8vJXO6WjIRvnIzEkz2udtloJeJa1abMpmFdRF1eUDOE7VE90CMi13ypqUuInoGQDEQ
DyNpXYSKtRdN5nKGQU6657Va6i6+tB1Qf1/0SKnA/morP94Gmo1UgOVh4pKHjeG4zQtli11v9dJi
Cc3UGEVb1yj7AwxXv0VfGwvvkMbQijZNUUaIBzkcQnEGm8e4jFiJKXQ5CT4prHb9keld0nExbdEV
rv35Vvar5iftAyyTgYHG4UxHokeAIeO03tL40c2WosvBdaoym9uvuAU7fhkkOK3TAkV2u+IWXDqg
TqG95VOdeDF2whgUwzbW2r3T5TgcvTZ3UvgDdn8JuQR9KFou0YUORjp2qLrVejd2UTA8YXtznmbO
tjxudtBbZ2bUAQQMSCvAJJgCJdrx32E/891u46hYvNHrF8Coprlvw9l01E3iQsah+aIbDMAtWyMs
q8q4QkrgE8DVVhEfr4ZaimS7ZNtqrTR7isyEFcQwIlgPvUORuHGAuIIotjISjNjUx7BXBhiMwS67
PIShMMKTkO7CMmwzw22AoTy0GaSAXWVZwAmBInUCiXKZAsZZYo2ox5Z6QLlgwWgqFlU9eIaNxXMe
DOyPlH0QXc1YMGgvAHCh70iyJ/IJNFJaDwHNRsqiWsfgGJp1wXBmo/pJ3lljZpQkGcNf2S5mDHo0
waf8tegQB2/iueE1zFRGOFKf9WhVYsfvHtt+Tr7UuaZlujD0MxHZeOO3Ss7NJ5Fm4uBGEbUUIU2c
ljgL4DwGS9mi+tG8q542EAOYHTyJTUlyE5Lq3m9KdDhF/XlEZX9BavZU7uw4K8RuKrzkZmKlaz4G
KTLXcEp8fIpJPwPxV4RGnJWeb6KhTkQu8BYsZRX6lTf2m6yu7C6Essaul8/ZctuTRN/hPPTdS/hH
cXxMssr4qETsmx8baYPq0jofrsHsOjcMoYGrycQ17hCFI54S5iDOggRLrzIHF7mFN8OE9/KmfnUr
8OBDz5GREjtnuN3a2NchfSYRlBOrKqC0GSKK9shfsuk8Exw0bul5jF9jVVXfEJ973rY0WnZPXNy2
hpQ+VZ/hAwn49J2uuuYiRV+6JsctvB9wVrK0WJHlcx8dU86kGv8UColnW3KsvCU9bQbRBfvXnOA1
533+MXcHTBKbttKShKqpnEHjJ5VR8E4ajdkqFVYd6CqW1++AVz0tH0eft2tXFBWygx6rFsb4zvOe
YrhjDy4nQQ321u+crbVU8PEJUpi7sO4mKc9mwxoupoWaPfTxc0QbXlbIMqHZi2SedrbbJV+1Mlp3
09Ry+Typtn/LVJcMYR2w6fCYGghcGkP1eOLB24KxU3l14YkoSc5KpsxdGFWlQI2tWwrgpbSdxzp1
zMchY/FmrS3Mch/4RX/IIHnkOwKbzKsKqADGZ6MhvdunUH+L+wgmpy+T/KkBRIsFuquKs7xxUycU
9hI8eVNvNDd2LsaIg5dwvOa1TznHPRQlM7KXvJ9nC/zPqOZdMlF5kx7Vi49Jo5nc1wMzUOCdfpdu
I6ccUIa4y+Lih+i9B1fY/bSfqARxIAw0E4JbKIZJdlH5hvQRBRPbtbOH1tzTj1VfkDC7LG0io1ZB
54FKyrVypI70mqjHIRjE+GpVY9u7oUUp541LsWKhUt2STTYtD8ti9C+xCFoI27lpPcnZEx+qmb8k
VKQECujtYngcU4IPeDdM5e00D7+7oXvqsdX2jV1vCJzoidstdQNJRmdxsVdtAzURxWz1pQwGggwM
hrQkxHjZaIV957dHp8KBjw4x8PFMSzDlm7Gv+88GQOX0cvRqq6MLIn29Z/oJmpVKo7/TLdhBdmk5
IR1qy2Bn19gW2OPVdEd0gJXvl2qFt42DYZBGR7+Ir9pLv+ExxCfj+yPBZsNA33njGaalrmrcxFTd
shD+5VBa8RNvAA6sFAJ8h6OitB+MWiA8mgdqXaTpYi3dCl6otOwnqPeLkT1S8c3UnwlbaKgjj3df
jX4eh9qtSsI4OgvmfC6D3g+H3tVf0Lat1D5nDVnIfCsv9hNbdQP6u2A1JGwjtvCilEG8LeIM0Hve
p2AMkBWRfz27VNkLAp6PhpLLdZTF01ddqgWy0ZTqbg00HN54LmMHWRAnzW/LTCzVnnTK3DhGVkqW
RN8tCeNpOJzFQeoeGzi4TjZOZcneOePQa5ovZekuObCNDKKwNrvldVLYJ7Z9mVg3RZSO9TnKHP2M
mwz8qzWkWuqNs+SzEX0wZuIRyntIEy7vl+rnbD82VCT9ldnA/NrmarGtbb1wUP1C3yArX8xMDLC7
NLiCfRs3dKmINuSo/gA9UIHob0ZbGE+Fa6bJPTNFH8RXhIGH9zTxzKK9Qz7vBSGiS+YtKh/T5oOM
xPhtnHLQDnM15SzTduSeaVJdEPT6Ir3MFxl99dRQfqO27Z8bghntT0PU9MW3jKxHlLKEABFxImrb
Op8BT4NbSOJG7W1MFMmD6JhV0wRQ2acu7u6qfJaaM0QH7NDj0cD5Tq2bGRWnIi/ZRg02C+7zS1ta
l6rS11XtfguqJt8mjf9WkVnxnAWy3ZUyDtD6juiYqTiNxtpLWHhhbo22+yWW7pxc/FfDqxRhoaw2
iTasaju0qXFjCHIbdp6d9eyRzRqdmRlt90xXAqDU7NOB3dvt6F3/l6ynSGtOf5zPqxj8eZ2ZA3Oi
rL8Oese652BGaqLsE6rTmTi+G9LCJhfJGzvEn9vCvzRSfeJ26NUCn7VMxzNPhu3wrzyeTAgHKXc7
jOhQEvAWIcIEMfjOaO60N8y5kLELIyTSkjDEBqc928mZuqVBk2gZaU6sXTZt3W6e/uHEm6swETGZ
eDMVQRtz0rtvhed2dZKBbICKfeQMVF2ia3HeucqJq1daXAb5PJ10BmOOa1sno2HI513OARoVSwMN
6mzilatXk5dbo2zP56uURKKrynAWwkoG7V3F0FviDTEr8bdMj1n2znD1dz+jZSJoBfDroig4+TiD
F4EdQ2QK5Aab6tj5RLmbwBYrZfw9s/gfUGf9f4eJks4PL88v8qurr+P/evn6ufhcvf2kv1r/1N90
Bh6Hv3iPeMyZfvwtpfobBgWdAQYyYpN1XvETDApJ6V8oM3hoUVnhNFm5DX/DGQzPhgbFWykZvQFy
cj3nn9CgTsYmnnTxMpvf/SzrAAVI9c8zw7RQdSeaoXs2vXGiPT2PKabWRVj37CtULYMu2GJ5xLrn
Qbmj2LpR4ygSSHyPjFG4sW+iSgGZVJnXPGbtPL1xwKKK+uG2/maIdCpC5GMyEFslYtiTAWv94ohh
7VyKqXefWU7sAo12H3yyjcDj/J3Vj2glaSM6STVNG1wo9TOB4S4EucF4rgWDls3kZMW3P3+k73a5
/0wmEbjwSdinWb2s9W0/1WEOzAliRw7261yjkj2L89r/Ro6eyxBDJ+SlQrRc/FA7U3ADRMoy0ZNb
5qchS/PPiT9HJAp1HXVM5jRXBrSJGH6gtfR4UoU3wcP0U07x8+J/iJAC55shif2HyI4KwpbZ7mii
CnJCOlOsam7lJ0/j0pMqS9R0WdGYLusnrPfVlSsHh3S/wGq2ZVYRz9QvJtIEIxcyORSeNVyX4+Rd
T1GTfZyRr9C01PLc8I3RQxbu1QygCpHfsGD5X2j66vO4H9zXrh+Nr7aAENjPHh0Xw5mre0sXy61M
zexm6UiWOqPtOIpL2WiHg6eYuk+1SyTy1jKbxd4oU9XBOYPD4bkanfzCzv3urh5aYruK1sBptBB8
xjEwEcl7FPL15flhpLz+cDYjf/iMON0ldPUTQQg0DSm1Y5ivZuWYtxIaThIqDgQ3DGZ9WvOa4oNI
sWG+XFLHulm8HH83ph0XFYIuMcbHS6avSI2Qt/NsEEc9Mk9yd6bW0U2Se+prYjs13QmHwhlJHodw
2qDELzkMLO580QNNm4fxXFnJKuv8NyHmd68J68wPX40VA83aqvJ0iLWxke2cTI+7aRpsu1/KZyMp
NYeNrEkkXU+QZHmu/HqTVnq6HzlpfkmFn2BTygcKo5JG8IsXu9GtqGPfgXUed+/sRicvMJ8MobKL
ZBQRJoIB0DM/rzMFLaJ+Wpr8ZVJ0A7D/WNkmEKn5VAylsjZRnDFA48RY3y54WO9Mui1TiLmJ3pmS
rgaunZiczt+5X+sm+J93eP1UgG4A0wi0OitR/0TF6ANgBcErq5exEBaMrJy4KK+qg0dEBVbJMbwX
K0LUkwTHCCN9GdzGv0rkUH/urA56QOYa9iP/n88nm8h9LDjtQIhmZPilhAt8XaQmTUzTLUTx3kdf
F+aTj46MY+XqoPj8VYVDMgtUnynAst4Yxmdypby7hEbs55Z5IUc/5nWslYv32nuC06O0uhKqU45q
kaaOzN33Ps5JKbfeSVRPkHbYzeBVnGpQ0yCIS+jB7Ytaguae4rTnwavSktwRqZaPlpM38TYaCjzm
iyVw7E3d+gjoWk5vOMA4OuUcAC97aOdwvUhaNN/5hCcGn/W3xkEEC8jlvI+myDspA2eHuPJkjsYX
lwKfAbSVfyq1YaZnqQ2/GpdN2QRnpmEs2z4Blr/pdCOYUGjxSIUVHUex+F+WpU/Bp9I241Sn/fbe
SWP/GgTs+Iy4l3JupkN/4ffDVIQa4sM3H1/sdJaMrfFx6tXwnLWcc2GoZ9Nl3OOyTHMvv44ZZ+O5
oSP+KTJpq27mVmpjRyxPwmGkNK5dMPiPcLrnu2hY4uq9d/PX3w6T6Wr7pID1+A1PSsXRMmlTIp58
iSY8ihvUJ+NjACf5uq7t5FWOOnqIu9x6sac+lpC/2+K8xFiZb7rFt9YXpo3ulWs7GrDs6ztv6C+f
bVX9UL4iVWflth37ZN1oe5tUtjh6QRVJ9BqBWhzQpcuLRkMF1huPV1Y+FHRlroqsMx6DqhohwfWr
w79qve46sJvltUla8bVfke/vFSY/byY8VQHypACUJmcmPMmnHjUloiZhzor7QjC67xmp9Bs6Z5Ba
miy+s9ulf2Xl9UA6YH287kYi2CIzDj7VcD2ucq+aP7CUr5PtTJvY+h7+fPtQ85wsE45js0jY5lo3
8VZ6JzuCPwaT0fqF+3lxK6IDDARqES6zCY4wGRL6iSSDqLsMMDCRGdsSMHxWVRlovYm4Qu9cZpnb
7owmw8qIlXRgHJ+5Ij2IVel6kZojEXJmacKKTJlM1GFEF37hzWm7e0Rj7tdGpsjCZV7CqkMg8FSW
TUbiDfNAWEdy+jLk3lovydYksnhwFzjBQSwDvFJ+90KAt0Kc4pkg6TFYFm8DApg7olTyjtAiMV4E
WJuKy5RD37FhW2w3KjCZoS2WBjw9OYwcbrOpMXmVm2B5tWenPl9g9b+xlNck3jEzqXYUJtAdAfv3
X0QjSAUD3R6bB3cyK3ObVrKEEJuuyY1jCXs4sRfjnFXVoyQmnnSd64goDntMoPl2ArsPk5iuAQkN
BuZYnA/9R4FnCUSvmUl5wabCrFUQBKo+0D1T8wUnt2i8hJFJzKDdism9FpRd5d4l1Mpmatn3b2SV
BrdmWsuSQm8MDnFckspJFCzMFmb4POdKOPNtFnTWQ0fIh96oAWMiI1opEAH4ZXMX+Im+m3mBustE
iPrOzDv9qBh7PVFeLeWBDoR1xRCRyf/ixSyGS2tlqwyHoFvKh0KdZ0uNeoYRq/M5C9A67EbEBF97
plZlSNUNTwTZSHU0GB7cszJ4lDyL5z/RfsPgzWhXdGedLdPzOBHLI08CwZJ0IaS1H8xK3rSxR0ys
b1jPri5hHHilX71WcTR96RmcEqBCOsyLjlV+b0YrnbBHuJFsxmWmh1ckaIbxxqbIfYzYNYGllLUl
tx4xJtyaTvQHR3L2BmYdu9egPPFv5qCSC6iiqrqFalm+2VMHAUhTMc7PWaV4IJqxGVnCmX6SgNmz
9lHyVp80SzbYfLOP3ghE8C9dhnuXDk10NBGZGAmw8A1WwYWoPdrOc99/86soTrZNWYJeH3xQk3Rs
ZPU6+r7/Qee+ACMbRy59T/67e4MO//VQBA2W8xRxGP2sJArJDUBG00Gw3oKazpPnvp/b4Nj7dRuf
2f+XvfNajtw61/a97GNDhRxOgc7NbnYzc05QnIQcFhby1f8PRvolDa0Ra59vu1xlyzVDdgMrfG80
m3zyIcfd57YZqFOcS895Tmi+ucZEPVDvqdXlRSl1ebbUftbuSeaPWMs2qxyRlNozOOBRvovJ/Lyg
gvJew1ypbppYQEzLYVxUZyppCH6lxU3kIxeLKReLLePTYE7Zt7JSMsq1kdEVQU+k9a4BEo8OlcTf
cCgdEkD1GYx3n0KUz7dWDzW2UUeX2pOCHdq4l1oUvdTl2JuBQz8eUo4ftbfUpihwdb0ijnmemOyt
c/40QAPc9V4+fW/LNl60RrwfCbvnWctIMoaUXApLJyh9bhUJqqZWKWt6XWzngRh9gB8u3K5fx3a3
MjML2Z4+qfIVJEi9qlakvHVmKF61aejJEplCecs2SJpug87hkyKq+g4Ymg6MUIviS5os9E5IMmdN
0K3Q+G4pY15NVt+8GVpKVidb+rEptA6JHtUhN0WRmA3nkcNf7uihe3SGdH7KWFNL6fBYKCwiXeyk
mVAP1MSOvSPe3iRn3av5RZEM6a+idVWxiiuu8dTAJfUtlammA6eK8MAXRksMPa+Bma2ysndpzTXz
ixADODjHJ80TroJGESGDCr2T29FL0/XUsalpqMmNUUE23HAZn6t1WHVLe3gt3DMR2nUblHos3gqn
Tz4XNAyIFXg//vNITNKB2cTeEUhTS/FoanP7HApQyvXQDAniR8p7rk05i+fSCJVzFKZ54kcSaGMZ
O+SevVUtfOKwIEotW3efcSlVTypKlxtXxs7ZqvqKaGEp8rc0URWxng0Rm0j9nIgjJpusU2rMWh80
9KDQbCnd+MT0G921PFbqICH28YRM3riQO54N5RzasRsUZmtf4NrYORJ7Tr7yQrUHNVKtbwMx9Y9G
oQkKEsPSeXMd6T1FxLLOeJyc4oFj1HuN2qR70ofYvquJzP2El8uj4j2CINzYyaS6164uG5WnOfQv
hFZ3eQAaLa0V/n2AWx0pO2BEip0YurJ27iItHV9nNfZuBQeYIE7BM14BB9N2leQ2u7Um7CSgQHRq
gqSDiwP3lu2TEXpy2hKKXD5GYzQQmJvqbFouCp3vamWaDxUkX+WLSO8eWupLOM5xOEu/mdTiIDyj
LNeNad4tXH4Q0/6y0eemOGjEvlAIrUb6Fy9VoRyJCPBu7VAZvw+yhlODF0o9zC0UepDYYVrxyZOL
aj5x6E/OBsJxUhkWzxy0zbhj6FHLtaG3CiqvKLqvxt4lOra0nD0RzAklWVFjb8giB2+i43EGlKD1
meylcvbo1qOi5JtpzlYOmtI0t14fMb84+UizTjSUmGo9xCtPegyfUU2zPPclTTtrPQuLC5cA5y4Z
MucWqQ4pjshtHRqB8TTcN0bB7bBhHL/D4GU/8LHzeZUlizCF3OzyqUSYerLoOd53kxjUsxsXVrxh
rlYe7D4pk1XO/pJQTiSY9S02uMC2lm3GIl2J+kDGxp3axcnVMXtyW1i33v2sDWaLIymVh4wyrwJG
LOw4NZkUaRceaIuOHPY0oUTODYovl4zshcj14GyeQvJEqGmeG/XBLi37hdqC+bMyENHniwTOxk9i
A5N4r5Vu9EyAtJpcl0nXvIxDmxhkV8e1Qq/EOLo2a7rBS+72tgUXrYf2Q5FWhumXEyH2fqgOEFWm
Eovkamlk9LXC8XCcm2V1yCdIltZXoXf2fWR07aIBq+u1dCpgpUa1w+IBJa/BR5tpZO5tf0TdET4b
TV71p4QLKNPVwF9IVLRONHiszfLNrXrP5A8bDRVQoq2TfV2YvfG97cRkPeHtl2bQEpf+7MWgpMem
ix1tQ22LN6ONKMreB9PM09upQczCGRXV1tptQv1sDLI3v4yzy2XcMvoTGU6NfsCdYE1r0qMhO03R
0cRG3kp0SzWm1PdmIvU1kIz+1MP2bahydagq7zQL0XAaI8G0Ms15Zccjv0DnjU/RWo60qERlbIw7
yowJWXDT6raLvTTjbKGF3a/FiNaW77bq710lncIDqewODoVEVM4ex5hBha1lNQ33F8+6Sa2Ir9WN
0Hod0dDW+b7tjQx1cu0on3gn6pNZIhyGZK8m+ku8ji9Ab1JywtBxGTWhQHVpEF7QNkTreCiXU8XI
zW1GLsdlhjb1VsJynW4nKsk3LRL6ro5SVk7B4gAwChrUBdFRsdCArTqahO47DHDzOikkGT5ZbBLS
iXymmjbU52h0WiiFJ3ZOyg2EKkx7otiOs8baom2jM7ikytVGmj6FL/RcTG85ekoaOJsmVUkOAVI1
znEqsmTbQoWXBwsCPCHtRYvqTagxih/BncVt1aYTuKRGWgDVIREDkpu8TklMu0aih9mxKL3qhTgU
bc02RdTfFDm1YOem085vwrpwccHgmwDKBlpN1ZBAHhM/7rMjNfsedES5TaMiSVbCVI3vptdmr2Fs
pLSYaGZ3aOkqu0xUjTKYeYLugdbN22NN382uUkY39plpMmdbTGr75MloeJGSwsM9jXTdxP1+RF6l
Dh06lrzifEHIRSjxANrI8TrQ2gYea1MCZ9Hgk4cKkjElp4fHSrpRu8Os0+cnyElXX/H+iC9zbDWf
mTFFvalUbb4LjWlM1/+RaRamCqVbn4AbRzrdNVGSM1/p3eD/JxPoZVW76j8pbREdlBo2FZPdJpRK
c/lPXWdlXEsLVNCOnSvCZoO8wgF6ezXDjn0ASuoLsPIXUuUxeIKxUeNCfKlmWSSM/TzCewZlVqJp
vU8EGis7g0ihG80bJ9IsNRNSVFcONGMgKOnmhQi2FJhTp340w0buNKC0XZ7H6moQob5Bpz5uGCkJ
PjTM8iTZxjjFSV9F5Oisy0ib1uhV6Z7WymZD8Ve4VnLhPk+5o3yAJr3LS1s+lMW/sfkxRVkG0MTP
H2r2erBCTuC3OTUYIDA+LyXezvzcxjNqzAhi9hMiv+gpggd+ollPvBDhxr4+xJN8oxiMxlqv7j7b
tTdcmoq+oD5cADHMACmnjtt9oYMs5dMyUD/+OyjwI6n55wdiwVSacBfIu5g03j0Q8jwSCwVW+SYc
fggK47zvgjo2wr1I++KRP0fjc6mq+nYevRAYdkIAQIiKV9zRN1eTQl84V7L7RhJPhdXfVVhJTm3q
hHQ8pCP12lmPYrzXh/65NtuIsaipqdOLwlLN/HnUlTVKr0QsCj90qiDD+gFocVB9tqLkyTM0BMaJ
UXvULjtVj3Rs0EYicuz5kzJxHPuclfivs6R+apjF6cjAFdIFXjNUF0WvmexQXMonWQ4oZ8N+kZXQ
wD1wtYm9OL3agzPoqGMVom2s3q7OCMxDe+0Off7CjX9u0YaWBOmP0CUXxIbam4pfLwMdKZBcaZmt
3zhcIB5YymVFkakuvgxoKE5WH1u386CjdCYedTwhDxSofvSlW26Km68hDrWXpknC09hNCd3lmTPL
VYv5jWjU2e2/4YRg6AJCsZvNULvt2mT/Sdj4SuvGsWTXEcivtI9xZ6EdqCJL7tQ59b4kkfQ2Rp31
z25VJmdbp8zVb4SevDWzQTZMn7GQnE4rbvNumJH5aBZ1oP/+Smk/w3Qsh8V8ajrwgPTJOP8Fg7V6
WZdt1xdvLg/2K9qI+LUqqZEwuk7/wiAeJ4ht3Jhmc5cZlHQgdQOq0lPoEM53OVP6laxj7QYLkGF8
ANEtvT4/7T+U6ejAWiahdj9cmO8EDdydFRoLQ/MN0XRUrZGTt4+hXo3RZkDBeysdWdpbwbp8rUVu
XIEsdCS+Pdc8ZPvdDmFqd6ynSDJnz6bOwUtaylYhKuVWdFAGfmXWcg8eYL+ODc3pnOhGCyIp+gfF
i+lDEDa8W1rlXNfY2SjbSKAJUVTFoiKNJp8uCxy1BV1vHPTjicQqlyfja4FWDVRcxPZ5UutGBnHU
p6tGYlcjw2mcKX9iBBZLZFup4TE2+rMXJ/qTbvYtb5fTNw9OrHb5ajbQLiEnkqT9EBrcxFFOqJjL
jdqfMu4ZJAgl2XkRe01By4fZo28e5Yr5ozUQD8MdgiJY7bVmPkOt67F17AbY7qdqSLoPXiTrR7L9
3zcnaKulGRjY0uE/BIP8vLFKVL9zao7dm+kN6SeAXGLRXYsINQtE6XkQk3smxbfyglTvMmvlSZkY
a86u/EbrWxtYXhvtB/QZfb+bx36g9HTMxkuRau6rxZ9+0Ah/IhTJ4sTeEF9sPnaJlz3aZpUdOpAW
bn6m2T1WBsO070ztdIeeudtZRgqrr3QTrUd1t6nRKQcwjHG0a728a9eqnatfWq4C48qKNGE8MAMX
AhyzHi5cc9x0jWXLe4BqH7WTq8zIZ/H9qcWXjo/5DcWs8V0ZeoLC+s5yhiB3xmGng3eOwRQicvIz
T++HgHuXfax6LblYMrHy9ayP8aWOSf0SmABeOq9oj3Ery7taeNPZAk0AlCDN/FuVgmOpdpTxio/s
VSo3i1OiVsqFwkDzmDm6hAakDuJ5GDKDiyvT6U1SGtQ6TZgevlHI2n8FYihfKTTUUEdKOBB/omQR
sTqz2XHADfnNmBt33nRGNWrrOXbQX0e4lRsiknWciSXOQdc3RuFOD9wfsfxNY91EAYOiFd7Q9tbd
9tgPDF9Yo/FApzDCWhtDln4bQlr315awTP2GVY7RfxNxRZQRRqHWoSslhVOM8GGQNLwLUZx9Q+1I
RmKqVY29zlNFfeUlYTOGT+8PZoaCswqXoI1oHil6n2xR3GrzlD7gAO0mkpKz5upoffaYxGN6qZ0R
uXVl83Ws5lFrqfeTHnW7Zh42Felug74E0bdadszbsD/Phusut8qeUWKezFFsSw354LYyFc3dEprJ
zMU35r4OeCzDIITyTlf08VVUQE6lyFfwGf2tWrf20VFAFg94hkrzQEusnj8XpidyX+vivNjUqaac
SHLWevIuBPYhvxxTeYv+vs79rEo6IEhsdZ+l7oJbJQOa1zXsSXwGAPC+6PYQ34zSdujikpGxQQXg
nmovasU2SymV2Jp5T31OHnkOArkovBA8B4TVm21Y+TGusXBPtRUmaFxKCn3dLp2xVEXa+bQesTwh
o48IO8MgS4kSGL7tJvSxeuIz0EX2oM69TX8Ysm/6xyYGWH2RSW10BvFHXi3SttMsQl9SGxG2lX4a
6MotKs51jDnhZpBDTTCflQN9N3M2S79lN79pLMvFiTEwZNito9+DhS/Z89hWMaEKMtzKujrPvdba
hHNF7gMRePD8rhbpdzY9ZUSmIflnfszaazSK5t7VYuegyeUu35HnkPpJa3uzL10LRVw04otiJHbj
s8rcAJqR68WJrkmD6xPZZKo6OBgW2CJW/J7dIWpnbAKGOepXdjBKkPrE7F/0LK4sYF5+mzEH1l9W
1HwT1xGhnUqc5QUsRlWcZ7gGIjntHrFqh1/knPezg+qx1U8JbUvGvUPgxBGsZFbX8QTIAyI7JsOq
x1nyjFlymNc5J8VRzFZV+x4C7K+J2vXDOrd7dwxaXVBD3ObzcKuNCRg7upZDDp+NJ6ai03EX0kHw
FpWDc071FqdXDYW4avWuZos1q4Tc7HDOClKzPcKVFkDtGwKFdt+kHuogQ1Rv8VgXT6GGZwkdi5Qu
+EOOgVYfZ5J7QPTTh0jx4Ho4+8pT3o7xl260i80YZfhmmbyGU2fjRwtyr4QhitNxKzHFfbM5eJN1
4TUEro6am35Si754wmWGAUaS5cgAVVNBd01qS+AIScLi2mt590LzX0vOuBHdTQmiGVzCbfQ0zWN1
KgUT+2psQvwELkWOxprCg6nca50jvjm8Vd0qNuFGgtKKNe+ZPT0xzoNIC3VLQ33LXAj/W1xMpRmB
L1rItU1IDlN06vrYVogKDEM2z0xHjZwp3lRs4nIYdBBBpc53BqoQ60YpbX1c5C/VfZ/Vo/46aPHY
QpwIb6B/KZmcdIPxJjwrWZkjAMWcSWIhUmKO/Ha4yoKAKT/LpXGvwngPG92IhcJrTnP2wejY+0UU
Om/AzclNJcH5iHghaY5QXI8cB3LobdzisaKJG4AMecAoBNNSa23KLE83/cXotLq46o4Iw29ospgw
Jftgt6Ef2in3nB5z8hlS2KBQAYn0o2UUZsbmXvbDTkTZiMg4G8xPXeeMyW3kZPlDjeWtWhWiofRM
mWX63U4ljvhmUExCHzT4jQ1XfUjvoSP7yeoz3Xyp0yx7EsSgpBu7xZoWxJ2I86AlO1AltlaxkRnR
urzLWxXRjsohbD8ym4p0hxffmU4Ddlr9XDiNku0p+Uqmlca6WRpNC77S0JXhsEqM2NoOwnAfVVWO
XDw6e0PicQjulVqYYFUlibrN6IadAqjcWKOvmVVt+VnSlQ+Ka4h7LZnmO6lO3dI46AhtDUQSZvQn
qFDnhTuiys/xMi5YU6KMftEO+RfHaaFcZD3pFy9LrFeyrvBT9FTq1cdh0mEAKkb+yUdtimssVpeW
FleHPnHlXN+7WLLvDPZoLpKlMz3Zw1TcJ04IeiwwyxMHTL2Ns1Zlkh14ROoN/b6qdSymASoz0vvS
2HQxBxWi7Hi2n2mHj5hnK8YcM58p/GmH9lAnc4JdwYqT+LkOSWTY9hUHtM9mXtfPNbPVY7qIuwKK
pt1yHabzkK0a6OILGGPzNbO4ZFO2akHwwL3FL13vJo9sfsTO61qcaiet1pfUXaldLQrLQ7ZH0/we
ZTiz/SZT8kOqFMkXVY2xEiziHR7BBHqgltCmyC8QBfjd0C5+exz7YJcJB2uGoz0L1FrzNl6i4yGt
Ryed4LQi8cluxxSAN6HJLlX6CtwAm4Lu9+TBCiyfXfRI2EFKJHquPYq8t5/aUhftMUNCdzJwjOVb
a1AmSTJAbSdrCxy/DUwvE+oi+mrPeVsLYxW19Xz2IGufcktABMhUaVcqr0O9NmIttjYJCAOaYVXr
D/Eco/S29GzEqVfOFCfi8kofvcJytwlYPrHsS9SqpA3wxmCUf+LdgPvkUVanWpkmXFt2QVd5b+Tx
g1sN3X2kxtPJIoBT9QcKMzF2yMa8zvQxPJHU9ZxGMAieO2kcgaU7mD4e8tpZDYM33BFia901ZT1i
oQVQUP206atTW7QpJSAmsmUftJh/DCeZPJAKE28TaS8mGoxq3zBFFfamGHLTvU/LuaGrg66oFS74
7FzmnXGkWyCe13pntDxrMI/NbNTR19KY7OEDvMZ4P6CiP3NQJiF65LfUkEz9PFYYluBK5YXaV1Wt
1M+ZOmhbzDFUSzhdvc8jKXZ4tHJsnrQELkvgSWReu53sojnQZa5v097h9AKMyYFDCPWOZTdsZsTq
azUtxptZ5aaZYq03yDnRqs3Ql0DBYCTQLVRiMtSTixouBkq7TikQiqkr7yjz6GpUZJYU7QG0oV6j
PDJXw2JK+Pf5/L8wON3TQODwwlqGbRLr+E5+Nzs0gxbCCD9naeQZ6xDj9UVKdEibtKrHb3U2NC+o
kq0Xg8WEu2IQZU5fTq7dwWxQc5N5Zn8KCxi7VeiOqboJM1UVQTtp4qritE38SvmRMOLGV5wlBMfS
7fFdyRXtc5ur7aUkIuWwYE5yA4Wu/65g+j8B+v946J3+VID+l/58231rSvlt+rv4fPkTf2jP9d8I
3KH7jmf/e/olwq4/mgERkVO+pfIvjB4m6Cx/6v83EXu/AZTYKE+YDH8ozf8Un5vebyidVJ0/9Ycs
/X9RRPzOMGEtpgQy9ByEqkT22Jr7TppEMXymSi43GLBqnWZNVx5rcPAnzIPpma2dGBtuMGT1WE4Q
RnV7gtiTh3q0yg8QIm3BFP7CHH7/TSD6EeEjg0MvxZfx90QzZdTrXkzEPaaKOdRr4simTV0gnoTh
Sy8chp8w3sW3ZhbjQe3QNmwba4heW6nAT0ZTa13NWZo78vrB60jNUC4AgtH6b4/28vuv8/f40gWm
evdLsno9h9xGpP8g4j//kj0yTqZjrEGi79KNAsOzbcSBIzqAghJB4ZJQ+e8/8b05YHlCC2pPQNSS
HQta/POPVETh9qHOflAlJHrP8c5Rq/ie+FjFV+0JqsyejJUSdi9JRnlppUeGb7SYlaWbZL6Jo5ij
GJ6H0775/ZH934r/H5beslJ+vejv6+atzad/qgX948/+vvw1zSbFd1nkJN5q5Jn+ufo1TfuNAK2l
+09DYv+jze6Pxc//g0aWNc4Sdw30gnADfzhP7N+ICCMn2KY43EPNicnlf7P6F2n1X6+zgvoP/Qix
uO/IhyYejH4yO2dvNAdplV9C3V4VOkHhmrZVAFTMujp4w20XeR+s8p8X+V8/8N26KchAyHVJm+6s
GivRe1u9U5Frz8lTMtWf//Yk/mGN/pCx/9Onene+qpGGHk6Npn3W3Q2zuTLLdjVYNn4MmgvGzyGU
IcfeEb7Cn5OG0RCynea5D376sk/9009/t3/lNsmjiZkpezUdthQC0GqnBBUSWXy4pHnQIZkHCwjU
ZnGgUBRXfhTC+m4v/+vLfX+tQtfl4SiTe8U1t261bZtkj8wL/ms6dmp/GYRzdMjpbxQRALn5H3zg
X71E73T7pBZFENqi2nP/8m67c37bPsdxUD6RWBd/8EOWY+gfvtT3GcCKFuutnKtwX/YGWTTeSvOG
La1HkTfSQOStYoJePvg4PzMVf36L78M7iVJUvUWrtR9sdzuTp5y4vW+ERKNFCe1cyPfDeUs7M1rU
B8uQq6JoPjhcfvUA/zsEkOYbFCrt3swXMealHZyt1UQ77mvoHnS/lnyj5lG49iq2tQ++2uX8+Kev
9h3G7yIJqVSupPtMV5Fa0nymjlt6HbZIFlfmGFI/o4NYmh8J3X/2TPz1/b7bc5AQT6A5rruvX+r7
5JsS+SCKQNfhc8Ol1odK+eBB/uoHvdtrsrBJXXTHYk/Qnl8ZDwRIoANdSpWg1tnRIiMQCh0IqfGI
CPzD1+cXW5z+bvexBorUB9DofYs7OmAifClPZNnE94lwN/Gl3OuHoXPI7A/6Vf8ltA8AVefy1Mvd
eMTP8CVMj1q8DvVDf5Od0arLp/RiKW/9jeIrPntlBMHwVp2ru7xbGytSGbaWdWIODeSm4R9f03Tf
ntxae84FUrNnrAv+F3w7lFYhP5S71jig5vGIkUte27setcxJW2tBdUMahLOV+3Q97ay9cgyJHNxg
AQ6McDNtm0O1ponDXE17dKUl2oUv8ak5y11SHEj5O3t3Nn9jTiDj+FDc0Xx5Ky5ojMrkaoaf02fj
Jtq6/VbsomO1S9UASmKdiq/5NQG3bVb9Z5Pcv/KsHIZkNW6bbUmN3LHbyQ8mr18uLJ13/2/pmhpo
d5QrE/IiT8WqQOuemVCpEQqMHunFqVwgKmNVADW4/PdEnT56B5eX+p8W17stWTEGIbJR1SnKZPmq
uk/c6KoBEKAeKg4Z1PowkM2nRMN1xbbSt/WlYCKbCKdoP1zhzq9WwvsdGl29nAm63bvmUYVRUgsv
6CZ3NRCeJeeQnGJuzjJ/zgf1GDKZQstGB6QuAWW6K8sktkPWROxJYqpg8RCz634sV3qiouyfBmXb
Rb2HkEncpajxIo9OFPCrA6xUsinMZL3kxnAmdiuh57eKAks7KKhN9Va7KYYOz8pAAYxEs9G4QZqj
nZsSXrbpMY00OnfceIMr14CMm17h0G7lGAdpC92Qo5CHEDhNpQVPk5N9hsEJf9OK6JPUcYpz3Jcr
hbqRgkCEKpa7aIlqg3vfqU4maB8jgEJNrDP6glvgoKCtP0fuJ+2jeuVfXUPeX9jRXyEYFHW4DxMC
Hl4wZX12FXWFavLikLQJ2AIDeTe5J3eGzeaJsw9/sAv9Yk/X3k1zVAepPThvuNdC8Tk2tFXpGoCo
XAFCZ4VL6kiOJM4Q46M9/Rdn5vs2B7Nxx8RWCzQrJUiObwGsg5v8ODX9qrqLAUllchdDi81pRLrI
R2HLPxxt/7C+fgyTf1vY6Bz1YoyUcA9nfClJayxrF6DQIDKCFLe0PprzsbeuZXX3waHyq0/67vQy
yaCRhtWkh3Jfe94hl82j0sa75aGmdHFlygmT9sXSOKltnUK4g7f/95/8ixvQD9HH3z7ppJRdJms7
PZDFdsTgtVJpVZMe4Jc9HWv+93IN+vcf9ctv9d0RRgss8R15ou+rSb3EoXpwrQeTgJsuko+uDbMA
Ply3s6/H+UdXn2Un/qcH+W6HHmfZAIp72p7khiP+BHQQd643rQoyNVtNOybshuHk3IZcbS1+lWyC
1vz3j6u7v/rh73ZpU062gcpj3NNFneHqCfN643I4wCQjnUd25ZOu+rSQsH6WtTdljOIx926Rlmmi
OZfzeJyReeYifCUt78bAKwRna1CRJAjKVNqdbhMqtqELTMhNVR2nma1omzUbhaenbZQ2hDPp/Unf
TYwkOjcDV1lKWEZ22V3Mkw3DQIxdUNpI6fUSpT/BPXfGfBzqzzgLai6J8bbvt42Hjn+HYWqESG52
zrhRx3W1Y1ck48fmQof2dwoxPr0Y+pke6NB8scy7Tn/wRrRh31vzqcA5TrCese2d7327c+Qeb4Bq
bVRtS7MZaVDauPzSMt4041brd0q/i6N9ZO2teKfUm1THq134dUiAnVLrN707MYj0KflVpbJLDeMW
H/5Dqjc3RpXyseazFmVHrxb7zjN29iTWESILepc3Weft+2hFjON5nLI9ur57DFPbbtqr6oyR/tmw
H/uq3CLh3+URZyjLvUU8keYWOd3JNsbJqkWp77jTvZfHBCsa7nel1O5wcz6a7Rkxwp422Qfk96fS
KFCLxEcnGe808BUcC/tJ2pCSzSoiwJ1Y10DzlLU2yS+D4m48bjkFMW51Wr7NKsI4N4mviTttp3li
zzEfyT3aEiqHYJkvQ5GEU6WuegNJ8pAKZ084oJV/i5HcmZIWO/FJht+TaAdtl3urvCdevzGGU9y5
69RqtuoSuJmXoD7EMomIoW4ksHMm/C1zKX3U95FSrwt9vkyQHK7s/b5G6UrZt2UfRJIf3dq94hba
lcRwE2u8QkC7rmPM3Bw3sb7D5H+fjyXi/H6VogBFTbYPvYruzm04iuWruWWmfGizZyObMDTh5F05
nctVKb3LiuFLXVY0JKsbb673jtnt81qeUN+spzRNUP6N5ylxv5n6eN/VJxIrgkpd0jGzZgicwj71
005XkwN5tHfZaJJfYN8PkfPZRRg34yvMVH1Ht81msqyb1s/s6SKocUuFde3V4UZ3SV6a7T3Rq1ta
f7a4RXZKWO0tUw9Cx93Z8QVJ8NqyrKPbimPaZetYf1XqkPU7XuMISRHXbZQSSBmy5M30JGpzEAHZ
wbm8sLP6meMEZXLR7OSjc/JXG827i5g2EZ2KKLjbi2k/y3Hnin6VK806ifHILePm9yINgzbkSmXT
kvfR9PxOz/XnzPW+KQUx6Gw60uj3rlEA34anqGWBF/2GYKOzgQ28kDlBxeCpNUkdFT2G9+EQIqon
e9C+h4fHuugGTiRWgMJwdwSUk3/tlO2awICgonwFXjVCGFoY8yp3CQ0m08wsH2T5qqrcdr4mgw7l
Ym0GzeSMxHflKtuwwqfGFW3s5LrTJ3/wrlF/qcu7zOl8zyXX5KEgPvaDTf4XY5n67ko0x/2c9WQw
Exdd+np5JLwj1x9K9ZUTxreYOuGA166l+H00BuN0QVYUeNxZVRt8dbp2414l8A+OrbRrDr9k5enG
DTe3cyHs9TXOog8OX+9Xv+gCPf/toAchjGfE8c2+mIw9GsK9s9CT0bAtm5fWvFOh4+csIJEkyPRr
o2s3BJrss7K90elDLMi3bZKS53hJ9FMfHwdeMv2Yq+Igar7muAmo/+tIpWvyF6PldfvciToQebiV
OOZxR2NfsgPpiSDKypUdUnvAEpd9vJotRFEiCkplLQmgJaDOX3YMUT0UEQ2PMxZm6avGl7z4vowA
lq0GSRuvJXL4LHJ8DS60RQDg4sgK2afq9k0ZPmnREAz6TU2/sa5MV+r7VnqG9ri5ZvTZx3s9vTX1
3LdJWdMkbyGpV1qJWOJ5rNtNpbsbgmlXSUrc7OAFUyo3i+Gr0S1/DPM1PHbgta8lLHThPJic3ub4
2WHT7ebmg9fKWp7KP9xb3td8KE4ZGZnUmJtv3FTbVuWsbnPdvkxttV0SF2W2t9r7Ln2KBjxg46uI
r1bRB9HAKG1jj+7cIG/lg9lFGzc/pmS8Z0nQUJ7MkHUYnOneEiNmZkROTXMywoxSZMV3jC6YvHCb
ZpixsvImJR6Wrc8vbH1fkBOpu/0qpkwS12uAFc8fiEktM4T6/bwzRRYQnOnPeXHI0JNlulilBeeq
Va5nUa3TJFqTGLOCk/J1riP/vvycX9yb1ff35rDRaqQczd7KX0OpB5mwTxzeR3ywmM/aXU5SoUi8
q96ZX4nBe+jULV6jk86Dy6L8bDRi39viqjV7k9c8nZTb2UaE1mSPMjaf9ULu7ahdd62+UswqgPUO
rHIZontMMf+PujNbbttY1/YVYRXQjbFq1z4gQVAUZVuW5SknKI+Y5xlXvx8oqRURVMhfOfurUkmc
2Gqg0cM3vEP+1WzquyEYj7ZS3EgBQCH91jmwVrlL5wCy+KTs7Ri8FqtxypV3EBXeAVM5BOXghhV4
ja670aY/9IJqH6QlBClAtY1vSqs7TFF5E7X+PkNFQ+WflWouAvt7aNZu/Anl4p25ZMzFBz8uN5AJ
t/wKIOVuVpN9YtjAm2wy/2uHx6qJ9vdBr58eHkWAKI0j4/A2qkwsMIHRlM17iNIULfsjWqWjwn9O
7X0ZGG7VOB8zX4I1GfGyau+rydlfLys+9RBe2hmrJGKeel+nBKCgW+A0HF7yqE7vmqnQKGdOgCIR
Y0Be9y61hkfCb4j8HwBWJfYRQUvOX6TSqvY9qlaq2M4wWrbTBHXk49yiqmtSVhiy71k3Hyjr4/26
2QI0PRh2+zAXRXwrwQcKVOmNQ5u8vbx+/ymZV5cb/dmpbJVgXcEEmYfK16mNhV8kFa3SdFttq+su
DJJjDm5NqPJYjEdTKu4Mee7K5vnHwVf5STJXWmTXPW0aCsKThg59bh+L0vmWYQMdVgJuW3+UU7Bb
PqODunjNZ1X0a0Zk/5QPqquwJc01UxF1YB3izHpXl/5RVobrd8m9H1PjL6hWLrWrAXpbEX+6POEv
VzCks/z3Z/MNuAgfsXHCQJe0NqdZZNv3S16/VE5SQpMhVDep8e++LsiM09HUSIXRojoSSeHqo8nZ
bPipVxo/RegcDfsxi1AdNSwXStm9YkxHPMyOBnnQ5Vd9ObOnqXw6eF/lmiNTYRzMgZJcZu7n7u1k
Gm7MazYJYsfV1dr7cgyc70n5FHM8m1XRz1M4t+SJ1fROG6Qb2xkGLA7EflrHnbKvfzeVDXwz5qps
pJtHwHN1QlOoeJff9R8qsWf8szxv61bK2T4k3JaZ0N14kltERDyT+ayY47bVFvXQ7UDokfBY/3Lc
1cGYpr1Wo5JgHyB6Edh/WfZu5X9qhEWAMx81pt7MFXcsk/uquDrf//RpV2egEy2WrXRwD2OHEwh1
wCb/ZE8UBmLqbwqqEqZ2gwR5T/sh7oJb/Jnfj8GXwW//6GR8H1CPhvrgIkpxZRr+aVetTrG0kmBs
O3LrMhXf/B7Bdd1AOcbYJwhsFxnUXmU6ar5xLd9ZDoiX1tvq4KokSjaYJjgHcPnfgTu6mVnfAvlb
zitbhjusidyi+ByRDP/L77w6qhojCBAVZYUjFLePdNUVRunK4YuPmXwomvtholhcfqmsvaoE/+6s
Wrt4ZpDAxmHxwsl4rWA2jjHdso4dvByLdm4dVZqVGrfulXf8h1ldY3WwVMAOI9GVA5CP43JgFOzT
cZbc3tNR1CpgQHTjGs01DP/PMV8F9XgsMv76n+XP/ChKoLhB2D6BD/7+1ZvoR100xe92/btO/lDz
v0//G+uyBUx18otd3kYtWdWvenr41XTpnwP89Tv/X//nX+7Mj1OJO/OPouNs4afhlZA/x2g9IS7+
GeFxR5LSfcujb2d/5k9khzAxdQa1hDTWwpN6kgf9E9cl1P84Bj6DDhgShCWe4Bt/ITsM0CAL2MMC
8IV5KX/qv8gOQ/4HTU3Ldp7QXsuPewWw4wlJ+ffGA1zpGKidmkJbkENQflcXm+4vxIySLWBZuOS5
ZQ4uGniuLr4pdtACDc366XNahv1jPY5/pGrjI40fWYk3R3Oq7SZoF42bGG127JGgRiMep7KSaqhi
KyirB22+w7Oid+7zIJ6a4zhqygQrzhyv7CwQTicnCILBi+gocLDFJW+xQl29iN3YEg3xunfNYQ6d
mxlhpG5vz6E+c54sqpbA16OfiG87RytTq19RCQcaZZQBYlJURvBQayuC7VMacxW6PczUj21WR/cm
ajmYdxVdehwFvoJuOwbtg4q0iAGGHFHEw2hMduJxlKHShedQGtwoljmiDyPaiTqsyjmCQOXinTNV
BazVblBvh6wn9LabIYb0QjYHgBwt0E946Iz4ZzRqWi9FXIQKg6JNf+Amm/X47Fhj6obpRLV3UAtk
u2tg1hShR0ByWKuZsbHLB3vRSpnQDtxmitSqTW/Cs9wCN5mQ7K6D8h6+I2JJDqzyGksqHH88RI1g
3iV85LvRau33uEdFix5bpnY7zJ3MYdsXDcZkqPNozY3pBMrgdQjN3eXIP9i36Gv55V5rBDAA00rL
nzZerbcoC3LO1Xa2TeI4rw8pcjtfYyuuscqJA8kkYbZVb+xQy60tHKf5pqq74KsxD+19H7aSaies
h97NbLt/a89Wp23ULh9CVyizYsKNsihHlJmPpc1ilhJgaqHF77Kol7hcOPn804dc3uL7MsjfVVI7
DS+RDo8wSnqoHTIUvwJRYVQTJiCd20mJ32phG4t3xYgCUDUQ422ytGAHDDzxIr4GRNyK6UoaiG88
JjKQwwNsKZocUUMhxhsro3mnZhHlXm3AxBZAQS+kC5HNQCGH+uM29Au7cG34tMit1rrxib6i/SMa
/AkD8LB3xoMZB3OxJZmh6MXPEH9YWU4GCvWK0N1BDfTdnIdYkyu5GmMhEve2fqco+KTuxzTu6yOG
AfPvoRwX0poPhHKLRGbReCxBvIXSppvtjd4P4behzEJrJzEM/zqZsMA2KZ4J8Aj7pPB3AZ5MgTvE
hv5B4K8GLg2epoLrhXDhOVI7ln6Kyg46OGAK1cnHGSjCtenAwgNYP9SJAd22Q24/jRQU1NMZ9xVb
B32+Q461u3cqrSm2St+iPwTN80GTUJ4epWjiL3FaWJgkQNL7Q696/KVCBSmGDRo9nSBbp7txmDA0
QROzKMvfAE+1H50StiU2cfl0g7unbe8DrAB/58bUvsmspHg0RQ/tsPMpe3N4yA10peCo+vXwHSEQ
89bI9HjeBxgVoORrf23RcW5uZnQnH6e24iuHCstuKMr2R1qqRCkOYl4zG1vpm1tRxqbqNmqJbZVl
5dr3qYt7UHEEyF+crqM7EiJ2Fm2csswGRCR6rAFgnGK42CToZcZ+WFhbzfAxwezwrZK7pNfkdJjq
UuIX01Qjp5OmWL+5/LT40DPfrh2aReR1ioWORmN0tu0iY4sbl8KhTdcHgQWoVEXV4ELqBI2PbFDa
fIfi3qDWFOTAPVPVvw36vEr2mWrBmEDYpC1gngVBs+UqEo+tkrCLQfR3VG9FoOBRh2/rtBFUmr4n
8LDhiIzpDuskPXhfSK1JdhrjJdsBh1zKnkY7pTuohzpqTgqLBmuiuv2ccKY6VCOx69qEfjfmW8VA
NmvXRv1A1m9l2a6JRuc24Nc+6buffAZlpUyeOaYwnkdUaA0UJ9LgIXTauN8iTIbrjgZjBQEWdUJJ
JDRaQAh65QCZGCMfCWCo6Z2ALIYF48bEwEPDV0rTAy+E8p5vAFpnhWcmZTy7edfrlodkZhZ5jtEG
b6N6xplSqZEY23TWYNl3GfQeeEF1OnwTooaoIRs01PI0MX+KztGhFfRp39+ZnOTZTzQBkeZmc5vg
Fv2WCrkm6SWktXDmW9w0UqwAYzPT3VLkEy6Kws7cwVbHb4mdaG+isS1R7PIH/QeNCgECBBsWunIO
ZxVhHECvzmnFBycy2+NQpdPHcKJKwiJv8vdEXPY7CwLEe+GPzW8MOMR3uA1j7SWJBJjG7k2wdGmQ
mNw0DuKt7DDJ9m/91qx3KSc2Is5DGLwjjeeOwJsdz2CT1UXd1w8oJJdt8w2hFazG8s6hTgr0GhOX
GouPiVqu1X6MdAt3jbGBBElN2DImLK0xsOdHRV3l2Zh//FGFatxtJnglFGEgi407fzCSHyF9mNFF
DQ0mLMI3fuxiVak/YmfD706ztrdvW+jMAZBTqd2b2D4BeQsUlAArtOimrSLajlJVuTDgApaYaw1D
024RX2vmTW9QML8TdeHcD3XbPo6ZGrZu3g7+/VRXCHkkErfFLaIstf1nw/pVAfE/RrsnEfL/b3L7
1Kqe5SNndIeHDjL/SVD89Af+YjtopvMfAk5iDw1Rb+uJT/CX0r7zH8gOGEwYWFugKrkI3P4VFdva
f5BxcSwVVD3239wa/42KdQ0NfkNTCaIxVXeQYH9NWLwAp5/lowgaEH0jtI/HmYBYoRmrvNSXRahO
sUPXZ5FZ87pchbUaIPvafRl1FJ82/RyXFCWKKp3rexVnF/PBRzkpvsHK1Jnua20sYVWG0kFX3EUz
Petv4qxuIRFOLVEAl4aKipJTfAqDyKbZQksYSjj4e2NXcACa75FtRKZOKTJUwRZZQrvW4bEqxYjB
ZTJVYbbF7mWodziWdg8GCszYlQtFRb2+bn44aqtM96UCfEuUowaSsIFItZ04QOjyE/TSYtE744sG
mavZiBg5aAhuVCI2yVimb4AoYiaQoKZHa0AHBoQJdA751IyssPFQu0weEO8UDY/QlzDsRa+ZB1XD
UU33zGZiqlIYwuhctE4dTN2V1P2lb2PYUtoCjoNjr8lhlQLjjzmzYvBQQVxjsFLjwIQrtnPMFsnW
K6WQVSVqWQuGQBWJvtryF1h61sqzmpiPZAtLrkXODwu1Wd+Q1ojGjc1AH77jGyWQEG0jhLBgXk7p
jxmpu0d67M2XaViItdhNYyH8bCPd/5mePSeXnFZneCJoQha2eugx8C/mmh/WBAooqSCHeNjEqum4
OqI8wHtmhTAplsMMOHIIm52dOo3piiqnHZFnVnDtMVaySgshAG7BkqZqiBazYVc5l2nii6qkFLu5
1dvUdIvIByqX5NhS4xPaDuBBfYVLlKxYTY4jDtlYzmJ+p42LaVcCNX3+JpFccj6x5G3MvdOxD7md
E7yw5p9aK33rQW/lEH4Y/Hnyfxj92JQGfPSWm2l7eU6X+t7fifDyLmx0YzlWVETvMQE5/coo/oZT
1BpluIkiu/hjtqSV7cxQpvGV9XTatl0GQl+UOROg2ASEqtXRYqCvyerwMybNQsl2WyXaBFe/yGzA
BNkYTdvByNLuyuutNw2jsmVwDCGKgylmUU94vogze6hKAmgfTUERBJswKSdP4lYMv9Opby5P5dkb
Gvj22NQVNBBUKpJbp2MFUnVSkaToOfhmOuIYJnERv2knLvfbqWoNcUSfdxydK7tiKYOffEEK8JTg
BbsD0cQzyXjkPAAvNIEZ0C+cF42BJrnPfPiNm9zxm0/aVDceKWzJnfXfas8Lm/FsZhkWeh5pkA3z
ilT79G0ReRymAp0chlXnuSKkH8Y3xObIUEdaof+4PNqypU5fEt0makJYS6MBr63byVabUKOfsbPA
NS7pbmp0Sfd+J+UebrNz32CAsstMiXUwE3xlCaHhfjY4pjgGfRUU+UnJ1x8Wq0mEqiq8szeNP5Y5
ii6Ojn4NyLw5+ZZiX9M4GzPgufe2MVvE+kmQIAOv9Uqag88pYfX71B0BLhPLJjV4HWuM+/zN1MsG
1EjepeJdRQeSTjiWvcjub5AXKub3A+70xd7nA2fv0f2saQYMaJrD8KVwMT2UrUpCikimYr5Hxjaa
f8uoKo3hRm3MZNI2/WCp88cq6pX+V4ChSvBx0AdQkosrXpy80YdI6G+jXIUdmztIv+LKGiBzsR0Q
nbCOiWpNk9gOdAD87YR0zvS2CQo92432WNWTF8Cwn7ttB+xAfI4VDHr6g6ODC4NPF1tO+jGcUxlt
wjGYtdEtrRBhFrRwx/lLZ4sodQMUoTD/wHHBJGG3ulCB+ZCmQ3xsA1WGb+vezuM9BL5Mv+FnBM7s
hcpY+CS2jBx/T/Ow9e9EgPaCi9EbAkfbBkyKXbwNrRh5mgMrl8TdhYqJZGA794so20BqnYBzQN7Y
2KUVGFl5n2ljNelID5pYed9UJeR1RLXQNJjELlf0KrS2nfQnsN3B1COzEUSZYv9yUAfqPop6SKbf
iWmUVkAzGzmh7wqKM2IbhTmel5EkDcOJVhuU5heRjdW61jSH8S/HwffyVpE+MQlOt3El7pQxL01k
4oI5LFzgZuOwW4x8MQ/Qh4YmiYhxc/ysC3gwpHdaMdyKzszo5lJAU7fo6bT9Icx7RXmL0mTA7aPk
Tth8CBHjyNGCNkowLaXtPAQ1BonmtiuRqP+C7S+S0DHINNBeZjIiuERUGImHKYeffezHqSk8EsrJ
ZuGakXFrtwbhEZrzRjB+nEokdNHe8ROvLPSJ58KMEGpHmcWDcRtaef0YqZnm7Ip2yO1FWSQAvvXd
zpWFZVXyyQpUxGwsd/aD1kigOk0lQs3cl3mkpaXr4J8OBNwODG2XKrhGbztY3Mbt2GRJehhQE0X3
L7VQO7aDWzugb1TtyMP0+BESbdZ9oj6CRMmW8pAaHkaJGz2r1tay0UuETEt906hqNFs4rQ6y+kwi
pau3RR/0KJKjkGJSGpoxhwX01+k5ysfwRFsTthzOxoNby0mPD3LsSwWAfGkiIDQqAPPubXNiUjcF
9iD6d5rDGqKxZhWWOx1tGdXNgjoRtyIxiEXVYRjjP/ALVG3PqIqqewvbv8zv5snWpjdm1g3RVsPQ
va8oIkBSuxl8jDrupsLSwr09WFrwRjPwQP5kUbhMujc9lWh8AFG9L0hMWRf6eChp4fr297QO/Oaj
H7VJJDZzHafjxD08tEi0otPghB+bXo+wTNAbYJK3GaxI89AnFvU+zx7pH4h39YQwTA1ForWK9yTn
Y6NAh5YcEpuZCkP6dRoG0X7ulAwVpWiGf/sJM1K1O1pqVowHpZYt5o5+2D7o46DrPyAkW+m1u/As
miHMwEAFcxjq+hK93NNLSQskTpFD7P+mcihv8e8RB9jR15q0Zzeuxc82oBvj+2sZsNdPRzG6uZnb
NKt/h2pS15u2ycp0N2qL/wrSFYvuZ9rlXlM4mBRcvgbXETCqlvSVyRtxUFrC8+XJnsXkpj+NyGi0
/u+KL9Bv0V3Ok32Nb8OIPno49IckSkBN00ueSVv8qT0geaVOXy4/xVmgw+gaLWpuRbwXNbl6itEw
K58u5XIfhkhnyX05BnUGDju1ZY3Km8E1sJGVRCv88sCnUQCi0I5Ku8OxWNViqR6tJl7IgHJspes3
Ei9hXDzDcWr3tui0h5ydE+6LBaM5C4S7tvQpInklwDuNA0jNVbx5CF8tekY2T7A83rPZV0RgdroR
WR5ydepNKkV1Gwi0yvyc+/PKl35hLPJ9vPiW9N4gfD4dKxXtLGOyF4/Qy7kLuIA3o2Ek9zAdxt3l
WT39nMtraYSm0K8RWqXKcJb0IxOVKLZvedUEAbbIk+bQZAXaH1YF8XHE8/S14wnqH/TciKbIV9dC
BrHKS3f95HgI6YU3eVg0N6izLFU1gpp5lsaV8darBi2IJYWlrL/4ji0lktPPhiZZ3w4YtpRJYW85
wuHvgXrdohLX3NkdGoFF5tuuYsriSs6zyqGXqQVXRnTsCIINwdF0OnRXEIenYqag0YVNeJtwtSKW
OKb+EW2g6rNq9tMBo3QgtWUNBi6IwW95ixl64ppFrt1envjzNcXTLOcGJ5cUbKfTp0nhOtPmrxSP
WqdFWR2l32NQKGgOqrIt7y4PdnpIPr06tyysfopWHJRPgqfPNsskIkGHLAj2Dd2wQ1wnzjbU6b2J
svO3uJmp5qZAHuLKK74wKh1i0hL8DlU8TpcL4tmoASY9DZUNxUuNtH1fINh7MM2pQ8VNFR9SxYax
oPSI9l1+1xUAjJc1UQJFe8JEM45+irMaFiwDsYiAX1FYc4LMWtwPBPZiAokpNOSFHBUuFqV7+qmw
FlIkeLbNpFr0R1TMrtsrj3P2nSmN6MLkmXTSUGt9TgVdjxKJSVTVob44oNyV1umnvqvQo59w5H7t
lHMjkQIiXquZFhWh1W0Q16GGzF5T7TEs7GvMwkC+27aGrOKUZC7WPs3PzsQg+8quPju1eC8SUK4f
9hZF0dWwel8VY1j5DcIdo/ohlmJ4UHP0wQFxI5NI7ca8NuLp5ctHttBd4d5T2dAQK83VOaImmiI7
YsB9MGg7gQfQu1yJkQwVLZJinf9F6HH+kLUBrmnEdO8vL7GzQ4yQH/9OTunlo575A48lTgL4eKH2
VJB0Jimc7SQqmsdUR+x3yBvNG5AXB6SejFe+70o2eXlvITA05/jEm5jC17Lcnu0pP0ClELO5ft93
uPJENr1fZ8ycH/Xcj+B86QjRvF603Uu0s/puuDET09wnyL65VoRYtOgg0XS+KJsrS+BsnbOMJLeI
Rj2dUtwTbe3ZgxVomZlxW097BZXMLV2ckjbk/A3+xrUr8mz2GQlFG8SjHQfp1iflqmcjGVGVdUUz
T/s0qhfRbaFCA26QBogN5WurhM3diCrmNvaFku8uf/iXXtJE04TSPIMjWnk6+4Ue5LU+O9Oe+4U7
y+jbhIZm8M1hbn9eHuoJ9fJ3lYUvjWaPTiyAcoqjUp1cBR260oxRrKE6hqcjpIgU4oqKDuU+z+zk
UKVmsy0wd90Kuwrejs6k7Vs6eltbrdUP5TyZ3pxWn/VMIKmromru0Fp8kyVJ+CtXzGunzukXWQA8
rEp1cUnkeSknrk7cNssqBrJjF09JrNVSZdRRXkfLiwMg8JN3Vmk1D1mPvQB0FaQrrnyV9fAcrbga
g2FarlPVWF/syWCPfWoZszcUVn/IlTJ/b1T9t0QL+z0VhBSm4+Dc5kp0TcT89ILjjlkG5p11wl+C
GXP13kYGb8QcQ9XDUyr/mSrJkLmhVasjNBOrVDeVbvafQC4aHy+vjdPjdhl3CRAtm9aDavGL1bia
SHBdRbXV6yJb7Cm6o1tajGKfory4dZohPfyL8RwiQU0SLLLLT5d9OcmRYg+ldMO3mqM128MbJaaL
U8/x91Ab1SvH60uvx3oCM6LR+sIP+3Q4RZZ12tmV6sGXdt7lRk0UCv4NWjwZOWU34FBXLukXR6Rc
u4CluDXXC7ho4cFqpGneoKuBi7QK6gaUDXfSh4+TjXpxRSfr9Bz58wMCE1sc4MGJEaScvmGqA94Y
S8GE6qCcgnDqHwb+i9ubk/0vhpK4TjIYviSU4E+HQiCMPAnNfG/2c4hO+A9jzVaM9g4zNDR/Li+U
l96L09HC5sIGi76uDLfaEEy6HWlejDr0XYMlyZ1Z1eUmp1r38NqhuACXrUdcy0W47vtkg2nOAIRU
T/SOtUM2H28yw68+Jk1lvSp6Xr4Whh3I15G4YN3NP06nsHUMTCg1U/USsyl3ht5hQxTE9jYcyF5U
Iyx2nC+J9/r3o36yfDk+EWnY6aCdGQ5qbyNnYheR5QCP0IvHUR9keiAuyprd5dHOj1ATQV/JgULD
BKfr1cWGhH7Sh+hNeZGldNU7FDqRQYjy1o7xbqobWblpCJ5jQxXUnh4xTxpldOWFzw9T6kVLn5v3
1SnlrCI6pIMUxNY7DWsxpaE9l40YUMFxr/i92zIGqqPPcfr6T7uk9Bw20lhamauc0IJgJoyBQauF
77TUeg4BbYcjZpmo70pw2Oi716/eklgWsfFJuPmJRHKnn5bJ7XRbG6WHBeSXXk0HT5tyfWvgFP7u
8md9aU6XQInlS7+EjOB0JAVEUyeVQnqqJBgXSKgeyJuIEdMELoyCd7VUSsO9POj5IUDnTRKwODbd
TF7ydNAI/EBszA3KwNEUuq0Jg7ar5uSmSSvjyrI9P7dNqjs0FAybhiZ7ZTWUpJqrmJPmRVkmtpiq
o61tRcOdj4PYA/rqyZXxXng1VqikfmDRaiYMPB0vwx9JGWLGE0UgXfwLx3s9zH4m1djeXJ7E5Sf9
Hf09nTlLIksPmIgKfPTyJM+CXHpHQ5LgPuCVTtR+AXWa4aeW5vGVm/18GFDL1GjppAEApzRwOowD
VHqssUHyGjUEL8ctb8utKIT8fPl1zheipVJ3IB9nd6vaOmYPh6RrQ4Q9kZgwcormRvIZ6G1+F0Vj
6JWt/rEa8+SaVsb5oUbVDhgPRn1LgVBf7TPbUXAyjnXNU1Obhcjp583U0n6qYVZue7+vd1RPey9e
hOQvv+75ulzwQYaBB/Vi97w+VmZbacHtzhp6/oPi5ZX8DZXHvFN68XX2IT2+fjSK33RFTWMpha5W
Zb5Ipga0obwR+w3SPAsl0RZPqS2gPAuBhQl4/OtGXEqUuklrXaXQQDN2Fb/4SgUvPphbenJOuO0d
7VcnrNvRLP0Nve/hymyudx2jmZQN2XPU8LAGW6EVci3rnQINi12n9CrcxkHdY4GGd1QGiz9/ZSj4
NBjhNRQ3zaEIuzpSDPLjImwZrOxEuBelo7pJ1lW380K5V8vCvLLRl5v1+UZ/Go/LwDJMh3BmXYC1
I5WeMgLs9Cxa45AHJYQTJ/UNd+qy+Mh4zRt/rv2DaEzjC/9WvfJIW8bXCAxZPxbZxFp1oUmI1wbE
xXdtkGLc1ZuxN9FU3mD4fM36/Ow7gvvg6y2Ak6czYPUdRwfZnG6Q5W5ozOlrH0PpuC+rrolvzQhK
2+Ul+tJgMFu4ZSm7LTSV05NNApOTGh4hu7DM46NvJ/nOKWjLYrlTXtkNLwxFjXOpfxjA9fjH6VCj
9Du9MnWIJ1oInSB1ArDVUN2xCyuQxf7j1S9GdMDmI0FaRluFakmHv2res/cC+vgeqZn9KakcOCFh
rn+4PNT61KaSQ3EBxI66lDzM9YvFFrjvyrfaXea37a3ZmAfyGZwwTZtcbEI2qCwxAL485ooVTjeP
EhKFD65AQhFujdVsRjY8ByUtmp1VOhhRGywT4Nh1ezMPdJb9BJ0lS3S+B+xOhQgk5bTrDEfxGgNM
N60E9QO09trr2zH/kOY6/ZO0QDLl8lO+MDNg9andk31zS6/ZdKOTtLlmASdAqjr3cmxJ0m2lF9Mu
oFp4gwZ85NWlDqHnlcPy4/gMFDkoe9HCWN1obawHErAK/im9gTcYDfWNXhtyC2xsPqhtTd1Da6+E
CGerexlzQTryXSh5rcM5PxgR/EwQvtenNPkd4cboNY5jHopSbV67tJehaBVg2MdYzjp9lHFXhMaE
Pcygo3GSZqnconxTHfLJSq5ExsudeHLsMhTlBbasaqi4zy2xw/P4ap6ruTLNAXKpor+NLXy5VSw/
X7uBllHQxOGapJAH5u10lFBOrRDA93eWrPrbUaDo1zWJg8UW+tthovpvGqW6ljmerc1l0KXropuE
XOSup4NKo+1kVQbjTlSQf/BHxzcR4ND7sERKSEsG00u77poi+gurZCmKExybFKYAhZ0OGvnJqGlx
N+66OAxcGB3pLacS/lECU7NXbwJKjHRjiSSBn61L/6Kc2hy1iHE34Bv905YqNsKxzP3tWEbtY6Gj
DOuTIn+/POpLL7iE4yZxCLHBk0XmswUjQjWsZa0Nu8jof8uu0O46cDQU+vTpSvnr5ZFAaKoWB/0Z
okHPckrshmTDRWpwM5sKR4vTOGheq9cgGusIGRkRcKZ/D7U6Tyw/VHw9n4adbSflXWzheIU2l99s
zUS2QNP88F7pA+Th6mK4Evecn/PL2AbWhyZgYtpjq7Fr3HktHFyHHa5H6JkRKR8cCIr3ONmNAJyz
pIcNFjXGQwHnEqMhKOn3+GqO79Smbo5UaeID8jKlmxRZA/ygBHZBWo3Q/OXv/sJBQaea68/m7/Tj
V0GLTyLr6FQ8d1rb/tYwX3zshWVfOSeWd12dRpSRycTI9iRH4CpYmc00oYTEJ296K7ktyaI8vKmR
bupDuUNhQrtS9jgLOpl72sEmVQ9yBrEGNADvKjld8fNqKl14TQuMQnZ65HGYaIhYdI3H+RFsMVaL
0csd8/3lOX3hhGJ4MmkCNEArcnX4dvqcdH4EqK6CXPVGq7Re3WNlOr6xkCC3kbdNu3et0Rr6m8vj
vjjNFlGTtaCSOB5PD6kZM7uxV1lyKaAgl+zaPjatJVwzQ0WvT+xrjYkX1rgJMIdVx30NVvXMgaEB
XTmbWr8rK9SrUEo0419UXY1HmBmY9fRprXsTeOCffTz0bgmLvXIVVa9+FZOGLpMali00Dz9Fwkwd
o2IDVhsXcXu0v12emPMjh8VA7kgZjDYOJdXTiWmKPqMu3vfQpclVyzkptZ1Ra4jcQJqR/pXQ/Pwz
LAEFfUyKUgZd+tVnYLNJswRvt8NQCtVyorOvcEU4ZXz80Hpf0V59oC5bii4x9VtJfLEaTyuxourx
y93pbPJ6GxFelV+bLnaAufCFitcPZy1ZPykBASIgsdPJbHUa+x38sh3O6cl+Jtb9rAZAvn0RxPH2
8oc7P52g5VM3lfiiwBNao0gA88E7U7FQDMOu+SV6NBXSxBo+Xx5lBalgj5Jn6AtyRwXKQGV/tWEb
faiRU50nXLwcw22sNvyi1fB/yXWE+F1JTGrfaLLQfPRBA/VXMKfje6aXhvzlBzlbp0Q2csFFWeSs
FliH06lNiQYkZn3S0/wmdDOgdTe4m6mbiYRzd3mos0Wqg2kAqQS/By4X2IbToQAFy8LgDELGK+4P
o513D5FeWzdSq2M3ntXoyqo5O5LJirFo4W9MMhyfVQBFOpW2+RQLb/TV4p2IAvNBRRj+d6DDR8Ho
M3ZGHLZFP90GHTawN02kXEtqltk7uYWW0W1aRLSkHIP86/SVdax3ZZr0wgvysPqa087EqrLtvqhN
W0zbZFyE3zoVa4ZYVFdW2PmHpfjH8n3i3FHtXCW1Vjh0uFtMwqO5srCbDKfZYaLeHYJs0p0rn/al
wXjHJU2lLYa/1+l7GtCoBw5l4SEcohyTCQNRt0oby/hSBL5qX7l0zi47ZtWgvoopDq8II+V0tFJa
qaHPpfD6UcnRt26UB77f72wKIpx/u/gmHbTOvbx4X1hMjISH9dJDZfWu3nCUjmLoQys9Ck+Rq4sJ
8d/KRh9Kk+UHWQ61pwZJ+qaHwrZJVVH8ujz8+QTzvtQnFmQo8DZdO33lkJ54EGMF5uFoPNxMaoVX
A+Bsj7pPcyU8O9+mCw6HLUNiyv21rsjneiehSwjpOUTomzAq429mbSl3yVj5b8KsMa+M98Krca4T
slIy4y5ZS36hDo4RJZhpzyxoSFe1me/0sFHQeIiuSW29NBTFJIckgDsCzunpLOLQ2uKU0uheBSXz
NqEAeSA3aG76KZy8yx/sbBaXHBjkBHH4AiS2l0d5lty0eU3OAZnPQwnC7PFiQQPBzO38Hp2E936M
Bd/l8c5ejfFMyG5AQIG5cH2txrMETO25RVZ6DP2PKuAxNMX0vHH1upb+lU92dqwxGIsQ8VcK8nRu
VierYmVoIsax5k1w3T+kVT8R8NHRzMWIT7mStB/JHWhZF/M1Hdezrc8hygWC6p4OTJkO8elrZp1S
A/znNYFBlndl76hHs8ALjAPB3JlOM7mtAXn08tyeX9bGgrYnhiLexMPPWp7q+cdUSseac95XS+rg
XhNKvdUjibuBiSJqHCrqrsgQL+4RbPA6pJuxlLevXSUvfGDyC7JU7mnqy+sYSM2HQFHMkg+chcau
UhEmaIwZkY8QddDL73sWAvG6lljSCdRaFwuq09ctO0X4NdQOT2AU/WYYp+CIEnd0ZVZf+JTEcuyN
pToJ4mm1YpXRyW2z4UirMLfxwshHPhi0paeokX4MUFI4+rlxrSX+0iw+tViA0drIC65OALOzkDlC
sdUb+dLbLs3TW5AcWH1OkF4uz+ILJwDb3jJBUpCokBydzqLtZ6rTUDEnsopVt1KkstWsuHGjsoru
MEa+1iR+aT4BwBCXARr9P87Oq7ltZInCvwhVyOEVTBJJJUu2Zb+gnBY5zQCD8OvvBz2ZpEos3xfv
Vnlrh5jY3ef0OS5v8el4VgS3nFZKAzuY3Hwwu5q6eWVEGwikAW4uOOv1bp5duebenU9wOdIBzgb9
maeDlubkZgiI8i75OgoPXS7CxNSCjU6f15Wh3plPsnl8D3nwYaqeI+9Qe0dTicTcOli61GFTEGaE
8FiCbzQlopbneOJKRfOdGWVEhkMrjCfjXB6ydPHNbSPiDGSexnWMDA8kYNPb0WonjuaUfJ8Ih24+
3jXvTChpAaVooEAeqnPwKvHa2e1ZZe7xIl65ys62SJUgdpKVcvfxUO/c4nwXlS9KMYQW5yS/Rkdr
OA8ifWvR8YhNQVOvqzGu11aDThVdbvNW+nODyOdwDd5554Kh8WN5QWACEZ4vk/DXfWoLf6rSvtS3
RjPJdezN7TEO/Pn/2DBkxORaNvEF/JDTUYLe71wrh8+UNTGkn3acV1mvygcTK/rQ1Lpr9bf3lg6Z
MiJgIgs+6uyrcujLcT9xt8TLnnEn+AWRHZU30AB+f7xy744EjARjgjfpwoayHFGhQStM3zaGrcQP
HKZ792mUiHyug9zSroTblwePnI2Xh7dnATbPuYrzLEwrD7ijGxK8rYax8iYlm9ohCVHs9QLc7F+/
btFkoHjnLh3fVN1P160D9EbzoLLxwdadG7sAhk/MGZdo3IE/fTzU5Qk3ltSMnqs3QOa8YtoA+rU1
LtJbP0ZdqMUXyM7jn6Nrz+XamVRcbiipwif0VJobtx+PfdY9s5TpeF+hY0Lvp2gHoHH6nWTY9HSm
vQ0H1Paq+8aOEvHLHbyikGGceqLdIYyQxVuno7/03hVmnpersTdL9dL4NDTfmIPnXCskvrPYpIxg
cAvVQicROP1RjuE1xhgpZxvncP15QXxzXyUortMqizQ/eciVesvlLfR2wYLBEdPByzk7NUU6DxS1
qgAYp863/aTS18hX1S2VKx3TB03elVYUhUOk6ivX++WnQm8ijgWCo4uJ/Pz0U2F5ccPD5Nwi79c/
Y1KVm6vMVznCLJ6aN+gUBcWVK/ctqDkpCHA1OBZoPWnIcqiW2fjr5ku8ziqrfoRjmTR6hNSR061U
CzEvK/vmx6ys8VBW9I2mTuUe9REicKuaelfP4/Bie+24KYPZvHII3puHpddzSflI3c91RxQd2Vbq
1gRidp0cHFOiDziJ6pDU9XzfOP6Vsszl5UXiviSYrsGKgxeeTgGLiUsd/atbK08qiQVFTSeyRANt
q4wgvsaQWCQ1T0swC5mGS1mndogKyHnGMBs6eX3Mg4qukVjbPtJzruzNT2OHm4orVbd2UL5apWVR
/tQS/RVRCW+FudS4cWq3vrL+lw8fv4CsZbE0oua22MH+vfxlDkmxN4QJGFB2u6ILJlT54y6prxyq
yyVlHLYYTwNQOjHJ6Ti6NJUqEoo/aTUlL6jCpQe3MMpDCdsOGxr/58dX2TufBXpOkZuAHj77uUqn
zN0qTmzol/nIHCN14Nz7Sa1fKXK/s3H4Gp6FJaNeGoRPP6rxu7iZKdht6yKzX7oxKcowyIcBR84W
UbiPP2mZodODCqix1Fqg7i7+vWcrNbX5RBIcUT6TSfIj0QLnB6068Xybql6TGyTxRm2XCgQerizd
O18JCst1SKVniQLPjkdneB2opLlkRHN/cBIbRVFN9u1KTpr++eOPfGebvCG+5Dp8ImfkdEZ9gzLB
aCteoCkp9wk31zqzEA4gFk42iZcnV2i6745HHA3zAVEQQPzT8aTvjn5PERqJvjlCAdsv9h7l7Vu/
xcfVnAZ78398H2k7UeDSXB2cjUdEK1zRTTYWgZm7CUxopnUeedjUkIdNkXvV8+/isgFo4XATvNDb
gUzO2RbFLCmx/NanwCRmT2ybqvOetXRs4QtEQm50X3oGJoXCjjHKkn2y9goZ7OYJnFKvDOiFzdUr
52I/8ZOggHPhsqsoHixn968XZ4YqKRwoyduK7A+Q15w21QiDoPCmfP2P081Qy1cvpFT4Yec1qCQT
cwoHxd4CCzb3cdOPu2Qek02XQfJXdIJf2U4X184Ca9G4Q5SCBjMtfKef5qAIiZKaZW87U9CIJ0tA
2HCejO5aifJiIEhJ3AZMHwAbIdBZljv6mnRxlal3Fu0Yzyyls4dcn1zpRLwchXgAGHU59joFg7NL
G6kOE06ydHZGrVnlJs0z04xDhDlH6V+53S42hbd0p9OawzNBy9+FupFV2N1Yd/4uoinnF6CIexNV
E5pOuT78M/2TscD/wPoXuk5wLqdQeIZwaqv1d2lug3nooluj6WMdI6vDoEiLrpg5XM4iiSVRBcA6
uAtF2NNNofI+z13R+DvbxZgaz4H5ELW2diVNf4MB/34fwAcXOv5bsxistfPFUq4Hm7RGZnXQBsMN
wbAK5JBp0O3dxYDSjNGm7R1vuOO0MKUm/QjRDqgtsfZw6hd1zjelTpxWUe0cRFUgavmm5hmTx4kt
VjzG97Z3yj9JE4vnoZn9B8SjrEcnyjESV4tEKCzM/hDlrvk8jD1mR3Ff+caKfnXkRYcsdn5lb6Kj
dKvqd+OiRJq8iZK2iz5p9yZV6plTnoSlWCRMKSxxK+V2g7Rp5U04ibie0J/iwaTbIDDpPLzXa9Wp
Y9R4Fv6Ci0pqYC2CqWZiJy/RoqKKIV0Cuv4mrhrLRWiVKwHR1WjRX62lGrptX3qa2rpOm85ruE/I
tXrIaaCIneuZt3EHMzYefdHI30Nfl9WupzCziVBgQe/JQVL4txXTCLiOR04jnDYrHbBEEk5e2itR
JHmxLuxsLJs9mtI0w2fu6Mj8xnAytLTCzo9FVK3NIO/Lh0oWcbKJRexEfyx77LMNgQBijKmeWuVt
14yzv0KfG1njVWpromXy7J6MnvAwbbelNQRlEOo+WKm2DWSSjbc1Xnvjn7JpnZZqmBWojSH6afqq
UAHOZ6zPAhHspKbodfr42l1CkZOtSM2BMwYlwgFTpuR4uuOBGmYDlW/cuOKs3mWN3a1LiAZFiNnd
vO3BC9Abn1PaOKt6Izo/ujL++atOgE1AxoHgMqEqf55Eq1nWE92y2SZyx3rfeRKLCQRiXF9rt55Z
dy9XPvd8PGh43Fk8MkvvNqjY2fc6ZpQUMypY+9gqm2g7BGYptvMoTEQ2Kzqh1jNqwMOtbTaYq3gI
N3cbFKbMwzjrfbDzRsd0dp6dpfNWRa0eobUpdD8sWxutn1imfv69lglS3xCiRv2uRvQ6eoYwQLuP
hWBmez+NMVLv2Jm0IepP/KlxCp5KuLfqaxd7Rr0x28Hs1i7a9LgcWzni70K6HTJW5WBED6WqcZRC
brLCEdmLiUxAFSrxTUJe8RAY0BIgRJrHXhqTxvOHHC700dCatg55BL2fukqVvREt+uv3AeoE1m7o
9MS4MTMz/8+ws9xBCLkl5Qm5LzKkcT2z+SQzFX9jpbBGM1Cau8sMmao7z9HmzTC0Xfo8IDqlH/it
Y/ozd4BTvsSZFs/Hbp6ktYus1sPYbCg9CHpVTrssXfCQl0dDyuExHREy3U1aUKNAn4/WXVAbU/rb
moNqR44d9Vg61gQoGweQSgszBLcoI7gOzX+ha2RCTOs8FaX52nZxOzY3Q5okDSaJxZyieYkdNOQe
dLi6MB3c2dmb5IraWomgjR+tKdPHZ6TxjN8dYZZxIOc2YhR7miDmeJpFuYkCtO1WtnB99frxTiSV
Ojt6ABfAQgs7E2FZCu9n8Z5MMDikPFvvkTYxWrlqOR3eluZXDnyi1TXaFw7HXmzRiXBfijEa/wti
rgXsDiMe9byGWBpKYUJE6ii39DezV6U/db9K7uOaJ3xTKhtJOMswGxuzPUT6rVCYOl2myOhNZojF
tVk9sMeHDJVJHdHSZpqNjvXS6/pRafHQPEHL1cqt45dRvdH1AQnnqq0shO/jAX2woxKegUXfpCPe
sdKTCtJfTVdkfqeVWZpuqrb0FYqkqL/5X+1J2vM3V5t959UURf3Tl4mFfhyCN/LWx20hRhxPt5BT
4z4wi/tgQtzvT4rMdcNF5MpsukeXvjb2U5/3m7KazWwbJEWAyhR4P0rqHjQy+R2ozVtNRRMhVJY0
QbfPMCVvSu4zZ4IPE7Vtuk5nVc+hkWRxtM0ojd3bZh1I9P6qKvrmuqVyw8rWp/Y27b162mYxp/su
whQDjhSbEb3s1Mr2kRRaz8tZOnJ6QrYr6ENTH2dv66Q0HOQO1aEnMQzVDfRiDA2hXvX67VQhJ3TQ
CLmfNKdM8CP1xThIHklTTNoqEV6Xfc5Nz3ydRRn1KH8KTh+SKFqbiHVZdKW+1q0UywwMh3NnjQ+9
o60AGpIaC0aTVy6s4OT4b0Lc5QzHQDWLfVxSp/qDXqFJ9cubLW2+wUOpLjddIvpBDyEtZMUTIYvz
ZWwrmb8kujHjKWBkeDlkfvxLFIXxqcGz3bhl+vVp3SLT+NpxfuIbC6oaSCZE3VZbR85s7iw9y7xw
cGs6xdG/sl4jaeGNgc57uubptNpdKpGfw0GFXqUHiVLI9KMJpMUyGeZY3I95UqQhvQ7jS9z7XrYy
9W7AWUqCk3aqqG7iGkmr9TQ0Mfs4ShOHbmPUvBabL6cqPlfaFH23taazHtLOmFnwbNCTrSub8sZB
RN588eZsSo8S5SPqOI2q05fIkmVm7oaChq3bQLD7+8VMAxPBNfWYvNzM9lBNLwg2On9s/lLDAnaG
IBlaSHoWUxhkeYdlXcwzdxO3RhK5m8kW0l5lWTNnP7wZOOXrEEU21h+Ri1TBIfG1zN4nc+J728rI
raPQPAk/o4EqeZcErWcd5kgrjXXRZY0CJUY7Ewd4fww2Zt2bxW/wLBUc+H85hKmR1Tcb3cOkqHen
GIXAOE1Ga6NijLFXNV1AQYjppGy+KwMNto2UrvkL1wPT+qWaJpXrpJy7+EnrLfHFNlraGSp3tPAn
Hky8EYMmSQ99P+bTnaDxBre6gtdlU3RY9VFj0Aj7lCJ6Dvs2CFBrnxDu3OoL631cuUOZvNKDWNR3
SOH3n9sKUer/iL6sKrRoXGv2CNMNRjhmuvE71pPsWhf8WwvO3zEOtQI4ptRrPfJK44IrPrhT1/ha
5e6BbDMdILWpMd1QxCUHr7Ey/x4mIDqRKk79vWaSP02hmExvxlTAw+AgtHoReE+5knMZ5hJbsJcs
c/0MXpaDaNM49Km54vEr7l3+rbkXBeXmKzmXeZ6ZLP3gCx4MQ5i8FcT7NE6zyYTyEbR57xtyMa20
cJ+5Rd0tEGvUvXPC1Rrp9aKqsaqunLbctJjueI++PeHeG4wgFEetilN9SSkMuw1raDXRJ5KbjGac
OMYHg4i5tDbIhNTGV5l32d6uG8N5ruzc/uo7nYGJSYos5a3b9OU1UtabENLpEmEaspSQF5b9goGd
fl7QwTCMYkvthwAZv21R6fpd75LBNp3AaXrCtWTT2T0G0UE8RgmsXPlNTFVtrSe0TveaP32zwV/+
QJ4q2nDCVOuz3avffjSY1zoEL55tahQwyMylwXlpOjrLEW3gR+HJadizr6YGn85GZnUYZw3IbDjm
aSZXfopFsqcPY72FXOf8q/4HqsJofS8wL8AkmfgS4/5VlbH7BGQwcvV9B/b2GaCp27RQhhHhzLjw
x7gkcvw4WLmImiEiE6vA6LAIny8Kmpndm0prpb7X2ObFzpijacYRD7R5DDNH4mTT9ULTnj8e9a2T
9HRXwC4lcDIBD2l4O2dAxhO0mWRsnH1OxlU9+WJGSH9FrU/8sswkce8doeYIsSdoNButF+W4a5KS
gMAeNWd+DMbFkcnPh/k/Z5pmZ4Uhier6MHJQf93NWiR/Ygih8iHshkH3EFgw/KMdeK2JV3nfq/wK
eHFeFqYNyAEcg3W4lKDJ/0/XDbMSFFqt0d/H0h9uGwKiB+riwVG0o/enF4O24j+orpVQLkelKEqN
1qKpdQHqz26OwOrbyOwpxzaFlzk7gRnBcFMPnvIf42Iqkpc8sDr/6BtoFl+LcZcvOllAykMIJ8Is
IcylhfBsp1bgyVSFmvIgcz04+oOPZG5HL0v8lAKePtJzPjRh1lq2xKq5ccyHJEcic2vHU4SGl0DS
9YYbOL3HGl6JCrMs4RS7sTSL1zE26RmwsgaiOvlN9Z/kGy1kDLEsu9IGd54iU3pCjAIckda0N1bw
6bLFUia9qVfa3nP7LUaM8Y/B6aY/HATnkbcwXhzP+gf0NZ0/kzNHVwp7b90Xp3OICggkGbIFDgMq
B6fDmyptKqSh84OardZYJ7iCHYuudanTEHqU6zHNkW0ercRunz3Kly0vvyMf0QR3xlXU5KX3zYqd
Ot6YHgFutFJzGZU/8ZxK7yYv8ust9j7tsKrH2pP4K8EV0za4UXtiCu3eN7vHIUicI5qF9hiONur9
ND80qPeHVdLYv21Hs8lExwntlbgz3G6DGngSH0CQAvPQT+bgh5PMG+1b05EqZ7e2Nbj+ii6UQE9C
x+hoJ9WTSOq7j++OC9odq7boNFgAIQDD/ON02qphhs3g6NlhcGMMwaxg6vaGnAdsoZ16Rx0gOwRg
1TjxxL+b0Tf29KB0Pz7+Eec7ZyGmkcSjiEoHAmyis9+AJ1UaR26vDpUAmbktIi7SkDNu4MGhFFVN
y8owjLKxGbW2mlPr6cFOa73Y/vPPAC6mvQuOFU2q5ztonOfB8IukO+TeJKzN4HojGte6Ma4cMymN
MPHTbuPEuXanRqziJlXUVzbxW1nl703MTEC61Cm7AN3AQTybCREkFOPSpD3g2hD7u6Wjfw6l8pG/
nLse14o0GlV7JMUSP+22800k6+36Pu/GXuDmplqEE7CkQrBRdZrc9iJVYi2M1s27sNPNqbvxld5n
W/pT5bGe9Wr8EbHGwV4NtX+o7AixHA0jur0MYoGWvC/axt2iVqztIkTz/02Yju+E+QhniA/leQc3
OUvtB5C5OUaV+6D57q9R9zW1zpL8a9J2jX0F8rvAqJexqB+AvrO+EM7OxsqyDm8+8ruDGrRfI31K
dhgVJaYxqp3SXdNTFQ1TYXn1VlRd+XmIkmQ9p2X/jYqcuoWjdvXsnUcLXPQ6vgds/beuePfsxZko
aA5iysRBw7cuXXUYqoeIMbfdSncoYa5Mmc7XWiffeKWnOwycgEmgX2+5PM5jBa4TVx/brj+gweaT
FTlFY92o2pTqZsg7hCDtui1VepB4L2rPEz1mzUOLPcM6n4queJ3xcS9fAwodD2kSIFRdBYU4kNmZ
HqVRYfS/0Tkfxq3nzkW0y6jbd+Hsxl66rvI8c78pDDp4s6wqHZx7OjLy4QmNCR5d8truFX/5VMu2
LbI49UoprmoKN/bo36PS0sabj4/7RWGJ+Yf8BBtmERkjjj/bEc0QaXYVq/qARGB3PyWOHkPKkE1x
Y4AY+ohX5Ua8Fo5sZ1x8uuYXzQijv8XBeZhWvmST7pHa1tcpXb8pWk9u8qVo4nq6GWdDy9bNZFq3
yon6q1TpZWOcrSE9EiQ6wYL4cGWe3tldBSCfDLU4eB47+EHWvOx3aUJ12DDQiz3gi+Lc67PAolYz
Cyd50JSdy1VvuTm6xXjMeF+vTOUy4tkvAvlclC05xotC8ukvMoWOkSfsBK5OqzmMroLS2I/Wo2HU
D33rJ4/DEESPZBnmrXAcPOR1pLiahVk6fo0FHMZ/DMRZWrrxaayA3rkw6s6WdkzKaBj6wjpICsnU
e2Z3CD2jmnd2C/4+68DCV0a8eEjhmi00VheW20IOPid0170qjEjTu4M1qFishsarxpXVlSk+yfjU
NVUo7MGUn4yM/2jj15RZ1xo1IzgweHE7V1bk8m7h8/kRLotCUnD+awbPjmK9ccXBkR5Gq8UM/LXW
Y1u5P714wHNdYoqh3X68Dd4uj9NtQGv2oloCToI400WPe5ZjRmE13aGi1G3d4ReA9/WsMqivgAZp
9NhgrSxDiFJluYqK2f3VsEzDEXZOch9oMwVtXFraL2ihJzkOJirZ9ihp6Ht9DAptx0nGOa9Oymk4
NFahvmcmNgSbdNK0bTTlVnUF5rxgD7Km5tJuRbcoa3shRJZjqzmbmt/xZhS5fOlw4HzICreVOCWm
Pt53UTanexq/1YOoZF89Wd1g9lDbzCz5QixZXYkPLgIlkgOu7UVYCIkfvIhOj5kdo1uEZnF+zJll
kRMNzPmMVamBobzrddR1wib26i9mihHJGnMdAyRAm0vrCqvvLSo8WWjnrTuM7HoBpKCqnP4Q6Yhg
RoUqO2aRPbbI9teDHF5rpzaDVUUzOODl5InOvkkl+SqGuGC567kyuuNkxz32i3hbOskavlQSGSs4
cT42q1ofGMLAfrLU/T8oTI5U6uOoPnoNxhHkzzEyoW6kJvH74217eXThYtI1CcC3mB/Ronn6NRhp
tLpVF9ZRqz2t/pTLfnjQLSwtDkHZWH6zaiLPuA/o7yvghqJHTDV+LkskWpzR2n38Y96a3E6mlh+z
9KAY8NJpDztXZ9VVAMbcS/sASGWjDVNNI+45Oj1iC0fWR939JUNCJzHWGeCBE1oyL1S6KqJBSBm2
mP8g+GRk+JnOnRu/EvzxrEkV+842tZLMWiunyw9lr4/+JxNEb4Udh6vp4WAUpXbooqr9Zvp9/Unr
AGYRkQo6cdSiVC/qMDKnEhcikVvPY9qVMkx6DEZXRlBZDx2ePtqu6LMpPlKdFHs/ARTaABXH3cpS
GFltaDpO3ddS9lO1RQNrvAP2rupdl6s23sIebMbP+KamXzoF4L7uAPZ+ad6se8da2omxyrDo/OWn
6Ezsy1Ko32U08YTA3qZbDpUoq9zVSO2OO9fTmkNRO6D5XWnaO4mrWnsD2lJgwxthiLB4v9FDeGxc
TxLiSNLarVs4U3DQFin73dB6xm3eBDXWQ72tpitxh3lxinmyLZoCkHniRIJrnW63Up8cmC5agqtm
02W3Q5dVjUGCBZMKA+smu03MIUr3Pal/poUUKxKzCYXwRkT3vY7QTOXREQpQZ25qv6szCQpTRX/U
nEuFCWrvTZ91rfDFT5LdvtvOeBI2tzAU8mdsj4xqxzrrRGWOK+Z8PUose8JRywAhcYqJTMzVpF04
YYS3GvapWJ1msCc+3uTntcGlVx7zgLe+CErq5+9EjzZEG3cBfuJDOfxpIJvsXByZXmfDjh51DcJJ
qKwB28AxqYIrd+gb1fb0gCELRJGYO51yOq5np9MfeBNWUKXrH4YyinhPOpyG5AqNg+qnl9RZ/JkE
rfAosQfGj9jrnPSzJC52fzr+gDlfSmFTrVzNNH5Qz+g6EaKoND1YWIwrY29k+ZR9JtFBBzgsfKTM
xxWwmvaFnTVT/nSiMr6P8HFN1yCrmJivZ6GGbWq3efAlNpLgwY9mS66wUB6pz7kRVXcN9KK+h0VR
I0Y5ivbnaIw1KNbHS/I252fTQssL/fhQlogtz6dlRv3SdBvdOYw93gLE60B9wb3htP1mLOdWbi2v
VTunzLCLSRytfLU1DngdQpZo54aKrsyCP61I3HSvJ0mahhXiCNq3QLSgHlmJhdTWIwUw10bT6mO2
KrFU6j+Nwm87bVODqPOQViatoqFRFrwZjp/Z7c4Wi8FmNIyB+90p8XR6NtrRr+/8HG/JtSczyQo6
/uJuO2apfSssrWqfYSpW1mMOh0kdO6SpcC1IxrlZDUY6ORs4JnU6hGVjGmuz9+dqJ6pFRAkUmGm1
PeU9iZJk6D7w8uxTVXlt1Ieji700UX/TRl/rTM8WWb2pHZAw8HM7e3Uji+xNcnK0z11rzwerqzBo
C7naghsMQ/mx+GHhhhYi9C3+S9PcB6lrUi3+8vE6Wue1RM4WgQpgIpECxPtz2lla6NBm+944FI1M
SyRxhP+DqCvGX1MipfrLQHwwCTsjmjfQnKZ0M9F5MGyUxwFY99hCxSIU0STNu0mo3HgQHj4jT5no
rM8xZM+lLlxSw/5ep47ynuMk531w9KG1eIrmRL02svCSX22CTmW1pCDBJqAbOFhhP82T5cfz+By0
pYHJcZ2V2yYhgrrClXnnduE30dTiohKEOeUSG/9V94eo4xd+GUwHV4t8uUfBsH+0NNvq7zhzpn6w
hYIhEij8je+yTp/Ta12JS7xwdpSQ3CVIW6wFYPye3TAD2CM9y8o49K4u47u80+M7Yfcd9ttFpCeb
CZOt8gBJaBbbj1f/cmSihqWkQgwBBnae91jDAFItRXZE3B5SVCHESuTT9DmTpjRXReCNaw1Y4PHj
US9gqbfKuUe+BTeKjXfuotA5urC6PvIPRlwqQWjvx1Z8E6HpgTKKNVT1a99Cu10N1tDkK0qkmsON
qGnGttQ705frAnf44dBO2bjz6SmzQ32OM/VUNVVh3rJvhxKHPoSd43+fL1qDoE4uPHTSpGUr/bVV
dCP3syRV2qEYU9/YgRbqZejNtP58qh24wtJ11BejX3oFP56yZQ+ebhF4kwgiQUV9wymXv/9r4HJY
SrL9nBzB5pphTQtff2MjZuvuIP/PN10+Gl8/HvEyZqeFlAGRVaU8fhnlVqVYhK2y5NjWqd3/DtRg
fqdZwlc75FDihsZghCB5eSKM6sKAms0KeAiyF7l65gxUcSqIAwmE4DkceKHjfZ6nxrSb4xr3cTuj
XQ7cPki/TFozpPdO7NfeTd/a4po/z5K7n00dCmPsMlBF/jzXTqB3oR61LkuPfoJy28tsQSD5rPcx
xL2Q4NdR17zaLu8TOBlUKZk5nazLOEMW4lH1bZKlHCrEYewtyzTYa0XsHD0SRvvpg69HRhPKTiY/
e9qd5NPHK/fOXlmgjcWBikqhdS4kS7LlZXAsg0OLlfR+jGaX9fFy/ak3TOfOLKJZXYnP3gjrp3OM
wCAPo7PgrkAEZ59s+wEGQzoWnmowPKrO2Dypp1SVSJhpei3a1yLuUrnKR5FCGQKv6lZYcSb+49Bg
Y7klbJ9ETiYI3e65VBO8D1OfSvdaNfOdPe1ArYTGTSmVXg7nrF6ua4PXBK6Ij20QEXCHk6by+Rcc
2P5emyiNhKJMZ2h0leWFeZE0D8g6BAs5q4uMh6RquirewubRuqPbUWoLXbNMtPugKtx0Jabalzfa
aDk/tcjQcMfuWYRqG3uliq9UGi7vbeRGeLjpvObqBvk8vQ6qvm1mqeXJsR4NY58hEgrFV08T7SZN
CqOToQYLuFhsqavmGmfiTcrlbLEdggUSYCYRGOhssUvLwSJ0zLzDUAzNIx3u6tXxK0kk1rqVKUKv
GWKu37nDY9KWXRS53FeDnfKnUeOegovMUWUTKhUTlDdBGITu94/Zxt7wcwZZY/4Cx7qfNlJLg/pb
207WjePmKo7Ak5Mlte9iCu+bwKeEsxrnssrXNSQpuZEDWtjH1ij76pdotSYVDwnu3FJsEk1lVRxO
2LFpwWpQbuUdR8trnBcFF/oWHKmxt7IEWwtNTPbwGafbToawJqofnNWeK8wJcDqO81H7Plh6PBZb
G+tYStMfn913FtaBNmx49FTR43RO2MjhgC1peHz0uavKNdr15DZ+MusGFBl72M3S9dc5NdH83wde
Wjao4S9Vfpb1dEcBXpNMxbDQ6Yvtc5IQGNVC4QurBZogqyzL7AiUei2zeye7Qjuf7IqWcOjK1C9O
x/WSkjhcRfPBpyXH81bQ8lyxneASFWFd+OqPPjZZFOIzagT7yPbnO9FVVbeJ5GBrodvb8JyGNPMP
WTb5G0Wc6i21NSPazgFcydWsByVMPB24/GuU55TmpSwneUfobfg3ERWA6ZAEU+Ye1OSo7kcxwQS+
1zyq0Z/m1s5/qBGfZOyehthdOREkt2HT+3BM3bW086hSa2rF17gwb0/E6RFb6DqE5LwgYL7mWZzR
maXmWZUeHBxOjHGL+ZIn1laXV9OntqqrLxwVYpsyi4MXMpv6G/xD5Y/IO2Wz9KigOkm1q6pM+z2i
gHitF/ydX8fZtzCkQFlxAcfOq3lKaE4S+cVxLPo5Qr8ya4bk1jZSsqRgzn1vFxu1vBsSRJw/m82I
AW0Ihz9tYXUZffISlBRS15ScU/uHwtE3vWZ0c3mKKMISo+lomPAKn4dp3aKtOVplc1TOkO11P4va
tRBENGgLdWyUHVImSDfYQ59V4kq94PL1XRJiOjoWr1Q0f86u5mHq5lxBLYUeLv3/aAwZIJSL9Ebk
CE6Ghtuk9vbjO+Oy7EyvPHVVUgh/4TKfY3SmR28LPmDl0RndjCyiiFL3JogGfyfS6snAAPC/HDQj
hJQ3vbhiQLqiHYL6SQfLa24//jGXxSqITItODfPuEm2d7Vwv8xqJczmFW3fWh1Xum/QWCVMrv8Yx
ZMFV2yWgXYhMFPG0T2uv+pHVhq31V37GBTlxWXmqeCQZqNpdVpzzePQbs5DdMZuVNqUrUzW6WhNj
+6i+T85o2I8OgMdDD2tGW8FgdYqnfm4V/TZpOWmzBg1k9BNI3bpM/ee2HpTthrMfddpnWWh29MRl
qCW3ci7m5mbhpyWP+KW37rWUw73YULwFMNphGAH+LmHs6Q1ZQHNGxymVx7jy8+x7ZllJ9clNlA8L
NQvMve1NaQ0Ti2sbsgX45Vo1RTp8QZQp36auBqGfp8to85VGebyCp0kVbcXV7n2LDK+snrFmqT7p
6cR7UxRz9D3KFW7Sbc0Dt66b0v+M1UKNkIzxP8rOpDlOJe3Cv4gIZsgtUKNKg2VbsrwhPMjMQ0JC
Ar/+e+quPks3rqJX3Qt3o6qCJPM95zxn5a1TOm4aHCDE1iVtmmBz3BpZynX12euqwomNPF0cJzbL
0DJUogiFNcd0Sptwv2nby777JK3mxKW32ttVndUhI6c5M4LNHknyUN85NXeZVzv0p3fC/Z5q+iTP
arH98dGoF6DjVeuryM4HelWxl9jFUXlDMRBkw2V3mng8ZGRpV6moN7NC7Ggv0fbJx+qQHvPFQkr0
aputHY6HAHySEtv2g/JAj9ElYJA+6yMwS7Yf134VNlWElbk2nn0sb5gjc2fARfXfz8u7pQoi4PUI
zNYZFDJukr9/XdhyvkfSJLsYfmtNP3NvDmNwhJpImp6MREwUp2cQ+Z0Ppsrv1WwuzBsGySDgTMla
9feFVd6jjYR+dqEdXgdx5xn5cfS1Lf/g0i7GcyGtPjgOWG+7eGVF++np1n+hbq8a6GhZKrG+ZB7H
KMFZbkaXj3TRtRNzY7zO58y1gEhECiPcz5w32Ueh5ffujACOFzIb5mNKuN5t5O2l2pzGbsuLMJgi
HaxyDRJ6jNy7wBnSC+INplF4HCmzwFrXh4ZJVB67peVEDBUD3PL4PD8YI71fhvmbrlFaExUVA+lb
jkTG4U4NddNcuOcpQwdj79IdYHVDcBmzrDBiUhtsF0gWOPsxk8PPNkjFC75/MvOG0+np6b9vrXdL
ccBGksagK8mEY+hbvwIjZX9UKrUvJh4onuq83m1TZ0yRsQXjN5wVw2kY8STARjiWhUof//vy/7hx
/trEcH0OQzjsfEwiGLX+vsMWfDBsDAxxsWdstK/rVRX7xE2p5R6VrO0Swn391cdW5RBWIoK2GSj8
tUX6HeLW050lsfSLzikZMDqF/ZWOW0OcKD9giBj3tl9Y1UdTbf6kv/9kOieuRRoolWyG3/6EnRPk
jir5wYj7GF9JJ3ln3hea/fDgq4MbOuoDjs+7WQFR6X/KxZkmoW+8bfHFBWH3xqS9S7C47XmquuBz
WKt1iGzIi5/hcCxVBGDPuG/nPPhAlX1/kEM4BCp3dT5gqeJN+fcPBAwJa+EmnAs3bdhWJ2O0+ifl
mhBtY1ooyE+owMk9NMV+LRp75xVj6aXRsg5kbYLSmsMI34s3RWw4TLCUhBR+5ipcu9u+1tXwyTXL
cT109lpbERpla8cDnq1PWs4LegGGRiePQ0NMW7WzxqpYP5um4Ya/KmuoXt2qLYig2cVMf3LjrHls
o+x/Kfo1WKJ1LbxgB6FnKhMyUErctCb8JXKH80jZU+RmKJ1x59rSKxNWOcNKVtNssxd76oaLLnOZ
6agmmulMcYYT/tPiWHX4wb3ElOzN3XSFhfHmtlCNrliZt9PViRJb7Q/tdh60KO/8hVhyYujW9qNG
5KEdFap1zjRBeGXsyr5eHsjVZX/GycEq0JZVG3wd2OV+aW05vvqd0F+dhTzX0ShtH8qaP7bFRQQg
OV+6RtfLPkWBTC8NjfXot3ZaXZwhb7KnXLr561Jcrf5B6+snB+PYjP/BHo7rFoRT1PeZ8Sfv08W6
laOT5mtEdKiX97w0pksbGsPWRuNGCi0Zx2kav6wFwZ09yb7eI0hQb6Z94CDjWvQfml7zg+4pi9gp
guV3yifW8Q6RH1TGoNbZjnnbOQ/T0s7d1055GYOK1ZoIXjTO6JlH12m715x2wnsr36bv7WL5DBUy
e/6K3FvkLFzF8kdpqzceG2+oJG8bR9o70XczRjQXrZPKJs+lRjbQ+y71smC/hVa+t508TM+CTBvH
fmw3BKxnMddfOobi5f1gKVMfnckb7rTvmd1OBlPuHbW3qfxAmnhJ43JYAmNXDLJqboe6Sk+uNwPv
E6Uvp0+rLxcQ4p3o8jyql77aZ9s4ZglZrr7E5YaZNSnMRn/VKm3ae7ewCJ517ZZxLA1n/2Z1PZnG
3jR5J09g4EZLHjsVrd0y3yheHDNc5C383rLBC/AGyaVKSkt0U5LxBnxhK+SaUanVuEZekC8/J4NX
SVT4rn4NtWV6d3PlcIJXtW0/Cmr+sruWJ3K97QcQVlEH6Qj4xraYQ9SsyrkBarcxcjBD2BgFDufv
PvHqTzrfsITyxK04/AFh5fHUkZvHg+GIfUCG3T1YdCyUia4Rvo5LOFZ7Y5hnN8q402wQAxTa7qVD
+u4ILheLwVLrKYssRmu/5zWTv0yz98od8UirfnADDNYXNtuudaA7XVq3IpWOjOXkh0/b5G39Scx+
ccEKqCc877VjXSrIJb+CJSc6uJFhzHETzv3IvcbY4TO2qX5+neSS9TfwZon9EvJsvhfbEmZ/Wj/N
q08eQdqFbbRfVZgURZAmxPz89OhksmdjOlXts8RUmB40Z940XklxPUwOQuXOdRCnaWkgIbIrs81v
ooZngMoGV45jgkW2I0/ahbN7wvhD1C6zJtN65ME1nM+QJNYAlBkCaFwjYf/K/UrXSTZffQQoGK4d
bVOt1NelbO1nAD7t8jDqkvR0V5vWlyKfpixOrdDwkzVgZflGm4UerQjbjC/Odra5v9lIcT+EjWsO
cVBtzadtK/yvDVH7KrnS3L6aWi3VV3uuTSJ+brCMUZ3hKDl1WeGse5Ju9WDEodtpy+IOmMs5Ifoh
2h/IiuMPofztO4FG87dZNIxK53wS8rsaq6GLzGEMD+IaRkwqJ0UNTi2dwgZwWPGTBU9QFfnbzD90
hcoGbOSZW6AWjuZjXdEBEKlFeRdtNhb7pWXyZDKS3Wxv5LA41FLjmkvCbXRwegQAAmJW4ul+GWW7
3Utz2JoXYxyMa5enyYNWejM+WZ6Hob+AbU+nnSmD1IvNxfdPo42f7CyMxp8iZ2n0D07ZPd5aQ3DU
QEcXN9bkLsNuI97h7dO295h5WDA80aG39NtYIJHF0iZzH1lKdN9md+1lPBd6+LaKnoc2BXz67BSZ
eCmn2XVvA5ttM+qNN52NIU0PyATGNSg3Ts2RFh9YSlHNcOPcbzZsfcg0Jf28vdHbMMmINMSzpfry
0crb1T13fdnnNFal00l67O8+9YWpejti3IHnJ8jC4la4dCyeSQTbZ2OrkFVbmAv+DpzZ/CRq+smS
aWzYiKWjpQ1W5M55wb8uiWyLcmwOKA1lkISrl5txvuDQIl4zGinj1MGqTXx3c9t9Fg2vt2e3qO32
oZ/GYDwP4WCtMaOJvrmXrDsGEPs+e01Hz9oI9kmbxLxqLHdJHK2Y3uJyIUKOBUaG30Rmi2dpXDOW
6ABNwKGMHW6ycrdxSM1IWpyIlIeacbfrLMn1rNnB15jg7dyv7Hm7O1rCZ32DmYRMctxcCVll1BXt
qF6IrPbFCULBeKlDUVUXJMjl3Jh5bT7OYnERgN3WigppG1Oy+gqvzWbO8uRYyDqJhD/VnPp5VmWs
W0cL6Oap/3nJBvHVRaZzj0O3Bvlz2pmlfsjGwXxhAel+Kic3breicOpzTg57+MaATegd1AQWI+Of
PGrYM2/84jupJc8TXMWDRNUsdiZONusHEWWDw6wtO+YAqXkypsaaCS7T1TmATAOrgA4JrgaTVVBs
/QFXxtbzJC9upS6bvWbB3aZaPbxSuRu85nXXdftw6V11NDelfq9jVlec53sUDR7y0hjoUDLmLlHu
xn+HzIByx4lh+DmpAvaoH9buq8CxmBIrX3ILmhMOtWTxM8/61ee+1V7EJigxjCxyD/VzKrlPT+5m
W/kfxgG2G1VL2j4vtdeGx6zYhiwO62Y+Uq7khieSq95Tjf+WeolmNa31prXG/Cbw1sXbDe1gOMfV
CKQba7zU9Q0HaP0DJiTcuNIzTOMml36d3bhTAK5VZIUbXNgEmocCw3+973B0mV/NxRTgEdhhg4bv
zGYfEEFvf2asExn2ROmi6wYEeeKlVY5/IApAw+b15/TjZUS2RL5TxqFzFy+IWjyozR0rFKx7M8so
45tVO58amn4BF3b5qPyktwyzP2Ru2DwZTtmlv9n2u+m+aR1e+NSmlHsrw8eV2EVLIWOwLWu5Z4+I
MToja11Gs0Vn4m27doWIDZ0N084i2j8lvlLe8yL0msVMffwuwsAXlDvdifqnhM9r7WsxK/ugijrY
h24+s40Ju5QdmpDisDiGwES3BuPPoMRLT5w+M6c/QRfk1qlTFCYekZUydZ4xfZSYEjbLVpHfbOUt
JUq1d8LzVSR1es1FGNviDBxkW39lAhOMHseG3oF17A9rw9Sp8jFoTUZQfGfjXbPXzfVyX+F7G2OP
1MiUFG04h3d4Acb8HqhFOX1eZ6OF7Cs2tnT48sXBUGPQtgkQh5XiGAkL11uiXkAdpmYms4KHVA1V
f8vYM9CPdanKp77CsHNcxACMhx2GLRPt9Os3o5uZVEa9TzNyPCMV9kdjNOcgGYraM3aMv2Xc4f3u
k7n1lpnjEI4gGGytwphdy9zQvwBEcIpAqHDcHTd3HRxCu1lP22S3Y8yC0/jfq8qlXj2Vpa5YqRB8
ksUORv8o8dveZCRushj/83hbOP7o3wX9VKQAbBbp9TddwcO5841OQC9gX8ZBxSgt+s1r19kiU5Ow
v+29oR9mOl4NWcYdm+PmgpG7K7lna8M/BZM3XXfcq9F+kjm3J5tHVxpBIsNCsjIzA18jwxjGL5Tj
elVidWELsCZghLhzlna697fSWH/pzeiQ85pSn6RZDQ5+K+zVmLUxiY8xRQ+p/dALPX7azGyqaH+F
rcHgbBSMtaKC3JV52Ror/+4jGgyndBIr61badvYjTmmYHJh/2XsKli58p9hzcsj8DN3QrDtp+6ca
arWz5406NUlYirpJFKHVLGkzXR/9FNPkbW7O3k8boQh+hhJBfjCwuB4LR0C+L4eqAqXBDMy86E0b
Toz7DCAip2Gr2TcF+7UYOn/6hUsDYlFy3TpmX4OvD9xE0tvnYPPNOB2FU92v9UiyiWBuQ9Sqp9zO
npdZ3OEMYrvk5nlrPTVbbXKHEJ+uznk6rPnXpZpGtEnT649+VhfmjsQ5BzwLEJ0bdxWU88TrOlNT
fxLYOGcjT+KTYyWToo1nIA4NWxFV6Z+hwYYkqlXoLbtMiJqggJV5fQTvYlxP7Eds2iNDaT1sEo07
8n0jSGkYaxSk1tZRglthbO0drCQv9iqsLLetgEa041uuw1NuEv6KVL/5X2iaYPfZ0eqZEYhoRkhQ
yvcu1qQWhzbaZilYrEg+6jrc8i/uPKZ7wS4/ww+mxfAUpPZcnjFpF1/wzwXrrl6t1SVQBsvCi+x+
KrvdUrT0sM7DNNTHkRiaF7HLCEL0LgvGCfirVC3RCGwrj9OlUn7cFL73km4rfbgp1enhTk6KnbO3
tuhL0aw25XGINAqLwkHWiC4qHK+uLkuBaffW8G0sgDYJ1yMZ4ZDEZehv7HMxCyoGl/li8rs1cD/n
eUi/+eG01JGPlTDZak6FEROuQMa9XtrgnOUIt7tqmefv6+TinZ4dexl37EBSvn2GGf5TPhK3A9Oh
Z0rOJKwsw1ngmloMtF8HVpAqjXiNqOGXqrryRTamuzw1dTfdQZ/1mXzpwgH/JuR6G4z41Q4a8Nj3
3NkoxTGbMCQhYXSV+jSmgzo3Lv1VSa6BXx0rZdsIKzBOE7DTsjg3XZB11AZVwFsO80beFCL72vEi
c4qpxr0ANSP8Aql1Hs6a89cPuWXWn77wJRUGoTu4B2fit114kTU7sXikulqK1sG49E4hZR5hQlg6
gEvkLSN77KcKasuC4sR41twjwNTbuQ3mRe2DreuXhEONp2O3lt3XtZGTSxaZieq6a2TFSmp6m/sM
WqgmCzAjuu+sgjhYIpn8xZOJ0eq5q/gQ+waYvf/ZtrUxfpUGiV24M00DbH4DzIlyXIRB5BbYuWOb
Srntezr6y3LHS1irhJW78U4z3h1Ovp55tSxUBjCNBboNrtOQxvgzPumlAm3GKpbFuMr86VAhOoxR
WbqgbjZAi8CgZFM17Z0GCafZJPoAtznomASGM2I7t1M1jJ8yYx7Lg48nArYVb6ez9useKEzdrDy0
uKfkYbPawtznTWv2txUPz4+hYKGAjIKRd19KXBJlpCRd87vUQSm/E75UwRMvWiv4mhUW2/0oq+Xw
w0q9sXyQi1isSzgOvAKwYcrtdplq6sD1ujbmDj+u+MnKynushTHaR5JZAoc0uRouLCxpbbt6MmSx
pwHJfIYL6prxMFH4wpEMi33krjp79bNSmZzjfAMQNYovJb0fjdHf6l1MzRjoU5rHEBZF5G1HA4Z9
DKnSbM/LMHde1NuKeYS1BeaBh316DIsCVJZ3ZSUhNd6s3tTsdRp0R7O/EqhyXR0qneU32vSWSzlZ
2onAwn3kW3gr24QuJYbkUWm9u+Yu3hpwfG+pwjZohnPqVd7REFb+u8Pdeyzs1dj1Nt1WzZw///dA
/V+uScyYeioeer6kdw0vVd7pdDT0mXIX88j+YI5T027Za3j6aCEisuYF8wdD4nczTJLxNgKChZaK
PfYt+pbDJen9UE7HlgjLFy9IgyrKcUuraDSxMH8wM33321+vhl5wHb7D9XirhgVKGHmgzOnITJI9
AeAtE/bNGPTJai05I10xOx9l/959rVzz6mYyEW0coAr231NwpotaSggWx6kW3jPt2TSC92FWtXfu
UiroVcZQf2kUyugHlpt/+2rRr3B3XA3YFDb+fWGKwgWAe2s6dmockkB73bYPq7HgvaSAz39wtXdf
LaZTsiNX4MLVzPmWGTGwwyw4rxanxqWHaKn8cicaZe9Ba/8cetwB/32z/uNU+v9SSsj1rqVOKGLc
ryBd/v50UyP0JNrNPw4EYNkcT3LNpil226JhpSotV8fBtPnbvV+s/XmojN6/1ICE+gfZDNh05GZl
39GN7CIZGsMA16kcQl+lQA1JbL/0XkKmDz+I9a1FtNab15583ZVfWjqQqh2vbCGORdjan/TKCzmq
6EHqLu0gfH0URd3kXwVDVS/ftypdmSFzw7nprwLqmPUjHwTxH3yKndp0LM1J1b+YOQVrwzCawW/S
sDnLk5oATk0Cu0gVk8lm+mWn0i5uTIOa7D0smSB7rnDJTCcg+n0iQZ9lJ4hys4xp06WwjNG6ZV80
uvWOaiKoEoN0Zj8GXjd3koiSwwHfg/PvntuVgRxpLrYnX4JSVB81mf3LvYGVT3AAIf4K1enNb2VY
LtaFss5Pa5dZ2xc7L62oqxrzVS/DNt3VKxT+D26Pt9IIbUn4L9mL4BuFvvEm08S7EnXWq4tTxQzp
LphCi7I2W5jfjUIVH5WtvxXZuBW5GHZth8wt//nG9dl0ncJ2tBYnG9qmgxUJmx9Jd+ZGKXRSIxv6
XTuGJj4Jo+k/eg7ef1DXQuAXro3GzpL292PgFZrSoXLyeMiXFJu0bZ4zq3duGYXMv/77O73+X715
4riAFxJ/RtGz39IRahhxeCsG/4jqr3m7dyVkEQBl/2sbJ19naF2XzH/kXRpj/v5IlqBmDE84c5us
N9zn2Zy1d25QIaaPVsh3SzPZcNZFzmawB1hK7L+vVBQ2nAoCbcepMNN7wif60cwQdKKm7Te2aDUZ
AaHn+gMD9buFGRukCbUVLZo0NNf9+7J4V3LP6zdxDBph+ftgJb+9n510vJ0NzOSP//2z/dvV4Kgh
EuK85Ct9c3diEm86UabGEaNkqW5XU2J0dUlG3VEh8/1/vRa3B8RsP+SC5F2cvz8Z51lZdwAmCBGa
4y+9NOlu2obNYWi4mh+kPN5/Lh8sHPwxgS2NRezNtRDzjTALdH4OU48o27wAeHTIDQ6J6sP5ow3Z
+yWMhxy/HW9SmFbk+P/+ZFdTu09cNT31tXCPtVjHB7NcZbJNImTu0YwfdEv/y/UIYrjgkD02RcFb
+wyF7+6yTZt3aqX3VFxP3eZgjWeech0Pnp4P//3DXf/8v59tIpB8OlgJeH34Qv/+eBUcUrynpsd6
aVAotPluZFylSmfiqJKaBjvPRm1JNlGPkgqn2f/35d95W0LwHyTJuTbMJPqD36zXDRi5wFCMCTRp
xJccDuxN1i7mi9m4zUs4Myf0OmFXAIja8ILUtF7L6d1zs7nmB3/K+8X8n+2aCAXxBhrir7fd/0vC
eE5D6ZjrBqeWLGACamb91a9ZfvBH2dz26L9r1BNfO1ZEh17/+1v4lzv6ijC/JuYQ9AkC/X3pjY3w
WHi1fzJ4CZ8VDNpdAdb4c9DJj9byf7sUuyd4Zhjsfcd8833bzmC6lch8FOFaPHGwxJiGRQcn/NT6
X//7Y/3brSzojOQy11vs3etRpBXsNz5W37q0l05Fx4SwDSMD1MLBX+Gv/vf13q/qPnfwdadBnJmN
2Jt7GTsucPDV4tFhLOREWpbjTdhxmrFGE/rQShNnzC/4EQbl/ce8HpuQzViWSOb847P8fzfO1A5Y
QNLFPQWgjL/N1tCgPk4ATpzRjMkvWMn/+jHZbiNXYc7F2UP53993i9gK18cAAtOldpdY6cJOhJur
xzRtUzpV06x+MCZ7nP/nnRWXxYvCiJpPCvDl78texaHreuuyEM7Fwcqkdwoxu0cZ6vAH78n3PyQ2
62s8jAQhuYG3wcmScTVdPY17WkGQ/RnTcHimVtENItg26NwQMbfbtgFA8cE3y3GQD/H3cvj3ld98
yAbwaqdHzGssWhovCErmqR98zqMWXbwiWtCWReSmavDuuq7pzZ/I7eNJ8syqk9nOS0rgtkA7WGZb
c9ZwViamsb0RVCC3bFPhObZlw2TKU8Mjunr3I+w99yUrA0cnjrmaX3jLLGPMAJbCw9DLtHUqoMFN
D6aDOLnb5rSRzzZ+yvWiG2MIH+aOUMwuyEVPfdoq2yFZoWfZ37D9FHPshnyN583ugnrvzJPZJfPQ
b/MTwyDb+cy6b6F2NITx0dRhLKE41enXzm1b+2C30EN2HXLoUwu/I0vspmCU6ABdji0+8N1c+Fb/
QO90cDLKhclmUfg19KUZsB34U/9HYDfBZ+WmGzB0KpWPesicPzb4hJ+mN49GTNKeearhGkWJ3Qf7
fKScntt6Ml3FeHyq5A4PdzFR2T1C7tka278L/YYN4mA1631QmNnjlffz0rKr4dTG1xcFTFfPJR0E
OUow3q0Yc3PYfLWstpojXWn3G5mHIUdmtza5g1uonEM4tcvN1CwG4R63tnfakJ6VbI7HDJf/3XRD
DDMkddAMMHnnru5vimAVDIzzyoGrPgtJ98EIveI2THtGZBw6DBAzfm77t3mp+Vo3wtafJzng8mjm
Kr8dNDEgTDq9/lVlHhPw1p0nDmuZ8auEKV9Eoe3UL9m1NOdaGDFI85MBPjq/eHVT1w+YolzjZ+XI
7Tw2WSh+aoGMsl9y5MJknpFXYy37RZzpnTEv2DB1Go3rKhvm7cvC+dxbLXnfAq/EBGj3tbu3sIGd
1WBaoPZyYYn7rC9Cj+qJWRJ1oW+gOoB6Gpe4CIHS/uotHJi34OOQ16XruP6fEc5iHnswdkArNsrZ
dhnK7R/yG7hkgwZ3XDASp2HMr0bLu0897EzXYTk1cAGevoSDYjo9mfXAaDV2leNeFEvtOEXk1aQm
17kuxmsjxfbJDQe1/ZgCr1vbHcjt5mcPv1q92Gtq/OixnEBm9wZrBo+eAqEC16E2jtOy6O2WboRh
6hRol9zMPkt45m1SGQjJNwFw2gxTh2+umEeCosLJs+G2AnZYVcZnnsZ5eKztDuIttnrSnvk4BL+Y
jBvAoLeZ/h/kJrUKuJhm/lyB08+jCltBHnEze79Mzf7mWCuNSxBu0JXBlNmflQ8jEk/TND6Uw2QF
Z38E/R93xVq/DrKQLtTjXho7pw3lzN821uoZg7RWEEmLBtSmyplRrh7IvOyqqhzbzRJbjM9AI0ES
lFtvapKv4++gwGL5ezbcvn/Iqz6HH0P0fIa7r7zOi91mGk4tkXp5aNdZrxHJCfLHhtAmNkdleP2F
3J5b31d6Qc0fHWf9TQRHLEldENnAzL4yzWUoHfQ7vll7fIA04IaJVXjW8zDo9qHwDD/cZ0PIWH+1
O7j0k12VPBjjNn1ufXP5hJG+ExTK9uOU3Y5XiAtzCYUR28JtaL9y++fhTZWZwW2YdUBlfCDg4lSO
dva1JfnhE4bJ+AfC0WM0BX527cHgVtmT/qvPgyt7GAhMDG4ao6act2lV3cTjaAxQsSGElcmqpPkk
GkwJiQbLwggUgglyRVA0p9AZHCdRUJgkEPGNNFk/XokuKH6he5Ey87+3zRLec1JdZuJb02QwOcLR
tAtmvoefgy6XDBMEPPZ4wd9HagSjO/FPf0lh/BMxzPZorjiuunIodJyB9rAjmevy1SBz+kfXmfi5
+Gb+xR8cRLbrQYxSXEssv+epZPVB1VlvSpXlj5vfET+dhWbhqPNcPBnG7ECezs1SHhgvbSeKYpAJ
rLRLnxdm/DXUiqn4vlSBeRvIFtCcsfXTbW5XYRbn2zrNu3AylpMQY/etNggmR3q1+yAKlaGeMIM5
fwbDpkavY6Msd2nTu1M8LUHxG9hDW0RDF3TCiWbySowp0I/zQz9TVbL1WJoOC6B6aryH2bAgGpn8
SNtIDUaeL2ERM9JdP9nALfJoRXKu70VeLU/KyepPZZFS6YFsKbt7t5SG+8lxDbHmEfu7dDxhasv+
qPXqdRucSlaf6mXzblalA+CUxtp+71O1vJi59Kq9yezO3hNtGS45Hik4+LVy78a18q1IT75kHDAM
XnZAx/AvQWsZdhQsXfulHjPjFX3AkidKBDTzPDnyq7jEZzkhAvCMJ5X7TQxZsqvpvUa1iVJU/iXW
KTHEozPz5cJCLqgNSqVLk4njNrcIWT7Mxx7lGrlenHENZh4+HLdsTkMq9XhyOBSpHRaEydwNqPgQ
ckpqkOK6HOXFKegViSu/yOme7mr0TW+0hRX5hfL0rQfp4l5zIJRJabYjzQRjg34KQK241CITyz7s
aLK/uBM+knJIr7UyRBIR9HSj8FgUzviI3y+Yr0p/Xe4W6JCvE0y5F+UwhtxRCaSoF/AQqgVpXj9K
If1/aoq0nxALzXqOLKMCN089iCEOhZ6nR1wUMH6Yrln3a0dkG/QPpz/qkoLtvq3dUCNozUgDFlvs
NlpGtjC8cdqO7Aj0FCNyK0sFLEPC+hW4RavJ7Wp1q4xw+GFkpsarbOrx1WoYfERbR5j4s9nUZcZv
2uKc80Z6PCzdzK+lYS3VCYuh1R5tq0+zG/6FI+LeoB4mGm2IwSHk3vImzEf9+6q6yTj3paeerE5V
mGnGwZxiUhqOdfSxfw5EfVcM64VrYZIptlA9ejk8dD4gR5gEO3QYgk1Lh/QEJ76/W6fe78/5AGs2
Ur4TOK8LOn5xCDcM1wk2lnknupFGo47E8uvM+0Ttu3AhJKmzJXNvvUr7OOWzIPsm3FEPkfSlXSbc
z7PAe0M2IbIZqOWnpWvW8mCYISL3MJmSngDqqlwChE7aHutK5zvEZoiNdTA6TyBgt26ngLdAZJgQ
2/dCbOtnUmMLpRAL28idbeNzPfXs05hsG9iWjo0Q1aOByOrsM9IGYdxjB3+g2gXbXist67YXTped
R0tio3RWy62OU5WFr7loMZQSC579PXJvib8uz1PJ+5WwX1L1OINjvNCtOoPubZhhK6vNMc9a4RB1
6WQdTIxdZkKdwkDZnm1fP89KSx3Id99qblPiZOlB9sARo6JLi/JUpZnNg6itRVOBIEl+tWvhIznj
Me8efdez9DnnpqcdpJUpJRQ5ljUbJ/FEfk10v0HPVI8UTLAV9ALeNmdtkySb9NWpUcHBvjFrn1+I
TgJICexOJ3ocRGbg2oUgvkVeu7GlqyVZUUTQtIJOGEzc9IlfLLN5valL/E1gdHetG+bm52LpAutB
bDBjo1A3hYxMoTQAYC+vbqoFz3GybGN179O2MdzALlXo9SwcOM46xfM79tuivnhqEmMS5j1/QYD1
7mvbQPH7YvZWqrHQtooHwJ5K1N3B6GhlcUYsWxxEJ5pjlq5Xyz0KuVudbAwmAv9x0eQs4HkPTnoe
NEU8tgmg6Ko/scsObKKwkUBefO7+j7LzWG5babfoE6EKOUzBJJKiJVmyHCYoH/82cs54+rtadyIC
KqJ0wlTNbnT4wg4Yp4BeKO3O3ypdEuV7WP6WswOMIT3FDt5+v+yAv+wWoVp5aPKXprQtqOJLj6jw
KoQG3FzFFr8whsUDNM0vsFhqwpQ0kb6W+dS/2JWThGcDBEcM/4PekFQ13N82wemwiaUmy+/VSVXj
o653MngjJ+fL5Uo/tl9oNVnOJgKG1V/0OiWcof4WSYhpx4Rehl9m1jMyFdJP9Ag179fUl9WXBu5r
c5DqUrZXzA4/SoCxSEa+kkqnINJc59oGPeC6bXz96Hf1aeqS5llVSnXjtZK+l9PxX91J6uF2VeGD
KgZUX+qAKkVqWvCzwhDKEoNsZDE2TyHyzmPDnOgZjpuiSq0Xz0tWirgfFP7gB1LAoCIOsEGec1gQ
pCkoPXrG0Syc8E4Np+hRmnp72iaVOb6qFZBva7DKsxq2CL3gq8bb2naFfpJDaVqpvy1Lf0JnnxuB
ZqmiL4RVeG5Vp8ks44jcWXdXFa26jwbEf+By4U6BBnD1Cxfh/8D+e9ZKyeGjoSnEiZY/vQgKc9df
WkGnl16BbB5hRPBeEhbuuYKrvUNZlhDAy9ofFst0tgDN7m9/8Y8+AVVH9a3GoqiKMyskaXpp+6k1
AuiTGm+rYh5quV2begVtaqndkG9G7aYnbVWAnwOfQClioOPZcBt9oaWdDCu73hQNnln1hfXH4Q4k
AqVve1Z96fG8KxHd0444j1rRvZZ3g7ZNySFBugcjPBQ1sBN02YKqVE8ejIbOLfpOvYsNCZtldK3g
dJmExd9iPxCGf0QRlkulPcS8kEq6awKFvZeroK22qh+aL1hA6dk9eCLlD+XIbK+OwRhglBZzfzQj
JG0aeaQBG1sBHv61sKJQPatDnw73VQ+3dzfqScd5rONoA9Y3e7D7jnfZlYB/Db/iotANN59s/R+w
IE8/KthHfZNpOI33eTkY380GfJObEcX8C3nUtINjelK4F8DohAKAXYRnnomyIXWtbLhncd8gDpIn
FYrQg4kJW9lyHZ9CgO3TcQxA5+/hrE/nEbJttldQBVR2AbSTb6Njt8G3QvJABFKVoF2otzHIqmls
vJVj/cEtAg6Af5EZoQs75zlqmlXgdWdRuZu6+lD0mVNupUGSTyDfipAiUzR0u9vb+IMTxJAomiDS
THlSmZ2g2oEIG+c9HKc2VbdhG/iH3qCVH4R6cFKVcThA13AIw/V0pcH2wS3t0O/if86uDnvs+uzW
ygDnd6De7DSNvU88P/oNDqtzRwTJjy3KiYJ9PqWfvzHgPlIUFbenWObrUTU19XxRWkIhAEeq30ni
aMG+w+hy06tWj0dp7+GA1yIzug/GyVmTofhouUWvgn/erAFmkx6lYWqsVmLS8VDvMwQ3zvYw9o9l
31jZpg4q748f5vVdRoCbrrxRy+osmA8HWI2iyiAK5uCobKDKSO5vHuOWJBwjErx1N+SwoM2cus8i
gHZtuhlUkgkz7MwLqI/k01VwLmNMYeg0CB2dOaIBdW0NB1DbOKL3qO5T5EOPeVDdxxbsoNv7enk9
Y0SMcRBKdqgh0eMXX+JdX6G2ehQvJp6GlnJnt9cyUAacXJuaUhoAdrzv0iSMgXxW0BGdMo7KJwx5
m2APFce+7zulW2uwLOS4UKjjauYb8FbRQp/3yBDhzxQE8QD1FqVxUCviW/C1kn8wE2c6ow9cRaeA
/uWjlZRNcm5l2LdnPTP18ZxOaroFbUIyHythtYMh4a19nMWB5OdxFhEZAh2kyfMWBdo5+JPB2j2a
QRZcSpXa8AaylYEK4ajcS6AYN5Vthne3P9TizhOjUi4XCBesQR3Rcnv3nShupnXadvYRXQnrEaXW
QXfVoo9+6zqcfDeNdXtlRPEXr95JMDpEhjrjCvuEeU968G3bswcMTzHiU5GihpF1F46y5wbcP/nK
YGKbXQ9mEBgJk2XuumVDmqZSjbiZFpwkJ9O/9rU23cdpCJunh+9GT9i3/oxNXh0gArzcXtjlNA04
zjbQFfR2VNw5rhfWp1+AbGUenWBnnWwr9f6iKuLsNQXd+JVjvdw5DEVdVMjx8pXmmAIHr3ZOYxud
kqKjyG1GHeDZsNwqvqX+nfR812GsWa0M+sHKirYhgFQBukRl53p+U63XNHXi+GSkihS4lemrXyor
Ls+B7ycTqt6h0lKYGqPgzseh0fzsQwKkge0jK5xnDfy7+Hnv9q0hwyzsbR0do15wIvGTRjuQxhs1
u0Qp76IGUqrbGF63k3yze779bZdzR+rpLcNB68mx3+S73g3OndGrE13vo+dXaIKohZLiwkCC79d+
f5KlNj+ijNBDzQWh/e/22AuZUCJesIoO7nVQpLknZicWI01tLFJwW/KYjd8SP66yg6w0A+ksqvrH
uqebdj9kJeiSOoDm8IrCDOiIohWmbY2JLvFWb/Iu8zcTinnJbwXCm3pGzseXD3FaaXdmGw8/bv/o
5S1DnKEL3S6UkXkPZoehwOaJgqpekC959yaVnx9jETR71aj+1w2OvibGtzx7DGewPqbOHUNr8npz
KN1Ae7Y0C2gygBh1qtX/GnWK9w2Euci9PbXl4WMs2nNsRTQU6S1fjyWj1hMNEJuPvh7WX+O2QeFF
lt580xX8DXY9XkEvYTh2K/nG8oVlRcERcXFrAJeADFwP3IIu5U3FI7Vy0m44UapWd42WIV5O3vWz
DKgFVAAqM9eCHuS5US7Vf6u8o4qfOp6/AvxZrDiHAGQY6pC0UkDSatc/poBNNXHmtKOSm+P3mj70
g675mnNMHb1bM3BYLDlypcLhTVYw2yQrmC05wGuMV3NgP1QMVUxr46ZS7kI2nn2UoJnhMWVWMWR0
rOeTFYnJxUa2uWWFnx5oSF6wuYN52eRlmJG2HSdzSFRX5exctIyGX652D2ZhrQihLJeV4YAswPdD
UxPk8PWy+ii0DhQqu2MVmf22aMboEVuz6DD0ML4+uY+ZmYAzISAE6oVb9XooQ69SVD6z7qiGcnRI
ddXbRTHYpdSnfoxQifolVaA8fn5QgEOQellPyhizewEoCLh2Q++OTpv19jbIzATmXoJrkks3WE/u
/Kks/0ZlOqzZWi6ucMSOuD2hmFOg0tFmu55uQQnMsmNngpk4ed/1yVefqIFjzK55nVyfxhByE1Sg
VFI3oeOF6v6zE3/DjBEdQCFgY84m3uK9IFGa0I9o4jml28gWIhk6VmgNhLVdXKd/oVQ3K1fVcjeB
crS4L0A0gTGaF+bCIZYiUJvGMQ+L+JQoRqdt0B+zqo1E0c67uz3FxVFBuhtsMhgfxI54oMUXePdI
YuRHl0WxqnNRFn3q2mFBW9D3A5qy+Kr8pVzOCn96SIVgFjSgqit831l6F2ao3tiYBZ+BA0KPRuOK
hiaEV3pAuGL7p8Ivm5VZihN4FWBiMickXwWMWSMYmt1FwM4zj43UnmUougoESKtpj0VDF/bv7bkt
9CW56ABM2SC1VeZHq/J6PSvwFGYUycM5KsGFHUOpNrNNSD08/J9fD+azbdTD6GymoQ/jDSo49k+Z
/ZteaFJFj7S++/BPDgHYdJF+tvqVaHD5sS1x95PXk+pREp0tg1Rb3aD6rXwuUiq+rgq7wVUBZzzZ
7djfpfX4eHs1FscXCVKyJOFHS82NisL1YiBVh23VgOljmgyDdapxvP7SlMY/hH+DA9IDSvsUlRoK
Xl0fHW4PLf709RdHqB3gLlUMhBPQmLweWgl6A74CftnIDHZoY6Tw/JqLMSDuc4/CU7CysssNJqYK
0JvqNt01azbTqdFiu4AYfNbsvNJf8fmDrY/uAcTZ2/NaLik1GShyMMZ1NNXnh8fODJrdpnB9IaIJ
x12DfhCC5XIbf0+N0R6OEolb9ZRaUtr9gSSZ/7w9/rw+gkCmrnMTv9WFFGuORJR517CG0r1TLavl
3vNGZUsdI0duB+GzsS6tbQe9+wDVEuWhrgl3t4ef72AxPEpjCHWjdUYAI5bn3XUVeUnd55qDPIwW
Z4c8I4mIlRR6pm0H37sqcFbGmy834xkU/KgVc1pESep6vC705YqXPzgPvpT+1GJVR1DQUHeRiuzI
xoOt+LvHgvugS13if/KtfxtblOF47nXs3WZXSTyUUu2pjI0cR4RfY1CeaKPRlbaK6UfTp9nrEFTD
908vMGkqxKe359YxZk8ed1tkj0kVnkOPW84NwcV91SGZIYg4oCkZgdHwV96DtyT7/Vllohg5oxEK
/YM4wxAf/d1HBeFJ58CfojPqncGuLgIPD8q4edSssNmag5ncIdpWbFokixW0uAA9Wq3prKz2B19a
FN1A/aPIyLM/+xER2KiypuN5xqpW++7Q632Q8iE9250OyNHwouHkWIigGQ5o39tr/pYGzxeAvAvs
K7EdgNTZ7VGDAlMmxPvOCJXlyV0MigAjVp+GKLpkfvGtSsAE0r+t0H+dimk6FmPA+Yp9CfBF03dw
vyp13LcjCD3oCUg1pOg6F7ptnekFRL+7OvgsvUWU52B0cglRKSbOn+2TSplizriMH2aiJt1DRN8D
XQA7ocENuLA4VBbSW19TXUJX/vZqiSN3vVhkp/C8DBo0EIXmEGxTi2o7irF+1HI521dlBudekgBE
ulYYNYc6L5PuFOmVueaNsMjlCJNEnmqTyongzBKPwLt92sSgbHzc5M9k87QKEZVKJFh1hUou4/sy
8CQr/c8fYtAMKkh/16xUE5ySXf9PwZF9Jen48NcQvFEopxfCnp1t2NoaDJw1JPzNbNJmV0mn6UR7
Cu8yoy2KbyVls+Y8xhXBBjCIX5EVoH5F2QFMmQIk4fZHWZwe+kj8BwMI7DbF5FleIg24hjtq49+H
GMe9qskUHWtc31wI+wlImLgY7tTGAmWQa2uS3osnAX4VnhGAqi2EINFOvv4qcC3LVqd6cLLiPP2h
tpW3xwAHGISudWeQiGsUssVU2fiIsBIqw37lKZ6tu4IA45RpY3zq8SfcBH1vPBhlrlwmfiNbQMiu
9c13eOfB2hdf7HxGFpwdhToeF5Q2e4wGSLB1pTvJqR7oreHfalfRk2a04wAckfRzUnLZ2hDrOt3G
DoYs2HYjYh57C+PawyhXgGXMsR2dXRV3mfM9kgZ5OsQQ8fU9r3dCM9gDabN2vX/0q+kxCHsiatfK
/NQUk2dVmTQlpxFZCBMRil41vwKns2VxjVn1H/wSUsQ0EWUuVvobHw0tfEoxnlM1ai+zTKOYxtjL
Gz8hpUjlL3ybNNxoGLJ9kxCKiTYgov/h37dmerc8mXwnSq4ClEzxz5gPm3ogyCt7TBHmkkfN1fo4
P9hjFn2FBJ+h2UHN62BWVhgCL1LtLzGuIaDTJd38Y1a8fbdP5oe/Bi8VleCFMtuiEmmo9EPsyUxO
TS0F1GEEca7DL/ZFl3iWXVAPqtBEcaZXOe6xvQHYW0cb8IJT9ICDfLNSg/ro+Ajjc80yRBw7T5DM
om87OZXTU4MdXmjW3U7wd90090D5tj7AG0tFDEEOVKDxt5dCPKNXLwd4F/q3hFMAaEg+Z89sArJA
rhAZOkmBUd6ZgZKPiMlb/+l17n/7/FD0E6i9U35ausMm5dR0YQzJo0c/5qUu/ddorNqL5pneSvDw
0aSoslNi4ykQr9P19YfoY4k2vV+cfElW98J/Gk3AAFpwWggR9dvTWkjTU8Wne2ETEJPkwG+djVYi
1+io7OeTBK3hqGmJZGyzpA6fxiDO8xc8+/KfI71x+7ntzOabJrShXZlq4wEl+Ezv3aJR/B8S0uX6
WU/gkIGNj1DKCPHO+9ubnfWt1YJY2UdKrcnPt3/8BzuPK0i0QwDgkP1q1yvl1DXiiZpSnIAZa6gr
WWk/HCk7+F96qVJQQe209HnEN7AAgZ3a/crG/+BDkR3S0eSdgoY8d56AQDBhKhEXp6ZMo4c2SM3H
eqr7n4rca3efnSkDQe20EWgWH2T2REl51en1mHUnn57QNm7AOEkZ/fRKU5OLJJnBRW6mb63qr2Xd
8zRYOCdw0RCfkaCRt8wipDLrZMtD9O0EbSi8T1uLnpOpW/rKUi7udfrVwEpF7wCRHXWehDZ2aIZA
ANvTZCXKbmjAS2d+NR3gkmJ6UFX13eCX32+v6SLxhTuq00Mj7KOoADDheveYtRVbhWkg96DKIdjB
Jil3Ocp6L/IAYAFZmtx6zIvKQAXU84mF4ypp/nf7J3wwbWIO5gsPmv7MnOxYI5MWgOp3jr4FIQoF
N/gtijpN5wi7zniT0wBxkxY1kNvDLj+qSbCDYTCT5iGdFyTlLI6MngD3lINfDlylk+InrUEk+PYw
y4cKc1TahRQ+qdGBhZy91lJYoPsIdPMUOFTQvkFiAS45oY6Zv1aToyCdHWJ7Gbo9sohHv9akdu8E
WfZiA9jKm7uiBVb49fZvWn50mxYGJt9UW6jsvf3kdxF/VYwOJDupOyWtOaDiYZRgR/V4OHLJZJoL
PSX+60Vev6OqVhy1hsrA7R+wXHt+AHAUAlsoUdZcVEZqkVRsjaQ/YUKn/U8bJQ0J/ESfPn2gbFuE
BrwfwkFeFj/j3TwTs6/GurC6UydIC4mWvIKPsXdqORT3dkNtUGjzrQYm4sK9eo+pYBEpAaVASYN7
eXakwqIB42+qw2lk0z7SaiyKDR9DxlW8FJJiElXJl9BqNFSlgKMRLyoCqk1jZNx6huar7kBWEn4x
Qik4ZZ3uYe4LJxHyCtY5RHpxXVvbVBk8eYOkHdJaFWg05KXBy+lEYTUoF8uqomcZLlW+GdJGOTeC
BACQZLA7zN4mL3lIcZIqnmN7dIAEo0c4bayuaV98bFf5U0TWxTOakBVyeH0Y6i86QrDtA+fJvkME
PlZ+KRWp8N+pQyV+M0hajxxk2PXmPb4pkCaqwaxMt1NKOE+hGcjpDjG1hk0m5c33xvOLV4gNTnEq
jVz7TQ2lHtEsy0q8VYEOKdnWFM2+TVHSNqUg3SaHYsDo7TshqPQ3Q4TUuRN9f9TOWBZMre1G/l53
6fAvyAfnHg5mb1N0VxobiVxrcg6d3JLE+IbS3TtDqArrI6/6pkdj/IKxSjSAEPQcFKW72uhQBq7i
4ZADUHsB6w9aI0AdW4ddM7RUcah7B98ndfDUQ9Tq0fA3jkD674ZB7hKkyeB4HHHEAs5WGz0SzZWl
SReUWbvnCMG/8mfYO92jB2jR21a6UahuZ03+9FDgjAMXSa2s/lEtgliCWqSFzx7pVrzxTWw4d/Cw
SvsIfZReexmldOTqEDsnNzPCtPrHIqEcWRZZkG3ayBbkhtSyf3lJ0uYrkdkCA0BxBIktZDYIN6hX
zG8PVFIGk1ATf3Ctl1+hufgBfIzCdvAIrrUfKhpA40aK4MdctMQaVG+DOJXYYEUrPySG46M87zXt
AFiC5sY+bZj9MQomDTIrrtoyeqCOVkxr97CoK86OJb+WdhBxKxn9HAYQ26HfjTI2KlaL3rIJiKoD
oBzlaCC37TcvtIavpJ45Vfsq/VLTwr9D3Vk5Nbjv/jJSaRo/G7a/2TTz0vP+6FzEs8sJCnqG2JNZ
ISwMKCfydEoro9QbW8dXxpW3blmLZOrcgJRdGQ4hnVnoBIYa8WUrq08cbz4Uzw/EjVyvnT/gBbvH
VEE1uLIpO1tJnn4NhjLYe4lpaCt7ZxEsgguQQSZpXPyIuczlGhzyxrbzalqc9WgeEPDuLhhShrtE
y5WVocSMrj63KHdSUqByQw5BZH9996vUjIg4egQvKrV8SuIMyerOH7kZkjwolU1XBMWP26/aIpBB
T5maDYtMVk65aPbSJ0VmgbtRy5OuBMYTjLH8mMqRdFHzdPorST7Kx3ERr+1r8VevJoohLP1GQnBi
DHR5Zp826jI1c2DsnTFUQAEcDV/z1wT2CClDM2r+AE6HI2mERl1tFF0f/+shzAbbcWqkUEjTyytv
7mLd6U8R5FARgeXDCovY492bOyV4qPq+ZZxrf9KOkwN5tUl0aauorYT8I23Y24suvuNs+oATaBy/
oSsXboVTZ1qVXgX6ueoMY8d70P+JErVS9hMd5nwn23X05AdhEaF7EENLuz364pND/xJNFBQ5efwW
WlL6WONghSnC2TM4xC39b+BgVX/GDhLtXMrG6aPu5NKa4soHi2xjeKAixUjOz9e/XmSjHDS7a231
jLC5s0kVO6xeEwLFP0ngZ/JrhHzD19sTXYSM0EpkQAsKUSz2Q/PcZAwA90iOp5ytcFRfkV4AJ4/y
9KEeLe0PLXUHyAtsNnQ5dfWg0ywrVsAvH3xnx0L30KDYJrQBZ4fL7+uY3pymnKvQz3+kQ6s9owIo
oVyUS3dxOsjHxPTLCyjOplz5yItbi9CR70vriNIoAJz5VdI2KdUXRznHYzPWLnCN6UWtHHRcfaqU
K6iU5TyJU4W3nBgORJfYce/Oj96FtTf1soKngud/N3JotBsIZxra/t4w/aTGrW+K1EeLxXcyfw2y
unwoRJj8bvjZXJFx6vOWl+DMVSGK3VK+i0u5wTaaCHubcasirVlkf0tElZ8BGqj9cVCHaOVjf7Ti
gpEA6oD/6AVcL8KYAkTJBlZ8aD1rU6LODKNRleQ7oTgVrnzeD1acRgPVb8QfyIHnXo1+aqayWUJw
D2C9akCvbQTo89Q/0os0Q/TB9eaPJ8VTeEm8vF3Dky2PMjwiqnYA7klVlqSEKBhzMBHmWZo8TD18
lG7H7diGqHQUVrgNCtVYKR9/OCKaQmxZykZkR9eLaxuoQOaUTs9alha7BDAmWg1ypjwVTmXu4Mep
d7fvjg++Juk9FSZeZFpr86+pt4onY0xsnUslcc7a1GvpLpViT8bvoilXBvvgawLrpuWI/I0oDs/O
jynJBshbSz3Hpuk8DFpsPiMiPJ3UbirdWM7Qd2iMOISG6lkrqd9inoRWgGMwKeNWhmohftq7o9t3
6BRX6ZSfo9zX670cDzJ1IoA7jWtpUybvbi/r4jtS+GbHciQFwhtWwfVwqFG1hDZyyUyFmKXihUdw
i/EZF6/gmCAX/9mVtfDlgR9A24FcFNzp9XhmFVk+JNnqbEDv3BclJxMCYoMxsWbtlDxWvsdSEH5T
kk57uj3T5cKiaSQ03USTEsjALKZwOsnoDHWszk3UqE+yOWkPsZTGmwiV8jV1yMWLzixt0a0XmSal
51nfLUi52Z1Qr8503+yj4TfxqeI13xhll7kTjPfSVaNyrQL9wbdEDFNgbIQEIB/2em2h1KVp5g9A
oVM8uDYIvkgvFSoGzx3q2DucNdqVS2950VvsHODrYp5Ce1as+bvNOgWhbUqS0pwlT0++IuntVX9M
GQ0dkjkzo8qH8oEevXqGkf6sUy+qjjxWXuC4th3mNHY++4U1irpUoshSUPydV1ixDOFoBfZ4rhBc
ghgoYAr++Iewbe2+XdbjLHCIghvMQy6yodk2zpu0DSp0sM4+NYT0qE4g9KNO9sqD2mcUdrOBIvl2
0HxrV06mVL3IE+EMHgC5Po4ueI4i+nZ78mLEqxCWX4R0gQKEGegrzf/rT1HAhdQDHFfOxdD4NhwK
pU4QUSFFOk8GhmKbABRauPGDLGwOGZm3/XL7Byz3PO0Pbi1whOgfUV+//gFjao8+vbPhrCOw/jrY
Wptt6MAk5t1Uhqq+D0G89b+MxtZWiwnikno3dx49IToHN4puv2jmzTY+F1ZjkC/4D61jlNM5sfgE
1jlua/AFroTZVplt0j73499Di6DUzvenPPqK0UrsPCtRZbfOtjAMKPpiapaycqPPNwufBHVFonYd
O3R+41wyeRBD6J3XP/goFOk11AaJxNENg6a27uxc6h9Ac8EpozI/+Kaymzzqu4k7lVaZH6UmaFq3
4c6Y1o7vbMuwWmwZAiRuDIKGhc6bN2WOhL0dHmsU8ka3p4Jd3wVJi/NQZVr9uRuN8WIoWPLti26E
P3Z7wyzXhUtKhmxMFi/SeGf2ytY0VxXWRb0vba04pHwGk8cAhuOfLrP8gwoXKNk7YxLHqZsofVZA
FIjkces03rBRtGKVwCaqJe/3EQtiCUqKeB4ob5izfZQlseQFUoRxJl5CdxAqy9ENsIlZex5meRAL
j6IpjRIbjKCl88pfH5WkcUbEpArr3kokjKn01sIOtDNilI2SDIDZrkuz3Nxk4dSk7jiZXrgph9pK
P3df/v/PEK0LKg5vsLbrn4HH71RquWTfxwZiEm4q8aNdhK/qDqUgtO9WhltuN2ZNkxSiheWwuLNH
0UkQ3fMG075vdRWpm3hU8qMueXj+5UG8KZNw2FqSYqKKgwn2ykv10dgYt9PepJijAWa7nmrYlmkx
dImNHTNV7WNG6Yo2lNerxyCufOkO3pHvuEE4Zs8C2rWGi5ndjWKlgRlAUBRASRoJ4gJ7907qGEZ2
IwnpvVSnxkn3u2zLjWXsJ0mpN9U4Snd1EK6FAx/MGS4dPFHanDwNxizgUbjwjVhunHvS8ajcJoB8
Ua1qi3Fr6mF09useLwtMKp+0qlfUlcP90YzJdkFfgX/jdp4tOO6WkAopNt1zTIsdKjjJ3Rh52gXe
xvc6C7odFXR7v3KhLM4VhCHBRyCIIPcF2Xy9zCDd/GFC9+cix76Gplik1/Z/muwpL7mhpwmZduek
bqh0nfmSyfHo/xiqggYlfZjwMbUT4xm7vST5Ok0d0p6J4Y+G5Y6DlfnfoZ15VQGYeFLajSMXQghX
6EnensFyAjAp2CBgQMBP8YpfT2AIpgSR28C8tNjwwiAplNpC6w7DVnljRVpavDSpJje0bLyBVhBY
7QYTo7rVEEK8/Uvmm0ckkVTe6JRzI5pAfq5/Se4M2D5RBb+MeCxhSepIEww8xFoQB0LCqz8UpdXX
dzh3yOkvNSwc3Hpu/wJD3ILvb2PqYUiU0FskD5KJ6GZfE+pYhudlKd87uLT421YOC/9uisCuuVFb
WtLW86f4HOEA7B+pairfULrjEnFHrfaN1z7vkQ3YxA79ri8VftM2UiJZbk2bWi4xaHBhdwzYX6Dt
nz3gWmMO+Cgx0EvhB4G5SxRgpQj6y4H2lHr9ZByGoRt+GIXSDkfLa2UZZcOq7Q6+kebdztcDTI8b
VfYfagLgYA97GA3MJnGQo7W1KakrN/M6VS5pX6U2MqBtJhI6KIVY7LUsnoO840tBPtYULu22ON5K
Rm3hStZpBkZEet8nylMi+8Ox8tG3eFC0Wq12OOBq+hZt39b6GfXT9CIHwLqQ6ID2fHf7e8xPtIoM
MrfYW4JBrXJedscKzQrwbA/ufVxBlb2hduWDX2rSlxqPqK2RIgiLmchqzXCW1AA5FoV3EW3jT8Z1
NtsFyLf1aW0Uzr2N3uYml+L6WGc5c8zGwXyKcYP6ZH+BEQmHyOvF9UQYMPc3z5xIk2I1cu7bzLC3
HppzTy3ybVvisaJe2eSLGIjBgOmCeGFyNudNTP/dyxAPNI/qqggugMImBSmVEKhXQKtVcycafyMV
Kzm3t2U0NsL6y8JC1GpGOd6GRhCcxSlOVk7+csH5RcCAaLKKNZiffOR+aQ77vX/J7Mr4b/SV5BsJ
LI3oWmA6kXtbK76LxOD6nDMg1x42LbTUjLkbALHQEIJI8i+5oTVnlWH3NPzCk9kPxsqrtBiKFg7S
FUKRn0IZ/fzr1W6DziMLMdX7CsDfl1YNhy+Q2ELs4ZA6vX1clkNRzhWtTaGTT3ylXg9V4U6OFoKC
mt9Y5LvRiZRoozmVc+EeG6WVwRa3tZAHoNZJ+iNDKJ/vIllF3iGju3H28WHcQREGBq/k/Qki/XQo
u8I4KFI/bNrOWCtrz18sEk3qcQp9KlCsVG9FSP1u/3b4TreAmsxz4oRIpTZ16ey6xkNMCT3jJnal
Aj2IXlJbt9KD4aeTjdbj7YV+67le7R9qLTSSgYBogJAWcU7px2YZ90pFqgIpfFNPGm7gfaB52yL1
tMcxR1PVLUelCEiwUHbewH1PpT0LSZncrcPElF6U1iyqS6p2CnF/0vZYZOm5arh2ZNA/d7PGdF4b
cunM1QCbvHq+o3XWSow6zz7IXAGaQEGjbgSsZV5SHfqqLcoqaS9ygNrWNqk1J7n3yzEdf99escUJ
ZyCHmxTpKVqNXCzX3wzURUt91q8vlEiaU1vjy17FoXLywB79a5ET3X16PN5wgUTnQhVAsdl4Xa1U
ihnUl7ab8k2ie+lvHmR1xCIyfUyL3Fx5qRZHDxQhaCmBS4Iys1RukXCFJiZtLvZUjqc6NNGrHcx4
+k36177cntviVRRj8SqC6uMK4wK/nhtgGCeya7u5yGWlXpRokPbYfXhnBNrVfd0awz81GMaVnbIY
VOhygDY1YHzhNPUGrnh36ITUbo+LpnzxrWnaIBeJMRLI04PSFmDswPlYmy7O4xWTkcX+FKMSnFLO
pPlPne16qqg5q3i2NvKlUCZQhZIRjj9BGgbH2yu6+HrclYR+grcA4Z3ayfUwBY0yXZMM5WK9yRWr
mZ6eufnMJxXp58/uTMaitS9U7pkVGfn1WLpMGB1iLnkZQj07cQZQnhPuhkb4JuxqZsXr5ycnCodY
muD4BmPsesBCDimGRZ16QU/NkanrK2gtoLkbICfl92v7ZK6nz+JRDCaMhk9sQUmb12dHOytjazTi
L5PnIwgdVdSIt4MTtfR8hUDkVJaa4zqRUb3mhRn/AAWEuCWUdRPpNAcWvUTJUd6o/tB81YArFZsU
ccwHZEuT3qXYZkm/Osq9qKN5eZH8qYeUrThWVtL9Ij710myftAUem13Spq/Iv9tfq0EjFEZEEQ4A
dqph8R1grDStsdPf6LpXjwJdXlEKFHRMVnsexXhVMABq8JULQnFy7ZAqVTamXyY524g2emAjVNk7
+gMFNx/Sh+/rj5FWYCMc6aQ4NCrRFDpVSMOqxzhEDnujRIY1uGka18j919SwN3aJluVr3qdpkO0q
Wun9fZp0A+a5o1+i2OoaoZq3X3M0soefBPxKuPXqZpBWbrvF2y/62TJtMVGO5haalVW4Ceo+Lggs
xjgon/XILNFLRcbvroQ3yAcoZb+68yxRAq54qKf9Z3c0jSMCHJZYVPLmtSxQdzZCkoV34RnNwdiq
LTqmncAskIsDJbk92nKyvPUEVgA1aCNx912fn1KxBMooVy8Fpu9oECfBztJRYXekKLwz7Dg/YnyP
23MSrwmvzXsdoogLTo0Jwi+igjQP6MwWL/U2mNSL2fjRGbohvmNJgLVwhOyXG5Q96n5Fo16aUkaB
ZrQbl852vVYhWLzdFDZ08a9OTiRg19cLkCEkrrdRp997QAce6jaJnrzQwIw6zseNChxSWVnxxVtD
6VoIodKuw7kRvsb1gJ2TY1s3NuHFSePpb1lFP3tBT4qHxttA4tY30RR9UmCLOxkgBE10fF1wWEOn
5HrMsLHR76+96NLnUnj228H8DwPeX6HjrDEFF8vJSJQFUdjiSWNpZwnBqHk63C85vkx49kLSVryi
3GpZP5qcXr/9hUVHs2qhyK+/upoYExYUPFr4NoQMsz3cFl2NE4UXX9B1yI6T30qAm/p8AoIq+Svh
yeIxFWNxYDQqYvRF3hTl3kUKXYBHTBCZ8WXwkP5H30H5rUl99p+WhV288ph+NBbXrcDV4M4NZ/f6
q+WAbFNfV2LOZsGVCjd869lye4wUKVqRDvros2ETZRMFqcTL88+GlzjdTy9NuHQKse1b+RL2qMoY
CM/nO6SumzXi2vIYADrgxmFMYgWyjevJoZDgW4Bq4gsG19GrEUb2KyJwtQcKOGo4/egfu/5YkLDf
vvCW1w5fkCMIGJAqMi+ZWPV3X3CUkySBb8sXdLrgN37u+q5LagyOwQn/H2dn1ts4zqzhXyRA+3Jr
y3YSd+KkO73eCL2NRO379uvPw5ybtmxYyAcMpoGZwdCkyGKx6l3afTlNzg8bn1qxzWJz/pFXzvhF
h9q38m0vnnnyV5AombI4AvxSfpB/fkWXWlaPljcL3qnjMxruj1ZU/UlChLLva2QdNpiUzwYa+uAT
KXKtlbIvvrdUj6CYzKlBchNNlvPhZ2f0FGRRppPZpkV/pDpmtrsK6HRlUe5TkReo094KXH9l8S++
Or1d6gWk2NQK4aAvvnrbYgJSYyt/chJRufYmr5Tkk2FUoKi2VV32RQ9UMgKJ0jqT9lGTCNRjEVhZ
urUVvNW2U+DGf4DQF+2mxynIsza8o53hwcmsdPrgoMpjQulzul8rv1sG5bMQQxWFK5nkTJbCqS+d
r9fglBTA+6p7EnAj/GKaOhrCETx55NsNmLiYPGydRgmOkacpn0RSeAe0QMp2OwAFUbeqWUSvbdCG
K7toKWCJayClPPYxD0G2EciI8981W60XFErfY14E2XYz5mkabdNWsaXhDbYKgF/qz2RnGN9v0Fir
9m1pm40/NrUbY01QluMLYsPyFwrdi0/aiG/ASsS82OkUEgjMvFbJ08GnLG4EUXRmobZx8qROY+lu
I0OnVNBZ8VPWwJDzi3hozD0SCC48VdREmoMd4Q/13kvXfsMCUqKCpCBX6nydXKvAPS2t2yc7owXZ
Rbr4ZcWVih+9l2uvE4bpfm4689fb2+Zy6oBVIC9CpKZEBjn3fNTW6mqcQOz2qaibbj9WQX9vT/GI
OCHtSQe79sLKYl+ZSveltJ01ObgrowMdALsBDInk5k096J8QUwTU+zrV655CT6Xk2A5qt+cJPGDf
wOs7/NkXUftM5bYMt1iDjqjFV9REX24vwUWgsQ1oMdQ/QU5SOFjKlRW034Gce+0TXvTB3lWiasM2
nv64jRZsK12pv797PInbg+djO2huL5U1aqySU/To4lMTFGq4GafaFFsvT8pnLUuLv3Ywlcnh9pBL
GSYOIeAMRL4pxkjU98WN4sYFfbIuP4WyUbqZimAKlQ1JpWIgu98F8ASx3Kw5diWOjzuMuexuT+pb
l0jAA5f7Yumh3n8wELkQ0EXMKlLHlUAhL7Wz+AUthGYpnDeal2B1F4dwKtBi0KtBnPRmyrKnsZnQ
wszrLviSBONU7W+vyOXOA7TCKnOxsP8oZ57ve4aPrRHHrhPG5NPGwzkj4u/W1xBniE9V636nOA1V
Perth6kSqrpy2N86J4vZAlGhJsexoyi3fKXXcVaDEBmiUwF75ZSgum5sbWhX4nm0gyp4jEZz6r5E
MOpz3+mSuHyK+sTEU4vg/r2pkym4Q9Td/UJAq8MtanBeCPiT59g+RR0dz7sJzTRkgLDv25RjDGEI
uwx9PLiJXjwz95wsFBi2tmnUwjCfcvb5I2WD+CXzakXDd0bkLy1OKN6hAvaJpfmIw4rfVEme74LC
SLNwUxoNfIC01NBVbwLlU1wIPX5B3bD95fV2EL2CUM1mxNNQnPqAHd9MHKkS/TVVnOCLVPU1Hux5
nHBsSp0g/Rt2XVMeE20qjc94xbfT1jPS2vCtyAwDv4E9hN5Pi6fRPknkw0eB6V3uJ8oP40M8gOU/
VuAuvlNrKMXWwuyjuVfgOGFuh81dfWILFdp+xP0LGd3CS+G6KWHjfEwHtYyU9+8unquG1Cfm7crF
d767uEzyGu0acbLadniY6mJ81cEmfwjQXOP0mU31V0kqa6I6own8PqLUefeVJtEWAE54vnLvGub5
L1ATteN0k8VQfOk+1koavUZR1vq1o6bBtknzZisU1XwyRRnsKauoK2nU5fniFNPth5bMLuI1cj5+
WjszjSs9eAqsSNT7uPBmjLrdARs03U3metx4Nc6335APrx47OL6p7zXunKwswxsE7vyc8eAixvI7
CH3aslabWvY042YrTiLHRWwD40Kon9zaaD4MQ9+48IWz7ANvAOdbDrHlIc+L9Buo8dD9OHP521/T
uCzjVy3ICvu7ldIIO8Zpo1hrzZzLOwgO81v5mqyTBVtcww2CUrwv6K5qYMYeJj0O6m2UcTVtFJwA
FdRQ1eL37Qh42Ya06XpJhIoUT4ObsRhTZCCuPK/PT30DPHWnqEP+Ktwmr3dFn9GETiMLyiTS4Y2I
P88RTsRbPVeGx0GLK1gFihEm1vfbv+kNMn/2uWSaKIXMEIowUFZbHBxrzpGHHTLtuS7q1Hsqg6hr
nycp4voBPeZm8JFu8uxNmpte9DJZo6U8OkmJqVerFn200es4Sl9BUxfDVm172m96pbTJrq+nPPkC
YGEoDwiTD97rWHZTuCtotDzV2qSOH6duzsZ9GRihuvJwfUNwLCYlxaxw/gUfjBn54q4xqi5xu9w0
niF+zvfqFM6/3a7IjU+OHoQHo628+KuoKs6lFw3Ce/Ayq0nvzbZrvxq4raV+BET7g22mpvm1TqPq
gzNQrjgAte0UfCyTPvvsWYj1fsycXle2de5kX9NAF2vE98t3qctLxeBAURriHb7MlCIbwX8nS7uT
2jiNDs7CwA/WVosi/NgPjSM2ePl50V0mrGHblHptviQYAPOfjHZbvjfAvD3KOdEujRj6E8vdi3pT
lyMhfMLNw9HulMgIn2ZRFQ8BwKhtkqfZ9yowMGxiUfCOHNx3Su/B95bFCHgfPByuVAf6IC7oTnjj
yexAmG+AzJh/MrsW1nbQwuKT2kbDypSvrD/FXipkoDKkIsAyXTYij1wRfNdJzYTxSx36hwlrgL0E
kGxi3uLYbrlJUG01JyieG163j9RL0pW7bUnjZeL8ClALsj5I02b5oBtHvTJaXiKnRJ/Rx+mqymx9
JR/1B2X20nDbK7k23qs9hfXCmvr8aIxujL50X2UGdp9EZO3rqMxG/GjZbW/6ytBI2XcvjdECAv+C
/9yEX+ntyHIZ7aTaNOUMarnIrBJazi8krQmgDsPjPTVNCesh1ftfXBrZvCs6fX4K2vk3XjNz4qt9
7eyURhnHLczrFwVxyTXPhItgD2RaQweHVFuKwC95/qYwUUdI5AKWprOPYvePWbT6qwot6ylJm9Jb
STYvCuiM99YXgVqKwMCyojELRx311p1OxHAY31EzP5eNax5coYefIozvN/PocT6crra+3V52eQrP
Qh9y30Q+dEIgd9KdlT/tnwcedfqa2nVvn+amb7/0QdIIOiWh5uwCoSnPRpP+Jwqv+3J71CsLjOAU
MH1ILuQ/y1IhXITRKxvLOeGHkvUbRUTJvnfs+TtOuPFjV4n/bo938XRBjpk0HqirI/uKy1jUOH3d
DDDbT/NsEf4qfXzt2rpD8DNfw1he5FWLoRYLOmMLqLhFbJ3sPAMi7OLLVGxVq2j9CPPSfeA54pB4
WbobjTE+xdgtrhUnLyfLHUaFghczQQj9k/NPiuYfxseBp55Gs3LxdcvKsrmrg3pO6A5W9Z2b4wK0
QzYz+523A1pGCq/v+T5tK/Opp130y8Cx+KUCPNht4ZGIfZ5E01rL5HLfUSAGdkyIgmx+oQKl9Fo5
knnqp1IZWt9Vx85X7Xp4xQd07B515NcOARLhxXtxVEAOKR9JBCyPO474+dpQlx/rmLT8BIFL3Qau
U2LPYzovBSDWO6oL4f3tjfcm0XV+vpgc9UMZ2aheLR/NXiNGsyx754QKq60dEnIJZFiS1NY2pRqm
zkPUqm3HAtjjvdYN9rRvw8ZTuJFFC2AAC1FlGwtI34cElbATT6dx+GDMnQL6cDLVv6Uu3OmAKXB7
12H2HWxDp6iSTeWOToHeq45ZcYFvtrebeUFbh67VAEzqIuml+qTpJvg65ohzZAFqFX6jo9j9YnWW
eQggYETfclUZPlEFrPMfk9boX0xjVogMNG/cTS/K4T5q+yl4qGmZf8uGKn8RXdMFHwbexsUGtewg
nDb50Fp/b6/qlR0OEZAIIjkKxJDF28XCZ6gras05tTTJIj/IrEDZ5QAVpZxQF+hrJ+oyPoN8AO8K
l4qKEEL257umDQ0cgxvVOmkdJJWtUZikfInm6psancuDUznNfNAm0eEqaVt9sTN6wvV9iTnCXSQc
vf0x4DBaY5YwS5trGr5+B8JVQ0UMdPEefxN8JJ0mI1m7vVBLoVb2upT+1CW0X+Yjy0ZhVtb5iKpa
e0LiyeGHZnrk63NjnhzKpNZraErqfjoq+n9Z0iW7hJ6V+4wUSY5KfR4Z2k5MdXKoSyoEW0Xtij7Z
qCm18Z+K9CVpdDdPP7Hi4bzWU74Mo/STqUzT3wU+Rj5zvuRhIjq7AqGANe80Q5kqMA3PHeOhKYpy
U3uK5+dj9cPr1WTPHfLu/irLxuZCRQmOAD2ORQgFrebmydC1p4mb80XzgugHfHxnJxVzDlgU11/q
pu/fy8XgY0njGwSDKMiD5l1sM6VNlbl3nOLUjEMR+NCPAt8pXeOuHJvAH926ae8Jj9ldFhYAUm9v
lcsrmXcDFV5SZskBXQ5emBiQu1Zan7I81e/UaizEVnUxC4ipPX7LQzX5eXvAKzcA+CwuKVAwEiC4
yPfgQBU2trv9qaiMpvex7R21+6zLQl+U0bCN+jLkqZAln28Pe+Use5wI+HgIZdE+W9zPbVLNsxt1
wwmbBiP9xg+Ag+A4gLX9IWzK5k8tBbYf8xkvkE9OMLUrsevq+C6MPCYouxr6+cYGyZdTBimwTsYh
PAH9AYOsMyZhHSavRr5pMuxJ3ShT44pDoVjqWrvn2rJLXAreMvQv+fN8fAOKdplqCQrIeqJh3d7G
wt2bbh+8YKaGGbVN1W0zjopYqWZc2V8yyaR0QDBi6Rfj0t3yetTJmPdcDff6IOxwE6mF+ksPBNF0
CLy1FONK8ENoARyBhC7Ab1ryi3I7MSp273AaXUeMD/lo5P8R45GbThw7aY4dWNg/iewbHqCvB7+H
2ukVv67GPtjqSm+bR2PQE+Wg5Lj+7qYQMjZFMcfONohmdeGhNd34c531wt7d3qNv0ODzrEFKRFD9
ofx9Rbhg0GO9KCbs82JNDC/YvfObyyYNaeAbATZMYRI/RyE16e1suhnu1DYJrj/3fVsfmygSBR1Q
LHM2xagqOGXDR6k2k0cjeCvcqvTuyjIrmg012dI45lqhJ99KlB6HbZGOzn/q3GpfZ2vk/AmKz94B
ScwiwdoMW9aVm/VyU4BoBwwqgf1symVza0wdrTQcpT2xVeM7rFOCzyGvz8cs1oXPqehX0rHLXieX
IIdPRQwUkAICK+e7v9VgE3pq3SN4ViXpvOnyMbZos2T5n4hcXDkQBc0EoKY7mz+iTgxHjhAi/VaY
4zCi5xaMFAsa/le90Drxotmz/ev2t79cEgmRI9eQLAdqJ/L8/vMgUxCuisfGnE+6F2kGArNmBJDP
E1LprtsnsQoM+vaIlxGBESlG0wPmeJKUn49Yj6U3D8own1oTXdvBTPWHcFReA7ckPhVYjf3OCUSH
24PK/+n5DqdOgt4w1URqnDy1zwcd6BIiLTuopx4t5Q267e0PI7K+ZfGkf7490rUF/XekxT1TIIzn
1m2rnnAAn/w8T8xNMtbRNzdV74bRqV9vD3eZuKCXyuVN4YAqBiCf84klrjlqaV2qJ8zUmr3TD4Gz
p/Rkpb8Q9yMdTvRmpJNlmI00wk1wY8RABxfGlev8yvqiHMVOp6AAhWOJMepE5jlTFFgnR5tqbNWV
Sgf7F6q7Btjoyqm6ssIyESeyA8eD3LII7WbkVkU+FLxO+nQ+AKOYzI1ppXCp6sa+58mTafvbi3xt
RO5PiN+yeXORrERBbcJxG7WTVin5x9hJooM3miM6fVkX+jOKQivJypXllJUpEiRKCBIjdv5V67DR
GiBa+inv53HemZnVu89qanrTBhxbYK48U+WeXJwOKCpkRryQ6bYuEcngVHWvrz3tVAgCTKYYXnyg
xFrrK5Xvy2REIgjpaJB28pe7OBtKVM4AhRL9NLRFt9Uak+ZPag37DFofFhKKeg+6NEZSr6V2/O5P
yAnhPQVFRYK4FpumDw1jrKjMnpK0Sh6iXgT3RgDaBFJw5+dodayoL12pLzJXUjepb8j7f8loEhW1
RaDXOvy43NyOUYwUpNd0H/IUA2wtiL2tB8PspUWX51EJKm8r6m7aITiGXcPtqV8JuBbXOkUaAC0a
4gPnm4k3dpUb8aCduJHTT3OtJX/gPqd3JmF32ORaZs6+puiusnJOr21iitOOZLOAUl2e024oJ6FW
lXai04uzNhaCYqPICGQbgfPr9hyvjoWZpCwqUqZdPpmpP5lJwb8/WUXV/6hipUbUwQIE3WuooPwP
Y0nsBE9d8GhLkYtCicNIH5lXaWTjnz6AyY1yqd6bP4uOx/zKmbn29SRhBu4rmh720iFei01vriEP
nlDi9u7MyYh2Zpw3e69R5+80+OdNVc/i8/unCCoEDJDcwkBrzrdMUZpd19WzdoKJSNoRJupDpldp
tgVeQNf0fxhMNjFA6VMvXd4dbeOWqAda+qlI0EQ5qjDKd4arwEEQSmqtLOeVUE5hhpqsTbJDy2Jx
XxaD2w1DEhPKbSv2/ARml8o729N/VNWg+F0v+jXvq2tfkHSTsEf6IT/h+WLOEbIehZIaJ0dxK184
hZFvCseNfS2mk6vVhrNnS2srAejKiZDsRr7dG5xlCSiZnLobutkk/ohS/861nWo/KaU0d1xypvly
+xNeWVUIQVzGaO+4koZ4PkWUW3tvnmzKq6JO74e8/1s2CJCi1+io7M/EWNM8vbKmDIjGDIw/Etel
iJ/j5uUoKGmdbKNUu99903vDHSVIqzuwpwOq3zqcCwQWkHlZkZS7NjS5hwMxCVA/OgPncxWpFXe2
GRsnxVHKZxBbWXJwDKRvDgDVkh88kIZ8O6Od/z/kPbbkrvKY5VQSWM8HtsOkzSNi+GlW7MSv0QLp
dpqYg8c5dKuT2qVF7d/+rNf2kFTzQcoPXjK1xPMRwzeb5sbQT1SNlWdhOIHjV0UfJ/vEnrNkZWGv
XJmMwTmRCA3QGepigqNWQoMy1ex5rnkMupGX2b6TtVQN8Ed5IEET+15L8s2Ac92DYjiheIpKJXyg
nKJ9vD3zS4Cc5EUCOZIFQVmFXKQqroElcaPF6bMIbb510beGiZz1KD4W9TweuVXa+yaeysdusocA
We6x9+1yrP+AlaRkHacoZruIiKy0LS8zKErM1DWk+B0AviXVVqsBwDlWWz8H8D+QxA5K0goAWh9A
/VAORov9UwKeaiMmOKMr996VdjObj8csbTtsDDCsOd8OINeSSDRmy6Yv/2rKBOo+sqwPVR45h0hL
so95nfe7Vhfmxu7C+mGw4n4l0FwePlcn/2ZzSFk8uOLnP4HKOHys3B2fSWjibjsKcG8j1ZGXVrNj
JMV03KGbCq2TlTvqMsDRyaE2C4QJGDob9HzcvGzTPvbK4XkKjP7v7HrtPTygRvkMZJ8r2DJDJ3z3
TQWqlOIVSTk6ZhekG3PK6hCTJPeUSUfOOtH1TdPGxc4yMvdjNlfBu98c8hmJVAuaddwBSxfbaBYD
6u+qc+L1Wvzt+96iPGoHXwcIkp/ee7ooRALqIX9SecgRXs6X08xCLts8qZ+sLpvvO3PM77sKpfSd
N2TBg5mik9VHnbqL2gTbxGoI9c+W0UZou1ua+BYZU/FbJFrRruzwi3cQLAvwpkQevjOQef38Z+l1
ULXoZNVPWadXf0dPHeE30cpYE0e92E2o89HYIbKym7lIFrup9URuakE3PcHkcIeDmUecGLPliY7Y
b/43nG17f3vF10ZchLMgtls0CMbpqYOd0WxReUrvgrBtPgjgMAch9MPt8ZY3B+eTIIF7OVczu3h5
V1V2o0BkEtljmZvJPdey8VgYwUlDmWStdbMMiW9DuRCgVXJHSnuLvZRW2YS9DxaxwglocZkZjjpu
kBbfAM7Cv3Rb+6dWFPm0TbTQWDkzy3Akx4Y7RmeX+jbdjMWydo016kPnpo/jSEtKpJUN9S9zN6Hd
aeUOzqjxN28z9/vtxV1+zLdRZfhjkyKev3SjSPLK9EolStHlmdWjXrhfNbOJwNnMH4asTFYO69U5
cvdDIuE1QEXi/FDg/YDPoNVmyDYN8OBCmkX6ZgIRGOxKLay3TRmaD7CFjc6/Pc3LgXnx8HIkJaDm
wpk8H7iKglQk5pg9xkE0PYRx8bnrqrmhhRxglJ6M4gRPe7y7Pejl2jpU8MmZoXexd5etuKxXy8DK
w/wxdCU7uUgNr9mnwhwHP7cCAzbC0BQrl8u1iUrmISUR8sqLJ15fhYEeqyJ/5MrV9kbaeHeqAQw4
BAr+jOBEuqUvvjbo5QnFqwdYJfB+aOEAJs9XN4z6iXZ7mT9WaCXtejFrJpqI3fwY13Da3hlYSVlJ
ltEaA5dKyXepNtFUAifc0PJ2oZYPhuzpBvEmzdTxvRV+BvJ41EFXBePBG28RWStDC9I+a7xdFHCb
BJNpfoQb3W8k6PjUum2xIlK//HRv48mSEj0mUqOlWBd+cIiqlI63M0XabHIlTv0mZ3smajrucGjD
H8Jp1yLe8tO9DSofH8h30FFcVtA1eltupOjeLnXL6odQ2mpXtrY4RGlcreTkyxvxbSj0VF3gWhQZ
lsgpDdWlhuoneI6ssPwi1NEd09tsJdVZhnC5LYBPkuSAW6E4v3hnWNWALBwy3VhV4QwVmoW9MyMw
H7qWZ3tb4b1ReAMmwmO+JktyOT9GpigGHpfSBa+P81OgI6PVVV3L9xszDTUAzd5HNiCF20FlbRTt
fBSYGpke2L23U2MNwT9bL3ZIPaxpKC1D19sqIiElnWcBF7uLvY/8jVHmRu3tqFVLCshgbsMimvau
1XY70SKA8P5ZUZRCowNDEPRDF3UNfkFVmwD5mYsT78UMT0of0jUVh2uzkjzpN8nIS1c6NVDLus1C
d1fPrn2XUJOLNrWeO7u5MKadbVfwb985LzCKaJvIzFRi8JcxRHXmoBtbLdnPvVs8tvZUPeImHK/c
bheHGJgwaB1EQAhY8oOd74kw0WxM0UHrVrNebVWbm3Ss83jnTlW+MtRbLP+3vi8hyYAtudMgz8qO
wvlYil0qCqaHyb4Jq/hzCnbxYHkdTjoZZOMfJgpAz9wCYmc0Ll5IbWEFp9Zu7L9h1nTAJSkOmysn
4iJu8ovIDMENs8bUjRa/qJxT8BAB/otI3mX3mdHkD2MZ5T4atTS97Vl7mOhCrgSza0v+76DymP7T
60zwe6hLiNF76u31vtXqwA/Qptr2MUzi23vo6lD05EAfkE8AsjkfykJdacZNNNmbUSHIDKFjwRZu
p/yud+O8/B9GA8bzBlKDubjEMndB0mF8loJNagSiwbXOUdmSVTX2HsfHaq1Qc3EkJcKdJEn20vEm
MxdBswcTNbVZnuwrpBmeVN4yW3WGQBRnUbHPYmdY2SzXFpPeOTOjMMRVtFjM0IqD3tS5BSaz0img
DuPOEE7uVyG52e3vdnETUeeSsqHMjYc+ctLn302PTD3EHjjYmagPu5+RAjOzOyuJivoeO07H2GKS
GiBkRgIJMrGvEIVciT5XJmubIEiYpxSGWGIUVK1FMDzulJ0eDNafoLbxmBozo3zGGKYoViLDlS9p
Iw5LkViqp7G659NVw3ng9lPJJJJitBG9EGACW6eMAA9SJ/d4TtVz+d7bnoyFhxp4XA4HkLfF50Rh
uaX83aT7CWuxLbJ1rV8OerefkVl/Zs92fhvW0XZOyjULxeXX5U36/6eEZynoD2OR87aBDZR1Nrpj
BvpkPkjYC4IiRvOEhH0/+bBxGg95oKw+xklEWef23lp+Wfkiljq80l8XJZkl5E26HjgBBKajmrlu
jXOjV/0GdmXs+k5b06+U+/TfiP82FnVCahjy+b10ERbCa5IMDWUUfns92tV9ZmJ0GkwVfg5Cb32v
SuL4o2uHw32LXobzgZTBCw+3J7wM8vwIoM+0EwCYyCrqYrmNSEG224sREVed4i7w9PDFiyf3Y1w2
3ss8Ku0eUfo1f6HllmYkKYBEIwl5O/5cbGk3ga1PV2c4DnU8J180LFAtf5h4qn81bcgkW565w+vt
ia6NKffdPxdLywrM6IKOx6hSx/pvUyRequ499GPbnRJrc/szJ3RFz7dHvdxP9DuB7bzJytOHWGSV
qlJYvd6k0zFXmtnd5Yboex/wdqJtXNEMaxCPK5OE50W294aEhu5zPsm+RJAAe6bpCEjcPvRWG35O
TO5tVOEjHKumWKylSJf7B+gkxj2UdrAoJ6U9H1Ghq165EXYG2kyk2Fhai+dK1bTavRqqin3Xcx08
tbrtrbTOLhoR7CGTugMi3zx7eGMtshNQHbUViGk4tqGmfHbroMPKMhOO5tdz/qy7lXOn9YDGnoMm
sOM9qpba50CxnPQ+NsN2jTNzGbWk5pRULQeXLNEE58vg9WZb5H00Hqu4C7+D3g4fkkL92yGM9IlD
5Zzoy8Qfua6qlYB1GURkykhblsMk8SGLbT3HXdZUSjUcgzEf97owQj9EGOZLabXahzyK4pehp/Zl
BnNzQrQ9q1fGvzpxghctBwnlXBYRg77XasvhM1Dd6gEu2F5Ncb/HZjPsa3veYnWRfqmMKv1rT03x
5fbpurL5YLMhdUOGDhzwTVzunzMdUdDrgpHJp9Gs7IDIJY+1N+rOppv61h+stoGpoNbvrCew80DH
eZKoAhSc6Hn+rUf6AXSV8F2IikjsJtOZjg6QCV9Xk7LeuEabH4iZayDli87O27CoNdFnllfUEiKS
aGpktVA9jm4AqmDyRtW3qlgg9WtH3nMWjNgRFCPuf4l1UmTmp4GVP/wPCy49a/CUY90vukvoTs8O
3fmjEgX9TwSYf0SRGuHkWWfKxyAS1cdWibz97UFlyn9+T7LeZJTyHQK0awnPVifRzlrrjlz4tX1Q
IDiUCL1GwZ/bw1zbTKSVKJHSTIVDsjhJaIfK1hi+KBoO8EQvZ0o2rqqo5RaRYyfcGk2inSZIkOU7
U2f5YSkqQs3l4Qf9fjGwOWHpnoiMXeyU5R4X2OB5qOrXvMnylZ177bAyDmoiZOoSCXC+c3kiqp3e
9ONRYrxem2qaPutF4t4pYaoPe8eZulOo1x5vL6CoKwH7yk3IXS+ZE3xKUF6LCBnMkHCo3E5Hnabx
hgM0HPU+LuoHY9a0NdbzlajoAOiSlQHKpuTp5xNFm8GdQzx1jlrd67xBSsOPzFa/54ndHXqR/UHN
3PjPHuNX04jL3+/eSKSwHtQNHrKU5RbxweYRP/eaMx/xTJmCPTlll6sbgYdWuB2nzos+5L3oVN8Z
xPxexxL2EjqiIOgQmAbAu4yInRE3sZuM81HPyvhrUosO0WxI//3BnCdxdFuXAkMdQ49VWwUEeCz6
fE0X4UK/4e1HkKLJpzVcrOXqdxgsD2mt8Kk9F6NkNfcsxQ8Nq28ec13M+XZQJnxZ0enRnXwbzk6o
3uezFpc+1VtbRyEtxmXZlE3yHypWAZieibTwO31w1H7l/roSXGBn0lKEYQy6ablgc+V68LL18Yi8
4PTNNQNz66hVvKYleCUxk/4a5IIcPsL3Is3ukaGwEPufjtQXYgzUZlyyTaPzuk1gZ3F+GK1uTcLg
yhlw4QuQmIGKleWy8zPQJmEZx/o0H5EO06GP1Mh5zbGjPiHUW5xMtFjTTYCJUHkPZct6LvvWXpNx
vxJvgGmjN/pmXEqWeP4TzAzjotaK1WMxOFq7mUAbW49eC/x3q8ZW+RyHrRlt3cJNfdFzMFYC67Uc
kYBKYAVexW9Y1tTAd4g0ELl6dI1wOERx1n1D0gFRPnT4xp2wC2g1Vjw1wZ079J3YD5Ctpg0IGhVa
bDKtvAWufRBYTSTJ4FV4zC8iIHfeWGhZpB5jcDnbpvbMh6acoo1W6tlutDHzHnUF9joO0afAqMKV
a/TK/Qboi+IiRXQZGRcJczQ4aJIGGl6jk+H8zrrZ+UCHJ3pADEgrtuTIUeHbk8Tz3A6H17Y+ycL/
61FL/vz5JnAVPQqTuteOdmkMgdgU+Zx2TzV3bbOXHu9Ik+qYXwb/3R722t5Dgob4z3WOSPVi742G
mgtd4VRFSmL4Gv4bn9xJxRYZ2xYfKlS8q0e6hEY6piv4n2uZGi00KdICkpmbdnH7WCqdBOTn5mNP
AUpsOzXpRMPLHnrqa+olXbyJe9gv39suG6RNR+FssY/UtU1mBNq7Qc7yANLQo2kj6/9AGc7X38zN
EEJ9OR+jvIayk4B0rgKUsya1HPxpqNG/RT/hMAymd9/FdeYHhaluGsT9VjbCteOIqhH9TGlEAGpr
cQDo76OFafFL8FWrfk6dXf6E56BsmyYUd2IaDXyl7ELZuF1NHXwWU/HgtRRCtAH9ypW4f+U0eBQg
WBsDrU7U9c9XJeIfxe6g842yqb2zqK3tXJ03rK8YffmkJ2oBxyuP1iTMruxKZK4JSCoAJRr2i9wA
HeIip0s+HSdPadStVmN6sE2ozaBrYxOGk23eQJpwg7FE4Vqj7rcy7ytpGM9TUAnSuRS1q8UPMBQq
1N3Eez2aVBPpHHxSkTTLv7mZo70/25ToKGmUTRWRh9L5EpsFju+01biA4A8epyYejy4nstwMBLxH
vYEutWmmOMleyg6tzsPt83/1FIIj5RhKeIuxFCdWchzvkdfmC+Mfse3NyXrSNFTIUNctxcOoFJWP
YEp5sjKTR/JIdXxjVUWw9kC+tuCSvcWLDXj/BaspVYtKsxq56U0NJH8+CT8sodfnuH6uTFnu2cVD
iWIM5RDa3OCDlyURA7QbfsaOeuS5pL9UdtrscO7TXm4v7LUt/O8oi5MDvE0B4aGpOIkEysNc1hVC
OnaqfW3HNPiWI5y3T6NRR+Dbbu9uD708tMCH2J78H3h/c5MtEcWkcMIa3Xk6JnXgPbpOWn1LqjH+
qk6ZQDaq1L180zVI490ednlxIzIJoJDKO48Ck7EXNa6Mjk2NgZNzNKJsjrchaBtvg0zRdEiytuz8
yRYlZdKy+lS1LqaM2FV6a/Sf5TaSv4EiInA03re4di6uM08bGm9KNOc4uXHv+rLjafpaHYPUSJPG
SVbCxOVKS+EXGIf0/KnDL2vTqYfNd4UWBkY1U/o5y+Jqm+ETcLRnb3iZYI7tHOFqK/naMlOQc5SV
Ydaaz3xB/w7dLi7NPHdxBMVCyivdydq0bet8KkxgiDO80WZ3+8temSYAfMn8lG0rGmXnIaoqGz5d
VLrHKZiSrdq13Us0qpgeI6Yh/Fppik+aN+RrWvxXhwUZCxyf1grF0/Nhk87C5w6Do2MY69a9ZnSw
dkVvei9d1Ok+6hsOisTOuBaKlvGB9ZWAKdnUpb1DbD4fFgVIW+2Fxx4q7S7Z4BPmeX5mm4Dxbi/r
lc3KQBT3kekEor1U/zcRAG3DMHWPmUP5JP8/zs6kuW1cXcO/iFWchy0pSrJlO06cOE42rHTSAcER
IAlOv/4+OqvTjqtd525600koggC+6R3qxBx1Ebg3LQSEr/+PRzGBu+pxwr95Hc/GXvsyWar4Euym
vB+HwEVVS6tscREY/98fdaUxcLWC7Afb/M/lG2ECRpUuk4sygb53bFQtgTIFX5c5eg9C/sZJoA11
nd5e0Q1/ZJDMdpPdgq95MZaYPww71hxMYYrLUojycVRrcvPvr/bWzgAgCeT1auAHtvifr7Y6fVdV
0eBcKllPL+O01z8LF/PHf3/KW9se8heEDNpH8BJeRQ6MLgGJkNFd4gjTv2xr0bxPh2gKbhRg8uLk
BUV3mj0ZvweueOMCD2F204q5Dt7B4Pzz9aJinIVrau+i3AkjFwga260Plvo8BhZ6wYAI3VMb2tud
gXlsZUXQlu9dqK+j5vXsMWsjfgAp9jiH//wJKAdGVSJC97IY7Y/p7kc9Wuh9cxzadTZZHDaKDKGS
2Am7DdOh/33lr+JG7lWoGimRVyd/4TrQvi+8S1SO8BBWNZwxXelzaZXD0yatOB1hGh7+/aFvbarr
zXp96atA5qtVBzlj0YwqnYvnTe1BMur7S069/vbvT/kjz2NlwRRfG8MAQiH/vtpVdtfHJc677qXD
EfC2Y8SSh9MIYtua3JwJeQQwzVIPWkAqbyaURQ+jTOLnf/8Vb2xt2BboFQCR4xp4TdF3gy529zZx
Lmvgz77I4eeOfjbU8JyzFlmvGs10pk8Cbe6544y8Eznf2F1QkOnqMrpGPOs1+kJ6M3pto+1fzCLE
vWxj57PoJ3TqetNM2bav7d8eZtuHGE3Ld7L8N64q+gnX1jy3IiH01VcmnvTjVmv/IqU39mdpehNk
Y+0mL964BqrMNQrh7nuSJW9EGGDkfHNkYnls9ColK4RO7MWd/MsK0TQvgn38hEZLDKjce8+l7PoC
/51VX/fXlQJAHwH1bwAf/zy50d4ItSjlXiyv6vrjNLhLeJgHoTBhtgGy4thOMRF8WHyrk08apulN
t6jkPe3MN04TfCs+LkvNh379xm2M+LTCZQzuZdIk6ST9JkerzN/f2UpvfE9YWnxJCnQsfF5nfvG2
uPHoS+8yyUT87mlGDeke6DEXY4yXVDmP7wwG3jg61OB0KiHSILD0mse6xzv3oNt5l3mx9x/NUjPE
G/ePclbxCYTwcrdXSftOK+6tl+S8oMlJg4iw8Gr7+O5sYB2W3qUZIezS/PNBC4FodQLj5xTF7wG5
33we41l2EMU3L/nPPVT5DdnrPHgXWfnyEBW4Fkt76DLttc2JBMbc/Pt19MZ9QGMDebmr1iql56v7
viYSVGZXuD3iZdv36eSIZP1WlltsclitzirOxZgwqi1UU1rrcUGA/D2I5hsXM+16bPcSuitM6F/r
SE511KtyasJLrP1YqcxpnVJ9WVoTkWIMEsPgoKrm2c2npOqqz0AwNoP2HpIcOCYXa/1e+vvnotD3
xEiRs0M7mBzqnx8Becmo3nodXjpa400u+tHc1lgQZsLz6491VE8f47FOnmOv+3+Ef54NOBtmMd0Q
QNSvnm12iIZsrsvS7POaEUvQ2ROmryM01Ho13y3xJOeM1ht20iN49b//fUP8eV+y2eFSwwJhag0S
+J/P392pd6RV+Be4072f7l27nOZ2D6sUF6zmncD/5415fRiOqmCpKONejxmnyiUS+l1wiTq55XFV
dsdal9HZW8YnEpDiOQmga3Ze2Z12M1fdOzfYm48n24qviQfQhFdrzchLBcKMV6mmcbsDT2alGjnA
T0vpbAdo7MjyG4YAhyVqFJ7iKNa576Rbb6422LXrKpCavEaWJphDRNEeEY6xW/6MNdCn0V36G7mu
7x30t54U8BDAeows/9BqHfa+0mEZ+xdLl+dGhMVPIX376M9r+U6cf+v0UGbBPKRveW2E/HMHEW7R
nfSGAKBJMqpH5OO7CO3SUrbrY1sasZQH+I/JC2hMW1z2FSPB/30Lk2RQTzI9Jl68utOkV1dNoMPg
Uu+Ldxmacf1kl9rg6RS9J/b7Z6y9TurAYzMvgWb5Gvddb7WHrmESXHAbCHXWk9DLXIRe9/XfX+nP
sIDiBh0deuJE9T9i+m75k/KVji7Uy+XRideP81ggiV4X2Er3xf5eI+ut3UL/isYZDQDuwle3gFDE
Qm14XuHP25qO49XWclq67hzOnXpnw/wZ13k5BGSuTQCC0OuHWRpDScqc6MJ4L3zGvXEZLskemvbX
Fq/+8MNdvGZOh2Lq/Zv/fVm5YNwYxiGn4nXgiSezBHZdhJfBZtadxoEVZ6oPgsxqm6pOnb7+6//x
QNrp+G1d5SFfv+rgaTfuRRxeUNdV0zluMMFARq8RH+ahTZYcytN7vbK3VhdYDNuHtJti+rq1/gv6
NOs59ubNCsn4lX7Uczefy0iHHwJlmvMuhT1mTSy7/72MBegFrR1wA9AGGs3/fCz3Zg1Zkh0UDb7K
JjCNFKxD3dxVUiGWEUzbli+FtT+txn6P2/7GaXG4UblT0ZQAZffq2W7vWp4sZXzpCstk5d5YuWxL
prbaLjJw8N072+iN0wL5gUs1QXP0usiv3tW1e9rcPI+mbnADvC6+m03ffl+wNnhH3OmtV6P7eCUc
s7Jo4//zUdFKEevrjc4cQ9Lcnhs7By7jZ3vjzHCDovdoQW8+j84j6dnVwOq1DGI1N0UYFTQgu2nW
N+tiJQ972Kq/dnsbH9p6fg/U/dZS0ktGexp9SYKH+8/3k9EM7xfzF+CRXXcY8aT8tGA3+GX1Nus9
cP4fY0bSO2IUsR+e8RWb+upoVF2LLmIikksx6+A4tdL63MbVno+d3o5Y6A6Zb3k1t2y0zQenoSfF
yD9wvtKU9d6pbf4MmvyU67SPO/caNF9toVCSY3uaPt7QWBKTh6r82m2BMyO9PDU3obN5z76vRX8c
irr78e+X0h/yGNd14IT+xyeE6zd6tQ7uEAu0Jsbk0uyuDU226676jsn4Y7Tl3KSr3843foJAiYXX
m0kDDEQZgSXY9Rw2f46/Xu1wrno4751jcEDX7/1fNbVrkwNzXf7nbOHU+hoOI7RSNZIYc947Lsie
PqhrL6M9Nk1ZWQv0IcK2sJvDjGvixyGg0E+nAZu3dDG9NZ5maxm6Q2Al5gvuQYGXmxIMQJZ4hrrK
a/pgOITO4N8WtVcE+dWkxcvW1S++ltZElwvWyLY/E7rss6May8qWoKi8LatIXNcpq6okNH7W+m7j
oF5RmFkYlC5bp9ozNGxk8WDaFsxnOXvoP6CJvHbOfWclS2Kng4gS6+xXGGNvWUkHRuwZzK5NfkSj
k1lcOk/zSqZWrJYvMBUqlC6/OM40q3t3qRoKsr1IPPGZLo47/B0sZRSfC8xH1JaOXPnOnCZ6LsYT
GnDlAPdyF0l7q/BUNGlU4ZB8E9rKF9k4x4XzGMQafGqtgPhkpRRriAYGLCr1ghEYK7LX+MQaaW+N
SR0fVaebbXBhWiVbPMjTKBbd3m2xmv0PpUC67LKBr5Un1x+bOEtqt41wh9i69ox4qN3cdPBD1y+0
Htc261A7LHI32UL/ZayHrT4jI1x0uWeKYEsnQXl2tIaxiPOp9Zw2Y9wj9GEIhTt+XIzj7r8KGkje
PerkznoPdbdZZJoEiG08WCjQ49GIYEDzaMKw3H8F1lDLY1xVsryf0Di0jiuuytPHSHQoD9YYGvUH
6PdX7pPTQjS4AEObxXoDWHVPsqFp1vhl6kW//o1u4uqEV7nberpleNmOP/eCMbI6LNOCGm++wJH2
M7TUE06S4+26adK47ESJxrenPeNmWDLYfFfZw7D64pqpYIZDOJz6+6TZVHEQJWXelOI/KawqTazS
j+/2EAW63OrXaTm7UHz4Y3sjewyxmACFpbwv9ika7qUFYazJVLh5jXOQunP288r8qnF4Cc75g8AB
kfo5mWCklxnJgdRf4X3p9tZZd9860h43usmTxpr9E65h7gIl2avKVWYOOkrTkjqbXsoFRu8OBO6A
xXiN71Y3Fiq87RKsPfMdoE1/gyr4mDw6SnpVmDnGaeQDAmti/CWKvZbZalfV6ORl2JpxzJZ9BODj
JxrX8tBCPrBNk2VhiVGY80q5ZE5fMp87mGB3ujyorlKKnYUfT7oaK4l+WC0UPYCETn8/zFvVp4VT
T0l6JQe1zzWWHyaflBrVfUJdS0O7HVT9TA8GpTzRFpM67pphnpt5bhm6DxEjzf1QzKPv3pkg1MHN
FkeUToemByxycrei1d+LlqHAbdeG8f60NLNeS3zLRuOk1bLX4hfyWdh00S8qZEL+Wml7x3ndssPx
BGW+A+FkRb3Vp/u+2wV3U2yEOle2jswNRK4KHQp7dLfHMdhGvJG0EEVyWQcR7GnbV5H/q+7dUeA2
Xy1zlUovsa7g0Tmyi1+F31rbDw/b3uHZEeWqbod6KutPQgptX0kswvqOrYXn02fH7DzVye4nj8Vg
G/u2RMJhv1RWOLruTYlyeaHSsWdYcHAFkvn1sQ1CsBG6UW34vfS0JX5KMw8BaCBGlXnpmsqcaqVs
fXTN7IpbPu6gfirkIYb7cA0soHShX9ucBQygyuUvI7p6P0LkiqsmdUwwz2ex0KkirMST85N+vi1E
OiDgsn2yioE/5MWyqM+Du4XRsaY7Jz6oUZv5wSm1Nd/YamzXZzZIFGbesmqThYM/qtMcOqs+l+5s
l+dtUk5zixvgOv+19VFU7ZdhEoyawrlxqhs0c5biIjGzn7mklMUAyBWDdH7MERTlmyrWHXaaE1o6
PzpFAMligEdTk4Z9PM177omhWpHvUHg1P+9J7wdTVmgfnoUtSt/+DolTBbdduW3bdGzWVswvrjcg
2bDELSODI2GmNadEhficpHSa4UeX0CPwdFB7VfVZVSyLOhPztP4s/bUfX0DF2Vufh6YY9fd1Y/uY
Y7mOXURRA1ZJfXAdGWw3dQzc7CEKS3qZ0NiL4sycd+2SrJxE2N+0tpHWDc+Owqd92Rb5pRSc6huU
2KP1rCxXAggPgn6TKeql8g4gaDFRiY5x8yMIrXC5GOYeOIr6U70Fz3T8a0TSG7WE7oFAgLoT8q4o
/RAkkeM61TrYzILdLxnJyQDvmT7RU/b7Axl6Ty9yUIEKVQokjeok0YACHzf62F3eYT+CsGYbtD0e
b0svo8dKkTXf66rd27yeY8ubUqDFQh5aCNJW1llxOOIjhoYLiE3EQPpziRI/wUKDs834ti6yGa30
w7PAJQtt5xq06CXp7L7Ma2vry29B2CfbrReug7/kq9di+gtMPU6+mXG25Cc081yTh3CsB+88DFGB
XdM44UiaoiOjcEuyOafdQ+Qv5RdjA+29Q8+vsE7z3klZ5kB7ZaTS3YRy/1GPi2p+j4O2+YU9ne3k
cROD3p/7qvTrKlNUyHu2+W1Brriiwr48eGbErGqfEm87NiM6qDixgFHVfkacXIunwne8495aegJK
hojwqYNF6D4IuZX9BdwBdNQDDA1MZxLnuiINaMlf3Erdmk992xxQIYBCubn7MKR47TX6sdIWn2pb
mg7dVxYKKxiVBL+bspZP0TCUM5HbQ+rFmHkkH8Of9FKvW/FTy5Gpu6VIG/KtRHUvc5nXfQuqOJYP
SnVxfWrGeOhOpqtJuG0UK2AlC1cfoWEG7dGoAj+JQqsS0VWCSvewDEUQ8bTBjk9bP6IbBER5/iVj
Y4I0joX8jvC5eB68zQbCKKLZOcrWNNg+CzSO12ZfqhzQh0EJp8ZpLjlBTfHro9kibe7WGuWus2MZ
UJpaEkZv26ZbnlbPK9ZHrWMr+VZ0tSNTGL7hJ5+GsfXJQvFt+anbNnxyemfG+zMoisdtD/icqzej
KmrbrflVQ1ers8ZX/tM49d7j4Oy7nyadm+jLhmr6YbvSdm5sVAmrVEXrVB1aZwrJfLUfkNq5iLjj
t7Q5/YnbVgRn5Y6rn8JhGJ8UXX9JUGCZ/h56Xw8ZWs77dojDApHj3lflUzGzITMnston2Wv1q47j
qTi5iem373sbec2vbcdgLNuiOmQ3l8qxMXvDtbjIy4VJ5XcSTJN8xOqyX54ndwwmULoCh4kdqZsu
s1urau/IkxSd67EmmRkI5pr8vNDRR8KbtG8XhpH+IYk336TDsMb2UbJddzwzRRX9LsBqUYwllIMn
AVZFnbBQJl1eMLitwQDMvnl0B0aGd+gzLcuLbzGmSlVvli4PRSySc41sZE8StQtxqkwovOCAi0nI
9gm8NcrBlEe3/rqFZMsO1+DdPBtbnhxfWKEkvUtC/HHnwP7U1M36d2XjSHcI+CWfa89KppwQ5rtp
GM/z9mEvNiehavJJE9A03LdEHnBCovURNFrXh3qb5/KWcXJbHiqN6SKqXSJS5x42ePKN8NkGeUWU
sk4Mz9a9SHfbHqzD0kPfYjYdt92p9nCnf0A7zhNf62iIunxR9uidqsW3+2wrg2A4ojEjl/txGwwT
JNWN/Q+6JKbJragmxAmP6+ybrvbevbni/SRsgmVNzgJjh/6r58/hSRdqAOrTehsChG291iUqbqFc
HqksouXgTXWMzLvSeD65Cpon1SG+X3Vxsfu4Ehxrr4puuUGuJj/BEA9hVtUas+FqS5BUXJJWsaLu
xKzbXXEo8ZtmiTKIcaU+7dCqptSPRd1+7Qfbm1GS9tR+iMxqtkMd98Wcbgki9jfrTjWfuyilN4dK
oV6ZeXUgNnwAMUB9MarBQLbrERG3OUKkWOLcJ9O2Tp93uqYAJ0BjJwsw3tGZWpNaVSgaeQmKNXL0
Y1wAeifbDP2y8m/cbrUfel+yV1e76ZODF27cmelYwALLfH9NgrsV0F+YSrxByswUw4x37lx3c3rN
fpZ7CVuheBhABIifg4PW+QFsIHhWY8po+kA1SOG3elMChSwR4nMdhYD2eKXIOtRgvH7EIOI5fIPl
vWy+JzF60kXDdMYtF+/GEWYabhVuxmFWxhtqmtIek6cwksGXmp/6PSCZtdMVM5wJI2h8vmGROFuT
c4yR4qt5mfhH00V2lVmGIQsEUnwNMKmrvRtvb/yPLQUXnZHRSfTN1lm6P2kHC5IUnY8tPqihH6dU
rpZIDkWM59fBWrcVN3rVzx9M7YALcsoVKENTFe50qXt/40KA0ZVWNCSrw+Z4Q5niwWcH51XWwqMS
Vv4LLY5EHnsZTx6a7KrTGZLXg8qrXQHa8uIy8tMV9cou7eI23E6u1RLncEdaj+PY2WHq44f3O5lH
8a0rXdydMaoLf9tDIv5iXfc2Wyr0o7xkUPhY+cV2H1hXKILdBHNE0pFUVq4SXzQpzuTByzKb4He5
zu2MdbzRWxYmc/u9jhoIKUpyDxxAiPeUP6rqipu9so2GqAJc2PUaGQDxpIVymHxJuh8lwndSD2mE
vwLUunWKH2C4phpBis/hQHWSSncNq3ytm8gCEhc1dbbACYQiuxhsDS1rGi0u08h87JZ2SLKCtsWd
Na80ZebWOGOu/U3g/UyWaaXeuBl8kP2tMFmPEvnVwNN0TiapTsps6YckShtrLT+wx/GXCrVZ99NM
EfIhrMsrvrxABvUIA9+g5FLI6c6JKsiyq2/2F3i7FH5LoXfaA3odkHdG1eOzcSucnZbIr39Sn/WQ
eq1hG87r9fDdzXqonMzRUs5pMScQf5NtdB5jb69RM7CT+dHy/doc5LaFJuvAR90tiMfcw5FoqFa5
IRdu31H9dscqtPNiMA2qfJPVn6aWS/oAPKoas6hubKLlWpQibQR1cWqtCaPSPenwFBiRwf9tyQ63
W2dE9SRjlzVDNtf99Mnnlzk54C5R5pO9rfuhlBs6eDVdiyjFU6r9rDp3RY9wVYSHciSjP4hQOj9b
z0Yw1vSOUx0qOo38FlFh9oGUYf9osOqTWRda5Y/enboaFm5tWykVLdD2wDQLdm3UHsed6uQebBVt
z3ipAiq6FXpDLowOZ+6MGn5IHE3h16Wnyp5iGFIUvuH0zGC8C1Iv2D2X63n3VgTubACVSwUWsFhH
lMWSceIDV2NMhhPvJUWB41WmYI2vKZy7YhNy6KfwF2YqMEpbd5OZW0f6b7VsnBvbea7LMb6WtsFf
SlbO97WOl0MywNLK7KKrHsxMt4XbpIg/a7EN8jh4IRG3BOKjU3xaQ5og/e69TNyaDbyJABPMlubB
mWPWeRChtdOm4zKuXlp52o8Onbtvgn97aXO0lBSkfA95uRSkErarDl4yDatDnEjH1XEKGGst8rlx
t4UkoXhgBVf0fLikha5naKPCmXUaqcoVqP71bXtwuth+COU42URn28WubNOJm6ENnPzyvR5b2ZKL
70UiiCvTsMAgL42Guf9IAjThtea1GCdvYQ8n0yUdWD6CVixABGz8LM3J1Zk3eU13aKfNIutRSi9Z
JJvV/xAWQHhZEcc9QsanxeW0dlAcAtnJv0gZXGg22li/ln6sg3xthvCpIyq3WW9KRYFtx+Vvu5r6
Kaf/tH1vXZzsDq2hbEunEhpatuPvOz6BVBbtB8LLOj70tqdvozmUT7LClS/tSwePTKJ0d9xjcL23
ODfyIzsTOT3jBFOoXOA9+XuPlqnKqlU1Adm9x6gREfn5XNNNjLK6wUsV7+okLFL2Fq52LR2J8gh+
remPPo2n7UgDkaqlDxs7VXrcCez9XJSETKueMhFAuc3JLoYKckBrZG4zQkk+2/NeoDoeLg2VYlu9
bIsl41wjUknRr6a2zl1jVx9Dafn2jcuJWTJ4rJ352Vg2UOi+GXxz52h6+jeFgWVwLuReNTcJyYA6
FKRFT8rbK/ouiCqBquhcTRuYMnnK9DZGFOnK9e83BHyddO2QZABcjdHcSaxjuB222ZT8kSnyxQ3J
yGpncWvta2p7CFpkTEgZLjndVpVYrtHIzmIZQMqZSp//25hlVsfGW7b23rL2bjrMJA+CHKGt7LNd
gfqTgwrrE+byVcXcA5BRdmUdJhklOVYLTNTL8dRq01F/JcMSvERBFc3HaKQhlOEVXbUp/dBp+onJ
Y8AEwaL4zCoRR+2hw5oN9+Ad786YDWD3zrUf/J+syeyfd4qa+mO8u8uzS6anMqVCHtVNUznelxXt
9FMnjPU00eJ1Uz20g2TkNPdRn8275cC86ovwt+8qAlyHcEqbaplQA3cG0fbUActj5Qtl0Zrt7uje
qGTS+tSBs3gWgCzbbBawrzWGbvuxCMzwPNRJDQOUnVYdGgq+FqkQJjg5kZ6eodePZZT7URt9aK2I
hk1QLpONgnnDbcd1r/IokVadwX3ZPmEPHr/Ywoqr21jsxnl0tW7Jb9y+FDk84nFIiSrau7+2bfXB
ldu+30QgsD5JSBrjYRlxp8nrlkN5dPa5CDOOtFkw8qb4vQEOUDxqexI6NypwPhFzE4GfpN29jIsJ
dLpfVVYu0jaBn9NepfZJFs/71NAulalyOuuvOup0lwLGDQqozkbRj5C4F1LCla6XIUyvb/wKQnwm
/Nb85ttbfxuTdCqtyQd+9yqiuun6am9Se/BXhg9ayKvME5OZY1I1osqnek5EXuGwE2dNNDY/e29X
Y64QKCH+7tv80E+B95d/rXzScad+OFENtILJcNPfdjHF9mGLS7c4LGo232Tbhz9CBoC/C0f2P0Ri
IeBXFNbgpDb2BGtOcCGrqsaWbtjYop9yVwftlrdqHvtDTUOAd6asS1VQbx+aeRzabKq24CPfNto4
zH737OuorxEoKa9ytOUcPLdUO04Wq934pK9hZDJ+W9sfBVk2jUPMjrHxRFMDIwZ/L9fccEPfX0/l
F2R2iiGLoZa1ecEsYz9i4e0+6TW6ihoEy5chXuV6kDUK3OfNXc0TwJWuPPjDtD/qkQiXx11v9gvE
73LLqbP4XBK9hSRrZ4vZD2aonWDZZ7/KQoQLhmwqtLdkih5Jlw9YVkxpYoCOpcHalNRqcb2zzmUX
ymyf/P2qTQ2+qyX3xTx7qRJNr2CU0SEadHyomhmNnBC9xCPNBFccfXtcfzrE9DAXWytu5mVJasws
mY4wiRuRsFmKkvZH5ffl0fgdK9ghNtunvZblk+lDmurs3e6ld9aVXGkJlzpr0WRU6YRn/eOupdYH
7VrVF2brtswYa+9/FzOV0UE0zRBkqpbx09prHZ00quXfE7wwbhdrmMydoGS6kUE5hqT3zvKlCpbJ
zSqgFCuzpanbDqCSquU0ybK6qXcdJce4wCg7CxgdWZR2U3lLs2WZUtyUklvtAwpP3WEflmy2x/IC
ab4esiZ0C3WoCTS3lMMabYBo8KZDO6pWZ8MGwiTTgyqvbbekZ84W0dikhzr3zG5rYSDQ6l18GdFV
0nnA4Il8jEysOtTCmp7Ip/s5nb0ZE7ylrLE0NJ7Zf3tFDB+4dvv9nhffy/sgsMrlVm4ztb7bBuJH
jGySlQ4zXejMZ0vdxz1g1Mwkbv9NbTEt9FiuRZxWujEv+7BZRYrHhC4yQ3NiO4ohWp7tFUKnzVju
W1GG1hdf2MUPzIhGBKj7mmb1tlMkLvRfsWJul96+HTzRL5nrlMHFIyedM8aM3Zd9EMXvlRt4S6mi
6w8+pFEvpfHfm3StAD1mwnasb9Vq1V1eJ5SAGbjpvcqtxOsY8Hn9erX07eIma411ReTVLv2nWiVI
Es0hG/GwzFAGc3/aJanepoIwDY1CTKdPRIT13h6Z8YCxCNNEvcMe4LHDwmjECjrcDxMGk4dlCKgF
7KHcvNvAaMvJZjPSIlL+3D1G3nKl166TjlMUuFpcGJIOEFLRri/RrBZx3ILEmg80jObixhJD5z5Y
oEWbowjp9hKuZXSHmvXi0sNp5YtjkBwk8XX7lnbB1UW3X/U2Hx0fL8sMtSoipZodzkakN03eua3y
q6fYfseoLHGs6Peu/DvW8b4z8pok/6yISqztmZfy91t3ic+SiiY+mqCkhbY6Eockv2zKk9UwXTgN
qlPzwwR1NErdbqELyOBjpk4eyGRzqEI6zshmK0n9xh19BOhVLOfCmYwmD3Gdz9UalfuJ5jWJ7NiW
S32IkJpZP0jYv5yc5moWft3on6A2DV0+N8vgECRE2TQceF1atALx6VuQMg8XdZLT6Ob42Ojp2Cvj
62wzsapTOgiJfQ79JvjKncrmjGkEsPuaBes5LzSBRYAnKYGDPmwXVQ8TLcrFmrbUomUl04kxH416
Ua0Von9TnGSLHUqduVVJ/phQLKMj0SVo5PW0pr+6nFacaQc3vH4Qk1QpW4//auHUt201Jk871oFh
BsaN9uOMqSqMLX+tfmzMcMhqOnAKeSk21zlXzrDtZHVB8cNrEzRkvbUx+8GOrPI2Qizn61SWwJad
eKBOAE6SNHkVLpMirQdjAbDNRjW7nmeJX3ZMZgITt5oztArq/WCM6790Wqxo0WgvvkdPkcTddpbh
jgFGL05MDZ32No6Cor638O0Tn6GVaesMuoSQ7+z+PKZKOdu3RBrNUKxFX+ESaFlNX9kRIz7QwdQ0
DxWZA835gvF+1sXhzMTPa70ql6WKuO4jOcdHsRRMuazA+4Tda+nm64pINbS5UNooOYueBN2Gfnp/
RdRtDwsNmPaZY1i2dVoki7vdN51TtU8LMf+5EG67PaH2x5KjYBW3OSPe/i9/8Mb2yM9aS1h4iKR/
GCcofN/q1Zn0fQGO25wWtxzzeCa7P/ddS0hUO17yqT/8H0fntRw3joXhJ0IVc7hls5OyZEu2fMOy
PTIzmAAQ5NPv13uztVUz9kjdJHDOH4Polx18ReozEFdzGYhJ9y/OOkrnW7AmfCPb1gfLcUmimUOZ
hJeNY1Dtr07d99sF8Q/EUba7cxWeJcCVm00SRudhG0EesoCRVb0OveV/W6DvnaWclKbw6kGpxz+7
GAUKFqXU2JfRKr5QOyWeAjBtwuFbs1SiP+yGUtd707DRnEZfxOnLbiIjTioazHgk87wf7qvE2efM
p5ePrNBdOgau2a/VYZDBOjxUdYfN9fYhrfcy3cPo+0q+vH1yecJKZhnYvPDbHi6rGx7ROs5TQ5g4
izHD5E6rQWvH7a/ceu4tw7VzmROv+FjBnfAaGQsZ5nc6ibNJz7PJi7ac/2gD73eEHGt/7SiCqiPF
OV2am2iTGIxV1T2ZMNr6aym0PgAHmcPkVK8s1DNnWvvMffNRRElxSKN5/tOteqZ2fQp/1rfS+bwY
1/rXjslOPLlrwLK7IPnnjUl+t+TafsQrnsWxxA20UFBSmqSmGpaV3qcocehyStrkuZ7L7sNVNohO
ztgpoILK/ooBRlPuqq7Q/3W+2z5FzgyY1zKB6CyYpl3cdY1a7CHRfvTWzHMpM2XC9GvXCqqinOb6
Uk5h+oTaAtyqKMr47+QHZXDi8k+DtyHeRu9UMazZvG/KlqBEp42ykDZd71KG3n6GNPfvgbuA9YKh
f/OQnp6ANxKZiboyfwOPLPIFaQTHTdCo45yMjTmtclD25NMfRnluT8BPFRIHcoTxl0cnrAhQwy4W
5glLCURO3IS/G1mBAtB2z+lSllvxBxp7/J002zPC8lTmLX0hIN5zSie68bDTZQtNKVWGLzo+zqUC
G13qYtPUTipzXtADzYdIOb06ex1XVFbpuHZynpyUVt6onTvmSDYLZXdDIE0SsCtQEqFfTbEu16XG
0cvOlLa/mA/6J5StDhtYNIeXmUfSZxnTPlrMsWxx3nd19Y9srejWlj3En7e6VZftLNn+DiXKzsNa
jPVXXPGlhOFeqVf8pXGGXK6tIN+0fGpCG3cnY4bZ/zltifxaR9uCNTsKYDpW1faDnNuS7WC/4T+h
64iHtk/n9OeGAsh/anxpflb7rCVAY2/FhYShrkGYM9P9NUjUK9keijXO+0nw8ifKgy+csUac/WKP
i9PkxPX8OIlujcDbq/CrSgbnPySw5ZKBsDvO28ZQhF3Hr9fm29Y5WCX7xCRfYi94cQrbtEcp7VKd
wzWGeZ2ZwR7qQbZ3u5O6ZJuUqDkCvisBj2GXowrbYXzjEWT/G3vbuidHOct6qKNmmo8rs++UY0Ia
1JcaK23Q4njcNYLj3724+JZANCcwttyHLTEP22wnl//clCIX534uz3WT+BXY8KoqRnQZLqeKWipa
lWGGU3nokIC0eRG79CB0qWWCn/eInyoqWP662CHFT6dbwKrNyjHeTNQLnc5VO4qD27jjD4qr+evX
OtBkiUx7k2RGlwXihtQHHPUJtUiZbQLugkRU8ZLNaPsRg61RW9+Vs0vFrB3H8EsoI5enTRhmu2An
0xEpipNmdFJGf32h1XBYgtmqXOwl8pk1QaSab5Ju+qzYmlHfdfu+eafbYgD25fAURSuAe8alGxRH
tXF5ZamNa7CZcZ+OsA4oP1LVpEiOAl0zNwpwlIPUEYqXBnURe/Q2wWSM3VLNd9FQ7dElxuOnchXO
5Xal9yuojjW/THgyNkgMpE8oK7R4TfhY2aZ7HSs7/2CfKdi3hSPfysINr1w1ysnTXU8soru8IfW6
E9e538s+w1k9NMeinuXbBo37p7Fb+hSM/rgyxsz1P8VECd4MAzscSg2hD869G+8Sbz6jF/K258bZ
zJcj6tZkFvGcn/VT2t83Q6OuEzgjaStwXbfB1J0zp++8L3b2HqGh7/Xfh7hvm3yeXKi3dik7N2uj
0okPbqLsZ1f19sp1v9/HAPRwm0FVdjmn02u5O/w/mJMVC7Vwk7xLuo3Q5LXig48LBzkbxfJrmMF+
bOlRJcF85zXd+hGQ6R4ehqIYyMFatw4ezDfDHfmgXUB+ttAhJsapefHKtTX3RrMu1RLZZIYLnyRZ
L+p9P9sCd/7YvCE6Lbh6UBN45GCeJAP1LdSqbthMxLTEICZt0WVqT5nFPVuP72HS9F+chwhA2rKr
XpzEqY63m37PuTqS4itBEnhKkgKilTaGDrXIVMwfBakXkLHMxck5TIuwy9techZwkRMp6FUIiHhp
uoD7zG7cETaYV03JAm5YxBjlejJo9B/S3XK/AFZ3ywHz0F4fkXhAGwv647o3aiflZ9ADUBzWwO39
Ky0hqnuIh7KH1PL0OG55XXkVHBr6yiPUj+rOC78nElMVhn0G2CQl/D2P8TGcq3rMu2gKoBf8hp3B
7mRWnye2CPmkUu2sV0Ke1Tny1Ex/2Oa/LjZx2qOqyqb71hUt/qWGH5fRoedXpFAI/qMssV9dVF2o
li+CbMo7+mPo2Qr3NgBeFKgUHpaSTSnn/qOXbCcfjmU7XAWShV56wH2RoOm6xQTD6r+RTnNQHtE4
mWo6qfMuVuo/27ZlwQ+ddN0RlB95rmb3+RPFQ+XlUMRhdUBJ6DuHzini32FoCV+wENe5LSfM9UOb
Vqe4j+KHLljnv3yq4ssZt3E8TuygzsWXMfXBMRJKyClKrqbHuPFmjcKwGZY/SKpZ2BGMe49DvO/f
F16n4VAXwtxvjOL26MrG+UMK+fqwka1VnVfhJG8r5pIg87pOz5dI7wyzYa9a78CL0nSYdIkVPPi9
IQRLoSIFyJqKgUFhIJKJ/aCIP/ZwA7VRnvEpcR2LsXhZuqCsrxuCjugQB2btSaiKfX0QbR16p1qM
DheAdrXOp50UXFjzLnXOWxRB8c1utzztRANNtFoVy8ATiho/zAonXmEL5jQllLGwtris3oziiWAd
FogxYSBpm6Txr+xAWNc0b3t44Kyk+XSpQf9Oe9f4T6R8IhBxvbF2c2fZwVbBYnWclaF1RkZxaasf
VV0n4tfO/lSeBzCx7sATOhg3g3yR65ULMjQ5GlXgPIv0KM5XJMvqEJBDFZ90DOR5WNcwWi+rO6MC
j1pv58pGJVfyTI9cJ0PUO79TRK1fTai8jh+hWMKzyw4S3/4kd3Oz8Tp+g0qlCHAWRcKfnEpOaoQ2
zhu1jSsCZSxPTRYIqBUbL/3PpkBb9kjIbVmd/FXaH22r5vqw1k3knwJWM1gaKSd91nq2HAFp3LrX
RXBfn9uafNyHAOhLnFi/YpV5sFnxmRkLELMBw3MueFaEyKfVzPe+0lQwyIJzIElaPl4hpv9MF0X6
nNSqCJhA6nbnwBHB/BBZvrxDP9XmVfWoOYGFwtnP0vkmqxewuvIUFntTPu8dvH8eaT/Qp4g7Iv7n
xWP8gQW2sCcLhRnfNWmy/PF5r4E/eg9AbowotMoc8Foy8foStco+y/7A8DQ/uqPT3DfuEpxaYdbH
dKxcwgS4Ep4GegfekUgu0XHvsDAgCkwW/1EjfVhZm33/daQKuDzME0mjd8W0Bt/DeUqf+2Da2hyq
v1+PrgnlN0x/fn9fIv+gGrKtHOixpBAXnU6gKpEdPOcYwziy0gTNx6ZLtb/3zRC1l53f+AkLaEto
W4Qg5kxd9viA/wepy2RwRNx0Is3EtY0bjUs9KqMcledaZsGqAmbdPWQvjv0Fe7mgbo+4aNIpIZLS
QgGikVl6mJqi/Kf3Nt3OMR6jLW/oWv6LKhYtcAW0rWA2gv204r2mabUq7givVePR+LZ+35aIZ+1G
Zr5tW8naDqd6k4+XlXIOytT1pxWgvlnEPYzQtfjV9Uv8AE9tX5GibP/hgYrxFYByA9AgciWtpGr7
4cHUAboXuZrgqOuw+dCjCwqzchPmDqLbLRshdt7Qyei/1qCcZDFo4hc/qkyRyYo4shukP97r0iZ3
SzWk3wcY4yd6XLqvJdUsU0sVqLtmasOX2jPmeZhd/dMZ/ZShIzXr88QPB84/ht2PZmKo31WobabG
Ofjqd95UZFvkurVl2N/30+4wd2G7y4PUsY9T78Akcpf0YSwtWel9tP91Nbj7aG7ifBX2P1XC9rM1
HXNNB+PllZFzmJLAHm+48bHW0XRqrRzPuxvLr9F2/lUVYXRdtCPfF3dx78tgEbCoAStRKMcqTweY
vnDxHhFQ6iNr9PqK9PS/SqKqIaM8zWRDEpHoXCYLkpgQsvTFfumq9Dd+OyI9mhv9NE5nJx7VMzq4
6P32Qp9bD0ZPWH7sdQ/qi/RLdU5k8lCO4N9esAUZwbvwy+HUfSLkTZ+gfk9p2r3KLvFgN7lrD0Ma
nBqzLfcl2Q7S0XQDJ1+9XlEiyO1+QKKY8U8tKFZkH5ZxGb4XMyGZh3pEiLO+16NgvSLZUx9UMpoh
RykXvSe3LqljGC/+QbJrPoZVFKMRH9X8XxTtXnRq3S5+3Jduuq5LtJQgv/OEEj4Z0I7U5gmfOk83
kAFq70Tq5bQPZtDHqmk3wmtGNz5ESRv+VN4uXncMnx9zgimkGsr5eRCy/G9FL85oRWrD76gPnB+a
heKXmEXwXYrefYbMHl6cpevvplKsS+5UrX8quSse3MH0xxQc+h5SnylZb17/j1LIEp3NYKssCcbo
qBEOQb976dOmwpvQyKgjMGv3y229bcu61G3uOujic4JGGr6MbPSPSG7Jb8Wtf+fBlv5LewRH8ZML
TTKh5ddA1sw50wmhhH0koVK+l65iik+m6R6kDJt6X+7jN69Qzu8Q58mRMQDu1kzAdenufYo5QCq6
t95RL3PwnvCuXNrV1LAZBLoykn8rubdfSIjlrxJz7P2p05vpwoYler9wu+PM7SAPPbkgdU9r9wS3
Fn+g4uofGJEH3mhU6S9uG3Q/uJxjmLvCu3MEAZ9oILZiOGBNdM52Tbp7R6LMRjckJOyK29s/fiCq
Vxvhy+nqRjzFsrVvezN7NvOXyTsZjEG/hCn8z3qdJ4vhYt6uDGvCYB0Jim9kBfSflvgeRMNuUH/N
VeHz95dFDTQyGe8XgIB6ixB/IlbZIp45O3T8PQ38+AsKcCL/mbHL9Or2gQCKTL3pdowQUrMlJbYB
s/K+lQP+mFH29XEdJv8RMeV4r5BH3nvoNzIVy/3ZkhNWHZDnuSIPV4kQMqk46jr2yCNI4fCSju0G
oQ+A+F6US/3awnkjLXWEBW0uh/KX3gqp8VehIFK7GP6r9FLmS4TXO4tUmLI0hFSdZm5TbfRJEyP+
mDJGPu04LhQor9m/JhfcBG4FGaIfJPs7zSWDzt3Jm02dRx1RA3doQxfz29ktZHimd6+aLowjbvDq
K6f27tjDwIj2VAj9NfTT6mSAa86HX01LhGAcPd9nYZDBX9qpXPu/czXK5jkGcJ/v+8b1PFa9pJiP
bCx7CM4l2u9oIMMOVUor3f6IwGRt8mnpxp01SkYumUP7OJfVwe6yDQd+rbX17jB6tNuVLUOh4Lt1
aOL2sUOycicEA2J69kxBg/A8bZ16F1GF0O4AdV/vpzqeivhFJUXiPZY9suhjGJbJFTfM/h8J1nV/
qLZeV5eKLWB4kT3jwglBkLXOqZrdPtmfBhFN8Xha2DCa8rzEoHR1lkxmNNjuUrxq36YJRa7hxlN7
8inhHCKWI/h3XA3+uG04FUK0ysvZnxFy1Djldho/hw264Yg4NkG5oPZiwhksUE84D92AcJFuOFgY
NtrBabxlRNcNnzQdLOo6W+b+GlXuk4RcSi5ev6iCTxL+ZvrLweaBn6775Bp19QpKNX70y27EGfVZ
rXSWGPS7PkN7oSm2cpIl2RbKwtiTnVOc1Gv5XdMB778lmmjJJ5QwswbHWHynpcQT28B75HZaXg3u
uhgehFn7LkAlkLLG2nU9BKVXEE7eocU81gj92ocqiFWR83vXiwNx5iX2J99FhfQ+Wu1vjanW+b7N
nI6/ltjpLTvB1gD3ZeVS9s4n8VUe6TI702r7Gmnlzk8jJK53xS49eGdSMmbU8cEMH8Mz0I6YoWzX
10/RCI2HDnJx/GMAWxOfu6GQ6l8UyXaBnEF1/A0nQyF/DL52oZ5XzwMV8e3EjGrq0a2fbI/TFayc
FhjvUGM+Ks67jSzEGosZ14XvCMWw2yM4zcuESKN7B7FGsePxSPz6JDy/9n9Wqo7FIyTnxtc7L2LZ
ngpYreQ7bhZMBY6sBvJs9yFtXjrkwpSck+xTXJrdiYuM6Pdtv/YbprznJa2XAoI/9tkpdsF/tMr4
tJLyIhK9WURPzqKUlxt/RIkM3DiEzTOFG5zCe+Igo5DRGAL8UDI2z8+iMuAfWSmmtkwJvFdNGJ75
DdP44jpxizwZ+7HurvjVNYxxPEOfZ9E6lCXpTazN4U+nS7T7O2joIz62q8KocsQ+PBbQnDigbvlA
xZzq81Ay+RxHfkTPzTtF0frZ36jB9K8c6Amjta5nACLpjb7/a3QEz0i8tMITh5tMnolXYNiaDAFZ
BUMr5prQPhQGuDbDziqGvOD7jDWKvxsCcvCFHNFgAMMX7kfjDP70EqISap4LN4ELn0Am5n86DkN5
x7AZz1iUKvTaaIKCprxzVeqaMwSFEr8RmhTzv3kawuUqPVDaI8requChLbfprGO99g/EKYgUiJ0O
9YuarDT3QhZFkbsxItBDugZ+8AuradAcCblf15cGDZM4LcCA9SP/9hRmW5yAi2E5hrWuJJs4EGA5
7UdRemPEU+oRrZM7bbV6udt0PPynBJi7/MGgqCYJ5y2s79yF6VTr9cSd4sEazHVci3saaU3CMUBb
A2R2S4w6d0YkEbUz6di1Y6GTer4PApOOEK2LaoJ8igOxKSAStbnfhIVzgFliE/8W7ZhDENy6vnnk
gVXVhfsgWt9X21OqhpuBf36jhNES2Bmz1/2KNMjcpMhbc+Bll/IfHkDVnMrB9UOOOaysA/FzYROd
t4mM97wsxjEOL0VIWO23YRr+zynYaryDbw38PfNLB9j/mAAFT88qbprm1+g2Je+qW0gH53PseLMN
iGO0u3DORK+YDW4Ub1E/nzs+km38iBQg/aeDYcXbQGZ571+GJFy66N0rfEzMWUV1QpS7tU5q1qhy
6pI7OZbyn+EoSQ+iM016CktlFOrrcXf2c2H9dn0ggxz/684aZV7ibeDyrgmfeY1X47IF+W1vD2tH
dg9vxuJ7y5+BaHUXi2IIsxCd6oGaj2edDnPbH4BBRfMQh60IPuN9oK6THiItT3IMqVvIRj7EysGT
ju/uOkVBWjz0ceQCRHS03gV3IplNd/Q5MDlp0TKm9xuo/3BFrqAhrSdPDo+TN7btXcwVC4OzwnAM
GdKBNeVh2lf3FEng2EvnW8oQMcX4c/nDFy1l8QCTqfAuxt1G332fDQfu3yr2h+qHbInr8tGgNjZS
GVzjvqBgol5KZmZpIxRBjUIXZF1wjGNoABU8dsd1UXeLn4JOHVcKl8YHqVxcNgQhtfFyWAhCrV9l
Ajktsy6xA0JjaMAu28Rcp79nkgGXEkReVHVFQiCh2KdgboLVO5LIH/nmOQm13K/Yqkf5B1MELAe/
hS9exxGo88FNEFBX+ShKlrR+tbp4w62taBRYgSqKDIMwoubBo8T6vsPM3cIT7WVY4hAthD3PjK3/
hXs0qbtAFSROCBNpaJJ4Ssdvu1Ol889KICUIONfadLyDBVICHBJWbJixfAQFy03L51TlVbJCcTLr
TNHBlknbntnQxwjNU9h3fzvSwqqXiGSL/h9Kyan656+32s1sUeSPo2pHwLYxotXOhFtrCjFuYhz0
c+GVfQgGW5vyA19D11w10tThOUKDUL12Lmar094EsbyuW6OYgXZinrqrXzNL2SzGSoivM9lDB9oY
ed1vIxWXEnl6ipnHrMvYm1M3KtFgGFfpZs5V6LjlkDcGguCCdxMivrgVq907uo3kcepn92uTXde+
Is0PF4MulXfvrkfDddd4oKPM53iAfw46TYq/KNP1KrJOo6LOJ5RgcZJHxRiPfxzbFvt22coy1h+h
JLRCZpVHelNWEk1CkAtEDuh9Yso2JK83TFiyrGejOJ/60pjTmNbJ9NnPIOxYIh3X/kBmYSQGC+4f
97uPrIabSQT1MOcyQHL2NHpbAtW1uU55dkgAQwETjKsAQHLb4sTtz8FqQMyhqJJJwCsaBeV56rzm
JhaDF/Uh0R3ivV3Pzs25YGDSlyFmxm8YAZtWfO7gG6hZMdekPwI9kNJwAJMslM10HDTdf8z1JWJd
MmZZVUJI2OJh81U8EcUBwvoG76P9Q4Nem4kL4lS+lIiuto8S3RfBFILrOh8SEQV/uV8mzkaMZeSp
FjUotqlIAagzfwqL6VSntTc94bUU9TFR2xj8V8RObJZD4PTBemqI6GqYSdAsW37AMpp/g1jR6xsQ
b9UcXBEAA2XY7TDgbmHnoe0ua0GIgE6gMYRjFOlxizQjbdSFXMLbuFyO7yI2FqF9qOumJytSxdU/
VXCcoRItbbd+x3OdbOfSI4kAgbqyJaniDIjuzTiGmxGBICuJ546+/LPtslidfOwMs4SeDS9IxD0Q
fyfYfm0eENhg5W7MTRMwx7ruL/WgHXQnlGkQ0aCW1t++B4pquhs/EY33eImJdxBxszWWIRLz1i8C
ROb5PIWYzy4qtd2geJJHYb+RKwFtdxq3BTRmCw3OorNk6qlyik89dzuJFVXxuU1Ktly+6jU896GO
UFAiXvJ8zGSLLRDFD1uJu24tvC584HPftydtK388BcqY9A9GVE6s3EmUovykrL3t+0hB7ScKsOBz
DFzLLTYiKKofGh2CAB6RlhLHEHrare5dTwpcXzznzYxmRAE85dQKdfuDqmZv+cH4uUw/vBUPNrW+
XFXrQ+cIXJ8MYvGcbxrHeHfleZdLkm9MVVhpTcwFKlihjEq+Oy3+iuQ8iVaXKEaLZqc7qpMEgydj
apfT1C6b+ub5vVpXBKVrJQMYhxHF5hWPl/aWy4LZr1FkE+16eHZj3mwJtr/sPMLjTPLCN3T3onrZ
2Zm3Xy2qFPE7pF3O/mlLOhWvAwdrvaMuddz0Nx/rsJ23OUIDhWPSNmXu9KOySOymhD3aMcG2/yWk
DHsTw5oJPN7UOEUXDgNW1cLPQqXY+nkOJyOmjOCLQKRQjiizub25cKPpYSeneJmPYIzxIBE1LCby
8yC00NWXgFG8eac8YUBNjsQhtP+lezlvf8EBHPUXti7y3jS21fhfpdvV+3LstJg2gwkNOu+xQz29
LsfCkUaeJ6deeL+XNTVxwiVVrirMXTsQI3GIEXriaOkcVXfnDpCfLAYPI/tlEIZOqXjsNu/HUBrX
3JNjOqm3Vo5J+DRPopBvM7xq83MakHOdqnVPxycHCi7KfBE0lOyw2te/QxD/4hoimeYe4RZ1c0PP
dX1wqoD2RBfeJ3jfAf2jN2djZiXyxJe3vwFi+8GaLfHnm2xyo05r5gqB5Rx8E/T3Rens3Y8w7ML0
DR8bpn325NaTuTtyIl/SooncywSsFRzjgRPoXvFcTGcSnnzUPaNDUnBSUUCRbxaj+R3xHc56SxbY
2UHCWhvLobRNgf+CFmcPLpEbpYCeZNxorc5zkiKWgeted9w74RbXd4YHLIpyjANxf4WLmrydsOkA
OEeXey2OPYxNqLhzUZBNOfUcFZKvIUzE/IeQmL7Th7WEGmaqnwSj6Li60op8h7z6/6pm8SCj8W0w
X2YUPVKjlKHQ9MXX6jOOjNQ/RoU9I51c66dwwm5DE/XuV6eyW8rwooKbWZnsCXaLu8XuGLswpw/6
JkmNcF8/8q05G1ux24/oANZy8q7Yr2VwkrvoFcNHv+P8H3CtJY/MYNJ9MTjltvmIB9/BI8DJqh9V
M0XyVE1WhyPykdSJfjOqV4SHYf1lJVv6SB7gtem2ZAfVWnyyQISWJxrFkj0EAXL2JUduWRLRXWPe
MM1DaqtaYhX1pdr+zUVdt49Ty4F1rSy8xr1E/4sxkDvLEE/Sum6+yCipABCbUjZ3Gnq0IZho5zCj
J20C2CYjZqpOO38wfTVVtM3nhVyr5fuMauR2vg1+HH30G+v7F2kJyfiuI9lh4Co8G2O5k/CmH5ho
HOJLIvSzH2ZI/fk01TIdPtEJbGzPDPdO/XcdHTO+InYUDHLYEnmNkVx45lVsxBVDnrnVniOx7PrX
pNc33Yo7uYz/c6JxSZqoW0WcpcNUTNFDNXQI6ucSLcdpV43R541sl/oYkHQREswwI7p4aMsY4C4N
rO2/DUEwps9ju0M5rkrzu64J05ubU7mm159rxcc7MvuEnL3nvgFnuusAxNtjyGefpofWlmlwLuNk
/lxuCQD4OtMN/Yjx3fV3ohWRjXfAfLBMIXiTc2aepufvIR5x//0qkqAGkEfrNzLze5ANzcdOJMHK
xIZgtmWwj1BxIlYrMA8ikBjFZ0eAqfoOH6XkO0QxpGg26KVaH5EfrPvtPwxuOqwpbhNPKmDs2k3l
Nj+71Vy28XFLBxfkuVA+fSBIWPGxGOn4GNknT21P3JsDTJRQeDqQWA7tYrAZp1XATtC04dKjGfbR
DjQAW/VTkQaTOGACVfNvuy37eEGrPdSHso5IPUgYd5AX1eVK6iflMjoMk8wCyMOuTGli58eg8rv0
3Y5DipI3GBMnyDi+qon9wyOgJwMbsyH+l2TiR05wluY1vrfkfZfY67FX1gXH2rF2G6qS5nBQeMiH
KRaYysLSlXs+OEWXBE+l6zF5XNtgotQ5mgZvG18Q3ugqfGOx8qmXpjg1Dr43qeOvVzt3pEyvfL4L
fuAtjQGamto/kYTneK9dL2v1Gm7A3u+KwAT3p5PAfJ4K0km6e/zDhLYaxwxJkUVVWETkKcRj8rRq
1fZ3bb0M2ELLOkiW+lxtwUrV4ewTr98gy90q1LXDrVQUQtxrelb7UCJc/DWkeuTDqFz3bk1SUT/j
ghtZBeeBUSaXGEHkWZgRVjhDkYixL4/KCvYfuq4inKBHelFh7GjnmLUVK0Ex70doX+DTBN0+e5io
o2A+EuRk0mdA3b6+cNpAQwH4CS/5HEam3p/bPHnAhnx6aP0xHwKJ4fx1g3ctNsblzEaw6RmZi+DK
8ECxw4/M6tVcDYbTIG+4p6bmUJcSQDOmZcl76wrkSeoQy6bcPxX5F6S/UQI1IFJA6F3waPmB1OaY
TuhKUQNWAN1HEoKQyvWOSZaXHSoK0B9XU4ruTGjCLeOtRGBOHEVXX7xaqb56vGXdzMdu3jfkSwtr
mHxuAQWc+qpvc1nNIIERUObaqAFhEoLNSCflXbQadr+ncU2xKKCyD5X+xyaMQ/IA1XOTW8mo6ey3
eXXJATtRmu7Ke7b+zfnalymd/Eync+WJkxfYVtMKpAc+0X2HeMjx6BbbazdWTv9GqksSrdd494Ox
u8NpoponTDnNaWD5br8A0EGY4KpQ3imspySIeK7+7q6RZn0d1frXYgrjviz39Q1cIonPzjDU/1Ul
ItRst6H2Y2BXZxF9tnN8+Seh0/1HwEvxX2HIaaImiEyxjJXSv28DO6//GO/dlzKQNSymrlI3DzUW
JUxPk/dsFzCqUyeKqr0KIKdT322VjzvTLq/GvWk5ECub+JcLpjoQL7KSI4NcCDXlikm5+TYTKyif
Km7h9o/By+m4bOVpZQCdvMVf3zln48TPnGiIto/Z/I+jM1tyVMei6BcRAWIQvHq20zlWjvVCZFbV
ZRSIQYD4+l7ut46OuLc7bYyOzt57bcuEseGq5NWHltXczYsqzPowaDKJpBTXftp6vTdw8Qmm240A
lYKCZTJAWGjzDseSWMiV47XGKn8YOOLhYchskM8cPO5PXee4vgn6+Jc5lHl7xOHMxXyCByZ4Rltu
tFtTCVLvObmvlGVPgZ7uK7uKHUJd828SDaB7iTfqFbeOj7sB1qn4HFRMl0bdYjY7hUZ31aWMG98D
cZ4osW+GoTTXAvti9xzSeeZ/4Lodg49MBUY8pjHLjDuHBtL+rsBpABqmjpToP1hhBuEZKFZ90UO3
sG+PmiTBcAPL9ZikObRc/linOpd1mo44UbM28n+w5zW9u+1LaHBnjDiyPOT+Sl4r8tzEeRiKemLb
rSw3ng06b7y+51Wo5nvcQ4Ag5v8j4SFJ508B/tBuE9djsl4S5UTjl8NpGY+Miyw12ao0Of8blNx4
Bp8bkK0J3wn6HJrC1GU8gfxWniuXXStrxnYsioYlbKLksueLWxJFLAKrBJpeW6uk2obBWuH5gsHG
hhRvbtpMHz4L0wDLWcz+3qsGJ7hjjIrcuwwDnrlziEAFmEOrtjIfQRh2zsVNcOazfg8XgfUtGab+
JFjih99O0sGAoyUhnM9jVZE01UlbPeI0XRomLl9Wey/sGRiYa2beKjEeLsAukGMqfO5Rwnuq8Pg3
c6vBlVyqJdD7uG6W6FCzpQ5+CciHBAdLQq16hzlk/ObSvMy7mFs4IdJytr8WpyzHgxGzD2Epwx/5
ILp5bW/BjOiJtvBp2tcqy2bMDWVePs3pnPg7lxM9f7C1vQUQ5vJ3QUbnIcOPSArPw/O8j+rQvnQl
xuqr70Dhult4RSJqVb241OSXGJEZOliVr5KY1DNLOhKcYJpc/9gJ0tK4zdmYP/V+lZ5rXnnEkQzW
+EfOnmLYxLzI4tPN8xJsQExojychJiwWmCgi1ATIZHzEMVv5f2aYEhlp0YDGPwc7q+0Jck3dgNMY
PlreQSMOahwlPVzAsQnZiWmmXlpIhrK3855uXVoIMpfrPm/GOYA8uy17d5ygVzhOwnzdev/xPq1x
JHUE51RzyQocrMGR8FiO8so2bN0Pi80C1ppC/cSLFXrYLnHXfgHuJDxcSKPiW5nh6CQ8pGwwSIgR
btW4GXU+XWhZrPnSUzEk4ODDRkbg2tvcaU8rbBb7DLiDBBV368G+2RxfMTiapgzsY9tW/n+d77f/
yIG64TEJ4+wBzGa17svCMFW5DXcUrspcCfGED/QfkwQrxs8Q7+p0yBi2zjIrwESPqVMDnVgLn/9v
kBRuO2sVjdUhxbjyghe+JLBFcvgKN7AlMY5R2zvwd/gvxLuab88TVXEq+XLUoe77kJ0CWEZ6ZBlS
nAv/8uVQOnItfulw+X+Mi3Hskro0vu7AHCD5cmnlh8teKUKsmPM/fh1Nr5I33B9HBLG9Ft0o+4ex
dbs3/qIh+MpUNZifMGcFxFJ7rJqTV0x9e87rHmW0a3WW7tGPYaJkyUAYwbME4FFF2mqvIUzgO88L
ZZ4FPnZ7clhNgy/x6iq78mg1P5QV19Fh7Yv0xbAK9Hc6YLreg+rEsdjhCzWsC8I83sFFx0+dUXeB
haUfXLf5ttUYZlsebqaigqthtxd0LlQ/VVNDkmKxlQ41oegmFKXYuajKONMTzJSkzLp6ik7whzOg
G3HJWEiEQPNDsnvqxFq9RYnp1G6Z2JH/dopAL2fRgQl5ct0stTc0FA2q+Ld1LQE1dB4D5trhYt2U
7oACt0nI2pV7UxUOtjNYcOFDhsL4j32dE/414Ew/+8Eryl/owNg/JHLzA/ogdNh4nSkzzFNO+axz
rXNiyxn/ZfVUXxIHTBdRjCDXhNelfM64i5eHaJgBspD59AAswwBWQAOoet7WPew64CwEqDHPEtJ4
9Em2sgZMuwLgQLWisHOuarGdUPm7N/Ki/TFl6W0ZsSqQGpAJtfuQwsopz20S4ipO/WwNL13Czx8d
3osfM3dq2u24oK9c2BhONROVhs03tR7eRs1BsyPaOWoABHZ+EFgyp20L98vDKxXLXzPXMX3oeWD+
cyCo3ugDLZDbFEOqe0iqVKXHfIjds9J1F1xZWZKpHKob6oWrVf5asfIB9MdtQWwhr8ZHi8DIej+s
PVLfDj2F910ju0eXBuR6S+dX83fmwUGTnaj4jtji0Q6BwO7QTKIQbjde0XgRG5FRj7uqkRVFxVMy
yBOTAMLoNFcuPjPkIwqs5rV/4W2Ag3ct8mHZwS9aMViiPPvJ0Y7d+tBIOqfHdA7qY3RTxCNEG3mM
Fj2AaU0IBBR3Lb1cgX9o+KKqEzJIxiWZu5a375whlP0l1qxdvHdPO+HY7QkU5ngBiJeo37OJvPJa
DUR2j0xtaqRhNUr/WhS2u9R4sT6Ocwnizidt8JljBkco5c78HsHy4OrH+EQRRsQ54ZwW0Y/j91ST
nzkyaa7NLitDXoWs5YmBZ1Uk+IkxOwd3GfBCd7+y6LLf4E8Q9X8QIBvi026q8hrKoE5dek+J4sYZ
JokuvnP5J6V6RXnTnDSy45WBNYQ3ePHsGauQM7288DIMRG2eLtZiXs4y9V4PyXpqB89kn7W7prAU
BVCk6VD0tumJV2DP3Zk5AkIxCM/zN8KfkgewugY1qcMmcsB7i2bkOA4oodjj94b1uqcyiZRpRUCa
42vFU7+M5rNYvHqBDNQu1c6HEpbs0f1B9fazAJnDE3JxiWD2p4mCyofYFnLZSWUnWmPyyRTeC30j
U/V36boOBSGNNeAeADOe/4Fzip6DveBq1J5FL8FLjU2bfHUoL8melRxb8KLWwpy0GomGx2lmLqTP
wvhPbEE9fPKOt/kV0ES/AxFmY9QUs5wLPkoWIypuqg/8GcVfUUU0S3OKhhb9oZsfucMvzWsNaO6/
wZD5I4usa5ADgtLCTTE0Q6V2XTFjJCYWZLNrgP+TdU45g/kQCn/OWUCOh3VSKFsf5ypZwoNt+9r+
KgStoAipSawvHTDTHIOQSLtj3KuQdK1mrbspV3y07IKBvlasJFE0TnrOF0xYMUCJDP98ecCww21T
zkv9HDmV1btiFJU+LLkwQFDqirMzi5PZ3C+61BfNs07ATK7OUelbY55pOvc57Uon3pd+aK5rt3qY
v1d+2Xc1dlJS0m1nzqVP/H6XCVPh+rcFXtA09ZBAN7S4aNyFoxyuC8FzblCr01+brCM410wMbK89
An1+FBMXmY20YRn+ViMxq03Fwv8vR2z2FA+k7o/kxcpnZ3YC2Ac3sYi9c7/0mJnQ4J0N7A60qdlb
wt8yusVUeFa4uRMthLDSkS7dWa/Ln3qgBPzz05R9DDTGzTvCFF79mz278Te4AdcHSEZjtmV7JDGZ
srmDxVWH+MYTKQKcvCO5ooNHCFtvYzs5v6PBGResFR5XOFOCcSNqP/4sdiKldUM04EiKKGqjJo5A
uSq4K3tUAb4trRwBf3g+XivQxfPviM1q8ViXbmaIKcMQZ+YbVT8+tX0vCLoTNiqPuRsxxxpnIoNA
e1eDjrDSJ9IvA9mBJYEeTcZOFce+9bW575h0zamr5uxnKnkJs1l1l9fMTrO/N3YF4VSg3nWERRmH
NyC03W5bU/tyghY+sa3PS/OaZEUYHZQ/z+Ywl3P3J08YtG+X4vGlKZ1Qb33jkLDj/uBD08E7O5Mf
XoOPGmd/va8q61ebJS95iIOag3/DTX7+TDItm13dNH65A/QwoXVpER+btS1IAeriqjJbv41gJnBG
Nk31G3dhVt9pALjvnoCdcweyyH9G56/fweqsqHkiGy5xPBlS5Rhx8L2tdiZBmS6rXz/gT4v/oahm
8hyAepsv+Ova7iGJwuZsBo2RFEhE8kbYGpL6VBOlxnlVavsQqIxYfVEhweXTVPp7RAWzx1JoCYV1
pmalQ9OTvqG6Uhy9wIuSf9E0KTsfAu7z06HUIcpDKoBwHzStBOkW8ERyqVKMLDvCidV8qiY/OkNF
HI9NPY0kDuY8wa49M5w8EKhU7r5orUOSW1NYQQIOJ7rAY3ssCI6z5sJrx81vtRXvnkq60QEY2frm
paVw7vMWserGPe8JIkIH4Aecwsiex+IL/dXlkbV6SuRDHZWp84I0hXoUL2E/Xtyo84fz0mV1fyhw
fzub0kmS30uXgp+omfgg7i6CDFY0LJl7IhLJ7TdpEEReuyoOEd2dRYafBMzLmNNjwDDhVqCad4OR
XtriG7f4mCLfSnTDVTaN2ukUnDak8Ww0X55IuG5s0iEf3yaKv9j9emO/M6Mji5f65hDejE3idI9V
T1HUcaxpJDyvXMftcSxdCRps6jDurF3FfXYY2F1sV4x2XBwpz+2vZoqb5s8A5eBxHrl1X9MeTmzb
cHFgc5sHsME341BGzZUNPzAx2HZTh2vC5eU/W2KPu3Zdy+cqkPWflL/x11By2SHXzwfJ0nKaXmGC
jj0Lx3pF/5UW0j6gc+QBHWIC93UjWYVnump2hVxjfYosni1ea1XiXXqZyMsyWP89jAv1QEcxMB0P
S9t77gooXIEU4ElZYi6/LOMTzBdC5cM9rkk082zBwUkQ3XjtzsudRn6vM5UYFyoG4/xYDNzJuWWy
G95pmHUkhx1IiKBQeN2UI3mMrQgAum4kCJw3tFu+4NI2Ke+FfFrGQ9y4uPkxAkYuHktVfEwQdvM9
b8DwfiZnX227uUbAngs0iCNeVAZPIIYBU+0mD1ljH5eGzfM+Ye6392Biyb8FfKDmMkrHy14ilChx
XiQSy4kEQflVU5QTvnus186GXXxK0weV9vc8Wv5652gz/RQdiuNG5cx429VXRX4BPt0r/A5z9aND
p3pSg1thwosExDi+O+47lbSLfxWhS0iIWwvbEXJhs/2Cmzz+VwrLm1F2mYm+TcmybIufcer2ZQnr
cOuoqql2lG2O8w6Yuwr3hlXMqyK7FJ6KWVcDsnGR1c+sq2f50Um2ju+1m4v4eR752ewqborjRZe9
8zU4oo6OkunCv3gre+QtslGcb2k8SMlMFMH6Ms3cJbcwE4nMNjOWs00Xd8vE3s4O2KU16Ha5wfxc
2w+cR5644r0Vyxl+ifuvrYokuIgwFu4n+VXz0o51Ol+GQk2SCITnDfBd8eU+cS2p01dNHiHdTvjU
l30PDvZlwQnYojaY4ZyUrNt/tQB56dLwTXismgH+N6M9gCXiCCWmiC8calF4H0PaLTZTjNeT1jBK
Fk5VgumSpF2ZVIfBjfGDJSgz2wAu9B7IOJWbpggc/6mfaRG8plbgDQUEaJYtAhgbRTUny3NuM0q7
mNrHaWv9IgRv0Xtttm0zT80bpVOFKzsEc4c9pctJ9jAPQEDsU/9f0LItuHcxXX0A2CvdY4omIfnK
xfgSzpxPuyhvxUp5iC7HvyEsNFS+hKUMLFo+7L0C8oyvZig8tirr0Ia7okRhvuYdOz0RKhN8yrEz
/k/M4HkeKERgA0gLTfUHvI8/bJlxWmIFMoCxvKRjcmHL4HGjX5W+FiMl0TticClY1ZYL1Tan2AFF
sxz6rybwcqT6tg9DksOy+0mqBiZEvwZ9gRg1YvYH37v+dVKfywMY6ODvqkhn3GezsehbcZWy/m+5
zXSDEdzSuAW3Gxo8mNQg72IYmPra4cLaTMDooG5KLut1UA+PdKmwq0GzzeQ2rGYLuHSgx7HHct4D
RqroFeGG1d4Yg/igTjghUvZhBrOEV4DbQ3XS0bClm7bpWN544o1hPYK87zeAxKoKEIufh2YjOJH+
8yyGcmC4ffuHgoCMkgpuE7yFU1Z0G3dKxydSnoaDm7MxhxMZz68zDpM/IN6hMyTFNFtuDS44MNef
cDmHNlxOHnPxguMS1vC2A9P0POBcxSZYg0zZdJiF/B0ISPOVVysI0YqlFdUqgYrK+2KVkDKkdkAB
OuHUfq4DWvvNWSRhSc3qpV6tOfLEwN+BceA8d9hlUma1srv4SeISowwd0bBdNcF/fuKy0XB8vz4U
tnJ+sNZj8Ar7pHw0i0aUTyF3aRa/df+OyQIerCzpGmMNKoZtpW/rYo+Iwy0eAi50l/iLeNcid38N
amqbPVo03uvKKME3MU3LX3Yk6i0k+BdC4EKl2QjlGxp2WJrAoAK0p6C+RSGxVLV+tVVX/6yRyIGH
os9QhqcCUmzpOKYs7aooYnnOWnXj+bF6yWd8q5t6xmvLnzZFfywI1RNfWkQbDtSOjtxbUTgHN480
/d/25rNVVa6fOqVFRqCzYNeAy22kv8QmcHdphF3rrcfN7NU0UffEqVnDIwwz+GjKNhTXRxiu35UL
UZsBsl0/jIrw//HLVPlWTlH8WHgTMwKXbEMQUji23hhP4A8FrNmC10kJ1R1Ski7xls5m5XE5KFl+
4/vX79Mg1m+YAaUkoIlxOkMrBCYfTvl/t6sxiPrVXX5JWYXQ2/BZMcHxeTOuZaw9bUOtR9Aah1yb
JZfs0qDx2Am5gNYFzxtvbk7LIzUzTUKmtifMXrIIKbYlv+czOLu4u3BUhsMmh2NBPjaPsbbORFy+
ZlHN+N8hvj5PlUBSqps0/lMTnoVZEhH0PUgdxe+eVezMa8bXF9ab/EdMrLfCmmLgh+mMRsv92krY
HgOQvXUv4rR+LjIv/9bmBhqMKiS1pvPhIfd64OkCfpM+RJ4iP8zgwInCB8EpbdOEOVpmydJul+J2
C1FNw4BUi6jN9u3kD+z7yqLDR0E32BvGUoR24i+36LVN+vPk4QrZjXgM/jmrk/2j+acXiPixOKeR
Wj8m3oNmmwy1/FwWp8/Rm4rijTDw/FmrUMTEvgLzGMNGcretP4Pam1xOrU3BLfZXMngpu9vIgApC
vea+75e41dlB4EAkR1WFl1IO7UdiWWhdUj68PzgI4YbAjuN2v1a5vEgcrMWhbqEhoP+PZt+YVD5G
oXXMfghVfhVq4ZXsL2mZw+YI9ePE/PHHFvxcDoQxEmdDZ5JQe1iRaIsTCgUraIRf6gcirqCrXtCb
TLjM/i4Me5iq6FDeXy+XHma+YAmHU2GG9LlSPhiMycdyuVtAFbfbth1nIFR94Qb1ZvaF4GFx5+BC
wsz5Ttg8JYzfS/XAZ4lkPVD5eEb14i8g+5OZQ0N7E9erYdF3LbNEu4sTH5f5rdL6l5+io3Ub1B2P
cREwP+F2gtNkU9j9KO/q504KOEGD2PooMUbJQzwA5ycGxLqkf6p7XLEbGpT49TZrB2QCgTmL77Kw
iH+wtuP39tu++2+eMB1QCdLOI8WeIxzPP6sHCSXYKE/38cONBoARjceqxe/GdtrHxI+ZoxHHGZS3
+ayx//eEj2lUWAARYVqiTyYtTtiqNWsE/AvTSNOry5T7KUPLev5guUCGJ+ioqJmIaeCGEbE5cro8
Xk5IzUSt2qm3p5IihBK6ZpW/BkRny7sw97vvoo/6eB/nXg1TuYvyH82L6ZtZlIqudmyTnMs1Y+Zu
aUYSqj2ryb9JoqM13aq8k2N7YYTz4zM7YE2+NsFRy8ffh70JrhMHkfpHHY/lQjsOorlVQPW3WwzU
NsVtQicm+S09vGI79rFZSLQMNeYodJNffYXjeHsb5iD01wshNIv/nwRn3Q/ldi1YN5g698j4++n8
jRwdMFR7ulmuFp55Aile0B3Ph9uqGccQiNapewkJWHQRqR5Jt0eB14LgcsZ65mzWvn+r3JJ/jvoJ
qx+LhV3IRtZO/J2kQKyYyogXbBrs1tXTnFUDDSxVWv1Itq3JycgxfnP6eLZYDSOSNL5qzX+dDciH
KWCRfDEOJF5aoLnQ78Hyxf0xGbr2FcdiH26MmRMwFY1UdONk/SLfRhoMX2dQ3fgI/GSwJ2/xwVhn
lOjYY0KQWu/DtnHVbpSj/4DcY0ZeBaxc6WDDrtPdzV5fjD8ZCqv7z8GqLjglhhq+DkHv4+wv0VM2
s2z90MWM4lz6rp7PbRUrAuCQ0tp6yx6rqL8NUuc47JqcfDEzhc2I3248sn7OlTYZflwYpOXfyYwQ
//hTnPpaNKufAGIZQpTktOzCuyHGfUmJUpGWmzEINVVSUJwG8Ui3PWOghve/wt/MI0xwflWVuD/m
2W5R3HJYXLhC1LLXbp32QLpF5c+PvFpy9S9E4+5PATtbij4MC/0N1KCs+UWevbUvXhnZF4t7lS3V
MsX8wNsIWCHPajEDgV9L8Wtl8Z5zjCdT/gbKOVk+8qGc2qvrjULc51R987rj/gM8gahAemew8VFn
pIjC7WVEMom0cfV/7ansH1kilBCOdFn1Ox37EaNqiLiyYc2eDo+x6a09dXXb33G8c9SQtZunv2zD
qDMKsR7hN7Ap3jLTiP4ts2Uj7+eKxtCda/h//FGbsg0+SZF68lmCcuXTxo3MxhUyFr4hmrDMIy/x
ltGaeCe+UKou3MNsTHZkGi/ktp4FGjuPn2k3ChPv8I0dnB0oXCPsjqmd2dsB6YEZmdXL1L0RlAJ8
kcV9ah5QA9pw3xrW619m5TdS852B7T1gZ6iLZ/hiiCNBZOp3/JJdtBk7Oz/mwwzRqFmnFXco+FZ5
8utQL3fouZ14bwe9Tjsn7COaSZC8yXDPqeuV/6ETLP65J24xPg0U3un31o94TFijsPEIMWPz0P+d
kXSxEkmFE2P1Bgk81GCzpwZzxqnDpYTI0Qb2fEBqBuVI3w29z7VLYfIJnimj6OM3HzgXeVdcGOlX
LKLcfQFlOIH78lP3AoSmlw8G88lwrVFqj6w9mgYDPr6FM6kSoD2rx0LyB/ZmiJCD51k452JyovKV
gRGPPBz+unenrSrJsLzGsm+CV/JfPvRAVnCk9/BAOtsBYAVhQSLILmhzmAGvBTaI6Mi4755wRdTx
K7ofHVwelspipyMrnmYu+/YUAju4znPmvaZJJR8Hh6DAvjJNcQkbl7UbckUGTqVQDEvJyKNPecdU
X5fuFiaJDLLZs3KQ0S8j0RuyvCRFiBlMFhoPjsLROa/YIXMSjC4owkd/yPrp21+H2T6gIOHSpMG7
8H9XHoLtF7+pMtzj8cTtwU0l5Ag3NfbN3zTD47mUbBrobqtlPylK6S2BUIZcSSBiIwPO5otgv9Xd
Ny3Cfat1Ot53iZNgBnSDfJKE0RKiqT3KPeEDKNJ5ghQ84pO69/2ke8Xf1Hxzh5Xpd8Kf+W3kwDKz
EqJCRCnW5j8ibnjeIVcK5KNlWfL8vLRZ/owBe812I7iDYWugukIrQTm4Z9Hbo8nxLRX1thPl7XUU
EuTado4Su7AMOvWSWj14h2BV3FPHBdsquJR5tfR9ufIxjFUYH6qkYVEQxjkiRDMt4DtS1SW7AD2J
p64o5nY3cR477yHb3OhzHJ23jLANOYrWOQaSoyJo+IQ39ECI+L7mYjex0fFbjvWebJFgZE20U9L5
sqwEjMeqQJnsO8S02MrlOgpqqBnTIJfTuZEoo1eSC3F739Zu/2a7Xt/wbavnPpUsip37HiJ68AQo
vwqOhl97f4wtv7j3VjBebUYPvhyQuWSqjuUYJl95Hst/Me5hBoI1mf5WKlJ0OwxGi5sZsPnVj5Gi
bJOunQYnTrO8c6/FzmGLybsGDS4pGr3mnGGkI6V1SllekrqmnSQ/ezoEJoQ5ggTpWlC2cCxIX3xL
PAv2141pYB8T/KaQTTv03L2yRVZsI0yF5bF2u4JqT9X9qZPabblnOxrPJEWm/iljWGv3If7+a5eg
6O9Yqrsz+0QtZoiqJL2xOFf142S7EPEIMor7DgEHCh1waq6Ak1RivS5rCZvX8xNtTioadHewLvt2
fDmdqLe0unrOqSK3zQXdL2FyQR0Yoy1VjG5/cCUBp12KAvYcMkcCEAV1PAz4Vk3Bc2idxn4E/y+X
KbulIGUrqHm7x12/nJmEgvxeiFZ/cjNVw1F4UQgEYTDw2DORDzsSWppADsS0gx8188GRdIJs6Mq1
y0ENSV+cVcGSEfKJl7Ds5EfTbsZolssxRVpSDx4TwnoXhtEU7sdUilutRzGV7UmEefCUminQX2FB
TTRdIXYwR4Rc+Z5SGgZ9rUbqJJEdA2GDI087QSGccea6JMRb20gmqiDqIsbtJM8i/RxYrz4HUV04
UG39YT14LMf0UzStw78EyyvqhbWxp+6GNrM7I27oa7ZL625y2NPfsahF2XBasg1PEzR+em7IWjzV
ItbFwWPguBWXtGXw2eGXJ3i+FM6357tE2xB5ArXHiGf8YjsBm6hPKA/ryyqyLlmOgiRSwIBNPF/w
dcw+ory/Os4dbiasIUqljJpZ5CDBwtAj8dlX5YHXifOEeVF723YkZZ3Q5ldFah9HgZy2TY6agLG6
97mZmsb8tkNc3YULHq1twto9OUbGjzpoSbB8IkZJyYS7tSrqOcFJAsgzl2lvwdYfcRDMDXRi1JAV
5MCKlBnlCbbXJloq5yPHfnjXm1ou2wg+jj3E7Ilmhg8sA0yUTMKAjNbxYyUPpA648CAijwYkEdbh
9pkXnPuLRpB0fe47yYCHrNk2zEoLcbNa35DLYagcIAj1+ElRHX4ODwsRZtgmfUsxwf1GRxQl3+HC
AgNflPBPrYrVo9cF7Xfb3GghawciuUsS619LZ+DwH1exwFEqW/dOac+aH+UWiX52yS4eGJg1d3ob
Rs2rp1WYXSQad31xWZQdg8LvcVMsjXCfNcohdg8vEt+Bd3tSiljM9Py1YQv3xI9JeFpgh/M+ookk
ZTIxHjtxz8v0btUZUG+KIekKQj7w8192mdJgp3BCyN3Ct1Dtb+zUgFc81Z0HblC24aQf+/Klt+7k
HgND4eYG+gVLFiQ18BmTcMnoUL5tnPSIjhyhGQ5ZKsNjOrG0RgcZ/PUlyPvlL8UW0b+OkegKBTLH
myBopz4OvZzWN3zkTBuht6R/e6Oz8b73nPSJFw5ELDzLIxgxH1Trxh+Z8s//rwT5dGfLAYn9vU/F
H2qa6XZ2O7Ike8DkvDmVzhvn2xkI9QrRV/FjlRfhOzmP1v1CV23il7nhPYmLkqPQpTh51eHWC911
/PKXyXUQjG6uh12ed3GKEYTU8mbmBoA5XuW6PxdweOUr9pwAFBZ6KGv+NSDuDTuqBxhYeiSlksoA
HTehDy7d5b8AnxqS04Fa1VxmT2bzjpB/fcXlN2T3fEX1F2nOio6NQcuJdod2uDcDCE+Ytnqa7kYv
p0Ruk/sq4wfNV958Z+yFos9AD4Pg4tBUNHKxcsWmzp2Ir8Xw/TLhgdAKePcoerZjUAJXcn9gYkYy
LL/BHCQx7wA3nc59Hy/NqZZYdQ8BYM7+kjPhhSfXD9P7mpvk+hToFb/HINclox8kF9mZWzBG7I2L
RpleulvX9hN2gnU9ukWo3UfjwxxXwNHQNejUqQgyd4YpteGvJfpYJSJ8bvyqv9zyseu+vQkEgDL8
pwhw1T9h2aXtJgxSGIXpDd8R/vMuJIIj9Lc2zrLhtZrmYfozOmpoRjxfvbQvbZzXzr6fl9uDLkTE
1YFJ6jUTFU3Qm5kH6RsxzhFfN3ODv4d+mPpP3lyY5JxoLmv3lINHl5Umi/CKsZKtYMxPfPxgiWnq
Y1L7zrLNh2SEAWP7YQc2pR73A0sLTtP4loDd1lEQLd82TQd4xDy+y7huE7nObw7cbv8xBOOF8kyf
NOv+nbYO+ffbne0eQ3vfPbBLjIZDy6UCA0Zec3HHy1gt36NtDIvFXs9/ylmn9imkiZzc9jgl9OTw
viXVFs7h9MwmxfOw3t2sVRw5+QPMS6nYwLFQQ8enQ2srQjs3zxR0DvUxn9AStzOVIRdXjRH1FvPI
W7QqSt3i+G/l4y2Ny3WJPsZgEy2ecp4aKsjsJvQHmlXGTkz+wZ1JgkP8ovB9N4dO9ovKD+FdMPdK
/gyTTerQQxB4XTp4+luA6ZK6lGXKUeWWSWbyoArPuVCchF1FlLB49qigTFN6jL1uW1LlSQCnxNVE
H0dZespCDc7cfrcCz4kOPlu3HzcpbYockQwPrINuvkzos7uMIPbKp7HA5yPzwQQy5wYcGAsL1RxY
wKCuAxW/kc4EvZFbOYIW9zu99BTP+HresdRtn7KSKPa2SwduCpjbe2oQbo3A1gMwt41HZ3IvHvT2
P1Ir076NhL7FI2qvK7ZdlHm4PgEU3mM5rO566Irrdi3JlFGKpsr5Qq9e+c8DCJQdMlBnd77siwzk
gd8tb03ZOTibx8S5KylRiq6F66/JpSjCtgaQFSz/EqFN8cGrbHpWSSHbC/07xGQ3EoHsuUy85UYm
dmc2ifGEfdSnxJLi8kVzuZjxnrGI8hhzPDMSnkXqHPdpm7ef5A/X+pFvs2kuxOfoZbMF+LMzGiJ5
Ah5z3/4tGXk4M0w0KARTck7bWLDC3nHQIM07Op2p5W5oIGKgTuuQspEKS7smeh9vPEOsKgaU6+Kv
LdpLDTwafA/bsJPsaJyAHcgya2ewQVX71QMVvmIKlCdUwmh5q0dJ/mQA2nDqg77KtrjYb52T9N60
L2OGdSdKZuX8ihdSlbzeEPueWB8Ez07LXuAp4xOiHj1PWfEEZFeP0inxp2oUr+/2fxyd15KkuBZF
v4gIAcK9pvfl7QtR1d2DdwIh4Ovvyvs2MTE9XZUJ0jF7r10RMbxqjdLICgI57a25yq7skx25zzlB
TkZMJkUVAnzzFklPE5TCAZy72F69sH7AMyv2PiE2ICqbWvW7OUXL/8K6MnklOLVuD3URWntTDYSP
iC5UpyJk3vg0se7Mf3DIa7h2ob9kf1VuEYAKB5QHnwWp232MqDVOgdUJMjInDOtjZyXVxSwYcleT
Kly4xgGe+nWI4bk9zRoaNluwyCt3gbYmIDszaQ38GwNUx+b33FhEOjCVGNmmEaPiJQ8jyLvpBMUH
AHsK3fM/YIcaGRN7vWe+/5TfLwyyYFu4UAiQEgyl/ijLuMFKHbAzdMgkZgLJvqXech0quR+4dTDl
DAaZrZpLwKO4LPSlqtlVPQqFAYrZBdZhElCzZmu6HM4gC5CF8hdsLyGWpo+XbWwMqFyPkUxwkdBL
H9ORyLp1m6bFx1CFubsLiZnPSFNfvIe5tlEQYFHqPIyKd+j2wirnCf0MCw5mui5KiNyOvvEfwbqB
ITJ0t4aheLBCUtN+w6BLmTzFd7JhTinHYmzEPGP5ZU4+X06Lt/JmCAlPkRHICB2Rt08NVZk40Cg4
H16vbdbDeWgOGbru5XESCLOQnyHDxki9iDOCI3LGJtWG0XOKLEBtFydXjIUH5z8moob2jifvLyW1
OaERRXwsOIuhooxK/HfXPRM4SYqie+r8Vj+FoIy8tWUZlD8I06Lmaybn607D7ogk0kX51+4zxOtr
KrtwB61Fxq867NOTDdKy/Id1yYU3h/PVQcRHBDQAQsNknoBudxLjXoOemN4lzaz4G9tulx1CpE4M
BfEug8i369cx9pDOLDJLsP4mHdGfG9Zl43CGhRFCksdJtF2g7+NSqOX80sMAodKK0jn6IvovAK7j
AAIEalKnNzIVZl7p2UV3lFqBk4GpnDKCFzNkpOc4zPL/+sBHXuYDPYMoR26RjT/hHq2Jb52iKBhV
8jKpZbyYmWXxuiGxNV6LoZpJSMRj9uBw1/SvXh3Gzarvhjrb16MloUFEU3JjpcYv7ihNll5tN845
GmAArlS8YBcwiFc5p8ZU/VJh64S/WDJ3XylN5OEhKAF9HHRvdftGYtDfE0twrwwtFu3HruqKw6QQ
96/nMljw8yW2OgOSnX4R9lQleRFUWrc50zLepH0TwirWSN83wA89nKg+nAP09SQ2HIQK54T4ARkT
xWdXRfwf4yKODDAhOtrQMVs/SKLpHtNGgG6MpdTVezHHC2smD9f6C309qFQroGVco5BANgYYxDmQ
mKfnnb80fnsyZeo1F0q9if/Qsbz/IOsNwKp6J9jHURiC9vIrpLcJTvruSHwghrkZzljMKJ0P7D0c
MvcVzHrIhtjHUgWSJnFAbeRoBBcMGOrAdKMdPpOwDQL/7FImz1/1MinrOJG8ee39ChcSk0b57iNi
8ddZL0nWAl+wAA80VtOj/vPTFj0g0ZcwAESkENgQ9SH3Jiog9uXw7F97RRrZAeR5CotO5dq5RxlI
CLCiZ6DHoo6m3RkLWkM70oWFz2HSd8eQCLdSdfMDFCFHIoyN+nvfhZN66+RuPO7AGxALg/geDncz
ilCtyJKFQcqFqy+kV95ZVghz6U3myYLP5ObLhjWCVpvIzOpjNEQ4UcOgRdsywcJ4EAaOfoOdi9Zo
pg340qphmdyiI+ZYR5Uk0PCTUrWKaWciIpX74RmaFVkU9KQWjjXhtCfVG19dBM3wHaw4BGZvi7q7
8Zqmy3kuRvmdWwVdO6kc/XIp8ln89OQQtet4aYO33hQ1XTk2foJIOUnTNdbpambBTzuwBdfov9Ec
J+Qm5K7VESgiottUiCG89qXhgoaYYb+lpotuTKqLjDsvLZmT18ZcaqchCwpkyrhTC1S0a2Gy7GGy
TZisu0YRrWfluk5PXDzFQ0XbSvKjHUThdWLMikvbHdz/csAbezuYC6T6UU+niFDSP0HAnDgsnDh9
5DITZsUi27e3ZsmQX6YNnDkHJQyPU9dZnzj5nT9h2ZGmiUm525P+U/5rHav5rQey0hAhwbdx6WTz
vIYym9iPHnGVwIWkY6HChK1HM+zMTCnWvT0gQY/tnrVu7A4EtTZMby8j2W3OmpcaANTQLij5VgEP
77xJltnT61YC7NnYxip2DYM8d121mSuf2KIXejuJgvCpIBlVvF0W0N4IVa2qvVI0EPKHzTJKXnhg
aoIOmV7SRbnx8O4XDaWYyEmRwu0dIRi1R16KbR2iR98APsAk3mPw/SedMXwrKGsJYwZh9gtTErWI
M5lZX1vTON2Hy8ZvG6hSe4wMLRYnMNuHDyI8YDP5yBgfRJsiWCeaGcUOVK2PiuinaI3rAmhExmnv
sakah5NXhZPYFCQs3/tRb3ycJcPuQ4++bjiaPgufoRkwN5BMLSJ+dE3AcMZnTrwSJJ0VgRR0+XUU
E5mIGTQND2HnBUh5HAyXR6LB0SHDH3NI9iMx8t2lh7B+kRfHILmMUtfJM0ny5I4Bcmrmdp8IfRD8
eB6Oyi2Tp5Qle1LKuv/wmjhajnRreoQq2kSg1MN4EQfMV9SLmvA/cQcmeeUzyRvzw6wD2pQUr9kR
e1tS7VoCMpsbq67wDHnX46Hz8etAW2jgTC/k1JTnCiqbvY/V/3nsUxgCJW3G8zwQibWNlliqfSYh
enwj0HcezERRuLGJwNBrRwHtovqa4WysEYCkhJNMpg1KtWqHQRZ7LIIjHkjPsh0uL2mX+65zl6fR
cQOmv4XpnyrQbUyMBw/71rsnyAH4qaBT+OcIriwcsShItN0+hqlETr3hb6tni+u6sBldMPN0WYZy
IRrwR2FJ0vECYoAHOxuZ7duIa16gKZhmZ4DlPlFYymY7LFN9bvtSjBvPltjWm4WC5JO2KE32bA1G
RuGF058iF2DehmLDjbbl4Pdv9axpD9pUGIBDc+YdmoCZ89ZRjv8Xf7DmcNRcH6u2rp2PfHTCcx9l
+WfYEGqxIpJFE4+n/O6nUYKOumuIVyD5FsXMymNBRodjD97jiIeccLyg6cPtoPq6we/YFEcXkY0+
zE0zyT3jGZKCKCFZ3E4FIus9CQ3N10Jkp/UpxEy0ugUQr6SficcDYaXTY4S/F4GF1RXNj2Wh0F1H
EA+oYf0GKSGZexajj1RV7jcE26U4DgQIXHvYKtPKiefhP4AWub9ZpItTdvExcx/InTD+lulZU51G
s9xdC7CXULMS+hax3sPDjtbN6/8EduL9pm2Hyzu0hnLBWUfaczrW2CQwqJbpMa1t6wlju8KPFiK5
uJDHEIsz9XmMCnp2OuPtGzKzkiOZvOUGtiRyjTXQo7g6RBEskrNxZwg0oAgQskkG2ms6mio9s7md
n+KMh/SAk3PmbvZTAj6VxxWKpA+Ezo7KHnncEpjOe8ERR0pnlejU3eI8wkGAUNWYDQA+kpeAqtG5
ZD3zcwjork6zbTCUd7UwiKJ5urcQWEsglKjlMxq18Y6WKPvsT1EUuBOtSjmErYDfR8u3on5EF7zi
z4HY27FhLZS9yfFyuFtioYjb8xtJQ1vRzi0wIHAGkhTF/3iDpwq1PmyIYUu1H/3TyEiHw10UMLCD
o11YebT9zHFUmXwkbs1I88FnDRO/EA+HxRI+Y4Rnk5cEIcx5LvvW/UcVsuS7kQvqX0P2zVc7kJl9
jMIOkJVhQbMgbHDYmvAE1tEJZ4U6kUKQxKe26+2XIfIrXku2FfauxEplTmRFTP8Rwiz+wKypy/sL
U4ZbfDc+S9AhbJeNEhC50RJa/Q1Sm7HenBEXVDxnTBmYNxYujXKSIdliOlbo1wq2jLjGCbPsv21B
PMB+RpLIZwrBSn7yAOK7WPdIruNDypfv/Cp/EPZxzlDzMd9qJ6s8BIErCnyrjvyPJrpDuz/xFZ3i
ySc4dmPZckAfKZnC/bW8nAI85N0jHCHulTgCv8JLbCHljQ/2zEN5ijG64uZwEI9yIjnQ52NPyDYg
uJWoj7UfM8rVG2cCFAs1BcQJmzjX8rjGtMslJOLU8q8tOGbrzJ2XLtskAra+hbjh+8+23bF3xuky
Zjsx8hPfUEcjzjK9p46+ZfnucQm8kpmc9HFpjUC6XHoZy+t2SReUN57TmESzkSk9wOMC9kwwVP42
A4wl+UhZJk8nkSLCY0bshcFbhb0BRlypApcFcaM/RdY6Px3amei1x5gICJ8F4SkyvSZc18+DZ855
i0Sz2TBqBUtQX8ZWkrvZLRUyfeA10aFnSUWMvT24Zw0yeNpTYtJst1YYMl3E0lJtvHCS3g6JQVB+
uDmrj2NqKMlfoxTV+UoPSepfiZZABA1N2s9QF+SVn74wkvVo3gsGBf5+6KB2M9qt7kyKyAPNCio9
YHezWRKLnhXJPCGmLwisZHVbQFRlOyZp8W/dwCfFrogcbVcNRGKuK9uwkKJFIrZvCtrp01rG6TMN
jG8dWq8N5JWZGjY+pJTFRsEn+VvrViJn9HNXvpnetq1Vha3boC30GTQtaBWK1TwK7PK51pPZVgTd
RORYybY+yGaJwi14TgJawHK1mMJHspBOiS7CV9Jq2xsDNRYm0V2kv4Gg3peEAaG05t5p3a8gJ7V9
RRE9AwmNPQSMJH7R+wHfJ3QnFLH3TUnBOdPX1Gd7Z2aMsYqROSC4LQk12leRJGsexyfsU2fwzCOK
7LB8Cxjm3XOEtXPm15pdzktEJJsijkBuui7Q3qhs5/Irwrk+gxxos9F69vsa8Uumoa5g+0XF8Q7B
14ctiJUHHb5BNOBvlc777BwT7Iw015JpcZ5bI+uvxXe1/OGHUvFP6zldYP/UPRvVA/b0JNo1bu/e
hpCuBg94mljrsYByceIWWsBRUhjyd9p+bT3nwKsY2ixttwwvphFNgSZcgyA4aYBl/k57DMZO7Cv0
/JM6xfh5R5vCnjHLyDQyjsUGbkMqGeTYVZIesVUHFkjgNkAbOiSjOFtK+OF6IoKwvfjliIUkYjDH
WDmTSW2IQONEhWsBii5d24UKb/ddDFqmPKtATWoIXyvkvsE5d+KEIHEQN4jhiRCnU0YiBfH13tM0
4xLk+ymscrklA4dXyu+hvoBSbPzxhelzCGxojjjx4ZlYZj0lKNlQwEaSu60ZkvhP4pRj9NQq7uNL
MS0+n4/Pn40ecl/P/SuJeCp/8lHt3DU72o6pJUjLwc7MivNYA8KCzQeqD7N9Pmc+iCtcyrtgihya
CKjFLWK/LI73jZ+C7F/ZE5/TXTy4DNrbcA4uPDLBOMgv2t/pSfhubUOmzXAnMDbzT4L1kkVrb0nk
8kHhvBDBvZDYZUpIHlu8jBUPO4ftimitttlrv+uCNxll9JqsKJcdvmy8Dx0QoAExOPsbdlKG3X4W
OMEbhy4acazEPm+ZCjShiKC3vvsxcP6m8OVQG3GAAiaNGCIhvhDiI2Ucq3YeOkLyyUXrfU9ZQXQ1
BQrx8PSepE3GLXE8wE64RB/RBpHn5dq1+9DNvkeuGjhnqsimDzjdVl28jCE+dAUAwimiTGxnxE73
6BPfE/sFYusr62e2KzVK62LvM+hAHJb8PxcZih9eEa0ccZKTE+Xw6H0imlVFfcPacCCmdFCT/Eab
Ar6EPRqmwzlkWg96tfPKc1Qpb+cyuiDcpSv9aUNB6XDekkiH3tzPJ1ZxWiP/4lRqIbXjmWAkzaUd
r8FsJP+yQXTELjZj90XGr/tXZ2TxJWWc/dIZwblAmfg3mRUJDzam8SOeJnz2pJDn1i+nMwL/uOch
3FI6kv9ZWnaA0KwER3hpGgmgTrq6qw/ZhFYWaRzk8ltKE/5dMcHKN4EK8lfRyodJT1H5oPLJuQSB
Lqb1rDyXpJg5gOsYzZZwD50/SdgfLAmZlMOByDgiUHC+0L0P/o6N65JBWNcUP2U559SnVU/VBfZv
MTV+zIquEmwRskCY9nXxFLTOmF21sxR/7KWR9raqMDxofjOLZmhNV7/8FjPKwn21uO20RrNK/nai
6RRPNgPBfl0Hdt6urMJvEELUlfhQY2E+OrsLul0VGjvaqty23HOTRPEnz8TY7QGbesnHWLq054HV
MzYPgtm/VjOdxiZEBUhW9NQmhD11sTNz78bOaxQaIuraaFjGd4WfjfjcyBOXhpyTagO5hHxQxmHu
tGlsmb7Xs8CP5RZwMzAgsXWMNlN0d4qJqe+rK46Thjq3rtHyzPYszmL2SKxusaJCywgTLdDA5RUV
4avACiieR4xZ2ZmYtLb+Zpg+AIpWKQaqmSdxistn+uHkEx4fIzcMWky6dBAncu0lwsKcmFRogKtN
T/AA0rvGByy3VmljDZelDnS7numGspfR6xSH2BR40SZCeIazcGT4B+cMp8qE+Fh1cSk51LXASNdb
mp/xrjzBqsLYFTYUD/ho98m+bnrssG1JqgIQdWBNLcuNLsmZqOUtrp6uNYws68zXyH+NFdqIxltW
fPml7F27EfuUWBOzXLEhp6xpOwv/vXp02qyzd/RjbfM+12Ihv8t12yHaFVncYyz3U0zLvY/p+blq
peaDBTUHhQLpscZ+yYo7mk9qQdy4mwjNqa5dWPv+Jc8GzseznciGfBX028SObBrOOQkIofX0nmW9
1r9spybvM2Zvmr+rtELhTBAK8IS13RNtu8lVu9QXwQgfjVnFXBduWBgP8KO6ALv8yGC93Ns1f/wl
LXFBwVxjgYF8t9Wedco10+v9Iqo0e+xKFJwrxgAd/1FlTArVLiFAACX8qC6DPZXTV540DjFs1iwJ
bhBlvY5a2Z9JpJHLiwA8557asYQWZdnzGGCRVEjwMgpTQkRJqGDyUPszRbDs4DLtDUuFP3RFBsdA
EdhIzygt0VdxSddggRI4QvRX4ERPikWrXsfadRa6ZhjbGxvkJ2gEX5h6MzQoizeRQ+zCs8jntlWr
zidC96pmLi5EYAMEpytLCV8/547b11cEB3P/7hl6YiaeRZJsPGvCS+gizwVm4jfDnxhqcXLr03i4
1LZWr4i/RXVwO8fgBMIiIhgjNITazC71YVk7TIgauxbsh7JuuOSTBoxcmnhCgdKNd0RYAznqq87R
zGIOKsLfgvfLbCGN+iXxLBSiqyGFLIZAVUQg0fliZLB3uwitdwab1z/M0dKzhKNWLNfouIhEhd2M
RynKIkIXuQcp2tjKmPY6NQ7Ne91BlyZwd0JRWBDAEh2LQerw02aY+9GgB0YJgzTnmpZ5ttyscRTV
N8wRlT0SgcBJwN7fLIjEVRkFL5rurdsAXzA/TW9RyDcelckBlXz8iWK4PYIvQ4uPWk7w0tNkXcaq
Q9s43As1wh2ZQ72yhuiCM4Rd3AYCSaa9Nt1kTweN2sDZdpU9+I8pDy82sRLkx83ShDxsJq6931Ah
soc66ukUXyQjx5WyQz/f2HVbRiee6O7RA/l3D2ww7Rf7klJtPJ8OAbRIP58mvm+xNh7j5kuH2gAt
BzDa4azaNln0wdOLXf1dvHC2TvwNQfWS2d30SP7rJC6WI7wPKkNZlWQ4Tzn8TXANKE7Wbd6H9sdU
yWku9nwXRcJ6GlOhx7yRoNPvNnV1TJBNkL9nLFgJWyt4+TDz3YnqL6wxo5SleFQPb3GeJArPvaOw
VsLGK+2dR4VWXllKx/E3L+/iQsdlzY+ioUsTsaHvvBv5h8oQmozrSQUVXAAnz3+GAoLn/aykL8o9
x7nDTwovcDZOWDLu02Xco6zUWSa7F8M/lsfC4xTmDGUeLV+bZZhOaZTDZOi4W8i7yRsFz4wURggT
qXd/1Irc/6E5k/1Hhd30xBNm0NaPIX4t0jdoD4lVl2B/E6jEv7izPHkIwpyg+hTUfftRsk9pyZ3i
W8fdP9vIzzqYgzsH7fiHR2b8DYEDgYHAr3qzI2/MGZBexO3EgCSoBgZXoXyHGekT3FaOlvuGcl82
e4McyT4WdyQQ5RR5Rs++h8tHm2EsDyU09HSbe3aLGxTJ3NmkbRIRq4T3Yuva+AEpXaz4KNoJ51G/
5MUvL7n6Nvjewcv6wv1kq0Q63QwmMdqnvkN0M7u19rMOYpsg27FP3peu0o9wp5hnN3ggEL0RL43v
o5Fj/UtVFpl/heVyv7Qe4ZibRKtsOmE5qZ7rSIf/pfBIDMHsjgmRyIagsvJ0qIs1gvFpeQ8m6Rx7
UtLcteXS+a0H5rQtix2uoj1r1hiBcK3BpmS1J1+aUM0FHiwQVcou7xVTa1cu64x7rjpK9HxiiEjY
6DEcRsQ2VTtW1S4bJl9tCGxHih6DaCdXGPkxqb9TyzI5jZIG4YzKmGjCq0TiSG1mKyJLtLPThJVb
28LzvKtTWBolyOLmD1wv7OfHyHGAy6vAY53fTH4XrDOL02lHrMoU7uMpuMPCJ/z1w0dc3PFDpQoT
hZpHYM/sE9P/FHYGhy2EKIQNmHiEEVdCzzTVcavXGrkO7zmFnFwZ7CtgZDFNO/2z0REigRUK/MW5
jhiM/1sy2OFrZaRVrKuZCQ+IBMJxKjBvyYsNvh1Vnojmd/Z9VNBAAS0IkYDaAZZmdoOwNzDWvz7v
srOsmqg4NUvSpgfLT+prXRCfjRWwG0dnNWWLS4K3ZNazGbGZfU345pJT5oPoe6dyyM9aqDq/G2uj
5mqIkhB/Zs8hiwr3bgyDx3LUJ48NoO4E60K3ZqrswTvy8+TdtbHc7LsKcn91hPRdTV8jjgFErZMX
lXvNPO0ZZGBIvGhOm9KMlS2/TDzo6UruD4GeqGYhOAPnbwgEG7Dmr8LUadk/2vUfvBfhlcBcZA0u
3o+XwDikEKOkkOIhtBiFdUd7EQtbT4gs+lbb3uCCPVOV/egtU+buPW6jCIG4JQvV7vRYlKZDmk6M
goYmhqyQCr72QjGfiYVmIb4q7UCOK/AMhUWzwmKfJWInwr94pULJD0EK9AGVzhgQeoxgd1VlPeMH
XI4GPo7oZ0zUmd1Dtq9nH6yUpFvCh1fhgaHynC5RSz73ThoRnkBNxL9jAGNzo0vbbT+pI8ecZHvO
ih8HasY7XBNNTkhS/wvUaPa1nNx3jBrBv5QbmewLm44A5zhZXcSd3yIUB0AXOuB42FWm5j/663E+
TCKH39eSCPKOUptDH5sdt3EXC/YjQecwpUmN78VnuMHLN1qV5QezpvsN55hfxglZ9jDXw2i3CxAW
3bN1sOJlpLssh0VTMqxxmWBoiigFPwmKthc++SiaDkRz6Lt/kOb8gWly7j+iqaoF4hcqru7qZY6/
XMAXWvMGD2GAy5xMFWCA9h3EpWq6JN7tAFKgQm1V/Xatb/pjC7EJ4kHg5uU5BnBlQWgmJ+XZE/yp
fBWj1WREjAKf47NFbnuF6FpgNhxV8Ly0A7EbiPczcqw1bjfeBnKRM67QN7cV1l/s8bZ7CACWiacp
HWJubzQGpKjgVms2yq2q/HbXvL/xlhAw0+flvIaLkzssaOfi4NhdAcO6iMnr+oPDBUnoEDvyoMlJ
YW2ay+niR3kvjznRnEDaqPnB22NEIm4li1jmN+9WmVc0YhldM4m22OS37liRviP16AyA2FLTfk/K
UcHG7exh2bPOLeZTyFyLjTwI5vov6uKIDyLn/W6+Kh+y4B63gWt297Sg+d0rrHFY58UdBgrygngR
ll1dHD27Oe85lav0cZJh+oe6RLDaWhUtmbWrHAXLSjRWFz0kCeXUyY+qvoPMixI93t2vc+gwJdFa
jhzumlfXdl5rlmgpu9G5r9cucevOeiGmc3wpqeTTHWAt8dwksDhX4v4tM+6shmyP6aeIGHE0nKhl
Mhj0RaYSFyHC6kD4JOEVtEhLd4Dkg3wgp7T/yucAi0PESXsY0b7y+yJKe4RQ48e/wMgyHDWJ31Hy
xIpsQJZO85WtBlEWcepZwDBHD3RXyJH7ZpwZKZ6WNlvUyXcV6MbBmrfCcTv3MZ3HhdsGfz8SIVTV
r0PqzPgTl6y7joLrOXJaE+1SaTOZYk1bL+h/S0nqLUoQ9Uw/obD24i76F1ad250JHTCEF0yZvvDe
VwFqXdG+Itcg/huVB/2LsgoTQyicdbrVjec95GwPF4Ca2Egz1S2/De97QnelAR0zrPdsvJys/+wI
pvkqhqWAH5bsguCAE4fNeO2OQPg62j+EWG7k5HuXU6c+9nRh41aBXq71jpVK5mz5Xm0s8KkJ2TiV
2l22HfOdqN+ohv2Lv0frMXA+igxGpf3sFDldXqc8y9oPjTurvef0fApOxoaBRzFBNZJbs3jT0jMl
zZaFPqEVzJw2Isvi4N+0lG1MLBQxHsjPOkh6NWBslFdm6nnFmKyWz8gZ5/mWt5iueJbh2jZ6bLlM
iU64siLVDEQ1p9sebIL3w+qDofREXz3suxoG/REhJbqrrICzsPbwb7ze7WEp97PVYZ6ox/6aWxS4
r5pR80FZkzMwG04GqsahdJAArpY6wT+EymE4GYsLY4M1hqOTALY6Ofmk4EKv78PkgVk7UCCDe8ds
g1Au09uYD4SoUDak8OoSEio/w0KU1yiBbkAuM34abNwIxAdXrhmWcpzHVhf+SmQmIPI6lL2bnnk5
I4Y61U9L0hN5wuQhPBHFQR5jW8TJ2S6sMHrvhNaHklCQYuWHI4IJosFmNGYRuVH0g0YtUtR7IJ6O
ubCTTYNnaEggfZnSh7fKFiRXNTjW/i0ZXfcGWaWRa3E3Lxz8Kp2AHHkRXbiFoNWgtnLloU1nsK7a
I36AAqgOwx31izYPLTFJ25IGPdgm4DncSx9Gqtsqkk3katRACnZF7lBxjZkd5McJTtq/LpnQ3WFS
hLxJUOB/akkw0aZ+AOcbjgsRKwdWUtly7EYDoTDLKdh5kyXx6nCzVLIf2Oew6A06ruhbi8okcPk2
+nY8FEXff/f5NHjonEh9vmd9A3ng3la6z9oLjtouHA8+8Xz9qRBOaaPu4Tr9tLsWT0JlABQh1Ooq
vhrjTOw7O5yMa+TvEB0VbcwPKKdiRIcwd/OIXBPoy1csymYPX6wS7xKJePEM1SNWtwkyFvGscPtB
DgJh9O+hqVmM+c5hIc1scYG/gIoNJ/GqY9CWv/hVgCYhIF07ZJ2fUhHn1O64l4qk9284KQgGYgNw
J7cspA3N68bp2TIUxdjf3SxVQchdVjBQ7BYHskYf19axy3hZmQWVzM6JthvIvkG7y/HPvrycWdjG
W1mGNW0UT6WM852TEnsJtUXDH34uKmFHdyyL1U/PEcJ9xBed11bDqiDUck52NBil7DbL3ETfnlUW
6aazraV/a4lyKzYlOuUbRrTpJbPi3KxwwTLomejiw3UPyvhaM5B8rhSFMhvL3pzc0EW76WHnf06s
JKObMUS174jRzI8BUup534KulV8W3XpOaAuaoHw9WnkC72/JSkCV/dgvX4s0yHPXvNwlZF3hGEQb
0vWj7yWrtP6zFJM7HWeb5J6XMARVDQrCwCkCWFOUMZtU1KbzsKriFqmLCDIobTJlTnzTAcqTcwhb
jmVhFSOd3HDheXJHXLcVknFBUnlz4xSMJXrPxGM1icdeIOwEO6rlXjJpC70DzCoYoRuauEY7K4dd
JDx3JG5Z+Sd0EahxZHI4I9EngQusWkGgI2pFioHUuljd5MxXXSde+5eJ4MQIJ7aFj6+9cTJ7X0NG
QsBX4nXHOw8PegmHLcr8Ivlp7DBytnJKp+TsQGHR5F3aUxovnxN31t8UodxELdWL8smKCqwKmxbx
yETF25f2Lc+iu62KDvhdVVj4nllJuvKzdQcLvocjRzu7NGJR3naaIL1sURIX+p+kkZAx+9YUbIYa
uYG9Gytdr0Lm2MTQbTP6vPCGWMEXiJ2yXOHDK+dR3TB6jsWWw7CsH2BHSWSGgO+SS+ah6nhUNl32
bzz1IKG2di+nmL0yis8UGz2bGv+PR03h3FXBcfnpcr1h/9CMsk6RgMT8OePaQx1f9a3IWL41LIyM
Yb/Xbhz83NGWSh8sDv9HcG0/0aQXP3mVOB/YLLJnyYJ9w9Z5/O1laCtMu2lr7UyjfHsfdgOF8wIs
MAVSFJC8sekRi0VEYoWxAc/mVtRZa8ciWYUVeBo0FwTiUULkWrZIti4IXsbk2NvKEyC9Ot/Mvw1p
wsF+lD57Uji9mJa/ipziGU2mkyabUTbtTIpcPxdfvWQLvDEAYM3aLXj6kdcqIHl7w0BqQBTBVRA/
KD8e1QnBsxuSi9uRtmsvVhbt8CQAV+VwGEd33+Z+Fj6loPfpxTGN+jsf2af7NAuvTQ7xMlCbxJ6T
OJtCeBXWslGktvVq16YIdw7BlDNHLgLz68BOBbxJEIi2389tKqkU+hwU3t6uMo/KRYGgtAJixCda
NJwWi5MBGEQphGA/osyBkgusYQccr6uLQwUBQja4MzgTSVUbA5v3lkihXKxmFuftVzEMg//qd6ho
yWFSPnFFJiANc93kJnV7fOY0tqyRGYhF7SbI8Z3wL1la/NZ6Luo1VrzerKYkFvKrCFOVp2fenMDF
M10g2sdAUHOw/uFpq2i0FxJorolQMUQzn836Ksw7H66eksQ4sBSbgD/BMsJ3QN/c8rsoru/PiQmI
e2FrUYh/fo3qntajKJ2uWZFg67sT9mNUs4iYcaQLJPXQHAN5cNtEu8gPZxYLp8pn3nowMszuTkjh
craTIEIUFsYa9HkDk/+1h8zju6SaG/+ifWD4R7KRE2pCUjoIKhJ6S8/FZ4z1PJCNQW8lDU+9tDvf
B1PtIltmXj0I/zF0oeuQQx2rWJ0FzhC/vTHNhvo3r/GCZkB5akzAZXYL4AiZ/Aa9uzHhrgG91nVb
3MBOBXOxFoEI13D0cU/PhCEYNO1hvoy7os6D8ovBdzSewyVfhr2pFWEVVRJlZke7GpCUBAgz3bXC
JpLvf5ydyXLcSJqtX6Ws1g1rDO4OoK37LgIxkiLFSSKpDYykRDjmGQ7g6e+HWpUyr2Xa7VrkoqrS
GIEAHP9wznesXgAxYmyB/dU4y0Lc0oYdvTDuHybEwRp1Z9eXLtAwEwQDfmAYYIdyVPOloLdCI8rl
KfclKjYIfagVGJhlRfqAfrZlzi+nnKijlrYBTOJAYVBV1Px7y4QDpRHzC7o1XRFXh57a3fXeQrou
Axu5nH02f/aelZaNoCLT4dkmZfmdA54hY5kp8aX2BlJtEVs8t4XtjgcbiqLBLN7j6RJYSJgpyRgV
AR4E5qLNrKcLmVHxr772yFduZBz0vxCNSPlGa+M0WHbRxUUKcQtJvGJtzT2aOnJwxtmDuVBnfekf
mesBRc7b3opqstZY93mTNbHM4zDq9w1OP4P9hDzl9zww9TWKkQzMXr7SRTlU7RREhZyxfiQuFrcA
Rik28jZPr/u+q8NrUAxTjce5QN2WEGXvHlhNUar5SUKGiZ+l3FK+VWdoOutZrpyHJiSAxQr0izXU
6XouATn23NVOFV/z+COeGqZg+NBsHZ/swp5Z+eJDQz/v1NTDlUD+wWyKOoGhOA3bLsiDWu5mTHSg
JhbF3W/BQCVvKeSF74AOkHeLRyFyoLpRCFBoUPQVcTP+9BUBeZZe+lAO9rU/F4s8EBWhv/WTCAI0
wfSANwDN2+9ZgOTyTVUJU7lKAtnao3/xkmOTO9aPJJDFrwGfecWv4fTfRmtdMFoRAlhGBv3XOwgZ
jP8E87JCaOItkHNSdvuAUbl0LytRbh9FopoawBPIcVR+zZoSIZgYlzVfZq452O1fw4QyDDxpGK73
BGnprzUcqOUUl6VsIza8W5pNbfv1wSfemdSZzq/OaI+12DtNHbbMQJE+3g8uu6bj0JFT9XUdmOw/
sq0iloPro+uI0TDsSDQuhLfLOs3OSKsh3WPgSp9EOybtVaY8EBhE7YBGV4Fl3y7JhAOYdNHyYbLF
VB9LtTgBIUuhIE1vNGh9hUr7x7aac8bRHDzHDJFzdQrSOvkaCJbZ58ljvkXyThFiT51IizxYfauA
SAkd2zvPZ+T8VVelUdDGR4HJoR8CRjBJZkXKSbEi2IxV/QtTlfniWw4CptH4gsagSjD5EAPd3oLm
JXHHUj7OUwe5EDm1WGRIogiVdaq6mGCMHG1AzrxZoGvCXMjmmWxR664OZuCE8G0yb4c4LUGdieNp
O5kxtx1bxYP7FicY2vZ+bMkHlEZw68fKJPdtaWc/hZXZXyoG44ze/gXrskKJfD9f1+0IxIOPOLFc
BjDsQ8bwDCJv9UWCq0AnNvQ2W0sM3yExSGDN8g1eOFzDHPCRnfUrbxaVl+bDcah6fcIMoG34dXqZ
SCPYJku4AJEEToJ4Lmsth72tmna5RuOeNF8QqWGNmDP9Som3KHK8muRpxPMhr4zUhF7hcMifK2to
3jPy439m0Dadqy3M+cnqkF5G7BWrq5avlO41lnIGNA6RG0+104ffE07OBznnTYHii+PWRovf2U8l
VN3mQiDPdGTTx1UOYp8sQq+RJvIRofdUMot/nOE/x+8MqjwEHNDKipMtM889222Qfqy2vf4MWCcR
ujiu2SkEcIs7zyrs4Exdt7CYDPn2hFTbCZZVHpaQttY2/r5E7kG6VyL7LwNAQcE+nDuFSUktIXiK
nCkZIUzrlRknHw4XgvsbxFVDcuEX9OA2O2ig95Utc1YbTUgPN1t5DKcbkq1zPeBlTHejN+Ov4i1b
3S5daiZsCsaBTuQ61d5boex8Wdeu/T4G+fiC3xGsTmgFeX7wE4rGaBycrSdMk+ZHy/gH9knKWO21
sqb+Z7faGPDDwZCHhDwkU8F14VZqeseBx0B2qS31npiFh3J0Rct+BUXmiUEA0FoFlO/IMjGGIkYU
DTfxGiPR3KkqTj4cBDw57Lq1985BSvD3rgbCw1mKQt49umMTVDdjG8jq2NPUeZHnt7J7FGXMGlz1
JKt7nR6J/CDZdXuAu+HJJJBZDixRN7wgEgrykijYCVSDCUOvW5FfcVo7RC+RGQQmikRr91WxDJZf
esLB5qcKRzWgG0+XpPgiWcIAbU2gfrzYci7BGBaku+Qd9bAaYlldIyojMhQIRf2RWSuz6JSK/jGo
Rf6Cuyx5j2HjmUO18OZGyxHSlw6Tj9s9Fd3XuKE4jBI9AVGvhy55pcDAkgTKSbGYq+OWUVDCCm/n
M1WL0dms4176HtFY5FYVZZQLnP+1QItG7yos8YD0h3WjSsllnknrDu5KR3k/gQhMcM9F570VGjXJ
eZaGftirkfogEOn9Q6qBW331sJLkvL1TO791bMx7tybt5EZGhYmAsSrAcb4vZLBegLDPYAvLGYyi
XYaNt09nBw9MY/Je7N2+HcFloi4czu1Uz8DOIGw4JydEH8inKskyGsCT7DVWY3uH4yMY701Hr7ML
OuyrV3Uvs3M11s5wvbS6hRfe0f/vVjofedDWmPlHzvHlQishEAhP3qSsWyOwZvhnO6bbOWA69aZn
hqLa/lo2bBE+sdrg3T6MfgOA9DghsE6TmyJBIyFP6bQW/XDIfHym1BpyWDYegrs+x3wqNCdzGI/k
JIzS+2bVEwrWdMy6kPosxckwERLcAwlX3uBEQLM5Jj1XeOVbqwt1PQ64CXCboCEoiYNCcrzPFzG2
Nyjwlv44mqVGSYgWxmJK71hEbtlwwHWHi52Z3QPLXQwSEnRuu8sXClCQDb7bPascocYJU25T3y4Y
RS1clDH45wgiV6XvyABLXUbeK9Ma5DYLWmI2pnyplA9FFkKQqCLKLbGaa8P5mJ5XzmkEXgQIJliS
URddEI4MNJDCn7bIARVyduCAK6JV2vM3vYadwPzbl90RPZFTHhykiA8ywXO290uI4ldeYBXfMrIC
3Ju4UVStDCHQmTLS78Q3xnHjr5BnlyI5kBPhgLPi7YwVSNmsAYmwjbhhtreAX7flSTVy8s+Nw0yZ
dRZEmzNbHTf5SdAXKkjohUId60aj+/bx++ozWToLLYwUnV1dSz0O40/e8256AyOC65Xh39uYOrV4
dLdC/QEJRBI/Ap3aVokLiHSCzxbu6GOGgVwfzQr5i1ddErhnIRPUlpSv47O/6CU9JQmS5V3bz3jM
6MJRsNO/2wxTtEO/oqgVAdWoIiijLKDYjSqkSc6DpJFnqVASqp591QF+VV4EEKXyFdAz1RAQSFgO
QSCDSKhmuaP4cTk6AyBRN7Ae5a8eXsfyZXK9oH+aHJv4N4bhLcoh3/IvZQ4z6d6k1LwvDQYKdfYS
BkJopyqDE12v025JpDU+ay2D+qo2KGkjRqqNzZio7cKvXj339oEJpc0rgqDK+tN12AUe0a1JkKe6
0sw+PbCej8jdp+IyacOsjBlMiOYpQdMp7j2Up68j9jDvpiO/eDg6MXUGSAWXZ2bJ+bmOExnuGzyi
m00b4fXTZGl3HWqTDzbvbR1tb/QbduLUZoNiQYge1Yob/dSUwfJGebFM921IlHPUTC7eUgXuDAeR
1Yig3CE9r5qbhE45uya3wc9um5qtzz6EZ8iuGutHxUAHZbmHfxNXICh+1wO2yuQ7AMuEEKtpQ0ID
MK/1X2okL0N3D49hpfxg7492URobXsqCpqrkDRPG1l2qHL/rnmgxDCGkiZOUrJ6sdSCSohXxoJ4b
/CozTIsRCzv/S+CFz0MQLv3PLKRzPuOLGuWZ6ZyTPvO2c6w7RuUmfhBJ1vZnqhkyBs3se1jIPYe3
SSl7Ud3NiLL1YVv2OGdbYoE7kLHbPdFGs8dmyWSTRhIL3OdxKalRqXZ6AmcBX1gdaiNxZChtKLRd
Yo2CqybBf3NQMu3LD/gEYC5m7acvLfycS2c1FmMR5bgusR7x9K3YNHV8z36YL7CvIaWLxKiPmOT1
PuqYSJNDlFu8P/1wcm8VhsOYWHbu1f328lLbuFU9hy6kISbdYKPY/NVQatAHweKseqc7r5M9bvCq
Fn+VHaLzZFez5A2MgQAyaVcF61Xs42xizjWDkGynwG7hBRqSeXpUHkmUDyhTykWH3Z6hHBmnbEQk
Mk3010CcuV+e54bXIu7ILvlma/AvjOSNdWPhd8C01PMwRajwKOhRqolpC+JNvyOyHj6JF0CCZKG7
Z43cpJJ/BVgGU3QrhV5ODfgTDzZuZImEOGZxjO1vL+MRVySab/TI1CHBc67yrN63aOxfEPOz0UvV
bEibxXL4ipDGJTaIRJWLkgQPHCam4d+HdVvs9G653HbcoDfgDRlkFnkdjM8QRou3dXX7ja5mYivS
/ujdQw0yD8aNh1eSK6tPtxf5e7z48ZXrmhGeY4MafzfzDsfxhp7ozfU0cqtuabvmQOhUaB3Csshe
wrGChucgen5Nsaw9WgjiNZpmNCd7g3vxttTEZu3CrkZ0Bc+t++hzihSW625+j6vW+x7anvuZp+m/
MpvG0Y/WoOyQZI+qtYFgOjkBgUiOWdkllbPnNuNMnNGb5ntWx+V1gBwTCBJhx+0O2SJ4ZQO5tOLA
a7EyLqIlwwinJNuLLOZMIxuFbVEZKPxCrsg4a9dswTvRahRru6C3aQpo+KwCc5+oPzvR9CoiU7P7
RXlVpwfXVH5K3VIB8Mwq178eUBramKoE6++gbviuLRE3KZ2FHxZXyisGPEZQF0cio1CrBjbCFESK
WTydOAjKX2ZqxbtlOGs3NnhpXY2Naj989nohwr2yIv81ZAB/SCwgWIdxFe3t4DnBI++bRJ3J4yPJ
YUEsCxej4jrtRs5UGjgr9btLN2zuKzMlxWPX9kRTuryryfWt2dQeHPYsn6IfrSeDDPi8to37Fbzy
BtqB0NSzKMs1KhNe65EJM7c8pXGCH23RRXDdFWv4rQKIMUYjSAckjXWNVyR1oTYg/cDpG7IGvLNQ
yrQXUwbuwzQN+r6NHd6DqAYXqAlLMt+y56hgdKAf93YaTtk1/r713Z4oyiPtkXi9UzONOGtVB3Ot
mOb5u7EXkJn0oyw7WVR3SLK9SkSsUsuLROE0RWMnh3t2ae1Tliz1TVYRkrVDKMO0TPZ+f18AgGQ2
k/jzp5NnCEZYf6mTlw9FfRxsUsqPlkUOfYTYnBjLoJ3XHzip2segmxKUI/ZmEx4mpyqP1EzkmvPc
11NkW5RSh0qmq4lMGkC6QkFn7xjs5XdZbut3HFA+gyFTy3SPnTF7COlt/YhHrnwbPcv/CLNhyvbc
CSRlNXRlDyHgHz6Gg3nnwNKgvQ43b0K0JqXFeG1t8m9duCBOKS0jvySNU7nHkKqp3fl9xuGZdEyP
CA/iTN2FcMpeunn28SErfn8qhphbg5cZqiDOBjDtY5M6dyQick7B5nLeEnbW3FQ1y6F+GYoXObrF
CwyX6nUYPNSUjr2ILywYsqe4UmChh6qR5WUqs/JUzID/9jPL7Fe0NzRGMVEt3s6sKJ+oGzJKXt+t
gXC6SMz1GeADG/Eep+t0ERUddBCj8ob0tLDX6ngYITU1DaUA8TYoqxzm9edpmqj8eV37HyS6dyaa
Etm9lDScj56yiF7G9RHgAWrZC2ARmg8W9qsfhdbTVxPg16O0diUF21SKdVNfMfqCLld8s2zkXTtc
pDZCyCQJzZ6BT58dbJQ/qDd7hr+7fgw3EjvbFQY6te98D3h+2aKrKodCbuh3d0mXjEPEfGhqWIaz
/j+glgD9TLpx/iyJ/7J3a24IN8+7PoAwN2lCIto+pvNKIIiJY8lReRv4a3KNGqaZ96Dws+Q167X3
maJvUjuEWz3T9GLAeVHq+o2Wo7i2U7PlABgHUDEdRxKQsbJUzyCAneUrE9oOEAgyrRs9z255cbIZ
qAn8jpIXoNsC+czWpanPVZdtaktwFCCg2s5ODhYU5ukaaiXLQ9Eh62Re4cjbqS2tXyMK7JPcPjro
1sTglyPX9EMtpYPkHY8exotJbjrXvANPGGZN+5jPpf8edr3hLcoZiGUVLMhhsV0BYIn55xcxCoib
9GVQewL4aQWLddYZe4dMV4KyXbecSUGAJbcDiWBsCNKuT+wwSlh6qhVtdjSyTgO0ZCjd6cp0We8g
Kgw9e1Da4INDI0Tem9u7xBIVdnJVcRAxKiY45tOaeOlFFqgX1hsKHhDul2oRaJsycubcHGzozqY7
tCIous23AcQg9DEW5l9YBTv0vfZEZ2c7pnouCMnNQO3X8Xf0+Xg848SwvxpYVfLzYC53yCfcsjPn
YDNbV3RublO+dkVZ6WtKCPGVO6BFDN5k+h0/cv0NTiVT5yYWSXmVgNtgHm/ZjAZSVkf9sZuC+jEm
LofiOU/kjcDcBItnVuY1SQbe06w2RLfXjpv4h0mRZ7+z3bJBzsOgem/YbAW0rRgj0ef33VdPuRNG
fWm17zzrhGMoFdefM2YfcmVRVqBPFWP2FoTYqb2RPvJY2RooFIa84T4ke4h5Y1ZXF3TrzcQQyid+
bCs5mXL4s/tcQJxnDcJ2GKRZEvrolPscbeCITZjEAtasvIRajbLW82ZuTn7F6nYGuf2RQCoi7mZt
0zbSQ55875GOzjyv1XAb1OVssbDgGd25+YhTpfC6gYyDMP7Ffc3wBtZwxSA9sx85EMvHZK26ai+H
fvnhYLO4Z7kwyIhRegvsGyLWLRvFTaZAYN2z7y/mQkytsKO1D+2NSBWDz3CSKU9Ak8zri4Os+aac
cXru7RGUBtfMZuDmy6lBk0/StInaUEN55ArQ4C+zA73LZn9KrZJbst4XoeXdONyCpLWkZXBN9De2
JH5Dt957ncd+kFwsarCBdEk7skznkh1LUYLtx1lDc+hyS3UHBNlcck4f/3shUqa1GiEPU4628c69
tX21pnTaZ+UGdGzlPGU9obVFfU8zhS2KmjbYVwD2s22sgwW2pZLFI1QIOrERg8C5w2FDZEs6Td9I
NKwe6bWn91lnORainqAci+lCE1VMK8udJk/cjpK1dE7Quoj56t3EayiQqvw78vTuew97L+OduLkW
UosZC+WV1hAZMvoIb0r9T86SwN/jM8lwCReDedNwsZ7XhiXrTnnMbw9kxaXq3AaYyE4JperXPhjp
tlCCZ+i8TJF+9wROBWCcpNJf6d6qHtAQanQ5Gsw1jP1qftUNJVakqwZlNrRG58KBRQ/fIzgp9haq
AHPGNpDcMt5hg+Ux7IDLmPK2iZa8lFmEr1CFuPDThKOfhTaY9KQ272XBdueIC6o/OIQHsBFsEdYw
3Ow6a8+yftIPTJYTqqymtvYzrkf7dphpcvdhVaApWwKWsZeBeNEnvLv9GWSgzSpwRdoI3YpFKntq
NxsP2bjGwBe4Jbw9LB7vdbQGyJEd8ZPDRQfY2Y/b7SK5vDxFB1bWUDfoOeFVohHsSOWyfNUeLSzO
9ExkgS/QBIkcn+uWqqoIBHSIQBBvgCCJ0Fe2qL0NBDGszSlwTEvuGuY4vceS3D74pJUlx9ZR848+
nTfmS+diDma9KhAqoOoguGsY6zcmqwJwgYvlZGchLf6WgbSBE+MQoLdrK4SWe5Hn0HhsO0UD0sHU
BlSX1s7b0ICZjvDju19XiEOoYaQhPWpCn0UK6yA4sYNwA8v2OjfrxZmztD9WpSqeg2XRctfA2UJn
QZlQnIe+CYmQxrUXn0jrovtgVgistKOj+czGDL+jO6DcupSW38MrpIJh0iiMiM8J0xHM7TPh1xCH
ipt1mYSFvy2ZqiflE4CyxyIRh7cZh/KPURvNlqhuA2ffVrGhYyXM951ZALSRce4b5kjs7bx76DBN
t8dbmd2leeeZiJ6+IbGbhCmeC2wjBG4H1DZ7T1r6ZRUlCu8k9ZK7Yqq84UC+kzhNvk2q0izz8YYy
b05PLp1kuhO8fWye/hGeTs/M4gPEU/bmkFe6JQ1ZVfcEqT24L+2RLaJZ8Z+c5IgKFI1yR0/H9iCF
4A2DirGO22ZvWEyrXxjJnToq7Bh/BgF6znqwhNIW7i2cHDh8UosxCu0JrD1qOk3k5bTnLdlRwMD2
epnyAFQfogz1JtQadPhgPAfRZaK3aGo1Tud4lALRIyF21TGg0P1FsJid7T0KAkimedA+Jf5QPveV
4uwG+Wl9sDpvWyo71g4IsGatLkOV1a8d4OsAMWKMDmjUNTM44uPp3MjveGqCetuG2UPYXpEdVQO6
JPtT7YybuuN+lgkB4QmDK2aB5SaPWHkLn4fcsU9FUePwDRTIKqq4frbeMgbNGRm0se+xxlfgnJkK
dr8IS5qcPQNPc5ej6PwFk3hYd570Mgcp2+Q/Wa0b/DCtG7+pbMrMurM51j+HaeFmCbt5eNVxPKX7
gOnawQSDh7pZau/Fs6r1PncyxHKO1+ekCFdOcqlWlxB6oxT3O9CWiSleOeniOCNYvHWzJoCXwFLV
NIDdyW4ef1JXMRrlwWuy4h71i1ZoToN6cpkycATvHb2MHBS2K6fwMcRbVh0HPSl/5zqLyVnvdLYf
MwOL7X4aMbICnLkXyAi6fd14k/cK7b/i58jZGTO37lPbuyTQ+EeWMfXSIiJiWszenM/NICtyrJL9
bso9uIVlDF56GggFnPlGi83T0DpJmAvebGhbLxuMwyPWvQUSMuShN9+5JKLijZCcUu1d7Pou6xhY
AYqUtUwVY/LdVfgvg2js6xlHZ5tJ8P6QsIBVPmakPoPCN40/XhNQF4oj0dOZPCliC6sPPKouKfee
2/QG0mJTqwOgBlCIhMvBX6W0T5wRtLwuHIUrl1nmPNzoYPT76hyEJCupa/z3rBTYrwQpF2T2Grg6
hz7fhpkHgIMzsBRNOt3OZmxvb40BzTsevZkaLLTWuwIaf3lCws1iDlAnB2EpBl7qvIVYOWSkBFrR
7FQ12RKolkhUxTi1Eb8MOPaMePEVLA7Rv5HWWNBBKLgcMbh59HNGsOK4yzp0plQPaeXgiVXSo/Wm
iNsLMklvJVJ5wjg7pB8sR1paGBbtP7oqLT6VEN13dLddH2WgAyiaSuJYoiGN5TMra3J6xtp1HI5q
Us33aY0hZm8nQeFF06S6z00CDOnfiGyDm3QSXz3SdMLMEfyQVpNWgk5rXj4DhXGapOtyZseDTJ/q
BotCfsBXZZ9RB7qS6ULT3TSYKJfdunThu1+Y5QjPnaE7wRmDYp04MCDzhYfAzYxD+jojuf+REIeX
HubKqxgp0YeRK8amS575HGzWA0vY6xkDFOU7GGAKr2ZuebKTVY6Cf1rBjSgxuTAUlD6innXAQTgr
KtKItiXuDnCNSICvJdkh6VSFLwzMkaNgbS3VlWJBjzqyz9EyhkNpPdhKMHrhZGg/tVsRPFquUo7X
Qda5j9R1aLCSkOJ3t9rkgx6MQMOykxJ8krBtL7uQcII/pKnYk0SYGVETpW5ASLsnLL+9GrZbZJ9h
g7FOtpnXFGJRi0wGvgpEikAS+wVEcw2+KZpV1qOoJFwS8iYXYxcyThJD2py4dMOxdJ7HktWH5zLP
aRoM3RwPpJzR3yLYhi5QEQ8y6i5Q576rhqss7hO1TyfXTFEgY+YM4FT4f0PP4ZCq6vgdZVD/HCLw
pBDFNPFLOq33EwzYxG2iFu7sxh1Aws/QaXfpAKJ0j1VNPIc2Q91jpYruHgEYoyO+W34e0czfA1Ka
32XlNTeuWrCMpKxm4gOBNCI8oJjzeCsSW4UEssPxuxcuRuJIolR2SGFQXRGRncHADGlZaO+kEDAI
gileWH9m2c+qqFhmV31l3YJuKiC8+XZ3VeUVFGVfBe2pTIlpvITKrNf20OUvvu4JmAlHcIF7+AWI
CVEro0dyBiX8XYwO+BkFh4NvD+TWu07zBUWfv9I6oyXpd3JJ0nTHzJf+JolZwey4HLzde8ad35R2
zau7DvVdLPmhGB1WzBgqCzo9QWEeUNzF2G9ZKatftG7pQ+5sw9O09JYJlHrA/SZIlsNONzOQoY3D
FECBisDfT0z2ZtegWZ08nfAgWIAZ8DGt6XO4OL7aa1SB4bFh5dzseOlD0wCdLDHdOWxpwJgbDfiB
GC2cvNjhyGfzzQcN3kIOcjsP1/yOtNuZE6dbZ8WgbTdyFIGshAgUbIwE/1WGYrMZryV0GfqrCnlb
LcavtFFzvccfIMczQ8eujUblyDuwPPMbfsSON3GWf4Ql1DyaunV+KfAKP7DWHF6Ac3ePMyTyZsdM
BVyO4ym+MahHLsR/4GRD8041f2ihkDbn1vY1oIwuhA14HBv2O1cpOn1CqBS+APfwz3/85//574/5
v5Jf9V1dLEld/aMay7s6rYb+f/4p//kPFgbbf3v5+T//9D1p20KKEH2kzywztBX/+8fbQ1ol/J+d
/9Cxxi3ZF+JAnOh7p9v6MrI9oFxK5uP/91+CCmjbthT4GJQT/P6XjOQNI0leOlhBKsaIcIsVLott
SE4bWZzs/hd/TeBfkwCbPNd2f/9r3A84CAMfOZtN4XjASAXffXHD8cpjnfD5139M/OkiOpLtQeCr
EMGdb/u//7Ec5j0rcjK9UJR1mI/I7OSgsryXv/4zf/6tJPmqri0QFQg/cOzf/0yDcArCUyhAimEV
u4G6ofSzQV2vzosI4vjxr/+cs33sf7s3RBj6PtldnsSJJV0AO7//vYVp4Uh4nrqvQJhjJgCe1ee3
bjIy4NvNsm/NibUrYu3SmaaW8AYXyOc+HOPi3WL75B78Weqc/VkipokVy9qvQH6qBPDHJBpOZ5Vl
LZgE7Du8rk9/8+m3T/f7pw9EqHgGcS/4pCX84c5eSC1FJ7aqe0iPJVkEHnSfhYjHktmcvllrVf4A
O7glXWa8M3iBFRBEGvPSCDfrr/76w/z5SnKrhfxiNK9KIs/6/UqOiy0rBv76oUr8njgqkSiqttn5
YTrtA5jCO2Szxrn+67+6fcPfr0AoA8F/pHKIrhR/eAaqDLTmaKbpnpj0+CcJTOUT5ymLj80AzgRo
Im79y1//SefPV52/GbiucDyMUPzj929alVuW7Gjb9wu/TXhBvrsA/SR2m514FRNIZA5obtWJt3PJ
LDacVdG8WrRG634JTdKBaxsAc/3NaRD++Uooh8RlL/QU6ok/XolmRUs8T/18v0XgDn4Btoub42Lc
TMiIFWwFkFAMcgeWt/LOeuFtHP3NhfF+/wicszZJrqh30aqIUDrbR/y3gzb3BzAxS+zcV/QT9LTN
lKoTjfBqvXik/N2tQ2UqpvcTGPleL70mQ8g25RX7y9DOrzydYxXsoZ+W0F84jsT+rz+g/MM9ygfk
oIClwDsuDJ3A/sMH7Oou9nN80veJaZ01u1KjAvTE5ELT+hpcS9YX0S3TfFl1gPuWU3v1nSjrVKju
7cCEoJs7OmQog1A5sGlUJDE+UlAm/TVmcODrzLXMZwevmdzT1mJXH/WLKQEBZlCA6MrHDFLqQtRU
PEeO6IZHskb10GJ7aGgJSVyygmHvJpZzJthDmuPsUJt8JZe4yY+wj0mWQ643LfcBQCMDG2rQwwEr
uTaHrEBtclXHKSoLVJPmSU7Qxw+EeLIRj3S5ZMPtyMkr7pv8XyvcwsqMuiMzF0ZlRcO4RnCGiDdz
0aadrDW3rQc+VfHiMBHaRuwJPY4sTDqdDVbP8mps59vVgqt2h3QNY+7f3M5/fMq238oRdihs3w4l
v9n2pvi3m4n8GbsCnencG5CVX2Ahs6fYYjjIYwU1EVWC1I19DnHcMEgYY4iYpmVZpP2jTGEsPP31
rbOdXv92zvBpXO4aRmVeyLudD/b7pxlqI5IRO93DsMZfTT/rc4iJPDJFL2Ye+vwzEBUEzymu/+a0
+X/+YSldB3NpGCrxh8tgGdGAK2q6Byhb+mxnJNf7Vc+ErXHLuwyizAsTIf7LDpnw+a+/879etn/4
0hyuPk+zI/3tof79SyP24l6YF/3QINEK95TFBOHODYY8lMwINlBnFt5TOjkIDcgnezDIuJ+LMCv/
5mD58zXwhMsv4DpSSps39u+fA0IOctjaGh9GnztdxI67c4py+VLCJz1B90/fMlvpCJCy9f1vLkHw
hxcMP/z2c/sOc5hA4rn+w/W302LukZQWD3SFPilDk4fd5ziDQXOYGkEhBJESFLxx0aUSM6RDUa2P
8yzHbjcsmHT0HtlhhiTMmlx1xjln4nuXQ2f+nDtCgrJfSwlh+maZ4tY9maw0+jQkLjKaGTgbuZ3N
qFmwa9ytO9WQOgdGp3Pc+w5Z1TX7UVIJi55ngR1Gat+QAOLS3OIX34BYK9IN3IJEnjE2nTpsTBq3
DQ6RGr5l0gFLwFWej/0T5VF9h9lx/RFzDsX3sm5bdZpnh9nohNEhPLbCzvpTjymT1fGgaJU1mkT/
Y8VOWrKPYDh3xdUDrgDxw/DvejpTdywdyy9VZkbrtIDdQT8HeATZ6soFG646QGCkPkHJG/f+5AUE
JveuYspEyEb7qC1Gs3fEwQ/lNYAyYmWYdgR5sqvlFBNoiFcgTb/0cznnR7+bgwcYDFBJfR13zxiN
5gzDIDTaV6lK+QMCGlAAlj89ed5+pU5jynIdJSnAM2gZsFuOg2ubc1AiEfpuxNKdUd9mqDUVfSyu
QQqtHVamRR9U5uTYQsnk6zsXa2Uvsp8dexTiucAHh9UpWVrR/ghM4qu7zsVgc+dnPbJmr9aS1OEF
5vihpy4BpopkB/ZBayr7hjWYn7XH1ayIPjsiaYIIBw4P1sy0b3jtlGPqLz4CgGuHCHP1yyxlAEer
NN/depnZMEumIPuEYC/CL8rGHPCUughv8IWd89l3oRgjItZ9xMJssSK7WIMrjU95OUkT1D8A96N0
MbiynpUtCyiXlgKBqWBAkLmzJm63nJRx7ewFbGoWnsCXNguW3BYdcFcHpDFkgdSgbxZjWJ+gCg2L
y+LNhX1hxDy9t0WZMJ+C6I2LUYBy+tYbtXpfRvzz/lG7iGshaQ2TX5KVnLlbcqSYrh2/9MXjsDjg
bjf0uJPuRRmq5Ss3QlG+9TiF49t4dmtzsRBEwjrHBN2cfJY1+CYdk5fXVZ4O8kmKJJm+rK0t+900
a/djBfDBw2WYQlwbt8QRHIGWaDEMagz8WwZjcyp95M4MkVdrTY4q1f0FiSpSB2ZfTkBdU/r2t9lq
Ag3iWTVbjEos62MW9O5c3sJONc3/5ey8euM22jb8iwiQnBmW061qlrwrS5Z9Qlgu7L3z138X/Z54
ucIu8gFJECRBZmc45Sl30baKQrUAkBnXBxicUfLZxF0E2+841byny1fVeWzDmpACuLwSrhDGnMD9
814ijzIhg5xrB3jEQ7TDdCAYHyj9RXIjpTluDAugzSqHJ3Qt7ju/IsHf0C8hpUdhAvL2YmQDdF0+
FtGxa0v/cxEi77sCxUFNcAjR6CHO0a88COYcYp++TEpIniWaqgC0bHORtmHxwT1CzeIQhxSIqcog
O7sOLIcmJPZ2sQHMBrOnCdcysWtKjGf5sl7g4oOJmHLxUDjlfFIbPy/vaN6IaBa25riiajIh8ZsC
ZaBqhAkhYvejcH9hOI3UNOjwIcyxaAD5TLcvrLjlr0So5y+dUsyHVAYwGHX0xbxSR8cnEnDggfPJ
T6WlOLSAXym0C9r9oSX3ARCT7lHQAs2DTQ1JIPjvr75iYImuIF8TkNMi1LHqFEnaIQyPVBuJuRAP
iJ9qFy8nmZaAE2CA3Sg08W+Qm7UPg6vVWw1o/f7ybl7UAXh2uWco1qAW7PLoO4tnd4iqIXEN3M4S
lSKMgKYmbd072ryj90IdzLKv7KjzPWyRtQqCLOoOlrnMDHCthpeM4/zR1vXgkINe+N14aL5YYEuf
4OUY4r/Ht5Zuk4JwbngZISKenpquaPA6F1l+rLFtym40uHMD1AlU9aoyz22EnQPHeRzL/hVCYrTv
gPLCFSXhBOuNBe7l5T7fd5buWJZjSLbdvPNOfwyUocktDKM49lWefK/RQn5AM1Yh/DcV92AxpgEy
LVdcP2jtlcj6/N4CQGsR2FKpEPDDF0FmYhNyJEOZH0VbR49dK/TN0Kv2x2A7SBIminQZTtnx8nw/
GNSwABxQN8AywHCX2wswW1ZbYXP0aHpv6jZ3tlER6A+jngcviHzEdzSq5JWZni0yEQrZOVI83FmO
LReHO7ZHLAML3TvGidXu8GIIvziRk/9ERQ4j2Zzgx7iHTOY9ZY1LQfvyjD8Y3JSmzdaWLLNa1u/Q
As5hlHXRMzj9ZNoAuipv0HRQe6PAsc12w7xe2RSH9I2e4bN3efD5G55c1+ZczeNaIYqxgRssrhS6
irCQhyJ5lirogeXrfFmiswd9SNCeQ9YYqFosngSIkzstjIzny8MbZ8+FSTFWkT+wy02O+GJ7UyJG
DIdn6PhXCHmtRQlkk9zp1O/BxcCOipUEpaHb9T4qrewLKqnQExzO78voZSlWIqm6klicbUCTa54t
RB3CYhuay10fQ9TXEhzQojhMjiK1tRt0F3AOM0upbqK48x66CReaywtxdsvR60VABckI9C3YDItR
J1cgE+dLeSw9zXPuR0i5D16Z5lszL90YIxOt/Xl5xLN73DQda15eoOfc5u68Lf+JSiCSAZuHjnwE
iZZ+qUtsKW2wyHtEYcWVTXa+pEQ9hAUG97dNpVqeDuUDJ+jgw/rPsJSqr3lvfgM7bKEHKwB0t14b
z9zI6L+m50TOktfS1JXDU+UuVrTCVwerUKiwYS38e/JEZ63jfkRo6alHlCjt+zIj1FwRM3RXSp/n
S8vI4MdtQi8aHIY4ne9kDvkQJ23wnFOVweHER6vX6Cr/CcWVyrzyXAn9g+Fgos0lVskpohxwOlzO
ZiZvC+0j8UFZHSBX9CWX1gQ7eYv6uax/A/f1ui+TcHSQS76RUnAk7KdznbdDp6N24ILor5vGyHaW
WWi/EI3AIq0Ow/Rzj7ujtxMtLtYQkKIwpfRWDsFd6cS1wIdBt/Hdq1skjjEEmuWwG1CA4cxGSKvb
vkdh5zMZgNH+BFnhJo+xckqdzA6VpOEJkh0+c40mCrT7+hoXaUEm/1qkYfqC82OATWgYIqMzwbPF
LQWF8p8GF0K8ya2o8qEf1aJDTySLH+uqdbwNwbyOUVeQVb+dWo5IFrR10XwC9ah9i5Ts2kcjHurX
oMq1Nydr658JMoTR1h/q6bOlUg+/wA704oMuWnWUQzr97Km/PQdphc1G3FFUBj840KUPTRPNQhpd
wademKG36nWE5++aNMqPrWe0zW2W1ZPa5PQk1gUKDc4dIH2MhOjHA1SQCLungK2Hyb+h+wbA0YFR
+ookMhis1q+LP0AAYSZDnqnqfeLoffAM0qXQfoMvK/PPYxtHG+K+fNgpd3Zr9yiwPKAyBN+Xkm7z
hz+leSAK7H+6FhCkrWzQ9geBpncvWg978GuO+ieOfLwLd5hjCkidvddGmzEw2m+CbCHfRpBi6xWl
uxqIJcVYsSqAQxHZ8s+tjQn/AIlzM85zC0dCn74mHlSm+9khQxt2jp6P1YOkXhK+qDrCDcMjwxzg
BvkiuRkGQqpVgOmWvVYyVzdVniF4Sq0xR4EFAoncqzBN20/lSL0GOSj0P19tVcbeHW6a8CCxI/VC
VHbJ8dzie2rOCF4Fc+a1tUcv3oBLa/cdtnTiGRWkWtK2T6poh804kHjCyBEehumSFGumNw1ANHLn
zaK8Zf0E+QgEoEHF/aWkbw61GevJ6F4ZVpbP6hKQAVKnTfPbLPDCH3hza3Av/VCjfNDN4OBNV/TR
T59nCh+mtvyeJllaYd1ZZLveDdA3jkLf+dRUE+6zpYfD9BuF77zYULQb7dlaCBELm/2PSuPojuHX
DkjYLy7/pj600JYfwajhnVAEKe2ClsuthTXa0A9D1914Q/mz0T+jJGLRtrdDyzo6HuX+hwSt6Ie+
6lz9hpiKW4Q6RAwQArRUUI4AcqDyPkEEG4adO2PZXvJu+KuFZMugX/FTR0BoVkrzCNqLlond0PWA
Jz10rbsbOBAaLIwuBjJp2zW/qEYCV32Kgqp5qzAb+DmhoPkrMdjcYFAitDnrzq2/Q0AdwgesyqL8
dhgzWCvTiOqNDKMBLYkaeelbffC0jjwvC99Ui0HML69yGkkZokWUyGwj82cpm8G7iYvWxV4vJUDe
9PhGhCC46AjOYncJODnsH+UhcJE1Xcei6hF4r0HI3HVN6U/PUaugDkKnbkjGlaXF+xLcPpyNplCv
A/tRgWrhtbiJR22gsYjDGoiQoIt3URGGxVov/AHEPgE0EnMDWL6N3jmevIXNGCEMZEMyZAWRM0OY
KDU9qoZJaGwar5KP4PVsYMARVJlwRyJsUZyUSfEmXSPsV63y+hxolI1x3reJ/z9GUbBHdxkBhHpp
hNe2nzqPEt46NZys2g+pBQlQ+qb1CgMQfpMnq+pTy6pi0lLORsv3ooBTsTM7CiMrqRlRuhsUKi7I
c9NAiGUGatypyDCProXqAEKzeONY6wEwc7GBnqMhMpSP7pb/gVnurbzJf8dj2P8G9569CMOo2xvY
4Y0EIQJ+7cYv9ale6eCfKMPbqv5RdMJUj7oI8es0sSrDNU4UIrgbGx3aIOVJRAw35VDk5h4TgVn8
qhiqPzm0LJzCk1z7rVXS7+7b1lXltsRZMfjPYYqkdTi3N2jWkWotwhQpeond3CiOdHZ99BBUVGx0
6cAyVWN9xEMWVSI/b/srD/h56MewNvk0OQiy9stAZaoQSkKzUhxnGiiwOjRbuSQQZUum9NGy8ufL
cd95MMYJlyg+CYfs/ayQAc96zIRZi6MGkvM7HOTZoBPYCAZEFA5bldU3Zakn/zWNpR9rKcpfNiUt
8upFhpUXKEdGoDKfUdlHNdd3S0T78rR7wnEToqQ2IjDc0ClZKbd28isf9jzJcQzDFIRikDkcVyyS
nDDVM4oVnXNs+wKsnCWpzQ+mGwLZUZDw21iGNwi6tGJdGJP3FSFuGACXV/2DnyCoAFCMo37kWuYy
raUmPeDIkT03Q4zTZB+jaNvjKQSiGS9N2p1Ib/oIpbzBOcXBJIlV93j5F5xvM1R7dRyNSfIcnUDq
NEokxdWR1bLrZwJXMct39LPRlCHvYFhnx9qsspfLA/5tKp/mloxoOXM+BQiGHt1ixKJoULHr4BQi
M4IyZJ85t0EJSmcTT3Skk5UqausPmlXhE/VqTbvzBY8bytUVfVxQjZC54yjGzCbkYt6qUqa/Z445
rZzeg9ikXCR69lFY9Q/2iEz2lU1zfk4ch5Y5WSCSZvyNOP31vmXXWCoH1fOsIlIQ/rXudkgMBxkj
vdPA0QfdhusCHerLy3a+U8j/TNemZExjTxeLcd1K11i4pngWsD+IlCEVp/umxRh4NWHoQQDTYMUD
tHLs3/q4LfuZcegPV37F+W4hEzXVnJOSIlKPOZ19SS8l6XMjf54wuXsvGRfz5QAqG3BybW0Ok357
edpnA7o6OCmbK0LygBnLQkSp1xAQcIl6NmDFfSp7fdz0oVR3dJPKOxE53ZWE+7yFSn3PVUJR0v1b
05y/wz/5r51bEPFihUdmji0KXau/9r5o3GFDqGk+5rHwjV8gqttfpNUiSwt8OH+CnyzVlXTxvAgy
/xTmTSLOK4Ag0uKnqAKuadR5zzJr+53A/+gRqH6xDrm3ahqqWbhDxEjb9L7ufUtMFFJDoxLfgakb
xwK9RvfKx//gBymLwhDnlm/hAOQ9/UGY2yPbx2v4BbVfhcVQGXxrEzdA1lmNWbDGJC3clGCYKLyb
03jn+1CMNzGewV+VWejvTYf21OXtcXYqXGUrw7Coj+kUjJZlQdCzblkZAQIUJSS4FdoEzg+Ax/13
GUzqgaflbVSoKOWtrt/GIS7MV5ZkuT0NIgOT+MT53/BicXu66JWrpAV1q5VhEdzFXlgln+0CI+sb
+NiI4NuFCqwrV/byCmJQTgWS7kJZlCeXAUnmZ2EaJY7zOUZn/1fTkDXva/6puTd1IoatNSA2s8Oh
sayeLy/3sibJa0mlnbq7aZoU0pcQDxCmgNUgEx8AsLjvmEphXJpPhtxGptu7WzVF2jeoxxpW4xbw
1it3wRnCxDAVFy4yvtw+Jod0cTbB6sEaU8o/5Fk5/BhMzdpif5sWa4Ga/bcEFswe4xDtgENsBD0z
btE77qaVQwB+rXZ1dk/wW6iB03xA6hRc2RJTppWerEE5JAfkUsc7B60saOpmdIM+1XSPTA8g4NZ1
fQx6CeT2njPFr101eeLm8hf54HdwIZGDgillWSixn55JCA2i7SkWH7AXzW6rcUwfZTXY5IGAk35W
sWP8sOVQP4Pq135ToPS3cM+vPOnn28KirqVzEKWiOLdsQLkxaqdR0qlD29FWXVsZzNcNWYL+UumQ
0TaBxIgG8Vh8BFeQXNpreOHzA0FN1pYULkH76NJeROhtMjXoxerDoREihQk0pLvJnj0ePVjFiei1
W5boWiAwL+y/YYyB5rBhE5YYuuJ5WhZKkRUUXYE/9KFuJgRZLC/Dd69PlHZLZSe6cs+d3TMMw9oS
KtMvno/A6VcOQSpU+GEZBzzWoIVZlHBXQVp7f0I05Ha+kM768r5aXqzzvCQwErBiSHDz3J8OWKdD
3UcKMJecJheljSn7ZAUA4x+BenS37OP4le652lLDRd/OmZLA2V7+BR9NmVudsNgGS8a+Ov0FMkdY
tEIG+TCZpo9rlld146Pf+sbOy0LDuE3otCVXWvJnG5lZK0REqfAzZ3bT6ZghmJa0jkf9oPwWML6C
YHFDaaVFhd/pbPFAFQnCfup5qMLmXvDr8ow/WPP5LeFKJxUTjlyMjpxxltpeIQ4d/i1qVYqg+lpI
W9/FTZs2N7xe0T4LqFINQWojTTVqV5b8bEuLGTRHr8sl4KDPtthlNBsKfdRMaOD0f5qNxG9Q3kKi
0laV62G+cHm6f6HaJyeImrWhc3GZTJsWxyIRqIPMpIbkuocscsE7lGWnLFzNc9k/0NFr8HytYyjU
qRcguoaXBIDMHDES7R0AixBUrBHEvmlREd+iNRXGuxYOKoyPTgYAptYl6jUpGpDQ5ewtqh+IFBc6
5Ko8UuTUkNsQ8zcxSEEWbRrr1WSBZYXtEqbgcGEXUxIPi6KzII45eNYOak4RG1c2T2E3RM21WG/+
tsu1IAMz2OkENFIsrrC6CzHumDzrkIwDJacuP0RCDnKFkYbc4FJN8ofpvX3f4oW7RVet30sc2H+g
hD6+uT6mK6BG9Ws/av7eix81I5RnZT5HzH2T0+MQSLODXxlPByOj2L2HBla5D3D3cPaGEp1p2Pok
BVXGzijdbdGYqbb3ucXCY2QUmXZlu5xd8kjsO2hEzd1I0zXVvHn/CczB26HHiHnDwTSzAM+8PPA2
4TiM3do2CrV15upYFHtic3mXfjSsC32HrIeY5wwlnxS+3UozNw6IuOrqFn0BC5R6HlC1Lsui0x5q
oFi7umyaK42qDw4j7xloDl40hwbZfD/+M9+hUmYAllA/AICL/1iVg9dApSH2F3Fwyyuz/IsXWHxq
BPgYkGoICNK/zaR/RuOxy1xsOfSDB1vkm0+rHXUj8jL008sk2NDQn6J7gPv4jiCDgzmj39OwMLKo
ujVAFz/AsB+7z2GnW28dlEX469oENXbwK31TWU00bvuCbsRzCzQ7WDdBFdqb3LHLm3BS2NPmcZG5
G9ljvHQzVt2MejfGBomIQLgQxi5/0g9uedKXuTFm0H6kxHa6sgYOMW3VDeJQRK6/nRWR1pYoMcaq
hChuKDHjszHR4f2jZYG8Fq998FnBw/5vkecQct5v/yy0BKsX17VnHgwXgAhVUzf2ynXtTF11OwKR
Fs+oc/R7bOeF/olqR/bJJeXG1Yp09d4PJmdEcK3pZ8lPTaWfoCX2T3GcOeaVHfHB88sjM9em6NHS
NFpczoavJlzRCQCq0dZf4a/j1BXXQ7tO0fXNUKiswuf/+lkM+AgOBTnwFjNW7HRlUvQNjDSpzINp
6ZP/1KJc/xKYWjJuBrszGpIr3fgGyj7wb4Vdy9fLo58/vhThKLXyVyqg5Nyno49NJ8AW8va1M0mo
RprkJzz5DrVb4FNaiRk5lUAX2yzq47WG0+Tl4c+XG8CypCRG3YF4y1k8vcxScrlO4uAXYbPtkLOE
iJqaCIzEoUGvQTbT9vKI5xuRwJXEBX4d+/EscQC02SLQCCLPC33IDbEtaQJixmCvZViany8Pdn6L
MhiwbDIUFply72J1R4S16yJTh2YMsDoa7Eb7Qy8FEoAl9OHTqMfBl7RputvLw340Rx4N/rBhAVC4
Ox2WJY20lL2Gc4oWv2uaQzkQZIt9h6MCJtGXB/tojjNkBiiDgZzp8sSYtGpQgmawAo0XpLcHTTtY
nac/gXr1i1lagZe8xq7m8rDnGSB7dq7JuSasFgrZi1DdDELAlbkHTwThXviEEnobxBVEcVSICXiW
pfWvmiYs9Xwt3GaT8rckR+a3/8/PsOdUVAhdgIc8XWtErFAn0mx56IRmABQS8c6CDAEYBzG1eywZ
oHlHY/FzDELnsa5zj6pMeO21Pi8R0FHicuVm55hSol2cI0uVmJs4lsFHqFu8KUe64XtaTL675b4F
tdVVgfUZpyErIyjEbwpmMQopXChBMsvhlOPh8rp8cLBBUhnwdMCvSVorp8uCQEGWoIYuEZ6Pwzu9
CoMd3BRz1lWOHxrErq/c2+dbHiCNTtQMYO3ve346XhAR7saq9T5PJQ/zqq7S4queIBGTIW1aXblD
zi/NGRjHxGBoEcc787//5zFzvTiApFzEB2NAT/qpqZAL3pM5dht06ALMS5EvtzdZUJbfLGtK3vAq
AgXyn88dCSJdMi5vAJEUSk9/RCNGpeVqzA95W6fv/J4W3zr0VdZxnjrT3vN88z5GGOxKPHr2Ybmn
2e0zHJRckczpdFiDR6nzexpm8YAQ986FQknh8VYZTVHvkJjJrkzzfDw2DxEXrUhScsqOp+PlcN3G
KTQ9fCZwh7ot8jx4owiP+QoQKoS6YzlMVxiiHw4JKZpUFDrTWYKWwY4Dt+C4h1o1RXubuyrcl4nt
orCmsqHH6g+J/ivLelZk5vjOxFhg1dRXiEcX90hgJdjs5ql/TFBqQ/xo0rPqbfZBmb4MNeItmwou
eH1nlm7yyaYSMG5H14dlBokmHW7LpsTnrkO0XbtysM72On1+qJK6jXcmh2t5zbrBqAqSL/eQ2k37
Eld9+gYQAkU+vQ5r+dRhI/6j7IM2OeCdmG0h3YdX8rEPPgf1XkQjdaptcMsWr1lnpCV61qN/7CKt
vzP90PyGI0EOtQtvXBTQEl9e2XNnkTJzpjE5o8ohIVMaOd1zmFzgPM5yHCA7Tdp9LpL0Nikch9M8
oFuBUn0hN0GYogVJdgFl5fLdeXaXSeUCPmPzKZI/21pMGC/RJh5AoRyDssECr0c5a18DKw/2qkPf
7PJg53O1uDaZJ6V8iuvmvPr/3GWdaEJUqcr4GGlac1vwtHyZVCm+k9G+ueCpdkBQcXymo0jL7fLQ
50/4/E2h7c1QW16KZaItciDliGozNvCCV2Dscm+MObpnvVZ9Q8AoB+cVhuvG0yrUxLLwzwCi48ph
/+Dgzfh2WgqYo87BxPw1/lkAjCs0nLQ7+yDqAf7QqhBN8xwOvqaeHLzfphWMJqKXkHozTHuA5d6N
1DKEj4yyj5CBMwPzoZoltq9s+7/9jJPcFEIfJHUF5Jx0jTN4+sM0eFB4NkfuoYn00f8c+XYfrfAg
mHZWitrxDqrY6O2LwNdRiLFqdBHhmNcIgVW+f4NFMeYWEPq8CMcyBzE6LENQGSnKvLj3lUXyKf0R
XkoEJHbX2u7wB3Rh97mB8TUdES0v8Jy09LLYJqUQxysffv7py6nRfXeN+XolalocsCiKJ8NuOg4Y
XZNqG/rCXmOx6d823DKUk0Mfap4h6XDo0rhPRnPcT3YVP9goKV85bGfhK6vMD0GcwJIzun/xU1pe
HdvyBg/JWKHSG4ii/qtvGZW9rfXe71ap4yBh6eNp/Xx5ET4YmDcN9AGo3DkVWRw8dDXb3OMGOriq
Qk5Mwx7vLQTG1+3huwwY5mE4FfiBNl05dee3CwEZ/He6ytRcYfCcbqu/SkEQZv1j0ygjha9mlGtA
1qWxUgjmXaksnwemM9nLdCV1TnI8uBunozlF1WQdxJhjmyT+78Cz63iP5LFonnqk6dR2BHQxU6Ut
rXlIG1zwnkFJIHUsjBipu1ovtSvH6qNLh2tufs3m0p5+dqxQRZVlZwXHEAXNl4LH/LHNdTo0hpiF
DJuwRB42Hm7TFKF+QL7dsMKFqNlf/vqWOD8Cf7tHdBwAVdDZO10Y3BAQQcAX79BrbVbcon2LzSqU
SRPqPPioaZuGeQfqDC1AgIadrd58VQMMLLA0b2+GXMu8Fw+vN4ykZDL+HnoBI9dxS/vJRFzi82QE
Ab4rnd6Va28csucRvqNaO3iCN49gnZDya2Xqf5r8IPltt8QdsPUy8VC5YKB3fiyi8NnRUdFda1aN
Zx2k/ZHBnRj6BefZs+4MJNO3qvXDaofXBdpBXhk5xl7ljbZvEwcSkPJIl6hr6Z67oUGchz8jIyhv
KjANSPmijhit6459D/m3rp0dOxZ1S9cZY+O+dXssFAlvs8/lGHXjQwNlu0f9XQvKO1RkdPFDqARV
phpo77gd0K6A2Bo4uPU4YTk9obcovhduhnwOmmThy+WP91cfZ3F/zcH/fHx5ooGbn348DMwThXK/
d2hkNv7qrdB6RSGpCjaBo1m4sIIvRp4caiXOTGODmm1aO2n7bvKc/VU5QoA7rpsKy96ubB4laGY0
D528/SmiDEGKgnLZHj/3urhy2f1tzy5+OJUItH+49cgYl62OMBs6ZNhc7RBMWdpt/BYD3nXueyPm
HhS9g/vO7JLyyW9q3dlrdMkqaOw9KU2dYt61KsASk11VvUBxXBtaXW7Z5O1Nm9QRwHQUHN8nT2dH
iEQvfhh9FD/bGI/JLbhYHdO5BmTXNp/M9EkVvQWGM7YUA9dphDtghxkC+72LUQjGfImQq2TRVkXQ
jeW2Eem15sN5XDlzUCU8I8RAFMI6px/RamyZW0h0HuMAe48nHGimb5GsuvCxgs51Q0ukfr+8b85H
tOk0QaXBrAXU5BJEFQwCj57YTY+hX5s6pHaT+CG1u2rl1+MB+5/4yl3/0YB0qBF+BbbgUJw5nSK2
CYZtenVxRO/eueHFgaA8tkn4q/CwUNvrtVfUVyp658+aDQEIIiTewHOhd3HhJ76WupPRFkc4LjUe
xKn9rU7EhFFJmkVrgRxeuaqg6l8Z9jxNIZ4gReQv0CMh6Z3ONM2xcVahnR17F9/CRxzdOkxj3KH8
BU0f4LspnQkn3R7+/mpSWmfhRQ9qv/3vC865IlmaqZkKEbTTn9HZ+CFURAxHICpQtWtdbbl/gm+W
9NBfIPa6Er1+8IFhUNOxBiRHt8Za7OFm8HsNlEF1zCHN79Pc++5iuPcA+Lneo58THC9v4A8eT6ZG
w4RtIyloLvslGQ3xfhxFefTgyuGJNOL0ga8AZpmrpBLjruJ9D7bEFIZ5D7IavVnV5ViZGgMSm1cy
04/m7lJkwgoDKZ9zxQtadPCju+roe16/982peBCxISYwCfkTavs0xi7P/m8udHp72mxrLn1OMaiP
5ezrKJIu5fDsaIUS0SYv0NU79ajBvZkKjNjR0JylEMfaZ2gdZn0IiNfPn3QgbBlS36Jv8GssHTgc
eqYJ+EYG3s0u2FsEcmRMRlsKWWxqP8N7SW8n3L5arhEEFZ1WwEPJ424XoNWKy6wDH2KjRZijfXYH
W155Jj44w+xfCmquBGsF/uJ0F7sy0sRgNcmxrNrki4532S5JtZQBRX9XFFN8y+tye3lxP8jDbPiN
AFlIedFOWWa9OnVytFlc7xCmlJ1+kIAg0bDKgen7q6oZC/mW4U6BL2k/ZvqjXTXuXW8ByrobpxIO
zhp1v+Iupxh/rbT4wS9DRItEbA4aLUdfNuxTE3vOypvsowQ6fWSjVRuUZcX3sq/MvaXV0VczwNQq
cFv2gO9bxV0Je99EMBGVT5R+jPE/n3raReYsEQhCntr3InYc3Sa08QSyj35oxNmqGlHySxHJGLDO
xkmhiIF/XdkS54dtrivrIJdtMNv2MlUPQuz8oi62j0mH4yi0JDDyLML4EkaoFaNeWg1Xgqx5EqeH
jREpqHPEFQGLu7jaeiQMnKRhxNibpm+Ybsl1Mk2htarKrNte3nzUGpajwXAASjm/zFyo+jIr8lRc
AkIKXN4Pe2p/BPhGdKg7R0kSvVOPwcF3508BSqFl3oQmujo9Ws58W/zmXrhzEvcNEJZW6yvOOsam
gHU1uIfYdSQ3KrcSLHMrust0iqPO2eToUfs/8BFAJ0uh/qnWERp41c0QZP4dGtdV9KA7DfEWJKQB
4k/ayy9+I3z5OKOt41Ux+8mzEEbUYuNIt9fI7wazGIn4gesYycaRjjbewWk1P5l+Wqt2Dc5Bh7OG
e65Jbjm65otG4s8TRYkBXCtOtyhxSPSqVCq8HSoVaCcqvUIeVsMc4qvdie5xDu3jm8qK1A72VdBs
StQPsk3PTZHQL/dddGg0HcjwukddSH9pS9Hoq5iQE1u2vpoOjla69jZRbvceSMSgNo7K8WRsev3Z
GJQx4nCSyc67jaK88B6sAJM9wnlDHVLHqzFtNxPjq8rielyVueF9jvKhl5t0EjVa06IxfxOPKvGa
cQzz+9xXaJt18VS+o+RZ/aha6mj7Vjfqe86zpq0i08coI47zMfxS5XReRd8mb0iTlIdQ+uWILGrs
HREHVpDtijhepx31ug0u6vU9QOQ8WoflYB8taG+veHx0X2I79n52sWskK8rwGb44pu+/FW7q/qZG
aXhboOql/5zl9DvXaUwygNcEpM01PPcmecxwjukfI8yC3u3GJp8ajYg6cCncAM5cAmN3FbTm6O9H
CofFJnRrvYGeldXvWJJUzn1gBBE+nFiphDgohS6Gcxl6+Z+cyWvcgw1zHpUQPbXuHXPsX6h74t1R
SxfXUmi07rpCtxap1SpA6XUMx/JgTRmOASDl/GYVRVZRkKbNFwDGmLW90rXW/Y5UQv6jLcw+fmRS
wQYhfKfdTr0X3HnwzMyV7PW2fx4dLCo3+LqOw7by4vJ34YEiJRDV+wmrSrtNXlraiCYkQwxU17Kr
DfsLupbee4//ifbcUuHGiV2Pcba0i9YL9kGKyhulmbGr0JLNx2ldFCleLzgkKOyCCtpuP6qGvsi6
pouYbiPknObj5SOfF4YNNgstfXdEcIbAICFzC5hGeDdjWRHpJaQCy+yMty6DKfjNKEppPvkwg9pn
wfK/UcvJu3cZYC+JdbZbm/lt4Cf9g94ZVf4d17u8PQDqn6iw9RUCR6hy1vbPtvaj/k8dhNJ6rEGO
TrtUptm4KtD0v8v10B1W6KIWgk8ExlfFtftUYNCg7rE51of7Nulmy4kKoco1AsxkTRsPpu0jIEGV
3vEfJtsGcupgrcEkUqdMiOJmYg1RzA3Wfkb4mqo4QOBHL5rbZCrRw5+aZsQGCRQOAsc+bgLYS8nS
PoI+83G70eLa2eABhA1EU5X9U4WHoHEb6pq2t7pIuXs8M3ARbVCeggHcjmG3y9wGJSOzTEZg+75T
+7fW5I7Tl04WGBsxXy9/iaJoIJtMKhBlRmlan2XT+MZWpk36u9EgXv/XpxIgEeweyozWTCNZ6qam
uREhKaonz0bRlt5Oj8zht4bdBjbuaN3Xd0g6mVdSkfOa1wyZImKgoUMuBB/mNHxCuKetJZ/xWIsw
XyUKFmuEGdansi65vNEvKR57hBKdzVgn9XuRe7P9mkQJPJXU5f7rwz1Dk2FTECYTLZxp0kWY76S+
mQ1HjCYVJHEDDyStaeRKV419cBvNv9KYP3u3GRBVTWNGddD/XWpYZKFuT0krxqMqkmnVl4G6SUXc
v45N7l2jZpwFqvNYvMtgVwzGXNZQBWWxAmXO8aj7pjp4ALIxjeZ2QWscYe47OUkj3HuJF1/DrXww
SZIu8h+XNA8c9CJCJn7wnY7CwtFKMu1XnPtfGkpT4cZEdKm+knachV5qpghCqnZI4XGfWfQBdIku
hUqEc8wyLO3zYkrfA1LqcuWNSh3NphqvJFbnWR5FLTbvPLNZJmupJThRQUys0oRmD/NlC2BafwyH
PPvVBpbxaFT1cKdbtdgbk+rwcEPmHnenTr5djsmWGT1YBpBJ1Kh5s2cAgXN6ikKa2Xic2emzOYrc
XImCZqfR5uE7ngLRrtIjUvgJ2Z0BAnkPqrXCOOJKrXi5veafQKffooAN/hKS6OlPsCJHw//Qz59b
VZn+xhWNC+qyRGfKtaPmIWirCq3vPP19eebzzP6NfBkWF0zaj6BQ5yh/UaEP+gK9yMosnh2obd6T
l2VcV3yq+uskAn9f+F3ub9KMTPCTgH7/9fLoy609jz4Tfvn07Gv223LSCgspQIvPlKfgVqVZbh/i
xOxurbqD3H15sOXeRumG4htKL3P3z5ZLLqo9xcgQxLH9bPbN7Hwg3WAFgHFwtjTUzHfpY959Zciz
vhpXkj3XLwSH1+biWGwsSNp9HlRu+QXzb6gSq1QflUA5ILMjwrIy9W+ASfbGa64PxOrE85O7ATkj
3nPfpAdaOT4+NUMd2xOWW7qOueUQOdHOY5EelPAsHliBMxtats7widy/w5l+NgVZ5wKBxl+65g9f
0Qg3viXtMFjPlxf0fMuiEw6jFW4tKwuK8fTrIUuOa5iTNV9aNJL+zKDFh4r84EvcDONaG2rrHrPK
6PXyoH8vhNMdS9oEbmGGgfHQLs9q2vpOMTlZ/gWN0KpYp5WHZ2Vrhz6txtZWtwGKmxtEnVJ/l46V
su8c1JxuilqrxB6eSlesDOv/ODuv3raRtg3/IgLs5VTdjhMnsSUlOSFSNux12H/9d42/k4gSRPgF
FotFgsVoOO0pd2nHck86OxzwlE6Hgz4qzfD1/u80rw4WiGKXd5DoFvaSNbu1IwtkTFIJ/QU/2BJ+
AVWcZm9gp7jw5l4fIcbx+Kzk4BRB5/m51hSIatLff+kqEY87HKz/WEDP8MztMClfeB5uTYq3Vs4H
nCat/MsVh3aIyxhSQy9KrqD1kAR5+OCgMjEe7n+8W5P6d5zZrdS6Wpzic62/kAtU2Gx6ABLwYBaj
L73OQZS9fzgYISoaYPLmnbfpEDtwysGdjJeo0HMe9TL6YFlR+lvF43mpanv9CSnJw2aU964ccvbC
RnHeOGGkk2n4Sf+9V0q8TTrqrcf3Tol+g+tQF0d53GFilytVVapex3STX4OhwjpLa5uJqIyum3S+
0X/dH+zqEaFKyaMFtkNjqxGIXg5mIwOtuegWvRpF0uL/mOXeLxI/eDxua45PwMWiVyuKy79Y3Jv9
wgG4uoXk4GCFaK/S/zXmXV9gA8aUUI94JWtCacfTRWZsciSPMGQOUn/flEn+oPn2tFBEvDVppBEp
iIOKc8HHXU46cvHiFU4dv4ZN7VM8RFdhi0998DqhD/haJDKt71vVxvzFqux3P2ZAGSijgMUzwZMA
vb0c3UEbBvGmKn3NYsq4Rp/ka7yvlJ+mqMqHNhRLNbmrEynHI/hi04LyteZdSECefpiBL3yFkOAq
jyH2ouVuwPIBGE2Sj97Cw3l1StAqkxgshw0BH3VeoNXt2tGJ7FHOqoMmo3KSmX+8qVzi2l9xMmjL
S9idzFtg/dEuu/yMOFuhCFxl46sbUR75geKl4WymCmPYTVx37Uc7pZJ20Fvb87cGLTVqrL1dVdU+
t7zxMXUiC+MouxfTAZH5xt40Vjm6W5TqRB+S9Y719FjZVVq/ui4WL4Wq1hoqAkqLZ1I3oU1W6wpZ
Pd7GZPTNXk/SiBJNmdvoLdbxzzASwRLH52oh8UWRXBdibgmXmH/ZmkjOafywfZ1sxQGXMTjfNPSa
9pXd1gv58PVQ7BPKqXDGVesa/YC5X9BbhD+v8FGa1zBMPB3ravEVRRyr3d2/gq4jrTdalypBOsC8
XGu2kgBvI4D4ev3aTqgu7/1BpAfEij28xfyoqf9i34QJKUiXydqHRlu+AP2fqJtPA8UOzRdZAX53
msJ8owpH+TKqWYXBUiUG4ANdYCLWYwbT7zjAHGwt7Fb/axGtHcgTx3KnNFLqKlZCUT1XsBqzBWTL
1VUjSaIeIStZCmHyPHLliNcJDuztq+aIrltrUIxhgZXt50Gvi/Oo4/ttoiW5R/FdW7hdr4JmuXpo
gXISqZDTub48IJqXVYGPiNFrGVLLW2tIKlcrBNpw8qkjtRL7LMSkaWHQqytdnkbamjCIOKC0Hi4H
bSuCSqfUm1et0tphj+9nDjoF43ljQ7jWf8qhZO+wMnv3U8K4lC2o/xMNeOQKl+PWtYX3lVF3rzqC
3pjOI2r3iArsgwtR53tH+QUxQVtfyrmvjompMSR3qkTiEsHNdm4XIuTfWL7ymrfUNPHUAsux8jol
zXZ+76Tl9v5JuSoZ0U11bLoqaBbCFoGNezlLUEfg2/IxPI6A1j9EFU1yLezjJyp9H6O62NtmpD3j
8C4+UaizDi1T/lTVvVhY5KvMH3w1E+ZnSBlM2eu6/B3YhWRs9yQ+ikBMWzONdCx6QoEFuI9IF06z
UyiexrIq/RX+tQMFeyAisAts4S18kqv9xi9B7wGcGhUIPGJnT3kT9SXtgiE+GrzXCfQ7P9330RTu
tXKqv3ndaGwJ35eux6teH2kh15V085ClD/51+QEEYnRdNDjpMUHJ+blCuTJelWpmPNR9gaqfr5hK
hFZfV5Urs8F8oHZL56MLgCpct2VVbVlD2r4Lu+PqwJtSXYCCDPpUFPPm70Pse1qvBmV5LDEJbzCa
d3EiEEbrrIQwXbEKq9ZpUI5MnWBT5mNdHQYMFpItFqXKqztU8Z/KVNzfmdLQhzZCEvG1nobtXvRp
v1D9e0swL1JB/m/5jrGLAI6z/JcfsMKDXExVOL6A/axyzGqI1UD1RGDZ6NmKftVFAde68FMN5FHv
Sk91z0r/mp2SfWNtxPhhBOR/woFGf2/fFLAA50vitbjKeARniwtUHWBg6w1I9Ts44SAV81UXuLBI
89PsAcUUNBzvL931yjGibGKCnMfRZw5LyU0Pk3mlHV7SyM88/OtD/wnDHvxIM0ziQHoNBl4U/8uY
kBdkTEj5e3Z3tUmX6Z0zDC8R+elXx3ZHeARlf9ZGZGk49Obf++NdvYR8VQeKBqAbKqHQzS5XXAJT
GtZxeDEn6zEQuSjWkZ2OR710lIqiGUp57GDxuart8r2PMEMDlCcWZaPZYPYvh0bxJXLBR44vlNPF
oXUVa4PDs/W7KFWxS1rLfFC7wD1mudkc709aXsjzbU6iAVAfZACQutkbbGea77qCkbVsSr6YfVnV
9OE1baMEuvHemA1JaqpVgJvIbWSefznLoKw8PGLH6SVpNfFNG9zmg+8oTbvB5dtcql3c2LEMBm3B
Busik4vLwQjIuwTZtvEFcA1V1cYVtQYWtm3LlVDb8GOdVN4SO/jmmPAkJY/PAYk920F90yF21TVM
MLB+D7WL77FLa1LZFUlt6jhmolu7ub9+188LmxXktUvvAIrmXIHPrSGceO40vnBrYrBrQPP16lFf
123mHH3a84fKiq3f9we9sWkuBp29rlpk4zsa13xbot+XUi+ec5EYp3Qcf90f6OqDSn63RBhKYq38
z8tFtCpsGZBAHl4trDfrlRf2ODz7CVKRu6go035t+1QqD/cHfVOw+/dM0BGRvH0JLufW4za4HJUs
d9JSxymP8QBsB9tOKoBAc1Oih6iMscWsKJE+oBakH6pQE8rOnSpNfch1KLn7IDRE9ThpZ8cu6zOM
b+ezifb9jl739FQh8Vbh8p06aK2iv+uEELIHe1T3Y2WgIDgpFrUvIkU0alsQBOFLYPrDofEDrBDt
EIvwVVDGQbimp2N8NlBv6Q+gXutTF6UQYnl0+m+xFxr+nz4cguknvjzlnwLN3KdB7wxvDRIpFPuq
1N1k4aNdRX6yjQQBnJYZ4TwKlLO42iw7xx8ruzzWlpKkuxDdYqy1m3Hw9xrZbrYqS0tpN7Exdb+G
xs5OSmr1Dg7Ylt4casQr34sZJbtXVfT36b2YiHzNf5BalqFwXL85ajkwDtx2C6DZfo7xjZ9NU7LJ
RN0vHMarqEuOSZ8D/hvFMWKd2X4N8JCq+qLojn2uoSgaIecEm7EzU9yM0e82t46WdH+8uES2vMLc
+2MAfXXYTWVngoXXpqJeY32CifDCUzo/sPJ30XmSekdc9fQpLnf0UPaNbfh9eXSaLvsYTK1/IL3G
SpsHbXxvrMBg1ATflN0I9FBpvxysprsGHlcRR8wHjF++37q/zcDog41A4hCBaAeZ7IXdN78FGRLv
YhQuQTUiJzc3QhRGQy/BqdojdPFpXXt5dSLlVXcCSufvmsup+JDaXdEv9NXkfX5xUdCNp/rA+0KI
yAGYxWGZiCy76Ezl1Yi9TOz1xnaejdYV3zUnRvwl49Lnusqd4gPyG8XSor5Z0V0Oz8amF05aiazj
lehH7Ud0osfOeVVTqV9sDW46fJ/iAINBq7ad5igMYDFu1ltsucI/Ekkq1mHE3Fhd62aT/MyQ5vT2
PT4s7n5EM/XFHWP0GhJdaGI7mR2w7mbszXxDh1VH3nWowSdOonXrg4n1sdKTO3iiH/ZwNHAu34LC
bvEgTrS+3Qwl7ZWd06re0R0jNd5Pfl5TlAq0eKuYXZjsk4KdIH3NqnbbB1g07lFRVpqPwxB6/bNG
C+Y/0ji3/K+Px9F8GelUlV8sMZqM29XoC+PWTSm0/mj7dBP+3H8E5i8PdpqytUGSIosE9KEuN3Gk
tk7lToH3inYOzt+OqQSvgMSyD6UelfaW7hCC8feHvNrEMFNgIrKdSFup+86CwEqfCuwkq+I45FFl
rxoU2J6bMU/bbRbY+DxrvjGoX7UAQ7Ld/zAyZ5XeF61a8A6Xk0WUetIUv8uPvHo9J6VUV2qjt89O
rqkUREZq/CnmqgvzfYst/92/yINho2DRXKI9LpsWl8M6IHMMl9fvOBAQ2rtaaNYZzL3jPVa0Y5wd
ibU0WsfMfDfEivqB3pxSrFvPFOEjarx2hJc5PlgrFfWln5nSFe8NrgC+S/wHJ5xsWv7ayx+IQ7kK
kKtQjm1i1yY+kHr5k0ZAXWz90UTB0Br9l2r03CWu8vy6fhuXQiohHfY1vGGX44Z1R71uyIOTYvnl
ESSdscnqzv0SdWGxvb/0V5WS/x+LNiKPFmn53KJk7DW3rDRFOdZDKT40oil/InqRbZVIR7hEq/A0
zdDdsNZ46KkxCoWa/dBYjljS45vfpfJ36PTFUVDDYOOqPpaYo+LAc/CP2MG6xmECTPgtFTCxCwDU
9coUgRmt86Cd9Kcs4qlc2owyPrnYjDD7+AAAFijSYIgtf98/9NlhwoOxgzh4arkI10Mm0xIrnHZt
nDzbo4m4edZizmU31l+S4XyPwFG/cAyvP4H8CVKhl80GtG72E1qjgmfmZcnJTKxyg9dg/ylLXaVd
1QZPddIpfr/S7URsTA+J/oV9IPfUfP4OXAjI8fQseL4v5x9l2O814JRPVZCqMGp69alIW38XDmn9
GTy79xDD1t0N3JvrzmqibatVOEwjjrFmV+Xr+z/n+gTwGUj7icHJFiFqXP6aBLtkt0HP/xQgiPxB
0Qpnb4Ks3YV+Vh/vD3Xrq7P3SZ6gF3EHzm56PDaTyNei9DRM+DngFJJ9F47ZIwhdJ3s4n9N3KrtQ
vJo0WcpR5zc+xW+qwShCqoZsMl5VOKoe747BS07uZKe7rPbiFzVspQx+Zj1OwqvOvqJ5C7tMzme2
0LTZEKlz6EjDp5oFLcOQpa0irPTkgB8luynqCAuAaWyQHzZpiHe6TDC6Jo2gfXgifdXMQVsS5b+x
vrIQgFIhtAzJ5LtcX0UzZDRQZKcm1LznNKuSZ2fEsbKZlCXg4I2PLFscOHDJN92YI0kyHS+HqNLy
U5105b41VD9YJ62voEyYQCyyw4nIzR0Qxbq/r259Z15TNNmQw6K5MttXCT0wElsrOxW+3/3I/MED
gYasBfyD8iF0K/1DSSHrO4gT7WNaAq65P/ytadsU/2mtqmikzatZfP1AqRo7PQG7y4YPA4we0lf+
6GEaqCNsQtLaTUXjyl64SW/NG8YDQSnkGS6T2eOVdDh6tUaYn7TQMp5MrfbsrVP35b6obPFRAj++
o/hcgAQL4dOqWv56f+L2jf1NuvOGI3EI3uTf/3ORk2XGUK6z/ISdq6Ku+yIfgg222//52KamsDbH
6n+4rcg5ZDMZvqB11VHuY1k9R27l5OnBryAvlRKj6nT6XIH2HLf3p3fj5DAW5RB5SXNfzbaV8Hpn
QLG9OClDXRwngo965XtNAeYsKB7uj3WV1Eu1Gq5grgkKImS0swAohMsbOpERn0tFx/Oo6Os43kd9
E24bC6eoVRGl/Wd0wpVPQ0fUsieYtx6d2rXjNTszThfyretgRf4eEMC07lT6CHPgk469a1c3YXQe
/cDIENHpO38fcQrLlWfCzQWrJqJh6yVlxNs0NFh91EDeW3T1FW9J4fZqo+v0MmTQBMXsrbdzudFG
NfLdTjcCYta4+T1mhfME5NH39208jMMe6jEtzLwua2vd2nocP+TImy/shpu/gco0MFdCB1CWl7/B
GKExYc0dnWthTZueWPagYO/4M0m6n706OcfIyDArz/1wWgdVEr73kuEToM7GQkhJeRijl8MXfdkX
VhoH51wNnC3XfRWv6OnWm65pvO9aq1RPOg2ChZv1qswCEo2+lgxWoDjB0p09YQXw80nEtXIK6hDb
MGhj6hr99mSfYv9xzMzB2eZuhYJ9qDZPZl3Eh2ZMQI4Hav/cszEX6tq3FgEciWwb8Iuu0DoDyVEN
Ni44G0OndaswN7TNMBaTujNy2P9GNjpPgZ/Uh2J0iw330ZIW4FUIw/eQfRLZskICZ97t1CzcR2J7
Cs+JHQWveZN4J8XLzafUMdOjrQCq20RRlf4eJvDr96+Iq9uWoSEmUOqSkEm+3eUOmPQRnobFDtAG
URya3BSsREVhq0JW3epKd39/vKtnDQw5rxrHHy6ATBkuxzOmSOs0W4nORHM9jJq0IS3UVVRXLHUz
odTwOQzYDfcHvTFJrCtQP5SZKuof8k7+50lJXFCnQ6/HZ6917GcVM71NXWn2y6gK+CTKkpTRrTm+
qcETtACbduTf/zPcSJZiC0qU51gJ3CdDVaa1TgUEV7Cw89Z2oGY7rM+8hcv16mHhy4IZlKdYYpbm
tXal7CGtDm5yzjE73sHOBe7bTupeQ8tjqUR4a4ZgIQh6XZoXdKgvZ2i2gis1K5VT58B/Giicv6DA
b627KXYOorMSEmxsCu6v4o1TQuXThWYuoYRX5bIptBUD3R3lpLQKWu+BFydnA+2UTYB394ZKptGt
87zQPzix7Szc0zdeUuJcBO5sdGsplM8lE/KyV/XYsv1TUICnW+mwLupVg1xquC6F5v+wSTcAoFhp
tvKIjZt1CcaXkvAw0m1t0n5//1tcLbasVrKjCYjf0qzZAoTEpGPZGOHJxhz2wR5RVlpFAhjKJm0A
QSyEhFfnR47GviLZkft67oTi69XQoBITntogif6bHB99FKfq+mw9tvYv7HaaJfvMpRFnD1ON5nwi
sHc5uUrkbf0uU/eVnzy2ed5Wq7AcvZf73/PWeFJ3Swdq4kpr0ssNrWZxGdTCDE9RVf4MlHbcdY2T
vKImojIcVnfvH072GS3UPmg1zMW0aVBDLU2C+KQ2Ivpq1l72mDlBvVMwVHGh2Qs3frg/4vWGIVVF
L4EHTjZ65tYh+HX2lATL+GRD6F9VXqfpqxgBmxUmCurS6l1dD1JqCX0CNLVgMfPCX35NF4yvRv03
Prkxd50SK43/iLJZU26GGrn3jev4xoMW4hSzuz/L62VkYIJeomt5VVwB3kc9sYRtRadwaADDjaWX
KhvFjBJt28WOOPaaNpULX/bqWpKTBYIHyY4DAozhcrIqMJLJxS331DRNcfSjFjavNXreJ0cZ3Fd/
Ssc/vlFjpGmmIaJa9yd8HVFTcaN7jIY/pBXA43Ip/nlrIIHD8E6wgyC48X9ktZt8ybLQCPZK5lu/
8EXEu4tSv/7ZcMI6W4lRDFs9F9XC77ixvcjULJD/vOzgEGfnxwc0mrXCiU80yaZuW8dWEmzVpB9p
GCrOQoZ4Fa/JOROvyggSXsMch1DzmAqvVJIT7wEGBV4+iF8GXyJZ2aNerU0j0k0EG5ryR54HPj2L
pExO97/7jY1GXk7EDjgPiYp5/QMr0MlNJupbyDi3+pdyKsN9EtCnWo9dH+zUKU2190apsrbKGwQc
gIPFf12utEaHZVAMKzlNVVuLDTR3ium2WxYvCCYWB7cW3u9gRBxzDxsfrnQk/HABVHVr1jz44FuY
OvIjs1cnHRIP0XMlPVU+eSv0Zif9WORq8dp4Cc6BdtIXu/vfWSaoF8UuJg1eFxlMsIjcl7N3IMFq
IgFCn54yM47FNs47fTxUKIb9D+uJ7QgtApJTBLVm4wAusQrhDtmpNkX7ih0warI4eD5BP04Ok26M
Cy+qXKzZvOg0kwRJwgyKD7NLA3PoDiqfm50wDs2HldW42YMEz69Rr3E+9WarnNnGS7iz26NKQiy8
D5SR5MH657JoVaNzB5ihJ4GwYLESZiw+JYmPW2laW/Ga2Dx+ptO71J66zvcAMnJUyXBVHgV6rZfj
VtpgBQhAZidIAkPwM/FNnMi6QMfasVeM4IVouTY3KpFL+0ttzR6ty6TO67Wvde2DGCrE1xVELpfy
vhuXlkk0SSZK8kWOOftZdqFrQebxOTQDsv22HHRnRRfK7T6gxlUP6/tb+cZob+RNqWGLpO/8yihM
kCVtyc4tQqSxvwRp5Tirtuqd5I/l62a08CzdGo76BoU8eKN89dkOowVZF2oNgNFuGnxxFYM0cu2r
lvirYPf3/f7cbhxToEucUWBTULznTaheJNZgtV1BrdTOPKAZWmI+aNFgWAvn5uas0H6hYAEFhNjp
cifhtVvE3H7FaSyT8rvmKc4qMgSohELrFl6ZG+86cHqkrCCbYOOuzq4EfDFbBA7q/GS7U9thtlF1
HyYkzA/plFKf4Ai99nqOLu1ktAveIzfuWd5S6YFkvTFr5Ff455zmeob5kDHmJ7XKbHVl2jUHIPGd
vZiC6KXFDGRhb964GLjQPdgDRPjAZuUP+mfAYQSMa6QUJR0I7F+9wE43gkzzEExp8jH0yyrY0v8D
Ont/29yaJ8x87iJKGFyFs+KD1lRNNBpVyS04VmsEK6JtaSTFxhgF2iHKtJQ1XY3HeqLpxMOF3Sx0
7tl4OMMLykqpdjJpxX8o9EIAJjJBOqzSQcVqCEWOpf7s1YZlSG4XYgVJuAMHd/llFdON3AAO+ymY
gngXpqN4TsImo3kxCMDr97/ndTRIA5YmGChUIPyYpM42Tmo0BbB6TT/F2ihenLzqP7uIUzm7LAPy
te6T0qoOnabFOy2FkavZlfMAOuO9XAkiMyI0Tin4Ldmxmd09Bm3ejOfPOHVkpwdvMoezpWCZxtWa
P7jC2qujG9dLk5dn/+JNlaMSjlm0n+G/zXUUc5xRaUGZ+mlw2/Qch128H1zhfG5HgZhpMAzVLyhc
w2pQm+mcl3W8GaDHfnRV34LqU9nNCl2T4b/7S3K95Xj7CNboH8ma1xyCUCTwRNTWMk5Knka/OhGl
/saOek/fEtAF2aHGKLfd3B/zes8xJm0MZA9B8xGdXu45BPA1JIls44QRpvMzRv/zU9UnwwZnriXr
v6uLn29O1ZK2O0hP4FuzDad38SRfUPPUIYHUrJsgyNNN3StLBnxXFxTjSPtZrkQiNEDIl1MK3FbF
GyKwTmqalk/AKMwfQZfXKxFo4o9lhUm6ag1j6Qm4tXi2FJ6hk40N3/xZs5VxKBJ+0alp1QRDSQsF
KeLqukO0WjjfhtbDH/r9a0cDHxoekHnE12chWt1UtGqCGvWoqDSflMAxq33aD/W6KjoUeu4Pdr16
dIWYGGEClxP3xuVXLRrQCRnKByf4cbqClh04v21TC9X+fX+gq7eUzBAwjJR6RtOMp+ZyIGD7AJQm
yzpFhhr4oM5kzQHnJfVryF22y91Qtze9AatmcFwn3d4f/XrzMDr3otSN442ba6pRGS3zsLWtUxlp
w14oZXqo+6o6FDkKeoEAILTy7LHa3R/1evNcjDp35UyTKkpTXWFUdexewsnLH4rWNOHB6NbfuBqn
/f3xbn1j9ijVACCz3Dmzb1w3WtxrdmHTWJzSberq4ZZyabSq7EB81Ho0q2IfnW3hRUv8ylszZa4U
QHBPkpzcy9WNOwTMhnayT4FqpVsnNdUI42bcYreF14qv4Rj0S9iz20NyQqScLJib2bPaDciIYfJt
n6o0MQ+o6/pb5EehPQDhtMEjJ3b16/7nvbWJaKQCkCaKB9M+OyvKCCQ0Qefl1JS2e+7qQc924BJa
fR0HemNttawoAFwIbBGXeFe3h2ZYMicNpcXZ9x2YUWWNpnWC/RAiTefXn8MEB7dtXWviQQlZ8wBO
hHu4P2N51Vy8p9KIThYbLIruHFy5Bv8Ehck4unnchNm5qwL1YKmDPQArLP5zaRs2qzTNLFLW3tnY
GsL0mWe/dz+/sT4o9HD9Yi87xyG0XaPaw6CU5zYK9NVoiuasRVq75c+Q8esy46jVo/HByepwYeSr
783I9KiomBErSgjG5cSNYrCg+fbVOQ4wVjAEBstV3xV7o4+iB3Mqg8cIo7SFR/vG15ZimrJ2xoMK
cvVy0KosXUiOoj6HiLWd6yKoniw/xvWxo/HtpZG2tY2w3NbDWH01+0bZ3V/s69ARhIDsgFKtBUEH
mPRy/DIPLC9PjPpsT63erhpH8f6zQUFPz6qBINveIVhCRNS2FEHoEuX5QdGaxH5IRv+9PqiAMADg
U+mi62BoV8X4ckhMFiARZxhqol0Fk7EypzH6GWu9tfACXi81MSp2LrL9KyWOZrOe0qKvGuGLs542
1gbDnWKV2F69iUKlfmja8hOxT/nx/qd+u4kvDxbt3jdYsiwD0Ae4/NS4onm0UMz6nMZh6a0DQmlk
8Z1W2+aGJ55SszInzFFrL1lNCcRrYD5CFvTCCOarOShw1RMbXcM1Vy0knklJ0Wp3Y8X5bISW4iPp
3vWPeSNqFaBUa2mrErPOZK2a8eisOvT3m7ULYstZh0UyvaSijr/cn+HV7cwCIsRDqw4WH03C2QQB
ogJ/dYLmbKY45XptO+yGga7ZNNViq7rl+6vgckDJj5BMEcr/cpn/uaoAaHk1boHNGVlR81wK2qw8
AcoucFTlkcpoU627toq3Wozc/Dp0DeyhUjX4en/aNzYTMwYzJdseJF+zF7jrhF8MatmeAYeFz/zS
70icB/sOSvxWbWv94Df6Ejru6tWXgtPAV7ilETqHmnc58yGICZYHsz2nledH64ILHbSMVRurdlTN
x97J3L2hJ36wovT07f5832gns41M0YeMi3+w1ZiHOEi9CqqpXXqmDh8e+0TNDu5Qt866ygOqmmUl
xl0RDGmyarKwfxo0r/4RNlr4V6nLrntohdbCVsT35g8qu8Nz7PvprrWK4mBruGwb5eew2KmK7h1i
2JT7qAVgv7o/hetbl7IV0n2gN+VFPycZ4TXd1VkapWcrGePvDdS7pyYtQxRDEbne4r6UbrSWFgpM
7HBVTYb+cH/8GycFvhHdIwoTwPdtGaH/s3G9xhdFoBbZuXSN8HPVq+GnUNGqh0xvvBVUa2ehsvQW
i82WDIgeeTmVQRtmlfwg/wzYpgnKKa6Wn4EL1E9Cd5JD0eXdKrKxn10ptVk8e14Qvla6g+eB342q
ss4RzfiSQBb+lOqOeBmnemhXPZoXm3JyqhM9iWkD48HbpJbdbECAKl/oDiftqhBpm6wHFBIOtaFn
L8jvp2tnnGzEzgxeuSirzKckQc54YVnfbpj5NGl08kVB2SH/ODuKg+Jho1Dq2dlzRGGvTH90+k1p
10W+aizR/wAV5j14bYJUKx1JI9jWDUJBD4Md5cZujEOcRrKujH6JqVS+ISlr1jvogKa1GkoqHxIS
hHEJon/GI8CkCrScHtofSx0RxoXK3JtM5XwmgJqpppD3alf6U5XXtHWR9gnBT1TjgqHHBuKzyCit
dWrHh9HxinEjNRQ/0bSJw1VLV+YhMwL/NbCK8Yvozf6nodIm3Ng+bqabOJvsna4q6boKs7/3d/ON
C5BrgOyVrJLXe16d7WA6ADapy7Odasq3sci6TyBgUFbxCVZDXySH0vKz/yFykR+H4IXKM0HMbEsP
ekJTF5OuMyWK9GGoDOXQGVH7QaZDT6qRT6cEfDE8WtV6HII0W0djEX9/98zllY9ECHcInKPZfmuG
TEXAp63PiFK2KxAGtLp7N/1OxX/4ZGCPs0Fcwn8n61yCVan1OUh2YExHZn15ljUzJQ2skGPsEO3e
9qM/sMbF+BCG+jEc2+nBQndhlWd4dN+f7fWtxYDc9whcAcyGqno5sFdYKgzwoj/zcfuHRhjBgz+o
ynYo1Z9Z6YqFS/L6jSMmlvklYnZMdH5J60EsmhDHmLOH5PDBsWPsrUd32BROaGwCI42/CMzPv/Re
6y5M9Br2I+HfDA7QBvMoBK4uZ6rG3FhD1IznEgv4x3bKso2jmN46rlLtqPpqsisxsOa5QLUdkR93
3Iiw1w+D8m4lGN5Y8HnwmGSnirLeLKYKh6nKir4Zzv4w6v81oOsOllHHZ1FV1sKsdblxLu8cOMCk
AVTKQYyA8LqcddJFip3C1Dt73eAVayOaJi7zjv72OpkcN1ylZcpdiL9IhK+RVU6/WorKcBGg/oiH
sPDCYw1TKVu3flw9GyU1yk2ExITymGR99sOy6I6je67lJvavYxOgheZbx/t7VJ64+RwoGlIL4ZDI
2PByDq47ViZ5+XDmm0KRHUtNoeMJampP8b/+cX8wecVcDgb1ijsa2hM0OFDFl4NZQYfQtdFq5wzC
+Fo3lG6jNU4w4mqmooheh9o+r0AiNIk+BWuYKMPn+z/g+kQCY6b88jZbQ5/vjlR6EwMa0s99IM1t
dbt4yrJRXfWlav+NcPB6d6jLeC58I6q/N5qZul9XU0i54qw0rr+1nQSFcwbd0lf2dkpQBhs3BEX7
P0ySeJP2AtELxZjLrwx/HjSY2ejnkpdwj5p4+pC1WfPJmppym7O0C+fgegtB/aAAAEqV5jVP2uV4
QKCVdCI6OAdjmnwTk2jwHAta7cs4dGRV9yd3awtRuZMgVfjIgFQvByP8Qqs/EcbZyWstPJSt12BA
SF5Tr7iD/XJbNF2/Csw+rrYgxp3PWaQ4S7Seqwf8TUaanBYYEw3WOdyCpkpJodKwz7VeIWhlAo7d
j0iBrK2gUMcVQvZkxNZiRnx1wTMs/GdINqQwsJrk7v4nKM0Uy+0tqzLP+eS3K1vrsAiI4MFv4lix
zg719g+OwHvRhVp/uP/Zrw4OogdQZmHsGSQAJAOXQ3OiFQUZL+sMyC/+AX85fvRG3/lilnq+7SMY
Zf/DeJKSSodKVi71y/HccXBHmTuezdjMuUKdoYxXkAuiT25XhPsaxYyFGV6vKYADie+Hp+ugxzUL
TajglZrPWT1jiN4fpVj+swEEe6dodbVJw7w71lluL8WtN0YlpQIUR6uVTGOu3pxkU5+iJKCcx8g5
emHgrwtNazeZb6MUVzXGf5naiCUnpqsDyxVM24RWNGB+MlP5o/7ZRyCiUpjpunJ20y77WTY2b5JR
lceuc5zj/XW83rJyKNC3xHwgHuaKDG6imjX2SsrZtyP1Q9mH5d4YQvNbbUAC7E2TgkPTTSviRX8J
O3Rjy1LikNbAslAIavVylkVXttoQhcE3g3bn+DXTY+Vn6ylZ9Z/eT7m+gfPs1/v7070xJnhjgBBg
zPGom0f2YxXTUNDr8JsZl8VfNx/bx2Fwqi+jNqqYq2E0/t67HowqnSluBXpvdJFnS2kOHracpR5+
wywjC1HBpb4wlM13muY53hT44t2f4I2tQ8eYDgZgLMBt8z592tRGNgWGdx5LTPEIXMgq10oLkRc3
BO6dhdv+1nBQPd501Snoz/W4Ohs6/mg4/lkgnLK1KgpKK1X31YNe92m18C1vDEb7kjRBYvXhR882
TJnYJeFchAeM1WZolYad8oIN5jCskSv4c/873tgoULykpAWy3xJadbk5aSa22AGl4bdUL5JmjbdF
1D2KOHf0TT3lcQLHI4FT8z8MCl6G2Ji+9xX3PPbyFFqso5xrRs+/NAgFtqsIfZZ6naaoeOMHD71o
ITq4ccNxBtkuVBiAV82XsPQiEWZeFn5DxqMJ11jdKPkO21JlP8VDVX6kCvkxgY+wUMG5Xky4HYQl
crdKmuYsKNGyOiLhyqJvbq3/H2fntRs30nXtKyLAHE47Kli25TDN8QnhmbFJFjNZjFf/PfQL/L+a
IpqQgIEw8MnuKlbt2mHttUAaAxSy9kU98KBo49sPDrZwMXAokBDwVa8/pl5oCRNHVezD5a3fW7k0
Tih4tE9AyYqNM/r63MymABCoGJuHqq9N1RJFWKOsY1+g7P6Z4zr+3cwaq5reNE/6iNHbR2Z1G1/Y
W/gXtZ9ZHVU38kvR99WucLoRQkPdFsqdK3J7w7u8PiuszkbEARjZTJexiDJqRcNBG6yu9Dpz3ENT
Tx0MlZUc/iS3+DjV7viY07n+9uZFkjfPeSsTwYypL74fChERUBk79mPRxXda2no+3AzFUY2UTYnP
lQ0lTSYngKuSmoC1dDK21O0+0mO/ZVnfvRIBpTRwGOwURbqlC7hqiwMJH9LcolyiZyvOQ1b3U+SP
mWF+YJJMeUol1Fz92GzlHGumkIt2CIh5iOgRXZ9LD7gYBTUl8qdoyLhuEF3C1NP2TbjHgTrRmz3Z
XIhm+nlmFACwsHCfqG6VLRQRwq9pG322++J7z9jTXA/XvsV92365fUDmA3CVtyJq99LcvPoXAdNo
F5EVhiLy835CRo7ud3bK9L73friNXX3ywhJwd9OXlrtL+EHH29ZX7vyV9cWdV2LGaj30qHy7izsy
V73bBTz5nxU02sD+mlsS62v2/rSHuBIzpcAixcqDwO3NdhK+B7XfY+IJ5WvoOh3jxqP1sx4y681z
U2wvJXagsTTQOUKLBRZSL3JekNjvRi/4qg56/lTYYbmXiGPdT3bXbuDz1z4nABCUhP90ZazFfffM
1qg6aRGlUYY0dk0bd+pTO0ZVf8xRNpvuvLZSHUQBh0lAQWdt4YnWNpiuwoxeAvaHAMj1ceoUR0II
jZtzS7NH8K0kzhid6pIxI/Afu6Hc3T5Aa5fTngUToMOY+26L/U1TJTaiJoj9tKy7L2k/9zoNMxb3
djhBavoOYwyI8U2pfYIbv17c4HpdMrhq5BdK0LSfatlV93pRjuXHITXerFdPTEErHtgxdYcZtbRY
GgBgSLgYcfQzeBKDPY3eDG3DIbZ28EVPcjeEVfrDRSRwr0c9+sZO1qOkrmvJh4G63v3tpa88XxYn
GWg3KF2c0mLpeZ6nXZeWXBytsK1PRugNDZqTgXfqA072Dph+FN9RBCq34HCvRwfYB0YPDTIABjhf
DcgHMouNtJWJL3JkKg9VIMfvph3AptgksAKa+H3+arDU7xooJS95X+XFYZCW93EEtv3EzFuxEfjN
q104TSYGZvz5HByBeLo+CEaZObO2l/DzzMrGPTqkME8j4R2eb+/6ym2CFYBRDZMskaR2EenBetJ7
MBilvm6WA6mkCqpympo03LljNv1qq8Z5vm1x/uWLldG8+R/yBWTCsuClJzzvgCkzPw2z4HEc7XiA
kWGCezvQp//iylO+NIHWIGXvOhvTyyuLBcWFtySxpV33Km+wozwZJlrURpf7VaNK+OTtuGK2V8mf
x8je9M0rX5Gm0TwsPZdb6FZdf8VORe297Tx2V2Rtfywqj8NboZEqN/zG6x7CzAg1U8YTFQHtXObr
rTCsOq2mzK/jQD8hcWojzTzpv0hkwgdp5vEdJD9yz6Cgae3n3so+gZHiJDRl/H77+74C+cyUZFSC
SANnQlaIL64X3WuD2qpi1JgRJzbm3gbaubOdmBKxa+2sNKIH3KGQDZlbMoR3STqZ3+Cd30rul+ds
/hmwTkDWDDiEqdRF2JHJMlS0JtcuQa0kZ6NV47/hNo+OcDE2uyFwoCsa28L9V809AG9v3wPiK7Jh
HaJPaKb16z0o7W7UB6/TL5kKkeVOb0tX27PXwckrurrbG6ig3qkM0Qf3VSqKr7Kli72LM0O4h9s/
5VWfhX0AagXvJRNBvF7Lkb7BHNU2EYl6KeKQiMTMkoycvCqyGeKVVyH3Tmntx1Cx9exbbcCS/tAa
2qg9F0mjMA3ST1OBuIyCro4M6zrYKyJu/4Gd0aaomNrG0O+RBA76vTZMBuokmR1VB7qyOenH7aUs
r++8EtK2ORvmsPNiXW9qV4x6XyHqeCmENZ7regJ2IrXYTR96U7gV/FQydrde5OWz9Mcod4OZbSjN
+ZjXRuOga8NIZNqFW+dFX6yxHoZjx/Ocge7xCrCRIqbLtavgfdzim1uGHti2+XR0I+lycIoXR7hA
3oXShq5f4O3Qwju3V4bfFSWtDOaQLD7e3t21e0v2iOo3IHjqDcvkCs7dnsJKb1xEMxWfI9XMDmpQ
tjk9/Krnf6OjyT5/0brRjIAI9tNjqtf2G9vN85Jph5B0kZkwSD5/jhfJAlMcQ0VxybgkwTh5D6oG
qzozc48Mf9bacbC8Bjp9wyk+VJ6zpcK1cr740GR77De8VMtKBPgl1C6mwby0mdCerGYQ9R6Es/Jt
9GLb2AeOXW5czlWLJHzAxsn6XhXq81SvCFgNE1SBVXsgPgXCMU0UmH4/TuJviveVd3f7M6+4Rdrq
NqskLaIQsrhEdaLQqIsD89L1fTiem7BEK0+6UjN3gWEoH+TkpdqhG8zAT/tpq9e9Zh3JD1cDEUld
e4kMsqO6Kkx6yxcv67vo5Kbwed9rg9MB8ym64JddIYJ5iGrpFMi7DPAw3F79nEm/DD7m40VkDVYb
jzhrqV4fLyMoRNbokXZp2zQdvjm1kX429cLcm6VMw1MwtPEPBfrj9iMiaf3XxkOK6XT7J6w4FCzP
Uwq8TRRL5y16ccLTyC1KFBl5GupaIgJYmZ+cpnI+qkOgRcexVuiEGSX6yBtLX7VLVQggGK1bkBzX
dluYIkfki40LCtLBFxfwzi7sLBA9ehfEh1AO1c+wr5v67U57BlbwFFK5Aba08GHwr3eUMEzjMo6l
UPKd2bbJnaYpIFgUGvf650RXArnhy9bu1QxlZwIPlO+rVrmaoXtdQ6h4mWDLfNZFmh+BzDdnLWbB
vd5sjWGsHesZUo14KhHHq0dCNKi31y17Wweq872VuRd9zPVal7sEseeOnqbV9/ctg2H7vuqKDZ+5
tlpwV+qcys0AzcWV5psratlJ8yKMBMypl45dd7DzfuiOjq6gxDgGsfYeZzmDmuei7Vy1WkQ4Tt20
kEDmxkWhB1fvOm0ckNZu4lbspdaYn9xCbA60z2dleXs5KqQPyCbAQrRIVlQPJOjc9bzoTODV+7oH
CHvSmqFO91o4ymbjpq7uK3ht8mO6fXis6xtT9dLRB6s2L5UVTl/1VGm5s4r40fRh0x5Tx4q2ag1r
7ok0nJI76QJnaeGewgBmD81u7EuuWcGjXrZFdiiG4qmqa18pRXrWtC5xqVdP+i4LgnJjwSsuAg1F
FHHxjZSulthiutMg8p3CviBeP9hnpQvsELkBs7/U8JHVd7ZSq8nBzOLxrZwq+GVnnkLWmOwBA7Gc
hrDR99Xs1LEvvVIYx0lBaCvLCtu78/TM/s3vsJU35oL/s0hThSkIMt/lXL6VuZwe+LkuLtxnqBxp
UQ31pj3dDWpQ+ZN867zHH3vEjxB/aRp8IousSJSNKMxMdS6FDc95l2lM9SkD5c7IsyaYjgazOdFc
eUfMTPGasgqc4XObfHGiNJfavyxd51L1hhofK8tIup1Web8VEbb6rrR7Y+MQrZxh8IIzdAZ+YhtA
3fWtGY1J5RTFzqVV+rBt9+kgon/KVmTRQe2gVIXvbmyUs2dOBdQEtaOTdOQQdN9+ZVdcBX6P8Q5q
SVQqlyX1wR0Y+olN+yJH3eju1EZCu5ER2H6UGb3SDWsrnoIJTQBgoB/ggFty9Eb9mFhFmjiXKRWf
J9nbO9S8onpnieBL247alobr2uoQaptZWwHyvKqh1DqqgGleORcXjyt2jlbLxwyurHhvhnKri7Xm
FXD0kKVCl8oVnX/Mi4CF+uDYhpS6L02iTN+jDCL1HbC3uDuHYhruwIc2xzIM+q3C9rJ4Mt8YWBhm
xBsNc1r113YNfUhb2wysS5jUZrBTqBSZu9zthnd8PGAA8AOQdswc59d2mM30ejMzrUuSZqF5H6A/
MSLqFHrBsxKn4n4Updy4I6/KNX/WZsMbTzOSnMNY2LRLE4Y3xbUuXVgF/cEaw0ySvyaOc7QjxS33
MEPG9sGo0vTBy8T4d+Jlmr7r6khWH8pE8caNGGIlgiEeJ8nk2lKvWAbGYQJBpSFD6wInhPY10+ru
UQlytb0rS29yjq06iQyJgZQJBVfPxBYadO1Aw4JMx5kJBfKhhZtqYkVLmrowL5rRzgjjsU2dnRXk
pQW3E/wpG0HpmjlwtjPuFLASfxefHIEbrmVrXNLCNeWdYVRDdUZMzvGezKzS9bvbzmhtc2fmTQag
edXxSdfmRFFZTmq01gVK3jDfdcVw19WT+k8On/p3y2vVT1WgiGen8qbfty2vOSagLQxJMdoOAcYi
hJFukWeBUjsXpRXU3iZEY7hx4geQ6hjwUNa8cdQN4j5q1ZwiyviUS5xFkhEWVc7UQMTGGkHyLQ9F
lzxqIxxW+6kNG3RenKYlHp8oNb91oVjmAOEuqB7z3F1vcVUYI187tS6ZhxyxSGwB020I3O6L3pNU
3gG8KeyNEOL1KSJx55XBP1FWe8VA4ZTtaJc5qIhmivtzEVexjVCwa50dXUhlY4GvvSGgTXgDTVbH
W7NETVZZaDVNktuXVC/rk6XTd+Ov1umH2xu5tijqK7zcqCFhaXETjSGbx/tS+5JFRIkHaNxi8b32
YEcqW6SKN27GStGJ+z6XzvD0tPSX8Ynbu7LtLHBmdoFg4yPkGqhaBUVhefsBObuTVSia/uBVqVXc
uw61yJ0YM/lXIGR7ub3w11eFtBhAOsoSENSAZFicIL1BuysMYz+31ORT2MhYHJOSgeuD27bFHkk6
CAZvm3ztF+ZMfP6cUH6CDl3clngEKYbWaujrgaV9GyNLBnsCDPtbLRnOpKIoPhOBF1+pAhpv/8w4
Pp49ej46gweL+2JUjZ2mpq1cBhCAj6YCEXKWOMpXCUThfHuVaxtL2YXWND6Bod95F17ED2nSpFM+
JKFfaH2964s+/OyJYDy0U/qVIrn17ba51+GKbs9dRN4wSnjqsvROkqFm3ZgolzSPmKyetHYYjxkf
PD6acJYM4a4egceEzrDlD+bPdZ2ewhVFuEncyWGGA+B6oU0bIk9iB5HfBuVonxJI+pyzRKL7HRtK
ikShFHf7WhehM0pelMiKfY0J9TNiucNu0pg5SN2JGkdsKdRnb+/p2ickQqJfQ4uJJGIRitXEfJ4Y
jNiXTN/0p5ieZX72xtqK7oDgOvU9uVr1fNvm2necB45AMsExQ1n6ejezJNDywBwjX5eG86Gf1GGf
KYG6twrpPdutVR8bM9viA1jxfvaMeYNJaR4CWt5IZQKbraO+7iM55wwonxXFvQ49+nMDVmbDo6/a
ImOgbzcT6SwbVALRMIVCB+jTtK8+q4la7oM+a7xD0aJguHFm1s4md4I3kuMJ+nTxBXNHC1PHi2I/
0WX2U9WSIjyj3lFtCVqsLQoWBzA1NFpB8S68aBMxfW0kmXdBkbE7JUXhBHtDytC4t8ap2SLpXLNG
ZqLSLiCphtDg+oxA29iOodTci2cP1td+iqvfeTla017LiTw2XObaFoIUhiCIlaH7pV8bK/UJchz4
ry9/CGfHhLneUxrA2Hy8ffDXXoW54TNDQDgey+B0Hn1wkzYNLhTlrezOC534Ca/qPk3a4NJhi928
A5uR1vFPtATVesP8/IWWXgzukRmiPKs9La+AqrLKbqqUS4JuRLZTjKY7lnpVPBZNx4Dl4FUnU6rx
mZHspDlmeZN/v73+tYtPRYYOMvg0/PL80V+8F1oYJWUgcOBRWwZPATMhT4kZig+5NaXIXto0LerM
2LiMa4EIdbe5L8EYFyxM8696YdXMNUakA74ulcQ6eSqKOtg1TNwa57Sh+olCX5CF7k50k64/0s7J
PgYW/Ap+rk7Nr9sb8MedLj8BVccZ4EhCSkB7/VtCqlVd6RXBJUtTvFDNdt8x/FkG+y7V5IPaeeE5
1BLJLPRonRVQitl+MEYNDmuK/AiHVsmhsvIt+PornMz83KhgdIDogU5Cr+b6d9ElSvV46u1L4cS5
+lUZAHzRQarb7milofO33bYi3astYvIUhJtoYLidyf6dSIzxm6HHebpHad3ZYvhbuTDMUBEX0WXg
3iznYmOn8ALDCoNLoZai2qEf3Hr70UwoiAMkZjyjcgbxtwonk3zQqzpJ729/r5XXEQlYdKEZyp2p
MBeOYZjGxG3gx/DHoUHBPvbag42Qzt4URLEQGo9bgKWVK0rRnboIotfUwZeQP6fRpKpTp7y0IHuy
f8y87Hy96IO7aqxU70mMUmRfGGmw7M+a0HtvX03hlqNfuaX4BqolM4J0Jjq8Pgs53a0umCblEosp
iA5V7qmErBX4yv/6BFTenlylCnZUNuryeHu/V00DrmBKBKYkOCyvTXdN0zddw1zDaBRNf5caNIhR
XTem+tmO4+FXP5mCYEHU5lb7cM1L4Jr/v+n5jXjhJXgbhN5JYlkxdN3RbUOxL6H2O8F9onh3jpU4
vyvmFj42Zl6f1VxG4jjZ9Vu5a+Z7yFgQaI4/9YtluTENMvDPiaFc9HGeCy5H03huSk2EiMmmyfn2
bq/dLuyQ5MLnO5PrXi/ZQjOjqsM+8jsGItUvqp7ryg6WjTE4dGYSPsKZ5Ca/GI/tz3mZN/qG+bXL
RShGRwT5EFB6i4DCmawyLeoq9INaipNXZuLTlOcVBbG8/ioAbtkbz/y8noXznZGX7O0MmGHO5Hq9
U8XkUwH/kg+zZXDXG15wgCoUfhw7b/a3t3bdFOikmbIYDbuF41CsFPGmyQqROe+Tv2p9Dtx1b7B3
muycrYmuNWMMA9IIIKsENrv4juMU8rCLMrj0qo7IsJ0Y0XjqlSacjo4Fw+Lp9trWvhvDcTOLLpUR
nvPrbWwSvQ4LCJkvYQ5U4wDoSR/2hTINYtd5SveDIib0K++wOUfTQCcJ4pcADr2RQ1jMqZ9VZWSa
jp4cEiivPo8R3HBhMBYbZ3PFD0OeyLTjjDBnNG2xpSYk8arCjMfFabJoj+npgXnH4r6dyrtm7Lxv
KKA7JzS74Q52C+Z5335UIXoGYfZH/pDZi+s9RlNdC1ynCX2pjeKuaUf52EaZRnW+CrYgbStugAIa
BLNztA055uJawELiSPQuFd6cos4/OqHi/GfrMjSfA4h9YQB0vSw95k7ldIeqKd+Mq8fnQXlEeZ5B
WsrmS36GIESgjol+vm2p9ee0dgz4XSJaSOUg2weNFW91uFcuzLxapq5msVHCsevdDfXM1NI4ALxp
CeNH6vbT5ymazJ85rue/2wd31RT9bBwcGk2UEq9N2U7YIsNcC7+FEyzYE4MztUMnpy93g5pWG3XL
tU9JkZTIkucDFP/8vr54xEx9EIOsGchIp9aovxSllamfbWGX/fd6ih1vP3ldl/0baFpzrq3QMzcy
+xXXQIGYUGn2Dxzehf2yCYIgTF3hl6E5hruI/udvc8zMb47RWN0ps4doqw26usH09UAcAaljNGOx
5Nnba+hf+WZujwNzdBTkebm7dPoUiEHbYGpYswbmj47ZjPDhBF1bC+RQG9A2JmCMB3CC+6EKJ+cT
MtWZ/k/c9+ZGGXHdHO1WJmcZwF5KJAe6FxSw5QnfkFkyPY/VVAePceFZ/7kyequ04HwPcTf/z9j8
Y14cnrTNyqhXHeEXJijqXY8HzA+yKaa7yimirdB+bWl06Em7VWp6vFvX1iwRozCuMIiYl0kgvwwi
FS6tBMbYniGvCraY39duBk05la41KED83bW5TFaFMtZj7APK67KdVRK667mtFVBJhbY4h73rFcZO
z7rmPzVtevmOm4GKgcWKZ03QJVNgCU9JEZYOPBBN7fxsnNE5Q7iaHAulMZ5JuZQtr766v/SGqHVR
ZYOh4HrB0rTbmHpX4vdarU4HL1Eye6dHUdfvM7VytsC0q+bQj6HUDQifGZ5rc10ZdbKkde3bkdEz
TFFrU7JvVCfbS7evN1qa851eBHKIBZCU0ePDrdqLbHUMZJPLVKS+1/Zu9aiO8WQ89n0Tb0RxK+6M
IwrZ4oy+Aqy7WBQtqbCrERP1g2xAoVeLTUsMu7ivx5NVKdP0UEChmBxvvxirRulWUI2FR4Py+vVO
9kYE+9k8stIOQU5ZYjAjb6e0Q98cZJEY9kmb6nxrKGXl8+GyCYpx3XPyuTAazmTweqUmvmLVUYGA
BjSPKJRVVVDGByvK4Uy6vcqV+0j73wFHguI3bNULt63JsBFj3CX+lBX5F3Oim7Ef4slu91aFG3ry
lMTWzlHQc0cGOY1buI5V+0igEdvBuwVq9HqXp8GGeSYoU5/KQladrFKORzhDM+MpRXqv2keDDgnY
LiwD1d3XSta5f93egLUd15GVnxM9vvaScscDIiljhCP9KqysD7GW598J3IMAWS3587aptesCDnmu
25ImUP+7XqtiShxSO+V+HoTacMhGuIWOjUMIctvO6pLAPdBX+kMkvUjoitom/ZBO7oeRa/3TtrW7
s5s2PxQiZ7rsHbYosIMeoUJDi+16TVkqbUZdvczvjDTEgjP4zEoiiUKLYwvCtrouiDJpO9EWfsVe
gRpB37a5mfpVYiXafZL0zRmpS90+a3W0pV88v3tL38Y7DNkcITH9puXBnLSIIZ4y85NO2ODy4Mdw
1TD9lPS5CapqGH7VsKPev2M3Z63JmcMSSveFQ62dZCra1GbGKGnQDZVp+99o1R3MgFJBWPO2sTUH
Rw5Hvxsfzvu/ePmzwRxSTeXkA95NnXPNrMy4i8Gl5Ht10kMGakGnbJGMr31DYx4wJ6kCSLoEQHq0
DCF/YorKRdUm3sFLhugLyILHMnSsjSh81RaP7qxvDmZ3OSZFocbWgynIfA9scL63AcweC6tHyk4z
ordOJRO10WEHacTS0H51F+fFpd9almGf+1mj2O2HODW6H3qU1tXerdT2S1+16vHt3++lxXn5L+LE
2HRi107t3DcAP6NF2lWoVooIdknYJSL3gXRxi+9k7ciAxwDMCSUwC12cT1HJrulTWfi2GoX7JvKG
j4GC3BSAm9y+HzWRf33HGkkoiC+YHgXVeb1G4DRTqXlZ4UdOlJ3BWTLdXpQQ/Y9m9oEnYwvksnpk
XthbuLPeCrPUDPPCb50wD/b9VNfJHJ/mP1OtdDfmvNfeA6qrVKbQX507IteLGxs+XAgmy3fUrM4O
tT3o5b4p3Ood4RPvNlVk9GvmKfZrO+XQem1IUcGvAVYCU40+10YcPBQ0iD7I0dug5FhbFShGoJN/
6LGWudIkGU3R8q7wDUSx9WMq8+hnBUHVVqi0dhbJ5glcuG6sbbGq3lLAfBmCVblWkp061Cp3RT7T
Aw5MZJYH22m2MrMtk4sPBhsyDF+4LF84dficFVXwVUxNe6d1w5e8qo13+C9Ckj/RNfNixiJXIr70
IHE3c1gkYHc5OMIxTnaQ1dVXq9aTrTHG1e82j7dS7wcOsOwrR0peJWHUc/QDy/kslDaud0lVWhtP
3FrAN8MPgdTSU37VJmdkIgma0cr9FgRH8Mj0l9qe09IGHUiE/0Fa0G/v6yAq1Kd8KreakGtf8KX1
hZdWnWYOV1xCo8lQn0PEWxtElbQCdV/HG9SDx+DQRoS0tq/zhgIKgB/v1eh7XtspurRajs5MJvqz
rmh9dco71XmXHTIksHmApJdUbZXMKDcTxPuZlivlvx4DKeVnjzLJFk5udQ9nmCXQNUrBS04vQrwZ
Otty8ao4U85RVj+YQ3FK09z5GBVFkL/jnZvZaXkCGK51l+6rLqdAIfIsfHMIumqX9kFxGEMI9upK
tvY+siD6v/3qrMV+dN6IMcFvAZCZd+DFy1rLvGdKNyl95O3dozL0412qAOxMmjw6T05dXLwyUDaM
rl6MF0YX4VheGQlM60rhw+9XP7jF1MDYrRu/YWo1ziTgzTMQf4iRdZ7bdywXakEIaZmvgvLjerlF
aJdhlDaFH9BKHGAPD9xd2bvJThBYHFTceLuHcmXrWVq9GHS7yVOg/X+lZVwmfUlPM8ThuJT0z7C0
Oe5xaswt2fjVr/nCzuJrepNK5i5sgpa+OtpVF//LcI/m7kaT9ukxbtLqKQmlfCPB1xwPwrEBpJ9J
/dckKrE5tqU6zfnDlCnDWQxtrp4qYyiND7HKdPWGW10LXOCrpo7Om4hfXQSDZA1NOyA14ZsW434o
lCVt8qS2VmnDxkNfb4spe+3j0ZpmlhfAmgom4PrMSBOmfy+Sue+mNQUtgMEEhFXt2Vt6SGvehseI
7aRKYb26/bYGmcMgSPqcpIj/kYUeTneFzU08lW7ZwPhuGe3d7fuwapKmO/OUcOPC93C9tkkfDXX0
ZOYXTZlFnzyrNLLfXaHJ5iGUnYvMqhUb9cZjvwZJoUv5R++PeghJ2bVVAdOxo8aw34l6Cq2fzRTp
xYloKtN+aWZXTAeIxlL93HYcu09pn2qO2DOVYlgp3ag+andOMTj1ua6aKP7APEn7/faurJ2wmbxl
7sSRny6LcI20Q7hKAk5YyaxePnpTtxtFOt4zPPBWHff58vyhHgKLSy9qCX3IBqVz23FMSb77juJs
auTus+uWwQcT7CkygO7kUOx/hx+ka0NjkytElWbxBci5ZR4bSuq3RTHWBzWKyv6rLk0R7FTq5Hsv
ET9cd8rsjSRn7S6hBwXjGpkxU+qL8xZJSrYVfDR+x4Sr9xfQManEe00d6mHD0trJdrmzc5sPlO4S
+JUPtVREOWZ+47ZFcNDjYPytxan6KJMg/2E12ni+fWjWlgYeknPDDBXA1sXSnJRhcznGXCUlk8Nz
JKc6PaMGnW9pVa6dzrkTNI8aUvpekkrzYltTkpN+yyQ1IBrV6ri9c9WxbU5NNPZbR2V1Ixl+xkEQ
lzNseH1Zs7Jjxt9OCz+Xw3COwXM9upMNei2WsePsRTQMwXu2koGPuRNNAW1JJVUnAI9UXcl9Tbj4
PUSO6FWYbVr8uv3JVpcG1GsOI6kNGQvPDvvTkKeSlNtWZExzpo0YmYxrM+73uhwi+yByplo2rt6c
OS2rbRS+4cagbAlIcHFOssQokrE3CJIdQHeWKnJUS+ypOTiTOyb7joYZjFhBcJeJpPxMbbD85/aq
14IEOKRNxKqYw0Pv6PqDAkXmTaGe76txAudYIFWtPCVChj8qUQLHUSHSEweGLu2/bhte2+4ZeDOz
UDHYuETfiFHwOFNy8N1CUY+kCLq5szvpMZrWWM13xL2HaSM0WV0rXMfMK0HwCqnd9VrVsjQ6RyqZ
L3OnF6fEk473oChlW/9UxBTVe9ghgGXvMmRf3hNaM7/PsAJYJ/o5Cx9bpaXVawVZymS01d+hJTLn
0QNZAHrETfO/BzdqjF1ngLTa6FWtOQiPFIwJxHkQZlntVO2xsUeloc4PU2h3LKKkGR5dG8f3xZuQ
itkqjK8MINLRQOiCBAlHy6293uWyYRTHTQTV/rrX/rKG6N7sdWr9ajuEHyKnTn7UoosehOrUf+lJ
Hn4Alpx91drRer59wl5/7j98per/+vIMHl3/EPS7C2cCVOZDeFedUkNxHl0JD8quqkVQ75DEMCEZ
hAvu8227r082dv9U7nhuzFfc2khJWHGHzIRvOF151lMzEEcuriX3KRpQ86cuk40oeGXTZ5tkMtBg
ADFbUic6jpSq1TqxH8ytKlXRxl8oJE3xQ1YBID0Ggz3Is9LbEcmAkrn7CK0Z+mpKnhw80DUbsIH1
n8P8KZQRc2nYWJyBmHpADrlc7DuCsFVX6kL+mzOmuCuTxj46cZw+IVacMl/sqKMf2z3/CGmbOJCa
IBK+4WRXfw4eFswEF2DGwlyfBHUirmIyXVD9kAkacs6U3umUjfvvo9vJekdNXhj2riMWhWOicMpk
n+eJUn1UbDduIY3prHLr4X4dITBnQ9QGDpDC4CvGODD/sob4GGbWwbUrkrJSy0500cQW2GjVkM2c
JlhHQpLlvHqt17ZViSryK8Or7mKqGOLoFFZcnm8f+w07S6KFYlRBNAGx96tIkSnTWEncn1InhULj
tqG1+zWPRkJFB3gUJ3P9Nd1aVZmFHGK/SWBu31FzU9WzOSlOf6psK80/Jqm6ya3zukrBUSZK5WKT
ICELeG200lxCkBAu1LDoi+hxEsbwj6el4cehyIf0jOBQRIm+n7pzPlZ28p4TzIqZHQItxrO5OMF6
bLWaUUFlLbsWmXsDObouYqj6NIRgMHZpExnmx7CAzesoqBubO23oenTK3MDVfuWlKt/KrU2RCLw+
T9ncA+W/xUeQporcnQenpuit/K9UnWp6MEx3HO2My337g6+dLCD4VBMod3FpFnsfAUButEkkvuxl
MDxNFky093QoBm+rIrRuCXZdkO8gLpa5KH47SKBfZ1WhaY8H5OYz+TuVSrnV33n9KjPpMMetUOhb
5HqLJYkUpiBHSYDj6Cn8TFHxt9LJf8dpdLac39qSDGoIxLVchFfTJ2mg0AlsrcTnZ/Qp7PkzJ6FD
h+LtA9osCSoQei3odKAFc31DVKNTdaAMwpeyUe86N3XHc0YYe5B9bT5YqaU/gnhot8S8XkfQ12b1
a7OZDWQ7d/AGcRQ54xev6NP4Z61bkFeUTlTGHxM36oKd3qtVe+4UGX6CRCOwN3zSWqwBxQzjmUAc
YOmYv8KLyqmgnWy1ZSR8uL14U8MQuocclrBvIKPqZje1VqAg5tZMW8K3aweJZIX2K3eQXHr50rZ9
VFiVLvwYZPcj8EdiGt2Bj2tvDWDuT7dv4qq1uZ02F0Pm2P16mV402pboB+F3zA8dq3HwvnpxOVJM
HOKvt02tfVfaB4iTsCjeycV3RdWxMq0SKvHBjgIQ0DryGTudAFkw6RNa+r5xDGCzZZKk8Y5BIWev
apHpfrn9K9YWjB4EZXioi4hrF9tba207dWYe+W5gheADhlgrn4ss7p2d0RVMj942t/a0IU8CXQjs
8KQoi/3VGfGVCGhA60/J6VdnqX/1LezwIpb2d2DQYsPc6upemFuc2rAyRw1NOOZEbSOpj0MFRPe5
nCaAHiS88dYrtnZJaE0S/9PUnueprk9P1khXr7WCifzWLNIPma6iqUj5DnnHM6LCyg8nqHrriHax
vcU/tbpSoj/m3khKVHPxHXkGx4GJHvDslt1/6dAqYppLKdODm6vuO+J/UJ4Mc9IIpgK++Ihy7AGw
1tiKKq3fu6FmPTL5oe6yXkSHyBmcN7fTAXnM09Mz+hF2gYXjhWNqzO1ECf3JNPPhEGUQzBwUWDE2
ovq1PZyJw8FXE0JwSK8/n9NL6uKwffiNrOJPoq6zuRCjJJB4S11v9Y1lrd0F3Ok8DQi5FV7g2pyX
dVnQVuQQA52wcTdMpvVTGeHwct1e/DUNxqYTX10gMxeMO/AkO8t6pJFQOUD2b2bGDrtT2v0faee1
I7cRtukrIsAcTskOM6M4St3SCSHZFnMxx6vfp7S7/05TRBPSAoYN2IKrK7DqC2+IvSpQsrL7SZkm
7A73P/XNwWC3yf4eD+a6rFWFcVQ6gPKvsW40xdGe1XL29UTJO7+cxJ6K89ZiwucD1SnrvFSzbxez
QeWsLxMT9XerHA9CcmUcO8qOtlRPXkjA/7s/u73xVjeLBnllTnuyGwfdlnfW0v20mjB7FjVa1Rr6
nDuLuT2cpGpSt5N6hbfT6ydNWRQDm4s4c+x/Aci9sWZbSwLR2zOmDNbwFxcnOYAE/lFGQi/hdrza
xnlIo+FwHWyhzUGFyMWnNutC70zcbewk91upBwcSnhzIOGpXq73TS68dR2oK11yr1aNOVe6hAqb+
yo5VT/Fdoy0fkX/z/KXWle9/vo1QtSUsn7sTSZHbeZajl6sYXGfXuTO+5sqkpr6NjeYrU5v0N12k
5pf74229EFQjkbqg10IQuQqLs6xoLaFM0Bscu/6Pn9WJQ1FmaGzapfFAlIdsX9joy/H+sFvfItmF
BjoV41EwJbfTbJ2CZrjTA7DsJ/1xGikVBY2tJO9EWinFzlndHEw2Ibi0Acavr1H0Z5M2UuMcwNzQ
XuGw8kFaztAfG8fEaf4vZobvqtS1pE26lsTP1UR0KX6l1yyCatB2XvHsKjktndaK/+Z590hqyGhA
x1PmvF3FYoqKZWi07Dopfb08OG62fLerWLxPKt3yuzlzFl8fIn2POrt5aCAtS0c7WI1rgbHFTfBf
dG1yKQj9MPKEF3hKHT3TzkfvVmpD+HYx76kubl05HJb/GXUVzKA866SkXSSlad18NUvXfcsBW85L
YuCgW5DFOjundHOeSHrwNkG05NG4XV+tyJvY7tT8KhBAdxFm8Zp/RdwlX4cl8/w51saTGJHf8O8f
oY3rh0YPdTwcZ6TRuzzPL1KbQQhql3WSXe16+oDkV3UY3KxGGGYYtOIIWTm+ZFpp9bgC5PmenJr8
8m77I7LLRCAsHcqQapFZwovBZ30ek1S0GX5sdfxYkwV0T6Xi5Hut7421lU0QSMB0gFDpXl10dkMC
wjBMUrGLI56a4XEEt1T74zh0X0YPJIPIrPHr/aXduApALCAmJO879nV177j9JOBYwHgirJtKP867
cH6jJFJqwCy7Kv7zOgrDAbWRekkGEJ/bxZzKzMKXsOLINpD2PS21LjHYqT1m1caXgeUUHFmKrcQP
aw2BQVvaaSjq/BqWEyVerUwb59RNs++kiO74UR3r4c41t7l9ssshWY4YMqyOiRIphtUk0EeSEfnI
D2B40INSGGk+RiOKiN/cOlIHpDMxSdqJireGBmXNNykpyb95UrhDtriIP+dXw4nqYOrq6CP4/PrY
V0v2UMSJdkAQJ/lx/+BsfRYvB10dV8CzAOYHCKTIQbmSoxNX9SFLouHhL8YxAepKhsrvYSPQ32Wc
DQMQiod/77ssq/Xh2Y7TdudN3JyPJDiBHSLWWMt/uF7jwMF1c7CCs6EexlZdog8lMFBv56BsDgQ7
FbgJsh6wb1afQJzbXd2L4prgwXnOhDVFR2QSnT3Vyc1TIUthaAhBal7DkvLcCrEWisUV6eHoc4Gl
uHaUdazc19LW0Z94qlsN42mqpzvX9dbXJ3WY/u/I8r+/uDG5w4ZB5dW9gupQ32kOxGYf+qOm+rMo
3B9tly7B/UOyNVfeB4OKEOBnmFq3IyoqOh3c0fApesQXQzWJ33TYkT2r8Rwdi7xMDnavoNN4f9St
u5OaF7LH1GqpJ6x2MqnNpRpbIa5hlnqRn4E5+2F1UUXG4ab/3B9ra01fjrW6OL1oBICBUdK1APXF
WIqdiKM1uNVHrdXNr7UYcXX9/xtSHuQX25hNdUkYlXCAEqP74ildXfltXVqISEfO81C09Ye/GJCg
AmNOQkVrXUiM4WzoFY4nVwqo5jnrLat746ZYH+Ps41rFYXFSe48uvnly6ExBm6aVg5HR7SQtkdaA
OohOlSX+rozlHMA+hI7qZpb7SWTlmDyGSejsVfk3j87/DGuus8VObYp4cNr8OlCy1QLLLULPx7em
zCD8TWbyF3cO8N3/M0v+cTvL0MszIBZkF1WytDUYbywtjwTLys4Obk2L5+8XtgEawlrbKe7SYV4S
MEcViJFT1s3WI5Fh9DSMRfLp/mHZ2jjpOk6thI7UbwJzPIdVlMVqcQW1Mf2TxWb7JAwdXnPuRmfb
rR8GnHx2prf1EYIihzYiHWToZtwuo11gHWbFPLTAZTInsAqvehSAtV+NfR6JUwcRYSfL39DkkVES
0q+Q0nWEYlbp6JzZZYeGO88SdPfvTj6dm2F4VIbSCeZWL4JorpCx97x56vwGbeXuZI2i38Pxbu4r
kFrpcYEa2xrgvnhdYxUGogZKRPPPV828fxUBYHEDkIHVHiJpc2upaUh5c52HS/6aFxePlSqOHs10
MkLb6B6Xoq8sf7IX/YNdLGpQ5bV7QRrO3Llht95lcHI8ezDImObqujMzWNozGltEwrEa9N08tIc2
0eLpcP/gbq0lgQwRMOUbGjWr2eWYDtWRAe3XVHQkTSZciE5TttSa7xV1uANt3R4MPMavBikovdul
HMqxF7E3p1e7Q9wD6VvlSQV0/hlgcX+8P6+tjwPSK3kaiQSecKv164zZFlTA2DVC8xSZDf42xfX8
vh0zgHqeNdQ7O7Z1TojY8JAmrZX+K7eTq4tSLRwRQxPvGiPz43IafwA1wmq1RxKgOyj0Z5tztyza
XlC6tax8Dij4kcqAAlh9lW4b1rzA1BkSYGpdMCeVdlwoiI0HtsDZiYB/aSKuM1B6p6TrEJIkiup2
nryIoZizLr9aCQ42lWnGn6gdd6fSqY2zkgrlwCXQmwGVxvEjFjT2ECSx7b5va5QBvIX/deDOMBZ9
TKCWL4BK7Mf7W7+FbtGI9mjIQy3l8V69L3Prlnkf8gvnxR1fj6HtPBRKs/yXpU3yU8u07J0CWPx5
QFW18uNe6/qgIu/TT7E37vyWrc+Y9Pl/E71J11eL1Y2jqpUmQJu8bAu83WI1SoJyVNt4503dPAMv
BlqdgSTVpzarSlLZQm2/LZgaVQcd5JX22Jct0mj3l1j+39ZngAa6BMXz5IHpvT0DamvlHTZwVCFg
UZTBoreKArsAnEjQT6hAyYrem3pKk7cqehrB/cE3Pm2ia7CvUs1VOhbcDi4mRR3LPHcv2FspfqLP
83gajFRb/F5vxq9OYet7ta2N+dLiRYoFeAKOLe4qLqOL1HsN3h4XBQRbdIjG3ML1NzTjGX5MZORI
hA6p9mVstdGCQ9KG+ef7c5YDrBZcWnmhAIg1HQUSuSYvHiGvKuOksdF6zTAN/IrNk+WntnBxTGib
6VLW0jQ1NRzhqyJe6lOXTla+x1/b+g3k2JIKAecLNvXtb2gAkwlFXZxLZGJEfoQ7E70WjksnI03K
7h26sFPyz9JMWhbInpL2zm4X/s39hdi4Zdl63FVgCqFntAZVYRIURxlOUxeto+BySEIKx2XQVkn9
LYF5V50qD/X245RayR4vcuvmQzqOuEdiGuhzrN4Uo6Fk1SR6ePEm3S7P1OHSLFCtYX4vTB7pQZmL
zNcGdjBwu2npH3He0qzzgjF2I+1XDOUc1TxKkW96mXPmEXHPWq7+RROb6BqkvURAWMhWrvYpQxy7
xaDmEhV2/pQh41r6Jk37nz26Uztg2q3tYATocfKmRUL1dqwsV5RILYrwYgxswcEyF4tPoh61V8og
ojr163aMzQCdPy/ZGXrrOAIRlxsBFQUB5Nuhl0iZJBDLuzj1kNuHvgsxp8zRLvZNoebNu7axyp85
QcY34FL5hylXtPTh/mHcuhaI0UxkWqSK77oRlasliJY69C7RkOFpIpT51KllrHwOMz2HlR7n51AM
zfc5HLM9+uzWLUhYQ/0SNCmV2tUtqEeib3JdQ7p4TFGiQVmoFkEK0q84RUuWnAsK4eJv5mty6XLp
I9W2tlJZzCxpB6yScYycmuSpGnAyTLNSRwKWlO6IAxIHvVsEIG5jiYev91d744mDDIRrCjUOmILr
s4ZwpdBibYAXVSj6fLC9JEfsT3drI30YzK7ZI3lvZTsMRUtKWuxyuuUPenHphma6dLMxehclWrz3
BgJHpm+1on4TNWpXHnAxKLqjZ0VGH0STvjSHSFF69TD0vCLn+3P/BXRZPQCAGsgwaY7Li2/1AIwD
p7lWlJACdau1vlq7zmNceU57rXO9exrqcv6YdvMSiDmpH2p30tMHVxEoJBS1FbJNolSPihuqOyX0
rWCLOAtVJJXMEM7S6gYwHdEpQ4VAKup1yZeoWYY3GfuEQV2i2+lhaIfibbkgeHMwRN6ahwW1vPd5
POTGOcnl1t1fqI3PQoZ9GJzxXFKEWkXhIW0ie5wrLAlCGhWkolZq/rfkyeILamFwuRyTjub9MTeC
PDkcrxEA0N+lzJLJbLJ+Dp3LUCzzENhK6IzHqOIl9u8PtDU5+empdC7pzawzftC1em04lVR8x87G
F7OmvnZ7NczOqKktn4u4Vo2P94fc+Ojoc3tSiZrLlG7w6hsIO0r8YUzgoVQLIBpgDCcsFxv9Mc7y
OfvzTxzk3q9yNPp6mJ7cjqbYeVIVjctodub+jIxmGd9Hnt5gjAvK+C/qCJgNE8cacNJIfVdHl8oC
kvLG4l1iVc+/1SLD5qWq6h9VGCU7TZHNnSM3ZPMozf7eAoLJPbeJCC95nEKxSfTo62wQsRJQNdph
FtNgnv5842jco65A1Pq7y9TUlIIiDpdX7mTjRR9wCvLVpGgecsK3veq+XKn17QRHlvPxiy+2Ru8u
UTQZUc/tVGQWrgqZJqLs3FdpZ56bbDDfJ6ZZd4fKDq1AS1FreaOnlbo34637mgdRIgjoHoI9XYFe
7Enrk5Li96UbagS1tKZAxr3RYcAep2ZJbVyuUODzi4Ya3kOGfs0lNKMhPo6ADPesZ7e+G3oq6EaB
kAI9vYpO8A0YJ3noLrBXm9gv7Hb4lFV9IQ7CxPp2JyXaHA3hNoCvKl3pNYRC6Uh3R2t0LxSrlEA1
59k95GOf+qqXwNn/85OFdgydPSqrvMirqYU1J6ENIw/TBPxzBcQZsFNFbXxYnNnTdgbb+nBeDmbc
3ggDlit2J0L34or+R1w5s+WHyVyf6WpK8dR9jZyNpaT7QwFecuLAK8qY78WjXwhnbhIqPBcIKOqh
CufwSzpPn0tMbXeqYVvnlR43lTe6DLTz1x2bLCnSKJ0asspG189F16hv8AqLcGNTGnEWmCMfc8vL
Kx/f1yRCezxTAz1Oq3/u7+dGDC8dquHK4k1EqWw1Y8RXdBu5B+9CCTTUA3wQYi/IuDjDgxuhivA8
x0ldf55gifWH+0Nv7C5DE6QjZoj8wzqv7tpQ9Fk8UUFF8PhopLb2eRy7OLBGTB+0SozP98fb2Fy+
EIR4AdxCG1lD8su4Qq8k9JRLEaXkKYsbPWdhrD3Xhe7tfSYbUQGhucyNuIXZ3tVn4mU1erS6GV6U
RdidH3rhXJ/URJaP709qYxHBMAA/lYRn+GGrgfTE6awxRa7ZdNt2CnStz3q/KSylfbCo1bWf0TVd
9J3sSx6K1Y1P1wGMLTkIziFrpIbjFWHUdAtOU6NtiI+xiNyjpk+D82iN7WIctHnQ4zdVHCX5QzHV
+X/357wVdnKz0moBAkOVd123XrTabuopRDq+cbThpHOQPH9shsgL3Cz0njUr0h+pIoHZVgXe5hkm
nl+nscmHc+wBpP3za4qKBoAHChOAvX6DywCV0YUD5DhRZuN51ibnSIcZ2Ww7m9wgtRbt0/0F+JV8
rDeAaq/kuUtE8FqaJo6cCoauwwa4Su08ZiBqrwV/un6YRy2mEjTZaKq8d9zICA+9Puvd1RpHpf8e
pr1bvm6S0nJ8pRwLDZOTsS9Pbj8Uqo8cLciwfoyUEGpsO0NPGREB7S5FvySXLu60/M1YD8pnpa2y
t1k8UyeGOVpCZXXSsGt+3J/m1jGjmY2hIzckWLrVkx5lVC9HEyn00q5CJ4NVX3vTu0KbxadpEM5z
oTnF45TbzusB47bj/cG3bgtJ25VgTwkRWr09Nb4X0owLBwpPa7+ECTpYuiNE62fAfHbG2oigwHNB
xXSkX4C9tlfCi3rSa2sOL6IxSJ91NQqbIBz0vvKjYnzjIM9aklK5Wou9+qiOfk/wl+6c4q0JU+Ci
KfBLOGptfBg5hYrwSBdeQq0qj3brRpHPzTgeVYTD/yKjhegJ95R4jf7Tuq8m0tnS4kEnnYdT+rqf
TPO9Xnn22Z21AsdtRXxEtw08nWqn7+LCMr7YuVWf2kZZ8BfoiJ0THAi8nbt04y2E5gZkE8CI9IpY
pTs9ihtY7LjhpdIL1z3ZRivUhzIbE9UfkHXUfNVRymCmQbqz9JsDc41T0SSP1NYSgN1km6WKbdhl
UIbltNSo7dtY7RwiXcnf6/EcH1uhJf/eP+BbXxf6s3RJiHdgS8jz8CLWoZuLT3Y0cOgGzzpktVDp
h9Re87oAH3pwldQt3y8hkfJBh+ZQP9wffevdciUDmecY0/d1stfoLf3NtPMuSziUio/n+2j7lQWk
I7fHeAxiCIF7fjZbnxlBK980HV1eLfmbXswYNxs4slUfXpyysSq/X4wu4PG21VftaGnPnt0l3yw7
ttqTUGwn9ku9nz/en/bWR0YFx8D+CubBb14HpaHJmr3tXRJLLA8DQUJ3LHrn3z6Nh/Jwf6zNZxKU
KmVgCeLktbydb1IJDVsi7s8alv3rcrbiy1hl0QMRputcLIHg3ZsG/Kg0ahSH1imds6dmHwx9coqd
T2urfM7T+P9+yypOMepChJ08bVm25I9GaGqfFwRMXhv2oL0SZVEnvpta/YMet/VwmIsUX2LOQPgd
mmBP56XSDsUEGmbBNfpdz3u3h63dOpDg2n9JqVINWH/8+KHm+tTH4QXpzOyTGpZW69v1SNRdaDn9
NEeUSr9D6tn4BCWD2UXZSppR2Ks3xuyWYnD0JLpi7V0sR3N2C2kYM3LBdHN4nQ33FOED3p0aojt1
5wvcuHRsFfwIJRcpubKWASg58kWGZ9LFQRCoDcZIM96qsKQPaoSMa1Abss5KbVskO6/dxkozMPBG
siwVdOrqmrUjhxJ1kUujo96Almp6J05CCSagtjp/GUHRXu9/CXsjrq66Ns0nqoBFdEUSsRInLSIq
R9jJtLWjZkAN9yut8z7fH1POYhWiUcqCG4ZiLQu8vtMbzWk7PWR50cbvPhu1FjrnRZ2b/C9WE/k1
A9FWNC9Qx1995EYvnBLJviuL7T2Bj2t+9DWiwMfFUIR+cBcv/AsgEGZ51Boo+ZBLrWsAgyhy/BHJ
ObwwDQ8Q/JvlQVWFdaxi3Q4SxWu+6UbUfhRe6p0IXVBddsy42KOHyl37bYVf/IzVzBVahXmm8TNw
xoCK08wTkbBrQYzN9TR5vL+dW0eIlppkFoOxINW6XeZ+UKfexfXsOtRu+izRn/4cFvmbQVTygSz3
ICwbb5WUP6PxzDsFjUteHS/eKlTt0jkakDjojcxogw7FWeU0Nl2Tv7ajeekhycz2D7VYIJNrSxy/
mtQ+3svQt1aYZq3UGQAfTJx2+yNcEoGsTUE/2YpEtRCql59GMN1Xs1WNvVO19cG8HGw1426wDCCz
aErEZu79k0AHUM8opvbnZraqgsSuDwHNq+ZovcazUXvs3HTOyHTSJk0xkM0E7SAkob67SrnogWb2
814PfHM5qL7/kg5x0YO/XQ4jMw2hxPzCWTWn5SlDXts8F0aXFAFdqV2hls0jB7VFJV5BXWKtVYTP
uQWo1mM4tBX1U65Dqz9NhVP3QQ7GLn6NqchOxvVLlnn9Teke+leklWDc12zdMI6jCAAYN6XuAWr0
k8ayP1TZPOt+3iVj+TCog+I9ohfdvhaFZ6d+5zkZsVKPcdSjmvbLEih1Bg5QgVvxr9ubo7ZTTd/a
BaBOqPtIL0gUYW93AeervqDfksJutPs0yKBRBGURVg9K08/mTtyyOZiEVpGHShDgarAoNpyihft2
1VzCl3coFnTdacmHojsvdSx+3r9ktj4BADVSbhaYAxfN7dTqwZqdeIrSa1GLGEWilsj9Q+HOi3m+
P9CGw6hBWMicqFhwga8rOBBCrEkvCnQwasVJKPjp2ndhj6YHskOWVQEbdii9gVc/488+PYZGWh2B
kpfBaFn1Qxkbw2nnJ8lsfn30EHORikTUYGHo3U6+NdvIsIWdXE0z1YbHOZ374tQjXNwEqh2/qkmb
w/ejkUWBbXea80Ae7CVYk9VlfLj/U7Y+vJe/ZBWr5l3VY5ujplf3W5o0wxMkzPqtFsZJCM7GbPcY
e1tnzAYQTfMLkCn17tuJy7eEfCVPr7oo6tlXwzg9LGIw/sWm/i/UgljZXx4dhAukX7djET17C+ZV
kLqFlap+S6SPs2YPotZX6ZuY2LgP6s5hk79/vbGSYkUFhxwX/sftmJPWIbSLSsRVupuLN144Zd0Z
/Njw1vLISU5JPUYzDaNiNgIoYGKXErn1WUm8Gh5zsOaA9N/+AAMGllXDvbzqVmcea91V3EePCnv7
cP/cbG4kDmcubUXkC9cqQAqOD6HKF3w1SmX4Mlbzh0HkHm8R5P3r/aG22gewEwifoc3aBEGrjVQ7
h6gHtd2r3vbRV3cyczeomvxk2K04YGIz1Yc21synic7ml6qfq0f+jOftbK0MANZbS3mMXhChrsTa
3q4szWc6mKDcr4vr9gb0xzhl0tqktYHe20Vgg/u0A9fUlfF4fwG2DtXLkVd7anlx2LdpE11BOdp6
kE0io7kHAkB/H+aRclaWYn7KjD6MAxVv5D3a8tYVgYIAHjQSkkIufztxDfQq9dcuBqGtdSfPmfo3
C1rLz0MXDh2tqbHWdya8tdQuvU3EnWmz/sasq4lskQykyFx2i/ERR2z3Y5sv9VMYJtNwitzCSI5R
nyt7PObNk0apAlom1wbfrzz1LyJRT6HOXBH4XDxHqN27bi4ArWE2ihSnnnmPgy7i+MC1HsXnCJ27
f6IhGadTnM3DnqPR5qJLkS2cQKROi1yiF79krsaYQqnJEszmWAZFYZtgnzrsMpxB6w/0mvbMVTYX
nY6mrNZAbzZllP5iRAqPkMfUHOW+LCo/TIsbBm5STT/1gsa2v1DNOajI+QX3z/bmPE00PugdU8lY
Iz0mSqJd2sXxNV2S5UofqVffj15tLB9CUGfNwWy1Zs8BbOvuoluFEA0tK+iNq5mas9kYkTUgqZZ5
7dcmbVHhcxeXpTUKt9+JqjaXVdr+wPumAWitNrLUC5E08EThMcet7heVszwTP+pRUE4GlxiohSXz
6VLoe25HWzUxklYieEj5ID/WlMfKispwaEoeW/oaky8MLRuPs7r0xyFvevNsaZULK3dEGuupBOEX
aJ1WvgXbY1UHMzSV5z/faokPpx7Jz6INe3vAiL1gki4e90gdps9DFruv0VjwrFMHp/FH1i/lzsOx
tc80XHk0JHqaDuXtgKGS62GZGhRfrMrVg1lL4u6B3rBSQOkmc99BiG1c0zy7yBxRoTDs3yTkateo
SJD5gIy4bt2nHoBW6LdONLt8vks7v+37TG8fnDxMND9RsnlP6mjr+iIpxNVa2pGyxquD7Y0iLfXS
JPqolfCQGc6gBHMKYr0LM++nN2Iabiya/coyozlYMFwofaB2w86J31h2HmkkzKkHAWBef9KOGSmd
Qb31Aq8+cY+OPpvRAYV3vT7hfeL8BXBCqv9LqhZ5HLWa2102Y70u1DkHpRGN5WsbnsZpSKvuFWRG
/dBpyrwzvY1qBToM9INpHklN0dV4PRRK0VeDe4ljT33bjr3m+PPQjcU50wZfhTj5Xu1nzQhoawzh
O23p9L38YfsnyEoJD4RESd5O2egtFCAz8BRAJKXRlptX5zo30+hBd7qx/wSsNVT8bPC851iBBHhO
66RsHv74cwagimIiYSaFzbXXmDMMVuIs4HLLfGoeGlAdT50Ro4AXwubUB33ZyVQ2LlIZBEorLgiI
9K5uJ90UWmwULeO1XOk/2mbM0IayHLWcDrlSWZmPr2IxvpoWfUl2bq6NoBqBLfab0qYMsVZ3eDiT
mqtaAdbSwCvWTww3bw/JCOHy/pJufTmkw1KFUoIp1iFmaDhl4cQgvVtuimNuNMIfKIdYPqhXuv5/
PhitU0ouJN8yzLhdzzLWFsQ7FEBkbdUF2OgUrwDmtieYhsnnvxmKMgs61LA61sLQDqqsjagZaray
6Owq2RhYbal87m1j+POKyS+QgAwlwDSuIzi4aaj9DhGd3RCWVmL27qGpBvX1nIbp6c9nJdt5lJDY
MECjtwuo00Ml+O3dC5ZDH3BKVLKDQx8qJquNqm/3x9o6/Lxk4GFJPugoyDDqRXAmWs+M3CFVLlrv
hlUwDGZl+Ioeh2qgUDx4XGpXn56ocdHYvD/y1l0DBp18SaWDykG/HdkNRa5WEdgAy0tGhG+H6l3u
qD+wpJg/L0v3UXR6Uvp52H7oYq/78+gQyz0w11S/mPr6bldCeLZ00si5tLZ5TBcPYLOw0a6mKph2
H4u0TPW/GJJKtET8oXzzG59S7QY1HuIsvnb6Uv1b9DXMl5nGgu+OvfoBHwBrJ2zY2FreSEIciaaR
8nO3C1xZ09hbcKqv1Wg2r8N2KN8JwygOpamYDyHi8DRnDfPx/q7+fqPB3qQEI8HsDLuGwtW55Tbl
oAL+c0X6IdRMHFPFNBnf7w/z29xwFWHrUPqXuDDQHrdzM1K1EIoVV9fWbvKPntDczh8mp0KHdja6
V2ppuInfFtYeTHdv3NWa6hARJy3CQAviuIK3gWM9u+NYngtFjMfUSdTeH+dwZ01/S2XkZCkOoOpD
PZPm6u1k82kevNg0qusQOvWhyxXrgNZ+fBBtN7/zqr7806uO8UiZpFwaRGPKPbfjaZArYcpG1dWG
HD9AhagM1e86u1LeJWB49rxot9aUF1Ba0VKkR+33drgsIUVxxqy+WhRNDxm+eQdsTMVD1ljNuaxM
OzCxVXj+0wPE9y/piFyynKM1bhLpzqowram8usj64gTmvcrCpI19e6SWh+Swgv3nrsn3b88waomA
1mjgo2VM8rCqN+G21sSF7pRXzRtV5xBT9vjAfaPOh7qby4/3Z/jblygHg27JVlLZglxxu6xD4jaj
Povqms+2NR27LDJzHzBd9sfl/duB1qDxrLJmxEPy6loTXX3B8Kd6diq670unqNPOo/H7p8CkZKef
aA1qnrqaFDdnStF9RJKlqtznMevFKVnsLAidSH9KJ7ffQRj/fjZdNsyhug9PjvxndTYn3Roa4H94
4cDlfiQWTx/hiM40u/PUeuWUrfJcJ93x/s79lu9JUc0Xg66OCbqMgkIFdpxFUy7YioKZCBwKVNnR
nRvxpa/z6EfsgRkfCivcuVi3jigpNDEiNCkSydWEDYTgJoQgcJIzRAtOLHeHwzQojn2gcTdd7k90
64jS+6Zz8kuC4zcZEzfH1yTFAxcD0vo5m5TZOdSlENHh/jibCyr7T6j0gs5e8950xXAUzEVxSplp
vniF1/mRt/zXqOEPDD3UOehLCyKyWol85+qW5/Gmtiu38v+N7K7eqXoZ9CjsG3xHOa9fKmnLYC+F
eoJSUT3k/eB9WoxqqnzhijyUwGPl0/2pb30wnF40Fag9gjaWW/AivjP70auqxMDxcbRe6XplvtUb
tz3qeV/wYOriT8NJUnODDjFpOjEOKLHb4SqPS5t7Bgml0uz8Sp0KOOUuhTYuquyTozbu6zEN9zTE
NyZJu48MgLF/MXZvR82QSRFe74or0HfnVaKW4Rn+nHiCY6nHAJftZc9wceMzYVupIzNHXsv1PYT1
NT0WPJqvc9+EQ6AafXMe+kF3/KyjOnB/D+UerQ7Ry8F+VWde7GFdjU3bFR72N1WXHSeoY/VD07V5
t/PubxxWMm4Kl2wGPZ61VUFfwBShloalmVHVWjDgdfyo9U37jwQn4xSfKsXgt+BodL/Jmtb9kCLf
utcN2dxLrLkIPRCyQHzzdi+bvtYSCprspQhBUNJIP0dd6D4QkKCE2YFBv7+4mztJdAWVizFRwbwd
r9cUCNaDIa5VptdHpeOW81saTg/L4gnxpzmA/DxgxYFRBWTEYt8Oplt1F1phVHIRJX0wx+XygY6h
+tjQZnqbzXm08zluTo4ES6JtpOyQvBhfnBzNiaZsXJhcmQ3N66k3ldav0PcX2G9NnnG6v5Ryqdbn
FBI3vWfK0VB+V7OzK91p8jYpSTjwPk1TXAWX0FGfNbfv3/OoL8fQaJ2f9wfdmiJygvT60e4gKJCH
+sUUI1sVmR3PfInQO954Fex1Y0ytb8Ip9qRIto4m1xpQQ/qF6m+tSa000hpsP2ZfXSqm14WRJspT
iULB/IYYeQq/qb1iKnuQ8s1VheUk0Su/4Bq3E7TKZvQETJhrWqnqJ3AyeNh26pT90GjCfqrD7A00
eThr95d148kEzYhgh2TJMvhqWZ3OXIrGaIsrgvrJZy+da7/r9co9uGOi5UEoaB768ezq5UOsFFm8
E+dtThqxE5QJUIziIridNP2LMtQU1MDyvMx9PCjwIcTbzPWVrtGOfbzg3JsPRrWTMm8dJlhkLDSV
K/o38gS8OEy4pnZxFaN0yAkuHvsuzo9zr0afI/yo/2KGkqYg6aW/EAu3Q0FKM0RcYVYHPyf/qmRa
fWiUMXu/UCh4tCgWTEGG9/qfgmW5gDi+UmsC6S+wlbejuooaGkDwkB/TwyQIZ7SGiICii6a204l6
gXLsDbP7B8eabCcd2dpRImgw8jpYOBgatyOLBfNuGq75tR465w1Q/C6IUsxw/Kqq5oMO0/TgWdWe
3trGk8bFIrvLjCrlZ25HbQYVuZAkYr7EeQ+wTMcPI04qBzEb+XBI2soe/Uz0vGixF1ofsOVyftz/
kDYeb6JoPBsoc5G6r0uvSzZoaljzC4S+uOlTMmCDCz3Q/WNZbqmMq/NyE0qT8a2rPXoam03tIF9U
R47bBH0+9/1jszRZeUxgMmcP96e18aUwHKBrOjEYjtmruJLyiz7Zlp1e6Y5xksqyi/XXdmiGC5St
Mkck8M8vpJsBVzu5wKEiVUaSu+eSPbSeo0x+r3jtpWrI/5qhLR/ElIgfWT0u7+/PdePe55MBoEEX
Dt7DmmWKSbmeZQ5aTUbUuVhK9r2bncSi919qb/T+zdLC2jk0Gx8LI6JJSPUFLMwa7YP0+NSZrZnh
C9/E71Qjdswj3oP594SixE+hDPhzlfYQ76zx1tfyctjVpd8PtVA07DeuXtR8L6vSeSXMLqMBUg71
9ypsXgFQeWd1bf8k1KSsj3+zzND/+IuEZV0dacWsh3rHDi8oRF0BVb2qi2j+3kHGPpudM+5Eu5sn
mLrTL+anlLa9vRqQAc/+F2fn2Ru3Ea7tX0SAvXwlt2i1smwrsi3pCyEpNtuwDTt//bmo8xYvV9BC
AYIkgJHMznDKU+6ipEMmsI5p6fqUE9FJpD1g64cN9Mcze+cxBcsEhR3YGCoQ6/xT67qw8BZ9frwP
rsO6yq8NCYXdb5So22Nz22IQGofudRV9Hui5XAv/f+h1AurVLp55DcrZGhaZOOPUnrP1FNP6hS/y
eGFF39u1tIlRugCVsGRHpysK0BYRmMxMH8q865sgnfW2v9Zr0Tc7qTiIGih6HdJy0qz5P9xGi8n1
YiBHE2ONMC26yKMsCpyVszQdRwuGmwvi+dXsmu7zIcJSeKb//IYjWhdIQpTGOy1W0gcAjfLg1nNz
6BGK+C5QKL/7eNu8t0OpUFI+oHoHvWR1HBXIRhl2qqgS2nm6d2foPWPWmbeJw0PyX4ZarEcguNLn
Wn06Z2bjEjhw4cx13/t9Npk7Oza7fhcLpxwv3DPvnQfUSf7faKswC9+GEUlJ5BZ1fEsbv6tAKn3R
wsEMEoHvQO2Meeijg+zsK9SCLoRA52AGjgTNNdoGXDUkKqu50nJR1KhndDzsNN3HXo2ma6MvhrLo
x8HpVcNRv6ECZ/2TJ42tBhikN9ciU8QlI733PjDqW8S3FvLIkOROD4xe085P6zR/yIcGBT6cZo68
73JrW9lFCNq7Y1kUngEWgPpag5XtrK2cWsORXdZR6id5l2pBlTSgReu2viQw+M4HBnsNC5RKLVnn
urBng3zO2s5NHtyicQM7k94X3DXFjbDSbdb15r+IAZo/W/SZL2EK37mDyATpmjoIvy+WS6dLaukl
uVnVpA9DYte3eHTIbBOqEcIlrwj6ATtGF/pSrvTemLzRNFFdQP9nsn6tkyCS3KrxQ9h005fUMuNx
X0F1c4MRDzTlS+KFeh0UQ+wMFypD70QmtPbQ0QPvvoR/y3f4K1+Z0d6BWIehVVhl7pWKVbvio/4w
XqWtrG5TYFeXcNbvjbikoksSTIq/VoUVuV51jRplD1AtnW2Umt7XBuVmGPBIkYqiGA+fvpj4inxN
0u5Fq3j1SqOXnKIMiVLxCMDH99Sx2lRAjbLtBNveuLCc75wRYPz0LalHA59fA8lcZFFGZ9m2UHUH
9ZB1yEFcF1nhVr+mJjWmz0Z5HBB6UOD3bOpBZ1pNSQIsQtdgKhSDRwaNN58dB2VkVCIQbhYh4qFP
QgaWVzj/fryqZzt22TA8YiRkOKEgQ3G6b6JhUhEr9rqHSKMRHjhaiuAFPiXobSWJPRqBVsztbuqB
IH888NkKM/BSHgLDBZ6NWPN04LRw3aQc8wFJ/VZ+Kcv+OupQMvanMh8+W/taDOgXTV+6GeiVrAt7
YzLJsPFi5yEzmwnxBXO8SyKQzF4/ORfiu/NZMRS9Xy4c0Gns0tNZ1XKwxl5LnYeOHuewLRUEN7BF
tcZjXpjZhU16dgKXaXEQiJEB2ED9Ph2sSsGmzKkpHl03jrcYV85/zMGefsWNWv5gn12MXs83C5PT
qZ5RG0aHZc1UnCtDNLLNischtvKtKRvUmObcy4/Cq+anwRjGAzKe3n+YJlk7SDRABCDB9NNphmFr
F6Mn80fY9PamKFRF9QGmCx+Fg/yKG77V/tOIeNYuUJhl85yOWHESU7re4jGv5sEfoSp+yZ0u+hJP
abGrSvfS5X32SDIEUTIEfshwlE1Xu2Yy7GpQRjd/HKE8UGdKlC2O6+MPT7e6nYwj/CTzbExJE7zw
ElHbZC5/lWrRn6eyzktFNZp+GCjH07nmRRrrLhP7p9KkPxdz0F6yP1qDhAloULilCcSrCD8KjYTT
IZDiUDq7MbRnbaynXSmr9pGa3pM+zSo8SyN+rMZG2WVuBrHX0pqbtGu+z7nd3n9847wZyP49Ve4Z
dNWWBsqCaaT/fvo7irIFEqLO9ZOlC1upfEMRY3+MjLhDrb3zSmAc5WybyRYxDXXaeVkaGY3vhE06
fJ2FOZtXEXIv3WvbAtzZ5K3n/nRCW744GQCubEGdjAj4JyWIBdbZ62/lYGO0qljWr05p1cbXzLy/
NVD0vqTk+wZ4PZ0a7mRAYOAELVfdWreotduhSkIteRoHd0xvgTS0T+mUWDhpeSHA8MlRo22GzrR1
lRi1aWxre1SFsS2SQszHSa007ZuTKLHwZ2KTGBW9FPyunidztccXMwtvtdnUygMiW7l1MEb0aQ5V
rufa9yzjDx27N6wLqkir241Xni/EgYfpxLNPDHn6teamUUPHqadndLPKO6BwSed7GuYMre5FO7u4
ZLtIGYf/48kiLsSEpTm6bFi26eoYVslQKAKy0ZOFdKK1V5qJtMsHRV3b15oy6OaNA/JF+yKJBjYe
kkDT1gpLrfCXqky+k2nkPqlxrGib0ENywfeKqXeDOoErtUuVWBZ3eZOpGe71c/TV6qAs3Fhuazgg
asBV72O31opfjRmG0VGGlTnXX+exrer2S5tP+d40aKPczakHbTQru9yiS50qVe5LU479noaLvFbT
Im98KUYt+TZr0fClsKXu+g6KIy92EydQO00535sF0lebRuk5jcIR9S6dprG/anMlC/dl2utNMIqo
vEEZvE7TXVd5Y3c9urOk0jYYU2jflng0v2aUv3rfgZZfbxFkLpLnyZwQo28y4aSBQL8w8kdNKGa6
s8UQJv9AXxCP3sSSHQt64U5QW7lIv1R1hTYIRQGT7rvfWrWlHI06dJ4cAqN4a9Se+FrLuWvhiIep
vbdQHIu2jTcJ8zC6iVZtWr3Jpy0GgUO1ddnSrd+K0btDJFWvfHVAR3EPJycL/cmCaxuMUWPITVYZ
U7uDitIlB6lQj4GaPSt3Dc9YeFVCnc59CCNjfO/VQ+VuC82O3U3TAWC9KVS1EoUfoiLebyMtUzE9
dMzROfZmqTlBpCPGFtRwEGC1TKP7E4GO0D46k+7V96RJZndrlVZh0uafs2u9gwj9TxVzWm9kIcdb
1ZJd5wsrTjwUZ2cZHepeHz2ePllbW9MotXyvdJ6TflEzPbNvKxycRWAiyz9fAYdPPb91YwSk87mA
YYyw+zHp6LkFvZoOxVOEkFgXjDzwL67dOFNQ22X1jYtzWbXUjMatWSKSczQgx4tbpxzmf6O5jbtD
2JZOlfkpqiuw1/HuDB3dr6AnuQGvlT3tIwxu8tt5UBVN+EbGtVptlBwO9BeTkCS8x45H6w51HXna
F1OVSnEI81KOZWB0dZHfR3muRLuxr8f4WettrF0b1RGIAzetCHWUJUk4KtQREzX9GSpxF+v+oCGz
ogc5OGnrHxV0oX3MS1BUB6cuIyCjver0AUeva+9VV9GLaKfPhlFFwZCgPu8PUJ7C62GwR5xOZALe
HTZsL9wUzYPaTbxfMtSzeKPbU0gFHYekh2qKI/VHjGjx3Uz/L/JlDxDwkHApazvsAvTfIX5jWJhC
dd7Arp36rd5L1bgn15yGZ82oDBAnvdqlP4aqt25NBSbHjdXxKvkgnZAIcd1Ildd1OHhjEFl6Kze9
h/i7P+hlrt6ldZ7+7qj5W7eqGqYPExU82x+VNJ+DMk0RSEc4WvNV6dgv9lwYv2r4/BrbO9bkxp7m
1ArCyhgE/tRO0/ilcPFg0utoRl3caUrM5BGr3Akzr0YwRXOiBQ3qCK+uFk950GRK/q0Bm+j6sV26
41VBU2Xy+yYKR2DyyM5c13hLNTs1buPDbAhD28i2nRTfm9qpRThOSTt1SzhFsh8Ng/u1RwS39hsT
o1voQFYZ7w0z1c1sixWPYu/krNbZoYfg0gA3wADSekRZIX8Ne5NzLTrRQJWTXm9+hUbWdtdC6qF5
UzV22ue7VJ1N+zqRYfzLEunUbMRsQI+1pG4ioFFH1j082nRAh3dyetdHJrEvI792ZzakjhL318jM
wvZBeKErAtpBeoq7oLrMrqx6ZUP7Xq92vP8YxlYdV9T3stf7K3UodNI1GeLOjcJOPiOGJMLu69zE
ML4FDM8HidvGHx42k25iMU076J2F+tpimayDWZ9Bc6HLL5q9Vc3FN9XLPCsobZlaW2M0u2o38XT1
QWXX5rhT6F8mvpPhoulPGSY/V4JuCHjQ0HR+FcA4puPQur3YuMIyO9qY3oSHaQmaepjbtriRGbCu
bWUno30otIH9rOWlbvvApEt5ZyZFUu2BK/X2NlQLYOdN5SjaTd9T4NY2qDxF2suUdwJrCqWe0cmz
xlToN9FSMKXhH7GeHm9GF4TkMdWvLh2qMtmjXmUqzkZU8ZxfSCrfalenTzj6lzRMaPN5OCifdQ5k
5Fo0D9LnKG6VuxTCSvuFA1+WG80QubuxIqps+8LqLe9rnkP43NZqW/dbGc28pJmRiifb6sP6ENZ9
dW+C0uypwbVe/yccYrc0N/Bzu+TnoMSquoPrlauHxJPNv3Vh24LN7ublcQZ81l/xQBfGBQzieUhE
j4KyLA1EOHekfqchUZ+OdoOQifU8IzAglytYi75leiyPg9LLxKeMWMrtx1HzKqMlDHPw4UJbC9KX
szCTT8eUXeFOOpTC5+Wq6fyMRldy3Slkun7pRd0lpc8lFzj5gJhRLEBjjeokhcN1lQeEQ9h5E+a+
KdYT/VUZteK+rrWo+xoaIbe0SyCg+cQL9rgr29ao/Lzo3E8qtdAopptpY5kIWB61kLXLqNH2aLTH
tvYcGiJhXb36AUkj5FEG+5L65tk3ZSiK2vQq2LhAyFb5FwSTNI7aSn/mXSsemqmNjg7+JE9thf75
vtKc7JK9zSrbZHL0alFSQjJqqcGsgfkZ2mgZSUn84gkztnzEwIZbrc+1m1aB2B1VOE04ZYWzxthq
1YUDerabvEWLnEITETbeJ2socmEN9PCkkr60bTXWQTbZyWOu4sRlj0JcyPfeoCF/7yXOGdQxgOvo
DLF51w33aJiLfI4T9XlMcVHbVZVWdN9GpRnmo0UKM2wtqc3qDcIdwtoUunCfQGH0ekATxhHBhJX1
KPw0x+L6n7g2yNL3xUQ4dqtXRaddiSmyvbu5JkRP/FQh4iv8yjDi6ncyVaFFeN5DQBj9EhWD5EfF
SxZtw2xu8lvPFXke6KATs63e6dojkpCD5ttmXQOPrOiWkd5UaXNd5vEc35uysuS3qNDLroAkPXbl
Bny1GgUKcmOKG0hjCNNDboIb9csk1DFLRntY2Tp6ZqV90CIJ5+wQz51nbLvMxqH0zVYTTbrNe6sf
y01Xtig1H8O06ps7c+YJQ4oqyosXJ5ZW88mqFTudhgu7jn8CJkKz8vRCQbQ3TQY5TI+VgoVnMhe4
HcUJBtez8YI9pHKhn7W+UFCSNUmNFxAjNP8z+FIr41Eb4lZ9VEpyhZ09ZdFuUjL9myosEe1Vd+43
uiuM1M9io478xi4zc/vxHbo+4/wGJPA44DR3lrba6g4dIlWJhFfoj5EdGQHe5dl9MZSxr5eqScix
aMV+POBZyeVtxOWNoLi61FxWJZes0jqrThv9EaqsHiQtnHMRy2Q3lGGIBLY975GI04IiaX8qiZIe
tc6MArcW2u7jH/LOzFl53g/UDigxrTVncyvOeSuE8Ri2SXJQm5zsopfTd7BV6rFru+Hq4/HeEBgn
Zx4LOqo7XG8LehXF6NPdJSenQ7zdNh+n1Gv+dVph33rkPfYRxoyj+kmXut6mbVFN3GMdppDiSkVu
O73HkSEcgKAhVgml9uNftaqb0h/hR8G1hKpApZZX5fRHYWXCQwn/5BG4TxzoiMVs3bLuVH/ui+Ep
L8fZ2c3SCNVfH4+7bnC+DUynEkYNdy63/WobNNkEhI0r+TGO3fAnWBKZb6TZVFd13BreNi7jad5k
YRo/Zl4pf9ElTbdeFaraJwOXZQGg9nELA/IHmbSq5ZheUqbWMFqPXdO731KpO0HoxXZLEIi7gK+5
ZdbtP577O2uOjxA1f0S8sbhar3lTKaoyI3j7WCXJn3Qwy6NqlnMW5NCqNhTq2p/4G+mfwwct642u
BcxhEx/IZaKnH7rXKEmoeWfjKjaoV6Ya61R75nm8o7Rt+i7U1Es0mHeuN9CJy6KiCcD4ywH8q+/n
EWOLviqsx0I2s9wWk5yPuLY4s4+KdXgLDqvNAiO1+iGAiVMGqjSmC230dTyxTBrtCUrXqLsSLa0m
3Rl1q4qGSatoM+5bQB7XRHhlMJJkbdQs0/w8MYrNNFqXPJTe1nN12oFFAalDtJu4Yl047wwKbFgf
uo/JGGbDl7RgR9zFwrRAfWSWjldFMWbyFkq3EUx25xrbngx+CFJkvW9LNLviQ54OylVvh938B+N6
vUt8lX5DsmsaRxtfR3NosX4o2li7m2FQuIEWz9F3dRjmS5Zo51clTB+aVOgW01a11ldlLctOcUrB
MlY84Yi3tqkfI0QEKsLLslsN5NCFYOx87zCiQzWcovGCZludSjsyQ62lOv3YD/CKZlNpH0alxXcr
zvNr9Fu1q8ZQp33F07YXPKQXLoV1LAjmlK4ngj8EaZyXtzfsr62Lm2Frkhvbj14fd3vdLdtNFHsj
Gq3jfOEZeuc9ZDCOJNKhEKog2p8ek5hq6hSOlf1oD1Ikfof4z6H1tA7ia22b7aZ3O0EVq9O+YEZf
eFctx22r09ECXpdUZfTpy4mfwzOFzgCaUyg8nP6cDLvDXkya/VhPev89tsN6G1eT2Dkxstgz5NG9
I8xP6i1yOfzvgnNCEUYHUn066AgpPqFMYj8SIjp7u1SHl9RxAH80UHQ+13L9P2Ohl0HpfrFXWj08
lIiNRqaZ/aiVevpzQH3OL/QpPTRlWVz4tufXzzIv1DKWF5+0f4ULqD3gVwpf/lHYPSZVvMB+H+ky
mLLykFiREkQzyne6FSUX9u/7A6OdCJoY6pqxunpjg5qQ2Vv2ozLg0zMmfXGFlQNWUoU3+nBxt/0g
n0NkgS/ct2/n8vTWg6XKoDzoxJTwEE4/pNV3CciSWjyZo+VU9+CIPc033Eij6dupwi8t+jy7KTcG
c1fnZu1s2FuZtsGycMiPZqy1bPihoorc4PW5NTBHMS5cLe8cOLqJRPhwXAA800w5/Y3o8JRZmY/G
U1y1T2Eosp3Vp3FgCKFvsghjQzCXZmA2c+XX0SiCZoy8fUrpbvNxGHB+yZj0ghdQJ5oG/H216dtE
bbo47t1HNKbia63tR8xze+V5GizlUvXpPOSAQIzqIEUaCAO05U/nDJC8ym0ysMeMDsQx1Ax5CGMr
BVyvKj9nrc0QCJSXTvXysU83A30iMA0LTNZC9HA1wXSOHDHbffIkdYPmBe33xw53h4akyuw2lezG
fz9e0fcGRANncTVYihZrUx8qXEMcmWr61DfW9AugbrP1pK7uIS5M+DWrLx8P9wbCW02QGwukGs/M
Aj1YnW/otU7VOU70VCduZf9T5hkKZVRjGvUoYjXxlYrSKDpM/zZjHB6lgVmjPzmttq+Iebe93WQg
JoekE/in42L/UMFmvbAk73x4NIxB7dHnBeq+joAmb5yMJGzcx1Ca1aa0CLzSsRXUUrLh1cw715dx
ygPz8cq8s7XxWoNCthRSFlbX6XZTGlHPWHMzqjEnh7zM9JvZG60HVUmb9EJCeX7XsbfeZAmJNsG3
rMcCridiY06fVCdJg7op+30uG+EXhO9HO1a7u0nrqiDKII98dpbQGCBMwDzCAQiGzOksqzYOEUCK
xdM8l47hg08qgqEpYtXPcvOSVOk7m43RANDBIENEhuN8OppSpE43DU32hBGnqgdFW49VUJkoiX5T
UuwZUczJUahuR1MNA6Xsu+gPbOzxa0UPNvQtPVT/qJ10neNU9fW0jQVe6fdZ27BPP7ks5FJgqJ3F
yAUOj7p6AxIP8G4btvFLMvHoBCUGphui5Cncoqx7CTlx9vWXSAVxeVJYMlgO/emqzFkucUXyYiRZ
wuymtzOxd/OcDjnL4+M3YfyQdnJjNL288MSe3TVLmYgCAvGpthi/LQfvrxAxLkYqZfTsn1Peh2dK
dPOx76vxeyXq8RkKyCXnkPfHA75FHE51aq0iRBnMwAg705/DJi+udIG7VT8WYlugq1b7EbKyF6pT
7w1IBuNhjfNG8Fjd3k4ohiQJR/MZCIb7PPej/a0QdMdUDA43Ro+PxMfb5rw+Av0blyOQQ29Z2zoI
nDU1lp2lK69uLjt7Uw51S8ajx7TAQy8pjoaMRf8itMmxlEMMzbi8A/ncIsJjTHW0S4y5r+VVro1T
c+FbE4/zNU9u+oXmi/wqj6ijncc1gElT2Y55/woqIFbsje41MZFUA5PUCYaxcK3wxqV2s48UV8xf
TUkvgbZgQ3KnpFbs3VaRnm9M6RbOZtSsfLhtKzCcfuGYanMlC2coDqMSxXRO4Gyr12TImnU1N4mZ
XEn8P/vdoPa58tCGHcBHCpWG2LpQ/14NYoXYJ3YmOh96LSnuMoGOdRxA8iymdGtXhqxrv6Bz/IP+
rTI9eHHrPBoWifEXzUzMR2LzVLzOZo9/YuqhNBsAWBAvcQtk2K9w/v6lVF7c7L2oRiZ86Mcp/lbr
klJFWxn8p4GlkoxgIkcXdDiUkW0ld06adndhC3/kSinC/B8TJNMEqhkE02ZKHdqASjZWR9yq9PvZ
a1rtacpnT/plluXp155u0tFGOjDxZzqKYjHKsPMfjTmqKuK2DSg3f24cZdg0tpHeeLBa3WsUoozO
dyJF4rMiZCZ8Pam89kDTLa5/NzmVo6CpNUk9f9bLuxTKsUmTPsnEDVZEBg6rrRf+sJyuKXaNVk7Y
SNqZiULQECubpIQCsMd7QbkJ83z0gmTAWeberqdYHbadWVdZscX20nFibISi2N2NQNcfZiVVzdcs
7tNhl+RUeXderRh/zCScyxzCkutRMLcHwFDDhQf47FpcylkL0puGCk2it+rbX7eT5kWYgFbq9MoV
0e5jTCJ3idlGuyWr9iVNyo1SY+StJkN2IQU4G9mBDAZ8lj4qJReegdN7sbRRGcgn0PP2oOZyp3fw
hzZg57TvtCrLHxJ0Dvr5VD9Lb99i8k7j4ON75Kx0QOABxRpFKRxY4a2u7q0pHxMrz4voTzuNdvTd
cFv3QRm0mUAsl1+hlafpca5DuU3jLv/B6zRduMjOQi7Qp9QOaGSB0LTPyvp0brWCxCV7IbzX9glO
L9GmKqbC8JEouVWKuXJppnvVJbjk+sKmmkglk4CbkPvtojpdeeHW7VhJxEQn9Kl39TzVh0p3q70w
i/HOs2ok/D9e6SXi+PtSpAlKVxCSCn072BrrjlknImRyndF7iSq0EMEQ9cJXFgLCBcOIdTRJEYhG
GfaRyB8Q3K8FAlQFT2JeWe+FSlHimyMeq1YZ5b8B3Vif1NNE4YlodYkniV50/n35LX8dHNQ6wynR
h/BFLcv5Km3m9rpJagw50fsOavRkLxzUszr424DAkqh6cFhMYxVECjcRIvFKj5anFX93eq//GrqQ
jXt1aA8TPm2RH1bUDHJZmQejrp71tlKuPv6QZynx24+AfUwcxc4lsDmdtey1irao8F7yutPlJrRn
dB6J8H7EbT9dD5NrbmM7zV6HMQp/6/E8fBVWoea+lauXHHXX98f//hRyN0phyMiu66ai6NRxbnvv
pfLczj54fV9Iv+/w8PS9AaGajaHVM+3HMv2udVP0/eOVON/SfH5I9f939NXlgdaWaXXIer7UQ5Fs
7MadosCIUYu78NnPzyrjAFPnhlxqEGtR98nQx8FrGxZc6Nk/pie1nT231p6ncTjaiTdfaPO8Nx7Y
FXjOug0Y98xhpHftyfMm92UcLONez0d3403TEGDxYT61tUwuzO+9Iwttg8iYQwtiYlnnv45Rv2B4
xzzyXkQkrW/6KKPHInbHw2ym4pJu+Xtzo5NOqWHhF0HsPB0rk0SEEp/gF+zmnXFfdrY4lkbizr4i
FA+HXWEZPz69TQjBNbKb5X6H3HQ6pKkVA7Z5ZfiihFoXBQ3dq2inZjzlF67Yd04DAy0fjU4lnOPV
QBWCi5NZzeFLo1ZlUBahB8CmUrY2/rZXupwEjumhvE9T2ew/nuI7X1BXNReaPnZTi3Hg6RT1dpgT
s5bei2YMsYeh1Zxiu2Oa81Ydgd9diBrWbyanHtlJEngIj4h6rbuBdqK3isCt60Wg+9gsBdlJ+I1u
x69hpQiiiDb3I8MLHz6e5Dtbh0ve47QvWkJnZOARYzAqzBbLG8oIQYmyvyJVHA/KCM/ByrpPEtOW
14VG/0KJIYUzzpzY0NGVQlMn5WXBR1wr8HE2fQl/aqu4SXpjsgqX2u3vfcZF6moR9FkqVKuDSNsp
9UJUSl6ieo6jDexZigO6nRZBEafhhd36zu3JWGRKHP2lr7p6RoQ1xE0V9+FLYVadTiPZBJykjbN6
4XZ5b7cQd5Dv073HqGB1Krxe1kY2O+GLk0eov+rDtM1EllzTtw5vnBrbQTnN4dXHe+W9QRezcJ5o
aHdIk5weiLEMSy/DguNVIVMITCGHLbbL9lUca/VVV3Xml0pP0gun8HxQJNEoZlLCJ55l85wOOoS9
moSqHb12SQwNNrfqng4RdLSdO0b1TaFLDy9PoKWbjyd7/iUZd4mAqGu9EYBOx6ViLccodjgTWWtI
v+ZDEJJQMvrz8Tjn25MLFBkmIDAeO8dabU9sney8Kbv4dRwc78aY8slPB8e+M3XF235+KMA9C92W
3ABG4+mU8ijJUpzTEoYa8ptJ0dN7HBfBNiNZ8elrBTzPUozCeonO79q1OqqbuHFVk1l5RvElVxrl
ME4aR6GPb9y4KXcfz+ydTYIGByxN7lDusrUkmhlWTt4lMHcatbE2iTO2D55iiEPupQnwS3Rjmrzs
L5zBdZrFItJBQQ98aV3QUFlerr9eeMvyZGEWZfKq0nHeGzr+gIaJuVAyZcYtFeYWhuGo/wTkMW69
TLUvXDXvbRxCi6UU9sZLX33NMKknB+PK5JXqXH/gmUwD0ynEnTP3nzQE5NLmLyrZSKBzFgDurWZa
ur0123X+2ozCqLdqnpTZN7ctFP0HFar2e1Shy3lJW+r8ZaILSseQmpNO0rNuHeZVlgFhL8tXbZBA
wbBA/k5dyLiZxiK+QkxjvHC7vTMedQIS58WVjMx9NcnCs2cJ/Kl8NaRj+QBhE+RDh6bdDNNg/kkp
E1948c8/4PIK0pBCRo+bZi2oCzAoLaJuFK/qpM87t4ycH31iWEGj9fMnLU/4fNDrCCroRoDxJOg+
/YKEEWU8YIj7qoR0Cu6nTJL+h16YK4cSusD9x8fxbGZLHkdMuAhY8QiuZ4aQZFQNRtK+LnJOTy0a
R75GgMrjqxj9fxiLzMwhjViutjf7+L9OIeixylbnpHs11NICJYB81ZY3EYJHoySXWhBn9wxJOLXZ
JTdiZmdomt6ErVyH+vjqjU1zY4QJ3rHVYH0d+/TQe+k20Yvs8PFanr1DAKTAlYNPAx+5qFOdfrmy
WhTYo1R/VTOV8KV1cCPa6tQKv388zvk3W+h8rkaxDPEMMonTcbysb3ryNP21pUcBr1a3o+t4XBye
hOpdigKX/9lJ3YTvBQkb+AHJCiXvVZikNRacl84T/woLW1wRF9YP6v1pMI/CAQCaFAFENm8bZXrx
78fTPKs20CAjul6ErJGYVc9g+sZoG3kne/mHkqn9nCBodiSzmu7qFLaRkNHwb4U+4H1qauM17nzu
Tz2fhgtr/db9+3v+3NuOgaT1UkiHUba2wUsKZQzL2Wp/43WLUN5sp6HE9L6LaupiU4eMSaKiceQZ
s/lDMfMYUNxkaFf5YMmMmnGuP7cZRIqDULVSvfCWniEYFoA/cThatPTZlt7O6U4wEmQ4W2HpvxEl
Mu56MzSeFZBWD1S8ZR4IDTrbSPVoW9u6dazToncCz1K0hdNYLsGE2f+Uczb+AsPfjdsLn28J905X
Dm0gnl3oI+xUHvvTH6dJV7S9Nuu/Vdl6XxI6Tw+apYja1xvX+DrAERx8r609xx8o1+c+3Qksu3pZ
DVetGUOejc06ti58z/XTsawYiTCRAFkNyIrlz/+6g5yeOLHPbO33PInxt1Vr5R9LUFU1+Wp3iJLZ
l1ZheYtOVwFVBmrUS7wITGvN9R8hFuX4gzm/01Kqi4VT0VpB5OStX8dN9LVsqkK9ceJJ9U2RYoFR
8lTfhYXZYyWg5f8WE23LXay3ebr5+PucrwSl3yVZJwGiWbsuiLqiRFGi08J/s856VjI7pN1f9MNN
6BTVVZ7K3x8Pt76PqfTiKwArn622wGhXWzX0ugZWjR79jngE/FnNaIgotXKUVdMeBqPor83BjS+s
/vryehsUiycq/OB2yUxOvzZ0uRiOGYOWM5BVPG/MPS0vD0JgqX3rkDbdj1ajHZoIRu/H031ndbmj
ka6g0A3lZ110Gea4tqxOiX6jRzQ8Vq1bbuI0MY5mN2YbfO+vPh7ubHURJENWlFua144272qiREpq
kqRp+puD0+S+gYDW62h0U4M4Rz741LUQ4bXM/lKeuXy1k93NuItS7MJE4J5cq1NrGNN0GENkv6Xg
6MDeKjeRJ0MLb1Tevc/uWAajtakCTuNz0nk9/ZqVdPTeLbrsN9CKZPJrOK0KQAKqH+DvlS2SHfKS
pco786OOT/4FvwKl83V4BEkypVHe57+tKCquZOi6R9jA4WFOgLB+/AnfHwoALg8N8jVrANIMqbvK
1Cr/HQs92eaepuzGWNcLaIkUCC5kJGfbEyCIhVzpkmHCHVm33KhCppqiyOI36MU4SLLRuOpoRu2n
qVe+5eV8qdjy7nhvNmNI4XMalsn/de2qLaimVEvK30lqRWhBVGXdHlR9tI6RLMr/oe7MduNGtnT9
Ko19H9Wch4Pe+4LMUbNlW5J9Q8iyzHme+fTno13d7WQa4hH21UGhCmXIykgGI1asWOsfBJKlmroC
nTzb+/MjshvmcEOLbclgiAN68iI201cjioYPXlQWWwz2DKdqYwA3Uq00V6Wmx/i8Fv1a0vSHd8la
QfaItUMCsUwaRryuIh+q52vQDjl0JkyhDnXZRyGd7tS4e3vh/GFuGQysBXGcXP7McChTwzRR6/x1
ymJ1m2O/veXgG/Yd6otuD4tzJdb8cTwu07ReNJT0lpyYVFHaoEiH/LWtIuNAQSLeTFOV3nFwZYea
Y36lHXA+megqgVqbgWtzq3R+0b+tnRJvcb9P5fh1MnvpvvRbPGSlYryTNa3Yvj2V5yknwl+I6CH/
MQuegZc6HUsuwHeSLCWvvlUW+OxMSoLmgmU82rUSfcDyGs5YJJUgpzr11oC+uqu7qVxpIZ5PMF+C
tJ7TAwUSsuDTL0FVcpSiMWdzmlO01+M8Qm4iU7+bQxEfajt/L1qHkahLgjWmaAAj1l6Mh35xVzRi
yl7rUXuu27I5+CoHVzGZm5Cr0u7tOT5/nWQbdGIpS3KRpg1y+nRQhNpY9UT7inG9dxNKE5I1kR0e
NbV7ff9IIAlJO2juw+RbFEFDe5THRlTdq9crxdWk2MG27/xwhzl3tX97qEWBCVgXsqegY4EwyICn
l9pK41Qj1SFS5Yef5Rps01rZ1rLV47EsEHjxa+OYYkW7Cfow+ixZoP7eHn4JR/o1/gwuI+KpNEDm
Sf9tj/RANlGpa+QfUB80bdtYpfLQaE27z/xe39RjIV1JvvdF8hTrAIIbEI4xTTvNrKdbqUnXwt8i
9M7fhmoJPSBu++Qlyw4trVsg03Kj/FBEZ26QNYCCYWSeeh97qrWvPQ3hg7T2ZCeKq24lSZgX628Z
ya+xkfCjSz2HiyWs1hhwk1H8TP0RDDSc/DafHpTIFCsFoeW18Ncw8wOSj8BEXLIv04YiZpbJ6o8G
zM8RcRbVwfkN0RilqoKdNOqKk0UYeiMIM11HtbhRERo9hmZzTPK++Ah+ulrzZFk2xvlO7Ck2F5Fy
tvRUF2Uxa2gHW6Sa+sNQ8uc6T71DAMJ9xxn5pTUjq3JkdP2nDV6X4X05htBEwhYgFibZKxC0xRb/
9UU4IeBHUImk5Hm6GosyQ31QSbQfwBzDbW1HxjEMUD4VnSa2Kyt/rj+cvm9udLRu6cXxz9kts+3t
cNZ0C3xHqBYqGlQLL7u+8b+ivFMfp3oKNxgYepsUtfvNIDwK2qB+vr39LRbp9/zAaLlxEVc1ICNn
slGyb+W9DmLHd7Soti9ay/5QVD2iPqXclh+jSoNlXKftGgX4D6sQqTNmmCSDdAOJgdOJHr0oF7GG
cIgzqOENohJect1ChUGKRIw/6mSwtpiq+c8DLkTwGZAhOuqD6N0W/dXSDTupuOhrmm0r2eUfwhHf
Z1ZDRAmNQL9E8NuxHhh2UiHvymVFuvaHNjiiXmY5bWwObpB5w8WAwAnyIYmx65QBkxez1i7HKVO2
Ku3qh7dfz/l6tACiko+xX1GGXdKEGsXujEbKI9+JdQ2gjK15t7wU6OZavsZmOYs/ZLegJehsUCvm
nrtc+1neC1GbnU9vCK0X0OUoDnVF6hcrge5szTEQmnqsOXj5YOcW797sy2GsOmnwUddNp3hr4wWg
bJIGqbEPGdHZcED/YRfdKqiFrIS/P4w9ezXTxaF3Sgq4HNtSSjUZVNl3DGLeMau99FrVytQNgiL7
ysVseKotq1pD6v+MYCebnTNlrgfSzUHqEtDg6Xr3SiPoi0llvXswvMbdRKFVuQySwr8LUxWVtsQy
Gwn4PHjMzShKyb6QcaJ/gqg15W4Z+UbmlFk+No4S9ykX5UEmnYscZEhC7S5PEZ1zETZpNAcwsZFv
ZxmN8FmP2lx8MKoiyC70SHQSWgQhgEzVkEauDvKAnlTheBCWw8HVVN/6hphT9hSkAVKVxmRWarv1
pspS8w116glKVYUcxtPba/zszCXTgUkygyCYGntpNNzpiOJodar4TgDdqT72ZT5WLupUqn2ll5UV
HuF19ZfozhXptqRhs3boz3N/8m6g64BhtOYuIjzapfSyASUNKlKPB2YDOm50AOk21NzhHUhubmft
N0Pz9ZXof/bQjAkZHsUPsjyAO4tcElQ7oj8d2k+Opuffc5zlbjM002ky9/aFMgwYp8NE2BnDZKzs
gD88LTcETKxpX0EdWXYUucrFuh2j+OiMVXgwG7+MD76iTP59E6q1dpWTsacr94KzXUc/H/3HWaaU
HiYEmdPVL/taG7UUNSPQwprmNOglNq5c6XLqpL1fuKIQ9nUF2MZbCTU/cX0n75bbF3jNmYUI6gV6
8unICDvldqqq0GEaqWuyi4Grb125RavKyWODLgFoaK2Vm4OFGWLYuKYF1OhqMMKsvTaznlRgx+0f
PY4Kdcrbtp1E4MiVAmQ+FWlbbCy70fYBiTWcw6LG9Z4LAeJ0DrRj3/wexInRbjRSeeloqlysEYai
v+hd2g3bSnFEZsohNmGinrZamkrhjRFTENokel0VGxynwfC+vdmWBwrQLYAArDr+A2B5iRuOyfUl
7mjKY2+3G135bCeBk44f3x5k+bqXgywmPW77Bl3mQHlUPyLtIZxhdMJbe2VNLdfxcpDFHakJDNTA
hK88cs10VNn1xUUVHq01leKVZ1mSzwwT+nghfj6LfzDvpY/jce1JllewxZMssam5r+uFkvBOEEUI
ruTGEePGePE/NZ+V+7dfzDLqLEdSTndDCd3dlCpGkm/jCxTD9K1+HVxgEfP2MGtztkjnFXgJORxB
5dG7zjbRRvrYH+WV0tHaEHMy89u1Mey1xhNeqDwSqF1t4znBVuzefoqf+vC/x47lbM176fcxsEVS
i5LHKJ/Lm3K/C2FIOO3nDk7B91A44ZN99DfiiKydvla9XeoacA082afLfCENRRk3Pc8X+ftKO9Se
O6Z3Ut04ldAvZMVBu+ZGt7a+epRV4Qi9BDx0FNLlVO/4zpsefRHjE0JyNWTot6dlJYIsTfkkiAZR
MrCGAvNb2n+osy9ttRI//rghOC6olZP8Ut45nXglIPNDL4T1Ezuf0gv5q/3V3/i7/PD2k/xxDf02
zGI35GMU2kHMMPmP+JC/jE/iOO7/vSEWO0EYRaOmtFYf262/nZfp6Lw3m/65Un57isVOaFSo71My
D3FRXPkXyrE8xms7YZ7ws53w2xiLnVAFWmFWGmPIt5ntdFfgxzCBq74VldOqbvxd+vbvTdsiX6h9
WxJNyurPf0yX4kG9yPZrL3/Zgf61w357pnl1/La7zVgOCoH09aP3tbhS9vlX467n3L7oql3zEHzW
Jqd5ClYMY9ZW3OJgbOJ8qIKQMcfRFY9GuRGFa38yPv97s7c4GbPCT1CjZPb67XD4tejU49tD/PHw
pXJPvkx5km16Onm4/kwACmPl0awucvHR0j7q/eSo/Zd/b5jF2pZy30uiiWGKYGvr+yi+KAo31FY2
6Vn5iQs/1CiuhfBLqfwskX2NCUe+SqTpi11bQebI4dB+8IBidlDaIdHv8ixHgw/VrvAghjrJNjGq
hD/CuNJIOzBseH7fUwMeoVcAgmTW6EPgYbH6x36o1Kjx5C9WnGBJJw3ZbUWGTLpWqg73wWElk5pn
8ffdPYNVMBUCKwK+ibL2AiiDKhxfJ7aDr76e2prjRWGCybRnrqWFy5OD7B+VIGiuYHt/ikKcLpp2
8BAP1xTvS1crVhm4VqFH0oVJEcCTXRpr9TtdxAD/gDEixwXVzx0TpYzTAROgtaFfJcVXtUx1l32X
Sa4lcNgy9QlH4qgp1rQylxucmgJH1lzJRqBDtZdA24aqFjgxNXyuFRFeTkEc3hr4LF4jvmzdTvmU
XyWQC1aKlmfvby5kyLAWKJ6iPLXs2aVqIg0CkWi0KhUQM1z/99gXKO7bq/Ls7aHdP6MCAJ1TsaOj
dTqZorCQhU/l7LkSpV24yIXnH+3Z4XkPHCZdOXHOHwnWDlUokAisPW7mp4NZBdVDC3X558LI2qsK
K8kPWamvTdz8/k8WPpM1Q95kxI+gXyxJUMJDVkmLDeNzGOTdrhCGft2ZoXyI/PSBGqhxEJhrFI4Q
cudObdev3MSXPTtALICzLO6lwB6ogSxZ9bqUxKUIfOtzGXAsQMsdrOrZHCRA7lketKjwWlUYgguf
YBx/Qog1U2zH8P1YvMYJf21l0pdBnU7zfCU0LKBZdLmWgLkysTEu6GPt89gZ4gbGK+LBHV3Yx8pK
5W6H2E0O2OntVXW2YRhsNqJi+dICogZ0+qIrXn5gGan1uZDbyKVg6DlIXpgXaMmrRw888LWWm+XK
6fVzR5y+ePSm0AOF+jYL6S4RRJz7Hmr5mo/tFILU6LPEtZnt9bbp/A8peirmZdVkmrwBtV/Vro86
te1IGtvsY4UERvGKd3I7ei6OxhpaqeqAAziGRElt1BepUuvFhnt906Xu6FNOO4xaHWlrvmnna5fT
iuI5uHBkRyhmnk6cMiB7FsON+lwo3WRsq0irE9w9a1U/ZLavWjs11eRkH6adlO0MhPD8Pcrn1hpA
fHmjBPBBBWuu4rJ6kLFanB3dfA3ToIN/RmQom+570diqg0e5oR4DEHLlZqqo521zCY3tbV4Wuvfh
7QV0FpZmBRQq1oAYUevgEDudBykqND2UlPxhisewp30QDcNOL70xcLLW8NcC09lwnJNgA2H+glaS
EZo8Hc7yKxNPEDN+SKYkoeZTZ7D1RQQF3omn9p2yG0C3Id/QIAJYzdkMIPF0tD6m16YHrfiMHdb4
IWnV1i0SNdsXsd871kRtaUyiYUPBzlrZl+ex6WeB0KZixj+ADhd3MKpUOlo2SfWgBpW4qVLbvtK6
yL7Jx1Z3eWjtUo1T5YPsacGNJgc/FLlJV/Kys9jAiTZzG2dy4+wAsrif2Xoaa8IvycY5bCh1F0m3
9dpZqLXv9exCK/0vISJr27cX1HJFo8cmzxwZCIeolgEEPZ1zhNTLuLP64cHITevKS6gEfqsLxU7c
UI0qKuiAf9L9qDX9Ph/R0F2Z+PPhgcNYs34/9P5ZVux0+DxrUqWyWh2F8Ti+q2kDf+jTXus+ILM+
/egVszE2gI7r5sZSgn5NS+rstVP/hg0BiAPKAC3JJSHC63xqn0Y4PvTcjmQ3iBQL1zOrjS/UDq8c
Jwdof5PVSvExKmvjIuvG8Juae4O+EqKXZ9H8PeARwASZYZcU5U+nQehyb49tKT2UdeONDllCUe17
pUkqVPt8HxhUmxYrcJ3zMdFTA3DFsHPHbRlK2iHFkgJfgQcbH5dNo3X27VTa6KTEYgMkaU3ofLm8
AbFhjIQIC7cOCYW8xUKL9WZS6rqoHqIJdZOga/prlEimnbBtX3HKQiH3B2zw/e3lvcysVCgT4IjR
gmWdgTJYBGw/1lX8CEv9QW3xup41OaNHXRvVtYP9T+NQb0ficKZnsJNPX2Da9lZYIVJEoOxEeDF5
IjFdlnalrWyYZUTmgYCPEoyBsRAol7zkGjsXNOVa+cGPh9qJZS/f9gjWO4Hkxe8NDfNQpPWwF0Ae
nqFD7BaeJ15Q8gPC/vmVOlXmZdtrHr1ZlijUiWjTBPn0LenQY3r7rZ0vTeiBs10eaB22wzIUyrVt
IrCqSA94vJm7LKlM6aIkbbKckvz1k9ri9vTuEdEpoBfMEoVbtyxA9nEmxXUn+Q9mENc7zzCbnS1n
9tZCi8UxYX++TwcJ4BFIx7lPMjMCFILf6XrxM4R3xqydHqJcSfZ2XdfQg7vy4KeSsS3y9untxztb
nmCbwTtwYeIop9S6GE6yuwlcRDY9ZHEQ3gydqm6pcK2JLf1xFLJqeorA/wgspw/l+Wj3t5gaPtjy
0GzGMtGwRgrWfDGhi/I5v+ez9E1n7B+YRlJB/PEWm1rvsqlF0iP87IlKIDxYjaLYGGpext8Gowxr
yQliWBy6A2CutMlYozDInqaq09NZuR6k93cQGfV4MPrEwg6mSQJcd6MMVxw3ARxmf6MNYo6xYyMa
4T2pduR1pSsCo69sB2B4KyInHQxjctWp99LbWs1baM/ZUDfGnu5zS5Ergikju/1YBTo2rBjNjgMC
wWaRXvqFh1WGQ3ucqu++rlkfgRs1k2pQabewNjriQAPnwIFDnlhARKq0oymuJlrR6YcWU2LMRMZc
KWXDCUByxyZVSfBDTtdDJrmyI5x0buCaqFW/QfhoKOOtXtZWfIl+WpA/hZGS5x/RsQvC6IgFnQZr
uzckD/enMRtGP3AKWcFuyAmQ3CmFoyhFgomOrOadYwSiMegF9npZHqlqyNHjFCkVyNnAK7i1OlNf
BEbL5YFaxSGV9HG6bWokm/bc6Kz4B3AzG4sFzUeR8tbTx5aSZ4Vu6q7CwCt8gfuVZdsQVxsupTgs
mnwS4Pjuoufw8HZcvI3oRz40sbQrUR/qXb2cOuNBReSpdFQ9VtLdEOaTdGf5WtBcKX6ih7jtqEUb
+06iBsjZ4Y8iI/dianGb3DSylwB9GVq8pg9QvU1x8H216e41EDEpGsuE+q092Il+F1d4yXyRJIos
gytHKXIhLuwqjYaqPWS5f5QVkb+i7l3MCrvKEG69RO3BdPk40extOxPSZlTqof6I82Gd7UfS3GBf
UJMfj4FBqrcpBtWLNl0W+PXGtISvub3XJ/1l66uVtsdOxu7dqlSxh9K8rqguMMM0rI+xJVrrafRG
u5rcqAPqsh1EkvtuWLWBvkdkJg1gURhWtyMFg1uhW7UyuMlkVZ0z8tnhppPBpsSuHeLLgRAOcGxz
dBSjt+KKxY7V1xbhjRL7QLwYm/FOBEJMF3Sj/Oa271ol/NIptabvew9Ix+epQzDwsvSToXfSBDms
Zz/CBXCL40ebZmST9WwxR+Gtlj5BGwLmbRpqYFhbzSzQC0VFVVN3hjGY6TWAUG0m4BodAjOOX+u1
lMG9GaG1O1aL3JWjJl5dfeIrWP1x4NadHKKys6Vtq6lDep8DlS1eS26+MUZASLDcjZZc6pIbot4F
nE7pkSJTWH6YA5WTNuZuEZv6mLlSIlc1evpFnqUbXp0a4lg3YRFyU2iB2YwoJHud97XkK2EgJLCA
8/RNUmuIhfQlkKlnrRsGDwqR6iMunWYEguso9lL/CA01tAw3L5qoGdxuzOzpVRKmnMtOmPnRpDtJ
U5cGBnYYZ/b4DgG6/54BmQibQ6xEzMRGKbkHfYfNYYXbDI6U/e3tk+Ls6EUU5Jf5KHcwaqSLNI3H
iDChS8QnOakzy1ElcIpuUlXDtZGEhBopK8J3noVA4SnAwFmc9UhINBYXH0A2oHMqkX6RxxhilaU0
ZbtTJd+cnpTRb72bUo+q9957tDklhCxCvg1GA9z66VmVRRg42FVcfYmC3rbd1iuq4BV6RWZdxlVH
zFHiyOwyXvzU1PtA0Qf5y9szvczkgFajRo7kA1qv3D2sxWkJ9aAoCDzJY4G93KMdqMF3vOHrD4pW
Yjv47rF+KhDN3EPAx0vMj1pjuDg2ZvTYoi57yAuU4DfUpJsOfG9plSvp25xN/H4+82QUuCjyQXik
iLpUlVS0UeAw18aPcp/j6gbgzb7HQbe568M03WOcqHwhw42VTWEm+ePbT3rW3WBwiggkDVwqgZku
rYxCTacoQ4L4iO6996kwIkoXO+iLgQbyVyDUvUv8JLZdXD6Vl7wa/QEaFjyJ1nSVSRvkD53piWGl
Zv0T1306JbM4NNMBkWdebottVachTE6/kh7QxuvUcB+gdIW+fWaRmdwRs4Yh2TUj5YVd50Ut5ZWs
wz/lwc/MFDxc3SV1jmy5hEOPa5eZ5R/AOmWGv8EqjhijFv2qUufZ8qRYi4k9EmKzCi1G0qcbxBb5
6KtepjwNCBca+9QsY+XQFzaZEBlSsHbZOLuKzw4SZI4kxBRjKYEsUtSwZCWGoy49pdGkqTeU3pVh
41lqXezCoUzBTvU+QWKvKKKJZMckEPl3fqH36q7STVwy315HZ2sYiDDJssRdgIOUr3T6+EMpKX6j
meFTXXvmVk7iAbgcfAA9kuuNMgXdzpv00h1EnK30p5YRmLvxLD7BxYBKGP+/qLlNZinCwkqDJxR/
yDebCBWe/VwW83AoFOqXDrJ5+s5aAGOSS/Mf3jZkqKV6edr09ZSS/z6ZkxkfYc6HR6O2xX0YNNHR
aJXk7u3ZnWfvZDtw/4fqQeQnFlH2WMxuJuSq8ZKhfpKb3MOXyejShyZMvWrTlLlSOfWkQxFUU09b
aUKcr2ruQeDQqWUyuezH09fa08ed4/3wpAOqji7KyBbZdRBmU7QxM7TFV+b1D6uaZ+R0QbYRpj8A
yNPxMjpkad/11ZOYBfI+hTAMIFqUVoY9y+hr0QUVAjQAc7xC0g0w4GbYBEhahq6Vh/FakeJ8ZRGM
5/IBBRjKyMvuQxqnVhB3ffA041M3o254x1q9qUzV9alpHd5+xeczzRUDziKlY2CXdH1On3zwFOTI
69F+stB3+JwXvXwXFQai4BJSnfdvj3WGXeJN0mXF+4yRmMjl9d0zssY22ko8pU3mc7lCzNesQxet
XJtWaF4k6fghJ8FPr9DfkgRWtSglPBQl/byrQhW+39AUmR05aAejiCzvCu4i0lU8FkFykYJXQ+kd
FzP9czBY/ce3v/zZRFF5JBNAeooCOK3p+a39hsxofCxvzUySH+lAmcEF66H8YnEbDBBRiA2xee9o
aG0gjIqWNg0M6g+no6lpJSHkmxqPmoj1Rxx3wZIZQt+W2F6uLP55bZ9s8lnWA+E1yOuzpOeyuDoi
ModnrqHPwFN5vob5m7Cc6kOKjvtm8mvNiWiIHjlvo60/aflKWnk+rxTiZqV4qsqAf41FHG11oEJx
WFqPHheR8DC1dhZz9mP2cun7ki1Wkp6zzYXezKzjjGz3XORcQm9bxFnpe0oITett42rdpLpR6/sX
TEENjjuLVsA1y/FYNaCaaVDTeadRuDRCikM8t+1eUr51inFnWZ1/UcVG+6nP00euQmtm4WejQWGg
5ALdGSIVuepiMou6b2K4icMLsH0a7lMlYdRr5na4V8wiLLYj8slrVcBlOQnwhDGn5zNnZr4jLO4F
SddUfRtP0otte9kd3Irsso3McmVD/OHJKFXByCVQQcUyFxEaP9gw06xcehGt1z3onT5s8VpINvmI
qqSjiPL1fRuQ6r4EOpuiOwpliOssilcthuZDUXjxCy7rklPaQbLtujF1uqic3plJMBQuMRD/5+OH
ptZiAqlAMbdV0rxkg1HtpWLq99xGrgsyx2skn7p3XjJ+Qt4B8czkBtp4y4Y62WtUjsY0Igfaz9Yf
VrPzNT9xjdxYM8Ja7m06r7xvZnKu6hP0F8txiGYgg4loUG22OUby6XQMkY+4CvBxfnj7fZ2tD14U
/ghor3FwMmWLVAWZXGNUJ719GRs7ebIQkrF8MywwpmyCQ+UbK0fZMjNimXMwU9YEJsHhueww6xJd
9gp+yotvFuYTiCGd4tkg9Thvt+aQbRECAedKk8X23xkvuYRLdLYNfpccUFnmnVpfSONkZemLnXPK
OWRunjNx/XWHDtvqlbVyPqvEE1QiyHFZmVj7nh5DlVF2+KLqI/HEsA9+Hnc/TOgGj1bi6Z9bP1+L
X2cIYzgvNBln+QtgKOAHFgNS2woSKEbiGwo81vDNANc2HYUZhYCxrKTyMkhu0xgXynbC56M/FkOI
E0ZWhnlwHD0dyUSnC1mMGB1ZTbppujDKGlzL+ixqLknRASnLUiiJFjsk1Utlp0XpyHSTCB1mgTVq
1dI0QSenWBPrWs4kHF26CTN/l761RWg/nUmpltN0NFAmHz15vM8pXR4Seyy3qE3FX3R57Ffe3HLr
QRsi/pNE0ztEs2FZ5JfaQnhKWalfUVuKXAAtgyPQJtrHdLzWbs3LE2BWlOLonsFlc0RZ8pPzkD2g
cQf+hhZlZ7wWkh2he+ZTFBLJpsUIKN/5U0n9WIl0TkO3C0E+Dk5YzkRT125mLwsXslikRpsaIJeG
YYxWtQ7hF0OFlYk5qzwYWF7CM+GGPxN8z7xUODmDLvGK5KXV7KZ/VUqccDfZ2MU9RuIUccVWDWop
fu18oTaYDSOd/8GXmpKKY0za6u8zjvt0LS9ZBBSqMHQlZ+wMUE9045a6RrqnCc8r5OY+F2LYKGpn
78akSY7oXbRujJYTxa1gTRZzee/5Neq8LsmE6Louzf1Sv4o8I9Gbe1TLsp0V9cEhyezyIleoelR6
312SQHQ7jajtQltUb/FpXUOjL3bG/B1AWZF4ghckAf3ZRvotsW6tqco9zS7viz4uIhcRNtly03a0
9mZVWzcN9Po14uMfJpty3izTAOETYMWiiCEKdDHqVi7v+xHjmKpSs11kTeZHoYt4V1SltMlnxuPb
J9QfBwUKScsNaB+54GkEECGooCbtq/sUr6BjQJNiL8lleI3mm+fC7uwckUf99u1BF2Hg5+TSi6Z0
iS4ZENBF2Cl1q6Ds0tT3eZxVrk7X28VZeNpALl0Vkp9Tot8uEj/Hmsu0BLe56b1kKSeRqGhvKNV9
kAsjO3qiyZpdpI1+7k5ZjYhzrXSVtx2tshV0opQqcjRLKA3UNdkv33dMglIh7FGxQLOAatUZMHSC
1zbQCMnv+zZSoblZyaGxJfon3hCvXCkW4e/XUHMawIiz/8K8wH9bwCj+NEovZTjSJKF/LWy527Z5
sJZmL65pP0fBNJwwy8k/izGejtLIIWGnLLL7IR+D6zavX6ZUDB8byQ/QiNKrrYrSCOZiUXkASPj1
fctonk1KxejZEpkBKC4SuUj4ZtT5WngvJjv6wPksXDufuguE+/L920P9YTY5hkk4aDYQB5d6nfSc
hkToaX4vOgQS/XpobjEniJ/fHuUPszljQKhEINBC0rF4Z0kae3gZieI+liHnYdhWuZHnGRvVDsxt
12rloRs1na5qXSduYHZrTNtl0FPn3ipZ6lxO5ZK/BBaAIUsTLF6b+1SevDvJK2hMS2ooJRvsAYqv
nlpIKxfRpYgAC4iNyVWD28SsTqMs3iEYjiIOSqW9x1ZVXAa9P/jbfhL1d0A+mb9J6JbeZF7TvqD5
1x8xUREvrR2kLzJSg98SHuNvr7D/fBn+Dwpwd79CQ/2v/+LPL3kBb9cPmsUf/3UdvlR5nf9o/mv+
tf/5a6e/9K/b4jX72FSvr831c7H8mye/yOf/Pf7muXk++cM2Q5B3/NC+VuP9a90mzc9B+Kbz3/x/
/eF/vP78lE9j8frPf7zgbN/Mn+aHefaPv390/P7Pf3Bx/G05zp//9w9vnlN+7+I5fQ5fWLG/Pux/
fuP1uW7++Q9hGn9xQPyULKIwQjWSD+tff/3I+oviL4fkjAsHDTcDmLK8agLGtP7SYRPPZTXQ8FBg
OF9Qz/75I/OvmUeBvxZkZ6IhyOL/fvaTt/S/b+0/sja9y8OsqfnghWwA4Bs2zazHAIcBF80zNW2l
iZtZ7C/aYduFJrnRK+GzFWpq7fRgWzCOyrMCBX+EUu5zWYqRwK2zsttMsejoykpjSeFF6vCyStO6
GBxJyNrgtMEEMTMJzKsGFBxVVtuIpu2AhY+LqYM4mPA/Mqdvu/FzZtsoqnlF2SruWHfxY9GYfrYF
jHUReEF6D/xULaDKm8YIMN1KIhc1kUFz0knTEjfxhjFzlBIWxnbi0uo5oa+rD2kFyHaTUTy6Sjwl
fyqTwnbqwjP4gorq3SLwyFU8i+l274XR2tG+1Gv5rsbpyD4Eago006Kl7wZ2M8F7jIECumnZa1Ay
awjfjiasm9yX42HTKfLw6svUF0iB0+GzHFnSYZDx7nKlSY6P/DFtd0o2yo9+XCrf5gL5VUnFU3Na
xah6p1RiX3Z1X0fYrmmVIdrKUys9jK3QHkkV0/DQTzHomLAsLzVQqeY2NDNIXRL+dDBpWnxGdmZu
4GDR2LDfw9yIn9j0Wn/MIsoDztQGvJxataKnwqy5VI6BTTCcSJqAAHI9Gx2MLEEvcNcRX+0h6mTH
o7uukeZ31rZSK/M5F4qVQUcPUU9NVawcPNankxuFd6v0ObHEG5VK3QST3XyVSyo+zkSFkrVDyJyu
uj6OngSwIrc2OqvbhHIctW6QN/qAhpbAVVQTBRDnVK81N+Rofu3KdghdrsxDzg2Qu0Zd6+FTp3iY
pRk+6SsAANVwqHf32Q7z8VSBtGr3ntt50Bx2XttpH4waQMI+aIL+Qhs1RG8YYOJ6+dte/3s//b5/
TlOyefdwkPIv5YpZBXHpWRnltSHxueFOVwJgNLxEh42t7BobGMXbQ52ecgw1u3fQvKZawGlKw+g0
Z0jaEAsW2Yx2hY5RJOpnm8TsyQD1SmzrwB5p44TdVcH/3smR1P86cd4V3/+/i9xzpf0//zs6nkXu
m9B/rcLTyD3/xq/ILWt/4RIIRphCCZHxZ/v4V+BW+AEH8Kx5DinBBiv5v3Fb/WuuJKEXDmuCgKpw
Gfk7bmt/KeaMPyQNwmcGMSrlPXGbLPE0QZ9l0Olts89mJe9ZS+p0OQDWVLSo9Zyki8ICcUppoHSq
KrlkHyfCsoXikZ+FztCFMRlmY+LHrIJtro/k0lbsVtCeDJeCRfXJbLOw3mAj6/e3dq7PalFguFjJ
qAlK1kXRyFkEBo88log4KDGRVa6LKXDKVBLhLlbMKjqYlG51t5Ci3LjWMgIpzJRc5E4VSq3upA0I
QAIGJ5zbDRFxahAyEDYIipwWdZLHjdPWsXqt6YH4OonQ0J2ypcHucHKN11pt+19jJGLh76SQJt3M
SLFJzFPN6x2tj8PEiakQFgfs5YPU0dCvAZnlKWhKqniKVpvRGODQB5HZN04TBqW6UztKpFtDwnjd
hQhvjAct0xIiZ6zcaIGWy9vGT/zbamrs5wBS0RN8TOt74Sl25YKnakMnqDitwHO1svHkzZI5j75c
Njq6Sf2QXo/kuelF38UJ5ww3cHPT4gVrHbUkG/OPUHyMZjNRHVa2sYlxIuRE08KRp+PMo8LVWg95
XqvyRx2S1nQNFqe9sg3PGniHIikyjqF2ukhKr6xvaZZLyVGJqJE5haHEl8gaD42T1/3wlPme1e5K
20L51qEy4z3kQdRpu94WQQrlP6jIyo0yUrdAOMtv1ZgBi5pKy3wJ0KQLcJWu/Nr1KLvegBAUnQu2
0dz+X+7OYzd2ZEvXT8QDejNsmrRKpbybEFtbJbqgCXrG0/eXON3ARQ8u7p32pFCo0q6SlGTEWr8d
imlzoqrznL+U7rR9XC7FMuzdTuMOD7rKVCE9mrWOzyrrz6XjEGZtuPyZnW+lEi1f7UzI6zd3psh8
qi0vWg2+r71D/dIc9nIaDqTXasyyGuUFK+2lZyMd8idtLIZfSJPXsaD1OMwH6j8jMfpdF4rSL56n
paXryxoruRPC4NbDsthrITWR1rvZrpURVraOsdzbHOdpwmtiwgBMxI8BStARPgsX2JA7hYuRitD1
Y21AUaNVTs1fWo2KPvKtEU2Ech31SDiXw/dmGAW971bL9SiaGa3frRnon9ys07/pUjdXXDfGNzmO
JXoYv8qGsJ6A+gDqeXVCT3jevO9Ww0u2RqZFXJayfk/1dGKYQHPehtPaqD+25nTX2XKmLJSyX1VY
za0/xpBcThD6uWwVmT5F2Z7MsWdsK7AqFegPB2sh/WohPNsslKE+RJWlf+uFWK59V7dmc3b8Ket4
gOtueA6kBL+0Mm35nUezeqDd0iM4v6/0Hylneh2ywkW0M8yl/0FKrfs4umPw0XqeaMK5M7zi2Ap0
ksd8EfVVilavkCKCIPK2eSUO9NHP/jGHTc9Cp5e+zr9clBlBysPCOFa7ZFGKHOeV1u884BTL1fRa
tiL7nJASoYIUZWEDeeq9G1eTmstY4lr69JZN4dQxZPqRk2/HGQX0cKENuX7VTf6PSeqV25vayF26
zvXQ43Z03al66le7p+RE11xkwr7KDraZy2UPMeaMSda7q0iccum3aJItlY+yK32arErlqhCssIIK
QFiIEWCCRAu1YLK6WAarXcdNO3Zqh6wwBzFtq9tPGBRaG2t2O0t+5rm4DBokS9gablCFhvI76lZ7
C4HU5mnzp6Z77Wdts9fhP9I6QCRpZrcmaCpxQzH5W8lfs3ENXW9wr4gFl+/BH/tzt2ZKhAAHwOPw
52tHn6ptPcFWKiNxVxMDAaHbrpF0q5rbeK7ypo87XrcmtCw1LlFqT1YT0fMNZoVgusuvaa7nx76C
C2RU9LInhtsZADVV064xJUeytLl8/A3tdlhncqgvWClRWIw1u2cot5ISWpsraMK05pT1zk/rMaBZ
tW6+Cl/yYExFtjYRBj7vaUDZqkKnc3OXjDauO57ntfgsCr2Yon5odDrueNFegADHIVSp1Z7S2jSG
pMp8xqzM7shn5zDV9ZArY+pJjmBzCkeNiDdeUaHJWGRtMYQEftRvxZCnTQyn6hih5C9bpK9692YW
Lfw0Acg8gHOhN3kkmtr5ZICssginTjXF2eqNJwXYgIHf8+yfNSh0iSrKKD+pDXb15mgvg7Msb6lb
6yhq3Lw3fpaxbu4npQpK1wzlHZ2hquc9uTLVb7ma4t5ZXecVK7f6FJPZ/801TsJoa1v3xxhu+qOt
1fW3tS1JDbPQzf4SFJbvV6SxZ2Eo9VUY5nQJUkO2oHCtFYSdLHuCeCXK0aiQrfG0jcp4d50SlXnt
tVUQLvzpj1RaSxvC2qinqtDUb6WN8wk9TVFEfWGP+4VUBIZ0ujSutlmTKF6CKqF3702Zh7rEzRyO
+WwcHdIzKc5dKpT0ipeGXWBaZmR/xey+VJkGSkdJCysTCWyj3Nll1hFXtfYL7KtT6ZdcyPzvgKTL
D1fZWXbkCLH5jxnpTiIaCsjx+2EcuyzSMn/BHrCWDfHfXPF0zPypAn3M+YNqNKbzYmb1+qBU7bCL
oaWe/LsM+K66Y2OYS+6VVaXNC4rasYoXv8SJ4RG4mB6mioOFtgVsIMZx0xyhP/ab9MkLgNehJZsF
nTgG1+oufit9cW7IhepD5m/jr+dny/JjbBsNXkTMCS3m6MXWsIpgoh95IdL19ic3FYktt74zoZVL
ZOkb+a4cRXY6xnIqSCRT66ijC5q2KX+nPVKzkwHBevkybnPTxiIlhu+QFkuGD8DleDei2tn4xQSj
ufGxqwFlNNTXYCX60gT2oZ1a32NzCsRMmmyL61o2u95xZv0fWUm+eQ3Bkr7f3FJbVDwDqdGU4vi1
7d8FBV643zFY9eoe9bdLUolV+/2lqLK2v6Q6acTHPKgM5SQ1o8W6xEpvdLEjenDyzllVEqttK2SX
d+Zsi+y77cGRkVehsuWjc+qRbI2Ub9TMp3Q5rOlNNo6vI7Psn2kdJ3HKqnmrHnBr6irqmaa1fTPI
UT+l3YYKUicx1jsIqUl6cXVVAQCUqrXwhLiF8Tboyiz2mfSYhHmQnfXVn0sE1Y3jLJgSSlNK7zNY
DONjRW5q7mt/Sn/1CTZ/31Slu3FKVNi6aJgm9tBUPMxwjvWtok3O3njAE1VtR37n1RRt+lwMkduX
cryWHDzijI9x+oc9drn4a+p9eZRTeDvD36pih7R9MPeWPwdbQhtpY0bKM1IVtY6bOeSDe4XPL21u
7zt/0Kxkmwy9i1qXWP07mrYLEXmaZeBQZNJew77z5DdnQjHtnHnwedThQO0os5bZv47exGtu+MJq
E5uhQ+4nLnkr9qAPpwTaT/+Vll4xwNPDzvhdKWklaA2lGbZNXqUxMNUqGD7mUeyZDGySAZyV9y0N
nLwLO+7NVzsoqKrjVZUvrc0wvZs2j9qOflnsISJnY8VM5RXlU9dv+W9DQ2EVidmdakwb9nYeceLg
D2GiHqnzgGkMcaNMbYgEfwnCPqhd/2Tc2qSj3tPzd83ovA7MKKt0Kir6so4aZ6qKcAaTyR9oqKY2
sEGrvzLdblMLQiKwy295irVALVrZHIKl7bwILRChlPM0Vc1Frr2LY4SaZfNcEUhAErLVazlIsYcI
sGyNRYs1nU8h9HK3chK7VX4eVfzHRKzjEkq5DvpqCMsON1mULSBC8YKkHYPeECx/Ie6RXqkhb6nz
KESQyLSR5XcnOtj3WGYau8U2FB16LNcYWkXxpzf7U4Rzwe2xY8zjtMpQOV5HIgJbR+CI2HMy07m5
nSwNzmWzRhM4apiDV5dLNN1VFWjzU95Dmj86vW2JMTI9bdU93CvgFy/tupQWA0Lf1aP6Nyzx/wUM
/C8Ffv+vuO9/TMP4P9ED/sB/gQfev9D+EAAFRkDMzo0R+Dd2EPyLNOYAhh3Dxy2a8ybC+C/M1w7+
pRvohiBuwecg3YAi/hs7cP+Fdhfej1jXGxIBrfrfqMb/A+ZL89yNHvg/2D0wTvyyaHJBlQwCOf4n
llRmBfemWssIl2J6GkA3A7ElVDd+pCTa7CxPngKKaHVrD3dxKFYbF9f6xVs9RbMpXNqTmvwlwEyG
vkLLq9elbBNNSnb+NVzyl83MWc/wQjGqRYRjZpFROG4UVF0RCnPdFcXLsFl2bNjjcYZh45EN3Rbg
wSD10s/mI8JPUmg/xsHBBBt89/102kwO8py4NoaHKraHIm6zKr4ld2drd1pdKstBKC4EmETO4D/K
QI8am/NjCMdgw2LoHWWNeIIMpmu+LEOcKmtvcixGyyoipu9E6y+LxhGktLiuypMuts/VAC8o+2ov
jW4ntTLqG9CFIf2YN+1gVmPOnTaB+qVxn321zRACNhrd1zgyhhX+h1sxApPnZ31OzU8HYNGs7zM7
crxVpnXwgjompgjVFpke/aS/SlFz2S2vU2X/VTlrTxVUr606mZsfF0EV7HAO3gmcllbZAFpY6zmo
gNLnJsJWsJvsKjstJpa0oMwP9vJkrelpobTxjXrFaPBfmOQ8LD+J5vjRVBvR2q7XvsytqDHqaV81
OfOblz/iD9v1uX5gAdxLs77T16+cVIZHAeT1Ro2bfDG0Yrroafs2jqw//fhVBy2Th/9ujCziKGlN
uzsRRMbJ/lzm3AlDkYUqW0RY52MWu5ktwrRvD6I1Ey/4Vr52qQZ1HjH/48jrkkEtJ0BUP6426wii
G86+LN76aYjkUteKSbRP/DJ/atT2vNil/FZARf/43XvKJeOs25++KmOAjweWx4feXCIhH1HVhBrl
ZJpIyTZYM3TfAD81mXMlO526M9mfht5+QVQ9vK1T87oJTvi1bupDQYrfTpYpviTu+XBqKUYiDBSQ
Fvn6HDnN680BuBiXQolH0+3ObnoDSrCPjr5NvEFwn7LRsDHGw1RQHuU8dgE4DD2QgoS7qjrZgl7P
SugozPZISY9pTSNAduncY+reAC891HP7sLJHZkiderN+9bETOt4PIUJR257pcbkOdU5EKWGxztkx
p902z8BAbRgEwwtKk+dC/FXZOdvKV7M786UX16qmhBEtducvVX8Hw6OLMN7Kp3ht9/BBcW6sYVad
Cc3Aq9ny/RvbmeiVbyPFj7YC4tj5Y2ryz7H1l7JP2dN6PuQm3LThJuF6lZv+0Kvyfcv8e13ZO9pC
mHkja2OayFcZ+d5J+I1g4lQoMrsX6WaPnXe0VnH00tmMa4eiuKF1I+BKatFKUqTNmXWys9YDPay/
a+EVQBjlg1H1F0tOv8BEXzUOzERtJWidQmST64mcmZPNEnhRK2TclMjfDCWzD4X2+nGBBtrT/QuY
wrmRNJaBQXKeT2r1hysdTdOul40dIoPn1epXLMMaufVN0D+Yg0NQT/tU+culCvp9Kcrmt1Kb8wYo
v6BEy+xQmumLY1V8PY7eNeqK4amiYcMZ8lOmD4c51y5YPeOefvPeG75gW/JorG+Zqea3IfqDSMcz
NuvndPTLyCs/7XqJygxD7YryGIf+MEWavxlJNvlLTNt2HsksyeSfdL2hD40XtbN5pexhkTXzibt+
TPaZrq9IdNP8DpSVJbOb5T9YXteQ8DoNK3G/BdthrbZET2HSLa9vOog2/QtNsHdn9Iw+eeO3ScFK
lniVHuyHhscUvJA1f3A0XBbXCpN3XGak+ocpcp/Qkh+16b/kRq/vcX4M3BPIi2fpW6gOhB0NSm4J
KRaJlO+mJz9KTzhhmn709YnVwX+SxU+HNJiYPqa422zHS1YeZl4O2MbGjTXvWugndF3hFOxHC3tZ
NGa8GkQ+W/K8ifZYZ/OXW9Y5WE96EJl1qgZ9V/EYdi2PrPWHQuYwh3K0CqAA3w6rRcTpRjD3al/E
AoSekpHsGfle3z7oA76NVp8gerEnsaIOtV3tHdV6CSZxL9z85clI/YRN+M701V1Xl0+54z5bhp4V
2DBace5q/x799tew4telA+nO58ebe8Fu/VyYdxT/Tm4a8pCYOiOi/+jb2WddFDHteFFa+PE03Nn2
s+R8laYe5Xr2Ra9CbFagRWO1z9o1wmxzhXAN/fY49HdD9pGO8ksbeKnlaba80KFncKr7cAZ4DGoR
514fV1p2L+dxj9P94qzik/Lhoytfa9F/+N1GunK7nVFfCBxh1pY0uteHftqWIM4sf8Ho3btdlkd2
jy19xhnORr6EwzLfaUv1aPL/PtqqG6M6y9QBECqqvXvaV/ZeHkQoDe7FbU+d+ZS34IcpeZdJvJJ+
7wOFj1mUC7Gf5uK8lvI4mZh8O8YMKtcip53nY9AQeV+Icos7u/qEc3hJl+bbFt157b0qXGr6LYiq
q3mC2aZ22J3n56kxdnnl/5hr5cZmZv+giH0fDfaaJRtPNm8+YhVgbFX3QHOmoZ3JoGL+dnhUgsaP
dE9xlXyursaBtyorqUnpYff4MLJtPdLewLtootL0iXcLa34YfX6Ra3lsg2CMgJJ3IC1J6fUfkOMv
mpE+4m03dnLsdrlMb/iT3KJOiWJPAtFHPqod5pJd1QYRkQXnzl136bqfYEPaqYtKd3ob3fno1Ta/
fHj0UBXqxnMzmag2qXzj3LbNdSqPyHXLUF9Y/aXHb4dCELepTo03Y8T3wtRezgURZT7/VatA8TWb
aBXTXSm8vaqD2F2La0uiOF6ef2arD7vAi4OteDRq+dxZ9eOmTVfTXZ+0vIXpT+tPy66AK93nSo64
+H/r2tpP7a+xWfRqnI3sT+YAMFnNcdGniOKNA4UX+2qEXuG10RnrMIl1l9n/Ss2TPr8ZvNFUP0ZF
nSzdydnem6BJpL4dqvIQKE5ZAwAzn2MteLO2KvKXP0NNw0e/7szqHrsBvFMW8XHy2dnxqjsvJREL
TbseFiPnuqi/ytuAN+qN+d4LJzbp6WstP/SXmyx73Q7m4mfASt6ZKNyIRRGlw/RcLr5LJBrbZFr+
6j6v0lSdM3u5K1qfDMh+vi/zI4j7eRVbDGml31PtEReT/befZATKYjPJtAdj1Ha6lXHqdodOBE1k
dkUsncbgFX50K2Bk5NNNJ5ECIJvo0f0ZvnkyC/eIrxaDvyKPzG1f/XK4tRs9GcPFRHGrcvNxKn49
nQ4yA7Fcq5+G3DxZqnkg0rKIFda0sB/hLLzpTWbEy7ljAvVvhBbKvsZZdl0RvNlzj84/7e81UXQ1
hlgjGioOTivf+EIbU2o2E8wRuhvwDHz9ymdR+q2/G/UprIeT5VymetU5dOjeSdVru/AjGAB9gOTe
U1Ba6cHdFlaK0nxoJSL4uX50uv4brGKMg5XPxF3bc1FqT4hZv9ZtTJShXc3euI5bdVzaH6eVcerc
4vKh7U4CKM/ktqVH/HlSrw0AA/3mkdkOR6sCiYILCr3Wv+hiOBl9/zbSeUIZ1ruTL2+VZ15EYZy5
J6LFZK5p9TNwSVyY+YUAj4OpmSug/XReB2lGnT0vnNlIsV2vBhS3dzkYEAex2SVdmZ+xmiSdDVGo
UK7IHtCunV7KQR0CrYpZdF42fuXkWsYDzUhBqZq7uTH9eBiFCN15fPVrqB7oKYq5SrUnJRJ8AbiI
TNE/wy1vZZn0v4yu/afbcP5Xq6HfZ7ULyFHMzZ5EW+x1LoRezKXrxCm5Qn2keeZG1qQ8e2lXUMmw
7SVG+MNNB34UJVaxMX0WrsoexKo10Tz03WtPiQC5JG29eFdtW6vrqkr4B6PTd/Z8y2pwsGUo3WaW
3qcG+iFEjzFhhjtvEoz+kl9G3mjvq9+mD5rJqjdbZijUuO621Dqq3uoO3uS8rJp2798oHJ4cnsiu
Xf1dry0IY3R3Ds1GHVqfta+db/19ufaeYwqJysZLvzQ3eCh1rQ9Nh4kd+951Kz21M5dqOIpq9MOu
ajkObI+In/ZUBemT11tkrBEtkRctdoOmeejntIrm5ocCxkT0oxm7dnejRCstKuvmj0FL4kNRZsOP
4eCl84UvIvOWNFMwuiF3UdFC6cHeb7XhbvTsJsLpwGQAlC6LKbhzRy6yPtNCf9W1kzPbL6Ym8hjF
ZHsTKx6cBih6Nf+Q6WERBDzJQ2GbWrxIADE1gKt7c09SJcdwZ/QcfuiqNx0OeCDxlQ9p1zW9Acl5
HWVFiVb/OOjBtWb8y4nrMKr5x0PCtNhqCl1qtVJp/Lq+uGuUe/UmcuVvL4t5M+LXTI+jobH9tfSB
q6XJr7CPw75FZpCMIx9bqpAMdE497MiPMCPDgbwb9eGr682PpTeerM48bIN310qZjFZzXXmyz1Xx
K23/s9enwxJ4v01RxlVDJ+rsQGKnf5D7Hsz6rx+8ZYvxZhnDM6mZL85a5ycCFv+ir/vj9MNXWw+f
njY9EZdfov4xr3Xei6RX7p8uu7E+RbIFOSPzOpKR08XkEoVF8VOzxJ9zty1idOhZOM+IhpzBcSE9
Adog8tTAIFHigel1h/R3DZZRbgJUobvXiFzBE/1odmt+sMRXZ8C/ZvrchoUzXkkMdROoChG703BR
YsjvvbKxQmdD7u63O5XN9Pjqb+iukDfUL8NtJSym73xtlpAYy46Dxl1jfyz35jqe2ix7F03+3Dbi
PnWG+86sYqqXb4lFP3MxhRYXbwSblKJFy2M5cl2vLkPbtqDA1mNdlHu28ifRzTs8gxV4xvYHZeHJ
69P5Dpbit2DMMbLyLOT8QA7WTzASDc4ny9LvkdOjmg9feTvdzeFqPYuhvUma3v8AcOUXpKMsaDpC
nSACI8+MiZf5KsrxocjTg6NcPONcJKYrE+GXIkE0w7KKBtVEoWAH+35wePKNE4VwZ30hXkhMr45Z
oxqvvX26ervZN+LKWOICiswrrMhhlAwDTqqbKqOH7fQy8KHJMgk+IpSysIE3jIE1uwv7ZTySYsso
5f2xrJqvnk5TwU04dkcYTfAZQuHCYKpkuAXiLmNE3ebUeLA66370ayBl7Q056By1GpUGZJ74cI+M
rYds6KY7D3E2o+h6nMU2sLWW44gkL0WKIc2/NncdaTexsTD6+fkAljZnzv28LWvGJr4ax9zaivvF
uw0ntPC4CxSlvz56C7oS2hPc5bEcZsQeev9sQTHzN9b2MXbmaekqQCnCQcNxzptoKodv6TqEIv2U
q0281PiSF+s9/Nc/bWOPnJiLvM+sDk2gY/fba5a6SwUgVQM0oUhkxJg20Gwu4D7beSVtq6U26E+g
0me+7TEq9eG52fgEFS9JMi4EoazWep3bMZlxaDkzv0HL7a6CT14jdm5p5YVKqF1VY0rVR7+huMl0
YxuW7jgpEfuLjLJiSHKRv6VOm/g2sMy0OM6dA5hzT66WHhmsyFa5fXTCP/bdZu8ae5Cx0y32ia6k
J1jY4m7a1i3xima30F+5r8f1pCwu5WqFBKG5qHqRfdfH9YZLzFjyiqB7TGYQajwh9fq3bgc0pN34
UE7bzruhFJANbCKHZfTidCaaqdaznZ4iykyKlceeYF73nkO+evdNgD2ysG7n9ee04XXIFuaX0a33
vVPkIWrk7X5yhvV1gxj9owk9+60awM7p/mbEKGT216K+Z591Vkqpm9NGfs6yBShyEtQZVJp7msWb
Y7BHt2mUdaiISON8nrw80sf1UNEPuJ+t47DavxZcOYy+ltRO8Yh7aGeVirSSjIUskOqST927ZunH
WuufFl5iaJH8adDnNMxS53fM+/1tRrHcJUn1u7w8awZmGNeObGfYG7148a2/1jhHhuiSwJ6eArI2
41paF29afkwCmnb4qY5zX51x8YuDqdKn0pYXaRp7fQWa2mb+6Tzy6BP6xZAgiqe+1i+1F6w7PZtR
bEireBfp51Cud+b4FNRPEltqq/oj8vzsCjAFyQXOKfZduTohmX/Glxoo5h5Kp0kIi4g7Ke7tYb0U
6XdnPW8Tcfizc1/01sdGZbHzgbUJZjleVR3B9d0XqxYpbiVkYHA4TZrYsCSMIuoDzOOE/PlAK7eK
PMs4eS23nzDYBQz5PKfEy9mFgwKjxk1Y0cLiMqCD0sO6+U9Fh6xrdL+IskRF56Jj6M0iIo72RvxI
FE4vZCbGDmfZyBU7gSU0WXEWrXHyXcCemxtxgMLNSJ3QbjWY9QKKYNpH5DaHLTAjc0FLPW7+O/n1
feikfrjQhcwm3YadhnKkGT8H7ToASm9Z6OOXdLl4NgfV35qG7lDGtqc4jlQaZLGercsHydK0nWa/
t7fKnRELN3IPy/0xCg5govyeuoaf1xKnpYn75ggOeho85+jm+k37R6jZfg7eia3g/NQfp7r9Qjjl
RPOcJmYnjsHIcbyMz+3tqNBeWjeIW+UQvMfIvI6Xebb3Ur8dzsG+Wf8iwPgagjxW6YcLKEHV5bL5
/5RsOMTPnqoJdbjKI3fT9643nap13OV10kxJZT7n6z8EtAvC1lDRpfkPR/Y56OfEQGeG03IoXkE0
9LrYd0Dtuq1iMIX7QTjohVkZDOPeDijQnQWQWjOc6+y3a7lVjPrSp2vYZvrenwK0y1tPqJ8dN47F
wOZEmM3Qo5f+TsvfPbfaseTyC7QpPsm/ctM6NqI+avODMECQsf8f+to+FFoFU+o+OM2zb/0hRjk0
NxjF1nyqBQs9Cuf9ZCKggTi8DkV1TtnZSD+0EsMV8Wr1MW3KSB616dFVy3dtZz+twS24Dt2D8M24
lNmjM/snxYknG+rqfAUxUdO51+vme2fkoSvf5XzfwIKky5thFbsu+13hEiRST/O9Wa4L0sSgfmu3
lV/uQMSbqh+UNumnxW7IwXyqZqiIdXD3SCUTUfknGzWxjpRkbbN4tj4KNR6LbnkR5peA6ixn72ke
7H2J/N5d89hIzyiy7MI/NB1JymjRXyenXfgmmzu7KvaFFOd2vKbB1L4YRQ7epB1k6YVGC/8/BDDU
z0WZnk3LjZpV21vmtkNnlqhqiSrT5NL3o7F5kLkXKS3lEnxa7BeyPEPfNOuLWxB29zWZp+0mijhq
U87uPUbVUkazfoLjMfo79ijbONfdRen86m4liafKP5KGe9SyE+GWXO9JxaBIxFtDouxVuPXO0b80
rvDyrmtPlK2R2p9H+fqCcvCyFAkqWy4QsjwgyzorRCJBvhdSIx6Z21poa+2hUD+ptcYBJeuiRRa1
vvv2FmUmYkwxXMCXWwSgjaXuDYcVklglvckeKEdIhGHtS+uQ28V9Ly9OBYNFdn+EthT5PDccMnpy
1o6edK6SYSl95/gPU69JdHl2kPaJi8vwqR3aEahoZxWIZbt/1ubNGt7NNClM7r/Oe5I1X2q0l7QA
DjExMc/uTlMVQiHtrTfKhLo+zlsCPKVtJr7ab511oKEX8/YEuXPfmzy32V4Gy6dVPqoh3hps1x6A
edndNc3eR74FPDxaHCwFZ5S5swPciqvxjfLtOfcaDPb1A1m4JkQF9IfvhEbgnTUTwVZWEzhu2vVl
FoiP88Cj0GahwV1NB3zEzIhLUrXqaBLICVMQD0aJEGYKBQZgnjkiu5GaegciH+Oyw18y5yRl2uRa
Rk7O5QNBj7S5PtrbwHom7joDyFZMd4Ma2wPuiivNjH8Wt/2yyGBU4/SOQVu+l7NoTnRXMBQaVXch
//GzWj+UrgaY/+FvK4q7HuGxRZdt405RMXWJn8ej7u9q7VqhUbtB5MG27XtP4zh2w267pjo/9Pal
iyecJRFGiATRYfFKle518+y7TaYEbA771dyKkFpiRNem/lJBRUg1oMEpi6RGS1t3fOX2Z2mSOnjb
jDdZ3lv0HDCkh0qTCUbfcLPELjXvamt+MIa/i6Udi7Y/mv6fYCyeSnBYs3hI9RFepk9w5e8ztJCM
CkuFqFMctynJ0w9zOTfOMzg3ae0WEzhiAtOhVdPRgaGQ6TwrUeaRNlqfgbPEIvj05+6uc6046ODZ
ULiGnvQ5UOojss6Lvlk/TfZtAx/HE0hlYKJ7yFOv2BH0fw9iYIFGdWtU2fPdrPNNDnoRNYtzwChS
XZu0rz5dhXQSzc4Db9iYlDAlicr3PphEoH2yafNSefBAw/RZqSbKK7WzhPWY1WhZdLf4Jx2Qogjz
EsyZOhUkPYxVdpD4xoHmmkPmE3FbljzP0gCfBhCNtc07zJ4WQC0jpOt67bvVgvtGweRqun1Pxp1/
Jk52fpnVf1J3XjvWm2eWvpVGHw+Fj5k8bIadY+WqE6Iic868+nm22pYsjcfdbmCAMfDDsCBV1V+b
5Mc3rPUs7R04CLJRe7rDYb6a7Oan7+rtnJBWOKdhx+KLmT9ez8ltOrYi03S17US8d7pkbNqlt3ZG
Q1O5dG6tv8P16R1bkyeGRQxZwsHIt6Y9H9terX3ZDA2vCEKE1aiBr5Ie3C09/UevR4+2Eqous8jK
hRYreKracIM3UL3m8iqw1YgC+zxGNfeWNEIPRVNnR0vMIDVEbsgC5FxzKjlWN4+bEsMaZ5eIg2da
Q5tbyF72iRx2aws5+S6ve1n3jTlMVybDd0/Lm01lTs/hxNXAOjX5WvM8jtZGivR3W9VXKUxBBogA
98RCE6asQEA4aMfPxlBv2RGvQqteNW20rRRxwO57MiNUhIlkOKUyTTtUV3Ah7OhAeqLwskUSa5s7
6YJPbI+dabAQZIfhtkj1bCUqc0bfnWTZs9JXWuIrzEnAAKP79QQJ6D2NkqpInCrhQ5z2leKYbcT4
Mo34uV4yJ+vRyPy2UrudpOqGzx5H3aO4m/yWvQNT2i4NAjewCBTH9w9gWBR3uqoUOOZYkdpzYJ6r
UKnXKuAKPzVi5dFsqyOWAdWn2USpZILZlyu6m6ESk5eXDCuWSHT3NXMXn5m+fBkzEYXuNBvdRl3A
KyINzxdUE0o8X+uhZksOhRKGlkJ3DOHOcnLcA2lQfSIAk1O8oDB/XFSw6usIVvBnuI15Q0Ue3Wpk
1kRKTPOzxKi27XDpv3kGB14nak+gEBRQNW2Yr+B039uVVB9zvg4twzzQWC0S34J9jDY4rCgmn2Xm
11DNrZNFmXJpDPNpsBmSodDdJIg3VlFfqK8s3VlNl1V/7pVF8jUhc3oUo+yJCimhvsT2S5hGlLpZ
N75ZlvIdFbWG/s4Ysc61o/rehKy9QxQP39SxKEnnmuJeyGhORmljByhuHXupmbUZUU/1sRSbUWjF
wZAYO5XBhmvRcTZO+q6om+9ukKuzbkf0jiwkeetOplvxgmLaIw0a1d0otpFEdSbasT/J2ay/DGAV
SleGI/0j4gmdviakYa1kzYrBB8GIiPFnL6KnwcItMfkNoro1nZCNFp1wNmffjWam930XVHcDBGtW
KEvpxePy1gVFvhL5kn3bSRk3HpkxC8vYoSLFN4+L5NpC4HCkhQIOA7nNRbbp7wb8PJQXeC/qEcxn
0SvnWgTKa0drs61SPT8q41KvlUZXTjktBHUOOkW35AWjeGoiyy6WCc1hBB6wAc1Ikua5lstDktgM
CMfIWlc1dGXNKuD22nBpV0FaoZkUx9QiSJpbUcMaow+5z05bNJ6BvuUsysL+yBpJXieLhA0bdMEx
MHWxElQJO2bUlFK8T8/tIE3PJuo9V2mgarXy3K6MbCgYV1a6sYfnYJ+sVDW9oerQwqg0FqotMZOY
6pHsl8AYPrIxhNgTSxKdS5AJF89iIXbwJnh/KqF8J8N7cyjRzNIPbBa69GCzVyLMZzaH+9UJ1a49
IgpB7VhC4Lz0jIB9Ws3hkhoTv19nSeylZXNc2RiYjrrMPjhUUSHyKNPNMWpfp2qoo1GuxLMVkLu7
qvN42mALt96GtAsHaCP5Unu8xaQ7JUX4Y5rSF6lkE4OGOfjKGw3ZacHa6ZaG58fIqQqGFIF9sklu
PTTIib0uMS0uS6xv5Va/TEGd89YsZKDXRLUw3DBkmsXSlJ+1LFAvjHhskI5QrmUCf1MYDTjiYZ0z
73dRZfe+JFmJzDOrlAemG0zAE33wiDMCBVxKnjon1tWswnk9BWOyJ9B18MsR0VBIAvnGwsR8B0oy
vlZ0GbVi5qeEchLZxxj8xOg+RyeoQ+tYlfFlsqt5HaWFKxeNWPWmyio3WJgTV4rixkMVvoypqe2S
UX/GvVOfta6YLorSLRzXCsR8Q1b4rIMA+Grf7es0kF9uR+FKByR8VqpifhzFwEXgnrgLU0Vfz03F
104xd5FGJrKmlfOD0SN6TqdcpipERhMzobiKRumvzKpIvRsacn0IABlsw4tGuMcA6zUilrIuf4zY
JQTWiN84y8d9kM7dzhrbmicilLzJkq1vLU7Y0+iQt0rMlxDEKfDqmp4HHa42f4FhmY+M5D7Knp05
gt21vQzskruUgUw2LcUJpBtNVNJS5GNl1bY3180G1wa38KiuZxvtTGtbW9PEMNdaZu2Wot7VdNvX
qtD6I2tLbSUTeH9U53b2pS7jGUuawsOKaNxNAeAxxRr78zzo0yYH2P9klQkzpwqIDGHS49SfVPYk
Na5fEVDvDOllwnGyim7z2E6J7ua8Uc8z17Z3KE5Un0RkNNjR9BQnVnaFq9UfBs0MnktpFszc0heZ
UQMIoFZG2D6Vm6bMV/agjSt5IHI6oGp8tPX+xVaE5VfjbTyKBrd/srDpmKjVQ2NyagNhMaPprto0
9aS7+pQqxyTR2P2HpVhR/rBJymZ2LiiS/YUV6dnUZYRZOYMgdsn7KR0xDqB1d5t0eWPWw4imHKeP
IMDRpWUT6ovR6BmiK7I/Vc2Cm4FdenZ7GhVcMnlGLy4C9sV5iTCjMGPfHEllpGDoeGlQiBQpkNy5
H7ZEtxiZ02FFY/7ypoSprHFgG8iG7GoKvLAEdyEXXLoAuO1OzW1dOBgWOTXraawQeqE66eo8+C5C
2TrMDP5q1DXeokpoeRIUx3ZpukKMYscNmm5sZSQUN7URZ7KWPCPjUPlBjbnOMPiw55EV6SSUiN+7
TDcAIEC6NuFkbMU4sAaa1JAGeu6CM3cb3Tmmvwy1UxDfdUgbKTGtofSTSok3HfWHw4+1njNMo5sa
bR0K9HjgsoSWbA4ekvbIcBgMTmcl7TsGR+jYTiYg90tDWNk2UYIEySeAMVcz2+S5okdA9VXHIKjl
cPoZQQ+ftWwBzW4MTKcJrSB+gRyFHfpXdjoR3y+mPl4G+WBZVX1JtTn4aCeTjw4jKe0Rvp6vuSvx
rmRZubMXMac+OWHsCtThtoOdwjc0GPpZ4iRfKYyhdsowxCXyGD26SjOxB0sod/uxZ1AO9kXeLNPQ
vnbhQhKwrVNNq1l1Z/dQfZhklX4+KlTR0fRKTgERni0OReYcyDwe+mBafrI0yTHiBGi2s8XOHZjJ
MQ2fKdxeoP1byGVFuc3ggmgS1LFZNC9es9ToWPPRas5TaG9A7OVuxStpa1iFvAOVbCNGmlCst1Xh
xck8n6cSQU8Tm3cBG8rVROL7a2Th6UDzunT7XuoxmyHAR86+vNXBVD1AIUeglZQsXc2pexItN5Uz
xaJhTNeZewg1SBTHq2qEDA1b5Ahibk5o6NV1Vyj9ecJBmHtA6O3HxuirTWlk43ogisGXyr69qtLt
xTANGW8hrHHeALsONZtVIGBa8CAvBbIrnhnpEOH0/WhCPsxIVULen2HNor1gmAfNDH9BuIzXJUla
rp0hFiQ+BhkZE3QtPwX//Mxh8tGzV9yyGMbnx4DBxyE3r4p4So7BnPCMBGHCszDqy/huACa7WuER
z5HfR3tbvwR5lO/Cxm6/6glqQh0c6nQhri5wTKOjBGiCZWUCR8H2IRGlwLRS6wtWLnt9QHfYdI6Q
NUS1+V4r4s7rGqx2dFTLxENvqWHDJohpAwWK/slWQnvlzRGsUStmMesSbLJ2LQVPhDFA5GKcwf6c
Jf3kZI2QKOwTw0Prr2lelhWlI7S6cRUrWudyswnT+EkwBOwBPcnhxVJ3lint+6BgvteMrI/LZtlm
ZsakJmQWE7P2VObqtdfxcKfLAYfOkwQC3VMjfprCLF+fv//9Zpn/p+T/D2XOnz+jXP6AgPnvOQTW
3+UNqtL++Vvd/ja/4WT+P6HC6MDZ/+9sgeP753v5b/f/cfcHLszta/5iEJDVXwwB/RH6MGIXVjp/
dQjI/BuwkNRRJo66G/vlN4eAovyiyJoA+YIRANa/9jsVhn+FkB9GoAwbAsSj/U/RBX4NV/7dH0Cc
twbTmSb8T4wJ8q04ae162JuDRq18Skv1cVKPI34BZ7wEuq+MwfNtgr/vikNqq69/8xn9HZrGr3jZ
v/dzb36Fv6VuRVrbKW05EAa6WvpdJt+LsUQh+ChH1kYgtjnrXfMeMFYwmHW05rQxy510Sx25qzv8
YApti+UaJHvg3Oozntz55qA6j4z+R81Ca1+urfS1x4xYhHTuUFCmj3/8d4f99gdTxe8f2o3U8Dd/
edPuh5zJ8IDUYTuJ70T/yOI3WfU1nEVJ8apPq7r6LOQfk6Xtp2xsIt4G40Uk7PCmkz1fRpACZnaS
XuMP/omIKqdcNotykJXDsZN2dX5vpo+pjYPxZjXfsd3DLo3o0Z925Vv9w3vRS8ARbMtNuymOxVtL
U+FoK+ExPlnPm8BHNOS1fu9P3uJJjn5YHNgOpMVjK3BRuHipX5wl58N0MHj7OCyiQ3JQqEo0BofP
pE2w818p2YMynpBCJPU2kF+N6pRlj8W0y4Vvqo9pvSDC8Mfs2Z5oi9reQdrtzES09G47nEW1ssLV
QBZctntrGeDsWMjr8ZngnvpOUl2zRQNGBcYf5NGCIcqJzDU0TcxtEdhc0xlPucey1DQ2WfPAD7yl
hDQyHAoEKUgUm51WH8b8pHVPdbFL542qb+RqY0Qbju1puNT92Qp3cr0Ww1Ydvgzac0ViFUU9jKyS
CSIbovmO/hchllviXWeG4lcfkdc/tupaT+8iIAxHFkv0AZqf2Z5+1zL3oOOienS7J0k7Gi015Oxp
zdluVvyRdyVbESZrNVPN+HU0DIe4veFd+xSfrIe6xC1MVieIRNtEcmSDShFtsyvfMX4ImBVXrB8/
S1BFDEiz12Ld8sG2BpuazXgfv0xKt6pt+Xk0QlRhpzZYz+1Dm9fuIhfUDCjikIOnXHbpGPeeXO5h
pLlz/G6ATA3dZk2ryecU+ZPpSew20XCYXpRtVHOPGEl9Wvgf21eSVc6acUtWY8/4WU1PhrHr7CdW
qvVKWQ0+mjo/22WPSHh2+spe6SuymzwjcIW2Tj+K+L8IEpD/CFr7/QnjSPzbJ2wyZJwjlt3vpfvs
EuzqnbyJzupJP6o7BsWnYlcc5Uv+X5FQb+DIv3cY/YkWnUyNqomUn1Yc0EWemst0X75F9+Fa95NT
c8pf5/vCb44QoP6HP/HPURDKbGYLY5Z+L59xuu6Mp2Vbr6NzejQO1lnfZSdxMDbKs3VSH/7xocXq
8o9Yod8+U+1P2MyBTbA8yXq/V8917SKfVLm/ENA926d4h/Z7lz2wUqbTyZ/mnbytN4a/rNINj8Cu
WWHH2skr6optuysO9qe6Gg7NpTuTG7IvLgjfGLpm7SYKjlihKO8k1KaVA0oB5/aIIJcVmE/+FSLD
mG5odk2m3LkfKV4UYMx0mMhXTv+Bone8xhNKIiQ8CLM8cpTBY/kGnSGLPfdwKldXk+VIuurnrd65
+kt1UNY0D/V06AZafFfUq6pb68ZGbnfhyaaDbw+0FUicaCPmH+SRtyr9KZ35hyl32SAxmjR+DNBf
TNzW+VUcGYqSbmC913f1yd4/tGu0JNT/uoyo1E2P3abFas089qUJnfkyQxBh3YNIzAVbzfzZkxii
Oohr/YT2B+rCWks8ck+120gBDMGmD1eWsq7zXV9/25y+ZfVjv6TtZ1a9duqTUvyEYtswdEk206dy
HPfSK7JEPcE85yXr3NhV4aYXTvMtPpKjuo1/kFtpmdd8hh/L60h+cOJNkpN/TBdxfYqR5pQ0x28D
xtXca0CkGOQfeqyQGiBs2UYYt/9TdRSUTvuDrWP5jE+zj1h0Uz+p9dWmoEbd7XKR7E27n/cpGLdn
407ciWu2jR7UFxb3DsMDHsnsWG6w8fIQdd4XNa3HqsYLz/aFT18eOR6JCHLD2h24V2gKOXtjp9uq
XrZK18VGPzY+g2MXEcqVffPoWr7q1H56KtEZu9VhWE0r+yx+oss+9BKncWOPC+WwFnRwy2yzl9q3
z/0TvTlXWPYS1dH88chLb2v6wQqb4Y5fsdqyWwQ7x83v8eYmh+95Psun8K1N150NhYAz+anlOQgf
CInj1qQ+N9y5+BDf9h7I7Wvzyk3ALJjAPy1ZN7R06ENtV0O84uo+417dDX/E6hax95jtDUlaWcPW
Ktbdg95gbDjLiPBLDGTYDj2+gYHcC1bOnZjvrWylXsXFYjDFMoGw7Tuxla7Ne3LSr/WLfJ3P1kHy
OaF99aD4tYvoz2Ox7S3OA56pDcjNF3OlH24fpuRC8tm9dVub/xovm1t4xSpapUcG3c6r7Bqr/sFY
devInzf16nVyPyffWs2H9It+LH7t3uMLssT7/mVoXCAwNBfGJd2xd759N82Rd8uOd5bH7Kt1tPeU
1hGUDf1R7d2E2KPPvhcBoSdYfTiasR9shk+z5vPiFzXGd8oL1ON33HcT72D27xrVnGM79qpYDXue
Nu0LVUz5ImyUk3vLGF0qReaJC0nVjrFq76ujEXjDvL4trj1pXR54Epd1fsgjv6LxSQ+6L53Cayw9
lW9IdA6I96fezXFF4Y1yK3s7c+MrR0b4CHDFRAoz67qVgnugddM3zQcQs1NXCdWSsZWf5Wd1o/nd
VkPWuM7arbzqT8sW7dfJ2OVP0n65jNfhk33B1GyYBza1xxPZzqynkVO50uAkn0nl5VgFaYLBBONq
XbMVDbNtzOi6d2IIefaB7Ej0SWPvtdNVVzdNu1+6C9r1ReAswdOKWiojE+kSzCdkcst6kv1x2lXP
xT0GhH13aNNdCdREfq3MDzt9M6Rn8yVc0MwIc1MTuRIL1GbY7h/C+Yc5RpH4yWN2RT/70BbZh1mU
8K9YHDrsrzgpx01ynIALfthIKkkORH+GIgdHZ/QlvbDtvNjPqGxwI9b1W6m0B9NeGRVyQeIh+WW4
8KhjvvNv69W8Uy7iMmOuAxJJvYdc5bN7D1+7u+EavtTjJRu7NZJvn12wC8cmkqkJGcbX9QZTexC/
hdn65osYKfMrCCTubVfebKN0y3QupoRq7goJXsu99d19aYZD1Qy3KR0O/ak7a6/GPUVOP79okrE1
Waa3k7KVYZbMnBET7q33OD4PwxoHsq1gFVtpd+UXqpSh2KBcqu6tJzF8pO3XLG+JvXnqXrSr4I5D
ylyXLdXbzrBc+0PpPUxWAFJGHvGSiU7kVsMT4JygWMWVIwNQmag+Qf+w9jhUlMIhdk9GE2zoCC7V
Kq8aMRS5NQH3j8RU+iXLme5Z88wjW/UFLxbHNoesjlppbdh3rHKLYK92l5r9n3ru0RYIv9lTPbfI
2A7aJj3X98GKFWH0pEdu33gM4vLeLfAYzd6Ahrui1POZ2qOtnihEQ1+DFZ6uCqw2mj8Nj0vOHYYI
6pW3G79acNA8+xp8hl/YoXTEU09VcZnzVwPPX9SvMlRu8xbKmD5T43pUmWOIlRyXMgQbRBhO/p3f
6F1rXb5b7Kve7c0Wv87tmiY/COHSi3LorjP3XrWJGnS9+yw45NqHzeCGBlDfttaO3k5uHmOcHSAN
HHvcpJ2bTeggvGRyg9LT5b2a4Lr5kCPMtFhPe3T0qNej9ClnzmhMX3HwwGvTpIDpVtJ5fuJsvJpI
NHjqpb3an/T+lF41P75L3/Vz9aKWb9kLs6DyOb4vz+rjzRMod0+wjjDZeez43y6cSX7nVo8402u/
qum0InDDE4/Zpkh9jOBsiCAuza2n2Rtr7PAXOUExerP8TOzzPmSpKgZWRduZt9568dNLwx513swf
YXlV7nXbz4cUbiaetuKhv2cdbKD+fZaP4qG+gOurFka7Pl3Hzag6O9N1/FSBnYHzYAFPomi2ZbPf
uP2KGzL9LH39gJ1fezYfrFV7wQyVrMvAY489A5G6796IoojFSlLWdrU3tYem2oMZYalk5n7vpe0m
2eRe/YFMMXs0eTvv+/vimn1LIAKP3OEhhj7qMJxRH/FPcphemXkyEzceo0P6HJyYh0uqw2RfDjcI
y5ev+tmmJgvduboVNoqyqU3iY92a1zcmpZW44zJbAtuF+7/i2WKgGaTDPg6S0ZE4jESvboBXXaUX
w9Ueo5vdwkm/jcSze+R8p6Q9SiA/gl1Du9S2T6TcQdOoViOq/GgosKR6jLrX6DlQbb3K9XufZf7Y
58dMm2FrOjZLp6bxp/Ln1/L7nxqe/fcmY6f3IS5+yn+FwZj4h4OxdT+/F+9/mIrdvuAvtGTd+EWz
SIozFc0ClCHrv43FJEP+BZ4miQqET+sGydm/kzOAJSN2g8SpCoE4jviDf/8rOUP+hS8AtSFkIOs6
/5H1z5Az9F+B5b/3hDoxU6oC0gNvDko0jZjCP3aiOpEARloMNxkgU3AnJpmiuPnhtMptJgOl5y1S
9m1YZO1xqSJ0DYVlQ6HUF4I/AW91w/0YYwF0ZjlVGdRY8QVQWNDyoBTSw5wu6te4sJjz2rDYscOv
kHWHCWs4aRoHp5Tqaa9WciFYiQ7hHUkLikkTtaTXvu/0g6wFRDXZU6M/TWl8q+OXgiWPlVWjDs1q
hruQpeCbcViG4n4MCTh22NKEL63ou1PMwk/12jGQu5XoQn4jM0jbF+CjAfbyQs1rXsrCfG+0PrzW
FRp6Dns1/Q7bCBZoU4Ls4jcktJmdIuWJ1LTteyOiG12jwYLt6AYL+bVUFOYeZ7wOgkGRwEGQE8cx
hiAiSH220XhBjFGmIGjD/jjA4EydwLJnbG0heXKRXMTa2oBmyeCJGGYwDqRaN0uMXKg1O2SdSo2K
3UnNXl5gLdostQs1QyXNdcn1LYw4hbxp6OmnMYwYA4aItl9lvQvAVpkhu+CgTe1oK42FjlTDZCvO
Zz8iVAxZfekACxEk0Rno9qYyzFTfkjd9n5ZDcMcSNuzXY6v2OM6yTr6T8ijMvNq0zKPG3w/LR2di
eA1Vc3kMIaJxForI2gojRxBGxJaFgFFid8weLVLoc8cOi1eWS/aH0UwqJQRwwg950qeOQYxcDRtF
5Pq93sVMZmBVDw9jmpmocLR2Rvvb11TTUWJh7dJ3cZEurEtiUM8lbIfjQJg4o7lu5D6eiEL+sSQV
jF8wE3bEWhJdC592RisqEHZxOGeKxoQgaSBkmXiomKzOkjgnPdtttS3L72ExxM9ECPjZaGaEJiSY
qhRnIhgofsYsomtLM7YeCnhWLlk9xx/YYWCONcoyAza02uFtmIIKaBYQGHdmfYHmfcaZmRlGrjmL
PqLanaTYF23RSC70NhxJytI0bxhwLbynNz19qQz4qjXS1f0aePpO7zoGdSbiK3zcYaRofl7nWKoM
payaj1kK6GkWO+tRDJrtFhwh0dTWkDHfmwGv62tTGdDUCuhYi6e0+l5OyMb0w6qqHjSRq5ZbkNTJ
qFUxSJOZELTckLfIPNZlkwzXxkYwtTU1gWbOKDJ0tHjBrY+qWIBgNBrYPmpTuTROk6T0FP3JMp5l
KH5smlgbfXUkGTT7xjYj9JMZjDRNTJNYy0Y1gwlXb4bLauFaOPPAvECwWfpOlSx4iQFKvUsll95V
JMN4LbKeHqsTWvWaRVIloXpPBskTYEGR6gJkQ5a52HHuzgHCZksZ4CmOqTKchiqKmBIvcv+mT4n6
PjJmlrwowQRFFn2B/nJZpHesm7qKg8Kyv7pqoo1led8+2JFs0chz/NFRJs1wn8TZeOUeo/ybId7Q
5hDmWvgZq0pmIrONdWlSjfjJCkQMEzLnxgUDK5QQwUiUhz4A3arfd1ply7teVCODdC2mXu9G04oh
hw59tzNKm4+D5VlN/JAuRxS62CxzV8qWxngo6yhFQ9VVuHJ1Ou2EQ46Vdjl5ZGbBDhSiTE96RTSP
30ToTNlkpuZ8RLwRamc5D8WHlEBmYkQSBXR9rK2BuMWQHz3d6KbpXOuIKja1Won0UOoN8p0Z+dKl
z6S5u5YLZDpXa4uY+mo2NPNOkyWc2E0E3HEn1TGknqbPyQbFum9gbnC0gVQ3jG95EUsorlhM+u0M
IshcRmx/8zKT2VFoJpTlKAQFDmtJLfqTYoVz84TGqsu+U9JzKVw0wxpXLHnxgFi1ZdEjhz1cUXnO
tGcryq0L0Bu2nrbC13v5pMgfoV5KHznPPTOVoML4AltsFJ5s4Tsb+WwWL9Nq/L0JkrZpJWk3G2M7
R9FJF+m4a4tgeYmTPOjZxtjJcSG3UV4H1oCVJZnRUbkjPLbPkC37Jyre5oweJXlDXmbuIwClzxR0
1qdcjRGeWiiEqsOhYzbemC7mlzmO/aOqIwBhgT2AElSLoL8ZSgJq/EqAgmL6ArcERZZmPavDZJd7
oyGUFGoC9jG/7prWV6x6YTmPLeith4lKBW6UnDZoYdQFpedSIni3BYQKwhySA4yZ/l5BzDFvxrbS
n8pxzICwTP0MSIcUQxe+M018W98EkOqIZ9aJccoqmONQgnulsPgA62YhEUeGd0o7tgRphBBGiXGy
RROFcx/U/ZMwJiLfJayTAYPFPobzulgyM9BRTR5jc2wtLJ0wep0OvjBTHjPhpyZMCwnXQvJC/yoM
wE4h3iYNKe2b0mugtkoOlIHXPwzqVYLw5A3cYP5Dfj15UGVmVM1K6hEQFGU5PekK1Gl6UmF8AFTu
HlRFhX+Ra1NGga+0Nm/xqWs/wYPY24Gwxi8rhtNo133JgaENCj4ineBXBi56dp1x+ZaIHxdhF2Jf
5BXL7ySAadGG3Y1P0Un2T1rm888gQvtH1irB6ZRrJzC3QIvytGnPeiHlmwqM37HNp+6lsOqbZZro
4oe41evUAfIj0NCAtNjGMeKzjSUNKkCHwGoOWacCnmniQoVSA9CBBciSdZsgMNXelxclV90I4SIr
pEgVXwY81NmbKugBm1k3yUMmbijbiuk2p1ITRcEm12M2KZOQoRBSA5DDIgkERNKKmmtKrIeuRWXl
wuhCgGBWBT2QOubiRRTG8GKLAg1vCNovdopWZcouq/rN8GHLDHf6vt3GRmxpNGlZcurJbhxOOWEy
sgc1N3zkjSIIkYC4+YQ7DpaVOoHkiECGIYCURKd5M86G0AfhMKuIXIpMwr/SGI/4r0W7XqicXhoz
yiZPVaP0YUlEdUmMMQ6Zn0sCwlWYZgcO9ei9s7XhK+/T8Itqdv7I+qR8s5aUOY3Z3S6dGi8Kf0uT
S+3yzJs3wXIFgsgwApzAZhA9tlMGOCHsKcec0ZyFcAMcXg8jlPrUg6ZvvM59suyxxun1Sleh1Owq
s8PA0YxBJ2PFQTrNOymUn+p8KC+hPZf5hhzh6YuYwajFeKdUgMD7MfIarZAHF/hjdMPe1ua265MB
arecyLtxAXzpqW1i7JYixI/Rx6o6OJB7cC9zD6e8NJVBYGELq2BtqQNn44Ibz1+Ejgk8rKaugJ80
yS/UCDl2z5Ii0YNN0D5HnUHHiAP4Jp8Lm9R0kNfkOKTjWIJCErTxzZweKKZXNIt9NyPeDR2SmscH
Lamj51K1K7BEOdYFcJtK9FxIM+AycKWhV6SUTkBM9N52U4zo+1TLo2tft+hPw3E0H/IqQeHJOz7E
/miBHJFFNSeuXUyIUKRs4qutKrJPoEVjlV0DNka1l17UQjJVHL/wdOG6jMUOIE8NhF9nr4duSHtM
hgRTGbRrvkGptwGkcYW/w1gE9PrDLIeKM6qjCj+khzXk/L9qgP/VsieUf5w9cU8cz7/5ICTfu7hv
/7Yd/vUL/9IOG8ovZLHYAtwtYi8V2f5fVSKSof4ihCpkJNqUWCav0d9kIrJJeNCvva4hEz6OhuT3
dtj8RTN0CJMEpOsWQhL5n2mHlT/uYwk/McjcQ6cJnJKG3BR/kovksTSnCQmKXlUHJm+owNWmd6Ko
0OojirgxWLwYT16DCXgkEzyTjHuFxg9bF66KhH0bvpAXmXJ+FSwmeOQQh3XWXuRROF2PDLksaZPy
3gzR9ZXXclzoQpL5fwAw/Ve7u6Ce/M2i9/9INvmPontvPrs/xVL9+kV/kR/dxCv/SSSVCBT87daR
DPGLfgu5Jl3QkG3ERvyc9j+DpyRL/wUcukzqiMlNSqFh/DM3jyw08ccNuyHrpkwFSr6KoVCIkmTy
x2lKNQtgOYllw63q56xtlHyXpqCJLRmxHhAiRQbEpznVmNPndz8V+fKduAQasLqrIdVJatZOSaXV
QLCvkU4rfpmGKpoHNeIYxzOJZiCpd+acLFpwwqqh0T3rYRAxtG7nslO53XBqTfetpmuJ5OOV66dh
V6gGusVTiBYyJF+kaJhFM/Xg2GxAIGrnEmPFdKyCRKY3tUUk421p5uZLtB0eiDnHJ/XZaQO+F0Lu
Z5Zkw//m6MyW41SyKPpFREBCJvCqGlWaJUuW/ELI1zYJSTKTDF/fq7ofOqJvX1tDMeTZZ++1t55c
HwWd4tQu1WabS92POb0IYzZ4zNlZmyQ+h4/IBsvNGmWpKZn3S8zpu0WHo89yywYsuXHD3lc57OPH
dpyG4jIUFcXSAIgAvQNRD+34E59pRvYoJZI9V0xP+zKYwRdlQ5POwCvkegiSPN9Heobl5uCtdQcd
e237kjrZvvMV6u807VrGUg1atS9Dug+V4JB8llm8XoZgC0kb0GqoT1k/uj9VGnbj3Wo10Y0N3ANn
0QEY1n1EiQupCJW4Tzqcu9sU69oBmg37QTLyoHNWpQWhRFAznvWb9LTAit9NcP4/nHM9K2dm5xWA
MbU065lfFnHeZUR7gDY+o187tNpsdhHyve6bn7PVrD+nFbRStll4W+mEuOxt8TYc5wEEHBSg+pg1
dKUcglxm67mUw8jaDMxpJN4gG+KLHxhpy3/DlOSo9vBfQCYveQH3CLM73gXfw3vfh/SL3ypIuGxM
INumd30iOvPbnyJ7SsYA1Fth7XmtZH7nrroJ5uv0zU1+ld6Uek04r9RFvO+U8Z6AYhT7QcAhGdY4
pkwB/KxOZ/NMZUVPeYfR9hfocX1cGlFGSOVYsreoAYTme9JniwQQnGPR0qOhUKFwZGINbxcKEH6K
oWvqHeApnKtZ5+t3mwzzM15EjGKy3YofW8/QTF4FvMq/moPceLi2cLiXWsaG01AzD0/dGvJxHjyx
dk12COs504daD+t5WHM4VWPI85uY8hgAhrTeQW+2L5CWyE3vVKkU537DX3FX9HFP0Y72cmgBmWaS
SEBgVBBaDgBx+C77wjUfqrG1+7ZBxQJW+9uZ3hKpL5Ong21XYzoUf7mD7SGvGZVBqA4YirMmGs7R
SpiCa4K5j6Va2X/Y2Cr9vGiq2aCShochDgeShePWHjqIXX9n2YQ/062wZyFHdpfThDFKZFtDRtg1
1cMICfYtbdlKZxQGBnsC6/qItDVwcdLPkO/huQxPBjmJT17X0YzClgHeY6yGVON1Me+8eealfkin
eerItdc5e5m8ZB9YF5DvMcQn522e2wMhFTgTGRpq8hDhifdffH8injTKKs7/o/mg/1mFJRzDa+/A
ciaNNpjj6sWewdRchBqYmd7Os6CzZwfnRmT3S1RUEPOS4jWYlwYgQN68j6uYf67maqezTvp7HhL5
LuyFIWifNzq4lk1ECcQFZItDYPzssrklOpGpyJ8dzJfglE+DyndlkmP68FoqxyYwqPdNi/MaGV+N
O/DA/QM0cvdTdeUUfsTRwJ7GZjOmMkKbZh+HFkiWKtf4EeJ7hpORJr5jM7n4gWN50hEWTerm5ETI
sRWcPEVu0wZFMpl6ZLasyh8TAlTVnsmEarXWq8WvHmB+epBrR2I6aHiAQMIit+3cNsIUrePt4MFP
Uzcmnw3PfN6N+7RwZfwwd05+ZAnP8CtWzA0M/QAeSZOJ4aH2AhbGy5It8kv0Tfm8tTnRq8yoYAU2
iV3qJqxGl9172WLfGkV6vAQl8dbEqcHv5C0hKCa2mrrT0dPUbNnvfNYp6jH6Q2L2S90gda9gQ1XN
U3fdcDyt0EtkZjIAldBj2Yc3JMcm5gHHH/8YbIhlJ1pTv3vukHHoIiz7oTnOsxjnFyIvJb6wesa4
UBTyFxRSQDZ8DXQhPyckclSWBtlas0gPapbMKCaBhhHsPCBlJvKoCymE65f1hvu+eEXJwr4QtrX5
ynhKXRh/evjdWRNDrwX4/KJku4IKD6Nx7/zVf2kQX5NdNcnoJY1RtJhA1vwrlvX83ow29H8Uvu0r
cmHV9ncYAvmpeUQRuWaPwIcN1dO/3lc5qWl7HLhTzaFMNJxvOXKp3JSQZZ5aWbX+IVtK/UDgcwJy
qtycHpwgGwRFaavDc3rtG8KFFaMoJ8AYMQCNw9gATRquX2K0vIiFKXOI3X0bnAfnY6VswomtcMr/
B5fbA+yZkKwPkKjIbEQDfABq0gqb/kDhwOGicweroI8jDEBiJFVUDwlzMN9an9nTHPpguuNYzk8J
4Eeie5VXt0eKXQa+o4nHvarbkU6gtfYt2TgdaqyheqSFzPe3I6sbvJbULx5BeHYs5mNa1IJjZAJ3
SQYsCvyuPJXf5rAAsUyI0fq/54YuTnjGlnf17ipKrkde98HzQq8UxltwNPMTx6eVJ2FZneZt5LeV
VwXHn5K927ezbZScdDOt4A0C1D64jXUZnMMa1QQBDC0ZeSpD2C6gcWDwrGjyPRCJIng6zlm5i0rR
4vfkI3sEYYiCj5WgU/xQtSV6lBWUYrN5x4nHSXJgs2qa+RYaEG6IwIuoN+kaPqYU7QzX2Yh2CuRD
D/2lY4U23rZyQx7v5BJhm976/JzHaQ9spVxH9zoZO1cPMPTNc01WXdMWVbfLufbDRt40SSVehEa2
3DFI8xAP6qj8KbjboVZGvHTfSfD5P/yWBdjNVEbpuw9DLsF+XdWvCN7Jr9lV3lcZUnHxwIZL9k+a
B9auoiEFe4QtEaaJuJjiIITAVjxvlvcyWbMYboKJi58m1/lvW2SR2hG+oqV7NVke3U+I/FiXSEuP
N67vJa+sjs3CTZp74R/+JkB/cinq16SR3XJa4pwDiqDy/LOZe99nn+WPHTAk6l2opoILjB4xhnSR
eD6cpIKoDb4AQgXksdKZ+KOXbvjdoIpFv6hlAX7bD/niHWffW+yrg/yMb8omy/y2iX7+sxXF+rkG
Nc/J2lHCcjTQaCEeV0mMr7BN1YvzulmeBh20MK9KYsuHQW4pl2+7lekxC3MgwOXcp/d8xIRpZs+o
c89N9bJ5rfheVNvCHHEi8HdmIju6i4gs8f15k6n2cq4T76afoq7gwicLSUNM5NQhQdcKOfKWccva
HhL7wdgERbf3u9AjSk/QiFDnROtnc6paAdE/Rtj6ASLK/BniYfB2NJlApB4IGFPlRN0BEEjRchqf
x+TNidEDSbcQ09wbn77vo6tLuGuBYNp9XLeMUwpQP+zb6ZD0D1SRsVurU5cND2MQNd9TbxTHEX58
7IOByH870+cj+B+ts8soW/+0VmP22nP1yFMjbdx+d6MtiJbZKcFwoHiivy5q2roXdgk0wNxsi8EV
6tCnU3WTmVC+d9s85Dshe303yDyG9aiq1Z7ClE0QAH1LpY2Ok/l3VnsyuCxXDX/XdjX7wKmhGmTU
KfQjF9TinlLFHOsY8HDWXxvN9IeA3d+w98qOBQybONwa8FutOea5jMxhXfzivDp2dpeqmGZqHGTL
JB5nliBvt7jtdVwG/GA1K63brg78hU2Dj69WKh/PSBfxxOfjcPI+q8pAclmA4zx2rmj/FZXx4pt5
VfIHFg6FLzZt88dyAjn8pbwtCNkS1gL/oWy1eDbtFlNES0xXX2LoqL/tWJFxWmSWXWI6t0Fz9JRD
HXg3qwJ6Sql/hXU9e3eYwFhBmryPh+ek8MO/PdMiwQpqEul/YWQAnUNZzp2/efn30rT6bnO9erEl
IfJj3UT4npNkLh6YQHEI8rdTqNhAhMbi2zAT3FZACqJ7MZPTu1tL24b7iUDgn1awEr8kU+6b3xH8
RvfHzzNylUhsIdn5ppg5fM7K/l7LmVh056o72J7FRVVac2bL898sla8y/2Dlz3BJ2GWWvqc/2PGA
QS3bxr4QHYs/+JkhJKuW5wHCcYqJtLUDoLAIyjVom6wZ350/iozIAiQmetI0KJ7c6234EICDBdxQ
LFX3MYdqKH6YKXR6r0QSmNfFJ+3Lbl0Vzb5lV8jiud4SU90uOTuyB7oyiolkJct5apK6Bq80L7PP
sGyG/BSpaP0R1WAvD23g0Zyh+qR0jwJfBGwmfskH57QYAWJP6KKnrRDoql4Tl8vf2R9b+b6Q4x1O
WAOx647SnYq1y1+nLfY/AigQ75YWoVvrF1v7EXWQF3slxq+Q91PyQtwZ67ZL8Md5JeRgnOKGXHEW
4BTaJSMohVODqyC5zeMQY1adtFiZkKGeFpqFzmDuk1MhPXcgNRGfQCJnDwGh2J2fobuDhLNclUMm
W/yn3cBDZyJxXjrOcXsZW6zpiknuWVHnQy6g2EKcSpJ10qkjQY2NSy3YWTug8/lBlXH6wIl3+uIw
iqGYMuzm7Hfrej+OnIJuairn0px3l4iPTdMUwa5LgGjsMrgD8KJ5GHvHOpVN9VNzLdQPrQyYLuCs
6vV8XQRx3FCy/GEzCAdHCocEM/Gs3C6MMBdn9bCACkzwfnH8x+mV27fFrzP8UYsaIMGk6mmZg+4h
Ckh3oZVYzCV2RSlXsW+z7ySoGGJEnQ9PDR6NnZ6Sor7IJloeZzBe01cTrvkFhmZ3EdUa67uExf4d
GODtzxZSdXkY18A+VqzKTkua4zWs0J5x/tVIQPstNttrjX/naisByEwd9TK+maWkuFuU7bWqs94a
sRu1Hv5sUvfvWRg7dRn6RrMLN343M0kSU1XkrN8mHdpdaBhkbhw1APSlRi7IiIvV67ekivbNm6Pg
o1ixiub95m2HqtHjqWFPyvgVs0cfwkr/c53gYCbK7XFY2CUR9RxZYQkQoJwwVcSZDcWST4WuOTaK
C9Q8r9bz0woV4JS6vsB9UED25osOye1IDfch3ZAS7idMGdmuYIlBTkoKgzsbNsFOMkDPnI+oA/Db
AcIzRYWe+ZTACMoTm8SeRpSCIQBYPCdZ1jgqITXu8O/AHGEEZR9kL6mKmtc4lOJHEPgbvCFWbvUT
QBk2ESW9dOIgRt+/bJzO+xPHgZZEWhTFn6PnlNpTIquiey8naMfgKh4MM+zyyktN/urC0r9NyKcX
N7R+2c86bZL10uOehRwliduKCDfmZHrzlmwCOq5Zl0YCUvVmIufFPN1JPAb8vmcIlLcZVo/PLYpl
d9P2RfYMdYZ9flENTD4p7xIOybz0z1vqkvcl5f46DDN5ujuj49Hd1mvsxfuSQtpvucjwIVRedgqa
LnyMitn9t0VRW50aFCawcGl+gmaT/2TZ42PpEfMqdvR5LPe5C+R57BsauNieyDfy3f2+iHPsobT3
tcMjp+IYcEHGArtROctQE+f2WGQ2o4hVUkP04rfFlUEy9V7xRgEIF0+AW0jOzHh65vXcKTnd6qEe
n/SEtjApPAhvBTUDu2CZdfida8o7MRYl4kaWMo4vASDWtxB8wIEbBjSwzM1tlMfZi/SS5BkdnjbQ
pZmsOlOsaPajDNILTeO0dGSTaI7L2ph3b6Pa19qJcN2WM/0epznGBypV3P2is68KPkYVz+KuHSim
4nkRNfg8QkC6E08ruyuIIoF4a8v0Surq0+zE6zJ901BcerZzFYYyM1XbSzbq8peXUa23v4oPIBUr
pIA0air8tGNa8i+zLDt7BrD4TTcn3henqtreEl6lDIn32b6qJxCHTvSM7Z7XX3QkFo8gDpokh4e0
IehFz4TYIS7ice2TKDu40Apd3URBVffv8UiTyZPZPNL3DXCH54QX0/pYbivamKoR6wAs1Y9b5mn3
s2Tzid9Zz2xMYx8mWi9pyCQuYdXcH3TPYwqCMw3ZeyL51UM7Slu/h7qIuhsVUgiEN4iqk6uddgDx
3BaeQgEWqodAZP1fOu0TfWx73y5HsqwBWcDKGJECxQuykuahNIqfmxZGLsDabDzmhjn3Jtq0/FgL
FQNrCyReB+mg26gCjxyumAFgkW3phAnmKduFaJZ/SjQXs8fc5ObjPG1kXekFTe8555N1FHm9Hgs0
6ydu5fXdZtn8iq8NRYDHio6YzaE2YPtfK9h/TXRa60RHCHMGK0LmufwAjjL6XCBe3puCug2M/sME
BWHlAjnMqTbJuW1nINgLqtRyKwputX2hZ5I2ucDQ7bxkfIbbOL7raqb2M92SyNwm4dqmuy7Kih+W
ZhA2zuvkUsgHwbrs+94qd19oamtb5/u/qsEURCvqupwAia9ufl+DZPrl2sR+zg1wOqtDyj6iCkKn
6sP14vmLRFjqMIbodeSRidvJXw8hVpdzoSJTExod0hXUF0f8l8x46XCTrzrG2V2liHFenvLsXtIu
+S41sgv2KJL0PAWqFqpFO5OvautfW1fn956y5Gw16Jx0bEPAn5pg7OAUeDS0EHkuaEzCu4Yybhia
YvNn6qw4Iq3pU1V2kEpCKAj1BOAXthGo1T6QMJZT/5fpqUnh52qfICN41AJt8g7+j4hPtQ686aTo
JP1L6w5Ny5Ub1/OEs+i0hln+t8BQeY3e1vqhXqAwULiyZj9LW9Uvec1COhtHQAzscYdLMIQg7nPh
zazY0w3XNv3g7PBrr0BTCCtBsS4FR8l/YbVFvzvjEe1ErL3tVMx5G49heQzNWhIgizYa1tLZjeUx
UFsD8aQcuY3iJnihkFoXFwTOJroUIdW8N6ae4uWQ1kWQ7O1YDucxcQEWVWox8XLrdAuPo2hFdaoi
R4IiG8VA/svTQDIVKKb/k/d0epetofpZ06sV7ZaIznT+UOndT2XYxX+RHclKZGAhCDMLPIdHayaE
6J6nGb0FMGjnhWNv6C3tY95VEjolR6z5iMFqRFJgMc4iIVIdixev45ab6KGiFXwEa6hqNx+2rVVE
mvMR99eWiOq5ofL9MwMs9aPotCp4bGnWErKnCoTYwSqm50hP5T5xnPuW3dZGFpWtwlz77II5fpFg
KvvHqLVW3vQYp0iwRSL73OSkmouKy+TBlZ14Rm/nIwitdwZ2FpGkCsJraWUWkbQt2rL9wtSRfE8y
rh6yivYhaUz3ib3ADLstxTt4s3kuOQehnct9z9nTHt181S+BmM2E63B/3K9mAJQWUDO14mPQ5klt
8HyqRa+4BLoE42Wh2uQ75PYODpUM4a3DEFz2RQvI7eqE3rN2AirTDl5EHrOo6drbxg7fmjEm4d1S
Rw1lMutMDAXUXrK8jXFuTlYk8rJ21fC94f7ccZeGILiE8pJ9qr3wLFMvdftE4YHAuNvYPRuN4Rf5
X2IV88FRtnukNo/wt4nG8jZJNypbeYbjegXu9HcKoUoKzJgIW2CiY86RdHbe1Ha0sMsEzpaEQ859
4Q8eoq/XLk+Bq6L/cjE15w3+7ivPlWU/R5UlMeO87F4K7wq1Z5WjT0PZ4aHearSCg2xJo5pqbcvX
ba5LCGfhPIhj1/soBVtFt+KS+NV7P2XD3g4hpLhy9F/zRjY/q3zTR0BLafuzGAPSQ431LADjxcqX
IfEEKaY28P/1kVofRjNSdw3QhqO3qtdx4WlY4VTqUrymdP+gX+6AHazdC+rIAjy61Plz3Goz3FVr
Oix3Gsi8vuUsMz7ByIJWgzk37J4lbHQw4fwj9UwjfXpC8QiT01rEHdN9IyE84LkHNZlkcX6ik7EG
PltwBFgmWct9zxIGKMnYZ/lpTLhZeAhnLL/oSyUE7qYk/NLp0tGKJWxQ3JQbDsR9E3gh9VoVLp09
ouc40T3I6++uRybeQIulQ6UB42QEM6O1ldHDzBH5v2wDGvRY9W5ubmkUp4+FkThpKN/jQuSRZ/TP
FMw36xjPTW/0QzjghFgN9syUDF4FHF6u75U1kXKmfNNGY67qPBNw5i3h6KoQCA1jIbB9gr4dpVuJ
bSSytBeWkma+CYpMsV/UCodWevDj3G6tEHh3Snfzaebuf9v8BFee5us7DLl1D89h9HKuZCN+p8B3
sVLqLv7kz06v+FDb2yVBfmXTNH1vYhQ//XRYfyTldWkVZR1wQkMZ7LQTbbjRX+OWpb6Uqtuqj2pO
Z+8+iWvdvcgoZwcqikko1naq+eGZVr2ovnEk+8vI1jQLU8ZBbXLE7B9nTftS06cMpiYTg3fKbHsl
SRRtPH1lQyaaX1E+bPbvNmCH40EUowBEQVHWx860pnqBNJjMu02nQcFb34zzn75OW7fb6HBOyB5O
0J5oCiTw1UnbeRiK0+w/pCoUMw4s83eLdTE+N/w68ajH80Mm6c98XGeFn5tXDcLUpCfe8OFQg2kL
Vll9KQBe32Jcmc/SJTDnhhqi383KLgXC8NQOeMwbs5XU1Acuv2UUDy9TKSbiFkqw7KhFT/bZjPFD
pWoyURZjOak6EFdPrBz84BRCztM/eNHEPUKPiqsd3yRu2AVhY3rHh5BtFwo/7EmublGP+dimLC1L
IQN7E25j6x4EHUwpQD7+QzvncJXXkT7eCyO4SukAmf4trdjEZaDHW1/4UKM79g0QXHGik14A9bQR
paukDX7QYNosF8oVuutbeW2+Mvb0SKX/19yv3ylxVyUoo16wwc5vNbzHAw4OOhSsYTBai5DKOApv
Qkf/WDEHtynOBCrcvFWxu0OqCBM7m9/o696BEAARKAicgjDF1JiHTYZUKE+infdmGuPrp8A436Pb
3nlVGryuqvJ2idHc1UksyR5UHUFw319uC06dxEgXRoSs7eLhBw7KNTnAYCm8B+iPc3UbKI+6ysWR
UK0C/479LClr7NXcvYujcHAfmC54COY+eDWRCty+YXzgHLyukno/sGB7v49ms/NxN76PdOjAh2Jf
e00wDGRjjJH559KY7o6jOAu0JerLteK4q6p3kazbtz/pjfsH/8IH7z1ikClLClvcL03kb8GZww10
tRsVIUd/5pXVxdFWYaeeNqYrBvt4aGCRN/1UvDGpklVuaa2LzvB2fbyxKrVu+zUMWygxkRa2Le5z
0KzTgXNEmarDkGmmuHvKOJK5PER967zhCKSjV+mphJyffcWxg8IvPTOM0e+lbzxycTZEhhkRPIEY
aN4T2z6fBpvfNlmd2uk3P5YR56gn7MHTP4+gOMDSHGlmbPIgEjUV7a2bP40sckq1GhcXn4r0R4Ul
APsjjg7uDKLmzSZ871EIJuv9oDra/9ZGAv61RWn8E9Zt3MM1q5r0SwxT2ow7bA+MvLtV4ME/eFNK
qzmtllDKqJlhBTBHU4shB4DG8Naxg6GSkFtTlz+C0OQgqK0ZkO0J/rceLPNGyghgimtnSPw7R9ud
Byusj3TanVJ0aY3UKoP5LFePE95jXcLv/F1z1XDKp3OP9gyOCFg12VEjJ3G5RHK+rzJOC2go7MsY
EZCxu2e7SL08O3CLttt1HQZKII+YdOL9EvmRo1yHtibc7mAAYVt6zK7gGlZaaihTLKqAQ/KCPk9+
w67jdNao1stuipzBoimIFTzx5Bg5T7PiZSNoRwMKc2doLiVzxa+R7HfukesQ0F/mCmZgWo9zYy7g
M9vG2xXAouO/TRT38XuQFGF+zyALCmOuFZggU8YxjXeo2NsdBL6K1yPFnMHI/YfE/NF4pR0PCVpV
fWD1z8OtlhhJbmFTgvxFSwtBJIwUs99uOhmzU0MVQfq3x8JjyaBOnaTTjI7qJtxHAKZTSahNXs1B
Ta4Z6w/sr+b4ohZDnAKvDRg9qLkiTzlI6CVhUl/WqizDs44LPdxhJxvFVZMWTKI3uEmKP33Jeux6
WK/pY+DwnFn4nNXiazm/DqbNg+0t9ftQnjDWsJTnpDRG/gmz8krgZcVwQglg2oXQN2ICPBRyxnXp
dmMSjdPd4nUA+3WGmQv3L62NDZCnfFlPo2r88NDjeTe7rs8NclQzVmty8vtC9RmFBUynw7n3l2YE
jwMQ9VwZ6Nd/2cJcG3LCZPLyIz+fJFa+4Sx5ITm1+P/KJPOQt7kr2t+wP9mt/JNFN7IEjuoa4Ibk
sLyl5LtE0ZAKjuEd8ibyJW9Qj5SV1wMfXrqh2cO5rM2pwm2C/16v/owqjBrMXg5ZD1sxLMzHsKJI
6qRFr5eLS1blEWFdDdFaivzS5zRMa16jujWebHdDCy72rYvLJv3nDapYCU23fgPmxHJCldmIhXsU
hRbfpbI++y6FmhXc5WbwBNtU2cf/BhuvBry8T+JboC8PZm+wRMNcqRZDDK+J6h++YFiGKkkH6O9y
8SE1rTSWXDvXkN4rtCTyZiYPmlugePX8YwpB4AG71p4sHw16Pbygjl3BYYpt4Z88+tfSA06xKf+E
lyjAKWhv8X5d1wTqduCFHX/xeKQyNJmr1nxkXgyXcOjamKCaHQKQusQa8+0O+/Uw16jSpLqOVD+5
mLfFVC7uOkwk4phsedHC/RUJ/IV0yH0wez3kUF6Vm16+EzXkgJIRQ+U9QhSH55vU5xXwVkXKq041
w4O3nIKgHSg4UdtQUnDk8CEiC6VDmrJI9XH/UIdgyCUp9HxLYyp+AiqzaujYAczLw8SxN72g5TTj
7cb5mDKaCKL8BSbgRFKfnXuX7lu3tsstrh3RPbgpksk//ntl0PKjuRkfk5hFlL1FGmE4W5qghBAg
Vq5IRp8sKW9neja8Y4EWlh2xKprq1W98+i6nmimBZ6JHroKRanFMFWFFp+VGUmLLH2s2WOlPVTfd
mu4m5dbhMsd5aC8D7oXshO++9Z4Xxf84x74fRteaqmEtifF3TcIZK9WYCJ7Hjhfmbov6vEfUWUm0
3qo5B/tazUFl39q6rcNXnh/4Kk6s2jf7CulSU2HjaBxE566sXe9zL3E+Z29X2HUX2LiePqJq9IgX
WoznfxXNpuaVJ3LDMqqlhH3f86wR9703dtERodKMH4xgSX7echSmb6rPOKocDf0g5omLfO7et6VN
wcqvc9Qvr5PWY3RfBTNVxhwxWaGtaitgiKsgXu3nSuEtXIimXKkG2KYWtHs0ChP8i+KlhT7mj8kL
bnmed6xZnuLciQGXSSn5Jp/K1WbRQIcAVF7KdWI3LUcok35fH5ADO/ftWoIskI4yOWVcT1PQEg6R
6woRGBlEO9AXmZLp07olfE43G2aTQv9nkoLI35ObmqX6TxBmcRS0sqgbKc90nPvD+yAx0OYsidp2
V3TdBHTH+ETkgylW3sEApGQdJQITeIeqtNH4Clpsa8Vpvm7o34RpEogLE29S7DhLVVH8SNd1XX4p
txEFOyTFjHcTRr92NI4an1UP3YGWXf5DTmopemSKstBCAo1347nB5Rfg/MDDZSguHYG1WN7htBEL
sc4AEUa70pRk3KA4rDoXJ8txiCa+aIq97qV0E3zZuCDmumOpMe+WrrPvMgrg7ffbEP7Rs+6/XDFE
L9a7tquF2hvvp65V0V5GipQzwGnK16leg4ZPRw8PdowRRMGIo8lkO/SJDRm1LQogTRd+7wMWmozT
r6Dy++AIRt7Yv6ND9nvC1CXmLzHNIuX9Q9grJvMVM+eBmc+oBcNACR53t5kgoKFi9aOVXFAfPS62
KY591oHWKEcPi2dhsM/5Af3mN4NHZuTGC6L+uR6y9JwlHWv0fuz0eau3/nHBHwayIhhpaOuAVo+z
IfNVlfP2GlGv/aQHNlesYrryi757dSpcSOaVFGWEntmHt4H0vC+lIv545qHwkDzLPyhMiPcFNU/f
HDej02DgZAR8GjvftdA6KPVKj1PD3k/VMqJbSFZ7GoypzsBtHD7XzronrT3v2uA5gePxTKbYLa7y
MV8ATotwCx/SNffZHaNB3zaJs2/kVilrWur4VQjt3bgNyP4OqVZ0DN0rTj+eEB81k/EhLrfpM8ZU
DNSFIuLYtqTDO0J2NJQPl5JXXn4Dp1f99PO+fWNyqlHQvIAMn0hrCCFBRzFHK64g8imuPsuyZr0c
18s/n4IMkDOzAAO/US951oYyqWGYQcpILvTrI1OL/6po69ddmgRU2qh17I/8+/g9cx1za8jiMSEs
98vmEw6XoB/kOx5a/BnRqjgiuCm87RXN0DbT2b1QITqjl2NQEXNBxtbro2DHQ5YKjhAW9WmgGh0S
B16+a00AQA1ZiXP5f7su2nqK+r8APePN4D+GC7PnzWyy+FmLgl1aY+b+hz9KrLx8w/ohNMtMmLjg
asz7yj4YgzhzG+Aq2dGBU4csR2Pga2DdiY8lPaCpFGTGoxodjolY2pPI6UYK6hFLDm8WwfXRLSGx
qrrcYfhJonM9d+pk1gTOlohxeKcDoiLbYfRuSnNgsWlg+IzrCw55qV2EFRfl5NQrHX2hZ5kjYazl
FCZbcmRVhmJIbA+xYC7hZeLNoOimri/0d3JkL53aECkxto73YuNeZcKzbxVNsOBWomSTeyqPqrtx
LRh5uzoh+crcuJs3VoZc1xavlzLTxGhjWNDqflswFCQgEui+QTzaSbqXDqwLZf2ILBnezQLU386s
AJg80Sbenom+2uMqhKQWAjlxvunp2kGhvc14AN1OY09h7QaiWf+Po/NablvZgugXoQphBoN5ZSZF
KstBLygd2UaOM4hffxfv63EdWyIR9uzuXt2xmiyBZj9k/Mdf+Gnrt2zghBqtIiA+zGqYg0OUnrIq
mJ66iUbDOEr1zV3jCfuX1sWjN04sot0wVK9ppbGWBdIRp2ZsnEusZvGfy5qn4BkDrkCcF7/J3QPN
BlQoU2r57ha2+fDrRV/8uacwynioo96yJidGV6SNeExlerVD9EOVE5MmReQisd69kt5G12HKTYOG
43nXKUvbW4at5VfUdcoHWlYE+7qCgLG9Zx6ik7Cw9mn3k8WFRAG3ojdU1VNfWoxFEW+aVHC5b6rZ
S689tpbsYEsPJM4YDcMFUHO/ZfrLIOj1s30skPV+1QH+/llJgKUsfg4E36hwXrUPxnW0NZ1KE42D
sUkWuikDse8dXdzaMlZg7GwePlreUHg8ETt5VSBMneDicruFtY3f2Uev14Fj+i8y7/CYhOj3DaZS
KjkbVoSJj7c4jcvxWbcRSeacyKhhV0scMVePgjn1qikn3gkqVvJt5jE9P5vJdj2pgi5/a1Q0PSu+
hy2vbtLpHs+cvwueVgBKKwesDsvcF0OYXk61X9O1mCfOK3FMe4oixQl3U1HWt10p0/iZ87L9nZVL
Rk69IP/OBYzkppWeOFmX4UwCfbIjcn4ov9s+jt/SticcPDO9sG4xHXyqAOmDWG5rxnnPPkTQIozA
9czpCUJaK6sPg3EYXkig34fIt3CTWGgdBzLkzdOK3QWKlhYzfaE1zdEkX1ApWv1CetAQfu2nc4Oa
0G5Y30ceZc0gPROWzn8xYkr5PM/GvrGGNM4hybpB7yKnB/i1TArmgmPS/CWPPcVyRtH26sEVhlsF
IQO8RjnuenrH/tKiMZ7TUDoXJoO8f+/zKtC7MXOpnMwNLt59q9roXWHS9AHvzYQf5yxN+VFGSSEc
Ql/4CJjCBJi6PPPfKLT3cbdKRARoVmC4MS2CWVLU1dHtdLocE5/OvV+VbVXOtnLm/z/xbZTBjs2a
GP4kc+ojuJUZCiGaP1Ygd/ZJkOTKzc52wU29d4QuodmVOF7uVTPa5PWTjXNaEkNsisVLDMrl/2d/
Lw7VRg4LB8yYgHPwwIuQBgkNLB8LQrwME2OTg5nFYP8uIQ+K1sejXK1ZQrFho3HIM0vOlm1asMjs
GvHDYVJAQYR2xBfR/sRrXjHHFEM3PDCbaVAvQxg8yzkemhdHlwJwk4r66Nyw/BIcLXlAXng1zttZ
DsO0ixVxgx0dHZq5yplmzM1Dws7boUil/JE6XkzHWYTD/mB5Eq0bWlIoMlecDDEqam0o+lMcIano
kgcnz1r7Z+S4uKW6vrMXHmjOl8sQ0gGPHfjtnYaxyOAK5Y7reLJsim4sKPKmZEodRC5UeorniQYu
t8oo57oHSwgqW/G7tV3XwSnI8Dqs0718Nu0d4DiFEyHV8vJiOFasb7OHAfNmvolzcbclzn7cdQ9Z
Mhn1ngo+hqP0V939q8axgKdc8/kzxXa8C07amk59ssWdiOxLHLGVUjrl/dKWxQ+zlLhxNYT2bmeT
Wh4SDMDdN9mb1vIKX0Lvte1ZH16RZYaa/cNslAdFoVHNeSFbDijPHSzM2a1cegl9hr3jO8dVPyUc
UtQXT4dFinHd9cwzxdBWewTwJ6hg1LTk4OXySgW7diHM8C29nkVmQZGYjVe09YXdWiIs5Q5+pk8M
Jg5sj9Hw2ILt0WTskJVPRcAGpMAprolgxOTi2n0xB1P8hG7qHKTti+8+SLDnG9etvpIV5guaGduV
TVrIGGreXL8q+okAguVlCBakNvqUellzGAa3mK8Oa9kYZaMoqV8cKWb61lKC+4nzuHpoZ5Grlxhj
zl/cyVN+Dm3VzWh5vLXvMTryGZRef1dGGH65tWDBN7vhScgw/0t5zXRBdgvDE/1byxVr8F/XqIin
V66yoP69zj1ZOxZjsoJugYm13SZiJbq/VehhPA07J3Uf8V41gJr4AJPvbhXSHAdHAejZTTmaLRbD
pTKnYEnjsNx2jXQwp3PY0+5pEBxytyHpB/dQVSIGDpj4NBTpLVErPFtFpMvsuZ5Qoo+VXm31y7Ht
gj7X9bSZHMZZZctn5rpCbQoG+hbUpE+rCq4omJmFauzfFZgDnIqqpkKMBwhWHbbqK1aeFMKeHoOB
Lc0sjeEc2Pf1d+t66fyAaVqRANEJLSwfpEG0DzIX84D+0yJLrre2sBiB+inD3bLgDStuaZ1mcDfH
pMhZZq7WUNgs2M/sXf44ZEA1pUahxpY/n7K+0vBYFyPr/7rVsua7TDOGzXg3hX5lLtKpdLxuTe42
CnBksBJQl29lsgzL8hAqp2e/wiw2rLROx+zEsa3QmDI/pjTWlc0W6VCAdFsWKwQZHzbk9bCVHlZh
dqAuNerZuvwMjWnNWzAkZb4PZeRxGTPShPDramfsy3NRWPG98kmV/FMuTbd72fHi+V33GBI2ckW8
78kDBNidehUtWJpSFYC5MFNb2306OhWNK04llvrJa8TEPzv4tEvc7NDOzovbpDmBeNZYORVvROz1
MROs3Tk7CdtjnV5k08OrSQmeUZqEfyDelSRNq390+Xj+t6dTFM593eEGdkdyzgFm95eurJLgwpHY
k1tfsfJ58U2LWbXxA3d6mDM+nreeNTn9eNhih00cF+IsC8xRG7e5b666aXYPXs/qFOs8+FWeSm1D
AW2pHngmJfQeo1pdMPFjL2yT8btAb4TPt0TBzmeKIvY05ReVxpN76HUtDkGnvGuD53386lvLM2hv
gjzuDzIdJk8fZkENSIQFbpL3lciSTucWqIez9fn5CkITTvhnzRuyOqvs80/lWHscp3XJjn5QKajH
ISsOLtIF1b3sYbrcjRVUjCVLBIszn8APlraf2QPxBeylGOytL4lH8lBo6hf8sfHFb2XztuCbjTln
9vNjSMb0lzWIBrvGb7B0DgmJXyTcdnoKnB4L7dKHHsYo7LHDGSfG+lAEAYkTjLolrIOB1yTLY3YH
42asdJMfO7fv+U8FnbZ9meZP9OlwMrMzHZjs/cOGHoI19va9ldmzpBuu5Z1iUeNmjZYaoJOO9LRA
9XmqB9TVux6Kk73gaPzaemNEHrYErbxi1KO8qoxy6ujI7rkgkRqoshWBme5Qg3LqQKyl4D6Vn/0M
vLykmmaIKJpPqWPbl5jQncdwLc2xHLC2Ec5T6XLuWMBuMwhY4D0jk7QHup7T4bYawXmOCByAnkkU
KFNEi6Dcsmdt9e8Z9tM7KKUo2Q7kdXj4dbFZz1UgR+/IG2T6WhrSB6RyMO2AHE0/fL24zda1DkXR
+E+q/mHE0EVKdNW7rqC+ZAeYQ5zZ/QbpITZLvQ2cFPUtRxX/AWDEjUgeD8vfVBLnfeiUHl+rdJLm
rGj0efemULFzcYb8KNs4bQ6u5mR5qJQVJyAa/sxB2qvEk2Gx8lwXGX1XYurkY6dsf8lLEoQyZb62
VT+f3bXU58nCxpdhKb+VvkN1TMq2XIiife5SGlcILnockC5ZPFT9PiTx8a2GBIIlgc0TdwkgfC+d
mL0Mm7hLtnDWO9Pe5ZPlLPpV39oe5+Cpc7DJHNxgYXSrqASEZofdFQ8NHTn1rtIp0LAu7fduxojK
+3Ls/tpk5qjLmZ4qpHmd1nsjQPuQs6znRm6t81unaDlvXoUBisY3wxZEEHUj15GiJfOK9jlE1PbY
WpVNu2k06L82aRmYxgJmqy/xFbA90MO5oX4TzAqTwFuvc1Y9QRezFKsUJclVW3VM8r6rn5rJxEzW
xDA3YxaEL4uXk/Gb5wUcV01BOYQ4Z3imDj0/rIVTXZYx7vcAfjAjDXZ5qYhGbp0+wXpYj719XMqC
vAt3XMcJtFTTzhvzfic7Zg5EZNUdYKlVTx1X3jZg60m7nJsVl770452H2ZeS9saZSCOxSb/TeG3w
MfBMok/XKnFMIwfPU5aN4V2TTwbWwkGJ1YjFTwMTPbK5swudTuM1GOL2uKKJXRz8OozdAxnhAxYZ
XM+rypebnxVNs63IKxJpyn2cgqlrEZn9IZTLKcM4TiR7GiIGDF/onYescLLu5B0KutFgN3ux84cs
eXrUZZh+yh6jLnVfbnD2B4NLpjaU4m58VozsXIL4U5A3+iGKanC2PVaqC8mz5pDKodvTQ6nz39b1
gjfpy2zFNoB08aNzvPlsOuEFhxoJiZNi5mvAtkhA7V5mafnHGYbwuYtXpzxVpITdbU350tGnyPG7
6sgTCsKQL/XSFvRJLSiRqZkxO7RO1YIJxrrdofA+58XSP9MpWsavGVLpUzsgyuBxCDlGAWQCROjW
YNL80SRyX3McbDaZh6fWuA0Hwqmugu9wqpf4q66b+IrEwL1W1wFA93ZIQvLarLxONsfKBlUYL+oT
iDWbk4vHH+EsMzoiz4T8Pe3cOj8NwKb2HkIRcw8VXCjMM+szHNM5yMk3IT0OxJbIFu6was7+Tb2x
tIylCACbMkh4qBJqcXbRQPgw7YLFPfiYCd6WeMFxy4LNPfamj2AZZ03F+YYAxjcIPmJi7hhtO68z
T27uZeE+aXh4bLvcoe5hYtq4kT+GiMNaM36cGVt+TJ3LLxhamfIBxZPFQ83Gy68ZNXoLN3cKi/GV
Q3Aa3ZS1yblq+uAa+f2cXzQZC33oGgT9TTi2pJZcUfndT7STnNkU6a4/z0E/1wcCRRSsEteoo3yH
lxUHAykB9xZzfXQn7AjDF+aC8sGoRd5zIuNA/FtLtfPjsRkPYQe5zilz8YgBhD1pKjq2a8ncmNNk
8/qrCapi2rBLX878cfAYNBTI8NewFLwottLerSXG9jhpL72A6atOjlXtL46ttaVZWs/LeWpHydq7
5QVKykSJiRSX6hJW5yAgLvZ+TqVckAxYY9wxP9OvZ1lHu8W/zNQcLNpZ0jCLbZWeUY8LluyjJsEF
uWj0L7HHRPE+KesyIwidNOEeZhiQKm7g+lKNHQYJ/JT5qYz64tkRjUiOVXVPYU7eRLzKI3HXfRgq
1aiTWGwVYjmrFk+2fwhTdQ9AQOjWJp6Jj9IYNwSXgI+13GPsZhBx/dF2R5JtrdpAJSiYA6uBJp1y
AECv4YnseGtPT8ytff9LsHu+symzoDlHjE3RaRVjcgHIN3+GhvXx0roV1iEd/yoXkkAv96Xy9KtT
IbWrEum3AfjmF7/zhdXFhpPr+uFhs+GKRvjF0hhzFHv008pzdwUZB5xzYZCd+kr50UE0dnzgVwTQ
wOGg/wdQJf7wV8+wX+6wAeZl5gvUHw9sAc7MAhYc1aTqqBBKYki0WZsQ3sBPkxBPxHQ0goEL2Z+u
v3k4Zgg7HMiDBL2CVC0qPDLoKZlJUh+1jGFuBfWIIy9aXYAUphSBEbsO9p4+rn7W/+eHQ/tiMSpQ
rVQKlpBcCtgBSpynL0Xkha91aahIxpu7s/Xi7Z12pKKPWWy3+BEGXou9bH6XIx4Nueb2iMFOd69R
7SbpQ6rStD0GvABytrDFsp4nCeVjn1CnN+3QnPyrqZCuHPIy5yZIAcMJ1SwsgcH7D5p1cGD4xQBQ
DE8x/rtLwqL824Ey86tPp9by0hpjAswR1puKDNLBHd37YzMF98BZQzTIQJlzCI00ISV9YtyTouKp
Mzl+T0HOspIxgRJDaAZy5IAZeOCzo3KbMyEWu3CU/NINcsNuSIaIask4mlXFRAmGxyFYz9x0xMSx
fKnYTPRdjiAHmGRB4Ih7PqrBCfGXG5HCXIR7+8iJkh6AIRLlq8Ys+WcCCsv1xOJ109fleFyb0d6w
uaD4AvNdwZrl7dPK+uUs4Z4du3ktcetSpnd33aJo7vlcnDdrJVnqdMXCmkfYANjq2GY/2pDPteQQ
sHeJLPxyqd8M/y1ua9xP2GXejqJW3N/ekjGQk1emB12N3RNBpOhsPJf9UQEskANU4gIHzRJNoUK5
zqxr6mlrMXi/9RxnToZGTQ4yaZ0fMzbEOPzlglO07XvHOZXKY67oJDn+g0M8jm7Mjh05seuQb1aa
SDI+FStXGf+ZyAstzcymunrsx9rcYr7wK2YigmdlTEE5yBOCxulSEVrrKK7eqMhWNEP19J2BvPlj
BklStTfgGLHmUC46GRfpFCaHJh1oJlydxA/eZSWD9kcONBCJCcDbpmCpUp6kagnoFqkpeS5EBOhR
kOuwzzcqyJIDJX+ABTjRTMVGIQiU7x4njAiVlW8PfR7V4TQGCgS9p2qv3A42SPWpYrXc7EsILvhh
FFI7Gdkx1J2Hx3tKCQ35wFZQoGWZHKnndr1n8qfDeBsImTxVacGRN5pY+j+7ymDrxzkpsDogth09
J8nY8/HNO5uIWGsHIsTO2zzP16dkngx/RUi6h6D1zxnx7J05E4ejEGlYPeB1zqarOywFrr1p8Kmi
aW0UHZpIOuYKkVF71351Q4GE6ePEj23TnSR7m584WPPPWRfA9DHF4ZjlXdR+9A7nKJd3d4a5D7Oe
OU61k0JE8OSR7Cx7R4lsSia2nXEr+vlDAVXwdzaV6k8QifClTLT0wY1WU/bAqQB3I2/3udqlrBHY
ubJ2fqzB0XxHQZk9Gb7OF3zt9JSwoM4jNDJ/XsZtOAgvPkOH8YMXhUE52Ae+7eE2sCO3gGhINmzD
CSMMYkaJTORmcdNtRkZvX22QH6gBgpLinuc+dhjWNUXZ/IV/ywrEDVK6o+8gs2zgLNB7RBzz1Oro
sGRMfERh8J38UDMe9mMU44LZK1fTTDLk0TEQafvUUEQKOjMHPbLjp7HkjHDsnU09Lf12WtbhJ5DU
9l8YdXOzK5eQiHMdMqFtVDEsT0mD02A7uysYhQZb1FWFbJwe52Sd+HSCBhuqanpk5ihV7LDjGF/7
bY2S8sVRbaluzhpgb5FctOroTKm5+KtD18Di0RMVRPG3O+OA4CkcGvUgG3xsN7BYEFChQHZqh6eX
hta0tO5TmdX9DgkzfoE6at4LfMZ0SMT4wB4a5osIqNIqkOyAFCJZ94SotrpyhnqzFhUrM4iPYvoc
Bj6g8h7wjPG9y86tTkjz01NCyfVAPKhq9oAz25Mc6vzW0KR8Asy0+L9Q8CPM1gWTQwrElfSytZ2l
gS4xYkvfdhSdl1yuJ1SuhWhcN4q3RQyxfsIxwYmupaDa3DShjBWHnxPsgI9nD2bWCOQ+hY3BZXJc
ccgdH6fV1okjP/xdenOQv/e1qel1S2sYRWS0tM983PD7IqF7IiDd1aXeOxEfHgz4Hnz/wRt09FjE
I2zdzAwV6/l7vzdZvfAN378eXrDsK47qXspjIGKBh0gBIq2joEmu3YNHzH4UnHFIDPCt9MU/UN6e
+Aiq1gHriKg06Y0d3ehhmhIQQE3aYLMgqm8NT1oqzPcYXqb6jydGc1BR6cqb04EBhUGfGGjpm6Fa
kbU2rIfc6N5+gtyFCh+41N2pYblxo3R7KQ0Yo3LWu9LXeOIzdxiOq8MycVN1AtBQHegiPmDhkJd8
YR6H7R9eK9IeJC2WIHkhz9tiOvAYEkLOndS5+uEXtMCOhiAQtFX97AMYjU4wpYgRgEQgINxsBrz+
JQlLmpvHW6F07e8V4ah+N7JiBwXhLVN2HThBULEaWLbd+cjma9PAOR6PQeMMyTG3nboWfeNOn2Rn
ZPDREcr66iQ/aNpXdX5oBx6ChKONyS7dBMiVeyTcY4Ef1IEVrrueRWfBm3m2tBcvBGq6mcDWXYcg
wXMJhUcgcdTzIj+HeQq9U2IVB24MUIgbwF15b7j4HZY/S1S0bz3aFqWQyBk4DLd1WbCzX+qiUP9K
C5X2J9qDm5xwOuTV/4VwDCRdOAvc+zLvD1EbcNotZEvBrCmHKkJuV91ZMFGgUPutqdZDj8uLW18Q
d4ncqdIPHILXkd81Wr9CjrLXZsj6nzGCVPasJqkeWRGtxa4f++helo7wdcdLZ87fipoMD9OO6i+I
mjzJ0Aqda6nWeY/vsyRFqrA9e7k99aYId5CGGpgguNqhimeN8D+cocIQNopKAaTFa8DnludJ/tto
b0akXDC8DfPMQB1yayRxg4QDd4ZHiO8Tbv6B0RY7GCQvHs0HqFBYRzs2t2qv3WkdTrP0oUzRgbD8
DIqatQo7xYI1kZxifE/Vei3Y/ED+6rBW7fjlG8K5sWYvM+SI4X3PzUcO47Wg0uFoxqRqYbRNrCVa
b3Io1zX8ntQFYNH8GurFty+Op2I8k2GYYSI1/GGYeXcfjDUv3MTzC4gm75KPVfkspwmMd+PGdAX7
VXTDOm535RytC6EUZkq4bri975wvE/7yu+G+C8nu4me6kmC7sAzOfgetVtQVLF7w2EqUc5Ymc1XI
/5D68UzFCGqU24niKagaRYbFF/MnXBJ9o7I8GaHgF7NLaNNdjrNgXjjOlUN9cja2ndyXS+7+MNjr
WSgKAc4Pznthac8sFeS4Ns0qrErYJ6rLKidzpbd8fO/p3o4ImCRTeYSKMxV3onHVb2A51a8rJ+Wt
nNLysUcCn2lYieQ2xiICQAKrmsJDeLTYdvYOh/y/3PiEpBzjM3d5hEPhWA1RfG7nYY5OQ9Ght5MD
Wz/adZzmI5UBjngt+hzBLsHLWm5DDdVlg7krZAcfAVb4Tdp85VY1SahfTM7+iq6rsP0Z8YPP4C9c
nm0Vw8QlDNOYqGzqsAAVswE6PEZm/Y3H3n5xPKAiobML6Lh4himlJMvDBPfaYeXo9+alxcqmADXB
PVjyZvm+Qju9s45wl8eHwHPxyuUeHlPUlBQLOa9MebA8mtqXNlEZRjQ3zA91VHe32ePF90KiafRv
2ivFRVRAVDmHI5DRFyT74MHxQghMmhKVzxxuBUUaM4MVCQVHVu0hpWEifSyxTee/dNDQCS7xgcK0
GoyCyZB50+toveojapj2Sp0Me8ScoqXfr1nznQoh2yzgpoT7c0qb+b+4apzTbBo/3a7TsryWjlQW
hdk0/+Tdhbudyr73n8kZBOWBcdTBIlgqmE8izdJln8ROey2ZYm5wFBAKdCBMx4YQx+Q5qoZ4r2JW
VeWB0yfDlo2mqj32lmMk/vxVsKd1tPtSeus9rLsEJaWKZprFySP5eakw3e/AmgFAD5N5PY9xGAaH
GIMihqmKax3Lrh6ac1LP+hQ0+r7hx4UEqMur6QkwzbcOYoozcEFds9b0f2dZBB7W2xHqRuK6N16h
I5plp3+6JC/nTdphTOLqEtNtxMd+adhVboGQGPKcDbvmZwQaAoNQbdkU6JTN5PtCjTg+Jx8SSvW5
rA6VtzMBSYbz2OWfdoEs7VO/RdPgJIS/k3G9aa9z4gI1zSbiPh3bDX8fhXr9WRZD9adYJufi1i6q
RtcJOOhNzzCqnWSBdu1M+i1Dlri2TVt8ZCNlLxEfPtwzyQ0xhrHbU8biueo9N0DBt+0UBsQXJc7G
exwDt4C16lwjQXcvHeZ5bLOqL/+ASiA9kYqZNWjgqvsjckESA2LX/rfqvnlZs2X9Lx2V+HC046gr
IMfaubEwybhZkAADFh51MO2li9vmY8pExGuJrcodlDbOD6j1itasgtfhuQI8fk7Y/YWHJe9WZ1cS
0DjySk0Tnu358MRLmK6oNdHVISorjxax1suPaoBjTlVB7l7lWPBmcJiA4D1yRTnwF3X9H8thcKSa
HAbuB3PffqXWnNZVs0R0R2ASxC8ptmQywkEWdOce86fYlHqJ/T319TgOMRjwEoR4RnImKW1DP3XX
1im6TJB/u+6U7nHgq4cA8Z8JWmisvr2f4Izrbbhrqo6sHBeDQiGLNRnvCIrqpa21AnAD/qgmf0vG
hpENAQ2ByCM4dSA8MtP/ELG3nOZsfMvrLiXU1hLWeSlTy1BOkUx+cAdC7+HgDv4TVIbVP3p9ZdLz
6pHVgKwVpu8te2hgOV7fpTemjOQ2pmRcYJUyPvC4X92NaLWun9GJ1/4J7iIeLBh5JrrOvULUq5eq
Cy4NUjrXLkhGzFxO0i17Yceme1iXpcow4Th0S5CAJT8fo3It2yQMCFbbDiou8So8hjusxDbYQtDA
K6ndhNLTbo3qx5DX12eQm+h1dsR4Es7Ec6lI8TV7Lqx7FF9I6RuBz/8xb8quPeCQiZ6s9Oofq8yL
ad+O3fTGJlGlr5poi8q2NGq44+9k9XQDbiyizxD7ccdOA+C09zIKNg7/oiypxKfgkPFvKhdSqn1O
S5Bq/Iy6UplEJNR7hbxUDsFLUMte8ltP8/rOhBzc31jsaspdEppVnUqOVu1HOMZN/6ccoyT7j7NF
RtqBCqbiEq09GXQkId68CqVvxTdbRuJQRkkNPURV0b92kvqHTFJ4GsjbvPaxWHBdIK2a8Z01IHfm
3hKKeJQOhJsnzIdYEjeVu6AUL1kkf4ZRKV5mhpLmNHblcg5EjevBX5o3kY24qVyhSTOaCZ5Up+OW
/pmsXy55K6PPtgNJ9V0TzPiv7nmMImOGdf89yUq3jzHmiuAM3VDWeMxgO4Or4c1E9hbLefvJga5b
/pCoaoodKWX/b+f5snpWd+iHiwoQ4IysY1sfeyxCJMYjjpKbQMXRJefJe5PTYkKwIMr/Gv0xPAU6
wFlCtwItsHHIVW6Gtt66Sk0edo2g38Mb4OjVzJoMDUyM9ZxjhZp/dYMIu9/gN/ycOWdJxk/jd9PE
WzkLf2IwmMwrV4rX/wAr2IGSmLW10XZm/0eeuymeeUbAg+mnFL+HYVnfhX2yN0rrh44J3IJE80Bk
kX4bxKkq5io9p7mf/MPhruijRIihEHgZLrpZ1X3jre1/RVe1v9p8JoORJ0l3IvBhXw3cgGMb9e3X
CAbqscMsYd4iN8mOtR3H5ckGBBYxP9M4sylwRoKvYurJ/2MLP3nxYchxp5CrDaKavyZb5B51VMYw
XTH/8a0FlZz+xGsWQDRuMAwOO53D3v7Nk5t/cmVgitn6xOIRsXS8LUxOlNMI5BQcT6uL3jK5Xubu
JDDqHwXIj4K1Ww7JguyJUls+Ru83w54CzJKWXQ5djIQxV/TsDOlOwRueDnmCOeUXmYYc558zivEF
MihXP4UGImyvA5nAdlebBUSNtKk56lyNrMoajEI70ohZBr/LkMsS0Vh7zzIbS0Zxyy6w6SUHhjUr
I4fIreklQFfT+s3ZDdZa4oJt5z+2Zhyn5SJi9Tv2eXKdiUV8UdfRiWSfINphTHN91NMAyul8LEUM
Ss2Ua/rCCR37k+kLdDAzzy9xAFmb4ncP4CirU7STmmTAVxP1yQryX1TwYDFzHIMO0Qn1jgcPbLfY
3U1+t3SnlJcuFmau6Mp+1kUd3nKSKTVyYZPJv2OXVy4vVFrX3A32Uq6ZOyayi1/IZDXlB7h9TWyB
KS0/LH6R7EsfePEhiemB2Nd9rmuIFEVcfbtk+byfQbh61NoLmIUfAzGG4meE+wBBFPdsnF6gWPpv
yH2UHpMNxRrmKurgGh5deyFiFAmvTZsjHRL9tuU0X13VNJO4zvC8vlSeoVVHTY58Zu8dZ/vCA237
bf104AKBLRraI6MN8RMYjBx3R/8cM9j4OwQnbHrR3KfOLtADqQUsRuQwZaY2LqHPY13W7Zmp0llP
qx85zjvXvzDHaEiT7K7We8l1DRyge0E1i+7BTGz2b5arpzsWxmjmQMFilgrTzF65ftcfYLdMyTuo
xZbcWWwmTejea/m8rPsvnfuBYtqgzgtSHWnObRGJYDy6EpbVfhm8CSpavpC1CDijAzKql3MzuzSM
lrlf7jUWcNZmZDzOVLrgMVDRgIpS+SQqN6UXN/s+aJIrckj+VskWL0geiOqHLj2RcsJp0i90rIQw
r3CBkkwjJm2Mm3y3oEm2WCEDmFN0+lQVxrVVluazaJdwPOUz5/wiZOu5V9B3DglqBZHYUgE70BLg
3487+CxnduZu3vfMOnoTBKigXFON3+/xgo47ImAwyYhdgGFitXSX4WFIwvxq6nXjjWFUP7GCJ++f
lTWL6Ai7F2Yg6WbsT3zCWjVbAvkUpNA2qaNbKah1zMguJQ4X1+wRbTKkplXGzgRWl1Tav5YHEiDX
li3GG4xBJ3sNM9YWb0iITATag91+YupY0o8gn5qL0rlXbP0kJSzFyelcISdCpInHo0wbpHTayC44
8+HBAR89LeSA6TilZGXggx8VYZr77ey68OyPvBEzSWMi9gN6g1QPpwX3yDz9F/FBLld2sCsUN88j
5Yb5vjaIrJZL4m3l2i3OFjsCyThLghanbBh9RGU2fcFMCdqfDvkKsg01P0bCTudSh0pdcxY0/zhe
xvgTe1Mix9s6+JHHfhycWG7n15TzMofUIuiTZxwqPkaJZUKbTqbkxroIuSxP0HUl2bAN22vBfm8U
4sXWDgRJ6c0kkARr8T2PLfkL24zz2hQ+nlBhBABeUCS3eYCGkkJ5RSKf2uarAdv1YOreHDh7kWAS
buWfRuwN72kKPP8WkXnegZNwKGwNBS2vWFzKp7Sjnu9/JJ3XkqNIu0WfiAgSk8CthHx5VZe7Iaqq
p/GQiUnM0/9L59xOTMyoJMj8zN5r48vGU7wtxcTmn9WXu2PJu7Q7/kBzXehwX9HFS/sgsUHyNU2l
Yio+l4QD+EF57n0dWPtWJcGjNEPATnNJUR+iLnCGtyyq299JMIDGd9y1CPNsmVzy4BZTyfbB+eOy
R29Oc71O3Y3s0+dHKAjJfdpzA+KQu43PNmSENcHtlevFRxsAPPymFPWixwGxaHed07EMLiEYy/U1
jLq8/+wgie4bFcGqjURbkjS7Ulw9rgx841B0y4fj4Pe87b7+gT5EnWRreLWNRGeVjJ368mriTHaq
GXt/m6uivAOeLMdnd3YZm7RUOGCwfBs1pe13R8y2qXPqOuqNMfRZm+uWf3FDJlz3pax1/rAszOhg
rjTmpMEcAI34kqdBNydjOQ3TPJ+PyBKOwNuHIDTIbVZdFfcihEzzAh3DSTZaSLJyC9iPxMkrJCw7
pg7y0wZz8YyHswSA0kbMk9beoWlEXB3XFA2wdKx8PIAwoLmHAl3+l0W8pGFoyvRhGpp6/tZFiLxu
lnIJoN+M/YGcPHLETAUpeDsixyevDLLSp5YO6FXV4iKfKj90N4zqvEeuieBa0cKiO3EzLCBNWP7A
rdX3cL7nHkd37z4BNy7iOuew3lFOrFcviMp46QKrObg4/AmCTzCaJmIpsZxAZ+F0sg82FfefbMLC
Ttig8T6HBU843TA/00xzHwuLpo8G0srfbLILrhgd1BPar2/UqNMPvPvsOEOgYXZfVucKpczRBTDI
BN5TZMn1k38KggD4T36zNRM5PNjdFhb7dBE9aa+7wSoD5j0kAj57Xii/e82JjfAn645V3QQAMUbn
3WGiwKRo1A7Hw5DIo3R89treDe2DSoFPyaQ4+0csaPmKc3X5gT5pQbzwE5cVH14Wx0ZIjVoyjx7n
yW6uPR/7E6Rt90SZSj3mgRDCpGbnz5WZ/O+icBTWgMBE95Ft5HJJ3UwGB8y3uFhmUhYPU04DiEAJ
dlaASefBEw0dGOXCzstQ0W9tDZUXFCuaUaSP9w5ie8pNQNBs0lGYmSir2VrZ6Rp7tmtkjKQof28z
nb1VtP7A2ProIVNVf1UqB6VFUVO+j8HwkXcVScumRM/Q925zL5LE+2yBu/zJ3BlXZDAU+VESXnVa
SRNVWTgdinT1nyvVFeUx5MXbuVx9BMT6TvComw7VjcSDdzfadOO7aZAjRi4J51K7fKuBGj4oQpZd
h1Fm77RpNP/4XW3LvQWHZd/CESg2qc7ZjiL4Rh9roZHr+bWIOolMcrTmhvBda7CvYeRND/at00I2
wvObTaApkRZHF6cukhebccJmVWEVeyy9WG2QcXLulZufGNLvFq+c9nUWUGxhO+9Ic81UeDZGj2BO
vGczZ0DhvKU9W2Oevi1GXnFeWXsHZt+9jd752DQifAowmB/Wql3MSbSAAziLFE0DIukmFq7rnHN+
H6hGLA/ExnMnj0XMKKg1vKp5WziGzyDw+G1ZNBEH2nZ5+N6yxlyPHiqNZ4/L6lhkif2O+oFwC+TO
7FQDUCCyW8cynlyPVDpu1m/0mf1rVLQogSpZvKPGdE6ND5q4Gh3jor8HF4m4O/tlUZTt8mboNrmF
HE72fK5mhm9VjALFNJ1V3LouZKwymCRc3omZsOPb5SOWhjE2WRi9ZOya6OtNnqIKsyQL+8KrMpJ8
IHqhp6jtI5Ks6a+Z1fztFqKmph2+kBvOO6eaZgSrdRK9WWGCWC21ntfbX4oGsl0Iy+AduVFhMFzU
ATHgE2Ru+L20sSNygKEzx5IQni0IO+eCmoJuNAzm8bbyLOxNNbf5OcBiw0ddgejWOSoO26HeAYW6
7Q1jbQ9e9UaQsfHEfgqGNMOfYqZq6pzS5ThMO9ISenUCh9CTBDMO/VOUrke+62in9IoaMCCZbYPN
9ttBGRB3wljnOZ/O2KwZWSo5FP9CUvA21uBw+fV8qyvQ5fK6LlEYxqOcSEaBgtBjYtJbetCKCw1I
10dK03ur2sauu22EqBERST0RshF+Wr1/n/naXEAIpM45SgWHqoBs/WCPCPgHSFBbHPNQTRHV3FMs
Vff+fDOkS5QWP4kSfN9+hfcoKkO5J0ukExA5eKItYf1XaJBhTr4AX8RhsGf4Ytg4ogSrtEtmNlBR
LuIwqIlPDkrYl2XlnEJGzp9hoNvLHIzY0qmJfyjfm9+6bh+rm+GSV5eksXkgDmljC0t8Tap6bMnf
/AjBm28GFqKPSSjrPcB0kW2mFNTrtvAjY2OtabnUc++nsUT1zIU1n30qLbWZQPVsxo70HwJcKaKp
cKHLuQEIEYJ5bldoxY315qb2FDPeI7dgjYYjowqbKSQfc9UMMPSSL2eEPUiuswLfApoQHWdVwAiB
AndDXR+96znFRDC2hFXWFZuiosJxW1T6ta96Ok4ig3q0R/4No7pO+a6Vfs4h8/9vRG2qv+ymombn
Lal40GYlmI+IE3uLLh0IvXbhdU158wOFZXA3PH43vasesj9lkjgPJL0ULx5b87jq5xAgOU3AvNWI
Q4Kd269ZEVf1mNG3portLBwH4pWt7lZZZL9z4gxXGv5PlbjJoS8gIeOyp0JgQ0oyQa2/2MNPOYWf
0hfTF6G3zVhiwwtgSve1QN7JttJXjbnYPX2/Hru/jIiTuA/dCcDVPKqXXNohJKqI4FPywBEABcUN
NzpCgscx7rz67kQMj9+p6ksXIjusiO+3Recx3YZ31h4W6GZPaWfUC60KZ4k0yvwl6MNs1LiiJDBN
zbxF+X625VwICOQB+rPrV5kN+5taYUtrOW2NBUCoXXQSW7WFvINwzJ1yShogpKwNKw1pn52EAW+H
TStGS9zvWpNrrAw1zlW7MN1WziNBEUUb6mGXr4pStkVcRWaXikcglhwnyxsAOuSP7mQN236KcLpO
7ypLfdb4N3gHYid4OOmHmbCZQtaL8PwiVM7m2YA5Z80uOc5wUwjr1VnY3biuKe/swHU+GNRknyaw
1SkaImkOoioPUCNv6qOS3we3uJM9JQ0TsX3gwGTsNJ6dLXlkKGNIPQ3cCT92kesTqDfrlLN9bA/W
wIzQM4G8Vpi0r4HrZ3GE843krgguWtA775Xu7Q8LhJt1qHK7+BmNh+KGW6v+Lf1+uifYNIpgvhPk
tXUY+t/s4xT7BHPUnBxj/tAMsrp4U9httQmZ98OCwMoBkCcZJD1zi1EoT0xPEqCC4YjCTh3zIsQt
kLPvqoPUQ+g3/5fO6KLwSZ4LG595S3WMoKr4YPrC/2yMnuuB9WlU1mecAtFGhVP/XgCpx50yL8zX
1zLt/5hyeU2TW41Q8KYdJqTc6IA9P17gDO3kEFYnLGfpk2bv8Fkk7i2Mow6Ybd8WDs6ccXzibqLk
gsV+YNPAaCO0a7J3bPXQhdBAi6XUrxPMim1ZGrfboksglhMZ1+tN6veG72GpzwmTD6qpNCMMfAH7
erdCV9+Rj9L/4MeODButtOGAi3KEYH7gLvRujuXuFEHUv60uWGCO/BW//pTzZOV1srWUgP8vcOl8
KVNOl5oRjXugBApBdrMIx4XGA47eNq8txrrISmB1/0KkmN8ZotiHsIp8TRRW7z6PYdtlp1Kw0973
q+dh4cECR6I0Bq1/jvC4ima0pDFhocNfHl/RHGoW9n+cIp+aL9uY5nHtVvUUwIF4mlCd0NvpSGD0
D6fyRu8Ha3NCzOaROxXZAHwL+JxT3ANpx8QjnU7WLzSOXsfIQ3GDo3EtnGPgNjeyXlJPFzNPc/Q1
0ucF6KR6zBuIlqzriup2+atzXoE1CKDPMnJCJTKuGbDD1RTNJV9Cbl5+wKKon4NpNIA5VlWecyfI
4Oi1+c/iZIJbFWm1vwdS41dPWACcaTeBGHsnr45ay2B922eyaY50h0iki7EJHsUEji8cvILGllzn
a5aWPpA5g9bvajP/zTk2YNxQTYyuGXeoHppdMggrIn8anNZ2qGp/lxe+vZsIysZtsMA0LHNCAfc0
rhnzOhQyZMtC3vQlIWse1yEi/Da6W7OmsQ+Dmb3/WJ6259IdcjpA8j4EAmpnuuMtvGGQySbYQzLp
f3PUmo+Mcoj4qSPPQy6cuEgzATywhQxxF5nYdIYxkA26IKHCmMWW0OJy2fthsH4iufHNJvBW+cf0
1dLEKRnI+nEasI0SY9chxh021eCDEPS7vLjR4hw6vSzG5KrJM1xwn967wPKaV7ZZZKfzItKKfNk0
se1H5iExQGeg2Khgq6Dv519XDoZTf7ZqSi6Cnfqt0zOa0gh503450SvwMXFIFVcIJ5kircX2BJ+O
pSjOxswrJWwp8Ktb7D5N8uymZZYWMdqqbNaUtkyh8yNHg5UKxqRu6r5ECCswCyOPzP7AViySt6Qe
TfQ54ZkfzmZCzY99pbUMOm0Doa6duI1IMnQOSASG6ZjxrhY1i57MWLA6WiLv750kcW2A1bCeILyF
REOUpzLNg5mgq3W1b9nlupvZADRDXlHC8Y8KROdSYGSn3EgTvGC0ISb/x0rSlv9NFViUCe5CXngK
UUclJ/2SVYlOEFnQH5c+iDx4MN2e+TJocC6e9QVtSHSzr5CV+RIVttUfdQJOiGwVrpMNTZjAbKfs
KK6lbl64sHhZsMgyF8vmlCkyGun+syTknOVU5Zh7OtwEzDogDCowDCbeZuhI7j6O9bQOexN59ScZ
G3Z9skrCCwR2oDF2CrssjnTTpCvKZVqLB9h3RXBYdOCGpxn2WoKis6HmBDLjnI070qNA7mH75NO9
XsH1QIPcWJ4ahks9JExwkOa3DdytMJ9fsDUhHG6MpIV2uNnHh3KYA/9Yd0007UMrX3Ucza35dJwR
Zu+Ggmn27uhepmOPLxI1ftUF3bW7wTtacQtzRPIqaJxvQmCiGZOcoSfShn6LzSMd9gK+11ebjyhE
PJCN3DW17zwFmb/cOFoD6qZeEqhyQhsWLqdOuZJseGeq6jv+l1ITOqrR43IcSEJPreGts5bgGf2T
mV6JLuofZWA8/ijSaeCWuK4+NH3tArqLmMgIR9Pw+6jLKGgre+Jsz9o/FAvN+DvCAfolvQ4zlMOG
PMRNhnX/Hp1C966qTIG7ZeL+3Fjj8C/ysIcccbuiaK1QlD4wR3SLR087FD5uOO947LJvzBVBf7KY
rm6kSovHguOgOpipysp9Qy7ej5TE58Q5RkSSLxhdpscS1luGATTnc8Ikri9AxCQJVpaTe/FaKmf5
x1B+fOlS3Y6HaOnCHyhyNm5qMhYZM7oDNbSEtWHHWSrbU+sV7d8e1ghzJZsI9qhfJ/tis2r7wkk6
vyyzst54bQmFQjJE8Fk4FmNw6v1EPEx0Ld6eTPHykrFrQ5M8KY56fvnC23u6ZE3cMTDAsYHhny2G
LqL7CjqbFae4MmgVOYHEZarW9g2DjmTyT6OEqFo4OYaWORD0bY50aZIIbuseSEcoApKdFOqRSjr6
OyGY4873ZXIefUzkXNhTCQZHtLgJJexsFDiNJV/XFFcH/w1MIISJpi3IpVEEd2QsYJWSFjTBm0En
M4zwKlnHiNv88q2GlT4d63Gsf4gJN0xpmc3yzOazwD0Er+jHK7Co4qAXSfAK17y88os2LAa6qj8T
BRJ8CJ8e7sgQ0EGI1Bu0x3kTjvuuUb61D+mB28PqMmSPMabQfbq25837Tk3MC3li8Pf1uL0/83VK
1KXyIQaf0cBm6d+uy+piZw3TkO6sSevqlABszKHHks2G02IWV+Dn8LglC79b4ieF2ogH8DnoRs1A
RCQsCaqKknAz8WWCD1Wgx7nlpuG5QMR1saFw5gfBrfhNvCI9M0tc+UJVAuTUVLdPPIw284rGakjJ
8YsKP/w0RqwwQpvKwa2KGWlxLTi3zaqc4IDNBZozJyW+4p6T9xkjQf0hWp9UXJ5e/ASpAZkUEyAG
nY0rkcgIzUF0Mmmep6/dwuh5N4LUGreMD9ynHJhYG2v+htfUQOyKZ9dLt+Bkxb015DbWlHQt79qh
ofTqGbrWn51vdd0fxqnNnTWsU4p9a1L5mbbP22mMGsOByRrPHjuxZgYLCjvSQ41/x0TOPouUU0Nk
ifkWdVjho6lWZp8CCx0roQUm5u2ZS5uTZmmIhIbUM4GCEotvETeT0/0BIiaXv05SExKyqQUjvO/C
NWgVKD1deaQgNHLTd7ZAMg2fOXsZyoZvo1zERCiSJ+cIOE/EJGme26jfLRNe/o2AhDptK6s2y8Ge
rKQ4mJy88cNgMQ5zNM/ORk16+AkFS+69rNR0J1DmqG/FPLlE1ZB2w4npuJXeKdJG5cE1hZRUUBX4
mInhwks1uyESp46SG2dpAalPYhoi7ITVG5QTZrKCr1qadLKPrAWG/Is176jvPYnT/Og4Xuu/FAyb
7Y3djWo9Vm1P9JjbTo1/XOyuCE/cFhMD8fwGOh1S+mEoNA5LU9cGs761lQpeG1yRxFDBiEq/BzM2
6pxy+/8jvIU9DT92d7U6JJxxDx9kffDSxv6HMHl+HNMJ0LTKYbrgexD206ItbE/zBC/m3LVO8A8x
A6s66dl5sA3QPoZnEkjW4EtDFI3HEB3UANmQ6qGu8oeg84y9M9zEFn0RXjiBqne7VFlwXsOItGRK
KyZwRZcB+oMDH9ekTnIY9HUi9oXN0vPqwl87VcBwKB+m5ncO0ERvTDcgJDE+jOedSBtGA4M3Ak1s
Kj08dhBDqChrQ0mc69x/5W9KrrNvg4rjzo5s0HMJGU9FGLbjc45e8FSsrPpvTDX7Afd7dtdq8WFr
9r3xANPxcZ1miCtE5OmND75lp1t7xY1vuecQ8GDKQS0RujdhIt6xow7F8zLaPrwq5uBbh3OXNYjl
PAZwhWyMz7VkENZaTwIJ+l3BPLXc1gz69soqyCm8ZUF0DcqtXcWY/IRmIoMxMtfRAe0Yy303KuqP
tTbYW2uXJKnDZGarvOsWF7WSEQDEBh3xXZgkWcUOeJpW7LmStSqRx664kdrC+a/UWKKyeuZGatvm
Vk2FnzdKzAOfQT9AbAMS4rJuVeidqtLZ5FML2qyply/p1h0w3hWjio035ew57mvKqHuX1OENYmXE
GfkUvIa2jj4gx/yFcuSBZjXTE6JD3v9iXHkJmNv6jzNN1Aso4ZkDj4nqHuVj+jZYg3coQx7Dcloy
si/qXMDVz2gDfOVW90AMEDwt0fCf8ofy3ChbsnYt0Wvuorys7yInKY99Vci3Nqy4A9lmYzvqoAdv
Jo1hHMlgmBUb7oRgl/tok0EOJdFGD5EDQw3/0CEbyaxGCI5tblg7gsLLqQ3uc4HFGZgGCjaDV4ZN
CnwS11t3fuJxk0I0eMjLTD5mqN/uQkH8ENNpuEUBI1MEl0r/jFQbY0zdtrya1QWARCUeed8t41WX
kpc/bDu7DqOplsuCQZk6VDwC9h7hetLy7WnujqXXsHcaVc7dbnDGfD6xzrWT2FT1AIyWygIbDO/G
ldeaFEZGy6XamyAb7TjwtCq/y8WwR/CtmSO3gMMFT6AmufA1Rx6F6EYZUGUIpGUGtoMcOAgESMhO
gHt9htSz3Xp6LwSvX0zzUS8fva2yZivWPuweZysdpjtmLfg6JIY9j2c/Qt6wSRMcqYfUurEvOQng
VSkGKe62ciZkAQx9IrSUthcdPGWqG9eW5B+ul9R/AE5xW6MN2X9RiqEMdIBabqFAnCCEI6KZB/jh
JCSU7Fmfk3+LaKKGWxYRjUbPPXIku41tCNFjaEbIXV8jlDGLDPjjBd3nbY6MZmmbZ7VeuI1qMTK+
AoCGzBzVdNw4aXCFo8Umjf998a6bluNsCSP15Sas+bYQjyJuECy86qXHZsvPO5PYuZsR8GL3wo2M
KxW7LNCQMOjHPZpL7wqHLGI1h3wjRexXqPyQlZQ8O85sVpQFAVghFN0EeX3AfcRrTlYzpM/MTKAZ
M6BBsdc43nLEGjSZbdfMg3vAoupEBxe40amNQLug7siMYXSidXGHOULrw1CyY9mJXpFQEcleAUgJ
rf7RG2+ZGSH59G+1pZDzDbhGXrRXwpuFMIg2uDBhvnCSKNs+EC3DJJEniSjanKBi99IRuejg5Gq6
7BdeB2jmJlySLxuAGZqTQec6BolRsX1yk+7VJqvwd116oNpkPXHfo9ptafADT9w+mwmDtzUdsP5Q
dVYY6jrIuGe99DnhguTyuft2WckQohXx6JgcKjdeVyLq9nAnhzVGFkuLiEaZMpDQX7PGsLwdcH3o
POajgmvxz+GH/WoY+4b3zVJY84VDE3c0SXEefjsarGdeb+yswdyF7KwiImCoCKLcIrxG3vAAKBee
IwTPwOgS9jo8T3Z5mjQgrK3pl+jTShzL2QbFzTKEnLXx4Z0uncOqoVefaExBtFEh2PuRloJwHAc1
ArHXXTTsPYROqD7dcGlRYIx9yLyJfmY3tB6kJqcCErUZwwqEhtFOVl56hiM+g+/Wz49s3Cz75DsS
GZ9JVA3j0Jgw3M1q4BGCHiPHLSuu1mVvU/cvfoFO/mYenWwweRx+nCkuyuKmaGhvBTV+GLPO4sSp
hCBYJ8XmKGFSE5O743toS8A0ifJOiFfc9OqF6OseWbX3hG74rT9/+sJt9R72pzMeyip0oi3iEemz
l0WTRSBX2H9nXCR9DCkguI1cCd/bZoiPr3NekReJhW/wD6m0Jn9HEd65f3KQ/faroOWyoEYHeYSD
geczRohSlXcjWkBASBTC51Ja3e/sDje8eT03BwrB9DoGuEZ2qhXYysHTzOGdLUUe1nCqTQWmwTfN
spNzC4M2QBTIcn64SVWpSOU/OMQs86gc/PC81E7yb/bHgpyqys1/l0you5pMa0YpQF743VevSogV
RVOJJChCC9SxVWXJAmHsEy1e2zPGdaAd4XRFs5allgUoI8i/mRkYw6RWIVZKtDzXKfosXBVqufLP
gucI9a3arS5yun3GINrZ4qnvf1jEzlZMqaL9eLSyfnxkbFtmbNKHBiarmHy6yR5V0r2ThrX/YSU4
eU5LWTDg8TpD+DtwyLHczkkx3pkJg3+8IDtpdoyYlN6mGP1e0ETQ/RYdbD4r8723avGXS4dQv4cq
q4In6M3E1ZDHoQciIN2Jg7Zj2QJEC20hEMoxO5Jg0P+zx7b4sfqcWnjq0VKeHPzF4uhzW78ukCz/
QSlK9FPj4JPdKKdeH0aKmMeuL/yHJlWsIxIOU1g2U2s9p4tqrbu619V3Rmr8f96QEgqmFQpZBgOK
qAZiQb0Ypr9El2d6QiajzoKnZmz356Yg5HW18uJBslD8C9xI/CJUb57CdEGhVuD1O6B2AmJrpy6p
YiysYMB15I9g/ctvSK0okCNrNLekXvOEoJjFBOq+E+YyFFtKZ++50kDPd2Ujka0py2O12SngXldQ
mo6KOxSHP8qmLyecwlZvgiCyYEtgRt7vM0e/lRzxf52QeRwYtCz4wolNiJcvihSzOI5VOCQ5Gjvs
wsYO4mDJMjaruBIGVUffic47xijwlVZ3oarTfEjNtmafKykfpNV7fwBkvpTt8gqF8anKi/nJmhcy
HbpZ3CEvg/bTZekjjtnloeOpyiFez+WpQpB7ko5BdYFqOTv1ppd7LpryiChbXwn+WV5Y6K87mjzS
K+fA+kLIaF+I7+WIdka5Uz1RXgXoqb0I++U9lcPr1HgT0oWi2LqZG1xmLET3sunRP5ehdW7C2Y7t
3v9ceVZ2iT9cNciauIG6hzyBwDvEPA37WYaPrGQ1ZpooyMwHhoV3dvbhb4Xl6dkaYBVQ4ufHDEUl
idBV9KUksKRUGHZnivntJmmrioN17PdL5MkvH6zSu5U1N4rV6NRPjQjse3fKki2Krq8kJLMGVmSg
kK4qGBBMQ/QdtqfXlUsfX14IkymyuhjTRkHY4Zz/tjZouWUZrXNJispzXcBosKtueUI/SGhGZxE0
FIbdBT12fSnLsfhRKgX/UdTFsSMq8NEy4/oueS9jOtkAp5C/ftG1LyeuUCwOGczR9znHu8ho3/8v
UPZwgap0I112yW9BMR+n4dpdIh3qOwdXEpb5vjmi4xrfRlRi7HZ7/RjpgAa7AxVp2cHw2pEgB0gD
5wlwnYW/q/nhYYy2Q1c7f2xE5NvQl84JNLd79MzgviVFKv8b8bodOofQIFQI4skRffnH9wv94foh
Lb7TildG6s1ZFn5xID5MH1ZtY2zAJ72zgKJIpYuDqNV/ZLI0O0ASzPEqphIXY8CFJy0Kad+4HgNf
VFyHBHICNhivJ7WH1KPDUiGSpVpBHuaiRItNWYr7Spv8DSpQhWia2hFZybgfhRyOvmyme3iuUH5H
yQyAiCJmiREDRlx+rC+YnJzgHyxoX4opZMszhxsq5uiJy0XWkK6X4GHywuuIw+S+zFYt2TJ38kx+
e/qJLvcFH4n6dEf8OFE2Ipdt5xOxTclbW0Z7iznap09HdFn62jm0aCKwmDKwxUfXH3mAnvALf+Q9
97OorPEfdkBcq7SNlTf3Txxzn0Gz5u+l700xZFqmUQ4UqIbkRbjNPQN2xlxvcw7QPmtwAdEA+AfH
05wL4AXxq7p94G4TQpVeKkBSBpRGvRNtVB2BCesnIslwhNZTcFrxCO0rMZww3dkIR1RUxOSB07cN
vf9nQRbyyU8xEcRgXRUWvU+rpGtAP9HckRdHeI2HrAaC34ipqCEE+qiczDv6INkI/gZTyJ65YXKT
TutvLbIFC8Bg9qvQ2Kmm8V1YNupxQmYlC9kUNkIyjYwq6QW44aZ8uUpCw0nGtdJ32elku5Dk91qa
jJzQ1dfBDxyU6bF0WURumg6d8A5vHEN5pKLOT9r3fiwhOomNr4aCEIDUVV+rqp8z5QMW6OWdhjSK
2qYmOIP/Rol3TNtbcluH9yJrzJXfRG64soODwPfOjNk3f23Pjj6CCS1kNgPB19qvvd2aIupP4YgB
/UU3EzdrKl7dRWPm8B3Mnk5DGioR2S+iaFFjF0W+rmg5g+IPbYg6hE49x9VawchDcK5OMgVhXikE
C17LEFYiZNCQMR8r32Yj2rfrpz0TDzInCPPZFzoXNrTDDg4iR5aD5iKAv37SSfQx+bD+BxqolzwN
83/MPZFQqJwRgF22xT7IZRDjNMDzQVmYMHZVw48TMLem6CX2huE8wT46APnXuqiNempVTAICwyix
Q+gg1Aq8V+tzmCG9KWVE+8fwe9slkT6mU/1/PSneDNqi93y0zQd2P8p3dlbtmdM4+6pS6Vy6zvxn
GwQKENK+ck+4F+0QmD2RF7BPwM5txeAYGB9N+sAWC0uoy9o8RrCFs7+yl709DM0DnhUAFGXHLqXP
8I22hWw0lmm2cwD29PdQFN59EZrkUfhzgUrQyrb26L/BgU3fmMGwhUb09mhZVf45MV14nkWHo7CG
Gq8BUd6TRvBImIH7VJlAHLplzp9cS5h3p0KPO5RiCCgVvHJ/C/i+m63OHKIIYi+1oIvvC6jEAwYT
HMByNFvGPO1r69kIYstJ79oocbaQncyekZt8ynknKJgz0hFRbeOiW4P+X5mAAUPpM7kvLGgSrORG
HDWzwdiphuRlrUJgDSmheUgVk3sTkDpMR01oElov9xsvGPaaee6pFL2R0wqX5gXOCtwbhBrzGzC1
No1lRNO58W22bUPqenfLkqt7XIys80XqxCtz9wcrVeIOzmR/medQn/FU6Pego4eUItA7hsHLV5dm
z8AiEdOm4RNs3C/b8xVSVOZ1m9rBqiOzxnlJAF/sB3/pL66juH24BvdSju5JLNXLzSS8I98KZn3p
WKxPhumwRHwhU1CNequmlOYs9PtoYxCBPebYKs8GicM18AfxZxg6CUfeNv2wS3B9DptG0gNfuJLk
Mewb+0T1Lo7z0mniM+jwT7RNNmVH63zK1U1OJV7/s17pfiI2DXGXSLMb0XQIlMpd97y09XBs8nl+
x7PfHMOhAevGFxvAGGQnep21Wu+jjq26PVvZpYta97VwQj5t2BcRkyV+4BtSY3y0utLallb2OufQ
DgkScBDvQkzytpNNZASOrYbRi4U8G8sfe32PaSRcVi/71n3SxmJKkg9jDw8AxPxnJ7+RzOogSS5u
L7PHqh3rP83qu+d5JpEcG4rzINoVYypdDBGJbUy+Tv2NHMCL6eXx6KwYvNk+mpyTvSUCwxqTFyI/
2C7CPv4hltv7Bu5ymGhibwqEvvziNAb0geBxD6cgmvHWi34bpgN1UjHVpOpUhm1nUyes+1EWnorc
WH+QY+gHX1tFR9Xddhi1k67eTJ50IZnnDk5MnqNi2xTCXRBicsckmirBXWX7m2VmOPjzELwNs8l/
0QsjuADxFfvYy/8tjUAXwAnSbQYyhQ954L4PE5bXTbT40xTjQa9emJuUoMN927o6+FM+x8YYJBO+
lexl6ycP+SSJBl/oG3YkIL9lgx6I1JDeE4InSGSc5yX139yQIuBhziiI4MCsw8rmIyFo4ZUeFXGc
O6QxcsVw39W+dUhrIf5FxQT248ZeJykgo1JP/FePDHisQY6+omfuoA0my47RAWOreh6IDCbIhz1i
NVLHTt0LFpr1GbiaRbu/BIz6qsqcckhE1HdLQNaDCmPiBxMknen47bu1vW9d1by0uYxy7hM7i1Mh
6DrSkDiENmkpFro8A9AcyRNZ2NGDLv7H0ZktR4pkQfSLMGMLAl5zIVdtqb1eMElVYt8hAvj6PvTL
zJiNdZU6lQQ3/LofH7qvgRfTVRdSvhLMGndzPLAl4CYuqIFy+Da03ZIHG9TlehshZ3/lDRXz7Kam
q4W6fEwJnNyyhCLFXT7Q34YfLdCPhC2TkJpMFm+5OTz2DXQGO0/Sn8Z28EUZ41qxFbkXDHzZ/RJM
VFvOhvtW4Ybd1UM5hnFg0WGXIGK+Y/HoXllWRifHKaO3uR3v63oZzkMG0L+iGuc75iq9J/vBKTL3
9ibJODIgp1iwd3y6oq3cGM6YJft/sldjyD8XvRi+yQW5FZTTjXD2zzaTBHZ3GiXSWM5XL7KmUxXz
Gl+/1y6ipD3cp4xJDRWzK55LlX/1XI33FUi/OyEIlWH/hLBuTiQPizL7wQPAYZ8mxorXVe3XOFE1
i8R3nqBnbcA/x//QtvIHbgXN5zwp+mtaZVWvi7LfyNihZ/Q0FG6bgdk7aOT4EEA+ztfAeHVRXQqc
ns72x6yMymdRqPG1hXF25N98ORN8ip5caehnu1HtPd/XaSdynz/G7hgSu5x+TE8k8o4NWNXvYlFb
bxhyuYEO5NWfq//zbsSv+tvkx+o8gCTpz5QqjkeaaMq7DkLoxtNcvzaAcwf4ZEVlcB6n8WcuRk4U
gmrepoinIkx1zM0TtfhN9B1nRJCxwoXfesuBeh5oKPNhRpkrIHnRTbLjvmiXkO0Y27yoGOat29a4
k8cSwLglEZvzuJWfTY/KvclAAT3RJxk9LWCeT3QTTbcaO/1GTal3TjEMJhjttXlKWIH/c9osuwKi
ru8RX+cQ43jwRFdF9Ayxg3Fx4a9Ne3PeDgjR7KFrfx+7HTZBM3cAts4lWiiXgHd4YiYDU1pdYJcw
RfEt8Hw8i5F6mlA5Pxqh5hc6vstdXdjLb7zuVhrqs/6xZYSR3sziGfQC8Ik+gerjw0vdrZuGxyzR
OtT2wt3IxZvWxpNzgILWX1RrQHFoZ8UuF4rDppOKZvemhRYvI/3i6Sy6LLLzCEc6U/1S0m4Cp4Jt
Gi7aGJjdFqyICSguqiACx32tcYR3CetovkTod4IWF9s++Ihj5CUsfc8llMmF5eeTYTuQo0iUB9u8
jTwAfaX720zcysmGNsWVIy9Ayax9Zvhxcri54icJ3RRFdmKtRHAVFEpb6CQkFFIfS+X4aTi2VhOS
fAJxxCzw6mYBKVHbJPdDZOkx6iXGEkzxJyJXzsnkgHsnjWic51FVN2BbAkC9SH6NRcaPJFBJ3+am
/44F1/0zNMmb9hP7ZAPn3GofJsSg2/yXYvTqIekSdi8xUZGNn5dYDdUSfNui8E7GsA5Xtd28xqSj
sQOocgjhSLIwoPvhvCAuAzsLivtMMAts44xVkRqt8Ry0vbi1fLjsRFoDPjjT4cEHCHIkMpUtK1Kx
OTprWxs0IvPQEEl6G0bbuof9aZ1jPRv7psSaU0GFRznuq9Ccyc4kLO0+AmT3j7zN7H05zPov4weM
g2IqaHC35c6nlwujM+2H8Q6luN5r3FwS1aUbnukvJcYrnfrTrHpjHUbFaYZo8j6NgHHwT2JKo03i
deH2wwHJleGp9Yf8YW4WwYlIw4ffmtaD1Xt0aauyeqe3stoNkfsX3FdPQweE177sjS9D0w00OSo9
StBqa4ih+uwnm33G2tYRlYmHlCeS7xwjDJuRyr54lF7y8TopgAISeEBMYgnhDabHY5TgINtA0fRO
sfIcGEdV9rTyyDYqoXXL0zyimdXAHCF21lMGYBf+I6Hy4YUMd3dXceGl8zQPG42teXSOlCTIMCAK
tseBHN9qomavttIRQI2F7UcWKCIoq/+28usPs4SWOg+Occzdfnoos4a+AL56RyJ73ZmHJaEphuXJ
Bt6h9VsS09q1Eo3JzlwTFlfATQVf5GdQdRZjFLvfaaBfrWzyYOHHzymTCXDeYxyO3hTX0GADoe6d
oAkxdYMEz2cUNeqeILh+WpJ4OFVMBxUxYypYXI+4vgOkBNc0vAwWWdrf03axhGPpFYc0iPSrYAC6
UC5e3qy1zQXGiYuNmIW5t12sGW6OQ7Ig2/MCcslh5Vb01LF4uyYgfj79QjSPRm2SdVNt321NUxDB
bYDG7ryF/Vc/kmyuaqjlFw8zvRXaBl6GDcCn5Wi1S3IcGwjUzD/uh/Ls2dkKuytf4M7xbVRJZtx3
VNER3ZlSwWqjT8cfECWWje/OS/glYnTcd3WKRSqYPHpF1oBO6GJBe6/WEoEn1HzL24Pes8+Y+Viw
ofGXgp5FIcxgn879+MIiF01vKCWr1TSjHe+bRKh+Yr0QW2FSayo0NNae6eIkPYZpOgLj7BFbk01b
FTfHH8ezTGdbFmypoCOZrOlo9cAAOetR4rk3pfJxJiR4B6x8EuRNZ/7MDQRAuwpV2pFombPSIROY
a2iT7B1IOKQ0yM8RhU7YwAMu3sMyGXeqWBE+9npO48WnFYt9ff6cB+6AUmilJauvXGUJZUcJNpEy
6OInjdnrBqcK/0mSG8TNdWXs4TJyoZKOUx0bnDPMe0Xl99gfrY7taQCK6lQa1konlcHyj1wIsSx/
GfS5U4u1nCGFNi9grsHtdXgBAFTU61ybSSvyH0Ho8i0npMbo4SbwnEDA5QbMGqGJpwbcXNEVK6Ki
F5scMaGcdCgpjGL6L46KQy7huQa5RsC2AaoH/948aK8n/5NV+YfGA8yQTSbRWy3fNPCpugkuS9rx
e0lNjlptrAc3nEMbWRJzBAZl5AVZBqyUlZtAU2kN+CH7afbNf3lv0DFDFM28pGAXrAeT4zc42KVW
ftinswV9sBTirPlFynuCUA3HSGPRXW0a0rjMliqjve1ZVbnrwM80l9IK5JECPLM96byAMSin1Ppa
2bHcJVRX/zpCy7D06BjZZKxvXths9wsdP5ApwpbCOn1JLdP9NdXItbBI/OYO0Ib7QPmNfI9pzkIe
QGN+6SMuoHsLZzdNyqDgDqKsAQYFBcyDVBufoGTNE/RfhYhtl7Uf4mm1/L0s2VfvkBQxvFAgddC8
WJ9ttOwfY8hfaWYGkRMH6NTwAgiMuNBp1PwFuPmMpxnLe5TbM67ldnqGZuNfuC4yvMXIHu9kE2jG
CCARY0ylWTRX+wDU6aawnXdu5Yg3qjQO3FuCt7SbfmcnS0NKabhIeyN7C7cMji0pBnoNSJGwWRiS
J2wttN1i8Ej+OSO2GR4GsODe98zp/w446yw4mjcT7ea1ox9NzUJcEMAHvfdIBvXmr2nQgImcWPO7
1wusoZPuqJGHOrwvsbHtrNEjFQlRkobL2A4xqJEh9prsaPd9wZvXHw82PZRAPz2mX4yIj83AemMb
0YEGHmLWITGeD/yj+o6dgHnJ4kaeTOFbH+4wRGcohFSH+UZQfy5NG9zlarWiRe5LMTKbjWaQ/p0R
TQ4mEXZiy+Bcak4J+suywVUbO/ev/mRPdxY8x21Rmx5cVgKCWEaSl5Z9pNi4A/ZbCJM3pHvrDbHV
v0MLrX/iyFKPft3/RF10B9oJPCgGGf8iC6t5MDygiRusXsuRF0xDoDe+TbblPyWwdUFxwaYo1+Y0
3TUl1ILFhQhSABQDwf1e+t1vgG0hBB4U/ZlBVf2LqD9HdVDuowAZGeZRM20c3ziybGSlUPq8/02y
T9fRs0j0eT3voLSqX2NDPI3gRE4W/Jqwo5rzHnBGzraaI4o14jHOCe30QWSElU39ScYyoNtNIPvv
KiXKC2196Jv+jRVsinWl9S4wmCOyxomZbN1FP1tLMbsbv4MOXWi6YytOnD1qPfscjJAH/DtcvlkN
oiWNGD5n8dkROtkMo/Pms7pjqGLXCx3gQTZBdG9M9l3GtLcZibSHwKj4qPpi2M2LVOE8Bc0Olb3a
L9w7tqPom28wiUOIW3gIe9d9T2bSpjXqInchsJ3M0zuiSisjWPpXrLveWax6R2fRTdZF2BlVR6jc
VsFLEcPlo7kZ6o73vZAuBZmpKuci8amfqiTx3nEcXMSCD9/q0pRSaoFePVqf86z+2m1+14OY6Ftl
O0gkZntxojI7ONI7YQZ2d54vavSyKDni/C72MePtxq/FHNZDZz+yTvEvIp0vgAvR8bkmAC1yGa2W
vUrc+YKN9U9ijZJ5oAM9jhk8xFL2lcFx2WLizFi6jiA5aE9b3ZsxudvFjvXjaKJTFUlA9iIyz3Sd
YJqaGrnrJtciwujMbruRSdV+Wli6Q93WsJdbjSn7Qimq9LZK8m7gyQB5a1mbycchzfJMHOBO2U/t
ah0pY6/cB3Ph7nsF3EOvLEKOJ0zqXe3dt1hrsftbyc6kghjJkmp4yBo7i5A5YQN7OHIRwPmnLbVJ
VPGvdPj6cJ8zbh1D5dk3u/4IMEdvOz+tr5EzvMIKcZ/jzkHGy3CQKlpe+8g5NNKZvi1TlKjG/lWi
LnKPBcsEQaQL4doBLiMLeYQsld/3kHkOzWB8K9DQm1xnAx5soiy+5/X0kHAUHWXayW/KHDHh5IWu
LxzF/CsodntFYKn7uUnuyINT7S5MbmH+XNV7x52jUyENpAMG8fScVCNikauZKaRpsR4iI1LqlcQX
ZS2VwfRAuMSYaSvPLMolDe+T0Pww4PsrBLgSaY2hHeB23cBPG8jnWul9C9UpBN7V7tqgSV8Ty/gG
hT/qs58agEkJn//i5jafSgsq+IFIRY0tPaVX3agmES4dfcGI0kh8jOm8B2tnvEAMMo6ZHJtHmm6y
T9QR7Gdp6/JZomWmzVw/UrQhr7ajwmD+cevURXHruOCvEDc4H8uu92tSoJ5neycVIAJl5pg/+oUj
NoFvGzdeN/iC9FeLryk7TIivn64zeH/V6GNNsuJ53qos7u0Tq3UsNenn2LvRg8db6YJmG+LV8O8I
kVyFI2m2zSo3HnfsY94rRc6BNywIsIFbR0qjUjkVuNzrkYQu330WkH/TnpnQD9p8x/8IzmayNPPF
Wqr4PTWoCvcjW27xz/u0LnlfszP/a7VST22C3OrCetnQVvZt+lws6mS5+nnsPLQNVjozLq9t2XZs
nO0cb3hu7ksqkbbL4vMyE8JvQsZR/5WVO2GZYnRn9rejccjsjrdSK4Orv3oYxpQ2bWqr1ktqbFqX
Zup4ATaifGF3RcMvj/XkmjVYlCR/5bbGgcQ2k6Qgx7+LuCEzwf7OJfNQygcsEg/xOjaC4Cvu8mVs
z0412CGZh/qZNvSIbnH6rna2OamdF5NfLRnX/mBXoyB+HF47A89hWfkepYk1TKpGMkuZbPDbYIW5
oCHcJkudzXF699s4DAYcbBXZpWVyJsSKqmHDb5d/Y2duGppTDIA2kpGQDcHdkGbyLV+oxZnm7MEU
Hq+sthPnSkdh0eXfvVHsF7DCnP6gOGd+mYT4hFDx395YxguBKdhWmvMabI66d4PAYQWSdoc5Gdaf
oY8fPDtZX36eI66GH/eH2Er7F16l897UNZwVtxyKD+l53o85WdkP3g6ANUla7zPInb+RjB7TlKzR
fhyHj95ZHpSX9ddiYkO4HahdSBavv3l2c6Dh8Y8ru+8Yq/eWNWBGHm0yj1pU6srice3sXnk5ORdM
nai9wCm65RXyzQR3Bvs6neqFg8Yl9X6yu5lIzjTE6abvaLcbVVPuEbSrgxhNn5jeuO6Smlc2bM9e
l0cEbuL+kptV/tqzMHgcpaIZFc1ZsZWt89fa4VyVRkySGK7ycfSDA7D7f1XmLYDC+32h+YalOfbV
FHT6icfEvauN5DDNhOu0U0XZru9ku+sqG154OmqDFTs7I9G8dlidNngSoNZYDL2TWQJCFbQi5e5a
X18s4p4AozY3GLG2RdR/Bo06Qjkp2VyVNSSf4DHPSLvJCHcLWSlaz+ScnqgkzC6MX/FhwpByVdUH
Tilc7uOLQQecB7ylIdSF/cPhkgU65hDL2mfwrnpFBR4UVwOq4WHUuDkrnR/NvrXCVrrlkyKOua/T
VXjNSvq1+oJhuPQeYjc7WuQjSe5O/RfxiPbguMYcUqPI8G1LeIjj2NypJbn5KAmMJPCyS2jZzbpU
sC1RfxMBT3/6vH/mAbKoQy2ml8olT8AGW/yIDr7LBtnSuuVN0d3ZRD2pb0WIt/3xTycEWaKNstJb
om1M6l4Qr1IxQ1QO1BR2ebqNvLS5BoN6wKL51Fh4ymfqIDcgYb4DVdUXKD/1fpgTpkW1Fr3nLOUv
ndG0p8FLg90UE/CUFXNbGn/PJRubxZ3cEBPMS2JVD03T8SodS/5aN4nlUTMO3UY2xcSwJkze7PgK
jUjdK2k8kyZdlXA8ADb+5/XZt96cFQGYBYw5OGCLoyGSp4XVGS6nvN7FWNOfjGh4LHJIxgwV5h7p
x9w3fpv9NfFocMzw4A4iyA+TVZp7TpAOIBYOsD39oWI7tcb4lI6jokSpX4iy0QCNXIZdjySFlyLU
EgmiIG2tUG8v8cyaGMpCqPg5m8aVIXkdbnoxqGMuwKDNUdrc6thlCYCsCISP5/9GfXJ1sapDl2Vn
kPtfXAe80wLc5WBrR4CQz/1928FQnvheVBEvRwAx1h5LNFdalMFBh03k6xdfxPUuFX72QrPEuW3b
8s6RrfOP2BJr0DGLPhBx9IozhLPXjP6efeVb7JsjIWYuRf5mtOYJJ1S9sJ4I9KxZLWK23pnr0LEz
IqZWuAcUl8dBfAbzfB8YrmZlAWondyiiOC/Ezu8K2gnOcgFPyTe3kX+CUva3znDuG2ARyIvsOU4E
KrB/JsGQXhKfvgObgWNDZCB7WHK2UONIZ0PG0/HKgi/dTo3VfyysP5E/qDsH+pOe0zGOvVOJkLmr
0UOY5U16TGiT0l+gkbhu2kXiHAiuFTuetfoAR6IjMAQ70aXODwS2xAvO3EkfFaBXPpRpMh7gBPLJ
iML4YAqlaoBk3hYX6v1K5mTLbZfnBssp4Z2ZV+PFllP57E7x8Kpa0d7XeWyGfbLoF4uuhZh9H9nt
3kOnEOV8KRR1RbVdMhtSvPwLKDxgnNRrZE1Sm7XDdQlfrIzTsQhpsWru26Z3wrG3vvKgOgt/0D+K
O9yFfKXF2Uu2aGJ36PS/CR90cchL18O22bZgF9JsiYYD3RmazXUUPeKOHy+xir3sViDWuKEWqEEn
z+o59huuzORnUSE2SdP3FnuuWr61hFP2LuXcjzI1cHguA0Z6/KSVyzsg75+k9H+sMU3QqjrnUIAr
20/ejOU7twMB+9pDMeXqFS4MEgeUfQzrowRQNZHRimlWIh7QrttPc4I1RKgZ7dvNl79qSNuvuZR/
56r3DoXq8j3egiTHplnyLKO3HRfIPE+ZKI0/flNHFHSteADc2SR4fZuiY4jSLRfTYtwA8P0LH5n4
qs3bZoXXbXOqTQ9cnIZtO1DVww8PbCRZ7/Xc5etzX8cN6AJy+25MAx4O9cHeLkF2ElWKEbHtFI7j
ub1yZIJ6wIyP090c5/d+tGv4TYTUOCzpDy1eRofF71lqnWGJ6Sq+psDD8IIOrJJiBAbad1I+kRAz
lCcPvjn1p6LCfrX1MOcdcAV2LInTsnujc4fkNMgeV5xLwBK1vpdY31ijG6NK1nkMU4oiUVynmBzN
8brgDodr40mxX8rok2l7ubnE1M0NDAD7iESlTiP0ihcy4RJ2C4bLt1YqWhCweZY3U2l9yJMAR+vA
P26affwL43PcBxSNniEO/CEYUx0X8gGrUREJu4QjiQCdCVBjsdmy/pG1e2N6Hy75BNgNYxsCXqCs
+CHyOg8Vm+8lSQLML41GrbWzD1p4+nPCwuTIBbcDDSvj/xkG49mE6YpRAR0SU0VpniJjTLB4UnZI
Fwl5nm8iekSRncS3N3LAFEUBx9YnJIS4hmKyQXPID6ZhOdm+sDDFkJVIrFc7V2/ZXCFDzjMIIagK
DoZI0f72SQlKFRBsNrHk1HJ+yCkw3owJFi6en90E9f8eH5N312GEBhQNCLN1WaPPgsYq3gd/U2e0
wqickys3gbeY1dcmB+MHqIc73KldlhF7TZNHqHJK6nMSFcsmXVSxwpQs6zKaLFN7BuEjyRuH5iPo
r1QCUFTUwlfDGKjPk5USg5Pw3AshHhenXlARjmbLQqAKkuQ4+C1h9hSKulv0wa5Dh8HCy8n7h+mK
rEA0uK9RYr/zqa4aONbnTWxk1yWSy3vlgoese41dsLPNLdGw6tHKTbX31YxdPWtvdL1igYhAZ699
IhaLSalALRZ88dH3LLgDgD74S9ZdAxI3byrAqSBvJKcv35652/kd9qjGrJmUMhCd9OkFdB+21YWO
l5HKz8jfDVOf77N1Eo2AQVI8MvkoLaQYdgSPN7WTMUUGmk4uaOwPTSZ/2Q78G+AkkFcC/DIYNIrh
/ipwsg4uBtuF3vv9IKTN3UngqwX/CO80zerQ9qvVlbRU/IGLeCXiZ9JXIL30kxfJExlaOiwsGAEA
4Rn4qUxbhpZaLiO6zSBXCITMw3TP+7d9mgi+zicS/Q5JNf5rxrExc2qgAQ4U8riPmW2dB1zFR0TV
8phlAwUsNhWI6YSHcCgIsFCchw3ajrPLNBTZzQ+mXQK7+SBNB6pZYX4vsXFQbUdHaAHEstUF+lZi
B0+zprtCTlS6FHNz8huavjDYGR8xLckQNTszggjiLYAZW+tP1Y9JE9LdCpVFQ2OtPDEcGEK7c7lg
o6N4tHnwu9k+dqleIRlU8QW2IqXhBDdB/fylooX9MQuMm3bseudCGsZ7bKDhFtqeqFdqSRF0uofO
M9BX6q9I2/lPQ6sdtQZGANu0BGazJk78P7WjxLyfsnkpLyZc+WeJVFufcV6gV6iuP6my1gBjOz+6
VwOP7QMYtLrYT3UOSCOZy1GHwltIHe9YI1Y9qabSvkzdeni3qn2e8umW2abY2a36JrM1NdtZ4WRF
H2LyaxZaNgHLkznGTjTjKUpiTIICssNu4mZ4LNOAX+Bkir/TEDTnCJ0OyyjSX+cXr4ZBsDOe0dFN
rHYJePpNB08gJvE85dt8mmK0yaLaRrmZ410xC9BPEWlr1JrOKi7+QnuumAt9zd0CqJ4l43ZbNH7J
2zbTpr3F+UHL+aztN471+h9TwPLecLmc9t0ip2e0VvXsLhDeM1LuRwtF8lwY5ttKId9T4dHvY9MO
XrCWDySpEo3x3hl6Np5mc/bM1j8xTEAUySe5x8qPYGdTgfMIsGIuiHy3GXHzOLoK3kr5g+EoS1/o
TZrPgGs8bHF+MxzxrOiAVUdbbTPuqUfJYvTOshbI3YPMP+ay8L4aqppu7lI4bw64wQ0UZxZhNjtE
niJFMdOWZVVMBCeiYLxEEgjgR8DybNzuNeMPfm+LuglH5e5RK9iuLuSgQ35Em7FMCTLmnOLRcvZk
lN5SWHd32ocRhyYGqAwCZzaF6TyRByq1yLezVP1fv56NbS9b5CdOqtD3uGTXfHeNMp2TPTQP4Pot
cb8jhMCW7yBXPFqBcYtT2pulO9hc2MxTf96ZpHCOaRnI+3rJPyG4x/uFtDbJQ9meE6+7L/vlpYYE
ZitWRjCvKP8xlu7fEKMeBrLeNJ3HClB7rmTDWBbGxvPKFuJGIsb173qJqrT4Kcmw7oN2bHG1pcFC
RtjIw7GL3KMJQxs/bFG/L152cNPy0UvS39zjEIBvQNh9yAh+sIbg/dXodq0eEZLu9dTItnECkiob
oRrH4Fb3VY+ARn6yL9/U4OXsykCco8NywHY4w0KDa//JVE5+tyhgBj3qM8oNi6ImCo5YFPJjzi1B
EiCcn0cvXR4ppa750syowGOrwjQYxAX5hquzLMdDTVj8GsNv+geiWQBshqmFnBxw/cA59CDnOTiy
oLbxs5HxXyZW8L30/0ma1C9ULDFyQLE/cOQAwBUZHwKPcSgnZgTcwgshO6/+aNgk+JS8LlT8DEps
RTdax9q3X61gKmoiQ0X7OcWRIB5ds1oMi1TaT7j2nyjKcM79SqOIbP/ebwxxj/+SbSarZVqArZxi
gCR6SthS7qgNxUVBSmGgbWV0gj2ozfm1HQfrO/YwWNs+8bMxq62HZrSYb1rI2eaxCjpvJ7q6fCiD
bNo5BMdu8CJFEM7839WmdxwFixzH2IUlZ/PmCNl2oVKJfs5VYd8vWcTX1UmzI8HT4swsyIbEs8nf
wwZdN+sMt6yOaM/WBhYHry0GddNSNF9DF7ufzDHDOY9n49AoK7sEyTB46B2Ge4BhZv0g4if/zNki
TIBIXsx9dSen4k676qFmkQSpICCRr4u0uC3VmId0pqx9NmTKtoH2HFDHBtXgVIGdSm68/Idbgfam
p5utAuUndfsvTaEt2R3HOkIsLzxoBGwJK+SczVJVMHi1devaiT+EZzYP+uLDyvo21NxWMpwFGgiB
K6OQ9D0lbbSkgD4JMAyy+TyJphUHWIsGqxCvDhl1/wZ8UgcyT6S7NT8w0a8oJ6y4pJcUl9venJKM
a+i0PLaDrk9glWNYfXNiA4tg1vxY2MJjSvGUfpeGUKepbvVNGkH/bAAYIhUC/EfMwXcXoKHaGcRq
krk+MIBslniOIy4ZUz/fxX42vpWBI7DAVu2PF2fu2U6T+jeLsSDtsIyy/xssDavDA+JLClc7EeFB
az5IY3mhnIlqVAVSZUfDbHokB8zm3wUahHVPTgerj7BmL4LzqdX9//3GpAv53rNZwcRq/SRsTx/g
YFDp3vAr+U3kUpzGQkuDHRPHbmXSBbPXAjaajzXwApQsCHkSise5FH8V4c59ZIG8TgS0SpIjHR9m
zouHjPzsqYSP2puLf4EgM0guCDvAgJb1mzUxwvxgFfrQC+Noi7IgpVk9OdxxSDsQW0FYopwjbhKs
PBDhWE1YLGMsz7APTtNGVzqS02ew+v28oR8KlbaZII6xYA3xYcJLmSpc/J7ypruFWDaaVCsihGSk
R6ymKLeOHwBEq7z6GNesMfDGO8HyIoY+8fZdJ/s/qjHLgl6Ock530TQa7ZbgIw8/Lo1RvcHMwkPk
1qN5lXSln4MsN4JnOve8vbRaqLsVlJw9reD2r0Xm+8lz44hfuIXmqTA4fCQ9aMVNnrjOXRvNA/16
GPvDLEiX6ECKoerQokq1NkviFsinAR1nsvshfeYiOjl76KfI6lXrl7vemLIPkdh56HCb8f6gC+jx
ZKhGZ6Fr9hTOgk0jreTx9rjYc9o+1R0UMiDXkfxD14EsHxOEVPe5Fy77LVgedfKkeCnV+yAKmuoB
prrg+klb+NicFRnfKVQiM8Qq5iXXPqWws9Fp5jyzXyW+5Jix328A3tA0ueU+FIdpRC4duYi6cAQ6
mxrwZimuxIEdKssrw+euMYlZaUQVapzZmCGknEpX5igvWF0xbdcKWFpK87bfuIrkfcFdcCObZeou
s2dbxfMEocc4DKnUZrSxVFujy8TzN51oy1dX0kF4cV1j+CKJbIdFJeLlATNt1u27qI/nV0ZGOA3o
/Wn147u9eGL4LOWhcP2IBOuIkNWXor83CjO3tpCVtPdBfL1uHpzGEsuBtQQum81ioVFu5wSkTrNB
9BoBXOYQXiMjIvCX2i5v3prGt2ZrTG4x8fgNSOZc+0xmQGzYAR32tXMikSq+XDejvD7omU95VdHu
G2XWeJ+y0CyuMVRiHD343U5L1pUuBnyoy3f0YlQ3LqG5OHIR0xz/+UQ8PLKgyW6ShJ99k/vgyQAE
jSA+Na+tGVmDt3YQlAVPq2tTKTHKurF2eHXSD8ZUh+JMsylf5y4f23cZ8LvaQzlBdI8ydv+t9GV0
pirOtE5lMsTTlV3/LCh05sa3pUMhea/Lrua4i0YSSorP/FqmwtXnhoe9hxXo+EcMab39RoCb0lqX
btiDx3j+gxVSvbGPacVPOrnpVYuBIVmwxt2D58nPUIqGh0Jb1dFcs0K1SenYxmhQ+dFUvDW5AQbp
DVEvp2m0knH0p2Zo1k8ednKOL+rDwSG4NPbUfbXeuMuRiJrXR6n+nYi011gzE9mGeICm4bswVBB/
Z9TY67Npazu/FoMcT8pDtKUwqitW2oDu8JgbcXRuMD2ZN7z20428KbjHrlcUoHvlQm0BfUcJF7B7
/FM2ZryUk2JyUjxoi3DH9Fo1nZHdm6VNQWc829nZIQPQwB9KXBZ1XNdVgYZJVcexMjOM21Yb5xh1
nPgWq4DuCVF0uIjHsqAGdMjmq4Erf2DnLdJ3Ax/hvHEr6q8fWicycnBOYNI86tzlXTYt/vs44gXf
GFMZUOLV529t04hdNUXmza+b6iRSb/iK7cCTEGxsYZ2547ECDRY4wmkKwRiu4ayqkcpeRBck66xO
D+hytDBqFZsYgh3yK5zppEk4bCjwGboIDz7+9PqP48Wjw7CSKTKdE3aBUxOb+ifwEt60OaJqQqKx
GKc9bHgk2S6GbLQ6P6yoOUV9a+MqK/oFh7/ZmvU5A7wCQjePR/Q+Vz2VE5sfqOFAoYAhOIu9fFuj
GPQbJSNxH2ZTna1OkySlqqWdUj87dNp07zrUgOXmWF7xmMOwktWGWJWA7ED9Eg1Wqmkfk5m2Daxs
dDNurNGg4Kmq0KH2inUxMjDrheHSG8PooqnG0r836V3g9W2l9mfNfQqWJsRC65BQoHZukdWnT/on
jFdsztAm6GQZfYi+KzE72XYWG3Nukr0NJvjs56QuWlSsjMb0IotxNphRvbaXWxWkQwcq9H+cndmO
3EiWpl+lUNdDDG0hjWx0zUW4e4S7x75LuiGUWrjvO5++P+bcKFxCBLKBAqpQyhSdpNHsnPNvMCU4
taGK1k9pjYOG0wad/1L1jfJ/Dmi/+1vkxCWJAc6AlskCX4WNcyPm1maiWtomc44eYb3nZYAcddP0
+JNdxWMvB1IzVBEdKo/iYN9DNdhBm+yeVRNjfVeFJf3zyvU5GI0nh+XiIjSTV2a+0YG0OyL+4DWF
2Kfe+RL09LISsAcfOnclOXYQQXGebUBXz4wh8OmmF5mHqj5G408oWtcZUiKmXKoSceXgHwyhPPVh
ECs30V7JPOdJ5Uc/yUAR3g0TUze/gfOp8UnxhVej9RYM/5mGJo5Bq5eMnDomsjtxroBdza3ywwhw
B8Rkq1AuhVvq5HS+mjrO1ju7bBi8wXWqL00+li8IdiaqpMJqXzNb1rs0zivxKTIiP8QUJoDfTuhi
62PVTftcYR4Qgf0o+P4NoOiFDAN81tzIOyR5E3w3hDEwxu+rS4zQgyOp3OOViUWOFxK/QBNZ3aoG
jmmHjicBYsQL1oHR0NILgrfxX9geqijDEcIME8wyF98HNBHttNWRg/UjNC4Ng01pMGDEqNEuFOjA
L4vcj9ZMk65fvEtXS+j/Y48YqWMtoG0snT67aIMatRNCQPvZK1ZrbmzOmG7KJc53KUBpvvHrmUAE
BLW0khm7yiYZapMRStioTUT5/hL3xr/lNoEW4RH3K9V1jm4N+Jo8k73qogtq/5ZsuLJRzm0z+upg
eWDD+AhM0B4xtYVuF9aODWqi5hcltPsio0Hcp30Kcj+umRPXXqOa7tomzaa47pgCBd9yQEZ2DmnY
T3EcJL9sT5fL0JNxF2FcoYkzK976qGTDjGOC9bu3xlhx5MCLeQqn3FwZ041WckZGkZVdzzZtF/5j
Edb/E/t+ddbmlvlEUSqse5T2mEumiUaNauMcewHnKnvpUU2O3+AH43DHga6iT6ajPsG7qKnGhyKZ
I2J+JgOpyEW6sW2IgliDnI1GemXKe4UhMYqRhiZ668oOCVtbopW5XPJkgIi2evO+9laT7OjOqwdW
RjBcIceUT2TMEDRvJ51/iIF5DeC6E37KMGSft1D1fD4wXnxwGeAXily3qnfYvcA7L0bLbFQ7FRq4
SzqRe+MMdGpH7DZzZznDNmeGmFWH8WoUojB4eGbCEkIhVwADc+Cjcraj/LsrPP5aCRtzB7A2Kshn
1NB7ZCv+gYiDDq4BH8vOnvs6vFQTjf0mrQKd3ya1i8cHMzWK32ysXWwtOwmeKO0UP5fSuK0F1cxx
DMJJTzrM9lvIwbic+u6OvA53+uJjQ3tjCd6h3DLCHl/6orNUsUUt0n7CE51o+BqdBtZpIOuXYVeb
I5OKtdnr4nVq4WqWnU50g+xU4C3qnQlPy/jgaBw/DkUSG8KfLM6NM4bB8CIj4447VHvLFbPo5VPY
Cru56OfaZQbUzIQ+9Qu5ZUgOxw0sQn1VYIyIn6MTFQlittWBK1uC1nqBdhocPAOh/bLCnkw9lLKo
p/sYUW+ZbDJcqJD/pXXoOeeiE1Vzn0fzCIaC4y19qAMXlkVQD9jNqOHAYHi4ghkmScae8ZCxHOfK
4PPjb+FMOziRJGUrvtRECLjbvqFs3iR40MzwZkTsZ1iNmWI8Cn8Fy8pI0j1vS1xkfPp5Mzpzv01G
1iQwHPHiGWHrfBQ0YOdyDToJp975K8Fa4dpjle7JXzcdKY5LOT1oy6YtrscAw/sObQ/G0Vmi8VBo
QAZc5U/N1pnxD8yaGnIv9O7xL9CqKPrmVYRLXyOFz1AXS6IgzyUT1QA6aNKm3X2ke1B91XlFdoHH
k3AeGNaTUjAaVVxEdYB2pq0DZBJAy9fVgCPC3rWREO+SMikvYTJku6G2zT6c4L9u85JBWD8h3Tkz
RWRWb9GQx7w016ROU0yHzti2Oxh+6pyZ/gj5C0iyxv8o6fOnbvLS9ArJ0FjCtF/s735Ui+9MjHBu
Li3lC/51TCa/1HwwznZpMCwKpw5b+LPYzcG4u0w/I9fVW2QcPbZxhXVpo2qntGNIWVrbKvNEgfdf
lmWEm+OrAaFIFsHXZWrH3YAVS6+xnQsXHFq7wpLHOtT2Kj8FaO8RGT67mVW5X+02aq5hpi+Ya1Xl
BTwJUm7AsxIFAWnuz3GTm2AdlD0DJFwhdcTzSGS/w0qyoa2p2u7cqeHKMz71xgfquKR8xqMP+gNn
7WCQhHbUNpUzcxbUg+d6JMJCIp3LCYI7yQ7hpiQqFTJ1Zc3pPSnhi3cx9BRsh7bTgbP3ylBUTwi7
2COmBKugr9MwT3g/FjiKJSuFu6qOC1Z0aP6NLXs6gyWM76GnN/oeo7SRBBzieunG/cjCk+isRMU3
HvHPjBqiGAuKnyc8AmmkttJdDU9L33J2jhv3gL4LZ2RLc1Ml0Z3XkTh51g+QGlO43mk5QtsCCyMS
hvzRdleZsfuhsxWQT5jZHRvj4WdET0q8mezq5zIO/YvYEao+D6WIPBhljn7Kp9Z/7Pq0exKNH/2Y
cM6wvzg4cKyW/p74Dv9xhO6eOsMdpXuE70yE+g1r7HrkOI+wcWr4W1q/ZIJrdWH0ZPWz9bmQ/fzg
M0AKCBTx8DHGnhGHt6sA38D7gG79R237TIvYC9wnbM+99K8sHfv5NsMA/7ryO24eZwxFvK4e8nCn
q1oDNhSpj9dJMOEE2rtR2exygep3o0U2X6K3BjgJazE8TQjgvvoQwsQ5lPsov/MqG8vkwPfsYsco
m73NnqgpQsjQT5iRWs5x1l4/UQNl2LDjYuaUBcbuKXE4ADFAh3bv+9eIb6qKLN+aiKjcJQPpMocR
nJGmS7IqIphIi11PSsulrMDDsesjVh1okdNvBzsxmO6QK/mfEKZkzyDk47BrANMPJndJdMD+6WGR
IEFH2lM3P4YAsX9FdjO8ePaAFwcz3plJhjcTfy6xhPVDMXZfCDKtx+pyqRkNlXC6OLFu4gEgkoBo
qxo+E2kEXwZO0QKCh6lkgJzWt+GyYWq8MCdjc8fP3oOfo0urvpwITC438ARApqK+HYEpiSUjwdnx
3AZvaeiC080g/OF2qDtzI+Myf3RxrgxurSklklgGw0RQdmU6X2wLUbXUgEHllzvZ0egTrFDH+7iv
nJdIk0x4gDNg2qeWSgZ/gUxGYuuTGGRoqyu8ks+Qq464CVkEM4jJTvZBo+O/nEjUz45u8DJKBvtb
lmT+EVZO/bOL7e4qiT19WWVhmF1IfyAOy0erwdRuzOPv+dyuJr1qCQfilSz3xgRgbTctCiifPpHy
+HJ27EZeQcFu670auGMIZDre+FGR0mdOXlzjfS1d9UUPnXXAT6EdX9BH+zYoAM0plv0NkvIfpUcJ
cJvrnNEzIMlS+t8d3erkOhv7hEGTxMyN2AgOFnh/gZo4ZQQVwLYgMVqc+djM7YdhiYdrWhDI3Vgh
0C5MSYJhJdm11UJW9ELVeXDdBIruOFc+0fbzED40FSlNu34WKcbxS6TULdwbq4chS/l/nAhI4Rpz
gnYnUN54M3BI3EuzzLckRrvVHelS2eeiCJmsjn7oYu4RV/Fmqdd3hx0xxKkClfq2HevMetASb5Ni
L0JiYjDynxu/usc4EdNrK3GwSTxDIydkuSZBJ4QNOJGPe4sJnBKSrBnpGM7AcUcLo5bKmXBy4/ce
A3xtCetwqj4fXi0AygiRXVehV2MqFU/hfkFw7xIjt6xAtCbX9squ2YNgVDKXY5o0Ry8hFoIV1gHl
0myB+RH4M1aZzLMmAA//d5gsCKP91nQx7pD4C1VnHFx+c+WAgL26wYRrS4cdSMbUpAxp+POZZNwE
+w4cQiZdol/H7p8u03FSsmE69JLiNc+bDmuJeYhC+5qWsoNJmGEiDKavSp0i2UDHAnPP04sFOJCQ
r4nPO9NUqt6Jh9eW7j4XBcKRsJks4g8956Bck7Y4xVCb4P2Lx437uCrJqx8YI+cX4ehUF6qm/f5h
kLPDmSWO5WB8CVCK/jX/NiVKJjT6YtkOpNubLdHtrMaxr5m34o6xyjTGzIbsVNKK3MSWqcpbKa2+
Pm9gqoUbMRQ6O1jtZLsPstIFBL8whb9J9iI6GBKa9hPrHxNUNbr2D6SkXnaBsI5tM6HNv3THEM/k
OM3qW0zKOdCDtJquy87HGvms6cLafcqQgupHxBR5hrzUnawdTDtYjRWmZfAP/fEVYFJtiRO0Ye0z
PQqhllSWvM4owJ8FlUh+vyRF/OgyuKWPY3z8jVgWCjxPh829aJuk3JKk4V0WfNef0V8uOGTPUMZo
zhgcAa2KKT1zaEAmfPPL3L2My5A/INMAJ0kyNjxsWVurqW5A+2KcbqNF1e6LK8y8x3dCowUuiKRk
sKfOepPg51yk9aFVVWrdtnRCMEqEcqbbkv0UgBZkIV+2U2tCFxKOr55ijB8haMV+kSHgT5cNQvGq
r7ZjnsjmGnJvnH8uIsi8X7TrDj2RlXDwN27QduMmjW0ruIss9EoA/Zo6AbVvKd1PJfJpYyHSVlK+
okkCs4Nj5qcHuFDVtZw0/kVADs5XnzzAAIUUYddEOrEbuRfWwiAjp9dhhn9tiSANfvglMyxs6diU
MVH+UvFG3T2fVdORU5Hbor5WLeHXL4PDHPw86WUl0ITaxuxAxxDyhd247BBFEDdtgMUQn3d6MVfe
jKsF3iOLuS5I1DGgQTNjEH+XMdsBxsHG9InZVwSdDliWUsTDZQFhlqKVKtFkmLQ/Jh4MpgMb2uI+
kOBeh/jgWEFL5VwBa2aENKrbbFHFpgoEDEvKxqjwnlsmVnTtVW6m70zRYdXSf86QKBg9VikjSQLQ
puGH8rnDjdAx8wp/6tunNIsKvcmZDH2a2YtBZy03yqnD5umppcS+y5bB4suK6lcsk/S+rkS/XNUO
elqo1AUAEJYa4bMW9sRgYxGp+51OQ6OlA+WSj1lUe68LgSBheC7lgkPLxO6Pp4sRKRZoOkieirIM
g9vegiFMQAr2+G26PPYi4e1vbYnrwrOeMhHt/GHGKZeAurro7jl2EvjXOY4Or7IO+TwR5USf2WK8
T+08GoYv2SICJFZS3wnL8W20EfUwMF3LFvgbudb3M12CfegIQvlSer0Xv8J3wqxucpqU0HAvUA9D
GUhkS3VKYxSN+pO0Q1TM3ozEl6rVCZ86rNm8e6Jo6bn4cvyv8zBhIaWEd0XeRH7ZiFUBwMA0e6WM
nfeMghF1esrtduRzY4xJjEOH6Rsshvk6d+bmFd1GPD2mXjbODb4Ukn9ynZYygKTA/dYBra9CApeM
M+yIMMnqK3R+Rd6Y3ULfjP4mpCPcLJ2v4h8B9qJX00wu51Ekfglkl3ZudSH7hTIUA8bqIor7BGym
qc1BSEpXVL2AX0SCT67eFGPr3ZAITuGNIAWgOS1z7zMIeHXfazngnuLkQzvsePyWfVX4Zmw+C6yc
rOcR+bq1WRCgraG0WMtPMqOTLEpjDaRvqCH6bqhPs0MzkC4ktYeciMH20OwVeukBJ4c0h6rlt2l1
6/neiDiPfstyfjKLclCaWzhZVA8ZFO5yJ4xBHokJKn7oqJ1HUFbHysI7ZWHkZ8cTyR47a2lr7yFM
GhSu1DDBBqQTUxdc2nAoi5HwWTvRVKa6rka7hA7tsTOTnoERZRnQ3G+DxfG+LSBLpHPzFTyHsmuh
faS4bCPvsIhJpSqU2aZd8tHf0hlJ9ZdfoCfe4JQNWIzFE6YkMFjjGsgJf4azyEaYyNAApOxRdRah
JDVg6A5pOWjlKPOdgyNbD7Rk6APwXYMCI6PVkdjYHcoYprzh+ajQjA/Y1aqNApR7grJvp+cJ1ckK
2Nuz97XAXhgfEMxLi3Ow6QA9LcG/x2ksi+e8axrAj6SfQ4ieq0krPS4Ew/OIAhXBcY9hDu6JYfal
Zwebbr3Ul+mlSPq4azG5qIz1WuGwZj5XvY8FZxdy7hwxWIMsWAv+NwM9RqlPi8us6CWieL6VU2+n
y5lWsMp+2Lab8NzYWHzsp7HgW/aoCzoPkx1e8SdWjVheES+4ITZJSR71jyUZkY9AuFNIYIYX/sRO
vU/v69rTmLlDnLjILJ4hVbGBfmU3/C1fSPcSJE6oeP46d6RZR1kI2IpKVZ15cwgl3NghLQRgBZRe
EYbJddWH5Y8s8HzGAAIuA+rV2D13vYGJ04qCz0fY5k7z2sRT8AMkzyu/jhwURIRCM6c8soKmeSqC
SJETwCTwIXBqBgQp7k+cH9JbvmIbVqHRo7BDZ0gMPQlFFZuO08OSvXYne9xni11dNtEYdE9wjyb1
sJoWNBed7PBQ2FZ9PZMd0wfsIzpCwP9IOFUePQI3Sa5pp0hglUU20cWMG+YPcqhoRxOvi4CZkv68
9j1zW+shPUiT1rtaJPZfBpUh0n6EArDjSDGqr9xFkkrGcAy+2MIneY5swrbhdMXLhSgLmqCeb8Ob
cNsgtAormZixE3YhtrPcNxasr63OnfFTEeaTf5ESUzpjzBX4JGSohJnEBgP+guBJNg/8IshsCOS0
fCoAxOCtimJJZlQZnO0b8Cl39TmlwjgbpONVT4B13nII0aOmND2zh7se+2K9j5yhAUaaq2ugyaJB
IeQU6lsfudWzZ/VCY8o0j84CD8jiX+yKebhzi6a/glNk9uQjWUiJUgnvohhxRph946/j/wIvJb8Y
llfVVTEOZfY0vtrIsx3mTKhV7SFnCcc8V72nWAqJoCz8R8AmnnFueYnFRuY7qE1JYXOQCOeJKB9D
H8OYQ8wWB3OzL6mvA5dTH0IsM8YQP/RsR7m1QMfwdaU2KaTg4qLsQURDKNEaN3zojvvcnZyU735o
nM+QPcukY+aQ1MwFlgUep9pr1A9cIZntyLuHkBtfL22elfgseIN1NyzeSHxd7bv27VSLzj6yl6Fp
pAtrvjQkHd2ltlUFL6bqLWgziqHPIQqkPK/RhRxz251vtJ7BZ63YvZ5prVq8Q8BjN8zj5HdmLWX8
TPbG8lxbhqqNXtBsSo/Hek8WZvzcguhsoOVWzndwiKU6kpTqX+Y9KUob7G19MKmE2CmUzeRYXBKw
kN5xLqCUoiVQ1i42tQ+SneTILM/b3CwoasaYT3Q61rgjYvmsmf+Sc0gCLrnhwsXOpa0YkicbkVE9
SPguQ2TrfdrZrkm2Id8npW7u9OYxGeks8UxZRrp7NVt3lTdbyJ7zdax9tcBux14sQThEaJbvDF8E
Dpvp09xOaYjboN0ylnBGH9UOui9mypg9cXFrIFnV3ijCK3LrrNcVmEztkfxCdEElg3l4QJsQLvVP
Yzf9gIpyqGZUnai0uonpZQmNrpi3Qx0VRFNjjZyQ9h5YwPztU6xwRXzpvHKYruHrWFX43afYToJz
sDQ+MCjo2AeFF14P/Zk8vRyF8Q293kLoija2H2b4auBLsSc9BiWGM9N93jDZ95ZtX8ryS9yIcrhI
tFUDJola6f4i4SDrUQ9O6JWKjclhlKo90FEUfY4GzY61n0mKnatzUUDXc7qf//7X//1///1t+q/w
R3lXZjPBVf8q+vwOLkjX/uffQvz7X2zr6/99+P6ff9OGYEjqGCxmqNp8x3bXP//29SEm0Y9/+v+o
NMw7xGDV18Dt6npL5zNeZHYmXl1JP4H4ENk4On4i2Fvbn+leGg8Uf0rBuGJYSu//GvP2x0jDqJtk
EB+JqeuDpp78GJC82R059z+nAtbHVujK/ySQ2HQ7OeRzfkFsDurkOo0oKf7hlfEIcBxpG+UqMhqk
//YxSA0SZEXW+EqtmF40+UwIjwtXzxg3vOpH65sIiuri/WuK9S/95dkr3ASVJzSTc/z9DM//7UVh
TzFKgqXyQNzL2F57qnfxCO20k5+BzQJA4RhGAsEZ+ilH3DkSGSyxB46fcTorbMFIBunBM/KytPcu
w9qEIVbTUxQQp7rSJS3CzdMpqYbHUfSBdwxzGpur92/i5JUp21caKNrxtdQQrnz19h4kD2hxwsF+
mI0YYClV0xesEYddK22s0BRFzadZyvDw/lW9kycnpC2kx8xsXSiOUCdXLZc2jZzALR8zspeRQBZe
fjWkCB1RNS/dhqGwAWsmX/gQeWSxfLBMnT9cXWmjWa1SG+Xrt/fcQ91t2tYuH4Ny7B7SXDmPYbuy
hjG//OBS7p8u5TlSwc9zfa749lKtVBawgC4f247OsoAEskHb1Jz3qT+dN8b2nt9/sKevU0jNgoR2
6DmsS3F6aw7+QfWEGuOBjFFkFJG/gi3MMTbwTIs9Y3/QI5fy+P2r/v5AuarDGF8LSRGu1z//ZRNi
xsGNAsE9lCkl+tliuX9FLRNssDNr+faPr7UuU9d4jsDiVpxcyybq0EFGFzy40Yh3hkqwUUEdF19m
hartf7atKB6nVloYTwoN3Oqur/eXG9No0l1G12sM1OougDvg13kVB+FMJJHT0awTIprFYt69f5Ni
XYK/bi3//8Key1tkH/VP9zPCXuIUTk7wYEJvwDdRYbkcMmchTL0liSAel+Zr7opXvaYxbdK2I1Ei
wDyjYad10WCM9HLBsgKo81CK6/d/3e+LmiPdZ+dzXeML7ATePpU6qsKxxUTjYcbscD6Lcpd5HLpt
fVm0xHvGWVm/vn/F052Wx2HofHkDNiYlji3fXjGiTV68yNIPvC/xqgp0DB3TAHjars8YHzervXYt
wHtkMN15TA7y5v0f8IcVzkYp+B2MtYQrT35AOgjkKn1oHtx+kodMt4yQqiyAjDv0H1zq9EhfF93K
C2KDhdXmcK69vdkwmQIs4Sv3ISoif1uh7z2HlU0zCJp/USTVZUXJd4YOV22FCCCSlyXcgGbJ9+/f
8++btMPbdfgxNndu65PF35HZg55gch6s0Ze4GE+eOFRZ9glVPyV+icHukNnzFq1u/L+4suY89W3W
l+16J7umv4yN71RaP8D4AAC1nMlsJwZP596CvSdo1G2TT86PuPaqy/fv+ff37HAkcRyysWiFhfDb
Z8+p5CFbaMWDTKheRTKWE75T0bJVcTv89f61fv+MXGNsogi1BGV1zPr8f9lciBQvHWrk4MGGznhu
t/7axEXOBezoblPYU/JRvfLb4WDgVirDjoYo2hZ/L7xfLpjDtRg8OwfZCy1RXRJfmag9bq8W4+A4
cJpzt8NbNifICB+rOSTIkMxOXFCJLVzumEUvL3HNvB1sqzDZxpR9eRXFDbL3qoqSGz9y/Nt/9IRc
Fyq7xJVE8oSQUrgnG83Qzn2zBKK4lEux7LEsa/allYstAFz2EEb2R5/eyRvhesqWLq9EEIymbe/k
7duQjQi8T2sQSZ8M4mJEOx/U4JDeCEiBebx3/v4NinXf+GWf//uK1JEGQzGPD9+cXHGAKVFCXaov
wY67Z19b+YXWsti4kT0dYrWoT9aoU5L+JoggVd6lFwto9damZ9k5Uk5PH/ye9cv67fcYqgQWJNaK
7smaRI4SwsrC0QmmTJFHpLY26vuYVEH0M6iA3Q5NNK02Q3aWXBRQZTCNnlPrURNB5R0VebbP/4sf
BPnIUwoDIwpF++1HAjwnoEt2vJIwz4YNDt/QEzRJXCxOJ7FvCQiFRMwwFj8lsjhnde70lv0zqxC1
bIdcgy6+/4tOPqL1jQnj+z5O1PDA2Cze/iDftkYK/am7FMz0z5WW4pEMo2w1rKjwd1/UD1swKXr/
oifn33pRzgPhuy50Z2mfnn9pT8RRz3zjssYMO99g07H4VyGufeEWfM//7BUIXJmT1YrQGebaTySp
Ds0Hi1Wun9vJ4qCKVajz2EUc6Z9sy22fEQ3URu1lNGXzoSOOEJ9Se3rx4+aGUl/j6RXdlmQUf89X
pIbmV3E41QzLXUJy98Ri4RsPqjPh9Ms2QrqW9zMccHsK8Xw+CyI3fpyVMftYZbBBcuaLkGe/vv8k
Tz9xj4aZV4czpSbKjiX+9vW1OrUVPXt2qPjpxBq5Dk46Jr7lDDQbIZV6eP96JweK63m8MAxIqJi0
R4jcugH8sudGsokMLu/WwfP8wUZxyuh5AmWsQ4R3Z1k+c4L/wxXqeWtVxvHFfQr7t+bKRaXApN/r
jrqzq71h3k22y4x5UqfbjevU0w7jx/KDxXG6Qj2u6tAFUBs5Ns3w6UbmmTmH8knwhGc8cMMcqZxz
62aAJfvarpr5HPcxyzpMrag64HpYDZukB/f54ObV7z/Et/E/kZyqDg9cn2wYhQ2xp0H4dSQL0B6v
QNmi7iGHWJ5zhrt9+0n3wkVj3DPu2+K/PREOHgzdND+ZIXbaqw641X5hruswHsHd2I4/j2qNRYLW
i/3nTQLRL32osQcJtjaomv+t1biA7gTkfbagqG/shwoH2WgTFi2+IqSD5tCZPbeLKNOqGcsgyvdK
2IcWnyISnHI9gZjOSWmtHWhsx8exz/uBrM4Ynv0GsZQVPqkR0+nnBJZ9dkd9jTfihEN2L88ICvHy
w/tr9rdvhM7cd5Ri2Rqb3vWkAJVQ9uIghqDktgXQaBqM7hnYItY8cqm+M1HxPnhp6+L4dWNh7QOn
2VLwH4/t7WRjSVt05MTO5Ud7nLp7jHurR8834QdXOS2s+RbXy9BUS0EYohHr1v7Lt1hhJZPAPM+P
MDWI7GZkeGi0CpHRgMQEwHcHK8fwkaz36Cas5A1G6ebCRHP6QZF5Ulivv4N+0oEbIxi9+PJkD5pS
hfcmsQ/H0Nfjs66z+LwggfxYkLk4nFmkFZFIX1bHdKjrj57BuvxPHrVkJuUyJzA0F3/PtH55BgKX
wLKKRXFEVLsaVifLTY6n0m5cV+GEuuMA2cewdtN0Z8NK3mQMZO7eX1+/74lrZ6NYXEzONDPZt+8B
PN5LXOZxx2UWeGrBC8UXDwHuwQ+wq37/Wn9YyxJum82pCaGXTeHttYax7A3x87zzBaEihquTe628
YHbOw2QMX2H3k+vwjy/JyzW4N1JHeer0iEnaaKqiPIqOrSYESQ/tJVpC+PU9BDNHknny/uX+tKxx
haZPoj5g3z8dATd2OnegYtFxdDMO1Clt2OkCtpFpSs8xn+i3KAdw/piT6ioMQAlmr8Nduqm/ffBD
Tksj1rVm52cebfMRc+C9fdaMLrlHwliOERAx+wYFNoa9uPR8Q6mI6XTqzS7OysBHkI+znDR5YO96
zRAbngjAkNlVWnjFo4TLEWyM18bXxHsTrkDisPyG8+ls797/xb9VNPxixzYuc3NKcNezT8rdQU/Q
HpowP2JFK5fDOJnJO6I2mtJPmkzd5awmV019mVrohhtaQBlv3ZIx99niOVb4Hbad0AwuUV/Ai/ab
xbXOwGQctW2EH0pM9qmIk2MSkwRys8ClGm5rYbBM8G3MotpNHvS+2peFbqAOwQjG5PT9G/zD6qeB
omZjOu26NH4nb2QubbS3bXzEOnNR0KlJDtahaZ+dRXrldQfq8PP9K/5hb3N5+Rg2sbcoeTq8mNxE
Mgu30uM4+8OWiCcHyqqJj0lRxOeVku1Vq0IiJ6sweX7/yn84RFyF7SpbK2cI59fbe20zQUBWHSdH
Bt148UdkQGnYIX52/8+vYyQ1sEaJpyiD315HOdD1BWklx1R506FDB7kRc/rRGfGHb2kdrlFKsXsx
1Tp5cxCu1dj7aXrsPF2a28hiYrEboSM9ylCCPU5kR5IvUU7BBy9Q/OGE4NMFTzJaMno5/SZGQi14
cgbNq6JMDgr7C0nLGdJdfJwcN8RLbMYAKjID/jL4FWxyPZqb9x/xnxYRR4TtMv+hsJQnn+UCa8fv
dJkcyZHKmPHJ8qLDH3kbecLa5i3yVoRUehPKZbz4x1deVy6IGtj/Wv68fblNpdXcWEFyrFzV7NIR
O9AZyvnVNCXuj4lIQMI4whL5iS/t6oOz+bdj0YdXzATdBs3z1lnj22vD7w5jr1/k0UX1tin5p+4X
GWAfmNj5B13Qb6uLoCkgQwFWB1Cg7JPV5UC8KNralkcStiWSOVK1gOz9DSnouONXEuE83hH/tKyk
2FmvSgEGCZ9px9v7azI49bOtzDHD7+OSbgjnK7KYzoqliy86AIoPnufvByNtEP0IZzDgLaP09Sn8
UutIk3fr8MRhd4ffj5SRPPck+Vm7RBekM1z7Is65+6rA8D1ClIE0UZ6XEz437y+qPzxtWG6G2RLA
hWIjfvs7tJukOggDfWy72r9oO+iXWEgUW90YtWZ4208FUrIP7v63b4ibV5SamuLHZpJzsh3GATaa
kx2oY9YmbgTDtl9gtIyU1Wc+FfYRU0QcrI2Tm30Dv/SDd/2HtewzI2BiQ9tLmXnyBWPzXOa+jPTR
Q+X1Y7V7v+iGAX92qLbYmLz/fH875bhVwEvQZ9psw3Dm5PnaouE4SZyjI5c6ecW+Dtsa3L3LG1ha
KeYZYYv64P1r/umdroiQWEE27Zze4GJxyOThQFlHSBwSlTrZBVbp33rksVyEqxcdFNk82b5/1T89
1r8nCQ5sVnaJk0aJ4KIKNkenj7OdKxu7rJZEpCQMGNWKCGbt+1f743PFr5LvlUWLZubtc80z0yeW
VeijrtiGOkLHNsD44jyO5q8Kt8Xj+5f7083RFgDKMloDw1z//JfPtUfhFuNOpXCSmPNNJ0kkw8XY
2hV4F3zQgfzp42DWqyhQDE3YaYdbi3pcNBgzksNAbzTKBtyWi+S8MIUidm1unu2ln7cMN3FufP8u
/wYo33Rg63DGYyukD6PqtE9us8EYIZQYNRwVzvC5B995qcoNljlTQ2ofFHWkMXPLRsSqJViZ4GbN
h1snS7yXS9LGOLIH6PnP+HcTTDzxAZzt86XAkeIZvkUgPyAI/GkRGFwW2EqZwOIS+fatBF0QhE2M
SHjxoCUO0EHx0TD5vkhobkhjsj54Pr+VcTweCh+wRejIhvL87fUWaPlVPYe4n+dd950MTzK+nCD/
oML401rzABOBFB2fput0S+68qbbtRh+7su4eyYDKL7sO+6m4XfQHG/Hvl2IWxRSOjelvEPPkfROd
4OCslBoq4sHeBFEnd32tMaOOB/XBrrtudG+XFpdSfDkUjVT7pwBPEzoJG0NrjgRkSEjfrbUzMu5e
oIwP5ANKbwe3PtjOquq3BKo1H7y63/dELs9YZW2qAGz9k1encGHCkaLwj3PkLVdZpa/TCidexm7B
WaYgIsoIf4H3P6ffv2SuCdfIsEapx0+bX9wii3CYVzcLxncP9jLhs2ZGRRqnKW6ckoztdhwQZpfW
t/cv/Ps6XQs1znQhIFsI7+R8bb2xqmv4QaTE566+rnSLgzt+znX68v6F/rR+1r5+7eJoUv/uYX/Z
FgfMvupZsV9E4zAeJVTEq9iNnpv/4ew8duRGsjX8RATozTa9UVVLapmWNoTUhp6MoCef/n6hu1Ey
E0nUDBrTixpMZATDHPMbnaV9PtKj7cMy2qqSqwNZWTzaWdzqyWRG/kXEtQamzW3xHk3q9GoMA5p2
WSn7D1nuFd+GTk//pRBhvTW1ImpWEQulGtekcr44lVQDhKYVk3tBUmr+I0S/EKcl8ui33zEkiMSi
PieFcGGJU+tTz9Y8FBUuqT3XWOw6gJBOGSXHN98yjMP7STphOlxoiz1CSXf2Z+G5FwJs/7tnz+UV
clFN5qj/8/zT3d/ShAMwNE2ggPTq/UUI5NkxPuecywtvh7YPdaM40Mt0vsxQMFRYVK58qQfHziC6
5KJxPes+Q6Pjo2Di3DQQyItvyCilO5uq6pbuXPcNhkZxRGyw2wEtW+tCPTgOFClphtGjBIqxTL+r
BANCrNO8SxyUsLE02lxTm2e7bvCT49sXlQqlS35EAdFefr441fpf9MsLFGL6WVGgTQhS94BP7R75
FQ0rw+cDPrhAmZYPcJLHFp22xVMRaOhUCZFypxgRCs+9c+4c/E6DxHKQP8EzeTT7lSEfbRwa69SC
aTKScy42DpnJIFFpsy5Bj/J3BI72aptQGHSvspGdyYKVO+bR5wP1QPndJX7lYbx93tHpnvXJktaF
zimAA2AYSJLN2KQM/t/PF/PBBU2jlnSahiXxlr68TNpplELvrctcOcFXo4/7ne+M1coRf3QQ0P1w
KD0FCjZg3s7HBalVwVsiaNXyzzIotC8YFJS7qK+ojDiN2WyRh/xeufW4Ei0/2CumuqN9ImXb8Z3F
ZY2mfoZrIMG5Afq33ECGdb80VfDVNEBa2yPsiFrlfc/X9MFuMSkb8AgpjC+AqNvZIiThxaLPSOso
jR3bKIt2dlCFnzoESnYShmayElI8GhBpRN01A74j4p23A6JUAI17IIvt28bGwjzpz2ZphmfckvJD
4DSfn8/vDo9BN4byIPAYerZcMUucl57Wk5MEnXVB5qfdOlGK3A1SHbtkGCAnjMQDmz6xEN/obcQy
q75+qRTVZ+AsI/MQN8PKgj94kk0qGHSLeLAo1yy+soeoYV51wrrgRw2F3apj5WrS4CpaD4E4NPAY
TrjQ5x/DXDrv0EfT17pmDw4sABWqNaQAvm0twX52OPth0tUm/jxDeEzoql9GWTf7WFbRymQfbGli
Vp5L1XkEdab+/lukg5ag5aCeaF7SwtevUE2Qae0690tF7vPv5KXTS2v1+vH5J3+wwkDsaFeQD3Lp
WosVbgPH673RsS+ljrowMudBN2NWgZ4LSVcQ0gNGZPA1altDbBGM966ePcTdysxtZrYI3HlNQfY4
tMRU+/525uhQpsj4kfSA1oy+JY1yAO9jc377aQJJ41BWVe163Vy8L1U+oMlXGaS9oUcPA/24YyXw
ltczeHlWScf3+do+2jsBly+wFeJK31k8LrgwD3ja0vuqNaP4Z9Rs9xLatfZaQUBYecceDKUa/qbK
6LktlgEQen6RVtu5fdEpjG9Rfh1x02wRdY7MGEH15/N6cCsRe4DHUWmHRWhw+7mCLJ17S/BoFsDV
PwU9mdwGFiDWTxbGEnjPBn64MuSD+VGuJa/iEPKkLTs58GJSXjPfvMDg0t/VlSOoJjbo+blonT6f
3YMTQeGOu0ZFx2CtF09ak+A0F6Yh3lOGwuo46G8MBD8G/Mpkhuht9eM3zRrcw4CyAWnl5Hx8/gMe
3AMw5Xzqh5wG+hCLPHJKcq9MQgHBEoi3BkneUmA4BHAQ3zBHA60iEDzZFnqWL1dOyIOaMbctRCeg
1yRClGhuPy1MZtnIKs6JghxvgiwYIj2nu1hCzfiD4yim+Sj2JXH2OphGuqWTbe79Ofb/tVvP3T9f
hwe3ggsQEZlIzioF5MWHyEZNJ5PWsysABeNfdkaxFXnqfHg+yoMI5mYU63bGPapEHZL92dXR03Bn
BqONF0kUblq/qL7QJ/k4J6K+dEm5Bup+9Jl5WDxOEr00br3bge0SaGcAdf06QAyzr1ONmMOnIHKM
P2n95t/bUUcY0DNyb1yJ2R6cJbgYhDHUUFXDUP39t3cmbTXTRaoyvSIEUZ/8sjGPaWpgpBEla+/3
fTctIJEl0CWk8Lh5/cU3bAf+ZmG/cfXq3MbhBT4OVkJJUWC60YmuFWcsBbvwEOFdidnwWPLMn6SE
djzjZw2v6PD8a99fXSApaS+ppgB7ahkVE/RkczgVxTUl7Jf4ltZTsmWJjA+TcIY/urZc4/rcr7ZF
EsVlCV0DXPsS7QE3KnJ0LcUnNx6LY5nryV46RbMD8J+vTO5+R1mA+jgrCoBGcLzYUfjGtlgfQW5L
Xdn8iI2kRNuTI4quT9nCPI/NYqdPATqKzxf1wRQVoJAXnFoC0KLFe9C7oksxtw0viFYhmUqpq3jB
kqqstiLLAD48H+3+wKrqjEO2Bobb45683b4WzFW8UMDbInXrv+bIou1D0WFgg/M4erpT17VbUyjk
OiXu8O/ng99PVfULac4yX88kiLgdvILm4Q2YYl6cpKCql3eT0v7MX/MokSvRw/31pxIbkARUFBVS
aBGZAZBCxQ6ToEsbSmqmTm4eB+Ar+zdPSME/uPQJAU2e2NsJDZ6Jni+e6pcJ8/f3g0DQjQ5/sO+x
qXz7PnEcXjSdKo2nKB6LxfMSLxegnaYLIkPlIZ4LNKlRAYeonK21/x58J3ImhZ/nHPGILrZkOpQa
NgJWf5k6L/mB91f+vky1fKfNc7qyHx8Phaie76qmub9YQRxChI7aVY9MZzW+R1KkPJmVXe6RF1/D
QRtqb98GymTaFiU7XTUWzSXIA2qvHg9u2F9k23YuSpZOj83pGP5Z2dL5ptehcYxiUG2buqCI4UY8
KTtRmMPJzDGj4VYVWNViyvt8D91fqg40DoW0Iaz27roJftNjaRgUA3oIQ3FEdbbeyyzAHybwuQLQ
+t4/H+/+nuMlISUkRGNEIpHbPVvUeNWZKQ5ciB0gq2FO0d7rwuwSIyaDEsd4RCLUPj8f88EcVTCo
GFDqJncWgVEHzKPM0ee8WKj5/qUBav4yyhgBTeQgDkaDed7z8R7sKqKCAC4vVFHFybidYxuMaOsU
SXdpEI2+lIgjnynpzyfPa4zj/zAUkHZAEaTZdzSTIRdCgq5rMe/N5WvrROHZ0iJ8QfWw/x+G4ppR
ZXzAiBRvbmeFI3iH8lXaXsY+ad77mhEciXWNT9Q4/JUFfLBJPOrOQIioTXnwsm+HSlDZELr0mJUc
kZ/X6uA0eDi8enE6vNRyQqxqrtay6QfxDrU2l2IF1URIG+5iglHQ1L5X6PWlGmawLDsET0IOoo51
zY+5NqAx9jJsTbxVY4NKBnLGSuXcysN/0GcRzfvnX/bBpiX44mEG0eNS11F//y3S67oc8+W6AgyO
2u/0ocX8ID6XtUSTjixHQxC1s8N8+3zQBzsX1CfEacVe46AuFt5rJioNs91cPKsYjxNmYIcELZiT
raGf9HyoR/NT60weGhBeeou6wYDVYqwbU00jA5vSck7CfWmU5bmNEauMMV1bGe8+9KDSCMVXtaJU
33zxJJtdT+IYO/Ul4AJAoR+m+4R9xkmU1Qdsj5JToxzEkPlpVs7Nw4kSDfA+c2ju4BaIFpaThmfw
ZWyc5BPbaXgP48QBsZzlyCuKev98YR/kgZSo1eEh9qXdsIzbU6INIVtB8wRmFlCzNMM/PcfkbDsN
LXIzTY1hSTQlPhKTxTySMhXRz6zWsu/8pGbl7r3fUZwo6EYAeiB3U0i53cbxhMg5sjQzlTc5RHzY
fn4N+kxOR70xqrVNdf+R1fnlwiDyIqlcdpH7uE4nO5f6xZCVi0pGhjb8Dn6R9XlCUfxT4CLAjRlW
mu3qLhMr3OL7W4u+wK8etmrrQou7nSpoJmNCYkm/0CSRW69JxXdjqJN/q1JDXSZQDsZOm/o/nn/u
BwsMHp2QmsfUJLhe3FppKvkpA2bBkYG4nJ22/h9lYTY7P2qKlZ38aCgonyq0ZSS4xLcT9BtHxrZD
eWqoMut76Y3TGfEURAh1RPiez0qlO7fBEvogbBpyBB/G2rKQE/FUKp396RKBPz7QTHUQci6dUw7A
8IQVL3CARgtOWipG1CZEuX8+/IOZeri58jl5ERzKx4uZIstbKKLpJSgQoG9IRjYDXiUb1OW6lRD0
/noAvA3s1aJkDzVvGZw0umYRgmby0ttIy6BwhLwgrk2HAsskfKzq5PB8ao/Gg5SqUB3IHpDA306t
pgqEa/UoLpiz2ObeLAfDO0ZoRn8tBAf5WnNcqpW37MFygjPgTIJyABDsmrdjgoTFFzDGkzKqrRYt
udwpm/ctanl/i6Ae8jdSb31Y0ERdlk1Mr47EYrQWk0Qdi+7yUgSDKI6z1IPiYCkg2EtbysrYVlR8
V665R6sKHkv1W5W4w6/Y4rfXmpqg6HOfKnSGP9wO0f8MV8UEuy5X/FNqwRrc4fFwvsKqqAd0uT+N
UVkQBWFxqaXVvLhzIw7taBaQsGRxHLRmTUPgjm2A6rJrK8EThY13YGvcfsGuDHoPa+P5jJdMZAan
viYczTY+Fib5ARXY2r/6FKv1z6WNwhP1H78VuITXM+rQ3zpsAozXYfZ9XK5dM9G+aehCiYPVo9q7
13QYuMcGdkFUb6MxwBQ7Dus0f290qYewfKXoAd/9AGDZxwYDYOTfkhjxuOfHQsXkv1849OjAbino
Bh07n7DzdoKZhQPr6E7hWddBHaW82NvYnYovz0dZXmssI1kmS0nlEGSFvQhC9KoqY6jg1hn3rqY/
iQnd3W1h1S7a3h0quGVkwOwrHH8XA0TYD/44rNxsy53DLyDm4h/uLJ4oa/EhjQ5ZZHf07fNk5FWE
14CFOSq2yXHUvaatnnflRjUZ9ZUb4C4o4erghuMup1nvkXKqlfntgNQSa+W5iMwzbkwtxXA5lsOn
2qmH6ECXohzez0M2+IdQC8LwIBBfwYcsF1n0Mgh6FPsYof9kBR54F/Dzmwi3LIVvhlMG5eP2N8WR
G4EyFtM5F9LZVFFUX0c601sH0tEWr0isg2AKb31MuqiBZtFR4Fe3Vhe4/yAK5U1RjM1HprZsNBnE
R1oCwPg8sF/2ns+AOMSPF89r/9ZxqF6J8JcRkpqzqqmwy6mw8CEXc7YnHKMKsz/H7jDW77MiyOF2
xRO6NAcEouMED8Qa6Gy8xUIvmWgZ4zCxshmWzwG/Aagd9R1D574kIL/9Daj/JxiS2P0Zv0HzP3ee
8i95HeevdROvYUTujzVNIO4som+e2TtZhBnbRL0ZnA6pwdLDuEM2e5cs9vD8WD/4hlyK5BdEYWQR
y+JtUDglSIahP/e9mF7qHHo0uh/4/OSjvvHRCFyJGR58RKVhQ4jy//WMxUcMUniupTF3Z4uvN3zq
s4pspissuFxYRxZufoEgaIbYTeJGvYny1tY/PJ/xMtbluiS7IBDkPLNtl+AGV2Qe2u1Rc2aTpfg9
pHY55QfIiZBvMumhH1ZqSYevaGFhzL4mTXV/jfIK0Wg36P6wiZaXiZ0ECQjiaDwXg51ecIPpLvOA
9e3YYqLTaHm8SyqteVeXqXWwjERbiYMfDM9bQV9YVUFQi1Ob7ve7DCPjyrS7EOA12v6bqOkgxM26
GWI5pNdOfESSKxooLgMK33tjZtpgSIvoz+ef4H4TgDaEJEK4YUN4XtLVYq8qR1XuPc9eCDuU0wYI
u6fvNMdZ+APTwGiXRXkXoNrltmtc9fsdD8uHhIYaHtgWgO+3S4A2n0DqZg7OY2/gF6Q7xbtU+sX7
3kD6UfqM+nyyD8aj/a/WmiFpkCx3PHK3fZyO3rnJJGbLlWX1uJ/WUNkaoZECNJFciSLv8DQUuZid
wuUqJhfAodspGsIqwpBr8Wy1VGLe48I+V+Qf+kSb3JOhhYyljCt6GeBpkoToeUqAJo91X78n33V9
RGmRvkDwIw3jlUzz0WoEtOVcRW4ArrzcgDkyAfTsWQ18KS5aNH5CQlzuw17PXgqhJW+OGWwaJi40
PbCtACIWsdFQpl6LMZRzjsa02MQt3JAqmty9ERnjZtLhoD7/2PfnC9gbFQxyeViYhPC3Kz/arCuG
NdGlq/A32MzCxKoUdrzxw63C8p3sHRf7r8nuPyMLj2FRgIdJeXr+G+4vOC43xgeKDjyVuPD2NxQu
feXQaoBrjUZ16hoc5bMkznFuoGJSRsge5txPb+zusuXo7iogEUBmWgWLU0Ug1LD9EXLGhVwzoXTA
ATo6Vd/hkpg3wVvxqP8/HOKTDEuqu8ThFbTYKFAM0QVFv2BX0LE9BpVXHpAXWNPYuH/y0UBio/pU
4VUbaTEzQ2QCmyNToxCuNWfAXtqmLNzs20yMvXI7PwjruJdBTcLHA39AHnj76URoYTBqdLi5Oc58
sDIcPks3mjfCQFO8HgZ7m47IpaIzh+c6ZCTceYP48Hz7PJgviQTzdAjyqUQtwt0w1yJd9EFwbruu
OgyD88Gf5vRdCCBl93ykB3cBdRLeYiV6wYW8uKaSPHBmB3Wbc896HP2i1MWmtjBM2JZ9Xm/zqIBL
/HzI+8mh6UO4Si2YjJ753S5wMtsI9g8akmqjYb4AgHCg6RvyBKmsXdGbePAxVTWPmpPqnKkmzu1Y
ZjQURoS5wnkWzeTtpWz0f6mPGH+5fYZfSlrkLUIprtQ389TpL7OtpV8xCbRXrqRfm+Y2PyTLJNyi
1aK0WfRF2SQt2jIYUDrGEyWBW6YcxrXqgnC4536a8YwYUf8PC1TElYTMsQ1sqX0ccS2R75xBz+R/
odQm5+Imk+Z+HHAzxWCmbgrrh5d2boR9zmDFvBVhlxTn0ZxEdwiMoURFOakxG9qkponxJh6BOPFu
8M9J5m84/8T65zjAjkAcjVo28cGxsx4EPewG85uOt9vfaGJhhugj5e3t8yGNsvd+WRX47CGUsaY3
eb8PYQkQEnmo6JDPLBdIVHNrwSiX51FoPnbyqItHtqddAlD84DbyL8/34P39jKixuiLpjFg80Yvv
UVqVybKzWkkjwiPe8x/noR1PNEmKQzMB7tXHcFwJQu73PWEvlBl2PP+GFHu7FzXNxgLbzVB2xeFx
l9S02PTScTc6xJP9W6cHdor4CiYZuBaqWbdDYXZZlLFW5OdRTuYXG0OLaNdmfjNuQ8/sxqPoRwDL
c81tujLyfViprmceeiCl1O2XSNYiiIq6xkfj7CILNEJUj3SgKFqEpwt95Ozg2wmGkrLH2nXmhju8
ed7wz9EmoJ3JMi8zqUizZE2ZbTw7fWEh1u17e9LiEUjDhBVL7s8fSkX7fj7og+8a0J2gy0Ydln8v
FrsDN91UFjbVnjnG8tSX8AZPulnF6GU3b390KWfzuFOepA9O7e72yyYRhhCT0fRnXerO3m1wEie8
CTZzaq3Veu7OCG8gsB6PcwnwANjN7VAeOs7TWMXtWQC8xGIzl3sMAIfXMdKNS5nmGTar2RrA9G4x
FRpFFTLoIwLvX8amHjU7m+Zec27DCCX8OZHOqyenQCCqJqLPz7/cXaSI7BJ8VKBLoEsVquB2hsmU
pnONV8u5a4Zgj6ls9loMIthE6JbtJ6iLuykjdvS7Unl4S3vl7b1/nVQGBuQSmrjNZv31998ywSwB
I4UDkjxXFvR4RPKDo10OORrUcx3/AWMs3060oGx+AX7jO6yKpYnTSLqGHrtfdPWpqenTSlB9tsWL
nAUVBsu+UZ+L2UJ6ou0czBDwCd/k6Nx+er7maoPevIQKeBhQIaVDTg6yRNV3jon6ZtXWZ2eygLWW
uGmmG0T8MsxWuVkOdixDY+WEPhoTgDlxDv01kpFFOBXZyGrUbijPsnFEfBKFEY+f3VrD77qixvHR
87L+rT0g0h0yQIJWh6ItQp6LNQ29fNSyzpFUqbrqXxc+1dadI/fz1CHs8XxJ76ujjMXDyUYmslJZ
1u0+FmkSuk7RQeXmC6cdjVpR5tE2r9uG+qMWTsbJis2g2PtCBJ8dvRLOPs4Ss/mo4WwappvGklV7
eP6rHiw6YSUgLCDwlAyXmmMouLQtptfFOcXq7Sv4xP47iX6sbcDw9Udq/lHz9s9MRZY0kxau6rwt
PrMoZ8fTKqs4d3khGxrVo5HsYvza5u+hndlfrBYjyZUI8xdjcrGf2VPQjmFQsKWXZ0fPBitxaEGc
51zmhbeZOTiJ2Dp4GE5IpqgWhBnnYoovloV70QfXLdPhIB0qPa+TNNHQaZ1pqP428N2xtsIx2uiX
92KK30/nUg5B6lIPuv0QBwFCdLiCDc4mFpiYfdK9caxPcnZFu5IEPfh2SiqXGIJeBooE6mn47WKK
K6vxylHmQHSr5FRqjnnKtHrcm8L5LPw4XSmlq5RqsYbUPm1oIHw34KuLe1gURWWIJG3OOq2+Sza2
zbX0prUejaOOwWIYqH7gKHjSeKmXAol1HCBdNcvhjBFL750pCZRoHOsYjhyk79HvDjWA/e5u1PBN
+CSRUzUuEbEaGtMW5qzfshnzkffUC4fwy2DEQfxHauMIN+2coLTohWpdhPtfRly+xfh2FNi0YaXp
np1h5E6HG+qjEz/J3No7SRa2RyD39PgCJV6+KetSwgoEfWCeEmH3BgbRwnM22ZxP3gdUb3X0eMI8
mL+3Fe61+GJi9PWz1Aw93hehaYvXODCSZJ/TtRm2SYNP0C735Tx+yW0bgZnENPv/cKQopte5NNru
mk+xZqFia8WzkWymuCy1Sx1INIY2homuRrYB4uEEr+gghv52tCeMiZ5fEHehIgJxQAHgB1OZQMFk
USMxG01XKqTMF5fh4qeGQXvj7QvfH9L2nRidNFKSQ7n+OqdF0fASegkSDM9/w4OXD0Yt1wXbnbxm
mYsCrWEdyHvOLXq/46kR5oiDeBQn+RYOT/Pv89HuZqxQy1RLVKdeCdMs9jk0dsTPaJ8jgOmm1XSo
zMFWrnrA0nH6G5Ps31ZGaWfstLguxI4utCH/e/4THkwYnDgzhS7tkvyov/92srWhzsFHT5Lqxlh+
teB4fK2xwsGMFcOX/2EoIJqQhQgr6FzeDhWUhTe5SVmfMa+twn6LLZsndgnGcc1fY5129lubChDo
SPHBCym9Q3dZJBo6mYoc4vIZl7rmpagxqYNye86NunvBCxZ5p8x0Vq7/+xhZ4XLYPury52ZZfFE7
RfQIsyzcauup7HZm15r11tXs4nMfNdq2divs5jEa+/HGpVVkNqUNzsNKSfVey9J16QB7Lsi60n7x
cOO+JHRf8dls14KLu6fg11AeQSqtVxTxF09BncZhg4yHe2piTf6wm2Cu99h/Zu/NorXOhTX3K9fC
wwF5eZQOPfiSZXvPquKGroHmnlx7/hmiyP0y4CK2M/z5n8LUk8/PV/I+BgdOzatDwZRvSIVGvU2/
HQgMc2ZsLz37VOla9sHoHP2b3RHR7NOsdBF0LMsK/+Z0aMOzqXmtsdFDdLJ2WOKa++c/5e5oKqQ/
CAIUNAmbkCm7/SVB19CJS3BfHeYGzr0V60fTacpjD6Tm/OahHMXyUm1NtXMXRxMnXLztkZU8jTTn
KgpEcW65f2I87Zk/TGSr6/fPx7u7+CjtKN0fRQTC28BfbKKU5uc06lp3dFN32DeFG/+cWrylqDLV
x9gW8Lb9NrratkhWcizzLrZg5+IyAJaHWi4aA4uh83L2a/Rt2mPsNUhAcm9Q+BjwYdasUOwxeBM7
2K7o+xhee4iFgYOmDOkA5pgxYpWTnN2uwl3ORkyUPnuxQw8P8bBCVOccwWdSs0Bigdp3zgdHDNFZ
H3A+zMPafLWN1Fu5be6OhpoLdlfQz+lGk83c7pAE0EdkY4J4ZLXcayylPOeVnm5T3CEO2JwlK9vk
jnRACITQhc+rpViRVJNuByQccMtBpM0xsu1YHKayiukIW2GXI3E5z9KM/hwR8ewutRdm0R8d6Puc
WAFsyDsf9w79UzDGvnbEbJNi20ZDT8ley+1+hQk3UZ1LekWxRykC0F9yFsdGQzvYaceuPjb4N1yM
ZjI3dR3Xm0YmuL0Trf0oKQLv9XmwXsYqJM1E9WHXShR+C5GmR6PT/Z1hRzhUxXH6AVtu+9A4jtw1
c5WdkfvP3uFJiDUoEsqfg1aYh0w62Y6yq3ESceNuHMxWDyAgtBMmwtPK/lU5y93suOD5BmQ0lAkW
X8Dw0RCqtPpYRF65g22Vv/vlIl6J2tyFWde+jL4jdnrbte+IpeKVHXB3J6nFpeAEHZaO+d0bntVG
aWhj3ByLagJ/KhP/GNdy3vautZZJ3d8RIE3pClgEDCQDS21oA8rfKFwrPctCD+p+Z2SpFx4Gpx7T
gzVXYfXqm25qfQ+juJxB1FMAXCtC373mHtIjvDmcLaII/vt2sRMnG/Sctv9ZZvl4jaOq2eIm2rw4
QyEvjctB19p5Pj2/Gx8OyoRBkKlrf4lGGBCNrX03ys5BbbZ9soVX66RbS2/jmN0n5/nvzDSLNNuW
mV03awLkdx8YLSB2l2qPAAFGnvJ2ytNQC7My9PCkDciBdQ72JkXvZXsqTdnKVr4filoiPTyuEleR
mBZbOSadcZNiCk5V4+YniojmBwQ1PKAPybh/vqZ3F6WiIvGSKoCJ4yGocjuraMIVWffC4MTPafYR
avUnvzfd62xOX+rMzFbaO4+GQ7eBHhqRiQ5H8Xa4bKzwYIqhmeSUU/e6kgPK0VM7aTHWWZrw1kBf
vxgsv90KMBBoZdFEI4bnP8CxbgeE+qaHtjVo7+zRRlMzlJUc3hU40mSHuOt9SQGx8KJiQ0Etqje1
p4vyLzyAB/2Y4RrpXv3B1hGVxcAEfdmUBsKBILabvwnS0v9IKrFuTWcHAPNMApvubTdzp6MDNGBu
dvhRZe/GIdPdgzGKLN4EGALIbdiO44QZ1hyO2msAmfk9IiV2d0onOIxbVLnpedghKIeTlwpn3M2g
lKNj0oZeQRJeGLO1BvpYXCiwDIF6qG4bgEwFM1o8DL2DFT21n+idnlvhsa7rL33ruJ+scPS2ng2H
Lu09YJpTv1b5WpxoJc0EmAtAAToqaAkvFTINcshflWXUyiJ0NXTjB4wbDWJca56N2B5OStvj8HzH
PxgTTU7uaEttfCBytzsCA+VEOLMv342R756iBPmCshP+tU7tCf3uKNuBJlutG6slvNmH1DW5PJCC
oMCH/N5iibtBOVDn9nwVjQSvSw/P+tj3/mxi3tPmFa00Y4r/qepw+EtmmoXTctXk9hYJcfdjhO8x
og4p3PutlG7TbCZ0Q19tKcv6EBax571EIvK/OHNtRl+rtNDylusYgBrC6Xls4V1exJN8X7Wsh9gE
EZ7Lr0hntemun1rP/6TjwFvupF614oPli9n4Ug9VX7zzsBTLqKyEU1Ztyxx8NRLmc9CxHZWEfIRM
YI2jBaYPA0jKjxT40PDY6tIVYHY8EYxyZ0RNWe86XImuTQOp7UBdMPvaC+TqNjTPhzPC9LO+T3g7
/xi7sf8nw+Lt32p23LV+2+LqQWaWCF7tMzDiv77F7XcPaJc0I+TUq+jq6aMj5uqv1uzqq2vRzgyU
mN3zfba4xHmf6MuoZF5JdcF1W+yzwkIJyBxF+lo1enSo7DS/znMMyaFGfe2NQ9Gp4xQhX0zeSS19
Ee3OWShL2LThO0km+Kdej7Dm3Lj9lo/jGqvhVzH6940M1gOxAvYxhwhF/GXw0RLH6agyiKtuyzYA
+1CG+TGMR+NjZ7dC/4iqivfX0PhmBK1NGMZBpFqp75DQLKpdMtki29Rz5VuvaTx4B6FDeNsQI3vm
oXULPztZUyWzlSN/d78pFAVKfpx2uBF3nP85qqj/yt66ysqevoEhEJe+t7B+1618TzXE3E9m+UNL
a7FS2FEL//tikTEqGgbFBwhioMgWH6bMGrcYSk496JX+OmDz+zK0rlyZ3iLyVZZXVAGQBefTY023
jEx4j9y4isvhmvmy3xd2Ne+8WfspRV6cDOG076MuSQ5TMkOy9ES6svnuz5UCdpNWsMsVuGlR2Ekn
3GqD2eyv9jBPiHHgG73tM985ojcbHcq6ctdKkY/mq6SClI2o6raqX/RbIWKcyrnSSuJO3OAxJzf9
AYSMlY+QRNG7jGSuN5uxaKc/9AhHn34K1vbT3dFGW0eFoZSsaPfenQHNQF4f1pdxbZy532mZ625I
TP5r52CNxf1gqrQVONNI3DDmEqjWwmTMyrxrr7EWSawvaHzo2Dfvph6qSwZQ82Doff1ajt63YHTX
MsZfZdbF/lX3Jiw7ePQ6uhm3K91URthObdpeZVCXX2Q0anIP8joO/7QsXBM2oEDsn54x1+mmb+2+
2rRBZwfInZqhtVEPsPEposPUn2TX9nJnd0528WtT+8rLElT7olWA4qDFJMw1kigEUFVjluHhUE4v
iEp7uveKvvtpl66ebRG6qT4gLWpmB92eJoHGcFcXR3eMDXfbtWP4xg47M2c3E/BjiKjI7HckEt0Y
HUPW+tXBL+1YINS56b2wf6U1MGye3+D3hwgkpuL6KUc96EaLi6JuesOZKGxfK6//r5Rk0uEQ2b/Y
7OnGEXr19/Px7oIgrm+k8jizYPVRuFkkMyGYuQFzXOQbc9P+b8TvZ9/5QxAdnMR68bqo/GyKOVmp
Vy4da9VW4v0F0ExNlib6soLoTVaY1FVgXx0klXeitKNzkBX/YK8Dpgojpa3TyuLFEIY2bD0lBjzP
k7cBAC6+l/7gf6jNfD5aIl5TEVmWNn/9MN41HIAIDxw01m73eUFXuJqEZl3tyB8vKSH+pjIR/B7c
LPk0GHL4Ssr93ndr54+YEPFdmDjO5+df5P5O4YWiyw+QA11Bluf2J7AOaY77unsNZTfvY2xfzlE3
+PtoTOaV9+LBxwfH8Qv4i3AWn/92qMjpfTsySG6sMKPcg6DnqbPHdCsFShg66vvffQ3j2Ofzu9/h
gGMA81Mfo/5PxH87aBXEQzBzy12LwKgRfTV+TFOYvNowpU9TklorBcAHc4RlpmoxKL3dN5Bq2GXh
CEECyW4nvTZhb28S0EZoy+XyMHfOP2XA+XrbFAmNCPGht6EVyPouvd7NAi0Bd4LclPB/nn4ou8w3
dg1Mpp8ijoV4D1fBeWPTQVm1AkghqFEaYIAa1Lb67S2c/dHpe3eS1yTr85+4oPjFTqtb8RKkadcc
grCfvr91lrx8Cj6hc1kpkd3bEb1Ra/JpDLGS7GX1YjazfqJDUX9FV7JDi9FaE5f/xXb+/RFSUyQr
pViAYSGSXIvDmRW+NKj3N1f+RxWFcctuC/SKB+27paW22MBnhNxXpd74XmaZY280pBKDY114w2c/
N6MMaQXc6k6tD7QAdjqSbHLqjK+8bMYbWV/qc4AwQTwLFS/wbcumITFub1YFzp8RgPqIVN9I2l3k
w3A4VzX+WxsXZdLP7iy07WB289c3fxpA9FS8ASKQ5iwDI98pKYNxXV01LxqM/dhqab8LOhHEL+NQ
6fsUW/TwzZseSVtyeAZkXwDsu90OynS7CD0HA7Mpr76MA7lVYvXu9yQxQ32T+Frz8fkklxclUYOH
5psCo6pq9jIkamyXQMHUpqui5J5yGv2HOgC12eXNfHw+1PLOUkP9clhCxwow1BJiJ8LAbNApGa+D
MKy9tO1qW02BfozK6O+Z8ufKnfVoZkR5kOeAs6uO/+1SKijJYMGIv5aIbcbbGiJ+txtiu/3uiOSt
Qp8eLTQ1PxDfCleAYs/taH0wJbYPwvuYj/OAB0DxdYAgvOuR8nuX9Z298vgvI1mG42govgWa74iC
L4Yj/MNNtZf1cei0+jVq0hgMsS4PRAklbRmcdkaX4qpR2vnRC8Jp8/xT/spLf79F1PgApqEYUUHG
kndxUfpEbgPgWnmsjCGGe5taQfHadn7QbsCZ5TDHzEQcR4Gh5iYqS4tWn4aU0amA+/SnIqfFqFyK
MttIUfiwcRpz+OAbmf9V/h9n57UcR5Kl6Vdpq/voCS3WpvsiIjWQAAhQ1k0YiwBDax1Pv5+DNdPM
SFjmYq2sq5qWBDxdHz/nF1LdqK6P4uuT3DhS7uWZNFLahpJoexhnp+sgRtsU5F41fh+KbFpPAUqC
XmiV2afLnTwdYzRshBwlOt1gdlDAIpQ5ndJcSVvVps61mUYz2flqph4maYjXGumcdjVIUon0W5Rv
88kovwWJfE2bfAGv+/UFSG691sEILJdq6JZROUECsnCjkeXY5Coc31iZ5ccQbPEKP+b5OKq2cd+q
Wb+vlSZYV+BJV7EplVeijdMX/68vQgWTt5lg7ZGpOB2JrAo7yZlteWO2PoV+cmIoVgbo9XZV0x38
Uqkeqs4KNrBH9CuHhgjV/7PQOClEEpW4ilywKFIs38MzNuCgKUJ1m1hm8DHxZ/+24UFzZT2fnhWv
rSAexEVMfYAo53Umfrv306iY5U6fta2ZTs6q74tsr0xqvXJi/1rK5/QU/LspwjbeJ1SlzwyFfCBb
hRXq2jayOvU+klrurloZv/nBaG/m2b8WKZ51jcoAby5wkHCX0fdaPDptqW+dmlzetu6b+G6Mo5+I
KbfHgVSLd3m/LKq2dE00RR0LuSBOJqiup8tEMZqJtG+nbiuUTJ+4x2JI6Na80xKtJiEMolnW836n
9rWEmMZs7dLcrCmLSvXa1ibY8jayp5e/06JK+/qdiJeERwOgI7KHi6egERBX4MeobmujbR/mrvNX
imTbLpoJylZu4+ckC0tcaLv6s18ophsYoX2U7Sj5aObYTBmh6m9qOzY3VQ5DFstWYz+ZWMGrVhzd
Wa1Tbiu5/RpjJ7gzQoStogFh6xq25bYP7AxCs7CuRBBhnZtd9eFy586WElqupGGBqhAbCQuR0/H2
I1vL7VZTt7BtFLKBDXg9dbiFZ4xvAff9lVPg9BHwayiJEwAd8QYQwPHT5gpzHiE3a9p2nnSZZ7Wi
3nBFVV4Cx/TQplUSuXHJ+Xi5k8uzh0XFJuGqgw7A/13KmyUhfBPoK9q2ZH8eQgVUTKyFvmtZ5fQk
a5F0Ezazuvel5lq1a3n+k2KE6QCfhENUEOQXw6sZfg0Gdgp2KY+iFdjFfqPF2BOiOWW4Ztn/mRVy
vmlMq9olnXZNE/p8cnkQvBbbqCfyClq03pdGXoNjS3azgyN0WVjFujC08JjYxGkogl3Lei/ao3Qn
XBtE/EJGGs7dIqJIRx2pm6CEi6SVqKBshkQiNst4utoOesvjjMoqb4d+d3l6z5sl90c2iCiGRQVf
7nRR1VaEqLNZK7vM1yRMJm3Zw7v9Wa+GcRPNwTWQ12JO6SXNkRSiq8T2RPWnzUGr6AIdResdzmf1
qnGsbp0UvfZFy6PwT0Ny2l0y2uaKkZbdjBnfX+7tYjG/No9SnaDfww+maHbavIkfVTehcbBLudgP
XWJhJx5Jw7Yq4/soa+V1GiXfBF1yc7ndxdYV7ZKjEAcFV4FQcTltN8jlyGkCXdmllR99sbG99PRk
CB4QXFO3s0aARZk5uxKjvtkopDoAgxBbCaFOG1UjdPhsJ1N3Y21oGykzbYR1uA70JoT4z4NuVbVK
duW4eGOCUWxBKpdHNbyLJYI8AF1szpmu7kLAbFtsF303VpRqq8XIOZg8rzzH75qdXxTGCi6Q+vPy
QJ8vZ0oTisZ7HhYa5J5Fnwf0ZtVotoxdnUL/Sjsj81RriLd2aMTuLIfvsydEGRAOD6sZ9Q5NJFeX
uihTpGrJUCXmLrZH2zML274LAY3k7lwheum9v3NI4ZCpwO5IqL6cTigqRrk09525S1jDO6yZ6zt1
EBDJQR8+Z2yc7eX2FhyHX72DTAidg8I2KMXFsq2KeSRYi6zdTJbcrWJtvi2HIXtSC7921VrRtnVo
5ls11TGTAxm5nbgE3Zi367bP2vk29tX+sYlxd+dFVDxoZZ49tBasFCppoccLNYu8WiY2GvxgyN4X
U4qpoYaECgP/BQyy5FKTcO61wo/NnaUM2YPRZYanKYgCVzWSnJcH6vxY4dimGKvL3FnQ89TTiZl7
X8kbq8fqu7DjnaPCwVGAvTwMjQnUAcqvV6SRvYkqpCIvt7yILl87CW1OgEfBlrM0Tls2G27J0C6s
HcYtxtfZ4Qu4lVahWZMrysfLbb2xt/Tf2xKj8FuQXvZhinN4a+2sQMH124IWP1mdeTBhLXi13ltX
rqaFlAbLT1DhBQsFrR+Ij0vtzWguO9Onyr/jauoepbJ/yJUuWalN2H4caid8rpz4Ru1KY98jWOJi
2kwBSSRP2kSqrgRfZwMNshzENwE8t6V5Ju1n9Vhfy1CUd6MlmV5c98YBZugxdBrt6fIwn7cEx5OI
GX0F6jScLqfDDNQN/jOx+35ykG6Q4llaD6Wl7qNENa+s2+WMakKrAsgKgyuKYssDpbPbuahyR9mr
ZpXd5G34XbLL5ygds0clk6crV8OyY7TGjfvKe0TGjPfXace6zvKlPNL0vSmUKerGiW+dHINIaa6V
zeUxXF59NEVulRqyQJ1RgFos1b6e6t4aWRiR3ExuObWmWBOzl7W+sg4n7a860633vQa4AGiTbLku
8uXU5henszHFlHH1xtiH6P9vVKqNK3xMcy8y62jdzmTbLvdxedOK9iitCQVPjmdEC0+Hs0mxGMjJ
Te0Du6lWHcIznjwCVlxJnSl7mmlKd72EJL48Zs4MJ7Bnv17+Bm8sH5pXKCkSH0OxXITIRVYanWMP
xh4XN2mT97W67ltF3ctOWXlVYFVX7iPx+37LRbyOMN1FVkWs1zN1DNnPra4fDdoLq/FDJjcorPg1
VmCXu/XGOiXZAiAfFAIw6KVGgJ6XqpmQ49kXY/FJrof+FtG76aWPLPtagv2tEfy9qcUImmj8lm0S
mftYs4ObGhjmow4dwaNW729Ctsvn93eNdwad4wjjLbnYgmSXIPfVA7SVipxV2hbZncVNtRLci3ce
Y2J5kkQHmQY+ktYWd2IsD7lvA5zY236fxK5vBrYXUDOy3N7M8yuh7ltTxj2PyjjZKiIj8flvV1MW
NLqWyiGiS7hRbINUk46dSqogAQT77qZwv351MuaAFm+Y06amSeuMuA6tvRJlz2mqTXdyPFdu6Zfj
u0eQuoCIKdhb4qm06FTXD3ZTWJ21p4IQ3sPK17BJGYSoIbIll9fF+XlJUyShxI0LHmqZYEw6WGl+
oFl7Te0OZircme2hBQhnA4qzUAHQQnP+dLnN8zlzKFEDtuE5pZBdXZxfUzfram3P/r4NahUkaI7i
Z6nHe0Ci15TXXp86pycHpUxRqaeMSVln+bjW+xHtq1SR9rHZB24DSuAZv6X+tu6Gzymab3spNbUN
xGVtlZWVoKzV1dZAbnY1+aF66Iex3eVjou/UuNH2ypw8VOMM5rJKAyTtbc2jglh/NbAH9Az4jRsz
RVFOksxgbRqx+ZzEg3lEjipZl7o+HCV9sPb5mI27vmyclVFjZz3E1jUfu/Pj0oFmTy2L4JD3/bKW
lfn9ODaEQwcCB3M15XXwYOmJdiXDt8w6cirTDIgeIelD6WWZJdeUIDUmfQywZXSyrZWmjdfMaf8Y
SdPkDnHW35UVhQoLPbPHSo9ij3h8CL3ZVMHVw3HqKCqr2Ne/e3UBPgDlQ6pBXMja6TYtzKwhLO+k
PRjU8ZCGSAtOcW6QJ+uM/6+mOO2EygAF88U+LZK60Y1ikvYG1/EdBHekrQE5HYI+f5/fNHkoU8A6
wGBSCAB3vszwpnNbJ4isRAerb+AqxZK6d8JGdq2wkfaaDUVP15GneudQ0ihQekpsZG647BcnHpw/
Dg5tjA8ImzXbqDOarWZH/TbX42s3/LLk8tpBmkCLmQWLM8XiUPCToSkMP08Ok5bP7drR5mCt2UU8
IatrozjbNvGI97uaRA5WPLXz3Wz6qOXhnc0/AOPk7zPZ+zXgoi7LO4TaIlDn02VkSfB7QtOPD1Jb
YMYzmuNxUMfWG5ssv0KGP4sFGObfm1rEj13aG5Mx2jGyanbn1qGSr6dQC1csiL+CgDrq5VldABH+
7hrED8qIcAI590+75kwZefsKKcS+Kwwvl4piFSRhuVbHeYI6kAe3gwGMxsgtazNJWgfJQZqBSCMY
ocZKfu+gLvRxCvoS5RveRUWZBu+NqBkRi+MaIQmWO7Se02/oW3mpxBp6M9xA2X3cGV9GVQm+pbS5
cfS0uCbdKH7fyS1Be4Ay2MEUd8V1cdoepjrBgA9AgslMn2/ifK7v4rxDlSW3JBfFhkpyBzWsvJnA
MXdHvYlvTIzwrkS5Z/eiQGGSnRTBvdCoWcwLgCx4QKWdHDoZOOYcwFtEIyDbGOzx9z4hRFPk9RV4
I7w4l44zdVv0cYH136FMUvUuyFLLxcA3XoeKNRxHvzI9G/+Fh9AM5Rs/wFvs8hJ8Y8ULxhd3h6gN
YbBxOt4jMoJFO1TpIVf6cWM3cngoYrlZl1MxPRlUNK+0twDGvS555he4haUBFThThRuH2Z/LrE8P
vTlqrKpkALcyt5U7ODip8e/Q8GY4BoE3p53qFSPqPOyEa5aLZy83hh10D5clSWGRmzrtt1/WTg/4
OD1YozU+jUDbNgFObQc97T7zyfBFk5zUM6cm8swWR6D33lc0LxwfCfh0UUxeLLB2roLJL+f0oHep
T6Kose8as4wOACeumQGexZUEHqD/iLgopvDPoqmyh5rfj052kKqQQwWmxqe+wHNCspH9Q/rNU7so
uSZzfJY3ApEHPp06MngaTo0zcJ4iAyhWnOYwFpbtyTFyjg0cd8hRYQGcKkesJYNvKHdOuu41rdsi
g2N/gCJufLF6/WpZdnmsEIUIByneeXjWKLxQTqd7dKQsR21x3Ek6GsNuBUhjl1JW91hvJTokc3YX
MQ77qez1bxT6q23Y+tLufXuNJKjIUEIco6CGXtBizdl1bBRDATet05zxTsF2wDWsIrxB92O8Ga3q
WmJ8OfMkk3hNAuEQ0C0YuougAQtlAq/cUA6OnhsrHebASlNrgjBVlh4yVAxQGc7N7eVOiuX02wFO
zCDUJeGNEIlxhi8lBAz0dTsfAvdtWFYSAbsVPkit3CNN3+le0fbGbiwwB5EIPa/sqUV3X1vmBUW+
TuTl0WRazPEYkBiaIOYpiSEfisCxt3gTIllqpe2n3KgRgeeau9LoIsCnUSYSdjapO3GELhMVMZoh
IQmX7NiAFVolveJv4qF+Z2FStMKGogjLO1Qw6xYrx2ispnXyOTuiStLtQrnV3KAdw2PdyLOXKLO0
vzyJi/vvtT1yFIhD87omLFmE0xlonyEwpuyY2la8Mhm7XT22eI/P6rUa7ysw/HTBsEDBDlNm5l4g
yjidti5smgbb3fwIyx3R5QaI2oe0Tk0suxod5m8CjquN0y2GepDEyibb40AgPylwG4/gYRvwCTqq
xhoZnKC0zc9dgb6hBStdW/nZpKwvj8zy/hJDA25UZT4c6vyQo06/LhDzWYLZnh2pn2iWF9VwdZVG
irbJ0H7kRaA90NPqY6nXzhHpM83FgFq5Eje+MT0gI7k1qMsQnemL0ywvyriNQzs7FgGlPgrjvmW5
2YCSrC/P+bXHpdg3ZxMkHFk4zinnLX3/ppbuWhOtGcE83STGdMQYy/mZd1J16PD9A7RGZFrGzpfW
sXzZCwwSJIj15qsM6eDN5fFfxCu/hl+c4RQXCSGWorJxpOsSfhTZMUyKyUaiSbrTo5osgqbftE6h
f7nc3PIx9NoeItJgr6jOi4zn6XS3g0K1XJLzI4ConOxErCCYH5ie5evybSQRrLTg4/6s7Eb/1BSx
ti5SLf+SEzhdWXhvdZyLA+sf8I5CUOP0i+DpqCRqNOTH3M6/mk1eoHY1m4dIBXc3WPaVFfbmMv+9
ucWJM3Q45Rlmlh8jCsmbfFSLb3E5zeue7ekVevjSdJMErxWhFNtPW+S7gmuKAG/3mMSbgCwJ14vT
HudGAtJw6DkY6nK60QLHf6I8mqylspVWVLWd7Epsen6BoAJA+QCwFGhOVu1pg1oziOKTnR+nFGHa
SK6i1SiSFj3iVzvZQrzeRB5tdXmFnd+XNEp6hKoMLBFaP220NuOyIxmWH+uoKu/rEKc1PzK77TC1
D6ijR2sdtMsO//lr6jtvNgwKQ6A66fEyNZUSoSiAuvJjnKYzeWhT3aNs1wPGMMutUfWJ68et5CJk
fg2f8OY4A0m2UIWkbLJ8XdVJQiFkCopjGHXzUyyV2W3dhoVn1RnupXpQf4hK85q2+FuNouSBIgHx
ifAjOB1nf1RihFuq/JiljrLBS6V7lkOH0vCQRn+OjuHfYmE8XLlH3zw+ODh5X0FQEQ5Mp62O8ChR
cC3yYzkbY+Jxf07rpoqbx0YxfmLfat7ZjfSlgq5/VGZl/qwoTbtC6OBaPWVBlCIS5Nr6/YssgiPg
CXYyTST91RqRepzdpaeqM5AUKIfoAdB20npBJc/fMz01NkCQwq0VORNTUhR73y/KDWXf8JaJu5Zy
eWNewE7DxGDfcZ8uGQalSYm1M7PwmGH34pmdPa0so9bWSq1lKC4q0wb1GP3KYXq29ok4hHI+QA4h
4rXc6b5UBlmCl82x6cMA6y2g5K7cFXLrcr9nd1KtDJveCJxNajnF4+UNf9Zh2gYIJPKivIbRRzpd
EoQVQcPjMjxGlpU92XIBPQyZ9H2aD18jwAp3c5JeOc0XTQpQAhx3MsPAgjjWliikcmwSbUir/L7E
tyva1j7Ut9QFbFsYhUf50GofZL/t0o2jtpP54XJ/F8c4jYvcrxA44QkqSL2n/Y3nMCN/ZHX3RTUX
NzzuPhPSxKtqbBQXaZXxSkC+bI5wSAiPCBSI4L4tj7Wu7E2j0I32kf9t624Kvw1G0q4q3Mt2oBm1
h8u9W8T/oLLJDnGWiTyRIGYvjpUGhfgxDkr9sczLYtWgQPUhqGLn4+VWzjt10soS4gRwAIqSFumP
jTbHa6cf+31B+fu+lQHkj+Scr1xKywXzq1cwVHioCm1b0evfanmGXmeZYTb6Y5XmaeJaRv9R4tW3
mWwr2BVV6twQLF175Cyi2l9DidwR6QLQeWfcmCkxqDq3o/4YKTIeDxEcf7MFNa3FkXWlf8vw5rUt
qtfk8gFxQetbbMK6sPTc0Qb9UcZ7zxvVPPayGNUIE1E9wvZpXMe6idRSZydA061hmxSD9HR5UpeX
w68vAQtbFN/YoUtTTtwIotycTUa5LzsvV8zKw0MM/XutmFYoKQcbM67jTYqWyMcCKV1PDeX6QwWX
1Lv8Td4Y+VdDCE4jhdTr0hIqaWxhTBAbj6EZ5Gujq6KD2sB+n4vimjDMGyuLAo145vHkI70rPv9t
ZYGAL5UZ1dfHboqDfY5L+U81C+JVPsD09/XJ8Uxosu8+E6AyktgXbxigTMsUmBmkFUC0wXhUleEu
hGfvao4EKCXtE1Ba1lhdI18v7hcxs+QV8aKE6S6I9otTAe83LU7UznzEhQ5cqRO3e2fsUNwuWv04
++hGJEUBzGBEXeDyVC7UNGzRNPBlsX94rgn7m9MB9oe2RjNdMR7LCa5valYox+uoufvIsW8mXx5W
RRJEa8PC8oiqebcZwqz3LMx9UaiO0rU6qyokI2ygqCYg0ZOX8q4J6muQ9tN1wIrn0icrCTIQVo/Q
+zr9mkqchCG3pPlMSlx2bkiHpuqNH8l15ax8TQMG3Odt3H/OuiIw3uca8No4zQriMFE3gO/FlRQO
GvlXLCqfx9KKNgl2EAfGNFwl4NivvJ7FTP/n8fyrKYCpKDrgVCiA9Kf91ONpSm1ttJ/bSHe8SAZK
P6jphBFuoTx0sZTtKPcppWvjTObGOKq+6/YlX/qKioUAyE2ItepyaxupMnYkwOOXYtQKezdoZqn/
KG3VR/uhCpXBdyVUFuZrq1Csst+7zWFGvMmee4ViAdY77bYaVfnU6pX6MjeZBHXNCc1kjR6WWe2t
tC77hhq/IXdPGmRE+wFwqBzfTU0WNq6u+gDh0eLw163PA3t/eX+c3qR8Izh7FG5FNtx8dTQ6/WL1
YDl9KsXyS9xQ0XF1QDfrtrEjfWU0WfVVjgjY33W6kuRGBABqKa8sgcY+kwKwJUQEe8sIf0J3RRBt
GodPePyNrpJl4fPl3i131WtTIlQgsBQ36GLYw7Zjw1VT9BOlv0i7jR1W2Qr2k51+VNTYesAmEmM/
9pplXJnxs5ZFWCmon4DuQEYtvYxAZLadP6sxhpQ4k3iAYu19WVlm5vUlJLIahYuVqdat/N7B5dWM
ZiDgB1wVBYn8dD57H2eqzAnxQ5UsavJS0BpeGaQBVNAi2F4e3dNTnYlE80fckGRgKA7yfj1tS+Ig
o5tVHbixYfq7Is8AAaTF4E6lEt0Ps6Xf13rcuw36gVci+NMbmqZB33KTiJUrhEOW9f967kmIkaPC
Al23p7vAmfx1xiPmXq2oFV7u5llbArmPYTBRiWA7LoFcTSR1YEFyn252fvznbI6+5OUCNZLNjdNc
uZvPWzMpTLFDBGFYZX+cDmqixKTW52QIKeZSvXFNM8ncJk4dxx24uK60djaFPIUoDQCF43yCLiCO
h9/CD3nWgzlQUzN05UCXB1pDudTF+NHXKZCkRiJwvhAWHGMqjtqk218vj+3yOhCvIQI+UYcSjNpl
SQbJ8SzVes0P3bagDHNnaZmWb0Gn99amGB0sxuoiiKe1Itf2c2jjOOD2NYfald26PAV5cEOUAPhF
DZLC0HI5hbiMzZYzWKHbWVq07dS0vWkL6FxmZeU4I83XRCXOjgeWL1hsNg/nINnzxY2Lx4lV21kP
g2HU4uzblJWP2Aprn4pcVr2ZhNchr3G2vTzYZ5NNo6BiSbuI9Brl3tPJVvsuGElp0Wg+tM1jn4Xj
OtDibq2nqb8ngdx9CExtWBnEQbvLTb8u298uQCGXQH5LhNPQQEnUL5Z170fcQYUmh65OSN88ydXQ
jKt6zKbc48/6R80Mx2I3pqP6zWyz6IOWqV3+3UyV/rZBFXJwjSKZPhlyHinuaGVTeRvFuf4VoL5x
VKxmfKi7EEp5FBiDtG3gmI5/cg4Ot60MIdlrWwhlDxZSFd2vA/e/foz/J3gpHn71ofn3f/PnHwUu
1lEQtos//vsY/aiLpvjZ/rf4sf/9a6c/9O/78iV/auuXl/b4vVz+zZMf5Pf/3f7qe/v95A/rvI3a
6UP3gsoDOeW0fW2Ebyr+5v/rh/94ef0tH6fy5V9//Ci6vBW/LYiK/I+/P9o//+sP8cr9r99//d+f
3X3P+LHtS519z6flD7x8b9p//aEY/yQzD/EXdD0nJu/KP/4xvIhPjH++CmCKXS9yBBQt/vhHXpDO
5CN+iNSTCbyGUIk6G4dFU3TiI936J9QZInhYVLgTg1P443++2MkM/WfG/pF32UMR5W3zrz9ONx9B
JxYA3I40Apaa0GCxFjGZzUqtxYjCB2Bqgb1EWDpwW90nDRPpo1EfKaqOP5Qxv6Z1froDX1tmVLjw
YVKAdV6qIFlDk8QSjg5e02QZfNVQlv+qINBb7MNy6lbOYDrtHg5E8tJkXXYVhXBa9hftw5YVXukU
BqD9LaFjrd6UTYndg0faocBnME51zbPNptgWzeh8agGVv+jqlKtIrs2KF7Wlgihrc5XBf3revn4P
gjvQLhATQGIvk1LlUA5zLzWxl2S+3n/EbNleGYkfS0eoy4xDXxjjlcTU6b362qTQfUd7lf6zIsXU
/HbT9XKRVtUkIVCOmuyNrCXhV13rhkMXjtI1NMv5AiNQEAw1giIRWi8WWDOCze1kZJLbOR0g6jaj
kVBR6BH3hNo5busxkss7a27kv37bgn+v9N9X9ludpOTPPAvuFUHtaSeb3LQmXGAST8r92rwzxxiY
oDZKae1KQZNcCR7e6Cb7mP1DFUhQvRZDWnbwgKeEtHQymsZNH4/JOugVeZUG8XNWK84+EUN9uYdi
6P5zj7xOI+kD9RXYKxRjFu/kEU0GM9WqzCvhaf1lKLgpuzHnxZVmzjeqqMGjCwhJlVTU2WqZoqxD
fzX1kjQ1bpqseUbEoO02r+aYOFNvpAnyc5wOeX7lkj6fQgJpzk7gZwKOtXReyLUGY4ZyTL3B4Hhw
pYQ3oJ938/Och9m1RNACliSGk4kTMS3+FqijLQ8ES1KSvFLVwutjPf5s9ZkZeBkl3q2iRF2zRgRd
T1ZtGoY8xjsNCZmhbVvbm9CoWldFbsCIRhbzGnLlfAwIFTglUVqCEE3QcLqME1sOitafyMWHFdru
MrgFL2+dZDhGUehsL6+otxojsifvyY0gqOCnjc2TrIeY6HImEhvdtJUcbQ0ML0K30Yfy2+W2zlev
uNxedQE5/kCpn7ZlctrFLKTCG3CUh388sHqzsgyuPbHPl69g/5LfA/WJWNVSBQJG2cjdGBRePeT9
McZZaAuQzlilUIALF3GV4IcsjdnHzJf69zGCxZJCVYQmgfFy0FLoO+1ji1s74vn0MUTa7K+qi4Du
qrMZBWQyYzU5doi8X+OKvDGu1MUFHpwix/mmqRQ7MHOfx3WozuODNKfpZ07ea6+Es/POpJbC4fOK
zwH7Kz7/7QrprHiOSU8bGGQp0oOtx/7Rr2z9kESd7426XT4pbN5rCGDxYj858QQ/n+qNkMUXtPlF
1F7UUi9peKR6duqEzo2vBfYuzcbSTbBxt3dSOk/BFjnYdFjnRceCmnB9e47yLN81co+vfUypXkOO
Ap2gK8mGRRWVuWaiQULzcOOheh7PaEXitFMvTd5slMUWwba438amEYT4dvW2a+VWfNOOefjgZ4Hj
TfGc75u4D9jGc/ISWQ60FmM0qmJta110bV+fbQKUF0lvk5oQZxyJt9Pp6pF1tGMtm72WUveXGsOU
P2dy/ebanNLowxznknyMUomFSZxIGKjM9YhO8cyjOydA/GJYQ75TO6u3Vk7QqwcLfathrdeoGq2a
FAnoVQlyt3ZFnWZc13HXV27nDDpyogzWuJrQskJvnIvG69Wkx5djtNthM+SZWnolvky+q5dT0/D0
HuXjYI72S58pOc5fvhnHm5G60rApVcTfUGpVHWsNWSc94NrVRZtA7K1ajoPYLcORL+F07eNYK9GD
rPn5Rs0ixPBlvN5+WPAEPRmGPC5iYwaMGF0ufmMk9eNDAVyoc8NRs2/UQEchoC97oi/wvXbyLTbj
8S6StbFdXz4El/PCqU4cD48CGKxIQC6v8DQZSbEXuSfdpf0myz0kovVVYXZXwhNeDIsdSyqM309q
gdQmiW2SvqdLIMaKBaWj0HZVnUTmd0mVnNpVxgkzDeybUNOd6wbCT65E61mOS0y4W+0BBdWA8oDf
Y9vY1tqtOQbGnZnjdrsKSNw+zM28SZPwVhtVifQsCRp3GHBw4U7zH+ckm6uVxsYLkRgFTTznWbpV
h0x1Ld+f683QRn+i5SxJbobGt9cMkbkuyiFdR2Mpfx+aaQfEO/4q1wluCTbkk6dI7/PAJdTCi5rR
bLywVEmqTcoMFLGqPogjMdpUha/vfN8qH6pZtfvbKEpir7QLs97GLT5RbmuHnP1B54MyTzRrFeZ6
Pbog5XKYuFEyyGt/sK0PQ1kbxyQNPTWRsFXoQkmuV74jVeVWSkpzG4bTuIHlVBeu0inzFy2I9qVe
avN3Jl3xQNUa6qoKR/QWJHJcuttw88AZT7P+o1BGcP25g41VJpbbtVP8QelLrP9avgVZnsrEawtV
MekgZ3Oxio20+eDLE8kR3UqeVDXMXvSmo17lhFVjuUpqYCoalPG49Tssf+D4Iv+Q2jXohaZxfiKB
VBdsNcn46vf5OOGwOtuBG2m4LrRao0FpscbuASHT6oNi9OkeEG90m1e+AbdG25i1Y29qbdSo7k7y
XT7ptVfiyr6N7K7RPEkx2nod5JXe7ih0vIT+9KcUA+Rx225wvtasqMdQMkq36LoqcYtoKFzs4LRv
rYxdz0CWz81T/7ORD+pDLSsNfhXqsxJTcYwjjAdde5YUTGGnfto4derILibk6nHKzPiGajQFLXzV
a3fuArN1+1hLXBqrf44TTu64XBMUb3u7U5K71C9/WKH5hKml7Xa1OkzbfsRd19XnlMQWJaHP5ZDk
wdYPVBUx+VL+oILpc2MZawwpKMHWRvOPeuiJxzBC9GA3zfjXad2jlZbtOk1Ah/tONicr3lLFVi9i
VEdYiO2KU6sxvKRjBJH6M9eNJLUHhFrabJ37ie97CO5YH5Ug/oikVhsceLSk+6SWKT1ledRsVac0
4vXcTumXZmxnRjIxUk6MIOAakXTsndKie8hmSUZicZAhnOvzMejM8cAz22RzR996DSnCIq6ffC1t
3TYd3KrTNqE8fwZ9/jnmleoyqjjYS/kezdVxDTCodAcOLqxSh3JlSlmySatOMdZz7xjPauzMFW7e
rZKuGi0f78ui6X13DgNguYkWCbTnvEauoHLnZKzXvR7oH8IqND/ZaGJ4vhpoXm+E4K8NZU9J+wm5
nepDh93Ec9ibWC8W6W3cNh+dyAhWJjkwkrHfy3H+nlg1uolNnvR/Euk8OzoX2yj1f9VjpX+NMYhm
Lev6foSH5vV99jg6wT0CJ/mNXOnSl9if743Rwvk8iL4p83OdR5/swHkOB2WEVzsdJjk4ckAFLnT2
tdU222pWqpUDQGw9Nvq3IHB6LzXUe0WCAdIapaAifdKAFXuZPN4EcNDyAKkzxSw+BRIiLMaU/MSN
fEVp7ZtjlH/JYfTJMbCLNc3C9LKusr0mGL9Dt+tiNymnH8R2j6M2f7TlRN6AKC5cVZESlLlLPNvz
rHLjJsCJs9imCH2RA37EssX2cJipbotMc2ulbF21H02vLuJgFZrKfapPzM7cj14YB7eEnqnrpwUp
nhLprgFy5F3W6ugVZkPqItqAhlgjG4cRYtEKwXvNxQlWd8NcQjZAK+5yxcFxo/IHt9VKi3eQtpPy
RHKpbH8MBnNLmDMTHBjVGvyL10Wp7KZl8KRq7B87L+6TSfacdsiIgqMXG10t+L2zgXlfpero0yjG
c0LQUbp4i4zPbWq0Xw3Ecw94N5e3+A2Unp4nG5xp+eqj5OxQHrlPGkXyeuwgnnQEiT0lyz/BMrmZ
rbpe1454YOC94qlG5Y7lvP+/zH3Zctw4tu2v3B9ABziTr2SSOUrK1GTJLwxLtgmSAEEAHEB+/VlZ
3bdPWV0u3/bTjahwRVRZVCYJAnuvvQZUEjerAY0xUYDqVgdZc3Pi59wVx8kxL11bHozm4HnarsMQ
dMwHH0DR1RUsCwLrbSpds7yfYnPLI/4UAU0Ume9QPBgRPSIaimw6Mz41g1OQoLpw1F4pEAqb8mC+
tE38XsHpKsP+Wp2ICoa8J+zduFW9mVzshhDALGmkKwHRnwk2idtWN03fv7tMHxRr40MyeDK1vPse
kxEZd1LU39EassznJc3jRbKvQ7l2Rw3/3QKyWP4AuhN/WkuFh+KyBJUNWXNED/XYnB1MtuFZvLZ0
i4p5288u/DhC95sLUwqsOnT9o1lqMH27eA+q7T1z/J0zTw+i60/D2N93xjYviLu41FUdIBo5WjK3
j9+dhVc5lGvefoXtBIClpcnDumxTONznJbc6ZUN9u2JnvtdquqeBRF7RbLceGiSy2jtPQXwc9P6T
bNFYxEmVxqo6gxhwUCQ4rXa6QOiHTW6cbl2/vW2j/rFcJ1SbEEHv2nn6DvGSTIFhn1jlYN/outPk
Qlk8V5AY+YR+D03SL3gornesPRCm4fAM3gVS46QAx8Hl8ymGP5YSsktRYUT70tiL12H1Fw5uZMqv
D1wMr+BGmE1k/S3BhqMgXmLtLb16JcEoHJLErkMynXhHVwOsX5sZ5ngwld5oIHBYi6s/plW03Cqz
HAadrLk3JkhRmTGlrBGNDTqeSZH52Kde2KBGIdXJqV1641vepy4PIP1U3ytERWGP+45cHpXNAgsU
EIZIl5YvKatLmXZTOSEDBbRoBg+BrCubYkrqXNF2y2KWef6CvzPU962b6Mzrqu/g+ZlsJkkE48Lu
K4UDJ2wpWVLE4KjEV7aI8K8pfpN316Gezua5hBWkOoW8ATjjhjIVSf8FhtDHqUrsXYssPJgf+c6m
QTg2NEZ4jam6m/qwvuFiibKxL2+lFCXGWjWGXddkv8cSTLJyXpA70ee+co41ZTcRa3IaQ6hTdmCZ
zyWhqWqV3Ayll09cfa0n9g4i9L663mu4ITwGVHfpsvrRfkaiwjVxED8Bz7oCvv5IcWY9nJjWcNuz
eot46aYItHuOHaw6+qACvyysMtvQI8/ItYNMfsyE54KMwA6iD3Xqt8j28/yvLp8OppbHlZKtpi6C
6MY2SRHMWlTtUkxRfAbC/ERF+RUDmiIYghwoUu6PdS5l9DAH4m41cGlfRfsa6XWjvPlJxjW2cpy2
cKjJfejdisHVbeHF/AwslRd2nGTuCqRJKw8h5iWMElB94pFAy7mRXWNumwYut0No0o5hv/fKeZdY
rIS687YsmJa0mvWDUibXsOgt4A8T4ZXDhxCy+kSHOEwjS0+c0Hu3im59AegptOToSASOcdoOh3Dx
OJaVz1LJqyPxYfErg3XMnAEx1ikJk881kJ+8bMHVwtEQbGyynJelOa5xd2pDO91OnXyPloBksH5r
TjJGdY7KGr576hzFc3c3riHbBW6NtyjGUS7WFCke9c5bSvJUo0N5rOLkLRx7QEfRfqLqPg7JY4BJ
9GAAFtrQ/15H8YSWFFzpKYo+06TRKajrIp0j5aTQ9t3UsdtlLg4FlNvTK3DvL+MQR2mpoz4Pu/gx
nB03ZY5byA4pEHaFvD4W3mNbxQ+MkQgQh7pglnOJKitvqRsgPUKun/0ZYd1D70INP7KN9qJ7py2/
R6bERL7qz6RFfrUpLQdMGyEidNwuTQDbfBgAYv4R8A3w8zv4XkSZkcjtweTlIlXz1uoxTBfC7sC6
Quk1YDCYwlPoO/I8L8I4OAsAKaU07J8NBWNRLf1X+HpfnD7x9328eE/EGUTqzqA/8LJastExFp4Z
690QBcOGuNVUwJ4MyeJqEVEaM/WlEePJ5f1NjfPsoFZSbjw0QBscXzVNAQu2N1h269HW0+vQQY51
jS+naAqzFTvqKUpqWW4ERNi7ksl3MrT2MAzJkEWsvlNDedeZ+jBP45j2Atb5vRxwCC0RyWG80WaO
7ufUiRn0vSAApNSFa0LjheWm0a2TJo14VqvZRbHFjobNJaUqyhdBuhMPmjUFBLJZx+5JCvJtDVR8
ppVhMKxVy0FGyi1EjadspUNAf5urG29SBW0x8J3dLWZE5HXq8ItDTraJiPACxXO57Tg5N3EHAfTy
XE3Ds0xqbJBLtY8ivSVQutAhqVNjvZMczEViYJ66vTp5a5mDKjBk7dIFOMtQ87SC3Y9J9Cgb62fB
qs+KBi9Ll9wlo7cbBXX2GuLTDP67dsPHOW8q8wRJ2ZNTK3pUsbzMcXWvHHkvxqWGvql+pROsGzu8
dmvgnyYubSaNe9BBcoDZWh6r/sZSjQ4FzQxO7oJBGJgSGRU+cllna3NAGnu4Vjg4Z0x3GwfSdbIw
7paTq4MpV1Oyr0V5gWl6lU0RRAp0LvdJLwpPwNGQi3hTcTj/O+hvbRujaXa+D7BIxavbOynDPDqP
OJLZUu5gxgZ9sUvRvsJPNEa76rZyo5p5DguEn+sxa4M5eULvODwktGQ8UzBaQrqE7Rk2lQbp5DyF
T816G8DOpL0P4Z4p02VIuNkF7cRulEFMtK2k+m7khL2PaIMKUnm1d+tyECcyZCP45FBawD9ZJQP3
K0Cd4JlMsHkhlM23gxdWw3YeRvuswH2/65FqX2bUqQkv6mB0z2VPSpzdzlSGe+lxng+B28YIFa5i
taFmHvN+dB7lxEbnNAZD9Bj2AzuDToO0gGq5W93yMYmXC+IR6Zu11t+o+Au2uz5rljdPr3dzpL20
BmfnEIKFhaOfNQ0vQI8cXi1uEFaY8aBHkDBh9tl0CZAAUkSAtohB79CwG8isHq0PO+UOn9tafl+i
j+breHarBGSGrssWPeMcS4I7yzhQkEU2N64lbZlVpSnfAta0d6zpc4RbtFkjaVauTbxZlP+mdBzl
wkWAHse8GFu7nH380BpklGDtZgHExDs9V4fVaypYOVt5Jzt9nMbpU1sj3tkoOj7qyH3t4v45impg
ootiG0vFFjHmwEg62e4aGxD0IqWTYmi2Hmtk+qZNxD6xNlBAJDWddgKbSspN8MyXmD+A5PTiCry5
WCQSwYH4cj6R3gaaXi9FNajWtJTdgByl1UEzWinmbdik542oul1kpj3x1H09enew2as3zLrlESP3
N9k2clvVi32APkdMp9GCfIF+rXpDAmJ85n2rClvH/L7qXaC9tc3qZSBBpucZPBJns1Txgc3heraT
kRnR1bKVY4iNrXHQYTWsOdGuCh7wpn8x2p5rVPl3XaIbmcaJbPOms+RJ8gEobIlhz8OCrMw9jkfk
heKAfeyR7Hji69qco2hcDtGafFppRw4ICT6DwPLJxwM5Ip5P5ixK1mcSCqwIFHAmNyamT1yiyx9Z
y/KZDeIJITnXwlwED05V4SuEDltTjAD3dgDZ1gbhfO7XhL1D/xm+B1MwPY888FI++M/KofGR1YLf
NRVBfQ4zEkiCS3h/xJisp3VD00ZZm4KEc6SzGDP4/QVpPJucMgeDfWPfm8jc4LFgqjbrLxg9g+EU
9JdZyflLz4BI4dUphE0U8DefHTEy6XKNQIQ96L/jPpYInKunsoe1STA9eXYpm0wn4YvrDG6uUFxn
KKmcIl6QHLNxkVZMQVm/AFOC58A4xk42NGX70KOx2PKlfY9lDxYEAfuhIaAMhlH71DOyadc1ypXt
qwyh235eM8/bcLmYZovrhvKh0lSQjXBDfTP0cOVKPW+iT35Q4hRw+xoGAknzCnQECWJzSG0GFoBz
dGtLt9do9IyQZczYMJ4XD6UzD0K+n9qy2wxwyuKp0nYqJtqb3dIH0caK2dHYzDnZyyVsbrUI+0Nd
IaItlWyRhQy9KluQ8P0Q0Ta46ZrxRIQrNqEX8Fc+1Oy1M00AdqmZF8zaIvrFZa0urjZV30DExh1x
PDulY1XrL3Gr0Idhdg5LhEYb572/osvok2BFIMsRFQnejcqHPoI1WHALXKjSBTUfykK79HDr6lc4
pPUbCIgkx97lk+giad11STr6WHC7RWsgFARINd7fORizamiSLyudlhDQ4soSVNZx1ZcHh8E5aD+V
A+uATAPPPTgIuvG/DcM84e0cRl2moVg7/bnBNecXL9HY9J128Kq3xO1qe6LrENZ7rEFkQFCMEp4N
vKSvkwi4xuejweuTNm7cw+pyQpmWLajuB9TU1NkqVXrB3rFRKNHuhFX9QIUfvlWiCs8KjX6F1Nzr
CAGxHabZowxdfFQOnQHFtO7jC59QzR18BE56RTmYdt7JQQyfJKhcDLnRIf6DncB6g1MrZIZXACQi
zYG5dtEIwB09j2XGtb49IOiGi1tP+fbMIQ3UhTdSb8emKUyyK0MRfRSwRmDYWiz0TShBMyFoLL8N
LjH+3TKFvsibQPgBxmMBhbV0NRNbaCtHtQMUD5q/ZSElOQaWIklxRBEgPFOftAevhsdr3gBJ3WiC
bPN12sJU4AJLMaCwsXoTUbT13HmbzP094ofnF9kAck6cdyh0AQ6aO932xaShXkuHHttJ4qjdBFj5
ArKlu4kNc4542q8M5Subxm/xQNe8jeb11fB648dAIBcTS1Q7wOzQWQFnyBdofzeDneGaBnsU7BPu
zApf9hFays+azbrKaEgwKqqMU6B7vzIlvbXNKv21TuLdRObPTjWEtzKcaNomtqimSt3hR/wHwOTt
o5eMwTN1+mY3BvYtHnyc0Qx5DApldT6tnI0pV250kPisadNGMR4x4MncaK8DTtdOScK3Ph1keJk5
bBI2TTJhI7Aaac3Gn2KQDvvF4hWBzaN3GiPavVX+XCEqoKkn/6DMLDxgDNcRa+HMbjPvGlOjefeD
Vsebjg3X9MnIQxuC/nAEZ9HlyVbCOsM/1apZZK56OFJkTCMEJfdmFUbHrkaQVio7txMFFkxsCm+a
LD1GwpDgrhynKNy5siZR7hPQCspuDdobZ0I8BOKIIDra4/HW686ZXHfdlHbA544ihc0SDBVMXsHg
qOYCsatue0FpbKvHgS/cO7UWescinAj+XLABxSmlMhk2Xo+YWlQq5Un7STkUFklZrGCB3yO8tYyr
OJVwUvNOwlkX7wEKRe0ckyEwfEdrvs67WARtD1fHP7aJKW5G8XkKQ1WffQMO6U2rMMrZ0Hk0fZN6
fWXWNAkFJTdJ2Lv1DlcuAVZoxo/OEAdAMbW6q3yNVgoi8uUQSIEjz2/NHdbwOhR68gaSeyAnzM9j
0iW5pxHdkyaEmZ0gaPc4dFjluaW93oE7Nl/nPM9qME6cllcHQT1jYlmhwLxdq67eY/72PYnWTzgy
0U2h0j4q7S132LeHY+2Hx26K+U6wJNyConBle8zAbTxIFoUrEdYHlxw4YWg/c1SC2qfz5z2sp1iq
rwP3xWKWlQXh6H0d44YUmJOXLyDCQ1AJOI29CFOzuTAz2Dro5rVuIOCxKCInPSynTvcM1VuNtRDA
c+fIIw+gD+NhcivsYnduHRt0V0kToN/oyrwEDRXyLJiPi1SYzjxeRynFCHnPi9VtgmXuxd27Iu2S
jzo4VWXbvtnKWS4EfPrLZOq53s5xq7OIrNV+pfRhdDvwfAJaF6BkhABseFQD6zJltqjEIEBndA81
tgh1sOi8tu7Iv/GKNJs2KdWDq120LwDifHyTZZ3R5+nPCR7aA8PI5HNbd/OG8sRshg4pUNA5cCel
kuCeLnWPsnUBlLVq6u9W49UwvSrtOUJLeo6w7jLw0z/53erWGaaz7hsHWoBhWTS4G0w1lqcWw9Vn
1nry0jrRizcDwJkdEefCTuWlLMfe5m28nInTB1tPgw4XuV1/E2sdAaQf4rs2GaG3WQBjp3ThLSaS
pkVqUTLwbRy2ydsM+uu2n2Z5cubO3Hol4u8iIJNoswM3Ddl1t1Ps2aGld4z68U23Ls9BJdxHSCY8
LVaFG5wYw20yRN4BlKIeUyXdf4nqtkbii4L0vNXdFRttvEkWmCB6OQ8QhrCBaN5/GwmrxowkCDXJ
TSuwwto5XL6oCM6ZaVMSF/19U5+hmo5fmL8MLzOPcUx49EJwpRvPWcO70cM0CLVFtx4grCTJZsGY
7BaUelrA12X66gfKXLqVmTPR46GBTJBghDJHOyAHGM1B9w1AyGkCn2WtXL1XppCQOiyxyiGJ7G6N
X9GdjjD7T2OwG9fMGZt2KxrK8xDknAobz8o+szKMC8IksnYGzLIxdu177KvxCPJWb4EPM3cAz8w9
rgzY4JWvDjxEuPAhgySJbBr4g4ISwJKHUcNDZgFZc4v5Y4IZHivdLeMu+vKIcBidzN1arD5VNxWZ
9Fu0NMigbqdvI+1gt2/Uuke7UmWRLId64wlCoXeUdq9CgGZBmwRIGwZcVa402CLroybpsJb+xbrR
/Nqb3oUQblLLzdUv9r6rZhQduuf5unbxLUAaeJ/IcjcF6w49Wl0YOrZpT+09KCDkcQm74aIxCEPR
WksENfdgQyS0KRSvvU/GCdCd0TLw9oj66RBtDJOu+7LGwB82j3yf6CmBn8tY7qCRAwhXJ5sGOvUD
3tZ927H1FeQ5ANkV4EUKmvmF+KXZMFT06FpN0z6M3uy8zIFb3QZtPeFYdhmwmtC9c23y3IZXCBXa
p2Y7Bk69oRJUArDvWJa0iUDbZtxdWyOGqmTteF77kaPC4CWWPku+eXNpvoq2+8abbs60GscvU+NG
t0jhVibtRxBOIzPi92CMh9m2zSgm4BlMKxlqmoYflsgUMSj2KWbZhQ9/Klt20z4IqxWAaHBw3Vll
XlT3WSKXV7jwNTl4I09CtO/BAFaJJAJNbe+niEU8ySBRPioF0ANLFzloVIXwWHZcMSDn41raIOxt
0y1dnwE7sacWHbdJV8vugXZ3R0v5/YSieYpFjawVgyaCjJhAIuY2OUhLsU6DBd1wJcjCjkarukim
qTqC1jHgQWA7TOYEZ68ATsWn9WGls9y02D/zaa6cjM8GzCma5NXoP0Ju/yZADyugoYIxvz/nKLuc
p8Fpd0DTm4NIls+9cUwe4958IxJHUe3NtZ+F3vK0xv3spH09gyEIP9dFpLWN2YGsIvlUilIAlIyW
Gj/hNNgmJ2GaTVyiJxhnHGKpCjpy5AQds5xm8mhNPxzccV6OFU5mGGyO7Q45tQw4uzV3RsUAjaAP
zDAZZse4jbqMgZd5G/MeMDmQZQhy6Ba4IfoPNFtZF3sg+iXwr2+U6B9rSsBOwn6adxxOIhIHYOFD
k5YvRESbHvjKTeWEgHupAOxXOyZzTJQch07jAAyq4J6W0XJal1E9BSX6UwE08oWEZL8s5CCXkbqb
q1fjCUB1Rgf9GTas4jyOQXIMG0jBXLhp7ZQm5qmMYfmkFY1PslLqq+UTPdawLUJWVDelpVcj1rRq
6B0IXaTMsZVhsIDJ2GUGaJEFQyN2sF+kaRJfy0W51nhBvTZfeJcUrkuCAaMJZLCPYUdukeEjj9BV
Oo896eNzCYJpzh3gXW6FvKJsQoTmPXX7L7FnupOBz7IszDLJXdTLMK/9pckGuwxvyYChPgeHGlq2
EDuzcI/wuhn1zQIo+76aGYbBq6iUg9CaJjlAUgiYFtXip6mXU14qp92UNLJbwCHOIZo5SVmJb9Bp
8K2aGehl0XJjDqG1CSK5lyU+yHaor3Nt+XnBTmN3eKuTBy1b5HY0vbAbFhkotIeRyN0C75ZM1HzI
F7DTdiJahhxUBLxtdaD1p1KjugSsESd6M9GpNSnQOXq0mviHCnCJm3mjip78yqXfWbwku0GjHIMW
yadPfRCay+z75KmrR/dGd5E+rMP6qVHwu7Lori5eE+iDQJrzPRGLYClEd94eOuFRAyp3V5HNmIFt
vG5CPw899w3ge54H6AlpOgGql3sedtjl4XntAKOuNFz3CNy2szCEUieTQd+9w2eXjXniruUTU0P7
3WvLBGMTgrMgjjFNGAaKZWOSqcGSryVN4PhVN49uvyCaFiQ4N97UUgUofx1zHIxpt9jQUK7xYAXl
Cy3jDIZv5BRmWCOgCCt4myFQ5BYa5DMcrFj8KGbsfuECIhzQES++Uz2LGvBlHO08+6BRoG5qwuoQ
d12ZoRkPYUgEwX5Ke1EPqWUSYw3fToFM2dQ7S+b4Y/UNwXITRqEIwOt71h5cr3PePDOrw5Cs2B8C
z2JScU2zSTDmqzh8nmCxUH5y1/WNWeA3AYRbAIyxj811fWrbyN56lrZF1JO5x/Tv2iD78qsfz/uB
9mWKIJIbWLW/1ljkAApt7Wa1ZBN4SEEMcMdv0dP0vRAZSFbdXQCCVJWDc4ZdD4X2zimJSmu3Bg9m
9BqVVW4pt04lVJ2Gi5D4TiGJwDiKfXjnR+9A6OpCq25rgmDO2diZG95MOtO8pZhQQZEABnaYwrwe
618HScEWLfYu+oXMs/F7ElXgNYA7uRXKGT41xEFuuSwrs+HQl+5GF+aIrAT3AX0uSRdlqzPuN2hD
oN8dYThiQTWd5VSs0N0ULYPCjSBxtSNs6DcrJhXkmMDS8nGSaDs3oZhjB/+zu1l9Zz3HSe8BeV8q
sh6wr2IMG2FIjOIJUBdGoD4GPqnA4otzWw/N3lQdynP8P5obbNKYEwuFfLIRrBT0ItVuCj1PQ0IH
z7cKXJICyB6BmcXs38+YJBaQFWAGFPngXNng8+QFAcHhf119bhDt0FwNL2tXzzvH6zkKh7ib086Q
/sUbA4wre+lHLzogoAZGGnaEQ4no7ZnCUz1FvVdiroVWuRrpBJEzPeNuY3OGCxueYSfXPeK5fxVo
9CGOCX0FVPxQT1JIs6D2BeX7R4alhH7Ln2CK9E/2/BrrxWIkH4YNcpg78Hgg8EyxZ10bziEq9/Bg
GL5gJh9h1jsYDT1MggZ4N5clx4q1Hfis2A3tOcHQEdVYYxEHuw7e6G56PjDyTQwLBjDtKMX8T7rw
f6Xje5QC/3yU5v0g6ft/k/ptv8mrSs58vNT/hyo/qJr/RN+9qgh/kPndXrV5/+co9bcvf5b6/fFT
/9L6efQfEBCDF49KFamEVw3xP7V+8Mf+B0w/YLQK0RtYdNcIh39p/XzvHxTcLqwZtKcg010tJ/6l
9fOif4RIMP7Dqwg2rbAn+G+0fj8qAwi0IxGoW//hqTaDSNLDVKC6TyLR7FRVOaB+rPT2T/fiL/RW
P7v6ByVAFJaUmlKRS9cEr2IAh3jha/F71/5AWzfOCGGMJ6r7smvuEtHHGwOz0N+8+IfX1Rv6QQkX
7XnHm8/gPLl7qESmXxC8f3ZXPrCtvQmC8RpM/3szx6A7x+6ROKH3C1b39RP+rxzifx/oB2MDmBX7
8Dnk1b1PnDIfZyK/8I4mm2oS7i8kWD/7/O6Pe9mM30DWFb/CWUZ7lDPOVk7LX2S1/OziHxTfMWBl
WzVxeVkhz9iUvv9sB4p37t8K3L9Yjj+7Nx8Y9aacmnWp6+QSTSgyW40zF60ky2JGf7FufuTu//vu
f0yYGaS1awee2aWK+vWGz32/01futQ3q4c62pZ/CD++NQGnyCxXHT27XHy65f9LawCMGwgMM2y/N
OAJB5Jinww3pF2vpZxf/8PrClqTrOsiILrQKPxM+8Uzq4NPfP4s/bslfLFTnw/vbxrof0XRPFwPg
yFV1Pq+YcpZ7d3iO1ycJZoICtN7etarJSRemHsJkx/ey3EdDgT9l8g7twS++6Ids9v99bh/edyUd
46+hmS4jCHxQ3RYr2Evifm5uwqpFzflm4za1ZE0ndz/FL9Hcph1eWYBJoKydRHJtY/74l5qC698R
YKcweDOgC8+J/O6Vv/KP/uP2/NVtuz6rPz1w0NxKYTHcuXjwuPG8N4BccJovSs8edYeJAIZ3YOsQ
zAJWVRDwoFx/SCMOSKNLDm2rfiFtwinzl/vMRytEnoiGaHcRFyrQbs1w3cCdi8WwdULcIXSQ7n6O
X8r+UlaFgygz3B9UwxEwlEZrOHaVcGcedvjLbVuUrpcCZfv7hRX95C3/Q8v5pzsE4iCEZqSvL8jJ
alJXg+Rn6UusAEwigxjcdprNWoLB1aOhIRzzGjN1F1SIz1OsT4aq73WfnACxvSRefe8uyKNK6hdr
qidi4Dcwis3iYOpm3Eyz5Rg75CYaoYSxzOxBOHwKZ/3WCrqZyxBzPMd+VpPIGQdJnLHjCA0Yyssd
YrEPbF1vw8E+oC44UFpuxzE6AkvNoCQ5XO9Y7SDAiS23Zhq3qMAvDTGf607dIFmDpp6rdsmkt6zm
lzpMxlQR4DSYii3Q9M1kLjhUxjpoWDbMqnC5PQR1f4hcuTWTOsZ8uvWc7p7zHvOtFuyPsTwvKvzN
XfDDHg5bpgrU5VadIW7DfQahBc3QyLYjd8UNNZ1/x1YPQxZQ2v/+mf9so/q4sdsVR//S4DvovnBr
XQDXyX/r0h8tT5rZhQEXlGhnf8aCwLAYBK7/Tu76713nY9ShL0Ubh72nMC52r61peYu+/f7vP/dP
3oI/JF9/egvgGiAaWNKos0NjaOcWG7BLw3Vz16gQcOff/5Kf3PdrSfvnzcjrvCXyq8Wclzm5jD4/
NLQ9/96lP+zIEWgFiVGROhMFLGgFHDU2ib/5+4v/7OZ82ERJYGPSeJU5T8hABM8A+gTHgObeDtT9
zXXzoQ6zAfplFTr6PJDlvBJiUzf8ZabUz+67++N9H+E31U0VSIJzhPMmgUHabtYt+72a4mMapo1t
Y2KfmzO3/DUCjBiG1be/v/E/++AfXlQ4zSwgbI/67CTTCl+R9exT71eq7r++OMxNf7wrUUzgHTFj
2+Gl48O6A84lnYj+K2n6/31X4Yn848UxHemknwzq3NrkfeXIsJI1/UUt9LMP/qHO4q5eGl/Ww1mY
eNtpoFzGQWrQ79xymHb/+MHBLjKqjXFxNymL3rjILinNsvm9i394S8vA6rH1YuwySrMrphNsGojT
flFkXB/cf9Y6yIT58aOLSYD4WZvhnIyQQwSrLCbePqi2OTp8/T77GMQOfDoHTVf9Qk3+syfx4a01
YbistL3erL6FhIZD9QA2wO/dqw8vbSKjqp39QZ9d3WO3h7VMKn1/9/cX/0k99p+BA5i/VzWw/PME
jeiXTgTkFYHxIHlOZZyvSL4oWiyzjMPG4hbiffCi1FJKAKXOPUoGdddNQVms0TI+gTHu3XJYQoKJ
0kYbAn/CdOTLfNLL+LWFuy9AaSf8zQX0YUMYWhFZS+hwBoXsG/TdgOCm4RfX/utmDEYLPy6fchSA
+MGpOoO4QXYi0JDSetEz9ac8nLk+jQLwOe/pr9yLfrJ44g9bxArVWtIRNZwtRG3gpELRNGDk9PcP
+GcX/7BHwNah7PRIcNQuYQnmaDSkcO/6lSPPXx+I/2Ge4HhEITYL0QFBzOpNtQbi6M+D2JjRcX7r
QEcs349PY4SaAb+31WdGJDoGKDHyKISm+vduz/W2/ancKZXXDxgwmnM0LEgkDczXcMEU7O8v/sF5
+d+bf/xhW4CeYBHQ4KozHBf9PchbznGY63cY+aISV/2aN3Yi+zhmLQZfbpKZxlM5B8n2fzg7s922
kXaLPhEBzsOtSGqwZVt2PCU3hJM4HKs4FqenP0t9gIP/12nHgK+6Ox1QEsmq+uqrvdf+5At89PAv
po7aq5hl3a47raJ/qJvuWsngz99/20eXvqjVMUDbXSeG4QTa+lej27/1fvz990v/ww7+l/nbvxjc
UzJbKvHz7lTUszoY7eJuCkuCah409Bppl+LDwe4QlYX34mL1jKbWaDclkxW+clxDBLvJXbAmZexN
gfrmCandYNJItlMganY3ixZq9OrDRgwsx0nZ7VbTrWLQwwH2V+exHRMRGetErrbwCbjWCPvlzMLZ
MKtjWsD5sh84XoyCebK2nJitIaKM9t5fnOaQoVFDB6LyW40YLGx2aBWEufqvZYCrrsuSbGstpfmt
XubhFfzAcmW0DsIeMS3x4uu/FDJgLBHEICHcaTYrip8NQml9N7nBKwAhHNSmP+C9Rv2Xz+PPmYNe
ZMTY+v5+8z94rv+PrTVpFQcEdXsaxFxGy1KuG20Qh79f/IOF+TK9CtatT1bp2JzmNBfhkgfeJtfl
O0mB9Bx8WaGTbmBVGgU7j7XOPgOqfjBLXeKxxy6ze1SHzYmpPDv0CS4PLRDtYTbHL5W+JMj89zSC
ZqwqoTI2JyLQ0Ecj0qvNzvjkkZwrrn8ZDt7FFF6aGBhG3W5OtOIRdgfdFI6QYekcaMvBWLTyk6fz
0aO/qPhm2BoN8KH+1DftHQroH7qsH//+4D96AheT+JyXwl/aqT1B/7a++2RtPEh9rWPitj6L8fno
21/MdcvalpwcLs1Jz/Tj1Cy/i9J/+dq3v5jrumZBL5tSI3VVbl5jUTY3i3L1G4fN8SfP+KMbdDHl
KcssPX0Z3JOZ68Gx6bVxb3kdHJvFn7/UIf9/0RFKU97SLaZ7chscLzMCwyKYPgm0/eDmX+ZLrh46
2bHh2qDwFIaU7qbpv9bZt93L139B1OZy+nUqKnTpO1ypf3+qH33ni9fdK30NQUPpnqpxOIhgekut
4Gs1yyXS2Jxnt+163T0RaoMjNUnBu8Gm/OIXP/+g/6hZOjJ5UWEGzgmguh4FNca/xcg+Acl/dFcu
ShZrmsfWqYR7cjRYDl013CaL9hko8/zI/mUmuwwL6GbE3Oin8TnoY3M7JRykpDgr9iowMIoH0CJa
dCjR35/vB0PKvRi1kO86DFmWcyLQdg6Dos7h+3TarTvOcvv3j/joZl2MWi0IkBVAYT0hTQont33W
zOD9S5e+RNml+QRpslt4yGidSQzFdTA7CPa+dvWL9cp3h6wsRsUXX7DyG778NmbG15aRy9jRMgt0
LJJud5LYzwwD6HPW2K9//97m+c7+yxt0yVh2gdhmBQGZp7k4ysHb6QSmVPPWlI9JlkQ93tTciTDZ
zOLdtH5W1otur9eWe/D6YnP+r/YKNNp2TT6Z9y5SJf+vwr+k8YE2rJcSRzOZVtC95xkIWIX2udws
gXnQkyMHFba6I2v1UI63UnYhPqeNau3d3NJsPh9itORK//3mfPA2XlIJ8b3Xq+tW9YniYFufPXUL
1LQvXvxiXpD2kDdsJetT4js3Xt1eTSbqx79/8Q+O0eDO//eMhufanfTcFyeAENMvTKPqgBHzjeZ8
jucLyInZOsthzpufWTI+2kbz3Ejdf5iX1QobB2AJ3ql+U56DRnAlDZt6ROlrNeZ0Nxp2ek8GrhX2
qOv3dd18z8H2bcRs/uCw4cZq28/Y4x/d/ov5Zubw31FJJ09Yf//A0moRVI7rJ7fogxrQuZhpVoF5
XzcMcWrn6qZeBhQRbOw2JLq/melnMXIf/ILLOIeJE6R8nKbqBIHgTan0pzs9//0Jf3Tli/lm9fra
anHCnZI5iEVQnP7xXv/92v8Eg/7LnHCZVpsP2dpm61ydFGeWh2xejW+NdfYhaysBa1WO1k30DSJr
v+2iIdXmW2kN1cOqrC7sp6baTmhDI38q3J9ZXo9H4vB00rlpHQ7sBNFCGI+OOZu47ab3ubOGFkcx
PjFB7ire/6+dyBPt9d9jIK1WItHkyM1H69qZ2Y4dRfT3O/TR3b+ovnM0/FbVpeWJUbRzPfkMu+eT
CfmjS5///D9qEc932LlWQ3kqffkeNMGr4X4ytX505YsJB7gidExVF6e0c9IY7l0XZ1q/+9oduZhw
HNIBbG8lilCoScQGQuMIGfZng/WfYJ9/eyMvpgIce06zGjOX97YjWCaqGppj91IdOHIXUH1ZfHGN
vlnnpT1/J6pwJ+yAnf3hfGxCwHKUVU40ZDh/3WffzraOmDH9kqo0ZUD2vjFOwzV7LNEb+s0LwgZq
5E1pmd9wcMQ93Uk+afBfJ/7UGbb/+7FG6n2tq2RfzEWTrpmFQabBCVr0T3xvYa9rX5xErXPn4D/e
J06jDVB7dXnqxpqz8nlb5+bXnvklczpH8+hqpSxPSZsea7O/a9TXKh7rYodipVORlas4z5u0fAjg
QZpaPX3pTb3M4a3OpNHFccXJcQ+JfWq/uJ5fosxrUUljcufyZI2VGQXIyg6N6ryvFcaXEQAQmoha
g1t0smrcSol6pS/38rUbcjEvyLoVpehscdLX0glTVQLOrEoZfe3qFxND5tQ+NCGzPK1BR75iXd7a
Cc6or138YlpoatPV3FYVJ0hmL4abwemcsVF97eIXozJZJ9+a4KefzlzcLQpmElnqrz1O82JUlraO
/o2q9kR6ztnxg9tYBIm5/9I3v8znXek6pa6Ri5Pd2i+ikD9lw1b/79c2/mlB/MtcbF4MziRtyhLr
Sn7STW3HRHxk2DvuM3MtKB/IYFCcxKHHJsccPa9DnA0vLr1YkMDhkq7RYrPFFtr9ObDOUuBPBcSn
/rdVPnIFeN8bq3LgGnUbdxiZrdWe3u8GwtXBMo55KqLS4iWtX2p2ny5zu1Vizx3gbqwnJvBGOvta
HUZ9e56qe9wSjV5A9jisvBbapB9YP1orO0j3xwzcK+yGG/4n5AoKBAvi7PLTT37r/pMB4MS279js
HlkMrNX/3c0Hz80iZn+NhwWmNmwLfLjqgDkfCoy949Nbb/jmpNAL+SF581CIQ8nv0bL3BLCECH71
Cm4nn8MlDXrBWoJErbjhrxE/E/M9HANmFHQn7t8/txEzuN5ZuwFeDB/f9H0o4HLp2yJ5VyA8uCGs
ZpAnrpLKjlSuR8JLsOzg0NC3QZLyn9vzGrd4BLWO1V1tqGs6Bi9JgNKyeTEd7I0pFBwLQX8ep6b7
wndI6a+kQDtM4xWvMqJ453tui+tEDrFoZejqWbymBqDhG9M9ehwgZSkcDjqohGCHqQ5oaDVRvSkM
GQCL5rOz66D0repcvD3bYfheAFrSMZBJHbNEhnywicrmcP6Npnr1S/eGJsBGX3V4M18cbBeFIInc
Jd5upzj1BSgxI3F+pL37yXA4v/T/NhguKsE060ehN2wjvGF6xGgMD2pWuJtqHmXeZQPYmdH55LM+
KODM85//x1Lu153bjWhCTmWWHjHr4IhyP4mR+OjSF2sAkL6mlKovTyDRbKgtibc524a++MUv1oBG
zYGbnre6nNi8YlW6KQfxSQ/2H5njvz2AiyUAeI2Gg8fKT5J3P5sz0GTTFQMsU07M+3+ueHpwB7x6
Y7bPVuPWGJ7/PhN+9Ogv1odqhqp2zis5YWL8w5mXdkqCvnkUro8DLHeCW19htvz7Z330My/1zN2S
2G4DQe4EK7S9nghQvpd9Ym1kghdRKQ2crV/ATypaHECJggvqngNNGqv3Q8nAP+ReanyyvHzwwy+l
ztD1q6qrhDzpRd3c4Ieobofer15z3Q6YNZc0VkXVf+3ducyb9UuNHF8IIidnnt7ayn8VS/r295t6
3iv/y6tzKXwGQLUKmDDFyUhLh/nZA5QBFiSEqZ4fdHyoey2olsg8u5L+/okfDLPLMFFvNpbEn8vq
RF7xGCJw4bQRiNjXLn45PXiOKRwOS0/lVH+XsnkTuvnja5e+mB6srOsxzqnq1JbLs+GOP+h3fvIy
fXRLLuaGRWnlUNhmcRo8/Tnpi5e2cz5rg3107Yu5oSYidMBAXp1wGL8kJWnw7fDJmvJP2vu/vTwX
o99I/FpVgZ2fIKaJq3nRMZCD7nnsl8WLs8LMCbSUPqfLtdaacTUt9x5huiCGHVFEmcoNWDCZCT9G
g5+3tGM8kYAS52nQRjQVjH0nUntjj6m7hVqBiNk0JMCJpE0++QEfbakv9bQdLuIJ+mR2UrMkEqLc
YqCFKF2APPJxZ99TzywIKviHDr++xBt5LrUm9wXYBJSi07miWs9hBKAh1pNZAj27KmaNX1Tu+DM2
1YMrgASJmGot6+z4XDqMfnLmhEG0/yHKB9WPkWVzJt/b+2H8ravXUX2yLnzw6C8Vva7w9MYp+HUU
vvmyA7L395FgkuX279PGpaC3C2ogem5fnCqjyb4teaO2NE/XJ9udwBbllRv7QdDFpSH02JiqdCeJ
cUBNTvYc1nd9CpFbJ1Q4nSSlckjMEJmFeC7BI8QT/sMU/6Qhoryfutupy2l6164LIZWkEksBfuNg
bbyda6c8WgbSsLZxhr0czVqAhIZlDb6pvJ4ItQmBU5tXOqykmThOOW4zNIc8IazSfh086JUeObNx
lw0dRfRMpEHlIMgY1qUKQXjj18yatQgTCRNSyrGJZE4gLdghi0oejJmuhPVkTzYpIaYsY4tckj+a
moo3n0y497Eem/esKfq7lcyVTV4GZRysfAkk3A5Ee0Ph+s7BuZzL3XaGA2Q1Pn7fAqptgoh/65Io
dbAKzY9qy7r3DednkVlLnBiaBjin6vbFkM1X6Oy8NpRmQXpEkO7Ktn3L/W7cNNNo3/g24QuWmT7D
MfgegGV9aUFrXdtmn+xwjPdbB/tzqIsC4Ye0pvFO6uBbpmFW+8VVgFQRqIRACb0ru++tCG0Fleq0
avCy8ucq75rbQmuKSKuS9pk9kSdpTzfuG3QI+64YunuW63DQMnsPnBGkWTXIjaEPyxbbtsFf4FR6
qvsJszw8wYo8l7uk7PO7vBktNuGDtlF58WOaGxEvJdPIAut7PwryxjvNGMOSvIhvGjnl92tj/0E4
ZJNmk8o7LovSo9OeVIWgukxh4W/GVHGrxnw5LOvZ1q4KV/tZDIGJ6x0ETtrnw94yWm2Trpba5sIz
oz7NQFeU0jgUhKnJaAbOuTEHeKq6rDyQy2L+rk+OFYHQILBHQsobAjRY1WKB8arzINY71zlpJJn/
zGRqGSDS3Gpbq6a4IiwGyph+hlB5y/JYwe4FZqJl9PetYAHQXbl+v+mYW5GPNS5+9QAFUo/xNlSG
B9OOILmpwgVerMeANfS+G+z0fSCkOR6TyvoJ6gefLh78+mc5qmIbaE4XA4rTd3WC3XghGuR2zgsI
ef1iPgmntwBPa8nwVlSWd5ATlKF+IYOmyHQHrpEa+z9E9PGG1np55eO3e8s7fwzthd2lGsuFs2Kt
3Kl2MbejmxagN7QqpoPrYnFu4AOOah72a9U3B2io6i1xOueqmTwiUuqqIZokGOyryQOe141seBVb
Kgv+8WC+Oq0F0Sg7wMsjX2J2p32beytWmSC4X6pMXskAxE6v59aNsSr/jDYJ8ivFwKT0rNLDoi3D
fdY3QERYTXb6BI84LgZPPBujtI6OZne7GpYZJ2bV4gEJq6x3p/SFGxaWrrYITPrrTtGuoXGaG7dZ
FpQAawzpQp/X5/J6tZwVWLpVGAcfJtSdD3M4iE3C8DaYv8XzJJ1iJ3DUPA39aPe4t9o6IAnFn+PA
EPCs6jbHQbPWGKjWDLQ+KEWxflsCBs7cTuvv3llxrAAPWVxYi7O+bOsCczqnzsJA/OprLD+mXff3
ltukCh34PPwqNC85X8hRUMBKmlplN/1pOo3Jo1DGjNrMtNS9v/ZuPAJhX+MKOm2k4PeA72mltZkT
UYSwT7AOQoS6bU0x7uDUW7HTkJJC+EYvIqh48qrIoawJh18jM6OC7GU1GwNSVtwtGVC0tR+u2x6G
sSBSiUgPXx/i1a61yPXmNA7kpO51GoTRXJyd+QOqtnKcSJiXFgT+tEOVUXr1ezEM61uPNg6azJrg
689D1bZhUls5ZLZjM5l1vZlWRGXkIeBVmkrNA0SH/9zT0ila3IAMj9yZ7E0yuqaMTM7Sfvpjq3Zk
GZgPeuYuy4apwo7wFuClawZzazk96Kt0rOLZtLpYOcqONbL/4JJkIJvGlPq1n8ywgXG38fMg6yK7
6EH1GX1thg7/+mMA0fsyqXU6pkhx962n5oY4eL/8NrZBck+uwEjXpNN1gGeVHykzyMgXSnBlbWyp
zxtRcGbTkLuArowYFCN3jTdrcYafi/BoXkijvR38NqFUT8WVPc/yYGUzHQRDeiHsYmAbTttsgt5y
79wl7+dN6daUNwvn8pJIk6usG+WuNEc71iFBPmltJ/eZ7eS3zWKIP0XmYtOb5zu/T6hb8t6641dZ
YSbm6T1JluV+ROQcDk0w/hSF7W/XZdRe7MHQDjDFrO9KGBVvl0qj2TqDmggk24CL+WHkxS9dePB7
hR0WvWHdQ3oF5QqkFP+rmrZ5lXybTBYAYVcj+HC5RmS4kJp0JizaRP8QpuC8rfZib0zBF/JNWPOV
5AzDz7Q1wsApbpDJDXe9mPqNJwy17/C0P1aWqTEjzoBHssyJO4uKri01cwOYSUQZVIZQeV6oUatu
wHSj27XeGgnwXYnQwJAeTiwU91Qxv3QJ8K1w4BuzIGk3+OW7g0ATG1WN41OqzihczG3QVocl6/Kd
6M6/Ix3SbZcZxs5Px+Y7bAa58+3Bu+20ZNwGZaM/TMA2Y47ryri0wR7BlC+tXT4pyed3Je+l1JtH
2ZDPsa17o6K6IjhuTywlYKhWjfoBCJdEvrl0W6inU0jqjbtdLP97NyryhLV0tyxmEld1yeJFxR5b
IteiyvIVr/wsrko9cNkye3MSm+Y8gGxWGb642h7i2oT+AWvkfSSMIky9vLI3QSfHPMyFVgGL0PPu
0V38hilK2FFmBACpG7fc9TCodia38/tozkZcnM2YuQG0wzLIHAibCZto06XBgWQEQI368mDnlb+x
c4coHhtWnIVjGWlD+34uZW9x5sLhSMxJ32TekELpBVUR1WY6RH3WFRtNJyo6d0DXaVYCU15mE+Qy
BrFQhdzAQfGuRG3WZBG4Z6JT8JqthXuQua0dRTM9pfpohjry3sPYEvnkBoTSFHb5p1tGb18O9bPX
gBixqdzolZYIQrrV0Z4Il9LeaHnqoeeNLkxzrzqJJT8HNcAcyxZokb763vMFw9425G2ugVjy6zZ5
ctXUHVfWy+hs6AzkQhZhDTBUm8endtVBO+ZleViceYW6krZbohVglNkgamaw8oyGPsh3VtUHO4KX
gIWPArqiNkO2lwQ/bVvppfFsjViDA6JmAsv4tsK63TQBZtim91xCeLz0uinckoajtK4KihG5GTrp
gzbs5vdAVKYXEm8Gb+8c3wDf3J4JcWBG2DR2NXmUMAGbJs2H1T85FQEhZn9025lyNzVGyGf+7D/W
MKvIDzFz61dm6gaQzS69HtfmjiLRfCzG8XnsiySc0PlHy5rq0aKZ4qEA3b1RCERi0EvBXZd06l23
y+kqDfI/btDoYC5z82l1aw1CT2LX+yk1jT2BGg1S/gLCam2gYU50Wu21ypZj0rKHCGWVtedFuiXg
i4QJJseEG6OdGZxw3GPmTvm9lMM6hm5ZlpFu5yWTH5SmrCBXTOX97dKm3vW61PkP262LHa5mQquE
qCJo4ct+9sUfmvZsaFSfXZdMtNcKS8l2Hlw9ShKgb443QGZs54gblt0ulsmgNyjxYCR2yEyNZdsV
zhq2ZEvieCiJ8DDcCrSMxTxoZzbHtCAWaXetv7JkXYhH84s5XLScrBSAWsybWWCCSgYPOYQZIBxA
nCSjiKx5FXriHwtpUA5SteDFLX/VLRGHcLramPCemjdKX5FujfaKlVxCbqy7wLyeslRsCh+eeno2
89beMsdaXr7b+uTeA84BmklHFjSq1w4b1WviMWhsgedB0Erne/9WjRgB2aRnenHhbeeucXegIcQB
amZAgavkNtADdO0D4a2wqq0fDbwjIHYraHfa4QD583mPma4HkTOpnWiS/jjlRrovxlXeqNmo90RF
witKFhLZEMGHhauCWzVa9hPUyuboDN0Y9pz9b4KBVyrFQQEvkZlNH9qK6j/LyDlhfSk0gMbFWKe3
pSI8xM8TP+SYwTu4ViOfYeCvFAquftT5CnHV5y56c0pgYIhZOMuquzWydGDLymFZa/dDbM91FskO
1jTLf/mtWPgGtMq9A54ZEsVrXwte+kFj4zqP8rvoB9uK/Tr1gbJ6QwGg2sDU7ejDDdz69a6i2gir
xrP/rDQSiD3KOjmzcU36x3HRzdDXZ/c38FJjb/SkxhQe0hR/9jK0CNlMNoD7WqvJDwn1IUAt0P7Y
lq5vIcBYW3NOwK1jA1NRi036MUhZ8LIqFdeprdzrpdaNqKkDuEWVJff8vHU7pUACLTzIV7okfiRp
pPmznouXTuLx6tgisJ8pjLtp7QNt49hy2Dt5/wdNwZtTOiC9lqnKoJ8Hv6cky2NhZM2mMlmse1LW
Y2iX3CiI17dsfVd073goy651tgshFRufqKe7kUjPeCFcLJyKdHlg7xQ8LKSvEByWzbHSpjySOg8I
m4MbyWo4Z7Os5rZLPCwXtl/fyPMmxDFVEHez1CHX+25saXl3VfseGF5jcb5VPnt4ZiF2dYs2ytDn
7Xto+jqLExwNSHxGj5HgWt+k1UJoZo+ph1ZXY1EzhRb6qPC2g0GcxZjwWpmB1T4XMyhdTIpsibL8
T5oSuzEODTGA4K0ibEnVFuKs3BVSjTviIYx4KrACS6jwm3Scm9vR7M6hHn3zJ6uT/LUq8/SahdJ7
AmlcHjTHPO/PW5vYip6SPSWuj5gxtourqg+Z6S+3dVAlhHeu9s4KnOU24aq7meTLPWVBGxk+useE
8L6wUeQt4S2a7jmU5ebXmbbvR3P9vbSWG2k6Z2qiCdZTvnDeM0rxS1S5du9WoxY3XU1y3iqSfUO9
fd3S7iUXkd3DLJJl488rBYfl51u7wBSFO9Z5FE2V3qyVndyPnQSAR0zDUVCZUNZXWX6jasN6MMwh
2doImg5pu3b4/2DpL1WR7owhQRAD0Cp22+l1sl18dL2ku9R5PieTXr8fWKCApebqOuEMYZMvnnfr
Thypqlb6N1BH5XGYHULi3GBRVJXpuF8MNAZS2D3vhZQ7g0iQ0E3HnBwHbpP0HO9Eu8MGZqB+JLmN
ma9xxffGJSVHduKhG+07c1yC3bxkVeQPeXHb47/bePVkntysPdW+IHjL0Wb7Sq8z1cM51z1OTT0t
2w6t/+zWnhGuXv7qE8pMRO9AeMv6zpbrlSi972VfiT++SPOwU16UezMJY7MiEc1t6yys3PmHntTO
wcf3HZftkoeWKXzSM4ll4PgZfCadm22fNyXRZ/OIC2jMj4uj4TvSGMqpO7Qxg/1tgbq/oUnhMKaC
d1JHTXpjRBYbAxtXZfU5MRpwhJHd0RxZZZyTd8hYBVi7qaiKYpXBrqhU5Tx2JuFqtWS2suUEC7FV
D8Y6Q33OfzY6G1AfDeWutJcT+yFvz057hB0IrkFV9UuRpXe2GHmTu35iO+bOL0Ove7/LnqYXY67x
H0qOmq/NQjMfMjvHUGkp8dx1qX1KBsK0PKudN2PTFXGWQqNeSsO9olNi3OYOO+Ja9xLERsFrr9Zb
K7OvE5uDe5/UwaiczXRb1u5yDcc1h5Pc20+C/sKNTmn6u1AFjSMNUtU4LMFmyPob+KhP3LM8quzm
dzUAkE/hJceTcDmBrofnZfC/UZCdgAewTzbMtzyoHgchiwPqXS8UGsnfm8Tx2dcmLDXzRNthsW7Z
pgwbBsuNYH5JJtIl1mmtDl3P+Nx4ulfcKKjpR3JyJxoMcj4Nlb/88GbrXGR05/yIfAmTuYvIi9nm
fXAMVGFvSql5V8VIVIxjOQuZpIu7pXzS4zTL6W4HCkpzANW08I9DZVrxMLivZNI/2bYzP1u8rvvc
qLsjlFP3kd4+JGyA7zt3yM1NJxKfx+lE5C/s6t4Xv1WqjHzTeVPNawiGN3MrdzvJQd/bteWGbAba
TbqcScfwiGnGO6QZwzK27jVL2+jS94Fl5qQYQUS50qwexAAb+IhEwXRLx4qMsyyw96JrAJF0YFPh
rDah14oMdrg9EAiqeZEcbAiI7SxeWpDlV8rkgFdlTkRjuLhdTUCdnlewadDTK4IsopqU4T0Lz7SV
2O+OQJq1+5VQiSer4K7zpINrornaWAUDVYBm3nm+wSbRIQJ08OHd9ZLNI9UA1N2aVnZt9yEV/h3z
lhvBoxc3JH9cq6Q+ekZuHJu0RU0hx27D5lu7S6zlbVzKLBQNRYrj6WNYz2QSa3ZJpGez/nLPbSfk
fd+8TgVhMxTexvM7K+IgiTDxuftldO2rlp11iHp+C0A/x11Nh2TtjPu5EtemlQAkSK3nVXhwWog+
Iifg2E64g8xeHTuA62SUwETpe/PY1+Rjl8HYx+Vo/AICTbu+CdnqgdfUR429gfox0j6xqEGNObm3
nYBd+iqWvS66/MX1aFgXrczuGjYUh2mpzWu4dE44kKAekgOO9azJSIgxr9yeQ1yTOAvL2Rm0OT2j
BSdq+idfks5Tm7p/1QZDGmom+7yZ6AeOFUaWZV+PStdVW90lCCqr5zjLADR7JW+z7kz9PYrS4peh
gM42+hNvBEuglpOi4gwEEpv6fhrAYgGpodbbu2N1XPX0rbeSq7aqb4lTKTZCm6/z9b5f3cjT512e
5S3nERPyDsCOEfH23Zao+317hql6WrBZW3mu+17RA3+zchlE48JMv4iHcU2ufF8rAVZCkW0pM++r
co1bC4YvC9ww+NsFMTD08TEmFi7fZKK7Kxrr2GmSOHOhnjgtPQHTuQb7ft/3PH1pJ9gDSseGMU3k
wDhOpxTtE9DUXEWLk8tTWQb1dprX8ZufurTA8/U1lWazzbW3rineVotGPjjeKXQdTkLacsIounj5
1vc696cjVsDB47jPsgRabcGrklGmtfUmqJpnpYrHikOubvCeKltGbQ8Octbkd69s39O+QjrNYpFI
EPbYMI85C73m5caNJtMHzlTCVaz3ZqfDFTU7EQ0mp2crXE80QNnzrKk/xWjtrXMKaRPMbIC6B9oF
JXn1kx/5KyGP6Twe2dMdq0kfIrka+xnha1iWSRZ6fVDeZLOu3XoZX98g49cuyCdDuszUI0pyKQGk
r4OeIRzinhkcOMxwyMN1IKa4bZ0YltE3Ry2SaNgEThRo7wCUqTVlzT4vU+SwpnBpOkpiBis1vLQk
r8V2Bue77bNj2ep7T19fsVHp8WRQJlHjqf2c9kE4VgmNp2W+aRrUusb8syOPmkJS25hs5Neq+EWO
9QjFN1M0vrq9P8udbPLvRZsf2Z9fOwtrP0EzpIka1nXr/XYc86XWuyuLyJRuvqM0iMqcZogblPl1
UQzIgOnFs6+Z9GkNXYLtXqQrf/UT00VglNvOyl+nZPCu7ZncGp/Mknczba0bkhweaN46IHoJFaSl
vumm9aofoE37Gr5n0q610AT2npvMLq013JQN55+QncnrvOrr9DvNTiIdg7dA1vS+mjBDJ99uOkMc
9fYc1Z0bxiHrzCGcrJsy6dII7LDiwADSuoa+Pu1IEmJuKg6twpwRrC8i0PuNPTW7BSWLBGQVKg7P
Qs9uWt4z0yZRLt0SLQTF5NrQiMJkXzv7P5jubxLrfeoJJUVHTbWn1uFm9sgftav5PbUDtcsgo24W
W/tTWtreMN32gCnlwJZHEgNVFZytqOrnlNSVdjUai+/s8MMUdK7X1OsihGAVR9iVQ6Z2YakN2/Sn
RgvoLXs+cUec8M0B4jWv+9Gb0+9e4yyKY03rPjPHp+Q8VN2gqjk18Ix9bTQ2xYo2IuVpAjqyY5K/
lzjWtVbdLh1bdNFSQbDdLx9p6L9rldbsNWykrZuZUVU29/rM9teEPlvm+DIzXXdia3S/0wt3I7Mx
/vRV8OCiFzQkNLg0q4aQfiYJBUktdm3yMx9ndjyqjrS5AzMuy5fFyH2Ce8WNDI4IxvVQH8e4hAbL
lrwngXpxHv6HuvPYkRzZ0vSrDHrPBmlGueiNk3S6Cq0yYkOEyKTWwkg+/XxefTHTXd2YiwFmM8vK
yqrMcCfNzvmlBqc1l+1vuryZGgk1c2KjY5KtEcVRVb1rdHOvoVHXRqfdzZZ9Lifdb+hBxZCelnhy
KDXmI5opmnL07FxMtL4ofit23vmQl/rT9ToT3XKeaEy9W+zlEW9MmMoxcszpzfEyZ1c7o/dDtGek
21x4MYsQJPh3UhlOoNT6OydXW68sEGi3Kfx+wKG2kn2mlfcUtj7qHSt3K2sHFnI553a8n6kSCKnr
OlRU6pHfU6c3VibyyBPjqxqoxKCj4AZSs+QYgheRM0kmMQM16MxXQ/dNNnG3btAUU9K7ZKjl70Bd
YGN2WhCFB7M2TV0waHJnNzNh/3ZKTdtYPdFR+Kxbks+HAg0LRUTcfow8n/7Qjc8uzVhhWk8b9tLt
ozO8rzIrPiht/4JU3ELNFa1v1EsdcMFQW5U3T9MmLrn+Y5i9A0xq5QcTGfVlUnRrbwldm1rtmS8L
w3ooh/RkEIcX1C4sRq5RO7d2FoXgY3MgJZvVKc1muGYg8TiHJ9KMrvzJaAX121J/a2eNls5cNwlm
vkZUb6jROqqC/WuFyONE8W+QsKuxS679G1vgY0xsVFS0Ek2nQ2ejXa/mwY213s+cufV185rtP82v
VqMNt3qcxeHmGmhPrXrcZ0uxPJVmV9DFlAMMm+nw5DpAcWmaqBuoPjvUFtd+cqbZeWib6b2j7oP5
wzVIOEgbOu+aMb5htTGfKi3Tn7kJ5KOTNAxpzvIQwxMQ8dO7eyEmRhQ7dX7p29xFtBDVfNac5bGu
5GPX1ir8a1T1uiKRAdae6dJyBVKAXCMfHNbmWa6NGVpW/ti4E1kpJNDu2ErqYDMm74H2PfcsupqT
hOipXWZmn3hX66hiSPbtTZFdYMBbITkQEaTCCtdsJYetq54pnx85ueX8UNJfznRI6LI3EdCXNoDf
SUnAgjbczIwGZ7t1Ml/DqHBotLgICmOKsR1Rf7mpZr8ZPL1rmmuh3cvkFyd2AgE7fKiNsM1dM8Kh
eHh1A4vKzVC3k+5sFC096IsQYTZVq0/ywrmsxODXufBuy8QTIIHxdO2Xa8VzSiXnhSqmjEASYigp
LXoQkwPtX+g47KSRE8to5VyUMSF5ZS7vUCIsD2lHAnUx63/kyPdV1JZ8NmVdBpY2wjT200bDnPbW
LXADaix7tglYeeXFT45tAtvNHJwt/ZEb5VTZlK8B+IL2QkwGwNKCqZkHKGc6HKzyMAl6xYwZzAB0
0baCzHWpi035EOfV6o9JrHiSHXq96YXgig+Gwcye64Ii7MbSrm3slrpXzhVyMBVtuHFZM0hp2aua
iMLc1sF7EEo9gy7oux7enJaQNp4O25x5t8vmJhcxjtWeol0EBEr10Zx124MrlOgY3AjGaik1u1nG
JT/aSyY/u8zcgi32xCXLBWr80YTEas3rpWClaTRmrCIFpFoEzSv5ztrKpKgppmxaxrRIK7v6iQeT
LKCZfkpjh3BEIAnf9PhLdXFxpMdXHMdu2I5KTOaF/OjNuobUV98UZyR3/ObW9NNO317teSSuqRyb
m9Ue9EenGcsPsxDytKia7TSN2zcy7eUX/JiN6CWu9jnUnY+ei7sCxNQMsm1Nb0A+E39JEnFbu723
s6RegSDbgKkZlteLqJclggCjwj5z8MsVw3DspxI4b53dCNpZvvWU0d7PfClHMdbjuWe6eS6Y5B+9
Lu9/klnQ3A0ZLgO90scrz4YA30DTko1oZQzVacFGN/39Amj2x9TSiso44FafGmo1+3NcAHyXsVcH
TV6U5MN0Gkj+OMXscxwz6KnzfT6hQ6CEr3FO21zkt0vrbD9yq0fekZ74zrmdPnud0omlqb1Dseqc
jEVGcWcSm7956qcL7YTVHsGi+7jN4+C7kgcelqlKV/Boy3pPRJre9D3NvsW8seIbDfm6OyhZE19W
Q1NutDopfweV2kOwDll/UXJJ78c6MS7OkNCfkzlNmJvjPtdz2DrAUDfq+DkR40gHwVu3uJ+TaVfA
xgDX2TRd8wWqzdAAqIX4sO2FmkG3btbfcYkYFKIQnjSpk89Zc9RR16Xz7HTXWnXXMVUgxLDA13Dw
wkCD8YEG2PrMA+ABAzZu9yfnyTXow7vNHb5MdHCm+2lBsz7Ah9afIrPVn8abwa/zGIBNuNb92Dsc
9DQI/Flss3jMRqpQnElC+8WxOnkprx7VuTA5hsz3lcmYm3DdX0pzwHKzqnNpy54OCxOtxFLY3dvW
cPl45VeaOMlwRW7KgyY6ypO6njxWz4wPhVOECll7GC9rA6qkYRRolIu13U1v4cVeaV60aPsxeUr0
+Kn08vZl61eqSSlUGpuwGir720xooRnoszskailPnuAczoux3wujMC61Neq+UNBBToluJwbt/tQ1
L7m1yAzaJd1igHZnvQ/t61BKZRJs0vXv2th3PVVWW8bBmG7Wb7Oi2l0NgC15PqforzLnQRkMaolK
RuqUoE7uG8R4+2kQ6dMwtAgDMhr5Oo/fzcbGeX+Va+8HOtHo2uPvRBVWc2xxqQapa4lQKzr2daeR
59qN08+8gInU0/ItaaijrDkONJ8oMCsLqATqPpzEbt4UH0zoWAtXBK5i4tQQ/qwzYppdptVF1KXD
pyooPxxMCmhcKldwTA/3RacGnzlcHAR5lbelactXpxiHg5mtFVScBJ+iZRmXhbWy5PQGRanxGDrU
SbPJl8qvthaNWpLChxtMtF2zfghrtaOVNug9VI7L/kyRppOvMqhzo0CDD2m80VpDtagGaay88WbY
ChvDPQQRnVS03Sg57jrYm582RlWnys7zKdcwdlmJk2Xz3DSS8QLapSfFTeJYM/UIUiaRkCZPZlZb
gT14r1bm8jpwSZfvqez7u4b+DLpT+ou4Fh0tQ61zvYjyhYN/DlPKvKbxWSf66clcKRZ1+0Ye48kp
d2bqFOcVoOxSC6jzsZ41H7TnT1XZFfFTY3VRKu+YcWm+85QanxSqTMh1S71aS5zDcuqQHASDY0Mu
QGtk3Qw3myjWwIgF62DM+2+XhO8J8qjuLLN/5x1wjhstkAFrW3VYqkF/L2jPPa2pglN2UCwNY6K/
5L2GfrNoaYYqaCZVouLzS7U7ZQ1LIFCWBujSDLa/soBrRAJLW2e2I8aS5ToZ+PFzhJy9uX1MidqQ
AdmSd6OvQydtmnB0e5a2tvVukfrne6rhMpxMM1+7Xf6kbutGswdylaZ6dZD6jCrCnoazzV3UQLcp
cZ4blV/axRSPmVjN49IscSQ1CgfjUURLWmiXJZ3EZ9z1/GNHw2DhzNYxxZwdmXqWHou+6SNagpLH
YgEc2M3K0m6zbla+Ocv5e6wos+RnM5+8RXSkDM8bqpo0ayOHGtKXrp+/XTkhHWblv0/KnNonu3CN
C402ub9a0FKdNMyTicSHvrth6j/pRVv4CieWidLzvouJuq1yMO170jmR4xfaL6q6y8vYwU0KU1Rh
F4M6ac48nnQsexHQ33q75doUJBWF2iN9QL9kkjpBWjnSl+Y6PFW91z93qur3qpfmkSBO6ly4IN4z
Ve/RuVFs1MzgJ6lvZkgtNH16BE0HCx+kST0ITZTxYhRhJmyR7GC1+X83Te+PVcqZaIg7WKCfBNIu
NOds3rdph/63OsKGB8pdU4p5hvrUbsQepUqfn+dy7UJtXrPnbEMqRrfM9O0CVIG8bf2po1Y4dNaY
f0wyaAgGiWZnLeYr/+lwoiKoOJDn/J2ineTzHOfIjrPycyMN70WZxbjnYKDBc5rTc43ok5gJ6YX2
htlhpX7300Bc8aGZg0vZTTXEQTXrrxM/VcSnaz7GSdM/ebbb0ZvUT1nYNVtHs+gQJIvWhWtdxWdj
JmBMjGJ9wh65khxnUu5N1dVDb7QIoIoWJbzo3PwuoYzlQAgaA3hvTCfUC8vjZlH7nFNgFcyi824G
mKk39mXWzNSU1bdGNZHtxy3LUAuje/AmMV5yY17vWKNfHFmtERGq10aaZOouiaFe2o3lVnRb58/S
/ZwzS5x7UrCRwoAuwz4W8JFoIfEYPpKc82HlzbcbJzl4wLUCnYgGsAu7VX90scH/FNW0cqjWY8DC
WnPgs2iQ0ad/CSeWUdVY+dFsvRZDG7zhtco2kZ2f0QbcE/7OL5dUGR1WKykOrrSdWy2tPzS1ovzc
SKY72F7WXKpsRRfl4m902iGHXm5rSFjrQRZ2dm/EDTSXk/UP67Atz5lDNF0LZYfRDto8rQoVFbn2
US5uTj1gbx2sFv6kuCZGRmQlJufStdIAZlQGMuFwIGp07m5RLb+smtVEvdmWR5pLK3+uN+zbm/Vu
oV85Z9Usf1kumpQ8ndO9t8Svdrl80QybBkVVmSGqCCyADY9UH8v4sSncg27dqg3VhZ21H/SZZ7ed
29ePVk/H2c7tAxQsxkZDYpqkG8n0aN0TCIydXWp3W0lNa2XKr5YD2ed2/5O79n60oqR70OUw3oqx
GW5tPInbZCdh7KBJdJPUu9HL9WugkS0w2hnEd8hd7q6p5rYFvCsrhz2nriRlTR35a7vRQVKVbqYd
rlIfKIen0nwFrAhHC+kn5VzsLHb2izr40mcFIGqHNjktQOprP9kcgXdiKNL7DhnEe5412x+xNvWz
0FFjOONkPKLuKDiIphrQXXOoh5vzN0sbMHui9tuYkbU1QGqPNlMTh3jS2pPmsQaGtSXKB7qCERQB
3HZwf7HTfXkCVyyanTZsUWIdDHhY1NkZEdmNmSAKLg0f9SvXh2rMaMWRCs+ltfcp+Nxx8UR2WJuY
xzk1hgtp4J8uwlx/qpLlWJZKLPBdFK7NCaWrE8K7CMUXN5Yq49BDi/jc6U0ZMNqvhzbOE98AcL+k
mU5fM3yhv85sOTakyu6vaNpYA5sw+rE8GrrBpDzGwG2OoQEmFpvm3amFcVwluRd5qO1+OphWlvIN
uZOYi3CYs/q1s80GAWIPIuJPupcHlt2JCPOATnc9zbO0IbJh3BTrQO8DPssMzY1tPWTOyGVJtMPI
TvFnAMy/ncw8y4PEnt0/Tk3TVz+h3onhRaO42uxbHQMOA1VWP6lKCGLvPbDJMV+/PASpp0bDRdgW
gIgzzZBBnM/5y4x8ClhqVuexb5FDxF5j70VPrpZBJxA/CMJfbfX6mwHBKoB8juggKZ1HR68Qlmiz
2OULmj5GFT1qRfcLCDKNwFD5nyYox7d0/iFKpPry9GW8ZROPXyrQrcjrtubUbMXChZaxmrQ8oX1m
rxQO46I2ZNWfvKnOgon16HXLNlobhnnkIjLI0EwperObYjjNvcID4OQoOhZhzZFbVMltHdfe5zyD
7fX2EIdOtfSHtGCcaeZmobMCnuO0qVkccGrMTK82A43HopauiCiXItlyQGK3e+8tKkQXDsOdndPe
7tCJTCAMFumDxfxATwIcpzQy9EapNV4bzpfMN4em+QVoXT0uA+IPmqzjc0fqUehIGN/NoLl9rCd1
WSbUlGSJYpWp2EzkOHswYaX96BjpU6p3caTXOaxcZbwjp5lyv+A2dGUfHxDKNlGtYuM4tg46LpP6
wF2T2OaTpAb9sqKb4+HvC7/jRQLhoYBbCXgtKmfB87XF3imSg994y/Pb2ER9yqpcvY4eQQM7oewV
FIcy9NCbpLoTXZx8JPx7P3dnduOc27NpY9I71mw6GZWbhwPJwGHrJW1A5GTilxbYRkIgG0FWHLqg
9k8WivaA2EzYxCTrvgaaMlgIckUp7Gz7hrZO59nYMK1nqjjWHpXg2eYtfxwr5l3wuEIj7p/Wb7jL
oVgVJRraMGNFGfItCXHhcDAPWQlgk6xvNLQ7Pijx96bTRz5L9JW6TCjpI65dO5h295GKDvISmVGI
fEcwdpaJwhpC7QZoKc4Op1t+lLVRk15AgtLlmAa5ytKo4w281fMNk9Gkj78gjsuQ2ukk3FhZj/rq
2jTVuTl6grj+KIryfTZocKbtJ0PVjJcjbtZ3jY5nHDEmvamkNfotgt5H6v0qnPMlr/JqOVaBhoSO
GjuZeB3Mzv13i+n/60a1/4+60q5JMv+rj+m/VKX5n9VX85Phlv1dA4+tx59/+5frf/GPmjSdXjPh
oGrQAXWZ8bDN/qMmTRf/KqVHQ7iUwH+6jWfzHzVphvmvtos604PmdqXrXrMl/1GTZuj/auoeR6xl
Gdf6Ncf5v6lJ+8vs/r99lw6IqWlSyILiW3d0Kf9LIqSD/Yew5/FQ9HlyjEmwRqdKQgLYDVXtLTxw
razk6BSqPIwWv+bkjfswjDkqlDiHaJ0UdlYtEaGlW8O31pUaNgUM2yzdiWLDHfKwY6R6YDAtGHfn
580xTXIMzPKfhNz8FZjxtx/FkbYuPVcgSvL+nu83zd5UZeACB2CJ7Ef2A9J1o2mOUk05nJoawzJb
kSvpq3WW/NS/Giu2MZTRB2XJLUNnpRuIadPm1q3kwUz67tCKoX1PuZPgT7QtguHMDmbPMmTKpn9X
g66+Xaqwoia3m6O3pMsDyVDZP3E5/82s/td3hOnY4GviEZLi7yl0U990eg49iAkhr4J4XKpPfS2W
sL2KVlfApWMs9D7SryXEmRrSfT7bxalNrholW2XRlKNwCv7DI37/7x/r/6in6r7J6nH4t3/5z67N
69/Jol9P2qYhLSotrL+FQZT6lIuFuYg1mT+h9xg3krgdbijzFPvNnjSfCvp/VuDx3/yhlkV/rSRm
wjKMv3tt2TQmxs92PFR80e/Z2BLvlG2GsfjG2Nn3HLjTQVOW6/wTl+p/9+fakneY4nvDNe2/xczE
+WIhpuDP7Rqwz4LihhM9dC85KuT3VG+oMdLKh//z52sg0v5PxlgXDRSjHm4/Uzoewh/j6sn9DzkV
dguy5qGVOzj1cmpMiFLfTRL9tGbp+DONufx2+th4Z1ZtQHEoXEpn0T73KIUvureYBMGNOiY4yJ8J
BHywX/CeC9xdEwrKLc880IiWrxj0esvclzltct9KsuUpcxFIVePwPdjpcq5TWwYq7WkN2+z+AAUd
l/th0Ie3yZt3o5qJq+7LNcrylKxLk4ta5qP6wAnXRIWdOJ9l4ez6tmCfqkyQUolh6hWQduhIo5kt
APrWfdZHNuNibF3wiobRAEKhbcNBs+QprbbrP8sEV5ZsWOeDBKLbp95hiZB9WWibrfKTt84MZeuN
Qdf383gc4UG1Q4k3+0MTxWAFRMPgZuxQXj7WRlV/GqmG+4EPkJDarLZTqOV6ye68eVwYd5fxzpuS
8VlrJcQqD/JZ81S3H/LW2K0JUv6YnMYwr2LnREtTeUZJPa1+ZUtrgRawxU/jdPoexUp/GFI152Er
2kMcx/1bofe/zM5mDkrajl2YtvnqoQPMeIsR8jyXYnAp5ZTNoc4l7K878OaSG4BEZBLpwzyl4JtV
szqDr/MpsLatIM4FuuJ1rH8PoiRIghEvWhUQzTbx/TsVduUa7fTdkNUxKn7XRIIzNvlY+JsF4L0U
hnVK0jz+6drcfI61yjrjLsa8uiwrDDBqFc7I4pLTjKTCEejpuhAVz02CehFvmD37InbR8jq1/DCQ
7l2UKYLCyURIkY8T4qK9n219REI7bTfZgpF7dqx7oOtxV5vzehKYBnfQpidgiq+1sC9b2f14NipW
LynvpOTg3XKw9FkbcEQC2T3qVlPtE2v8HprN5Kd2rtY39SQtAKJ9izDa4QrA+LcW9bMrPHQc/Kt7
Qw7dYWERvcGFtYDEZKnwacByA77mdO8A+qPcSOMJyrnA19wX8fpg5sK8jfMJAFyOw57vaHy2U81x
wYyndNoR3L8A87a8g5uJUwnof0VePNljqGF+9NmZEWD2BQsgU6t5wIijPWFKoIEv97SD5pTGfTJo
6q43pXfjtXjTcAhhW0naNZJ93tiRpxn5fR23DogqzmZb9WZkpfVPPGspMF4akw5QL3er2WoftWCE
ngu8Jy7WqkPf6sQDLev62xmuFedT8ZF5XYyC9n6MxyOLBPSBY75hZrkbOu1VLO4aLN48BfFqp89V
SQhSXnfjk0fViskf+t2thYckjwvp0JeOm+za1Ut/z2VCMvvk4ImxZCpu6sXrGbsJCj/IidpkQmt8
sCs2OAS/ax33aJ2LfdnW97nhyKPhahJ3e7UtTzb+9XDpBt6eYUYkvm4W/E1e/upmDwWqzbs57NBJ
lzBDi1F74EguwkTsW1owSyXLoBdLfS3jNoaQU6/xq7VOD3VTLI9pjNhLTC7dCqvTIxCZShyrdXzJ
M5fRvDe9Uz/FtrwY0tzeKFu3YReyr3np9fvZwtB7mAeJDmsardOo0rMQNCYgByXISssSfTdspXc7
G/n4wK6AHQhE7K6eRuwkyXJaauulFslyLzftwrJm7ulIXu+U3i0n06m/xvkXimCsIoZ5LtYMXaJL
hdKfpNCeh0rKiNnAjlxsPaFjWpZfcdkGSdfetQqefEOV+yxbbHfmVAtf1BudOEB+aPHTvZgNOElu
re+1aao7lM3YHzwzhZu8xuHtKspwOt/QrTp/5sF19jHD38El3RLhitGNt4WL3tvrk16LWkfqJ9g2
Fn6TKQyvdNPJKwCEmAvvX/6I3Hl5oYa8uegszwcTYYhfEhsh3NQ5c64Bj054OZu0RpPlXuM+il6h
CJPobPkqmzfsVvYDCUBVKFENhlstaIbB49I/mui6A4wf0zGdeemnOMS21J5Usw4XYzbraNwq83Zr
4hVTrnFqSPar1unZG6/yv7U+jcXGLbRVdEiucDMApsZ2lEkL/2pR15kPGXqJWo18HezSCKPVO3cJ
RuNu1Y7ezN05GvWK6hA/l+zFPRvjDUkrr9mUPlSj5oyh21fprVvUSVQZwjqkIIxT7gFqITmmUH4s
92vHveWX3J71gPsQDJxvaWkVI4uFCCpMtNj4LosSaarMhkdX16pHBtaXHvo/wDAVR2jvrQex4Zkz
nGHczWPvEv/QqUDv5/bYCOTy+dxVESbbmS071kMrtUfuGbyFUmanpRCv4PlHhWgwX9+9XIFj1Ryb
EqJZuXBNW5zA6rJAUrx7TtblzxRnD0VFbWR3pY8cjJsuRJhvSW36qtQV+yntMVpdg3TC63G0Tl+q
jTW0ANocTsMJa77yyRz6ErAfgZw7dUQ6ayO56Kwzx606t5Mxhd106Kw/MSXi9+jI5ueK2zQAakfP
bSTxBeABwLdGztoJVdBWLx90pdm/8kWhMcsxuI2pRW47QubbsuiwvxHAMmv8UrHgX5QrbqeVtveo
do36kJEjQjOlBzSj/Wr6JLLT7ZMayfzcmdzhs1lGQ/lXFoXjPsDTdfsEVSgmBoEU3MNM4udOqj7G
SYmwjVsVbNJ5yYr+eWxG1HH9pyNwRctt+8Gg+lSj03hwkxJkR1g3XdcQVmgJ9nW4mg4f503VX4Pd
KvjMK+3IqQ7yjqzROyALPCB+sHf0kwg/sYzqkLajc8QvnX7qZUxTqr4M6ErdEkm4/SqN4p0P12+c
3H5FEDSR/Wed+2sKeIFyGkH7mnO0qvEGTcdnwnTlD0DsfpLpj4VtvQj8AZgJy+HOJmh/v+o4JewC
vZFI7wbwCKpG7T7K7PbPnBh7r8UMQZH4SYvbs67nJG7MO81myCpdblFxpEdjN+jWKXezX7oOmWEu
Kmw3FwAIBQdy/aTaS+W9j9j+DC11+Qzgv+E0gqxdv1a7wU7gLHtHZ+ZU45s7rwRluSeTNz1C1OFc
4hJNkqjskWCR9d4Zx+LiFRIfn914H/ngPQ20Lv5ayhjvmfPea+1bPtTYQ/qrrMZro97GUlhaxitg
eoui2/L7OTNfGn0RQTqP235DGsArlLLzFbqJNrnqcQuv89GbnPRcxrYdNm6yvMZdeUbbAs5r5c+b
Ee+2uTd4sB1nVxqj3KnW+5nQae6U3odNIr6Ep+lnTXrFbezWIkIzdtTdZLvJe6MMCiIt1l2tLcmp
L935YK/FXcM6fsaZaD5Yo3EX9yPszpo9eUz0u22EZWr58o/YOLpIjNvRrtR9Fn9RHqtwocyARkUc
JMaVv9MJNXRd1gDLRU+ybdn6oIHLUt9WYNYYJ6yECaZdNmZP1071JMej0Os9F+tNCeToa4Y8TW7m
Rkb7Decsn5OYgUjlFZl6uKj8dmjuCaD3uVh81G7ZZ8cHEyQmb2G3ek8TC0eITyE7wPxkHza2NY0S
3aDt4fP8ujfiqFv/LB60SPo6sjMkFqnT2oKwZXA7L5zt+XZLJ7zfbc9Y2O4JG/ld18h0txsgk2xv
YT0+TXlKv3OKHnNeFnzK9gVOxo6UxgAGpAw5ORjTLfFkobfgGaHHhuRKDQ9gpFez4VupkexxuqlP
QhlM/laj9HmytdvUrnTAagM51RoOzCu7WtXeExOFCgeisSejzx5rRN5QYG1BhBhy7KitUAlgYtfR
CjTNdsyFTZVdYjwVDtGPkwReRazxCvrgLw6GSpin0BpoXVLy5BBu9svoq3NGJNAhk7zuAzMMMTvT
D/6Ko7NGTv1iuClg5xdS88DE+I1nrzYpHFhv22SprgO97feypwMP7rorGOG0KCc4hROtvUdfuJs9
uz3129mehxdiajB0sQ9q+OM8uElsFYhtuSOd9FnL8Re01RRdOUc6JtwIgzSiGLUp2rDSa+rBVRJW
lApvVlO7CsRXwFNJ2/XzvG/YE7rqbiaawV/T+XbIH2PFsUfKxpwugYbvW3iH1Su/G10FarbYkeST
8rpXjGJEi57yss5vVJIRufQosE9NyydGct5dIRZfLAlOMONpKBemtfXcGh3ANSoooyWEiZnTSvRX
zs7eV8apyHFlbJCpHpyyNweW+dI5EEYg/4y+7n2cvcwFqoFtNo/21D+SrXQyq/6oeXNk5M+8ZCLo
qretJ3UmW+VnYqa3tnlqOlGGbvsBuYNJX763uUVAaV9Etnm/6M1B8HT+DNMwvM1VbWOfjI9mbuCt
24pr2Hv7pKnyieMPbW8N0XakpoU0FN1DiR1n6F+44WCFksmpxM4VBQeDB2a1zfHdlBbtH4KHiCZa
4xvHG1h8en1vOc7yUl7zVsymCfB6BTpSYxym7tTifiFenFYA9u9VI83Gi50HGnmugWTQi/7aNewv
RtNe1JqkP66JhDInqecqbEgua10H8WZXpwrWQ/MHG21huiB0dEa3DUvB7LtUWKnhKK9eYv1B1011
V5u6e5dgEQmydPiBNjT8OOGrQPGmotyRcTBOLwPRMoe4EiwrvVacTbaNd6UnGa8zIRE7Vxnzr7K8
auxRLTxVy6/OMb13jJDqubOZFOIJ7Vlh9uNDK+eWuTgd9zoxBchniVspSMhyfacw5dEyLP2saoqs
8ym+k6liSMRX5zz2aWUdq2a4CFbDB179PqANydsJTMkoBNLxqBotwYNFUr900o+cGJwnYsXyaz7U
9lC5bOy7FFfFp0UtTsNj1MGFY15cQ6vXxHcGAGHZI5jZmEVk12lBnHoJaXWWwu4g0AUfq7irn3R9
sk9CW5swsYuVKwPim0je5MDrk8BzDnj6Viwb0ujvnc3GoFYghzaE5MRw9fyWxgDvLGJRHAx7QaPR
GRfTctrD5GztQ6bxlzSxxGcEMWC82zmUt32OumFFWW2y3di5xYLc1cWxY//eF0P3QegupM+cdmc8
ZslFWiilScyYfq/u4H2Ldl58tc6IqTp0Lqg9jdq8dG6CuYPApGnXa6u61xMjf0FMg7taGCujgGgM
91fWGDU3KDaz+1zC/rO6ELDbbPrzWhkLLEmflreEsFT3SEYq/CAku1AN4e02qZn3WaGXp6Rh2LMq
x4lvi1riR/W2KuM2jtVwgCl7IoRanbH1CBaPZvEOZApfY/b+J3tnshy3smXZf8k5ZO6OxgGzrBpE
y2BPURJJTWAiRaLve3x9LVB6ecXQfWLespqUWQ7eNdNTAwbC23P2XruykTUXrM3IMifuTF2mDp3v
uxtA548aZ9KG8dhfxqa6o3Guv2Xc8yFZJ9azEFlJHnhIBDllU1+sO2zeB04dC14sygHsW6nNeiOs
7BuwU8ow87BDZNPhE0iQyAtex1e83sQsFqZE2jpzTQAlclsXw72dNSvZ2vk6NCFx4FqvO1hqSUVX
uxzvIjcPYMfE5s7o0EmHE1iXsE7vfLM9TalLbnn9XwIzqLdgr7BSwBUlVqc7y8Qcn9BJ4jydhPah
myo/PWR9W+0QX8Z7O+2bE0fNN87YCOSAmbyZ4+YLdCHvkhPtdAMSNcY1YSQfe+5/ux7pKEIh09tX
Xgg1I5igVtQA06whPyzX8Q3QJeuKQTohTIuIjoayE1x7YeKBkY1XYtKYxYGSPPItFhg5k6/cwEO5
rsDe9CvyFpJLA+DzXtZBfEnzTEAFYn1cySGs1CYIzXWF0/EibBH6mVGXA+lPjY+GkVp37AMVCjYF
HCSIKFJPjRkE+x7eU7hyRJylKxIjw+8ThiAXKokFhpvwpCvu7gncCNd6HnE73Vqgfk4Di8Y8zAPc
BxVJs1ZUuSeGUUNyMFz/4zD4+lwmibkTtm1zUfazTwWrbLsOqPbt0ia5yOYZgYAYOa/lLtLxDbtN
Wu2bJp4OsTWP32fLbrfcG7CYBPGQfUXfpg8wc+SpgYzmS9IH7efXij7ZDS14FzqgQ+jVd20A+aAB
5bIqZNFdgvjqQEZUtESpCdhnhiWMnZim/sEfsXJZ1jTvuC9d4DEtH3AwyUun7LNonRKZu07nzL5z
ixQY1WDA4h2NbCuCvnxwtO9ecKGG1SeJoT2X4AsACOU1Lh2azPNTjWqdLUp1MFHm0T0bEmS31Tj1
aNAiWqGypPbT+vKiQgqEIkE61Jti62vjTelFH2JJFsjChpUX5MNThiV8J7NWfnbSoXygCere+IY7
nSSyVOfYe9HhorzrLz0c7iGe1IzS7Kz8lHVsLtrPHkm8WKsiiF9tLIZ9llsZJ/ou9J4NgysEh6+U
k2dYXk6dNTxNAToPGtP5zBzTH8Ngom1iOOX1hB55X+UGhNmaGEijMO0z6q/mZTXJeheYBbI2NeML
n+1Qv8gkHbcxOgNMjLEorrMMhSjCRxzLKCQfcbnk6Joy96ZsJC7WxlGPshLBwRikvZ0sNZOllUvU
u2zCkzeWD0bGLwW0Sbo7LRL91rVQ45Xt5xY7IaZa+yrWbfrZTLP2HHU6SnVfIDvBApa6N2moooNf
dfne1jkviUJecUgcL9sSmJTtonIILVCDJYVgrvqfF3REvRLV7NNV6azgYjCtbF1nBv6Whu1233bN
vAoQYUA1Uem8tyOzO/EaYkZ7sD9P7cS6sOp0Wz6UE4q366iNW0R/Gn606HN942sPHFnS5uVDMJUu
sge0ZdqTCmgBV4a9H9KZZ+3uHYywln2Zd3n7GfxMmYFXkViFrFYe4PAUeHctDEyWnE4ch+oI+zrH
edMboBcACPvBPv1/3c++iJ7qoile2v9c/uWnopwgb4bt//7PN7/6/6jrrTR84j+0vZGQPn0rfu16
v/6NH21vw3E/0MBmhfQsl6Lga9PsR9/bcLwPkjXPcUwlXCHobf3V+KYljoYd9T+/R6/Poen1r8a3
/ICy0dFwzaiSLDkKr682eC5+tiubo1//2r60Fh7yX83i5V9WSyuPLpvFT+gdg22nCP5CODtqI5Uy
vs9VH3IVHNryDMiDOEl65WwKR0MWKy2IT7N4mF0Vn/XNSAayOVeoSAMHg41bSG8bNb3JQQrY3SzL
eqB5FaMGqeM+uwWcgasbgyTn6bjQJzJkvpzkcm2+9L2IDrBcfZsCQrHWIeEBfSw95wJM5FmCXWFV
GdH84FpVTVndGxrNAolUazZLZp10rJMArU68AV2D22UCiYWxxO/eyVtcGrlvX5SJSMHkNWjp2ryy
t11IFZShl+ZcAsh6PU0N/3oYm89WghMnMpPuB0X5H021/948uuJGf9vWz8/txbfyeMa9mYAMi5/P
X5Qbb36xfdVr3HTP9fTxuenSH5OVEbX8yf/ub/5UfXyayuf/9R9A8PJ2+deCqMjfTI1lhP37yXT7
PD2Fz2n63Pz2l37MJ9v5QO/fpU3JzLEcBu6/ZCQWvyNM7AzClEgfLPWXjMQwP2gJr0AIJW0JS3EJ
tvs5nQyEJEpYWnq2ZXLe52//kwm1BDT8NUxc1Ak2MW/s2VorS+hjCHxOB0BhKvPBrVjGbircGu3+
gJ1xwo77y5v5OZffzN2/exTNeM1CwSc67ovnFn46dnCfKvQUbiAlILDS9IP+6VNYtbTJysBjWKKO
wORVgcY3Qs0CtczMNk7dWNvcCNz9P36KjZZCIFex2bOOE6A7zpmTTwTamvc0n2Q+9oambaIf04qN
5a/V79c3dpQCuXw7WjuOdoXtWdqW5tGHsYSyob3k8C319L3qzqu8Xo05Evy4W9PgRBOrT8uMHjh+
ALICN10G1TooNuAAOBD01KyuVSku9Bze/vnzv1VWLD+YZ0lPWhhxFSqnRQL1q8YB2xTWV6GCdZxJ
n/tidsuBClOqGw4bRtK08ZsoeuebfR0gb8eqZymPgwXLGo+0j5a0PqTJ48ckpnt57GLkMIoDHOWG
rpBu9jS1SD0HA7V1k3g49DDv17V0LtFBjHvHzMMDbkZAM3bgbv/8Lo5SJl9fhg1rc1GZcEXgpbx9
GfWgJq+lXLpOqUZMm8KbdlYtlbHRcUfjrJPLLR0SRAZb3m7OBlucdCH1LWHGzp0Ld26NlmQ4d2Of
4HiNpMF3NQMI/567qYRbR+S9+Q4nfts4Qwoyf+wVkbMb6KELtQ4BhY+omhOfGeG8+fNnW17p0Sun
yuSyPAmLjVccfbTBQW/cjIJtSs/jmj5Uuq8CjH5/fsrbvernC8RO6Agh0Vocp3vMiTk5HEpRYtoC
InHhjCCGM4fSP34ClcTvBc39vuh5NqPT1Yj4Xb62o9FrcQUsNVnbYGNT6uUVHBuRAVmepqH8v3iB
rilMB8mVy4rB0ezXiYLCJhFlJSGSOHO+soTsmbwqf28ILkqmo+/JIT+BWaGhWnI0evsY2ZVtGAve
4Gx5YEYHMcIkarnmRa61RwssdkJG5o5WP/G2qQvmIIb2NTsD1tELMilDgDaHMrltQ+qm4dRm12Hm
cVRAynNSqfirC99nUwRGt7OkP2+Vq5ozG+z54tsGGklDe62gIx5cD5XRnwfH23iS18HBoY+9CY0g
A8Q6mvWiT4qxW6xIbQqpPEJltFYzjlzt0RbrTBexgdVdJMDj//F+5TkQiBzHRmCpsBi+faeqNp0m
qOAtU58JT7xqmFcGvoh3xv7frKTsvbayHct2QHkuv/+LWmyAQlJT5qCr7xKNFbvTuJ9HSqk5hf21
O1DT8lnV3nno373TRboqUACix5NHDyUzQfTskTCmQq6K8xgnEMSgU6eoPU/oX0Z3nTmlMIDy6B21
5/JtHQ1UNmfOGZpjKWLE5Sf75eMmzJF5mOAvTR2sD4NOGTXRqntnPvzNBEdXYbuvOwUnqaMJ7lK/
9ExAIkjOsWwkdBhOEHbhqY+N4J3h+XpC+vUTcYiTDBFuPhZjxNXHw2QKOYW0JVC1Wn4to5RixbhQ
x+L9UKscvEdzG2gkSIZbRtdTnX8Ks3RYacdV+zxy030JJ+MwqpQyogsN7s+T5/h1//jhtGvZJgZo
Voe3rxt8Y+Wakh9u7uzwZpjnDOnDJN6ZKUdqZFbu13fw12OOvlWcOq4DTMmi8eFNW0nCwzrs6U4b
8zQ/JsIPD42NU0gU/fSpSgN0JB3uKgQY3Q3QapJJa/9pROy8iiIq+7Unu50xZQ88GL2WOwQ3PXqH
FSQg1CXU+XdZDCgUXf7zn9/Wbzs5B2sOw2pZq5n6jnf0uliYJ6RTs0W/yt2iLaq+j06KhZc0QQFr
sXtsYSFz6FGJAEmmY3s9NBJfHZVY2MpNmD6UrYGr12LySjjIYEqTJKNVWFEivk3zxoAmWhC7vgYd
h16BHu/QrSUuyQDGJ2jtjbIaf2V3AR2Cakaw+OcPeCRJXr4oTlAKRQ87BWu2XibOL9OPGlE2ICl7
zSBZNKVoZfhYkO7RVZxy6ig2XGb6NerWeksRYPgY0c2KvNzZ+qDfMkz976xEy+x4O3sspBPooy0W
eY5QR/tjA9wawzjxCwQKjV9gKr1AvTdWU4V/w7EgDrzzAo7EucsL0AigPVpVeA7Zld++gKxFIZgz
mVfDMK7HXp4v7DgoUglO9i6r9wmnSgJ5fLquboXoHPErBarxnWmplnPT24/NlGDR5xDL6iuO5+WE
rWu5Vrgr6JzldhBJ8KlFewhtXnbnXUh7ZIRGcaHSpjgjdRr5hlct/trCRT0O+AP1k/xWKrCAZZkl
p1GNDiM1LO9Tn8BGbG3r2VTeO3r240WVu6jwTEsxRRwmvHc0yaVdYFPyAaU5NbhIfEJPNMKRp6DR
e+db+tsnoVPndiuwH3hHp5m2qsoatZGxMoz8JZmI/onRGKy9UBjvPGmZ0G++B0llivuiYrtgYKij
+TCV1iRhtQfrqJL2yVfMg469K7KB6M5I5u/Mvt/GutQaI8miv+ckTeP37diTaB8qb4DS2jaz2lt4
S9deau2LcuumdPD+PNJ//2SL/QS1P5d7gC6vwV2/zHSvhOyRDCxWPsIwc+X2BSkwBQQiQVfrJnHT
+UyGSfzOTvB6vX7zQplgTDEuxdrkvnocijxas2hbQA8gsRvE292nPhsvit5axbV3FkfDKeTcfRwO
55zr3plUv40appPC2sDllKoGbOe3rzed0FB4wxyuzbA3wZmV5GM0oERxOrz3Tf72cnkUdVDbtngk
9ZNllfnl5UK9bSutOMWksBQ3fU0VGzyF3uZYtzZJbBNEUr6btSaXU8vbd4tEFA8R134ON5Z3tHbB
f85sv0P/HXEp21ddSg2RvutpNQzBvkBmNiPa1LGJuDRoad3WfnuFM9w7gE38/OfR9foJf/tZsPcr
6sBIfY8njhv11Qw7mu+5xdWvdIO816s6sSLYoFynvi73pd+Lq9LZZTkHTQH/txXvxZv9vp+5pu2x
HGFn0QzzYxuUIMhKAEQu1wan62uWkvLCUWWxq7lubUwv+J7Ak96HNURwFRP35SC/3beDRC1dGPbT
mJn71xfzP5XQ/1DLXP73ldBP2EazZ8Im2m9vC6jLX/tRC3Uc3HEeBw9HSMFiu9zzf7QWbPWBkc1A
oi7I0Oas+l+dBUt90MslTJswnTzXWv65n6VQ0/4gWbjxFTEROXnb/6QQ+nZx5l/Hy2daVJY4xVuc
lY92t94PoIzZS4BTWTc7xlWHAMKT4EwGez+APX1nN7XeTOYfz6P2yiejEspR5Oh56Mi8HHWXu82S
CsSu0frzxjUC2KC/fAvXP6bkmxri26PGzwexIlJn1sul52jXUTFCVciALjjkccpOSEhtKOJYkb5s
4WnIi7gwvGjt6ADxikwcX56miWeWa7LSAG38+Yd5u0TzsxBYwY2e18vmzqs+2tgpvFBpsh3qDYSt
n7iVDD45sZufZdOcvZdbvrzAv1ao12fRxGJIcdWkzq6PXvBY667qJijoHRm5qz6vxHVrR1iMei+7
k20NDySco2tD9c3Tnz/l0ar049GMWC5FFg47Ll9H24MIE0ygvbcttRzOU22FN6106gtnKDz4/P2y
GFKSH097v2+uQt7zHt1t/KkZbYyConT8M2LxsvfW7Lf7x88fyxVUG5YDCLkJb38sSaRRzzrpbW0k
qTs3CfVJbk5QIyaqh54PYBxsuLczawiyRtmNCPON/MwsKypjdJ7fG5m/zTiOJvRFLN6TSyn5+Oif
Z3Yw2C1fUEGWCZDzpCK5KIrrGVM6J7ADOEKSJP781fw265ZnMtepXjPhhXv0zbQZZT4Fl2FbgPo5
T1PAjU6eBu+cKn8beg4lP+orHJM1vY7j8krmwT03ohEQRFjW5iUF4Da8KQkoyld1aGRPaDMS79Cr
HDUXN4ymeifGmirV0eBnUcGgjJ+DxoHJSezoc1LmqBQmw2ZXjoJ276pJuPauyIsiKqROmu5br1zx
laxyG4xoH9EYFLI+9yavQjLelMW3fDLT5zQA+rZK0dPl2xLf2rwLXdoCGz/CKLPCcaNJVo+MUF3l
xBtegZ8awm3Ade4T8SGi+jy5rXOjhomMBDyE6gVfJEIqo8mWc4JTWwHoqHEsgUaPOJm2bt5N9mfR
TzWXTuQR9XxihNgniQZUbrLRFXASVIUSyilCfu88KnWGXatL8MMDRUdCQv5Aex0nUcQrngJrWzk2
fpmc28ywL1SDRwwlCOodENZ0mq8q9KdfzEJH5+Ta8P2suFpV3mNWODYeD1HkqLzXNSGb2K7QOCAg
Fwnc76aRRNKWUvVwC8pcWi++4EPfkmBIGOnMgaS5Dis5v2RTqfA42Fn4hFqEzAMz5D64bdwU4JU7
4Pld9SZaGRQSrJyI71r1dbA0QTa5H85fI3SY5KfMnYGSXg7+vKuHsn1ILM9rWTUybGxEisQPw0yW
xKawoFWh3ddmsJlkj1COKq3hngELhPbHeTQAi1axGAIQNiPvjNzEuj1TgRc7XB09osPiWWGvmg3R
WMBiTcwojt9bxklpK2OXZQiELlrU/xdkr6l0VYbg8lcdmSrduvbL9CSlgss9niynmlpICxbJNKsQ
GXAPPfwwFQ03br9w+pca4av42LAsOqcgeYtR7+sqDb/QOq/NB/D0I33zpTZ9jTGkIO0p5eD7sZF+
HBLF2IficfZqz1g8DUV+O5WRL89s3UjvouCiF+k9X88Yw7DtkuGu4+2Ne5pTab8XYmgwfQ0Fa4NB
9aPy8jNAqyb+xFmzCDWwcSwbAWzTYgLBrLj4X4jYQb9stT3uK0Q7za6wIcGtOpLannSPt+cU8VAV
bGZsffZGsNsL9OhebJPs1S+eRqi8fPB5WsgunorjbdFQrd/PNu6bVd2k0j9rRjMjeFsiG1zXQFw+
Sd1ZiLYmIsE6YAPJprJNpP0kiyJJy1wn3vvc7+TGdUja3IrCEZBzPaK1N7JNq8vC7gMUS3nYHVhK
DT4Lsen5ZqpSEhFMd8nwNBtn2oOurePdPKapuKplWAjSvmN11oCmZYaiS3qO+c+3hP4mSUdEqKt7
hqvTnk9hnsuzNjdmojI6b0E6DXpO9ywYTf81MgH5c+VE7Po45gHWVzsefftkloWT73t3SB4oESfp
llPQaOy9cQ7jrZWVZOvhhmxwleIaFtvZpI+xL1oIiss6NkCOJbMCeia5QEA9h8knNCUY1UmdQFvB
ThzXayyVoQm9p4UHHLV5RUmy0hiemxC6LEZK25BbQv8Iz8qTRAH1TQtzDTAHgHSVDqB/8agGxSqN
hHs/B1F0maqugDpVRmJgJXSnfhNxoS421VTJ76lvIQeLZrJb48SS58Uc1l/DOMH3l85uhdTKbI0X
A/tUtlRNpuGyAgXUrhqjDobLICBoaDfQQTlPCSap77HdVgLEr++HmwhDjROvZ6Lu8ENNETwVlBtN
n66UXSW3Of6Xbw30xqsoh9hNpVX2IJSKgnSEAcFku6kLK/riUkVqtuS+LguZn5QF4OQ+rnkdPvbn
aXYJpiGmKJ7OdZy22ak3DMWnmQoBBm/0KnSYWwMYZA5VMlqXUQlAnYs1wulmnPluMKt6QEwtUkD3
mCwQSC4mHm/b5Gl6l/cLtTib6h4NRjDoPem4xjPLMqFQaOONEjCcMr9T/nOJcrSF0+xk1EoUOsLs
7zl8U/HSOfDfLcuwbM+IBs39k3qca+METlxjHmadhcVpGWog9cZSG6hWtLqtBLOIDaEb0tGSadEp
vA2JU+ZUkEgcCc/N0mifAyEhU89mC0DUCBJ9UzseFJ68RYh67jSVc1G6A+AVkonoyNb859Yt007B
nq0EnW4i7F8M0jvbtU+X6Ip0ZNs9i3yvdi9EZOnZ2MGQhwG36voUeRIhORGRy4i00VeWVbLK2hKE
cdNP5hOyXgNVf9phEohY/UBH4U8aaQaV+qQfysiEQdSoaBU7hE2ReBd7B6RN6N1bBD4k+Xnkyo5N
QY06LkLysbQmQ+ts8is7umsN8KjnlUVY4yVIpTDZB6mHJH7w0n5GtVcETa6ucOmAXrRK1kmxMyLi
aU+s1hw8bxPiV+rpfGEPxlCQWTUWdp90Gox6XhDj4LYr+F/37BRtv7EoOTv44GsIV/Cx0nY85eod
dvcmldAEJ1YPsT0qRwU0M5HZIXMsJJjZULXTE954nV9JJ4DKDyGigzOgK9iN2PpzQcQ8MtTuqoQF
728Ghu1dXbLvravBzLNDRCylWhtjjPq6noPpM5bCfLzoEfwa17mKmmuNlxdiNNmOkK4yw74wan/h
2UYRUpEKDVdw6xlG8JKRXVKdwy8ESaDGmuTOuS/T+BQifdA8ET9ZAY1Kx7C5r8smp4TsYQy4diqr
ufZ1moUPZN34d6RKpii1q7FpNr6Rd6QoVQ5+WxNw3HRXBIltfy3BhhKzMcuZo2HkfGzlyHseO1LK
diKReDm9JHevphrx0LqZy4DlC5aSpjbeqvhK1lN6H5a+xqAuG9YUMAVRubarAAZnyJlIrYQDUX0V
z0INyP6pztDFL70nK4r7zyPsAQdSg+deM/PVoxZxeFbNRAqvkV5P33EDzDdeGZPAZ/hmfRtXYTxz
J5yry9h3dHkWjKC9ni3y8j62hIcSaU3mMm6TLnKilQAcUKOvDY1HgqQ483WJTjmF8MkBX+Q4E7dO
lLX1bWOH4iJ23HEiKxxb+5msVd2uorrNjE2oUscjpZRoiFUpwuwmEj21754wWjosYfOlryZIMCQe
uaCRzMRWq8rybBK0XVFXB8TrAxCoSROaGZMcASAiYi1Yk3YLBRrDDEp1HYglw1wnJK33LHXDhhOL
mdNq6lvMYy4oyZMktkS+CahE9GQbZLbHWm+GX9Ik59tNx2j4ZHRmPW5lHCYv0g0knvkpK74PJJ7e
x53jkW7LllcAhwulw3wJ+IECEYvPTqTrbwWqZJTYrZL3cwGMA0XhHD5yVSvbi2DmdEZniaZNfePZ
xBnu+9xPSMStRqe9Yzw07nfMMvYSK1upxVPWkF63JSYi4KAaY+mJgYpasY3rzfeGnk2c6LeTiLD7
4htHo+Iyjz2TP9ObYcMhPTW92z5MnPAMZiltzbWNwh6xZZb7/n52e5/oCWib+GDWKedsjz0yD8Sz
raA37IJMo8aO21QoWGxzch52C8cD9zax6kPXfTYimKMov43xkcSKuttVGRSuXYitW2ywlySfte+P
pKo35kgG5GSluJU5vxZboj7dEK5e6lSAVNvuKkZJolaOn3WsqmAzK/54VupVaVgjxdiy9p+FHQc4
MkdCryZeoIciCoH9qrZ1bZIr5WegKZM42UdWlrD8Zpl536eRjWOktsyvQd0YD2w2ZDDlo48pRoVc
Q9bwPPuv2orpz1FtHBJIHxhY13KCKA+aFI7h2rTyMN60Ke6TnXamBkl/Ae56RSd2/B6At8fsXMSx
vYCH1Q3RVGm8J82uwZtjogZd237KrkzCvZTbSRF5tClFpZ8E46RZG0Cdy31UtaAVlZeObFDBrKGz
sZt9t6PCO7eQaxNYUdsmHP5iJoMhJi213DRlo290NCclLr0WTuagZXvnES3j7lpvyrn4mRH0BzNj
NBVD1M/bgPS957bATwRlBUISUQMxCEHV1jMeVKedxSnOS+uBap9pnfjM48uwRU5vq5hPIKtyAnqN
kf66s0uhEGZFjA806845hLtk3M1hEIeHKe+nF9kIlprGjEYeG1RLuK01qrsWe+2wcUGQDFth9026
iWTSuCexhn53Sjux4wI/yMG5iFq0PIesJY50szT51AgxqiFfDJVz0m97qyq5LrUzyBVrCCfWOkHP
DFikna3mSJjYXmxNoXrkuXsJwTHaKQrrxhbwRgWTWybhHVWQ0N0ao839NS0CBlNVYznf+EUTfAMM
zfWywy+g92D8+oee+EZzTRzv/JiPce8t6jRsaNMUQx6pGjW7GzHPobmfWvipG7POu+ZE5YpcDVyf
Qf4kUkj4B3KZBEyCyiKFMYydJcY54GC9IxkhtK5YmgC52PwfZMS3CVzk14LJ/9Sz/8OlZvLvy9n7
8Fv+7VdN7/LHf5LhPlBbcUzEufS6XI/m9b/K2Oh2EZ2gOqHcSnsGKdZfdWwpP0g6zyiYBHdAdDf8
rZ91bOsD6DR36SOx+CL1ozF4JIn/s0T+bZGLzhfVPf5HXxkpHT3+o8qnnZR9GnrfwpJ8YJZCYWGv
KBxCXTj8kIUBcvIcg3QYr3uHXWKdN2SArij92DCRp6I8ZKFpkyZoU6hc91GjvrUQwVGrGJhIT9NW
ufWhYuCHW5sY8f4KSKXdnwIn9aBLjiKdSZPtSSM79+fKNU5NKA6LhyVJ+jO/V2m0KR3SNEhiKYCy
elBvVyY4S3GYpNeAs7d9xrNd2O2nVvrtDVgQIAGmGJ9jCEge1siR8A2vMIGBa+igDzSQmyXTVmqq
GWFRJidzXDb2t3SaJ3E5VzMIJ9cDQoTHpEQjOkqTlSxWsn9xa6GrrRdHvTiQmNaYJ50fjiVxTpTS
V3HXu8aJ4yf2noJF2qM4g+BT6r7vtu6s24IbY143IG3DPNjaaQrPupQd6XAq6HGtR4PZrGx8As+5
zI0z287ZsYwUrePa9CiVrUgIsz+7DaJoFAeyPC2cKvZWbtl7BRTRV7scOtGvYHkBx8WqT9euWznc
sQ2vW0G0zD56hEHWwPq8EMkEFx8CCmX8bAUZQg6jKKOLUrjZDdcBDMNiFtDLI2GH9fk4BwZkjHzy
n7vKr9jMG8f4DESeqw4h7IIoHHAHjBiVaptorCqy18JDnmo4xBfs8EX41dahKPJoxRbWyZIN7lZI
zhsrESkfR2ww5s4abmifbbmlaR9TN+6QlZm5LX7tBg2zFVj1Y5uZql3NfC/tGrBC8jDNRfa1ZCEG
1my2grM5Du11Tw1nwDkfhoCwgjosyKXy+l1OBNnB59Q/bczctrpNRLDlFacTLgZjFIViJRlZXLiC
iIIVUHZo7qUVgQbrO37U2Gh4exDFuB9WHVnxK1y9CEFm6DrROnAJB5k5gD2afRQ1h8CS+rlHFz1j
Ilbto+NP+T0awa7ZGh7xIZtBhH6yHcMKLkozF4+ZLmKiM/OouBERpaO1gTX8uXNK59IkcyrdcgMC
I6oya5w3pJrU3J/qIPtutJowKM6tquHLyEhHMs1BczSyKE+keDzDtZ+4bXHGeVDeESrOxc4yZ4pU
0hrzdR3kHfu1T+Y0nSy7J/PIIWHV7HwYAXbzaA4F4ZJUaf176ISDw+7qTFw8OCUE66GtzRchyMVc
uSLk0JLMVmSxTbKlc4eOu3A/iKj+Hnk9ZkdYdISFNVNKQl6ftK0GTdQExJs6XfBSC2yFBNNzFmBX
hAzP2Guqc9+3Z7EPTG8OqZwk2DWJE0Sg4AReT8ZRojymW93Xt3h6scu7YaPcHWVIWKkV1d1kayUz
BAwSDL6nce5k4J/IT9nVQOhScqKtYVtXxXLV633jVOJkffGDiCXFSHL1HXh2nNxGoR5etI6Gl7AS
jV6FiUGdjUo6uZgdlJl7N7H0vd0tKQM1hfMvdURlF5WOJukGZPq1U9RwyOZBxi8RZJmI2GTlfWOd
glOlSQqjDKIt78IJ/ODZbKxy/OiXGHIg0oUiXRsAkk4hcc3ztqMovPINvpaDSrrkUGd1SStksD3j
KzUB4waqljfB/bHce+57oqfKyBENUySrdwNehguMDgZz3bZeGBEXMI7ZSU4hrf7YmsqZHlJybKrT
pVtxYNXwI+77GrCuXRSmu8I2re80xSG82boTemekvvuSNMTKrOBf2RO3ktm8kElkLPTkyHuUaiCK
JgDSh724HuorIupIgai9ON/5YUlkDj+fCY+EagHMHx6GLbqAMjFNRnvtQigy19qeG3LQ7BYEctKN
E8AtKlzjSVP34HgwajmfKAlj1MXXHFxFvU9sOTnn9ccc46rGMVrB0iKNp1jCElPrpoyhlq0W1L1a
hy1bziq2QcVs8NBrlAh5qpgvZFLAKQYG8il2NTBw12kSoLqNDC6JvBhev/fivHM4zTOUsuo7m4HO
OWza8I2BFCecdwMaJ2vFQjPvMAFMHWxyFjVqFTpocWDUobPxjMJnRpsR5CzoWbG+V65RsUpqy2gv
JoD14QE+aTEc6LHMTLcii01sydpJNw3Fyi/UK1S57eJBJWcDMPI7rUaTTnTPWXCXSBnSjuHG+gS8
MyCK1ldMt/OeRAL5ZUyyWK3HrIjsVZuGJmUFXGZiU7DBVJs06ts7/G0jllqv4GK8IvEJ8a02Bp+a
Hk7h8yCpWJYJMAGJQG+BIiiW3ZugHWC6wM6u11aYVY6/6skg+xpQNDiRkhv1ZS4NmdyP/Fjmp1Ry
3WNUEGG3ye2xI2M5cM3nCjvzSg+2A4FojG+IX0Bj6Q52h0Yosc6zO8pu3Cx1LrtPjZ5YVEyGRHRe
s+ay2aevbYTWJa+wkPP4QpwIP7oVL2KfpV2Ab5YDlncgH89PScDzw7tCBOkjRV/kTqHxVbsT5vK2
pt9WxWl964dVaZwbpVyWPDA+92BMxrnAjBfQQ99Iv+mGl1jNcLbMyv6eBVmRIwKwnPOAOwdZHjnx
LjyUFtv/nLejH2hltWjF/v2B+/Y5fw6+pb8euV//xk9bKsdn0+LwzH0MC/HiA/2vQ7fUH2yFMkTg
VTXhCC8n63/xmFGcoJfCyeoIDzCz4ij889AtcazSdIZ9gGDM5vRt/pND91tBGO4fvH0IWBAi0c6m
ucyP8KsgDK43OubMv4GSQC20NrF2ewKqvBw7qrcWt9JH2lz+D7HRv/WHHR/0l6dy0DfxAlJ9ot36
9qlgHKeoyr0bGmAEPAR29XGoK/2OkfRvH4IuhusMgnrTPfpolfJhgLTuTRJY1v2k6+YTKVDjtPrl
y/4bmcpbMcCPF4jaE1mp4DFoFN5+lM71q7qz3JusC9MFjxNYNxYis23AQfRE5Prrnx+39L//Eof8
fBy3MIYMDVGljoQoSg9hE/UApDPfOxejeav+D3vnsSU3rqXrV+l15jyL3gx6cCMYLo2UKS9NuGTp
HWhA8unvx1R1VwYzOtilcZ9ZHVUJQRAEsP/9GzIgXtUOecXXB7o0e2g5/2ugpYLPLjy9U6XzKDOh
+SgF8FHEFmeFdXlp9YGwQI+ikKTKXLwiO2z6PIrsR6LXvTf8S3042zpNN9lUoen0kizbmnYY+dcf
baF8+GsSkXR7fJG2gaDq/J3hQB6PEX4FglJhlxHzonJFM4FDIsvYT6WXvu2EF+wKRJ4fLRdbb+rF
8Fsc4khBF6kjZjMjBz3RO/eGEFgt8DNiVv8ZD/avH4nIy4D2AVFRXSyslstsChH8Mc+92vPdxHS2
OakSv3Rj8h76QgVPp4TeX5+aC28dgTzSa0OdHc2XMzNOEVmcg/5o0LC/rXRBO8+lf/kHg8DkgVLM
ngjN5Hz6hSL6aOzUR4IqUhLZBVm6tFYP1wdBKf7iU3FM1ChQ1eBQQSVZvOUKjE6IKqZmxP53JyxL
fvISNytvhIvvJw/mce3LNBBOv9c1LNs18svhadQEJxxHYOlfaPAwrpvyopeIfUyc1zBeS2j6T41D
xg7hnHd2PbkAZJhR0eWcPPtNKkf6QEirg4cpKSCd11FLY8zz4uq9Y+fVe2Hmttz0Qy1+RX2DKw/C
TgB68lXo5ocT7sgbHX/gjwOsjGIz6G3yrgUK2bq5qZ2g5RntDgCP2AiV4k73UW9PeIfWhUZrrxvu
QkUaj9XgBjrobZx+tTRiPrb09RINj0abzKLaMN4H0ixoziqe8UYYtTHsmwJzoA251fljovAJHlL+
D30zSiGiTUNi6Bdbq4jRyOpCVTdWjb/cbDXs5kRYxPwrNfa+P82ooCSn5al8Dzt9+CWSxDy5RYsB
mCUtC49goURvmUfvhElP7p20KfdMmgxNeGvXeMWesEJq36lGqicU+W1wYpmT1V01OmALLZeaGCEi
DaNDUWp9SWBMk/5yCbjAo0zR9HAHvDyV5NPRb97EbGE05CIsxjdhI5SfYsCzxxfsCUfPRpt5E3Sm
dPcDcocvRWDH8Eto6GMxVyuGvRFuhAul1eK0Z8RW/QA0AT0BG/iWOEQne1dgAdJsSldx33OohAf+
dqyL3MqWn11FdncuXBnDx6tWPEx9Q7SB6oVfI8/JEzIio0I72GJIP0FLLZJ9TBrKbP07dHex2xCv
o2MKkW2jqZJEphDSR8CaA2bvR56syHZSTVorNlItgCRRa/4Mun6NNcqQDVacUG+0SVbfSAVz4A+M
VvkK74Y22RqEjOabzosA2DG4hhc3Tmn43eqBHLAJq5BYhoUYv6uy7rxN3jhk7eHe+hEUxsbLLUoG
XDRNN5i2Jd3Lmka9Frwq007P7gGc8S7NLUk96qaufNvGaXtXGyVFOSt0fIBXKOHspPIV2EKNK2BH
pp0PXjHR9cIpVeIKTADkpsBotj1AaIWF45EHo+CVO2XEBJvSJOayFSLe9PlYYn3RduobDj9yqmpV
zGokTJYCHwyq7/BMH9y5Hw+mT+E34929a++VRuW7gUKFwM60ic31M3ylk11gdAPuaJr5Xk8zYoTb
On7rSCdP8ZmxQb10+mRfZT1m700ntx5Twhu+eUPuQqkwvUb4iVempxLhS37y8mh4VQ98erOdWXnq
8lLBJRB2yLdYl7ygiXiubyqGmJ/5Bbjy9g75t3aBHr7XcxIrXA0fUS8zAmtDT4VsHjzmc7yR8Hv/
HBTtFO105pauJfIjqGWKqt5nqSq+kLI7Q6JDnvwceQ04xmtF/07TCUqzUyX47OLZW21KqYdfqkYz
P9AuAPVMKYBfJ0XYqxvVSxU5F9gp7tYmJ+GWKmR4IGNSR89SOPHnAK/Ke73RafWRQ0jSskMdY++D
chJyLyFnhT7MswqBd+hY70uz799hGMsapHv1YWjg9m3HBpnARourue861Aj6wsmUH7TBDh7Jy8vI
2YSojWmy1qUxBZ9H54hGRHSvGjEGlo7iEqNZNrjlkpRehO62r/F126dWrP2SAqngJmJbHvxRNKHn
6/Tw2w39f/nQVmH2iHMzPikxVJo7JBIWbnh9i792Z+n1uBmIMYVvmGHXxjT12WPKunc3A+SJYida
03poZK4Y27ANp/daaBbmDS5E6amfkEPdD+zk1Zec6AxKO1zmAmUWGmnsQHVZgHVjD2vl8Z0rBPai
aFDI2t1U0qJrj4GRkMZbyGeu2NL50V+1woTFhzki2JwCcKffKJ4VNfexSQAIXqNd8s2q8F3eOm1R
BLv5o6Ae9uhMgfRO9XzWhfQ5KwiM+DtOcYaTvaPfAqI7v4oSWtYuGxI87g1Z4aod1yU1P12mLchT
nx0tQOVbhWBsKEVGaBMYlY13JngsTeTJpgvVGbbyo0+V5gMgjWfBqBmndlcmavyFXmT6oBZZ/xNK
mfaT67cJQFfEvPlKRJHE4Q7jfxBe7DJ3Su2ajxVGkPBkSnTU2gcXxt87+EkJscVjE8bH2h3CFqcr
jPa2lQH8R6q4GLFzq/Ix89uBu9ueQBnjhzUkSCMUR6TDEeqklWwHJ5mFJTJQh6ORVSlZ4a5wXmUN
TrPH1s0SepRGXfbAw7je7PoqzYBrQRw+JknrEP+JSefHgDxTLK+xQ2hviRDDIwHeAeckliAsLBM7
aW9bg1oRm24QReWXA8lhRlHYXwch0wL+kgTKwV6NkDovhGKwEXZLpW+Ndd7vBxOreFp7gDkbw04r
ZacmZhRiHUnvHRfjASoNQv/guzGYKDvlTESIAmgiG+ALVDrcPIh+G9Fg493uQUHcOlT37ZaueRSA
5xmj3FixhJpHBjNZqx5QMRmwVBUgdXEoawhXLPqdkwad7lOfgiyh8Q1rGIgRp7wtgqa+V/VBtvtG
k25PaGPJQWVn7pgc46CwlTs1w5fxZuAkgJpMV3o45U1pfMQdxD3ZEbFYfqtAEFO5KUh0NNiekSTt
kEfYh3FDt1cJhIfxtsnx83rSaqiweS6sxynXnC+0MTGKMBscPNOeuoDwL4N4HxgTxAdvLDm7EpLB
y5NNBhXDptFGQHSC8cYtZt0JPBzDnps0ss+ZzhmK3Yddq+VbDiPCx/Apo+UhHBMPtsaQ4OpOgi7Q
F0ag/Ro6o+uOetDgwTZgJXLQx0AZHsD0kzl4F/NuCLlDpRzBUvO3tmJ07lEQggGxJ3Yd/qNm7iHc
CEtVo/dYrtA/Na3Jyw9ohOe4PM6QYp+14gkpjsgWr9SWQ60RsRt/712M82OfVEAwNUl3ST3UWBWg
avDqucGjT201pPuO9nX6ekQDXw5pcdOHpdKfaPxj2eh5eQ5CFIL6sRzC6mfDROMFSg/F2mApZJVb
bBErwU5vkUlodKN211V2As+Ci0q35QqMFLrNK/h/ExlLGUDtZL8mwhOxRR5M2fuUBoOHeAzmzYZS
y4wOg8I1e3Aj5d2AiEDc5nZPMEqVeCnobxYnnzoK179CmP6vzfsvFELPKp4XIWC3P4vxrM/79O//
Bp1MnMtUG6TeQZJEXT3LweXPpv3PfxkGf8IWNbeBNR2k1PhvyMn6t6oh8ASpwqIJrafNH/0FOSlz
o1e1+ftmnxMqNvQv/6DR+1R5/Q1iUPBblgdYYiHlRdWAu9p5AUjEMuHYhfbNGooAZi7BFwPcKxyL
iPCbKDnqN17Q4jUZNaUNepvqRUE71dJdgvXysPrR4ZAk1JseKuXw+dkkXoBzzvGV3z/NJXcJCaqj
2k998Od4mB46RAGm3Y8hsrVyxzUHmwkrz4p+RsQqZ6VIPS+3XTrdiMdJY8PKwEbvMEe1PR+tnwYh
zA61fBxqoW+S5/GBD7t6vP5Ml0ahnlctlaYLkorFdGPTCu0L2ifu9+QZg7Y3p6xw+lfXRzkvt38/
yxMwiXuVDVazKLddtYTjp+MOVGl5sqcWUV8RUNYdC9sKb9MI6YoaVT/NJhxXHu/8lf01MEo6HFMQ
dapLw7i69vpGmtx4RxkSRIS57wkKFHEVo6hX8KpzsO+voSAFg5miw9GXmMxUDJVVY765oarmIkRC
Ncm09Vcs3n+pRq5trs/oiwcjK4+vGjUM6kPvhbLPy2PQCZV4UsxIP7Zmre5cs/k52tq08ljzAvj7
e+SxoH0wxOzN5uDkYsw/5LkqWE3pP9YRsTmahiY2ifMdN5xZhVJQEaiyuPVEML6+/nQvViV0EyBT
oFkcZNgJ2G6eDxrgHQERk8ozlcKh2S6r7hfHMo7VfzCOzUAOESIgmgt1NXoSgKiEcSYzKj+FvfUl
wr/q2/VBFpDi0xQi553dkkDy+cfFKFaSjDoEE6ytEyCdqKJtnxDhcojD9B2ZFXgUl36WmIdG4DpW
iyOr5Zja/WlSy/uRHEGudOUrw54erv+uS5MMpWcWmCNWM5daQpqLRRnR5IdMaxUnkiJoQPcU8NdH
ubBQPSzEQPJ48tmv5fxVYu5MLUw+7yaXQrobVSuh91kNrcItrJG0W3mjL75CVo5uomOfrctoyC2G
M70A1msCQKAkoYLi1f2i9e5t45IqBit8ZYu+PBhdmNkhFLnfYoumEwxuXTOYNPPimOMS8KjFpWlv
UsXQueDX9dpSevk16nyEQL6ckJzIc+vn7MOglhFS42vsPQlpOXI/NZp745VSbgGEKcIOSvsJ7ibM
ed2fggoGHpHETl/XW/JgG/gp/NqxSD5ESilWpv7letIN3rRuW7xuFHPznz/bKez52OQ3R8SFwdPm
J6n0MclA/6friVGQWSMA5NBC/3s+ihbE0ewRAarYqPZ4OwDlDn6fZIGEQxRz7bw+3NITgP2P8VAe
8nrZDJj48/EMisS6mHHCShVNftP3tk2SBw7Yv0zEKBRRWHh/SoinIqACYMHd1YarfFSjxHR9Ecjy
t//v/7I7Nu8lKD50XAFmhencKjv/OW0HsJELHh+xJcxKeJjdcBxGI1wTsl56m88HWlwMSlgxlowY
COvuDEGnEe3ojK/tDi8uBvPjuPYTU9DWKeXOH0dvpW7alHtQn/pI80VhwGhvA8P+IIeki4+tHsvx
BEAJihHUJSSU66/35e7E+OTNwlNEP0t86Pn4pZY5Y9yyB6aOAl+J/XCfY2zle1WvHK8PhU8If9nZ
UTqfArwzTaerxWiLd6c2BtCJQUE+q8fqY6b1cGtN4UH/zyWMc7+j7/BON4fc3sC+dcgyHEbqf5zY
Ne+HFmju+zgPCgWDHVn0KCwhQ04gHpR2bvmNi31dfBcRWRyvPFGRk7UhKcgYNly3kFmkCRKsz201
dtoNdJ5Em7EXhAON1If0Ec/vLN92OPupb6Ih5uApZN0QUhm2U1AcVFFZEPpCGP+Kj75raqEHq9Or
qBpCc9sl/CbEWj3ccPoMdbvrIfL3vhSDcchdJCjbqkviH6ESIkDBLyq0b43SI8fNxVQ94ie0aXpo
vMpoN21e4C6pG6MB+hKXgfBbYtTn0hg0G1Ats75wHzLyu1RkAt3Skz4LVaeFH5Vp9DKzN0PmRDO7
JKeWCDcRNDkZ3IsGRkv2GCkIcZGJlvD0ks8JOle0JzKLUmIb+ijvPRMeuTZAmY6EcEd3di8QKBDK
oP1K86d9qPIsfnTQMLXbpsnLnk4PVROFvVkhvMm06W3qpXV4UJMKk7aOgIcvPQLtH0IoVQ8BJCVk
qxnx/Nr2MvAe0skJPsd5onH6d2WA9JSvLb7RowqMRMsEWSvuQEq8Hw9GFOOC74Go2HDaP/cKapRb
6EguPoxjOxqw1bgGAqdIs242qASUz42Rwen0XaYNTlkPN4YJjkwy1GUI8RXBGkEVIbiQc1MT94Xb
ElyVxO+qIbH9xA2ywzRmJX6cRTvCp9GM8GuNsnvcBGYwhxWkikZuepjF1S3OaOMH0yJnZB+gy+r9
bgjwhK5jEWwwps+NjHQ+lEo+hhuauqmMShs2nWuXaCuibngTiSLOyXIa3dcJsUqPORx5az+lWCoA
SJnh0PhYklYZiT1ox4b7xMHqhKiNSRFDwXXKDRsGhhjFinOk+Bh2moc1adtWj0qZ9cp2NGxx1zQm
lo+z+43zrjDwenkj80SgETHw4j9UpkZo4gZxQl98GIamQw4dtupbWDu22Lk6mC2yTiKawxvTLJXC
vS16u1HiU8JRFZ8oaAr7mCsiQcQbdVl+GBJXfQCGT76BBLXRPemc6K2RECI0h0eIsEBrZts8agSs
0srCSbZs/XW2bcKpAIEeJVKnGLHFTws6ImG/UTN4u6ygxCKzcgxVWJ0dkbdZWd7hJjLBJPJ6IyDh
UrEDP+2rwtp6Og41+6iGnbSxC2JlISXOCqpYM1FQJWXC9HW11gZ8dIM5+JWEnHm03VbHt42o+7tE
QYW3qekIA8yhRCIaa/Ka15Rz5ewFgafZNilhFG5qR2NRNHCU7uy8mAKEfKFZ+aioAZ+bAhSN+jIG
gMNaf9S39hC7Ckr7dvqqeZP1MRshNsI07bNTHIJD+n2BUsvXVIVcYyml95kcuqn5SGJshmRaD9Lv
xPhpfAmTsPWDDeruodJDBn0DmItvkeY4udgL+oDI7bLc+NIHbabta/oL8Wx/NmfckLrxPQIq7Q/5
GKlHncIDV4CEaA8ehwg6ogd1iHiNSOqacDs4bYSf4AeCkh/XhS11CaRBNyEUc1vZcf2q0UrzU+Z1
ya+ytQnQlE03dduwrh0D+FTLP6WeiopQ5noFXVUjROPQNsR/7OBlortPUQoRCtQi0j6U+G28Cbsi
s7cZMjtra09E4mLClCDu7ck/ym6LrK3Hty30ZV2jB9zW5oHwpKLCOQjPU23fpLAYdmg1E/IkJInC
yuRo4TbkW5vSD9L2yHI6cvHnIrur445gZA3M0+ja9qeTBJb4nEeV1daYe6Cjhiw40qDYd9znu4eh
D/UTVOPyiwwTrdmihC4S30HFm95EpWUW7DoZmWQQhVUUfOhQHXpdwsilTf6xibTDPHj6qKb17/vh
/4F+/9Jnh8r/mWv2vojbnz/+4/+Jr9/+Y5fH4mu78G+f//PfGCD+7TBb8AZydFAZbDRhWfzGAC3t
39ze6TFBfJnJN7OX4l+0M93+twooqONCBhKA3Q1/3V8YoK4Tr4AfG/oQaCWUJv8IAjy/kzmMSTXF
DVfFxY4r/rIu1QJ1clg0uu/mU3GIIzKftdgUp5ZW+sr1D9T02Y3s91CzMxL3Mcfgcs08PC9ZXAM2
QCVocJD/ILYQpo0vSteVx6hV4zv2D9rHvS38qY2MDxkf3koFfuFJTSQtQH1Q/XDzWQyfTXFeBja9
bgn0ukNDV24rDaW/IaCTPFsLF7DLJ5Dh78vn06MyFugq4+iG+hTw/qw6MzICWPTZUiOrvb2ZT++8
REGNK3BxCNj9krLGLqKhsETZu+HavYKdzhf5F8Nj+AFyOlv8L+tyuO+KlZHe4kvCvekSeMq+mge+
/pTnBfnvh7QAqyD0qLZlL9lDqQ5K4gYWjhVKFN+NQ1Z8URiX9ZObdyBZ3ffr4y2qw6cB+XpAzS0c
keA3LOpxDAlLrZMO6s4WvwLNavOTkljssVOgl9xdyajotjZuqfsOp/BfciJHCQuWPRfP6v3Kbzkv
L/7rt5jUxjYoJHDW+WJu4pH6OwpNdK+0xnTb8Ue2fCJs/TDoA4JCpnFbEtBGVKJ2AnXedHFpw3mW
oa+o3RocemFtMzN//xr9/Ne4eaPGnqkYvoWNu49hw1d4DeoNQWBQYa4/+YW1NbcyaF6YcF/5js+H
as20leEg5s+o8U4DRhJZ1egr9kMXn4dZwSh0xjjsRT1Mnah1RaHzpvlkbyj+jLmNHB0RblQrq3ht
qMWiMgOYtXZiGr7qRNwSnMjbOF11T/houvuDmQNDJnOGr4UmzvnMwZCfzIatycd/lSBYR61vJd3K
7fVRXj7P7LUPgxP4hzp76WeIv0lrVg60Oisw1BO0nvHUp1l+Crqu+YOhiCMBGDJocWnGvFSe7XKo
ZcegMKHXEwQVvIvrKNpNbk7IdBOIf4TEzJ+by0Fnwt+muwDYuFx1XZnUwlMrn85uhZxM0B/NUMxf
n7t5WZ3vmzOKiZv/0xnBIXH+QKPtDapRUjRylms/bVrXd81ke1uMRdSD1G3tGxq6YAWqePnCzged
d5pns9gNTo26DToZxnnuB8Qe/dZOVIdU5MyzVxb7y493flUaXj20/vSnO87zscq6HkyLS7qfS8gP
7eDVN7XZBiu00pcHA4ALFGxWHw7YLyB4g+z5PECR5M+6jqMBGHCE5IowROZMo6ZYKw2vC6/Noj2D
L6CDbSwNmvMZtLLBiQyhdQQ11jrCvqmU28AZsEzxivGmTuxu55FKtrIRXnhvQGnzJOLOTom02Dic
MkKChsrFx+uQeqEQ+U1WihaCsCZWHvDChGIm7rEw51YNvmrnDxhFdT+EQ88Dql3/urRE91adYtcn
CbLem+SZDyvPduGo5ZQF6CLtdC7QlwLgJkybQQdP8FM1wSagwSaGQ66enTGkgUVXTKQDkmBhfa0c
MyU5pO3aR0+T9SNid+y/r3+X81Quvsu5HzZvabNOYpmVgwtTis1SK3wLOh5MMCrLYqchVidBuQjr
N8QoEn07DnNDLkG/aq5Mx4UFxr7MYkYewoTM8pDnnw3tbZ3AScbHcz3YGwXy4Uw2rZ812tcu8aJT
3aHUuP7ML5YXNqZcIfR531OB+RenhSTmdmpbYBF8GZJdQ6mMN5MLtFIWP6+P9PJlMxRxbTa1ANoY
wnHOH69qjRA1W975stBEBsNVDw6uGuD6a8PK82UtzcNYBiQdjg3kd2hOzsmVZnfjZLKO/eu/5sJz
0yJ3UCLQw2K9Lw4VWWTwSXWlwSkIhoyjOPUbiDHRuxoN3cqh8uKzQuozOw9TRs3LfGlwPRUuVCIr
b6H8AAqIGIFtpYTD+yAKhn04du6n64/2YvdlPDzzdSgdsEIsZ/EZ20qfONhAdb6IPO97Okza3muF
cro+ytMMnX0tDEPLCjmTRglCH+X8dSY9Nj6TJXmsKiXBu/GweSrTEpoelinazWgKUl2GDtgSmHMP
EyGBeDbEN7Jy24dcQZuDh1Bo3k1uG++u/7ZLM2CZXB3t2dUSu9zzn2brgIM4UPEhqwa0EQO++1Rm
0crtcX7AxQSwMc9XIIbAKWFeYs9O1LgLlDBDI+qPaQzyE/UYyYDBhIFf1dhvGWCE9w1bqq+XgQLN
0vPWTOFf+LeiFsMF2Jlbh/O27S12jLBG5E5sXkNEbaoDjoEQ1kFRItfUrdsuwzckbqoEbSG4+SfW
qPfQyC7H36RJfX0S2hH9Y7JyLF+cFnSlzMp8d1/uKKFe6k6KQ4jfBmVMLnaFFRH3KRXRNYcZwfCx
SlYuOtGbsVCnoxys0lzZ1F5spEwLTvLQl6Aa0A1ffNwic1GMOvPSTLT6dcVsbAi2Tk+dq3q/JsUd
WKOTtvKZP5mlnq8HSCnQnCgmIN2wg5+vB7tTByUsM+kj3v5oildF2d6DyvozKm8bylYz7ZNhh9sB
U5dk2vckXhvOj77x/EZGqELabR5OK6SLlzNhQPSYmUAAQ5iyL76EiL5HpAp79C1hdHephG3cVFr9
AGmw9ZVkEq+d0am+Xf/8Xm54LEm0hdwlcNZ3lleWsS7k3AVQaQs5ye2IUHtnDlW+42hbi/268Hwc
mQTOzRkZsHQWc55Ls+jcKZ18K4nFo5GTGg0dt3ibZsI6ktXr3k2Gqa8IDS+cZJwbBqAZmAcHyDKb
A/JjUNQusxq7TONMtboJp6Y5tpkEeVfTIDoabSCwDcQsOsPf9gvw8fiq1atpZRd+eYzxA0yuThwx
BnjF4nYYVraVtGmMy6ToAlTlMrwNnLL5LEWmrwz1clM1uBvCX+OlMtdPk/Jsu6uSar6ZTRjSI9b4
gc9W/KHojM/Xl87L5zGRo+H3RugETeQlU7CSXRiGLoNItRNvaw2PU6WMjO/pLEu6PtTLVcpQ1AMq
RjbIOe3FJkFglRi0KBl9jRbpyW7MCntbPPH8qoEZHsWjt5a/93IG57NyplTOpwYSyPMNQvJcZae2
ZA4S2Hg0RK3c67K3Vja/y6M8FV7wCbheL0ZRaW4aFZaBlpIOvpZY9Ra+Trq/PnsXR+GmTDwQ4BRJ
FuejTF0f03xoRh855LDPm8S+7ZJwLX7mwjua2awqu8kMzywjq9KO4Ibccbky6oN+KsvaPuVKUL8x
zSiii6QZK3N3YflBxmADn9v5QOaLq9OQdkkeW4yXuzGGQImieNh2QJ7c5MOwdlBeejhcqBEtqk8M
1MXe1dDomVuNHfmIbTSrvA6JGv5S1eSB1bMWBHLhfVFhUVPMW9Z8Sp2/Ly10hV1jc+3Xgk5sTKjT
to3q7nh9VVyYv/lbwtVJN+lBLLl3ZdcDVipW5ydm+DMPYpNrj/G5ZUs6/MlAdCaoVIFql4tc6YQw
tMpAydnVxZsapsVWAnzh5NT98x2J1QDFYz7RsUtfVP2Km/exG6idr3pa9WDQitwpjlK9HarBWNmR
nvD68xvEjHL/PdbiOgdhUQ8RRXd+DbHhrhdVJraGM6HnjAsteDTahuTyXNHozfWemHBgpDRvSY93
uAIaY4NPlRMYOYn0Vtnj/iP1tt2qnRPfIkmd3gwFffV3Uimqn8LqdeSAaT46fj6VqeNffz8vWxMz
x9Pm6sWao9+jLqdNREnU4yfsW7S0d3BWmvtuaNtPI+nGO8vLvR0OikqCk+Ok3OlNHBxHBLd/sBzn
CZ2Z1mBpzuL2042Ut6OOXVFpavUh1Ln1VqrdHQCTrJWhLnzM862Pew+s5Dn95vz7GtuqtGx2c7/O
6vS+MAwz2I5YB98JHSFMFRm1vbJXXRyRBgOcQTISoDudj2gVjm3iZYQXEyDKKcbf6Si8EOessAu0
eyOtoofr7/TCFoJ1BY4HmATMvbzlFjI1kL70UaJKLUvf9UbMQXU7WVk5Fx6LyDP6SbMunebk/OfP
rhktNsZjL0lurWHb+InMups6TcRxws0JR/6pWxnv0ko1USWguQePZTYXKxUvmsTWy3bww1H2M2W+
20+hXuz7JCnfYUSufM0NmSg+cQ3yMRae983tuAitfPsLQjHQ84zyzYg9pwEg1DIzWO2dtBFiQMpo
dmhBDTPq7gYzi14bhdvfYk6rb0vM8TZtQvwF5BJzoyq6uCfFr/NDzalPLm5q92ExWCC8bbSncu9W
iokLu/vciILEzcVppsOfv5qRwkUldk76lUu8/QY52HD0cqk9FIWU3//5YmNx8/ViU6MhZDgfy5Mh
Stc8H3w1EqSwlFW9qQfUf38wCt8t8hcXvcvyVJSo+3DdKwYg5Co4ojXDpBs21soSmz+MxbbORoiB
ByUYtHRvMW/xpGWyMjw8o0bcfTIVTdeWjj11eeJIMp9Fn7+phyGA74v75gpK8bJCYl1xXeeOQTCy
taxVhtgy4RIxkcAV04kMgvwuC0WCDhejXJlh3dYRu/nt+rxeXCn4y8x54JhIzoyD5x9xjTlOX3rl
4BNj+FF0+EJjr4Bbvjflu+sjXdqU9GcjLbaLBqwyUUtGKvoCGtaYZPfRlK05WFx+HixLaEBDbV2e
ZrluFqC+guex4mojwk7NMe2f+o2DW/SnP3givDnBMGj5koF5PncJ4sxakexHqcTBcCxVBmzUagWl
uTRvMwCKB+eMu7uLy2ftDOz1VjNAP5TdThth4aYV5tb//Fmej7I4MlJNbWrNqJg3yrC3fW2l39RB
j9ZY6hcKcmCwGWZluZEysexcSFzOsAhsJQugk35owo5Ewt5INJK5+1GiwbwZsDL8NFRqhubfUu6C
totv0eOSynz9kS//FuRzaMoA50jNOn9/PXRhD4dw6Y+6BmlQGeJdrkYfB80Rh8gufvVG7BddHN7E
pCtuYMyF+9H9Z5HQv08TQBjgN0LRIbUsXm+CPag6TDgSC6+ujlavYfxWN/kKJPBC2DcfWvSmoEBz
XoNsL9aqU5lu6ZRMeSNC53bKw/Qx5db5ihOycX09sNubuAmdXTKmxTfFbfNtoDnuJx1Y7uvYA+us
nKKXvtPnv2dxlptVSuzLQCimG2AH0QkmgJ5EtSt1+5/JjH7PMAJJh/RPih1UBOevGdIv1YLNa9ZG
KM4yMEmQqNJwZXu7dHRwFMy4InXii9RZ0aHChrIv/YSbdodHYY5mG5KfoT+aapoX2F9k1Z06NqqB
U1FSrhk2Xdom6NWQejtrEzhEzp+SvmvoTCEmu7Do85uaRI4t5onizfVv5tJrY2NVZxSPiOLZwfj5
cSFSF1YrTqy+1xV43riewBkHY72HcRryfmVKLw4GFW5WXWB4tEQnoWSGjaRx4U/gdmjqS3VbRo5+
ilxdrmx/F/B5dgC4YNzs+J+57DLpdZR2rQsMI4wx+oodPYFlDjFJ70aI27fIppp8i+N28youi+h7
MYXBmxEmlHIztZryUeqNWW+aDjb3yu5/6VLw5EFHfhBI/TJDsE5rlVwFVYKrqMYxD9Vxgwmc8zC5
bn7EuQJXJDO33l1/y/PGt7wGzddbIjARN+Cyc/6Ww7CL9ZSkIiQZWbyLo+YBW/9k29nWZxyEPlwf
7NLCRb0MN43bHT2qxS6sl509qJhIAnx3+o1Ru+1GTay1bMRLj8QEsgOieOeWZZw/0lhEEtk1xQqq
u/ZjTnTIu4AYoC0eZjVBIGr/J09FJOGcjuhA+ZvX9rPiqNdSy8kJ+PGNwd6FbZE/TC0OtNen7tKe
g0Hg3ECEc+CZi28+NvH4H1SaJHWrYtabaLmyCyWJTYUi2i/IC7xdEhikqKpSW1mXF+cTLgeW5B7d
4iUmS5uyT0qYUr6BrgQMVkQ3+F8iSMjtFF1srubp++sPe3Gd0EYjlRMKo2YtToyaGKIeefPgQ0b3
fMtITSxY4mR/fZRLew5PNCcsAvW90KTCd9VJUdMGPwhy7ZUB4/+GhlR7Utt0WNlzLr09F/YXO9yT
hHHxQJkwbcXSUpxgQkO+ShFWvg/wjTkOIlR2Oe/9FCqx/FTogfEHUwncjCUZFEGPoNPzxYk2pqFP
rHDZM4b4Q1xWxjbHAHilCL30wsBywOIoCx2K7vNRpiyx4z4z2FJxrvNzT+bGRup4+K3M4+VxYERj
dc9rWyofK64xhV2Ngz95g7bzpDce7LGq/esLY22UxQdNfJidGSGjqHar7Vw1z3YamXF/UAPSIOau
D1uKV7N4M1gmWZowwRYsM5D3XRxk0U4iptkI1RO2L0YybAI1kyt8oovQCmrO2dsfZh175Pm7qooW
qY3G9V92poqskoSzh6Adm/fs+fYx6If+hEKsPhAn07+WXkRxPNUrBpoX7+MeV0lQK3Ay4KvzH2FO
WlNqA99ehr3KPtO8/kDoT/U1aYL4ME6F+UMlQexzoXsoHgjUwz0uaa2HENfIldvppZf9/JcsNlZM
wO0qjSZqLrvqbrUi0veJJ9YyNS+MAlufIw+YhubJ8spmVa0Zxha+bOHUY6DUhwbhpENWaStv98I4
1BZUOVykuOUsm+xVrulV3rS40WH7czckZX8Q9M9W5my++i0uDTTUdVqPXBpoPs6/4tmJl+hRXSCL
0XySjfVH0pki5IgaqiPyR7ZdMIqbKRnqrRrgRE9iTKWujH/hpnQ2/uIDLdSiJqAGGavpkkWm9Pb4
Hc+r4iDgYh2zMcSBTIfbcri+LVw4L6AkgemiJJjpWYtRRSSiNCJ1z/e0Tn0g9UfZOTj1YVKn/PqD
kYAcudrTY2PBnM8vCukpRFAI/apxyZoxu3o3pbXyVjXatZPpwoKBlYSQe+6bk4W9GCqWCfaGMVmQ
I1S+DfbpRBWVUeBff6BLL4wKGzKLPcfnLq/3rrACIXDz8MPagTXm2U30MS1I2DsJszI+4++XuIew
KNJi5cC4hODip/P3yP+fvTNbjhtLt/OrdPS1UYF5iDjHFwASmckhk4NIqnSDkEQJ2JiBjfmN/Bx+
MX9QqVwi1S2e8pUd4YhuVVdTzAHY2MP/r7W+V6cYO5ep3Xt4XIYiHyinpKm+H02dPDPhketfl2a1
N4aJ6It00+SIRC471wZwLMQw7r3YNh91oVy6MeFqwm2DxATk9uuL8y9vgaduIkc29pxaX95tjIkO
vR5dgwa2aSzzgghNhDRvXAlIBz89tZwpkP5waESZwLn15fuozjB5iqQyDXfTmQ7OsrbvV+JFMWP+
bixVkBdul++t0d3YZXObvqudpsZQqKUesushrk6JUmlj0ANcUA7dqvXWu0F0SgIx0K2u52FNJo73
I7EMBAK6KlZXL+39xZ1d+4jRMOOidp2ThHaSiCaq89b7EM+N6Pyyi2ti5yFcXCLTmJfDStAiFRgc
e8kV2cQLWk+PZZ/k10Uh4GKDfe1LWF9p6PC0Ay/t4HSFakbtIySCVCIqkngH586V3k6bCrHC8oAH
tvOWOLlarGZ9mOo1o/hZrbz/jBGW9LbRhPjmTl3cXxAgC1NE4Gmp6BMR3cir1D30TO4V+wLQsGQD
DnGph62X17+DDRz0A0wlUUVSo/oZMJosZyc7YCe+qSz9Gs2JNWaEw6UJ3yZd4PSNEzG28JGn8kJv
WncKTdik2a5LjWS4HIx29ALaWuvqZ+ggaBnaglT9QSEasqPaAILW9cQUrLaNlVGHpNU+buYfbZ9l
LZcKGrse5q5cb3VrWiCVFPNq+BwyYbekA25/n7/rzL4QunjSKRXhyzLG9rpulea9ZUkjgWPXXTQL
xgteTWw5IlNq3FcUnnIcBkurXCgjezXfw3t5aMzYghmXLGRiID9wqaYnRjZeQkDF+S1GKe+kJQDI
am5O3yDpaeTvi4EM2KCMY+cqs52OSwULY95LMatPelISlNJbuXESyYKZ30tZd46U7YAeOD0RmDhb
06K9anF36VGJsaIMCRFtL4n9ReGYp8WaUrzA4hZo8ei0h9FVm+GsO5XyGDfjCBMDakbg4MgfLl0s
xZ8WhvBH260mcLZVc4ktrqTtr066zylLtaOcrMl3qgkCwc/MbrpwajAnPionUHdaUvc9fK65xPm7
uIl7UnvpEU0nvGT+fXDd3vKJpzFWf+r7UeHPoszCYlSNr3NlEoygEIizH5VO+VoLCmakG+EYiqa2
YgiT5rjcMYUW3m6t1vLJKivAkxXRu1NAJRfkQta4R0OI8ktNet3NBA0yO8eJYz7logWhUmyp8/6U
pqmKKdQAiVi7JVrp0usNEggTWchjCf6v8wtrEQSiql2OQmWK65tZXxUSUQe6bsHqQW+xHOBLQEYr
nNOx04wfepFOoBF6t8x3pPdZT6lSTOOe6LNYD2jdGec8hQFDc3lOoxQdkwJ10Vuln5oLT+lYleUA
mMVr1J3TEdvHYF69c46x3gUfyQcBqwddquCmFT6sae2545h1qjxj/JR0KqkH+mQRfGNBg3gS+CkS
33Ua0mzzNBN5OKP96Xao1TT3CCQI+LbwXLZ5lafY5KvKVdzoPNxJ0CZIgYDQYPYI3Hgm01bLiuro
wbAxfdFUhrbruqGB52rrEOrgNoMG1mFZyNtB0Wnaz6kYzLBViW0OJ5fH/drWlckik7rzbN8lNhOC
uDd2id9KI+3IIrKr9/qkSs8fxrIG5Od1PJ26mrolwnvoKwee9KHzW10MBT7tDh+PqOIeaZ1nVLfz
7Fr3Sjq1etQWa1ciLgBn55OZIqYQtmELPhsV9OLLTQPu45NQbjWrzqc9Pns8nlUb2+tFOcpKA+LY
Th6q68EiVjv3lVkBAP8JoWI1K7cqadT2SnSkIZTigaBDl6i4YgYgkgb/rYK+rbuo08JRiupE5dK7
By6UvbP0TqEY2noSXqddXGRtQfyZNkFad5Q26FpHf1hSLePHBPiCKMJQ7ccFhv83dm4/lfxcNDb0
+PBrUNBEuGS8XPoS5KUjnBczzOzknstVIirbMECdWoT1SFKPXnVtaMT5M8tUTs6GAi0bSTSJx0w2
zSAfvi35/987/U9SC3/Y/fwUmHj3P/8HgZ519SOo49uvfPdLW7+5OlWfrajuMSVtBLzvfmnrN5QA
Gi4MAHgGkfIcl7/7pRVd/Y3uPFUxKuw6pY7tNPlnaKKu4cD2oGts1ZctT/FvgTq+bYf/OvlwpkIP
vMmYOfhsvu3XJx/dXXubMypNTWAPysmZoEcF7kzUSjjOpEFGxqIQJGOWZRYH5uiNkHX1RZkg05om
IaaVvbY7I/ZI/lVGoksB3leePGoz80Qwtn1WXDia0rCPctGQbkXZAQuOJW2g24ZqE1XRpfpN1Tk8
WCRpVAW7twX2qlY63XNiQmMNSibcu1iuRDoY5szmSBaeJNdkIsXITCZ4QKPRvJeDXX+m6OR8Mquu
fv77w/vcfKnu++7Ll/76Y/Mf25PxuW6WTiRp/99f/it4wu8PzjZcXvzLrurhv9wOX7rl7oscCn71
jwCn7W/+V3/4jy/fXgVM+Jf//OdnclX77dWSV6Nwa+n+e8+//6Urh+ePPw7b7Re+42Vs8zecSZiE
tnQ3qiQ6W+8/hq3Cj+jjmnSOOcrh091+9H3cGjBk0MlhvQEE6WJ3ofb+fdjyo83H6TBiKUyiLNT/
TtTnN8vsX6MWJ/qm9eKRIRTMplvOq704r7dDqdho0rpo1vJjauX7xh3ojjFCQY7pUzhbd5T2wjFf
TltQRTn2ez6UTy898FKNCJh8X6OXb5dH7BSBJlvOB16QQsIqe3mI6Sq6inJBuHfoGc9m/8FzKG6g
Y3TT5KnJu4dhAPDV2hGx0wetUwkTD5ysjmZS03pbBAopKZR39ilc7sSUIYtTuGKTT7MStxlLvm3s
8atc5eS/eIfOnkrf5ZzqCZYwqyRjhJ7RO5Jh3sfeeLemQOaEssu9/tK29kZuEHWUk/iEOX3q3jjX
bjW6X13YV+sK8pXRLmPZRX2LSGXJ/cm+MYFY0FSPfhhuN3+85j+qobypCYeW//nPl4fEn2/h9vMf
Si5NS5FqbriFnn6j6L+P2hvVyG+F4JdfhQxYZCFkJGxT3E8BnswoUs+mLnKTa6GyKXfv1xxoWBzY
Jjjhd1hIAo+JyW3zUwPguS6jXCe8KDv3rsQDWO6MBnZFkV5IBbXT+DQYMlQBizFw0jr2JcE3Cb+f
9XWwvRaBKlceuzqblHXHuFUW1cfoG2Q9e5al3i1NvZMZOhgz2XUgtdmDHqo6J9cbOqF10dbKG+fj
V9ap7QpzAVA28YxQBkHm9PIKs0l04mYatyAbwqxAB8yfM4J/vOGJxO5DrlUkMfsmB6auiJFZgU7W
4yjm4/36Rv88pF5+jFcFmZLVz14S7kPmxVDWOFEYnq+R329Z+htjiqnn1eh9+VavSp91wwJFqB/T
grFiNVT92Mr8UX3rG30Tx/w0tAjSo4PEZIdU7eWV9VI0s8CFu0jq78i5OWZqjJUUMUjZ7JX0qfOu
NvNmb1506nC3Kqe6HndyfdI9Eawm15r6YR3v4vgTpqo3KokvK5l/3vS/PtqrYrgph3mU2dBFqmMF
6eyEJD/5KNzZGie7RLZUpZWdMiZ3/yc3+a+3fTUhe8q8cJjhJreg+6A9+LUOkbEZoyJ+y6j/88Sx
3eS/3urVFFVxMGqSgbdacMFQj/CT8o1i/lvv8GpqSgdYnRvOMZqWD53zTg5vTE3/+onYPMl8C3Ty
rx5MFEZukzlMsoN27pfPg8PoSCzfiz//+qb8y8cB9yQBWwa53a+LlMLpwYlI3ofzjE9Dohke1fX+
1+9Bz+1fPXQoWx1ErbiUXtd2pZUgSigZcWWXM8NNUbOw0gn3qFPv7XP8WW7suxR9hnKKhH0pLchM
SSaYJB9nguCTxvmqW+LMfs53uybzB2V+GHsKHrbo2AgK/qpLWSiPx4NSWFfl/ABJ/IBfIkrhrlRp
elYKQgCGfFc01l5tnpFoReoABdFbTz2k+PZZMfl9p7lQGvVCS0+jW/huTaGjnwKkzNO6U4xnaT5o
dbCSFmThJjXzsF29I0QsdsY83S1PjeIFLHYRmka4JCBh1wba7hykqhPGog+79bFVtAtjzA6FOhz6
aU+jYAeU4qRXX9QLodWfRAcN3hwfbWu950B+18NG10+TmG+HwvmaDV6YbttmrduBqrxPRy5cll72
XDiZonwiFwZLii8G6koluc2NE9rTTQcXQJk+dLnlK6axtyaIsc3qN4Bm8uSkt96OIXKDRvKUS/0q
b5/BBPjrwbnt28/5uo9ZG7evMFVWFGuQr5W7of5Y2Z+T9cNgPnW5x+L00RLlzUaWtJchNGcP2eAa
rk0X1lO26z1vh189mmR2vc7u5TDr+yl9mAg+a/P6wvb2ekl+L0ExZPpeZ8sU6X19tQ0XRTy3ooxm
Nds7ZnrH7QndTazBSlEuVpjU1tWS6s/uMEcQgu6hKRSBoAO88eevODtd1/SMfCWZTsY43TftdBgc
uZ9biJaF7y2XpS6xyYrdgOgGGfhl6XKUUXJ2Wwe1tADLsjyIzTvc+U5tBYZOuYCz0Axo2eo/KdSz
ILv0phKI9nnmL4my8ruKrven3gP9kUw74WnHtjePTnKJ99enlHTMso9UPdmcqRHXnJpWOPbXpvrH
joBMtkwZDk6SwdKFjSoSv2yMXVmXYT/CrBjPEtEQ+xBvkaFk29cPn3T83FkHiOtUD9Gk3qgQZFeQ
WJlM72qIH9gAQpyPIdXO91lisvqZfj3zlOVlWA9Ud5Iq0oEwxIPHfKxfe+lmINAjqy5OnWN+JBZh
A/2cK7s+wUK9k5N7VbKVVc3PWpxcoDb2iZPZ98PnwYTgVHWPhlLgP30YW/YuaRMk9ad++TKZaaA2
Y2DO2aGD22T3yxZse6+v1S5V16AgwTC9ocDuy4xMUso3Peuhpu0EH59UTDZOexMAcz82e81mJ+2J
00wtTMuJa1gIsVvCTFN2RbpegfQ5dHp/WbZ1kOrN9ZxUHxpebdD1nVufa51yvoOmhBp40p/rXHId
pp1LmJ1tj5FQ0nDJHguLs0NbHgalZEBaUd58iJfmJh6MXWqbUQ3npiP+tO+za9e9p/u/i1UrUFRn
P86xv1j6Tiqdv20mdYkWp7jtSuuIzjUA53HMk3knOmActkLWefxomN3BJhvTZfSvVJQr1CaL2Jnt
fOUtzpm0J7Zoqm+B/vablWFZyqPngANZysNa20FXrMH2DSFd39ty3o/6h5HiflbdE1KVc3Oa6STr
6kaU4phW5Qe3U25F313MMr7SFy0AbQ1K40qBe99msNfWD5nOeZq7ADXG75duhwKQIuE9FpNI4420
ponMcjqacRF10jxQgj4SQskjPEbm4O1GmZDh4KEmuGGjGRotdWAqakKhQlpmh0QJ6Z5cGW67c01z
H+fOZdolT8jO9lQsr0r9q7qlI6o3qTdcLmMaKHYLX+vKEsmto48no/1g6cldN8zHcbxu3M155O2U
vPAXXBNdAb+8OlY67CnoTgbT3ZTNJyXLHru4CjItvezs8aw55fWa54fB0oPYEjtdISFS3nfJePj1
KviaCrgleeFYQee8ObMhXrxa0pVllZRK6y6yRH2R6ZwCBJOB3gS0NHxVL6INKJboWTgvpq8MeUg0
+M5000v0cdcze6XOHW+U9DGfnDc+2k/L86tP9mr77eQu2LOaT2aXLvFw8VmlTqijOrAgLXEvyRCO
+r4If31Bftp6vHrXVztxY8ioWcimixRaOZ752A/Z3iS9/tfv8q3M+WIjvr0NFSwmZgqyP4V9pA69
KVXP+XIOOPHBPlgKu+2hvxlIr6wVB3TS1i6bztsGIEslWCO6O+twObbu+4RbURi7Rm8JxaRtMlzq
fRNY9Nq3M3o6Wb7JuDIH84H8Xg6Nvd+BCTN41VZ9tlL6e4t9nOzH/q4X73pUxrOXBDm4Rcrq48Hg
SAh/MoAFb0EfUOt8p5nvm3hnmOxOErkbGtNv3ClaUmsv7eXUkREMwSuCDw2J7SZV5M32zNna+Ah1
+72Crcxak5uC7knhldfxWEXAnx5TG0WPN93KRv8wESzqpPd2QlDo3GGYXdZ7qahhOgLMWOJHqunv
iz65WzmaqHq3V2CEF5zGGif7OrdsmAY3TMqWhihd0pKNBguJAUV7Sd+ywL4qYHNOeXnnXvsPmALj
blGLbVieVObEtLs3CfajjOOu7tXINV4fh4tB1nvm3th7Y2e8DfqX4wbV37diFDo5FB/b8P2h+CAh
gFk4bruorunNDVFzTE+itK56Egy/DdG/VRh/V5f852WN8Fvd768C4rX43NWy/tr/8m/tv9Snj+UX
+fovvShG/t9RfTS55P+++hh8XMqP1T+OsvhYPcsfi5Db730vQjreb1QtPI1T0lY5x+37v4uQrvYb
MhIdkS+lSRRn2xHqT8Y1v0X8J5PBpk1EOsRvfS9Cat5v3HbSzDHhodugQPl3ipBbofPFIKKZjFlc
RZG7fYqfdGfVPE50DFMtGqFS7qtEL89585jTM2LHpafYMBxiyQxyhjHBPLswEm8cdV42zmuothQI
GqAZoZfU3gG7PjbHbiGeqhGuvhvLNb7JEUwHABgO6Wh+LtjYfgFsbUb5ivX2h4v/L2pxryzBCP83
GwFxSRRVNx/Xa1tg2ha56IxOjVaDMZvkD05DbDekNKRd9KSH07Is+7Rdej0gYJz4rAxfclAn1JHS
vBNsuNZmX2izfdUqs3EBXLQPGheXIE36cbgnjLy5m9fmSS2y4Ncf/ZsY+cdH2UK1tZlTt1Ra7Dnf
RCI/PMq6Sz+YxCeDWoxqQxowu3eAX+ffa7MdmwCNv0pXvak/1otZ3XFCeEhboV5XiTbwxFekL5tG
ld2Matk8Zu26QXYlmCj2idRMEnyHX1J99I7Ooj+q7cq+SDE63GxFacnzXDWB0DsHd8ZUnjrQbA49
/TQm35xUGp8TasPsLp5UuwD4Sy0gHtnPWYQyGqL/zor5WxPNf20W+X+ukbFl3Pz7ueRd+lFs08iP
swjC3T+nERKTiBi22ZURXbsFE7MV+aOV4Tm/bWo/2nMsRgiJt1iTPxOL1d/YVGwkIQJtEHj9MInw
aiirkR87eM6Zaagr/9nD+f6kMQH/WyjHa28Tmxbsp2jits9HkfZ1lVpthsZbZ6U/5JlYbix9HK4V
K3fToByIbyT1ylAI+kZ5MgSupfJAmeZolXtTgORFc7KQwDl1vftWH+DlrpGgKcgW6hZsbDJXEnDF
5fxxgbTwdY9VkfKxyiGOL3WRrlpoDym6a30p06umr5prJY2F3HXQiG8qHbzv7ofb+C9mpZfzKxce
3wxdGeYmTMA0ol6V4RyIu6QU1PM+UUrD3idGIh3fsguC8pZG5ev/+u1e64h5P8IXXJWgH+4wTotX
e9bc8zhatKmzN+dYDrvRMd7nOuEtYSE09cMkyulcxB44F9CxtA6sHCpnP8xdcXjjgxgvFpbti5N2
vDm+XFyg2zL38uKTpQ6PFhf3vkj6mpQLZ9ZvTCCXz3EfayevcKHHGVkCSFqo6/yBmPvqvjBWlPdD
rwOiRJFBPJidtc5beXbbJf9rsuWTYdigJ7iFKHqsFa8dqkmL9L5283FvsuWMSWvkoHygNlHFb9yM
1+OPN0LgwOCjOkqR/fW917yKKB0CzvZawRvukpatQNQ3rv60tpP1Vc9nYEFZP8AGVswSbkFfxd0b
4+9lmXb7siSTEyzF8kLzXnVenekonIm4n6txX6/wPPxM0cmWK+dFRyXcGcmVOqHC/PWt3x6rl9eX
SQcpJJYiD4/p6zziCZCmPqTqsBeyaH4nlqAUJBjOOS352rQu+S8AAzc1uvmNkvfP35WZDAs1PkWO
4OgVXg65RZRrsy5Dtzf6UmWValQmnJwmKyOtiFnMEhFjRP6735abi72IdjHpGT/luFS1s5rkl3d7
pILpQbJWl3425tNzBYXmWbfrNgAKMBZvbBm25/jlRcbV5NmbT55/QrN8+V0Tto7a0NOe5QDYG0FM
7forCqE53S9ZIoa9IxvHC5YhcTlhoct7K7eWRtPLJ5x0yq1Jzo7LZHChAHkdVI/AKWbGQ8u+VAJq
edy/18ako3Rcq9cpKtRmaiNnrZvQEJ5xmLM2uXDTOBOkR1jzZdclkBVsowKqNxu3ZtfKY9Jr3qGF
MfIuT3Pt3C16s5dT/rlEv0ZYmSEO6VpNO93e3LGxiNFdFGSz5Wl9ThbOYn66lNaFUsdNFrr9yqZz
UdKK5lnjtX6ZCuXj6lGCGtuJh3Ftv8LwQH6nrZfVbDhHWMPLhQMx0U/yRBzggMSXEoh9WOMeew/r
Jz3qs/G1XWvtyjEob6U5T1SfZe59rtprRNJFekYt/K5Rk/QmMazzwPN4FG7iYe1FSUYMRVt90HLv
fT+XZigTm0p2U3V03u2qDXWJbdU2xsu6HfqDFw+VC6kYc5c7wVoOnFxnY2d42f04Z07r60IdQ32o
p/czatkdWYFrWFiDiGaHFSCCR1SJ+wq4dwvyVzOpUjojlTk/4STpdcFU9S0OgVqbMhBpXlUzASG1
1bzLsXdXD6N1O4yVX7h5MdHqBMG8uT14srIwzirRZEje5nw1dwOFNQ8Werew254yN+1hx1u9SwIv
dBQ+DoIzy5/jtvk95xWx4JqTzpbc7TNXuS4cQqpaX/XQ/N6QvcAESDzMmD8tcmJaLry8TMmkWeYb
gMmavW/qlD+JnM7ErWn1/G/cDSSEYlZx7QuRmnVOf4YgTy4N1nYicY16dKhwqux7tzdduN6tC4gq
/GNFnrWhrPZWN6nm1z7ReFnNhs9+FysaL4Kjqfk9AZ5DQWRwTLbTWmm58aVVqExiRSKZZzLaHMjE
B49PnWQNn1fqFX92+OwZJG0uJGwFEnPDuHT5eF41qXyw1qtaehESHEl5WquRKq07LiYUFFtkbhDb
s1NhjGxH83fDLq0cyZJBiJgY6/pQuywbVyYUzzZsUBe7J7MeeOlJydU6aju16y5lgvj2olLBi9En
gOZ0VXSy+b0dchfjsGm0iFR53rhQbBdqWqzVVVXByrEryqyBMy+dDDVAocsRomdxp5WzgZLEUyzn
CuHKQPvIKnr9rCXtrNwnHgmCt4I6Ux8tMI6qz0LRvqwiW5Kg91bzWRvF7F3PudWcCeLTh2AyHUac
vca9R/RF4Tg+QCmuFDKoJGxNmX7tJdfJx1gmErqxZmMhtu5W6w63UVUflGRxm6DM3dHxVWHE70u9
1jjyZNVlZ5Y6kd1zoezaZaX91rTWNheltio/DqjcVfzEnbPQ4VLnd46dero/294YR51qrYGCZlYL
SbFwnQty/E3Jfq1MkvNcj6JEs6ut4gD2nIlMWnEjgqwcJsSJRTNEFu0ByaEReC3MoNwmsiSLvY3X
49XpFNiWqDq/byy3OcTlaN4YeGaaKEce3YS6py4f1hr00WHAVpKEeb7JwhpjYM3KBNXfxpyowIE1
W5jOrV71Jn+Swtuj1GUfM2B4jS/xoJN9DZOUwxoPpr4DIFq0+9p1pBVqsxgI415ZokpJ9FLvVIdR
Jcz5quSsEGmKG99B6FEiz6qrM8BT+2Kc0QQEvaWVX6sCXSkgpPyswx2/Wj1VuptUP31Gwm1rD9CB
vSysMwd2eSIUAGajxuURZCYfartJUD4XqRHKDI9HMLipt7MnAbBsKQQwRsWJPTuo5WREbWpan5ap
2h6ktoQpvpbLThti8zxPXnJZVB0SaYhTTqN3J9KwvT2aJQPBkZIoKN5n4h3zOXZ2pZkaDwPZW0Bp
9fWWRVQeXHPK9tDj2mhc2rg4qnlqHcuGlhoJq9nBsyuF0HBRBRRs6mgspuko83b5JNLFiEAsicvM
rZLrWlufVG2jrHtDR7PEqBxUT3Jd9mvZTPdjmesIZjg0BWkVq/3epRfs92KdIgWiM60LdkUz83K7
OTeUsToy8eXVLp9QhDFJqeaXgdOKr0jb+Zgb+pMq7fFEJbdFKLa6Ww11Iz0M7m5VmrwlU8LslY/0
X5ifZD9dylIjP9ldCLmKCkLR45MwFfe+UlqLigygLM3Mm507xma364VjD5dGorF8YnO5Qe1cJ0GZ
Zd77rqxlekEecFIFcuHRCiovya6mqTb669mV3udFWsMXoHrwweKEJmTZO+6uUaSGsozQVqvPbJc7
jrXA8IrlWNaatANDGVEbC3crUtdKczsNWXtggdCuFqO5iD2VJPPUVbOTmMf+7EGE89V6ZckaM+uG
a5hR37WT3SALVulMVPfoQrEKYcW4WOxG/WRYE14AL+Xb++wXlBDlm3ZjVH39ZWr0ZbeMhA3A+6J4
ustFVVI/9qbsmGd5eY9ovogmQoqvRdL2R91EeKzrOXg8tUcnXdTyyssBSu+Yp9wvdm4aR9lSwA9i
iRGlwxV5zrthonE7aHD/7Ba/xkjZJhBD2jzkBR6dpPd4NjI7v0Ewv4pdLM30UZ1UCv/VTOJbmyV7
S7JJMFcjTFP5PK0NEQw8nWeVSKvz6Oq3ll0LaCYV/bBytgjTL/SQ5GLanZzEq52d5dVJLJpydMyq
oL9eqp/ZCcqrmR1POFBj8oJ4gG7ZLaNx1tzugi5EdaHpNObhtqIpd4eGtiOVSb/qud1B24z5o7lY
svIrL61Pjp7n56meKlCntKJ6thVyiqol9fLdYhat7rts+7001o5zZSj+upQjM5/gSFoNY9RLpAgF
1flxzM9mnGtPm+F8p7TzO71oHopiete7duWXZCPBt1szy5dpLE/roq8X6twaF1s/krP712z0dp2W
PIPUAo6X6tfD4GwCfUlugrtcz2P60UrWmkMPukXUvg9iUix/XDEMWO76YLfDGWBuSTFT5YHsmlNW
mfq1hLoOA3E+jJZXXOv28M5sRBol6GKDmiC5enErX5uTMdKnofg65P3isy3bUV2jJ6qkEtwBHUqn
06udqThU0Oz+6KWNyv9f2YGZdetJSHtCT9aqWx529miW7td+cMWRvuDvimUpFxTyw8ou2WltJpxx
TJ8KtfrotaAoBV7iYE0nGdqU9x7nuvjEFHzNrH5TGi1hcO6QIx0ZaPp7C+XAEV3EahRf0mV8EsWY
RVZFZ5gl/nrN0naX67njp/a4+CUbiyi1zKjK147aTLLvuq7xmYfEgXTFz02MUtCmxuAPzH80+Pts
50JLQ1nKKWSJ+9CQqxP2KUBBmx0QuhSZnGbOJ4da1ZbQ8eL7cmjsQBHeYaq106ioK2Iy9qem0pQH
PEILasYs/+IJhWbqAgqKIgYMCdVc3+dStXCESed6pmhxoARxu2m2Lpk8DTwKaF7WclTfMSc+ZItJ
GFqWeJGbL0WoeqObI9nx5ger7WmhkykaxHACaexRzy1t0qcXrVSDuXc+tlguwjVTjgDnUblNOvLC
2vms5/qNVSn31oJCsnaHjJvfaoGXxY/pqGo+jwSuNcINb8gqOxiNGqkNlr6xYWoVlTT20BqbyF1m
JOdJoxwp718s7EoOGmbnI74vEz2m/SAX9TDiSKZ03aaHJV17HVmV6tH+R7dCirl3BLqDyh3BXi0X
trOrWtKQFfrMKadZRmiy6XIwVueclPJ+XIz4pK/jetGg8QgGdqJX2Tpmu3kwmqizrUetyZbn0Zi6
I34q485hFbiDSapc5BmNAUopeUQQePIOf3F1X2XruksK3Xg/Agr8DM6pdnBJoSCwknF9otKt7mXp
sMMwq0/LnAOal1yvj2VlP5asLOdZXU1f00s7UEHpXZbFnFxn0nZpyut6NNRJHiZD3ZbRFLe933bJ
+4Ukj62CYAZNB0M7W5Q6tO3SCdIJaGGujYRu6B2WncI4VaXW3MkeB4mVtnuzahFV1WX25IwqNFRZ
6oIIBLM8Uf+pzuA+0QgrxinHOR3o5M+4hOip9nGesmkJisGtg6xj069qAiVKqd3GQx2aJFSfPTfb
2Kz5V2SwIaiR3ZTmbAEImirOnJkxLjq6CohUtBoFgMSwCfhPJbt+I0GMk+Rp7BtLUkmKPmiqgkEO
qDCFvDanso2ggy8XsI5F0HcuhxaNmIM+TezTTKTXZS0yeZ9MkuWoWTcFg2Iv5UWa18knU7Rm2A+e
WwYUzuYhUKpK7uK1c44ZWZdxUJNKrfnughiDSC0m6GlM7G1H2fjg2EQSmHmGP2muPXNfjBzAxnku
PxRtucoAQqVCq6fVnDjsFC4CRVtF9hcWtcA2qlpVv1aLPr5Q8m5iIApD3CLHcNj2mkLf5elQv6ND
kVX7eDHG1o9TzE/lnOJwrFyJ3ktvZutGaYwkdIwt/H7UOlABdT3Rv3Xd6hwPc3OTq7NZ0cu1Nh0u
o3rHKQps5/8i70y24za2Lv1E8EIbAKZA9kkm+04TLJGS0PeB9unrg3xv/WKaRS7XsGpoW3ImEkDE
iXP2/jZJofWqM6ldNlMvHocspcZMqrA9qI2onyeyYWef0MZ641KrGduMLoXlB0ZlqwjRS32faa0z
bIN5RI0RNNXApznTprFqzG22m9pIuNTwu6P1zXe3G7vDSLDvuo4Mukx6PXmsX/Mx6IVzEbRKuqes
4ydI03wdU6b/klNiroLJbb0iLeM9p0AObNOkDStBKoKyb+JGSzCskKLNlaioD4k0/mmZKVG4Y5y/
OGHzo2rt9juX5ewpqcbed8Lc9bVG7JZHlYfcadWdEukW2aupeiXBtpIcIe2LmI79s5MlNTs7W88V
xQvpKHNsXg6ppfNNFWULGci5abBqpV460hr10mImyTafMrkoEpCOe02utLtI0aQB1DzIHuMwGTel
PiYvsxqMa/blcVMTpwWOM0YMn+DJuRSEoXpl1YcPGpyTxuumzHouk1a7yIOqJLW86m6V0Rl+pFNX
fecIeWXS1Lqp26LfFUISgdpnDb+whpsxq837tCyTOxhC88HpDOshje3pXh2dAkAHkppBhgh+Mn30
weCQz0KWwh1cRfWQRJy2O3K3vERtB92HVo9KqKZ1lK4tvcVnhiZx3la9Hu9xP1uHPlKdVdSoGB6U
mbpTBMRbeRz4LcOzSabV8YSH0aoaXJudFQne3FhvQ+/cxnrl0KfB05kpU8W5xb2GLp57s1HS9jTd
zJMNmhqyQQMsd7F9Nw6IsDiu169V0HDKrWPg4GA3hhtLEc6B3BfVI2D0OyKo2TPy3vEdTq4IhoOJ
eN3a4rTuVlG3LqZZXEX4GT2bIHEvFLLAG4mxnZAWS4ItJsIKz60it67RBj/sqG2vgso2D4yGX2UD
FW+lMyLdGHlurN1EnTZp2Ma7PhH5eHTFFG00Job8EFO/hiH1WLXVTnZW7xP7s9VcK9sVEkiyEUn3
CaLOGo/s9cCCexqJwFbN7qJfrHtjdt1Q/AxhZ+6klN+mknBYYyz0I23bofYVU7Te+Bv2WWWtXw5O
SL6SWUy+A4/qIXK0XVKrwSv4BZbjIdHu+8hcgyEnelDTqgGdEum72zoeMVrSK7HbUxOqzuAtBMJm
p5E8zPldtFJyFG0hx5pZqkCIbfDo+OnMk7AqZ9rl1zHUMybHJZrQwxTWebDSMlW6GyZYqNRKYE79
3hwpIa6QuyFpaY3Uzo+wCroUunDi/Apl1A+HkhBof3bAB2j4bDwXBd+MVZVgYPvYWWPrDXH6NBRm
vIoVawefJ/ZHsz3CXnhNtRmT/hjXau+vOvK+sVeTZ6gfxlFZEQC9wXz7qCTpPp2H53buxdGcTdNP
8YlerIp4gM9SIkuWi+0/1vIroIPPTDsyJvMTrm4ZhL6hglIPXI7ETgJiOpp+TtK9NPQAjZv6WETZ
th+ii6Ykq0ZRCkwVbYlO0copoMfboDZAamfqJtCbOzDaDSog/XuaJzUHFXGdl9w0czTvWuTHJAcU
2FCwxsdFRptHBoJ8SMKFY7Z/6vTsFOXiFWMndqIkA5lsJlu1Tm7rWrmXVseKlV4OTg76ukppi7nz
Ux1Ne5v0GL/V4kPeFj8m0ZR0WuAAI1XbcEBixpYAawAOgP1W7QoP17e5rfPy2LLgrNXGyL26a2A6
sLN4ahjolBXTs4JD3DNrUW1Ch+bcpigEZEwMNm+xVhMETrNXXcfaWLEpO8GFnTXiQN7lKjNh4bgx
jZ5A5QfVZQrulDq60p7axL0Lq1Df6kG4BPGZPtxocdnPlkSirCTH3kC7jG7H8ApLpN/RTiKnnSNH
ESR1mGnnZ7A7lHUfFeN8pHmSPNHZLqdfWqrW7sMUJMFbySg+XFGsttFpaDlrYJbQzP7Y0KLtODsD
zPAnNsNpg5gw/JEoVTxvbLMsu2uzQGH/PUPrVqysYs6U41TBBJVe35Tw0knz5gcILS1SfJlwKvLq
XA3KtUrFXe3Tfnxo2uG2iJRrzeke6eH7ZZNo6NoboqsHkgfY5fjuloPFpMdUHtj2Ru2S6pnix9mE
6vBIiZhu2oY2Y1/at7ai0LQz1eYyU9qLqA+tazFMpJqH0NtUz7VqxQtytjlPhl1+A1422YwjHpdF
Ha0+0b/ljdPdwQQuEAkUnHnQXCSWme0hCasgKYwwuQ3tYrm+SP8W8lOivkxdZqEis+Wt1bclkTuh
6R50tVVweaZhtwdugCx6IHdg12b0JLymjeudmYsnqU9iOnbwMfSDK3PzQY2Dn3Sc+xNxd/YhqKBX
++AE9HqjQfUjXJsDPeckeBtxrw7PsA9S0tOkvLWNrtuEhqz21dhY3KMsxMfUJKc5s/tbkDbdbTJg
YGvJLQDp07whUEVYlynRS8B6z0hRUSrue9pIr61U+tJqajlbNXfDq6yShzprJnq7NT39RLYpqdqg
jmE4xDDBiMDmRehREXdt+sJced7anUZcyzwUKzLaS4gI5Qvr43hQOCPtcnYsRCBhmPC2y/BCD3pd
wNlnutAxIrsqwtD1m1jTDhgVaSlkDfjNvJ/iw+x21abPDWsfIOSh4xQOgQ9ZXzwU9L4f6w7OZOUE
NbgNCl8tyyk6nLbwa40mpuSCmCFmaGP1Ml71sT6nq8RtHR7QaDgY7HAr3SjMTWR39C0qm4mQkkNE
QLQKAXCdxOMCy8TupsS9uLCCPn8Z47m7I4Txez2Wcq2EgXXTGUib02IK78chJoC0S26zYswujLkY
bxP4EJrnVtLyUeVw1Blz48cwjtnBiGydp4pHd+75r2pMZ3cY3f6QqfgtoNiGv1oxR0eUR9V3hb0P
rXQ/Xiht99bTAL0JcuUytYujAvM99VyZUgyWbhfdmizSG5VJyIrAvWzn5JyVUoHr35sQ61SeRo2s
rUYteQy1egYwqyfGGi7XtM3YS096ONuPEn8j/Je0As0SdXTFHPIEHNrwXHX8PBb0PtAvq7QuXG2t
ZenPnLj2dWyJaG+2wz1wUXVXiUbcxJAetrqc3R9QKGrcYJVyBMcSbMvMwnjqCoOOBE3TqrKJLFAo
C492Y4hXRYTjjZ0Oqh8GSvzAWMHaRH3J/ShL6Ttgq2iP6sKb4665dQOHOOZImr8avXbWTlRP+AQs
c2VgyN5THjmA8/L80Zr76tRZc+E5VYaHxS3NbdT38UpWYpkwyPShFn0KZabpn6PemLe9O5YrI0dI
65A4dGnXUX+Rak16O2X1nd6LaNthJfctOxFrYUA6USjwvhWkJV1xt4dbIETGPRaRlGvTnR7zgFuY
vopW3z41DursuolpgDGG8qqy54BO+M+Ysa3PnDxQ076JtOO4jPWuIFvbwnAj4qzh/MdBeWUmGD7s
kng8jCMmCO3E6Ns3lamRigchEKehqkf6NJVSvY64F54AscUntqiCvnyUv021rjfMM139tupLM1y5
eaXlqyIZU9o1VpXsu56WKbO8cG1Ng9wEaY2hV+2Dq4z+8DqAvOhZWqvs3VTA3LCdOH7p9co1jkod
DtBRGJ7kqyEz0w2YDXFTpePEC2XXdCFt/TLmuvP9UIfiKEKl26ZziYMiLZxuW0xa+MA2peB4xx6f
GwxeJ6uuH5loTLdaaxZkVrvsVbkjH5JySPeq6JRLyzCTTSKQvnt13DkbKGC2jx3MZjedXid94oRs
y4R33cVPUQ2jZwwT7qGsmTeG006+BpzQ0wcTCXQMoFMPynKfZtRRzmxx3AgYlxZVp921/Oh+miv2
Fb1kE15KLzfMPeOd6Q6GZ1oRU2s1UNa8wfaqa/Kn0UniN5WnPCb/kQYZrBWyxUkmWA3WPO/zIAuv
QS2WG7zIa61O+h0TOhqMRWBQIobdjm6NWI0URD6narqivRvj6cgcdP9J/1w1RXcpYlM9ZHM+bmko
gFPh+LQClZLuFlLKfi5SznChTYOrD5wbZFCzb9p9fMHkILqE92GvsqCfntpILbfAntqlheqUz3Yv
sK9a3Rt1lea3sSifE6tF8Z058sqpZu3E8dL6lUST9ItYWCtHi+UO0QUPoeic751WTizZ3WMy2Pa6
cCJRegNPwjYLDMlL59xnjkor1slfjNwGyw58ZxtP4geDrGI1cMxDYy5QNU4l0vUpRxOmRPemVSxj
ptrZNk7ZPXeoHzc1U2FIRZTFs2TDYbyX3EfGCHxQyeia5ZmR/9ISolbLjENsG1vZvk1Uig5rhP+Q
aVqxQfxhYDcpdZ9yp8H8Mc/JQ0abZF7VWh5yzBT1TpPBdD11KGm8KZI95B0T+olZ0aBea5HF8AOT
WBb4fVoUe/BS1bdRoiz3JeqbeG1L9bKPmzmhfM2HyF9abRd5NyOJAK/Nm6ZFz7nZtXvZtjZVYhcG
V3Fecw5tuunGovGzV6tWPlYYXJnqz4Oc1xzIYukxABBeXoe6CpyLQ/6vJAmdcOdCoQi3g1NpbLJE
GkK51qn9ZV8O8KkMrHZOOP4gDtWl8VSnxt7hOSLoUCCox3Q6sSuNzi/krdNDGVmxb3SWdtACwEYe
S665j7HrdF5NWMCzRBEXrGWdhd/LNKeJXob6FQHT6k1k5MG6kWC2jpNIw5UMq/nWFcMscWPz+3ta
FQHG4KCpgzPKbBbYljG8EQ+8LEbbRbuRR/RZkL75lppDtdYZjeMh779HdvQ22Rq96AkywbVtJSqU
DcHWrYedwpqIGSxOlPEwNKBgKASsekvUin4M09R9KMwkKH1bMawXgiqc60jm7XCsoso89OVsHoNM
4UQU5farkRc0afPQ2o1KMnGc7zt5ObDCkEMXmfgo6kbfqcS2bGUWMqQw6kjh9pTiya5b1aeYGEK/
z9rgTqtteW8YqXKtpmO2bfQwBbBW5LJgwm7P+zYK5Wrmt4u8VCk6zY+WVtDYJsZOK5We5qojOTeB
nvVLFsF9mCEJoI2XucfG0SJsU4PW+Cal1lOcBE7FMMXOr4o2xLE1TVHqA8htwt2olUXMm+3CNamK
GW+bsyp0fJUtncutE9M52SI+znWvYqprAC9UsEbURP08wn2gqgqXaR/nGnuHUYvWq9BxgEyh0vqE
jnDbxCR06qG+AxyAt81JfZVB5xa0wpVKCNw6I35lFYROtgYYtvS4o+oOGzQVruIUmDLbOnduZjfs
whMdMOXY2hqBQyptlbtuCOOtnucN5X2sdn6Xd/l9GyS0SRFMRxvakOOqbDmxsdaEle2xI7vzFQIB
XvRYislDzDfTpbDxa1axCiAOvBsW3Ng2CFYqrGliTFHHB0T12bQ1GCIyGS/C4iADpoxenk860KnM
vet7JmtRrdOkbjSWqJUzs6lVLDYI3tvSYM4OwxJtfLkvC1M0GyMqHO227/TuVSma+CYZhU3WW4N4
iiJQ2pY3DQbq8ph6qE1LbLpMDZAuKT2DcoxeuDqnWs4R9UAVrZMZNVeiMywYx3a+VfJ23EGVG6Vn
ZejxMfmA6YgLVd/WCc4dnYPTsMkMAcKhNOoVQiHesixRJHANA3qWnXXxqe2RCqh1HGzbVHJdqZpd
arZ8SofBesndUUTeBDRn0ypRuKNUmY8g7KEskKkzA5PoxhgGo1tI3gS6JqEx68+zNpE+rBuXjkJj
jcceUiG4r1PNiYaTKHsJTQ/wbmtGKR0dNsp7vxXGrchzUsi5lkc7ENkmZTSwQTaA4KTUpptcnaPN
PBg/8lhIer/wvJhYtqtqbKNNx9NpRM5d4mjBbiQTwTOJhr+oZrmpZfNmjyqngSq/s8QUP1QUuzeJ
wUhO1YzuVjcdZvVRKmyqwbxW4i0sz2E6cOBlVKEsCPRDHjJFWnMOoMPn9ZkcUQyK3kSD0RQUBTt3
hJeJc7NBt5I5fayt4hqs2S0UPv6N5dS2ue8KQn8exgGI3dPf/yaPJtpdWpuqxUPoqnV/jf7fLEGx
UG7SP6wzxEM6QZgNRIMWDaqSxYtsMR3dZs00S/zUzKBizQiCHgHTnNM231eLIEqDIVceJov30RtT
aANbdWJV9roWQ+Y33m2jflWiEVmQIIXtxdFTpVlHSh6NDwovS3tSGA+N/tAWlXWs+paVbjYqERz/
1pNkbmKbu7ajIljZY40agyDalsmCZiVFH3sMtASbRcrB8VZL0prKswgc6Ru/lUjqKPpim4cVsFl7
0eatCwiMUCJtpeEWuOPU7RUGy/VVzp6kXwWKHTFL6xK9eulAy+ydWvIzoE1S6UE7+chjO+tLZzws
kJm3Ai4Gs6GLQVrWW0lBTs9DG91daCisoqErbf7ZPhlDlTMmqWS3xrFC+w/Jon4Kuka9jQQ7JPKw
aNhzSCg0DGR1+KZlcrjnNElaFMvdfuzSZFg3jcC7Czaz3RptoT5Xse7etoOMT3HC3hdQttyXcZnu
TYsKt3fm6KS1IzaLiPLaqeLsZzWaaUoNq8neG0rK8TzU1H3cV9MGNYD5fejIeympbB+6POaI3ur2
cvQsGI8wF5vN14HsreugD7IrCEUhJd+UHNNEH06iz+ExOnJ8CodiU5GX2XmlyesBqIefqu6U26hM
r2dFMO63taTec94BIYQsu3oku+xZ5jSHY3OsL3pJRxhvp3ElyZtbN5NGZyhpnjEeBFu7z537weiB
vtt9ej8Ng3hk2K2vOXSaKFLsahdTVX7rsDWsM0HlIiuoditWzvZClw4aJl3EhzhWyst85OAel+5t
GtkqswPkZw4gpBc6tN+zrsuPdZqlFxlv9kuURzcOld2FpprPbRDO4dqkxvPbWc+Ic1ORQI1o44Bw
2qt5pkhTu6V77VZHkSVAgdFnb6w+0y8SPW/8SHVbdaWUyvg3jf9fGVf+f3TIIfT+Qy79D7DctouL
n99p7LYI6/70tvz+e/+xyGnG4m2B70NSA6JxxgX/NbcomvgLhJwOTAQNO0XvEkv4X4uc/peA3c2p
G5AKMaQLGOS/Fjn1L6CCaN5JY9EYPv4bb8t7MbtlY7pBTg5SDlsLoQT6mX9jrBl5aEFyFaqsBz6z
A7QsiDrUbcBfWlej0jxgANWUL1TlZz6Ovz8Xw5eLsQd3p3qOtc6LvqQeiK8innetvOyRNkQUlF4z
XAh4omaGcX9x+LpG+vzHHfrAsaItdJ3/kZb//mgde4TAaKQi+zv3lcLArTPMAVd9bDTHHO1Wv07c
goYxfq8HvPdtjzmYHMoDA8x2n434sT1ViIG6hCHRV7lzZ+ai319nmc/wjYg5Jlh0kaH/4Y0bNHTS
5hRdxcDNdY+AJV78NjNBvA4zBjhcfAgRPZ3e9UCYe4O9JsnroPY1N4NNkdlxMfF80uP5QoH/wZNh
YrDhgUX8D+RwcX/88b0KF2fBOLunKOk0RkyZQ6ia2Tf5wzTKcVoPwVzVxxCJefWFv+K9reTvHwTP
KJUqcDpCaRZrwB8fbE1YZyKEFCoPwWtpdeUr43qxChgVHzIt154YSdrXiluXj6pIwi8u+72h6T+f
bmswrjDRgIQ88/XkqtkK1GmnJGyiR5TW8pV4FJRRUv+K7P7ep/OfT1rSSHkJdHKVzuwcRhSN9awE
pyAy1AcHvt1Oyztt+/nT/tHlWHjuLRiBuC/PTaOoAMIyDIxTGJgVYxyU5CMoII68Uj58/kkfXQ6Z
EpYF1VXHEnbm2Mh63ZKxkV51GmqyuhX1le2yG3/+IR9dzmJ+AYlpY8o4t8CgAU51ZJEoW1yIGBgS
cqTetXlLVMz0BQDqo+txLd5H7hRr8Pl7WQ5DoAUxB2Mo2+seeUrj52FHj+vzK/rwY/Aos46TUITX
5v3TLt1hsolt58dK5/uEYvECnO1Xkc8frXkWK4dBwp9hstac2aQSzIf9nMdXWmcC9qUPV9KftRmW
gOzJo3sawPJu0GcLkNLIpBtElJM7flPpGiCVXm2/gkJ8cNXkuvJ+6UvAu3l+1XNGslSeOadWFs0e
3X+zi8LkK2/ie7/U7xeMdRVjBPNQk7LxDLO2nGkbVLcnXe+ZbXZBB+uveEIE/MrZ4/CvbyNmJd20
FroIdO6zRcuWVg7hazwNQRrubdIoVqoRfoVjPCeYLLu1EKD0uRxm9pgu3z8sSUGBp2b6yZ16ncHw
IiBtqmjF01X6TBVbvw50c62XC7hcDxLr2RKzsm7ACV+gP3b20nagadZJ8KQnIUIKpjkjcuUkubU6
9yv+8QcbCIs4TzTpaioesrOf3+z0ioa9fhIAma/msq9eRWiRYDktfCKioHdogq3bz2/DB3vHu888
W4RkpI44Ds1TovOd/EoCuol7lPjGQHMrWk5/XpFJu+eQl00XohXKzedf4IMHW9gGpmNVsx0D3/L7
O9RVrRuzqpzsQI5ruOrt5RhF8RcP20c1A68NeFe8jzBSz8OxSLGptUKqJ4oKw1h3I9FVK4K6rAdt
0pABqxUTV4YQ6A/9eQkN9hr48svBAttFboA7gt+Wg9j6/NrPYi9+v3B4kjG+CiGWsvXsJZg10haQ
7554hp1V0JTRLZCi7LWMEp1uXBM/1sbvgWuL3pVNfGQwhyg6ivtlROe6170JhBsNpeMVTL0uMhLi
vlhtf9eVZ8WfICPeVdkPeY3Ow4SRJbgci9VTFyfaAaQ8VJ8s7ftD24NPKq0xvsPvVb6IYiyx8A3x
k9FKdI9x3aIrzKjlAYo1+n6sivRQ5Ep1//lP+NHjAwvUwPmIaZ197v3jQxgQui6hnpTGKrYtFksv
SZ3u8vMP+WBdhNlBIB4eR+7W+SYaMqsCXtOfmJ71EPSkGT3k6PWJlAwkwmja/F/s2h9tP/jDda6I
Bxbo8LKt/1HSIeMcMLG36Ds7edRkSi8yTcxvjRj066EB60s30xy/DXZeMtdHALtlzN7fBbMBsefz
i//gF+bF1Hl5FtMOooj3XyUt6SNGTnPKQkUQx9L9UvUx+6J0OAfnLOu0TawNRR1kR86CZ9crCx2q
e9Se8mYRLDpJhta+bbZBEFGE1bO9N4sgXTWls2R7AJ2lXRKUMQJCVyr+PKGxL5pG/eIuLG/f2aPP
l+K7AZ1FPn++HTaysZtYaU4IKDGW6dpLNXc/B0d9DUoiP+Z529rG5vMf+xxv+/uHYLkz2BBdlePE
2R6QVstcrqzoU2H8U6oGWWxiWj6CFlJoTY3fAbVCN+kXYzY/Kcu6aXQ31iTXUiu/hUsN8vkX+uju
c+Rb3n5gmJx539/9GdRZ78ri5M5hs+dBL1D4W/YXV/3PDyF/BB4DZT0VAeOg9x+iFCFc0rI+5eQb
P8Rq3N4jYRD/+koAhsKzcVknHFLpjPcfQjc5y2trOOWd2bwZg0gPM0CIL67kn+U2H+KYoDWItjBZ
Kt5/SKG4pWKJ4STVQb+r5Cz3wTwjJU/AW+RfvJgf7B6cUgxiyrg7aKrts2dlEmoCnbA52dlypIUV
Hd5EoxU/kpE4zuthdEZfrxLjAcEAvdXRjI8iqqoXq+PoWwu1Nn06d8ii6Wy3NXLZKQV1arR4iz5/
hv7Ru+D3Bl4E8Z+WCYv1P5YQixgaI9BPzQB+Y5XGyswMpDSTK1iyOOscEmdw5LsucYT0YBFZCTlN
u7Atra9c8udP2vJNODkAYCBhGgPl2ZOWGmO2iEdOIrVnn7o0RU+KdPTz6/3gQ8g9Uy1iTVnSuO73
D8HkOKGCGu00FPzQGWbZK3Mqki8i5P6xRXAp6Pw5BVPOCA4FZ59CDwpdsFufRI5tbesgIjzEg2ts
4pbhjDoJe9sM0U2D/Pe6sAblp3RrNGxSqC+fX+0/1u6zL+KebRCxHeJbLyWOwra9ZBsprms8UNeo
Yy5rFLxr8lqih1IL/XIq3EPWFsWasCltZ4tQz3yUMtjNP/9Ky6X/uXCff6OzF2Oc8Bk3QXOaB2WZ
oGvajyBrsxs61NgrUjvxpGZa6zSNlql0/W9Xs+XTdUITHXqOJNC5ZyUJLg2ni632ZOcaqqIaulTc
WvkXC81Hl7gsMYS0MRaHCP/+GQtm0yznuT6FE0hTeCXFlt0beG+ibZy8jJ5rDEW4YFFagHBUv/jw
D285GBFWbDg61O1ntzxTMP24sj61raOiSh50/SJvwfI5kZ2jLrCtC6VRgFjDQRsl7vp8mUOjcvlp
9YRi+CIaZjK3tZIYzc/v/IffzILjYrkclG3Klfe/i5EUWJOzlvNM6B7nPqesj9E8V36QKM8sdhrG
f83eI9KCoFU07oqxYI5XNbktUx21cF7V37/4SufHuuV5+A1bAeilQiU7W3Mkc5JSGPIk+0lRVsT2
tS9a3NoOvoMYsSUPq9yV9dTWayKQLHywGLLITKz74U6bYqb5qHNdGM6ocGEhB123BapkjMwFVa0/
mHmd/vziGy+37/z9Yb1mpWSNpPw5W1rYTdRyRAzaMxCf10Zqish31BkTfDzYeByyVCo0O8I2Ih7I
sZWrbhjAlgNF0frt59/lo7V0Obk53FKVGvHsfjZZN4YCUZ+mYFEh4kcdtoIgsK+gLR+upq4Nm4aN
ikpEnL1PmQMvTY+XSzYAwTEbbl7TsiK9dqEZ7Iu6JBGsF91cY7JM0dChYLVOKIQREqlG+q+bqjwz
rqlyNCSa3lwOrO8fY0eiJ5gd9xJng3sRkol306Ob/RbPeMn/9Q8MqIvYDVqqHKLOV287CswUDcxl
OdnjnkAcsR7TWvlX2dS0d5bLoVkvTJZEGmpntZdNhR50unNZNYy+g2DExkoz+SZNq2ZhuBdfwab+
uTq6xAwxBqIY0ylczz6vmFHyUmxctrHePqtNhc0R3zdBaIPTmYVnqGFjHmlO1gOr0DD9KHpcd19s
Qqw3568RlRlzKDgj/AAus5P3N5HTVDR2XXVpROYcoYYgbnFNnJ58HpvZfbYMOTxw9GY+EaWUYG+m
2aOGVepattcjDS3DC0Mzsi4Tgvcw0rt2gQY2gCy8R8I9p1tdK2flSVVaez6Q+qYeFLI8FPRkkh+1
Q2UxY+HLw97XhRxP2lyld3Vi1W+MCUwJvlnLK6amTgMlnCTffGWOStSvLQbyr13RpTdo2FKY9+yQ
bxLj1qkcxunNEm1orss6Qx8IrMFGd2EBhg4hDbWXUvTjsKk7C+mpNDIcArRIES0beXfbmlqDtzbj
nOFpnR50G9VGe4Y4X09/2IWOL37oNeW2nvuy8Hsdz5enUsrgwi+Hl6owJibEJM6VfpmmWb2ye8P4
phkh9rxesRh8hfPsXLGgwlfiw/XUL1W1wJeXuF3nuaMBu75giqUxBo9sBI+1yBHljhoD4K1buVq1
HrBBIiOXTezEbzD+i9FvQ3YPrF8m+wgHz6nYGKmjYPl2GyffYkYHBJBgxIZSz98iFM8r2IeVRW/W
ObuG6F/rMnAE5IbJHXHpBJ3ijtdu0TtbI2j5467ZyG7XGoH2q0iWdHppwIPHjo7jzsOVg2tQXRZj
VANDHnqBg08cQzcJrJRygMplqenOqhHZyA1MM/I5A421/kGC2aLFZZrpvd5bTbcCYxQLAjpKKvBg
4Pjp1bOwSLmS4QSYm3lYsEKK1dwsWDoQ7iLTb8SQ6drJbEeQ3T1mxtwHEKll67ntOuxT3NwXlBeh
40t9sbIqEeJmtEqSsaSSdUR02G6s/cT/GHIMUsZvZadnMwSakn5FaAbNW0nw63yqY7RxvobeLYPt
L8s79HVofCbTSUg3MhJN80WsWdeAOtPbcK55glTk2aTO1OA4vcAdIVuVkCrhxPTYZXw3qBDkGRg4
UaJaxmJMnAryvvLGgG4XVTRY/X4EM+J1gwaAGwlqjhImJ2jgQs+6pFtVZRJ+N2UkVSwYhX1Ximm8
NyZd5BszTqJ+wxxsRIuEkhrHYeuwG6opAg3Orv11Hwz9jVYyr/M6tns8n6Or/xDpWGmbpnf1dT7H
/dG2jGprZMj+SWEEiBIakYEJgv8NTJVAeMNQJQ8oxzQ0Kl0T3cd1sWCmTOVYizAqPLvFEoZmv+rE
niw+eY/NN74aZQCRIY5ilraa5tGjVJ3C8PUxcrN1Nw8ma0hYt+GqMvvx/wYL/P8mrVPTqeL/z7TO
w/fq+/uwvOXP/y1nYA/6y6UlsHQ1/kZ08j/7C9X4AvqloGMJ+N8aBtP6a/HDU1HT0lwwnZxc/qNh
0IF3omEA2QfMjvEALewzIudnhM6l5vyfCo9+Hkwvzg3LaEtjPHJewHe6iYFUtN11P4FvIG7YOZXY
uHymy/YXB9X3FdzS02eYymTYAXsIzPN8cpVQ3Mxd2Cc3TZzcjMb0VNjt7R8/9vXf3/vP1K1/XM37
jzjvL1hjFytSdMmNlmhPXeLuyRx7mTH5/buPITRu0X1QEJsW/Rb9rKqYyGuJBtkk1waRC5ryoPJq
V0qy+vxTzrol9JhpT/xmtxpLA4Ew7vdlA1DIUIWNWl/HWChsjszILdcWIiirnlAdFw8yDL6pxCrg
pF5//tnn98rktKqrzCE4uy4N9bOKJcP3A71EB6c/ZpeY4FagiL46O8KUPXv4+BST+Fg6MKZLT9E8
q+kTfDRqqNT2FQQ73IxFofm6ncY7qSfjjrTFlrn7lD7rJIH4uOXNLf4aTfX0iF6V7Q62x1qeXroA
23qkKGNCoMy8uCUAsrwRiCyukw6GUwP8MtjQMH9R1YQQjZHYvVUdx+a+IUv0Atlhs4+HQT+pccJG
30GZb5yhXoWt5RzDOrGlh/sNEoClZsO6+F+cndlupFq6dZ8ICVi0txAQncN2OJ1OZ94gN5n0fbOA
p/8HdfTr7HSmtlWnpKqL0q4KB7GAr5lzzEKTOIuM+X5sR+24yJkAXBKgIczTY+MBz8gZFuh1O3NC
GYoJIezkCD1EksIcIwqCAMb+sC/7GP5gytrSd0klOQHMK0I0mSBZRihrCSiWveU03xuSePdTo5d+
w2zan/XZvU05cLs87gD9oNBdPNVUSMGSQ/RNJGXhZWz49+Ckk0uPOX4DB9Z3zqy0DzYMuADug/MD
sxEeGLuJkhvLWVsiAOb2gkfHOjGM6YKRBcourwAepXpivKb0CyfHBDpjyYnI8cKx3/uIFdPc2+qO
lDg1mOMtztbRKGw5TUfHKcRRiYUMwcu9lSmuKOq47wlq7RB9ON+5wBdYLJA4Ouw7CPiTB1Vvnnmf
kRmHmzTMGmwfLADmc9yTtjG0U27i4ZunkJqTy4Uq44IPswqoNVt/Bv0CPKNGW1gm7qUujK2aYEmP
cQSLP7bEHfzx9tDGTYM0zR6CNDPoAuIO+syUA9ZuBBe9YlqHv6GWuOxU+9JSSB2JkmHW7RTOFcEx
MbjzYPQ0EcOTNmAbxQyBOlqkTJe2EVPcOsNRQ4F+pjc1bjTggTfsakzil831lNId7M0oSfH+FI2P
dc7ZtcQaZ6HSN47xMxvNi0sAD1pe+DiFmtcPFm3hhj0xftoLD+uABcz4sy/X58opouPskGq94IW6
WaM+xU7qrg+1cNsz5EL5Kx6d16nEIKDmnRX2jFV9Aawy5EIrd8OwrFeE2Tm8CCvBAg+eyalncedg
qOA3tcUdvYR1zOxehAzhiRFCBetZcStQafM/Qwf+5G6cowUCGX7qDRKAifgXc198BCZsuHK0ZZBE
s3WeueeOq9YVp1xNDD8ul+ZYsdz0ZbbqDHkN3KuZMR0rju/DPM4lQnujF9dumoDBjM6KFcosoQxM
kd8iHQ4KTNLQSx2FEQR9U4++lERv/aUztCqotuSdwWj6A4rPjv9e0XFHZZTpsop/2qAjPMEqC2E2
AtlmIO6cktE9VqZ6rS2cSGYdD8cE1MytMk+oYg26IQc06QHGhktqd79cLCTgvpRwwDSrivmHLXWn
1eQ8r2AcvKJaCRUvC63bUxDIs9sivV80HMla3PG47mBS1E0SGk0NjsUqNd8esMC2vWHtEECcIA5V
2UtpfcVJeasMwFdgmtY3FjHlN7nAS5sbVY0RPSakOuv9rHp0JAYwWvZ4zqA7tTKFQpa/dzGBN8Ji
M2ZjgPwBDbPb2f30VVrw+KsKApeR1Dx1eie7W9MkOqQlEAKtX/qTmdskQGFsPnbTuBxKyKn7AjfC
ZWTO6BdS1Lj9HEfF7Bj3njIU07VrRqzHWgqoZHDuu5Z+yTE6Y9dgddmBtBKXRZmzoxh4Y6Gdzw5j
obiBpMT31MhmsIQXc1cwhKKcTueGBnQxHxCpK2gexguyB+vYDTzAtEFRXxSkZufVmfug4RG775Kh
9WMR2cSgLNmBt0ByrK22DIqibEK9jOtQNamHnSav7zW5ld6pgE1hVdZlmsw1TNr2fWUHf+NmRKMK
4EWU8FBPgDaZh6lguiMrWk4rhTqlFWmKdJg+opqrN33ClbLCHvHl4PBwRKD8Oi/Yk+eqrK9aK6ef
q5rkCW4qgxmRNU6PU9NmZwz87ZGEIvPMUbPO40KnQiIYni1Y6XswLQ+EOsE8XfGvRgtsKakBP4lj
OwRQ1B2kJFG+F0vlj0nm7pN1nAOlqtNwFAvWcPaVnkQ574+t4n6nryIwJovL4+IuzcGw5vg7A1k7
sAgXh+s2ZvfSUpwgbZBHigVH1Wqyt1jkVPozBJsFMxA+/7jJWq9SGvtRNlbsF3XUH3qWwJxPHnK+
6WDZLpRyeNYWCDJe6pD2VmwvBQ/HzZuwuGwF1J2DOoocAkvGEhcxCe5GLVJPazurt0NxX7tenl1K
8EBv0KLUx3yFJ9RlrbG32vahhfeH2XOZQo1hCg5n+bOqBVrvivqoy8ran8GfX4xxGnmIta7PTAaQ
Ypb8bKBxHVJePp4ZVRsRp9J3pVIC3DOVlDmLeK3TPn7XJ7CAoFD6O+Bl9WvWr6SoJZaS7hR9hq2V
CZ1ntlnsSyy4R+LbNF+BlHueHZVLN1JBEIv6Ns4GvJSuRyG6K60+vyaOheyukhD8cuzuusfrG1PO
MKb7EkURbMXJAM/Vq2tYT+xQaoqEwK5E4fcDlme4Y/a+6OssVMvkLY5X1nxzq58yxfjGxlS71DCe
VL7EFiOvlt6SbTq1LCIl2XOrntdiJOovhhHhB06Rw5LtwHjEjKzhWtm4cLrBVG9xcxZnQClJoDom
AGPcYaQ7GWOjQRsmU0dJgBMwA1Du68gi8B5123UuUMXFIHxv8Rq3pNmAMkkMNQ77EVGVEFGJNRCV
inSUjHEVwLsaA78Hq+CHugzxWbVqx28r2A5pVGuhBmvDY4wiaeBBR5L1+StjPvCSmNpPuf1bmoTy
Zc5wSvrBxX+DX+VixvIFKzA7HOz9GHD04jB3bfGTDkqjmHC4Y4X6hof6pZZCeZkQXISj4Yzkban6
42JFjj+a1TJ6jTotXwrsoH4VTXJXuCI+TAY2EXsg6ih1E5AwadP74AMVv2+JTOvVqdg5XUWN0U/L
/VioL9jWMwm+oHvVxPoT96pyxEcMe8EgRdRXYzs944lKA6ucAFda06sobL6zihXZHzDhMM8ZeU9C
wmSsHENNWnjjLvo0VzulqZ29O1l3Ml5u8aofwIGiUXvaEC6xG6QaeiVFIrqRkzGza0zQ/o7NL3xY
PztFGU4x5lmPSaXlczvLM+VGHWLM38ILLVzXtRx3uJEm4JR27zlWR9gdy50Az7tyyehjd+3SYhwh
X/pS8+S5xf0BEWxrHCG3q2HXNrXPWmck9ZelH0gYXoAY8+SefUu6Q/6HhiqLlnB09fi46T98M1d/
VFpeHJZszP0xtdoTCdDjXmlK99Syo+S1GXPVkAvgEF0c3OXmujfWiCdzwfQFSuybyAZgQSqbJSfj
QVpHEMM0s02+KozXvAZD+TEf8vGIjAq/IlBD2MKue5NsxvwN+l1Xq/IUFwvAaqQ2T6lWFNypiI/h
dAFd87IqS04jknxY14vFnzbPp7jc4G3YWx7QXKMxF8p8KWA/+bUxvFUTqXRyXI1LWhgvlkbJlZYa
9NZypThIu7g+pE6BptKW9W5tkBcPo50HM9Ktw7INcDgk+c2sO+0N+DWiHZEbPXQGhaxWg69QdEIY
5/rKgTMwHrrOXeZM+X3RU7tac/11TqBqIwwFYJ4p3bHqxLfGGYxg0NliqEX1a6FACiw35ZS6PH+w
kIMh7Ppk3NWlsdwVLZwD20C5qjbpFCQyWo5aDaPOL3A/Psk6XUK3Fky93JQj3ENVPydwu2dus7GH
WTx1Ozl10b1VTPICqCW+8JxbDlNbKAcii7uQlRbp3l1BFB/cT45vAX04z6LhkuLc8kTXWMccZgE0
WrWqbM9gZf3Q98J8K6s8C8rGSOhOmvGxXFTjLsYPsS/tBqcVZyVwtIkXkmE2AI1Zzx7rXkXfQJt0
GpAB7Pueu7DVjOGkqc47hHD20lVp4gwj06hv8Yhnk4hDSgQzIOEH1ymRS75hpO5uWXUqi7j0QdeL
wBzq5pLB39rlJBv5IAsgmsMDzhemcVnWoFuo2XOW4M7cnvM+1Il7TFIzuV02XxLNSQkFlLpRGJMS
MjFd8erpwAabXt9Fq5Mw5M309cucpu0dFj+Ngd3iyt00GuphbN34TazzEAoxNPt2TSrfbCKiWRdt
ek0rAWNNreNAz4lqbYtquXdEsjyBZ9dPDNaXnaGAqXfjpb2Q5k6PvBjtGUCk+1xYLV4ORcPHZw+z
JLFVYcNAk7XPy9QmEFQ8AAVkwjpbeLnXyMwfhNYcOkpxkj08Ew0e41XAAtRqCQRAUT5laktNh4Px
edocajwywaqLXu6qPhK+ABnv61JZtuQ6shqTJQobdf1C22V5FTQQRtsJOIeImu6wRFHhr6kmX6q+
soKR0JQ7mN+Dl1mg3OYCcsJY5GTSmeR2uqlZnyOZW4dCZOYFz2n2YHF4jlaEUReQeEsQhZXdGnTz
t+2KH0wT8/dSxw7XuDBdk1Ff9q7VNQH+MRlsize/lAiG6Z4haJmFdZLp2O/wOvSButji0g3aLwun
6RFpGvtJBSCzBLIVdjwjd3Tk11SL5RGADT1CIbuzpc55yMgdjE4y6Td21g0+7W5yW1dWd8WiLU5a
VZnBYo3M+WsLnlRfVIdui9BsMzpRkognIKnsIz3G4Skc09r93iTpTwX8GHMhitcSdjfucvfHsNn5
Cs34Zi1KcWgZhAMCcvuzLgDPxaP7RE8Fm3yickK07wbYebY0wVbbEcbH2jkSCKRXanTLmAgF15XG
N/SRp4LDDlpLuS4Ay7RdjcHBw6Rr7go9/cFs4xH+KHWYyXsh7lZ5ydwJoH1vuieUrNZXI5XTHn6a
uU/dVfeNtpawXtk8ZHkPv9sF+czOACb1qJhf56HUoZitMc0XYg5F5H6DOOKmzIrXJTK745Qvky/W
aL4b2njeq7n8Odqje7s0YCAzxAI8FOuZNVUlvKTj6Z4ocOFrxFWHUu9If1gokQDENXukAHRPieGc
ptE2nqGH2Ls51c3vOpiF45JH5QMXLuaSz/kbu+HtWJQ/jEnMPKDELTeJdVMXeh6qijoEOm5U4hhF
g5IeEk5X04QmTQ11tdLL3Vj3Qzg6tG0Gcs5AVOPgr0Xa+bGNIGsa8mgz1xdEayZs8SQ98zwQHUue
Iji3iCW4NQ0/o7pjKsQWYNernAwDYlnQQ/rlFhhhQyB73o2xlZ3qGEO3k2YoC1jPwN0+qm2lH7hF
/FQaRwOryJ2AUPmoOKuFErx5Ii48ChAcxl4TreDqkjQLW50t6kj+GdOnWga20mM+zrRnI4nJbCoj
GbR2DxqVFLhwqaIlGF11fM67TgnUrOxDLDdyj+5RD3VVKhhQQUbuJzCBnlFXQLhXmuOjVPPBXyK0
zULLJ28cIsLjdJ518J8oTRMDmlpJhSJWrGcaonjQyQOP7Bo6IikXlPp6DOm6Hn+JHp/c0hFN2hV2
H7AyUb0cYNIun4z8ATR97AFvqPaJXFrsx0u/70FYH0qoswernZxwMnBdly5Zx3yFCjO4UVyMRGrY
A+bhJcu079B84RXNYI9NyIS7GLR2mBnEQpOiYOwzNqV+FsXLgVkVzXqK0YBzXN64fdI81nFW36ma
9qvW6Ja0FribNcH8GWSX3YG9w9nMH0CogU5pwrQ0mDC03eoNo23gnP192vX5WRrjK9Jtm+cbcxLu
vvyOxmXxWTLGML9XmIAdx+tI6kwdVop0D3Dh6nM84LuWA5y6JOJyF32bAUMo7Wc3VvWXYRVL0M2s
iNZ+SSE1CPvQZNyZWYIt2htsNAJRDDWwmU1mZzyWPaOZcGURrFlBt4FAP+hI+JbyaHOV7lQpuBFg
5O7VrNWuzeAkob72KhVllO6lldWBoqlWGG9xztPg9B6DeL5Na2y35KyAk030sE2d762hk0vI9Ou+
XdI5cNNWhLPOkZ2HMbnLzJRoo2jW9rG2vaho5vApdlpQ0zLQ3logZlrreeq6+sBidEH0z8eUcMqv
Mb7Ko1Ac61IZcLQjIdvjOhNa7aRTEWKojvd6okNNbdL8GBU5Q4fMgfWYIX0ZxPQ6J3npx3FqHWLc
+F4N1ZqUViYK1VBqYbMwbqicpoOT1SZfFLsDE8yJhUXF+DpKt8ExjaIE7CTCNWG0IfeJ0uxiApsA
UfAiGZFHyh4BRS2wL5Mg1PqVrdH+NzFcM+Kwq3NpqnoYj9pznkARj2GDsOceRi+VsI4YqRDHnIzM
rXUY6pbaVTc6Ym5U/aLcR8rK1MGumxvdGXqPRX21r3s2zGTM1Ze12FbTtrUJR3PtPomd+gC5B/yA
Uv1c4xxXWS7HsK6Yz63luJwAFTLChaXh2fEAOXJwosMUb10iXsFds5rKsygmsF22Qj0KzeUkZV8T
i6Poj23CU3pV4hyvVaKGsuxfGZiTZFCsxA2DufYWgrxhIuqZGTrMxPxRybX9CKrYbyazgijPaKRN
uyfKXsLO6aRIcgdJriDxP8YkaT7IBWiqZkhy4dFT5xRSJCA0YIwcF1+/qg+M9WjcC/rhb+WqzzeN
UB4xzE9Bb0f4ZGKpcixHHQgUuAiSDxhIre2bAWANOUJvB1JtNQ+VXHev83TzYdLxwtZt8sSToWTs
pGaYZmsKyHTM4y2PriDjpFW+RTQLN3rHODJlm7+jslY9MatG2DGje8jye7XC5m8orxAQwKgY5OYC
GOPaao11y+wygYrEj2sIZbkkGiRFwMHZvoeEdwTJNUIyiARPIXU8z6lq7HsRQ/0iDsyHy93xzYtt
1wC7Hm1aswNQRopwb3M6rDE9y9oGZlCK2MvgnDyn+WKcO6adX8a2ciD99QiOyTAfL7WpI3TLc+Er
Sq0/sXqZvNSmHvSquiUzUlYmAqCSpIOyPsVEM+RDUdzPSv+tm7ahv0RmRYbTxC8suxvbZWRSObJ7
zxt3uotAFtyxVpdnu9Tl3lnTpwwfxnmKkg7wU7VBhqIZzkKcZvbObqUIKp2ixxjj+qthVPovI1LB
UgxEh5BCpMCFc+wmGMxavcVY8bJoqwVLRWqMpAoKRJXYG3NenLMm13Wn8+Tbg16YQkhbKeE0OTAi
Zcmhi1X5TUI5ubGyAfv0pgBYNCXlFKRrEc+e5cbNXTdW8fcxrxV2SRRcw7wKH3Tm6nHnRPeCdpF4
jlL/Ykba6HqdzaiM+UG8i0Hj+Y4xm+chRV5O1l8fdnW/fiOLZL0b1IbkBPhzzg18i2+4FGMgXV3z
aHQMjLTxDV6IxX6C145AKvPiZKp+hIcp7yxqLw/rxXSIklXZmX2q/XDcUv1Fi/jdzCN5y9JN/eHO
5BFkIOAUDxpO/20qnPjYMoHbK1J9NDQApa2gTWhsJ0RQI245dMjQa2cLEQXco45N4xlJU+z7cV1L
KtS13BetDUws20wWnrsYZHEwVAqGMu0edeQzF7eyciiGLk97t0VoqGv9TR+1Wx+3DKVkXlQXM00H
usDWYYq29CzBxs4272hL33mMjneRSDUfg+YD28bkQE4QQcwNVcekg0MG/7SwJRuQYJpk2CcrE6Oq
AbUoSEshqdmCONHr7wTiFWf6UcvL2mi661S0RlrbMB3sGTtGiRF5TStfMataATRcgIFCwz7ZFJpy
s7ChIHismXc95+seTQ5hY71J4Su2eiUG0DmSzHJjxsryqm0b69yIzVfbitSFEmea79LOUoJGQBNF
68pEpFA0v1SYcPcMUjHYJrwtkLCov9ZSan6h1smpG0dkrYvmXjorSe7YzHMzUJVMO613h++DIwJg
IkHxQ9HmlYeyqZzhw5NgAAYMPj3UXN5u6fg6aIWB+iqV94XqcJgdKdwTDzJEOnaXfHPTvDmJFX+S
5P3qt9la7zIotSgJx/u514aDbgGUd9iKBbRyHdMsfJMeQULIpxpdnJup6feNkxGqK8Dzz2vkHBT4
d/POhcTzddScTGezxjC3s5PmiBR+iyEZtD1pPI5XjwKGVt05P5UFNp9VR9vrnX5N3/6jSmtl76Y1
X1WwWGvy5gcwOu2A4e59Fvl6YoX4PLvrk5PV71AVnZ2tTk8Ne2mkc4kDaEbQVmMDJIPg0RndLzXg
8GHPSS/2iqJqvpwHUDkqQ4anVtGM96yFPQj0TAf4nieCEoSpV52iF3KGHItyUYvrghyPTVhrnxxC
juR4IRS52avNqlz441avnTNR7HUEvRgznGQv8lo79GskyU7h0GiMF+DBeiuQxf3Az7S3opjlaiay
m6Vt2tu8Z6tTacgE09IqoFqSmMNsZG2C3JriKnDYV+5yty7Z7rnKt544wQBE43zQ47oLU/bM4aRV
LBsTkuOMCFMVIL7kzJy5OjHeqY4mR5GUzLwaj4Sqt/RFNjI7CeyCAQ3nkh3Ktc2n+ZAxgCZtqcwf
aOvA97fGFML4kwdToxQ3It0NkKbZYYnCLazLaWWVzzNkLNZmhzSNNR441EM5iWjnSJ3WITYKf4oB
jNm5QFWVR9ZukmIN2av8SDHX7GOsYcFoJIzrRJvRsLvdL9CkULuz2CCcJNOJne62gk9UceHxU7wY
cNbfGYurA/9fS/dl6ionGMd49vO6GMIkH3BaERzpzWrSXYaoYGEFVm6nOHB17N42zxB9Z98ATE8B
yVx97tN3unWSNNcsD/KtuOvdstulMZMP0uIaX23YUhGLTW5AQqNerjMAQF4MqePloqt85mWvEpSG
h5kNe+EUf+F9aTxFy4L0zrXyb1xx7c1tS8yqXYu6IRcpfR6RROxS4ZDU/VsB0epesJwKyrmwfDBQ
xcMyuuZzPpTzk9KbkOWgvQEKiYkI6qe+ISJk6r12YOhs59azCdMMajz9t4vObNfqk35eK7yvRaow
73Jslpd0VBNzIpsyPwOu5sNUjzaEbZuEWa3Y+haEUUH9wqEYcYdjS6hJu+lBE1HikswyU7zcLrEG
Y0nXGDhqYNNgjQ4HJYIzZxMIdChjGZ8MfGPI9G39eSk0U/WyxKDAcW15h/TP3AlA9JBFhfpDKQyq
LLOPaoJsZt3nrJFLIPQRLHinPNr0Xn4Sl855gauUEaBRf0PBuY0GFlJvLPSwXaRCdVdZeI+JzE6l
2ugsKa35sC6kuQ2KsMPBECQSyXrY89fM+0UBQGqpkfqtq1qG6WpknLLFaL4UBBA/xmVCq5CNJNDF
cUyLPbxGcz96vYXWMW+AopXuOJ2Tpq/CTBvKLADTeVJWg98i0ym0bJbbtQf9Fl6/3SzFo7IU2TvL
ROcVzXZG2TBPv5omrUOaf7kvZy3/ki2Re9AAu70C0Wbm39EMMauTdKDlEBASkz/abFUf2Euyfp2U
FgWsi4KUgIdJvUOVW3pS3bK4xJouV8bnrHVVgJTeGKVEBDNR4FB2/GqjXVJZLs7eNBtAtqNQAziB
2RhoiljOTBXX3ZTYrPhGYwlNUdxizJjuZoXMvqGD5mZXKtVlFd1KUrjOYi2z48ogmKVVvYl0FPNN
HcHIzcRxMFEk/A0uP0h6SQRRU6o/E3oFTy5EYYLQtUNcsN6qVh6MfX+CUYxXGgJJpcyM9AaF0RFE
j+xLwsF5ILwye2euB1vbbNb0nhVk5C/cKnsEXytcQjfeFRzvxHc1ffFq0SW3BStApvareiyIn/im
1YV74Gr3V+DZeuk5o36fqhivKMHvJiqlq0mz127xBtM+GrlN0ThXW+GsBroq2mOdF12gdQddMc8x
+Fs0PAs3SUJUz84Sah+sxVAyV7U1MjpUVhw3aaXbfgnS9yTGqH43bKbu86KIs1Xr1iavyfwlLsg1
hOntGZQoIXsD1nt2rJKTZ7unQRuM3bg4L1gXZ0qxcWn9puNR0rgNI0UiaKox+pnG3OYZ/8BBrcBq
k6nXu+auW6n4+5nxC3sRdAaFmRpkYDhyeYKj1h9g4jCysACd78tEMOKHfnSbpyOKLTsBYjf0WHqt
vn2sa5OLEYll2JvdUPyaANk9R72+XrMstZ5cfAieksUKY8uGTQWMUCkyVDeUq/0nUr4PEjRqBYJ5
ha6z88OUYP7ham/J/rZUgdt04PFIKkPZdwTQqEHtXhcl/0TS90GfSJuElk5sBn/cP/ofHouEOkDY
8MyuNtBDawomFF3aZ9q9390GSAbB6mCuQLbHdB2/5Qen7kwqRarqsrmqpiTDL2gnlWX1U8nK9t9F
gn98kDDUTZoIG0fY5Dh9+CClYjaYkMj1RarLS8c+KNfeSs0+pKbziVbwdznifwSjeN+Rp/Jg5dup
H3x87B7XxZiS9EudprDwZ9neZsv0GVbo9+/jgDvBZQODwsDljAHmo7u/z7W+UdWWtFldjXfjuuT7
PO2qUGXyfVL04jPqw++28u3zdNVkvYrRzMHe/9HrnsoWnIA9aPelm5Zl6C55fAsks7o0uhN/HW2r
eiUu+lGT9qcK1g80h//5bMwoqiE4/chxP0gvIxLD+o1xcF/Zh1xhUKpSEcqXqLgv1vsSxT40ZIlW
Ahk+RXN57nmOdsZjlqefKE1/d+hsfwh9B0Q2dKAbLeujKliTMTcl2vhrnXzTxHGVz25PWXyPXydK
yQZAnPDvp/aDrPaPT/woEmYvliVSr8qrq2NE6Y3spnNJr1iS91zCJJ4biioGs6RF9+eyGa+ffPx2
Vv9Xcf3/Px7NK4w6oGUfnccLiRxM+uPymrXdKZrb53HLumGMNKUp0QUTiv9xQp+1NNYJKfOjQg30
yZ/wt2uO6FWHuW8DzDA+2vryTmgD9daV9vp2VobLVGSMQPT1l1Ovz6A0fMtNXua5u9SzuTPRa3uW
Aj3NyF4yxTp02baN0cCtO76md2c2X/+HQ+FqKjgYwU2PDP535fM4xagg2ZFfi1JcrRUfDOmyUK8Z
GFaoc6x62XXW8IYQ4TP+xO+Ox//5daglNR7TAON4fP7+yX3Ta7lBlMM1R5fUL7zDKteb0V2X5tfG
fBbTD6e/ATH9yS+i/+VQ/PNjt0fTPzAfC2VI0jUcisiY/Uo5tEyR5Y8lvpqJu0vn54hYKAJEGUSh
qkw+Mai5fz6I2G/940t/uNwqhFK0W2V5VXJK/jVb7k3SYPykRCJkla+ThQR12CLpZIIqgEb6jR7k
JylwX0wo9bzwQsgcN1hlKKXMIwb0FDvVll7cvsmkU1CoqfemsiB/3HJOYLtCbC3vnVaAHY8ouNzE
3xgoBLSNv+oSBZAJKWFbmfLk22kVmheII1mFqJrZ9G0yG4Gxrs/IOc5OzkDNkQ1SxS3OLwmXodoJ
wYGJ8csSz3gYo4ZFhCi+FlH8aFXqfbQxPIDIeyhqGM4tO5DYJ6fVgspqv2kWOXY104+5clZmJVZO
o8sqGRl0aCCK9SOzhAWvZbu21vedpf+cWuMFEROKTjkEXSn8bqnPKfsXJjRsF+P4sU370c96/ZvW
x2fb+ZnTixaG+2QZ29JqnPZkXFHEsmDwY6kxTpxuYCI8zoq8qSB71QuxLhOK5aaPHz45dn++8fjh
oXpg4caYAZLs92PHc4AI39kqrmAF7ul2Um8g1pxRnXKaCSZKFsQ/hLVi3NiLbD1rc/Q1SSUIqMXr
I/2lGpUr2o3PnpB/3gysdOBzWgbvRmYPHx5PTMOJVDXq5pq37yZvAn4nrGfI7L62WYgjaqcsL8P0
KAgyXbr9J5fkz3uB+RxeC7B/Avvvx0uiMiyerCWnepqU6rwy6gyFonfE9Rkre5hZ/dU5+vyK6x2J
g901d0OxvjIDIA1ZAw+oQNw+jdId7roW0q6SxsPJAMwcqjIf3//9bxV/Pqz4Ww14HhYFrMGs9/ef
z0F4wALCrK+dCzH4Pa2/OSt+CDejNb43GKZk4yVWf7Ca8YCqUMO9dpnpkYpy0813kURgEk074bxU
WM2m6tdMQ1AoBJVqqIMLrCa4JWJxM6ukj6n5vfsZueL3anh71mIAwZVobr+1Tbn6+5+fZnGDWWBp
rqsxnKMlv8/TlhBOeo9PHnB/eeXDq9I0rEe8VcAsfrhQMq21TmcifgVhprNkaZN3hkvFYVDs97ma
y7vUNeYLfpQFwPDIFj2djU9K2L+cK4dnmMuJwhkPfub3L2vZKVHsY99c0/ZpkeYDqYMMi1qPdapb
vBnqf+d8/s/FBWGmgx2xTQr0j1QQRY1r1cy5uHHlWm+GXAtGQ2sRxPaQHMx61r+WOWAGMWss9Ae6
8H8/m3/9uhukFuyJBqvuw2+rqCPj7bZqrkygkChDvibPp3pIB+g306Iejbjaja71yd37sU/gRMEN
2rxE2x1BYfv7Re5VWOjKul3kpCB3u4BIPf/3FcJvn/Gfm/Ifr+rUjhplnYbmauh7l65/IMK7MZ/Y
0iEVm3eETldaelzG6pMD9Je7BQs7YDw8U/joPtaNjdCQE5PxcBWa+ziBYHDk9HVlTvzvP9xfOgOT
9of2H4sfYN2PXVCbsjzUK7u79pp510fVV6WeWAUWhzjpvyBo2am2+4h75DgYXVjLlQq6C2aB9JRQ
oQeZa5+cpO0d9Hu9/Pvfs520f1zvAk77wkamoyK7M2nOZ04O20RP6btQ5o///u3/fCFuH2ZD++LV
gyDrw7GdGRasQFrQXqXpUa1Z347DcXXKw4Db7L/+KA3PmmltvyYjhg/uvnTh+bcwcL0C1Ptimcwb
cq1xwzjTf8XEwH1yFf88PbCi4VrwLyEM42MHvdhyJD1o2D6NYqshNsyuglI//Pt3+vOuNyFuQ9fc
oEoWRJjff6uEoMpxSOb+2phd0Jfji40yHjQDT4Gc4LH+BinGJ7fFn7f89pEOTE9uejr3D7e8snR2
MWt8JHmXOgYRTTmrrSK//fsX++ungMegaVKhj3y8+YQ7K6Qv8mOJprpWk/GFNJ1Prt0H8sj2xDaZ
P+gC3algEvWxJWdvaiB3WvurU/7qdLCkkgit9n12aAEbdMLzzqiuQEfw9yWfnI6/fb1/fvSHe0yg
RIkdZ/vd+ubQkqZElDoqmX+/hn85gozb4CDxQuJKfnwJVw16IXax5r09TS12QmFd0GGTjpoW6ydW
4z9vYyo3FXKFzVm0/vi5lP9H2ZntSmqsW/eJkAgICLgFss9cTa1+3aCq1dD3PU9/Rvr/pWPXtnbp
3NmSy1mZQPA1c46Zjm632GlyP1hq5cZj/RibeACXKSZ3oMnWPxyav51RDGslXEzAZEBFAW//fmxk
kbDFUI0LcBanJFq7qHfroBNtnS/1xtWjAcF0Z/6BpfIfH8oCDKaJa0G4N7j3f7vzw9zIkfQM6t4J
u2EbCpeGJ16y02hNajvz+x6zScv+dJde/69/O47xqkOjsR3s6pjdmDn/dkKaDaOTfNa1e4N95EFv
RbYF86AdBsiqh6yLxK2mkumFhhIXIKXy0Yk65FDtmGWvq8pQHRrxmpI5POX3CeY7Yt47426NEiqV
maV15fwJ5P3bzXB113O3udTJBic7lcE/DyXZWGvmzqV2P7nOg17X1YMdIxWaolg7g9T4E7nxPy4L
xZbB53BU0Fc5f9Wif3tf6TBRoQFF7T0ejE16XZkMji+dFw1ASVn932aw1wEinwb1D7825wYSrH9+
uZoSDENk196TELJDl0iitT9W5GEs9/+np/f/fxCzGOBVUKf/4m397WuxqFlS0aXtvV5kgRqZCDW3
hfoDX/W3I+I/PuR6Tv3tQ1gczTZ+yvbeTqIt2rCHbFSYTso/jFv+7WNgMnILCtiakD3/+TEhWfTo
+Cnh7OGs5VB4bnrxhzLxtzfhX99EGvABpADGz2jznx/huAhjiMCi45itR8Ntzpru3FjW1bYdHfME
Doy89rX//Rr964cCAbx+M07Y30+EtWAEY8iZJ8lBfbS2O/KQPOyRnoWEP9uTpvXfP++318b/+5L/
+3m/E/+7GtzMAs3kPh9WosQfFnJ6/vsn/Mezy+1NHiGvdQvcPwSJf/6MltUyXCzD6l5D9TeTnt58
Npby1OG/f8y//nB/+5jfjgh4TNaqCj4mLGPkPLuo3TXGbjHTAAeaF/HB//3z/u2M4O2kg4+A+sEg
9p9fqymAuJd5XN935V0WfhKYl6kzNq/8T6Pef7tCls7RB3wEq7j72wfNaeK2kVVwR+AaJsN0NP5w
C/zbBfrfD2DC8c9vInEYOKNNnxchtzOKjDRNtFCyRc4k//CjgWf9199N0EezceLd/ntTq/TZXkIi
Qu9hVlXoCFznJk+LIZibyfU6NHZkjE7GTYZf5JSOLFSxeaN2UjNTj6ZNgxrPOWNs/gQMCefQ4gPC
pt5d19056Vp7CQQJ+bLUPHTcEttqVDrfiSjtPdbg5zJE2ZTU61emaeo+tSIS0JamsYIhVgAREtPq
cd4Z7r4s8uFuaiPi7rUi3IK9mj2KjqvaJBbcx0J5kTURFo1eEg3uU94O/gLbIkCLXu/Ywn/AfYtR
VIvKj5rkHdb254RgZpPOTY9zucML3iF0S9bJ/nJVwfckjTogN1Htigywg8UQBBNrGt+v83Is12I/
db1OmO5Saehq8NRgAlBArSIyqOMJX1yeVgRn4tNJcHO3kpXtMuNPSiTYRANLgpGRDeqKpgyUhV2J
Es/FGoljMzPmcG9baU2oaf5BaqLcIG5Rb2odhp2J3XqHYHu4jTSdPbehGl+GAvGo3hNH7BRAwXEh
HmHxj36c2OlGwzjyozPH7qTXSJoxQnRnXKMkipdo6YykITFNhNWb6qNuZ01Ds1EGOmK3QhTixKY6
luglgzXPgfej0Q4UUQoA1cf3Tka2X1qD+A4lbiyjtaanpbENVl/LPGAlJ9VukS2F9npVTLR1iEjM
MbNNMg5JsDaR8Ga5QOEatBmVUYPJ1yX47qnqbRlk8K6gSWBbP+dTbJyNqPhuhI6Vba2cwziMFXmm
MBjaNQUmUuLzQJJlAPTnoZkSZ35PRoDl5DjkG90J7c1SJua+lqhjkVW0lyRznGMxtf3echfUDbGe
cy1tgXO8QSY0qG1uLOZbtNoovAzcvuMQqUMDTNGL+iXfpO3yaUynKYQnVi6PZNPhqI6Zs5M5Th55
WIc7Kw1Tn+w3Mi+H5ROBhIam3OF6OGVDErEo8iDO4Q3UxlDulBDpxunK/tDZPbi0OrwVyXnMjgnh
3yNQbjQbykMfbhA0nZCl2k3Q/qoBbztuL/QjuYm0cJKZb2bDdztp781iMSVqVbgLVWvcdLJgUdDV
McfJol4xVi62R0gbSvlrxEcGN2/X5a1CFNEJlOQRlqWEqPlyqpyTUVf9trfS2SsN1DnDkMynCbfn
1q6hRPRxE106Jb80V0fM4RDITQhvT14nvgSZqXfisllr0R77JdKGba6FBMr1Yj4Q5kcmXmwmlzaL
x0NHyMkPYseSQ1dXRMVDB7l1F8Tl7gojBh0vRJKySH5qBs4TKbEjZgh4N0WeCBTnpnOT9HHtJejF
dk5sfdjwY9CfomzLGucX8BB72yCN853MQJ1FWP096eDtCScGdbIeXSbsXwdi9VjRoI1mahrfOfo4
B3HllM9RYSvP5F+3physYAbfsB3TVSGMJGayHjV0qGmIPFCbjG19VZ9bdVkHzaDnxDliUkiMq4h3
RvgGxQKiQ8EsOxNLdLb5V+wOa+YZoq828drWH+SAwoEQE3wRqTTmmQOp3L2lvmKKOS/qCMdDkQyZ
vY9y3+wdXBJpNiNuIZuSCJKIeyaqAhBrNqqy/mpIK7DJEuFNJnAzPETM1Lf9VYtO4mB1jB0Km7HE
CGVXa4MhZWUZmJGbyX8R3okVW6se12/pkJDvu0SYq7pEQt5tGRkR6Rfg4+oBKghe9DEey9QNiaut
GneDr9UMVtz2WwIeGjYzpfxVhLPug1TsfRId31tU0b5Mss+p7L5qpGusI9PP0dJezHoAQDKbH2XI
gd8pfgDZ1Ch7nebDshjzKiOsfTEMgItM4tvXgV1vgXzigUFU5oXqGpvYa49tBuFPa+zcT0WM9pjY
Sy9LsLFHyKFRPLVolMG47Wx8Vd7U8L6NozjE8xzPF4I0AVbg8Ome+A95EvNrqr1MCBEnKzF/SlSH
Ms5q8mdVFE92o6yXgTCL04QS9bisVXSKaKMadOL4rIeEJ15dLUiILbUPGTluUJSoc5HSTtjCI/M4
uRpiPSaEgYhd+1hG6ktCJeS7ZdW5Uy4ufBjeHn2zztqsg1OrMxWK2tH0E7tOd4Rvy82YFjjIeE62
mIjsH+kgph0Kje4CCKC/qWuZHlsSEb1rD3ymuc6CbIbWPFbWN4dQHYw2+JaRr8E/9TDyMyfd1iNJ
9Nge521MP8OtPQ3Mm9FAIolEqSzNxedlux6NcZiClRzihzqN7dEb02EYPFR+6S7REEFOups+y7Dj
tW5Qr31oNYY/D9P7SJHQ8mPqU0So6xVOZYzoUF324m7l/HRhD3tNLXDFuau8QS9KwiOITNszkAjD
xpHZGdbrq+qsN2sYnhcLx2Rr5skPKC9kxMOj9CziXH3bXsihbHns80GL7qwEF46LeN3vO5Mp3pyh
7JpIkfdomQqEdomQ5j4kmHENlshqj2UtWdc6FuJ6K4puDa4a60k33qqsnDczleG2zxHWlVdna5nz
8DOaIcKURbSv1IAnMCaSPe/L9TgrOW+N1kwPHarTmxEU8NGOJEimUH4VDQvyDrntUe/7fjOJ3HkN
sWHDmiiqfX714qoCd5aDBykAA2e8doAFsEYgxkFQtlqP6+LgBhhkijgsEuOPYsZHEvV6eRESV/Gk
5d/YamaQnWgSO91uAQ5pCdk4WNIKa8z2LFPX27oaeEo6s4vO0p5wkFa2dgIpufoYs6OAN1740PW5
3EVWJ3e9XsybHMsGWruhfi4bZtxD0Tjo60yxBViudn2JNpjo5b4FUTa6t5gzuI+Xxv1wWgWKs9VE
ALTAvQMk5WykPiGmm3ueViicHuiyGP12/WyUWv/TRleL8jBbCvgja0F/Bkc5841swNMjJ/1eNE34
GA4RNryhmXdZKcIgcsuF2BT28MTscSqHjguqQiuG3dov0aOOxe+HjHkFLj0FVObMY1BHY7hh+FQ/
yqvuOEMituk1Dh/8ymgIZjPd2uno7BJHT4O0GVGwu2zD0sF5sMsOJ3ZI/RhPV2KmWpsvEwTdbkGH
f8+dzb0g7C9dsjBvSNXzuhZNACnNUeTlY1b9AlVkbdl7656uhfIqeHe8eF7aR70fCdcGwKrjWM6r
4pSSd/rYuMtPu9M7qp/hE1N8dFlms72MraEHmS4+Z+t60Wam8XZtoAudoGv2+L1wty2khM/0z6yv
CZfR0g4pc9nfxKxvPe2aQev0ybqtWyjaE+LvrVzE/BDOS03yKg9jnOdPUyOygB3Yt2OkCm8IGXmO
RE+M5cMod0mx/aj1+BExL5rxmameovbaTU1n+xMGLU+fp2GXR26yn9OFCAkmgFvgBfNGmmt+WpIw
38CXRh7ZkfQHRzoeToslmiBJ856s07z5YTVFis+hLgLNLNczDLf+Jz/8sjPGDM0mkFlGl+qv+VrT
8RMQttLghkbDn4WPmCfW3YQOd1c6FrrryIHURAkiPIz+Lc6wUjyNBawNtGVZ4Nalc9FaJ9paK6WT
Wdv9HSZymgG9maL3LqXx2GYERt/XuLqIiV7G5k3l7XmerXfEhDVibCcuF/tIdGs+nLHs69rF0tvq
HQX59XZk6uUVnWnuitIaN43dj9h8CDAJ4qZqxakrUse+7bAKX+yJF/NoS+UVGFcOVo8o2sDk5+P7
o/pYbWT3xGdvXKeu9tkKq9YS2lve9ZlXNIm7XZvC/Jk1giaGADZAYa1c2WMi3St82rveC3MH53Te
m9lhyguavnoJ70U9wuYmbVg9xIkL5KqVD+NEFnUUsy7ntHfu7ERZRKNfE+7bpuh84HmqfxOWMRCj
W+rOsab2O5ijlmwbzFaHNEero1FUB0SADQFLF+p9oqT8Je5Wz+0y/O4SFg/DSeygBWWPbmcuEu7a
PKS1eoGXyNPitBFQgRYBOQeaV8bhWx4S9y4zacBOMlJUedejEMG0V9tpTNPEbIeuLr403cL/GL96
+Vhg3E4DFxgDhb2j8VcVOWUMLj5OTCtdLvgiLdxKqbVeHFHfZU3+NoDL2k82YmNvMJERa7nb7iZW
4w/kZbdBjNVmA8G72MID5e0AeArBL3cmOvH4mUqAcTOcnk87juYPpYfQbpfU2llEzWMh7eMbWCWI
XKPVEoXvqjHkYBDVa18gxTZKx8QNPKu9scYmKHvM8FQd48FIBnVL4DUPe3kFkIw2wRkGdU7Qdguu
VCd0b5l261fz6Fuk1JeWs6YwaEKO81RqL4QkaLt20aqf7gIqO2H3zXUxaz/ucXcRcN3D0Qw1xBIm
ymgOBt/SGm2PHYSJORIBT4fKGDRh1J7tCfeNbjqmR3C66dU09gZJ6pR5oD1IWZomDRoexIM7vZsd
j2GlsREhZlsrSlevyKCBOJ1iOG4SMIJ9lcThuPyC160xhQCfJ8pIeqWUUZBIC1NgHAoKrBbAkrua
gb5IkB26OW8LegtgVOMYBbrFTWnXgbYW80NvMNRokn7ctxYLWHgn0bntLPwlheWAyEiG26ywhh1y
4eEddKBzsudUuwGqAMRosrptAf3yNebAOeHCIR99ziAocXMZd1S5+HuqGEiEWw0PYBG+xglIZtyP
Ln+XfD0b8cOQb2FQpz69EBfGyMQb1ezISUMRtK4rwALTHG7avlabGOVuYESG5Ym+pgdEFg7CO44z
vqbjvkrgzym98Fr+stboAzjW9BQZZXXoLSK9Pb1YquTAWjSvb6xGwG904t7+hrQ942efzSCc03yT
66hU6jpEcyWApm6Kpatuuh7asmlqR5gUMwz0kfSszqAti7FZZ+HIMbDWmMey2X4vbdXvoTAzMlFS
UAu2+CkqE5VCmbLgR4j/7OrLi0rWa6+5QMboaso9Ldd2apChn5FZBIWM8hUtJ67hrKr8Fnbn1maq
7am273ADrffMMsaTHiE3Q65i35Ka7eKIRSyQNlA0k0KP94kMo73TlO2P2HDUA1+KHBzFTZo4KA+7
6R37vhbMEleCTkXlsQfCGdePw2bKCvkyJHWyWfrcfE/F0J/Nq8XSawD7fq993gU9R+pplOj28r7D
XauTaAhThNOaePQc703Qg/cIyrw19p3LXYfd5tfaZuMGcyjmBcfkGF3daZu6KtxMbf1rxkP/xLAJ
x2e0RFuWfJANJJd4WRb5o1Tx05pOc8AECBuz6VSYMJYiKGYiL6RNjpahcr8WWb2Ph1ZyDHH1dNAr
h2qxuh/khGin1qrUCchYfKNkvm6LzMlAj6ffzD3J8QWVx3mgvcEkqm4zNVO2ko3JmE8yx4hCHlLr
g5fMl2vBbBwQUvlywSNSYVHcR7YRbuyr3DBKEgLVCRO7aeypulWJ1hxUyXuvxCfH38+OwcoazSbS
3Z+IT5qtNpQ8nZrV/ayn5hENDGR/p5u2hiQwgxJxfJlLzOUEacYeHWQF+MMiyKwYsqsNjw5hre3s
bcVzsS3LkaJjsYoNvQ0YT33BwVH3ebrvq8o9Rsr4buoFhW69rn7dWEAfpPNd13oDlCzPjou2WBf0
h2Ug+wlRZRSZ7Y+mGGaa+byHM9JKiFBTBLxgjAYoz2G3rYsu9My0+MUiK+axbT/jGXsljh5hHu2S
u39YxcfVxeIhgqu2ThjamddBRP3KQgv4fmeJ2wIXywa+HJM5OZrB0LsPGSyEs1pBZjFCaI/GME8w
cJzhTuWZgx0LHxcKGjzvWqw950AP70dTEE/UmeXFzRz1Cu6PURUtqsePW99GK74erJHWXqpuCWBV
mZtMoyxup4UOzEj7QIugq3tZ1RVvfW+HJ8gdpKLGotmHoovv4Jl0QSlWYDJcFn9IJ+NkjlyaiNwh
DzO6takmvOdFmK67KnWNk4HbB+aFqD3ThI9IvkS1+4uuS9LJdi3Xn1o8KEaw9WwfepK3tujX8WdT
u21FhyGpq7VpzyYf67kTcznyqWdwJe3DNMu9UyePjY03Ka66YUMCA92ZHqcHpDXNjQsr8GgwrD2t
UIJ4wbRCfrNPrN9sp38N6zw+CQzzu6zD/jsn6WfUzRN/fUbAcm1MGPj9YG1XiLZbHqs8QDjBzKqh
OZAq02+hMvJ8W5h7lsjVN0Vl9nseTnML/ldutNKoj1o7lw8koKrXeXV+qXLmftE5b4Bd9NtK4Xme
tdI5SKupOEua8rHTnC4g3hX3Xun2vsi05G00VH9O0i73rUQDITbMja+t6xykde5CvtPqJ8JuoJEy
ooCsaPdh+MDFgHA/5LXrlx1mJAU3bdPayIdFZ1tvy2qNR/afA3yP2YCW1urTE686eR3xGgdEYfpt
XDOlMFQ47pdRXZEnGd7JQqCYkJgdi5puwGL6/omVI3bBAjTFRxxhNiyHvPhmBIum1Gk5kJdhti9U
lOO2LGQSVI1Z+RTlbWBamf08S2v8kWLfC/QxBODrZmqrcThyB3CL37azlgeRmismGn3rO+EyU6T2
o3UZbOZzqwH+o+rEa9peJUZz82U02bSHg4270CYdmtdeXy8bdhbYXaeaoAlhxhejrSYoSwqYmAuQ
sG0M+WIv8pVNvE79Vr9bpCZC626YBuDb7A+yQTWuTfPGCMPh0yxccrdgWtCWpH3dHx0XN3Z5paD0
et++GoWBG7Qt6KOIWjPK1yv+YuoejEryjuhL69vh9D+rYnpD/l0fYV0Dq8w8poLaW1LgYJgj8NcM
E3ofvjW5Y3qrb7qQO9mjHH5LFfZwo8B/PvQqfRhF1bI0aBg4tKXahsTz7qdaGBTwCMtgFxfHzkat
wbNnkaWQD3blGcbgnmriOd6stSZY3rE7Y7vI5GlwYzoWc3oj0w5Ynpx10+dVIB8c5gdgx4Y8CWD4
rkDiikJCTCtMYunT8MdMi3FjOes1NLKjs3tKsGUM27Rv+yfTkIOvd4mLi7iDEdrEpn4E/OMcZrBJ
L2GrdwHPL3IGuwsP0cIY2XDjZ3YLul86EaxgYTm70NC0PQ1PeADgJQIrjaYnpwKcDQi/97Woy3fp
MDHTc8fqCouygsapfxV6SeZQIXwTI0K5mVWrNaeR3rLd5OFwlzuQWypG7EHP4hkYiqUFDVZnBr7Z
r4HUnc1YFznzB8l6RRsb8xfYquKbc2pYrxDYjZu+M1GrwnNZDkDLwL5NCNHHPkl2IAPUzarZC+pJ
mezQ5ya+g93UKzOyZPRCwNe0NftzzUBnlZPZHzVZfYR5dJ1TPrcvRXqym614uH4B7BMBLw7bPkmY
ARAy8ZZLElJXHdJKynKfG2O4E2YjdrYAIdWzWcJxDeIusgWlxVzCUjFSd6ewxKzRqHlLmj0JwV6u
7ht3V4j+V2EM4TEp0jfI7r8W47oRwXFbSbwE8HqBATOozwExVm5xkdMi9iuIVb/Tky8IZ6VfqJMa
7wqcXRY8GCagRmFTzBd5+LpSmV2MguWPrxYt/q7lNDymttO9C0gMhF/2piC0ZRU3Wdq65iZs+uqW
gmk4O2DPHLN7jmodomIOG6cXI6MxpcFJnKuWa1wmvgsl6dGsXGSj0sjy26HWp5OsQBYwL568KtHC
wNKYUpcJA4uhrMiOFH27Ta/9Ki5kdicm6BtzhBwZxcYEdBradi4Y9zNEyndWJV9p0tDckM1F9iQV
RUJ6cYQZl7kl/ms5gXgZa2MEKzokW+zqWCE6omXKhSV4YTLagdzLi09Ci+lmdi9NEqtTni5vHPnG
TrEe8TkQ9VsYh2kQosHzYctD3enyHpoBIq9rOwxlXZo86FprXAdGvJ68vBi7r0LRVZGhU22qjnIu
FDYA9yn6mtUcb8DYr+WGlchrw8nks4yx+FuSODw4OsUKfLWtoUlax6Se9U+hdd2p7nW4CGCrvaJA
anZ98XDrJuanlKvD9kMX5g+oViWl8lqTDFRO7yanVZCD6/OxBv90NDCCrWE3y0aSEJqQIxQWt0bk
iEtdOOI8TvCTsjr/quiUT2lkL9CZLMlKxcXn0Yk4AKjN0rYIyXpc8jc9ihqYl6l7ZCj9q4+HieEw
eRFOWjaE4wgkOkHej/1D4+oMcsOsxeMPACbJsd5YKorBREfDbVm0P2FIGhvZuOiZU97dFHa5l0GC
GoFeqXZhPTO8yAK26OSo4qINbVGfCiMrLjo7JoVdpZ9hZI0p5Gguh5auzqaM9OKGEEzjtmbKD8Wi
pHjUh/5pEh1leqrNoB7rK3TVeOZxYnVtTONmsKz0uCo3O9r6tf5uuQSsWmmtjajZNlEWB63b99t2
VO2eVQ7A+aaMtxQh+UGrXIMTsNQ9l8F7cM1YF2X+jGbUOaqwi4kUDo09IHxr784GBR054M6WJeby
YzSRjfZqMg/2lfQ1dV1xruYWYk7nrAHKvAWyDySDzIxc8gRsbjxpzxdtdZ2TivgThMq9V92VEJkR
2TbqRrRBMwVMWVPs/1tgSSbTp/tYtHEb6KHdgtzRs+jSAihka6MMj037uM278I4TRQKSD8WR+Lls
P/Yy2V+5WXQ7K7v9lHjeEm7vJpvBv2Gwqf1pYcIlAabybkWDgP2nZTOpiv1ogRFObMw/MzPebR8x
Mdctx343qI3YeESZP4umO80Y5U66lRg/pwK0cDuGYje1+PjBF1V7iDf5vaBE20XpcE86dbpL7QY8
rMzFpU+v3g9pjkRD5usJF4Y82rZVH6SGYapyQij/bdK+x0lSbyKw1r6kGPVXtzAYz/EGgBVLtlRI
pLQ5sqRRE8BIkKBIi8K+21jlehXMCNwhwiJ8gTlhC8IHsrqbrevedSN7M44y3k35xNp5fVmbsd0D
8q02apTDDwwsCyskLNBpM+R7U4TJuTba+rSIGnSKOTb3tZU6bLqWgToPppJsovS2a6cHSe2512aT
KVmvSYI3rhtrqf+0XJLjF4lDq1S9fegWY3mox4HxE6WFryhnSjgAZpwWt21sOxvNnT6TzJ5eo6m0
Y2+xFw6ejKOgnqLPYlzsbeYkIQ30lLHo1vkD4xX9UU7ynp4i+tlbZrkj9QEqeZ+x6I2a1M9SNd6U
BiTG2FgBgJdhgxQ0co9w392jvkAkrkQy+qFTPC9DnQEP5YW8dtmyY9baBpT5zV2b1dOlFEW2V44z
XAtEzYekTbU8aMteaHWJzMGmRF4qAHTTEnt2aj3l9eDuWPu0x9rurnELjU4DPOLlsntYOaF76FQV
+loyzTf1HFVw8q6gPtOtQHm731ouPlraEnbWHxYqjIPtaPnLZMrsflyWydfbaNiYvINvS2bGm2xk
3WtYUXlM3cw6glhIdmmRPaVS5fSiQj91ljHzAxDo1ZWZ9BRbHFZQSGPtCWUuG63lYFhh9JJFhO/1
zRvOvNgXnOB+UXXJlrWqvlU6VZQk2N27Ij6RuSj9NgpxPrgq67aVtRoevGgjSDh7LmXeYURfFpbm
9vwEGQpZpBvn0NBicTPZYQGzTmjPwKsOCLpvFi7ElhXBDbkzDo2T9T4afRwQZUcwhuAWB/IQn12u
6o5WTdy4sDvukcBnvpyZ0ykXSmE45M6nE80ChI+q2CFlLioRpz0snbYG5mK9t5R1e2TqSEzcEBTb
MJteSSjANnYtwaNgvjspSz9U840fu9f2rNFfVzklZ7cMhyN9DcYoFuSJhyttQszFgCDBuuMLWXK7
kO18T5hCdhE1yJw1xme4xnGzEUlNkArz91vjukdwSxpEicjWs2ziR/JRFvd2ZDsY3KcXgMf8Q6TF
AaMvYOWis/Zr6LKStzX5HerqrweBP0+z4Yduik9UaZ8WHQurl/rNnQfscdMwXIhWnvapxteJTIZA
dSefERfEV2/jul9hdZGYXtw709q/2PzVAjdlTSZ0IzxpRKMEWR+/IesBmSYRTo6JCkQUT49hpdRt
E/OEWhnzpRSl/KHu1brt7BW11PhchSwY0wl+umiHxBsRawcMwELfacdi48aiPxhD3t8Netjvuiwp
H90xNgP404YvIossEkgZpR82k/1uGXq3H53FfI3E0j9ptRNBtqkIGmGH4mArzRnrIR3yO7qqjRMz
L1yaoQFCPDpXuHj2o2Wj82McR3yKzKMAlQ7QZkV2Me2m+9mUVnlmNCXZ+6vwcWFE5tnNBCkmKpnN
JmTTQg3uLxDY9Y+sc2h2cGD+Wvuwec2Fs+7nOFVbM6YrbVlHVpokhhDFVlPCo0m/+mp6ibXoEUY/
UNuraGfOGQm2DlitsrCnZyfiE2CSVJumY6tIZ8T2Aj7GrZVO7S+9b8ZnodP0kDc/enkFFGPRdY1p
JquCrLOTW/rECKzmoPwhm6I9uMspcNVARqqLIqFwnE93qrpHMZhfABBSXEK92s2GmfpCNOG9i3nS
Yzck7lPqMa+32WiAXYV6bVDnIGEHZ8b+Yi/MmgW/Nqa3ZjiNPvEccJSKNh28ES7iK9IoY5uM6snp
bOOHKWtjT8+FYsfOGg74mjeLY4XnMG1WugEWQXkcPiRwek7sEIun3kJqUS5Ofhb2EaUU4PFMS1+g
6Cq/rhSZPxV9j3QQmLGx0H+Y2TuCeyY692F/SwHgtzysOvPnJDMuGUKA6TkttgKJEYvFS1N+jCK9
CdeFNehdkp+BfujGiUmNVzEpyKJPkI28Kpn+5mDornt+h2yVJ+SNW8tu99J+hAgNzV8EmfVQi5Nl
nVV5G8VHJ9nDTEtY/eggpVxnbzXUdWeIs1CTqY1Luh7pFcmrhJRuavy8+zXf28Wnq+4bIjMSnYah
OzOLFCsdkH7qmX6WwyYhyFG7aAyzgGur+0p/MrPHtbyNk12nGPBZh6UiNTv/KqZ9zhyq03yjY2NV
nRcGS8lBzHfXJfTAujEfe7YkjOR4tbX99wBzNL7GPwbg8drhPBefA1ZqI7xh3C+KFm48AGo3uyvj
dhtVj5F81ZqzqNODxQbblveqcbe89c5VeFXcVJuaXx4YWkBaz0kftnP3uTC5sDK0jbRT+vS8MJzq
os00IjmgHzIpuBhu59NepEe5nJw43TcyDyy51/P7sn4seXJaWuyLQ0BsDRJn7POgNs9s/Xynd4Jq
/LxeNTv+XhGklymAhBVg7cZybqv2Ree8jOrsmBm7SZygaB+KHDgQ7TMHw6B/pDFZLEhTRUcr6frj
9BBGOCAHJqvzJweQV4ijGhjHyfrYTrx3gFRmUND08rmyDzYziNWQXhIS5GgeY9RH3DG8RwL+1sz5
GnGnETIl36LqLheHPv68UhjxKPqTxQ940Qwo7Be3uK7D3piuTOreJUqgQ3WpPqR4XOZnnJQem45O
ElG6q9lr4ZLREOj0uxRNTWFtevGZs1kteKvC9UtWwmWTSxWS9A5wHv1WdnF4j9sA32WnN1tiShl8
yf8h6byWG1W2MPxEVBEbuBWgbFnO9txQjsSGJoenP5/2uZ2ampEt6F7rj+jBZK21MLmj/ZKSx3oA
4P00C7O40JQduatNgNvdJJ9Tj/IKjva+nZFH2VfP0QJpUWlW0muFxIvwQHGOzeaUkp1qlPvSrTYT
zQWpysg7Jf2ahBYUu/BLN2/CfGcRz25z4vkvY8PB60O00bAq4o09vhDKF8IVBw3TYF7sMvjlCXMq
ytb9kmS4oZ9mmDd5J0iinnM7crr3XHu7pSnC+HrWXUHsjE9RfdffO/OL7j828S5HlLmqPyDKnda+
6uuj6b8gIV/Lv4mcVjismgxY0iv2+pijUNvdEoBNxwjS5SNrXjJaUEZ9HyfzQdD7W5Dw1NQY731C
KcHtGRYgEQ4LShxbH6ndQvRTPXXGa2eFta7tmW0PtXmLnSViN/u1iQst4VcoOiVX1t+osdpI8TUL
vr78vPJtDdlBJYA5SxwgQmel1q4IjUJzep3xJ/j+D20W3L5XV/wgCAySlLRJEh0MqlxWczfY/N44
bhe4+cNNGWnTGpHe+YvBRMKByDPAmhRqZRVlnfY6IkkjuGrjxQ+FcyUZeV9Y/0z04UtF8BYyh0T9
q0fMHuPz1N7fbsIZ9BCNVlhqaAPUxie3OS+ZSKWBZuWZ5iad3ZCs12q5s+ldsXBYzfGbQ9ZtnsbH
mDgxN9702Y+rETtsRVp+aojb9xycuuPVoKZobKHG4YwYWTn3m3Cq11NL8vxCd0jqhIn1WtVUBfIb
mVl4kAjUgpTFLbwnX9izSDpgjQuxXDYJAIn3rzdv0tT5Uix9KLX4qxtVCLxMsPudWA6afBumb0ff
L3JnMDQV/rHyP2vnSp5AkBGiVVg1R/SxZTOsnF1FnvpEun1hECLwwLWaFTugxXLSgtn9Xjlzp+a7
LZ5d55yifHHURzJ8IC+LHGQEaBqQYV7WHGH7ftLuvHlPQEXv8T5cB7Ls5btWfzRgNcpmq3U/te4p
uRUZZFspd2b+2o3fbqV2C7Jb1Ado3p5sIqkbNIeVNtAIlnNkV5tWftrJ1e1UAEULRUMoyFOn3sjF
lfSfADOQnYZKbyWjkz6CePxSzvVWM+Jre0c8lvMf/Efd/aC53ZPSx8YsN7r5Ixc6Vfzd0pzzhsuT
U7wnBM5Fumjlu1U+Dx5a2fVeOFduty3zdEBESvzXAJL8UZMZCBA9bVclr/n4oC/vErWI0Z80ZqzE
9fv9TWyMYCPjRBJEj+UomiIC4vtjSdD5jm+/Dwj9phzREumpscrrhMmSLz7dMr8EYnoYJ9SEA9Cg
vBg+8r8cS+trNlGY43y782+HECUnSc+ZyT5bicTlK+FhCJb8V4N68MhB79FbT6kdoipdHG0HpkiY
7xsys0jE64WE7p3UWasoa4DajoyCqAvkT6UYPhbD2nbJQXrvMAWs0uVWOm9p/CsuvU9Nmdx3n96h
6e+F4g9O7MqbUe56SDlMTocpPYgR0WGtb9L1fBP3jMuLxalaSM6M2wFh/0juKWr6wji9uhKLKfUM
9aNHTK0q+JI/OMR86jnodqiKMhR0nHG2EPAe+OtH4jx1wzn3f0kULcdjMp/p+diI/u72pkFK8xId
CO7tzEumHmMTTt5xI4oK+Nd+6zJamPJAR6buywcDgz7h6mmD9hb9ln3mxZ1CfkB6yiqiAQedczHN
+8U4tB2rrL63Z3c7cm1Y3tHQYCK6rZ1fBOzItD4gWEWrflnax2X6dKlbbj7K7J+W0sRIPqhOrLbS
7oYmRAAQtSiD9PFjck9rfRXaTw03qNLzlNFM8wnao1W0kZYH2TzrFkrMT909Cfsxnl4I+q6Tw+ps
2/Qk5aNcdwQUBLa8+OCx9XRf5lcb9W3W/yuznofg5HgvRJTO3GJZgn3lxTGfk/w6jGc9ocYR3VT/
nosjyTLD6jGvRBk+d57QTSEeffMymw8KPH10eB/fV+PeHyIWudDpv7mPoLtDi8tMxL+zIIW6Ons0
iDlUWwu9jFq589nz7f4hLYwoM4n+plLb0LeiwTiDUirmctZv+f13ksj6pD4M7mOuT+fR/JcM8a40
fRBqQv7bCwtNINyWtYf+UriLWd/hTabZREWM6QzMQNYVM4HQ6SpjK0kvFQubywXsVY8EJyBIfaGi
jtMuP87EQ5bdd4aSWlL3uVQHafymo7tpzLecA8DUc2zkeQDmLBngZwjFZPodljTUsoUkgOU+7yRh
QgC3BtccP74iWLc+lsk7lOhu8K+3Ik3yrrfrrUiCoWN2I1ehpBZPpqDddOoeh4SkzNXmoEnCNv6Y
HbT800us7srYCbSGuHzQqtX5GzsZrunTpD4pTVWkvCrqxNMa3LLVwkwH+3eurH7nXtEeZHNpJXIT
a+in+b1PdHX5JppFwaE3mC8Ua0ZDXRLimHzbFnRV/tuMNJ86KPkR1XApUtQ4HEfssRDcHLvkW4Iy
V/yTFQqXmK4sN0ff2j6N47utdqK/Jw0SCQaHdrxtqx8Lmr31M4jPv9qLxGDvjDh+QSnDLt4cUnfY
jsZP0xB16FPjcUv8GmR7UOCeOnadjXmT+WrvWj4fajJ+EZzcsPzkr41peNsbSN40L9ssM3dZ+ryY
KyH5bQT2d+76Jo9mTvApDnthvZpF87nqgi7TLrCtn0b+pY57csiETUjvkeX71GYs54jf4P6gmteR
to2r0rh009fMf0lNIxqIBZfr14wsJH6ulj+/Iagf943xMdCZNPBR0729Hip8LwsbYin+JbQftWG+
6vvRHc+DeJ6arYDHZQamEmtjwAiz7ejtD9UvQ/PpWA8NbXm1BT1zauptadwP7m4UB8c1CHINcWVE
iCeCnvlQVNluoL9mQuJn6g99exrsUwsrLtIfaTnBDGDcawcTflQB4ubGi+vejZqxQwG60dmjCKkJ
chSQrJk3YUCQ3bYxQJvhdbaIiB36jVU+zN4PofxfK2mytrQDaV9q6xn16iarZzCfX853O7602slw
DzLfDQX9Onw2WHNnffSdv4FGNDD/st3K9G1y42CdOImwJR01Hh/4AQJ+z7DOlvNbJQrJ6DPsSIbo
DbEZWU95+afPd3rz7CBarc5GzlOZ8yTrF6FQfe3bW0ywd1KQu4lzHuWfJUSYEOfbglVlz2KASSJN
VTXXWLwUkxOMy6VvYth+RrI3A+HXQrSQC6zOwscD0MV3bsZrVz3J8VVrnrz2cVp2IxbqygtAfkHM
j07JX1DXtvsw2V5s/9Rl+qEGyCgWph/S82X5SpPV/ZxdlHbCI0h94WPpnqR4z0lFXRGLuIKqJLLu
0+moE/S9GrDx+PEsgFXJOp0y0+n534gUVQ37hHIvOmaymhWXm7uqfnxCZSkX3GXGrhy3FnqfJr8g
eQqbnB6URO2H7HWkvxmnG5T1dzZ9+j0/IaIDzXqvzK+mHXeptYSWfiAeFUkXz/HqDQ+DRkUXsZai
nkOjTKO+xcZN3fZKYLZo8GPY1PQU05eNrm/RC0LahjMuryNQQ7zB2/dKwG6wckojsC6OsQ+ur3kX
HITBWlTnsl5gybE9AvUQfZwtkTl2x470P34fLpIGr7iFzbdXi7yowdCwxzWRjAkHaeygSPQ/j5rp
0pwjzdY//AQzEThsRfXiyAGLruLo9su+J41Zv8maCNNHK9933a4wddTS67cRm/cwFkGFHNYe/Z3V
0b1s3HJzx7Cp7H2z8LK7y3Tw6uR9mOt329b2/krjrtDPdU1TEX2zIGEbsZRXsMzIGucj+P6Hw3Ao
/PFINOwDHSPhNC3bTNHuZ7o12XAi8mL90HvaWRbJKbUojoHz38Bk/Laa2A5yfkwWHfoeemoyg9Xp
Dh1vTeZj1pfWB8IX5ghynbmJ201WaAGBX0+pZYVGq99VVvNvLjwRmTWhI37pHw0uW4TflBVbFEhb
0eprfuBMBXa/v0U+9N2TsEfGY6TKpn/b5Mp3yKDrlBVbY8Y64C7HdU32iOGupQ8rZPm7qqVaFDVy
Z3R3lYTMq6Dmh3Y/x/HVzEZimwhtHNbuMqzyVGkjlXhVGOukjgMsUzF28jiZbyzmFUHh3UwWWJU4
b6bqNyMXZl+YOP+Q5ZjJyUpKMoHzF4NkvdlcX7q1i3z+jo44cliSwJ/zyObgaGg8WZcVfQ6p1AkN
4USiaY5x7mq5tzreUxSVUyqC1nMjiMqPRvP2RT3dtcYc1PgtOwok4DCpO6PI7hWJ/1608yNI5Ns0
Dke7iENrJe+TUvcNEUusPLedFiRxS1cbImu406VGz2vf68PPEDs739QIm3VPqe5QUmmx4DIeQRgg
bX/QHO5ewdtLz/UpLZncCzxxvTCulj5G4r/EclI/7S5EXBakabtvup6E9n436DMp3RQ3wOdRB3Vw
zToU2AGt4vb+8Nm5kRE3//oUPkyGe6RLKiTs7SJqprXRnJ5GAKTeVdtEA4/TQX1mZw5LAHhgqV99
8R/pD4WgHukaZH77bWu+b09GyuGKQmHbmGjOLMZHWs8ov7PpznJmG+8G5YBTnx+KqQz9tjzoeoXb
M981c/UBh1xSGpgiElbatm2hYW6SQ7NazvASgCLTTJhovIUkpuaS4I40T3SwO8oBYm4DwU5qiuxU
eBPx28kuHmcqAn0KhgEiylmd6oSz3FtfbISv2B/cLcaEbQ5s4+GPHxN2JI/joBlv7WA+qCDynxMK
o0OxaOQqUjHspywm9ELW6wHt0MB6R32VsJ4okAhxpx19lDebHG+CbJO3hgd5WUhkNIaHynJJ/bRp
cdaM/MnqX4uRba/DZW4IXIP8ajk+GvXk9MVHvojIRruCQnI/y4Q0f8arQTHbYRZFC1mhP5Mh3bdB
bJTnFlZM9RzPjEA8Kjl3STOo+wUBZZfyghhV4KF2QMuKoxtt+MqJ3zPzxR4NmvHGadNjFdM8GKuw
qiG0sTzQw4AwUgVtzX1ESCLia+B5FaWttzfBWAl+jfJxjore3ZiFtXM9GZpOdWHMPGL+ZdliLqau
OyGBzzPxtLcCCxEGTOKXg6wCErNp44EiQGGQ14FT4tPqm6NPQUV9W9tSysOk0e1tpt52kH9OhwFP
Wuu7McG4jcvdyHK4gswqF+2zRwY1emOvJ+yY8l5O2OS5GujbJtasxCGP6sz3UNs2ACz1qWMnpFeC
JvZpywFxsBDXLV0bmij0/Kl8VUN+HOZcD1DN3q9pTImBLR9rB7GiQ1t4eTO05Xb13mFSY2WDarFQ
xuaUNTcjeLnHBy0RT3GlwNAymd3a6NIdbq1oyiF/V75AsFFsS2EczwEhhlvqvjeD8JAQ0ERSCpxl
tGRNCMRdUPlCWcAmHSZPFGjom7IJ6hyVF1/Orf1wjSOFgqpcJ2rlNQdoI5ehwLCs0K2lGj7R1AuR
awXJfFvZqXauqrPuYT42OGDqrkKuZNKEJ34s/CbBUtg01sP66x76aW5UnRqMUmDi77rfmkFc8Xm1
FfJeqNMs2ihe9cgC4VOGdWeA/jf4ODbJSP5w0pqnyl6frdzao/HeKbN7Ihn4AWL4TvHLGWexG7Ro
9mtg0XzapzS6Jb3YZbA42MsiuLkHvWdihYr0MAwS5/PgSu1DTShFPcg/Q6fzNseaIVLIYz+ksyqw
GeXSQXv0qdK2p+rQM7jTALPMoTMPx5LSx67FAW26O3/+uvltRsWPhmeyQ6lL396IGE1ggOBPDWIX
sp6J2E5WOCP7eyHuD9n9J88e5yyWYhsNcu/276XjbK0yv5/A6Po5hReu8H0lp6xtdtj7YXn6QMzF
vW3XB2PAJVePO1Pkj1jCgUQhaOHuD7owD4bt/zUioyCrwJGTVk81KcU3lt3SweHE8EmkzXmAMJex
fa2NPsRUz4fsJBU9KA0tjiLHfV80oPi+cy9MIB8TMsIg1pqHcphniCH+vcqEWvLfChWf1wHT2tSj
qEyTZ7+a7/pywE+IA8BRfbUZ8DKgzKp3gMwQGxnmQXqeshySgSvCxq6I+vpGqdB6PaLOn6ea2qXl
w8zpkvNGhDyOSw4nfm4zyMqBQbrXj1XaQQbEinwGB1F3C8UapT3HkYViLWZHpRZnf5NtLm53R7Hb
jhS0kzsswx6S7cebra2T5ecZnFHaZqQS8aYn43aIW/syTTUAoke2Re2z2dCBA6scC9cIRqJ13cYL
k9vmKBe2eZyqVJC/ibaj/tkJWsfbIDM7WCr7qy3v16futiUuWNEGYdsdE2J1nNoiokqHEEEKYZNy
f1PBMP2Gi4fs7AYFgSwJ4BjDbEFO5nVjOTTXWsDwtcbdDSLWA1Mmt2tRw4STsbHa7YLoiHq6pkgZ
6qijyAUhGrJJIqQN29mkK09RtgJ5vx1L2NcOm3k1t/XBTu3AJGehmR3GbxuQhSCF1QIZ78edW1Zo
LAe053lly2ggUuVRW3Dt0wfkXWoliCbOC85mS39A+/esStnS/OTdyKLRfDC8WlFRvcp+J7MUoyf1
WN95533pre7z62pgIgzyDF9XCzLLdM5dl7vtS4364404n3I34egKJ+xkkRCohCwikvexW0kK4OuC
kkmrvK8F8i/0Q0RXU5fp9YfWNGAN7EVj73Heh5Ei37lNv9eiG3a4DjOs5JWgJaIt6PRI43vPMHB+
JmvKc22lJrI74DyTDAvde1WqNd+x+XtX014khdxza+5skO2AEtl0Z1SADsUY58fRdI7KJyfDbrFZ
086GC5NWmD2GF3nXkBCy61Yb65tqaNsSRR81hYuppkOjN9NFxdVgrUiI6HbGs9bdSfPXNXxUtjmd
UJbnmp9U7aDWGhHHJ4qcAZUn8bHLWO9lMcy4VH0TAgp79SOKNOqwWwvVkhmTrUqqfv6MbR+xl0cV
TMlED4Js+BbJLiaenYeccA6PUJNkuk4qc7+FdMguWQaAT49uJhKnnHvDsWP7NuY6KJ6WJ7j/bZLQ
M+MuLsEPnd/i+Lags8mYkd+esa7bIeeb00tCPbAofQ6zNiWoozqwnZEIAlyVYV46qOAZrGjIHJf0
wV37+q9YezbdrK7YRW1T+IiwXeJHgh5D3z0dsWo/DfqTnKcfpbf5sXKMO+mU8c72Rkhy8kjeSLnh
uu09rMcOkStXP1MuLrweo2Q7Ge8Q0P4z6uT5lfCXntKtAi0k9s5T27XjNjGVfdJ9Mbz0nQkZ7Mv1
wDaJuUfMy0NeaOtf1ZXlu45AkpLpedxX8KZEq4qMVySnhd1qE4sZfbK0H9Gh3/e14dlKzAyMCh8x
uVC3tZg1A5PBf88+NdUMmuA3FLn5jc5/rKbvQsc6eYto21uL9dRomYOURFUDM4wqtCO6FR2cugO7
dhLJaWWADwMNlq94axF8JmvlbKlQyM4oZMzQNGErFGZV5rKqnw9UsyAAEcPwMs4jPg3fAwvU/fpF
r3Um1FHjsKaratU3ZW63OzvHE4+MsbMRhzj9rr4xPmry3S8/a6mWwg5GVMDY4FYsSFPmp87CUjkz
uEbCgJ2lXmDQOgR2yxlUkYP3xH/BGWVChte6HC7moCecpPONlhYJnjtwhl03Zr/E2WcInSdQoqrw
sS40UGEpYVEwH4oilbLm0xhW55EoTW1QKReu3o4giCVFYOuBjOb5sNxr7QW6DlvQkE33mUG5q52R
4J+7TBiur/aqLr6teH2WxYyr5W7MxNVLiZXErklahz8viP4Q2eyTtuY8N9VTzjw1UczNeSpvFmkn
dqqHYrY8bqZKIbGnvuVAZ9AtcsJwXrR5AN2kyWfr3Ppki9jHKdKJ5dq7Uh26evQQ6oI4hLOpfYw+
G+3AHPxeLEaNCdMcD9ML4QLpuOWjt4esWxvOAHBYJsOhDmXuKvqZyuTH8pN/zCnrnTFX9XsJTmQv
L0mpwL7hUMjciIk7WFaIMeyonHIyjv9avSkf9cGLf/tFGAn8eJwd3Ni7j7kMn6bJbk+2hsJQapQb
ERnpc6jcDo5yNaLZoX81JhWM0db2cKeWbTceCICD5E9o6wuZfuhQ1tPJN0hwZ+6IurYk5gAjrNpb
2IsC0rWBWhdq19EdNzoV0GjHsZebyB7BsYJqTdItX2ty0LImpW+WG9rKDR7AVTOc00TaAwIoNoZz
2b7L9n2LiSScCC27a2yExCZzGmJnuNqRKHdNzHQc9xrDs2jW95rsnT3iSHHODOffMvO09GYWjSQs
IYtleSH+PQbV14DUJoIEOvL9YY7rLmhaO951pEKBA+XNluYQckUayngRZhqS8Rv1VU8nO4UQJeMd
JgoGdZx+dBXo5FmlscCji/CHt14vtohjeX8Gia8IynvTmjRRA17Bn1FpQ0O1zi4jmZQTzf1cXfbt
Uh9o0CucYpMYgA6WF+MJGfqyClS2EF90UwfGPsZcJHdN0KVtgoZBPCRYR+gwUEgnhraPN+BcdAvr
ZRy34biqOzX1vzpB3+OjYDRDjRDn13ayykPX2vBF+JZs0PT04mfdTP+E5scviWZOf5ILfc8v0/yq
PPcHWMuP1CTZsxj7i8CPYQH9ZDyO7hdSXrQGsiH4UddMDaUtyebc6/KtahzzAbvD8E5KEH7cm0p+
8sx/fV/nVpSVk8EI2JNKlpB4doA96A/eivrGJvP52txEkLkJaOWy5ERuX8htmXAX49XCwWx3/rUp
TQSNnXEqi7m7xyygkFpmDSCO0HDbqPLdW0tyezz1yQo7oFFKCsW7z3wythQxBbAE5DR5eVrcEWLQ
wtAqD6d9V9yrVfzFQ3abcp35G63vj1oQQ82Ne+8Lbb6L0xiPr+GzMrl6M/YREXE2F5oSHQ8Izitg
K4D+eRb1zlyNyTukLV7neI7VkTAX8ugXX16xVTpnOXhEvUz+lMKHYnd+lWhiI9IAgAqoAdPuzBQd
pDfRO0faEHQxpokg18kyONdC5P5Dlvhw1/Sm8soJQH8NwkSQ2ZLM/kdDsXVIiIXYOk52n4B0N4MR
JOZ73LNTALzENS04E/3zv0XpPBIX9tjYA4ChGq/WpJ2rtmhe45ia37hv0oASdouLLx+gQ7rxR5qd
Dodsv0w97W+VK18pLUkpDE+GF2f2SUHRZ8BbC/c6TW0Pi6ofMVk9lx5OKhsbJZc5R+lmbZo3IAdx
kTkzoE2Zd8iD2W4Lu54+dNOTOpZlPJW7Fd+gvNdV+dokN8vY4sJuVZNmuGjfaUEkSEkGzbBCF3hc
GB5AxUaO/V9ZyV+denEgKgRDwoGUboip4pXJk2EMlKWR06DzoMY7I4uHSHiujajfYuieejzVI7Np
0DQUtIts+GeOklKErvDulj65dbT4yBnsnFi3NgVOXNiWArK8CFbrLHM/WDUS/mz0ayOcc2kZsK42
DZNe3v3RsiejsmDIKVck2OXqfmfgc9uqzj6UqvCQLCxCqtTWTU6CSzAsdJHneDwhMwjEiKjxlt9K
6vKTFLWbrLsAq4zsFgLNTVyk+MJWHNsmjaEba3DVI32gBku+TnEvEWz5M+gGCyiXGAKFTiTwAOnY
7OlMd5bt0BY2jYHebBzqvJoY1mPTKbZD7/AjJEjGX9lDxKFV2PhGylPJSp0Kb+tQTgBOQeQsfhx7
vRrJNHyXvNxFpHna27SIL1nA/RItV22J6SdQyh2d39EqB6rDzel+GrvxlX8FHbSg7jm7pYjKguhm
1sXuGUL3Wcc4GZax5tI4bfbbpoTYZ/xOMTror1ZKx9EeKYkdLbb3SzMvFF4/utEoWaS3DZFNB8tZ
sQWX3iLvuwUUrqFcnr/ksEVZMOUOh+RdWnQPa4vVj1HOZC4rGvtBphUshVx0aFNGpw3NoKQCYMqA
lOI7SUcUSVnXu8ApzcsiJu9Bo9doO6ajPFEpbUbMNQ3oJ50UnkP7xsa1U3/bxH77W9yi2xCiMC+O
rnYdSJ36aXP+orbyEGucCyGSVS/qPKCDZPbiEDwICNPv3b2wVzvUpN6znejDmdetDkqbp44MrWkv
ECzdjb5oDpmXeYeybcHN7Rxz69TXYGmGDQkyV/ftxDEjR1A3oEvrBihjPGr/a90loeAhvx0iZEKN
7yTfULTpDs6lrszmo9C77ti0fvHQUTp+Z1pj/qa7jo/B91Y2XWTL1ieFVo9i+kqxobTL0Xb07xXN
mkZA3EavqWWgNVc7jJjQ93ZiDpEDUBbkrqX2oCXIF0ydA93jA8WpZR6nKhOfg04M6+JkU2gSgBDq
Wv5S/F/ohWAQLwNGPqp0hmjONOA234i3xmj80t/7Lhas+HquL/88UJyTNePphpevj1RnFE+rjsJO
L+f5jK5b9AEGFSjoTj6vTkY8jACutDVEZZrIv5RNianN3LWhadj+c3uHd5JJOqAXcHnEwGUGM9TV
Bm+ZsYHaB2mVx8xfbglDmgrmIhNb29C9gTpHs486bAAkATGd9TEGoi5RxtabfSPUdchWNg1FagJw
loPKRTp9xNtPGEis3FPrGubfZGJ77uaBHanPtHWbMYL/FMQ1XSlMRr+WNmwAJPuch9mg49j+Jc+M
6tW0h7NizPWZHQpBGttYxdvZJTNzVo32pNzCCQsxY5qJrYp2vckU3qcYVPrKvIHzrgIkom0D1fVk
TW+ttPNdja8Gzx8OY0Chpn5bXdxiFZqJsCO0dDuMhvjLxKNdF/tYONNDU5IpuZUJfKHyEy4Lc2mP
jaXlxAXoGg5M5m1C18p3e2qIj6ixUAA1Ltkb3V8LKwi2yAC5KtWOK5AO0c7mSV+M5UTFZR0xcbNz
A5wcK636IIOvCCezey477U1nIYjybjHORFm1L0ihuwvcNI27VQKMZRTxycfBh0+wSb7BcCh2JBca
b3vcfjdLNm7NoYg3A0jDR12vOijWBNCyts6Zx0sRdmH9lk3rYCQY5D6V9mqeHMqH+5/Z1USGS9Wj
4ttNOC+VmZ1adFzHzEX8JEcxIW3KibzpcZW65TIHbb4AOHHqpMvdPNnGYxc7k33A1xTTB26W+daM
zXwOMKag7QBwGcttng3kyZSI0IhCdQzr1Nj4HRcCk/Yr6vgnGwoVEX5XbulQowgKC8LZKFZYTsrP
CSHQDDpUfGJRiXKOKCvWwtV1JxeYSS+AWhZFc64nyG8qdAft7eK99RmYfGFaSRFW1vpqrRaMEulS
FsBpnCACXdAmKYpZ971hfNIcPYcLJcHLpmuWFSY0V+37SplmQtZrjZZAzqkZmIoWZdpmrKtntCPw
u2lfqIHWH2I9o/Z2RC8zD5BzxH6tEa1+7Y6D8/Y/+C9uX/ZfpgHs1nVYBEwEaCHUgQz6wfYjuRbl
z+rH7blQOW2cVVxOIugsiMHWFcb9aiuPMObW2ao+96KSBe4oVdpDBcJQdbdqWys1nAstXP5DoztD
6IueJg0N2G5CubdkqXme13J9IZe33q90R+ME1kTge3l/xbJdbZW5km7UGZRIs44GStjxVzkyeABZ
Mjaslr7DD4uao+N4z+gNDaaqz0Dj9HJXejVF5BMYO1ZyxFueZ1AE5jC9ddPnlHfqPq+k802wAOlu
DqC+JAVy5SND/a1zo+3Szk0DweQQYucfQzEb8m5VC0oGqxiRFqZcahBRGac9FEm1GBme9gTNiyuS
FyuHnuPC0KxXvdUkfvZeO3tUfJMPYzY7kLt6N3e63GZzZVx5F24UFOAmHe45Kas1HSej9MkVGv5R
GuttNGxoO5DdMjL0LH2b3UWnlnhon+XAE4IEg4LcXhQsQBqkaWnrGlLOVJGQSiCyR+wJMbSwYkXV
/jPSrPmZFvKDQOWHPS6T4tQkUl2qcf7WhUguDBSS5wp5s982DY6pla1RqOm6qkqcsAGTqAcnGYre
IXrGSiqshLjlRo/DXbUwHzWOczYgCDo/A/7K+sQIy7rDqdOQEIy+b50QJ7sfKUnFm36llH0h6mGb
dLxsBuD9jWBnuiyS2wPMcbYsoBk9hpv1vUgG+6VLmdmmFJdGNfaCOEjP35aOLfc6GNYmz5Y3wt6A
xlmNyeoQOsgFWFQoWwdsbqm5ZhyAC42xBW6IeJgMZ+bOJlrxL0VYht9live6xE3qSFR5I+EfkAJs
OEZGH4ctCuzps59tIcqs3TAR4UpmUn1/O8I2Li7MTcXNG1X0sGDUrEmzGtp/C9FXBJrGl1jgc4+X
Kg9bsqjQs6R/HERE5Rrz+zIiN27b2NqnU/nC1NQHnq49zV43R+STjw+FNOuXROjzxW8S/bxW2Y9N
jQ8f1EuSS+0V+naeJx50P52urJD2ll6v7r1RJai1bSGdUwbsV5r9ytWDOqaH8lVxoYQmHTsHEqe0
QxLTsqsorI5a3SZnz3XlkXg/5CXpmpi3a477y5k9/YuFFmDJ0tCwzL1FzgAPSkDpehM2tiF2Xs1a
PFnG+JrklDt73dCe66waI9YktH6TzJ4gO/CPt2iGM+KN082KVWqzttmXL7P6NNZteUKwwUcnYwk0
IEE8XQ+9cS4LBeLi9Q4TSELaIWpPu3wiqMzaD2tlPEAOofruKgRqI/YFtDy37yIxcoaRtSdCa5wb
658z6dWFh48ohjT9JVsDLVtmkfsTW4gmspouzCzrrbCzgFPBP8jj67HbOP8j7cx2G1eydP0ufX0I
kBHB6aJvNNuWnZaVttN5Q+TIeZ759P2xDtDblnUkVJ2NQmGjspAhkjGs+Nc/FJoAV86o1nGdRr8p
1wPC7G1XElDnlxWtVzsHbBdZueQLk0XY1hIHR0F0ug73RuJPsIDVCUmsyRFiQFxaDLhscRVunhKQ
FYCS9Di06jFp/WKtY9O9xQ5U/2HPNPN8VhuyjCgelVlB2zX1e6vTfhpJX23CWg3lAoF3tY4io7vF
lqQnZiP6gfCaWONUh98rHLS9fqlvXLcc74JJybUv6BcWevwWJjU0YYWHrt0GxPka6caHd4ElWjzs
8yznrtG4MJ00bgOrQBWU9joUC9cS6Tacanvtj0nVbOCr0a6e3GEpLY17pIDY5czhwP7Q3LnIZse9
M2YYfnnKDeYjIH4MaAH8xIH/GegKTVhNHXVX5LkghDNpMDynoQrjn0ZcvRNNU/0x6iY4hJbjPHoB
9OKKsLYvJC7O1lVexX6ZxFGHonjMc7jsEHmRJCG1CWa2eQMJ5Dd9ZPPBy4bgi+GgEsxAlvE4wapL
oO7XA3qugNrI/Oh00zTHURI3AvVSEhy5C4ys2qKWRexv+Tp2JAQ49wWeqZY/ca2iTt9qAolQbQDi
Qqi1VkrCIbaFvCmCwb3DEtFfYcdtIOsow2XP7ryMB9e66zIS5+wheyW9W258F+1vPOY98qHAWTfG
KL9W+YRWrqfUMrQm2Yixn8mZfNVU5W+R78AUdjSmc8eKkkb9mwsurE6he/BQMHDXMDA5iq5xWdrY
HqQa5HyWB35Gfd0h7KD8MRUwcuLhipo2ErODxKzdGxN0HR5pauP55NMq+SqRynfrmlz4b4g96qVb
o30OM7dbeNZsb26MVH6VA8FCFhQ7fRKjBGn66NaVA67IWXvs7SzeSczjl3av0RvGT2on7M7Z9wqh
wELlJa25MidpfBH5YqDlXenWeJeG3AT6boi+ekX6mz0Y2/PMmrtEefTUjt5wNNM2Z1OKkHQ6NrRx
KxDfRozZ9moYY8p8SEAutXsHYB4+Z2WEc/8EscOzh2AT6MD6yvJ0CB+TzLewE6jzHfePb6c/Gvya
eSlGuJ1KI78rhpJA1N6m3isqHGgD3PE4AkPoAqCP+rOPLQWcNki/Og7bgKiTv5KDZTiLiG7Dyi+n
EHRZkw3QapkaS13yyprJFkfEnsaTTCOoIJK/Jwq/Ax+4XKzTbpX0HpXBgCQIuMjbTegMYAFDrRsK
YDzNo/MRdXR5dY/9mm7cLm2r4HuiWfQPgMx2QhuqW5dsmhUMDMjVGdaPtwkuKhyvWjPwaShtsTmM
90QCw1npanPDSwo2o+n+0awAdnjpu3eJrLo7yZrBaryY9vgfaMC5blJx/HuYiPse4lUw7W68S7oS
z/0w97cG17DNOHZgmIM/G4HgPEGHOSox8fbrtZJ1vo2cyDz20kqOY+jjsWAX0WxdIRdmjfrS7+n5
tFQqtrDrTVCJt47UzS8j5rObVhqokD3FsSXVhtrfE38wE+1WetdauPJZvnH0h6B+MZwYqiYqH1D0
mtIfrTitYQ1ShN601W2ltOircqiVRSMtQJO2XVcZvLM8TJq3AePJp7zxYYENjvZcp3QoaUOCRXbc
FvEWx7i0hzUQq1rgwDvihO1AAsw6S25pDVAlVxhOYvwz0BOMhgNG08atZpnND680zdl/bKgeOwOf
EAQ09dJIit9gDPJP1xps6XTl1paIuEY7WDpMWgyrA1UBGhllLbyS+7LRBukPK4nluu2H5lvWcsPA
nISCu3d+GZJTow08uUl7BfHFMStQ+3poD0Fph3d5C35qQGQbZDeLXWQfsPUY8ZtDo587PByGZiy1
xzJw0i+JY5UHAbAFtgo2LA2F9sea4GgOo2UutTgkqgGffQQiLPWNI7kP0olrybno7VWgi+nBNSkn
0BGC+9Bdgem0zoc+ol7DBKsVoH7R8AfSebZztMbeoDIet7gUVruuJHlAh6/1IxF9P0HLVvUuZ9tY
qYnjS1NDvB97qCGjbpDtHeFi75XE+CUJmKaE9XHPBRqX2R5tDq5VbIG58Yfyh2LNTOajuKpua42i
YiKtco2nZG9savJenzwHZi4+bMGjgf4cB3883W5aGTnb1u5TdO1WufXKqcGYwx5/VGRIbFDPs2lg
GsgZgMiVvkHzkgQj9loqtegLzKoTSoSdQdfp69BALNd7fbon4oO8YQKWt/jD4hyscwb3htAehKO6
DfcwseurJviZFYZ2I70oXk758LMzyfFs8jT8m2HKBxtyqDdG1BebnjxrFMWhxOPKlxtjgspL45gL
JLEBG0VyB5xVqGpBbtRqm4zAjlEotgP+3YtRotvufBMzhshr1pOsbdinRGvkTWd9q4oeyG7ecUfU
fjed1LxbZwANX4RD9T3WlPNdjRWNxdwq8ht8gquVJUy+B54Cvv+WtvASi9LK1jQkvJ0docbxSFNZ
Z3oe4Rtha7s48KN16LcaO6yfreUIabkUzt9GaThFzfZgAD54+QQx/iYG3jrNVIId4sPBv4I20Pis
tSdfz9XdHCf+NOBphQMDHiVIUuAutKZx48W083pLkFHYdMTWONYb5YXYkxqg3Vn4DlKpYD61lPgv
r5AQ/6FZN7OqiBpbhrqNGVOdk/ERxy0GkbEb3SQm3O4EXzXLxa8ZOABD9uSbnWn4NOZeQXogmpzA
nYw7LS6KV7PFgsZCirZumU5fJHXQbYQ5wLKyYKkkUeTf2zSo9j1Tn5Oq6eFCoBXIYhKXuhxfwcD8
SadIPiJH/wUHEIiOvPRt11vNqvSltXW5C96SVWHcOWKsNxzCxTaZ2AGjKnNRgqY9/lEq3IRx7b7R
nBsWXCr1Bali0Ewt4i0I/qqXYQV2wgRc4mhmrc0UdmWBk8iCZkz0U4o6vzeRCNxTJzIfpY4eTaNz
OOQ5LEytA+B3MjWXc/ZXHAPQTeAhhB0d9ohoXYJZrj4G28DqCYeNyGaLLO0XJ32osBxjY+qjSW0i
z/b3cGChB07ApRqB1KvKyNVG6OkrGJi/LsEWl2MnNKpOLbwDzAvWo2ZTNaWF/ncK3OcKJcyzlWgs
KS8z3YPdDvo9quNq4yYhhRUiOCT2kphvOE0YXEDzI83QWVWTn+2DdDB3voBu4uOwUOH5YdOOfaAf
6bwafhQ8cjPp7oTO7JjyqVgF0YTNV4COMNP9JxxKdhMxnGi5Sjp3hA5TiI0JeBjKRqFlyTZO0VxT
H6AgqDXM8xKMgwNb75e5nuk3YL64VSRhcafb7ENLd07lkf1of9F0WEIN8BDOYOh64tze1jIpD2mR
YAyU1Poei+5pGRpgBa4V5juXjsYO4i2OBwY1zSYVZrkZwuylzuias+EGNxKPRRv6/0jlXOB6uRic
xl71BNmsZVaGryobiQsBP4TGCaR/62imfIXyZG7qubTA+aLYNgIcGlhM3U0IzHdR1bmbdIBVG4Yd
Phw9tOJBpflLHNrZk2aixOXqPMLhAgePk+KrOw5iwy6BiyWNmF0T6/Yh1OtyE+LX/ALPE4OPxKEx
BU+B3mduIGilXzMkLf7zGDVviOIDNx1onEJSpYereqpJjF5jiM2ZUUL4qF3gZ6fhbIBfOuei6tqz
ilNMLJKgetbSAbcsmoYPWErzipsiPWD2jlmHwmKynop6BdJY4Bmug8THVbL3kmL6mlOF7c0gfBxx
sVhFWfuHTYVrsuu3FIWYyHvEn2A0Qqlrwv5ZWFSLxGoAOGO+NsQe8RpN0t0UntD2XgqEU5UAlLxM
KMiDNCAXN/oWE+5vgcOxsMjaADNkOGFe0hX6yjbjv5iC5kxXjAuQj5YQluD0YtdhHAa//4Hk5HuN
78VNPwXjSwNsvqJB221GH0O7MGtcKoLAuqfBlm9rr+N+gn4aqwVCdWpNQBuN8wLdNI5sLtjFErMZ
dxHH9BjTwsqXsrZKfIg5gqohdX7FuELuSwevo6KjqNX1KbjnYldyRYEH91Q4cbp1OletvBGsqDcw
ASk6GR1h/vXLnm2NihnuT5c7A9adYJp1FsINzz17P4gCBW28n8pDrWODgte//mYWrfkzFLOllo1g
yMKHZRkNYX1veL29tNp43GSTZ20c3a1eo74GTrC5HRP4rgPQBMMe6rnxi8WPCjVKbEJqYnI6uBvc
4+nIOSr8Gv0O/egkc9M9dNKUoiqn8CDs5Vc184jzEkOdDL7fNsAy/Y5+X7wWg6x/eUEb/NZyzCmj
2As3Rhl2xLvOHphxBz8aHhyO1xJYqyvalxC216tOvQYrF/Wp3Q0DjXOPxKKoaINnmsMeZXkSP/VE
jxxcXOuh3I8NJlY9eWNmaf21FNwb/it66W2pdiY0iZuyBbdcxmA1UOKTBHJsmFTlvoyzEsSkTG/Y
qKZnIQvtVtDH3yZly+5CnWK0FE2wY7gdRjZiPE//gXXNa637hxazd0z/gZcS97non3MbfM8Aw/lS
DrZz58M+h6wBtQ7eq0BmBl0wZgoRtm7PYnKiQ5/cKddvRNqSsQBcu5UiDr+KWSGm20awBy2L/6SS
brQOiexBzxOul0Y7rN1mSO64ZuSP05CqjUYa2gavFnILrPgl1GSZL+tdlJP7gmmcC1LrALATmrIy
fXyVd6mzlrAe1U2Q3iNlxaOk9WiPFI1A8hEBQTh4/8xuKc1L2M2OGw5+p1Wfwi6B8EkjAE7fIMNp
KewqX7OHhOuGFAmGIASj58q6GsntZSrICs597k2/vDxRfPyZ25GF5a1f+xF8Vw3fdp3/Dd9kdTCn
SdKdHfKVqxp360i+lFVhTqBjgETzLH8BYdZ/EHpk7qwof9JL9kMQ3//Ln0O3jVfzwhhcMpDi4c3p
neIe2VPwqzWC7t6YQORoykDTKy2XQgK/U9ye2vQRWHh87XJ2Adqw+a5P7OeyHKpFZQ9vBr2g317i
6XSWXJdbgkc5lTb6t5Eb+MKUQ3jQ6M1sJylwNEgaJgpL7M4MetINyphiB11Kyy1E4Wg4J7CAPxV3
Prz6RWhRWLnYr7a1t87Q0PZiDo1psAB2ATGXjf2Ik3H5nCuceeakI//OHWJ1C5mvWFnjSOtTl+N9
GaUOJ3bjPBgZABn5fsnWb10mTGe7sIJowNMPJI9jdKt9Ce78SEsjxCM2+wmtx18r7uePVlAau6HD
Si6igwi1SKS34KrocIFdt53EaM5rK//LUFq/8KvPbo28Q+Qre2cvYwnqmul4uk9chjOI5ewU3NON
IfeeLAvCpG8X4CkZzo4xrcxjBqVqLbjoPA42OoPQAHWQPX5ETVQ4D1VXc3C6ai7M0H9Egx4DF/LV
Rh09UxyPxIbMdydyF8Nd6MCu4r4mZgPojJ8huV1nbFN945J6HKJIMZuifjJHXDDZSzCE8Ylmgsuo
ocYxgFzbMeQMdYqf/lwyZ2XZ/XFwaPyVWq2/SUgDw2cOY5ZA87otqGV21LvRJzFGNbS3kP9EESwd
W+rjMZG4EHqwTO4aG+01kcRkTgh8BtTIQ4qquattNAOmq8YXMrIEsKKnbmHkIBO3jDcHa4koAmjC
+7AxcXJrAhy8A3drwpl4wMwrRKMFmYPou35FxlcL/aIAREsgFGuoqg0PvZmTFIQuZN6ABRSGPo2b
6MQmGuq2gJq/sWTn3pTpVGw1Ax5NO2nVjoVHGV3jbt5EdrjyRercJTBjV9Rz7EZN+62AVbirYc48
lc5EOmhLliKGCtEGELq/wfCT5WrXFOqj7jx7hv5kJ2a/ivJR7Sfb/CY6E3/5hPO0yWhRQLh0nlr0
dfu4SSF0N8yP0oSinWhtsKO3gqIK3sF2dBXq2BImFl1WFglYKdWWxlzjUHLvCcMKVn0sUeHgwM1l
BmV2PdYjW32d3xkukgHZllzGPEEXvcuyHfZaOvTvNtplpln+wAcQlQZ0EjnitNOyBSq9ucFui4mL
VZAGa4lLa/pTqUpfjF3abQq3Kh6YV/KG/LYJT6nJRlcY1ET35Rl7RIFg1m6KN7KSEBJ3WmsvDK6k
MBYFkpMKDghoHtdyWxrslXCNhrhClxQjoNEgoT9JFhdboKFW1oR6pVNVAwfXq1+rqqoPek3ko186
8dYfB2OF7Zq5gqD7g+4/TUFMN/c5R87aanxs2IsaIwYE20uIPfYuifAUkK3LZj+K7+1gl/ua9j1i
I3o/tQGP2S8B9vucwJre6H8MXaxvUd07GydV7R/CjKxbw43gNrj6L+z60k2F7+qT27s/AtuB11YB
GdA++w2/11jTtuFmCp4OgoTbm1P0sEBUS8JWZ4H46fnWVNRmBrJwPGtMb2OPCAQVwV4r5Wv51nYJ
68oHkbPiC5nuWk36j8Js0ifFRRH2eDN0mxJg+pZJ9atsaE4Uac6NwQk4iLxOX/dCh1FaG/rCtrVs
NaDpXagxw6qQwm05TGg0IQXm69bn5Gs8Wk2E9wUo5MJhO2iBQAwEAgN8MzYkaeGH6MKvu40IwVjx
Kbh7B/q4dpLsr2gJx8TuKfnZjEV/MO1W+1H2IEOpkA2CRPVUUlI+0FnDjkr3hu/UeW/QzCygVrQx
JKEOq6oFKeo7+ApRlP/m4VjSoEELYLlkl0e0oJwiqG+HRCkMhMvqELDt7IICv0wof/Ql6KqKDEU7
5BsSV2hfCGRxsRk9mETLr4wUPa0KuTLZg9ui2vdG7wY+AClQrT3CKgat1CdcaFpyQGBLQWmq7Wq6
dd0Oa+PAiV8bD9akI2g11DFHg6n3vEOgr2WTaxpgW1VhnV/VcHP6N6IoAZTjxMZnRMfYHynJMOQ7
ejPaMo5RQHaGHNdQqR00Jagp9J4woilDPOkOFlyArpFbEdeI1auRuASajHcIUL5EcczOYmXjpjZj
kNSAlZZg8IGQqw2WTjzqtG7on4V5SxEA4x79jA7z2NbqvdlYJU0H6Da0CRR3jHYs/LXT2X99t+18
OqXDMN/0Nbyt0E8hqDFXeT/SPiw9OMu442JEF1lje2vBWPepAiM/hsNfxhWhs5ZDUUmH1HiFfPRa
7smXbGn+E/VT4xYOfcE1O7qtJr6M2gz2hW4dv/Ut5CxhadifY2oIfc03b+sCGekC0sZvqx/av76F
k6HC8ldLij8OwOwWJk6xJShunH9d+he1gVp1kqZ+IFjnuEdgLzibmepsxegEMfROA4yA9K8lbpqL
vKJB6SSqX5WWju8Xetw70CPQ+576bVFz8KKCs+NdRSIUPqe4noUOEpbWFfgEx1a1p4k1vVhkJhz5
/xJq0ATaOm1Dba3aYETYBx0JUqL+W2shY4LFlb9jS4bcFGLB9bTk1cjZFEF1yPst6eBfAp3sBldP
zBDBkW+4kHYIDaL6Jm5BdzCXd9aCjh0OItJet3lk3gojDskNHTayRJ9c0Bzt+/uu08QLXWyEkkqA
R1q2das8ykrOCiROhiR01BTZQywGsa6mtMQ1gsAAuwpRuVWI4gaJVZDJX+JVVJNFPruBgE1DQgvD
papavGwsEzanj22RY3ThFgYNTQT078gvq/5r1HvNm8C3C5dVQKVDKaGYEXpsLqfCw3xZMv2qEHMX
sihfHHrhG9v74qJooMCb00r0Caorqo9gbXL13IML4kWMUAzu59wozVr13adQ+FZmNMSmLtH3fZCZ
j0EKDqtBvH/SiwLN2uC6yO7hBEKJrIDiTVq6tL1RYcH+tk3DuLN69JOa175N7UyaFPjT6iESc+6P
7bppwjcFerNIOjAKEHW1Zb6Dw6le4UwDYw1H8WiLwR1ECR2PttmnVdMoQCLdpdNKnQzGorv3Zo2H
I+Yf1QuXX2PboRdHFU1+ym1pGCyVqKMkNqJhJzi94MNqw4MNqK3vhhIuMmFksV0c8gFNrwepis0I
aEyIylk4ScJ6Kxw+W4rCJnRNfPHNLH2FV/5iNxb7TZcSeRwSN2y5cfUH814IT1x6a1xlrXg1pSMW
Y4QVL9wSmewYsJVrA75lDT90GZWa+TRBQ4WVF1avpMaIrVMk/TEOTIsjhWlXC3qoNM8musj4yjih
UHdCwGrn4DYgrMiWbioAllJ2if1blm+nRjq/8qghhtOhK+B7kKYuZ6l/jjg3pZCuMCWdGVPoJxHx
rfIVN+ExPyBa/upPxTI3xu+Xh/gccs4QpkslLYVlKv0kRR38y26jsssPxrQfnZe4oWZBUYxK8fI4
n+PNeQjDdoUy2J5Jpv4Yph4G1WSOqZsdiugLeIIqiJZj42zDtxI14OWx5t+cY8aYZze///u/HIE4
88NYzsexKuRH4RxueBiHt8z/62Lz7dKRNkDDkxRO2B3srcsjGvLzkEq3bUuyClx4v/OX/PXjKeQ2
8t//ZfwfnwRKNdcjh7zHVQBCezsd0IhCyfsD53XZamCmIPX9b9c9DjFYYX3lmc98Rxa1I22lDElD
5OQ7JgMACL3l7PAzyb93yMkylwNtdfkxz3xEFDgCUMWAT0n44senpAkuU3xrsoONVTbEv7hwIVmg
ncmPnnt3eSzz8xv9MNbJ3I88V0ySIIuDA4zUI4VTWE8Y47fLo4izw7jStUzencsS+PhI0C3tXm8Y
hlObBIgD9mIb669JeMLya6m+mtJbd+1zYN6QeEXzBxRTIWL54ub3bFihx23qS4JV13BDKN7ln/Zp
8dtCt3Xes5CGOf/n4y8bkrLRtMAVT2ZXf6vEMzzcv5dHMD5NmnkIiCDC4jywOJg/DtEZcPlJMpJP
XF0gEGAtITwMRDpJbFD/SxMwcvz6IIbkuwH8PpjlceZf+VGyJbIJN20i3RbUUdvLP+vT8rWpJwxl
GbatG7BM5l/9bi2VJF3ym8v6aI6W3OhVVqLhGUsSHyb90Y3bY12bODGhNafgTamc//3hWUQ6G65h
Ked0RgBCBXD9RMWVH3ZYNeFyZxGi+VAIu/kSFeQO6lMY0WnQzZua9bC/PPz8zj9sXjy94h+bA1Nn
9z/57Cbi7ZEWfXUcjJdqOpZ4u5FMgxrPddq15t9cHu3T9J9Hw2QflangDPjXvvbuXTs0SkBZnYrM
Q5rV4DWl+UcW6ZVX+mnfmEdxTBvZDlukpU43pyaDppqb1RHSrdeFhLb/6XvSNts1RenlB/q8aizX
NME7Hc4zV9on5wzgY1k6/VAdoS8+VZZ/25vy/vIQ596ZaSlgHwEBwTh9Z1UWDpMTVWSaIIZ7wv5F
PMZGg6FMpOlXzpVzk8EWgsdhnRq6OtkEfa5ReiTz5kgHmtBi+Q0qzK63kFk3dCkT2/gyYGd1+fGM
c6/QZktgT1DK/VQSwHtt6UIzaArmSNVubQIgguQvJjEbn/G7tnvto/axhxvVuRhjhLvUVZuysZ8u
/5JzL/rdDzFOjpum7KuAOrk5NjBRrO4w5ugny9fLg5zbbd4PcvKKy7ao4YFXzbElLVP7Eo+3pg2C
hupEP5L0V2vfLo939u3Keb257LuGmh/63Yoj8ciMi5GH0gHeq+YQed7y/2+Ek/2TFNjOUBCzjzTX
fKpo1KWDd2WZ/evdn25TzH5QesexkeGdrDPXdvVemWN9rLVHIPEcHD80Ht3yzUCKq7wdhgYL4nau
bCRnP9a7Uef18u7leXadZqRD18dkgNnQ3WTqxcPxbsI4iot5myxK0OHLb9OYJ8CnJzWlrbNLmpY8
PYc9OA7YPgXNkfiNlW7cpP1b4D0W3hZDjjS46UIaV9ofmBJXnvXsRHk37vzn757VD7GJKvyQcQP1
Bdzk1SP588qzfSpb2Zg5ZbEkt3Xl4BTxcQzPgboRstwxUO6AGVw0UwerfhTt3nDtpVH/ze2fhv9F
656D4iENNpeHP7e7ObpBK1exVbPFfRwdJDVOYsjLx3akaobuk69K5WMIYhvNMp3bgkEyBkdt4uZ6
eeRz7/b9yCfzSAU4aSQOSyTHy3kiCiLNrxysn0sry+XBEKlJV8fP7+TIM0ZYmmla8GYtNAYvTs35
jZHs78vP8Xk92DomR3w9ei6c4yebCVkrVAuFyXoov3HFYrMmi4IGcbJP691YPjjGtdNh/iYfVwNF
mY4ORhlKd7g5fvxmUaQPE+wdZiXOKREm5q3NPQP9gcBUvqquFWNnVt+H8ayTM2AIO+HD4G2Ogf/k
8aFC7VYvfHwZVo1DOFWFL8NdOdwOxpVD/vP3+ziu+PicndlW9DfYptnfhujNj/ZB9cQEvfz9Ps9D
RplvxQIvJymtk8Mnz1WuI5NtjthJLoP8YaqvTJCzj0EPwjEcndvEaQFBg0SOneFVRxupYza9VFSz
VEfrFnLj5Uc5OzEguTkuBYv4dK61jl5qcInqo9GD+Fj+xrCQxFQCt9impbGWTP/+EcTLc3ksAC7B
IjuZinGD3C6yFEbBCQEeqsdKucOSaivt29gme2F2oNIWcO0uP+jZV8odn9LIIrLsXzfKd/uyDQKN
pwP3gz7GtAXisyIQK31zzJvL43yufljVXMtcKU2TauFkd/TxrBgRm9XHOKYyUd6aMJabeFBXhjk3
BYUtgH4cYitccTIFNcdsaYfJ5mihbMBnp98m4eT+B5Pj/SAnq6mA1NhohEwdSy4xLSA/Hcm6fMvp
u1VXqp/PUAwH2vuxTs60yi5pZkc2Y2WPgfcVsjQNq80ci63pR93eU64SCzAmOhp4bxWmVzaO8+/T
BeaabyCWefLZUEiABlZGczQBTae6vYdQ9XZ5ZpybgdC+he6YSrH3z3/+bgYGxCipWqXt0ZYBTnwT
FJ0Hu8Xgf3t5nHMzEKTOEYoTxvl0OUxK26HflLdH7JvIUvahFWM82Paby8N8LgNgyLsuGweb4NyT
/fg4XT9I30eeeMxVsbRggU7GTU9CefggCBQtbi+P9q/K9OQEM3gqyxXw86CPnMxF1IV2onUTw+FD
J/3nCIpaZj5p8UHZD8LfmHkwS8wXRWQv8UdfQXhaKsBpVMLY0INVX/49Zz6mIZWaL5ScApTUH58e
epa0ozAej6F5ZwUa3qm0pt1bde0qeeZjAtpx+wa8k3zLk3mpD1xau0ZMR9PC/f7XiFQkiq5gdvPf
cfpqTZu3i7bI5Hp88iwjvd5sCAv9qOo5N/Pok6AYRTvbvg274cqsOXMDsQ0LnriyuKvCsjzZ/iu4
wLnP0XD0FWIo3l4WGzq0Q0hoNgp0As81Uf9sQ/N2iqIrk+jcy6RiNTlZ+WjA2R8/GmRt2cAoGLFm
jdboZ71IIzzx3z9oqMj/GeTkbSajwIIlq8ajy/omMZyuzqExMdOVVz7bmS2LgRwXqbBrOuq0zSCJ
0S77uBsJuEfWLWpytVf/9iSnvLFN0BJK4U9HNQaWgw2Rpz/qAlPoXL+XmCkl2N6D1VzZf8/t/4IF
pSRYPDDQ6fmcYkAOT73sj4hayDF3MXTKczq7KnPQTIs0XOJnSFyVhqKvVIV7aOuh/CosLNoGCllY
1vrQ/fuL/MNvOvmUo0mkLGEpPWdSuGzS3532VIoHR/9x+TWfWxMfxjlZ5CTOp6VuVP1R0ggb4oMe
IdgKF0PxWDqHTlv3zbPCzeHKqPOOebLsBccEZazDRc7U59Xy7jwyDapX+uXdMcYID0vjRFTIUVf0
yYpha/vJYopoO2dfMYapZHFl9DN7DoaQLENU5jo/4mQpam7Su5pjt0fD/RFhhARQDAEhy+8888qi
nz/Sp8ektcN1jv2Nbe7jY9bwl0Hps+44ib8JtKQZJCpQOEfFFQj4zO4igEuREgBCfz53bYm5eI7e
+dji+8nhsZ0MgmPktSvq2ZWCloNzB2jWBu7++ED0YSeoWmN7TKqjYa797kZGz26x7cSe7vW6EVuf
6BvsTXoaWpH9cnnanDn250XKdKGxCbJysn8XvsxyHNLKo0DE7XbloscOthyOQwDnB7nhFK8vD3hm
pnDG8ulQnqIJO4WsLJrV/IFbHI0UUoS3U8G9VkGuxnECNsOVaTn/+pPJ8mGw+enfrYnSkR78YKcg
ZwrCQHbbtRutPvjJ7zh4tmNkNINcXn68c+/z/eOdvM+EZdjCiSyOXpZ8I0F70QZi09TjLYHRUBCw
ZZz64+Uhz6wIxaZOk8SGPoCH3ceHlLAzstY2imP3JRleRvvGiLdu9nx5kHMQwIdRTtdd70JIkowy
jrse0YYKX2viSlr3bwU0jQBeG7YeuQ8qufINz7xRGm/MF7LoDMGc+fh4U9NNWjMl5TGBo7SoNHWb
k5QcIb/ABnFVQS2LtWt93DNn8Ycx5z9/N29ix3RdtPflsUz/eJq2mm0cLr/PayOc7NapATld9DxV
MeIcmJIBnV0Z4dwxBKuAbFNHstjEaZ8YW5ESgzimYlXfNDXiE+05gQvmWo/K+5J2+II8muLa/D/7
XBT0HAaWQxv+5GvFQiuT1lFMxq75Vsp87xXR7j94de+GODle2xzNeeYzEwtVDrSvfAI/m6i+sjEa
Z/Z/CAz/PMnJSs5NYHeZ4k7qYpoSYkrUT3h2ENm8EjIkmdrxCsQbYuvp8Y2jtQvh1q9JqO/QpaGl
Q32Kz+3b5Sc35qV8sp+9+03GaY04lWmoJzFv14Nkj8oaewSv8NtVXIf9IiiSCQWd+RTzetZ4t2Hw
HSJraV1Unj7N2+2VXzN/y8+/xlZsOwq/RfNkd3WLwpic1MK/VVZPNqSVUMHfgrNf1sZaCUjkyt10
g3nb8ysEdmucoNuq1A+Xf8eZ/Y+X8s/POPlQkx5P3HmY53m7tzt0p3gjDQ0MIugKl0c6v6T+Gep0
q429uM+8jPOkzJFVGc9W/lCmD6F+rwo0Ftve/zkG45UD8+z+927MkxVlNFYKPZcDkybjV3MWXgQY
07c+XNF8bThkT4ngypc9P/X/941aJ9ufL5ymSLr52HT3sn5IHU6vx8uv8spHO+3vEyphYSbLENDN
1wRqH0zLn/N/N1Vvby4P9f9YNf88zvxb3u3mEzE8w1CaxTEIHhqSINWzbb/MXgc6IY5u8asTz+74
PTG3yr02Y86+Sbxv6FA79OdOt8NCpNEAzb44ymrndR3q360Pfe3yA559l+8GOXm+uo9xQJt3BaM+
4GZtB2/C39p4Nl0e5kzlZkrTBokCwAAqmTend68RinoDX4BS0SGrqf8bZ1sTewVhf4cVf2Wo80/0
z1Anc75DdBP2pl8e/Wg3qtem+9bS2avtK3eJa080f713TySw2o4zi6XVN2gI8eXvFwopc+2Q+/Sf
bFIWandl8M8nHDntC43ktnnnwNnDl3snu8/Le6u9QlU4u0MBBJrUgUAItDQ+PhKG9W4SeX3BrWUf
pz/bfJuQxBJ2T419MGukBQkmmFcGPfe13o958hrTxoqqOqk5kF3vmDaIEcpqkxioruNs/A/2DQVO
CXRI64t7xMfnM0p9IONZ8nyWtTcLfFWdfouV9Rp6zTW84Fwt824s9+Rdtn6IN2xEoUHIw0Ivf9SQ
dS8vqfNv7n+fxj15c22Kq7Llz0+j77T2xYofq+JnGHy5PMrZUub9g5wc1Bi2xJ3r8SDt/5B2Xr1x
a8kW/kUEmMNrJ0VL7pZkyX4h7GObOWf++vttXcxcNUk0oXNxBsYABlzNHWpXWLVWFCEmxwhS9M2n
IpHmd1LyVe+TAwWwjW390nuEF774zh8NGg/j3zhDck3NIp+GnHDaZ5MBvzE8VeLzk5aiiFDULn+5
ubriPBa37YOZybZlgaICWeM4VuXXMnh1jbVSy5qBiXcKBkjKfaQTnjoA8lb9x8zeLm/Y4rEA0yED
sFboo4i//+iXGLdCOHQkcodjrFf2nfE9wzfF1lq0vmZIOMgPhpw2DSA8ZKmYloT09FlPn1ugfEP3
7fIHLa4Y11UHE8z/nMmtHbo6ssaQcz7CHMxMFBnPGlBj+ZDzb9uOTs2GA3b+LVBED0kcFSSozOgX
4EHM7i4wHzpfOSiBs4EjBhHRk1X/Go3byGV4idFv556iyMrxmz35Ns89rTzVMuj0WtMnH/EMtWuH
KnuJcim49jPPvPM7y7rJB9NZcR/KLDZ8t2U4vMcWSIrpjeojgAlxNmYvCZTqYUihtUfbqtrBedpU
9w2EMxnYeebXtlkdnYDIBswZKkF6r0c5XB/qtgoiqufyyhLM3lV+lskNJ03WRNdqckFKVDkGKW+L
F69iKs6s0Uh/zihkKUzc2CtlutkRntgSR+/DEY7b0i6sBNJn2371Ib5lRHTrh4j4MHZx+RAvbezH
r5o460E2o6IouuLF9FwIgBmi7JJ9t1rIXVw8m4YDLxaAhClmxe77xGiyoniR0z8ySjSJ8hh43mYY
JVTg1rDks4vJ6kHgxDE1+X+z4mNhuXDxaEP+EpnZN6MO7hiHXjmkayYm7hhcpalLVpe/uHX2K2KA
tkFe8vLOzCN8G6wwAxogHzR6stOiIiz8cRBZEZ8xPhqM9DOcCkEYHrOsdmN2E3poCdb1Tov9q4YZ
sKhcaXcs7JkoWtrAcSihAko9P4TIjigGTET5S488exuqcGV0I/OpEtloBT1qVkUroevCqjqmzBCH
boO60KbVfkZEDT2E1OulqX+gzrJvnTXkg/DJZ9k9QAROn2JRnDbnoBUYTxnWy+TsJWBCRIeG0wz+
SY3qro5RCIarV0Hrem0QYOEyn9mcnJWor7UYvAe+kxnNWj8xWxcwK2X0V5cPzKIdNIMpKZoWT4b4
+w9OI4EBgzZsk71oFG+6fiz3Xpj7+y63WpioVtOZBc/h0AIzdQ08gk6h/9ycXzVxXAxx9DJCEG46
8b6jcFMwlnf5q5bOBHAHQwHEx85NEzSV8foG7Hf4ksclpPKGnt9aZrqWm80/xuAhZxSKbNakIjvp
VzBkrUr0gvyXuvMP0OlCGqfvS6VdcRvzp83kQaObpQMfB2A0WbNS6zPTYpr7JYZbF6XCIfphoe5m
oCZ1SONfl1dufn9NHk+mDWiaU2eeViNaCzafDjVU6gBwsHTfsvgekgdYjX9Y3ffLpuabhCkWD7Qn
M2WzioCnwZ9XUSB9CRMXaSbJhE0BKvtPGwGSJR5gGdASKIvzA1dR+4NNePRfXLdTH8o+TfaGHeQr
ecX8JNhkYLxUDEkopjEtMAdRJzO2aCcv6YCKNzxs2gDTtLpmZt56YJ2wpOPtRDg8zflSR1dd0+7U
J/hn90Nn3CVtsYV95iuSAnsTyJkkuQd9QIme8rYs6bvLizmPLN/tG0QzdAINfQomSovRC+0iUZ96
6CZyQ9lp2nU8DAz7ItMO74P/pR3uoaFmMOrKBbPSB9dmfULp9fLvmDmt958BBg02CoACUy8SFz7e
OGzVJytD7gaUXeXHO6tpmf29vmxpecXFhKCNPIE1q1YYhVTZNhJCTwas+og3bjLBpxvsEarNmOdW
drmJ+IuFNMenc0TxkR8sT6J4d4RwIh519amSb8vxS+fd2cFKKWZ2bAXQk6ea76KQpZrCGXxw/kwu
a36gpfqTVHY3qDDdB1r/pSjGw+VFnL2fwgxDRLbMTBsI/ckdjEpfrhW51J+M7Huj3xja35ritOs8
Vsh8ojCP0vpn/T8TdKQ+luzg/pFznFi00eCJMy3wnqUuPRl1fxsB8vj/2Zje+ZROo1d12BjoLnTw
PFvZyrrNHD/5m2px9BAqoftiTN5mTQ1SH39jPw0RM8GwPCfyVmseakGaBzmZV67EAjPfjz0BlCKB
sjRTnvZU3LGvvBH91Cd1RER8gJQOWVuE0t0HRr0/ffSIU0nrieuZ4OYLz48e8lWxEKt0n2JD/g2n
2jWMdtdDHP+5fPTmJ1y8z7yaQLOAM0/TwjYDZOShZ/AUe0zl6/G9qjUQmzgrMejcIZ2bmUS9huHD
KKw6+lM6otEUwMsI06SHlEK9BhpY/CB6IOyTTcgxfZ9rWr9hFsLe64XjLzlyvlQjkrjh2szjghnO
gca0AIglZQ6GyOJclevAfPLc/kayXIYxio3arhzweY2WDEFltlIXOC8achM0faZY8TgC+H1ilnIv
w+Wf3snFA8wogRJtLW0n84bY2ec3i29SyI4EaIbPPD96gyZL/gjU5MmKQMM25RcoVvZVm3wBzbAS
fcyXkatEMRscKeUeIGfnpuxI8eD/r/PnzMl/Iv6GrpKoNOg/Lp/yuaNgjlEhxBHRIcrZE3fXOInt
jXIYPvfZs40aRA3BIsSHm9K29kOfbjrp09/lEIaY3F0AxSr1lvPvKnMIig0zk587WZFuMxnCLM6i
zWNcl/XacMz0cilgYi2bfBIQHQn6FPZgKkM3hnkxPtuIuzzWfk+pW4qrK7OQwdPHUFCsfN3coMLj
QcUGqIWoCUwOCDzRlT0gq3Wq2/5HkVcI00qQyFuHZJUaYLpzNK4/mppeAKAPQUnRpjn1ZQejjLSh
WssAUAUx8F+luKkDb+XVmvp4YVCM1/J5jMzMcpbBzKux8crwlHuW+0OxewBjfi6o+WJ3uOvDYriN
lS5ehWBMbwJ2RUUSeNX/9ismR1TKQ9tB3yE8ofylPyrlYLqb0UGU2Oy6kn6W8xf5vuZQBZp7HyIz
gcSiVKPR0MPneZDKBtJ3N0TYPbJhfCthsVkJKWcwbH4guT0DFDppNeC9yZF24iKJQwjrTnDiFahT
x3CBmbViIm/bwROoCuEXG5awuOib68KmEhArClMllvtdA4z0p41HwEYSIj+pa8ubMEaLrINc7M/l
q76wjmc/Uz2/eQpJBizb/Mxq8B8aPf0j6ZDRt9bNp83YTNvKJLgUVkg7z82g7pNnonZ70qvqJm4A
4zkMfo/W9WUzCzeN2orMvCu1G6ZPJ/4/LMqhzmSjPKXG9RgYm7E8BUa5dcJfl+28N/s+lnDYXQJ4
MO0OcQDIqcmVTjUXYialTk/8GiTpaiTSldREQzSL1YMvBc42txDdizked5A8QJ8d93DHUKEIfxO+
lk+W33/XXLiQxiEIH4F0dM9IQ8Hm13r2Y4Fs76EKubYyPDTqpi81a+0GLWw8QGVR0SAZwSFOnpJO
QprEs9P41DbdjQ4Y+7pgMGaHiM3b5bVaMkQaa+B2BTJ/Ov4ATXBiIcQan6o8bb8OudPeAS+LjqOS
ryUG8+2nNSC05YjP8A7TAgpEXbo5VMixGPID4i3XNlQvvQXje9kcLn/U3M8yXcH4C30XGXTptBWR
5xroijZqT6H+Jxu+V/7vvPwVyz+S/q+hrD1YS8aoIfNamXh3UvXzy9PnMlqeVFlPloUae3BdOuVN
O5aQ0TOYHhwy+/vlj5vvmJjIF0Gu8Z5hTW6RbBdCUMapGEg0HkvJ3fX58NLC+n3ZzPzpUClC8W7I
DueQo3H+WfpIQUHy3PIkl/eVb+664Wtj35v5Y13UK9u19EUMtFG4I7aYQ5vTXHcbT1WrEwVdbT/q
mbrxxUyuYGNc+aqFM2jLYJsFYFSgjif3CoHtjGmArjl11KPeUkR894r/mrmdtlMLb62fubCGRIQy
A4lU11jLiTWzY4onMXnvpYKwM9g00q2tXvuoK6zNFU2rawqPmBhtoGaIa2Xe8ny3/NDydbi8iSy8
fVwj7AIl7+XzIPb73KeqeG3IhUyF/HT+YobwFmZS2p1qL2F+LdpYYf8gt+F1OziPkZV9MTU4MWVP
/vzheB8wxnGQVGnTMW0VSfcRVFt7gldpYzVvHZR03qCsfN18/UgNVJJucixDsBidr5/Iye08dYJT
20Z3geXdofC4ghaZn/JzE5O3vMkq263wCBT3gZdnEKpK1hdgKyt9QVXc//ONElkODl1VqfKwXeef
0hS9PmhxFZxi6EpBETFOMrpI7lhj82A52Y2uvHlFtatUqAqhKLlHfmn46QVh+ssGo3BwIkGp3ik6
fLPaTyqPFMGyVN81qe1B5q9/dgxfUN3QIafGyL2Eb0cs24eqFJo1nT6MXnAKwuTKg/vRVq7Scbhp
7f7GVPcOraTLB3lW1ny3SC4IyoDjNEuqm7aIHRou4QkKcWWrM7WRqfebXS1o7+W821ux1yEc4Gi7
0DaHTeZp/5SF3qO0ErX7DjaQFZ80qzq+/yCbcoWlM9I1q5iNVUG0Sg3hFIYvAwSXJKhFdJch+tF9
8ZHpiRV5X5e/HPOzU9PCMDEGJAykkuascOaPajcWVhSdDHp1Y96/RoThG7+zS+TttWOqrdJZzB9L
jRCQBhtILcEpM9ltVc3zJEyV8GQzhTBUd2MewaB33frGTu9fG/ugS1+8Coph9Tamw5wqbwiqIZ8t
6MSRMFCTt8uHYeFS8pYC5HUYIKIpMfGbRRoOKIk00akujhHENlVTIFi71jpa8C5nViZvaR4ZTkT1
MDp5gbHPi5/KKvJg1glmK0WSB8EkXzNn0usMBEZMSY9OwXDboaGJriPkUPxp6ddpEu0iOOCboz6+
9ejiXl7D+Sun0TsSFSrcjcXOnt/g1FB7A5br6KQ696h1B6iLWrxy8qPreJ9+DDBFlk5cB8oedOm5
KXpLGXmFEZ6QeUIZ7puFSF13c/lz5iEC1X+kFGlakh8yZn9uIy2ZVh+VKj2NzosBhWNAmOr1MDkj
bnHZ0mwEik1zCO4NcOSM6kM6dm4qTxI3sGwvO4WxX22sTv8e+zaADqhW8/S5aLJrkyJBpPlXaV5v
6gKaXi3cV5a70sZfuAXwDBM5MLwgeLImvyOKeviskZ45qXH+kLvuP5FT3yR9sPICLqws0Z3NGeWm
wTwxNdNqKD8WVCOc4hrtzbr9gkjSrszMlXVdcDIOWDv+WxzpLhFFQPgwDE9mfR/2/k0K/2EH9BT1
JSU52avTVov26KjTeyYAk6d9sqql44xgQXgqoHqmH3drRa9q/xU5Hze/URH8unxslnYLmgsBW6FU
O7sEniK3Sd/G4WlI8l1q31XpcVSfLttY2ipYlMT7KFMhmdZHqirXSz/DRm5B2Q/+022fqZTBtCyt
dBnnX8MUPBPo1AWIx2ngn98BqMgd3CNXWo3KKzV9aVSFsaO/lz9n7oDPjUwKAoOJHAYSapwIs9/G
2jMSiZ/elHMLk4fE7V0JKmosxG0HjvDRcRDgy1c87eJamUwsiqazQZh/vlbK4I0VGo7hyZIO46hs
Ogrmjvr2L9bqgxH13EjPyAWpE0a6EOGh36W7EqAufwQvBlBB4HLTbt0Y6gZgZqIdSY22JbOdNhB3
9mdlQ2bdBvjjQNb+144xWSxDbccAzvEQmlSYUIUAcXHTJvcS08CedZUph5j+blSvXJylk2ZSlaeF
BwwSp3q+ekNZWx7s5eGp7mDrdB8U/59Pb49IUGwRwPJ0OJP0P0ko16Ia7Z08Bcko/84azavLFuYb
xDA+pC8yXA0OGMtJtFKANQ+LJIufQvsnrDobA1ElJ1hDF8w9DFYsgDRUAnmz7cl3hG3cZ1bsx0+R
bbW/B8CxJ70AXGBUubunjbRG2DN30oJiQIN8AlobOuDa+cb0uiFJI2XaJwMpGZw1YtNXmfEH1vdN
qr2V49pk+PwgkNHIIIUwxjmY5v4R5KAhCOP4qZR+BhUDFvXXy9s0D7scg/qlyJso4PH/zj9ozPNS
TyOYpTO0I+Bx/+NY4S1NqR1eCOmncMVPz/N/MXwuejLwpVBbFd/7IU8zQnEWY7M9pdlRk73ypg/K
Bzjo/9CI/YukzW2j1/6t43/2PlGYFE0ZhSFcA5K4iV/1VcQ3lb6oTiAokVprdoPvDNvLK/m+F2cp
syifgLmCnoQSqDGFxdFhtQMUPMcTOujjjSTn+UGt1HjnVq2HoCkSGX5lX+l286bGUve7UMcQOfYO
ER5EY1TlBH95utX1SNH3kIL4NBVsBqyqKrwJfdjWc7VMH/zKD37nUuL0m0iXO+mANue4a6zOvLVH
qz20vppecbdp/A9Z/KMv1fgxSDuIN/xhrB+s3qnQBLTQubE7Rh01tapvUQ1GH6XY1dpQGFsU2e1k
Z6VoESKoiujD4ElHxC20Q8NQyhWgyXhX8ueuq5Lxx5hExdb3Au+X2vvd0e2NH1KF0IFB+rsJ5bYZ
9+gQUqpSUdNU+vh6dMoxREAmVO4ZkJc2dTmip8lcsvXqIyix1/3AvyujsEYJPa6OeTaMvz1da+8y
vyP/QBR0awcKmgpSJR/GFoJoypjma2JD7VOiYw82XmkPYaIjXp+oyj++ZUX72Jfjt17Lx26jeIa7
HYbMfDTRePwHafM+3CLBXhw5N7K3s9BDMDaS6zpfu7APD4Xl/ULzhUmCy6dl5riE+6C4AmDTokI6
TXc8kAe5FhnjCW6YrVIeIunBUI9pv4ZqnPEji/SYyRCVt/4dZSb89Icb1yOW6Udm6J56ZfR+Iubs
HhPbQp9V0l6TlmHISMtUBjEInDZJI40HUQHcOKF65/qohqryti2kP6UBwmOwnz+7CDgB8k3RXxHs
SbOorZc8pTf002j8iW1tI1Q/UTvb1Nb+XxiCh4b2Mz57lly2ulIVsVvop8h+6vorzX0ZhjdbDVc2
dfbmieYo77at0KEQcKLztTZboXrLI3TKCBb88jak7BKWL5e/ZeaxhREL1B4zi/TRpyeniEC+lGWv
ncZe242IAGX9Q6HfKM0LQmyXTb03U85dGkz3AB+YjxBw1WkcEqt9oChQsZ6amFnx4W9UdFc69Ht+
dOvYv9XqNizuO9nbSujL5+hF1i9UxDeFWe7H9KSkiBE9pMU/2nhVrE5lzV4SluGdsoHT7YhWxvla
y3IDDw+/HCcmby0hManG6Bw8K+F1HFdbdYh3hfTFsg/Ij+za7hDnNpMsf1zadl72I4MmvLxepaKe
32qVpQJ6SyOH6sL0R/kiIPbg+oM3P4MhYHiq8xwesPpHySjC5b1ZMmW/GxNZKkfu/PsbHjs3aDKT
hnH3gKjSVVVqPkol6Ber3sqRm59ruFw+2JoE85kbGVYYY8uv3zQ2GFxhvvZEL9kA2UO4y6bR85/c
ndQPk3jkCh99vWe0GFoat9uzYZdXbdGKuDjguuB0mIY7ZqhXrlGPWGli8DvyLgqr50bqVzZnXoyF
D5bA6r92Jrtjqa1NCUg2joEtlKypZSXKXiue0Egr433bNlvE4jZV8qbZ3z79hWgbAPwW1Mzw9E1C
HckzC+T8WvnoaMDK2n0IKz5KNZeNzMJghWbyByOT4J4JWamWkT85BiOUhO4v9D22lvlVKQ5hcF2t
0VsvbNpHa9NNK0urVeSsl49dUDxaqfnT7pC0Lf2Vj5o71rOPciZ7NpRUMLqBjxrbO829CqqTHHxR
0Qe2kUq+vH6LpgTqSrHJwuDxOb+8oyopnoZi7tGM/g7J66gmu65vrwLvhHb69WVbC44CZCaJMpUY
em7TshxF8QrcRyof6T7vUpRBhY/EUyg//40dHnEDxDwxzeTgWYmd5rJZy8fYu1IsFJ/Cva8/aeHv
y2YWDwO8xP8xMzl6gz6ojVpX8hFxtG0iBdUmNaRNp3grnzPvgHHGqd6SIVPRZO5kkhnpsVkWalMo
x7pK7wqUOeuGIFazujeraK9Nm4bCmF65ff2aNNYuRC4P97aXA3+bm9E+0mu0IFOHabp+52tE11Ug
FAtXyiBLmwt1EQTmNuC62SCTybz6UKaeKm77zQj59WBeNR2zOF27krktXXk6LnRuaa8DqZssh9pU
huZVMsdoCG8sJ9krqWCstbedAn3L0NOPsNeYkxe/7oPNyTUxEiZ5kf6Vj5pibiTnZkzvVK3YWOWf
z5+pj982ed9C10yGGH2v45B+o2NrGD88b43/Ye1bJu9bq1R1MbjYIG750nTDl0ZxIVshIXSDla2a
dwTE0f2wbvq5e0mixnKHdpCPch/AC/qYRfcQ2QWms7MHaHcQf/TMElLQt6z/lss47KfL67l0VgxG
34jQ3gEtE1egZ4ibSAH2O/9LFD6W9Repfa78Z3r/e7l6vWxsjsLjaz9am3iEsNBciOawRivm1hid
fQCWoNeLLW5vr8j5TWG011mQ7+yy3Mr2+KPv411deNeypjDrO373SntbIwC38rvEjTgPns9+19SB
oOJX+0jey0cryjYOrADuTWQdh4Ipm/jaj5yNrIR7t1shwlw6Zx9WY/q0+LYaBG7BnVH1YZf7+jez
k1DprJjRW0MqL7rIj7YmZ7pDxqDQbGINV4q+hEp/cJnHQuvyXindzeAByvIo9gfDyUjjQx2nX6ve
vB2KCNxbcgi98rpERTr0o50GwWIY9uW2SLzrlW0QTmK2DVTrcJPAnWdJZhfkThU64jDGt1l2bSEW
qeg3TXk/lOEmTdx7RO22SVpsBGnfZduL90AAoEQKDp/zxH+ZWppIPL7cw/ivw5OYJJCJwNzQ1z+0
/qfP4Olle/OciAFFuB3JPWlaAYQ6v/d+HDHX6CfysTSHv6U9IguJiJYdnGxXZrSsTXaULA+9NBwu
2xX+ZLLE2OXZ5yZSHJ2OThJmwzWvY5fRma1SvDbuGknPmoXJSQvktrSiJOQugaWg1w6a5LN8JeST
AHT4U7APiO7i+eKpnufFSRgTk4Xqrh33QbjGlL8QuvBKgxfhTzE3K/7+Qymmbg2/iRxtPKaF/iPq
4p3Uyn/S1WLnohlBkkPGRvo+zaTC0g/rBMaIo+QgxX2FcuNmpElxecuX3hgHfDahHrypoPonHxPK
WsV1G4ZjqKrXLgLnQdQ8NpQX29Dao4rxxCTKVVI1f2uturNCfduWybZGcPPy71hwd/wMijoE0cyE
aJOnzlf0liq1NRx1ytbxPtd/VbCiJ+XK/MdSQgf4nR4DXXZNdGXO9842q1o1HWnA1bXb2AqvCy3Z
ZtZdpEkHujWbQXkwXbQCjK+y9c/lT1xcavDHfCQfKAo/57bTPFWraIy0oxlX2jZQlVvA7DU00XQd
hjJ6AYCw9xTzBvrMTVVZvxnveRid7lsEHdPln7K02nQhFGILFGyocZ3/EjVGN3hoNP1od4+j+9Ns
HmOFGm64VkibA1E4vyZ9Y4pOZNHwFZ0bCjofTFEm68dMjeWrymjQBUFgfAMwILnXvNbfuwCergoz
+6lWnbIhFsm3FUWZjeO3zcpZX7hQaOtxm8RUGAPikzPW1LVHbSU3kJXJf8a6d287GQBdY+UoL/g4
EbMBASDwmJNcmWHrmm3gs7h2t0Oq/V61hpvP799HE5MHwurgfpSQTj1mfmbfMWZdoQvH2G8FuGGT
6+kawfnSeXkfqKQhwtWRJ26b0ltlNnKKvVrfMYWx0dDZZkpmV4UrsxhLewTKADgYL5HANJ8fGAnc
iQfCQD9qCAUPENcoClXBq8vLt/CeU2xjGkWk0gKocW4E0Itep1qoH+F9aZGXTehresYvVfuW21+j
Zo2KaXH1mKlXREYNe97kEmShXTpAePQjoBtaRN/MVtoFXch8y8rJE//Q5P3mu/7P0GTxkKk04kLF
0EA78LYK+0dEo4EM+fG3hDBjZxfa2g1fOuzvqpAg+fnnpxJizegBG1VV9RiB5dkEijZunbpYm7dd
+jCBRhICEyA13z3rhxdXDnJN66tAPQID2wejeePEzk4bJF4ivzxo1qenwLi2Qk6M3YJGnDz5/ICo
ZemMgxKpR2vw3G8Q62j7MiuTYGMMurR1jM64vnwil449YwPg5dC+FRiwc4Ol7ORpncjqMVaSXeF/
df0/SriGhFo6hxS1hcuXGambtjVKq1GBbJt8VW6gxW7uNFc+6NGjVq2kTEuGiCGJ1FHsA9o1+Zqq
NZ3BDqhmNK0SbxGZe1E7tdqoCjVMDX3C7ecXT8A1ofgVLbIptkPBq0eaIynHtnmzuh/ueCjXwGoL
ETl1WFIAmNvA2kwPRJ5L6GBKHIikqIcb2YyNp1CurJ3hJsqN0TukHUXRmTvitVBGh7S3dpe/cXFJ
wUaImRKwXtOYs7DtyPXtRD0qXvOlKKNffYWie1+b/qZ1/9WC8nCLZEfoMIgf8+G6xRFKK4kcqkfi
p02l/i7T68F5vvxBSyceFof/2phcsWQIx8qBJOhYMXu+7Y3xtUA4nTnI9vX/Z2jiFFuYkUPF5HRQ
I7wyfcR7pXYXrAHXxJGeut6PnzN5Ugq/D3ukhZQjNzzYlJV1DUPuyrVaXDIQJDTyxH9TLH/spB5c
BthQ49vU/Z7pwUbu1ii514xMamh5rcZKrblcJuNRLh0IpPZ6YK7c2PlpJq9l8p+hNlRmZnCfAgGY
su4JC7V88O69TnmBBIxqZ5ydnDJY8a3zraFgBKcBvhxuLObNz08zwmlOXgDLOSpJrzzngdP9kHpf
X7GyEN0T7RHUg/HhTyoU52aclLGfuh6Uo9SjPk+gCx7oZ99b3M9vhaFD85hclcFt1T8OkLKN+e+4
WYmdFlYVKg9aLO+se4yEn/+CMRs9ipK+chyU4eBV1b6H718tpb3rrhSn5ksKuxfhLejqd0G3yeX1
fDduc5QLj3H44vrhtqr/Xr6080/BADm2RX4NcHeaKlmNQfvQktqjFmcHjsS2yHaVdIjtlQ9ZsyP+
/oOny42kViI44o8enq6U4LTJD65xnax2EufXSnwQo0SUVYhfpm9vragJEDe1pXuT7spa/qdtBCng
Gh5wzYzYuA/fo0Z9NBih0h7TWj9oZXQT59kvW4t/fn57BNpM8B7B7DLlAFBSXuIxb5pjGB4t2I6y
LNmExrCrys+3K4TeggAGAkfX0eU6/yB6vLVZIwkHM/ZVanxtnWvTqzd29Nx5P4fw7fJnLa2eQQAt
gglQNlPKBhSe1Lgpouboh/oml08iKbbz/eeNCNJ8+Dl5MGaSxrIvtT6D2+0xzp9rcrZUftTXsqil
Y21T0BEoFvTkpy4vLBtUoSyro3Af3Vq5/uBkxiFvy11u2DeXP0dswPnDR0JtGfwngoVZqAzhYE7U
FPdHe2w2VnLTBXvIuHZa9xyu6pMt7c9HW5On3C2duqMu2h/1jrmIb2UGzCh4vvw9y0snToBgXmPA
ZHLgFI+BpJql05HyULz2velnqQ9y9fWyoSUfSspETUS0eGbAl85rHL/Uqv5IvsRMXrGJ16QJFpfr
g4XJchl97kShU/bHUvunz27dkA7KmkbIQkGNwXqoVKCcBGFNtfp8vVK3Lu14SPujG75m0rdEvR0j
E4osgS4JN16WbiX1tlTvy6a4uryAy6bfpWYFHwlw0HPTtmf7YWup3bEy87fW0m6ZJXuK8uJxtLW9
NprbodDuQLzIG5OexmiW3//VD7AFwxXuaZZ45ABT2k7lrNiwGKh/lbbdlcmhkG7k5tUO901+XSv3
urYSBi6dUOar/mt1EqEhdjtUiYnVwcg3RXuUit0Q/PLWmC/XzExqPogSN0Y4mN2xsN/M9HueHfLo
dlWWYMl9MJUK2I7KBZ2ViX8vkzHzwqFjD8sw38p9tfPG+Epy7H0ge99BuL5e3jNx5qfuiiLgu+sF
QzzNozS3sAYffrWjC1xXLW6E/lLT3ygdTBq08uJsxdvPv09MEQtOVAvG+5no7ZgYY+drXXr0rWGT
BMomar8jpaM4u4xw47PfBrkmGRUznNQSgDuc34eyNazIb7vsKAfRTmluq/HNsHIey2YfpAdJXuMo
W/q2D/a0SbwZmk2f93GVHQu13Sixs8mM4ElPHGUj58m1BwXzpwu4RNcqmAXeLvKgKQ8GDPuOkepy
egzlgJmqENcZbofYOVxex7nfxAyvM28aKT+I8/N1lNohsZNOSo+2am+czvqjpCC8e7db64Yt5AzC
ElGhYnIo+apzS1qvxv7ohxmnP97U+Y1U3DDtvJHNfq9J16Z5UyXPY6PwI7KN2j/Gn1XQVmj8fLQ/
fSH0oGnSEftmlP8sdeU+ccN6Q53q4JXpVz1d40pbWFmLSyCai8LstNnkuorlNUmYH53GP5hyuY/M
x3btWM4fVvgwWFGeJGpP0JidL2rc5VVBSJ8fQ+9nDZFL3a8MSK4ZEH//IciW28poVRsDqvla6H8d
5eny+Zt73vMPEKv44d8Pq9bvjLrLj0Piblrjqnd3Doyv+dtlMwvXF45oCo60MYVKxmSdsi5pMyCU
2TGRS+g6Sx2Wt9Q/0sF6dVv7TfLq02WDi7tvU55mtI8DP/VPNKKyuLaV7Gi0CAc5PQjxwrPuJKf8
LAck51pgvugjiEGOWafNcaM4YVo/P3q5kt/2Q9KfssZf4+NbOgcfrYh9/LBPqT+0DBRwDjJZuo06
/UverOkizk2YsGnboOppiEAbMjkKuhZbXUHd9ujAVaQhmg6ka6VqMN8V0QtlDlfMMEDFM/FBQ+DX
ctJ0ytGuYQsx96ElH1JzDWMyP9NYMdEj4LBRaJv2CQpEymxXKtRjYXWbzLqRhn0+HOU1NrxFM3ht
4NtIb8/44pAZsAbHG9VjpqTXsoEvHb34gSiGXrL9+Z41eRzEVaT0OoQr2mRzWqeCxCzzlGMKMKjL
ahotaC7kyVZaw34u7BHAfVvwGIkygjHZoyJsDDSvw/EIp0tjftWjH3347bOXU7Q7iFLoPygs4ORj
3pUKpKyk7hfacLIVW2u41fuV0HXxO7j5MpxcNPunw4S+jkqZGYdgMVVvE/XHHvkJq33+F18ClIED
zajwjEMk1+xGCktXPubJIwMpbgt1+lqpbfFDaB7S9CLvAaV3fvWbsOLVNCi1meqtF9HDHx87dW3m
Zx6r4pzheFXFwKCI6M6N+HHIKFMM4pfxWz38JlU3TnKjDZDRGcUmXWtxLLgaPCW0S3RdF7Kpzosc
SDHBzbitsbc653Vo1rZ/IWOjASo6KGBaBBh3Elm5LVOJRVLKR1UefpWdum8Swyf5za9jchnfKK7t
Xt+bmblX6UuVCCF/OoJEFFgULQWdGhDYScpYMNUDk5UzHkvpxRi+aP5N3N5cPn5L60jRhdhRwHnZ
u/Ndq5E9lUDyjuCPrHutrR9cp329bGLBy4mhBPG64VQZgDg3obiK6ZWxMFH8UhNGLBx4Pgdj8y/q
SCwX3XBKSJDCz6hga3bByAug9JGcjZs8tfSNPPQ7M9CCbZ73n3dBoJDe6e5pcQD1OP8sO0h5CgtT
PlZZsDXacBMHT27g7y4vnlj/8wxQYJ3+z8okfbazQDJg9ZCPiWR8SbJmU6cN1n5KQX1lyi+Xjc39
xPsrRCmbuTiiuomfqMvSK4PeH49hAwtLqWwVPdmr0kokt2hFpUou3j1UCabXyjdTO4kBTymu5IGc
Gb+OXQrSOvNW/Pd8jJ5hf8Kq/1iathgyORhyepxYUtRNkjy51quT/DWC5wpQiNzQBfW17Zh/OnCk
UwRxqXCC9JOnzCiuavZ0I3vOe8Cc6DBsyvKrE/5zeavm9/bcyOTeGk1R5WUyALdr5Nux7O6NVcKj
uQmK5dSJRESqoCcyOeBaG3R5JtclheX7fLgrxjUKpyUDTKMKCIgYzJ6+GKpPacgfjeLkD9EOrrmN
X61Ei3PXg2oDOA8hWk1nZprzm02eFXLeJ6dBu83tn37wTKeYdtf15c2Yn2hSRMEuLNwOWoviZ3wI
rWNoYPtKL9KTqMTbQQDmIkO6/fN5AmaIqrk171At8QJ/MFPGrfU/lH1Jb6Swwu0vQgLMuAVqSFKZ
KnM2VtJJGwMGYzwAv/6dup/0dDtpdXQ3veqIAoyHM65j5vdHmvuwcHebrvmpuPkvn8zpGqc44VMY
/TfPqh+iQX1qgv6Y+V4RmH2c0YrJz6ZpNgJN2DW2pk76hfzRWfh9ojvlz0A1A9cwEIav+lE4sA0T
Dhk3icjLYCCvKWt3a9x/ZGNY5Ox/Fw2cZHVQfEC7BYnJ15ER6WYapomKo42Sgsih8EZY5f7nyMYA
V0HyANJu4M/HRvLPNzazzmvg2+mPRlzEFGW7oygmd4Uw/t2/R+Bfnh7WPAx2FBohnjT6Am65MOoB
DS31UYv52fZBBX4KgYYegoHtZnbp078v95etERZzeJpxEoeICZ7TP2+MDSsuqHJ5bJJ3lpZiRmyD
FmVrt9rfsRwm/mYz9FcUrUr/vvJfvug/LvzlU1NJOq0pofI4e+5SJ65KZ3IYBD2DCKD896X+Igc9
3SSifU7EMRR+X3a0PpIBxij15ZFABMSaqyy8jOxlI1+EyTdJ9pbk9wQGD5ro0vzEWX/fTZ92S4jH
wPEGc+TXUEfwYSxQ6B49yuhDq4ucHFBOsUlRVjLumVt/utW/TMUAY7E7A4qIU8jXo44a81my2clj
t96kCDKUaH/2UUHHWqRHx58J20cjwrsWVEJDsjne5GQz5C8/PO+/DGJsddC1dNrvEnhJ/xxUXCLP
LwqdOqI9/jpArmqB41dFa74NGblHr/fWTOQZXd1g70QhiL+x3rRlC70RixbYGfVVwCF7U2R4+/dP
+/Z4QsgUsBLi+ISqgW/AxszJiBLMerrjMfTz84jshJ+4/W8vHIL2U45sjiMUzrZfF8O4D5dgVYm9
Q+lI29+hWcBXO+chKTcp+uiH7/cv93Mqt8JTRiZK5H8FarzJdRYb6PGu6190P5UmiLb/fmLfb+fE
ryHEGtt+wN9fB9QQy9ULeK3u6vxynrF4JAcXfZD0Yln33vTTyvhtVsCMh5kIkA3wbxiQv3ypHvKZ
XTY06s7VSREIDWfNNk4fqPcDlvpthJ6ug+Clk3IPwvyvpyUZ5QhFoUbd+Tqr5oFdj6Mog0DA4NUj
0uKnpIpv+wr0J6EVE+oj+MZPfSd/fhBdPiGRaZ3dHVC1InCfLIWv6odgO0wo30cDfPZgRYE9Iob3
m1JrVGaljibkjtv0MaxNfwkWqN/PPEIyRkrDIx30eG2SUJQhTclOoat1OHMArYvO8wzMNzSZg7LJ
k3E3x6I7jFq/h4iNRFVWh4xxZDGrja7j5tca1PwB+f2eKCJKor7omxAhJ5Ejv5Jo7m9mMZIzZHGk
yAbL56ZqlCc3zvTeLlfJfKxnMx+9JU/eTiGLY2E6hInpQAZQL7Hfcqy3Jm14wTlOY+OIFk3goaq0
LMVuLJ+DM06b98Zr663UsCi1vb4DnHnTrwPfkKAeP9s5MIdZLfVFj+D1YlQhf637Whnk2CBXf1Nr
vPmORdtVgSkrxzp+VUKjq7ZO+bMaddIWHhvugsw9dm4akJOxtk8CdTuV4ciHibucbKVATI4N6Lrn
ME4VmQnajaQevgrdPoAAZ4dp8fwNMd77CqOrKqxew7pIWSZ+e8tcFwZy/Q26QJMruQQPsMO3DwqK
z30gVVhmsUm7knVrgiS6BGqAjSmakzeq1fmzwx572mQwNO0Cad7a0T4FObrmgmEJL7IcD7/oc+Rq
KC3nl0YOqSrSIV7HggrxsMgBawKiZenZQshUirCJblLuoqHIVC+6qu9JdhuZ0BXaq0VJR4EDVhso
dpOSYfkFM9UnpPLTFjUVrz0CW2UhmjCeC8WkSAtU1z862T3OU/YUrutSF8DB/VuNgsgCEBx0ud7C
Kn/tM/ydZRCtJfk8qNJ4Xv+RZIATOkZZaSfaHzm2ZPsoV/dAi1/jYL5lfVOHlUNuI5/8Tx04VdAh
ma/zaXW6mjITD5eTN5idU/1vZPqmdDvqQMGubuP7hNvRlFSCraygNYSEkdkMdeMopOB3Llye+0T3
VTx4yVwsoTu2ir8GY3q7NFpOhdf0zy6Qv+Z69JAyU0dl30qO9DvmShrxtOCyzraTTNRZ7pkEenEu
+00nUfBQ+QDsL/Ra87GQZHyITq3Thc+p3SRJw3dDszIQLlpWAQix37Kd5VnbiodumVnhD220Qffo
k5k88pj04XC2LNPHmOjJFolk/Tnih7zS6PjVMLKmlZei4m4v+Bp85DLxoMRDZfKTr1uo2UYIf4RD
mzEib4fNwDlM5QxL86KTRwAGvt55IKrN+YKQmOia+oglXie1FmOshwrZ12052zyp0o7/Tpqxr9Kp
QQvckMUd7ERm6LbZbFcMoDgsQucfGhTf9AXCKMfxbFpEVEBgF5RJgyLGno3QbXVDdEiDrt37TLIS
9I2u/KW9DWuw5Dqa37kg4y7pBCsdjeKyHkjsttOk4qicluyDrN4kDg6Noi1k8pe9wyyEAaEeQiEO
S+Pddukgvd1qZS9g7/EtRJH8ns7dS5A1mHbG0J/jSuSIxT5H23NziK2CJ8MgYzkovGDoC4uEp6jA
NjW6lsR3pGzz1j30vmDuTMce27tYsrsFLLtXqcBIrCVxX7QeI7tspexs1KLnm8ZLDd1hcF63yt9p
ivZvE7bPqQ9qF14/VD+4xJVTKoeS1Iqhd6SlzRXMrNG1QlRu5ay1KN+L3cXCkAtsub8nQAt4jQHY
2SSw+36es1+hzrLtXFP/F1WI29paRdsNcjYw/PnMrucGVX7AMBIUnWg/u1I8FLxqh1g9ZYos97oe
36FZ9i+Etjd9h7fS92J5HuOhxtTCp7oEiBpMm9WhhBRFy8mBxVm3RZvW/Ga0ojtiUUfoe/PD2jcv
QWPlWRaO8SHsEuSejhgd+IS90saWFkCTUBLr+bzCaYgWfO6XLZL2l4PXUq+/IIlFClgn1neIXRpv
F3RIqb3LtYCYwemlGDvLlrdIo4ikdbOrDOb6oqujpAoBhlUmGZHiB7x69csuGfLCuQgl1Fn3y47E
lZ1nMbX2oGzOVNxK/ZnrleYFMOEYzvapganeEzB369G5djv3Ky10CAcsD5FK7un5dlw5GpzphLew
vAxLl1WJAOMrw1VcsBVVBa5GUi7SUZGa3b3nGbbatayvdbqG1WQV2aC9K3vwHebV2FkE6kbSe8Gy
8XuJOPdLPQymykIkMxSrhUax6I0v5Q7RYr1XUE1XXSAcLw7LtevmdrcsvcDIrRkWR6yjfrlmyrvy
l1HKIj3lnBBN52r2x32TevgbkIZB3xec4ff5BLHMrnNkN3gk3PAafVTcZM0lmVtRdKbbSaRyE57N
1bSGeovV2tyBhfBvQsX6EmwnvlS6Zmu/6eOg28rFDzcxb2nVRSgrrWgKmS4ORksRd6stCPTqB6C7
bNfNK5JRtPu94PGVWGNlmQFouUkWtKWdDlT4LInbkMjBj8dD6l7GLuBbeN5vhmCkm95r9AtmPvfS
tctSYVIezoesno4ZDOSYGFIY+Gnq2quwW9ZnXqOb79IzgXs1IgpR+qLghOwDRFHpgL4oJX4FUxJv
Ex4Dam55WNo5pKX0THuWoEB2l6fmIyL66LvgMZTRWE25l91lsiHbzNSJKvncjSUZqYClMhggp4jP
pUEUHJX1gFo2n5cRfFKHpU6gTkv66QzT8GnXlA2blqv0HivYeOVIa87jFqE4bYjvw4QDOt0EtpU7
10ZmR8PWXeQoxiuyes7CTevrFf7sfrxMaBC9ENs86TCrH51uhiKes/GiYyGM200DanXCtkmmI76Y
2W/Tm2wdc7nx7EwK1pD+Y9J+Cr8/ImlRv9MJbLPG0xlxQaJfWA+IC7SjOgmUzVR6iW31tY2QKjqg
C6bAwvGk8vBWR4IfoM/NAZuNOaqJgmi1Ci0D6uDz9IhIf6RcQiFaJLF6YZm+kc047L1c8DJs6x02
a1k8Q6Q8b5ua7tRk7FmLNPEq8GaYU5delyBRxkL5Fq1wfIDYTgVrA+Un1muyCIR29WDdTSyu2ErY
hka12sxeYPEXU5WzN7gjRGnzLtjQzCt9bV3FE1JxKeGJy7N1h/X2N1mCdycdSpZYD94LiEib76Im
q0YafzDS+8XaUhBvYMgRJMJPDRQCJz1eI/PO4UYSqdEid+KyISE/5fqzQrr6U6mm286yhb85nJ5I
O/KyC5OXdYn5eavja0fCukoz+VsMfXbVMN98oDjePyD/ydyvGaWYApF5GXuueeiR7boR1F/2TCYu
3yxR5zeXsJuMBZId2YWPhw/J+pJcZKkb8ipUJtYFHKHYgbXQSWxytwA1z7DGxb0ZsIfzYMyasHg+
ywULYOGPpL6LfD0vpcdHuAkY7V9SPrxBGf/mWHKKpEJUuLDNS525e7oM83FUOiZFjanm4E/aSoTV
JJ1fNo1DLEOGleljztZsN2eNfcMeQlU46MWFiDiApUarcVMzb9zEtFs2eRs2F3lYq+tQOP9m0gnf
jomM8SqSti0bhgKLQvKFPrRaQqVEw6lLD9qkqGxhiB9cK5Z64dYL/d+01va6Q6CzShKxwfyLKdLn
4x5FTLQr+yHI0BMuGLJRe42NqkoUns6U17sBc1Tpgi59jTw1XODsAA/l6tWzO/SRGMN7T8ho2Ncy
i/ptgg1u2VnabNtuRMokr+9HTT6GFlu9IW5KEpsFrUkGh4p8/Z3nVu8IizEBpfj1LV7/RrRZ+9RF
JDusMmw2cwPqBsk1+k4nK7bxAyLgeBjrey/yrkdlkVaXIxIba6Ap+2kUSPzsBISS6O68B6ib6V2w
NLxB9XlvmXcRLqKvYS638Opihwp0RZtxxL4R5WbM+adGEy95sXhBL7TLY3YJa3hSpBNze5/PQ3Qm
bXAFwNJCUWvJUIrI+PuuiYnZ1JnCiZYtAJTAOUVXY8Kzqqm7X2ETY08L0ehVkHMHvbSrzy0Dio8Y
e2EeItpOZ4B13VyB9MHA7RO4VzLF3HkUcUR8yq6tn+aEZYWXdngOQP+3Hf4exGlAhg24/rckXlsf
FBr2wdGc3Ug9SdQ41WMZTisvW9bc+8GCgBDV3wlfPwzgLc6jXK5VzLCCLjncy7QW4nrwRV/OK1VP
fdLfrPLUkeObtIT1GF81YkXPAiwi6IdE2g4LdYiPmWQVWJv+HEJcXx0RaRgWWUTH/pK5ehRXEP0c
deK/wuw4mQNlOspuqe9DbLf6pivo2P0Ssbn3SfcQYlrFeI3sU+3H8iFDHKksvHBZn2Rk5ivMuodM
sKSCchw6UZlnr5avT1H23tc9Fkbp+XuWxN5r0zd+gSaBvC14Oob1lqdOHCl0b08Jw6+PhiF9t6vJ
ChORW5hn4s2yyMehMbzsG3wXCEv6nCz6FEU7PEVuBhiAEqSiPnWvpKhehFm+68uJgKU3c+7fYzP8
UGcRf4L1J30jcV2fr+i1wqo6pV3RzXS4okM4m3LocJDtwB1vOtstBwPtob9FmCg9Dlmf9xUsWb3c
r5E5TqhHcwfenvTUXYKzXZ1Dr2Ec/Qzs8tlqc2FHpGpMiXhb0vUuqCGk3wwpWX0kwmTvhPbw7wcG
pZ7SptiPjavBQphk4G+ytB+x34DyEXC2HvDCYVsKz3I9pOD7o/EsHvx3HAbeo9w05dBjgoyF/47g
BCggMRUVK8fDQPS+AC4+13hmI9WPKziccsmQxJSazv4eoxXlkCgKLBeVrgiyVDU76N6ac3SBGVK0
Th7oyrySO+I1Z4qOritaljzNEvxiwJebuUvSCid8nPgcolYS2B+VT588yb0ijbtot3LUXi8rQRKu
y+rt0FCDn8bH28T1Fkd5eeJHaaNeIe5Ca8SKTTeOqbREeVF+EJwhRtdBaNOuHaL03dq9tXAAP0Po
09s9NJjquklP4ACWHlu6NLpbaZM9jDD17lOneFOGtd8eIH2NH2SL2N7CJmhJHCc4UwvsHcmLTEh0
toYot6ro4KXjth9EsrNm3May959wLnaVAMF2ZaHz3kximPIdttpv3YCq0r1lLS1woIJ3nJ1mCt/k
Ra59RDFl+bqTc/aMR08RUtHh7JZh07qs/v3QRW7fcoAAqd3XQbDNuc7PfZW6sumQcXmldauiQz4g
TNjEPDznU6ZKQO+qipx+TOuY7BMvfMlrHK3mIX+oLW4M4bpFUscH2vh3jiIYfm3Zr3SSL9ijpZu1
JvmZUzgU5mAu5rR1d5LVWm+U8rtS+U51pef7fYVwKV6pDEccvdD31Fhaxl4nShJ1e9GF+3BM9oO3
CIVAR0yDabJuxmne50m3J+o5I3udIHF5iT/DmantNMrggtSI6ClMTD9jACBvdapxIO99ZlAgCPvD
0vXXOH8+hhNDjJxFaA+VU7N1eToVrZm6Q+SiO76M/svicXkhRJoiPZDKt7zX5Dzo7LRR9Zpc0Shy
ty099RGZKK78tLkXev3VsCHetTzrocsIw+5g0yR7aFYzvKFBIbu3OSLBRo08l0nBdY2+QIvWnNUr
Wx3kZ2PniaqBDHMoKNaVX9z18QvWYzfs16b5dWoWu+hAjV1ylozVjEzDwsccc7FmMrzWgYgA2QjP
L2xEYa7IvOc8dDcRSgh2qo/cZmg0P7gQ/g8K4UjBTf87q0/hwwPmhaxB+S5SpSW2zlXG/XdKewjv
qZ0ruvL0jMXIKjifEQbwGK2AvRrisqCEzwOOyhnnWouYr6yMWaCvI9WsEPjFEnsBVEMBSwXuZQIr
92Rq5APv2SlHJH2yeWgr22XB0TkiP7kZrSgoZs+1wC7lWWJJ2GmCk+52xnkQqUvhqf8xkfLXRNqw
cNN4VIEOYSHBz0C7bu00zlL9fd8m8zlWWuD9S97NB9vxdDtb+b54LhJlZJoFeJuiTyO0e9DhK7Fh
ysuvRGrYFo2mny3ySMoGmqi0UFTMgAzzVyAC6I/WYnpawbJe42fJBaejBDY7b8UZDGeHbJOEI/eB
t9J06+jiSt808PuF2eMyKf6ZAwK9gTj1yWBJ2lvTRSXNXGBLNXuo1KPJUwAMr8OsXCaw10FfXre/
jApR85k3E6K/ItvwCuGgC1J5p/Yz9VlccOowG+aMvGpthwtvzcYPak7v349u8OOnalZ00eUIxKwK
c2M3FLFi9xQ1mkVg82Noa1raaEiLkAz4Knvhii7iUTlj9tk2apiBc8pw2Ip01MdgmtZtuOpLmzhy
A265MYUL+enA4bURBhaZZ0y4OBsT6Zo9nzwQwY2Lke8oAVadrySZd5EvlhvofbLLyMHxvYgYoeqY
No5aneLWG7/Pii73LBCHFVQ8I7C3BGDMknIMSPsDf/OdUYF1AXWDKPcBF//N9zcO2MHV9ZDim48v
27mKxS4C8K2wr/w3UfSd44CIFyKgjKAXIoT44E+OQycBsULmmC6jlR+WuL8D1hJf4xQc/XClv9wS
ge3v5JSE8+QbScRqQO9hm/l3QfA5o7/DzVjggKXjdPq/Xwns2ok7PnHj31yGDrgH7jhBEPMSItFk
dMpegDkJEb/FcbCqM/qDO4+cZGB/yMRCSEdPpXmwgkIP+VUpqEiKmXHoyV2Q41zAvLgrBe8ysLZq
ulzFymbonyTSOgAqMTCYAZpZgXMXeg3GizXI2jNgnfwYgMQoGJbsHfa16RU+kOVAxOJ7uyVB7FIA
OPiKzK/LcOBWJ/s2iPW28xnq0BVUL9yXKJOlcTNd+2vKNnPsewjGaoNj02B8/3vc/OVtwowIMQwS
T8BZf7VG5TBG+cmqyF0GKCnv7pcQTNO6w8nh39f5rgLAoz1lQQFbBEGL9/rnAJ1bksSGR+TOorGG
uBsD0Ro20suEPTGAdjYfjNmF4gxLD462P8gdvlNzkDmD/UeGBuSTYBz/vHi6+K5LqOT34+Cu+kCc
k+AHSvP7FdBmi5CGU709ZPXJaWT9l6gI3Vl0npq+v/fTdqukd04788Or+ioqgoIW+AD0atBHnQbn
V7rZBhHaRGCQv9cpwg9DHDvDc888pvDgGnO25ksFEBBrVL3/97v7j0rivz6LE3GKbxAvDyIwfPVf
ZSoohyYBozO5X2agDQCm2qhgOBI/5OtCdrzHPl/R4ZHr2H1SEZpPNyT5RS8d/S3yRCC3wkfIUoRZ
PgTS6xFEJhexBUxJPLx6PU60xs6pzo41kj3L3IT1dTZNThQ816DIzi0pU1e5kQkoph68DLHVvZw2
OVf5DudiuQsMAXEAQPpsAnwBS0s7g8AUedsdQEHUR5fH9xA/+NW/Hwz58vWcHkyIxkrom5F2BoPa
F70QcZwTiYCle/jeoJ+mbXvF0kA+BHpgN348tudevMIsNNDm/8BYAN7xJXbIWFqtS1E0TwygyrBN
jmIa9A4TSvg7ce6SLp3Y+6HLMLV6TTU2njzL1ynYNeiw2a9adKDPEJ6xZpPcWg2Ux4ICBeZXz+XC
weKXOH1MhWyN/zGOeBaGngqjlplcACr5SeL9ZfE5PQZgwtBooswJPQ1f9VlS0ywXGSX3IHCLCAeV
eT4HkfTvh/2fnpcvoxDx8icVGBIIkIjz5SMWa6rnNmfRfbqk1dDt6PSc7ywm3+gV8B2YIzJU7eeJ
IEMkz/KRBLdJ+mpRw+LZnxSxJ8HZt58COxNEYrC24ZP/82sP84lCkTpE96EZLtXYbVxU36AuG6AQ
PFv1eoWQpTJGTSgZgk04/JRF+ZdhdxKT/v/Lf5lsgEUY03Bc3k4AYNsClL8nL1j0U+zxV30aUgQQ
vQUNEYyKyNSEtOnP+1wnk6MvOYiusBRfo7sblCe+dSfbLenGZuOa9nrM+PPsbYKpvfGjn8KQv4bU
nmIM/k+Id4psi0BV/PkDWod4YACs7Do02BYOJg/K0POBMQ7yXox+dwmh53BWN210Wo3DM4wdDWwX
NH6LVILY35usYyWz+e9VN3HVIGcOEOMM3Zmybg9u7Kcioa/uzv/8YnQjQ2pyUoCCP/vzF/vKtjOk
8vX1pL14w+dgPHI1L5WFKX9rsfxfLTLoEZrRp0VTJ1lFidtKgOW+tB+8N+0Pc9TXsXJKU0GCLZ4d
CQg6Xr98NaTxO9WJjt86FvZn0rX6Mg14XHYGTAbq0X5ye35ZCPFB4HrwFuKK2ENF2Zex2YRyWQcz
NBCLf+RA+vKfYoS+TjZfL/DlASu0hk09xwUUBXWZPgT2qOzmh7nm6wd+ugiB5vm0GzwVgnx5asMU
1AqaDnbL3XLR8uEq8sgu9QDPIwDleibhNohpRTm9SQMwiH328O8f8LebhMcIdhIsu5hjvtyk1hkH
ZuCz2642FeNkN6XXcnn+90X+NjT++yKnV/lfe5YUGh4SiIDdhgtqb3kDeQ7wS+8Wed//vtBf7wZ2
JhiakJ+LMMQ/L2RilwPtzutbwNXvNR8+kgRahtz+sEJ8Ecv9Z+jhez9FBsLT+E0IH/SzG3hP6tuG
c1GY2u4nAzyMB3eyczh9kd9j8NMM9bdromwXG2cEoZy2uH/eGl7PALdtU9/myXse7xt+L/g5Ci2L
EWm6DvVV/36Sf/m6MshYYYuAeRMu5y+vjOUzCsGYxbjo+h1IpbdUtf/bTvb0FHEJiACTCLVT6OX+
846sT62AO5TdJsuyA3Z2oaAV+fddoMDt+9g7XQenYthPcaWvfm0rw4WAa11vvFXz7YQCctDvImU4
mgcKWFmrgF6ISoDZvVrbfqzQKmPR3yiyssWmDJJWY8tZTnOhE4qeMguSGzW6UbH2YHYBB6GHtYMn
fG9BZxcd6c0dMwT4h+nUnosQobtuiq6ixSEjbjak0pBOXQ5zZvddwB6JnNyTiMj80cYi38eMe4/t
En1g01pvRkHIbVK3YjPNY1SldgJcH6PsES0a7+DEgHEQf5WiMoPpUSQxC4rqNCm2cFcPZyOfkz2L
lC20SdYK4mtxkfNl2Yx+PDykE5RC0dhEG1Mr71oK7lckhPTF2YXsh1rKS7MO+W7Fmr2dOpOeUwvI
EmoZCVYcyhxoK31oNwHDAzLCmc5qsHEh9QL0PiXZMVPC3Dp4v6/zCDB7FLHfQ+YD+4xVd93NsUb1
R52U1EfwNGsHHDLAr1wKAhkUPEB5NUMDVI1ANjdG6beGgGCLYhEAZV2CChmKqIqvEcuessS/EmHv
HycRIeuNnEngv0s/gwOiYsNRMV/UvWJnCHZaALa2l9iGBFs4eTHDNtlHHIu14g0s6sghgmAtySWk
a/m4Ma7xNrmZ2meQgsNhjnsf8yMO6UWUzGlw0JwfERFAoDyZKZKq8ncytG5Pu8jrrlARE4jCi0wN
dUr9ki8KggHItZ+DlWcOyo+ImVKp9QXp8vFUItxNXHuZh0BfZPq8w4s0RZXLwvyVZ8x/CbWeNp5T
XlN6S5o+hEvYv1N0Bd2D3BoO8FfD6h7mn8rv9dNKoLjAU7nDmFg2VOhPxI15d5AarYfE87v3AdXI
4ZmG8u/EkKmkimKeFRiG4bDHave7tmtydBNASM5ywPjZwqAQSmwJYV2yw2JRH3u/yWSRg094zBFd
/84lt6Xv1ZjdVeje6JSLW5w6vIq6sWaAIGvogeYuvSSju0sRj3ehuF37a3BfbAdya8XDmSCyw/WK
IWFrtaJs7pxLHW0C3QCfPA2SJYYuEw0ON2Bk7X5p+a+WLM1rzzJzXRN0avZ4Ig8N9pfJGQVRugUY
m9wtFC+ggLiB3aaQcFx5Qc/uu1G+hqkUT5MMX1qaxGjRhXjeRmsCwgUadVA4z6s3x1u8qfkaDzh/
IosOyz5rgwoUka6AsgzbFrNENbT+CwC+OIa8bgqLgRtkTMcS/ygcLFmn88cI5CjMOaKvfEamTTr7
E7pDIiXLPBXsMhq1wY1mCOlApvO8vKfNuw3rEnx8Yckn6+IVdEmL1BWHaoAxlPiPMQjGZEqbXSCa
qcxcbqs1oUMV67zZamgFyh6wdCl8HmyJVeMZGfKoalmdPkxR459bDvVlxxYGZplE5YKBV7gV2eSw
FfilhIIY6Uo4VlJMaLhj6BowE04gPTi8MFFLxqfJRt47AF5brBHwXJFKW4a88y6Smrvd2mWiFMDr
IaK0fsnjBmLkyfRom+LRdJd2kKSGlGc70aEpTpl0/m2J8i8UAtvezcC7M0glYtBCA6QVYQuJ+KLY
ssfE45ewRruq823wCEnLNJTLoKcD5JTte+xBbF5wxfKSNGo9qZDtOWnGeCedlyIBMrBPoWmNLudM
BkjWB0fPFpftQyTald1ch084TKEKq1XtfSg03ymO855NbH1hgZPcztRITOMeuJscrTYNaMgr0zbx
FsLq6QhqAUn33WQqozN9GpDLtoYM48J6Ojn3gizfa5QnbiDoaJ/Bu4t9sywBIGqICXXnQ2zPh+E8
mQB701YDM66DrLvQIooOkJ81lecjqS4AZ9vQ/JZ5Aa3CZvroKDwU4FimIuq6J2wnUfbHPACIMLpU
FtqLre9BYOTl/XrVOhQOeRn0P+04YmEAhX45jaDIoTW3RdghUHLQkDmriPYb6DZhtKqnuDlHgdCK
LlHwtrbRZsv/H2fnsSM30rTrKyJAb7YsX22K7eQ2hEaG3nte/XmoA/xfN4soQgJmJ0xHZTJNZMRr
6qh5GGW6emJmljslN5JdEdfDRh2EbOtrg3r0PFHau6ln7XrFSjaFJzXfuH3j3eCHwW7sKSwYQk59
PhDCXR6xpttM1U8lvI5Nr6tUYYQ4oi8tWQ96IUXweSp/V1nq79jSx5fS9MrnPMyTQ6UQ1mhKbY99
RQrzLOo/pXVsbIsO2BTUDfEReAiwwCYUT5Hl1odcqPKdbzT92aqDbhcnrb4v6ejQXRa1UxmJ/UYo
I/2kUtt5aRCvwLhQAighesXWyFk7VWTIO8Nv9e2YUAsRBvw0NvQzQi6tytt6NWhn0EPqfTyYwpES
tnDUXIMWsk+z18rgsiYdh8YgROUZVLS0A2MbPWM/4h0Uen/PZRbnp6Qcm7cCB8etNJjqUwlgYMdF
hi2c0Nbfo2ZCXJtDQSecImao1R24Mav53aT+jzKXUyekMWPLlpfutLgCaQaL+xTLrrIF3V3c5VOf
XBksjOZYzGztAGx9rwY/kF0Kt9hotEcZKVNAN0D/6fv9zOCr2pQDQ3SWWW59lEl3bF0XIQdJ3k9g
64NBQ9EeanM8Uvlhs7mmtw3pNm4Aqo+2MsbqqU6FFuMkCgBnHoRDZ/shcBql0l+i0ENKhQ4yfXuR
tauP/jZ2s2yXN6J+zj2l3ReJZthmKycPtF+8jV7loKAzLaH+R5blG1RClB5sreulX6NUHG1XHXG8
lCd0OKJB+85UMdURY9MeUr2CJgVpesg1a5f3oFLSQv9hju2P0uiNr20LO83FnmgTNrJ4KNsstEEN
YeAQ5O6xLnP1DpdvDxC6HxxA82WfolFwN7LW1IcoTpVNUoF9Kjysn8XEN8BTZuUhpdZ235JAMvFt
ZvcNAIkya60dVZ7Jp8zSbMmQQYyBFTkEbkbZMtPBIA7TpRPW6CuGE5+A2pT63KugltVIEMuNZNF3
VdsAyD22DqCZavZdVQXHtPIbZ6Q5fsyqpnpMRspWQlnrj0VLZuDVQcVZlfgPZZrhStbKwj6UhO6Q
dRQRBgqBhp2AONsi6JHvw6h2623TGM3LIHu/Yi3bxIp2KSaMGq7J3WcdqZphk41C+U0xhsqRiib6
qeZ19MUadW+nhXTEOtH/EUkRUC6h49e6owK+wlI2VUtKi1aWfMy01tqDMRZ3uLD4yM9NItij2e/q
Jug3blKWuzZX6W4Kem2PRaceAYLUu1jAwjtW0dOS2uzrkKER5vdWcjHVMdwqqU81V0WsxdNz0+5F
Wdl5aibsesgQCHx1kqidVUyK2n3ZQeBL2961Vd/77I2qb3t1XQIGyH1tpyZwI3w1bO81Kp3xObTC
CXqrqQK4zbrZhmqpnLXSqh4tz/jZlVFn5xnrXQUcuocJQ17aeebRtTpuHqyENgFmmbshbOuTIcrN
S5dJ/t5A0/CrIoN0owNQvxq1EJ+rKhsdXfAC3Y6qscruSm9EULZK3WIT0skk46ZIdql6zgRfRu+6
0Wkk9xWFs3iIAO7HWuRUVN4hbqdA49w83vsobt6nfWu+AdV0803Y5c25770otGtX7GCWYBz6K27T
xlEFI3mJPSO6q4sWInPYeuRqZtQjj6/nuEd2xoF8QUBJd+Bk0NBzLkagU6Msdcc4K/xjZnXVVo2M
bzXL4MHN8/oh7NzkU1/o4X3rgxOIElfbjEMbvPlhM+x7RYeDg9CirRSF+GrKeeDIngDcSwv8Z90v
mkPSDsIOXFfx2sYFVu4jYB8rj6a8B1CX12rW2a/BK2de/lmoymqXhnpyHxR6+tLk7mdJQOk615Ti
osVl/2LohXcSy5BFQlMeJcvwN/9TuPU7BQ1VmV2JPVR2bKM2PfLgKpwiL6yjUEomVUq1c3d+5LUO
BpeCLXRGuFPkOgb2yCMj8b3uTXE1ea+Xmnix2NKvtahnO993k20adv42EJPWzvqivUPAJt0Pejs8
B2pSP6sRWs7KqAIN75pqX0buxgzNEyDfT5GrCtsmpEzpyR1oySRtH+We11LFQbgR1bTag9tQ91N/
caNUYnfwtVbaAnH55UYlsB29Lc5ZGUiPmQwiIAY72+si8L6xaykom/U9DKv6e5zSsAe6oTyAq6Od
bUBVjrpC57Luo7MPawUwgZ9vo1E8+JOerZWCaxvl8dypurmr3bA4A0f09orm4oIxovplKa28oU0I
QrkukzvFdC1sdzHmNsE63Ut5GG3z0LIoYQZc7GVWvapS+jMMavMiKoB5eaGRuHTQcwJBiU+DF5jf
5VJKqJ65zVauy/qiJ6l6J6VWfTYa8ZduZBzNTSmdw17p7QqChE2tPd6PmtvufaoPG0Axqq2V2bDT
G5ByaOHrO6HvpQOQbuB3sRn+VuVG3nSKBzJTj8JzkDXJPgJWiXaARmLSAcHg8BZ2QBODQ6BVYAHE
mjQUaa2zaZkleHYN0hgUMduPcnOLiiJwGcuPT/Qptbt+Yg/gmIoFfODlX+siHHbIr7ugrNpkM4rx
eLbkIfpOzV/fm6XU3yMi8XsIo/hNVQTmUos+dRYi1lnj/mjQy3gplTB36tiljdbLspPJRmun01nc
InxzIBWfvNYlTKxyuQPLmSm4no/eqQkAX8t6IZwbD/Uxm9qJ+Chaigv3CPJVjF+zL3XSycUJYudZ
g3BRsb6E7aNmd6mbZw+tGnZPSQA/BODSCx0keoi5mFgvrqWCNxGFN8FCqZKtmoHdCy3fUeWCJ4An
xneZYmWbUHV/W2nU3KGw2Z/ltkhPas/6CIDl8jwsadKNZhc/pTJg8IzZEYjfiMZJd70Oq94wsYsU
uc80EE3QNaW3cQMtv1MKSTy0qWhuitxs94nvRptC0T5BzzePAO7S31ELLW0cQIG1CibzkYY+bz+U
xQUQC0Ql2Ro1O8ul8VmnV3HSGynckPSKB6BVv8s4so6tDC6493BN6INKuSvk0dgngnTv512yMb1c
dAoke5hDLHtqS7C2gRJ9T5IoOMS8v0CpxA11BehX8Ekmgh7YZgrPpXamgtq/Zb2Od94o8qjsw+RL
JAjlZ7cP9DPkMqDGoVjag95XF4FUCp8t19uaRUGFq02kY9a542MrGL3tZ1r2XAT0MXi8uncQn+Rd
kvfkqaUY7QNVd3/gpuGTXBj+XvRKIKNxXANBTaxdWpFrek3xywTkBJd0lMH15yCugR3ZRo8W/Jjn
+RN582gLdCfsQmRZeZbWQU/rpQez6eN7PymDT7fLfNfFSgs1d5xbQKGZ4F9mxUq37GqhbHXREUr5
m8wjnGLDijLJQog/JXoUNvARJ8rHYmVGjhLlVa45rphcUH4NbSgsv28PY6FUaYnKxCtHPQrnt+nf
35XJGzVTQ13MNKfhkKhk40WLqURa8TcD13L7dqzrcrJFiwaSMjL74BXm5eSBgksx5mie13F/jJL2
PLrNE6TjVwCFP8ShoSyz1ry9ghXghwR2QaWgjL4L2IzZHGq5ZcUpKBAnbQ1pV8iuRk21PGsuZaXM
hyADLm5IX3tF2HUpaNbbI75umEE2h9wObGJCLllzfZxwZIXXcISdkbKuRwaROmnZ2UZ+HnOAq0Di
hDr5IrrqAeW9A9bfG7X/dfs3XK0ifoJEj9OcPCYn/vbHL1wKvVsKQ6U6iBNsMRknbVlZp0ujRK4a
Qz+8AIBxzAUXtdajSuzmo+PHzTbhvRb6B54MthCcU7g+kfkYDC+d+NXTdqV7dIuVov51J5eaPuR3
mqn4umryfKO08I9LGEKjI2kg5uWtPyV2/d3IexMMxaUst7RIvdNfz6tCI4ZbW6LpI891nt2044JS
xd6J5Z+SEsAlWvlwc1QRu1EkwmQzR3+T/T11nt7tTdkDjOkVXc+Xw4iq7oBrbWg6dvVFGB3Y8F+1
UN9pPWXeas2bdPrT7zEAf0JPmibmpO9Dd+tjaHRuMxFj2t5RGutTO6RfokF/oVa2/fs5lHl7mzoy
MXSYZr2zZJD8CF2pwWlkud2xIbNjHMVrOMXpr8wHw7pQQUkRCCjWx8EEFl6nbSgMjqkAtK+zO1X8
JVLi1URqRMPz7SFdnzh8NRl7+6m5auC1NYuG6gdLVdAGR7RezBg4vx4fmuJrLnUUqvFzHWilVHux
WvH9WBwkjS0Dj7lJDXB20LUd3W9gLIPjNxUXRau/9sDBIp3ahNYcsJ5c2XQLx8qkcoICOI1kRZvL
aURiofF8swbHoDYY+cn9qFT/EgJRXZxykD4FiPPxu+U8Qng+K4PTVflvsXTPOLkfbn+tq+tv+ljv
QswWoAjpzYvRqnCi+ruUSnaSXvo0RrdxfzvO0myR1CFsqCBBQnfw41B8DpIQgsHg/KlNeWpi99QP
V+7XCS8yW+c4gE6CcpxJZCazTQstFzZ8Am69rKAY2gOCNLuih3eWhlaFGz22vnCrsvjOChvFif2o
W5nNaRRXP4BDYzJyRMx8rkWSCIgoQFfh1OBRbuihbaL0IINtVqRq00ZrCJ7FcESRELVCk36Ougwr
6mwT7cNBGGenZF/6prJj6spV81nNVvxFF+cWDUeUapE9u7rIjVLRDQlAt9P34idZ8/bQ/kqUCcyO
pGwIIVunUD7jH9K4pjO8GNmSVe5u+uKQrz8unU5V8tKVJEClgKG6xkBfA6GD9OQq91L7BLdygwrx
7vZyvcrUwLiA7jFYrqi9kDx9jOm3OIG2SJTwTMoQXRiSRz3J0UgotplZ6/ZA8rJLZHkNE70UVsM+
Cx8pcKYso49h1apqkM62ekfDCAxyDy6dMPllHloS2n+HLF/5qNPUzdcrGBQOTfJr1I5nGwYaLSxV
lLudlEeYafmIF1BjrNeywIXNr4KinFQSgTeA6v44LFYoDS256p1RNbb9qF2kqDzd/mDLIThZAMrr
JEDz8wWxYyMq296J8qx5GkyKjnrVey+3oyx9H4OnjgHuX+Nmm0VJLLfUNCHrHVYMXbOjBv2jiM95
02wa7di3X2+HWzic0Xz8X7jp57zLf6BttQOO8b0j+XT9+1+m/Iquz35c08mc5n++DAwZ+a4JBnzt
ZNWIueV7Wto71EKeNTe/AwmMto36yagkG9P6jdUajwnAlM3t8S2lCuDFAeRzYuO3Ml/vGaxFgMHh
4ASZb6N0SuUAorJWUdr5WVhvGW8TT/lPVVYWy9KyR0xcobzNs+8qXRYES6urQOodfXyDf0oR6ncu
/FwZ27R3ZpOqAR5FKorFgmzcNOnvPp4uBrS80Lx0PPGicUDKVYCK+KVxdcjJEM+QPk2Pivjgy7+F
7gSG4nb8hQ2BKvd0XqIVxxinf38XXu2yMlYCUXaKFGEPqoResIYcX5hGzFtltgJ7jmfe7JAMWpVS
eyCNjlXyqimGRnorQDSgmy9pKwfV0gsHbPyUb8nAHOU///5uOENWpaOUiaNT01aUgq9Y8IxCsPez
T6r/E8EF6vooTYO/UVfedgtb/kPgGWAq1CLF67VmdMrQexF0Y+fjpdA5tVxtx+DYxCsp39KWIB7O
OSBy0U+bYxMRmlZIW6rRyWXvPz0S/8vlfEe1nfqoj5N7mB4QfPiBuRRC1LTl/3rR4LPBUSCibEz1
a4Z4b9MoGHyZHJoE386KXW3+/ocApGjUBHiQUBD4uCq9KoBN3DWDk3jCp6ZH+AXNLu3v00Awlf8X
ZC5bWrdiKFpdwUvAJQDvuOc0gs0gWD97n6KpKH5FKwCOhblGt1naEFORQcXPFUju/J7L9KGOav9P
Mi2229j0v8Vy9SiVa3bkK3G02Wcyfb9SR1R4HI1crJfrR4/uiK35f+lnNr2/8agg7wLCh0rhH8z+
u01neaXhFYhQOx5t7YmurYWH2+th4YbjzqE2o5JTTuyaj+tBoNWVVaHO84MLIO1gJzU6pNpzJ5f/
sLSnKh/FIBWl8PlVY7QC8v5VP6LOQqdVrHM7NLW3vx8NjymQlZOr71V6YMauG3iSJzqIg+yssDyG
LlRZS9qZ4d8/pybIPhcMrx2Lm/vjvIEFInUVBnRIS7M9SLGcIHRgiCtMiKWvw2RJmkjx7Bpdrid0
YtxRG50BdKbsFZvYMHZNdtTrleN9aUH/oZeYpCDXJgJylWpYj7q9Q/sAXbDvKd3ENDne/jorQea7
BrhTpdCFJEjmbfLiM8RV21xLdReDcOVONSuEIucZYmSNyIKgtcOTvdwkwm9i2UX9cnskC3e7wURR
65se1FfFKZmnWEgxsHdMMEnnaszlg+s1K0f1wuPyQ5DZEsNVDQ1PXPacEKRiJl5SGhy58pUvY2X/
EopGwkQA4mE1TyQ6tU2s0QBlGMJAs2WxvPtj/Z2ND3mov5VArv5h/jCN4M1DORj31o+7J49LtYwK
lQqVhpeadOpyZeW0mcuF/jk6wY1DnRJh2HCXfgyBQ0kOkpIhYSlUcRU8dDoqanH1GZeH+i6GdLBr
G738ipzhAGBQVuwEmblDg4hg5rfb0EjWCIZLiQzkPhzcSdU4a5WPv6jNYikSGioweVL+l0jBg5Y3
/kYw6mBTA7CyrURsD0Wa/Pf3c/0+7GwZDV7ekWj4g1Nq3QZcwm694Li0HbSpQszHpLb4J6V6d00Z
VoDvJoBbRuZ2PGFpVacDaiJ9W+l34iBVd0IbWI+g34BbBjTH+lRIdmESFafCKnKEZ7JiIzRq+PX2
0JfOAihJ1I/hdULPmc04wmgtOvesAQmMSIRKqSu8ZVW3stSWDmn4ori+wdoW6UB8/K6FCcartTjW
4l7apmN95m1d1aCMjJW0ai3Q7Et6ZprWbUggd6DpJ2ZIVRaXPulhl1jq59tTt7RYIaSRdJDs0+ie
ZThd4I0ccVQ+U0F4kLsBIW3hoAbZE6jE0Y47RDfF4NvtmEvtBu7Iyc4ZM0n4EbOgojWEcjmQIkR9
us3A8FZ0cq0e0a7okxHfKRlZP/skPLexeMpr+R9OJQ517My5O6hhzz5kEPVFoDcynY1SRo4IkTpz
ABdxe5BLE8sVC9pPoaMqm7OjzwwDI8NNC2gTkp0HRRDGe6Xw3I2r1DwzotjYhWoXvVSJv0YLWYzM
xUgqAd3PnJfxlBjQOHPOQ6o6TroUJTWNUX4NUNW2dEcyVnKXhc0HT4gLmHaAymtm9jHVmq48nTjR
AVO3GcufgOxq/9PtyZwma/bEp6lIwqdy8iByP/2GdwdPLbZx5aqt7KhxZGwbrJxctJ+ErrlTeu1Y
anW0mVQpQGNHX25HXtiLsITgbxoWDhRXvTclcqXQ6H3RiTERI2Oyzsh2uBvfGt90Jfn7JJ2SrwL2
jXLJNKUfh6l2FqxMeshOU+nPcFNfJpixLSThZTDXukcLq+RDrOnf302pUIWxLvcRKXT7LY6/SSUG
MVs5eKMLl8C5uj2L1ynOZHI8Sflr1D6v5BEk2Y1DvwyNixaA/PDOnvUlAJyPkua2D53bsRZ6xNTo
aYFMFCxe9vNZtPJBBwmPHiGAJ7+EUzNeGg8JLgxrtVOOKKde/5QmPLlwJwGylfrX2z/gekN8jD+b
WQtGM3hCVEME660A710G5yaRVmZ0MYhKU4wiAvXzedu0tbq0GCMGKQXPRQNUNbEj4+n2QPRp637c
dlO7DbQa/QBEV+aYgmykmhhyjl54uhb7sk0Q+O09RXvxmyD8zCwDBc6S51RrlbcMTcpLleSBbwux
5CLRmrfndgytpzzspWMXUjwDnBkGnxuhMQ8IIzd3auB7DhZSyYnNlRw0r4wOuUKLRRwoqQGel2us
cJsKRYZ06M89pfyjR+KFeFbenYa2jr+HoBLvC4Bf+zA0pc/R2Aufa3A093XdI77WlEiYuXrsI6U3
otwZgrWHt2Bsu6iR0gN7DTnlbMwfQ4Cf4DRU5a0PrZc6q38HnSDbgi/G4AfHoB73JOr+qRwGD7Vc
c7wrB7M5IR0bUMhvC/13Tx/jVyyjoXz7KyztHV4eJl15HB+uTqAs43f0iBFdRLFDwOc4Fr/yBKNZ
9+yBaLwda8osrj74u1izpdsXtRp7JbGGFplAete6vHItXp+nig4XHojuVO+4du01VSH3PUu/SAh8
P6HWCM1FK4TXMVa6R60FJXd7RLJ8NSQVCvWE2KCnRYtpdg+7TeO1Y1ymlIaL4qnLh5NkAiPeIXs6
wvIzUSGT0q+mmEe7boyqR6OGa4gCiY9IMSgEMUBWuzIr6yVj2Zo7U4+L/VBiFkD/zdgoiE581+hi
PE3UgE2GbPtfnyaqzrOGZuDExtWv+i1cCSqQxPBiiMVmpHJfoRQLB//2NF1/+CkKORlXz8IBnZZ+
JofYFVyE9k6y/E03ri3j6wOLCJaBtxHlrWtIlu95Q4/9dHRREH7TDEDrYE+7/vffj2Nq4AOeJLW7
mi2etYjU9GNykdP4wQDSCzLhdoTrexM2r8X9Qr0fb/L5egpU0Q8sBVEhSa7Ch1Y0/VdRaP1zpOnl
veq23UkRRMPufWQRb0e+/kZTZDAKuo4lDX4pH29sNOWrSAzL6oIQyUavT63l/UMESlAMi7yRULPE
WPEkFRvBrLoM5aOABq6yOoTrG0WTdZJiEZt1zF/niZyEJk3kmR5CeMTaeWmnbdwSmtlGjBPDOnpj
E7x2Br1R3UpVpKshKW+sui1kcPtDgJxcrwnfM9cqN7Xolhuq05/6AH4ZUuqA91Nfb/YCFZunqJXN
Laqn5r6wYgGM+xBveaghqaLIL15Xa4+mqwnHEE1cz4bvPr71KGTh1pLJ3rECXJBvmw5hGRFbg7tO
Lrq3BC1Uu9ORgLXTSkCDvCrFYZuWubHWmFhYYTSUoPhzUlI+mIOxwqSGn5yW0gXIanIWQxX4XtO2
TxDepF2rx8pgN1WCm5/WZ+IR6KZ+DtHv3FeZJ5PUDBr61Va9L0NJ4Sk+lDsYhd6rpxvBHlVDmG63
l+X1iU6OAKCdh4aIH9H8WZyGQ+G1qH1eNKUdtrVSKI+yGgwHdkZ6j0dKoawEXNgHtDKBA5GQqGBc
Zo+BiCzA80b6T7mvPElD/TwK6cottdAF4z0zPd4knogL7P1Rr90CMeiLn0NPjUW1/4HeqnboQgwv
p+TyTkM97QjOBYqtiheHhmfNlnpksfZL5Kv7i6KGCj2IhQDjen7eFHE3lLlktBcfrf59qbjFmxLX
KCFbWR49K5Evv465/mMY3GzfJoD6/RzfVNggiWBnlrvm0Lo0M9ykVMQNqkB8hNnsi7Uh0DsWukuo
Rs0W/lq8S82WmgsihCbpEZtCtsB/mr7VvADdodVcV1gSuFysf78QaJkg5qVwM3Laz672EL/GASJS
fxnSxwkHJLT/3V7a13fWhGP9vwDG9G3evZH0gZ8uR2l/McVvSeDo/iHNnm+HuH7ZTojryZ7amr7w
/Mj1XTRtJbgUlxIbABUiY4LsQdKI6c9Ct7wfeoWMa5lb46ZHGXxEFWr4+5fEpB3B7gVLNYEJZ7Oo
4K7kB7WCHEsHzMbyvIs0ie2NdFRuD3Vh6QDdxf9kyv2mItrsAqNHX2ejEtQXS/4kjTvNv6v6Nxlv
LP9gRtW20A9BfcYkYyXu9XnxMexsgMKgN0mlETZUtPGU+Lp2HhKU3m6P7voY1CXE5MiIgSki1DH9
+7u1knhlP5aQoy9DJBSbKBfaTdCmyZuQRN0+cmF43o63MCoSNr4acHOUbf7kve/iBWXeVZU+3aTD
S6J+VrXvt//+9bNjSgj/9/dnuUDdSmGaqIJ06eJAdLqyrh4kemCIgoitUtidLwdIAIrFSnp1veWm
aiQ4epMeBcfeLKwZp0KmFOl4iURUItI4OqUykuO6Vr7dHt9iIIQGKRWowErnOMlIjgUrjIbxYpY5
NCT5rvVg/obDqm32wkTyjODlBmaK3Hd+PzYa6YRbVowo6Hfm+FZRPpKD9EGFEoWC1u1RXecOdHlR
CaDDy4uBdPHjKvRdv+ommpGjg433lN+a+9TXX/TmFMASQ8nkr7fWh3Ca/DFcj+QvWE83cwTt1JkD
7LP/bo/nepV/DDBbDqEuFbUs+TmKvOGhqveQ4P9635KzkL0A2aaBdLUOIKBB7kqyAHRxJyLD4cPt
Vzrby429q+Ih8tfj+RBtdgSqmNhU6FUETqCjLGOGj762msVfr2wAV9PjR8G8FkHFaUG+OxmaFHBj
gYSgIxoi2NhzmeObt6aHthhkegNx6AFsnssbiQjVYczbBg6v1ieqk49SJjxSGS1WJmxhQU+AhQmW
jXHyVXU5DYYKLKwUgMw79OGdF58wCcCbivLLtlwrZa8Fm4Ek/KJVGqMSuenVr9TvRJTwZXD1kSei
zvPLxTzq9mpYnsT/DW62fXKYwxi1MbgItQUXITm6kejSrBToF/YQU8i9q3D78qibrYcEHRWPsz5w
Yr2M3vCrKc8GLkJvt8eyFAWlOotevIjP8BxCPyru5BIWhE4ii09y8rWO5U+3I1wfpGC1APxMymfI
GM6vBswQij5pma2yfq3TO1RC4SDLto6NFXjef1h374NNn+7dJkJ/zejQZg0cV3jBXs0LezwgUzvJ
wy2ukZBzV+pUS0uBhBqYAc2i61vCyFINlZrYd0ZEARR6QjhQ2KOyBgNamkPyFPIvHVwDTaKPw+oG
j9d36/tOaB4s6yyJz4rUHQQZGYvw5+3PtbCZeLzCRaPYtyB6mYV957vK4Dkpxjy+2+2RGDqLffUm
5ekR8cNTEpVrAsXXsziBqyen+wmxIc0vdbkPTEFXhcbJkTQRPKxxTbN99eRk5WtdJ3vEoZcBMkQS
5Sv+g5pQCZeNsnUyvIge6cy2W55MWFP2mXEo5bZbibcAVpwC8hCkpQjgbS4HqY1iK5Y9JPyAopYL
ucgH61T/CLAMyi+l1++EetwgjXH7E17vaVIIEPLoggE+var/xw0EVxVzNyc1xmOZpRdcG3a3Qyw8
CqYYcKa4gqFMzYGKpjwYwRD0yAukre1Be0fySMqPGbIJMW5ZDZIOAQY6PeaUaiKsHMB/qqcfC96T
qjz/8cimOzWnH1imWheYvdcOZIOHPvC3UWluJT3dY9p61lEltC04woWi7IYU4RavbGpbTwQcTwFU
5vmvPMDaSxe3RdGubJ+lpYzeKK/DqRh0RVgTsJrMRq2oQTUrwibRQu3O901aH275l77wFMeZBE4D
qJtkjldlv9BU4opeWuWEyjbzI7vBeUvatms6mUuriaoKWK2pqqLMu0m+2cSoIcmVk+j9CZDMsyTE
K1fdlN7OPydlKC4IkQP6yhEZBSmJ0pncOK6GHrr/q499xFm/Z6pxKMQnKXZQVlq5KJZG9T7kLKND
TtnCaEZqHCWXwEpIr4nS/MM2fBfiT5vu3V2Uu43q6iGj8tJfifIjl//l74PUZKUB0yJV+Hgp1CzA
ShWj1mlR7wvjaJuuCcFe3wUAwKYmDNghRKfn145UlYbqF0rDsyQ4Jqpo12VDRtfeJ7H75ivh90hS
tisHy3WpmZigXXVowoiYzisrgafqPiZrxIwOVv8l9h+B+eHJowJN8nZB/TUqyqNaHm6HXdq2EIpU
ELC897geZnM5CacpI8tBLj/h3YLFTW/nwwqKc/E6eB9lljiaptJIgySyzs0h/h4LqnpKXE97LQpM
M7NRAnyNbqMdjP7XwKr8i4y14MpvWLoCp2NJkabmMASPjwM1tCiQBGtoHBQgEdrbJWZ00OWTUq6A
hZaWjqnoIorQky7sHKCkoDLx/5eOaCbnposPlWxd9IgecT48epp88Zu18/A6SZp6E/QngSjBmbkq
cY6ZW8YIsTiRIW669iksTw3mv2LjIou6Vj5fWDCTGDtVCBIJTtnZPFY5koytWxWOlam7Lm8Potzf
p7n698cUtVoQ85QHKK7ME4jCLBs3b4bCaRF4wL4y7I+3F/7SmiRRQG7BmvQHrjAele9NXkd54Ujh
cwyMme4ELp2POJTjVfsgNeZWk6jUJiv7XJ5KALMzn8cuhRxuMHHKIj4uRDcyByW2ysoJWirecmrr
AOUKN9z5/efSvRu9g+R+afVvLg6ZIl7H6AFJ4YvZvo24JUo8uOJJV0z93cc9fqalnRcParuCSVn6
yO9+41wbwo+VJNdBSTpN/JlSg1KEdiW+3f4AazFmZ4JBU9ovlbqCo/okZ98Spca6cOWmWNiMzDVU
fTJfFV7J9O/vbiIB/mnbFGHloPvWPeIYKVzw3lNsfNkzG+EsSIet8DYgnfcvq+t95NlXlnOI7jqi
bo6RoEujHtX8EVmjnR/L9uT8Xu+j3Bn9L7endOGMm7Q8aDAAldeoq30cbtdqEteunDuoXm6C4lul
6HYv7Nvg5+04S9PKc0IyJoQUvInZpxNA+JSVy4GDkL6tSc8mHtuI85Sf/OwUrH3DpdPtfbDZoNQh
wPSuIZiUP1nJ16E4etXPCr0AVVvJxqa/NNuZHJ48/zgQABzOgVhoWokGYlcQ84LPBbro+EHenjdp
Id9TkMYh2QNcYJJhfPxApoQ8cVLpvMOwNEDep3wp3Oqz4hePfWtsjKC1q6a8dwcB6bzgDsuqnwPv
J/yQbFq+xzCyNngXnIOk/JmrugMEaAVBtTQDqHZPtwiPUl5uH3+fWht63+NH6xjoDU7A5DpamYKF
r4lyB1QOwEFwSudJNebDeDCXQgvDEqW8QStezCY5FhgnGQhxbYeq396e84U9MUmFUGEEzDeZFHwc
UiWDrLDaoHPcEgZR1Yz/dWZhbIIyOvVV9/vvg8GRA22NntqEGfoYTFHy2kyw83MQkr0YfvLUhCDQ
xvi5z9YeokvjIlc0UDOABMBa+hgqrASz0sekdUI1/II3+rYO41ezN9G0Vf7hMMMWga4uHH9yxLm5
hQVnFEGiroOMhfqd2HQPvVg8SIp3LIAmnbg5960UPWoh5pBxsrImF+4JOHOTKj3ZBpSMaUW9O8MB
QYhl0g2dU6H9m/nfRfXihisYhqXJ5H4A7YP4G6/L2YGWj5BPLGAxZMHhCZE0xCii713UvlrU0W4v
kaUCAgc0q2QSx7rWZkCUVgTgVYjOaBTJl85KJtt2wzt46PrZmIunO15lw7keI33bwRbZJmlZPJW9
Ja3sjIXNPplj0aIHQEMXcDaxKfohoF+BlUsD+bdV20m5WxnrwkXxIcTsvPORTDNAPo9O61Wbevgs
JsreAMsyOY76e4irm2x4Rgp+P+nfFcou8KsNVte2qB28tj+ksZOJ+sqPWvjWAOk54XFSMEGJzoZt
mGmm4rXGxpGz+8TIjrX+pUDbu+rjT7eHvzB6WtXgMlAdAPdhTB/g3coFAKCHfSxw9HiI5NaQpMqN
EjyY2R2GNNuoX2lFLlwuNI5hLSEUaGmUtj+Gq1HTg5+AKIDXSwJKPopxjHwMhuURYWeAKQJI1yHx
7rwRodMxKv4fZ+fZGzeTbOFfRIA5fCUnKc5Itl5b/kI4iTln/vr70MBdjzjEEDKw8C7ghWu6u1hd
XXXqHH/lI7r8UIErcnkwQABoCuzHe/uCqtVd0mbtCZLr+75ltAVPRwfBXKUuu/RcwAfQS9GUB5gl
zTsELSSXZWMp9SmEqGzQnnLtc1y9ad3XZDiI0Ap7dQH1ceTk0GU2Q7kZ3HIbf7wKQY+U2gBtCj6f
i5oq6X0qTHQSR6HobNMsHF1bmTBf2FCGvRlS0P8c6fxdB4VL1TdNbRzlHOrVptymmfysxemH4wDP
VG5i5pJ5GF80fMWusdQ8LoxjommOlDDM2dcrQe/yS4AICZwuL0eGPEC5vXcNSPLRynF96wio/mFQ
hcguAqu1dUH/GZjNobSEG6B8K0YXvOSd0dnnRylYzKoyso59ASRaEJHc3l//wC9DCUOCFGLlqcsD
5Gl23ZuBILopRItHP01LO/W0TZKlp6pWJuLfleR00Rasin80naag/X4LJT1Aqr7qhKNm/aiaV035
1MqvQrBSuF/Ys4kl6f+tzOf8ZWZiuirByogKiw45tpjfXN+zJQsMi9DKodhFFjw5/VlQrOI6r5Q2
d4+xn6FILj54mfT5uokpgr/P44EhAvcygdbT2tNnBw9dcyGnvmUdi4h+A1qaTqJLWw35FEP24EWu
kpWy/NLZGGBpLFwKZaV55IUFAnJSiTVJgupUHcrnsIYq6anwV45ncWV/Df2paZxt3pj0cdP2GBKC
Z7l78rNqw3gWJMfWUXDXQIULxuhfAw0iLtCgml+UjQuJqQAp9lFBbLo4FAD0fP9riPiHln38Q5pA
9oQhBEkBdc2dojAFL/wzb6Og6JH8TNLsFo4lC8bb666xUPWZsNC0pKw/DH7zVFY2aiU2804/9rAb
wcAb3kV+etvo+saP+h9914k3LPxFRu6m09PtP1ifio880idupTmnqNbBOWa6zBWVcrqN+r2GkJ94
EofbrMhR2c7ttjm4a4iRhXNkdPCv0Sk4nzkNT95egELXOPbN4IhR49Tcyn6O6rWk8r9XPr6F7xug
Oa9byKrgXLp44Oml60uQ7OGiR134VgRrCIul5QAOmGZ84OykO/N+OWnamxndNQFUnm7n7ovmdbam
9TspTndRVOyuH9n0r81iCQ7519r06Z9tXhS6JoTKpnD0ZKmxYw/hHS+6K62Pj01QSZFhzaHVLcOC
MrtKkhRKkhiI9zEvx5smr+4DeupRvJaRL5wOIJipv01/9hJbIY4FMkiZaR5BNt6UWb5NEn8la7lM
Q+GdABXATMPUzph/YaME13Dr1+7RUgXHUl9y/SnTd4p1cuNvbvVYjWsdrQWHQKeSWI9iNL3f+UuY
axeF5lryTn2J1kNTm3bh9wdkFQUlnxoa44qHL7jEhE6ZZjam/56jbKtgyM0BFYETmOXB0Yd8E7jt
dpDaauVaWZg7psKOW0B0Cn7kIqOXR3QcjAr0Q9Z7u8rI75lMPzSIkCSmfB+nBiotibahWo9AANmw
LyHtAoB+FQg7pWezj+D8d8yvndDzGmVsXe8EhX51hJJfQwlEkZ8sC473HD2DLVlsfqf2XBZmrX2N
Pb2+GwEj23k5yL9EROyvf5VLPna2MX/e2GdfZTENxxkorJ+AxOxEyGzr+DMQb89DlwDsE3pL3bhy
9S7U7qZ2B482OJNB3s0bH1mhlqmhJ/7JMmsB5MQ3eky2IRWfehrFtpq31d7ostyRzMLbNZGV23IW
MGHcNK1dlEm/Eau82AReE2xIWdRNGAbxHS+VcmepHy8ET7+VqRi0SKFmnOfbNQJoQw5O+pSZ3ZMW
d89MBB49LdpYVr6Sly5+DWempohzdhRS6+mRUIf+qTAUYuN3nxc+XO7Xz3shwWL+hqn/iddmol58
b0RHC0hMTMk9dvpdFQ9MY7pOFD7F6lpDfimW0H8FLkVRBD6M2WpSFxEj2XTdo+Y+CNZNJ4UbBJaZ
0z666hqn46ItFkQxlEcE+OH3iwqUXkzbUhVYlP9g+dR+86e8HhiUQDx4bUpncQcnROJU9gDzPdvB
vIhFiy9VOIJz2uZhss1V94ufCb86r9j/w2Fx9Zsgo8FtzTP8oC2QP1RF95hAbKd493I1bGXvPqbv
ct3QkutNNPAAqChYX6QauVp3qtV27nEU/Js8CR+8QTtUg7dS11io2EFBeGZndlBdQ23StRr3aPTW
Zz8KvncBpfFGtrZKMj4IgexkjF5llbKrRXFfK8nX6+tcchT202C4k12lmvTeUTxNiFMGFLhRIwhM
8s4WcvhOhZcY0cr003Vb5iUMgcWeGZstNtP7Grk/3T16KcNpMUqRRHjjF+qMza3itsG+yGvdUYpA
dARFQnIHOUf018okRAeyGmy5rRFhoUC0NQY5+xX4xhcBORDT1QnUY3Xv6qjAW0Ms32tSHW9KXhm7
OhYQRhfpbWbUux2B68PWxtraJFwrzJik3rMeRe5NXpXWXYJelGOhsGLT9bOcNKrcQym6DXeh6j76
MPo67iBZd5aXfEeGrrwbm7rejPUY7rselTiU6bqbIlWzR6Rdqq2boiRoJrr7UEbxW98EuyZoGoTq
u6R0xFBvH4W6yp0yGgybVr4LJ35V38gNT2NKmOqAOlZ8F45WC8fCoDiZC0Oyp4ceCppecoja4Osg
1P6GUVZ+sD7+4AYt7SRAqcOF02o3jqplt1Xn79UxySVH6bs3BF+6zfVjvfhUaDpRmQNjSPi8LMAo
LpvW1Bg1hVPXfgMJljQrnjOFxndJwmSC6bOpUzBdYLMIU4eM8imWKxzFwG/sEX1JwSxXbEgXYeyP
kWn2B05SQtn0qZzdNqNbyRQQQjKRnrkjBtzTHc9l99aEpGc3ep3/nb2LbbOucydLwmGXinK5Zww1
dDQpD36KeS1tlAD1DG2MosEWCmuNuf3ia539xPlzq03ltKxi79RaxU96z/W2aIYnQ5AexqJ0kPpe
uYCX9/3vlsz2XRd7d5SiwDsZgb9VTd8Jup/XnWdxRRpPc17N2iX/jJwj8JX7gnDU9S+DJTp1cqdJ
3mbMn8EpXTe1uBjIRKaG/TSYNFuM16lBgpyMd3LD4SVO1E9M7u2um1j8FP6amJepYYBUtEbnuaD5
91b6n6A7cfAvG3ZmYhawYeYtwy4TcQETzHf1q0HN2wAxGnwNVOOjl+DkbqQPUNqQt1w8t4xah+Cl
rjwUjQCKpLfy8Fa7b9e3bNEBzmxMp3b21eW0RzQla+C+6IVNMrS21P3Iytyu2juEgf9lQVOXkQcP
gWT+EpaNODANRgBOTAZvPPlbl8i7QnT/wYrEw4qXI0gc2VTeL2mE9FadQtaxTNC6EtUfVdB/F3v/
5vrOLTkbXszEyTQXREL03kxLdiznPcWKNm9RtxOag9Sj2pNra7u2FBjhhYW4iRAMMHIWGPMODb6g
4RttB+sRNZAD6vG3cLZuxE51/mFNjOlwoUzsRvMHPlECaJCrE+ilV93/5RoHv19JuRa3jdr61B+V
VYZ23m9bUUhqDzhIOFZ56N8MzCrudYQA92lVrD0tpnA8u7ZkoKTcEtyOPNlmjhCbjJHWGe16qRk+
RVai2U3mfR3T4BNx4nc5kpf3JvLR1/dw0SroeDpIoEAuXvZo2ImjFtXSEaq9rSfuw7S3teK/0N0W
490Ipvm6uYUPmOFIGKcpidNEn79dNdP1hDazxKObvXmpYZeBa3cwCirGXQHu8rqxyacvdhRwx9RP
YgB87vOuODDBGqbSMUo7985QeAUMQRvvSgkYmYq+7JAak36jHthqiMr3desLrkNxdXpPsa+XpWQQ
1GUXeaF0bKXaEeWvZfns+sLKEi/LyLwHyMa5dXlhU+WaOagX5r4VVJJ0NOUnf5TtpruVM9H22l1o
bDwXCd2DFf24vrI/Xj/bWFCedJTJfJiHUaaln4Xh2iX3j+NCO6pZVGwZsGZmRBH8bVDU4iERK2UD
b9NLNCZlaxvlWO3buk6dcayr32Zp9hs9yKRHK/dL28qNxo5Evd7LpV++tkpVf0pRQLeVYogeuqL2
kBcW5Ge5QAFR8sjnxCHBUYs+eCoH/bUfiuTQG73siGLT7sjaE8cANxRvshgCS70U/Z0wRv22KgYl
QDULhvieV8fRHQW00EuILQopX+v7LDgevZdJ4QO8D+xds2uqLvyR8f7WPMZasuH1ICm/kabui2Oe
w3RevAJTu34ilwU6qAXOLc5OJJYFIasytBDd2EKAyHSMkEaTG2xrK7Pd5E4edgpvNln60SfbRv/4
5QJ8Y5qOIhe+pJTtC8PLZSE2j8UkWVjod25Qfe7MYOWLWnJ2FeIuoOmAmoHizJzdLwfk5wQ63RHK
gFa/dYsKoikClpDZuv9djm5TVbOBNFzf3YUv+Z3ZWWQOxkAImrEwj4mX/VSG6EfbB9s++YcEijcR
AZcFQo48D1dGQHM6H2TjCGbHzuXnNvgcm2tw5oXrmW4ncBNwbwsUjiJfmeH39GDUVtmmA0qUo+zk
yfcq2F7fNHXREtNBgE+5iC/Y5LRMadJQ9Iwjfdx614eQPuXj2L4oiQVWQg/Kr4YaCDtXgoyrRnR3
pzHIeQiR/t0PkDt6NgsAmiMIym0XpMUN7L650yioqOaaH92iipje6gEl105QZWcEqf+q6Vnv6EWO
PGLNB9f0lb4LC1MLedN3qQfaNiyf63bUf4cI0N71WmyiKatFuwr14BO5ngYuzzXvI19vHVSwrX2Y
Gf2jNIbBzWChNdlXTfBYI3XMc07K7LzShYewBKF9fe8WLmWC6t+tm/7+LL6qYymMgsAhFd0LgxZq
dV/qit1Ut/n41CW768YWzwmeNJwOyCnlm/fGsqjvdMKufmxDJsaSQ5J9Z4F2Jz1ftzMFvdmlATiB
ih93MTWyeTpNB6MMw0rVjyMq0b70zfo4XwVBcNK3o2rKfy4I3zo54NNCG/pYMOenR4+esEbztpC+
MEjIqC6E8yh4zZPbtkTqnGqte2Q60snb9hfB8CarTFvxuV3KvF45mzV7M0eo20RsKnSEj0LcPCql
uk+95uDJFJBg1c7qeq21MEWy+Rmdr2/2Sihdy1OEcnCPbp2Xzsjb+Mn1jd/IYiMNO5TWLihjSIIl
L9uIRvnWCukrExjeYTQGWCNhpXy57jNLkdcg2hM9CIq4zXvfDMWw0vqeFp5mHTvhd9sA5/p4hg8G
76+JyW3PvjUf3TkjETFRWw+K9BzXz5m5MvGz5PlTxXSqJdCzmXuNCj25bhWBewz64lsoQDBhGsHh
+k4tFaTgXQIkwcQ/ezWvzTL4XY2pbrnHFmpAJj4ZdD04jMf7cPKFSFJnt1WMrwbh3oXKMR+sG12o
t43hfoljdX/9xywumDrNnzctiNmZG3WpIrZKFlNZ9CVYv8L4S4UW73UbS64xIZsZgaULdkHjItRl
4ampzKehTXBcpDqLRu3tEeWtfzAEUIhHOhVvnmczB6n73ERjGAcxkodGUnZSFD/qo7/yqcO6vfDx
MXv5P0Oz7MZQRcnrqpHqeqsEdwXE8jvZDOJ93LlfeLuPO5GybCiUygNSqMVuHBT3pm7afDu6mr5L
/arcQqOF6IvUFnaTR5LNDPJPhcrzPoZq7DYdjWZTu1S9BdlNtuBgmJtK+myPwAkaaYDhsZXr1qsc
9dV9Yqbaxq8yytbkE/vYEINtPiCIV9ZxuSnkoHLiQmKwP6YUnlptexcHfXBj1Vaf2aWpFrbhZvrG
GMbSaYNB26V5lt7WnmLt1GBEy73oY7CEUNAJfQwHG9jDfZQRsb2w6g6iHxo2TbjxxRwMLm5kdvd9
GWiHUIIiFUVyw+6qWnxWDaoZI+VVvYqYKxaHR9H1GKbTxpeE/9dj1VrpdjTGcV8l6quhxz+qSOVf
KdLq4MXhvSomiNT7xr7pRxGdggJhj66PHaXoUrvPFQYuR6+9D4ZQAK4aD05sMgdpNt7wLBbkHjms
n06Zh+5GN0b+gorIFmKXZgNfX/aipX65aRAF2jR6Fu/LJlMdWHp6B0hJ/SgEir5n5l7fNibzVYDX
+01QahbKkPlnKzI7yR5x/G3Wlwka43WDLJNb0Iaocqo3XuA9GFEebIqgH+0e4IgdK+PvYjBGp2wk
EalOuQCaUtZ2GpE+0WhsHts0E7dqD6ffMElZy4na3lVdIIFLa1p+pPsNQQX5xQ1b6dYqjc5yIGVq
v9epJ2mbFF31jcbcqVVHsHiSYO6YEn1L2ra3Qesnb14jfJe7Mn0YY9K32kqD52YQmNhqus6hl2k4
YlDXW+KF+glda1+67dxPfWpaJ19AO27UapffOhh3CBA3Gw9hF8ezaJpssmbU7qM0SB4SXxydtskt
BFXzeiOnSf7iy0ZxGk0kyCdXSm96vhpb7HqRh09AkiaFuW0gAU3XA4HhnRiIQBXK6FWN6zejLJNH
s2kUh3qW/KYWnrlTE8/bo5jV3VuhYm6aUs13vZrlm7hGqAqIfHWMizrkK/LyXVpU7W0A3RLD7mOV
bnX08TYGqcFdpcEvSBGRhfZJsInF+HdXus2+7fzgSQjRLINvxnuR9U6aKNtb6tkeXIw3RhYN+yQv
CxtaSf9WCgXrIIu15hij7zOtKpn7rJL6TSZ17bbIS5UGNJLBY9r5N4FS5ft2fGsRpffx24qy40YB
VLtSdljKS6giQmVHtsPwxyzAi11rdHqWucdMzyZuj6awq9SHJV18y9z6HjH2X9eD8FJsnNrgAMqZ
wbiYiOrBfZQeo17HorcOSgHgJOurQ1a6RAV5DWaydH0hbwWsBji1Spr3PuI3ZSinYUCTP1GbrVxK
TxXTlys7uGDjD80UiG06iQgCvrchiNKYJ+YYnoKksjuDSsjw+fqWLZwR/HgaECiYPejuz3Kn3CvR
uw4Ymsw16zaw/gNVGI69UxvUZOqf/2CLRyWUJRPjxbzT3puCaepDFp7a2IBuc8efSCHsyMM3ab5y
US6u68zW5CpnCVuQKnreEbtPCpAxWLXDr2Mr0t2o9diBc1Cz81D9cn15C7nGxGJPyWFKNC4KzYI4
eEo9hOHJT4O96N4PQXYbuK/XjSy4OPM+YD74rCbKktn1L1uBEpJAhsyHwYJL8K/Fn5LbbV1rZTB8
zdDM9cw2MM04x/UU6Zdpfk0F1XbLz1q20g5cOKd365n5H8NCUhqkIh4+fstoYefw8iTMYmjeUyV/
/4e9o2wOpJYW1AUAQxsSPfUZmTyhDzEAek9C/zPsCP5zUQVwjCj5mrTygkegW6iTaP+hGFFmhyU2
MBfDoxueOtkFNhU+hqZ4g+LWysthzcwURc58XVJZVG1V7CGDSnlBS1W9r6yVD2qpeMhiiOcA/CZe
slmGm0GMXcNcGp6GXIq515j2lAOKabE2Dg9NprQO12AEYD1REydsEnGj9la4SbwoW8m1F30GLTci
CfVMcy4a1nWRIIcd6+2rpyR6kJtnNzopwQ2kxyuWFuIvwNC/lmZRpEwEffTKOkQZkokJV1UjJ+Ke
v+6W00Uxe05jhB7AxKhkUdh7f3xDKzRuBR/kKYnJunrHF36MjbudgFyV19pN8qtak11b8JipI8D2
TedJp+W9Sbh2a6mLBTChrnoL0/KnvuO9qZVrJ7VoB259RtcmFlZjtn+yEjNJo8LtKlblpjJ/1yTJ
axMaazYmbznz/iRsjXSMucHqvrTVFoKCIOdJu1L0mH7p7JAo1U+BQ6Nag1LJeyue4ate7CrBSdNG
OiZvUV3sULgowdpc94YlQ6hOwJpEn492zWw5oVYXWSNpAcqSR195E5q3ujccdVgrUq3ZmRWN5NKg
8gpdLPH9RxrfZsHPst0Y9RooeOEL+tNZ40bkSrzIL8Sm9BJ1hFWuk4eNa/l2lqwlYosrgd13mtUy
qZzMbqpRiktRjwb/FIC8snUxP5hh+qIYwkHIP0wnwrARYuT/szW7ruShCKKS++kUt2gbWZPiUD4I
7kbW3HF73RGWAi5jepN8NvksDF6T4585thCHXq35rY9qobmxSJyDbPxtVsKtnGYbzfff5Erc9tRQ
bdewtq0r/o5U9+N1r3e/Ydr7s9+Q1pSYoZ/0T63U6k6ZmtsqSJ948ay9FRb95GyxM7cfqzE03Uwk
Ipn6PbeZ6CBgIaxs6aIRKuYUL0kDUGJ4vxozUgO38kpWI1gdgLjgXupBBl0/t0V3PDMy/YizLWsY
f5a6rvFPYnFSlO++ruxlOXEk+dN1O0txjw7QRDnJ6MpFHZtHp5x7A4yQuR7aiSYxQrpNsq/XjSzc
TSj9/DUyixKZGEMJANntdNVq1UkMbgXhXsgPUfy9KX7U7UqHcm1NszdVHRWVF3qYy8TPLjyQhrTX
lJVsaWVJ80ieCGNqIsjNkjRpMwj9AXq8QyE2WzNuHio1eS47dUfpZiWuTzs1v0DOdnJOKJ0XoEKq
PsKs8M1TGjt0T5Z8CtNu31eFDdbh+sGt7OQfWp8zL7S6odFFdMNO3iDsM2H0gfzLLmQuzcrFuGZo
5u5d4/bEJgzp2S/Xf9JNqjNr5EeLNqZRO4aXuX/nnfLSSL061AUuEVW1g/6pGL6k7scfIpMA2v9s
TL/hbMM8iNHr3nRhwrUyJ21/j9rnqtmJ413svV0/moX09Z2lWUxVjMrrtMwjXe+29QgjEmhiWWqd
kFJV5Y+769aWwtH5umZfMPgJLZYEMzj10n3o/jDD/yDVRGnt53Uzf5osF/7NFTxJxU+P39ktHJjh
MIyTH/Qo0dh122YPpUJ1ueyN3JEBPG9BQqtg8KgtdrlVOy2kZN/khvn3Wsi+ymIHz1FL008uQu0p
SZP2ZhD1371HKhRkTAoZVm3s6RkYW6nVcscUwmHaLskOo6LzbDOAWnKEgtfOIQ3dVhYAdBNQjd2q
1bjTE1c7ZIxJrpAYLO4uI+/k7agkiPrsRimaBnaWEZE1ObFOnZ/dZaioFMLohJH6/foOL7oNFAI0
fCfhjHktyCu8QjNaKziNCX1nIAD1fVvTx0AnIr9rSy+wTSahV6LW0o1J5c6QFRobl0WuKKvVUKSz
cTL9EcaNQehsNTVWQsiiEcbRyayZxUMz/v2nBzNYWg4R56wWP0KoLdL2x/WtW4wfZwZm3wBA80wP
S9iGA884TOOEkaV/QrVle93MojNMsltM44Bxmafuo9YaGbMkvBbHX7I2OD1SV6X+JR3FFUOL64FT
AhgNTIi43fsNsyrFy0kJwhOwCvR2qV5HkqN13ebj66G9A8yQdjZYk9ltnDd950ZJF5wqWJ2oMyVM
SYzapqlk+7ohaWlBCpNFIgrgoKHmUiNKmOey1+Pbpd/ufTf9LFTA8FohTGgj07jIoESIkBNO/X0X
jyhUDnaRGA+R2+8ZdNsbawNpSzkChTzAjhAHIhs+/d6zy8DydT0KXNM7jaJyVJpu2PguL7BK6W7z
Wt1YTX7y3Oa1abvD9Z1Y+sj/yBnw8JPhnZoZ7gQRfSWJ8TQ+lV3S9Rslk3e9bBxkuf5Udmt6Bmvm
Zo40yklv5inmfLAcedfvIl3Y6IrsaMlwpJ/5Dw4FBQmsSBNlF2Oi77c1anNGT8fA5zEYvhZKRJ8+
ovwr2FrzYZYQNgh2bF6EIMB4uM98t460BOp/qgJDcRdVX33rv+sHteSxVP3JvKfxFN7q75cCl3Hi
mVoQndKC21vt71TpOTfX2tdLkXGifIcdD8wKJYH3Vjgfknszik6a+yP1vvbD/voqlpLS839/dv5e
E4UJBfIIEpD7DqaEIvwdwzPgNXe8oHNhbfR5+ufmOcK5uVkchm1lkNx6Wo5a2WH16qM1OdJZjlYO
Z23bZoevG41fBhXLMvO3ckzBDr9e37dLWfTpqvp7MPMR41ScWmpZHMFhah3q9i6y7gT3RnBfsuBX
KPZOmz7X5U/FummknSIJt+3ayV3638SMPs23UCZCOXe2xGwIeZgbY3zK89d2eC6VW1n78NufOx+K
sak1xEUzR7WHXtBZhSDEpyCuyNFS5r6QxUrXXv6XPoikOBMH6CMBZ794x+peoY+R5sdU5Z8Sd0sz
9ikOnnpg+kl1q9an6ye3sG+gsogKUPoxgDA/OMMQxiBXw/xkNLelb9lN49vBsPKWWDQCSh+6MF7n
xLr3n21mBIGA4mN2MpDhPkRB3L6qQdi8qF1hfTikUiKiwgoNM10hpoDfm4okeGlQTchPmQcTsn4z
DKeMhvoanc/CilRSAK4mEWWpC/ZZENKGUfQoh7cC7fWCQrsmleXGGqX65sMHxI0L1xxZ1GRqllFr
YphoSjhmJ5nCVsQQLtSSTgd097qZaV/ehyLE7c7MzK4i1whgCFAwE+X/FWVPh9CyZe3oineCcFKE
2umGlRfSZVDCIgyk6OpNU+HqbGGwmIhZMqrpKSh/ecq4qc3f15d0GV15GEiUtahP4w9ziCbjob0h
161wlK1Pashoq/6jNgp77LbX7Sws5J2dmXeD57GSpsKOqnd2Fr8W+YqBy6yEhUCFQMyBLZJ0+r1P
px6qNB2a0hRICg7GdHKUF6tKcih82kq5VnFfAIxjj0YSbHTTK2ce6OqsUsVCnrSSJQaVS4BDyU5i
fr7OX3rjqxFDfpd+dvM1asXFfaRcPX2/hNk/d8xZkjnKTWIVVsTYXQT9rTzBhD7+LXFB0Fqi/wjx
x7zNQxCKwjhgaixOROQALP+G8aHqRkqHNdKehfjAxwrgnsXQI5w/fdAJzHw1CqkyeO1rXWfbSLHu
2PGVwLq0ZedmZp5RJ51ajy1mCkF+bQP109CsncqS88mkjkzZMSrBYt47X9UoYZYpmo8oxzT+I2/K
0NqE2W3mBzeS8un6p7S4bX+NGbOeKoxvuZVmBrXiMdr6nvaFAXa77dTfHzcDbxIvOJoJzJvMvli5
r1Mx6ymuq/WzZZR7kKYOMLyVkLq0c4zqwaVEjk+nbLZzgRi0bZVxOIYMvKhk6tZNnmuxvwktYesL
4VrisLR5k64JVwWf7wVgVmvGWG3kAp8zk9DWG/8gC/mDqa2N3C3FVYoHU3tpCt5/Kl/n3ymlLWMw
ezyiFDZh59qN+tR0/gag1coOLlsi6BkMrlwSVY9qjHqvgaaP15FCipZdUNbPqmpv9v9d94hLkghc
Afohw4TXmOf9PMZmbjbU4NO800BsTXleK+VOZwTODnaQUFabgBpW9g9ZBEYZXgEjq5P0TSd6tpNS
LjBDmTEubVkPAWq2aXHnm2uEW0tucW5k5uytOOhhXGNkLD63RgnFwY0xrKUPi0aQQUGaVyLazaud
sHnKmQVRwqlRgmPTDzdN2p1aeApWjml64M3SFDRDYYCDmowbcS57KQxyYQKyx04uVBCFokpfuDtF
iE6j1jvDML00VCdrG3jNmXtxu40eh9vrP2Lpuz7/DbOg66taYJXK1DXr7sLsVVDTnTHqG1gKbKRG
rtta2lduQjhzQFJeFoIg5UTlJBxRtZKSp67XHwR4AysaM9fNLN0j3LrERMbRYHecfsaZIxYj94ZE
qQ7MwFDtImgk3+RSg0P9upmFJFMDtD/Ri+nTC37a2TMzsA70oBW5S0qVgJtJ+zS/sdDM8cDb+1D2
admnRlsbEFsKIudGZ8cl1HJSywj1nMwJyJ36FM1eC991fPFfDosX6LRAZQJxzQJ+lbipl/kV5Rwz
e/AFXolWFjiB1Xw8cyaj/Z+dOcsnuIyxUVo6qvAtbGAL3vhrrFCL4dDSJpwK9FMc1sVJCb0rV6N/
6kX9Lh/zT25iHtNGsMXWOwG8/MwACxVW/RShyiyExcontuT21Iyps0/9E2n+mhfNdnDFyJ3OzH/k
uX2CvWzvmsoan+SiHQOiO6qsvIDn4QRIX0/luIOILB+cun/r699Gvqbtt2AEr2ZQjEFPwLHzPCAL
vVZFVJZOmgxZlCbcjBUaeFF/c/3jWvBzzOgwzXExw6U3OzIPPHaiyOxZ0BtMdvSg3nTHE5685td1
Q4vrASoFKgd8/MWcSpv7XZDVgJgmtnWvVfa1pDlypa/0pRfNgKtDwhni/4sJEtnvw1oeSJ9y+IaN
oWb852crf1iOmgSNpfzPygzHlHZd4QVRQE1fq7gaLVvQgfmna5fw0psKWQHG7Jjgpzo1H8IVSuD3
PS+5U9h8sYR4V7SuE6v5BnZ1u2UUR4o+SXKB4PbT9cNauKze2Z0u1LOQ66H5qWm1D06Lrrqf+Ywr
vLjZTToy/eCvxfeFa4RiOLnaBMG4LDIPbT8KRQv9MBWLb3GSOlXQvXx8Pcwq0vbmT6A4My9vapQQ
dXUUjlL9tYRTW6yOg/WDdslGiD/cy8TBYWThkuUldyGVVBhlZrZh4Z1CjzTQhDTH3Y5NcCjG0bm+
qAVXn6KcbtEFAB2rzhaleirv+0z1T8lQbaNROjTUL61C214384c3cJY9vbMzuwpTvW7yzFP8Exit
B1fQHIgNd71Y7YPiGWD9XpFiR3Ubp6XrTnXmUJm502dr3a2FLODdr5hdk3UIHw2zI1xfMG2rdeYk
ETXH/i4av1huB68BOM/x+frSp5VdWbk2e1iGlZSMUkjmYeiVHTSPHrJMfVM/NKW817LupNcrL9mF
T8EgDRAB92sTYHa2yC4NizrNTZ+gr2yivNpUa0+WFQvzJaGLpLRKbZFtBA90EW29/n19zxa9ksIw
45GMDFKjex868s6Cd0uBBskdtp5yZ8Sf1FUpgGnfL84FjkvC+6S6MscqtmrpuRSnyW/D1habxh7E
U2g9BfF9Kra3idE4zKE7obvy3FuIitPjnxOilE+paRb1C6EUoIlJMKsb3gE62P/yXn0JWrW2u6FW
b0LBW3shLZkkv1ZJfJmAvqg9dagB5UZP9mRpqffo5WVyW3qCtmX+r3DCdrR2Vhdlbx8/QmKlJUqU
bi75i8pKlStoNTAKU1Je/qDg98P1VuLkkp+gcwAxzQRs5o/3flJJUGgwHecBav5RWwJaby/Ml6w8
HZa8naOCAQ+sPa/J2fdkZOAMsjAlIxRfw/LWL9bwv0urmHgoJ46HaZJkZqAGh9ukEJkfCx0w55DT
hWWM4L7p3LUhpoVEjYTzf5bmRa5s9JXay2Dam3r6Y/XUJrUD+Z4dayu9naU9AyCDxCogGTBP8yUN
oqu3Ax+w6WURYreDeQc+KF3JMJZC65mVeRxKtNhqkumJapjxq6y0j1mjHRDo+uRF5oFb3LGiX9e9
emkDgWBSAIAhErmmmcPpYxbRkaE+LTejLYmPicStYVS2KW0/bmgqO6kTvOiSXKoV4i7sMwy5Wn7r
Zp5r+6qwZ+xj42XjWvluYVXUiukpTRQWgEymvz/P1GDMrM0WifvMH2K7xjcyGVExr/1dVt+vr2sp
G6U5NiU3ELxSA515RjKGUePqFXLjrXtvltlvrWgcn8lmsB0Hz/s/0r5s2VEe6faJiGAQ0y3gcU/2
3jXsqhuiRiYJBIhBevqzqD7dn435TVT3jS+dSEpJqcyVa6lT3+RHn5ONqPq1iHv679mRf2l77v4O
HTOSVLCtkFKzxkeGatOgPwht2JT2l7oB6eyw4qILexutbyDPRYULI5439bXl4I9+3AD84NpgKEkC
MtgR9dcSo4tmUICeWLpw5M6zKOjDHDO9UHjoWc7R6Ayogcf7lPgrSf+FDYcjahKqmJ5GSLldOwqr
e95iTZHyKlho17u43wNP3TteUFUcyGd3JTpduLk8PFsRoCKgMYBovLZnsbrV29IqEK9VocwLpJaB
CDX3bprsG3dlyy26pkMmYSAXidGbrsFKxE2d+3Vx0qsETLk8TKkfpL0RQu8zMNGZ7HcgnfjF7LVY
5A/Qee6YSDNP0T44dPFzPU48m920NcvihCqU+wBFBhqkTUMeBB1HtFHoUFSxuIeEY1WFA5pTt6Sp
f/T2II+ew/7IeD/GWZNDdS9181cAElsAoxx/U1fer9SV/NgNBOTNKH39/UvZm+rdoDYHOuGGsa00
vc72Wl7gPCw+VESiGkTAAFatlYKW3g+XhuZHvVNUHLpMWJva8ceg0rNDW2ePbvGkV6D66/cG4Y/N
UEYgko/AdrLVbHpoQftz//Ra2mZwfFyhIFPGTpi9lqymtih8lZ06po4NVPOAkUvMH/eNLG0y0PuY
BGV1FIjmp3FWEyvlRcxOzVhvO9ptIGE3QFpp/I2s2XFodBZIpq0BwhZ6XEAnjigMnU6gyvHJbK+N
KFrXXu5TtLNWoQUu5MQBwrv4ZWdlINwjCAb9HjyudOvWP7NRrDjS4gKjtRrd6Xhcoz1pmvqLOwgV
S2hc5gk7WX4bkK7cg6LsEKc1YIfUPAw+Kr9TSp14R2X2n0tpPnhj/gRq0V/3Z3/pLvS8qd4Nf5vY
ZK+/Q4AWr2NFyeBokD1jth5vtETwTQYoU5AmVvX3LgXxs6kHFqUzHKuzI1UrIV/b+hB/EmMZomQY
Zu6r0X/460FNySbPn0gAcV7MUjG+XrJRjji32xw1M5QfAzHpGoFrMQAh1n1bC+4LM0BqTm/PW754
qwOdqD0CRJRbr5lhb2L+KOjvmj517CsYu1ZuiFtxhYkv8h9z8ysi7poGDzmY88wzxOua+mCATS+l
T7YOosLxKZNo9/3GPbzv5JtIXuU4RiVY9YZvffy7dLaa//t/Gv+ffXbpyBaYLRqtoMCNQsVEnYUH
5pFzX70m8Seqf71vbAGuez38mfu4pdH2jp/BGlotpXpvkgcuv+raL+49tLEItPiBVm0Qg6q8yl+o
OCCvFJRkJcpZ2DRYBKBEkENCptmdfOJizNJ1wBTXUnoq7A782NrW1um+8M0XlFf390e8cARfmZpd
lR14VmydwZROH1jegiD0IMSX+zYWwg4E9/Z0CoL2HBIV18NBZZRnpY2ziEPLLHW++oMXyUcatsmK
oaXBoMCGIxeKR3hbzuaN+q3iVWUWAIqRiCZP1XTxr9KsLVrBDY1SL0K2G8QY6drcrvUBl3TC0Bau
h7R/JM6KCyzdH5OsIRiX0J2AftnZpOmG2csycQvAIL3HzsgOld4DAqBCDnoEvGfQTaKBGS9Bl0hd
vjVOGYITf6XVaskPAZCEtu3EWH8D7KoJZFSGgVHwPnT6Fuwt9gYsDSDTZ6BoEU6/pnlgLB12SDij
eI/gB+nT6YMuHH/Ck1j+yBgMFkcGCiIvYc+0SDclcR8mTK2eFlGJN0bqqqPFzUNfoj+U9N9skX8R
Jn3uMr7hlvPk1N7Kmb9USINHAfcIKBUaVeYtltM7y9RlTE9Qivnh1ELgJgWIrwPFyDEp9B6dRwRy
irrMdqWRPzptvUMX45ow9P/xGXCICWuHaZpt2BSnELdqm54smT9p4KXTqbGzUpxNecnBlZU+OyN5
bVz5UrDyoyP7w/3NvOT9qGJjJ0OdGxC2WcyWVayuBSlK2K9DSzyXADPq2fZ/MzLbyC0B95FOs/LU
299Lsdf6H8pcuVeXDqWp7Qc8ASgI3GTx6lb6bpI47GQiKarXj1LzQ90Z9xo91o2zMp7FVbu0NosY
RN+OpC5ddnLTr0jlAAkF2XRXD3oLUNM8DZMG3XLsSMgToI4rd/rSprq0PbvTeE24zkzYzjuQw5K3
3k9D9CQFDty1zT+2oJ++v3pLLz9gAv6Z2ymddbGNXQTYetp47ASqve3YootHfzPGctN1Zw+iWbLe
GEQF6CRemeYl37QdsLxja+i3uvF9UyUunVSj6eiEnnWU9JvRraEQlhwHeRb4DF4tuHBngxu423KZ
4IyqVfOmbOiglMZRgMI5SEb3kMUkuj+bi4MCDgepe4R/N91x0tZaQ3qoN7qUQXX+m5a9FeS/2NRT
8fTPKwk5j9mYqCN8oTLUTnv7ta8OWvsa5yt3yZIX4gqZzqw/VCuzh0A8ZmaV9jBRJik61eyId9oZ
DwbAetTJavoNU+z1/sz9wSrN8gBoh//H5mzX5bR3gaJDfRtdtltaQgrUcXfJREfXFpsCHWYJXvsd
oxGwaduqBtuuk0V4GuNBjOjEg24oVSFEELaegEK1SB+BRz+UNo8wmjAV6c+cFJvM7B5EzEON1ZCo
EqBD9R+s2D3UxNnoTK14w+JJAkewwaoO73Pnqhkm8G1Jjzr3ybG9wLYOspGBLejW0c7U3bTtWWg/
GioC3VszvbiCF5ZnK2iBIgJQGZTxOw3dvXXQuB+S8cTbU1yJ8O/FkPEQuRznbO1YPDhmYgJrwUT/
JqDB2BfFWv5+Mdy/NDI7Gp0R1T0oGCF76hT7snWCvrGDwmmCLCMHhxHIE6l3ZL4/ErPe5sw7Uxt4
NNsK0xHdL4Pz6b7DTtvsxl8vZni2DfsCSSeP4nPc7NEWIoyzNZaPtTV0rk9mR0Aky+0wq3nVhzH5
IKEbldCDLPptUf2AitP/NqBZsNAWwuYQoctOWvdgsQSh6sqDbSnVBzdBihEdQ1PP2jTgi6smAblr
qsC0eErA69k373H+AfG/Hj+Pxrnsnz37VVMtZOM+9vwzo3VAqw0BWyCBCjztdxV9N6rvYgSN4Upq
d4GPdvLffz5sFqdl0mVJLfFhhfPcV1CvAyYkaU66PJitjLgF1EZ16szviv/Uy299vU3j33l7KPsv
95fg//Dxf3/IDbsVsNelkVGenagywlpznkfU+ILMKLc21MuU0NH8CeIf0kTaKHbQKAgJPlcW+d6I
9SNun5/3P2hysRsn91BmBHgf2fV5ANlLEKJwCdBxK6F7IQ7A0uwHEM20f63aPp0gF4ZmrqEgF6eM
EZAwYspjibxzWzYPHbhE7o9naUuhYAqoNqh4DVCIXXvgmGtxmlJcbPKPavu5dYaQ26DrAe/UkCU7
Gq+BqRd969LkbBcrmSaNanAS07YPs27re19H5CuEfy6gBjfqACIVaTS272O2BV4tNLVx4wzPbYWo
yF8T/1uM9kDbO1FUo8SGRqDrCTB88KLyCRVXqs+S70CNFrBh3/EXG/LGPf9GxPtYrBREFyf9wubs
YCmrNjZUAZv2wKG15YUl/+I7WqBaERnkrUt29xd5KehD6DKJ7CCpetOUKNouH12JRW54tuvrMRpi
G4mw4cmZYEuFub9vbinmg6Kth+2BYheacK+ntCw0vPJ17FkzbwO739mAQWfl9r6RZTe6sDK7/eAK
pOuQ9z/xngdUvhLnoWTFDj0uY/NW9q8kf4nNR5Aygln4A6/w4G1fR7FlbCX6XDyiLoc786C2002w
tOFD0vSbRs+9/RNnQpa9F5KDGfZTbZ+E3Dn5V6/e9S4PJjgzGMpWZmMKX+bnEmRq8B2oswNNMpsN
JUqlVWgqOlnlWRcfddmGudjnuR2ABjb0Y3D2uCRwnHOerqz2UrIe74kJnQaILsjkZqY9xVWWqAk1
Rod6I4jhvYpefs1tzgIIwv9ynJpu9NSIt7YD4l2T5r8zaTZvXVZ+H/J27f22uLngeoAKTWSm864x
dxhd1k5Iw4Y0mzrRT2nmRRpC5qwptrQpoq5fC9UX2o6hKnthc+bxOFkaaOFMrxzdfkZxbtMX5oaW
oPTW5VYTfURY/tKy9tuYx3u9yiKjjyMussfeMldC7LXhz1bD8XqzHKbIk4Bl23CB+3YOBRhqnYxu
Bm+v88/3PW9xs18MfRb1GVpfar2Js0Vvsz0Hat/x0t/Spd/um1kb1myTeX066Hk3xWLNvrT8iHaf
uMCxEtdhokN/Hr523+AU4dxsqItxzW4pu6yFZFPnXJaUb3Fd/mTjeEjjKiilANkKJ2FX9hvkH1e2
06JdZMZ0CxhqXMmzd4qnWQMVaFQ+ibR7MmgLABr/Ah6CDaPFg66Vh6xQUAH8L0CmPsDNJtSu8DSD
M1+f2ZXrVJpRArVt+sU+U9WhRp1ZoNDG7TWNuUWPuTA1LfVF0FulRhWTFJvFonLTG9qrobqoz9lK
EXEpUkMb1dR3C3guyPKvzbBRZKTWYaYoRdBmD/9ST2rWSoSTf9/4yYWZmZ+UsjO55sOMGYtvhUZ+
Q3RmZSTLLvHPSOZrYyUxGxRONPTcPqVW+mhySIVD1xBazzpQnbT5rAq5qSSY2e5vgqXBoRYBESBQ
K0KqYXaYiEHLjV4BIwNw+nOWNGd4yMo9vjS4SxOzZUqcCoKDdodrXMQPfuxP9OsgTpQvTHahQYpf
OMJfNPD03x/ZkneAsGzK1qMR90Y5r0rAH1umwMjEGTIQSmwsq/tEaPIMMMjKCG9NmdDWBFE4sv8T
QdRsR5dg1rDx+gcXFXBUVp59nejn29g9V5XnrJz+CwkWGEOTNhD+oG8w54UXDbqnfj4R1YDiAJpt
P6FVECgJWuBq1w6fdYMHcY23s5NtclS0/3ZOYRuCjg6CEH8ieLnecW4nlEliDtYaZ+AhB/Aj1Adu
7RAdNEbgcJevWbw9SmAR5Ra8lFDJNuftQSPEoxJu4pFUQ8caRAjg0SvwcF5J/i0u4ERLAaJcADLn
1AfxoOIatB5oNJXgoOvsZkMNcqSd/2jKNVXM2+2AEV3Yml2njqMp325wDhdufsxt7aFgZgQxzi1v
4ihjbKOL+tywfgU7uzhEnPuTx0xc6bNdqAqHO2gNSU9VR6KmHAECTobAz8SxqMFjdd9PllYNOikO
JAimROD8Da3ikdtViU44k//0wSkusNPBCnvfyO3RhXQznnN/up71G6yd2cRGnbZ4qNtSjUgS1CCg
q9eIc5aMmBPgaeJjgQ/OTmbX7ORABC7rynsDMi2w2VqTwtJcXVqYXZbDYBexa+HsV2h0KysUrRB5
ZLG1uT9bi+cGCKAAO3HAtYBWu+u9a2Z2ooNQG3mAKg9GP2qbT6yRkQPBoW4IBvMci2c5toFBPty3
PA3g+v40gfL5x/BsCtEsblBlIV7NrWbDGQlS/UsK0DNXUAXAVeBARPK+xeUp/cfibEo1YSRNb8Mi
z+wPHWt2NQQnc3T0rthZeKFeD23a6xeBTuq2QA9JGGJsVycf9LwM/WpvmL/T9HtDi6imDwP5hN7H
gFhHBtIO0oGsvTu46dv9ES/t7os5njdqVm6DZmEDlQQXCoKBPtivZtkdi4Zuu9o83Le1sp7+7BLI
oMHiD9aU0vSfDfmIXKYPfYcYCR5HfXHXINhrfuub13OctX1CKhvvAuW/FNkv3WyAjoTD8h8daLLi
Eh095YQY+2GsgXlXTc+CowwigKY5TLNaR3r1eey3Gf81+Kfew3Ubf7HUE5iIAmegK3t1xX/nJTwD
wMci1TBkH8TC/Zkbh7E731/EadPd2ZTzpFid/XtTImT5VBDzAHLmfZ4awdjRqHO1lZ2yfIz+Z0f6
s8NH+aMVEw8z2Ru/QYQSyP79/niWbtXLDTA7ZLxUs3O/AeucZjkBJOiBjfWMqM8EGm/Sh1bznjsi
TkP3X+BgpiMALyvkZjC+OexibKpcYxOhv+WluwJyaspgu7bvw6GsQsW3hXmkSRYJts2tB29YSeMv
LiOaVaANiUD3hhxfGQYE+BgOIF9/HiFyFRdhJd8c7YME8Ob+DC9ue/AgoCF8AoTPjxjiZvqYZ8j5
xejQMj7xqg+UXkHN9dEkv93q9b61hawt5vXC3OyUqW2WF3Y50Qj6b7QEBALs9QSAEX7UrZ+t+8Ty
/VCvPMMWT9ELm7OjJqnAsFIhywH6I3dXe49mbQeteLL9lVhsbSqn3XJxbZAcj7HahJ1mbDYdN6Gm
7G7c3o+krx2glxSlDepe/+OEzrZgWZNOzxiSmLZSLyXEf5PSPrdWdkQfesTweOG6vkMNa2+MMrpv
e3FzorkPJTDE8jc9/iVw7Dra97E5yzZ0y8cEFevyVKRvEDLbevH36u9p4OA8yPlPuulQj5znSgfm
mCnq6iDPTYxtxfxvA8sjJCV+3R/X4qmGxOiEiAcRnD67H7hRQas2wTktNPYZMq0Bc5Lv900susqF
iZmrgGsZ8rwlTNi2DKzs1VPeLoF+YCXORv6JjGshzeIWuLA3XU0XrpkXrkpaaHOfahOpgA/poAWD
v+1WiWeXrji8YacbYeqW8WZbDbpzXVpID6cJ+oH8zkPFk++Q078/e0vHI7Dlk9K350+gsOvRqI67
uSg10JfrZWA23UYOX7SkDRSxwqJdiYuWvOHS2OwKqvBCyc0WxtCjsW2yF83rNveHs2gBT55JoRdF
njmrmKi531DPwS2a+wHrwCDQrJwSS+6GBnSIXyKVAXz+zKMV6Z1mlGh+zNgvzng4QAYPjdxBAVeA
xIeVr9TJFhdoUmrCiwS42HlCATIeQ+YOsCexKnH9lRskzL33yiA7qMffn70l10avwZTlAr8YuKuu
naGOLY3SAu9FZ7A3mhgjRVwQ92RhPfy8b2lpFkFagYAAgiV4oc4tofZhdjqOWrO3w3ZAW7H2VFYP
vBmmVPZzmhYry2YuWsRL+A9/FcQOZt0cfkXjmFV5ccplpwPARlGcSMDQjv2HFPY4qIhn6JRFhv2z
Ae7Fr32JtpLUjusNVQOeYUmvwsEWxg7iTsNGQw9sAKg5R1uUHF4yCLoFKqGItn3jJ6lkBVgx5xGY
Rdqg1fwRFQFLj6jWeV96HqsVH1nyeqS/oWIIRXTQEs6OJJ6LznZAnXHSUhCN6WAixAL+fR4UPCMI
blAhR4Bzk9mySr8bedoUaPVx2qNe2zwAxUS+UsRbckHiofNy4gR0bzTkiGxIAjwB2pr0/KhTLWB9
uQHAM1B8TUh+6YCFgCAgWC444UDpeO3trjdpHaR2ftIJl/vRoRW4F2I30F2+pm385z0yf0yg3j+l
Bn2g5+Y7y6KuU1CNAIctAJ+0FbyHja71YpMSNFmpN3iBZ5Ujyu4QI4CCLpIMY+u9Y6q/6FKUod6T
KmrRbnhwtZ4Eg9UraMRwCMXpfvPsE6+JLF1Dk5tohneaVcVD1jTyCOB+EyBrXmxJCUCc71XpLpZ6
H6PrsiEvNRVf9F6mD/7YswjPAAKhkQwYbdJ5Tx5yiqFKPffEcGiHEEd8R8/O+NropYLySfeO58o3
qcvi1UiA785Rk32QnlNsBACU6HxE2CSL77qsk51Q+dSQhhp1KRWeg+b41qdNvu+tznwcXTsGg3tm
B+DMewYFjLMfKtcOxFDRAIjJLBA9/aL78muKPrAQpSi1TYtPbPzgqXN1gtostBfQqyu3RdOBF65U
QRrnQzSg1AuW1rZHx6IMq8QO4woEhmB633Eot0d1C3y3VVnoMyB4IlcWrcLWFN7REzVOPKRUtzmv
6rVttOR1IOBH3h2xHtrmZl7XjpXe0R6IfOrEp8RNnhyZbjq6VmBa2kdIoaKUBagD7tzZVdvlVWJ0
vgDIfAKylMBgkyit7K3W7e+f5H/ye3PXvrQ0HbwX8ZADUtzYHjpYcpKXvBv0oNPMQwyuUltmITHz
qJi4mSGJbLlqM/jiOTWtz046hpbke0FZpA1mNAxrJ8nSxYnOiwmsit509A5ef1dpGRIK1JKCyOWb
aN8S/8Xk27h4TdDDen8KFpf0wtJsBmhCstSsB3qyiQx8dhDjBMkO7xtZXlCMZjoWAZab3ZitgsIW
LVu0+eCBF4996PIkyNwDElsrliYPvF3QfyxNt83FgmqO3mRxBUuAX+khOnKaMM8USLzjPNvGVsNA
FwdG2IRjw+gS6br7A12aTR+vZzgtNERvWkq7iqqu6PHaUmjGM2FNkc9Vv3JjLjnHpZHZklUdNVua
pJAgMvUQVNyfTOpvFAPt45BscSSueMgCPmZibAVDtQkIko3O7es5pQJjFRRijbkp+qDM4uHkp1p1
qKB3/1Dh/A+NVI4bVzP9B6PT07e2xukRcn0cntCk4mytOqfHEa/TnUjomuzU4pSjzxVUGEiU3NyE
jgV9C+nX+Wn0VUj1Ksp0oKyLj/cXdsmvIEWDQw+XIDQXp6+48CtaxtC1bfCgARkanTSXhw9+g64b
1XgUmuzEeUlY1+8MRDKPjlPaK361sOQA50xyz+j8QtfXbAOxOOZgZZn0BEBHGZi986ji/BCX9r7O
IYRC1gTdFhox0ceKJz16PtH2hD7T6/HGlp8pv09GFI1BY1qMD076WYN8d94+o4SmQcC+Td9rvwnc
+vdAhjDTj7z54VlvCPECbE8op2QvhrfWOT652vX2RvgBYro/ioQTjfn1Z0EaRkuTJJbPpfG5L/jG
qd9lZqHc/Eu15Mj91/urfjvtmG4yBT7wrYkA5drcWDuFphEI2fPsdWDfa/aF+lh8o4h049t9U7cO
dmXKnoX4YJNpKkcq+VywGHW7rZ9vCmBiPPdjl5xqGaF7/L7BhfQ3qtmgnUfSB8+lmwo6rewab3dN
PnfjCxGgxjMPmvzceM+F2LbkxMgvOpylLVaOk9u7AIQrk9bjRJNr3TBa95lNU54DTlWIJiT1Q5ZN
eOid1nxaGd+flOXMWa4szc4tx5EdosccMELIIAUW8u5be9C/W0njfWSgJA4KVTnvjefmB0Y5ORTE
4VGHlvGvZaya7yDmR5eBjc/TR7fdikmtT0hLbpnefkL0bT+jgKlClRXOBjgj92MSJz+LzrW7MFN2
/EP5ugQXythuPVp371bmfsi7ygx565Q7ZWoxzKD6sUlyP3tpKtP8nQ1J3+4d3BsPZq/YR4/ifuSg
fth6Q+w9ZoyPrzVjDd5tmjinnvYpdQv/PJoa2/i00ndUjnjGJWWRPg+J0+yQ0rWLAOxN1sZl6OQM
IT7dH/q2AB+Mk2oI2zuU9KmZJEEP8MjO6guAzToNxFUJsba8jbsHlo78kBt2EyR1r47gpk8OUOio
wlyJdAclUALCITSbtGjw2fa0NqNEmPHJwPGP3BLQmiaROB1F24amlUENoLN1730omfaS5o2sA3uw
+++DN9CjrrZe0/2O/eYbARRmyLS9yq0IMursNc2d5qHV+3OqCbIrx7o75E41bqDSQECUMelMt7UM
e05E6KJV9CXuefPcIWH5xTYz7WcFXOE2G/P+jfia9qD8WoXSEu7X2sm7UMsEe7Eb2ewKR+ZYYUPJ
0JB2+rXpDO9cIax4RtPaT2Xb8bZVVA89h2Rbxut2Y/qpu1UZFNZ8Nx6OcS9AQGuxeD+kPsdzIHM3
KDOhGF+ZY2gYRX4AgtLBvwx92Izm967ySrTsSBUp20sjBJsi1EpUacKPemaEhTYWr7pw2UdVNd5r
YVb5U4re3KAC4f5D6SbGSx9Tb5fFDUP9BVSG3Ej455p13U7Cg0IKnqOdS2P7ybASwAmBSwPZEd5r
0oTIbgeGdLTPuCIwbOpCdLq0vunS0n4bAuGnn6OFCMLV5NCwottAY67cZZ2OyR4YCLq8Id90nq5t
HGSXD25Z/aRi4vC02+7gxJVx1Kyu2bkJrQD0w9tGk0Yd1m3ch2aemzuH1IjHmGevHG1rR8zs2Cax
xt2mKfIXYG23pv9eZzs/GaGS++P+EeMuHNpIahmAXYD6dWJcur4f3CZLxqIcs5fRSp1vte1CVysb
7fYYW06HfYDnf0dib+PqQu0RMDoQjTD9iDt1c3SNwg9GVmhR239F3iO0wXn2NDY52uy6L5zoYA93
xabL0IUzKKFOKdOH714LrzGdbNuKwQxBy2aGaAYnL2Xq0J0nEIblAzoAIBPeRnVDqycRC+sVScV6
p5kq3vYxqaPRVMMp6zQt4i39LP222Wc23pkayd2oh/hW5IBwZpcz3n3vBC23zPF/yBKEtkmNyoWr
Mj+s/Nh6kjUe+43vbU27a191CUkMz/dqgBwKp3+DEBXdo8va2TSF+M1aKBeQBt1LltS7Xe+wBhed
1qQho3CI0fZsFEt0vLBiqw/cNhO/RWaQQM/7YRe3UB9OC1Bw17TNXpjR8bBs0/o8lFL/61gLxKMI
c4HamJoS53Cvlnltj0JK9kIt96mK0xLFYPOTdOsjNHp2SRqf73vR0kXsoNt2YiEDEAror2svKsaa
laXupi8Gd6tHJxPjY42H8WawO3OjSjs/JgjVIFhemf6LJRz/oVOpdkQSNF5jx7sNpjH2i08xZ5/S
AUln9E76MjV0VNAJ8i3+qqzxrxNlkxlkr5C7d5GGnuKui2ja6Ozc7aFN9OIaRghHCFrnYy2RhRxW
Arjb5OK1oVkIUBe1JplB0pfO/5yjaZCiinp/9RYiUsDl0CUBGQOE4HMEka/8qs11eIvScIR6Ci3O
ZdBoWoCEWgSCndBc45dasggiADQ7An8FhPHs0GES75Ss5Zg86rkPKPC7j8rW1cYoa/855Y5XBDpt
0zclTHtlsNfuAQip64CPARwXgOVj486VVSRgz6NRuyi4FAdq7/3q2VqrDF+v2L9NTPlgKFZhS8w8
kFagxB8ciLiWj7YWQpDz/nLN/h7bBoVKfD44wSzs8nmNxa5NmVGXpB9d7eGzuVaYnP87AloUBbCF
oY8Hco45A4g2gEdVxTp7ZfpB25T6/u8+HoRiABfiooG+BGgfvcn8xbax7ZFouF60137wg+xclvFK
bH77/RMVAaoouIqQ3bthLmM5M73YsF89MgS4EIY2XZn/mQehx+TKwryS4bUd9DE0WHCzbQo03BB/
cYa1NOXNMIC+n6CJ8CBkEKGxeT1PeacbXl/n46tkEcL8Zo04bO3/Zz7ad7lXWyn+v1YHyY6FszaA
61lCmWdCxEKADjy2BprQ52B+XYsLT42j/1wj3Bo2Ot2KYnPfl2YxEkyAzxX1K9TPoVxzU0MvOxYb
UvT+s0IU8rNRUdxuuv7vArEbIzOHVYxWBLe5/0xkSOsoMyIrC+08+t+GMs3mxbaA7gnNIafqPwOe
rYbn2AxNMyjW9LhnE4bMkgESBBQYkb1A1WUeFnCdmh2IC7WzSr8VMuoKtKmdCrlyM167lgeeIvw/
VMywJFMD3BywX+iaVeOlWJ87Cb6rQP7dDr/9/9mK1C1lRq379bn+KnhI1poB1j5/thR8VJXLNHw+
kRuX7qq123beq3YzP9MqXay1aWuunsi4Pvvq5H3yjXPSP+L8YCPesmFPdnm1bf2AfFba30USN4Zn
IYuwyVjxjtRnzT4YY8S7FSdem7lZpMI5G1IwW2Nh1AaKTmQNab/2/7M3ETJLStMVVqZUz4S86mug
3JX/n+evXL8TbgVZPMhEVAAZP3Ntd3+Xz87E/78AKHfiwEIOeq5+0SZiRCpEq8+e91ZXu5HsjHbl
Pbdi4k+gfuFcHmlTIZEZOCuAVqo9FN2av6RTmY9izieHQp2P5w9MxG4IgSHTeOzWiDKWV+I/EzUv
1xp5kxilDxNOAgEjPLH+Kkj49xHyz/9P9i9mKTbQ0l8I/P9Q7Bu26d7+p3X+U424+HtDI5lRoLnn
rCiayyPWB8NaCnJthmaHyFAwim5KD30YH8wR50V0fwSLfz8R5wGwiVaQuQqD12oQCnKa5uy7L5pT
AluxEgfO0tL/ciLUxVH/hxoMnh/XKwC60p5I3cJW2HlpODgh2LAOao31++bCm64iqEKBqxe8peiz
urZi94DVlg5miRjgC32wfisROe9/P1WIxpE6waNlouq9tsFMEJkhQGjOmvvUe1tO16AzS2txaWB2
rDqWEI1yYMBvw67+mtVrkKqlWQIlNCCzkNi9rVUzu0kwg4qf2bd22FTjzoBcbLWCA14axcR6Bigd
qB7Qw3Q9TSnv+jrRKn623R+B6X+/vwiLQ7j499kigE3KGlhP+Vl6kZMc4izy7Uh0f9eE9cdpEc9O
dPV4GqGIdT2GEkoZCA+S+iw3afbipT9I8a7MlcNjcaIgHYNXqg0Q3fx5h7560XFu8LNTHPnWclai
s6ULAhXA//z9LPBXyAxJXdP5uUy6IDfPOJ/ATHh/NebQ6H9N1PR8xGN72nmzGMoVTJmii6tz4+4F
36X+wfa2bRZkyAA1G/bdENF9i4ujujA4864MKfQpGVedhRn0+Uuqh6xaObGW1gVtvNBbB0EaCj+z
6pbr9AMUGFN+9n5n1aNFVhDXSyOwdYTmyMNM8L/ZLtdtxgzwROPvra3n7IGdTKyVESyaAJAV+wRv
WDCwXbtvS5q092qjOlcqrPMfCNHYqtDn0kZE69a/bczfrVNdpsT+r87KCgn5LElUk01srVGmLC6G
5QEFh5cGnjKz/e41lMom86szGwCriZzP993pdhQ2FACRuQMMAj/WZP7iAicAQBR1NpZnA7T/GZj/
n9GzodYGMS3pRXEPuwSEN3iG4XLykaiYV8Q7gzfSzrTyjNYrmwVjtmnfpb+n5n4V73k7XzA1kaEA
dGHgSp/tjyQGxLyDrMeZHV19M5QrnrUwX1d/P1sOZFjbxpJFddb5Y1Yj373TkiN3VkAjt/57PYjZ
FkFaHoThEIY51+yYQGOVHDry7f7Cr5mYbRHRMxNkZjCBDmzjqyzCcu2lP6elnVbdRiH+jzoovnde
kM8TW5LWistz8c0NfvUuQEQnjx7bHLitI+meR1Rc/U/3hzXN/8zTJotggvBB16nbs5krlUtAJAZP
M/1PLYvUEGm9jy5iM/TUyk1842muicTudARYOMlQfb/eOpNwrKalvvlqVefSP/2+P5C1f5/W72Jj
9g1QPmmOf28MsRmK6P+R9mU9butKt79IgObhVZLttttDup3uTvIiZOhooCaSEkXq19+lHFyctmxY
6PPt7A1sIIBLnIrFqlVraUGwum/haivPvn/6+w8WWOIa4COHBc/Yo+aX5igNP5L4vpHrYUwqKvpE
loPyPjSQLo2QJpFAM7TZGTl9130pFrqEln5+ttz2SDoymPh55q7car3EbnPj56GECS8CWiUTEk6z
2J2SvLUy6STP7vjQy00hF5bg9u+DAAS6zUAGz7GTec1SkWhG8px7Ifjg/c8+/jwI2ABsZU7M4MCD
zSIgs6YoUunce2b8wAD+Wgiwbn09+nqQf8ZOml4Es7W1rSI1lEye+3Sn1kx+fm0RfcCRA5CAxvX5
JW60jdMWWpmeXasBj1ETfvqEIbpBEQSQTQhoWNbMA1qZzWWpedpzrqVR2nylS3T8t+bng4ErWYfe
NVTNfO05VWGRburms4EUlhfUygBpocIwcWtczr9MkZi0uiY9BwAPWFCmCNWSeOCtIYDTBWwPKGNg
rqa//+AjWr0twMDHtWee/gkO5mJ3+LUPQgQIwvAJiI+M7bya6mhdp6nWycHaGat0TWhojQ+B+fmN
emFldg4MTbGOWVZ+zutVpyJaf/6cXfz+7LVUKmAmuMDvd2zb5Vtt+D/+/mwV8OWIOHI7P6tXL1uD
2ey+j76xCCBUAB8FgnKIj/gzJ5o7ftKN0irPTR0DDFg+gltBy6P7Rq4uZmxRQCFRprfx+Iahy53E
gW9QEPcsz3oPcjj/Jan3OTQj0nX7ybI4Lhu0PUBLC+0WaMNFDHBpqcrRaeYVPT9X/hH4eqKFdrDw
PL5xLFBbwLXgmFCmu1IQrjN91G3NYOc1ld+I9u3+VE0feBHDTLBrpI9RN/Yn0dPZVGVNxwetTfgZ
8DXmHqps0y2x5NwaAHCiPjA1bmCB/vpyjtJKC0Zq1d1ZyVjvo26pdXHp92exhV8o0Fna+H0owZV1
ZPefvhs8SIZPtPZg1IVvmm3ZArgKcNrb/GysNUvEpTnEn12DyQCokvSpY/Gq0Wn0UnQHUQED8q1L
NqbOwJO5cKyv1xk2cCqAyELeEYSRl4tgD6UkZpby81BvKFmV5mYwFk7d9dGGCZw8NCbgsgjmmCcA
qRJho8vy3CBb1MV6Go/aipAFfvzr1b60MlvtypQW622NnSv7W2Gdgmr1+cVAOgIVSkDHgXCeHQg8
hJBlMX1+VgM63ay1N1Qh2Ez/T0b+AVQ/XHWGsCRXpcfPWXsanU0gYm483zcx7crLgw2PhOUwEDWh
njsP9xLwVkpR4FTkeJZ0K4dFwg3tIh6yOG8XTsitzfXR1uyE6NLPSsaq7sy6jWfiCbku/IUzcmtz
fTAxL7IWCZX4p8EhN/aCnMw0toNNt1RrWxiIO7tc287M+yCFlQlFFcSWH/mfLjFMN8V/18WdHUTp
UsenquzOPhCIQ8iXWCJn58PCWxQImQk9BQo0tKDOAjUjb0rNEQYwY6NqoEsClspafbKm9x8jU8Eb
9WgclDncJ8kLbQQuNTuZ4pTYeVhXCxmDm9A3aAI6E/US3rvztoo6M1STcS07UWs8Zip7KftBPGTF
8HfMh6ckc9BfaB7AILfn2fDeUvly//j8C5g/nJ9piCARwADxIPhHaXXpMCGkW9h9kSdHb2xUHmZu
FWw4uKNfHLOyQgrNTjg5Xj6IwlEx7z26Z1XJV0M78C9C0uI72JeNg2c5CZytKqLRbdOXxvAAPBFY
GGakcp0kevDAEn9cA3r7F2R99ECDkm/TLm0ZeBqMck0cKp7rcnSfMtDoRQYv1X7IwLGKtxhgZLkn
YzRgop1wDIj8rrAqT4kS3hMkjdK/CfObr6kOjPr9ybm1Ov8yHuBgRXHjKmVfKkF0Pxmto2lQtSkG
y3ypcPM/e+ZYbQOa+BsXfUjQgnXbdVpg+2U0D9bmaKR/F75kcsezZcJCAWCHLl48+ed8NgpxpqGq
3D22XkkScKFqHmjVcwjtgh518OjKg5YbEjS+rzY075oY/aTtTktApcBZ+uwbaQi2PWtNhNc8FZqh
rwS6k376zAXBak8D+xvYnj8ZsaDOgfsedyUgW6gQofv4cm/5Ne77xO6NY09k3BR8D5T52/2JmXmy
yYSDPALqKujfwLN25smU1RgqUJV39DOzD4NOy171LBmAEBb9gqmZx5lMBQALAXYIaApyVDNTYB3V
BuxQARx8GlRhmdn9r1wD+v/TI8KeQ5TkQBgMsdjMsQkT/a0AL4tjD8K3qsHqiLfMWML4zu6Zf4OB
00R++p9Y1zxYzSmQ8U6tABaS1qq0Xuw+W7n6vgN24f5wbhqCxCQQ4hOt45yiwmBdMuhjNxwNo6+3
bau0Vcag9sD97LuBPbtwf87OyX/GhYsBfTXIcVzx2Zl97fVAMQ1HMdDQzt2Nr4D2GMKi+MlRFQls
BqYCsuAnbmxCwJaRzMKmsJCTncUFHjiSZc0kjEoWSvOLy2iYW5/LX/8bmTfh7EGNgcb3eXieel7P
h4yIY8aDtaVUqADMtt33+8v1H56jD57mnx0klgG9grOwr2gHdS1NHSRhu2PqcowjABf1muCWGsPc
H4dfeB6iYca2AT8vyhRtDNloxQFBC/QAKdGoHscGIUvFvye9Wa5zA9TV0jKH1wTJiqhv0Yvem5oW
wZcX58y36zVNCNQxrcyqQtsvmy16jZy1kZvjXuWjQFOACSCp7/XxWBm/8jrg29IY3bg2IRglbPkq
sOYxaIjbGCyHWtQVqBo2mqqhkkaNUEudYFez+iXBz8Zi0I2wSTPTjmyD9WFPEhnKgvMNmjPytdvW
uMX6rHv04ELXuVeRY4cjdFZ9z47egPi1HulXIpPulBs6f6wtFip/a7QJAIpu6kWgJoTsWCu1WILA
TSttdPuYlL96gya2dSq7mPk6jQud+FvTh/p6hsaIMMubYYfr7R0bx39Cma3Dworx4PkV3SJXNXzL
i6kVvheut1bKaHcibWWMSgCa7EUBVnDQCP9VpVOiG1bX4sG0yjWvzS6mDsc7JdflWnaiOJYNA91a
mxJnjcYLYDfZ1NXflBY4NNwKoaBK29BiRv5V2aOzsntNRrJ0f5sudbejS6uVQsPFDshJyC3J2qMR
qDAt4PRK95CVSseVZCoSEmB0MbdluaV5Ql41aot48AwwdUDPDhpYPHn33TJbDexkoMDn56BZxzWq
crNFszL0gKQ+NF9U7RnvpluTHpIK6OiBMAwClGSkdsi5623HoFf71IQyTFmjIxUcxiwKtMCOak02
dGJkSB8Dt/+TV5b1FBReu+UeqnCWoRVHY2zK7YhXcFx1QbUB8QL4XRXhFmhtoXM5oL/4qeANaLk4
xWUyRbIRF05ir5WftDlahapJdUgbYwOECXpIXTBQhL2vJPo6xt8CPZMIFqlBwmwgnY3WwtZe92Nj
FmHW5qDQNzM0xA0ujVpvJBsF/uIHi7p9yPsgf0kbQTcFQRsL7qP0SDtdxkXB8gP1nHpFNaGjCNNZ
uyFr2iZ0CksPfTT+PrXad8Xfuig3zXHjl76xkSzLXnyrBel4s899EokqqQ752DM9zMoY4t3Na51x
6wcrUnJOKUgVxiDNtq1RDbve6LNjMED/ELn8JgtRfMb6OJkEohh024+5gpAsFMjpW9N040ttRaoa
+YNyAwrVhKozVnmqsIESTz7pHogv0jr5zpT8nXCr/aUxP4kKox0h4FmM/lHzUyjAEccKgzE1Ykpx
+GtLL7doPRt26A5RVsz6WkFGpB83CAv8DaN9YoRQhy5ABwPaxEKYb76QRqx3flWC4MRAEwcLcjRe
BZozInZMrPWgE/MAUol0l7ranxbw6U3B6/fUxKyiqzxY4ROSv06ttWuppQBfaSCmMEGCGSm0+ual
7MJ2MN2HptS9h7Jtg1g45rAzTc3FMufuSqsN86tvUgJgkvzpJj39Y7DUhEihB2CJUdsHVLjYo+aq
ejVaNt0nzSBWLR+CPfr23RC93DwcHNDWKFMjsZ8bXlTZLThqwMSRLgBrbl1dkzgzEm4mShpzrAUD
234qnbw/ZsWLmbpxKX5U5bf7d8q1jam5FolK/Jl4kGaBUyvg7Qrm9sega3Ztxw8ufwYLyX0jU1h0
eW0hdfhPEQ7RsQ0228tY0xgU6XvwsRxtCBMI92+PXsVs3CW2WJV2uZAIuGkMKXyQbgFcf1WB8zO0
IehpJY9Yzm2lDgHoWZSeh3rnhDpfGNkcD4MbGbkyFMomBVdcyVclp9GqS8I0eUTj6BfLRK6X+20E
CP0zqEMh6sSCF5uQsybSXWcNL/fn9dbiuaicT71ZCD/mtX+Kjo5Eq/oB4Wge1fqR2T/skUb3jVxH
bQAx6BgZRgklqbn+nQ+ljb4sGnUsmNZ+QUOljBTTGRhkPBytDKDzN2Lb6bPlVvTRhpb9EnvgjVHi
+eMhw438MGAhs2yYFCy1e6vvj71hvpat/hXEau8WTxYCxesnBGi5/mvGmqGAbJeN4IUb+uNQeX91
BdZ7dLXdn8rreBsmABOYYKp4F10Vhw0qOujj9sd0/NFZ/lpROCjFYxCNL4TaNy0hC4NXEaBHwTxV
lXLgPA2/7Y/EUo8eFWkkHBplzLbiUvIFP/Wv8DY733hBIs+HvYhM/vwtmQRJSy1P8mPbDM0aloZI
ryh7GozUewwGU656V49scgLNUhEyv053heu0aL5m5KwqhkZpMw/CtnXHVdO7dpgI0W3vz/0Nt3Dx
jdOMfUh32mNjlLUQ/MhKfUUyaIyVQ70bwSdvG/WbqtrVfXu3VgCtGECOgit/0kW6tOeMnS/Qs82P
KTVRzk21B5OKFYgaD125yMs/OdD5AgCagSQRivdIRcwcLOudWqdNy4+G+T4O77n2zbNehPpiQNSr
RtSz04m2dRhSPvSPtBbKsrdm9qPx6WB9mFmGJ0OQ9ZQfec3RP2sOP6k3vEiiB9FYuw+WWKK+nANt
JqeL5im4W3RQoWo0B1JKMumeW5wfS73mUyey8YC+FAdlEcWAfOuLx7a0ihMeMyDyYU4aBbjjQ4cZ
fYS7cKlmfMs/IfuDWB/db9fP2o6WVSmysTuyAXTzvNVORJTvMltiD7q1oz7amb1kZY5rAFMDWWF6
MPoi1kotKsos6up6wXvccoUYDi41FNlRB59G/GFF/bRs/SRh3bHPtPQXONt5SEiR/bl/Qm7OG/oR
QSOFxs0rsIkr+ChdZXRHwPXxoFAPXitXOc8Wapc3zaCP20ZiCCXA+fUBN8z9ZEgxGLd+6D11ZoEX
DX6yJOlzc3kccIraHnCkYJq9nDQNneleoPruSIOsRTt08wgimnVtUhXqzFuoQN24lKeAECpU5gTC
nQMMg4IE1SiL7uhVToymywMb6i+pNKoo8dFiiz7HtV77f8xGW4gGbgU80OEC0BQxD4LG+XQSI3E6
ZQb8aAdnXXsABQmOWB0niIZVHWfaGxtSeJyFBMu0t+cODskbkIMCeIO82Myb9oSWHvrM+bFCLgEs
GgIkWRDvqzVwsJVOsEFjV7aRyRK1/a2DMDUyIzhGa89VaZ0ExThoFGYFHEtG3DNCpF/3T8G/lpGr
oaErdwqNQWg0j68466ysNC1M6CjGVTDU4wpNrsAMdJoV1m7nxymoO6LUasuvoi6nZ743AuXHDHAI
tg5e9XjJtnXb7aoepe37X3djU6NeC7qQqaEaqtWT7//gCYzMlp3KCT/WnhmCbgC5gJ1m7oTzdt/O
jYkGWsKfknRo/URC+tIOd0DWkAvYEfqbrN4NtgRZubVvLyyYlxYUuIyLoazAECXX03vNa/pQILkR
8DMzwBQ5vCJVCALFcWEGb9yOF3ZnV3NVgUsCCHbcju0rtdPI52BKf+DkuUhe78/hLUtTpwfyj/A/
1xFHUiMBN93DDvkJHedMHkX9zoejPj7fN3RrsT4YmiPBA51nhZ3AkASjiB0I0GosZaZvLtdHG7Pl
AoVAVVnaFFS0R4XY0GuSCGol66p7Hc06xlJGxCjWylsY243bAjfFhL/DzXet62U6idaD6IZDZ69S
q76xuxUFW/o+tSBjfX8ab5kCZ78z+XBA9ucxet7KMmiQqTwGAdl7mf2QJXvmLARnS0Zm81hXA1CR
6cCPgDxB0vuNez9zMJfeH8mtnfdxJLM97no80IWP2Drzt+lU8XUfbPPFsb7an+xemyI/9M7/d85m
l6ywRs0EGAn3QKIe9RSd+sT6dX8wt1zeRxPT339webJ0KrA1YzAuHvJp/Su3jMgE9dLn6BggeDYN
BT0C05VmwuA0qR/smB31Mlpih5NCOch3OXostbFZ3R/NraWBeiZ4DUC3PBUiL61UBIGOm0/PkLIK
ngUDcSgjegO+HcuP/W4c9nZulQuH6NYUfjQ623TZUGQyqbGzjXKPanlmoQC81+qXTw/NQw0EUQjq
44BqzmIClhE/9UFseMxRAHkyRyof9LLxtz7UOGLhq+6pCPolrsNbb4+JZ2Si5wAPCEpZlxMq0ODd
KAPbY9SeXP6TIdfKwILQVyBT6cSGuiJ2skOSFYckkTEbt/cHfeM8QwUV9TqAU+Hk57um6QPQvxUd
O3KrDocUeVv5aloLRm5sGhjBv7hNJqjWbIzQD9ZpRSt2zIxgl6cgQWrZHtj5UJS7VixezdMenEVA
OA7/mP4A20Kl+3JK7XzoKpIW7Miq4skpEz00C7YRGfnp8LSMG0LyMBX2SyVYyNwskhUt1ven9caV
NqWWQKSI4rF9xdMpyixhqgrosS2LHwH9ng/9Em3GjRD2owlnll/CuxMaH9yjR2I8tH53KJQLzfez
iRx763bPtr2wiOY0bVfTCmAMqtUoiyMzczmtpFfKAc8eBUAiNXYecuBp2Cbd8Fiyrt8CTMIjMtrj
KuU5CXvorB4SXSdxWwtwoRW8fO+FP9UPRaajptU7q0DK/EHaXRVSERjPXQAavCwv879ITfKtBKXd
k9fUZEn85daWRzvxtBfRVmHMMX1WCSrp1LbpMa/bn24vXwSwrigjLTU/3PBacCL4fcThIDiZb8Ne
OiYbO5cejcJGFuFQ9V/77snNv9/fajeGg9azqfkBEuzulRge2N5bXQGmc6xKZ8c1Ho09pOXJUqvF
je2GBwXA/ii3w1nNZw2keaSmZaqj7i3f28z+nnTBn67391WlJahjJG1o4K+i+4O7tjphPUCljBci
IL3zOD73ukDJVulHB7KQ8diPfkxNLXRTG9LMJI1UAvpwQy0lVv+N5nKvT3aBIUa+De0NVyHpUOOS
bUv9CEW0MoTMYRupLOniXpbHtEHCr7I3/dD9NvPmG8L1n4yN61ZDgswY60greRKPBuquyj+OvRYG
mfnELftLkVgPhS+fWhFgH5j8UI5UxLrVv0B58qtMUWJP203jixVKy2dStyjcCRA7p3KVIAfagVLR
6t1XFOR2yHOACKTpXmvmPpDBiVzNiozOeCRCbHC9LRRBzMmbzCcEOakA2oQTAf9VggC98YVLBv3Y
thk5jcTvd0PDzUMtDfGAIrvxnAM0J0ImzeYEkPxvoArYWaUkcEO33yTuYfwxZH1bxhpKk4cgcevY
bf3frGXIV3e9Wt3fOIh9rr7Y1ScxGwQ6uAyuaIU8SlSmGu4cat+tIpr7K6dQ33g/RpYxrKA/jsou
TWOauGu3ttYgHN45zIK6Fa230Nr6CVrIkMuuiCFwiY59fyvt4qGu2RY/FzdQytZJE4GEHwGQ6swI
XFgvtU/6WEk8/5ifnvSuIzswC0PUvLTfTeU/po3phaPJvvRtuq/K4Ik2LH2UDTv0WYOUek5XbgOO
zSLfFJbq/6YWBfQiKTiKoXkTtl7thnUybGTrv9VFVwAOJo+ZrIeQGHylGeWjOV3hOVh1wiGz4YWD
kaMur3rIFdjod/bLYSWD3IpzQmLT0/76bRFJUJn6eQ2K0ybKOo2GnoCgBhRO8pCovFsnSKbTMMnK
79J396Lu3nIniIfa39otPTkGPzhFEVtW9tx12VYm+tbugsckd6K84DuIKb6BY3+b2e4DuFYhIwh0
Bx9jMpRrdL4dKskfioZ+9RIGVod0P2blukHibuy+N40RD9xZCU87QBYdnm0IVs7QfqlT9dAo76vh
Js9lJsTDAHrqmIzuPmXgesnp8BMqCm+NNcRIJh/dylzRIQAZaHmsyZBtK03ElvDlysywE3wTPfrO
r8QYd3ra9VEdFCmwLUEaSlVm68ZAZ1+g5cfRKpCOHYrnXPLY6uxfWu14a5uoNkbmLAuHof5hpR7b
0bzYuH0Sc2RT3BZMqZaKSV/aGyettjYog2IOtbEIlLbIc/nJzyLP2K5kgRF7VA/RxTzEAOvYISh6
s6hP2x+ygwqPmzgLbT3+9aF2DTQxAKGPPBHAtbMbHbDaNkEThXNwmVeDL3BkG9PvzzWnKyOzogDM
l1bQk3jUx2EdAKezNlvwYjBd+21ytWqtPk5IVq1wmYejECjhBe50+LdCI88gA/nWSxaDC3XYjrIs
sUHTbF90BFy0sqOogoNIl4z0RTaDtXW1ImKJ9l2n7dOg6aDTHp6r0XoCugeCOvY+HwZykKaoQq9V
z25Qr0Rvb0ycn761vyWk/BFU2VuZVk4IKk8jMhiDUwzkz7oQPxyj25t6e1C2EeeiPXhlu02HMSJZ
YIU+BClUl/9Auheu2nH2OQpHa5WmDciCzX2XGdCmsL/qyoEroJEtrEhnbG1nAo9g4MwyYTwmtvmQ
F+PZKC2Ao4pgj6zK+b5Huw6isViodesoACG7PU+dZaWPnGwu3IPTCQReHm3DtlfPvZk/N7oWJq67
8Ar/l3q99PmwiN5EtMEB1In/vwz4ctz3HZe9c9ADrh8xxBT6Y4P5prQG0AyQMcPzO1Zs6OsEpRkV
nwQzt3pe6CtW/UVfzqaG/KIGOU35TmncwSMcmp4DFgD0y7HSGUhqge2ylFg1FR1j6ASPr6Qw+J5A
y35zf/auA4mJsRLFLAf1LHCpz56QBA1glSCjcQjGCUCUZX6yU7XszgMJKHp38wTqI5nqDjVXzacf
A+i70JHCB4nlxEQ33VQfXuY6oy1xQIh8IAihvqC0QNZgVhwW4kB3GsLlcsEroDcCSp4g7b8Ck/om
0rVenwyHDJJHe2ox+uJVXbXtOwq2MGQFNmC7BRdkYGpfoEDt/ioBM9wZWQ91tFS3dtDpZTtH4/4r
2LWdPcs7sva7trRDx8sAFJcUYCZw5aKNri7liqTOr4aZ6blXTUsis+XpF1no4nlqa185ZQrlCaSc
9VeztfTfPIECly06OH64ji+GMwKKCnmr74nudOug8YIXPzERJCutRnqEDntv5Mne5q14pH6WHzQt
p8Awke5BGVAYFH3SgRDfyB97LqFvZBLvCxeJ+pok7vAi6hbbDKHRu2FysJnjMEc52KyTkGauVoHv
CnRRRSLYCv3V1gbijEsprOvoA+ANx0PLEBojsCSzN+ggctJR3cCAAjTbUGJrodGnb7oL2e/7O/v6
mQFLgDJYUOKewMqznY1chtEO09R5Vh5qnGxK63s3Jc2cl08bAvGrM1VMArRFz7uIWkP2Y9cY4kAc
TwBpp48bAmn2U15Y5spAMn6pAnbt8XygYKa+caQnwBMwjfzjuXFGW1U4owfBXXM79vm4qduW/qmy
QJ6tTi8iTw6ACd4f5vXTfarQQAN1EgpAz9T0VR+sWokkPdVKcXBsRldM6fpaeGqJ4O2mFTSC+P9q
XnhPX1px0PAFjbBWHEZ8ybkK9GTd2sYSO9q/OtbMJyAfjHzdlGACVmR2wxNgKdElQMQhGwEJFZUN
ujrIPJx6l/IvWTtav4nqAD71nPTIxlH7WWQkf4By3gAwSVV/70Y/3yVwAqs2ycao7oAw0cq+eA5E
gHiyMRI8VaCYbAELHLqVY/ZR2lXlqoTIbCjLDIT4soPmIm3oWorSjwc2pnv4jz5qg04PcQ6Hh0zy
311rC0CqNHiYvqErJUF6p0uES6KFcp9VQzULxz5UrlyxDAowg09yODWZgvAU6iuFk65t6SCFVXrB
NremnMKYmbFJwWDY19CRdgu7fEOby7shO+c9kKMb8bbrVp1t9DvTGJJVnnVAYtaUnPS6Rzm3R8rs
fUxS7VD6nVkCTFpAVMBlfHjqimSoF566NzwGxDcDMA6jnftaT62tUnPUgdI/2J2eHIam4T8ItBz2
RteohdfctOrzXTH1HVjWJPV7dVOMLAEtgyDDgWt9vR5dxz+RRCQnqhG1guqItUq6ptx7Zpm84yr+
HC3ulKlGqhMtxoCaobSEpOPl3iecaID3seHgG+o369F65BYQcE/LJRrIG64RT3hIc8I3ogYzx+rn
SaYDSA8n7LptxOWR50ALtWc/zVb3fcaNCUUEjewtLE3cqTOfQQp7QArIFweLd9+Yma2oIyLQ5sY1
wujKoetxAEdFZcX3zd4IakAJhGZItN9NTV3TlvrgqnzuaX5u5sMBHc+HPv/b5C9Zty0zYDjAx904
P++buzWdE+0Udk6AdO58lBCgoIFWWuIwjE/IUUPN7bG23wztz30zt0aF/YG+ZB+teEjDXI5KgbPC
l14iDm7jRUlqV2Glqm+eJL91YneTzMbrCKGBBbd/a3A+8rU+GmRBcT5PhGflgJ6fAkD8LkNlMEUL
64/UINFYLXUtXxkC8BDxp4ftj0QaAvnL4QEXG7h0oMXJDvYQgU66bzXKkN73+5N4ywq424CiQ1oQ
szjbGkaCPiniOvlJiG+SDICMGGAN8FDdXyImuGnJxnsEowGgcr5cBWltpAOT/FQ41s4os40tmrAv
m13p+g/3B3XlIjF1AZAwiHWAYgYY8XLqlNmaCTrvsxPT0Evika8KL3uXjwsIn3+Z2Qv/ONmZCIkn
hAj6mGaTJwMdb1MJ2dvAqmKrhSQjUjHnnByS/hltRkV3bqEootVlCFpsCJ0sbMWruOefeeCbJ7Tl
NfrO7xpSdXqXn+jgTTmgM3pMfvQ6oO9JuxvR3fQ/zCq80/83N4UqH7wIYD9tmTkQmiCmA7IBEhnO
t2wJsn0V78zGNJtS3ZZD5SiRn+qBh561C/jChr+xN+ArLFDdg0raxcpdjiLNUEWzB4yC5nYUVAZg
9K9Vs70/VTdWBtV1G9hzdGYBlzrz89gYOkV4U5xaHW8QDWnrxzq1xc+gdd24KD3ERRAvWvDyN0cG
8nId8POpAXI2dUPlp+Ng4IChMXRqT4lUsM2yciH8uHGMPR2onAluC9c+Rw+4DtVamY5YICsLe/up
lq8Fn4SkFqbwyrvj+oCVCf+D/64ew3aVmWXueOTU/cNb+FJfd20SxPpgv4Ckn6K1DG09dtE6m/tr
N2/wBQgIlgG7gtaCjpfyPOzQKAV0RhTlyaLZCsy7G5Q71pAH/iFNvhVN+84c50DcMbZpvTf7v/fN
Xx8ApNlsjADVBAd/ZsmU2tTR1+HmzQnJf+e5o7T+CfYKsbSMt8zgu/+9mACxnxedRB+UdGR1e7IL
kMAWg81ivR2WwMg35tIBVBaKai5S7Hh1zp4vljQLwgzWnvSyPCa6CZWdbNUEr1bxUhf23h+NODNc
IPiQKO6qhQNxNUa0ZwNOgH+AF7zu1FaD64+0MMYT5yLY8kLj66CG0vH9BZscxsUlMLMyfcUHt6hN
uqyVP46nOtnkCmWmsYgr5a9otW3KjT12IW6G+yavziBM4g0P7A5SVeg3mfkwCrl6pzJr/eQJmexr
PKpOlUyK2CwHCAZbrHj6H+yBeAzZPbCnILF4OcQgqPlYsGQ8SVbl0dA6K6+u9kFb/O4BA71v68qL
TWP7YGs2nUFTW1YSZPoJImon3+IbwSRo4YzV/2IG/h/sq755BfzT2hQ1HBziU0mVGY6si0rp1yFl
w8KteWOt0BgOrCyU0VEWnVPb2ZKCjCJR2sky92P7RtjR6n7yIluYtmt8CDq1QHKDxK8HyA2gZJdr
ZNGOUFQatZPegGnQkuFIgOocH2unCe0Kgq/CqGPGpLPPtIQ/CNRXVr7QlvJZV257+gx4bUClwGl8
pROlSdWgjRcydmNvhDp0/JqVyBOIRZ1rIsJ2Sa/xxm6BOVyzwOVDf3TePBPQXHPspNdw0R418s10
N3wJz7BkYpY389GH2zoMEytIEwLZA0KBMkTz8v39eGvecJsCBIIHN1IhM0dp602lVZqfnDrrd+aX
kRF8GbqtoT0Gagz9dElMejpFM6c15ZSQPsZNA+6/WYBSF5lppYGZnIbxew5xUsqWaH6MWxv/o4lp
xB/8otJE25sFTLRI2e3dynolaHwZ0Ct60sq2euBKBiHpGsZCxxq/mEFKQtmrn5Z0YkjVRUliPTe5
y8PR79uF03JrTZEnBKmw7+kILmaHhVlFa6dJkpzK8bGBUpREtQgt7PeXFBn1G7MMdzm5aNC5gyb1
cgpEBjI5jgLHyZS+cVLlxP4qoH/ZDigach+5okq2v9vCC9bCt4ZvjUubFZeWtxXIREBi0P9uFD2U
M4v0D0esEBscpA868DyRQ4MiFpUjdg1M7EzUsh6obvbbtBYaEl4CqazO9MRG+3+kndeO3Miyrp+I
AL25ZbFMW3bJtKS+IWTpvefT74/CWWdXs4gitDYwFzMQRlGZTBMZ8Ruxzo9Syv7wES5pbVNs0UJC
oeQOE8/Iofwf2uOMcIp1ScK8uyh3shqKtqeFb0anS/uh7TKKapru1HQdE51mad2agqOGKvSiXSmB
zxY/9LSVzLHLd341BHYxWbtUTLCHjHzBHv3csJsqY/t0vfyshKpux7JU24WkFHZK8++xj6T0Ue6N
/iTCNzlGlg41GRb2DuCZ8CRk4dcyM2rDzs0h/Vp3AyXBIUxyJ0EYE+rjWAnHciqafadE2r6Jg+IF
yUzlBDnH+JL6gXKk1aM4Yxs2933lhfdZrieQWYTmXjCFyBbTcHyoDbF2gwBJAqkrgIzgx3ZEUuUV
qJFy7/WGtx9lI7tXpzo6xZZWHdtULPZWAJQy4Nns1AquztjDJS7AYW8XelDvSd+YzxRJsEzgjvHi
TtlXupIdephTh8YQBmcycZMcBr9/zJtAvQ8ValB+K8WnQfaKPUVmStqYoNjIcFhYsg6yM1pqsBuL
YXAGGFh2MBjjYzFWLR+o7R89M0b5We31I+J57SdTmGulkeG5lRF5h54Hv1sbRmhrIRYxcJVnSQza
naoomAdV854Vr0n2tReDeQOngIu1KH6+vTHWTgZqX+QRs6DmFQA5wca0azzddLH22hkB8JxeSh1Q
Qa9RK3+5HWvtXJ0VBEFY8T6/QruGplZwBfueaw2ZabNJH9QkfhLkgda9mYOujR0psTaIifPpuTxd
qeOJFBVRbMGj4P2+p1OaWJM2eK6UJve+EhyTMnIyS3tBuylH8lE/3R7k2jlDks2bjDIp4NBFfmYa
fTR11KJda0p/Y167r6Jwg/izNiRaOvD85nrbFcBq5A3bdkrvuTid7xpVfDRyzJGlX6XW7APB+lf0
OFkE+jBoPnIf8nxeXE+AeL0ozSULr1IoJ1DcYi06JNMW+GftGrgMs7iioqjvkHOaLHcy3FAubaG/
487cuAbWVuBFkL/giot7sGijaQDQiElle+yNc59/0FN8agPFnoo/tbZRk9oY0vLBNemNUIX1SLTO
+qwI0bHRxwePE+b2ilvbwmjNq0gfodp4ZSkBXblQzWl23vS9XSd6uHvcm3m0A991O9DK64o2G4L8
1JKxGFtSAj0kwLLC8C1XAGHR/wm5mZTwvvL2VsjtCcAOjMP/LeIiN5C9Mmq9gIhWXR6KHFJ9cR60
t9aipJyfArkASLhVyVtdIxejXKx3vef2r0Zilmq6i7OUC+lVt8BlFemhTjAEHNR/LePMO4yXMSzL
WSlvKY0w0uYS/SDwXO6sCet2XwOY5H2Lwp+3Z3N1oViUMeZqhnxlQjF2jR9TirVcudadAYxbWbz5
Vn3wmg2Q0nWpgRGBPKW9wvlKGWx56GpqolTdoLuQzd2sVI+pqX8q+4FJ1D7U0bin85zYsz8uGmnB
0YqUX7eHurL1qOvRC0anFq2u5UtPiHtfk8JUd6XRqO208/PdOEVgtEph2t8OtXIaE4oePhpGYLKW
9cU4rsU25/nq6sKXaTj5PZlRrJ9CfLP/nUgGGGYe1UxHpDi7vMySWbklNCsd91ttF3imE3vjUTC8
x84DsZDEm6ye1XlkFmnn0wChvv7+9pSkBk2kqdHdKDTtRJg+qYL4NFjan9tzuBpmbhPQqMLXc3lS
isUYUSDzdFdWS8EWJPlrKyvNMZe1YuN6Xo1koDAM0h8BBk1+P6BeLGNkg2TdraPGNpCbsUbj0G+a
Lq2FQbVlbi0iyUFr6n0YUTPqIjcDkHVt7dai3NkK+PVDpwb+8fbUYX7K37XIcNhqijEz1VCkW262
Ge0nhlqvuQj25OdRMJDDGdDdCf0KTOuz1nW7YvggULYMympf6iFFcAthKqEqfqdil38BWDqUttxU
0gn2IKKSWloB7JPUcxn7/QOJ2nAQ0yJ2kqQGK5D0xWRT0292mpprDr/q9xhLNKalqvvod/nggOLN
7vqyLe7CAMGc2qp0rNR96zEoPSogGHftwD/AJMUepXz2BUt5kb0AFKefjjs9NJDi9pCj9eQmcL0c
Z9Gxb/w9lgeVo7V5t/fxF9v5YJY+4Aqk35WAhuxKRMSqQA7T1rU8201qOz35Uf8jw0oNuKDh3/fA
9HY19zH4O9E79eoQ30N/MXaFNDuY+5V1LEpReWq62sTnpPvk9+JwHHJawL4WmQ8mkIRjgNnKDuTb
8OAncYM4lw+4LvJPs9YsHbtcKh80XtOhDSgz24eQyHiumMZ9QeX8RHO0O0YABh6QVRLd0VDHc1r1
1iesgeSH2tfEvSCIGcZNMSjydlDu0AKL0F/yGFFcKdN9ANTBSTBFv8ff/i+ez/oUVw2v9TGpj0nm
FQcTDMjO6Arpjn+b7DIFNkVVsnYSpclARSq+zYnh24pZAxv2sb6JmnJEqq2RncQgBzc83AXZPdlO
yqPGkcC7/2kHQzhmXqjvRCU071NIx09dqan3SJz3z/oA3sBH/uOxrGBke2oknOKul15j5NNYWcow
YA5lSp+zpPI27pq145eyIapFHI3X/fQ+8tok1BONqnb+Te+9aeflw2h7ofiqVTUZSuRv5FsrCQLd
ENQSQQ4AvFu2aXvNLNS01jUXdM0+Sz4L7e9uKEDVQsHufxT1JjfqCvLLqX8ZcJEFKYGmCgKwK7Ca
bpV+G5QfmfccBidNOVMRs2tx2nVbcJOVZwz6jOzCuawNBmmRBYVRCwNO8/AHRKWu41D2io2Da+2I
1HhO8PdQsbhq3sc+pnSDPhhup/ySPGVvTHg5oLC2cTyuDgRZP4hdwEquVN8HuSVNAdTixpkmHLyu
yE9VgUaH0OY/hrZVH9AcU74kqh7tEEaTd1ovVk5SRWBsYqNwGEF9jtLG/Pe3AZkYrCxKUnRklm1x
wKVJNsTzzyqNP2Ac/Ed8FKO9gufBRnaprq1X0ks6rZCNaBssOhQ+Ja04mCbTxeCudIIeXDhufV/E
NpF3Ymj8AjybOp6cGnsTNSkgMFF8bLJopsajWjNZqv+stzhYUQpFPjjMw4M/1uITF4BOVRlhn26M
rUOaxliKm5FiG2VFJS/Scyop1rDLw1S6ywvIPxRN9AdUK/WjFQ7+HuBp9hqiX7DXBaE9qP5JTBtU
4HyKTU6b5fw3zxiqM/EAeAtcGTWdgdrIoO45yUD4iWggqCDyOXo6LoAacU+zghJ5ewVtTN+Ss6cP
sjImnmS6Bmp8Ue996TuMonXZt03dOFZjt5MyZOxuB13dHMihKDgJoSm2hO3kSq430EII2o2PY5G/
IvD4yY9QLbkdZ3V3XMSZB3/xILZ8sRyyCSxZzzt4DENbxW37doiVV4c1q6P9ZyiL5SdbCUQVsjsX
8QM5eag1Vrn6MSAHuB1nY8r+sqEuhmIAGM7UiqH45SsuNNyIn/Pu5XaMv3nbMte6GMzyXVEi8pyQ
8JhukUMyCrNPiS7Yslo/t3X4K870j4y2hNKpnmIlfIoi0dbyxhm1YuPWWx8shw8dOphuy5xPqLOR
R1xtup2Q7ASoEymEI9Ri9hvjXbt6wHXNMGU8BanZvV8f2hBkcSL0pivGnuNl5X2Sa3YnqSd1VL5V
mvqriaD1TP2dMYV3t2OvDRGvH5XFA9H5SihNrvIpza3CdPXsWexTRvghq99ux7gWXuFq5f6BQc5F
BOJ7sf41wSoqsxkpOZXPkfAtNVH4HE6a8SjGz6a3b6kM9dapb9F21Z7a4mmIG7vtf238irVZvvwV
iy1SpgDlh4nCl5g+i0NkR4G5E9R9nEN1NXdZ8FvyoEJvvLnWtv5F0KVTUzzIgAE4Q10jzd0+0V/r
xNzYktcKHvP0AmfjhuWJcoVsKNNA7eQgMtxoiN2yHB/MIo53al64EPS+amHynZcSDkLez0g2N2b1
b+d9uVfnByWqgXMhdrlHAkP0ak3KSWFapRR3DcLsO2Py6juzVduTXhbhTjf97HMSjp6LsXa8Byuf
obINSU/2/MwWCuFn3fl8gbjrnND3gpPUycbBnIbeSUYj3aNO+n0cK51mEFZ1raUjH1uK4muna7Rb
AUUe4tEcbA8d4tTuZZBvt1eOsrpJqKcDU6HRjA7C+/2ZmTU99cAwXDnmmGn/6LWQPXa9Lp8MuZAO
eZTGuzaHklZOOelVU2FhnMo5z6PRYj0L6dnoYuGYBm137qFV0oWYDAhdcajto7qFmTx6qWVTb/ZO
PsnFDslu8X4YvOoo8UDcATAUdrQMy3veVeqjhQK+HYEkfvG8Nt8XQqk8lhrdkEQfy1er2ti+q0uY
uhnKRLNmwF/2+8WRD4OvniouRTdEM0PR2r3+j6aqqM+wgC8izL/gIkLYqNmoSaTBYhs6aVw7Arq1
RrbRo1gdB2IzBsyTuWa12P9aECDUaMqGaxblJznN7ydD3gixvhX/N8ay/1mg/l1lrWa4OUaUSYsa
cqZPv03kXu0h7lxVivbDINxnHaK3wRbffS0HwKDqPwO0lh31BsVxxH8Nd0AP1Ve+Gvo5p8SABuTt
/bA2kbOUDlA/0uorSTQcLIDwxrnpSpUHf9ZCV06IN67e1Rg4gbDe5ubLEsAtFIEf6J1iUEGSbT2H
3Ch08hahZe1VO99Hc7lvztwXK0IsRZh8eWC5vniy5B9gdPZRfK9W0yn+Z4VhlvhFqCVjENlmIaYy
bLmj/yQZmV23dqN8/C++C5VtYFLzllqWw0pLzE1k/S3XEMcX2hQvY2Ns4KJWZwzLRxB7gC6v+nxe
IfWSnnqwIkpIRnFisbz6RHSkNBd3VdXKR0NGdeP2uNaOX+gYFC7ndgjYjffHQ6c1fqYkMxUDOYNO
e8i7h8HcuKf/5pTLe4yTgRYB80fFcrEW/KbRYCLXNEEy6mSl9aMapa+TBlS2yT8YTUxt1juLZuPy
IjtLQgUyTEH4ePIxkJwozylfUzG+a5Sos0vUrAPzT9CFQKFxFbo9G2s7A3wVzU/e0/Q/5z+/OCzJ
o8aqUBrLjfKp/GGVTXIoI1O+ux1l7T12GWX+JhdRUtXMARYwHVqg2u1kwNF7saZTlqDZoSPbsLF0
Vw9O0Ezg8bGOU6/Kqz0ZSgkUjTzUk9HTV8Gm6GhMOoFmQKsGUYm2e43VALT9oySX5h2zXX26Pea1
xX35G+bz9WLMFLhqM+xa09WaDkuHKeBL4q4QyLAU5XOilc7teGvrmlYfeBz0P6nOLNd1jhCiUCSm
q5b1Potwy/A8p8LS83aY9bmlcM0RZNHNXQKYG5ECSecRZ/CzZ18bPTgP+UNjKdgmKMFLmxvf83x4
azxtp9bpxqTOy3G5r8yL4PL7SRUbSJO5FQJ9mMynqIrurCjduI/WkIC0nyDOgXag5bA8IOJSFbIY
fShXE1+sLHcm774f0KlyY/w6+nQvt/3ek62dpPvHRvI3NuTatUvmK898CE7E5fRaZlPzvic6mKKD
MqV/DKs6TJrnpEm59TJee8NcxlrMJt4PHPIdWgLVRF1ZkUZMGoZfcjZ9aho0GPwhp5jdHoxBPE6N
Um+spOsFi/YL+xPHXMZ5VeOi4kRlZujJbopfWdMjD3XShN+3V+v1bBKDNNMAqD0DZhZvRX2Uc6RR
Ot1VAuEb5h2oOuePglw/lHqxccZd7/dZyma22pwtDK/4rELdQ29WW3qK6ZHOMLzIt6FQ7K54UMyt
vX69Dd7HWgyrzKcw6nxafHI2awXUjrZlun19Yr+PsLjAAuRNh0BnNFF9Dgwna5pdzeuDIqze/t6s
WayNh2IFlEUuIuCbi1xzSowmMIZId7tIeiw96zj1GwcH7ghXRweMQVSnOZ9ocV+VRXyBV12jjv6L
nkMqOcR4mZxSuWidhuui3g1aq935ijntU7mvPvVGFzgRyKe7ogYM3Fn+9DIIpXYnIhv9kmVFcPDN
WP0ShdGAH20zHtlC/ReAfdoH0ov41ElecioUvbMnLDJ2pVhHThWCrENBQtb2MIbLfUwB7CPq23xD
L1CP3oCSZNmUHbK4SXdKMjlxTB1+klIH5j6rjeigwCa1JzEO7mPsCwKI2W18Hxndt6rS/xhEf6il
RHxpdPxrUjm29k0Ory/RaeZVSdQ5QRUXj0KrTofBi9UHKMBaZ3tlp9hNl49uMui+q6U1fDzwITss
zJSDFkQ/hrEGrZQH0s4vECNRS094tsasf4ytMN5TjenojsXFwepF1cFkL3d0hNs/KnCB7RIXlV0+
tJ4th0Gwt7xIQf5TLj54bZDuoMcar56g5wcvatKTj0HXoSzr/qEoIx2pnEG+Kw31a0FVi9alqdpo
BvpnygTdTvBpZ0o1OBazktIH9H5/+L0UOFktUKpsp9/WlqPB2mlCTsdjj+oTB9Z8BFxc6W0HUjOo
0F+IvMbORTqqpo/ZTG7H/06iQV6SMpoxK0BSCVnimS30EsZBafwXOZJOVkRPM/AeCrNw6Dqh8oat
StqfK139Hjfpk5eI/9zqeB9+cTO0ftuGAwX/F300v02a/KoFzbHv5I0rYO3MhOU6Y+Lg9V5ZpxuN
HqoqbgMvXqcdrCR+AJ4PtBWG0lgfM6nbeFCv3Tgot1mkerTer1L/xqglrZc0/8UIgkMKt9Gr/YfE
2EIjrYZBDQv0PtiuKwy/34g6Wqe6/6IOUmvnWfDIbnL7Vj/cvtzWTk3MsAFm8qiFfbo4NbsoSBX0
dT03N/OfqgYXv5G8jWxoLcbMjgR5RF55xTqtGjkVW6sWXHmkaK7A60423uYrCSW4pv8N8ffPL3aV
1KZqNWpwEDq90NEHtzo7T+OT31if5bI965XhtPV4pw+cPsKWNtPalrZol3JfoxhzVe2McUnSQqPw
3MFIDlHyvaCkmIzfo2ljHlfjUOHAZmMmJS+z87AZlFZMJ7j/2UhD/zPuNnZrfFCzr7fXxAqMC/SK
iJCEoSAiRzni/RmFeaJl0vQXXPaWzJSiopQJqH9DVvOfWiVGB69OTTR4mvoEql5ysn4wT7TqQ+f2
L5FXUgj0jKgczG4+IKAWvyRXq14ZICO5Y0O/EBenaVf3YmAjaTFigCAlX8ceCwR0jrH81A1cpTov
OhahqHHIe8GvhmvuMMQ+CMK6jEB8tMlRKaZvZuUDoqL9fNDieEScT/D3SdH+CS3tIey0323cqk9T
LbdOh/EZ5c5xy+d+ZYMzsrm1IuFcCd3q/RyrJd3DCBNTVzASUAvK3k+Ms5jlp40ZXElZiPPX8R66
KPph7+P0fpH0iRAIrof8YhaXwNKpA+eK8ZJOGvbCGaI8gl2hq43i0lE12pdOMx9Guh++nt3pWrsT
gupoDv2TZNZoKYYnCf7Z7R+5coTjM4Shx1/1KvQf3v/GpNL6sRAlwR3bD54IWiRxZLGkBa0d0vHD
7VhrKwpHKro/cGdJ6xf3rx6rwP7DxH8JC8/Oy5+CqTtBfGzD4yjIO33LeuZajJFXGE8HHf3X2SBk
eQnzfs/rTu4Ftx80CVsIzHACTYHuWUQAfibADzjdyeeJuuijZ5gNbEUjcfzG+8obAQvzVvH2GOUl
H3Uv8X4OCdSIIlWxPzOE5qCUnfGA9I3/8fYkrS1OuDnznYAiBwLl7z9IyT0j94nFAWB+9mccETQZ
BN/2t6OsnGcSLzd0RWZ66hXJtzG1Uh+yDFpejUghuXXqNCGUbK9KJTAJyMXdjre2zHiRcJbwWJzv
1vejmhK/J/vLBVegX1NQTOmtPwlOkiUkanFjma3H4u0/S/JzMSyWGQqLqVXnjE2YE9QWl9+0dXKE
bApJsBFttG8PbW1VAwP//+HmP7+4/xI1lwstYWhTpNm+dLRg5BjWayOfw0qGRPLvG5ZlDcZ3fnvP
j+/34TS0ySo4lZ6LadZJ8MO3zlOOvRDuqzo8Fsm0kXNJ89/3vmQDnBggD/kJqayxhF4ZjajU0kyu
GGv1F+aQyP1NR63joN+zb4PYRrN5J/T6Xkytj3JUvolpZ2tSwsFtvA59/1gWxckTw5d/nvUZ5jxL
LIvUCZf2Hfo4yGKYcztN3qETGjsp74WuteMgOA1+ugOwu/GZV1bVu4Dzvr34zNIYdTHQRc81UWzW
YhxUM8ZtcUuNozMJ0sZnXoE9EI4a0l83Z/7ixXcGC+hlMXo47thpI/2v9kmZsoNYv+nJx9wud8rY
HxWvOxWTeozlNCLz0jcOiZWVzU8gscIsiERguZFGocGNFrd3tCI8WxWeW5w8i4PeuJb1Jck2zr3V
dQajgjIn4IqrTK4qUIcD/cW6FjNHTbS9KT36w68ci3kPcH5q7jx9I6lTV7/p7LYEbWim6y5OCqnD
pbjNK88N9A/5AJZQR/eygZmiSrbRnI3hK9bhghrY/L9I6Vl2B9KwQMu/lvKdkCHk/ZfKQkY4PcWG
6Fh+b9OifY5M/ZgPJxxUd2hz7mpNtgfvJPTyLlKxhXsIxZEDEEBc4+YJbAfvaGrPERm63z+H4XfN
O2nxnS5/F6wvo3Y3lXcB3e/b+0da+7gsL7SYKFUyAYv1XAc9iRvcZNcf3upun45uhkCZEUy2NP3E
h9NupZOsdy+C9pz1Efj6gDfruJetAcglji1ihLDRlnKNvPZF5p8kw32bZYkX94SnJqMupTCfdB8V
08YZ2i+W6dmg7OESKvtxgk4pHQrAbsWbInPQotmrlt8E8JiaNu3V6Idfoz0KOGwazh0mPmqGgNks
XPrHix6tXHW8cusVvIII4PdqJDWs2hlLv9iqjVcabRRpFi2pFuPWYh+wZEr/T9ZPjizdC/1rpja7
XPvSFE85mL9Y2Xe89uTgqIiHVI14OmOym75pemZ73oMkJEe4o5PxqeiOnerW+bm2Xnv1NA1vXYP5
a/YrLSFOhuapCO42loV8fdzPD18LdC+lC0QF3x9zpjllTVB7Km0Pye6CZ6G+T+OHsToD6yBxem3K
32qIbfMh3lRonFfc4qYBU0+uNnuV40q0WJFqHXcoX5eaG+nqkzUER02naIGAxO0hrjyJZ+g+OK65
OnPlJGEA37CKstJcU45QW31spPL/GGH+BRdXxeC3U1fXLfho9exrtR0pX24PYWXvUseSZ4gtBgPY
mLwPgMmz0vlZqSOSoj6pQwvWx/wcDcUn+ObOaPinQavTjQtp7euAeUGHTgelfPUcNHq5l7qIr9NF
NcdybVQf8w5IadapW5TBq1AsPeDX8+OTu4fayPvhRTpvprBskzNqq1X2qneHqd3gc26FmLfBxSeS
9VzouqJMzkE2dncwXyiDtkHi5rK51Se5OtIYDZDB+ckDg+8KVzD5eRb5WM6cxR4Z9b45ilFk2DC8
YahDwmr97Hh7dVzl9nPAGZhPVYYK1jJjk/oSt2ariM9x+CXQUa79XtUJat+n22HWxgV9Y1agQ2Ub
MN/7KfQRYkzb1orPtKGqQxOkh8KsQZv1P8mGT1pj/Lkdb+2Twe8Bt016cN0ULiel9z1Lj8/1iNO6
GMSfal91C1n919op0wcKhAcjRyDN0MXqS0BlS9Y0xecEBmKFAEvxs2y+3B7L1QZexFgsv8gPAzXy
xPhMjv8LF98vk6Lf0+iiV4NZgp8/w3Te0rxYj4m6BoxVyoHLW2qiTjfmgxpzkod2HXzU+8JplDcK
d2r3YNZbxfbVz4Xow/8LtwQ/CTCLYawo8bnvfCedENrtyp2/tSjW1jq9Rxxwgb2h0LO4rnpz9CTU
LIpzXBvBB9WftC9RGaDg/Cn0OAtvf7XVYKCZ6OvOwnfLIuCoZX7CywvCV1U5uUqNMw/vZt1ixJg3
rpC1UFhLU3dDuVKmT/9+cyVqoYRtWhfntuaY6F/HHNLJ9JMs8vaQ1hYFLVyFHTVjkpabONXyNlYU
IT/jWSIdhFj0d8KkHcxI+qXL0UcSmkexUZt/n0hODrh6CO5yz1uLC7KtBiVroyo7Y58LjKPxhUcj
rkYb8W/B8cdI3oj3N3V4l1rMWMW5e6jPondXlSdtlEJd6ILsjCVgRMNpiAR65bq8o7VnGsVLFQj7
KO+xJLE+N6mwx17TTeJRQ2eijvvyRdaodBahFOG7J7ef8gkyWmsi3WDLnV98ZLdLkz2aiXJHnMHW
C3Ryii4VHwtFC52i1MV9kYWVrfO/3HmZ2tt63YYPfhB5u6Hq45e61H0bNatSOdYxRDgb4huw0XyH
hYuT8LLXJ4hPvFE6O0mGhETXt06BKE6PVecLd3SqPYfZi1z8xjLpoPRQziQv8m0KTB4eMGX61put
5Iql9Gbm3rciFMb6AMmGlnoYi/teMGBXGGaNEkpqqBkcLvOPhIfwqyKIsm0NPlIopNaf9AIPxQRq
yVmUAitxIh0GgzcF1R3tMHOvCpW4RyLf+27FsgyEGwLFTohDeZeomXafJpg26DWcWQkg7HM6jIrT
53GPBVVqMDF9tfHlV04hHhG0phBCo0Sjz+v/4p7HfC2ZPUGyc1z9Tos3r3/2in8/y9+FWBxBZiyh
pawTogi/60p4l1hHE6H/waIT7R/aYAthsrJlgZegpUVzYBYgWNwdQTqZmSyE2Rkegt1M4INr8JBp
51SdWwQ/hWjjSbA2hWSbYHK556mnLe7DysdSDmud6Nz35d5s+7PUlmD3jePtk2gtjAa0k2Itj3Gq
Du+/VNBa8mAFPdduNxVHM69ryhqRt4c9Kf4Xi+Iy1OKLlV4SaUM5xmdG/GL0AWTKu6n7cHs88xm2
PHI0WjnU6eZZ+1t7uFh5xYCYHBJT8RmK269JQCPSk/qNOVu5JXDMhBeJuDEqTkuMr9aYWRpranr2
ESwPpzcpfgr7+47te3ssK9+GQhQfBbwYpbbleyPqp7byGpZcMg42rpkQOOjpbZSIV4JAzQPLiKAf
JuPLrL8LGiU1xjQ9p5PvKFLmwiw6eYP89s9jIQzdNbDrEDiXTQhuNrTO1TA9B0p7pnBm9718KrTx
cDvMvIYWn58H2pzzz/JiV71qH2hiqoh+BTm8t2ULnHwf7VUJgXlXhwbvdb3tJRuPmpXlMAN+RVYd
T8MrsYlSbaUkSrzibCXjx67Yj2FE21ow0cLb3x7dyuKmJshZMAtboI2+SE/UtkxVHSXUcx1Wf5Sa
G1HONopzK4Ph1pydXMgQVOhI788DlL7aoIH3fu6D+i4W+s9keZj7hCcS9I1vtTIaXkyqgoQebakr
aJEQVmkAGjs/q3pOoZNOgWCNW/TC1fHMik8o1yPYvUy/U6MVct3LGY9a7qe6fqtV9dA26d4r0n9f
B0g/KwpYNpzIrsqaMkYEcZAznjLrwuehln8LoRe+NLGP55SCKvntxbByIZFdcdAxibSSloshr8du
QGkhP/dJJj1NjRHs5LizkCNvjZ3UNgE87dB8S5RQ3uq9rJwZhCalw0CSk2P5Vquo+1mWFxZnof4q
DI1j5B8aePa3x7e2PC6DLBZ7IExAkTWC6AoExO5DvNlbWB2GbMwpCknSFYfCwGMcDbopP7ed/qiN
xT3a1uDotkrsqx/qIsw80IsrKe7IydGdyKmr4CnaHScS4GFoEah7VqVvYfDtv5g35P1gSqByRgr2
PlyGNHQuSoyqD5sd+A1brj/ejrA6oIsIiy/j5Rrvh1rMz1JmnixE9yRERgAcDMaLakZ2mH69HW/1
OwHXAU9D4RxFk/cjQi0i8kWsys6THMH2mv6MfQk+3RM2Ui6Dv2dxeXDV/m+cRcoVDmVeaGWbnw05
H3HX6vS9VI/lLhtaEKlGI2D51af/fv9yK84lqtkX6aohoA1gTZqKp2AEBLL7jSlruKWHvDquixDz
GXmxAIt0SgX02YpznmMqpp1DdAx1/VcQ/5Ii5/anWgs1F4l4pyOBz7+8D5V5OEChfJGd28DayXny
5KW5g9lGDdsOM4ZUUzdOibW1QZpMLQLlHk7exTdTMkFM1NHIznIu4ZES8p7EBi/eInxshVlsqoGz
SAoMxiXIv3ix2kr5U9tKkVbn7mIoi21FsWYsK9UkBkpfNYpfWnIOu9JuELTVt1zt1+7Fy3lbHEqC
D+XYTxiQxbdRq1fU751OzrkWNxKKtWMcP1voB1CH4PYtsn5RTpE0QTz0LGfaA5CqRyUINkKsfRzg
FAoCHtpMYVxMnOHrI6U91kBs5bYyupPw2lobycpWjPnPL/aQNupqFkgaHyeEOIbGjNV19qbq79pX
mXldMjbfSDYtwV8dRalS14f0LA0yHVC3agpHSX/mW2zatRNcn00x5jQZRO68FC9GowaDPxhFnp8F
DGGD4tROb0p53wWdYyi+o9Zbd/nflu7yaOUDzd5BNDGM5cAAXyVgrZP8PETa9GAI2rSLhEpxxEES
jpGJioDedZ89ESXaQtbGPWI90b7rW9GucqyPpVIfd6OiVKChhXwXylZ+78Fb3Di91j4yuo/ALub3
8BU0FOHZvh8bi8Mke43lwp70r3K7cd6vTv1FjMVinQCA+6nFfqitApvqHtXs6XMuK/dlVDhY9CGM
GsUbaJLVcaGtQcKm4pi43CAIhMEWLclMoUbvyu4u6H7Qf/kvTuJZ0Ow/QRYnyoAavTGOlGmRTtyp
QmiXWmXX0afbF8zqUCxN5MEFB+cKh2MI0myToDN9+QMCL8dJJtlF/Ol2lLWjmAuZRv1cxeJx8n5/
REWptP1o5Gerg8kUfvLyY2pV9lh+CpJft0OtDYj9Dlgd4VaL3u/7UEamJUbsKfm58ZNH35QPUu/f
CYG5AdyZZ3+5AXkyzg8t9AqtZXfK8LBH1LspO4tqAaxAFF4E0/xxeygrj+/5lQUhkl4u/yxOFSuP
BLwlBFpTxZ/eOzW6tbMEZHazu7AIHNAF5bixsFfOy3cR5812cY7FMflizMSdB3S3YuWp9IGs8JDU
QXrcHtvKZ4K3N2uCWuD3rrYQ2sGpGMa03RoBnePoUGE6nJobF9nqcJAMnlttM7ZtseyUNA0mAwO5
s+x/1dLiiLhiVKNLlvf7/2I04LfRigBbjZPQ+3lrK56oeWvEZ1X4YuhgT8yvTfl2O8baYOaEHc7H
rNe3JATqOabWZqXO7WRQt6iJ4DfpiHFht+PGutNXFjf9ULRhqP3QlPqrG3ixDISo6aaqrZKzpYb1
S6m3b2XqZTlyDREILUyZXpD2dcMkPAjnCHFCIdEOOZfVzgsK4dRMEgZekhjvrWaq7bKAQhNrU/YV
zmR2rP6HtPPYkRtpuvYVEaA3W5Zr31Xdao2kDaGRofeeV/89nB94p4qVKELzb2bTGEUlMzIyMuLE
OU4m+W6iBeXegXoWCZZKe+g6fzzYk1TtjMKotxbUYXeQ9A0nry4yt+r74RBLerRlm7sTI0T9cwdW
EGniXv2ZJ430aAKKBNFXa84PuWj1YaNmdrvV2lbdTlPZ/270qNpoxdj/qiY5/PBTI/rh57lzl3uh
8mBA27+126Q7ALP+iLqMir86WjBx5gh/54G+b+D22HQSoohqjuCV4tE2S+Iw+9Vq2cyKyKCrPyu9
0vhd04683nemxfj/KMPRnWbvL33LpECV6TW+5Y35r8lQdk2V/NUHylOKvPhtF7seOgWhR8Flxu3y
eL7yMSS4pzJR2viUzgrkdVBz69Cx3lQ54IW+efDz4XGo5G+jZz8l8XRgDPaLHMUr70bRiucq7Vzz
mZUNFm8QOc4qOWXm/gSc8zSE0Z3ckVQbeX1nAya/veTr9GFe8b+21Muvawy5R2+L/m47VYh/N1tz
uo+nZl9Ub3bFcO9apLg+WtjjdUVRUIWMdRnT+7ay9LagZZ52aID6ylOnmofbSxKa4AWH2wAzuKpA
K3HlNLbRAZyQOQf+rxot3tsWRBsE+IjRa6ZIyFAWcdWXKjU3OnopsL+8JuhzKlHsuaEVfapsa+Wi
FdqiBkjBHpgfh+Byg3pZddBs9qJTxKDufVrBKFpZ9bDtrCHbBk5ZrJQBRV9vZsTmsUA6dNVjNdvS
jHJo0U/64Ft7nxHBXat6/UrWep0QIfDF5Q0jGONZJMeXq8oTRY/DNqNNlKlAjj8b5d/2tFcoyfmg
Qm7vltCWBRMcfRzOtbGwVTeV2RhNEFMRSbtPJq/ijUHWnLuq5nkHmMasvyco7VcO8bwvlwkSKzyz
ujhYDheG4qURF3ww3KUeaFNTa5UNaMl8ZX1CS4ylALoVsdj6CHLEdeSDCMm/ZgM4tf5NNVdq0QIb
uDlUDjazDIw0LbxQHnOZ4Z4yOhU92uaN/FcxJs+q367kX6IATJMNn6AnSmlnGeyHMa0nFfGME4Cy
8SlRpXdHMdJ9xYUFcpQL3xryvyvJMJ7Nru9opTcZjO2J+VQws7ymXSk4CjgN4AaKeJQJl4/MTBpL
ux/08DSAZ+gGZIV77+O2bwrCL4BsipDzI/G6vjX2lVKOkhOeEu2zaQbbRNYPQf1URs5WQdC3WKOT
Ee0j+bQzE0cAK1sW+YPCTLrMSokmXvWWGtUL2kN38CV+ub0sQdBijlzmfqJCI6iiMTbbNmBfTpVX
3fmd/C3IvXsHLG/Y6l9vmxJuEuxPqCaBMqRMeBlJysSCoqzgC8Kam29HSSNbjxJn5YytWZkXfJYR
pk1X5bVthafJQiNTHo5G7q8EepGJmS+Q9JXK49VLlNdj1AyIvpy6Sdp3kKIxsrSCibseS9RACQEB
IPAykQBI/3IZVVGPCdqXwSlQym2eOpu4VjYSrPJ5MryagcQcXzv8gu7+2deHj6JYe9GJzjctHiYD
ACEIBlk5qkkztqV/8mP11eiORfN3JrWwW/ax2zDrHmnGIWuUHerTe9NX3mPlP+zk+S9YzrkOhuyV
esYvqE39KOfeRxc6K6FfvMpZOJNcEl2v5cSgGUI7xKCCf5JSJ/uqWtCeDqPS3Ul2Iz3B2+gfdIMs
Orc88EsOiXsAKQ0geCBAsVZVu9snRHDmyWYpis6NPaRPFvdfX+RqJQ9GcGqUY5J+Mcpffr7y0Lye
HtZsRtV5ogMUpJW8pPLPYUPnEsrCE2fkJzW4HwE65XHzqynbPeRSj4iSf2ix2rpBA3n57fUJDg68
ZQwPz0LbcL0tHgh23GZNLXXhCdJybxNrA0LrSbrWGFizMv/9LAI0ka5lRY8V2NhcnTJ6uzqBILgM
WMg8V0nN2eTleWkCxs7csdAm5IVb1vB+j1L4jiRO9ThNQXw3Fsr46kAbvNWsYe3lIwjYIA0QbqOk
Q+K3LOCW+hQ50LqHJ6lsH8yheUjs6ZPadx/+qP+pKs7sKmem5q9w9iG9gV5vVmOKDpjndm1QvKjw
oG5sOQr+PE/HK5hDoBs2TwgvPqgXMrbstFN4GrVDkg8vtvakJO2mrNc4AESf79zQItnT5EmvchtD
VfLhwYwt1W9NNoAhWyt8i84ymGbqyf9PEXTx8SiLFEo0FsGpNRR/a01+8TH4Rv9kViDIbh8rYRQD
kevMGAQaIcsqbzEWdVSgdHoaawnRr4wO3BCj/Gh5zVCALFTcAAWSwQy3pPLd1oiQGyti2fyl9e2a
FpVw3fOthVIIvfXl0YizqINM0vZP5mA/Kglkm523DZKVl6NwGy0mvVXSCZ4KzqVrBmmRBUhQBSc5
b37YUX4YJ+dXXFLSaeqVTFe4IIjpmMEA6APE/9LUTBNm9HYUnBTw4ru+HIvX1ihRFmRyeCU+isLK
/FSdUbozyHpx6Y8SnOVjyD7CJDS81gltAaM8GrU5bv1BUZ8rv9S3WlWOa9nG7PWLJxDDjwCM5qrg
XMC5XKODRBiMgkNAkyY7FoEDObzhNsnojgWYdepciYW0hgUB7AbBCiRnq703oqpw249Fm0qbCBI6
kOWwDi26/YVXWZ5qJ+lpaA95z1CriZLceK/10cqBERqCRoX2BwEUEqrL5fKQHCsUidJTEnSHuvwC
L66rNJ+hu7q9IJHroI4ykwMrnE9jEQN8NZbGDgG8k8aUn0ddjga/RDfhthXRaqDi4Pwj/jbP8SxW
M+QVGrZ9eupBdFcGzP7D9whCrUz6eduQcDk2kqFzUJuFgC8NeZR0K7Osk1OrtMiSVulLrjXfWiNe
yVFEdrDBgAHvS5KsxTGIwkFzBotxJBQ9yL00H641Jz9Maf1xe0HCwHluabFB1H+7ylGG5KRo5R6t
AheWiqdeQic0Me7D0NyavrxHVuB9Mg23SMIPPVfeb/8GUbYyv77wRqpg9rJq5NdRzfzhlJzgQ/gG
Ou8II+r+tol/nr/L4w14Wf2nqTXX9C43ToENKhvDLD05pfFJLyfoL8JtX7K8ON8Q28Ab6LVr9cOT
RtMhHpyHNI/uwbFtb/8Q4caSL83sO9SSllHbjiY1dQD/nXK1bLa1VEL5YDPmGvyHQgs1S6rDc2uN
K3FxwOM0DsO25YD3Qxx9yozQ30O54aeu1zLcentRszdefVxQujMijorpEvhSRa3ZZaoPJriYflrF
gwOaMc0etMnY9XWzu21M+AVtqlWkZhCdLAvOiuM3A8NSGd7yCt7GRUE0sdYGl64Z4//517lbuYig
dFiysTIpgVp7WmenRod2x8mnV8OzD3YYIWDR7XUozAp3dFHJ1dWtOknPEJ2hYRTc1QhCr4TqOaYs
v64BOnluwFHiWRISwqlX9IA2gRUl4ImQ3Ww2gTYVe8XO7K1ldSkEyyXUQJnzAXh2jZlKtLfzcDQz
SJCEXhXTUnhk/Ewps5OdNHfOqHwtc+g0RnK73YCmCQOMazwhog2m2sODn26tfvVEiuS+i70a5Pco
PaVFjezgF139/udOBFDacUhn0L0x5wvlLK9H3VAKEpT/TjC5HMomPfSy8jIla4RGomyGCW0U1aAP
s6mbXZoJPYWMyXHAlytfHejZPf+XXHduYH1pzdRtlbVGrSiSwr3Mo5ZSP9Osi+spTW2oOXU7Plkl
4z4ojRfltOKNKyaWJQlqHVPs2/S5s6BJ78ehTF7UwO9XrAjf6DD6UyKjAMMhX1yAnKKxkivaSkaY
Wl9HbwjvpFBKIfTr+rsh9uJD11TjIzXPeK9Eob7P2jFZa52IPNHiTcGZU8CpLm9hv2MguDE7bmFp
gjcx+xKj/Jclw8piRQecMueMV6Vye6VdlGg5882IfZ06/ckGqA/eedNReSekBNKTE6FWpKzch6KE
6dzkwv99Mpwwd2gaN9wIdj5s0upezR1X6+5uHzThxXtuabGRk97QOEsbOuGhdZdV8V2mm7s2jfZt
aDz0zDC5CaJtNrMqjtT8lWXmNrOlT60XrST4Ir+leE2qA20glQPt8ihavoU6ZE9GpQ9QqSU94mbT
ylpFJsCYUEPjvhWoqJRwUhYpDVngXsEn20u9R9tCYvn2FxXFFITk59sW7DaIrcuFdDnU4aPNrPCA
TFLgf+gRdYLn3Hhq4OW0pLfb1kThf5Zl0eGopcOxBDL48uTXQ0qHTTPRSC065y5NnPsgTp79WHt0
km4tlReVfQEC/Wtx/spnodmRasMwI7ptY1Q/d0UabDK5ekAzGOhJ2j7Cr7qXOtMdGUJ0bUtH3K5Z
IyoRbiQTsDYTLZQHlymG0WlM0yklYdR/U5MfE3Let7+qKLAAFvqfgcW9YDRxI0UVXzVMIcNGyPC+
lZMfmr6Gvhcdc5CAtBMRBZrntS6/ZTJQCAwk+nq+LCmuMbVvCnKCWpx810Nj+x/WRPsEhjuO2NWT
xc4Cq5WhwT7xDHy2Rv1TqKdbS8t+3jYjdMgzM/PxOHOPeLDH1Kz5dIbpuYGvIhAJrM+XdnGcIQWx
v21NuFFn1hYXqiJn0mDoLGqm6QmawC0CWNLNFbTQbStIDl6uqSUCpgkElieJqXjy9Oo1t1Z6osKo
8b+FGMsJzqJKqwYFIGKT1j4NgYIGUrmtUuOkKd6r5ffvtboG6RY6H5SHjN4y5H3FR4sqT+vkAZwQ
XaFSXPC6e1827oYW8FCV3d/eJ6FXnNlaRPcysOnxol16sjwncstg2DaV/tRN9n1MFO7GaS3TEi7O
oG1CccPgv4sonNpNMcoV4Luge0gAiBTjprIk6g7/oRAwT+fMiEIGnpacY1ZsAvIJyOgq57ssvWnF
jy76fPvbCaMdM+rA+6B2oW556X25ryWdPy+lSf1fyGjscsn4cduEwPt42kPaDtc+Zd/lAxHchCdL
3OnzHO89v0NFo6ip3LI33urBfrYy6fMYoWRx26ogr7qwOu/hWajI6d+Zlg/WgAbWC9ixB3x1oxst
/NnTb3WQvksw1efBGlxEcJrh5qIzylgkko7L75kVRt8ldsyor/1YFbELYbBJx/D22gT+p/O8/2dE
GgzYcjwWrCx6AhHtfihtSOB8ZiaCuzHkjizX8MBCU+AcFKp45jySe/kZw3QoShXht5M1U0xl/rZW
f8uD7w7qGomRyE1m0kyb+it5/5Jn0IujSs6CNqRhkJ+0xLyTG2Z2RochjULaqVF4iPp6xftFu8W+
szRKT9fFpynROkoARXhSo+Q4OOpjX1cf/bgWL0RpDWBQ4Jk8BFF3WUKdU7svLVTJh5Nk3MeGsS/0
l0Hd1JUNVeRD53zyqy8TTKuavnItCyIjjDI8o+mn8tpd5r1p5hR9FGs9GLbENfofifaYSvd9dlf4
KzFYsHuWCrUnYYRH5hWHtZV2Wib7fg/Q/iS1j2MEud30Ta2O5fiXnJeb2wdAsG9YoynBoDsheFmg
0VL03DpJ606pEzxLkXmsM+MjbLrdbTOC4IhXAF8lh4KQWF1kakNpTIbUNd0pSTp3DD47aygiwVe7
MDCv8yxIRZ6d+tbUg5TNP8k9xB1Jg6e/mHKys7PHIlsjIhD4w4W9RVBsvCboDXPoTo5kuaPK84u7
kV+wj5sjI/a3v55gk8B6zeg5IP4woSwW5zsIA9hl3p20/kVp0m05ffbVtYqEID5BNE6/CNJo7brd
pqYM+eiV2p48c9vljF/ohjvXOEd7jftAMMkDeTr9YKjqKK5cTdiPcZIqSqo2J1vvgK4h+Vd+yby/
PfVzn3zElfs5uONpYh2DX5K9Ccw9gBXDv7v9Ta+Xy10Nhc3Mj0l9UllsYFE7AeXPoDnp/IZEv4+C
3dSgn7OSMF5tHVcnDEcslWY0vEOz3575pUl3P1WdBom/Kpf3KBjkLtR2+lPB83olcFydMUzN3HjA
KxmRgzX+0tToJ4Hul4V0DK022LVKlz8mmbRGUSZaEHkoPA9AA6m+L66xLo3jtuf1eLLb4QSs5dHq
tYNSJ3/q8izGZrSAwf6ZgmFpJkRpNO1D1TuSuh2drn+hnuk6mbES/q68YDYDZbsxI/LUq55JoRaW
lGqSd9SGikDRb4wmfAGYvpmibMXhriIGphg3+ofYjQzuis+mSnSvix3/lGWZ/J44yW/U8LRtOeij
awcmzXTPWRs5FbkECS+ARnB5lJ7n1O7M+3R6zGapVP4pGgd753SWuZ38zNv94VGaV4aCDAIyJs3f
5d3oKOEYN5bhnxz1t9n9nTdfC/nbkP39x1ZgxwBBDlIG0pQlMjNBqCBq7CQAbjQPI2yaBkyOkW+b
aC1Tu7pL5rzzzNL8Vc++WhtO8SCDTDnVqMIAzjl16hi5RgduzQj3kWq9p4X68/bqrhuIs1FKUYDk
4BykL3pptLAnpVYryz81QwzcxzFnYJxZ7GpdMt5DSe3deiyiTahkjD3KSCTnMxd3kkCt2iZhlfxp
Yjz/HEY7GYuAYewKCOJEcZYGcu2fcgcUbvbGkKer6V815/ftdQvCCSAams4g50AzLx+ASjOqyoAw
4EkxPRjTw1Q5QLnib7IibPa3TV29Y+YlnZlafOEmsU2nK0b/NI1w445jtsmnBAlacsfcUDYTyq3T
hFRtV60074X+ZFOG53qFHGDpuWlUjGqvS9IxNiAdnsLiN8+e+cXxCgT9MzzG32w64isbKPywlP2p
WqHAxbv30p+GMsrSXi/8U6iVh7QvQNyXWw8V3tsfVRBAZxECHWwpxIRXQJMi11K9NAP/lIDj3kxj
rbzEIwJLbTmOcCyH9uG2PdEmzoUQHoUAHKmmXi7LKQfZo/7hnywrgt8W/gowo2P+0rXP0rCLyl2m
MJuoDHl/d9uw6HtCyfkP7x1EAUvIQsbcoxokin/SMu8QjGHsliasxbr/Hz7o3NGeYc2ICSwBNKQF
VBhiPziViCCX/o/aenYM1J4+3V6O4GZgMf+amW+rsxjXkAFKQyFxjQcSmrZJ/B19q5XLVfjJ5hL0
/Lko5i/AAokt91pnA+Bq7GY3Wc8Vjey0XQP8CVdyZmXxtCjLpG1H2tknLa/GYzxVyX1m09C+/b3W
1rLwu9pTpqIbPdbiwy06ojDb5SSODa/r24bEy6HJSeilHrZ8kOmMBfJYmvd/cE69bByUoF6JR6K1
MBpKDwdsMITRi7WUsRVNNbjZo03+4yp1lu6Cfny1BlVe8QDRYuig2uY/a+F9eellSMvYAaQK3jHx
g3d4p46jr64EBOFimNaY577o6i8XE7ST4UtN7h3TanS2tT7+7LXRf2QcbE2eUhTqSHmtGak/01wv
jkw8Y8jVIvCOdZ1A4q9WxiFHhHIkuG7MxLZXrivRwrjm6XfTheYWXuxSNSSd1lZE1mrYN2kJ28pd
Ry3gtreJjIDiYYgILR2YTxZ34kjuDY7O909tnKmb1KvLnT6Yg2u0mb37/zO1uJCsUYoNLw/9k0yg
sRLg8L/k/P62DZG/ccvOqiholYD5uvS3otOMdCpMZnUdeRO14SZf038WOcG5hYUTmH6lqP7AXT7F
+6FXNuFU7JB72GjDShwQ7QznE5qC+eV4dbH2rdEhYG3wMimkrTepL0nzkYdrAJ15fy9AMSQITNGA
b+IhTLY3/4qza6BlCU0YZqQmWYH4B3J25sG3ENoZR6lmgcF4SMKuBwHR2+lKK1m4Ql4NMELPUhXL
GzWOEIHtq1g6FpYJUjOXvYckyrW7tPaSlbMk2rWZ32emsyJ1WFLjo+RYZF0xSUdjMLa9/EXnuRXG
X3GXPz9PPIpt6nc8Kxk9XFx56qQMTIjAvDAyhS1N48abtNe8/3nbzWcnW+zahZXFldcDpZdHXbJA
+GmfUyfd5+gFhk6ebPy0h+S/X1mV0B4sFnRO4Je4wsOUMvDvyszto2d4e6eFIryL3WzG7iOefa82
VIpuL1Bwjsnv4OOBpBAY73I0wbAkLQtIzI9W1H8fnXQrj+Vft00IvI/IxhjqPLFDj2ERXkvOV2NP
uXW0vGc1eIfypytX0FGiz8ZI7XwtUcq9qvjXXj+NURY5R1PKIzdLlBcpYMaj1dO/DMvreE+tEb7+
U7Vaesa5yfnDnp3nWtVKWDpC59i3/UFK6oNv5LsgtV962kJKQM8/sg9B1Hxuu/pVnoZdXyRv5hg8
RWpyb0AFzJzBSg5wjUFC54BhRwW8CHR/ONDiNw3BpEFWQyTr/fdCCk99Gu+iLn1ovGk7dMUvxefH
lVm/1QJt5aQI4ptq8PIivlnccMsYM2DKY/jUOWpAkA666TWbRk2KQ1D5zDinSBIXiKwyO7jGZHPd
qJhXzb8MggzrCIxcrjpKYts2Pck5osCkP0280e+GOpWfQzhMn7rSiJCZiYMnCLWLtxR+gV1Dd+Ue
iM+v235+XWydfwiSE/ghpXei3+UPGUwrbMIq9o5mCIlGFde6608FArLRqNyFVtx9S8skds3ea1+r
OqiesopJ1AwasU9ereaoRkXZxiuG8qCwjQPvZal8Zpgu/nL7hwq36ux3Lg5kqxRAz0PPOVKdDiCU
KkY35y7/aEYmvIrGDA59LRtbJ8jX9koUCs6/0OLQKCU892UbescGTms7eEiYkpDi7e3lzf/I1clk
y8lNIOQFy3i5DbGFzmYf+M6x0vS9g8L4EK69xcXr+J+JJUylL/w2I1uwj/0Uf05pBitILvT9atIg
sgN1Enk9xKtUt+e/nwWZrLcl02wC59j5b6DOXUqYe7/99effi8jMGDa90mtRqUht9WRSiGQZin9a
PLNyv922IHI4+MQ4FTy2UMxZ3NWWk2VGlTg2E6EWbB+FGznflPYnyPIdTraxwt1te8LPxgsF1Aga
BFczmZGje17Uy84xsXVjx1B2QYZQgQKzomQt5s6HZelt4Of+Z2tx6BGp9ItK6Z3joNu/jMB5Yv7t
WXdGRIwKWh3Gqa+hPPdUt8/lu1lHcOzU42Cpf553zXMXxB8FKUeeMZee0gU1XPXjyCbCGVO5eqIZ
P3IyPVcxs+n7pERrUvD/XNtXC2cMneqQOU/kLDBAmR82cQTJ0rFurf4enMTnqVCVDcjX5LmLk3wn
1/G4rUrT+EAaUrtPILZkpg7Ma8fU/zEMumyWZ+rugiltDzpqQ/taa7uNkTn9xmkMfd/HgbfNu1J9
IljmLg214O62o4jyhrkJB9XhPEi1zH6iRhqbarK8Y6xFB828M4w7Qy53iA0wArcSlgSZMffyv7bm
Q3J2lpUetR56Yd7Rz63izVYS764d/eCnHeTNpujKtRkHUZ1btSA1sWe0wCw5f2nQrgcFNKLuHaXQ
H9/NvImfRgvG157LdKNVwfdu8sxnaTSso21l9t+jJMu+m8pKd4LDYG0GVhQDSM9ABsEvSfNzcelM
dh41RhlIx0DKv5Uecl9FhnI73Jlw8bhVWvwOvTUogdAmxW4TwNN87SxuAqtTs6Zo+OS99BRU21b/
qyjTjdSRyX8v5T8mtuT6Z75XpgzMGwvmxMvvXVDZ8S0PZ9Km46T+iLrItdX/crnZdARNhI/RdLYX
NyhTXAV3TeQdg0H7bYfWK1W4FUcVRc9zE/Pfzxy17PvIS31MjMqrYzz4/UFvj7fP3ZqJ+VyemfBb
LYwsy/eOdH8e/Nr7NmXyiyXbK+9eYWqIQN6Ma5pZp5apYcvmQ0BQeMcqy14CvXBLaOe6YXjnpkLd
Pqe55TfVz3Yatn5bb5JCWbn5RAHm7AeYiyA5FIYEbowfkGa8S/zycciMpz7T3hN/2KKGvFY8FeU+
8zgo1IQgx6/4OmIH+EKOAhRiLdY+AV89mmtSXaJDBd6JB8bMv8NL9XLvJjg9UVKxMRGaCRltpH1Q
WVP3stUoD34bN3e8NqNtVwIou+0183Fd3jiMh3HCSCVAOi8sa4kVpYFN9ph10RfKQyc90rbFAF4n
znfOmKobyZrcrF5D4osiN2VVyhpMpTlXM651o02a1U7UVuOxu0skjaDFPcZwtiRvKq+u/sNdTh7G
AAeFFJOC4eUXVhoidxTyjAu1T374O3BeEv9TVXzc/poi13QQSQH5RKcDPYlLK1anREnSq/aRpuBO
IRD3+Wuff0Rl6irKCiGV8CAylkKWwEA2ZbDF1lWDpXHVzhmg7N/nsbJVw+YB8N5HnUtvttM/Knr6
psSduc0b9YucrQ2FiVzn3P4iS6tqLWnwK/vYNYWb2B/pdHAqy+26lwJ15aA/9ePP25/3H+KPpbcy
lz0PGPIiJLW+/L4eGxg2WWIfJbkMkQKuQPv4+RS+IROi/3TU1HtVoo73YBF6wXNjjdOhrryIEknc
olMbfOnGPoaTTitfTZ6uu66Iptc08JihSIK/cjibDoglVOSZ/bACpRG6BpC/GaIEmGFZf+9KB8lu
y7ePRlvuqYAdeg+91/ygM84HSN69/aVEMYurDBQ+LOTwKS/umyDXSqVLMvtYOtq9V9UfTDP8uG1C
dILPTcx/P7tvahUxstIK7aPuFS6DC6SDG917bIZPt+2I7jWHXAvVFNOcK3iXdvwWPnN4BrAjWdEm
MQ3pUEXZsCscKbm/bUq4R2AY4GtggwC7XJqKtK6RKB/YR7Won4s23ZNgPXRJ8DaNyX03rNH+XY9F
kd0wFcgoF4wfEE8t7BloVhlhUxH22zH+NVJV2+QWylHuIPfSQWkc9WHiTTzRSWWuAQgWexl1pumW
EVODQV0g3Ksl8kpgEX5w2p6gygx+mrEIlYmU12ZnUvibVH0Pc8beLLbV2kiRKHqBmmeEl7oLo6XL
BlGRZ2qtTA55sjK8GlHwU2NSxExgDA0lOIZpgVppvYOJ6K3MtKd8WoNcigp7tA5gzeCRDgn4Ul5K
7eKhLHKTMrRpu5b2rCXRpm7emZmmQdrtS4MJ28zayNbKjSs4Nxd2F2FzUge/kBJYF3Nr/NvJxy+F
Yt8NKAi6jRatMQ0J9pLKGaANZnbBUSwnKKfKHJlRoKJf+MW7gcTzaMi1W8vp3e2TI1wU71YUHmee
h2VOBlRiyEeLmj6afeZ9EI2VOwWTt9Wt/rMzRObKQVUFCROoG5mpppm94oq9yS/V1mqtlKAACvKT
YQT+a6K2ypuVasrvcHKa7cwu/1dTwpA+5apauRBnhc8UGdnerlaq+6IN7Wc71PptFFr+fRnI7aaQ
6t4tKr3d+KU8uE0VW5ugrvqnwJiU06BXSOWlTb2xHM/5UmakgrzsEj5nqOxuf09BJPpn0IOxc7rD
16SjpBhSE+r2se35Cd2jPvXuoENd/RultdumRC4yC3PO/IWoupnz38/iuKNNfmo2sX0MO7S1Sj7U
Lrb+PIajQMRIMn17+krLw55zp3slk+pHG2Ue3xn2aflq1PbKpSf8aDOLnznXzK9oVCvZa5FFiWwe
i5XbB/qd5+svYDT3QRxKrmJJK04vjGEzpG8WdqBju7zTJzvUaygl5xqc9K0LtXczLB6HOD2Nk4re
RxpwiXiuXEm7MNLfEidbySkEtzx6CP/an0/J2dbFmRfLIaQ8x6FpH7rYf2wMa2X0SHSwwSvOvD9g
7K9YHXq/mSqFA3X06kx9kBy1eh/ylnF5M7bvtWDQV76p0BuZM2XWlIgFMutySWOKmGSpllTAtOeo
fon0U5R+v+3wwq92ZmKRuHhK5uWMYVAAlsGHQz8drDyRhQYArWqgSmEWWAbdUO06XQlo2yjyixED
ePTXhKoFqTcPGWA2QGwEJJyqPalNXpJ6J/JL6n1WYTOBna9Eq3XMv/TT3+2aG4jiLR1NyBJoeAtY
OCUnl4eUnCCL0j11jCdVSh/y1B5crUJHoYk9YyfRnvrznTq3On/oM/92qixIa4muw5Aqn1D1+tIW
1Cxv2xB+SmjToXYGmmssuQYzT4/CFMjMUZ/aTez1iDdFrjR9TZtTq7+1dbQdh/8QcVV4LeDSmKWe
l52Osql7ILiyffSj6G+nVd4r2ZncwFsjYhbFQzIbKAvQuYEbbP772ecz0lAvYrALxz4sfmhGcZ91
cbCxNPOXEtEy9ApdPtz+mEI3mQkN5wG/uUZ4abHg1YZvdrTaLW8Asd2MW8ezw50WROlGhoV355N0
bUfdK3e3LQviFLwmKNIz+zE/DRePYfD1GkwNvnXsuuEAf6s7KMYuG8AjrwREQYBiwsEicaU3QPK6
iLkVLel+ilTjqBv9sdTiT71UfWqStcmLa+4ZIO9Umxjro8FzfWVKCJUUhd/rR2VK5ZfBm5yvdpbU
bqOX3czqHmyt3qye7IybW0szGWy14hzQtwoPdmsTDCotO5SOOTw5/er8kOgj8EoC+AK8ax4LuNxn
OkClPFmNfvR7+10q5TsDan5EALy1CQeBCyPRM+P8mCib6QAuDaWJHBWemelHDQFijLgG4LWKTEUJ
D5a6pt0lciLIN8A6UJKi57NwoilBfTEdU/2oSke1yrYaI5W2/jGp77edVXBMeFdRe4WqbEaKLA6m
bWe17gelcVSd98BKXVV+nuSPWH/KpcdW+nrbmGiveMehsAZH5zWOtQji3CydxDgaft9tpBlIbYQt
nFel9R8Akzxl/zW1eNrYnmyqTLAbx2h414s3xIlXgrXQHWa27blOeh3RKGF2dl85+rFPbLB+9hhu
k0Ie7yNLQSypM6ynGXezEtSERp05oWQgldiy8EEzTVobJjZOvKxuvcTfxfqO1Pypyd6CaOVqEHnG
LKFKg4WEHMz9pb8bFB6yuLaNY6Zmv/Wg2GRWdt9Vymfdbr6PffbJK9U1XWeRg5C+MqAHQyc8Fwtv
RLlj7J0Ub2QKelOmR0W906xse9sLBTkRpUf6BVwBpOhLLG3mpZnfl4bOhOZL0YWuuaayJrjHMcAs
KI0J2Aau2P+UsLImys3HFqKOMZVcKbS2Xf27s166jLacf3CGL7fXpM6dhkU5kjcTb+sZfjiPyV3u
VhG2dZvCQntEWLp5nYYueAiD2DzoCvyURkH91zTBnEzRJG+mzqwfK7utX6p8VDdBHP0qrGI4xoxS
m8E+p4VPouhZh6KvQeenEEC6wM8ZkL/9o4UbMRPUzHVI5aoyqHdRRg+YGOeXkRulVB51ZFBWjIiO
zNwyn8uP5E7LmSpVzlXJKlv9OMl/jSon1XLcrvxbrYApKN3K+RStCAAE3Gig1BiCW/hvnQSpL6mh
cZSK8KNC0z2R1zA2oovh3MTi0g+CQW6k2tOPcaVOrtNJ+8AkAJAI7PwuXTkqosoUkA44Axi218Db
LK4hTZMSz6fmcfRr39zkY7LVpOYxiLJd32rfpER7DtNyp2bh53bKVt4uwpUSCkjUuHI5qQuXnlJJ
6SsZ23lTbatqqHcS03HHXFf6vZGM5UrAEwUfXuryXKBCLcRebF5h6E2TFJNFRV9xW1879KMKlGVY
8RERsoIrg1FZCkZwdqoLO8qEHo8e8U2T1EgM9B6j9FhOo/mKLrcezf0C7VBKcotkkqx/qT052jpm
6rm9FUibUk6TA/LPwd6KrX4TA5Pd6jDUfTGrKjqN7UCpMPfih3xEn8gvgSJrUGN/zZPAu799ekXb
AxCQlIgcC9rrRe8zAgAZKEltH51SOgWe+e4ZxZ0PSjdS15ot/0falfbIqWvbX4QEBgx8BWrqIanq
Ken+gpJODjaDMTPm179Fnt45XRQq1Hk6utKVIvUuY3t7D2uvtWZqdgodM9JYmkugWPMCk3p2OLoS
Wu9IkNTPv1gUQpOp2EXwys4eWCW6EsBPVIfaxL4pMR+pO5u2se+HWFsJ3peeVyR5/1qa1vwhIwLz
s6kPEJo61s0PIQy/895dawgxsuKb9a8k21xf2JJn+mhudujciBVcWGhXZZSA4Wxy8PvrFhavz38L
mlMFAzLaOYzBgvSeB/tN55bvZGvNpCXUC5g2//1s81J5XlZuVSsgqM16wEslny1r/J641V0HGljd
bR4tt/wtI20HYaYNlK/uC7JGwbC8UPh4PLPAZM0riBn4JxuXDA4K2d6XpHR2sRe/yv7Tut7IujCy
8q+ZaUc/HJA4ZaYF1Bfq2OB4SD3ybhneFliIlXO4uBqoCf2pVJoXk82GN0jiaq1z5PG3gr/J+J+M
r3RxFq8vatx/RGfRZJqdvYQ5grIO/Uam3dsFBnBsQGeSJ5I9XT+BS0VQTF78Z2j2YqSybTCpidJ/
pKqwrIfAdaOg7r6WEMAk6hsIYZvW8WvQm6k1WezF+4UQw57agjgVMxdlZphzj2MHnzFyXmXSfYM+
0soVXl4eOih/CpLob5jnJ8KumTTMjNBjrL/GMRt8TZZNAOGIzKe83qS6CWffnPJCO3RQIRsAXr3+
gZcCW+QemE9HzRLwldkiI6kLB0p6zrEnOkQk9U7+bDRLfCsap3/QPL39Ica43ySqbnyeRONKQLBY
iMCFmHCf0PK6qGZmaIKQJJfO0RjoDSvSHVAOYRO1gUGqJ89xdoqpdxknv8yhPgCufUqy7sbNO8yd
dzd56/5z/XMsnmvMOv8prk4ItPP96Pt4bLsiokhn8+xo1NT9qie1eqiZZ+1iIv8C5fBH/xTzWPA6
Fxg7TJKLDIhAeiQgiwLrmwQEyGr9RHQPYzfqG0WKbWy0ezb8Bc4J4iQAHAFGCeL0+QBq7Llcr0aU
tBrx1ljvaElTQAeot1f2ijtaGryAKdBiI3GaBudniYweZeOYtQY9OpnMpZ9r3A0NVQG1yWv5Y2Tl
C7x/6pNSrzc907MbMDJmd71dy1Pbd92hSZjal9yUgdIU3ZQZPV3f9SWH+eEHzuMeyhKNkha7oMzk
pikQpYnal/Tzo6XYYGNCGVDkqfN8LqstPWIm3DIIed5qK7qJaPE9AmXN9cVMrneeNsKdAGfggSD0
QhoiQxOMahRvmQcCiLyWGBdQXyoavRui/25Wcg1dtuQmP9oj51fGaTy70QYDMf2oh5Cj/xKVa4Xf
xf0BJhbPDWDLaOedm+iUyZUtcCtl6vq0+EGNMiDW7vp3W7r64OjA8QSPJXQmZ57QSsGmGvMauYI8
FBDlGUS1LxMNfLVrQJDF5WDqBevB+O8F/UA+Nr3K7R49enN4lwqVwNF5RDV4ZUErZub07ODIS4ay
ghnDUsfS4nvktxuTrj3Ri/uP0Zk/3aJJgOF8c7hIh4pjlv1oRMPvOCvuSGatdCIXj/TEbDKRqF1O
Q8bIEWIkQwjhvTxIR9MHq7BkALK48Y2FgZzrB2Hhu+FBNFGrgkAielLTr/kQpYFdxzDkFMbn2WMm
ep90yOjWEIprRmZxjR6nbZclqK4Tlu+scac6tK29lfh9YWsAC0Y+ivIigvW5482pcEktgYLx9O4Z
HHdQIGBrDIgrNua+M4ox1lmNAJwMInqMG3XnpuPz9Q1ZiFEwU+4geEakBBjpzMOU0GeWRi7osZPF
Fmp9t13dPwwiDzsTaHh3/AHQ9ismo1berYVTB08woXco/PYFCoQbmGqvIVZ8zHv9gKTP8jGzdm+o
dmuyZm+OcgVivfROTq4HXHqTtCS6TecHr2Sp3mpuQY9RTh4s8g1gjPiOZmNYOpQ9RHrMbpqMAdfn
tZjgzo1jnqfbCPKkG2Zl+o9BFP0WUOk14MPSUUWfFLcBlxwiwLMLTqq2lAR9miOht1r0OkBy3GRr
wwaLHxsKlzYUVias/CxGYIkJ7qAGLAgGcEQT7mw36tnzKJwX7MKN3ZgrV2PpTAEfjIL7VEjEMNX5
t1alrSUIsOxjneWNjzgv5GP9CoDlRvzR0dR+G25qY/JgLQpYeGYQ7v5nePY1vd5DmksUavBgLOrT
Nuhs8MmR996NwuvXZulmAtuDm4+jhHG02RJpTZpOtb15tJzKDWo0MHc2yKhWhJuW1oOk1kHLGS3S
iw9puG1vZF1BjtKO/MF0Dm5OQNyp1SG825qzmbziLLZBFQfI3EmGa3pxznctQaN3ACqZHGtlxkAj
gGLddL6VbfEKFlTTzygExiokDNc/5NJZmejQUWkGFvqSoyi14sFKBxMddXlb6v3GlYApmMkPsEP2
AZSxv5ueZvptBl7g65aXthBtvAn45qBQPvcIALmlGAeIzaPetk8s927TMV/xOku3Gwk2JI4nclLI
vJ9/UsEhr8BcZh5FvQfxkx9pYctery9jadsmhmGURyedhfk7hIEOFGe9wkJ5JS64b/T5ew4NZ58I
Kv4hIPXaZxj/DKMC1DHXLS+uDm4L5wVI9ou3XBS1bUpdM5HKDd2bdKvhxYXmayhJv8YRuWjqT5MI
XQJMzc88WDZSRRyttI5RWtxzN9+nBruJimSl8rJsBvsEgA70jOZXwEicuhhoheZHdV+qmzb64RrP
f/HRwACJaBtIC8AEzo+EqwleF4lnHruierGtfu/x6FfZuv8/M38aFR/irBFF2aivqHnMIVkbFgSK
TAoa3EgN2Zpc89Lrgi7Z/63oTwnyg6naSFuuqxhwB05L4iOd0Pa5U1gbVbdpoOfoQ/TmsJbcL20V
AFqgXEEBC/HH9O8frMpWcWvIdTT8x+x7H5VfzCzf2ODh+vx2fTQzy46oEefMLkzrqLS8fEq5xUM7
z7XXfjTaNVNTEjR3wMDEIn+Fq4CA6ixJGgw9N00W20dUNSy/41a3rRNeB6VjZ63P46S4y0eltoUo
i9CtIxpIqQ1BDXZHRDUKCIG0SfcNiCU3Q2zYrd/rerar26EISKHXNy740fyENr0/Oi2/oUV5SgCj
RhGmSsH0Y0f7GOigrY7pz1AVrZ+nEu8ANeC2KvpOudvH6CA0+gNeP2gq9X0b9Aya91pOiM8L/c3W
dO07Aj6y0Ziq72o1oEeJOjew6BZwtqiFGX5q6+ajHcWGn3DGQ0t0zaGyC77Vu2gtW196PnGXURdB
89q+6FwXJR9qqwHmwNO90DQxyQNJHU0Bep+uKf0uXQIk6mhS/dFynHvhLPHGJHPgOYquuQP+6CiL
KAZVl/1VdC7Ubey1Yb6l1wsJLgqogOJDwXx2/lurietWs8wjcq0fjqO2yD4+X7mZKLT+NTE7+x6P
o67LTLxehhEqw37wBmNfQWr0+hVbesCmmX5k66B1BS7r/CaPRTpoonXMI0gzXhpD3ozVuKO5BaQB
g3QjZuj8LF3DHCx8PjABo50Iy4g85rVIkHpCNplK86ioG/Qu96uIr8QXC6cPwYVug5YHYsVwIufr
Koao1YrBNY/U9d5j0uiPrZnLTS41a2P1Bl2JFRdXhEIvehOI4S74yPqm7oa2A7DLMZNNROyw7Fai
mcUFfbAw/YIPLreHxp/XZ7DQsuhB2N6+1dht1UJaqRWfVljBy4iYCQBIoK1wKmbd0pQqhPAEsYVK
oh8xRd936OU3d8AFvn76pnsyc7roX+PsgSwZejxzvAPoqfoqiyLz2DfytxYZzHdHk/k5qf7KEvYa
lxV3FrOi558P7LGtBRFd62jVzYuVpBs3F+iZuyvJ1x9JifmKJvIfNFZAyXyBpbfIWDWc9uTYDJC+
U3qubjGlZm9ct26PvLHtUBSt7nv1aD6YvG6fbH1QvonXGtJVVQJSbOqUSIQbzb2D9gzfJ3yiaeFR
tyV2M3zP3IEGQ1K7d6as0DdwNTCfmyQNjDiSj/ie6W0+wmNYvLYDZZZs33QRZi2gIppvSWSJ2yhF
CdV3JGZ0HGbRPbRNqq8YqcpuvThioUr3Y9MeKkAm3Th0sxDY3l08ZOEA2jMtGOIoFNS9TeLSuser
gUw2l1WoY37lgYHYLig0vbo13M4+YVAh/gcPpbuxvaTeVkk/bivl8q3oihrIR70PZI/nsaUlDwAS
cv5RhcMhF5gQn8hWCy2rHjZm5GZb1JD4w8BN88aLSBU2nb4mP7V0vVDhm+blQfQGcO/5+chjy+QS
GecRVLt+ZTy47n0u3tL06fqBXzMzC0AjVY6DqWCmMyrfJg+m82WAizVitnKzFp5ED0jMiW4BcDik
P+frweSqcBiX5JiASE6V+a5ojb10MaFTjKUvI3t3fWFLDhD6imBVh+6gcdFegvoxL21hEgyXN+Fg
8y91kqzUSpc6apPOKcjwIYWLl3726mKkrm7asjaOilP7KRq8eOMUhf6cDVUfFpKmLxBGpKEuLfnU
aSo+CElUkJA2CvMcIVDFePUsSt27xxwUf77+AZY+OKaLPJTXEWTh5Tn/4NXYmXGfjMaRmemOe7kb
6qS9J1E1+InMb5tqtWSw9MlBOQeOK2Dppnnwc4tuDkifViG/pQJ9YucnS0nw+TVh2BDKlRTB/sWQ
e+54jcWhqXzUhmNSvBmxG0h0S0frpu3XaGOX0FtQ6vnP2CwSqXoxKHRsCYQUoFamKZDyayWJsDKb
ABKv9K3dCLEvEiVR1QKQyzChf3d9wUufFH2sac7QAOpy/h511JJ5TAoTOJfyn9bsvrbFGqPF0jkB
/gis15gUhRLCbNfGMjcGSLsT5BnRXrmh1J19IZ5VddL0NVTG8jdFPw7ZNKqb4Do5PyJFp0A9lOXm
UZJmgyD5CZNHW4yo7tAz3Btt9zUBk7FF8zhAk3rF1S1N6cIs+u9g5URKb882dGjqlPICEaxZphXE
Wqzbhrk7gkc+ATH1WKe2b6QSoFNXeyWDTX3mxTskWoOfT4MI13d2+VMAyobOBwa7L+QoCWtbNuJp
PdL0pkK3O7LhBuOfAKCGERjpiJGGTN5z/ed1u0sO30IJGdPKoBoAScX5DhhF6lkaYExHmrTU73lu
7RplgFlI1zS/dJs10o3p+MzjD+QMoLy0UJDCdTq3V+bOWImREBS97JBBnSSP9aBLN9dXtWQFgHXw
maHjeznAp2KZkyHK7WPDfkKHKgAxWGiMK0/K9ETNlwL91+mSEGC655/OkVXMgHC0jyx5ZnLD6g1Y
V9OkD/gA/mLZhG67VoVd2i10D3UMM8CFX7yaeMH4MHgd1qUj++YlaubM3I998qpZ2cpztuRrPtia
NzGBSUgUMnX7mOoGeKf4Bij1lV2abtj8C4IrZKqzgvUEWd75YagHp8xyd0RxqBf0ayMcDMMCkmv7
RBtbCUGj9j3upNiPkT76uaJxwPvkJrXve9MCy0IP7YqAlrn9BYq/GMwkXWQFyEOq0i+UkRxtKFl8
rVGH3GC0EfUQroDr6cyq8SMDkTaeXPqudIcdRtbhJCqV8q0aKP0udcyMx7mnAttSxaYzS/Igu6Tz
YyKr3neK6IsH7yBbGcTxTmt2maO3vxmUEE5k5L+IXcUvTBhiY3cD+Pwl5F7dTGW3CBpSvx/RLCLD
2Pke3q69HiXZyp1eOv0Y8QcqH8EICuezO5YnrdeXZEBZaoxtPyNDBgCRCnWTrdyApeOIR4iihI3m
ESoc5/unSQRrNir0Rw8zZw9mBh2Kro+SH2Mcx09lNf7FsAG6Kngq8B+m0eZJM4a8bWVYkF4BGQh0
uhu32vR9VazkSEurAjvm1O7AeNJFyQExFAj8AfE4ajHmjTWL3WMAYKfH7R2q9eH1K7BoCxVKhPZ4
iuB/z7+gOSjw8qCGedQ6twpQjMhvuBFVuzHrUIkjoB79fNkGxRQTZOEGlnBRCEg6ox+ENdhA9blh
VWuAJdBDAmrl6+taOoJT8QTLgv7CRZqpNPAYVhJlmypN3jSefC9NgKuGxlw5gZOHOPcgBpoLQI0h
2p4kCGbfz9CGps8yTD1kZuwcvBbNIIY2sRoB8c4ad7jlQ9+GleztzfUFLuAHYRntDVRw8AMuXLFN
sxJA+8RGYbvbFboV9KXmR5WDV7Nu7nLID+EG6j5YPrzA6MRPbfw8jSEs4ySiPIF56gsAH7D3Wpv0
1DrqlTyYeMV9SARuK5E/RmWzstzL/Zz6bxiUQisJWKA5Yy2mnpmVM/SRBrMPJmn6JDa23rimyX35
pJ6Z8WaFHZ7rGJIapQVwa9Y4u9KOcvDzGuJlYIIcY05S1Jyzhh/GQqp/HDGw55VtXVwoInZERBh5
u4yw86T836m6iDy1zQumpwA/xJSRT+M8yKEeAnVmn6NAkeCR74xtS5n/JVljml441gBEY3jCdgEM
tefTE0Vpg8DLAYsWxwuXmT/HvfYGVk0ogoEzplvLxRfWjHFPwFVwiEChNXerWiXsjKQYnI/LKJTR
Trhy20faikuYIsnZVcWjBPHAKQfHjOnsqrqNwOCr2+Ynl3cHDEUHlnHk2QlRXKCP25VtnP7YNWOz
2N7oe0szmiY/tcU7vrRfA9pglvdcxTcUDcI4QxWvU3KqVPl1563NMy55B2DM8DFBb4Q68lw3abCS
vJANRJr0cmtHz8S9s0vAtfcTCVDDDtLa2PzeWpMBWPzEU5GcoMCH93/a6A81WEhemS2Bws4p0e47
OgaReILcwF4H0c8Qr2B0Fg4NrgeQWiDKty4RTlWFsjYfXGwgsNNGAxmVBm/l6/V9XDKCsusUHYKo
D63y8wVJblcqwWDPCZCtMOmfXYzaITy8bmTpq300Mr3RH75a6eZDGikrA69ZGxTpr3rwEOi982RH
3ZX1LJ6Lj7am3/LBlq48SOFx2HLHEg01faOhForxdl+BcZy1atu47Q8Sl2HsqaOWoRH2/1vrLOJ2
gO/1rIRmJ1XzIIVwR9XcyWoXl3srWbmDl6ENiPIty3WgsoNrMH8yMg50A+nNDPw6KNWaXyon6I2t
TVfMXKYpZ2bmT0aeGYWBZx9HhBHfS0q/ISuJ0OIhhBQfxBPQ/L9IWTnRWM5Kgm82vDUmWKTcn0Rf
6c8s2MDUJoYdp37kZOb8XJh1WWDgMMtOnZABRKQCMT557NMAhknm9D8js9sEXKyuA/KRnYriS8p/
DeSmWOsCLR1w2EBJBQSBEE6bg9urDIzKaSmxHUiz7PZ7Ed008a1ABtTSn9R5bfS9poc621w/1wsP
Jp5LBGLo0yCMnhMXNK7kdaRALI4ch6iDYx3q/kflyZADR1yPKwnWQpgCa1PAPmn7QPHrfLdQsa3z
zMGHBM/+3hBvVvLiYTpZdr9s8S1LbkT0N8fjg8HZzg3K7dCMT7ITSME3Uv6o64OA8uT1b7h0BlFF
tdExngIBOvODqSentmeXnuzhW8deteK326w0CddMzNwPrTEUCg7G9DTWm9gzwKB+aPhfhDMTVQkS
uIlKDC3W890xqTJyZD/lSbj11lB6KN3bkjQrX2vBvcG1gaQM9FfT9M7sDHRaJAFWritI7Xahae3T
JsNUxS9I01zflUU7HtiwUavEJPS8ysS0vhwKgfKr5VV+ozzf5W0oYuXX2vfrlhY2B/NIcHBAFGJk
cw72Ne0mT6JWr06lSEOZ/OAoeTaCrHy3hUInhNc+mJl9uHIQxGVNjwUZMmRJguJcAdRiF8TmJlXt
HrS1fl+avvq8tsq54dklUpUG5RNw25+yMQ16+iW3iC/I4S8+ogV1JBBATlHY5Do+PPBOace0GLFd
VTfcdLzfjcNzVK048oU3D+qXGBRGJRCU8vMzgXzb9AYHZ69P1cGzsxCN1JXwbs3E7KbCm5ot92AC
isjvQGH+IqiQffpTocIyVWgJIDgXE3gjJ23uSlaeVJLtqzr/QlS5tdy1oPhPsjTLBc7szPY9ywhq
gnjBofKdqhu0JH9VneOABCY371KHG4cRxPCB2XBno+w+8tPIce8by/ltdrp9KqHruAdfefc8xmnh
J5oAd0xpJZueOr81mbQYE1R2WOlyYvPLs0Nlxb+TFrnFaGlPtCytoDahVVIP7gvvOngjx3oc9cTc
aaXj7cF2Gj2NhU7u3ZhlL5YheEBrDxIItkLlXxGoxrelCJwyinyj0nmQGK0XCG8s9oyKalsy6APX
sWvtVV6O6F3bQ4AaarwnALCErbALTENz9lQkaX0Yc4jpsd6wXjwLUuRArTlPWevUO0getd+6UrRB
RGm7iVnl4V89/SvDWOSta0iMfrpG/M3TY4q+N9h2fQv9JzQSp/8bJ1a2KfiGFTdgtkhvME1gAw3s
QbqlsMRNmpXAi4EOwB+cRPftgWg7nlI9cFTFQyUIYOdZCfhha63Juy3E9md7P/m8D9eRxiIZPYG9
L5PfIt5AT8jXMcIk+wPz1t6dhRgEudAfChvczIuKUOzUhl4mkTyRmgRUnUrtmzkmPjBSh8S7M9bg
qAs3FAU8NOhA1rSAyJaeBUUIyypOSeWEicG/JM0avnHZBEqhgNg4QELPvl4+ZuA5cVJ56sux23Ir
0baNSNzwuh9YeOFAFA52HLCZoro0Lwwwbmit3mLkMK4bO+ROAYXRBrocRaTdIYVYsbZ0IsAnAvwL
0HjgZp+tycKN5ZC8gTWoX41kn4L8s9FPUZ4EEGxccXHLxoDvRhEHg23zQQCLC7POqkyeRHnIsmcb
UUjsoXlcVn7tro7zT4HN3NGhFvivtWk7Pxx2zR1iaODAWg/ACotGP9bCxn11y1NMH8v8NQZFbLfG
urh06tHIAzIF+Hyw0c3KOgbrAQ3qveJkCfA8dIeqzf3I0oJm2PNhl9MquH5aFqIU1OY8SLfgo05k
7OeLVBFxRkNF4lSP8UZTdwOEEchaE3zFyBxg1sRV02oDjLBav7Xi5NBrxn0ZjZ9HAQKM8d9i5gQM
RtkMBUjVi5NTvHbp13oc/BLZ0RoxoTXFVPOTgYwFsT3q5BM34eyjsTjW8LwUp9wanX1kQeuyRG8h
ECWkFmxz0HajzbWQgPsWXbSS+6BkyP2BU+OmoVVzSpqc782m5Xc5COKClunj7QBy2c0Iio+HJjeT
YJCmFXClo9oOgdCQxE0WFNBVeR4a29sJ3o8+KUs8AaX8IRv+u2tFsusHr91oupuHcenGQeXZZajb
YFWSCqVdFD9dsK0SERjIxXyD9CcrapQvBMSx67xb4/dc4H2awITgiwTAH1WLub+TaZzHRuaIE5B+
wJblnO2k4iDv5hS44CFS/RcjLdxN2eqvSZfm4EWnJ50lWThJCvuGENoB+B8W5sJ91C0rDc02TkIN
c6e3Xdw+O1mxVtBZ4PA4/82zrM0geW0buS1OQBXtRKt98xp2G5XGN0/j28rsAlEp37OGPfA4d0kE
ONu4FvMuPRMfP9v8dHlRWkOjRJz08VXTbkxIpn/+ziMpAf0j8q1LEDD13LyRCI1ORSlCe7yX+UNr
f34ODn/6g5HZhyxa5bpAo4hT3r8l7QFcX5u2vLNYsQWKaWVBC9iTc2OzT+Z6uU48MDmeLPVWa7dg
+wlS7UUMU5z0XHhfdbvY1tY/HUiOMeSUxNvrH3Rxx4D9xpsLkkdMWJ37g3EsXKt1Kfyb85x2r56z
kqAsvXvoXKBTi8lm9KFnj4LHshgUKfj70v3ajbcRuO2S4gXKHEOXr3zKpfcHCH3QTyNyB7nV7Eta
LTGFleL9caaybRGHg/4U9ze1ei+afW6/rXy4hcYCJqlAIwkWVMwkzj1pOfIUKF1sXBY1nU97Sbog
gWLbHr8NahkDgArMxmTLKATbDqZbhwgVe0jdDxSTElq29zTX8EF7wLdun7MbCgnIbWq7WQD8exZo
TFrMb/VSPtXS7h8NilcuSTznSw2thAe9Lp8wxpKCjKf5aausfcoz7jwJChEZpNXDYTC4E3C7FiVY
g90ibGOvf6940gRCL6OdohFk1Zuu8Cs5iqec9PXnISqIATD3DKUUhKWokp0fLfS6aUO0tjzBVIAp
YSWea+85soqVfb88wji7gBBhqA17AZbDczsFx/tV0IyfrOyfOM99L/50Jn9uYHaGB0fRyosFPyn+
jcp/uqoK9DUA48Lg8WQEdBGYOgYMa46gUIliUis1hgCgQ2aChlS6L+l9Ig5t9JwjLW2gZOu9tex3
S39p3m/B96zdplW94hCmqOk8QJgw55DPwWV1EUHOblHvZmJsQCx06pnYlo3up9CgcO0frbVpnRPV
j1nxcP0mTe70wiK6jug4gmgWVdvz/WsLgL3r3oRF/cYd0Xfxux5cU98/bQXdRkvHf5hOwiDkuRXd
ivQUeQdixN4EdPzWSx6dfp+35Uqgf+mFoKj6wc4s9DZMze3EpB+XaW8ozwSadyJeEVKPI+B5I8UK
ec+lfz03N0tiiBsPxIthTje/58kxYjuVv4JnNjHVyjW7jISn+WXk6xS4l0vctNFUXBNiAKY5pts2
tR9ApLvXijWux8sFwQw6w5iYBiocbvx8n2Ri6+OYNgZEO8Q+ypudVslfBtike1D5lXW7ctwXVwVm
SfTXAU6+SGxHOahcQTnqmGvdjc0j3xW6r+vv1w/f5aFA/g3GGcxnw0FdXG7bLEHewXB5KjbcJmX/
UDtVhpdhfO8j+1aM46PL1l7ey2sFm2CwnvZqArrPDjxjnYdBhkw/6rlk/pjmEKp2fpllv6/MdC19
ufTBMDaRO6IKAbqO+e2CTpSKVdXqRzG8RPlrDrTZ9S+4tE8fDcyuVcENV44cBly16yd1dA1s42sy
gctGEF06FujA0K0/P3vETfKRNp5+VJYIy7EJRu3BqsO/WAn6BZDLQOX2AldiO6Q0wf+rHxnn1AeD
IN0BNYDhWzBprBzuxV2Zoi9gU6F/Mx8VQc+CxGPp4tjp8pElxaNtZGuv/B9dtXP3ja0H6A9VIaA6
Ltofpt73KQhEsR6axCBpgZNj+l1Z1s8aeDIcY7SCuKp/Y5hD+ozxfUeLPTomfo1+HC3l5vrXXVry
hJkGUgCuHpt4voW6Uk7XRrZxTEyW793BzsNSOmt8Swu51kQPD1eIUgc6MvPaA9PsJGYm148cWunG
o6DpjgH+S74QXtxNAAi7icIuG4Ji/Nr1K23oJRcJSBKEjcHGAl6ZmYtE8bmQmTGOx3SA5I2PbnUV
2Fravgxwz9uO6OJgm6pbeWmW/AlIa41pXkwHTd2s3CJQba5bAzewF2B4wLjBeG/XiHmLxm5vEOK3
K1RdS/bA96Aja5hwg/NyEldgaqziWj/WBt3ljbuvxSGj2yTaf/7EfLQzu/QKk292ocppXdH3Ma32
YG9+uW5iacMAVsXVtiYWhHlsV6YRHT1DjYBaFjubJfe2HoGVuRvuM2LfYvo6XXmrF7/dB4PTv3+o
/2XMSJirw6Cov9vdDejhQ6meOuvzjWI4KpT60GKdQLjzcWYuOY/tcToTvQwwHCkxBZ6kP69/vQWv
/NHInN0IKL/KSRiMFL0xYE7c2sjcaTGTtgajXDY0aUg6ADIBBHf+1RI6RGk+PWJes6+1X1FzW/VP
19eysDEIn0DVgjAKbMjzQ10YENvRNDJiSOm+qr+DDiZlNtCED9fNLKwEAM2pxAc43+QNz1dSQ8NC
1dQajyYkEHne3zdDtCmrdCWmXjIDdTU8Y9NgNug9zs1QzUtj5ibICSTbalV3zEFSC4j+yg1dNAOn
Q0Gjhe82nxBUvYOCdtvjo3Vkp7Rum8rmO2jYV6AVS06dWhjyBfIBLCmoiJwvBww9aUVFjFvjeZEf
EU0FZsYPyLC3aW02PjgQ9yI2DlSOd6Iq3ivi1X6bxI/XN2/BW+BnYPfwRTHjOXe0A2UK5ZRkPGbg
I+sz9kWz85c2od/MiCEHUyubuADUwfA+iMjxjIMl44JjqwM4OQLIfDzafUK2ozSSX23ldXuOrl/I
yqHbKG/MAui2Zt+rFmOLRWT1aMo4GMa6vvKl24HIH/1yOBTwvc42IAYJsa5Nv2RiYa1AhKMiD9MX
aeAkx+uWFrAHWLQ5jbcBGjKNBp3vtbLRBq4zezwSWrT3LE6/pdoA9ZExbdkuo8BFQbGW3uiVVQcN
JoPDVnPWNJ4WYhW0LhCcATsJhuH5DB/03aWTt8Z4HGq2MV15asw1VafFL/rBxPQTPjwEok+EqE1I
ayO49Olwb3laWMUpaKrXCpku/tIsDJyw7xhIAgxmIho6t+QliLo6wtXRyCRKYG880zel8ZjHMSax
H4zudH0DF8xhA7FxGILW8TxM//5xYWaNOXDRIOYq611FKgwKd6HnPhG7A6tJGXQkDq9bXNgthNJA
ghsT1wWCqnOLaSeh72CDm1KMv1KUDbi5VndetDCxOCJ6RaY4BxIZAtSKriic45i91tpvT34+oprk
P/79+7PDIMvWoMwT4HF2u6DXNzW4YCCqK9WnESNIqCe9TcChjAkBc/6lyqglwnJBFao37jeWk70T
tT+ub8bCk3BmYnbaEkV0CDtq4MPznNeyS7ex6BT6MsP+03bgjEDNgf+hxTivKVOMYIu6s3HMJKq7
SRmw6s7snj5rBATAQJNS9KLhfudub6SQPQJvvXGsAfdEiWpTkHQXM7qyLZfvCsyAfgmCrICqAa94
vi0uisFFZWBsWQ0Qj9K21Dnlxl2T7oj+fH1Bl17n3NLsoLGG6mlRwZI2PHrlTU4wP8tPRfb5Wtu5
nZkTlzTR8iLzyNGgfWCZX9sy82WDyRQBXQuId2w+vyyEO5N7AwLvAtbhegD0ZODKPjpODIkQBrmq
+84xfDKuhG+XjgDdkv8MzXGLhZKZq0+GIpdshvatQhn2+lKWzgLKKdOY78R1OQ91egCGME2FmRYJ
sajRShOfJP1P2aRb3qU/ydh/v25vYUUT7uEPTMXESM3sZddKcAS1xjAcnd75ldH80DprpAuXLmEi
XEDkjvQfL/vcRGSp2mjNAiWo+KfLBKqtYZfuri9jIWwAWQrSfTDOTGHv3LVlmRllbYfESsp7Zatt
ii6KLijUsQ9xex8XN1mXH2Txacc9UbSAsw+TOeAAdWfnHN1Qlw0EWUOdegEbu/e+tDa6sN4wtrgS
GC19RTABYuQIZbBL5gqI7OQGNFIQa3t70f3ujS8ae7n+ERfOAnboPxOT9/jwdCegC0OxokSY3fwP
aVfW26jSbX8RUjHDK4MdJ05Cx52TznlBPR3GooCCAurX30XuveezMTJKfy+tliKxXfMe1l5LCYph
euS82KjYrJpAKgr5T9QTrojVG4WqTaFkcGlzAUVf1j1pZNiwMb/3lw4PFgVsQJBfQLiATXc5DIDt
dDlyDEMZXNAGl8+0cXyLir9L9E6ByEZ4GW82Lob5mwubyIjPvIMolGjQpL20WaNUrLWm0kXQS4c4
J7RAcpV5VTc9Nbn25CSN5RWq4YHUY6OMuzKhaLyBq4yIEp3EV8XOMW1Z2lc9rj5gDNPYBy/C7V2x
EoaATlRHSRWdInDKl94wIwqSWkraRzoweT3bEW49EuWu7dCnJe/ULg1A1L9PHLlzx61a7tq04iK0
kDBE7LfEO086MJ6uXfaRtIBfmbGdZfP52AbLhgGClA/MDlfU5tCuhip4gRi5oc6uw65Ue+ugJ04g
y41NsnK3o8CFKAokvijoL+PHBDDVgdJKRAN/mXUjivp7osD7j5NdVr/fXrWV6wJ0GchEIp89w8UX
97phUMuoOiyaltp31tgxn+bsF/hBNi7eNTtoogMgBwduVsy83PhDkVFRcd5H/VRGY5J9iZv2xXa2
alxr5wts/ZoJYkUVofdyOCwr1SGL+4hUEcv/McRboh/U/libvpP/bVe727M3H9flccYaIYMCjx+I
x6VHpuhtBShyD+nl3KtSEOj+pBIphS1/bAVkMpNn/8fQfLzPrlx3mGkP+WyIPukQvDWq8ShlfKdb
9Wuj9x5JumejYDsK7I5vlL9yYHuxCP7t4a4kWPAzwAI0C+nNuIB55579DE5qR3YEt0iloQey6x6H
rEJ8T/zWtFDO6YKO0jdCiiMXFeTkCL/LHP3r7R+xOuc4hIjkgDK98nzqQXVb1ufYsb3h0fLOEV9s
G81JW1jWj61/tbigI8LpAG3+lT8iQEY3KjGOhjnYaLqsHtg0fq0h0MkLMEeQyQpobgRZ9eZ0yY8R
pGrMpDZ8ycpvifMTHQWBxsan3kmebLXY13r5bFM15GQLPrF2tGZO4Ll0h1bn5TvWVwmSMRkmpLTu
WHMsgKBwiq1E8cr7AVoDpJdMbHU8yvOPOFt5CQLQ2KyKKWJF5jdw2FFCuL2uK0d3Vp/HA4KGlZnE
/NIC+sWTmjTDiF5J3bcBqZ2aL930Uze/puRHPD04zem2wdUhnRlcvMVJzVzIVcClbZSjwjXP2dI+
WrnH4SWh2RVYNDh+SwrgROscZjdERHqbf1Oku+tkB9I5YP4LxtG0bKYbwe7K0Tg3+OH8ni2SYWRF
l7WqgEYMGszHHeCfoEo5kc/3fs3u378D+/AEzuyMrEDHSgk7heM+ksm5b1Mwa7vt7vYCbQ1Hu9wR
rTpoVTVIAQnjwuu1J6v9Won30Q5vm1k5P6jiWsCvzAl9AOQvzTBw7gC424+RAZl0ro1eiYwX33hn
1zYb0t/mLLxiWqCbuDRiGdP/bbYKyGNevDD2+eQAmjRRMwWj8Ar0vnI6U3FSNkSWCToaI/MTa/IK
+4VISHz0G6NZmzKQisE/AXYOJCTzWT7bAAOYFw0LfBxRL9/rAlyQRxA93F6VtevgzMSyGRglUTRv
O2KIJM/2ADaOHTAXfsseyvpoWRn6yja2wdpuOze4cB3aylB5IWHQEt9p+TBkR9a8l+qGH74+c6gL
gDALibWlEip064xKouQeKWgemCoUEdO5q3WrpXF19lDiRYwBbOhVtwKtMwiKJO0QNS0ZHgohmkcX
9Co+KC2rB3sEUQPtibiz+eTepcVkblxEa6OEnwBRcGj1AWA5z/XZ/uAMuCCUYEiksvcJ8rmqe3JR
wry9Q9Zi+ZmuANwFM/rninHHiYcprmWvIg69S8zGA91q1R+n8ucEIT1mfTecyrOzrSTvStiIM4a0
JHzzFUbhxjDG3tEBOOrVdzD9hDVUV2vtwa2CuFX9GZB5e5hrc4m2ewIOI/x7FbkxPZ2sUpMk6gAA
9XGRlE+jZYhnWSvKxox+xEkLl2dGgqDFBfBsgAfn33K+bgqqTGRECsYR047z54x8Qai/Y+BONsGF
qkofLTCePnCvRcuNQnY2ubcUsJaFFVh6DPVHPUBz+yfpUeYvDk2zJTGpru1rdBhhPmaB0KsY06nd
qWp1YAqksY8722ex+qyDEAz+MNDxRyPbWzxAVRUA3e+mcSiaL0Vc+saIG13/AhU0q0mDutxidF+R
rnXBgYfjjAh4hfKX21VcOCUhs3tu0KObOR6644kyQHTwh1LlX9CI16B9j9rHEdQl7IdMKao5wqtl
u491974HR5rSJqGTPw99/sXhqp/wYePuWV9eTN+cQEbT1DLY40UVi0rF8jbocndSb5JPpHuRTbNT
4bXWDoK/OHTHf6i5M6oj1e/rKkpHkCSXFVgL27AtLd+0RwDAY08qGFX+5dN7HeUn+H9zSgYFlPkV
Pdt/cesM4PpzUO3i0AucmJYck0pvQquatnLBK8cYgQwwBsgMIGWxDGXyRChmy7FktcLrY8HptBtz
Md2bk+A+iIv4V6fo65dWcZXD7UGuWv5AuCPcRup23uNngzS1wlRzlMSiwdGC3iLQanji01PVJrsB
cFPZbpzqq4dtbq4C5RN2Jnrlsfkv7U1SMQZSqMg5MRPtpn2Reii89b4p4+wOgPutLt2rC2thb3n5
gz2LD+7QRcNM4oy2P68i6WOJwHhjYFf+9WxozqYhEMTxW+LTS0cDznQY+0hthOVzK3EekLjWPUfJ
XjWB9n1AibdqMCuD0xF6QgwIgRDmdLF43NJLkAXINrJlCm3vpnypaqn6uhur325vk5Vlm1m6ILcC
txSSywu31KEWqm9ZBUux9b3i1jOaeA/xUIai7LfIaFdGZQCegQIZHmbUYxejqjKp2kljNhE1vrAe
3dUHYn+9PZwNE8vYBIgmG0RKMKEq9zxJvEZ9GrYQZ6s2QOAJvlDkjPGMXe50itRpmjVxHfEM/JPC
pAKvc1k+0Vjan997yE0D2YbOU8zacnVoXCNYtfI2cgU1qcc6dQRNfqOhsRs+I+vS8s7qZbZRR7hO
wHxci3M/BtLH7pXUKajV+0xP6hbQkvtuiur4obafbfWVs2cDubXuW5E9x82BbrEdGZi5C8dgtqvB
LQBEDLtxGSPJvhwmRWNthE7B4pArtvRBqaFsuDrXHp2pooHiQ8MWJ+yqA6ix6TgOlmRR0ndfS1V7
E5rqg+06iMsiQHUFxLl9HaiNOfluSjYijuvdo31wJSPHC3QADt7l7lFjYRcjGSgUqkRQkASoV+J1
/cbGuZ7JCyvLc2DolIGHAApUbkVeB0S1sdzqlJ9/6OViXZpYHIPUtND2Mag0sih47l968OsDn7w3
+sc++btOI/vTBSEsFUAJcE8RC4IQbpEGbXNmWLpS0GhUg1azPZluxTPXV/2lhXlWz95MqgmB0iCl
EWSed2OJTUHTuzq396oVH6eJvty+rFYWCRSJcx8DquzweRd3b5r1FkSvJhp1DAwmeuEX6lYqdZ6T
xSIBegxfBwJAaH5aPl4kZs6QjyNGVMQPo5t9SyQ9xmYfFJQ8KB26rq1yb6j9faoqoSpHf2ygiGV1
Gx7XlTOCpTv/GYuJ1e2Ku6wgNJKmKPwsG58TNoWcdXsbjS9ANvzOWvl+e3avW6U+jJp43mwwPF0h
g1lqcEfhgoLWF5KXbnmX8uyIpr9dq+UPIPwMTQGm1nTyVNA+6Vz6xZgjk5yDwoL4pC3CBni2jbtn
5fSroGUCzdNMdHp1+vve5ZbUCPSqp9YzmghNdQGUljesrBxNWJn5f8BCBlrBxcbqbKYMk22XUZUd
JwfdlM9p/pJWYDRuC68bXtpPS5PPUw3nCByCM05tWRAByEaRVOQ0aqtnW3BQqu7AVeJl6WM7cynW
BGFHcXd7fVenEueGoMUX+Lwl3FNRmBR5h+tAb+76MpxUMH3GG7HMho0lwiJhZU87C+NKEes7EGSd
sr8zucUDsmIFBdlZLhdQizm6u7x2HIkEi0XtKkqqt7F5K+hrob1+erIuTMw/4exm62Z+W9LCRKod
QZd/Z5jflbzfuG2ufUmAMs/GsXDJmdByFS1MVdSpbx2he52CvDqd/KTY6Gz4uOoX19qFpfm+ORuO
kVm6LCqziizZ+0Xxyy6pV5upF6c76GaGdvnDbhCkV4bvDM2+skrPovtqiH3JnsH565d488mRUOlZ
yrGRoIpk7yBR9Adhe65b3E0FlCO1xhv577I6aBCaybqvYJHYSTdEW63nar+h++JVxVvJJzTSVogd
g8ZWgwTsYVAi2zvmLyL+KkD9U+QvE/kxIj7pmIaaxqubPhJ16+VaeUpwFHAG5zIAahuL9c3EqMUl
req5ymBpLORmvnHc1i3M3XYafPirEi4zIaFkmUUdaeoIiSug6Nzw9h5deSTmsPxfC4sxEMvsR0OD
BbAEPiDs8pJ4j+fRs+qdogyh2//4A3voBYaKBAISCF1dbiK1IKVCNI0B/UH9OilB0x4Ra1cPcaAp
D8mngaFg5cbVDzwQsv/QzV34SyYCE6MbYhaNUn8w+HtJt9jVV5cIaX90jIEcH4CtywF1E+nA58Gw
CcxvRvmDFRv+ysr5NtHtNgcj4BG7yrfqZS+hUq5hgdDzxvqXTPurbJBM2urQ37KzWBhjgM+SxSrs
4GBldr9v+ofYeZL5Rpwzb6jFLYLxgPAey4HX+EP66uwWUWmmuwnDeEBtvqupDMBleBDc2XiNt8ws
9nUla+pkINeKlHjv1JAeq4Iul39gBGOYPUk8hdgDl2s/94ERbrh15FRtIFy073fdvs2z3e0zM0/9
cspQkUejoAZ9M1DRXJoBqWTsGEXWRLFVe0X/7KSgGbxvJ5Azb4Xya7vAhBX0CyJ7dtU7Z1uxXsRm
2USTAwFhDcyPFYoYuXAPIIvY8E/XTg56YOAom2BpuILYT1beCCMpmsjpXgnud1P/g3k7NzD/gLOt
JlOoz8k4b4DhVwJHPKj5uwH9n+Z3vUVwv7ZCJrqUZ/zp3Byy2AhNLCaaTGkTJTqS6N1A7rIyDsBr
hmQ26gcy/Xp7R6wukw1ZE6T84L8ss72KlZaEiaqBTNTPivxUCUM0+0NNft42c/U4oEFplljQVCRR
AbNeHKKmA5TJBE1sJFXnaFeqB8E0HpenIe73aak85Lqz4c2oHx7kxWaHTfhkSEiAMRjVgIVfVjr9
JGuML9JyNEyqraX6jIO5k1k23TcisUKlrBI/7ePqEE826Iumlr05NBYPQz6AxqeX7j005LKdQRMZ
CLgtflWgU0R3y3wHfsQOGA6Bv7rCt8bKDgxevhXJAGWj1FLQfOEIyJoqOoQ4cu0kajsJueQdmoHb
IUSXXnNfWrn0x04VXj9O6h45Q+tBFwMNtCzrn7qc2u8lXrkwh3Lo1HWan2Lv1cWOgzmEO53Xlic2
HtWheGmZfXhLQ5laB8du/PJFOSjl8MVStEMmtDKEjLwMaymA+lBJ7dmAjvm9ZlI/I3XpSVwiQZHi
p7o5AVWZZtd+3/IXUo+/c9H2Xkx54+f1RDxNQ1ydUsY9tGvp+xx99b6Qw6uuKF2gNDrwLi6vd1zI
HoNKND/rWtNnxOQHA6RFRSWtXaZIBw2lHGJTfTz4RE1+2105Bs1UlaHCusqrqa6g+JjGXpfF7U4R
oHPXRvzB7JU84OnEvElvda+uwaw2WgD4MOL+Bm1T5TV0MnZoiINQl2OkhyGH/9EmsRHoha556FqA
eG6pTvt6KNsdMabUS7VM80czzXwiIPyhNJkJfgBZ3tW9jD3dxAhzC85fYZVlUOEnfzNtM73vqYBQ
aO/2O+gAKs9AmiHAiB0JaFOWp56SWeOeu10bktESDy5Pa5wuS/fyXBp3+dTyEOlJAGRYmWcRb/Sf
02iSd1Tou0OTQ1UoHaCjOSJQ3PAEr2FiOBe4K21k+nHkr9J0ooHMkzZaRWRPzcHpHjSUFJJjxjIf
bCOEVTvefjPb1yE/1vZJdcuNoOzqsp5BhDowAQDgQVliWVNBRqMaBddoFNtRr2eeQP/47cvm6k67
tPBB+3V2W48O68pOR7oi0e5TUGs2aeplRA8YtLVuW7ryDRaWFrc1n3Qx6hnGkioS/RxWaJgM0ckW
rmp1QOghA1k4srlX4rEEUWyhJEgI5MA0aOx7O74w8qvf6iddXRlUKHFPO9YM3rl85Yw44VyCMj7q
k1NePWHsGwvzQSuzuJIBO4GPM4POZ4D9pQWJXrhYQB0lSnl7NMfGgxT5l1q8c9M6mqbp5Uz5Ulv6
g50/1fYeLK77Lu5epmZPCCTRUNaAz+dRK8flEz/S1g1yDmY7RI5VCh3rOvPkVAQDCArANuo543tP
fw0q8QZj9CUet+q+FknYO6UHer+keEoGE89r6Rnx1wRl6Lh51lLTM/g+A29obZgv6sg3Th8qJRjj
9RzghYfnCozPsiexmrjoJ1FUEcCp2gP0UmM0U8eGZ2Vk3LER5XN7vulAsvjquMNTnkErdd++GxkL
StM6ZAM79uQ75Gg8Yve/a7TMeuDfggThfUGz3U6W8gmtMX9zoMjiDIzl8R2SSUOgkQJcJKNCg5rT
MQB8GEojmY2gmw5AQJj5d+gEKJ4tFSh/JS0wJ+hrxkVMTZ/LMvMdF/yBwIYkWflNTqkMqlz7lSCr
6sdOC4aL5Jkn3UOWs59ofiY7OkGfRup485L6pJGGg0TQEH7XunhkBu3NYdNPQ6PGnVvY6H0t0xL5
RFG+cchZPOro8bjL225fRPksmHzXuckRmc/EaAOnIAdXPogieQHNr7O3BzBOVK1aBgTS0SGkqL41
RJVeV4+OR3+6LMVrd6+Xe1s7TIbru/ouTxtfglh7Mn72RVXvIOpueIQPYwgt1Mo3q8qL4zBJDkMF
9IRiQ+5lyMBZPaAptlF8S/uZu36ORx9IjMqTo55DIQZ48oYz9a5SS0Bt7U7/p1ba9jmRvRPEim58
U1rlO4WOmU/tAprPnABek8h87+r0V8453qsk1sKuBXX+ZMgE/VpQuDVi0fqVqJVdLNlP0Y9AkifM
DZss5+A8ayCDazWN1xrmANpzK0WbCske6cCHcAAVb+CqrebHAjRiXdnmz73DbTBUG2NQKCI9ZqJ1
ArUrvuEJLTzZ8BH5jpIBuB6nvibyfidjUX5Dr7YaVp1KnxjHlu3r5u9STLFXTVUeqE03HfUBgDsa
sx9w/1S/n+z3qkxA+Z4ALWA2rhbmOrAXdtenO600T1g4PDYo8N13hsh9u7HGO0Dzv0wgMvPLukQX
u8EgE2hO7BQXdrIfC/cVt0oBTwzg8zjXVC/pKyNwhoHfS2C5I9LFzg6OgfFQGUPyrg+mHXaVhFMB
vXI4aqYrA4K62PceDLfhJOYN3hfGg9189PWUjqdXJA/7ZGL3Oa/sA6fAhGiCW77SOLrHG/RB98Nk
HOOcOl48Qkc11eBKZXAIPD4UtccU6P/hmhZhls/Emm3biH9iNxOP1NKHzOukrYUFUgihykHm74Dq
T93txDAI6E5KZC20MX1WsIhhVrRp4CgK7rHMSf1CshyFLcXeccXGWVUhsFGCbc/nMU13Bihl7koU
iPzOmCDdCzmGbyikNp6rQoqqJx3fa3YJDWQ+tqGVOybU4aZeC9ouHXzG2gI0TwbxKkuiapyOnZ+b
JaxnZX9INY37RMlGgAMhYN8lTD+Mblv5iqhVf9Jp7E+JbniFyJPATsRrNda1nwn9LwuUu16nutO9
4eAGa0frreg0dT8yFXx1dvaPbSQ86MTQ+4OJ4Sj99Fy1teIbSpKFbkuNpxSkMp5RJUOQJAClNdLN
Q6ROVA+EOs5+YooTiJY1jyUr9UPrQvAOCSicRHWkIZQB1RDxVe+lcZndVwz8eC2cXq9NEhlOUCTw
+gZntyoa4YHTCHJPNPs+KKbrFYXN7hMM1yuUdto5pK3ukJwTBwoYI9ypys8NNwmIkGmgjCgzFEML
7lDdZGFbc/sO3ra1Q5/OVpb5KjDEcwvuNGSf0JkDIXLt8umsphI1lnysIl7/0rvOR6dEGMsfCS7P
TdnZNbfm3NbCEbC7BFeoPSCj3R+1nngT3Pgp33IG1t7BswEtQsJUMaCEyGCEm292eeL2RgFp9Z09
+/7sVJ15gaRTM0Rn+D44ADwcfHf8+nnn73yWFsmUshqtFi85aJDt2K87vEKEBFz5cdvKtcr05cJ/
oN3OxtG4tAeZDFpV8pYYYWEo87kHt3peO3roWFx4yClDo9YmFCUwxYT2Oa4lhpaTEL0035uC/lRT
5xsEBLZWcHWbzNREQLOBkXfZLkaN2qltFxOQxE+Sfqn191bbCBbWTaAUhigeeMpluxhlMu1x3Cpw
zqAYEdee4XaeyrbaClb3CshtEI4g9Qqg1+Ve6Rq8BbaSVxGu27AeDzou19vLqK358MiO/2ticX55
nyB91WdVhFSYFfDWmg4ONwyv1YAegNxAuofv8QqPI/c7WQ+PhTXSO3MaeKDlbQpnJXc8qaZ/2wWa
ZqSJRvWGpyBOLhO4dRmYJKdmzEKkPKzQHtA9MDrxFNgDVBhdBw5xrNrFnxzgsxEt8isjJAIzWEcP
FcqSA3/u+VadaO2GABsMKoQfReDFAbNFUY4Fmjyi3Pze4Wmz2IFo5cbCrC/9v0aWUAsBfmuOxxO1
bbVQUU+COl0CR/X26l9DcuZDDA0POPyzmu+ys60q2NBMXKFREbOHjMZBYchQ6vkLbdTAHMsQqub3
RUxsX5NjmFrIIRksvP0jVs/S2W9YbHJb77s+rqGwWDbPVpqj3Po6AJV028jqdLofbCtIyqNN+/Ik
xQmgiZNVVZEZIzOGMEo32w0Tq+M4M7G42I2y0JRCtFVEkBUaQaEc2/c4vP+llUUVA1xUoqsFBgJt
XR8im77I3H0y7m5P1+qtcDaWxRZ3Zdvx2GIVGBXfChcOmHHvsq9FuvEWbphZFsIrh+JKsQHUBZPT
08g0Tya5Z2g/Rn2jJrOx/EtwHXa+0gwGxtPqMWYrQ3VW+Xl7yjaW39Qud1gWA9PHa4ylVetQFCYC
xQxNds4GT9S6GYikAxGLouaya5PCzEyXXKE74VHKBLLKX8FucXso68vyHxvzbJ497VYxdHosmyoS
muXl3aOi2H5STqEB5/m2pfV1+Y+lxbHMOiuppxSjieV7TpS3TiJZ+d+ZmAd7NpjEdttJ6WGCTXIA
YKR+6Zi9kT2Zj8NV7sT9zzAW+aNKndzSsGADuvKvSRvp9hCOxntaHUVm+G6e+vqw0TI1f/KWycUJ
Vaq6aAZ08EbIzD1Qtw9MRKCkdgJXoa+xlaCUqsaH21O5ti9At2egzxENJFcUJHEFjqpCwykq1H3M
Sk/LntwqTMotutV1O6ieo4scIJVlKrZ2h8S1KgcuOMoSfU8BJxOQUj/W2QZqcm37zcxu/29osW6N
oXS9WVt4FcixtblfTVuN92vH9czCMucbtwR9gBosdPZPor3pzUMrNjbf2k44N7F4P7VMpTVKMjhD
bCco3O7GPXIkZHvlHXw/ftP/ur0LVicN+ChU52awqbM4UBLpU2GjOBUJ8Wb2FmLhDUKEtZASzhXo
EEAggF7pxRPnik4B+xtlUaWC6M3ci/R7Koqgd39U0OS5PZjVyQOp1pz9BTHRsgCIvCoCeGbRSNVZ
EOsJ0jxRVf1AZtJXhrtN9pHV7QB9YyCSUU8Hm8DlZWT0ECLNTJdGLJs8lrwQpfLYln7IlpHFrtYy
x1XABAHY3NS+CsGfysn0VXXLeVy79BA3gDXeQEvoFa9orDFIWOm0isop3xUoabFfgAYDoce81KU+
N6twKuINj3X1ajgzuth8YPltW23OUltulE40mJKgBuGSqW/1Z6xOIjiK0TyPxsordoTWdUUs5o3R
qU8mRzJjn/Ubt8/qWMCsg8qJC2LJ5TU3Gh3ragKoc4U4OXaPbdN5GX12nK+39/jqgUXzCBqGUD6x
lygukkwxGvl7GtWNehyN6aviTBv+1epsoRUJAA6wH13RfYNPKTOYAlCscH+Q/K8Bimzd2+1RrG03
NA6AyBwoe7C+LvwrJSWl5SR4Y6eOHCw+oAHMRR75r8n8hw2vafNk9vkfbLZzk/rlaUXRSelyNJ1G
WdIcBQi/LQkFa0e9b8f89fbo1iYQDytgAdgM4CpYPOcJuFkFlNbh1iOjPzXfda4j+RjcNrK2EYDe
BfoMwpo4tQsjjs4nizNMoROzL6S2DomDJt7bNq4YuSHsiycbNyl609C6tcxZjIo7uUgrd4/NoD5r
dbKb4uSrqlf7svhOE1DN51HpztG/eq8of5n6O0rykBoBz+bGD5k3xLmHNP8Q4BaRooGcBIg95yk/
c/zKDGWP0Xb6x7hxv1Difu+quEfmGjWtvsj3YKs7jIZxR/Nkbzfkh56it8yUVr/hTC/37cfPAGBG
x7sIHeolVt7hboOUJX6GmogdumL2ghtp0E3D61ijPmYUyJ45IAT1dOlsgQM/4prLOUDLvgFGfFAh
urPQzuUcJCAMg5pr3z5KwK/2YEGj9zavIJIO8ho7i/eKpfxVJ8x5rCd+H+fm360ufhtJ+0sd+1eR
IIObufGJOBnE1DRKnmIIMexa1LFDiFC9oJtMC8BZUwFNIQMoNBxSE7ozI+qFtrzXXfmEm8K3eRyU
fYZcz1jte6ub/9N54BR4aCRjKFTYvyE4ezSFmgfQ+sx9J8l2sjb3GfAwooBaAG+SHclRX9Nwykl/
opqd+grguInaF587I2A2QfsVBFNREZrJI5dl0LYfOxnzpjul49sY++ixvL0tF2fwf78/923CvwHJ
3bIZSclTNNA3Oj/R/C3d5fVff/B5JOShZgLGu6ve+XYkeS8GlZ+M0dMbX3v57z4/j+7sTBma1B05
4vNEU8LsoPR093kDOrR0QEU5a7Yv/TEdZ7bQOe1P0sm9KEYJ/fb3F2/ux/TjCkSRGGiP6y5iMkH8
ANqp/QmcGh6kRNzJ1zSPZ/2GnZVlRsoWnBagmQC01V1ctUo+gpiDdtPJSn6hzFd9//QwgLABNg4V
FwLqzsXL1ObWBAYWezyRMhDDTtJDJ/dC2RjEymTN2G/4JlBhhiwFuVxtZhBwt3fZdOrpnklUlFB/
vs83vP3VmTozsriiSGEIdSD5dGrwFr0yuZUOXrys84pfDEK7HEQm4rwwk2o65fwwJD66YlB0/4PV
OBvCYjWmOulMoVMMIf85319HxUS18ZOJjKuBLM5ePiqTbCysRsrvRlS++MZDtbXai/fS6EY1Qd8W
Jgp9WwiGxKN0j+4WYc36cmPXzn4cyO4XVhhKoBNJ2XQCzA41V20LSrz1/XmUZzcUGpfUDFCu6aRK
6J7d5eXG/b2+nf7z+xcRXFw6VLfVdjqhYBurO9Rp63p3ezutmoAGFkDkoMQC9vpyCLqT0BLoz/EE
Ehy9DlGit9TwtonVWTozsZilRm9HygHoPdH2Cey1snn5776/mKW01QszHTAEt/dtEeA8fP77MxWE
DVC6O+v1Xk6RymtgPYeOnNThgRPF5+Bfvm1hkRj4OG2zepHrgLwENb7FInSmiWpzmqsnl4dDdefk
91pyXxo7Nw61eMPW2mqA/hHvHnjhwHC5sEWzYYJId6KdeoOgWyC02jy4PZq1s31uYbHe4OgRMYC+
2mkAbOEp343QqttYkvlHnrmaHxNmgxgUhIygq756kgbwAUmLGeqJ0ACF56q4y5O726NYmydw35KZ
aQ39l0uP3o5jY5RmKk9MUzxaVB5IVP7AArbTh6YQmsavnm2lTiWquyewF3hpl3u/Pv99hHczBwNe
VKRSL/ct2k8QMHX1dAKCN9aBWv6Dc33+/cVO6spJ5o0Lt0NP9h0BenhjH62sAKgTCRQiEEwAB7iY
n7zksjfVXpwGoJ+pl8qN37+yiUBOQfAwoCQz8yRezg/RJ3SYG814ymgAqV9uvKj66fYSbJlYHIW2
zYDc6mECOp0ZKEtUFOk2zvOWicXtB1g9RN0kTOjKbsoeRu6p9YaJtYWYQTfIkOPiQBxxOVEplWxy
YeVk7HMCTNbnzwF8y38/v6w+p5pd1UTH54e/HOOpKz7/iF58fuHzGVZHx7jH580uzJWHyvarYeOu
WLnxLkxolxNEWCIIibEGyV9t50mGOgJgVX9wHM6nSb80IqFVCQB9O556G/Be6Ljnv29v1o1lXnIK
ZWrKhT2fB2P8W/lRVv/8wedtFXc3EgSzcvrl70+hZuxwNg4npKHLnns54GX/nYV5gGfumGaAL4JX
sJDVvnbQi/BPPj8/0WCzmUOty8/TSQMjXcqHUy0bn2TU34pH56O6eNXmdoD/N2AvzlnjlMIx0Bhz
cuynEjI0ugjAdQCEncecDYmzlbWGrwdad6iKzHqki0ORIVHkjkStT5XmTb/YxrW39fXFQpjtCFKe
EV+ve7+H3/oHN8bFr5/vxLOFVjiQqLLB9xvpdxQw2I2NtHKnQpII0jy4lbDaSx8pTqnohBpDRdB5
z5qjBt7O4senNxNMgIsY1TQoEyylvkpkYKHmW9an8qhIoF8+f6defH6xvsTO9Qy49PpEJk+Ib6Lf
inTXlhhHADl+vAeznNLlEvQDUQ1F0dlpMp5cHsWAv9+eoJXDgL4clCuQnwav8LIJEC0CujBLrT1l
jD2MWb7rcu4VZu0l3Am1eovybeUKB1khjp4N/gech8UzikAL3abp2J6E84J2BB9qG0FPTvbnEBWz
4wrGHHh8M9HYTN52OW1lptRJDaXqU/ZPgiazn/rWuqxMG4qLaJ+fWZ1Q+lusCx0cUD43tDkVLTgs
sl0PieV2z5lnW2+3F2jlkMwM+SDbBsMg2jQXtxWISexxiJPmZI4nBxn42OvN/W0TK5sMDT/w/5Ab
RU/ekj0VTZlWAcB4fTLQP+DsN1uXNr6/pE7NOg1HBN3gp9J5NPSAj79v//6VTXX++93FKUwFOIat
xIAiaTfH75oTFMWRig0HZ8vK4l1KUsGGJNNhBYXQ9GBoQdz58Raf29ZczX8/u3OREWr+dyx1CmoG
JOE3bqytUSxORqZY3GA6RiH5fSZCpblPFE/+D2lnthw3snPrJ2IE5+G2Jkm223ZVSXbbN4zu9m7O
88ynPx/9n727mMUoBt2hC10olGAmMpFIYGFhbdOuzUI4Hq7r1nIhI4WCioTahvzwWOOLx++fHSsW
d5VVPpptwvgRjbnkD6p0CeRTGNKjdeVoPF4uovuCOgDcuGHKFZglRz/d19WH6Fu99rZYXi1CH5Cc
QogogiMU33SKrnDyK/WncOav5giXV+t/45vCJFJf60yjdNG5/mX038O3mfrPmfe+XmuftGirmMb/
n4jo7jiWWzZNa+bXVj1E8N8GO6pyH2t+WSH/iJjmenM+rMprY1rP5ddKeaKNouy8pe4x2tjE++f9
Qd0osUzA4LRWFvYvjO/QLYGNvuogiIJz2DT7lR08mW3BCSWq8o8EYR62a6hh4mETjfLFaZ51ipfy
10g6Ff7RU94Pa/jmxS12I07Aj2ht6TSm1XFgzN2Q79o1za+NL9xSeQxZfkAq/VpET1/rYeUUriyW
6MURTIvkQWGxfOWgm7uS5P1/6FNsZR+8/a9E7m41owm3SWwFLYlfpmJQWNPT3to/P97Ci6fkH11o
wkVSxBRVmc2QU5t2ovzVkD/17ctjESvqEHNJEY0+/bBhwbJy2F3asF/xGpfH1zXaQYHyxmbNT6HR
Zw4d2qdbpHwews/Utv7K9/8zvnBLtUpSNWnG+INxMoKXZI3tblkF/4wvnD7L4dFnR9P3e8fQgPZp
59krS7QsAqYuio8nBlBhiVJL8TsLWs5r5f1uZnvJfB9Fp8ertCZCsFID9YSm/NM1dHbQ63QJ+LaV
WSwpGl5RY6IvBbwncnb0VpLlTdhzGOgU2z/J1grkdcmc346vzTdSAU1IH9htfjWN01QLG51UqjvL
r48XalKnaGxvpQi6oPucHykN1k+VvhbDU5iQCaMi8jCuNXyezOgjQYJGLKsxkqxGENzafrR3o3eU
WKj9oZM/22tEbWtLJ+xhpfcISLZVfgWwMQSkfJ7H/reo/4WX1O3SCRdH2siVNsRsgArWK8gPB144
v3Clg5H6iWUhhy8+DzIKIHtlMrjli/csg5GiXmSltmt5G/8jQrDpUjqMKo1x86udPCn1R1v/BXt1
OwVhG4993Tehz/jWVRt3yrfH23ft64Xt25ALJ97GhZFk0Mkf0zVrvmRHbr9e2LWGbzYhPPv51cs+
J9EXObhIa0T5a1MQNmsAx2RaDmyjfjh52r67/rsVEtwPasXhoPLYQg38GzXIonJFwPJh++8GIjg/
t1NenjeaN93ZqnLudTpZnyigVsIv/2YapNzmUlzuizFLkAJXiaU9axv76P50a/9RNAyS8/EVM4CJ
JsctUAvSqy90LvmF79e0qRn9xOsh3nmjXXd122OSYH2gohr6xMfjL2phqkgGWzuRykwb+cb5B00G
+9KAeVWSfVjuYvMJLlq4hx5LWTwOGCJ6MpPWI/A2lwL7bBy4I8dBdnA4d6P7tdyI2vw/RdyIEBSd
WK0bE8PnnvhrTHb1fx5PYPGw3YwuqNmdutv3A/GQ2rsUMH6snIW14bX5+pRSqRdqivMkWU+pRsX6
is+xqOWbzxfMnVtrahlYHObUfLJP2beztvbgXtOwsI+8vE0KcwpIGfF+CD8Sx8nWDMbyItHXgqZ/
UJ2JTxZ5qAlHG0yCmFTU7aO1d/DiFIwpJDg13SV8PleC1tVFXLU5HrILevpkVr/DkrF9G9G/ieg5
wLmpdmMuIg3dOjWgCCNWqzw7tNzQq5WNujSJWwnCRs3cMemdpk2uo/a3l33UixdNXmslcKcIgIFE
aGGjNECx05p4Pgt6aBWGBN/pWx1RwvzVTqutRkkQMG3nG6OkJlCESGGWv6mhu4vgf5HTU9/B/rr5
3AE8pKKXdr2wghIKFlROvxarzfwue9PG9AW+sqiRV7zxhbWCu46UAr4YWROxlMWWbM8PXT9/SyU4
yKjZXDOtd0ebAjOT6h9guJQ6mmKNfR21dQbiI3szuEDl8+6gBF82blokcOCmYhzQDLxN59qQYNmR
HNcJ33zjZThk2cvW4U2uHSLlE0wJLKjgx1Qm1BymV2VvA2VlFNN7wcpuulcBTaqA2nOL2iQXxIRP
3wV5XeZW/paYOzpyFWs5t3sNwJEJ8zYAA5vzIDIVSn4aUmxRN2+0v5Xzk1k+04vILjfPgvajU0ye
Uyc7shhxNDBNY+kWcF2VtXFwjkpZ6YetmpiLEBRty77UKUDqXg3/kvTXNfKsez3MhxdMkytFQ1HD
zfKafwj1ZBdHa/zuCwJoRubQAYcQI1RFol1K6QbS14X9qjTUFn/2Kv24eYFmAgS7ROPhpqXlmv1a
9TBHQdHVrxQI3W8lTtjNDISzUGqAEc2IGfRZdSCgtYt3EeW4uLCbVT1ZCxBWE+cOHT8FVQ99lw2U
dCVv6lPh9wdd3gyBsgnxkinEp4QMlRt1bjS0QZXHsnOiN+AUO/u5hTLpsS7uLrqfAvAmeTlAzyD2
nzMN1420RorejPgTeeJQ+R4018ci7rUx8Thz1ZnmlMUTDV9aKVkS2W30lg71wYAHU9/XEIw4azU4
9/t2Lkc4GKHixoPjIceFwSj/IwidlbVaEyAow6aXZ17BWveW9+5x6PW9EmyNBlAkQAMQrBMN87iG
hJMReYU2KK3ZvYLEbbLiYI9rWNw7fSMBunC2y2RkqdaZb6jEdrLejrv+VW8OtXeABqwrnx7r+26Z
5iJEngW8gTA1Q0QoJ8345KzBue62kzC8cObC2rU8KM/6V1d51/wNfdLOzt9la3m8xUlg+7izZYu+
G4IJiY0IhsUBKcE7SY53HXilx6u0NI3JVeLViwm5AwL0MK5UgTa2r8O5NV9a980dvjb+5v2kgrTC
saHMj+y5GG0vRqWU/WJQr8ZXeljKxgo3zf0izYef/n7jYI6dondxzvBQ3x1L+cmvi817CQlgGTQZ
yBXQa0EN4BiKJoOB7RpUu9aCBO6wVQvgb1AB1omgwx3JALA918txS65DcqyL5/h9VTxT7vVYyMIy
EUScWssBlSGRKk6iHtPUSTXjmgX+vlTPffH5sYD7vcTX6yrRB1w08EpCKHQsrbIvXN+8Vv65a8dd
9r0k3p4br4/FLMyDC2IqBNJBqis/iU1v1G1oo2VlsWRcW+ekSnttZRZrwwuziFSn4LnC8JV8NuSa
K3trEAgKAUrRpxwaZVJ3zXTKwglK2XWNq1lmux9WlKwc6XvbCnqPqMzUWJierqKeIweeyrSJzWvU
v5WBC/JNOTjW9iNNO9Vp19IPcdLE/Mw5yRjlUtabV3iadw5Eu96PzVqmYBcvnEDHxLswqelGy4Oa
wh7YFdZVV06Nf9DX6pcW1MzzgdWXKeEGPSbcQKkqd5rfwaqckB/ndX8Mj1snQCEcVB5ktxBy11TH
bJwi7qmyuGruASrNIt5s9Wbj391vLhYP5knnKivv6//AFPr48+8Ps+ZMYcTpHKt0WBPWP3W6yqpN
xb12SbCjfdNHp68+Wu13S9+8XeeChJ2kl7bfmiqCQu+YvZP64xp71NJM6FKnqaoJd8cdvr6ncLb1
ith71Z10T7cAU3/zoPms5M32FZQgMvCcgAneMbjU4JKUUM+911Hfp+57X19xYO937DT+1LWW/pnQ
hQsLFee9WlRN7b3ypo7a53ANPX4/PslEHHyarHIe8MXnJ85JQkdKHcW+1gdSc/WanheHtydaiQlP
Sevd+fC1F+RFqwbO1Uvtk1k7pxWLNP3/LLXIs4Sr83/jT9vgxmCYdBirUnpqXIeRKuCD2/wmb7fc
cxHCDWoMcaIpESLoaSfVu1zdGjxhClCLEFsCnA49nTqfQh9EcdkPkXS1qwvhBycNVs7agg4IU1Jt
Qin21I9BcFpdq7WcXDLcq/0lpFZT9jeXaIDBVXAAQBNPncTF+NVE12cZVu1eq3eZ7sCqt7ELMG3e
5gKmGd5ouUz6oirdyr0qYfTkNda7rD0ZyaFUD6ZaP7uavWIGl1ZMB4sLnQIV8gCN5/KavkjLIEFe
GJ+17IO5EiJYHN7h0BE006y72iv6GAUER3OX+tZvqXMCU/ULGqf1y8RXo9DrQ9R4FyhVYdqpey1b
wtSnQt3szOgUSsvknCYyobuHXKA3Q2NWjnHV6JWj7OnK8PgaWlogm+JS4hpQ7dIxa77+vV9mXQOF
yLWsDvJf8hoIZXF4cyJw0Ymz34Ur27xurKKLzKvS1vsqO3WxtTKBBbOEvaN+bwpk0fhe2EB5rgQ5
+GQWaBwPRV5QM3OkR9IvrNKNEMEw6XIS612LEN106LVxToKtdRocu9tZCE5xHqZ25HkIaAbalsBe
u/21PhcguGNylRVhMC0TkPKD85sFwfTmJQKIrnLIiEvzlhauH5nWHrrvWtpVy8YXGl0fx3zl4bCg
6ZkEQdOq3jbuRI9wdaWvQ0Xv9eeVrbSwWSmV1Xk80NiQmlNBy2oVUKIgu+Y19z/on/R2uy0yeKNT
jwvEneiMkNZNzMrtWzU1r134xf4kaV+3K4C0jMoDcUrKiZbIz5Qs7Ro0TKBV+x4Mfz4eflpd4fq3
aM7K29zCZ727eTzNSeIxl6Sr+d002r1C5/ucrsOZsxa6X1CzzQbCxXNgBCQiOrdIo1rKUhGNzrXz
vhamcdTz/Dn2Nvt6+kyIcFF7mjyG3iQkNT5lp3iNUHNhsSaSOR4QdMLGW5122s0tGpaSY+Rj7F6d
4kCHBOk/g/UUrOX9pu0oaIRKFspMJk4kE2qkuRC42KMxaFznOjHeWM6fpnlx4xftS6hszvVCmciW
AhlOfykNgr+5JNmksRGmF7+ppT0HrqVSaqekUp8eb7H782dY9AihVopCIJwbwYRQGuqXujvUr75Z
7S4d3Zm2j69zxeFj2+QYxScpfOHGmLVJ/ZpqP5InI/9r+/DUYE+BRNMh9irY8CbzrL5P7erV6T/T
yUDJ/uX4ggl38zHTyorxPXtvvW0m+XFMKu2ndef7cV0F69o5Yz/2ruO9DfJLaZyqzRccldcsPQ8g
Wprjwc63kJO4JBWtoHxtny0zoevBcNy6+j+dMHwxXSFkIqYfJHVwiWUlxaul0gr9KLubwwHz8QVH
qZY909Xp8QdGPvot2QVpsSLg3maQXidgD90dy4OvNF8hH+oOOW3j6rXqvkW6th8k+tWQfUiKtWjo
/TlDEohgSwFRSwpWsE5OWfqdkdecs/apcHbFWonP2vjCOQ6qVgpo21C/0qe+t3bBj62ann++sFN7
w26suKvqV6n29sb3wViDIy58Pxn2ieMMXrupOfVcE2ZX5YVry/Vrkvq78kWhl8bmGWDhePaQeWWr
isCWLKW/3jhU8WuY/F4f0/bb5uEtjoEzxQ5RsCas/2jag5nkefhKO56KYvgVMz39+/zegYzvZnhh
/QNPwj3IGJ4eTd+Ll7T5l58v3DZxUmmu1DG+CmD9j9z2T4+XZ+n7DQcHw5zoPgj5zNU7DIo6jlIU
vsb+UR+eFPfYr7VyWNhBtkYcgNufl7ouln/qbRZDh+eHr3JHtxn/pWxfH8/hXgB9TYl8Ejkk54qv
Op9DV7mgByUjfW2js7vT682u9nz4SfyN/zIEUQgsi+HpwnIyemhlFWhE6Tj872YhbFQOYJURh0tf
ix1df8a1jnXTRpxv1PkshI06ulGH083wsT7sDP2LdBya32kZvPk0E+yxIZfDWaUQV6xgJq8P9DqI
+9cyo9tkTAegrWxmEHIQ6AbFR3zkPoeYxaZlNGrfvJp7vTnH6nWzFuD7IA8AGxs+t/hyqyT499pE
7uB8/5Alzt730u16ntxtsnv0tiCXIZzoIPXLYaic4TUI3nlPvrM5RgJNw83wguPlh73ney3Dq+bX
Jnk1j9vWh+SCCrIBLAkcy3jcguuixzwWkkIbXwvl5XOsPG8dnZFh8vyZhiEJKrxEGtsa4RwNuov/
e2YfvWIFUSeeAa742fCCsfPBWoU0Degu2gA1Tf27qh+U7ORvjayKYgR7FMl+qXgGYlp9n9O8Za3h
umjvxPEFg4Tr6jlVwPipQ7ZkeF/FK/6peCkgAOAKuxMMzgINveJGvtz2XXtRilfFOdgyx+C8WdO3
IsSEkqf5UlQSRroo6q4s9htbqqs/Z4AlopcyTJ2kleY2O3S0poi0pL008pOdfnC25hem8Ul3EeSc
8klgGubjN1KpZHXgtxciSVR7hbvty0Mi7yfuExZKPNP5+CrNFm0NNoNLCHN14EQ0NHy8/pOVub0O
mABhYJ59XI108VOFBaqDtoImva8uRv4iucBk6WD7wm0QSa+PBS1sVro+TyVruF/37LzAYmJONM08
A3Pnegdl5XJeG144C3QJgqUpZ/gu/ip13/WtyPGf63Tz+cKtHA1Bm3Yd48vyN6W8hJfHq7Nw0gCp
EGEj0kg0SResdaIlGpHUpLkExUlpf9C6K6OX4GMZC1ZvJkPYS5kByzptqpuL4h9culvHR6egS/GK
I7ygCBhd2LImgFlyY8KJCMO6dwaVJVLPlnLczH6DHuBVtyccMWkxOqTOD8QY1IbZl2p5qU+S++rk
K3pY+np7Kp0l7E+ph+ij+qqSFHpVlJe43Rvxwej2j3WwND5hecwpFgO3SLj0k6615KKNqosevA+f
m+Tl3w0vbCM3rIxMqxh+MF6N5Guxku1c+PqpMGAKr5HVwe7NF39IAqkOJLm6lNrBDo+etfLaXxlf
jHIWlZQGvsv4XXTQ3V23YkwXDgDZEHLNwN1hPBaDwZrdx0GSS+kl6p+b6MXLaRpzHvIV52JhElPO
ZaLu4S1iiXD90U5zr6NLyCUPPij2KVrDQC+Yitn4go6LVsIfzhg/LM6q81sRfrSjlYVam4KgZ62g
G70WIEJWnoZPZnl4vEvv7xxYp7nNqATA5N31NaGfoerXptZfAn2n6t8Incrq0fP/HH88lnM/DeRw
tWEnNJot391tY5DQ1rjvLln4HByjcrOTShE5vLrA9qGwwkGan4ZKLQIa+FXjpW/+9p/LrVgkWC7A
RiqYOBAY7CXBVPSt0Uay57SXCrYD7Wu6OS//fwKovyHtjxd/Z6nbFiyuEXeXrvqhWj829tXD9QK/
w/MJvwWWNd4i8+UpYVpNCmnAh/fcffRENf6KLb0/CAhg9XkG0ruIJMxcQGdFtNq1iv5iRMbOKy+2
fHWTrbhnZgH57ZRigxwLiyckXmJAkqFVBMalhgcN6v165Rl7b5Mgj5r40TkIE9mn4H+NDY2vJSMx
L8aHSv5i5/ExcrKjoXx9fBR+8kjO/Tzk0BWBICpeBnfPfLFGV3drvwisS+lflL8ouJb0U/l3O/yg
oOjZy1YeDgsnD2lTtRKJw/ukQpf6vD4HpDU+pemXjI6Vj+ezIIDJEJgnIGkR1xZ0P3qOncl9Wl9i
xdz9RuOHXxqfcBXRMGXK7M2Xq4VlpPT9ur6AadmrRzh0VjbvZBwEfUw5YSJuKmUBgDDmAvpMtgKw
3PXFpAlzEXyqg09V9t5+o0tEtMb1urhYN7KEPZYmku80LrKkjDdWMPWz/oXlInAIWSBAHFJJ0y6/
CY31ZZzg8pU8g/6ozSfPetqubdxJzIkDbpKyk/nwXlf7khdGk+e6a6yjWW32a3jE3YwvLFCm+KPR
uGFzScf3tF+NrZUk988sl6htIEjEt/EM7ptfGa3UjXAhNxcHLtxUP8rhc3UeqKqs5a9mvHfilzR+
l/9ZFPt82HfuIUyu5fgbLiig6cdLqUwH/dGnCKrKMsdpVElrLoOV7wrpYyt9H4LvofQxiieuD6O+
jP4nNXh9LHbBVrPTqYEBCYH/ZQl3paflWplEPuf19+o76Q+SFI8FLO1x8ou8PChcmPb6fIt0fZgW
aj6WFzreSPmTtBXJwT1A6zI8K8Jd+C4ikLBS3CDxB6u+uJm7662DX26FyU0SSDWC0OaiAdE+LeHN
GYrBTHmtajeXyOqfv0lmv91dwRma+lIBSuVlI6yQ0vWlPmZ9e4n+lvyTvJZ4X1DA5Kbw7gPLMSHL
5p9f9rXbajkPs+CL8uf4x1btTgl2CMywxECaRBBKlAA9H902uljRqfKevbXr5H57zsYX+2/0yWB6
xlBFl8Hel9lLrz5Za3H3+/VBBEVaE86SZLL4+PC03lKScogu7Y/QPjnKiglbnMHN8IKJrKh7cuKx
Y4WUXZvuOqrAtrJrUp1KqQ6qJWJE2lXMoOlqq6uhXjCD/OC5B1hVXfc5cnd5u/kZOBckmKhGNYpU
zxGkK2c7/6162b6Z6NoDHpiCZILYgkvXd2VbqHX8czM10WmNTHU6R3MDy9ebGo8OIBuEQIRzVnY1
qDyjjC6Sto+NJ+mj9gfcOekaP8+SwrGm+NewSpOqEDwgM9CLPNat8DL0B8s5qPTtbE+PF2pxJv+I
ELnJw0xJ1NY0w4uXHtF2pp7tYN+6x3jV9k0avVuzG0mCdxq6g9vBtxheHGVXh6e4PQ0wWzUr1/DS
EbxZsp89um8sbJlXhZ22dnih7LbrdvTcerxei7OAC4DaakLOdBibm8BItjtJNv3o4o57TdlV/S5N
Xozs8ljK0iyo2ZqYemUDAJJgaHUlarTByNOLpVGEeWq3ZxXYnxM/GmcDmK1YFRvEemSbIY9/1T2W
1sle6/W38P0ThMDiEtWAnYsheTWpyIuEVXJR/b/+MMI/N6/ObPRJ+o2Og7EsQeyUycVXP0fWZXva
i2+++Xhh8bWeCFiJK3Nxxq/O0YzfHn/9wqGmdofqKViMifuLLPQdBCveUFfhxWiw4q+S8boV0YQR
n0kQJjCCHFCrYpKgHxP92H19PIEl5bJ3VIOUArgdMQUfDlFi9KMfXsrw5O4I6zwe/n59phIzXrAT
HIsYsHDCzKpKzdTD6Gnls5+/jNl7ea34dcFBRgYYBTwwENqQ7M13EJdPQ+E5tqj+PWzoGnhIi6e+
PtmnztpXX+k4r24PzM8lCne31ndj3fVIbKcKkkM+PFu0K1xjT71XjU4umzzYT1ZmIIvzeUl6mTV+
IMXcS/5OcT+7/uGxchYF0KZYo6KAxnIiIcDodo6tQ799kfJ3riMd7LR5eizh/kJiCsCN2VnEb2l+
OZ9Cbw0qXWnM+NLUh1iP93b4Ia/fjWGwd4Ltk6GekQDDlB4D+iyIcrxxiGup8y7Zx1I75tbK1bqw
VsBsaBtIcIQ4hugtS2ERDnkr+5e0esn2ebTZxeEhQeEZmcmp7km8I1J9DBQZgv1L0f0RUzW0YmQX
juFs+OkivDGycEHlfpUzfBTs3dDZh2Z3MNceFPe3qU3hHPh/gxgMoaRpM9wIIVPWunbVZldZP2Rp
fhhS/2CEz7W62SuYyxGepnof5YnUIMcqr12+G7ofjzftvap505HvoVuQRoRPfJk6ZhIT8I6Ca/2X
ab4f6xV3YGGZ2KhEwdiqE0RV2KhNaHVySwqXILf9zZSHU/hZ8ssnUyu+PZ7HvdJ5guFuUAnIjoV0
b64Pr4jsIUga91JJn9Pm5I0nc7trwAODKkOLYDRPVXEuaqY5tGqVvKvXH/M/szXYx4ImZsMLdlZP
9SJTHYaXiq/2n3m9EvS8t06gswl32pQyEIIQU5NpWaVqqVbxFZ4jTYOQ/ncnvprBwd1uPIBq84Cf
kg+cDV2Yh0GWz+qMOrnmdIYyTGlnbe0dSC0GxRj4IZhzglaGcMBbXQvMRrfT6ydq3nc9rEqP99KC
JmbjC2c7d1pdinM3verjUe+e025FFWvjC2eaLGgHcJ/vV/vnqD/ZK27IwvBkrvBCNLBhoCYFFwHa
z7RMlDy+Ss4u+8v8unlxZqMLJzrSKztLzDS+glSFqLbSN18O1MJQGzGVhqmkuYXFb4uOlXeC+DqC
GgoPwxqSesFQzMYXFl9T3DqKDT++WvqxbE/juF9tOb0mQvAD+1HqahoYx1eVPoH+IbCflK2UX5To
Q1kx+X8wZEyGb27umsaPNTUvWKXybBYvRXfaquX5+NMUb643w+i9bOiz+OqOzzDHrcbM75doPr5w
hDMvLMbGYY96ySHXDq3zMd7Kl8kSYRymy4eiHhD6wkZKXaPTBlAtFx67hI6ztUaH98eM8XlLU88D
xxSOzHyJLN/LEi/xzItafsyfzTV02/3NiS9MMJRwKPUXnOT58HERN73SuMMlPvh/5v6pTfeDc9is
ZWJB3AhEL7k2xcxFQnG1UxmtfInyz31/1JzNhhRc2834wqVcQMmpxhLj+9olrz+r2sr4d2sEzpPK
NpVsLuAtRUR8+EpLL1xfbS4yLRozfWeU/k62vnjtj8frtCiHsD3oZri4TF04baXW9JItg00KwCRV
7SEpDrmer6Hp7s4Es6DsWZ38C4oyRbfY7RurSMKMEHv6RBDTtw7aWkvZuz2LCPhuiMtMnAzUo883
VdjasWl3OokO9ympn788XqaF0QElwUII3xrIEpFs0q4oYJCGZLgM74iRecXxXw0v0qNKbdtW8cjw
nf1BeWrCrbfyhJb85+vFHHSYuppZtgxfSyfvaOinX/n6KZc6FYWjh/nSx3FOktNUh0v7QcmeW2/l
2lzYPBMa9n/DC9dyrJpu61oMP0RHm5ZJ4W/BGpPygnp56UyF7bjX07Gez8CUgiEIs0K+BJW7S94N
zlr2b2EOCKAqkpNGtxYxPFNnvZp3gy9fUsPdeZK26xNa9XRrT7eleSAFB2N62xIDn8/DcHhPcdbk
S2Ie8v5gr2Xnl6ZxO/4k/+bu7FvZyf2e8Sv5UxJ8TrPTGKxkyxZFkJkn2axhk8RsmarmXiFH7kis
+Bh0L562K5KVNMeiCIqTKXWizsAWH4a+kfq6UozjJUifVG/fRs/BGq/okiKgWJvKqSysuMipV7om
bd4jc7wo5cH8Ma7xuC0MTzZRI10J0pOYtHAkgoxGe4FUAvAo9mN8MLeWhJEpn40vPHSK3q5RdGVd
ouRIp1/6vugr99u9DsieIIYIA7sVWsD5TirHWK/zNtAvmu7vUvekB0fX/GurXZrLEHdr1xRlSb7m
ogQH56NfbDZ7DD89mHmwUaEqlkjapNazrLe0i9lL76p9VkQrqcV7LSOACBiOBoV5PE3mayTpWZnW
nqlfaOa2s9VLE/7CDEiLAowgt0v0WDDcVSZ3tdx0ykUrXnvpc/v0eP2XdAz1DxVhhMImhpj5949V
Y2uew/BB+LkYd0NCo/TzYxFLSzRhncBvYfDAuc9FxGYfJmFXqgAmn+Xh/fh56/CA0EjdYyom7l4x
9GKZo21WxEvOcljud9EqMbDJ583Sb3CR3I4v7NBcaYOwChl/KP7uNOuoq/VxiF/sul05bvfrNBck
rlPhanreIUij63cLm3Uw7rYvFYbOpmJtSqSILl7kdJ3uBq5xLiwo4up6J/+KAFJ8E7UNXNkiN48k
9cMYUQZ4dkp/L+8kuE82z4BRJ9IW2hwAphBMkqOEvqG0pnwuPK7onaOsnLb744D/ezO+oGzfq3uz
6Blfavaac9CjffD18QwWttNMgqBlK4icwKuRQO9yhSay7c77K1wDPCxsJa4e/GyVl4lKsdj8yLVc
bbLddPLZsj7F/if5F1ZpSjaYU6EYUXRhlZAYml4RKGfLfvbUQz7unNfHq7Skh1sJwipBPqzTdNpX
zrUV7Jz0uXLJ/PzxWMbSIt3KmDR14yhBvTmmyYiMSN9ZwyFZA84tzoHrE2QpkcI7y+0NuGFQDyvn
Uf9Djz84QNnaFUdscQoUTEweBvebSCCReF3mtH6qnPO43bXPtr7diSHPfSNACAOoqRwZSV0p5874
2pzqagXgu/j93A0GDgZfLwYxhm4MSiN3lHPrH23vkPi/YC7IiP53fBGg7KVjMbiRqZwD5SkMXort
vjzLQ5xQ44IAKi4+OXkkxF7r0mCnNd/s+vXt8QZdMhWQ/kwcgMSaQQzPN2gtp6PmF5p8Hoxd0kCY
vINtq10rzl+UohAvV4ksTG0zBClEzM04GuVzPZzS7nPeHbLiebV/yZKm4RYA6m6SA7jDDNtRE5jd
IMvnsjpG70Lp+HippqUQLumpmhoMHylQHofCWY6i1qkkJ5TPAa01s5P8d94/DdrJUF69tdjkwrEm
rIcYYnr4xCJtiJl3fukmvnxuvSczPBj+fnM/+YnQ41bEtJg3lilOpa5TB2bjRteKprdrnIALKp/4
MDFMFr80kc5DSgsYiBxtPNtWvpOyekdnyl75EAUrWllaqls5099n8+jS0In08SzpR7/aO8lTtkZb
PvmnouIpMIWShGA0j2rBIejxcrJad8azp7wM/TvKcdov3Rqd9eI8yEXjXk4vobvHaFmbvtXK43lQ
nsryqUyf8u2hsaleDyZravYp2hDfWrLTSrYOyfvZ3IdxtAeMut27pBYH+C90STxVxOI9t/LyFv9v
OI/1HucvOjw+gAtbCrzST+phezqBgh4aV424KmTtXJmn2v7Lyn1iAqc1JugFbRP1pj0RBIckvUX4
YEuQaSwiRTuH8YekLg/lEIAk+zvNnH3nrbzslmZEoIznHW+vBdteqrofx71+tsPqqBvv6JQOMVe8
uTsBh50ajf/JEeOK1cQZTJ9u/dzZH62g2DWbC9YEAYIzmEs1r1QNAXL0DsxGHK6ofuF0sKkUNtVU
nItLOD/lieFqGZ1NjHNWfyjU5yL9oNQb+Rp+rhGRuZ8Pl6lTzlxEF3n+WMu5cQ706qjY3aH/BUeH
SfwjQbhAksCuA9PMjHMcvvbHfo0xY+F+IhcB1gFw+QSvFYYPlNEP0lzRzyadLtz3evDOMU9h9B7W
gNUH66I+bmQJT/qh6vWWjJR+Tht1F6t7Oz801i88JWcTEpTeNOUQVj+F1Pv/yNtjvRhZiK2oaMEr
gUpjrm9ryHvJyXP9LBXPefj8/NhWLfgi1MSR7QAoBfWXGJCINDNOEsXjQMQ76Y9kDem6tP63wwu6
TrPGHIIi0M+tTketfV1+sPWVZMHkdgu33mwGgoptL3G7NmEGXvpEADlLD772nEpHgBvZrje3e9Ec
bGB/KGL6EWx75lRdHvWRfu4nmrpj0KxY2kV9QD85QbLITIiv1SzqwRoao342/Kc83jlrDMVLCgF5
zI6CHZ8cl2A9aCRR2HGeq2etOzXpSSt20Rr1+9JlcStC0Hnsd11MjkU9+9QljYdefZf5+2hzJRmW
HJdzgngCZ7qj9u1cTzIzxVPPRrL3v7Zrd/iSHvCgNY3UtU0lkrBO3Shliq5VKg/WD1b+0VijfV+6
vfGaeQKA9CKwLIxfG4YZJg2f3xjffPstTk4uZVXtm+b8/viAL2ljqoSZPJ3J6gpPmkIlFj62EvGJ
8iVwjvn4olcvyhqZw9IhvJUiHAslrewwyZhO4OzH/uS9h7u7g7XT3Wl/u+4vXLITJIUoKg/Cu7Jw
ryBhNUgxqi+P5Y80fF4F6C9pf0oy04yJV4Ejks0nRjxmzrS5WuMS0Jx5rQ/dolIAJv6kjOIQCjYr
aQctb4lzM4OD95sk78vf+jXQxdJJn2hC/itDuJUsKCMliFSn9/h3vz/VynPT/v14by0uE7gXAjrT
jyloPWyKINEMVzmr0mcrfEe7k63j03CLYDnONK4UJADzq8+t5JaqfANHOot35R+dvHYK7ycAaBei
Pwwu0Atah80FjLLKe1/Ch+7fj7m5S+vNQMWpBIoqnwmCPiFshZiRqwx9KUUG5jyUj3Yf7f1x5fq7
NyRQCgAiBAyJZ3jHXeC58INHTaKfi/owRt8oPSfbLHvfNe2wXRlT6kWlnITaQNEiVuXg0xqm1s/u
b735zk1ffmV4ooMUZ4KNFKPZfa1WrRFy8cnR+xaG0Or6C+PjM4PSmnobi0DqMoU2RwrIKFTDPm6f
avX8ePz748a68PSeyJcmrKXgpvlW3Nuh4xvkE3i1PkNeFK05Uwu7dSIKmV6W1DTc9WECYpN7hi7J
55Ory09ZsJVBmKfd5AXSewEidvKEwnGGc7mUshSLoVfD8WNT9MfHS7Tw/RMJHwaJ5kL0ERWuIkVP
wyzoIu0s2d/ac1Ns1zDui4UWAKXiEgpnDRhBMrVG1c7QB+fdF317HJ54xD/j3z1OvTi1zNLWzp3/
95B9CPts5/RP25cIgzRx2IKqBXQ2N0ilAa+NoXTaOWIDBd8rfc1/vd+mhAqIreA8cQjYq3MBct3D
LZuH7VmKTwmlesEu8FYMxZIIOG24NWGq0O6iK5VRR9S3SvW5GJ996xxHz9oaH/KiCIteM9AiUxIj
ouWqJqDNt67XZyXe67SU/H+kfWmP3DjP7S8y4H35aruqekvK1dVZJl+MTibjXV7kTf7171EP7p2y
bJThPJPpJEAA0VpIUeThoeIa9sYsllc0bNxHDTFgF0uITRNn6hjW1nCJxh+onhvTp2ry7P1JQrBS
cM5uTlhgA6oy3w6VlUYsM3O4OOhaEFeJG+/OKkAAJ8k14fHD0xR0zim0FEntaLxU39Pwi74FWVj6
ffPhhfOKTuuq3ZcYXq6A9Y99KwJYTnUHU3Xbxi2c3pelDTTMcmN4/B8GhOfpl1ZEa+JEMaWovKAP
sTOorp4ekkjzqr2tiOGT4y5CcQznS8ZLQNgaIJNI1+sKuZSuCVy7s4ltX97cGByuP4rs0TZhwXwK
tCQZ04mRS4wq74P5j8NcVTlsdRJbqgqX8pF1Q9+ERaMvZGXiKekhJQMi09Xq2N167/GFmD/AZxLE
Orgy63MD1PbkAhIrMBClW/Q9q+ODAgWwFaCsQH0w15GYarSrkJ+8oFqw8LRo98UNK4We0+BQ4tEV
0a8Z0VRFM+KMXKThaqUXixw2YWhrM+B39gdhHy8YnM9AR3+SogNN1qWciPvI4i3HYG2PeX8ptLpD
oZgiRtTQuTy1KYvoJc49YjUPrcIe6v3gGxj1GyHCm2Xqso4mI4QQ2ZdqN3zde/OhfQE4+5C4wG7A
jZqvEWVa14dt0VwMNxkPuuT/wfCcLQNJKjjj4i7HDiilQ8IqxLki4Ia/lX/9wfi83heeK7IKIr9n
I4XpmDYYP6y+Fic5/bJ/eLyFkEsAMBU5EeElxMqqTgk6rF2SzmdvZHB3D48oKHwzmCH0MRCRT7oZ
KuhCp7YX+cdIn0ayG5bEKzH/G174+qnGesUJhu9MPw4mebfThOHhmgHMC4KsxSsOBfBpa4Gp4RL9
0Lu/NDD/31+dFfUC+RKyUYCCA64t7m1a2VIds7y7yFLjyniE5qVvbUVQVmwEhADGgzgNok4iHtxK
ZAkFN0V3KYzKyw7hZsOTlXvzg30WCDc0jERlz1zByhK8NJ0RthdmPo/VUzI+M95Hb0PP1tYKGAm4
ZqACthHEnEtxWpDTpBLWik2FG5HfVP2tSlsEI2trdSPEFryOHnGN0uyxVtT4Xnsd2dDllTlwCCx/
RwD9DA7a+RxGpHCaTlboRQpPqeo10/4bZzY+l3+TClYq2S5KA+OjJlly3gbNm7boSVd8Czh9qNlC
kAxwTHEb1LhwlNHO2gvFDjcK83X1OyWvI3mNum/3tWNlM3gdAyjccP3AsAr3gkwbpRtJ1Vy+K84l
ZxtrtRydlz9z5BAqGdFFXnivdGje1qqJrF+ao0YfwnYvByd37UGbyJtugU9J7NuiTKpRxWTULlEV
uU2Turt5ILgAYM9ACYgSpWUuWJasMTUYwjPR76c+/nvv2pugmcDgDuAkS8xQ3tetoqS9cWGfcvo5
rDZe1EuTgdJaREFRRwIhi/7eKTFoohNFvdDGjQ2vcfyweTC6DYd+ZYvBaMgBdPBdcIEKhsm2IzAb
hlS6WC5pvsXh1/trtNRmJBnxBpJBsQru7QX2fIjtWqkr+5L07ZcONESk0QCWlL7cF7M2i1sxgo+X
5IbOCqtGdzu1dJXJ7cfdLzlsBM88gf8Lp0lsSt+ZLUoxFey13vxS0d1j4/v5Ks+9eA7bRvCHe9p4
lAhGKdRS1SSlalyK/FfUHqvvcvkyqkd5OibjP7uXCvvN4TbgpQEAVBCl2GjqntUaQmUHOXra3SkW
nT2ga6BMQDmmicYPAkp8MrR46mXJvBDVTauHdutFtbLTs/EFk2QncspkJbEuyrUJM9eO9hdjmAju
wZkBUhsvXFWYQJpJBWVVLV/oU9oHIdsNIJgPL3x/r6KXoZRR+ZK5VugCKL57d2dfLyhCpaF/eDFi
+MTw09hLtqCkK0YJDXptWFU8Z7FEwulBIVKYhhkAYTL5p1RfwvgxlI5Os6EOK5s8k8K/4uaOlpkF
GpQayDbN+F3KQRYe76/SchYWnrKIR2Im6I0hqluXSbKeA9h2GXKgXA51BxiSO209nflazJUaUhDy
RNNnHikRbUYypN2EHi7sYjmnYjpL7NxtFU0sF4pnwkGoiFAJqN7Et+eUqSAkTGn5erYb3YVd2XC+
18aHnYAfwzn9YPnmGwEoIxLlTly+GiFxbSVz96doEE0CdSv4juCxgsFlLkBtjLQo7IS8djmoQ47x
7oM0G17067OwxuVqYfhY/cKpMOK3+wdpbX0MZIsR5MMDEZ355p+fjE2ipLZSvIIayFU7xS13IxLQ
s9I0PlJYcMBEKiU1KvKGRUXxmrk0/F6Wu681xHSAJ0R/O7RmxgNu/v2TTCrLHuX6VSUg0KUuanv9
+yu0vNkggdPnwo/B1Sk6qEQflVYplRpcWV4su6XznCquXLyQFJ1Wd2fjELlHPhc5DkRb4TLNZ9O1
EpnkYqpffep8dhy/6zzTVcbdOgEpUAde4YNrVCRmKEAJTKMBPQ30QvbDyfHo/oK6uQTBJxvtHI/q
ERLyjnhDIvtDfbq/K0sDCAlIcHA4Idx6lZ/rGwPrgHE9Kx25eq2zp6JECPeBdk/tFtxlqR1wl7D5
H0xsSNAJZjxi1Kwm6MgrbSuUmLgoZ90w5GsSkBX6APx91FrP52HFaTw6kV2/askXUga7OSjBsAd2
I2RskAXHq1Ewf1JYTkqeJMUrC4Mx9ch+7cb4CPlYOFBwv0U8UIVskOXkYY6O7uAUMzS3lR52bzRa
usObQeEH3wnhsa4YyWSylnNx6cdK+mQ2TwDc5vWG17FynHjkE7XEKNDkzQLm2xCaSp7bQ09eJTdr
fv/OnF9b/U9XzAgiQOhKw3H7MLbCgc0QPB6NFoZcMrKXdDB8adD9Gj0JRtlNR7em3++v28rBmskT
ZpTHddg3KeT1MTuYenuQt5JPS+8AYW9oIBxNuMqLTpa9nE5jNoLAMayPdhi7uu3W+oaar80CzV2Q
8UVoC8k6wRvU6i7X7aorX9Ufw+Dt99IQlkPI1QLLJQe6CKNHIOQmJFTK1479UNXf0xY+ZG2FEM5F
m094nDwcND9VSm5ZXW6roNC8aq3rNM9Jfrm/y2vnlltAIM3gBmA/5hLqDGjiBjS2r2Vx0EkgpVck
M5UN5VjdBLDfw0ohtI5szVwIasoru2gz8lo7v4trl26c1LVV4ml9aMcaVs7OY1BaTUbxWk2/NeeL
Un9V2T/3l2lNBGJZ/xYkKotCkzKN+5zVYfFa9y+2depHXw03/BxuSee+MvI/CGTBUHHMjlhc7NSt
BmJnkr86xUXGFNIvlaq5DD9y+HZ/Niv7AdQUmkRhR1DesjAlYwE3oTdgEq1vJspbN/ZjdXh0oUD9
EoJCiJ7NtztkU9i0CfgV87ek8zbbQ63sBWBxsIAA9gIBKyJ1iB5LoVyX5Wur+nnoG5bPdleyqCgm
AoIAUX38DcGt+Qyiwu7jCUKuw3hGBMxlyrFpDnp8kqPd7wsIsDh1E9wRHi3li3njh2hjNXRN01VX
rSi8UxVlG7q3OFYf43+8VUGGt6A7N5nE1NhuMb4CYmTmgxHMp79o/R6XP3eeKr5USIDgSQxlxKTm
M8mztNVGojdXExDMQ7HV+HVxqlDSgJ6+wCnw8vJFvYnaSUOjmWVzJc2DJD8pe3NEnOQXiXAAq3n/
FBH4TIss7PU8bq6N9k900MiGAVn7ehR7A0dowDHHg3i+ONNATDsz1ebqqP6vdje7Ej7+dnTBS6u6
wuysRGuudfHumdrGE2mhcMLo3DO5OaJ62kY9GkY01x8pe5V+DN3XvQcHGBoEeFFaiVo+pJ/m4yOW
5ZR91DVXJTmUyWGL53y59PPhBQ0bZTmnJMfwHX1Jqi/5FgPLyviAiCI5h6oxOAJi/6NhirJsLNLx
OliDb5SNr37bvT7ohwc3A8XwYLYSgWVRSPPYTLrhGjsujT/F0v7xkaPk/TNxsy2JP03FrJmNirFr
e6ROheDxVkCRH+7Z1QaGKdhSoAMQowGeWdjgqchyplqxcXWyH0Z6TVCMJh+3MM3LU4qYK9hjoMSr
/KJGyFColuhX+qppo9/S4hBvcdmvbPVMhuDI9K3V4o0BGUmi+snwtda2Hr5cl8SlQgpcR0yLP+rE
B7xedl2RKJBQxX6hfYY1Oebkt8weUbaZyf3j/ZO1smZwNMDfAMeYo2r5v99otgw22ZyAh+xqT/JD
JvsgWkRb9tN+IeBjAUcn7/ILOXMhVaUrYTQw7Wr13ybr0GsP5W42bySU8SjCpY3S6SXABU01Qysq
Mg0q6CvpQ9S696ewsu9IoiGdDMAi/hNfqQbi7FpMiXYtpAM1PGU3zSjPeiCLxiMS6P0qaniRyaGT
Uce+tsbP4T2m+cb3r+zz7fhiSsKkFvrOIBZ8zaueN8PQweNobrGDryzSTIjgNClNxOyYQAg6Udfm
g7RxjNaGx70JZhy4loiX8n+/OatqSieAR00LD5Sn35G9oQnL0YG/x0MOfMHgJkLyfT46mrJqkpZ0
2rVtnqVHu3i4f4CWFnA+vLA2pZ7pKo0xvFy9ONZjPz0O7GRlu4EJqMe8nYVgn/JiGqpcarUrmX5N
41vy8/4sthZJsONqRasIt4N2rdqH4hPRNnZ4dZFgj5AvgO1DwHe+B0BUEDOpDHy9fLQzl1Wu/rt0
9mbcsUR4ggJ7jPbyeLMLJi+slDirUlx2xai7DitdUm8o29oqAeSMBqSIjeJFyqd5c1DBUESKJHWM
K1rQuAm6F+xuWsencCPAmgsw03JKKwATrp3Wu4Pth3K78WhYmwLe6ugApCE1BFlzCVLdawiQqvr1
a4WO3Wa4FddYGx/8hLyUAJH3RZga/PtZolWdeR3K3Gta1xqkjU3gazC/R+EHoJ0m3qBIHqA13nwG
XabHuKdb69oPn6fId4rH4dS8OmS/RszECK6xVKRZ5NgQUyW+7ke7W1PCZUKGDq9dBE2Alhf2wZ5C
hjrmVr/G9ED7Q7tVaf1x986XCXElxMagESAPwqmaL5NmE4cQWw6vyplahquSyA2NX5X+xUlKT6o8
pXMrZ2/+F0hXaB+nN4VgVQxqhZ1Z2tZYhdc4ik6hJB0ve60UB7zwIg/kXYDqEPSvLFqHAlaTvHXM
bduDZG4EapaHF+PDx+S+JiBBYsvFzDDjotOy5C1FtyTwCe5XDoyP5hcgvuR/itEyp6s6OQdQ5Kqo
jWsVJwAL/2CBbgQIp4qGo16xGgIq+UjfZHW38YAfg/c5wrofpaXC8HLfgoSgiqQrQopZBUDnRo5r
uf4YHzsAqCL3KMXgTKZEUlsOoXQtrGeinIatyt6ls4RWrR9KwTF4C9OhSi0CdYqRvdnTI3HeUvNI
2O5LaC5CMBtkrA25ayHCkHwE+Ipot4qhcxd/i3IIClRAuOQiAEYzg9jZmy4/Fk/lFh3Hyg4A46Ij
2oM6CDyqBG+mH+J8KCYpfSO/4tYrdpPv4bGAyxm3D2qEwBclrE5WF2pRMyd7Q/8XFFiU3/Ye//nw
QlBd7RuztXoMX5Bnu/vUWBvnf3n1zMa3BTcGnIR21usYX+m8yipA++BmpZsljZfY+YZfuXJW8aBC
0ARpTGRQxNDJmJpmnDsFebPML2XXu+N4UqaN+SzdMo7u+08GPw03/kxdUKATKsiQDtUANsSDEqVu
eNi9KTMhwom10UYgzEMIKUEJMKXPE9mvEgjm4uJBNx6krMVa4YGGJgnDnLx9pezTmO7FECKAizER
C1bQVGOBVMzyvhkjElvXIvvZlp62u/cLxge8FWVz2AtknIQ9yMs+R71faF5H2U8eN9tVrSj0bHhh
9TMJzUTR/dq89sl4zJNrmbGNQ7QqAfg+4AVw5euiP5ariTn104AFaiw3AU2GMWxIWFEFJDRw6aBc
irMaCEYpDdH6VK5t6woyx74+mNkx3OozuKIJqN2AX4yn+ofKzTWhTAxdLWlvXwH49PT0cyk9V1Hj
5bvLIVSkHhCXAUE4uhIguz+XUxVJnmh2Z1+jtHoOn4pNF2bFRM0ECBY2VuO4Yf1oX7N/GurHztFI
PCv3ra1yUmHBgP3miFo8qZHeR75GZCuJVKcvwNalvSXG8/dTSV6y77vMxr8CUKyDxAmSKIubKKe0
BU9/p73JfeRb6Brdq/7/JkGd7wUtWmBHYkwBpR3SKfyDCaioiMCDDq4M/BnhMooJHlolVTC8Lp2S
NH7Y56zyBUJwmpPA4qGFJRI1O0UqJTZH/U1T/3HeI+3r/dURNxi90xGaBhsbHCaueYLSOTLtiiYq
00sc+5XiNuZFy/xB2wjOCKqNsjW8FFEZxIOIABKKkEtaatSOhjpG5fOj0rylzddR27lOHyL47YAV
s8GeJqhcpgw1vDI7uoTN0VauJA3uL5Rg//gULBg/0HmgLpnr9vwYEXTuZs4UhUGdRq6iv6k7e4Z+
CIDLDZg8kmRgRBQmkBPSSSrVnaAYDvLR6g/7vx8+KyqSAZDnDN7z71fsymJKZDhB3n9+6Y19rc0+
Ph6pb4SueDPaBRp1lDWiyKXloCMYboZvQ7Hx4lk5puDHRwCXH1Eomjb/+tSUUo3FQ3ShhhumvzTT
Ux23iTa8+nUp6B4OpxVxDfG1XkQAeU2jHF0i9UlDW0HDi8mp3Xo+rygDx6sh/oMMOxLHosppfVX3
SJMGeWO4TAN45nEnkwHfDjzggD+GVcJZEtn4FTtspwap2KBtPb152OwLtrJQKKdBmBVOB1x8Mdha
yImdsVbGWS3BVza4svNUgWR72Akwwjyw68BLAaFoYqFs4dCOuW1EahM5wfSrzc75167ffW4hgPMJ
a6D8AVRAsK6RYZPGiGw7INELKG3NfV7lx/cDl4Ol4t0F8bf5sVUkijBGrtqBJR3ZJyPdMKtLm8Q3
GlX/qJ9C9EeM8jXjYBqTY09Bpzya6stUHvfaDGwAqHJ5s3t0p9CEu43QiJoOGaeg7T6P6WO8ReS3
9v0344vN0IfQkmwlwfjOOQ+9cadDidXHL2QtwTjPyyBEl3W0bMSix3AKEKR0NfkJOUuWbtG/rs3h
VohwRKlRGIMJJs0gA0eZ5O6MJS3mIGyBMyUmRcP7KbB0Ty9RBPbX/i1GvgpFwTYKRpDhnZ9QZtXM
zCppCgr6I6Da+/3Rl6YOZVMcp8S5XhFuFr4eTwlHS0hnBIpzVmjQkGeWvN0XsbL+nGQBBXJIHqLS
T1AxuZJAm6PXRoA+ZG7+FEd/3x+ff+JNgJVvAEqCOVAJlzNMnWCtczWbUDgQWoFK/p7aU5EwFyQb
LvqpubLiwzveiHuvzYcfWRuzgvEWs2QsbFtesGAGsK8eG55Sc6u18ZYEYcv7Js/iAcVaQYTLurBd
ar3dX7Ll7YBaAgSXYDnAsbboplbaDgFis8WWFMbBdI6DnrhI2bhRt5PfS8MlhM55WC4gNwAOtfiX
3EQ2GBoAksHqtIASx4uZK9GtAP7iBHMJKC1AYRueQovE7mhIdpgntRp05bP+Wx2elZ0tHj/mAOAj
/sd9yoGi8zlIZm+jS7miB0Xu9sVjYe814sgBYWV4YzjerkqMtg6KhGdqqI6BSQ5Ees7a6/3dXlkh
jAq+RtxvK6n7Lk8lvegqFsg5ekp/0umTFO/1vTEF1F0gmg4BHCMwXyIzKnOdVNEUoBfwg1b4SLf/
wSLBc+UoOwt922TBistJZttlqLKAFGBqqRIv1ffqNfeXkEyEKeHU2mJSMXfG0mwsbQy0qHALUrp/
cI4ALQIKEbYQDcVFggq7rRWnNSY1sAuKblsnaYugTIg58IM6EyDsQqNreQeyITVAuZCraMe4exyq
yEvTvzp1X1buX1HAlQPPzKMCYsNEeUK8IM2JFljmLzN8z/bvNte0/ze8KgR4x8yZbEZyDO9WaupO
+e5bGzgmkOUgeaUquABFxEyToYKnK4cpUJR/2oy6e/k2+AKBSc/itE8ogQFb2Vwj0G7TACOMzAKU
y4WVm214BSs6zZMP6G3DGQAWnZ6aZkwQjEvx/fS7Obhme9J20mP9O4MbEfyWujHdOjXNsafFFCSW
r783yqFoHugW1/ziquPLhESZCm4BvNlFTj2qFKpGJwjRJt9gHtkbHvvYhpvxhdhSyCTwaEcVPMzq
2DunSDkO7YM6bkS+13fjv1kINwRtbdaRHlI01DtrbvJd25rHqgTUeQK3Bi7IBQIyJBQUy53FAqP8
RHpvpEGydZGubQVOK8LfiInCzgrWI2vthDFJh59suK1bbgEe1mZwO7wYPbFb0yl6DB93lq/+7i89
imvuX3T8C2eeIA4TGrhCIRCB4CXi8xPLKPBFLEUtLwqdksqLHqfRM3c2xvxQCx1V7eBQRHeBRTWm
bElos53IOFH0KB3G6bB/Dggv8dQcAFgLiHcGb4oiSsQCxzqlkj/lnyL7IdxSu7XN4P4G2GPhmwER
N18pYwrLmOgJC9LhOf7e1b4c/8E8eC9A1NYgMA1c/FxCVPdxaDfTFOThudQvdi67Q+pJW7A+fu2L
W34jRiQPKVAxEkoqdoMoPmg/m+lbSZ8Uwy9U9KZ9uL81K9crfE2E2G2kt/gJm0+psZPB6UK89Azp
AltSsGPVPCPKZW4FVVY0kcfSEAZEU3cE1ARNpLLCMmZ1clBOb+F0NIbH+xNZHR9JD36KofCiI1KV
UaH0Y60E1PFG5tZb6f2t8YXvl5spIp2WK4HqpF6G2th695seiWsOqkXAHRlBHOD5VshtrBY50+RA
jjNX9SdnJ9KSazlQO5ynFsh8tC4Vjm9l06EokG4J7E8s1Vy0etvwNldsFWeqRY4Lfs6S6bUjmUwk
HjaYShdlc+ZXyTmgtvH+Rq+oOUqPENRHJJGnh4R7SbOIbTUWYgd9DadZBWOjLrt9vNVKdm2/4dIi
PgF6XLDXCt6amoW6FU4USqi1nuNQj+yN0mE38ILkIUaUwAOxM9/uJtINIlcmXBHQ0hnP6bgFn1+f
wX8ChBOrmRMiVa02BXp9NIen9vf+feDwf7SPRZof0fH594/NYLUsVKYg/YvJT7YWhDtbc32c14/W
66hRRURH9KMca4in1OkmvC3+rohrgALv/hSWK6SBgwC4Uc7WDUynoHEliPUMJWHmuVSekuck3L3D
8+GF5x04g01lIhievNil5yTe/a9fKgJKL3ltKs98IHstqLNFUr2UC8M4KzU6BB6t5KHZnb4Bq9uN
CBFaq9GwIXEFEc6xy457a7OwwRxoiQpSeJng0hODBEoZEa2Grp+V/lgdjGjjbluaI9hRXn4OETAY
IomsFQHtqkSKfVbGa4cLrTYoqlQe9C23YOUYcaISuDYAivD8x1wTaJpEtaT09jmRf/TPxP6+d595
EAj9f3k9Ek8zzoePcqXtpWIqzn3pykbvWlRzm40c1HIK4FrhZFnAfvFrQlTmkhl6ppX5mSVeeWGJ
f38K/BPnHs18eC7+5tmVKu0QDwaGD42/puQgtS+HIbzU7SltT8pOIDVOFbJoFiezQAAH3qzg0oAM
0UrttqTnSvWpdCrLjWO1XCuOPuaPCRTVIwcvWI1Yr1SatzU9t3/3ubuTMvPj6+EgcZ0GjHOR03Sy
vK7TKaPn0ZUG5qaov7y/F0uPD3WWILTBu2stOh6DESAHIbtyZmXjtbHbOJ1fRgeKVqny4b6olZWC
KI5Gxe98ZvNtpwje0EnTlbNmPubmRdkJeOEjwlXiEUykyAGhEk7t5CTSVKM446yiObesotfrVlPC
pY3FOfrwyuAeI4Qm6F5IGdWaUNPOunGcqic2HVly3L1IEAGfFToOKy7mi6YEC5hTUzun/amMfbYV
2l+ZAr87sQcw5UsIgZFFhYpW7+N5ah4l5xhpL9pWEHBpaD8YXUBJCF8JASLBV8qmNFJkAhEo1Qvh
jz1Yk+cM+9WO08b8fyGCWqsGKnlHlEyeJQfsX266VQSzXCck60x0JUYFNzDCYvSMTdNkZKHanSXF
Vyqf5cdxqw5wqXo4hcj4cizhSnWBoaN4ZAC95RmK3WceKTxEcNCaottZeAbFQDs6JB85UTciv6Jv
KStxovdK3Z1DvQQs8luxRZa/NOi4kuAZ490IKDtgPHPNtm1JybKshYAv4Rel8Gx2QsdD4mnk1Ay7
3SiU+IK6BK44+C4XPY04VZQ0WZl6RnO6tD7FzsbltDy9vIQY2QSwvYDYT7Qi1ZAVpQWjfh7oS5oe
gdFT6JH93KvlXAgOF5aMd7ESFkyV+tgkRayeY9WvNbfbr+Wc/xiMY6hoBGOGyJyKtk/RRKD/ZyaD
Q/u5UH1rC4u0oiC3IkQtp5FcUgOUy+cMScjIS1QAkjbupi0RwioxwOaIU0CENj5nP/r0sdlqkLWU
gKvIgMOPtBQMu+jR9l0ylUXtlEE3/TDzx7Lst3mutmQIswA3/pgbqlQGRPqUkwcdFdjat/vHibuU
c4cKBxYYfU74AZdQvJf6rk+SKLHigBV+aQc9Racer4OLSy8s+nJf1vIWt5CBRIIHJgWOiRgi0vu4
o3rTJ0GrPV6NcLdZR5tzzuQDwCWgXGKNbFJ1aqwbYRIYcNJHz7G+3//6lc2YjS94a3KpjQh5YPyo
eJTTh0o+JeVuA8WngG5riNzwYnu+gDferW1IuP0SOQlkc/BZaXvs1/05rO0AsGHgIgLUEKASPscb
AWrIFIKbKQ7CJ/ZXvt9f5gV1/43O7ePt6HJbJkCix4Em6e7nqt5S6uWtNx9f2IF2KtigOPj6pOPZ
+INa/sjk9z4677/B54K40txMZNJJYVdc0HmQftlHKX//37ZBcAZTiVhJqmN8orl1721xLq+cVN7n
B7WTcFkRPxN2WQmJXNeOEwVS5Es/bXrafBCvnCMUP8Fy4FXM1VkwTFlht1IyNXmgGNGXQntUEGPe
vUQ8/o5yYry7UNIgnCVNkwYp0csoCJOn6MkZNzRtuUTwxZEvR6gaGUikdOY7DEx4I6OMrg0k46Cg
9UxPM7DaH/bOYS5EWCU7thrcQnkbOPlLr37qNsI2y03g74kPWDWwmEgRzufQZkVYAp3XBfL0STGe
yE4iW/h+GB8eAHwAhCSwWPPxATunWteAgTfLH6ZXZSuDuvr5+Gz4GTAZC0xsnstGbSKQH6TNxfHC
nUXKH1/PqXQA7bD4L+FJN5hWrMip3AVGfo7fx5287Ivh+exuTETMDCXtnKkLwtxP2/eM7kV2YvGR
SQE2EjcBAhDC5uoEvI3tZHZBpvdufjSAUr1/ONc04EaAI2iA3VulFeV6F5Smn6q+ap/05nRfxNoO
34oQzr9kRYk8jloX6G1yUKnkV7//NwHqfBPgSiRxVmMOrfXT+BlqfzI8mkVwjAKyQSJuB+SDrTQZ
YxdED4qauZ29RbayukAI+CG4xMMoYvGFOQBxU3dQATn8nDzJ1b5C1Y8zylnALTRyAppNFrbYASa/
UYjTBc5DAobUbtof9obXiMEBCEIBCYzpfP3lOlY71rIaPvCjlb7Z9UYwceWMgsycp2AVONpwHefj
U7vsW7NraVDRQyX5pfXQZofdR4g3DEKdE78HFh5RnNcNAUUnDXSCCNazUv19f/zlmxCZMg6WB8oF
JlrspNoiajxEilYFun6UTbcwXxLnpCQb1SNrC4ULH9RGNmcgFB+FFZqQFnU9VEHTeW31mE+HcH9m
HxMBDA9UADyxL2ZpwlTO5cl2MBHmVoqXbVVtry0Unsw6gIqoXIB3Md9rp8HDOUQ9T6DF76D39Qje
Ianha81uFxjVlwbIyhCh5udWMNxqNY72MFIahK3kgnp8K+e+otPIXGInwLKGR5VYKZkVso7euSkL
+u+q8pxssUytDg/sl8ovZdDjCyaP02WCyq1kQf4Smz8s/dv947o6PIwRp2ZE5bnIlDUiu2KjKcgY
gIvOk4DgoFtO/KoEPNHwyMHdjFbi832OI1lBCEPrA11DFqKq3K0ozJoAQNaQEAVxCC9BnwuI1CrO
OlPqgI5r2ItT7kYzAQMJ2kf0AuOMTOL50UKjSnVqd8FUHUh6HCRf7477NwEASMDXEODhtk+YAWVF
yOSpDyg6oB8q/LZ/fOSxEPE28ObHKZ2Pn5X5gHdoNwa6ejGN152E8vzaQUEk3EbeogB6JtwKfUMJ
qxupD6LW9H9KzR84juiPBlQl58PnmYf555dVl0fTlA5Amrz32YMab7gtK8YU4/OMH44oMorCAUpC
ZZRt6vQB617U5llLzh297N+BGxGiEkhx0zgsgwjipK4eF6698TZYsaYa55zm5drAHItRvJJJijS2
JhBx4dEuPjP189A9yA/3Z7G2UKioRqgTYZdlUXiUmd04th0LOvWC1mw0OTX7gzrI7IKMAXkN0JTi
pTnfa6VhNaqeKQuk5IvkdeP1/gz4Vs6jX0BO8HCUwxv+Imw0H37s6GCbozoFdXOkjQfOkFB5yWCT
OrfIXgbZvy9uxTTpYBxCmA32CZyEQgBDo8jLFnoIf7XpPQOEx8kWVGNlS3RYPWBawLyxRL7GjoaU
nAXrFEm2V6ufcumz3JT7pwF4HC+34W14FrWqg0ZhHmnWg5D9PXfL/vvuVZoNL2xKOhIrtfIEnV8A
iKOnMv8DAwXiFtBaw04BdSIWDTVjPxpJ6bQBMHHpUdlJNcDt32x4rps3T0MrZVpSVxg+QkmHfO6N
nZS9CwHCMcorM7GqPGyDZLJd9te02cJm5RQhso0HCeK0sLBiMbKswycexngIzNgbbTclz+2437X/
4KrH4xbJDEOMUTE0mRtYZvZBUyUngkTGNBzKP3jAGXg8QMWBL1q+H1iSWImRRGNQoxTWJWTDyK6o
82x44aKLWj1nkyMNgRL5JfH+RM0QowLohPOGLOAaeQ+Q46BmuKbbylfws3EJre0yLy0EPQ83FaLH
bcXlhCinMQaATLdoClp4k7bf08DTk1fOA5fDo1VzVejjMcysYRoDwATcA96R+8cH4QYuBuCN4QyL
j5LejvSuN9sxUEevQ/VivHFKV65RXnjJn7YWGlFYwvfjxTiNNAwHaJr3U36nvVttNSRfOUTI5aL7
BKdmRkWycIhA3NLLQBwPQZsfp+K0s/0ObAXeCXDFEOfkCCzRXc0cSQtH7m4PyW9ZcUdjf9B/LkBY
oqJrWwMgY/jzF6Y+x+Pj3ssAw6Mwn7+fOfumsDxEUUaNZnD2rCF0J/2bamxs8VIL5gIEb7LrUQAb
Arwc6M1x7A9Neh7VDYdyucVcBGovP2Am6I4z14IhiWu7bWwEUuvPkXQ2Nq7jlRkgFoswEgDxnPRM
WKKmAd2d0dAuKOTyYBXJScbPyIrD7p0AOhAVYPCKoRJisaLDaALqe6UN2rM5OgdV3v/sAcPQjQBh
mdpUlYmeaxAAFt3BDt1Y29jrlY2AFwnaMKQUoGliMawe2jQOndQ+F2blloXm5fJGIGZNAsB7OKsg
oENWWNgLLXEGWQKfOAdm8FRkv5G32BpfOK2WVIaG06fOWWdem/v02+49hj/03+dr85OayFY/sBbD
D5U3FgSEYdNuiw3yeQtATY5eQI9CPsEb56iOWjDEour/3KDdAPqOud1WM/DVJbqRIBikpmHlUKuQ
EJPL9NXaogpZ0Tb0I+Lpctyc/H0+n0CbqQ1zjMw5T/kxStHe7zHZf6uBN5Rn43lhMLg8hEM0xmlG
KUKKZ2D4XUMuXefr/m3muCEgQRXeDFzwUB2txF3RhdZ58MrxrY02XlXLWxPrczO8oMiVMUyG2mN4
whK0BnqIjWNVP2b2/qOEci/AhkBPinUSUblJpGn5oBfhWS49NflskPfdqzQbX1AG9KqXlQ4gkvOk
eU591Pa7j3B4eM3uBx53geTRySTVw9SEZ2t8Td0ivdz//JWDOhteMBVphEcO6TE8kHRd59qTv0WL
tKJpMwnCAuXo4KJPHSTUnt0dcuV4fwKrw1tIMKA/D4/DCO/AHg/plFhteC4M2X3Us/2FRCghA0MI
GtAgy7YwRaNeSInWDeHZN4vOs8E1s//7b8cXLAWrYkOO7T48p+CRjJ616Q8sHaoaOG0RuE2A9xQC
VcjJSFkPhpszkd7t+H0La712gG6GX/BIUp2GQwYzpIzPufEzMn6q0saFvGIpOFUEWJc+MMTiDFRT
KpmuYIm09mAe+od8embW3/u34UaGOI1GjyMjsvg2hH+F3SGa2B/YIdz3CKSC5AxVqEKM6v9Iu7Ie
uXGd+4sEeF9e7dp6LVcn6STzYsydZGxLXuR9+fXfUV98M2WVUYb7IujkoRHREiWKIg8PyzBqAe/F
hYNCbLjwHp/WOhgsnAQTZf0gyP+gEpITkUXLnKjKO+vcvjjaF7P9eX+FFrQAvgtgIkGvhXybnMaL
cnTHSJrYPndD/hgbp/jVLQ5RtpH5XDxFUOqI56yw17fvTaQ6jaotIKZVj9G+bY/3Z7GwXWfDS7fO
VFsFDSsMT86W++54Tv9+X4AYYB4sxEsW8CxhK0AMIsMWS1dHq5XKIWctSb0wcJoz3Lu+8ZDd3r6j
kCxE5B8vHvgZcmUasXqW1gZ4KEaj9KLGZ+6KxhfWSvDlCLsBTwwgjLkT07qpnRRG5p6jdGe6Xj7u
1XFFHQt7diZCbLorR8/OS81MeA5P9RJbx54e7itjYXhERhBTABgdCU/Zj0yKaYB1x+XQ/KhBe47d
uqKDhSVykfMXaW0Udt0EqCL4MFxp8jgA5ZJBTuhOTPQVP2lpDgiPoGAJEQYw5kn2u+tpn/e6DozT
42Qf2vy0fYk+GhoBXQAUlfwuLNWhHno3i4PeeRp8qj18YnggswS6QEDRJS8V4alkMNoqDmz799BQ
z/16f/wlBWDcf8aXvIsiB8aszDA+N/DU8bPUrzcSPQuLhHQmFh5OMMLAMn2aPU5K1NdTeK5zzTfT
U5Gv7aIlFV9LkE4BCQcz5AjvnLs26MY9dVZs0tr4ktFrKkbj1ML4yu+M7szuE1vo+vMlF2xULOCo
Kwyfh3gm+Abffv9DB3DtkEdAgERmVehNgI/1SQlRd/OYaLmXNg+F2fiDvfIsF8ssmW5kRMDjJWgF
8ViQlqlslZxSUCGdu84zpsvB77Q/7u/WG0UgpS2aVcBgAMpzk7MlDt6FtTqRc5r6xeRxtlUT0viS
xTZG+KiJifHJl+GpCO5//M1RE5BpJP2B90e4HA+qua3Wx8TJHGaQs6OSYzQ8mOyIQqmVC2FNiFjB
qwuBJN3EldIkZ+58Gxmq918zvtUkiXmgeyUuTxHvlxM7ho43j21UcACOg/meqys6XpwBCqxQ1YiE
503eK4azitL6KgoMdgzRb0PbR3x/XxM3GxVtKUA9ALY23AhwyiR7ETW6EtdGY56pqu9q9RAXvpVR
X11r2LcwFbyqBCoJ7T4F0mOujLQ13GKoUNFqOqdCfSryg7PWL3FhKjMRku3ggNVlaQERRPV0gJyH
xxhdxH5tXi8kqkA78cHfBZ3M50EnzlifoGLWYejLdKKlXzDP5ZuLYkThm+BPA8G6CBxKByRDYVrF
+so528XXrjrS2Hfjlcje0nJdi5COR5vVha1G3EHFyvciPZWt6ynKsddXNtiCnTKAr0IQF8AJsMLJ
MzFbSsc2cs6xX6F2yAVDxH2NLO0skDGDagulGHi7i99fHfMsbBsD/CnOuUw9g+0oOylrlHBLS3Ut
QjokugvGR0OIqNULizxb8UP6HP24P4/FhUJKCUwg4F+6sSVmSkdjoop9rsw3Egb0E3pwLcDQkNfA
aZeBVsWoOwWCWuE5RnMgxed8K0wJjIKIsaLMTdQI3lTD2DlzKrdOLNRYHRVkWOmerBGlLGh6JkJS
Q1e24O0fIaItDk6ueVpEvHyzB4LDjSYfgEsIWmzgxebbKbXDQtXjhAYuUm+PFV1xDBa0LChoVRxs
1PaDcWQ+fKfxEUAckwaZ41s7a7P7JxI/4M9Hd0OUWN28UjKVxFY8qklQR34VI0p22LxJZ+NLh21Q
eVOjWV0S2N+pcRjI9vsUb10TDy0gMoWPPF8dLQOziDvVSTAcRuOLorxt/3qg6HRULGOTQsh8+NDW
R6UbXBoY7quJPiVrXt/CBgV+ASw1qIOBb+ZIn08cIAGZqtGg5YEeHjseJP12pwYmAgz6OMdg15Jp
yY04bgyNYwos+dEYe4pO9cr3zask6jBwluGYCST6fJXsyQ4rbappUBn7yeuNFUMkdvjMNUY27Hp4
6UII465u+qihQT15TvgHTw4xP4ThijVdkyLd08mIHgNuWNJgIo8mRzPRr0WNpfI/s1ToVYaFWihL
cquCREWs0sAOd/q4J5tpNj/W6t/xpbVq4hiPCFuhgQY978Zq94nPB47BAB5AuE7SaUZCQK2nssN5
IL/Hzps2JzTE5+M4INWA9zrOxHwncS02IzfLGDj0Pd285MbKM2LBmAp3Em3PEFLCa0v6/qyY4nxi
LguMIyrGJ7ZSErO0h0SQVTQ/gXrlUlVex6U7RFoaVOafRuH3B1c7WGut6VURtpDPAxxv0d0L0VCk
HeaLlLI+1MoRUkTsrfoy0J1Fn9Jop9Q7Ak+2byZvJH6jr9XjLC4e8OKQ6Yr0nxROAYYGLb/6CXLr
5/BrX2035eDrB2gWIQ/BBC3pBo2HLHRe79OARoDtHZLkP5v3LphCgaGE4vGt8t4aI7OZHD1JgrB9
M36W5dZSFsDpr4eXVoexMe+pi+Fj7lEj2cVDu/3wCRJmQK1wF+H0SWebV1bSqypNgrKElSVflc1s
L5gCKg5wmwJZB6oraWPldZo1U2PEokaj9ps1xO/C/pkNL35/5Xfb1jhE6KCE4lhnp8LVWNGv2B/S
scAtjQIWkW5CVZo0fBGPmVn3KFlF99ixOXat5rnU9rZvIoBKsThIzOHBJQmxE1BvNyUTBeJ/x/0u
UlYsyNIk0KlHxFtxnd4UT/Tgna1T6mCN8n2R7txij0qZT0zhSoSk5TjPprRJIcIt9xFaAu0+M7xg
MYOJEH7ZXMt5MYA8uqI0SK0HZh/JyvALJtZFZuOf4SUrYUeaWlVqDF8j2ifJqeQvbgkGxMMnJoHM
MYqHgQW5KfWhUZJY9lDQgACoFDK6a9YCWmKjyLsV2IZ/JIh5Xh0Gleh5xls00bEL7vU/q2xz5RsO
87UAKX5ijRUYtwmjAfp65KduDUGx/P0AiAuWRRw6aXiXNpYe1SQJiH2ygNrbzPgmPh8IDXGpIA0k
dx1IzcQgNHUBUGp7LyRePHjxdu4YIQSkb6hAB3APN/dcCUmaVvUYYY1of1Bcb8y3X2mz8cUiXim5
SiajGEOcBfYOfK+9GbsqPh8QHOujsdcNrK6O7Sap6owGI/tuNMex+YyluBpfunAGOPasIRyfP/lR
d8E8PnHKrsaXll8bam45MVxup0f74f1n7hvUz4k7E89b3Jnz1Y8i3ke5A2d17E8/m80cTVj869Gl
xdHzsuq6cMD5+qGPO32tO/PSRXA9vLQ2xkh4FbGRotjwkNe7MQcA4ef95V8ypfDk0foZ8R3BzT9f
HzC0Z31fAgPoMsPjX+2nNvOHaly5MUUQVTZ0ALfDQghKrpvEBiuUoWlAJhGEEQqUzdfGPsXs1Bdv
3HVBDL+5YFmo5UqcFNOtrGoYkXGigZp8s6inNm/3F21JL4iXCEwI6A8R2Z0vWkKq3my6Og6YtevK
40SP7doVtyJCrihSOFjmGlukFfOfavFeR38N7q/7s1iy3oKGBvW+AO/d9OHKOaFmNuKdBUgxXtWs
2h4qRnnPv+NLhi8FDj7UTYxfu19oCHbqvxXlL4utRBDXZiEW8sq8Ij/gRE2cM1B5n8dns/kfJyFd
cWTkna01mMTQ+j3zivDNHI+rrsbSKbxaqo/X3tUkVDuZmpSmLAi5Pw67KD5F00GNPnETIX+JmDoi
TaKn/Hyp4tTWSK8VLNDNo3HOjJXhxVLIh/x6eMnUZrVblZqN4bPiT2oe2O+K7UP1mMQ/t+5bcEB9
0Nci4IoEmnT64tFNs25C+IQVQLV4rtKtWKtbbYAqBqUIQJ6ithKewXydsGsHO3aaNEg0uGXJj7rZ
V8rjkK6x1t2ecbgcIOayRKADHqZ0QAybN70iiKZAIu0VqDHeTC4CpuJrAdLZ6I0x14scAtDs3bNS
1NxvxknjJWqKDnWIHKMFnrxUVHW6ZoqzLHga+beq/7pZ0/DKkM5CMhycXHLdI8mtyqycOA3YyXxN
1rJlt5YD+R9UF+Oxi/JKUL3N1TxobjaUUcIDgk4rw5vTbI+VzAVI11DR9XZvNRDg0F1d7YZ2f395
FvbpbALSQcjJYCsTx/g5/zGYj33mo/6Nml+2SwHeTnTlRFIRAfb5MiV0aMAfR8sAVpyfOv2hik6M
n+4LWdIFnDPk9UU5/w0zNa/UUHVRLhiYf5Xuu6F9uz+8+Ma5aUJ14NXwkibaPlGKQbV4wNPOL2o/
a3dOuNYAfGkOAuaNCheA4oEFni9UxkvTpAnjQcGeAo2spICWpnA9utgMV1dEZk2pZTKM3piPVcLR
aY97Vb8CdFmYAuIZ+Hg82UU1s3RDmGQMbRsp3sBQLjwP1sgI14aXbgiCelr0DsPwIRTNg7XztrBE
8JY/WPIFUEpOGpd1njcRWNECNmTeoIOa7kyy7adBOJYqgPyi2aRcjegQK2cpAJaBxp+n6Y3k7TFp
i5PS1yuX0NJaXQuS9G1n1CEopwKKw09Y4+XD2i23sFqArYGcAKgmhMJ1SRkdWJHRS3AEmkb7qdgH
kB0aa9G4BQOF5C5irYiCw47LFAUFUuws5yE5M/a9Ml/ccF/Hx3ytY8zCSuH6hAUXMBFUvEjXNaMR
rXX0yApay89+DmtdpoRtkGzHbHjpWNemwly3ApwGmSDQLhdHknxXYq/l+9C/b6UWJ4LqR5w+8RiT
Y7u6XZAhrQS+qTrozE/5iglZHB/KRsdDTbS6li48fXDU1uwRWa/+UoZjwnfbP1/gjdGkApE5IIPm
Fiq0zbpq8wbMk8XTWJ3WuictfT1S38Dgo8QVvVKl4YGAVIvUBgVo1zz+psqK87o8OjBGoNVGPEtO
CjkR12t1QNh7tHZ190LW4vZLpw3whn/Gl9Y+Rw/cEuRRMXo/fT2Q+Lu1PSgtskCgCERlHMKurrRN
+9zluh1i9WG+vNc2XsMI3Hr3YnyUlGHniAJOydlQMiU1klIk2ZtHq3tx1J1ueKG7S35t30UQhEJg
RGtgZYWiru45osd6NZSYB39mneMl7eZKZmgYTH74EUEzEI7NBRRul41cHRBUrOK9g3IOaqyc4yWz
J9qwwpMRplXOkUW16tROM0aBq/q6nXmdx4DOXmXXFisuGyZwWyIIASccxYrSRDh41LVhaiAGPWH0
k9kfDPU5pYHVAoPih9UnrMe1OHkDWGVMY7uOAj31ebojm9sBQS/w/xBsB1oeGTppfLS1GHpm48Ir
rJ9N9zYap+0bCyEHOJfgzEGoV1ouS0tMWphlHIAU3lGexm57sB0PCZTWqFglQU0tXajtwG2OZssw
r81pYg/2w+bvx2kAIwuQ7CDQl3k0M9UAigYYo4A4pyg+rr0VF645XDm4HIAbRSxZJqIcmc57XEtR
oObntAQt/z5Sdy77WvbHfq1z2YItgSxYcWR4gb2TyQQGjcQsds0omNDplR5S9qLwk3G2P+EZzORI
ngFp1cgIhQ+lu5eJ+zz7z32VrM1DslVpoheCeAYaT/a2dqosv8797re7HeCEPYVdK/h/BG5bmoeZ
gyMJnRnAh0zRdNTk3lqN4dJE4J4JPAoqMNCacG4T0WGqJl2dxkHh2cNT4j4Z5Y4W31deF0tbDJRV
AJ/jzS2Yf+dSeO8a/aSg0qOzfiX2Psp8ne3c3NNSf1hjG1i4z2ER8QxAeQ0CLDImrEVlkts2EdLY
5JHsHWflMC5c5zYKAWCpQD6DAylppNSashotIwpsNKuOGy/SfH07TkU4OoJUBd1X0MVFutEj1+qi
NEP2q1A1P/KYra7cUwtrNBMgPTFcBB3NTnGSoDcVPxp2RfcJLUACaAzAl2grgLzPNT7xKCRFZCRB
RXOPKLn36/4BXJoBti3cNaSZb+GjKQymG6U50BBJ5BXjcVA2kzC5iPMLrD4cEtFmVlICAMRWQQR0
UbdPNfhz1piwlmYAVxk3n0ASIDQ7XyErL6OOEzNDfqo59jE5xdshvALZ+a8EbS7BHng7tTYkpIVX
K0+tcdyuAwCD8dwGbgds1dIKcXDOZroTZmCR0LyS7NI1j3DhrOGuQNAaBHEfLK7zCbRpl5tmaCMc
y5/Dyt1nenRw6u3eDSoN8aYXZQ1gNZAO9MQGMwtDhwVqdjBcb5U3dEHPGFrQGAAShoCvpGe91acO
IeU0GLrDdFG77fZoNrwQf+U1lyrqYgslSQNSf2m5h85x02Y2BtGORDC4IFUEV03OpLIBhXSN46YB
yoe5t9qgfcFpng0vbdPYaJpKQ9fuoKSnJN0pzkuNgrq1R+TCXgJ7i+jih8oY3EHiIrxaJ1Fp3+iN
xgIe75T0oa9QwfCJnSQKMPCIRO9r8AHPRShgCzd61WaAgif2c5SuJKSWNhL8NNR8CtJtXA3z4YlD
WwQZUZlU8tYbXhkQyffP85IiBLBPMA4AfyRXRnSGmxsVT7Mg6Z6NcZ+bxy7+AdfmE1JwfcLqgboN
TUDn01CVcNI4DbGbRpRGvE+gD5lI7dXGt8/IwV2NfnVAUsnczGk8IicVmWngDl/04S3SPaXyNbYy
mwU4Jq4G1MYimSMKJeRrok5VUvRA8wRtdUhKD1iJCYVRzjFhqLHzOu2SWqfmEyFCZNSRfBHN5kDm
J20FNLxse30qgEMjPjsW2v7+0i3tNARTARrHcxxdlSST5aZGVGsWHsqgGPEy/lLW219kogs2AJ8i
t4OE9nwPNEUzUEcHjk7Ln7Luu72ZbhoWCysD5wB39y1/jNONUzS4IiTSPbTgnCqO2XZwD0TgzoPd
gNoRsJhPoSMpNZ2EI+bV7nBtkM09MsQU/h1fxloXQ9gp9pQlgVr33hiepuZN30yNBhlAGoo6fhGs
cCU1WFqcgtsCajDd5MS9eIo/oWccPiAywKlg3TBP6FpHW0MDZpU0qCA6Gd2KB7LwrhCl3Q68kI+6
SsmWIO6lkbApk6CbnrN3tCvuak/R95XzbNmH7WcCrzDQZqO9pgXHf67vCNH/rq+ByDEr5g9ISYbl
ymSWTh248LGV4NYCZSo5Ij1vqdoZolYmf2heOf0fh5fWyq0ITRIxPMn+GJM/wzV/eemCxc0qssEo
QYVpmi9Qr+Sp3qoVzpyzS0w/6/x4bQq3IrD2gvcYkED0MJNTMJEWmv3YwuxN4WNJHnLLG/oVey7c
gHloDSKQ1gamEfAesInPZ5FHlHcdb/Eysp645jcFOkYeY2tnbkfvzQTJL/tRj5UYKDKcb3PfO+/l
8Ov+fl1cq38nIt9L0eg6OciJcLatUwx8IwgK9N19EUKjN2uF4jfUH4I48IbfaqCN0Tl5msAv5H7v
/snX6qMWBeBIgB0SLKw30aI47JBDH4BioK1PCi90Vo7E4hpdjS85bERp6AgQSRK0jh/1b8hMbo8M
ojIN3iC2LJ7CeAbMt1MdZ1i70cYMEmtfhDuOKo3tShAxcxCOi5pWOXXEk7TJSjBpBV/d6Ru13++P
Lm4AWcWw3UDDwMaCTl46DqHd8ThqJtQHegU5jb1vm/6w9oRZUjPqffGOB7+PiVaL80Uq4MuYQz7E
Qan+aJ7a8df9OSwNjyQhUp5wyeGmSXNoR6cryxChgiLfoVXNWk3X0iYCkA7VnwA4wtuQLtFiSEkJ
YiUQBpBTyajnoK9pv5nJDEUZ10KE2bp6vYx2lbAwgxBUsDqHYe1xtLREAGgCjg5ko+iBNx+epyBX
aBoL7bLG7/Aow2/3NXB7TWsokv1neDkYlKqxYU4xhh+Tx3J4DM2DbR46vteTv/JkJdS4pA7kOQHG
EMBuqH0+lVhTQAoWoo6osv8yjD/c9re51tVn6Y64FiEpI9LDqeirMUWtz0uagjnlYA9w0fyabH7x
ITIBBx9nD48luATzuagp0WJqxiCi0A+0262RB99qHcMDBgW2KFx2Nw4HT0d9HM10eq3AslSof+vh
l/t6XxSA8lPRPkv0UJWCgBz4d5MzOr0Wg2+5bzHZDuRCpR0yOojHiqI72byOpcutwmmTM1h4PQIW
vnitG8itrjEsOhEiyIXUCxgW5irQwoizYpzis9bvQFLMzP0EGht0q15LEy+slaBzEi3rgC5BY7C5
INUZ9T5qR/2Vp6CayYrHdrMvDoYZOMQAUCIEgqMxF6CVOWPRGNmv+bNqnvN0pXRp6fuvh5fOXdaT
Ial1Yr023WOanvJhxTG7Pdfzz5fNLPq9qPaEz9f4Ie9+EffvenMHIUgQhKmIHeMmBS34fIVCqwMQ
d2LWq22/sYeqWlkhaQagZUHkCfFwhNDw2EJh0Xz4srCbSbOa/hVtzz1whu2GKdob5q9NZ+5DChq/
wtcQpPJgzZlLMTSl0WuL969GYnvTe1hrK1GipWlcC5BOhDWWrdFpEKC8x4DcGMg9r/V/kQ7dzRyk
rYqI75imE0REJwXEo+SXP4WI8v/n/kpJvs1/pSBD5OLli3ewnFbNlcYJixZSps4j7nHwGutgra3W
h4278qA+pCCVgygH+HgQ6pC0bjVOVTI1617z+lQ7hwR1ud2pj2PPTp+YeRzc93EjG+ONSHEdXzkL
CeEZ16Oiex1f9GLfb6RtuxlechZ6o6Wl5rDutY4uzXRmG436x/gI1Yr4FlABqHGafz4H74gat1n7
yp3Gi/mu1TeGz/4rQdyrwqWC9qUtPDF7BByBta+1lzo2WMPINmP1XwEioYqrFdefjClq+rDONFvp
XjPtMewemHto8uP93SvZ2xsRkrFqK2CZaKt2r0392I2njdywGB6wPYQWcVPAc7uB5Q45SdS8GYZX
3jzS5OBMh62fD4A6jCBQ9shq66asZGAmXJzw8TX6k+snZ2MFp/h8dGkDMBA82wvV3q2G5H86tvVr
pT2HyXOy8vW3BgphDmCiROUdgr+WZKDK0ewanvb16xTvEtvH/qlNP6pfaLOtrFzMA+FdAXBEzTdM
uqTlzq0S4Eqq8jW8NOaLs5ZSEP99bpzQwfMjDos5oBBBOghj3vbaRMvyNSH7vnzquj9r2zP7/VZd
w+nAQUNlOdyOG17SdJj6kuSp8srVnfGtUzefBJHsBfQQJgPnTXYCidGiqX2aWS+j86NyfkS7rV8P
ilPBnYK0DuLtMjopywu1Ry8h88Ug7h9qUXyPu5X1udUCCspwBlCrCLKZm7BWotVO57Tj+JJNYJ09
d9kD1Z+MZsX9uDUYkIIsJC4hiFDkh1FpdyWPnHx8oeUF9YRrF93SJIDqgW+JjDngEdIjXqdaZg+R
PryowxdHO+SVB5LEfrthRYzgSoq0YUkZs7FQtOFFKf6mYI0qnpQ1Optb/2YuQjrbg+YMJtMggrmA
RohcJOlX3nW35kOIQNEMQoAffsH8hmuYEapNBhF2zT2L7dr4z7Lx68pDufn9zbugFTztBDgamU+A
JcSXXLkCaVFURsuB2ozAEFKjGZ0BKXlc+eGwxti3MCkccXic2AEaarMkUa2axroJTteXOPRChEGi
ndNdRnru8sP9OS0oaCZI8j/ASmbajT4NOC6ngvxGEVi8sYcCzK7gifn/ucBdny8bsNIdqNcxl2T0
J/qVl4dy7TjenwWiXnMRHJzWAwfw+IVl+6k7FuQPZc2635x41UCqGJRMCHzhBSsrv+3MqbdKi57H
7Mk+8GllFy8Mj5HRdggVL0jyyKBywuy41YmDx3f6M7Te18jjbxZIQCYQcUTlEaiAcMvOF0gZ9dRp
laQ4K5d68FGCF61RNC9KwLFAcBCvMsQf5xIqGoV6rEbFeRgO+a+h/W05l41bFX4/cB9gMQAg7TZP
y0yL4IXWkHOSPlLnUQu/bSUxgJMzEyEXc6RwlE2j6gWv66HPD2wtwX1jQTA+cN+wUwhAwZRIi8Sq
1BjrUUGvj+g8PXwNn/S1d/HNPhISgFLCThW12zK8hKdJy7oUTNnaHw738v19FayNLjmale5OBSkw
ulWkvkYRvGlXzsGN4cP3Cyir8KAQjpJZsptM73F7g15fzc5F/5ChQmt45v1OW0Mq3exXIQhhbMGs
An9BjkWBRrzR7HRwz+Pkg5wE+RyyEW/6sZsENBdpPASCcT3NjwQ63zKiK6F75pXiac4+acutTyNA
6Qyk1lCtgzmg+ddcAmlTQqO6M89R+XcX7aJm55a/N6t8JkI2rTxt9MGFCPO5dlIvGTZSiIpVAmYB
1wJqnBDWlutHw2yKnJaY5hk3UNTtKtMzra2XnEAcWmg1jcYN8Ndkz9zsmZYOIVrUmI5XKJ1f2mic
vdYKemFDCep1OObgMkCEWTrbjZLrHcKNDnThE8U3Es94264KGHD45ohoCtKyubaVsFE6O5xAUopu
Wd2hWStsX7BOQEYLflJgKHH8pP06lWM4qqlpn0vH7xBTaV6LcqetvSYXTrjov4rW1SJocEO1atcx
QZInd87tezHxnWX5dgmCunxHP7NcV4LEdK/cNcpNq2v7zDlPho+ox+BsN4aziUjqiCur7pIG4/9o
x8Ibo8K7r+6lDQW0L/gmwYIHYyidPNVAJ7+IicZK9U7J3qIfTf6JFRJvMeR2RJN02W2qy7bGLaLa
57rLT5PeHFxrd38OCxeGIGEHYabwmmDU5zrQWJxoGXOdM4+Kg17/GUbOyiotSvgoU8V7Fd1GJAlu
bY2RaoITGhAAj1TeBAjzJ+ZwJUGbzwEpFzutoh5zyPw68cpPGCecZ3FFwLm8afwZA33GsnByzkx5
GLrfVXLSNoJhPkysqIeEnUXcHH3G5zOwrKalpom7jowHxQjGNc/sI90xC33AwAryZEA9gLm5IX9S
OKhptbh2z3nmV6rfgwzaeChHnxlfEJovfyrFgetek/iKtp82h3UgHNJRiakhBoZ/5rOL4zBsNEqs
czw81d/0ZhszysfiXQ8vqV8J02qiMYY3SuYdTPy1dXt9ZJEEQbeCkyhb9Wo0m9G20e6HedR80DbW
a+HzMTzaXWGB0GX+BvZB9UnTymi0zpPbeDSNPfZr+/cjFgI4BrpdCyKf+fLTEB7IaKJMzwaxWOgB
ufaJBfroHvjRcAGp27kAPqa8RgPq8Byme529sI0Ft2KFBJrhIygIIygTDgAqk3QotAnPbfbmeHn2
tnl9gEATLSJhyIEylbZnP011m2uMnLt6Z7+Ya6m8W/uHr8dLQnR+RZBcBjKj2kKbgEwiZxQPeKJ7
drmS6ry9hiAADztYpg+4tOTXoJFTSSMVjZA6/mI5SG1HXjluPmOA8iMwiPVBWOUmdErbvKxRs0DO
w/hK6alc2aK3jg2Gx+2DSBrCELCy8x1kjgSMDwmaUSjqeWx9+kfbP60ysEm4jI9tBG4MgJPgPwn4
8lyI3qsurXmNhlH5sYxfVMdjrnc0zNhTNvaKFqKwZ3FzI6ANmIw8n6pHSjt2hhBvF29qXtvsx+Yt
Oxtfmkpq15k9Whh/Kjwk17I1LoCFPYvaeaCHBETpFnxfV2NfdZFjnK0QbN0v/LL58xFBQYwGZfSo
UJah97Vh5cPQ4EWhdZnn2fVaRnXp8wWTP4insatsuWpNz9F5poZJPGe115yyvz7x9VejC+lXbmtV
1a7eNhidl19z7dUBmfx9ATcHGrgFOPdIzsNk3IaaOsIi1qZVekkB4M8H+2KOqOvs11gnb1YJYpBj
QZmiqO4CJ8l8HjGhtWJTUlwa7Vklz25wfxZrw0vePWdJmydlxC+l19Od3ezuD7+0SNdfL7tMtKiJ
hljHxfmjKDWfdgDdbE1HSQskZZapWaWtJWYwJXtSH/T/cYEku91To8pAhcovrXIir+pam2vx32cu
H74eeHf4Foj3weOTFkjp1bhDkRa/NGQ6Ftnj0B949oMWb/lwMrUjSLWP9zVyY8RxgyIjgp2E+BZa
/0jzGaqpCMt2yC+5e6BfcFH/ztdedAtKR2NEcLrBaMDIyiCGOmM5BZlVfhmNDEHSU5WiRDxbOX4L
G1cX8SbkagG/vkmBjeCK0a0u5pfR9ODZ7Oyx2N9fqUUJqHfAuxG0r4g/zU8eCZ3e0uOyuJjhISK/
e3sFFbg2vuSQUW6wJh+K4mIw3dOG32xaOXxLAtALEYA6VOPAqZRMR4vm4EWrEHqxdR/xoHTN5V7S
s9hEoiM14NDy/ZkwRSV5PdELslJAFBCyL/WtXhN2K1rWghINYBWcDul4JNxKFButPC9NtHcRTEZ9
80Z+DMSRhbOB/JCARIPzS7KAZee4U9Up7FLne6qfJstDTVb4n+17Cbk1dIFHvZ+w5fO9BGYMNTdV
ml40E1koFCKsnOolVcNM4KYQcQg025yPT+1uSHVc0biE2uffWa1u9Sx1AXUXiWwhAlOYjx+retgr
vMouWfwQfrHH7UcBXGvi2Q49C8DhfPhiNKdaLUl6saNvPQs9nW9s4SS0DPgM2F4BwFjwlVzOlYTE
eX5JSt9s361x6/NkPr7MZsmzZMzCDuMb7t4Fkct2/V5/vtzdPHJZaCojhrefEINr6IqlEMdIuoVE
QhYlSwJDfEPeUo9pVMWMp5fJAs8+bx90/YwTUZnJg0I2P7WwVNfCpL3q9CloWN0ivYzqk5N7uvbl
/llbuOEAWRBTAZE2XozS+AbLBgsMSqmwGQWrvZYWXqbuisN9MQtHTggQfJNAL9xA+KmRY8XUorqA
wyXL91XxifsHeXIE24EGw7aV2+RkNq0cuyjKi87PiuGZ+co6LSgdcCFRig8oCYygdL8lhasz1mj8
Ymq77O1teK+G3VoB1tIiwWogQA0PB+FL6WDbuWqUdICMIeN+i5+tbxQ8TVBQCWomFD3eVuOMNRYu
V2h1GePUH3fD+JkJiF5OomTGAdmNtJkUAqthDnF1eWF2uUvxs30XIWuDmwdH4rbOJFUL1+6zCgsE
ypa2iQ+6+nBfwsJxwOvtXwmS6W7sUq0c0Dpcpij1IlvbIb28J91/is0hZOhCdCUHbNUCKF2OYMXJ
NFbjYJSX6M8yPrn8E+cNTiXuTjCTgRRBbOerB51NukgZLau81MX7WPqavebOLO3VawGSqmnPeBvr
EGBkR1U5hluxTvBeEAIyUYwPI4tc4/z7nZRPWk96ftFbn9vesFYVsPD5s/Glo6YP9RiqMcYfK0/p
PfXb/W204OzNhhfir5a/aCetqAi2kV2diOOFiDdsxuSJFUL3aADSUXeFBNpchAqeYyvRHH6h7Hk6
tWvc3IszuBpe0q+llLHWWhaGr8GHpexrdd9XbOW0LWrhSoj0vFKtrBtQz8QveXZw4LCe7mthZXiZ
EhU+TF+m1OYXK/dZsV7hvTQ+HlVIj8JgmzdB4qGKHUQpKb+4zb4sPG0zVg4qxtAIY+D5CeSApOIk
y7osi5zikqEj1E9ee2zF0V5SMt4JFjppIYgIDoT5HjI7VnaRNRSXvs+88tiGj1G74qyuiZD2UVIW
KicNRLgJ8azH6CvlG1kBhbeKVIBgmMEfXJvSYavUnoR6Z+aXbNjxyotUb/s2wikTzexRkgZKhfkq
1WGSgAiDZZeQvCXmQ7hGxL1w5+ASQEAD8TFk8h1JC3rW125SW9lFmY5Nyr02LrwqPf66P4slRQDb
oqFhBN4NuKTns7BarhBVIflF0S6kRM9RHIi1W2dNhqSJTNW6tEeHpUv1I7Nfq2zXldufVuj8JTw9
QTaN7MN8FhRcQ6rVIkQ2DO9996qvLJJYasm1B3MybKqI99y+oDn68qpkYsVFV3cZUtPxQYmPOmqj
1f1mbSASgBngkYVntFwxWxVRHhLdZhfW/JXSfakemL0ylwVlYC8Jun0RFbjpBhZpFo+mOEovaJw6
kZ0en5X+9/1ZLCwXYNuoqxOd027zQKmW5bXLNHYZx6+0A7zFy1E/e1/GwumAkyT4mpFDdkBBMdd4
TQ2WJnGDoEZ5VIj3OhBvK7OCsCDI5iIyI/p6g2JXOoHFlNp6mUJGxuv9q5JXK9oW+36+rZAE+ugH
BuSXYGWZz8EsUALfoY/0JTyGLUI/m69RQY4JEhAYcdHlVHKWupjkSdPr9DIBTPFYrcUbbjcS8rgw
fQB9IfVzk2hn3Ri6bk/ZxdCOzIE3vLfWikkWRGBgwdiAcA+ESUruB0cfq9hNLol2UKcOzILazljr
fL6ghZkQ8fsrpywSEUqKFn+X7E/DAUki3ZzUBYO1aHcFKkY4rTekPgiotHWSahDwrtXfSPLl/klY
+n54lTgN0AHe0NIucrSusZAXSHAPMd86aUj13RewpIX/I+26diW3le0XCVAW9Sqp005WT7ZfhJmx
R4HKVP76szgX57rFFprQPvZ4G/CGWWIqVli1iuOwOGce9lu8aoSlpVWlJL3CcXPUwKneRuY/FrE5
hxsR/BNu9qCd2liNGwcbTc+68WbtN/lgKPEqD8QoLRDRChYls4whaooIW1AeijbIJB70vcIjQPXh
seahn3tykdhgOrhTiAI6nLNuP+vkowtG8enZMXb7bxDEXwhu3gOiIawTEB+dy/XeNflUgYzsx/5d
uB1deEVzFz210SIvgeHqV+ULbPvH428cJASIYWlw34Q3GVnvcmybzTi2enxV3ZdJeS0QcXAlO7Et
gjdyRGUEXjfhMifEbpzcsONrah1Z8bQYT0okmcXGWQUyFIF0HrHCpRBehY4kGTUoSa5kSP3p65Im
ksuwOYcbAcKFVtp5MdG1IbnWy4tGX9IaVtluPxrBJIRiEERE7gHm5XonenWMNJXV0BlLcxg7zSua
T4/3enOVUHYNEBbMpruMwGJVhpKVJpRGfyo/0u68f3igNHhOl0NNxFAxGrR1WVkpyTXKT61+nvcx
/uHlRz4dLhZuGJxoPEDr9ZnjnBZLjeGZ+zZ+jpp3nFLwezs8WwKzUiyByJKK1AsI+aBRa48aiRf/
2bxDpfK+3Sp3TxDFFcE4OulHjZZ6flXp2TF9Z2fbjN9LxCkXedk7aB7FVwEcySUi6kNxbefjovsp
uYANz9xJXfh/UnidHijlQBUk3udBNcuyiNX8mhmB0/qd60XV97mbJE/c1mlFLSxnp4etcddHgS5t
3NldWVw1dnLfuvwdx+l2eOFGF5ETWf2E/R402xuBO+2/Pr4O99YwICZIUqKZD5j37oBdtb3E3TAV
5dUgJ50etOSouydjJ5/P783gjYqhMLh6FTNMpjFkCbiBsUq5n1u/UEv3jm3gjxs4Z5Eku09hDYj6
NBbNr712SeNnazcMgUefbeTeEIOGwS3camdJUm0prPyaRpE/17E/yvKgW+foVgL//Y0dM8esTMAf
iLSJ66FCobP2v/+YAfLpMOl5+Y4wvhUxAlZY5PgW8poH/fSOZwEYCuS5UREErLTwLOjFvCzpUiCN
iypPI0iK3VEfMJCiJtwyoPSAMRU8EnCNxUVeYXzEP/XxxP7W36MveNMYvM28YFUEUNpJXpPMnZB2
c706OdHqmNge259JxDwQauDcU+hiIB4kYCtHhTRI7rnKNxqS6h23mXuc0HscjS0W60xlRwp7Zlgm
w9enszl6o3Volt0xE0wCBGBYK96MTbQBYqPqbL0p8iuZLlp6ziVWzJZKgtIGEQBWCj1YhMsW1TXr
8xTDd4W/WJcs94bivJTvkcKJeZH2xqkSw1dKlLopdYAJoLNfoVR/8dC1GE2FH6vXDYsMzIeI/KCk
Hth1W19f63gyU6sgCGg0xmlZ3hT3LZUV9G5oDlOF6uAswxpqxoXlqrs+L9EKnl7zHE3ah1myTrLh
BcUBysCa6hGGX1KUhzw1+3E4iB6iyA/PA0FlpJhY6oZkzkuzyK4dYDKzX0pK8bY+/3Z44QHtgWVl
k43h4+KQZ58nZ2erEv60AdwDSnsN9w2FR8Lya3pVEzPN0uuC1NvyZuxffs55YnC3BFhQMW81LOg7
Wfb6dNXbI/kz3dnRmX89rhn8KgQaeOhQ+HrX7fS5Gfrh2lZeXx1NGQhq4/yvxhdOD0MQzDL5+KT4
ESvBpB6c+O/HV2xjh2HFI1SFognExEQqudTtxxw5AbSjbj9aJ2349Hh4fkCEUNtqeOHl6XvVjAoH
w8+5V9BThupEsMRYPrqXNbshy9gN8NbyliuIGd6R7imEZrpax/01SUovNX8uXx7PZWupbsYXl6ou
lcGc4ry/diHTAipDdG9t9u3wwlKNRl3QuMPnG9YlzZ6X6Yk1Ejtg420AahK+G3qMwqYXA6uMTWrn
oOr1mmpPRernxrkCF95+DwgcNygXQH0i7L07H9E1UBmsxC7DnjteUzVeKmv3er8TawnCUgGTUbkN
l5DUXtaBFzzYu9OceY0HlXQQJuGhXr87Suk0lZrp7Jp+ASHCVH1/PPz9TmN4DjhAvQyHAwifrzd5
O9Rq1l317GymPuqo92PqEKZCvQNcKpAF4lUTgiVD1s1wfRoltE/ukHoFajkfz+FuC7gAMEJyMgT4
oaLBV0exijZmNArzlyr29d1kBcLw/CTfGPRNUxbzYGF4MCkijOtlyt+xtTdOL8gQ1oj1qUW7KIvC
qDc8sFB7o773+YEEBGJQ6gqzlfOVrWfhGixWjLh3w2r+HpFDkcjKEO5OEgTwUAwPcfOst3CSSkOZ
wB1WuaGpvWpq5TfwEMfdQRkIAfs7Opuj0ASBDeE2GIuGzvZDklwDk/002M/HB+lOJ+HhQeiWI655
EZaYVR/TzNaR0Yivsx77KcxVkLip82vqyIoRNtYKE0BxF3h3AVgS+XrQkWTEnYAg3Tpaw1vb/+gG
SXRsS4SBpYInpCMaIKa+F1PpjLlJ4muOvif2G/rA0+H4eLm2RADNChQCZyBBsnJ9pIypovaspZhF
dLC/R/Ro/fMOASj1QhQAnHF3fK/FWFp61ShKmGhvNH+GEmSyi8cPzMoowJYjJfD/IgSrciHL74LE
+Fq4fkWf6uHNzZ+Y4ZloUgh6AZlHtKGqII67jLydI2hN10tWGmTSMSElLLyqQY35lO99LjAflLLz
qwEDCl78WoAeKS0K5xkEVH9r9c95v6pFuJsfKTiloL0WrEyLqnmn2bkSmrwZhlZ5ViY5t1srBBsW
apyDl8BfsJ4A66qFNBkmYCQHB7y4O5tX4ZHDAt2ML+wAG5YEZSidErrxi8M8p/n8+MzKvl+8FLWl
dBUar4XFGLgDGC7Jn48F/O6PLh7Z2xkIR7aNmNsxLiElvlZ4WuplX5SfxlX5qf3+Z1ACxfTaX0bt
zakXGWcZ9S/fgrsPAEwEXd9gpt8hFJQUfLZpNCh4rA6Ai4JtSpPxQG1oYgB1EYJC9AOhWPFJn5Ix
svMpjcIi9xz9kJBjNfiLIwl/bElBwtTgZdo8lcP38uZltxem6miRgTdxOdfk3Ng/ip/GzmYA/MDh
LHOOIFx5GHLCgYs0sONVqeaGjfEEEh9XlwSWNyeBkgUcCeAscDHXk8iy1lxca8EkPi9G7lXm91T1
ZFW3G6eaF0hy2CXvASxmEpRq0DJQJ0Qh6qq0v2oqmcPm8FCJUCp42i3RyLWUOi8rBvOH0Gc71Oje
oC+2AOknZMiRdYQRra6XqIujcmmyMYJOCVTLp0rw+Epufv7vJqHI8aItmxAbUitbSZlFolDtqFcl
hbcbUsszyipioy70Orev1hMos7Ez+hTXYT5oxoVUEl9s6/tvhxeOqOPSZKk1DM/e1OFjm0iWf0Nf
rL5eUFhJVDIU5MdRmJanyAii3pe2894UwRsSgokcQDbRFHFZaZTx4LggkwiIch5IwMz9JjqCNv+K
EGZRdl3bMQYRSXIaDT+VYQm37jHMKNwulFyAMEuwnwtqZ9M0DFE4AjMdwwY5tstfjYw3blMK0kNI
/fIKdBGHb2SFWzpqE4VK7yd/FKbHPhYyftnNzeDkuDaY9iCK//5GrWaUTRSgRjfsUq+fT8riG4rE
DuFKTXiC0DKcG7bAV943H0JOUMuUzCB4gn7kqHXSvTryaxSHj43kud26G7eShG3RY3W0hxGSBj3Q
iN/ud8tWExFUBx1bW+mA5g4z8n1svu0OOkJxuL8dY1wMwI6EQ6vQHO94ZJNwpF6MlmW7oebC+Ny8
vtnqoVNA6KFgfK38FpWFl2Yye23rMP07AyR01hJA9RCPY01IaFdvhn2yooMaveNm/+aiIShqw3PN
j8DNJFpWIRq1ZCS0+qcRINvouP95QEEH77ICMwDh3/X4aWTCKh8oCWnxlNELlQUoNo8ocH5IjoPw
EACt9fixohh5AoREODmXNttPF833GMUovFcPj68IN0Bx4oxlLHdDh/TeW1fvbJbKDSRsKzf2bcCz
7toyFWY3NGqLG6b+hbrRQha43tB4+GxU1HBqXATHhdUvSG/ac2Q6IRn9tireDhV+OLLeUht7gHAv
j38gYQdGRWGR1DkztCHRnHD01fgbyf/afYSQL+Vt+3gABDwP6y3O68FUGmxTaExH3T6o++0vtGHC
CgH6ADCQ2LcxmabJLRPEboYCfPlz7/16/Pm/cyeCvkbijFeXodUo73a9/v5ZUdpqJJMbjuXJjp/6
X075rJmHlHjtfBh/RPOhrvzcCRSJ9t7QHuhOhwQnnGLw+YkseKOTDk6TWCQk5bNJT3Z7yfPD47lt
PEXI1SHkBRwVAlNiBDXKm2jWJxMwpOXS6v6UBJ11Qj0MegA8FrR1xBAH/o2KABJT9IzTBdQfKZuS
awvGGO3XLMubb40Pphi8p+iRgYS24EgsQ6dGQ90mV534I0iqLYm3tTk+yjFM6EEDAH1BTZXEYm0+
A1poVs9KHriyYo+Niw7CWkDZUHwGj1Fk+MBb1GrNMNphhFZflZZd1Gm59OZL/o4YCyLyMDWxRkBW
iRNJrcZUK7Wzwj6zvbrzXPDe7N5qxFFRI45TBd0lbvVk0r5bUNoSZuNza1z03aQPyDPzul6EHhGW
x8/1dUwbDfD8KbXCwQjofKq6j4+/n6sj4bqvxhe2OotprVsLxlfHQ/VXweiBtdmBELBgu723t80z
f0GAVIF3BxcYVLwiDq3TbboA8mGGJiznc0lPj2ezoUTgl/I2eLwjwB3MrQeKz5hixwxrPQB1XKN7
qSsxETaUCCj3EHhGgyDUsIp3z7QGo3XG0QzJBBS91xln1/ETxxvM4PFcNi4h5yzG9QCzJnA+wjul
507vqONihuryB3EukwwmsTU+bwAMYCaYVNFYWjhZVWlooEdzQrsJI+U1v+7/fM6lBBYLsJXA/l8P
PzWGk+QgcQrN+dQEpYxydOvcckQMEPSIQ9ylbfWY6W6aNCRk46EoA/VSfFNA6MN8gMXeMZF/JYlE
EFqpT0qVtSScrSCtPUUWddo6s4BZoUaW1+4jb7heKEuNitmdYXNW9DzbR338mssWa3Orb0QItn+c
zVmL7gkEkc4PTvfDlLWg35wC54v53Qj5roWZnWi0r9OUhGX0uhSX1PSz3bW+UBy8u+V/RQinVaea
nVYdRADsZg2npJGA6baeJGBhYBgCTncPUUbBB4FZlzlh33iNFdjfclg5leQobekO0O2hbB9/AFQW
JqHMIJCZVAoDF83FjGfUr9DEN83zkp/3n1mYiIB+IteDtL3wamRL1NjNrNjwY05GhHBs8J7x4QL8
7uwMKNf6zCZUowoqm/GAF3iSAkMWRdu63bxEA61EEFW+y43AQO1QZklsGIN+FgWsOY72AdW/evss
jfpubQqqcXBqwbSNRAk/3Dc+ZdOVCFyAEyfUBk+3fEIPivLSTn6tS57arSPGWYXx9CF9fx/Q0TO1
ZfFMwro6m2g49ZyCHEdGH7QhBPFBYE55DBJWtKBN7NSKe7PFVc+Tz3r5pXM+duWX3UVMcF3Rkgj5
XZ72AXfreskUu+0z5MyccMKSAfUouYsb6oqAgQ83HrhZB2Ub6+HjuFEXMrR2OE9eOQeVLQmibq0R
rDWCW8irW0Tyc6DfprElvR3aGfB1imewo4byTfPz40vCtapgWgF9qHEaKrhqQDysp1E3pFqyGoc4
pk+kCAiaDtTUzxx/JpmXDn677I+OwCcAqwanXoaLIex9gU1LO2fCrXcCcObsJn3Gkt0OL7wiU0ed
UlUxvNV/m55U58Pj5drcdWCxeBMenlPku3ZzD0lZDS2od+ywcJ7d6k1anCAbn+uBm/HHlNUzizB+
ftG1YyNrRrU1PDDYnO6KF3KIeRdajqad98SCyvqSqVf3tH91boYXS2jGpihHvcHwmUr9NgVll8Tn
27oUqHsEDBtlIkjCCI5Al8TtEteKEerFKV+OY3PW2Xk/uQzOEMcZg9gbCF1civUmVHM1tXXSmvzh
aEDoIEOGblgiHM7HObHh4d8lPBNb7ZekJEZYd34CBtXUTj3HljzjW0LwikOXc5I8WJ/rSSwsyrnP
BMu8OCjmOYlfMypRgZsiwPSHOlp4MlAjaxFJnJiNOyZWGLt+br+21SHRj/tPFFwYmOAuOOIR5F+L
WJRYp0M6GaFdfED22er3OwDopIVUKu8IpoHwfj2+q4BABR0fjdAZvMZRDpGlSWbARxAULIrhCLaA
90sGfnMtoYbnv+gzNlv51mUH8wvLIMjvs6AuD4usgHrjfsMPQz0nVDrY4DRhOjSuCs2tJz2cdB/w
I8+k1v5Qwq0EXbgbRas4aD+m6qE1fJy6z5asCH9rBqjjRKkCXA144sIMlEKnM8xCzMB6ao7dzs62
3LWHSQD0D8gEfrPOrXdjLhxW22qM85T4yCOe84Lut2ohAWEjyAAwTlQeSl3Nw8AyI5z1J739Jy5r
ycXeWqFbAYLhkY+F0dEaAtQxiJ7sWXJeNy41r5pGAgOXjuun9QopVWFpjTbrYUGe9eUSd09skJg2
WzO4FSHojXrQ6sUacUrV6nP3mqfhbp2xmoHwhi59WTeGO+ph0n8znG/7w6ar0QX7xWpqbUD8Rg/1
L9bUBXZsBP/b5ws3wDD7fEY5IjZgOoMcyYMKfMcJQqdIzkEKljxkYoQtpnpMYwfhtFo7zEEsYz/g
2ydqPOQGgYOBnXTfBqod6zzJyskKG/aiJteqembtOS3IOzQRdByHoIL/8o6ziNZN7mSxYYW54duT
V6uSi7x1ESwEhTiLDejqxNdtaFhGm5FZYVG/Od3nZUGHh/32EncgEX/izjxKXdYb0XR1NjCWQ4T5
UX8ZMslF2NwI3ksH6X/EbEzhqJoN+nXaMTaiyr3pQxMHZXaQHNZNEYjOAe7NQ9iacJVZ1CYmwFtW
aEcHpwAeHo90kf0c6u+PL8XmZtzIEaaCulCjqoCEDN3xmJoeaEHid8BPUauLrCGqUUGOLKJ1dS1t
UGG+QMQSe2b1gQcmAIZ7PI8t1QevgbP0w+y4QzXr6tzpS43Yr20e6+Zj9A6vEWbSv+Pr6xPlVONE
TScyw2R+wR8F4Wv96KaSXZfNQrAtE3MxjY7PorD98kPvSBZpa7NhfSM3zHl4EPFYT2KC/7aoFiax
dN5kf+rKz0kjEbE5AwJfBa1asRWip1Ixe+qKubVCK/pkvRrjn+/Y5pvhhTfasDp1IBOG1zRPe9Zl
9CmbX4/QElQ4NhsYsfUCmcvsVpZZWcD2XMz2nMkiW9vjI3AGekqCzJewv7pd1rBkoTjmp0qJvTb+
5x3Lg7Ttf8fn8m+8XKbPpQqqNqw+Wpu/upXES9w8PzfD89/fDN+pnT62JoYfvpLZs9RTPkkU95YE
B06oigI8QDBFkGQ6MxYtC05oTS61djJqeurrWiJkaxduhQi7nEWzFVsGhNjlc+PTSWLIbM4BWUHC
0apI0QrD16UTgduktkKD/KFXL0z3Z/Owf5/5+wx+HJsrVeEagA4EacGRWGFLLrZfV++ZAfJcCJMB
SYoeMet9jrSF0dmu7VAtgzn9nFZvy25SZI4aBwwD+WsEeu9ydUbeO11VUzvMuifiPu1vycnHR1oW
ZZzwGBATW08BPLNGl1p4dNTG781g2M2TJ4wvXIVFb2lc6hjfgn0xvFn6tZe1YLo/Rzw3h7cf2Dnk
uUS4UG5NRKMFrMlF9SILKHs7O7DdZXFIj98KEdZpyQtgWXIIydpTUfixrG3f/V1bjy+sE0nrwoj4
+Oqvof1I2ce9FwF4ORCzwesBRwGih+ttHlNq5NnSGWHHLik573+PMTzCC2AnApb6jjKaFUrSZgXC
YhEJ1HLySzYH75jAjQThSR6UIRmM2DHC5NOMwn798r8NLzw4UfffCWRL5k21n5cyCARf4bVTsl4i
4QBVtZY56mIbiIwkft4cNXaYkOH47gz7vStI4sFDhH2w32IAoJ4rmpRDYYaW+4NcEm03dAvD8yac
PBOL0yQcpQLNyJo2GXDdfpYmDKMP+3cC7gjHcoARRBXTDrHbpEXUl1Y4qaGSfdVksc+ti8bz1KCZ
BfgMWfH1TaAjczIGjR6O8aX0WLX/IGFYTmKLB4GzK6yHV+faVMgCgJbhDU3j1eN+cCSSu/AH8Z5x
YnAxnNeg5ULdVwo6LjRffs4yiqsNXcrDqbwul5dEieDCLkWbaVrOIN2JPH0ISuMvd/i0e4NXIoRH
syqKLLZGiLCOShEaraTtz8Y9Q7yZh2qxyzCvBUXBi2xSNKEtrkpyAMWiUvjKdyd57Yz9GhWJVzzJ
/GlGOkO8BtM8K0XMwHeFVlKe00umsXFMgV8ENSFqVOA7i+x+MP3IZFtFcU3Gp/rg7CaXRW7VhtuB
hnzw++/499tKa+o4j3GKJl/tVc9Kev/xNm+cJM4WAH8WtgVHSa4vQq62wzikRn5NBj/TfJoGi+wq
3/v+gEfdiBDeTNqoZdEUEBHlAVoPI6Rtoc+TDAm7KQV0bxYSxjx0K0QYjMLtUMqsgVw2CVLHz9Ij
etxpsv3WeNxaeB9QGQaqKX45IEmYTAlvrTZrJLvr7mQ7L6rr4Qoy7ZikvuM+E+dPlkmOGL9o9xLB
rYVkE9KJd/AHNLd2It4Pg3W5t+ieiyrtyddnb+wPnX6MTFld+8ZKogMnlAt/x3EwhCNBLZdqQJbS
q54HLPWj8ZQtvr2bkRFpXSAZkaNDchc11YIGRtestqkyhYIM+JemftZA7SmrL9o42ysRgo4pxwp9
nCuIqNpjn/7MioM6/dx9fRzVxDsEZY9kiphoVLQBXLRkQjMU67mMToOpeqWsXHBzGjcyBJOkyBmj
Xb/gZOd+WXtdFZTqfi0AADlnK0eyl3fFW2uBUqMpSQDmuU7Jh7xEZv/jKAubbZ0qgHg4ipy3KBaZ
3btx1gH/RCsoV/H79KI352r4I5p2tynGsULCBnYJTGjeiXc9E3T1GxC8G+jVQoPz4VyoErtnazNu
xxfeExQjjtaYzfRqO0HWvxVpIEW9bIgAEgWmCYf0I7Is3IzC7u04slhz1bqnRjubzWVOdkc+OJIR
HjHHWyNvKuy32XXgHLK79lp9UVU8i9cIMdnHN2PjZUTJIPBBoHPjGCFhobI2rVJ9iKpre8nil8yV
zEA2vBCVmFkS11MK2vXW+v7ilj8ef/zGYcWigJyE14XCwBI0x1Sndk2LuLou7FAUXkJfk9nPdrcg
AmyOs8TAsYcXgIdrfVatAVcuKdAmoP9igSaGSi711hI5wD4g684FiWXGbUbyLlW18poV/mz7iczX
2zin7u34wlVLq7piuYnxTeJnSzAXvi5r37O1D7cihBWa9MrM1cgoryMigMY5z55yGiyjJM+4KQUl
3yg4Apb7rrUL2J+iBl0CyuuS+5nua/WJ9p7lHB6fqc3lQoUAIGBgEkFF0Hq37QgJuqnHbrPiAMyO
2xwrJgl0bU2E4Lah6sQ0kGQRrjUaWjE4HgwtD9M/zOlk+Mt0ajMJmuP+WOmawQubkO8CxauY+FX1
LhmUNs2uFfER158HybG9X6f1+HySN1FZZD26ZCoxvm55Czm608EtdysPiIBTgKVCHscQE5uTlZVU
ccHJnXROwECYmewPOWKX4RT87mcO/lVhswu7VgF6KdNrQ57T7FSWAS0kxHRb63QrQrgbQ6xQ+CRF
eh16X698ah3i/U7sehbCeZoBkeuMBLOw2bErDoWMnl4yBSKoWdLUyLvkGL9vfHU+5caTuV9J8Sng
sKJq10QbTeE0ucbAolKLkuuiB71+JElgyyybrVk4KIIDkwNeDFRRrA+sEg3jXHcg8CNjgFLRIfrY
Zqe9ugNW040Ifidv7oTTDoNDaZJeKyxUfOm7s7LfS1uL4LO8ERElJmuVFiJS55sGKFh5dhrftiQT
2VIetxMRtoO3iojhj2OtogMbz416fMdCgVmMV7PDIhdLchAin1EFZABNoF6a7FCXJymV/OYUbkQI
e2FkpBtYridXp/OA+iPl+fEUNsfn9WpwKQAEEz1ypmi06VI7uca2p6g+k5kFfInX/iQ2+mZ84ftd
HpcaEozfu29x4WXlGwFwWIYg3bwUN1KE41QiNJi2CPNfrfyoZ88UOopcHy+UbCLCWRrnzm7bAmT1
zjcCqDvx3eypHCVCZLshaFn0DtQSpIeT6zQfI+eQyfSTbHxBxQ4G0GX2xMc3fAK4GZW8EpLxxQS2
kpYuSR2MD35O9k8uC5fLhhd8FaPLnLbNcJgQmGi+2RIzXDa68D7otDMINF9y7bonqzkOsh7wmyeI
MwQihgf8gPhKdyMjzmzMyRWsUlZzKtK3tPdK4+vjc7o5ixspwhGaxsQZ9RY6iRLfKs6RGzwef/Oq
3YwvHCEGFrYqdoCgYstlCLPiMsnoFjYkwAlCjgLeCjechF1uOorqtSmOr13lNSgmqU9TJ4lybSwS
yk7BgI8KA+g8EaowD11q1kkPzrUo8lzn70adjnuXCfgsOL0AayMIgZ5awgPXNMUy00gNLftsx75T
vnW9ZCfuJ8FFwMI3UZh9b3/bcWJUo1FqYan7TmweukRmCEgkiEmjheQZK35LSP90bX+UeRBb44OK
mDtD6AEP23i9SNQwWiurEi102aVb/qhlBCqS8R1hE7LSVvolwiYwe/DKwKn3M8UhW2Qj5QXE3was
1rIHS0PkQQup+TFNf+bwTR8fo80ZgNIVmXgwC9zpDLSRAbBTwQqZNgu6aPYtWQ3lvVbiVaAwVRFl
5llgYY30tB/UfhoAnTb85ouigWo3bGT9rbamgdgSUlR4pO+ZbKg7xoPKVC1MgQqKPw0gUdm/TrcC
hFmQOhoGIEq00Mle0un5Pft8O7zwNLSmFVN0q9HCJfLGJJDx4MuWR7gHzTJYQ6VieMU5D/WlUiVv
wuYeg1MDUH+AzNGJZX3P+noqadGbWlibPtrIMfcPV3vR91vbOEk3UoRFQt8p1FSiMjp0mwwcsmnw
a/8eg3UE7boB0QK3gmDkVd0C3oaGLCEhZZDGZbDbFEaaBcxjgB6jk4+hirugK1EzApYX6hbaT7u+
usgYp7f2GfWSUHkI/oDLhv/+xusxlrlONTKrYY5qaKs+JZosnLEhARcMniHCieCIEIN8FJCX1FGo
Aezut9j9J5fZMPdvM3BHQAbzRkf8OAlrhOy1VoHnZAlTdGPt/rC/Aan1eJe3JIBkBlqCs2+CDXq9
RrXWmmQmqRouyqu6MN9ZMr+tJaGrjWXiBAQg0EKPFDQYEY/SVC5GB1rUMKre1Pkt/+fxHLaG53cN
OQ5OBCK+m8niTlGv5UvoGn48ebksgbI1Pq97h2WB8si7Kk86giXFWeYZPDxD/OaoEutoQ12A1Azt
6pHP4vzDznoL9MVJ3DJq5/BZd74efSXer47A8QcoBH8NANESVr9vzKUraTeH3TlGrULytuhvaXLc
vQec+w3bbAI0gk4H60kgcjI5zTADOA3WtE9Z+/k9wwMqyi8CuEvENTLj3lYo6FHK4q8S/PHufkw2
r/ODn4BiVO4zCNo0oWSc1RQo/BaQhfhUSG4AX+O1X05gVqAAGcQoUHd3fSzGoS1Z2zlhFXspjtG1
zILHKySTIDgKfRrrDCJACxAdNO2gtgGTnKNtCUjyIcWHv0XUixEZVsWZqsKEPcEAq+iLLmOw2LgK
WKZ/RfBPuNHYStmoM5tnJywn1ysUfpVN+lf5+fFSbdznlRT+FTdSrJzoS7tgIql6dvKTLguP8MN4
t9ng10NeDBk4EH+vx3ftqpy6IXdCK/luV09kOtXpd/PPdpGFWLcFQXXAd4MKEm92xyY9HYYKBGEa
stPnKAlMeox+uP3h8YJtbgv0E2/5xsnghMutu5Yyw++yQ8X6kSs+I39QEGe8Y1egppA9BjAMnpbw
1k1VnBM2g91Aqby5CeJo/wUBGy9q6X9zO94VFTaLm2rTPIAK1j1ZxaX/24n3WzRoWgcfF4km3o5K
XCaTDd2IvuFhD7rvn2kq2YX7Y4v+aPBNeIc0kF2Jw9sjHg9zyvSQTf5seO7uNmxAvVh4RoF2QnAS
fYnWx1YzKpNluTmFmfUhOZrJh8eHiP/v61vBO/qBaxbPHJSgWOfU1azWkxjDO19p/9Imr/n+ioW1
BOHeWU5fTEVkTGFEqdd3H2eZetrYAQ3ELkD8u/jXHW2BmhAnNfRyDrN09uvO9obYuOxfpVsRghov
YmJPYHGfQwO6r1sC8AQ5uQxO9bvft7gXwLNgMoBUY8eFrY6r2dCHfprCgV3AulIaXtmAQ+8UK76j
edZ86O3AlsWmN1YPnoQKKxYqEbSGwhseD21B265TQ1cffcL6YJQt3pYERGhsGAjICt1NiyoZntiy
WkKjiz3L76K/d28OjFiYULybFhSeEOyrbLRmtetoDqv0VW2oN1WZN6S7g7q8dBiDQ48glCVyY4zR
RCjIV+YwRxv1rF38QqbON5ZpJUE4YzNblGzQIKEhPvmzlxHB3b8WcBmh5oD95DAz0dYxIns2+znp
0bV49Cz2MiunafQMV6ION8Xg5cNt4VUlojoE+ymIAQzah2X6WVmon/dPc4+ITc68x7u+tVxgVMJf
CF5i34XlAiFf6mR1PoI3/qtCPUeTbDg/NcJlhHOBdwNUMqCzENGyCxu0sTezPkx/2TF7bX8af3Vj
9dr89PfPA9aIA38YGMc7+q6uyorcqKcupEPQeWYj2Y+tZeJ9MHExsO14yNfPhw1PWB+BbwoXmgT/
xNrupkXoHwngF8a2+NES4/kAnblWadM5NNXXUjtp33evDuqUYdtyZlqgfsW7neigI6r1KUwr5tVf
rXdQYaIQGgyG4PVE8u+OiwMuBwDMsTqFlnlo3WCSUXZtvK8m7CbeD0mHj+0Ir19jttY8ufYQxo7r
vRH9c6JJnJiNHcZ3AzLF2TYRhBVeDd0G/qRn7RCi49JivUTs0/4twKOEBCYwfsCnCg+Em9Stmo/t
GPYJTj9aqP1vwws73BKjz6qFjWEzBYvjU9kFuLfGOSPQv58v6Ak1ZQhyjBifmMex86LypGlPdX0Y
95v9K0FiecbYVraWmRBksKDNvZxc3RmNc/GG7y4zgSAOGQXWBIWmIrF7M9AoR8gIgqpgYebJVcbL
4z3ZOrSo3MebjfAWUHLCkbJmCqNgQsqgij5q6pMxBcP+rISLVDuCQ/zPfQzNnprSLpiuhiXw20Gv
7tUbeHpQ8QbPgvfJQH+RtdoDujYz66zo0DnlWZ+ffz1en7tHjiMUOboFlK14S0UOz8rN+wJYiC7U
phdmap6CxnnVZyYDU9/dbEGMcDWcyekGfYIYo7QC1aRodfrn7olANzkcdIm3AdX162XS42Z2UUTZ
wuY4LORiLWc2nKf8x2Mp9/NAkzAcWWhABFnQSHctJakNEMfnehEmhg8GG0/RdiNfcYzwBCENyCFH
oFRaS1jcumGkg4TqV/uc70XfCYMLn591pCR0xuBUf561YIg+PF6e+9O0/njhiQbacqIs1YpQIU/N
p9k+F2jQV58fC7m70r8nQTjG2cVPkVY8tl0ltphRhJnzFLcvc/JsWxKLaWOb+SuEmAeveASv0noT
WOmW6GyRFKEK0IY3ZIfHM9gYnueSUXllcpogsR43XUyHaqNVhr16/gcNzx+PvrEJq9GFV65p23bC
zMrQ6r3ECGLlDGLvQsauuLELPNIOfBzYmDkWfL1E8YQLVzlpHVbapyE6pdNXS9m/TCsRwmnqO/RG
IW1ehxr5oesvbRnsXqjV+HybbsJ0Q9eqtUox/qi+5uMpJpcZjB+yxiIbmw3jG04EMuJopyAmD2bd
iLMhruuw714yx+uIZBZcda6se96W3EZcHA4doA9iCkfJGDXVyK5Danu97bPlXGpenX1VKn+RBaC2
ZGHJwAiBQnjYgcLRwn9P6rQpwZJseVodjMUBGDAD2BrwMqeSrMWdtYN5IQIC1hfOJIiXb707TRRV
aqRClvWRjkE9+HF1jPrLMn16fAru9od7RagkQu4Izwc4ftZy+v+w92XbceNYtr9SK9+ZzXno1VUP
HCJCodA8WX7hki0lQAAEJ4Ag8fV3hzO7ygr7pjqrn+5a136xHAoOGA7OsM/efKG1nW0Lhp8SwbD6
ywb95PonB5PtuzqUK67vsrm01sm97q9u+G93QN4RBO/oXzl1a5mbDtEcwyDqaTPMNyTasToXH1H9
/XSc0AMJttkjh+dpAQNwXqN4m4lr+8lhxfwRB/cP9gQvgRgYnWOA8SAGPllabmi8MauVvKbZ1qTV
OqHC8ME4/ewNkLtBBw/KSGiKPLlFTNup9s2CW6Bpxeb9RwCeHwzv8RW+u/7JSopCHpJkNvJ6Gct0
vu3AnTzeT9Huz9frTwfqX3f51mP4ndXqpTVx6+AufCim4XYeHuvwg633wYt8y+59d4tARSZOLG4x
/OalOe8Oji79j8gQPrrJyQGSJryLxIrZEHXeBBuvuRJjEbtf/nejdXKGWEgG0MxoeZSOilgRdrnz
UbLz5xOCXQFyqm9wmPcGBAVLv5bUk9eGFmlXOEveueWfv8VPVy76BKH1g9zgD3nhRbmrw+cZK7cp
eZMTL/83rv+NKhk9xzDrJztDjlr5S0cl7PqcX7lIq/359Y/ff3dGHXfGd9c/2RmsrhXrJy6vezy8
3C7ppi6N3nsfxAA/HabvbnNiat2gNp0meA3dfqnZIcp++/PX+On1kTxFch5HLUTP3s+0T9ao9mkP
z8qWYFM1HzUs/XQlIfMB24R4GP7t++uv2vb+RDBM4DlDu0Ezbz9CMnx0h5NNR1zbTKsn5TXaiJZX
Om7UX+aywVTDIURTGogpQbh+MgfLGi/adLG8zqL9suIY+qD75jjGp0vpKOKJmiQiYjRDvR8jYzzI
1EfYbX5yzqYyanLnhWyDF9//ALjys8n+/kbHz783gg3rDfNxIwiAUPCF2OqvLyZUEJBZhu+BNMhx
qr67PpIh3Otkdgwl8548JOL1z6//sz33/fWP9ve76/M2BmWerOHXIJnmFLItlmzDh6ue/zsvAuwH
Kobo2fwhHstiRsTare117xRP/KNc1M9W7BEVC3bBGKN0GoqZJrHeQFULt8OndxF86PiDif7oDifG
z53XIbI97sAhqAw6L31I67+a2DxuCuxr5DaP8rOnLWNgU+1qxzMt6uh73r7081+NV3F99BEcCSpR
bkPH2Pu5jonWXKAN8Zrnvt1GwebPl9LPtgLScGBHPjZg/8DWqtrZbxTcJ5DN3Ef66i+T3OPpjxYV
SZsjvOo0Rze3gOlrkNlcTyJvl5x/BIn92eN/f/2TneAsvWCCYIGimySVefxXG91Q7IjRzwhbB7E5
pJZPjKr0Rm+isVEX1IHwb/oFDTIfbLHjE35v9E7vcGL0AgZ+Mw+VlQtudm5/GWcP4wEy739tljH8
SAAeN3IIeBXW6/tFlOnaBqkV48X02JJ9QH7vk/2Pr8t/krfu+vfHnf7xX/j5a9evY0OoOvnxHxfN
17Gbut/Ufx2/9s9fe/+lf3x+k2MjT3/l3Tdw4T9uXL6ol3c/VFI1ar3Rb+N6+zZpob5dHY94/M3/
6Yd/e/t2lfu1f/v7L187LdXxaqTp5C9/fHT2+vdfQAn33RAfr//Hh5cvLb73QF7kK7K9v1/rn194
e5nU338Jol+hH+ijDAuSjGO5H8Nt3o6f+NmvEebgiGFAKhNkW7/8TXajon//JfwVBxK2IQAaKJCg
ro51MHX6+JHj/QqCcSQBMlgA6LGCJvWX/37xd3Pzr7n6m9TIIjZSTX//BfC546r915oDaQzavJAU
9o8lMaBaTmvRRqxsgkm+pQmJkt20TJko3FVTk6soIpf+3NwNnnavSITeZ3Qw0gPQJcNlxBbvniQ6
bIpVdPR5CVN93a2Lf1/rIT2bjU8qZ1VZOTrtXLWeqtODFLF71YGGmBZOkq0m5wsDwmJydPubP/bT
TUCkV6zLEJ3ZcZa7mDfyFmPk7s3SQ668V6or6j5ON2lK9QFCZxfBNE47Hvd7ExA/V61vNmnT8G0Q
LfYyJfHNbPspz5x5rWy0FtL1xr0UDI223maUugP/i1eBzb10G9xANlkVKgJ5JbODjDgSp8CmLQ06
KNK9I3p2UwfMXkHD6s3XwYaqsT2jfM4+1cwXReIvy37qon1PVVOSNjFfCAntcADNWt92qNUlrT4P
KNxuvLln5/omsxaajfiqkWCHCXwq+77gsT+GW1r3ve8VnVDDemdWQsU5mlQfhYkes6RJ51cCyvNN
2NhCBBG99lTAtyZadzbd11l/j9HcSOOt+ZqIDkyAYG6gg/iSEbcM0/tsohWj6ixsBl2yyR0qpEIL
PS55ED6MwSEB61WROMJ8GfptI8Z8soe0v3PD50E/u15TDMkmqf1cBA+htJCpSRGrhPlqSKXCZKtd
SOjRbINqUJ0PDvRj45CWk2Vyi+JN7eSt5Y81kg/g3YUdkqOLd+tKXzMXsrxivVG27kuHIShlQdNc
9WaYdpNK6Oe+Ifu6vYvIm4rfXA+iIm7r57g6u5JzBE153e97xlAqG5qt7uhwk8RdieYCHXWFHzXn
NAWtsK3R0ehMGxNF+Ypm4jrbRXZyQXLv3M4uJOuT4VnXKLclo5enmbl2vTpXiyrE6G9iFuUQjOvy
1m9EOWTXjLd2E2pbTCBp700j8PFsq85hlaT1fm37wyTEDv0sVxOYOrLEnlsF3pF+fZDw08vBpZ/n
ZKQ54+IcoCpeuSI9nzu1gfXdL3rO6RxuVmLXvM6ym06QQ5BN/e2ShYbltXno57ligaxa/SCXpGwk
L4ag2YCI6pjr8lVUNAznYdrMTwg5bx0a5kvkXQyD/bIaGWMIYpMTvVFDvEuW8HaBDtDSjAUAKnkI
TKC0aDq8oHS9G7nahLA89vmoHFXFCIMTTvZuQ+ZytS+dWXcm+Oz760aiYDI2XgGR3/3KQU4ienWI
ERbG7vMa+uW0TpC03wE9ctbPy9YncV6Hcekm9T0EUdtiNjrLGy3KZnw41rRYDla/PQNkt/PS/ejY
bbAMZdgqUDCsn0Ae9byOstv5bEQsMqeF12IjBlKvz8DrXdllyNt63azU2YOo1/tSDx7kmLF022hY
UERy+b5vU/B/Zf224117Fy5y2Os6W25WxR9UmG1QtgOWdB3BJpNDY4KwHHngftM5XXKW+XWHBTGB
NrxLZK+xE+z0VXauBAaKiKLj0VypDDlnZm21Dh2qxo5ecnCfDW3u8jaPjyQ3wbKUrrs+BEvyJVQZ
JFv8T3UGHH2gn7uAOPvejds8mhrEpLUS3oYxal7qRUK0XGMt84j2Ra9j7C8f6tY2wJ6norAgHDqb
Q9Hjx0EVchRpxVsWnK0DeUohnJVUHUHPdW5QgNwKN4QR6tXc6i0UyMI7KBCzbsvRZFk/u2sSPSEQ
2HttP1TeOrUH5FTd+6ZpDHinlvSyk2qeL4AubJ0Hr+ZYVXS6jbNmq4ZkLZraMWUUdDvexBtrXtvA
27WITcUq2v3SZoD3BOxmiPs3mJcsr+dwOwQp2Kyem8k7j90x2PZofELLtvPqceN/8Wm3lnG3Pq10
FmcwEe5bpqQc8iVL++3kZ2QXDGBldI1iNyqOpyfdOPbcoXL1C39oxed5MfZmxAVBrtyurKxrkAmm
SxPvhrDP9nbg6ARQqhh8ya8Q0aNO3vouy705kp+Ew/HwNIGuSxvwQ9hmUw4NwHDTKubueDdyL5/c
Najqph+b3Bc4RUrfErlpzBRDUUM6m4y6FvY3aLZHhdMzR3nOwQonuw+nUL2OsxhKMUbLQxuu9mCc
oflEQjFcr3F93ls/LjIyhxEc6ibZMfCTPC2dTB9bYROW+zJkd5Q0/SVmyt3Z3tJLBgT/c8Jqu1sQ
A9yDfNi9GPxAFosJzTOI+DuIYC4tUIMI79Vrn9VdVODMbbZ+VGP5YCQpZn4Bcj6Q1D2oyTaf43is
0XijsQNby8rVsSAgo3YAZzIPvctYJskNdMDWSoxguVh98jCYtUzccczHxGVjztZOb6cMWEE2uN1j
uCK3ZuTcnQeqh7ky3a6b+GU/Z188b4ExIF5Soug/v4zEgu6qC5p+LzVLv+DQkjQXvmTbKbCmIvXS
XNdjEl10no7OhGrvJ2PSyyihIzgFNb0xmZON5SLo4OUjt9NvcoIr0uhQ7GTA+BdHM7LRSVIXtOmi
51m33YXI3OE3sTjNazopCLzPUChuqnmK53vZz/6tG3bUDUoIikrbg5rENFoVM3L6ATah4EP9DNGH
ob1EmTyO4CsMInJy38RWn5GGuLDrZogOre+PW54tDclpHzt9OUXzxC/Qj1Rve05Ajs/DZRd11M/5
7PdQJvPDpZhV8gm8JT7ZGS7Su2jxs76YnTobX82y8PMMx1wZqDWdcxKxeWf1HF0ktZPctN2QgHdP
SL6hkWtN3gg7pbfRwoTcGrDx7w3n8qumHrgloTPK63jb2zVoD0J30Peek6gFA2Gd7lYRjTtiHKgo
o+vIwgDK9goNExzpeNMMMxKoi9lNhhisaK979DAEl6LR9XBwF7fexGsyFQ1irZyv/G6ZkG41k3vH
DJrk8k65vgDDWXy/kDAq2nmKzpbUOU8XIK5Cr2uLqKsFzHOGw1Zto7UvpuZ5Gi4yzaZipETD5YxL
J52qpk7yhreFYHiaTBc2G3LffSJOuUxyx+bxPGPxm3TuWPw0qjYf5r3xWT5l4Rld56EYhzi6GeD7
FEhexLAoWBh5mMp92Ii7sOXpNvAvsiXg985KugO8WHseA9tdpCzcs6lxcqcb00sQK5/Hc3ponKC9
ohLmQfqwR3zRmFSlqYCL0kHeafRICfRXSbtZ5kynzyEXYZ6J+Yws7YszWFmRcBWfaMsynM5QHsic
CzUHUTE54AWUSwxRNkufwBINdK6K8H8j7ZzKNZCuX7waVD0TxC+YOK5WK9tDw4bX1vM/DwncmiFA
R0Boj44sHK+VPiRyvoT7+lsTczjnQYLxc0dTZWb6ClO+D2nT5iEh7caY+jfaAkeB43MA4Nz9rJIq
4pDbBSmkxMLv9t5koGGQZNsZXBltLJrLNY1tyQaCkgFcWEFEUs2cvfVYd0U0droYFiVLgVJlgXxJ
zkm8styJsO0iEeoaVsbfj3gwTnx9syI5sGlqdQYoQAGfMB96LKS6ffKn7EETV5/Xq+w3yMwmhYmH
OG9qsqEODrWWpq/MD+5pjHNjkl6Wz35qK3lEMxG6RfZN5CC6hWcpl1xR4xYAxd6t/foWtnZAB3mt
u5y1Lch35tQWvOMPNGy6DTc6B9WTyf2QwCpA5yTYkFQkt80yv+qRPPs6FdWY1I/aST4zpvyCOOyi
JfY2XYKLxcEj1+tVR8IAhya6W4c+vBp7UrLZ3dFsLjMud4b2Z3TkYLokbVDZKYrReTaSS45iIk4+
8tjOWDmwG/e0O4QQRi7CGvt+hPAQvB+/3vVOrOdzqfDGxOXm1XP7ujxm8HJNnPjoX1y0XD/79ZAL
RnO/8dg1UATwHHsaqctOe/bem7kth6XTt8nQdjhl2/NwguJd44BONIxs5xazL6mz8ZRasZgaKLce
xMqpfmpq4wHjvTAJzNI0ZjzsgYcz7a1Lk2bIdc/NSwxL40SlcEVfINKdMX/ybSHw+dG3rGdyPk3s
suN8w6HdKDwi8tlDWZOtwcVg2jeCHjNpJpLXTrrzwT+eZxLtbZZn017bmd81UTKXYmgwGWjH/cq5
4pspRFSxsC16Hi9NbW9hPnODVvN88nW7CSFzGozDuBVRBDc61meTXufNYJf5s99RuLrQaTNc72Wr
v4jWXDA67iJXRE+umkxhKakGEz1FUB1EU06Omi+o8dJX1X5tmM71DFlvw2TFoEharUQ2xVTDKeVg
n0bDS0LyIY2eDPPwtnzekyaupiTckhnUs5K8BBGEevoFtVEyIiobu2zOjRFnScicCvxBUHeR0RUZ
Jqxa0smcywVebIImAk4/sSaSBYnsG2fjzTLUl7TrH5l1vW2mbFb2E0EUKCyiJxAoBSvHMjGQjPPk
UgZ8+NJ6YOcYxWhyNq23QwBW0o7U9+EizGZFwFR2keLV2sm5nIPljK9ZOWm7YaThBTeSQbrSbpUQ
L3zYR0tQ8ZmW7WivTJBtIEF0E05t2aTNJYR2nh1o2TauueNzPZTRbFSxojU1Sbp9RLrC5VNaSj1u
LDHAAky5U/uXLIbvkwmKTvFMVQTqbegT2Ti62dSi34UzvaO6LXs650HLP4l5uB3X+jCCkXjxbLFm
n0KKljyrxj1a2vMoXDeU+hTcr7pcPTyEG6wVdJUB5oSl4plTdV6wN1lctUtcsZbs1n7ekD45J3Fb
bxYdookiOMSTOFsxZM26bOfR5sKp+WPvDsgMxiDT89El5Oya372gCdJ/63YWpAr5g6Gh2S62uUB9
paT1etEqhV1UI2MzHVjtD7k7g5oo0N2Z4ySItZm6VAgFmRZF344AMMBmjUcZnk/MhbNQn4t1lheq
fuMrVJIIwm1kct1srFp1kJ1f9CgE+cAPbN10M473GY2HaqybfOz7C3TV9hPVG9TbrgL1JgYX7U1z
tzNtv8tMmLNZlbpxc/+IbZEpZAzvskHqKkn7+cGRZM8YIqfIfUDCqnBAEuw0b1H324xZDuy0Y4Ff
iAnLNYpaH1iVlpc16e599jn19KaliFtl1uynOisyUA6dtV4XXq1kvVnqTzx7CbXeBxBSzJUy1xbC
DyHx2YO0ftY+1yA24W+a+v7XZoYg/Zolzn27mLM5hiOBCH9OQT+n8QfijgpivapuP6dJWyo/3NNx
vOB90BU0XPl2AfkHDHC29ZGbKRpOh+0aLnmtdbsjDJQgYhC5JzVkvT2NCsL6WSyxLRzfCTbC+veZ
R/jXRk/91VCrfArtuciiygbtJjHNrlFeCtir9ygBQVJH8gkkwfI+XqR7ndZu539lvU7qfI5wBBFe
xTTDYTb3tDR2PKQTeKocJ0B8gwNrIKglwTGOnsbOFkM2lHjsOO/iqMpmnYeLV3EoCOdGgN9qfE74
hRPLkpAxd+WcT4kqR20uU96VXvTJCS9r+/ztoGZBNc1nsVgvUaN8nBKxge5joehF38I7CJzClY8i
oTtps8KHeQDVkYLmvPScPM7ujE7mgysb+Zx1Zg8xDYnWmdG96rHFWQqaVYbCOZJjFWIllCT7fIps
QYMrFWwD+tSSo/2/yAJdTYpcCgTQ8D2RdkEKMrEK/Hgyvo+CPbrcTY5NlRTxklYeFKKyDN7r4Imz
2HZIHAi1lmEQV3UPK9G4V7JzkGejZeQHX5rua+OqMy4+RayuwhVe76N1gm0qz7EycxOfa4QBeWBj
iryOQM4pyuv0QaSkcOPmckEMlaeMXAzBihrDCi/mJRxJIdKgQO+1zmeb3gQz27YA8qr4Jo5v2+TG
kPqJoB1gQvahyExi8hDQ+s4x+y6pAu/SqGwReZfuZ/+Z9svVGtJijdpzbPRVhvHGIHeyV0gjBAhB
dZ6AjbvsEvfJh86aGNt8WtbxtkmGpPSS+VzVtKo7sCyMw3TmLMGudoazfupQUmuKdqB3qLSJvB9w
lE5LmORjUGPrshVqFWjpynUYDJVjlLlFWNcVGU+AM4oE0hYAUhZSqC8xF1dcmCvXoAeZdAZBAQGv
6vH8x7FtYVE79J07sksPPMue0fTilwv6gmYUQhEYqe0YTpd6Xjbx5OrCgOxt46jMrxzox9wMXPbX
TNN+j9aERFfgG+rrag6S9QFVYASbNZuH674ngclbWUeXFCni8wgBzsMEVY6CoFR53k0zexh5VxcB
dvEIuvLBuQq8uf9tnNesQPFUxFiw3vQHguOPIse7DP4/yyb/XnXlqn+Td2p8e1MXL/3/A0WWIwri
P/67lPFDjWXzMnZvfzubBEot0/elluPXfq+0OPGv/pG4AdU5UOJA0+JYHv291OIkvx61rX7HKgDR
mKJ0+EetJfZ/RRMskPdA3AOGje6Bf9ZaYg8fgb0U2TzgD6Aunv2lUsuxrvZdoQUdL6itBmBPAHYT
RUT/WJ/+rlDPOoCHQi3Dokma6WZimQe5LXJfpwqZAxCEn2VjM1WdWoLPgQen22ZyLBjTag/2Hbnx
RlOmfUzvQLNBt703vaYmUQdIX/GbxUs+KJa/r6WihwwPC+wF5IrwrwDir+8fdmzqdZgUeDASbfWt
J5v1MgYJ3Qd4oW/NUKdjgtGHbBp69aGMdFKLNCAAYp0jg2KpvemxlsJLoOw0pvc4MuGJdGEfk5xl
Z77fmw75ST3cUrR/ItBKmHemmmaaKtQ42w2jQboLIhHkggoQkGWI9WkeNRZpZLY6b6g0qUt3aNUl
G3AE9mvIEa2EzN4gbHdK3dnork9rMhYImQObsxqZYRy89WvYmsBDhNXSWwrYzpgrdr2kvfO1yzKG
Q2Po588Zb7uPiCS+AVLfjw2mAY2uR0J/aNie8qkpI2wYtYNfDA40HZhaNxkQgc/Cz5xplyQg3Wc4
1ZF7ot5l30MGHfZTLvdiVik4OeOQnynFL5XjS7eSce/fANGbtYiQo7ZcYYM/mMtjUfJkfR/5KFAr
BasZJOZPwQnobDEWd/AKYwhoZhCmwfvzPF2tjZ2Q6YqHsg7XvkKIJZ4E0vaFlxmvAv9+jXRC7/bn
3biur747j1nOrTMfFBiKp6a9QIyzaByPSXOvlD/3+eD26ZQLA32fzlsTW3xnWv6wsd9XRaP3dfjj
6o8ARsaoA6eKQv8pARn85SmdsDOQeSfOnZK1OHO7yP+qRCqRsWwiunf9vn5ooKmmcqg+w9hbMm4S
pgnGnkD8OUeqan10h0A91i2mp9A15GrgG070du6n5WaZtV6K0a5eDjYB5KigWg24tQkW9hlyDdkI
tJBOK9k6qM5lVoao2AX0FffiEOFAylfmrpFpoVe1QoJhWfoba5SqaqcHUW7irHwpTULv4Y/Xn3Tg
AcsLaMetapL+Rbt4bBZZ5pdoRNE7uRC6FEubOs/U1+Nu9dLpdRIgdlPIi+LZu3Zcy9nG2UUQJc61
yZL+qmtXQI4y5TU3fz78RxP+w0o6UrO6+Hu0DSf4O2dox7F2Ha8YJBnfolnyXcLiMQ9EiuBlIWPM
K+PXNHdkjBHyCKI/rcNbpAdFBB8Ws4Fq3hyiwxAdt0mIM9717gekOhA9pcFwRXB+TEUcKBrlqSHs
Ilt73+SDhQJpZbx+vdB1t+upRNg19g2myA3ruVgmTQrjzYe1njg9+iwhvuQo1ENXKipKOY4v6ehH
MXdWbfixLtpNhKLCKeC1EKTJ7lCDQEFjqdexCFxWw/WcScfxUus6FaFx1kOChnCvRykmT+u1qwIa
uFXgguGVT3577pB2ukh0F8UbX/j9pXUWt1SzofvOGGTGm0Ud2c9FOBxoi18odNwE140fXzlTuiDk
lZruBsh26MFt88zSjduvZCP7OnmK1xaiK3EX0bsREiaiTBrnHDZQmWIgaBFsvfQxHsSCOkcgbn2b
pR+hCt+j/n7fePC6MkgCoMEfskjvjx3hW44OC6S6tMDaatbRPfAgiy8HEBNtLTgxyhR92V86S90P
oFXfiO5PzO1R9Q/czAEgXP4pahx5tbRugQQsJr/vqsjpl2cGgMb5GPnnU4riUqj0sI2iGQU7IIBF
hnw8WPjohZMNYZX1WCpIUcsPEGXfQEUnjxV76CPGNsCb/8BC7i1hB3u5enDrm6CiYTJvWY9TqG4S
nVtm7Cbog7iIOBo4o9nh2PlEPJCuVkVHpyCPg9nd6rEOyqAlDCW/AN1CM+LJkSZdaVyB9J+QwVf4
TkMxTNGHeH9AZU43M7pI4EnAkcqg5XKymVcdtiOnOBZqJ2SHWLJ1qWoPop27mnt3wgaeyqWbNhvb
qmHXt302FtqDPeS+XeM8Qn4SiQa+eDwfaoYVTtIlvBxDON8V0ntIOsW9d8Be5zIfh5TihPNocsFQ
9yll2oqzgIX1bSTEctnKBuvJRVUbJiTvRuKdOzGyQsCKZ+l5BpgOK+BpNJspZRbdVLAfYTCtn3yV
0jtRM+9T20D0Jm98Os+FE9vgNuSoTSQoz50JPO3BVc3DELfqJVlFVqI+Gpc14zBd80rpR8fUN1qe
k7UBDhrYSBf6HPCijkP/vUdple+tnucVcAbsfR3ZemeHFqm2rNHb1nqQQ5B4OzWM7Xm8OGvVB5wU
YT/GB4OnzF0HBNu0VeMhduLwA5hZ8JOJP7IqgKQS7IXAKp3A5SYyr4GmLvyBueVPA+q4546D1AwJ
vY1kcbwRbhZs3bjzKk3BtToOwzM6hc0+Sw3b+rbJQNsUBoVyGC0kGinPlJ6Hc4voWU6EbbyUhg/D
aqOSh1Rf1JPTwmQjiYmjM3rmiAwvvQVVhTZBdmV0BucDL+FHixGChws8CyDug0+P4P798DtNU6ft
gESO8bh/DVHAtOg6a578RWUHtCMnldcNC46OEkmVGWW8KkaRJ5c6cgG3iF9dHC8fbbdvPRvv1gQe
CiSCONDQcog+gpMoo0/bWgIl4BUear/XIUo0gGGNELlK5jOeemLXjDLLVfopdnFieSEAJib7AEf6
HmkLK47QC1hnMCBA/gqCaidbvmmYWoYwc8EBbL5GTQicRzZ7m9Yn9iPz+ENQhVsByYj44QixQ2D1
fg6WaWUOMv9eMZFFXM9tkj3ixeC5JwnWkK6dz40F4VuhZNRfT76cPndJQB6hCUTGsl78CdmwyDkH
Hq9ROQV+9a3LluRS17Jt0ffGd/UUvy42QVFRBUyaTTz39ibtBLt3B9bXqOeML1IkqKR5bjPsE5Ih
ZxQGH+l7fYMOn8wrVChAUAJaPLQBngqjIq4EMgm0ZoWBw1HKBUIqYNGTB0NT+6DXMKwCsswERwJh
SA2a8KqbQyQhe20CyOYZejexJEKhvZ0Zah0u7b/WY7beNXY8d/XY3bcgloNP3c8dQFFtOr6A7i99
xEkdbWaHdCr3BIdzGyH7F5O5CashnsCDLYawWEKBJOXcjHcLYEsvPtP2rRvW5JmA6eaTMDw9Dxw/
+WJU6I24BZJ6ZD6WFTxl3EMCbNaARCo/86wSAOoMgkf5kN7HSi+f+sWToornR3+Ox3gzumgAGDhw
fYvH9pGBItXvGNz/n2H5xY8R5f/fUyyfm/bLyxfz9n125dtX/gCyBr+6WHYAbqMxBq11R16WP4Cs
EfCq6NKAl/J/2Duz3bqRLU2/SqHvaXAebknuWaMl2ZJvCEm2OTMYnMmnr4+yGyXJ7lRl3TQaaMAn
cU7qWJubDEas9U8LuhbzEvvBb3RF0axPSF7Zkch/xQltvYJXFF3/tA4dAlhBfsp2wAb6v/Gf303a
L+Tr71JWaq+3lQY+a44athw0hDZ733uHp8T0PnvDqEJc2Fa/R1GCz/AmriuEk+fTsmTKLmEkjUZt
0NpbSU7ZCYiuuZ0qAXEXycw3SDXfpjITQRmlozh4k9qc0rq3wqqraUFTVfs8O+5X5t6cnFafdm2d
jjvoNt9zor70XVdmQak0y6lK4mE/1gsbvWc9m9XKF9btrSNGd0vf90VVRyegyUmUa9BedAu9I6En
a3OuniEiYHygkPaN3deBmSzVAd1YtgdSHW5q0437zWgIYiKEYu/0CGq0iqBfqtgSvJvqyLmpwWGZ
9b2pdU+9lZwMu7zmkar+0GNzKdw8omuty71LW3PiQ6/6DLKLOZ4OagRpZBm4ZtKfnDnOnHCec1K9
lkSP0p/GpM6VX8bwB8xbjbQd5al6IAS57Y6Nmttnaa9Zj3Kg1c0m5IGTat5UUlMO45yPu86KYbFH
16OtrYptUqh7GjSt9Hurd7aNNlfbZnRaAr2GwVf0NN1Oy/Bcut14XeszrMeMdkNF3HBhmyO9QL70
G9VF75O30R3i7jmw6zpbp99ZjMUQSYQ2q71avK4+dAqEoqYm7aUmQSemFm2RosCg9VMuA42gr0Om
kPVOy4nR3Y0q4ddD1T03o7ZsR9Rn90s5mKfZToxvReMpuzJryn3C/Tu4XV/yANNO3dipbiTolKs6
7MzI9r0IaBqT/lnfjSh/UIpOSPeaba4l0NfqiGCy9tQ6AVSqzSbIPbULLEQit2NaNoHbifY4s21f
l26i7B0kZODcvbWpkzo/uXOr+mpnQe0WPffQ1qc2sNrCeRYoYe5dNAf73OWcWOpJP5iTkd1mgzNt
y4XtNreRO8dlLo5JrKNyiWztYHiw88BZ66wPFwYuM2Nis+vOw0Om5coW3Y95NgpVOdmAl23IxNTR
9ovZ0nZRU4jHeRyH3Wwp6k72C5MkdBysqO9cKHkjA54avcakb4rQrzbdctATObKu3Rw0fbYYr5Qu
aEAH0H1lMJ7pUZ602ds51UzWf9aOyhev0KpQQGXskFR4j6Jq5Z1iJuYNC2dhpTg5Aql8ukYCZG3R
DKl+4nTtc7yYylHN4uEz6i4F6Uj6tSpRKVsVwQlCddtATWBHxmVIKIu1CTa9NLa1smgbRsc0WytW
lc1kCfoUVW3pL5gc4/yUo5Q7z6vMk5PN13EZx6jtGFJUWbC0k3LZ9Bicm1LsW8UqL6bGPmI9as7A
m/fdKKsbZ9GZIKYlF45l32Re9Sj0pvVT2exHu8vCpqrXGzZ8m4H7zhcRfzYH82kBb4JrMJtdIlHd
B56R32iK5wjfSLULt9Hu0e/aXzxPy7ZGpfZ7lOT7wSkf80hXt3oltIupKIwgU5Zno1GGp3GAaYm8
WyHErp411EG2GQKDXibLcoeYcQfQcV328yNy/vt5cO6ikjzYSim3LhWV74hm09rtxnbUnWU3PxnR
HJ+Eat1rxfDs6FFMlNCIsqiIn6CbL111Sb4hp6D3WgrHX/Qp+UGiwWcvcS5aUcoTirqvxPJvEWML
mCA043Z6Qtl4sBPlXhlG50o3aWPSVH4dYjdAnYrsqE0CUSdXiSOPRu0o26pSj0qPmMfUtTNw/93Q
DgBvRr1V0jjbSCIv89ZxaHZr88bu9HZXZDNbo6Mt6S3eA+tnbcpiqzjxjWFGoM72fHIL7l8yRky9
rBiI05kQfhQwpFxbC9TfaG1MbbKZCgITvIDaueV308jrrSHRUbNnnLszvF6keKihbaEfS1O/8OLE
8WtaMH+oPdrNwjpzFBCqbimeM2/6kS7KzlIY4Yq8/dzLJDRABt9pMtSJUS3PcZchTo1v3dUogTDW
T8xpk7rRuSFkEyYjZ0rXOD+iyO5o8G1mD4+3ZeGdJt4MH6mIft8rvE99ml2Wg9PumWHDPIpEvx51
Y6Miei9w7//M4wQlQ97ZuB1g30SjXGQpp2dm00k6/ILt2nECpYmdk6J9i5dOwwPAeGDTSgf0cpWK
3hUL50TH3CTLnVo6td9ARHPaViWHVtfeJJIGZTaWb32rDZuIkYQ/3KItPoPEcwsb/u7KzU5+m3Xd
TtNL+ew2Hm14M8HWFXnznei7JRR8052nK3InHMV1whhQLDuNjuy86x7JF1LFpVMh4jtv3IJBRRdi
XqYEkTFquIDZfsUTUSTpTS35Z9ioVdEH2EyGcd/PIttKx77uk0hslN5DOwN0GPSetFC5qtVRL9oo
8FoJ8zxkQWrq+VkJ0uqbS6SEuYdJxrZkteVhWxeZK3e6wgtHSvESaLrMkTs2NIvdND0CytnQ2B2Y
H+JYZCJxK2u8bOCTmEs6pAfhkLbDdFvaHIPHVMTEj+ml3YGh48hV6qspS+EEcqTttazB4jXIkQrK
m1Ha+3jIEdWLR6tPNrJBS+iJkJMlcOr8QZVtCjKkxgGyna8TvNOBG3OltjhBcIl4Aio1seRmTPNN
1McXkZmHXpFhmk05AdB+DGQsp9pJLeanepjPAIU6Oiz1ukbbG6BfvdI0EqvRxAtQcFQ3yyD5jhKe
OsrLn64KxuWINPftVS3EI1QZYUwie9jP4xRKRD8ZeZA+yiIXe/8Lv7zJJkTVfaXfNoDc3CVDYVcR
xdYaladZTNmlLdpmV3rGvRAlO2frxYFuVXGgGGPpz8K+S+V8nhRRt/ekIXzhxFDtCvxDpJb1JipY
pWYee4i15iWMrHntoVNjX6bq4ASqFc1gD/F4nitxctLcMd8XXpPvBpKnA7WtHgzcLkvgjDYMTiQI
8q3HLjoTphtdmE1RAGYq2ZeRkTOnYfC6m8Gxvjlo9LeycpUzpt38lGW+ZSRNvVFZkko5DgfKMPtb
1mrOxsvMrvUXxHI7sZptGrFDxsAyckPTnr7mcyS39F7xpokxXKVzd/IU+94ySyI34jm7LRF2Bg3h
KywBgGosvxyClkyfehml2FbknAe209aBBAh7lFkTdiTAUtwg0eJgq6sZBYleFS7RpXrtoRHjoSrd
UnIDhOjtfR7zPDaZAuqzIY8jzzkO4lmR15qkmgYJKkpOG9OsaUFX2tMOjVmbmgHcVyLyQaeeysU3
cgDQ7Tgl5bzV4/4+ntO53yiJYjQh2kylPHeVKh/8QTW0+OCks3qtZhoz0UpmrzTbEotNcaXEs6F9
aw11OkgyG9sCMBu1wd2kKiRQG12ZJxdaraqpzQY7Oz/qKh4nLQB7j9AJFM7Y7WTejt9FR/KHEpbL
goKlHN1W3Ns83O+TFhtL7OOaUcqCtyhD5cpukxwV/N8eamvAzVuFwUmnSlUT+VR3bj+Gk2Lhf1jS
JckCKZQlvaspa48IBif8Iexk/mTIJN1HmdEirW3NI26wVX3sRNoJk1Fkbaq5HaNvNgLAU8qUeSS/
xTgMzcWI+Lg9Abwmt21at6GJD3LTmmPVn+Z5SKdjnxYaclzDbfZ6oljiEJdeyXfF0MeBLyol8Rc+
4tF1sO8MQTn3MvYRxubjmbbUGdGWQ4lkzrLngZ5EJ0X1YKhReevllvXkIWZTOfc0tw7rxc76jTFL
CFcw0rZCwcggAX6ZuSz6VQYckRyGIWN94fKD1usSUJpqVhDGAx+kSpBNtWbu5z6t9fsxbhXnWDU2
0rKxAn8P8UoCwoK9Z029j6dmUj6jyFjGoJyk236uUlt6XzWnZatG45GqWxXovtvxdgHW+nY/IoKR
qQDAyTjUOr/WY/Tx1dBIZVcJUVUc/l1snztamRrHSdNhemIt7YpQV3Kb+pc9o/lukNjNuYNi2OFI
mixoC9KG6PC8+IvZVdpj57Lx+oL5DHcuFrcy5FAox33URJ/VTlPtcJmddDofMaLt00ks2nfXGNx2
p06zimiy0zSaFV+STHtahkxcwDo1046Xy0bk0yFjV5HAI0hNGnf4orSdWodZNk3VlSpHZL1VOdMY
GxkoV0GCthOYSjui39OsTT9E96J07c8pRqRDWpQEHq+nTQP1Sh87pEEzTHkIcu9tMtD7fWusjZ2u
9wd3MdQrR6r5la42Q1CMHs+1qSO0XGj05YM3RtqVN5nmQ5Qkd3RMrE+8pNLHfxMlgc5rB9bvlffj
YGeXWjr0SaB2uKvnqumGkBBAZG7JPKmPXmFj1CPVxPDb2uk8KCwUXfR6nYIMaXLaY10wJzFMlrk/
yQlXW6y3cutFE2SSLbUIKWPUdN5x8NyqgDMY8lt7ih+7XLfPU+E1WxlpWCBdk6kWQ78peABV3J/r
GWKqLMmuUbYGiZvV2RE8eSroYrXisomzn7MknsKBw/O2c53ADzKreyMlsr5h0LEJEszcPyqm2f+C
n/8/TvW/CAf4J5zqrJ9+lE8CCfxrpOrlL/1CquxP5Poy3gPwe43ptNZ82V9IlfUJw7XFxE/wKIPd
9hVSZamf8OHijEftQ/aV7nENvz3XpvcJ+QW/CxZrzTBl7Ny/wKnIhHuDUzlEDa4IOWPTYA2YgaC+
o23m2kpio0cprbdd5xv9NG+6krG8niiaZ1nXXjDVI9hCVmrXsxehDJCKscnUrAwTrYTHz5dy00aU
Pmnj6jvoQ3BavXiy2qXbLdrIgFnUaz52w8e0tB9rLASiMR+WqQwSaThb1wLH0e1bkJzRt5MCHDZB
Uq43Rg1OjnLU8o4gP5+por+bJsMOW7OWh2mRtCtJ4oS2OyE8xst2qry58WUSPcnJGx86rZmDaUnS
mwmzUFDHiNWXWHXOOy2CiLTnKqxiSOeh1PtN1a2sd93C7VXtsnVjjZdXlOYlYXDePrLH6cyjtAni
pM3CtsM5bMx3bhV9i8uhO+Z6fp1ERhH7KlcZeNYgdxl+sGOveLGfp45N2rn2DdbgWk8yOvJKPjt0
+UevKzKMmmJ1u5zcZIJIjQ13W4nyyUpHY5d2CAMqKqZtpnugH629bNXF6AIejlzBEQ5iEfcB5aTK
V3Ifx86m3B7TLmTAZXecphLDQed+g6ONg8lp9CehZlMZrha0vamXzSnJFnB25Lh+PDpYgAvkrUo5
nxdzpwQ11sIAMXMeaArmOLT0B1QZZysAtS1kIy9GQaBnB2ZIRTePoadXn2n8sCQvXhvWJNTiwdDP
C6vNuFDsy02K30BOLaaouvlizDrnk5xd/oGYNPXknZHNBYToPAdqb32xe3GrDhF57miHwyIZvtQU
fOBV87k1tlBdwKAXAIG4e3GQBdzpGsUVAolUmfd4ZrAcRSV2NW34SvY4lagub1pNRhw1w3ln9qhl
qkpQ95es3nre1pWxtdYroOl7jGps1pF2ZskOQTjnbSAlU4YG1N4kuj2pc2xverZbKASxrU31obeR
auU6WXtlUobsBKeiw2IWxzOcsqc9NQM+taJaLpW4ultce5sLZLf6pMCQWF8LqUTbLrKn7Wy5ckNy
bQuSMDVBo1f6pjT65nbE0esC9/hNZH6PRwsrbzV+tVuTsSUAYYcE3Q1waoYKrekfUAvd1skU3ViK
HPaADQbqjWRHhpKN4ko/6q271wys2AohBgfMdnDJfEsgZ9FVG68wMdrXU3tQV5eRmzYP6KNNf3Td
tVJzon3Wz9Ck3XBUh37aD51xUDPX3XszrlgLw+PA+sJC0jx1tpqHWiX6UKwPgYmTEFeKnImacr+p
ffzsDvJuMNAjo0ifQ7dQK1CvGuOwt3g7rRd2kDhcZzEUF7U3JcFicqMFpp2c4/qA13A5m5K4PraV
voQV+H+YWYDoxoQ3QmjpN/aEhOOS55pMuhpqdv61cRscWGauhU473hhW9oBneNPhSQ1dfTB21PPY
3AA2sefMxYG9Ud+ZCJoDYWGb8tAVDyHxz2Q/KN2F1aAodnWU4wslhVvVxt5K8WnIuij92KFKGDGe
gtW3FgKoyg3zeCzCfikwxSDq10NNm0+l0R3aTG941ex0kxXJ4ut5W1EQpdeqbpwQ6bOrKKkWVI9o
26bPMi4OkUE1pRQO7GFJxe8x/scf9Q40Z35qojHf0QHRoVpR9B3jrcGWwX9S5w6xYB/EcmT5xRQ1
aQ9rVzlPQ4R5ciDSUwos8CKTxjaK5FcqqTysRnTwuUcchVSfFjqYXeHYhAEWWbSNMt7OpiODTqEi
zBwMUKCvELsR1wOSEO8RiPzImx6IGL8pVQimbH36zhQ4rE9p4RtjKw5GnDobJxrdX1rAf1Wb3IqS
P++Fx2/iYP57MTG7H2LNWWnf/6r1ap5fJdD8vrr/q0Ex69i7/zPDxmbbpW3yH1/SJk6rv6mZEUr8
l5yZGBhodGRQ5JY6mrrGB/+WM9vmJ2bpwndrOpN2oOJQ0P1m3DT3Ez4z5FMMCDDW0ZH86Hcdw49W
OSPE/Fp3kEXzr6Jj3lYx5CARl0xyDTWUjbYHCu8t8z4vTcNexZvfmg0k1Qj5wJBq/Am7vph/vrpN
fxNkvqmYfn2WC7OokaFMwviLYPCV0EVti6UY2iwKAZ3XmgIY10YDuvGS9ss/f9J7vdXL13oZsbbK
F6j63hVn01J5XpTytRZEXuC5p8H9UuH2QczDTCyEiakPlHmwc4A9IkLuZ4chAOTOJ2ksvpXGzyH+
rGhmhoCsVENskG00sy8auY4e0Sg3yUfj2t6Rni/X69mmtqbHm+jeVyH3q1uTuU1pAfJ5wGQGAXAt
CgFjFEDEDBv0aw2ESuEvbf75LpmrdueVGoFHv4bpMkQXXY8D7fvuLiHOQ/w4l4ivsnWquhTXsRx+
Ik0uru2pOR+jBJJQYfhIkioISw1tY86IRwdyOSvVtPCqZmGauteAsXnAWg4M+Dg/luf18GVS8nGb
skGDmWJrnBcn9a2ykoEbe99mmuAir8XN2NjX09BOgM2K4c/JYqJ0RAxgOekut9SE7Rmdt0aGSdA0
lEZlXGOPqYuvbaMExjSkH+QVvs9RWm8JwaA8CHoInRCQVdT66kEg5cEZkhN4lLj9FDYObTQGyO9V
sVY6dC9h38b3OPDsQGujMzXyjuzfcIV1bO/++eloq/Do3dMhIx8hIyaINZDu3ZqYRe6YJaRCqHqp
oDgt23BevXkZESfBItGHFGivSD8Icyg9X6MNCWboR9C/r3TizQcinT92ivXOvLqcdzuFZ/bCyQfh
hUgmGSNsyBh3Z+MFRv+lQcL9qy9ms/+7DmD9cu+/POtylQSp6wi4dxLSdIpL06DLD6VcQwDGbtjE
tPsfvAH2usL/+Bg20XUYI14v8909Ls16LgAsvJBIj8SXJAKc63p7pFbZzZNrEAJlKH6kWcfZqedw
8W0nsfatTaxGIpx2Z0/l55oRYEFWDPuqcr6TVYMWyTvvCy06X0ZgeMXot1GlD5tapDvFXN3Wc6vg
nr8wlpT8oIR0OEu77KPWPNU2KSFLmyONjwmx9FIkrMRa+jNaxAuNCk9L+4OM0TRFiQA3VZydrgLI
tb2bYOZrG4aDRY+Kmn3Pq/EhjnGXulRSNFNUZ4ggfMtjO8nTuyEVi+8CqPhA6wvdWZZs8goO1Rso
6/8H65gA1nVIFuMu0eS/faXo1+SIF8wLnaKYN/MUiCwGEK4sse8s5TYZEnGC0rfhTxLFd+IQHb0I
MWke9e6jiRDvlMkvrzd7HWysy3RPXV8X+avXm2CgvnOjyCUTiltmrMx3qUIxq8+E1tQtegdivz4a
GPvXD3W1l/FdKhKZd2tZXXDH1jEfWsVXQ9d529gemLjUyPMlbRyfhNTej7OHD277XzZ3ktj5xmj4
mILxsvm/+qrVqDrmIDNOdgvnusfm7c4ToD7WcDEoXqC0/TdHICzFnP5tVnMo2sHau62SfPAqvxe4
vtx03i6KIPRtzGh4t6dGHeEAdR97YdyMZjCXKAkiFYFF4owEjUiSHxbPgMkF9j1G8IShpPXe6I5y
AZA+HV1CPgSo6zQ12f6fb9KLm+X9+8+y5PCjfSOt7916yNMijtl83BCHsOHI4hJCYAY+JlJ7q7oe
E1bQdeyEaRwMI1hs3NdmTxjFQJuC1dvq6Eg4njR18GedRl/U3kNbEtRRoDAAAPicIgcIwD683eQt
/DaMQmRJ2AFoIoxldi5d0tPrUnmY0jmMvabGKvtoq7QAyszqmIqzfMxwViOeMOh+sXCka4aWJGnC
Th7X4Vswl/O2Fdpy5sSXEutQoJR0hFXcnhQVxm8s8WUSaRrE8ZSFNskCYbrEABOyuE7zf5dFTonH
IYFOGIccak7Mdu+WupVAc/aR44ZjRnaF0StB7HYbHT11quvNr53lX/Un/73m4/81FyWpra8W8h82
yps1RfI/MFL9eHwDnq5/6xd4yr3/tLofyLDFyEURzE9+dR1k2qLlQ3/K3B0XMHRd8r+bDsP9hAYa
eSqZ4iveqvGj302HYXxCV4Zk0LEojkBX/52J8u2O6LhkTnOuM2DcATShW3pXeFq5ZuNMV+Ir8vvm
q8QCiR8ssgqsflQuon4R+ylmi2zczvDTeMREo9RdsS+JolyDFCgLzcIE/cqb8bxOdCLk8q6A7vWc
ZKfoKs7BV7f36teG8NpK9lIJ/9c+8XLBqLBN06FFQgbzUja+2kybOrEdr2tiLDiLQsAlAq9JJxaN
KME4sPvyXk6mcUs4gUcoZoxKQca28kEB9rZHWK9h1eBzx/jD49Pf3bROiqQzOUOvFIIYL6PF0R/L
QZPEP+ae8FuyMEJTdsnXD776ejy//eo8ILJ++ebrf3lfIiXp1EpYGMGcZ1i4y250qgertPWLWaei
MZ3FOVs43m4JYEoTXx2EpvtevSA9S5woT7flVLnXejdSxkFjV+zrjfbBoKQ/lxNjLjSmDTKKyYMY
WI/CV0+HIa8tkZFVcdUhfjwbOfb8xGux19g6Jva9Kh3tMHaTdWEMVCMfrY23B+36XDggmOZB+8Yb
ZXprHf/q01u1yTB2tGvcf3ORIQO8NfM8u+g5CM+VTKZH2y5QWS1yInsM6fShlQZVdJFmx3xOtPCD
58Wb/fZ5gQ5wkK1Vztreme/KrSWjyLE6kV6ZoGhYVmpjfF7MXrtQPfBj0pBi63FxlfZOeLhSc+EZ
hBdZ9XwWK6KKz/NKL5OwH+buTv34Sf35Ihna6uDG1YC9G4v3evWvbhZKCSudqMEuZa2KA8NtyXcd
9fZB04Z0VyEI8t3e0/fGYnanIsuUo9DER6Mj10P9zYoGUiEoF38rxugVXnl7DSSLsOtYUXsZj3H9
MHvU/jRwXE7a9/WDWbXWB2/uOzsHSwQ3Gt+X7Y7pPya77ttP7GCdSaKwxks2M14SjFTNsajqPEi1
Vg+wTttE4xMCm6rOAK9O8NCkzVscMx858965XV6uhPVqMhNGYwgeG8rbK4mIc4iV2p0uEzWJzzq3
9bYYTbFZRsDLfmOp6XmRtdFmzMv8rCPxDoFWCvBNkbgpMjI8UDAP924afzDE5I9X2OBcQUzEtobX
BN332+sqycat2eFUYnnHdKdNA+k7iHA3Olj/g0Zd5Zse/EQslnT/wQvzxwbHR9tEprK5gcHDOb79
aM3qY1eYnXnpwknfEcNKgdxVhJI0mTc+D7rULsx2cBiGB4EUMwKRgH4rH32odwJAEyh6GLgR5d0s
9m7sgOb+8wWui+PdcmXhMDIKw4iqU6y+vT6ptl4ySh1OzRi7u76jVK5k33/rtKQ5S6y0u3SYsQr9
xIInv7Wwn/75899hIi9rZr03oJe0yBTJ794X1S5yeyZA5TISnvK1RVMUpG7bhpoeT1uysNOdI7X0
PG6UJPVlNsdfhhixC3Ev3njnkezywRb35w5nvLmed/1E78oSg1liXpalfR8n6VHzsp8ffOe/LAqL
yomXVWUA6R+LwtWGVebg6pdOg9okcJeONj6axKEiCumsj4nvzYg82VaqqB+mvLb2MUq4g4PL+ZCQ
LI9VC9X+d1ERBqF5vffBov3b5bFUIaHxS9g4Ot6uiTYzFg+xhXHJS9LdNWOzRhAVmFrLZnKMzQc3
4y8r0KKKJLWYP+CM69W82rQVq5v0yh2IWrIG9kqUSMOX3jOSk1u203OJRDCwWxfRHz1KvufsGDam
0w5n7PHIZEDS8H9akly8tgoTu21xRscN5gg1bndLWRZ7ldzXj3L+12r1/XtD+WtqBn6Wvxw1C73o
aOmtdin7eiR/olfgBHH1n4lp4pLgu7Ch1o3Rof1O+1vHNL97NcVL32vGz25EkaOLXqUzxJJqt0px
OwCx3X1wa9+CfC/v1tqkkymiYq/hat/e2sVdNKokLhLIF83paGTaReUQFGJqRY8loPYOM1A2eRCF
drFo/Xhb5WlYigKTwEB2lmqiiv7gmv5249A2cDCiluAWrj9/9bj5TLT2UtMv28WyyN3TurtJc+ow
SoVzw8zc9DRHAqusnqGKJKDt24DUFhv/4O5cNTNuMGAQdSe67s4a3fHZTJL/0W176WKARh2u9N36
tybV0CU5I5Sjo3Yh66W4IqjpqwexferbdgpKRnTvnbYUJ2xQn+sGCyPBB+5Bq5cOHjn5wHf+R22O
P5I9mhoZoIt6cK0RX92y2B7dKCcH49KrR+tkVmn9MERr+lqRIICdHb25MWJu5gdPat153x0NNmMp
CepQbdIa39fmXq/1RaNU+mVcefGT3sNAWj1xVBwj7UbRl/E6Wyrr1Hi1c23oiyDnfi3S/wdX4SKQ
IeuBlwQv4dsv7+WA5sqUaZe5q9fkphsAib1iE05vaxD3vXhSyWR4NKoJvn399ySbtbt/fRH0pYzb
gsswAWZe5DqvnoDTN71jTPpyqTt2csLBK861xTWf85TkYshRcVZPxcUyFmk4MjT7kQHG7gfX8FKk
vH0cXANzfwG7uBDmcry9EQ6ZE51TmerlRElhbCZbrR/K9cWNq3XfjMqU87vIc3vLiMHkwiSr+IaE
cvFD9GnCkCrTqh+iOO9gh8emu8uNnmQu5ADXjqytk7UWpnE6iEOj2e0d0w3EoS5mwivWdPJ0C4lI
jozoUs/1oQ7F4aXdYjIce9oHN5vS44+Vhy+VXoekJhUn6/tmtKgGmcf9+HuPKJCzXJhOne6SxXKu
Z8fRTk0Fmy1i+Zj1TvEZm4V7TeiTdeqVnpI3xvCUqvrMnFD9hnBLczMpKGWFV04b8jaXMG7N8UfT
jsaF6Kz7xhisUzIt46FvS+cqVdr2CwfjENg52oJfnc40GcalXEbi1gaPZE3fTuWA4Q1TraJP8+eZ
LSPsEkKH+2yxF58YJ4w0uUVjqgjDOnlzml8MIPXSXpTT0OHV6FsGDXh5Z21yUlruZRk7V7WbVJuZ
VMUDesP82jKnmIWvsbZyu/zeaZ72mXOPMEYe1YGwG+3o1bO8nYGefy6d1Dc1Uak+Q3ri84RzZ+cR
l7FtJ0V8QZOsPNVlpwKNrn2Bwf+mFtUb9pFaWEPopJWxy7DInEeFO+2oxlgq1Fvu9TBWAgeb6VxL
r01OJZqcZsmjIyMOv6qpcj03CQYzFX0jSEqfPgs7c88gScsNQZfaRabV7tGQIjs2hBDsLBrDqcyS
be50znHWk2nTLDp+h2iYTsuoFwfi5pzrrMeb4Xty/lE5SX6RZrRwZK1NjOUoxpM0yJWbUlP56lbj
j4ok1otx1rH1KXOUHJrI1YPEKB/JnfWOVFsY0zr0326mJZeu1ytnZbR0FTb7dN6bwrrSCgZy2ihW
0lwhnn3sNXGw1pOllMbwucw69jVApS8kGeNAclscYGRj8C9f/k+mWlRnddJYuMzyY8SslU1DGE3l
m2Man5rJK36dVTYmO5Dxjj2zW7QLpeINTjImmZSkijJyKlV3hpWveTGWM10nVo5dFHUqrWOii0PZ
m9ZJ9gytKF8emiG5kRFA2xPphOY5fZazq0jh8wm8qHQSrWK5n0keYEz8qathngnuOy8GzTnxTLEQ
WlUUcMDZW7O1ShLtipZ83CjeWebc3dbLNKEEtKyz1GKwSZMXE4pfDHu5LtvKj5GOn15Oo1jaJDjX
cllQqFXGbWGa9bk250xnNV2mERSi2DijaV6keipgECcMZUKKq8pT0JNbyhCmU8UUlQoL5Zyu8zSG
uNvpjnDQB3uDsjHK1jsnM+rzQDTyWeXJaQ/Qn4eQxuqWRDDdV/V4EEFtJtqDN7iQ7yq5ZGFf1gsO
y75n0qOpEkRtOHQNM4HCSI36KNDrxvzaynT66YzKQanN6KDmRHwkdh1tTWkj5R3LL1rr6Gyl0X+S
dybLcSPZtv0iXEMPxzT6howIkmI7gVGkhMbROPrm6+9CZA2uqHyS1fhNyrKkTBIRANyPn7P32u9Z
mMr7ZvC8976NXoI6ZOKR29k2xNg/IzndpcJgAk6dJlTEa/bINrShG8KFxTmN8iHNlryM7xOL86lE
l7qo6+7NqrBqANMtuo9K1HLP2l/sk0bnnQR8XFlQe6z3HlXdI2Vv82hXOi8GTXcAvGXKQ8hkBvHf
WETvEu3gUUvkuORz0nPpPLGFNy6XZDfkm3GswhtEQ/bW7YLpsUwztGSgTTdD1gXLutXrS9JHhF+Q
bHPWMoyuHRkVJ+ILoAkZdCzRT2kjQmV7YtP17GlcQ1RLNmElymeR6MEJZVjEccxjeYkTZ1h7zXhP
PEN56HVXvapoHrQiOWJJUTzXa2yf9NEsh12GoJTyFdEpn/l6Brp+e+noupeprQ4oIbOPAPF9tcic
CKZlim9MFxEwUaNLP5hMOS+Wg+0iC4cC4nUszm5WaA+wi8ZD3ZvOphpqRHAIyvaGPeULL2jq9RRn
xHLg+FpgNpHkfiTg75sKLleSNo8wNXuoBWjo4SxzArsuZeNgNo8Ib/N4Abjd3EVZTecxyT1OAINz
YMsxn9yMVd23YMrG+u00sMtOiPkxBGqNg+YSN0VbyBtLMyYiRkoCM/DP3NRC8jSHI79tHA31ZGst
HZp8Qnuvi4IYlHaGrww+wgBb/VBNQEvNUwBs87zTXws3vs97c9xqfYbiK+qOIrRCYpFSewNRStw2
iID2NqjBnZBdvzQ7F7WXwGQVq+ZhNPtk5VfCWZtGJm5RSF5ct0+OXds4d2KuNn1osBzK5t5VnYSG
WlIRMhhmue2z7gHZEdasiUSkPJ5+xOTW3HaYTv9pJiRzcZTEmr3VosSbHW/ONu2ge+YQ03rUg8SX
+uEMwdTIiOBwi/oOova20wttaZYkiPhKi16EULBnnGTTh2F/1Hvs3RkO428Z7dataMrxI6fuWwGI
Dr1VMlVYsSbR1I9aMneQ8d/FKxUYn7Y+1M92oTTcB4k+Hi0AQ9BrSw7ddTIeUEjgXUOSse3GCkZ2
UMrbKtbW2QQHvMI+AiimtSDWEVTTIuPYlp2uMf/qfxTuMNwS+C0O0rWctVU6xin17PjBlLp7KEjy
3IxmF2yEaQb3qTY0RxMq7TnFlrM27ADPCdHwLO8s/4+4VdPzUE0hPebR6N4MN62/XZsg13KvdIv4
rrRk9mMKsKLVOfTHvMYzRVaBCxjbDuZ5r3Eyei5nYWJ9W9jM5M4ebeRFboNAwdc4PqWjph0mldfr
3DGrU8HSvOVYU+w9HfSkpZeC/y1AkmPBKtyVaSEDRGPuPgcA6gg7mlU61x2yTKZ9PdiQXS0L6B2M
VWyPdZvwlgNVZDcrJnMZW6o/J938LpsUbWFZWPet73l3ua/Th3MKeNduF65kyjfVCkHzK+EIaPGa
Cf9htGYcrlLaljLIeNQ1d59LHDA8dg4k4wJc7IJYLnGXh8VcFc/rbx+67hvUKo2PLyNxN4eY9EC7
dfNVUVbM4UtInpFT9rxzDec4iMTdxJ/0fcmJcq4j86lTr0xM+ashmBLeAFe090nNn6LkolL2xvol
BCizRYKHlMp3J/vA9CDCgWu4Hz58nxMo2pavqxbTPm20+hjXhdkuNPRX32275NelAS2tlAn+t4ZJ
2bdQCe0sClJvSgsM/FIYQB2KYGT1NTWvVShi0IYTKoPH8WLLztWICYLxf0oCyOUkmg33fR7j1bbw
jHZYQIsFRurugdZx/am3WvfSmE58U8R+JlZuSTUhdBzx+2uXJwVi9JnXgfaiU/UWC7206jurVeWP
ojL7HPZKlO4TW3EeN71+5oPVMO3c0Iz3eUM+be5MNxWX88rKUzWLznVoVWECui0naBKiUvpb3Och
hOIs6o/DZD7WQtn3U6ouY+I8eilBhqM1iD3raLfwyY1FEaVDdA5z3rIZkhdEkL8pNNajm2grnvU6
X1KvhNoSlBEI/QJGZxa0yFY9de8EutzTkR3XZV058NBd5zXyFMY0KexNZHX9xvIwxE1FdLCTmZMI
SeJFeNE7Yxgqtyigiz16hbU0zRJ19MBMTjZjiXmqAxsd43NfJ7ZVfYD5xHVsh+40ojzUqu+qTkjA
ATAanHKnt/IVrkX7k2cv8PcD15fcFpEUxFsThLfzMit8AbzpnMIoUj9zX7n9Rhvj6LnMfDt5Tkd9
3gGgmUULY7CqF9FFtcbYfurC9RygVN54Q6a9RXHnrZSBdxUhw7jFGC1gqRUhOufwnCE1GvusPZii
H069i/HfTNISxIn+A84Fx6EEte9dmgs2b/YB+c6KCFpaxoOfYaBnMVu7rWPejCJDdN4r33uvO2r5
ZerWUX2QeW4/pWFDGF7st8O5q4lJuQRdGJU+Vq60lFsgpvoTkm2SZ3GGNI/MjqmAHERK294r8jWE
IO+uG2WwLDv4Dgv6zN7dpCPjWQI1gl16rR9St6xJkavd4Kxiqz1nFX9FA6fYo9LP1m0Hpb50Ocea
40AVnQUa77eZdbw6Zlbw6lz/tYRwunFVlE2xBxlNKWVFBvPEa+2h5n5zknFKuf6rNUrpu3Rsed+7
3kXHgWRuYyP9p9FoNRc58WhUekZ40XWu4NKUyrK4fI2Tqv9gPcc9Nx/l2Ib5jcF8ag4zRVEgCv9Z
x5FHfhGO2hYNaapeWzmSogcCzP3Zxv01/YG1jKAdPgo2swRAS+EcXbeVJE0MTK3zLC6emvnAG2Y9
fdkscvqPIBasdfaI4QeJlxdFi3YQfPR27v010mbZGZTbKF4qRYABNYr0Vp6AiBGk9VmzvebRcgJ7
4xIZtfCjABz5vKQWquYHaqG6rpI23xrG+Xw9qRGeTOhLcZiAyW10qeJTOZUFJg2gojj5NMiz1xNr
FPb2gmi9clP707Abs+hn2wlQ3+Uw7tkOLnictWVnVPk+i/xgx+rgPYZ9RaEQt2xSfEQwaXa402SQ
HrTOT27SiNpKE2n4ABnCvOWd9fql73fDEtuzcV80bfPIbef7o9rEkIwdYY33A1FNaGZ3GTEmE8EA
lo4QT9v0rVOSflCnpzLX+Icwfb92Qowe42tRI8JBDRes/IlThDBk+OlrYrodRQkensjE6DvgQL4c
ohMC3M7zl+PBZsGnUXcXesHWcYCbv0lHHN7XbzTtnfrRGAxah550dxk7OqeTtFvRg3LuJeCd662d
Eh23jy31IF1DCNKxGzXZd4/C+6HLrWId99kz6kKOqx0pOss+MTI4E4n7LdOlsef8Zy6qSaf5IYdw
XaBuOCWRDgKMCuFBixs2W9ZBno8wiM3NIDk1ZH0Uc9zmCU4kTb1Q0s7GFJuwys3jgH92VOLV8SMz
U9uDU+TEM3jDnk75eIDX/hhp8ffZZHdOSvzN7IA26kKTI3nfme1NX+NEJeXKumvHqvrw7UDc1xFe
TZYGvjC79LUftUeHFWHRZNmLkPbwXU/wzCkcg2YNUjEaQZjFFtg4E+vNUDezkAq/gsrK4bvhtZK+
lk6ZOLZBuilFEi+DsJt2NiyhvdC8dN2LQZ6nKqnwhmnx27VBE6YaL0swKlzDU+mNT2zO3E/PdbNl
0JFiCXjz2caVGy9k6cg3rZYC05kVjSsjGp1jGor8Mx2C4HJ93MvQD+5QcWJ0ur7dMpX+km6IdQcu
95uc+9dgDQP4CkaJOywAJXNyQ7olZa+xGlkxTbjS1WIecAu6yz/LEbG9C8ebcJfwPjaYSpp4KnBM
N4+zHNHf6rNTZQgKfdMYUtEByau72B4p4B2tx+hFLApjioljN04oZMaLqgpJbhuCkmJHl7T5mkib
n/TAzN6GoO7AL1vR+bq6QcxRZN84D3EVi1NXU/Jtrl3C6xGJTgeUhthLjQvuF+exmsvJ6/GO/Yhm
YUNw3MJkIg4XTxJlxC4J5ECX4q5nxvg4XRfiSudDY/o9Jk2hx8toGELIDYZ/sLWhO+p2o06DaTcr
Esr4o6k8lEXZfXcqN1hbcalfdL2KNgV5e68OWNh9PNjrCjbdieaYdo92lsPL3OlTZL59NEaeeAue
tQw/tapeMVahulZzjELVDvfXzjas5eboZj2HmoGAqtKx942b1+d83nfaubV1bUgidyieUzsaDm4d
guzoR22JwZls22JuEaFar+9lneSnlIn5HZjDEMd2251a5sBb4c0Lq/Kcd+CdKWQMNr4ojNpTBM5l
MelJ/5PRjU5bpDMWOjSTjWPplI3EzgartKeCHjI9u+hlWuyyZoyYQVj+hzeN9GyQiHS5135HFNnu
nbE4GdaEtaptEEb6ekBVZIiNhln+zkscHjqnpCrvxKiISLOd6AQaHcUCLBjc3iHwsNqWLPxNk8Zr
vB7OuKJDZmGl9NP2Ez9DaB/akRAidpyk/2idyTnKa6/ius97Ycce5U1zIwA7OM+a66Xch3kAVPhx
sFQJ3R824DsH8geWsm7Y0kHyaGDo4/31eUIIZGwK36ZxQLjZwWr9apvTh91D8hE7UTpqXwZZsvfL
fq3yQL9BOhl966R6H4Hw3lDUUJg5iQTBOu2k3Znfwfs0j/gs1atQnr1HcW9u/CqLbo3ZxGGkw/hN
mv7wLbB1efJ9igM3t8QW0rp9yPBub+B0nDwO1jd+oZmfPFPxa4dCBoIOT/1f+uLzpOPLAAD1jcBU
w1KDsu3LpLxsElGMRcPIEZTkNxron2KKi0Pd57MfzskPgDrEts+q7D6Ouueug+RimBqpILGfE8hz
FeOUqDC2qdsHlz9f3TwT+3Jx6D50pH22a8DA+zKmaYcK55yS01nnmSXp0n2RsYbbxLYjk6jWQibH
ts2jfKWrMvD/Yqz4fV6A4E/Q6/FmBjJYcC7u/4xn4srvOzie4qxQ0FP4wVLf4hF2jrpHJ07aLJh/
/rT/olqAVmwAn9YtiMWm90U2QYnbJSoLtTMMinKd0seTkD10/xNqsX4eVWHfa8XQbdkVfAwuBohX
k4sjspHkJzd2/ac/X9D15v/6/XNBTOrmkSoyy68eHzO22YebSTtPNn0pL4j8j2qip6pjONw0df0z
BR+zDS0x7r1pmNZpHxJbK9RP3+6LWaMFumd0VbnKUfivUfsHRz2PqDKx4DwSSaF2UDDiv8y0/uVr
xLij2xSjLowD0iR+vXFB6uQu9CX73IUxWQygfNTrdTelw6gTqyPLWz3Sn3riuDkBNsq6WKqIfkg9
JV/Ty+LNn79F43ctguBqdCKzBGJIQGu/Xg/SaDNthGmdCbqR66lWzU4rI3pHEkYVmLI3lKfNJcyT
OfbYJbQ8gOV+Q1Jqinh6hrj70+w2LlpI7tiTLhVO210fevJ43TNEloq7v1zy73oVLhnFFWhNrCbQ
yX+95IJ82Cii9D970ktvPL22Nl1ky22MOnFDU9k5Nj0VtghH5xWRe73B5vpqCIOT8XzYoa8kNnIc
o7+8klfh0K8PJNfFrmGQlohF7uvQGr2pcjkP2+cehfpTUXjBNgEU8Fh7ksTmNDTvMiTjSYU5GioX
NAFGPXNAYKPdGgQYHMRcDFnowVaB5dYfLTJMstbTfP2X72/WQHy9Tk6fuLEwEDjeVz3CLJ3rQy02
z/I65bn2weJRqteYUn/BlXU0IznEYT1+z0lZWfUwx7fXkvHPV/L7Igb+HIse8mWbFfSrEIq6i01H
Z+h5HerqUTd9+k7J6coKs1MwT43+/Pv+7VnHqIIzz2PZtL4aJnuzRG3cpebZKoJEp5n4wUgm3xYq
sS9VL5xjD6hq31eKeNG5Xffn3/7FtzFrU8TsceDpMHXfxyP663Mbl2M3pTmvGrEuDelTLl3t0RWn
1k9pZGNgZ8ogb0QGF20YGlDvTlneORHpJAV5Fx9Dob6JPgvvUCT97Zv5lzsBccPhJszaPSwuv15a
VUSFo4N1OMcpmririjIeEsQqdk8X3Arqxz9/F/9yJ1hzPIQd8/6FxOPX3wdAVbMzZsVnnOLJjuhr
GKxGXDxkacEoJyPxTFWtvU6F8A8OsOu/Ddx/lwnROjVQpM2ryHxffv39WoWx2FXCOUsNN49b4AzP
RZp/lMFYL4zEWRnjLBBkzPtEtFh+a47iW+2X7TKR0DvDquv+Irn+t4eDC6LRilsfmor75Q5YGA+U
pVwCKbg/j1VC9jhZvWR0KURFNDNcD44kM4Wo4gUJRm3XlkR6GVGUZ4vBdNXaaKL4Ow65/mOYZsnD
f33D+Jb4qpFMsmh83WwVLl0ttDxxtg05970rmzFWm3Finge10pDDx7Vgvq5XwzAxnvjzBfyL0pnN
Hq0vKTS8QvTVf71lzVDYPvRd5yy6ZLyvwxFSTCKXBRzeIwGZzTELs2ljWEMAKWpIt9KldfuX5+Zf
ag6U6Vju0NVicvxNJ8VMqHAnFvWL77QHBKM5M7mh2XZTwEiUSOcXMYANKElTngeS9rAx4zvpyvZo
FVGYwCaAS1ib9XsbApkc2jz+TNAcnd05ca+cM2Zj6dEm/PNXN1dmX9Z7KsRZX8Lrgo7my6OVOj2n
SUVAUz2vcXStvLuWvOSjrdz5ZDKP/lrnr9v09cd++bUMRlxazrOWH6XjrzcsSjgBT7UZXQbOmFvX
adWjUTIC74nVvCMymIMiSkdxF8qIx5X9HHZm3dHypuAoLiRDQO/VktSrySpOn2C5PwS8qAs4QTU4
9JZm/lVYkBc1PcCejgljGSz3LLwbgjG+lSD8c45Nnr3EjdGCiyuPvY5ebdUamR4v+jDPnnI6a4y+
DJrzuk5ToZzG6UhnogFlWbb30eQXQLrmrsg/M2iojQYhuLG5q4p4PPth3n/8+Wb9y8roU1K5Ht4v
6sSvK3HWubKyB26WHffujZPrEpzy0L1EcFuXGdG1hMtGsGBHRYp0TRz3f//rqQkQdSG74kWfN4r/
c64IfaJH7L6PL/gW4QOXBsSUudeDd6HakTbWaYswSssN2vwPJS3zL2eqf/v0pMDBqZqF2b8dazqn
tvK+cuRFw5pEEjSnw4syrHDPGMfYGcE0fp9TUdghxogEh9D+y8e3f78AzJ0swFcOFV7+L0LIsQv8
rujD9MLaz1N57WqWPjXMwnfooXDl6vXa7QJAZ5wIuc1/GlhfkYKUKX2AYtbxkM4GbTUQTr9qUkQy
C9XWxqlzJ5qOoznSULCDiEYPHJdyr8UDXepSj7dhG/NXRkFTn8RJnBwL1qHqIdCG8XmildNi5UiF
AR7TpwMXO0D3FlqWM3AGdCkWWAtYdPKpqeTyOiYg3kYflkQboRudJwoa8vEPObf2IzzPL5HelY+N
PwUHl/7N8R8lozvLLQqzRmcXz9rdPz9cv5+YObPOvqLZ1jgfmr88XH2BzcxOi0s4BCbB2rS34KRm
ZIeOGCWIWCXMgnzP3BYHigPrL9Xf7zUO7Viw+g6mUO6wY/76211SFKYUAxGlnkvfM41cpjKp0E9e
zUDBayx8cH/+vF/C36j4aBqhZCUGBRMVa+GXpymS8MAy0SZ3TpyS3xOFNqC+pLA2AoTi+lpmYTFT
y6A1Gk53TbVMS6e5VHlL6LTK/qPDMCtP38jax+M8pHxjHlrMa33Kwjkc+wAlcRhPT1cjGAcx/duf
P4X42oVBu+x5OOQo1VnKf1vIIVZ7ymnH9hwCzYQ/ZpZHxy4rVFT2w0iDlUg2Q94UEMimxZBN8qOV
5WNl0ElDkBWqmaTg7JnzQyy7NkiKYIhWTJcu/ehnt0WSvySy4gnuDDm90ScstsMs0ePkXn4TkdX/
kL4xXq6PL3NzBvNuPN0PLOKffgrNNdPdEo3c4Axv2WSaz7L1ANIyLD/mcTzsdAhLCyVKa2eOpbYz
pAw2JTyHVdb3+QbIs38OjL5YOgXs/GZ0xJoxszJ4MP1sS8pqvhEoGd8ZGAGiSse0seEfy3h7rY/z
hMB74SUSH4960vCS3HCcq9ad07YP4KwhITln056SDSIkf4FqU3vPHDZgwInZ2s1oGIqmMdqtrHDs
rzzmEMps5M/I1/LH65wvhDpJMAgRIo9mrvQjEYz4jFBcfojINF7jLPD2yOFnqCMrTV46ZvyXp/jr
e8OR1vYI28KsgiD4tw6B4/f5mBjkCZc5Og9taNlpnXnZIYdx7XfJ8M8O+F/ZkL/9/4hJmhsK/29M
0oN6j/P/a08253//H3uy/T80Fwx0F/SWPI4uc+DPf6BI4I0M4j/mzoRl+5CRKMP+40+2rf/xOO9x
EOMMho52Nkv8x59sEg1L8TGvXC5hRbN1+b+AOwJm/XXpdxDzo+FGzQ6bieWfM8Svi68a9TqWafez
ZY3p7iLP7tSy9vtGXxELhe7LY5aK4HQcp7VmlN0RZEy/w8lo/6BBnYavQR601tat4M8tCzGN8jn0
Slr7hBdhr4RDjQMfoVX73gKrbIk8A67G7GOE2eYorxqWXeq07saIJ6wDSgvIP7VTq7jAszes7ZDF
sFDawXYw0HCECRZwHeepkEvbfplPYMWRMmqegwQ/Q7+ZTYSJxoYqL5rJ3rtE5kNdSPRR1S0iwIYN
07qgtVdloLTHCEhAzsA6DqptI5z8p5XXkdVgpk3KU2wwPBemdI1jMxDswEsMMsrt50xSet4FRm6U
eoy0W0Jb1zHaTDCthaaba37ITVCFtsnAvB/ve11lQA0GNb5qZqGHK7I8Wu0BFn4hN4nT+e5hHPp+
XKcyib/FBifG0E3JaYmgTyNpE8wAVpVGa40R31AOb/zXGhhxCOb9t8gvXO0OIapqN1XAXk04RKHf
J1lpOLfQBIFQW03dS8IwfdRmJbExrw0aynapdXUeoOzqqs8yiwLvIcpzi4w1x1HTTrT6PLnuh/7V
yeOU6BMxGuFSkbs5XVrLgAEvSrhHjGkMGIpTbPjxkjl3RMRRR3kIKs4jMd0qrXumLLDAgyTmUzSJ
qV6LFhTMXvaBedcbAlEqzcrmoJppCtd2h5BuM4LptKFkdEN5aiJLqUXQX+e2oV9ma8vp9HKfui7K
IEvPpoNnloDrMpSEL23N8XTVdQgIwCu20XOUe0x4U1tJe+0EfY7NIKyHftEleVa+klqS/CSMAS5n
kduh8Vk41XDxmgjKT9sV2hAvzNx+N0qOUwdhOj0gO0beYtkIqN7rGnlZiehitm+StxpGj+hJ++9m
kbTYE3Dn8yalkz6tYkn0+szYa01GvQY/jEEyP8yOixqvZzUCsViXsVZl7aLkg/Ht4uEJjsVQEgxa
2r0ggs73B5TKpW6sSq/vtIfUboTNDNngZWsMMUEyzDJ+aDsa1EsGzczLgExgtEmInF/FpgEvyXEp
6fgRCo/F8DawF9u7SBunhGTayBoKyM0ciEmDkFbKobdBQ6Oh/5VxUWAho+XlPw0RKkN7FbsDv/ja
JUct3JjnVKLf3fzzuKKhD5wXDtD83kzD3rH856FDxRmH27bymmZl1lOe30Syt3g7cF42y6QW754d
ds7Kjml1r6oudF7MShTo7GyiLhHIehaa3aS+4zthoBNHo/2qNYG8cajRzq7RIy5Ik8j+Pmi9DVMz
KD4TSWoPjc7kGIUB+39tOlgrCl7lHNLCCudjtwuz/GfI2Gg15aYbgp7M5MlDhXYVOxDdnhRVOzLm
bCwA9rrTr2m6689DZ+D3S6W5TqZkfAUG7p0QHeePKL8lO36Izr2ncj7OQgtrOWp51C9bSUnb5kG2
qooifdIDfG8l0uNb6jiO+2C/kovVN4oJCHGeu3B24i+G0YseoXQ/zARYgzsVx+Qi6l3T3Amzb0k7
4CcwQQ898kCVU5NVTG4qIEjXQdRuFqkfzkRSfNfgGYlbGOlfItHyxnvi4LRoZY6dc3GNrLgxhOIe
WFr7rR0I2KyDeiZCDclSVAIyjWp6VJNE0tzDjpbkaBBhdZ7ytrwJ+0KuaRGNLMeMubwmAZsw/mRm
XD0LhEfOenICAC10gXNt32VF8DwQL0vwTrjnQF/d8OnTVSfa9hU2LxrHLg72GM3kUuGr2irJo9sx
dIFdHSf5YeKMso67qMGdPAgDDYKvLBQCgjc3MTqGrjiFU1azFGlPMWYPrNjIH1TgI6hLVF1udT9E
rKq8LDr3fumT0FtSOTthnZHjaLtTuYzYE8xlUmbJzeTbYUR1WbcUd/AMFkDelLbyUYi9FzB9dkaW
m29tRrt2YWte+T2ONVdfB4yLH8q+dLd6HJbaIoXAI1fe2DQwgO3EXAPRdE9Tmsq9Xmdiy0rS3mS9
xPdc2+HBxB+/S3NveuvGHEd2a7bZBoqQay1CPSm+szWSZyHLJt4lRdLsCDmoVuEUGQzGMQSYh9i2
HG+XZokGVq3lji2GRnafTAPtH27U/Qz0qboN0yJcNZQij6PtB69Cl96bRrcsXtm1+o4zPleIYBmK
Vzr5kaj4OmMV81zwq6RPUkqiEh+tQFfe28g7QHcJkkyZgqofo97UP4HNlhdW+BKoJ+/eybHc5sMw
Gu+hjbp2VfUGZ2t0294NWfO4JKrUTDllm+JOmaP3TpBzeYemOr5nwQQjHYfTs0QHdWwEzZaCQPZb
kcrpo9Yn47mF97Mx65q5vWf7SzU2VPY6jK3MVWH32gTYipbK86v6lJnR9G3KlJUslRQsDE3NdGEn
6bz4rwUVWbgwOZNi7ZMGM20jhge70JOO+A1GRMR1Trzs5gS/aLKcvF9ryNqrpR+26U/iv2x4wL2q
n0TlsvezHIgUUew0sZ8EqGSiGJlqHqEGXJqNzWZMLq6PFp2BvrfpkTcNG3YD+SzdpnM3yMS6I/nZ
s6xS99Nt3dQiWpYejogl9pVGvxsLUe+aJnN+ZISzHSYSCQYUjRbca1Jx0mkb4SiEimuOMQcDijG7
XQzcA/HYcYCrMVS0mZ4QDVCwzIXoL17MkosmDc2h4545g2vvAtMO05VGH7AmyYDHuLB5uQDT5oD7
iiDXfpge8ambXoRxsApTou2WxAGVWNSGZtMPQTiRqtKRklqNirXb0Dy/W+itmemUJX57oxzMgSuo
93W7qkvT1e57PGX1quh8L1wL9s16kblGarwViPnfWssbh0vrjyRn0IJUWyemFGIP0Dt9kfddGWHl
6lR7camU4hsjmBN5wSuaDf6IljgecqIteeMnfv0Sj7a6Y0cW3YHmXtEtAqoOUDwpys7lWCn12Y6N
k271AkL3Vg4QAjfeYLF9pL5h7SxakOE26Rp9QRC6h30DP+as4HZcbVFbOlWrHSSucYe0FN9F7Hfd
xem9DCFcZKhta0kfI1vrgwKjwMMuBNJsNxIeAAtCi11MyMrRl2iqk50VhMm92Q7sq7aynZ8URyeS
dQxY37VZegfDqocAodiUo5hUPv5gFnzir7RgIFtIFtYRq4iyt3obtHKZhrW0j0U28PxrukCj4aPN
IlaHOuPVm0luJAL15UmyhzrLbihQZkZZstJb3Qcqp3SKjqGzBoJzNEoxXFf2aC2FHHnZycJ11kSu
UaxPlAHvVR42D2kysS1PdYWhwWjdHyFBF5tRi8Zl4FBtISN2tZNMM/Xmk5JO+icyOe5G2brGwrcV
IThx03Gml+OMH6yh7SJXm2J3XEQ13EPIhDTpFn0XYzlwMsQoc54KwWemF5rIOydHu9FzAo1WU+to
xoGDD3xLZbXxE8dlkoNCPxcvqFZCung2rHjkh+KpROSUcdGsPcvG9dU+6SLrYCrMIHCePV7fys25
zMgqzCehkvzGp50AKM1qHPKt28S7cTsahutQb+1Hq5HFq01u6ZaTVPJmxxbFvJEWw6fZGOUdbFI5
8omjwN5jLbb2jCWxC+mpnsslvQv9Db9XOtsC50NAhPEKLbSUTwlNmWBd+VM5bboJivauEb3CuEDi
HFLWIOidRW8EP9HBxUc91oc9+z8ucUs0NyB9ChSUsBwUETWoUFetr+n5XP3BdJtMa3qOjGp6ao2R
0Z/httODN2uu10xAQZg7Mv40rYDI1RLewIWUGaGwLNnGEslTvXaMykIkiH1/B0OqeqD8JiyR13/B
fCPe4YfhQBgVYbLgi5e3vikYYEW0apTnRftIRZ+OSzuSXJxhz0uHizAV6IHpy2Tc5EZzd1EcSLKq
VHRnx07yo7IzGz2vo91nfly9wQP3H5BrhmsGONYK2h7aXiefRIKGLfcuLq/vj6AfSJBRHFlemjbM
FWHkU2St8rhPy21Zjd4reUUWvsyaOG4SguKF6A2X/1+Icjx3JjQsMyqajZA0SbF3YBFLh44gX1gq
3a4z7fwwNjEBKCjLoFwahLR4XoNlEkbNwtWHi07lsU386jn2vPDRgJ93NCubxQL//27Khh3V23iG
VmC+OGoO6iTJmQwnoJbWmuKk2rqjmV9MqOTVgqddhtvBHtr9MKb1ZrbvPA6p4W2J+/WfSt3akAfQ
nUGWIw4Jasu/Id/usxgMDcEI3gZeUX/KjgKNwa7BN+siWoUGuPRjU5DhRTwju8+PCBPUJ5j2bgfc
yVqDMxpycrc090ZPPPyCvudis2ycxMfrkzbRPatkekvXNVv3CpQ/WHyeTvZ6Pw8XFtqmTT8m7gue
kHAJfDZZWcqgtGUWsMw4+C3LpKsuWRwj8bX67raf0h9Ow38FwUnbV66VHu1EM3dd4C6xOWb2ujS0
7AcZKNY6Jk/n7KdzOoITFpWzIQyzc7aRzJuTXdT1XR4EcuspQztUWhim6/p/mTuz5biNNes+EU5g
zARuq4AaWZxJUbxBkKKEGUjMSDx9r9LpP9p29G9H33T0lR1hWSyigMQ37L12EFNZjjIFpT8lpkd8
QKuw+KOp2ZWkH2zBmJbpFhVcfjKHeHqw+/pjTdRyorwYDoUW3U05SvMap+Le2VVfvk5VSoLYgimU
dzMv+m9zjj0iBc90lcaBtO38IMMKUmbcS9yfx5j8TOew1HPw6dZZ81j35sCXj3UWmAemjrM1l7HB
eqEFjjvYOUDjrqVxsahqOCcDeKmdyor9TGj8p5xxc/VKqfHkCW+676XBQ5TaK8e9sebdl7mkjGPN
AjmiVQ3Ot26gJ3S70ar3hZTLZww21drkVB08vTppDIDJNCjcxis1eecmyMGXbHxy/co4UowT6JCS
OLYl26OZeSOaxIA6depG/ehOpNfY3922tc41zrgtu5Jh57VzLnaY45k0Yx/GNVpvLTKBzmlsJMeF
/mNTDIaKqFF4t3b5gIe6sOJjq1N6A2uo9aGTjvWyDDIrSWHH9ROJgc+8IFP7psjiGLbDEiyMo4KC
RUfTvntJLRAAFX3zrJf4ueuT4a5chLxKTQweHFm4Y05Y20QYmwxGfDejyOf7zJ2M+IqI8bdTNwWv
ZGJ0kS/Mea/7pCDaM5ldyOKDqcN2ycvH67p1Z8248glt9LrPwqu7j7FIOiZm7fRjmYeiC0cHNxF7
pv1UlbgU89QAbhDMBJ5PLSjoajJueQG2n6NlFIAEibbu4qmhBVtn+2LT+qP21V18nMtyPiL2zR8Q
he6kLP2VuB9dfq7ZoPSWV29wtNLqXCC/21hdnB4st+KgGNf0IBtmKDPFOjYQMfo/u9nU4FckTVs4
SBZUWybw3bBfTLE+yHUa31pP60Mzkn5wr7tC7yD3vfM6rp5yv14iH3/8fYUQeOS33cND4EH3Wbr/
dIHOeKc1H1bzlEi/nyNSGY33tfPaNx8EsMrtKmoYfsLiltlbltTmY9flhIKshc0Azcy+B0WvDkYy
Mi+UxlMTE2CUMyrTB2rmQDPGIJ8MwWDSbIxZVDfTuBZH2sl673SxeDeIsQBp6qQX/Jfh0IAYCgeB
6x/KqFcfmfUM4dzb+jimrvFIFDm/A6o3HgXnEVX/eGLol2zhH3W7zjDcS+wOGjebNAB54eaHpdA7
kt0D2jZKAG/Mbs0usL7HI5UdSQZdHI2F0ZyD5hpVNamaHD2HGg4SvQW8fdfaZfZql85IYRVn4RB4
+WkJ0u5SJKu4RZz9Apmr3tZT/SUb33z2ruyaXV/19V0J3xeYbP86uHWa3Rh+Pbz2rmecCOkbvvu1
GYMnJ6SOKDPqiOW99vyEIawczTIcsISNIf2QYNwFL8Ba8TG4/I6M+ur2PlsrhqkSynEapmbbP8tK
UAGSeDmTKnrVS8ZuZrZ7LG0MLlu0YmmIYgDnXFYa5otuXfKKpxRySpJO7hnmAH+Axl7ca3eunnnj
dtNO4F1hlDUDztg0ZcJ4YKIZqUL08K06DwPeu7BJKaow8BQz6u/FWtQNlUmQhwhaOWYWV9J08Z36
DJ/SCtbCH6b79/8WSvyRkfnfTczR27CCd01G/eKq6vjDJr5t3JjM0eCnL6Q++dVoege9utjbdZMM
ZD2OcRPacadvZWGot7//2X/egl+n9cK/7sCv0eXor/+qEPTF1GPyWT/8pq8vWeBATtJWHq4MXcPM
asdD45TjoxEXLlTe0TB3f//j/yJK5ecLdluos0h3QG8jr6Hqf/zdZ5+Yq7TFCeLB4LrOuIx5PUiw
fs52VJXY04AzscTYa3WEtrKSChcxrSOjAn3tsTHBUNSzihy5QteS2C1pEaKxyvwuyjy2D8iGOvam
DWppBZFqTv3H/+mvgKGPIEvbxWzO6tT9y9eXSi81FsEwfCV1PI0qs5bMQIMs0z/iyvWmZ+W7Fthz
M+AuWgzT/Mzz3O13nWRAG81oy/PtNZ8vDzWEx+IYj4Yuz0huY3vvITA3QvL92uWeTDxfbCydO8Y/
6VmvuqD/EvDwLVA6uVeUsx94/MP9y7dgpMDLtEX+pW3FhSAlnni6jVHXNnjDiQEjzjLLKqn2Cr6j
tPa5uElpXS+9scyvbl9U1X7tMLKE1u9vwWgNUf6DYMT6bz6kbwWm91uUbvE5/3yrOA7vCxm35Uao
Lp/2sWOI5lxNCZ+L2uNhSOfsJ8QZ1k14u7jIv++KoAm4T2w4rILsiQTS2iI7PFaL9tjS/v2dcM1V
+9NlhIHItfN4nJCUu/AY//wJVe6tZYDba2O7+EoPDqZH/71MWjWhYOEJ/6gAW5ThbKBhviS2nVjI
qcnnwvwlmvTsSUhXh7JUMQstO81K8Pc0ZyFmOheJSIf2ROXXtRAjAdJ350Hbr54XC4yVXSkU47C8
cHctBfQSVhU9B0V16+8Nv6ka/sLK+EXrlD8SbMHQNcNyAasGnumHSoGNPcx9Kp6DxfEwjQ6Dav7p
Hrs+Bn+8x67GDrQRV4eHDeDJv369fzjlWFykCvBAthnGMpge/32oopAjncwiz13c8l7w+p3I2MeE
sum0OCZLv5a3QY1ZqiT6cbCYfiwF5WHZ1jxLPebjfgeY85pllLUOlswBra3/D4Sy32j7P39yFxy0
75rX/DspfqPQ//DJV3YrlWQvtZn4JOktGA66sxF7WrzNKPsaSAON61z6jljfqMsym4jKQCTFyTNr
/t2l77xjgYHxNqhZ0W5ry3PVgZMR34gpNJ7tSpiesWGza/dhW4xsn/wq4X+1FyzzFHk1edSh3425
/6FEVaxHBkf5GzsKUz///T385/cBYFNUfBwj7vU2Rqr9V1FaOltauwVhypU/19cmICHjbCmP+LAU
3o6OkYbZCMohd7AjbQTVPzH0futL/+tq8wm4yMLjAQJw7Yngr0qaNV08Xec9I/EUl/9OJJZLHbz6
jEX+vZXiMksXZoObvmUGubnoe7rryWol9g8v9VS9LZWXuaHNfBkUTsm4dVc58/iOKa6if6A1w0M5
x23kod3ee2NRKvwP4FU2GP2NatpUdmxEHqa5av/3V/e3dPWPvxwbdgfDNfpfgYRW/FUN7aUiMWMx
fNFctReGRXW5tceST8+QI7jQCI8xaADpnGJZpB+KDO40lLIr4giBc+xEc1AP1qZB9XSnGe6Gk87z
JxsNuWYtZnlPASa1sxhrHhszJhJtywKq7kLTnK1LtvikMq8Wk39fO4j9VV2PinGk10dVoLpHqANK
bf/+N76KDv7w2Eub3xipgrAldHuymv6qvy7xCZZeU34NznU16LC4oQ3Cckzpjyqh3vpMz6Yd9xim
lylZQGg1jI5pK+jMhtYBoPX3H+gv+oTrB/KJRbFwEeGHsHFz/fkcqlw3ow7S17OC1/mxGZXxlOdB
LTfJaMXQaRyhX6Z2slhGD2WMo9nTfnwTAMfJGJgN/Ugsd8t0yUq84FdNJuoQ5SiTbqVTONZuVIR5
d5nHttVTbXUZiV4sn0xcubSI1x3tb2GhrQhm8wgfIdkODzQN+1VuaEyeYt9gTjgDdTJlU5gYflHu
IFdwizRDi6V36ulAvR6j6cZTFfWurizMnzOb+GQbr04GQqtZeu7oqWbgWNJXpPyVs6u3FafI8BaQ
9Xi1R16XqDZRMejh5dgeiHixdj7KBXphDxZK1Pg05WxqAVZGDkiFJqwl3IYjEiGelNEg4l2Xynrp
id8b0VTRvm2KvJPlZqqCS2kqQW6cbZVB5AwVFbhXloKFH1fXQIY7sjH7/cX+r4mJrj/ox/+xODXu
zf+/TIhuhaXlx5+EQvwP/9YJGZ78F+AJgl4BuV5dfNeEg/+Xnhb8iy8T/C1JLlfZ4tW59p9CIYP/
REPgBF7AOJ3z/9oQ/KdSyLDtfyE8sjmTWfVcQ9fs/4lUiJU4P+cPZwNKcRT+HIhUA+QmXNX+f34U
/Xnq7Bm3UARABwd/LNamElt83uN0qdkrz8/cZdo84aUl4wohiljZcluu/vT04H4miYrl+2ANecJ8
zTCGLRxozdpJuAm3pEIq5NG2GfXj0ARptjOVKphPDnnggRJZlyXdNKuu8ZyW/oCBfVG0nV7neO2N
aWJ+VdvKkSncWEt5lzlHIHiIp85rnGgqvBUk58oSso+GCdLVa9m0bXF026aroGjI+RcMiuE9Tzqb
wFnOeULdpYjqucjDOMhuF9NZnruxqrcEEskoy5s7Y3T7qKhGrAE6I4h0bH4YML5CcCTNdeLyaYK/
OK+LcQJHCBBfspdKBzJVVrhNG5UpWFyV5e7X3Dib7N3PReH1W2r2YYcGKD7qKTh7vVfeOUWdiDBF
+oCW66HXK1uyDndkpuckmsphAsjoMLpzyY8h0vshrmYBXrC79cYlPQ6p7p7GSYnInxL/CK7e3lra
G3aON/ysK2sJLahMifC6YzsByfObX5ahH4D/rZwSiQGzLHspkT7v5ylZd1LnzYNV2mSm5+62C0o3
dGPVvqgq66LChuWWm8Wnkfjv9dI4G+7LZi/M9YcjUgMU16giO8tbBosrylAMIxuyFaanIhjfNA/B
I7ZqEXa+MRKDmsQvha2L94w74JApdFFGL0D/dRDDrKQi3xbGxrggmVpS84tDvni1J5PlfDvLUTy1
daaPgibOOfXTNDhfkBN8eZVdGMa2d4ihsyGCIc3bqQyXyp4ls3mjbFCBRJsmbXpKR18+wciqrXLY
aOxpeWjBSrLIK57ov8YLGEpmF6zzwS5FgBgZpfxSZjJoIgbk2Af2ferSICOQQk5nZSfoP6oO3ZUy
f996FaohN1nHx8RUjT77jWmxUscA9TQrz/4gbsLfEs65HMY8bR944QQP09x3h8z25NZagPwwYiS2
VGSDeOO2JbbHGBG6MzxAuGNWwyEtuvbSoVL75STI2uqkbqDKEZRygn6kb8ekkH0PTiUujf61z2I9
bxHMxttiquG4APCHM+bcJ5CHwlY4FaonYwKTVonUZU+bcxf786imc8V54Z94d2gl931rLOuh16xB
3WQxzuSOA8YIqPvc2HPIcTc0OYj2VV8et/1Nr9qkO/S0iGbY1ywiCZ0vdPBJXxYfSo8F7nZOY3Kn
3SSJDxirkw1ExZe0a7x3AvsgesBe4z01G/NOI3G4dyl399IwrChAmIxCoDZBKIKBmoNEbf2YnpzX
KEGvTfa2Ksr4mHHd0Zo9gtlhhLCS7eINxUPxkOXreurdyndJgXOd3L/roZOdGU/UR5V0PLCoxegC
unnnJ2731lTaODeUKeHcDP7FX+f8IyFYE9wJt32iYa3ODkQ417v+EZb0bIjdcs8Uy98zv0uhFzBj
OPsdeGmz6fy9bxv9sbRJUsohGGzQeAc3xRr4t4jVnLAJcvNguhl73XQ2zoDb3JfMY0bdk0G96fuu
jNB1sUpbWuqZcaEM4kcWgKOe0Gn4GzP4/amCV0xzXPV5CjIR8nXwc7Ohe/v9DTY9gcLNwkaQep6/
wRCgapeuPnhsdIvGyM4LFibM/ul8TNJ6efY1l4SzN74bEEtd5yQlxjgFmAux0q53Bb9fO8+72WyC
aym/bqQKnCMcj4r1gbbhCUxzxHJMbTPkZigOxXc/1vnH75/fBCL9NkuBh6znT5iATWD/cQ2bpFme
zaUajn4H/AJNi5d+M3n0vpLe8y+1kzpfS45Soi9l/kFMcR323Zp/FKPTvdV1vH4uFTPGSqKx2fiT
5uhbelQelrEch8QInmW/TE/dWhuvGfwnIh2DjMRn32ZkW/s3rAKxdoC0+pXNBskivS/PgbUGWwhC
gfK/XUUlhjyqOF8IOuYa4/HhUV+bcjoh0lB5iqXUtKjf8BLZyHRKNQ4n17R6LCoSeplRN8Vzn3nO
aUH1sB9mQUSB+TS0xSN9BTsiZw0bf44gDuztsj9SIu7sUR9Gx/lkT91sTYgYoZ/09ckk/GuTKv9u
doi5Bixw7yOpQZfRbJ2ihV0myA1dKVL3qzEwy5qui3ZN9FbWDUwuUAzs3NFTUQzibqsZSGx8I0ui
JAtg/fqpe+6dpt+baT1uBXt4JGLS2sjESw6d4BbvGcZbW90PH7ToDDRGhLnxrF8JloH2LhsYF/E7
BpkfXhs0oVUbT1aHAoF3SbAdZ10fLIvVQD7O3N2So5i1RQDa1y8PwVCIl6XxlhBpT/+m00FFcpLG
ucsmY983zPrqzlr2cMKOFgZvDm7X/7WYPZYteTBJWq50OfPKwsPQMwk/G92y72Oatlk4odJWcWcX
hrwoD5OEPw944mTmnwGJmduiGCIyGoKNUulLXNNtGDO2fKr8E3Obb+2w7pUgPVuUk0BqjC8f/9aP
zM0w1QiLDhj28a8BrMTGcHtI/D07vo7GclNa+rCORhsxS6sigm3qUAoi7ZCE7hKcnq6e7JCtaXkD
Qd9rN3O1hER++xGdKMegJ43TZK4QH7oR54WR7/EsEUpuqSM+Fc7qJgWnousPBF4LL8XBgW4knH0y
g2L14ja4J/qtfbR6McNyLc0QL67/1HTSBjarnUNRYYe66mSWMIFUFvamJQl6lm59mIQVPBBWf6Qa
9ElPDWb7CAh0nrn5MFOsfVWykbWqHWf1xP5OG+ZDhxDrW6ddQVz7lI1HP5NBSEHKqj5peI2w4x4w
58dfGWSY29i25otZD4ScFy7uK6WqB9YPDZGhbYKyYbIiaFLgEKiQUai4yNQ7WXC/ulN6G5t1u+vM
vHuu0Aaj9DCaJhxFu77XQW3s5Yi+bfHItEOWPB+nqUKl7eTTLlta45xVfnFEQWvBQcvlYea8+sId
o7glc+MOtejEbZoUN1bQrTvORes4CZetpVjmZQvgK6jC1eWQSSHN69BmMAhjM5P2usnZ0YUodmb0
SSINbrKVmEip5Eit2KhLA3s2BLFc7hpNjHxN1OUT0TWsHhwqRkELiJpN6vfJJjI+L20UK0knk0e6
gzmU3rRG9TKnPwk/9xBxjfmewHqgp6njcVNcZ/ZDpbyNSaUe4nnV92q2gweFQoASetn1ojBuIXTE
P/iLi3u605Ken/N/AmLzMrHNFuzBoJEb+RGo18mZtRsKgA4/YZyJL19Jc28I8g9VAmW2cNxDlsf9
Bl30vF+sHFPoDEY8RGA3UB/zTvLz+FcAxS4SrJk3vJPfgIT1AHEylEhFHWyBgb+2WVdEKjWXU90V
6XNAyRhKXImYxz0IxAMF6KBHEeXgsiJf1r94oz9iNqg3Ma+yDca42ykYH2PzKtmyc8AP82yPh67j
bRIHafXganyNVDWcau0iv5XB8JxT2iMj67/YCv+Ak0Tt5RnIRQrlQgqzeJkl9ioGjsu62012/gnI
lsjjJP+QyKp381o1G2ts7zqesQ0USBdJ7sibFnD0llKjJ0xQ2CQk4nGAHbNG0yAvFfP9G3qRal8v
rCAWs0xfTde1so0KSv+M/sdBBpsMlMrAZKm+N2PazLul5hzt6O02iVGrHSj6Dz8v+f1ys/5A3MGh
GJQn5LzkWqRNcGCFhxauhl43XgHjFRoJviY7RpgZTKcRSifhTfpJ1744sME3N5kj7c3Uo94lMQjO
pPjwy/4lR3+6M2XBUntgb2wVwtj1bSwYiSAU3wEOezQkNSXRM9cv9aeToXPOWjHeIxcgJblof87Q
oEhv7CpkDEgwe2eqn+xUjg+TURN8Z2fCPq2GrbYeXDVutjF+7VtlqJACSyCjJEpJq7U9Flnn7gOZ
giMrgx/TaBfbgpnblslSBX7Vjo8Tr7pD6Riw0Mi/NPz2FLssaqFIirsJ7gviznVvpFVywoWVhGVT
k96F1G/TJ4HYKaOzt+XYr/uZy7jhte3UEU16AlPc5XamAg+ZPpuPqAqNb/NQE6sZLw9I2D6w4pUv
+Go3pDKpx95w8md8I/Z+cjvnO31Vv1t88wt9hzgFzsxZKNs7cwGsYza3laz3LALiO5ZwaqvQnR3h
8uuj1TjQq4P0s0D2aHJdv6Gw8jaU63yPTMn6MgvAA5Om0sU9yhwv0aFX9mU02WWx9wbbNhEwKZd4
uaF+nF1/YEeRt1sdY/suAAnvpmBF4lKuMajlJDiTqEV5ZrzLOh0viDqXECTB9DNmHf/qZFYV+lUW
7Fxj9g6cXwyoCxW/snwAQgaWcr8KL75cVcA36A2hUC4+3o2MmifmYiKqSO5nCbp01b13l8ErVeBK
ke9n9TBfvAGRS80m4+I5oJ3SahxuSY1GT2Y4y2YlwAnWu672nVrQs1l08ez11q/aDQCNLun0gD7K
2C/XPpRiRWxgjns03u346eLtpnyzdYiCFolsUKX1djGGz5RIYd6FIttqy7P3IvPGG8RrH3OhrO84
kdEogPY/ZV7rcv9rap3BfUPbnqBfWkhI4cz+Vhuy289tLJ/LXpoPyTS4N3nAJDxeZoPCPICZm+jk
nNXFw9SSXJsMwtnVdvmNkCFxYPbohWpiPFwO7XScJx8Jb9rOHBsQyHYCLcs9v10Gb7a5ddeKmOWR
HdITfITvnWA3tYgixaSj3OC+rus1ygK7/2xE5W4RR3LRK9aKG8+kEoGT1VKfCVLs8V4fkNuZ51qQ
bO+P9FBUG8GD65TTU+/bQA7JsbMxQTn6ET2fFdELF4emBh8qk3y8oUUdokYm8jiR+hCO3Vw8E4PR
PDq15jXgcs5eWmwnh6ocOrgMXnE7xv70RZgv53jV2gdwPclTBXQOzqBfR0vjGm+DI5ZDE8DDLrta
3eE2ab+bratOcmzc9wy9wy6VFdwpmkhKpqDf5CwzdukoLUCXDYoEu2yRQM41FGYFtqjUXn5j2ww+
7ElFeRlrDCsQhVFg/zSxa5+TOV1vkADMG8sdF9aGy0CVMF4FCTxKQZ70B7e2ksiDpILiOPnRLE4f
xXn8ObX9uC+76tLRVvVr39x1cqkfpNDiVyx8NnlJMt5gTfceDNK39jIbEbGYU6Le69orb7gkGfoL
391Ljc/JNNP+QVJk3480UQe/ic2zYpiA+WNAZ+whmw3RfqEzHlwPVXAA3oQPtDI71zgSQ4ytXrim
rc42Om/zR+hIy2HKYKrPTOm2gVfNrMCksQ261ngLVOxuTW9FfgHZ7omAmYU87URxYdL2pChzdiDs
qIFzGwR0gdubm8tZvI1VIPqIKsDj+8ZBUT8OMZLifIxvF0Q8WwrVKkQw6743mg/VT0neM79oxcFm
IP+4Ui5HdWoZL2Kg7cCFN4SjLYs9qTAppcpoEh/IW1QXJrA9czjwudJjsDAkYoZQXtyp7PaJO2S/
yjUDm4TIbzcToorYqYLv3lb6e684VEz0xvj/68T9IewWm0Cz+h/Y04ooJ+n3sHqDfxAIZXeaccxb
aY46AiqfEDEwDtYX4rD6dfBVDycgG4NHYkaw5QJM/VEHQxwhFeu2wyDdnwAH6qsaIgmb3F827H/q
HVsgYPgAyBiMLOqV0VL8OSKMu41zZIH1IJubRME8SGagFmCNvzkJDPg5ydoD+w0KFi9Ymne9LO6j
vQD6dZd8+e7D1OdocP3PKVvTs4LpdCh4IVfbZdbisSeg8mnqYw7XBjgHWGsa6FoTQ7lYK/r7FD+f
4uXSpHTDGwxSJlrixvIvReFnZ9Dl2adTzEgKeJ0kiN3sKr8fulWGUPWJPhF9hm287+StI4xCn/E3
ZGqfCgxUWSUiAys1AnbZOxsLM8QBUPxEXk5AxmvMYprnoA3u6iWXj0zRiouliuSjtFsFohzl1qab
1w4ChD99q6zEDGPNex0F4voM+zo+B2I0Qrjy9s4OkvnUZJnajkgPqeEM4+eommpjm3A0MBje25Vc
Tk1M0B+k8WwfWy1nXrFeAitI9hNzxJtcFvGDwddGsamDe3upEI6BkNvqsVQXFZvxiTOzuk0LNLCV
1y53PB7DRupk+AoocFSTfDp28Gl45pPL0PQGnca3wYqfMmelzpnMKTS9ZQkltwnG8a+qGln0OMG7
GPOoZKG16ZwqOTM0LJ8Hy7WpbuwQj86LQES7BaPEklAnO9wczmZ2TSe0eBoiR9shUXT9xlApOrXS
xjy35Ls6TzShN2DnZzVTOGp1mhAtPXWGz23TF5cpTWyOuxIReV6DO7Zs+9Q69hSWg35N6vGtabGF
pd4Y9fW0a+gyN1ZsTpdrqinY6govBLKHzDLiixoGO1wZXp/xxMnDYpWAUeyZMszxEyLAU7m18yE/
CiGGg156vdedLkMzKE7o44YL7U8OtHlxPyeZ52Ga8EbPRvvBadr5ACx1505OtrUzJ9mrbsXQZKru
SRS9gfXLZeTq0CCtusy3TmeJw5wuMKMHuEQi9eyInilgJD8WF7wszFSrobxG3dR0h3n+NppFheXf
Ne/zKwMuaw0r3+Qr4nf0T8EdKq00CrLpuSJGI7R6ifgGqPmmHQZr23qglVsRpw/TwFTAnKUR9k5/
WRMq9b5kLDuioToGvWguBM0EO9nN9EcAy/uu4dr7rFo7gRDZ+f2bcTs8L7V+DGpK4Gwq4Fbj893k
bYuah44J5Tk5Th4yBbgjJwymS9hL4lLmvDliRP2m+uQyKeNLETwUgpabIlNL1IhJ/2ASS7iZ5KDR
CMTysAaeCM0EFwHcgU9f9B1dSP3G6AbaCtFYNEd+etRO4m8V0RObvgI5ujDXxd6B/cl2HiblcAPM
FaNmx9z2tAnbfDXabWkApynIIvE3QJjuUh7urWurLMLKUR39St4MQ7/r7eZt1kitdSlpb1t/W7jZ
tz7Pmoi2IN4I1j67FnDRzitEy9ZiNUOWDhc3b54XMvE2smPWWjuCYB7sl07HJgAcIdJSRy4REvos
yn21EyXwB0x0Paazxd7YXeE8S6P/PgaM39g/+9vEkAtvTPMcNwXWLO3PyAj9/uz680uvMTrT6pu7
SplvODSRqjvFdBBj8NwISql2cJYLYqCetBu72weOck4wOh6lUGw9lnK6LZl4O3T3LMyDZsl2Xq13
gT29T9gUvJhRB16+PSf9GOKqjTl7lU/KR2E+Uxbm+yz4sQKvZC5XM8w1g2fqw29JttzRQFz5fE36
lI31l2ZPc1vAH9iNpqwvrmF9YYRmgKRCMyMRrBvUPmjX+jA7Y3pyyNjijVlypnFLSAvzub6W90FZ
7/BOf01DdUwb+yVuYzdsCvNxjd3mlCc4IzGnb5MACaId1B/CJ521q+hnrAyOBx6W/oijjvIi5vVh
1H59g9P4RPeTnGZpqr1tWD9KSz0nRfYxZSSIJcqwDsWcl4cqKNkQUYiekyHx9g5l2g1xEOy7C38+
9E0wEb6woqtw7C8HTOFTYdrLsTFavfVSpR5glCAQr9MmhGCcbmnKu4cEB9weFcX3bOE1cjMnc5il
zxzp87GsZrVBO6n3dsXCZhJN8q4WZYVjQ6bCaiJnp+46DjOqeI2RNey9ae/U1REw+PdqtG76ZNyt
DgRJ8FanshjvcLNBLPWwppDo9V037gPX+4gGKkL+ze2JIsDRrRkxTd33Rfa09HEIrDiJWuzB91nK
H5rG6ty1vcZ2px7ZoD06S7cb7fSoyBupbLvY8K6JrArZ8tqq4ezGQ1iPKa446xV5f2Sq5VgUTsp/
Hb+IzSqQE1uffWUePZ6GiVtjPxMCoUz/aNj+k4WHAplHdVr65OQ5RYQWFCdIYd8veWNt2JuNuLBm
AjtM81Q2fUCf2IpXyPdvUIgpf2sQTItx7xXp1rX6J7fF2NWvRJKzYUzpAiP2t+rNXPPbNF5AJA14
iftwKdWLmY5XpEGwQ0l661iKOBqt7eMYxPo2iZsDYX8YUP0M02+FHCLT7LBsg4TDZPlcXUeejM4v
TpMxozoa4jfvWll4BhWUKMdQjFBl1YjQtNTL9yo152hZ44tNOwJLwIy6FtkIux9GO5LNbBPcJSwG
IBzIU+Knwbntob9i56rlNwZdyJKTHO1RPMx3vjTPhIow2KWFjCoxZDtGCOrN7fRwv0g3Pxl5ll0C
Y1VMCGTOlBT5X+mIPfOT7Eh+BvZOu5x4cuWoXt02nz/dloIdk1QZcpPX5UcmPLpw6mryeVgHONqI
TLyq0UIpZ6jiS4jJ3VYZ/uS0M9HbBivGDujfK963nj0dIyXU1jJy+GZQluZRHTi8vSlN3Bg1d99F
3siEmCDjkOSOpwwD8GGSC8m2uJ0JeGeiwPKJWcQVdXHkG4SYUTcMy8c6bOem49Dw/oOzM+uRGznX
9F8ZnOuhwT1I4JxzkStrVVVp7xtCLam570EGyV8/D+XjcSUrJ3PUMGDYVluREYzlW97FuTVV8WIU
7kCrQiO5mj7ZYXnbiExuel1/gjKW7U2Bjn4RNp/yuH9Cfv8jLc4MdCh9fc1FgwjIXntTzi2sCcf7
3kaNQcKt98cBaaEPfTWIW89OX+Ts3nihbx36xgIdBphw09vzs1nP9R51req2HeadixwQfXbj64Dx
N2CbOt0i/L3pEM9ddDvvBDYHmwLUz2aIxHGi4bnxKLxasd9tizzMdqMXPmZF9CIwgrI6AVNGxvDb
7DkYoCRuwgilg975A3DPH/0w5tuWXuF+qBPEHFL5Kar6774uURnxaZG4zn6wo4R9bD3FvcLsK4fy
k+f6dzdLikBzYVXbgr4bGDJB6GDucZdrdn2e37USTFGvXAgd6VfAc/siy01CRfnYasrCAKZBcK5r
XrzQIJV2XiTclXcRBgi7Nhzd+7YCcR9KytZDwavM9WndeqXYChVVO3rL8S1+tvZhNpoq8DPCdtri
FMkhe90Ltyq2beR9wnK6e8TB3XmIZXLXlV2/F2WE4tv4LrXZhvry0KCTTwc32xdVt6cjiSR8ZrVU
dujMZmb6Tuki2QAiM+FqTOVW4Q906GnE72ObQAEzVah31ZTc5B7FaCCPYqeRFmzCfEDYwX4/zIO7
Hx2F3RRIEF3on7oOlVgnqm3+rYpvksH8Zo2UJ6riQaIeuIcLlz/okZ0TgPr5Fqg0cPTJIrspNIEu
Z0RiB2lIpdQzrU+DhWNq8VRFtWH9nE1gr7uwoSu/cee8Gm4szNkyVNRnaKZ10+XWA71WXH4MZ8ja
mw4FDgMD6DaGyQcBiw5TG2laenBQ0Wl31Mfbb+jE5NTfZQeRkhLc+NxRIqo3CUVGBSUwVs6DJP+s
kFV1p/iJ9z1s37VaNf01ZxDG9rTQa+rwBYD8oCicNjskYTmgQzrSAqm2BT5W+i51Ws24B9VBQOhO
IkYNT0XWo0RDrH4xaXYRTbPvs+R+hCrdvwxt6BO4Rrib7XqwR+VtGcV+f/BpY1OUd/x+ocZiLXas
XL2lh4wDR6bdRdRUp0f43EwuxCedVimwXrlLvZRsYQO32YDg1ko12l/KRkHwwc5+tghrRtuQe+Ie
13uXAIpgH6tCAyGv4WOqjDQZNvi++U+gJDwsVo0/x8Z58lr8kFCFgcgOMeQos069eJYNxiOtm6AL
wxAr6aSP/ihSVT9pmQaHuUV73NyaSE9EW700vBsAHC/zIJwPRZR9iVpxcNOYwrYB2rToh0OUWU+e
Kn5YYb/TQNYUyB209jMN8eoWQF/tbbkN+/kTitGe99fQtuYy/uDe+WX3UdWwI1UTH7Qo/B7bvYEr
oDj6aXusB2LgNr+HJWCgf2PITQHXjRYHBrhwlqkmCvNAUyK/6Qb+sIQMdYMER75rGx84j5Djp2Z2
grodq7sQZO+hJOy9U8VUbgp/NO+wIARsuixSCZ2QknZ7bDX8h7rRn47Kqv8sNe8xNrFNMpPmVtXE
eGRHaBgVczNyLB10GiPuURf3SVSDOCFKCuNj2CENryFc+5CjgbmjKjkBUUgXDG5rf54w/KW3OX+u
ZfajIujYybE9pt0cBqJu0m0k/XKbzE76GVmAH4jzpjd91SOL0mbHatErGpPxbqDy9dw0Xr6HBd8e
0kT/o5RlvE3ijlcGS0Iq/nMdHTCA7bG/GtIKkTcSWn+eD/ZI/3uMu5tQgjUtwaSRVDU0GJrplmac
FaDOD2l0Muu9bSjspzD1I0oQX/rF9w8HnPE5MkJ8/pwi2rqmj3uugUgfSAX/wROAakuv/iB8K8NG
fXafwer5gWpw86Np0qBmmmcQLv1o7zfOSM+lM4JuALvVth25REoHNobkvLGYPb7rloYebwOdLEV7
ALDtXQJI5kdDQ4Ci/bxHUVPN7zxU+rdl5jsbOPBYHIXZV4RpCyT5eNoqM32fpWgxFd7o7Wmvvp/H
onjws5B2rY9gSS966e+cIh0/AWovCGbAPt3SyO4nEBSsPbJX1QR90fPnb8C+zD9zH4Dvs/RJDk2q
9SgLQSIHBTBVaXfAkle/ddKi/hNpC+qBm4GJ3sPSmautltufM2Sx6BxWKMZ6WEsAZkRJCsNtuPXt
LZSSatrILswebK8uaXOV9zkwwG2jU3NBoaXbYazUbIxOmwNijvRTmtUxWKZY3ZpdON5ygRFYe2EO
oaJmH+xxrFTxtu0Noq6uVLV+awCDT2E89KP3g6Sv7LZD7/h7bwzLe0zuUKVo1O0YLZ4HjtvdQjaG
Lxhr7hN+y9OBXkP6iDNJ+RLX5XezjcwHDnGJR0SuPVdZ8WwKr75pWw39xNA4QrT76bSpt9PadOHw
cxXOtv1cI2yE1pgRarvZjdIQbE88yzvPjf6w8uojHcV+NyXzvm907SYNSZHNJHkZMxp09kRtincY
hxBL+1k2YAcqX2y7qTqmZlltxwbnZ26Ig+MA1sGhytsXWjr1bPLM3hlOaPAyu7BRhP5+8OnZ6blx
pKNVw2FRdziImDempXXbEBH87QCdePYy1l6pLnkS+uJm5pf0GSW85mYqop1D4/+jiZn3Y+QWCPoa
bSe3VdrqW+GZEqIoYgRdbLYf5zT7ZHkmj3ff/CABki9A60AvVOp9zLU7g6cax5+wxz5QIEqwOHaW
DvxLVOjxNmx9QfytPhCCwlRAjW3b9Jk6ZH39efYLrCDsXN2Gnc6nMSS9buWiHYy7W6sAh2+m0Zfp
feQ4zobGuPhoISD9gGUVfJvGxzXAR4AJfA+SlfOeZHnD2NS3vHReRJDcal+Am5X3Im5K+2Aa2p+9
7rl76kTejYlNxqPXI1itQnZYaIA/URCNt+C0UKFPHTew6PqrjSsnuTXmzHicK/kH8u/qoUda+5in
HbptfWTf0WTsHq2xsTeDXv4o2Y+7uk+yu6YFjropygjBnQQEULNXcjxQ0b+fTE6a37xXQwVMLYp5
2pvhXmhiZ/hDHBQWQA1LzgbBeJlsKwttN3qXHfGPD+TCrQ4NjQZ0hm9pqd/6vRGgnoySE6IkRddD
TAbp0KXGez+Sj3Dp7guUhamMVcMBrxCAszZivrvcFv0+mv36Pk1bDVgOxhcOCKRdWzZ0SSNl7Nw4
RAE78cKga6HBoAxxYL4AuhJ/+lQYstrmIqaczyplKGQA102LTT+mL5j5oLsJJ7hcnDh9B10SqaaZ
p955QpI0u8tLh14VnfAkLLq7hWJ6AOQZ0IIbd7FBSF5VFCqtTB8WiZ6vOfp9VFC075YxvZ9rZLQk
5fd91g73SuGqDRofaZ1pJj1EN/PnUny+UbP4aaTS9raINcg9fFE2lzHPNyWL9YA7dkkG8vu49ofk
e1t11V/yP09Q6r+EGv8vZv2/39U/y/ey/flTPnyr1//kyf+x++9ffxz9rHbf5LeT/7IvZSKn5/5n
O7387Ppc/ksNcvkn/3//8H/9/PW3fJjqn//1H9+rvpTL3xYl1YmspX0R3o71Xf7zNbh9+cf/B9zu
uv+AXgcYnUwcEt6/BDB1/x82Yu2Ql9xFydLh//AvXLsBHB4Zd4HMJSBwSCAQn2iZy/i//oN7+x/8
wz5/qC+C87A/fgfXfkoCdEFWezqkl8XvwPL5DytQO6gmK0Uqfr7rJtrDMzcBd/QfZllUxkeU4as/
X2H+n/7JHXpNHjZO2cOI9EPTEmD8YQeC94cheQqiD83YQLsrx6E3VPRKj6Lo0YaOlzBsI5CQCq1i
53uBL94bVbbVoTdpo7NFbWKLDtTGsm8zBMr6ut9d/l0Lne/fTCeg1cL0LKCkLIPBevtrLmQUElj4
Qh6RZVf7dGy8m4ZC6BVS6Gqxf43iGrZr+wJXPRb+dPLIe5pgMBp5tGaB0NuUyE8KGNEGuIf+z3MI
64NjcGah2TwnEzJNAw1yrFR4smHMioXM8IoFiO5hOmdEeQHVGyB+Oph4B97CUjYrb7kMr/kHLQSN
NwMuq+jqcF7RAlh/WDASZmuaDFjAWkC8xQUegZEbTVuxsxRJzkCocpQpgEXk0MSd47R10BmKQrcf
NaQhUn2ra72tIc4Z/RaYsbfLEUqmMJaM804bQy5VF9GbzoGxI0LabhCnK0wvau+IGqhEhXTAQtc3
MEoH7kEd37d2Vo/NZaoy55HsHzSCKPJ9jaDF4ff2DxxRNGRdx9ExUfFwjjld7koWglaFHx0soFgH
P0cztMLT+HdHQWvCsJA8RoHfssV6/0wamXGGotNhcgssHJ1wQH6hb6+Mst6luA7ozAUmhA2J1P11
hF9tHcJYsqOpsA9S+u0nlEO0W1IM9b53wQxcXrYzQ4EStgwOIAB+yoWny2ZmYSFianSHKRIltA4t
+zgVskfuzO5ffn8oLlsXVq8DiUgsF9OrWYFOh5xq6Uu5J3IwXHJSqAhlfIgRyr3CInxzFHyLr+Rw
sfO5DEoFp0MRyc51CFLlAI8d4UevXvT20Ve6PKFThrJrL5JAusUbsGwFH9bD6Shh1yedVH4fiNAw
/yprYyZVyG0a/SFVahyzRP3e7wY/v3JVrm5wrN10hl46q7YP68pfvumrhdRNtC+kPYTHCIVPG+BQ
3n5BBEtlh1JPks/SEe3XhFcPmLjRAdO4POv1vQb8i0fRJImwYWhx4ZyOXiBcWA92l6OXDv4dA83K
cAJ8EQHskWTrL+bgR8ZvrvTCLkZu2uIt5tmluHU6pleMgCFLzQUuUSUBF270pXZBOhFiwXDy5gr4
dyWvHI3157UdzgR+O67tCBPZ3vUmqgBbwlioAwxmBJ0LOYj4oA9gvalb0CFFOCrSvlL6KqPf3L7L
yL7r22Sv9kKDXz7Bqw/sFOFcWI6HiWUJ7zTWHZzD0Vy9wlNfH/1fo+D6Aqt4Of3r+RmuQdoIXTNo
ZFfcGQVhtpvDy6JGo12Z0NuhBPtUMCtdN3BGXB39HmTQmKEtGCgd1FblWPGdZxUJFhQqv2KXtD76
fCyuGAcHHseBmrg++mDVZRU77hRA5m4fHfQ+jtQux9vLh+DcKFgMupD8bUcnkjj9Qprn65Eougmp
qkk7SJW0eOOVf/72IPTN4V34kGmpj6zuZjX3KvTyTAUyoUqYqorK2+AY8sflYd7uc8aAxI9SpMEr
ukS6r3db5Y1kjUauAo1T+K4bvXSvDYArcB5JX+rJm6kOjNP3y4Muf+nrcI/P5KDegt47LyrvzmqL
G05eR/1UjYGL7vWzi7DW3rDomqdF0ewadJJ2skYxAAC2eyMtnD0vD39mQ6KGT1j2i+rKGT+dM/Y0
hojNgT6uk2j7sE6gKCsg3Bv6icPHy2Od2SsCIzMItFxeOmf6dKxm0ou8HAwVRADIc9AFVEYwyUa0
4fI45+ZkoScCxYEYiNFOx6FBZqWp5U/BONnlN1ZUdIFXUsU7YiBMXfbyaCuiPsEWe9LHuQTMHkkL
W+h0uA7YWSKsXAuGCGL8ARh/4z3pWlR9Ag+sPc5zWXRf08L3PrCLvZcS+UJv39D7ROscRY/0ym32
S3noZEcRafNAMHNEQwidrNPfE41uaqdK14OIdUCgPxnx+KTZIvKDOcd2izjThHJBgjVYA+KJxOyQ
xS7qLzai8OJIQVMCNoCwMiIsN6f5LgZ688mIkunJhN+U7n57/cgMMF3gXeNBfZOHofKW9oU1T0GK
jeuPMtR0BaZ4plruONGDMqOUTogH2QAN2/uRavNzlaj6UdqASS7/lDcXwK8chXjGd/mQ+vrKFLKv
HbtopmBaGFlm6dtbQw3J0SqK9ks42Mk9aNLkyv45N+gi9EAsTfoLUvn0c3VNWwvVsFvxSyPBIJFA
F3tK+sBnmqB0TbBpo40G1+W5vjkkzPX1sKtdMuNUPZqlNgUd2C/g+mAgt0hGVYgkG2U3/+67t4yG
/IZLvMaOdFbPRK2ysR1cZwpKxBluRCq6ZBN1DcCz2NSvHYCzUyO6dpERBUm7jq9jw4pnaILwtSqI
cs0c5/3RREbjCQi+srfQLYJ8ovpWi+wzZoD1O3t091FpoREat6CXxyF5MMg1cgrtkTSvRFPL7bM+
ngQbaMUsdxPVh9PvrSFNh0M3jNEF4r5FIHr6QN1SQ+RSLmBrHdWwy1/63AYjhNKptZEIGN6yXK+C
qFDAkdFVoQdO7uYU2EsfcHdXfaztJtr3rWUfsfXRrjhJnR3Uw16eMEcnd1tdinpuDRoaXHPQ5IpW
ckmHGoiH2bwv/El7igc5/ZWCT7/mWnnm01NroG7C16fA46129dgsuiUy0YNE+TCAMmAE2j4PB++H
y7f9/NsLSwZMDkAVxdT9tWmgNvr0R4SYoHfrGpto8XlyErd/pF1T7vkdPWCNvvvduA4RCSTTcFfk
rgD1udo/7mBVOEu7M4xjirSb1oD7s9VVijT35em9ea5/DeRSRjFMZzFHPN03XhxbFg0pWAApjTyS
oCzIR72/cg+dGwXpJJNJEWoY/moUHe7FSO3aCOTcVsNusQbRd7yyRXFloF/WaauDBwGK5xr9BUK8
de6EwKiPHB+oNrT9KbZbRgkqh4YxjfMuTFCLg5yQLK7zkwcpXCZw2Vuzi7ZajIfdVqpcFxsdX5Ek
SLzEaa/8vHPrQG5Aocwi5uLlPl1tEABlnRS1EaS5t+i4p2hQHFwbe8Xfv4rJHP890CrKJb+ESIGg
b+AA9Ud7r2w0fVOPTf5itA1l18ubaPnZq0WnGoVfoIt2E2/7Mu1Xl0/TSCBf+GQHDpaWsBTgXbkp
vbFuHAsIJJ14l7Rmi76ghRL95aHfRNY8AYscFoBXH3WL9RU0hQoZOcFdMBV++cHxZqlv6eiPLzwL
wJJz6ev3kRbSrfYd1JyGHKH5y7/gzDe1aYYRG6K6R8y7Wmph4rDjux102SLNKwwQuk7dJn2HesBv
DyRMIlAKSmSV3H6nq1yCEc3KTEKehui2QwgP7PEki99/uchVqMJxwVKtd1aXa2f1SvojAGXa44t2
XqFGLH6w7vnORYTqJtgD+8vliZ25z4EJUA3nMbddT1+F8mZWxTXEWBFU9Bt3bYTUuTUhbANMObyS
CUG1e7tXeSIR9eR6JUjRVzcrWFIHkfrUDQodTIWJgPZnGEWyPcDBaZ41UEzuo6G3Vnn0HLxij9BL
Wlw/RtPB2Nfy9YOZSTdlJ5WDs3cTb9GCj5F/6rhJqxuom8hKybyNsc9LLfmpLBN0h5MEO5hdNNgp
DNNyDt9XIBM+G1pSPOrx2DVfrDlrLUBhxviucIVCOaOjUILrOZZbR1g/YX3Q8tRCAsDU6DzHWYOn
yWy3NrSbYcI5x/EK40fbDvKvXGpNdR+bDn3pXJnZpwYqpcaHlAIlnbyrXpwegOIm7TQdycSuE8O+
MqX9ffA9BYpBDyXYeiSi24NCwu5Lj+j+uHXsEdXkzBk074CCsq9wtErHdltkVviORsZQvaSW54Q7
YcFX3GhUcZyDlYLf2tikRQYC6p4Z7ufSHv/AoVmT79Kkbx8GBfB1A0eg/QOtdsEvFob2rUNtwbuB
QKymXes70ydkK/sPtSzhclogXD9YSar9nEAGfY9Jg9qjgefwswuN0txi21ADow1Nf9qFGbkOcfbo
WM/wCvEZGCYzfG4TXZuA1kbuC1YPQNsMxG++x6UcBU5VIVmHHg4CKfZq+Fj1vRO+cxGpjzaOm+rN
HrH54rGnzQy0hzLPiLuaWpRKnbL4Q0FGtY5W5+UfR+UY2T5sVP8D66ApgocQAeNH6SE24Prrzncv
MhTzaRCau4sLqZdbMY9NDPc+o5zv2r0JJq/nBx26IvKaA+lSmj/ruA30dLgb0F/uMNJ79nJLBy9U
pNOwlaauTAjmA0wv9IDNAIBVpR9H9nm4rRBGt3ZRo3R0PoEMfsdEy/E3iJcqsc1EOxS3nlbn38ai
H78TSs03EwR+YP14rVQbx2xa69DSav8z8vTqTxvhMixh2j4HvRDqWrmvJk/7okW6Cw62y9tn7Ity
XtNe52ewz6K9p0sFkFCzFEwZHTGKHewxlOMjHou//jecd4SUUwwq2brLX42qu48JVQKO9fKFcyY6
J2NABoReACa/66IueYqHyJBh0zuS8o8ii8onyw/xbkL3Hp2oFvxUfyUBPPNE8jRYS3pENInm++nl
nVq132hhZwe2sgDVt3reZPtsHOMvbTSqfhM5yLwAKIsIJ9EZupp/L6H46olGOJIAjGwEjc51AupU
LZIaRmQHhTk34oDEiImLR1NkT60RN3ezKusXTEr7v2wJpQQoZmI8gwdwq93lpT/zWvpoZ6JnTAva
I2E5XQcc7UPsVmozkMhbPrYUAndFftVw9kxiQiOJzthi1Um5d1VBH6ceXzWrMAOz0wZAUsQIvP6e
3hczzhYZupK9lYs/YzEBK7g8wXN7C4NxYCGL4LG5rpXiVRMRLggzgAvV4NGSONMRU5r5xcGw7Dgi
c3N5vLdTRf2UfgzRtU9BaN3SCiEHgd6F7D2HhcyA72kgVxpluNp9YtuQT7QONbZDPGs4Av3u0NS4
gRh4pJ0QyD3z9FtilYFpozamN3WG1cN2MIwJMGc/hOauqETZ73s68vi/x7i4Xsk8f+2T0/1MDY4o
xaGrTWq2PsKAypD4cNMCP110bpA/gZG9LRMkt2AzEmbvpU0patNqSWcFkwch+26UEEbQC4DadWUh
3sYUBEwmATD1VTqy68JHpiGvO+aQ6JsWXzHE6Fv/buoM53ZoE+/b5UV/u78Yi89NdYE9JtZbu4Yf
VlaIOtyUntVjzZHgA2eY/UNsK//geEN8ZW5v95dYuopLpZHq9Zv2myrcpghpjwVJBgm/LdswUKHq
94DYxqOFDfwR8tW1DtiZBcXlQAdbzhyZ6ur8WvoIbAKp64C3ConjQmIECP1oH8FuuDK/txcSwurM
ju3gUqpZADOvcxf01V0hAY8HlVObB83us1sJIPnw21+Nv9o0WUH2PIqOp6Ng2E6aUPcATXSwUxAu
tfddrIZ9AiSds2nEV+oHb8QjCaUB7HAEWShc58Qy7VcpWYqImBrJ16gPY0hIzcvj0qOSYTV3o2qs
56op4TlghdEVkLUAdh/Bk8fvOtWKp0Sz0RL0EAiLNmnYah/CSSC0bUBXyB9S0y7B7iHb1B+72pHP
qS6H8FGUk43j2+R/nCOCvyvLd24/+HS5PAqLpJnrA9Y7XYZBe+bBUbdamKSVbWNHTeL81MyWdPaX
P9aZ0TyyA8f1BW1ny7JO1y6BOp8C7A+DUTdHJDvQvY33oJkQxZkiB1rX3xhOLPvcMVEXFavhtM7z
6xkl2aBuekxCvLIstD3F6fYDQGCMXy6Pdma/e4Qg9DupK9E/WW2MBtkhTQDGD2QB5bSIBvdr7xbt
098Yhd2+AI/YiWvYld8yQp5PYYBJHLBm5HTT/qOONYx3ZaC3cdViL2Do+HLSb6XsfPqtMmEPjWvX
YTCLBC0s0hGT6BoWUtv12MhgPqL2YPHj+wSo4rXiw7mNwnen2eVyyCh/nA6+uNFpOJyGga7J5AMV
Bml+yVKr/GhqgDc/XF7Sc4OBgADpBAwCpN7qw0WdFykfk6sASxhtMzSpj4ksikA3g+EnV87b8sNX
ryvmoYuLAMLU9L2W3/Lq9phHRFNtNMKCKEc8Kx/wj9UjE1WPdvoTouBw5Q4+88bQuoYtjxwvpdb1
HYyKohz9wtACG3TMO1Nv2p07I7LWZTkU43rAbwqy25Wd87ZyBFKNLj1xBCgLY21MIXEzHQkSNO4U
BObRXNBjtDgbo3P2vdshOuci7OqjT1eqb5oZekez6yb7ShxzbuYgLkBVCjTAuQFOFzorR7dwEFAI
KJAWRoAWF6AxfHjRbETnZdJ3sx9FHTqaqMpe3k7n7gFSAd52qj2mva7ZcRTxA+0KLcib2b0rYI5v
I8oFV+Z3bhRiYbqUYBAZazm+rzZSp9Wzg6MwXzabAMErGn/odvV+J64MdG7HAh6hBWLTAHlT93UH
386cMGY6gqpV6mMGjWTADzuitttGxf/Ajv+fcMdzhxEMCYAIAJy8r6sARfpJmtfYnoBZ6ZDkRYNx
PwqJolE6/I3DQXFs6fUCWePgr4byHFrqqOCjxppJoGO9l/bPOCTazQ415MLclHbN9NIGa7bLO+TM
khLOgsQgoBWe7a0unLli68uZOfZo+QS0beF4GrP7EVFF6k3IHuwvj3dmTZeKPU439CJoRqzGc3KK
95DNvCA3nMUvFHLKFHsWRc7umo3CmW2JpAg3DXA2/rVgp19vS8ADpYXcmh/UqZM85mYZ3/a4+x4v
T+hckkKkTta94HPAAq5edhcfBVD30g+w95B4CEoTGjCEchuZtlBvYe7Ci29uRqgSww3OPAMUzdLC
0mJhz+RXfs255SX/p8IKyJIjsjqKEdAIVdGcDyKo6Xe4ocg9nN/opx855e7KxJc9uXo/fJNiLkfE
B2qzjt81y09gtaR+4Gl6fWtTTTugNgvbYfCL+i6XIRqcUQ+UEKnoTQ1i5nNrzdFRwAq/UvA9Ex8Q
WPGJDXBYqKivvnROBatoxyUQQXaIxqhX1ccKFVSo5gijJhrmg0nrEujysjZXluHcitPnIb1YDi5v
2+kuw0OmE33B2DSXYDQpdwQOhlM0qGFXG8drRlnnh/N5TsBMUutZNSISCwJaaTmErRquqbE7Wt6O
Rpl6UvUEkffKJz7zctGHIJR0QVPxjK62U6rszk49G55KqlAy86m5NLdZ1IefIbHDsKcbjVV7W7UU
meM8Recksbxav0F8q/+CIO7iX9rnCBTiX50a3NEGLkm67MXtRK9HbfoQxbb95R997kbjLBJBcRrx
GVkVn2Ad+ZgOsy1nAT7dGEd0UizTwv9VwrvCO/7KIp0bT+iCMBu4iU456nQDlCEGOPochwEE1fYn
omHJVz3DjxaIXj7tynRAW+jyDN9udzBmwME9iAVco8by1V69t4Kj5cTwegNqtpSbIHskH0JUL/Ud
zrOy3pFZ12jGm7X9fu4Qe7oy4bf3KmiTfwIseYwZ4nT4GKBuLyNPBE0UYa0U5+VNL+3xyihvNzqj
AN+mlUzeTo3tdJQOmzrkozpGwXT+YMyDvStaoNUgFMcrl+bZCS29cSIlHKvc5c9frWc8VT2mvwyV
h+BYfOD8QW3iI375q52dEHxAamnU8ODDnY4CMlWfu8kVQSxapLJ9A7fJQUfLV2t/P3Bh7YjIiDlx
lzDd1Z1k4qGV4ORAd4MHaIta+7SvkUHbzlNl/J1ZUeL16FaSR69jv7Ig5qUALAJMiz4buPiBm1Yd
7OZaXbnk354zuEkLXJrAj7rRGkGcOEANZ3cUQLoqeZMYpXfQi0xtR780IfBY1woEZ8aDUmSD7mUt
qYCuThnComYJrohTBlf/ttKRb2zyuduXVjdsDVf9/j3iLTCQZRlND97Q6qOVWRnzeqKIR6dPf+rp
cj+TSiHnHxaD810Pq9S8khyd2ZEGK0qXdPlG3CmnOzJSss16rfaCWMOjPsEfckPzXuwmNMyuXFnn
hqJETyJG9Ackd/VsCVlJqYGWDGZMom9jR3Y7ul7jrrTL4cpQZ04zZUMYGUswQOK3Os2Z31iu5O0J
rIEyrWw7lEdQ9riy78/tjtejLBN+dWdYMCBrOXVeAAUdBCYKybQ5p+HDhNB/MBauu798e5wdj1a2
y/UB22sdzCoCmYkGNt+qmlFvKCv/eXLHCQW6qjzYdqr/ftkDJ0yaSL7P0wanbjVBzRsERb7KCwRa
tHvRoWLhAsWjsTdeI3+8TdLpmHHOqA64PNxrsGbvpB1xQclatjoMVCT9d5gE09ApZhS/lKUHNR4I
m4ZyF+Tq1vxxeWkXr59VIMv40JPQmINPSTXk9FvKas5iy2VtlUih4ybIjP9EyKvHkSPxBPo6pttV
T1OTterotaZoCISs7n3hmt1tTceABruK02J3+WedeeXhUZJZLLEX0fGyI17tsLKd0r4dLUEpyJmQ
QXEr4yFtQ/Gt75tObem0o7vqWUP/l9E4dL0vj77M+TS4J+BbQFZsAph3/ur2K8BHu41PFOW22iIn
RVsAEqZ2c3mUc9cCcdoCT1uizHWdMo6EPSbazCbLmumxRaBznw6Atryx/n55pDNpmgfHyPXIr3mD
KfieLqe0bGem5uIFoDyGd6qkRbo1HDTBt2OZu1/tskthTSNueaPr5L++oWhwS9zmL/+OM+sKW3VB
xwGUo2q6+hk9CoSwUiY/KP0YLd6sHjbDVP42Pt9lstQqCf/4dCB8Tifb4jdhqtZAebxMk/BXwQLh
ycmT+ZUobdkGq21i0lDhpqXNwPu/uteR716gJLjIwDSowl2O3HaDqnmLGVQeusktqnPNg2VILDou
r+OZ+5AGM30WMiGQt95qYIyxSe+rnP2ZZ8a9ZLWx8YijBztqkXedPPdKjHh2/xi8XKD6WFV3nWMK
TEpzIzMoXNjW8DXzwvoB1wuPJgnl/FiF495JiFEhpvpIz6XFQRny2uY5N2mKp5RHEBagqr+6EkZb
znOX0MZCPDn7ioBc5x9dUaR4ZJSWbe35H9AEu7zQZ44oITjlWqjjy4OwWmhyf2UVPg+dJ0W/bXGk
3FiVXx/SdqquDHXmxgM5CsyO19uiQLScnVc3nq6rscRoUKD8GOv2ViMw/trPWK+MwDgQrUHu8wnI
iSc2ONrmY/D7E309+rIQr0a3HMTXeifmhQXG8RFBd/tnx9PgbOICZ/gr5+bcNUDGCDYFNC41+NUB
NRc1JODTXqCZqnpM7EzdA9Y3r4TM574dORSlvYVHwrV3OiU9w16y7ieu18nBF9rCugKrEnsfN3X4
NyZEM40MmMsNYZ/ljX21enYczbOeE3Vhd449AGJMO6+0qr8xyqJcoP/q5P4T9/dqFClTpdtoNgVx
XsTHOSuq3Zw09ZV9eIZ3s7BtlnI9iHc606tzRk15rGe3cIOqyWtYd0b3Mlmaj1asjfyVnSHiFU7x
sUbrZNchV7xBiBjBVV/RR7QXMRpN4c8jmvaxSFFADefUufJlz927iwkhQS4VDirip8sdDviouzEs
VT/FFBYpIDSyd3u9jPX9yG67suxnL7/Xw63OBozRIsHBxA1qpMi+hdK2fkDiQwMvHUWjb3uQmEcC
1/mLsJrcuVMebdvdWHlpfaUDcG5Hk6Ozz5a+LWng6bwr25zc2h3cQFOp/OLHBn6kOFu/y5wyvrIL
zh1RAi+PzhHxCQWe06H48rFbetgYKV2ztmmnz6ieAvO8fOucu9J9xzYpooLGpYp4OgoIapV43GlB
HE8C8UrP3FmAxShzVOVTg6vOlQU8s3EsmkEUO/geRN2rjQPzrZa1H7qE9XN/FyKQu2/nQnvkpR23
o+MgOA9c6spSnvlqwLZZS7AKSwd1ldqamR9GnsagFm6ym6yszZ1SmhOYvZNcwU+fHQoIBsU/uigY
SJ+uJxryczqkqQiwbQDJkpjmI1a7IxF7k155MM58OpgO/x5qtRfjeEaNuonZINiibEnakt2AMvkR
XeNsC2lQ7i5vlbNTW2RdaLLBOlqXfutR5D0QY0DNNXJAESjfd6rR1MfKDa+MdG5m7BICO/Ii117j
GH3L6hpAXdGNwkhyEyaq2bedJ+9mFKC2KRCYK8HVEkOsokiLxwPQDNkXB3t1CAYoGxYQj+jGaoXI
b2Q4lJjdGEa1RflV/eG5o5/vF8I3dn6pZd7JbEhvLi/umdO+lJV8WsTAkQCNn+4bhO903l8vuunr
ztg7Nckfb1Bz5bQvW2I9Uaj+8J4JSOlIr2rTjpknedNYERGNrO+R9RgeXG8WD6J1Xaxa8GjdsUIS
UUnpRy+XZ3hubDQqyHwIBiAprha5B3tu1XjmBRESAdiHmJo4hH0cP+GPLG99HcCPl3X6/v9wdl67
dSNRFv0iAszhlTdSsuVst/1C2O1u5ljMXz+rNIOBL0VcQu0Hw4BgFSudOmGfvZ25cP/D/Qc6KFuG
4ZQgA3q7uKFThcjLTspVLdTx6PWLfgkLGKmyahp39vE5tFkvMU+VbBqzOYnrekxH1qJQpjIOYqeC
Vn+aAdRT/UFx8k0vRrDjELOSBZ1qYmbYa0QcPlj5QIl1UIq6Ouphb17aCUWXsyShQFTOTR10WhXX
zY6WW7fQQ2gSgu6MZrPXI7F1D8ihUm6mxwWne7VFDpdOLcoFIrA+zrxLAwhjOQDuzrsfdmjoP9zB
0L5PCpIHfhKb7ptMIwJ6d/+YbFkZTKckGiCqe9ErZiDF1cLKGQeuBp+157YhCmzR3wI6vh0r85zC
X22VSUpXgjuxMWR/bo9F5i5InrsWW9V2cfG7iTIteYw7QbedmRmJ4ieGHnkPaMGW06VXnUVBqny0
AE9TLk8DCP5zdABNM4Y+vDXa8REC1/4pHhO7O3TGUFsHxDqdGXiu3c8PeurU7ccEZ8z+B+lo5E+R
J57YzhqR79e7Z2AUyJ7pgAekSbmdWZqlkWrOCTAer+7RgkvggzskvdKiT1cQ4PmD7XXjKWmgCt8x
MRu2GyecKJFgTbYFr14lHSo4wxiEcjVIzfdvi8FFGhgOZ9IZFT/7KMy4b17/6GLVTMoahBoygLud
LrJIeu2lmXIF9f0lb7ryi5oXX4rOHXYO54b3An0QFX3cMpLJazBy7li9oukVKrZ5C8W1qhREhTSo
PiBPPMDtDpABCSOnKvbSDRu3wmREQIlsp0Xr4e0MZ1XreuQsqDDnXewes1opVfQGtNTwnal9fT1b
NvjincmYG5VOucd/hDkw7saYAugBHU1X5DqS3tPGGi4JgV8xven579UVCccKgellHJSv923Ahh3C
ftoeDz3dqWBMb8cnF1lpc5vGQVoMzvCb9pQufqg4cMNx0Uf6SEC5pzB8OlJLvKerofY1T9R7RYPn
HPPaQBBKUqPALzUBMd1+R4UyZrYojnJtGxsNWK+GQvJMRwA0nsNsmDB4VzXNhr0iYESIbbUQ37wi
SqeDqkcIXjRD0aYX1KBg3p8g2n8cEUp+mnoKOjv3fet4uNJ/cGzJbuKtHFwQeuif1+CsUDSMHnO3
T3037+kRc6LiP9w1pHBAopOxlFR+t2uCflSterBhX91k7C1Y67LohzLAI3wIM7jJdyK/LWsik/9U
HEDL0mx7O1qRhdBpZeAR49Im6LKayvJNN16MIDLq6GcCp9N8vn/4NjwxmarABcOKYUtWEySPBZ0B
XCLosKJkKmqnOi8jBO6vH4WXFoyMiT2kK/F2YojBCHU07CTQnLAOksauUfQBT3Z/lGdvY3WCAYND
QyExTZAYrNzK0dSmDGsNS6meijAwaHpDpEFiO/xmnr3obZ+qUEXrIewphx56repcWKbQz2bb5D+g
EUdZ7v4nbRxVSVVGWYLcKRCC1cSbRneH1kYooXCs9EHFH32fdUuNLhrU/veH2tpJ3D46lGVBjjN7
u8ZLkbZJuzB5PYogmAaQcNBoedyZ0MabwCkhD4JLK8kRVhPK1SZTSdwlQdeDdVYcFg6WW6r5VU2P
Wm3q3dtIi+udkGVzbiwkCUuNLtPnmtIfJjpfBqNsOk6pHmlR4XuziX5JBf/2zhpuXEBYLSXxE2ZY
1k5v1zBqlnoyM6hKzLklLvF08wDdc/1Utmp4Lbsuvt7fs83xIJkDBgFUFRDN7XjwHUQ1KcU4QKQ4
PS9AVa/mUhvHZI7nb+qU7pEGbDw1AJBdlWuI144neDteOLqisqM8DTA1rX6OIY4vfVTi0+6QOLoB
zW9WhijphG5SP1FcGL5A65K+HgpNq7Vk6CSXBhzaXflrQPYc4PkoHBeZqE95nFroGCTlBRal6ao2
5d57sbHKjIfhkfAdHJrVmU07B3GnKowCx1za/oRmnNFCI+328RlXeHJ+lgpNKnvkfhtXnwoyWqOg
PWnmcVdhmGMgN0ndIkKNswUMgibiecbWnmmX3WtN2R6KfDBOoU72b+VB4NinY9xkTLCkMLrAt/+u
UWstQCGtDe6f2M2hwGkwGLlQAAa3JwjKcw2pb+LaYaS7dklF/ojShPugFP2403CzNRShEZgQ2cL+
wtRk9NoA0hgke72FCjQ9aFDjo/SLt7tHL7eVcqUY/py1B/eir3Mwikl1nxqlJ4Gy+lPSNia+VzWe
Bj1CnaJBeX0sxHRCZic5Nm2sHhoo1Y73l1bu0ur1gg6OLDj1JulryPX4w8gJ4Y5IGreyjFgP/1bV
NDzA9mAeQ6g0D7OZjB9dq0CUthm+3R94w7ri4TMgXXAU5ddwkSVGSiSZqF9mQ9hdIbmw3zvTuMef
sb3GVC9l86jr0i18O7/ZjVG9xYe5QtHRRLTJK2YIy3zHNdQLo/0OqiP9VkyGBn9WBOwoUJY4sy9m
ZlIAuz/jzaUm3azKAEPH6779FKdXcpxLYKTtVOvRxesciOjdeXC7a4UKSQWHsGv/EzuItZZKJOYd
R2XLIEmkuyFLnDYUoLfD51ouYorfgJjbNnubONHyr+1FC3xCSKzXc1j/9erpEsTBjAx3Em7zOiMU
j04EbJFy0dhSuvDsfxFIexe39tsmsr+1mvGzKkF83B9T7ubqNMuIirtrUDjBNN3OUYxA3dtsAhiK
pNt3ERbzQXUh5Ismh0znUv9WIcF/vcUAWYL/LOlNQWuuttU2irgjvUALgZd+J1nTHQSsTdDRLO3O
Xd14SMmv4WpKFwhE12p2dmuhzc7BvPaJOSQHpdNJowg7rVFPa+jU9iu7s4ZjFWvNr6hdRHjwilZ5
PaIM/jfiBIBe8lKtplu1yBImDadYqxW98J1MtZ+Eg8LCYbC7pto5tBvmGNskWWoZky6+1SMzJMoQ
TcUQXhORlpemV74bdTqeZw0dhPtHZ2+k1RtjiWkZTJPwH7J7pI+sKvraWnF6SIyh2VnCjZvo4HeB
idEIgV7YpAJGCT0NezpBikkhbIjVN7gI8Rktke7gTsK8/IepAYnB/tFfRyPf7a2oDYOkTd6EV0NF
a8CH0ljtT7roin8MbdH3QI5bd5BECleB2gLXYuXOIh3dqKKzsbi2JRA2mJIiffJ4CDJkFuaaPEKq
a+glAGDdq+pu7SGAecAbeMkkclYmzjMme4zhOrkuboqMHw/CU1kV6sFA3uT0+jUFOaeRyQUnRSL3
dk2VKbF5W+jmaSok43pKlQdhRupV6929JOrWrEisU1vD8yEvJX/+xxONMJVaT1Sfr1k15u8LVUNG
rJ6dw7AgibljQDfeKAk4h/6JEiwx+mpaCCQry1hYRFZxGKqB3iD2cF4Izv9R8yj8FwHQQRyjMTe+
4SDke4i0rZnK9jLoHmyJblqN7lGFogvac65OMRfvusKezrUrYKAHBf3t9fvHY0hYSc6JqGtlS1Fv
jhGZjNxrBc/BuU2N5dgMSfagCv0/oIwdT6K05EAypXO7f4Y+g/lUGEp47vKmtg3oXYBpHWKU7VF8
a/fOy8YzQVkU/BvpRfqQ13AeqBOsEMAdKONEtwToJWv50oDDa0m2V9F3u9RFfHBQnv6X5EH14IX9
/Pv+4srFWz3DmBmYBGlOZonX/joazu1iVEBf9Bqd5VYgrjJA2H66P8rGaSHlQqWNSfIemStDg/pq
l+sxgON+cp3z2KDY6Jb6dElbVArvD7VhsQHAE4DgtlHIWLdBz4gjpr3cQrIMygHdlDpQjBQypNJa
gkEv7dc/e4xH9pvkMF1X+ipYRbokCq2RFjoLDcAPFdIED10NEmVQvX/uz2xrEfHNILzCWwIIsXrO
uwHOC0g3oyC2zKw6oxwWRQcti1xx1pO03ANFyRu8PhnSG9epT8rwdDWxuaH6i61Trj1IiTORbPTZ
QsTaTyG1PaamiXKaYY47u7c5R2I6Kl2y6rV+kRq7bQTUJ9QuhlEEbF74BI+S/Y5mzO50fzk350cw
TGFGkvnqq6dWOJM5j6KlGXkB0n/MUgElr2u1ie2nXb8gbi+gDTsi0WY01/tDP4MD1msriQ4wMeCZ
6AW+tTOIOjtGB/vvteWBnT/1Xln9oJ7h1L7ZZt50JOGPQkqvh2X+uCQK2lAdWW2IXjL7r0orreFg
LQDrD6HrxMguLpNN+cUCAkF7hGKmHxCslyp1k4UqpRL37ZcmLzP3MIpOhQyqy5TiUGpz8pOKa/oV
HwBFU1pxtAf0UdA7H+FDeGyjEEnY+/Pe2l3sq0wM4G1whG+nTa9wAUyeVBmCkNEXsJLlgYyL+7VQ
dLFzLbeqFbhQhHBgF6loeisHQ7OyRkeXMELPFT7mC9hueJ4m16t+i7jTH7OJ2s25X5rQOIJpnxGf
oWPMPjtlXD65RjvUH5q+d970tlGbJ0TVUDdVLTP++uoVAX0gk120w+MFrQ7ChFlRYF1VICkpviBk
7F3qGSHyXJ2MnTO3YejxK8HRUXHUiEtW7nk3pLpHxzvXOetyCMkLeN6qOtlbdrmFq5NNB/PzCLhc
L1LsVV2bXluYnOzEnN40lQGvgCXJjz2NQ5eWpvmrppn5NNnZX+MQJ/DLaP/cX9ONF4BPkM0S1AYB
Ja93vifzVHoKNoR26qtiZgjfV0m9nIB1aGctK6OdOujGscYmU6F3aPWVBYzbYy0WOxtzAXVDBhgZ
2eQhP5ieklx6JXSP9+e2uYu4sdhk6LwArdwO1SyTkVq9oVwt1FSu8DDN19FrrR1Y2tYKymZFrJOU
rXpBe0nNeJDQjWDMo/JjUkzjk0BP+6duhtnnwiymPQ7ZrWlx/iXeB75NkpS300rKBs2PMVSuIjIR
1G6llnIHxPP+4m1YfBhjcFlhmCFbvQaNT95YINKSkHHNpvg60/13QC8pPeFwQcbrTf3FMKgbvH5Q
WS6VxMK8amtYRUPBojCjkQphHMGGrSrhg6GJ8m0OoSTM9mXzUe+b7nx/0A2/UraL4G0BiwIIsDom
rWgSe5rggIjipP6qwZN5ijrU4sPFSI6T0haPE43Eh3jiAdfK/4KMh3mPkgWNCHTFrhseVOh8JGkW
N5CSzduyq8uj5tX/hC7pK9kMubPEL08Pll7SPMncPTu8Oj2p1mm1jrzmNV4c/bNjzLFsQ5x3bvmL
eItEAPxXjABNHlVC+RV/xHaz3nRNNw7wx9fC/dAObf0OpK1Axbp3nprCcGiOqgGLAb54tfvM0GTm
SEHgNAAEWE0Q1akwheu/v05D3Ks+qtPNDxEuC+qUpRXudRRvTFQGWvrzeSXAXI2Wpp2tRmk5MFoJ
r2gGhLk4RYz/LYUt6S9XbXrzHAnDGf05ttATv392N4YnMYhPRB2KXN06j9QvsTGMVH+veEnGoerI
D/hIogu/zJLhjShBftV57jzofbETaG6NDD0tCXYIeOA4kmbxjx32UJEZYOMaMa5hC29BnT+qpYmU
sFmU40VbIvexbZv+CKg1DO5P+vn03LybkNGgkkPGGceIkHB1Y6FPQgfBs8ZrujjDQ9Z2ZnacS2j9
9CFeLhOCsm/qtDe+e3M/UHBIxDlVjdBvbIFyPW6zDzFY/HcflnuUJC/T8vLLJA87hx6X1VrFbtHs
mgutsKi3DAMmpOkrJYciNF2idwPizPZRq1nMw4KC+uw3Wp3rfq6P5eLzu9J0B2/xwoRLzh5qPfxF
Ex5tTrdbVBk0rMapPlz7UbG/uiVsQWW9OBew4cvn1ouNLz1Kq1/ub86L5xDgGIaKuotLSoPU8e2g
jUJ2EJR0f0VNHeZeJfTSYEYV/vNklqNxauF4LXeeqhcmjSHppSLq4g9xkFyHP44ianYseVQPV6+s
O0D1yXxSyXie7k9sexSAr5KUCa2xlUkTTqcllSu46V7u/TI8XN9OX6Kdx+gl7ILJUDciBc3zRz1l
NZm6SehrpG/6ao6Oe+n1KmqPZWhr73PD4Z9OOnaqP4rSelqSqnqPumDlHvHYDLoc884cj6+fNZkr
gK+SXQBY3u3aNmbulm2SDdd2dK2LGKYK/RZvLx2+tbaeZFMEcijf/9VJFXONkiH8wNeyrpRDXab2
YXZbZ8dYvjiapG7It6MCKZVeaF66nUvl0FvtaM0im8Yz3TfKjo6wLler2Le9SleIeKZXp4zkmBTG
0EemVoSVvh2zq6t4ECA3rwqO6Pve7MRTUYfjztncnBnnnzyH7PtZEwyg5GdZQ2IuuDCwqFYmKnhp
nzQfqUPqFy2Jvb0W6xfWn8Iu3EQAnbB1JKlWz140QQcNgcN8XXIzPXngUN84ZZt+moy49ictci66
VjXXqEui15al5MgyWuLBY1nXAYudUGGgQK9eFaWpz2ZhJB/MmQS17Sndq1EHcixeV0DF+NkYmNvN
I7J1na5GnRxcpnlqQ29+07V2/GlsTWSF71+0l08Hg0k0MZaFOuaLkzJRdnI6G7GSMVeab8aox4/4
o25yLsZ28PzBhCAJNXWr+3uMPPPJHbzpXZpOnth5NV7cRXJzz+hpPkSSz63snKKk4JjNwbiWShYf
zZj6vNmLvT6NF2GgHIVO4uc+MNhuVvdCZpPAB8GljQBqc9BRqD+MxlR/Snqz3HEXXl4OChmEnBRQ
gVnR9HK7i7yMxkQ3pEGBuM8u8yLcU1cUydGcY+/B6JCLv7+TW+NxCyXjLoeG/PjteDwK8FL3sXnV
7byzkK1O4X2M6ig5pTnKrj6QL3UnBt1aTTqxcB1w6TUKxbdDVn2FOkgBezaAq/gIqmQ45BolqUox
1J0HQX79je9FRChzqoDiCKvpJr4danS8MltUWodqs3feN7A2B31oqh9yryoLv3Jm7S0dYyKAeHL8
PtInskcQuvkBnsTe8xCzpau5WhAxJnVMm9SoJ+1PWI2d5oEuRYC1Rl1UsGvCqW1d8rZA14mMbFAC
V/p7Z4eleXuxCBwcwIEQiNKucbsIceH2ldV73nXoVd5Ga0wk9qvDXf2FUMTofcOzI52R933e/hMp
nfVmmczkSatDo/66mBDPn8yhdsanEW7+6Tx2zZx/VcbBaYOsmx0N8YIqKt4WWlx8qmoyDH7atsuT
PYgeWfaxzZY3Q62pnybA3e1JQRmzvyxzOP/20hqG5SQUunHWx7k59pABlIdx5qkLqhypVwk/1khn
4TrGD/MY+i3uzF+aM87TBwVOrtRvurhR/VgUg3YsE5F/0haBuLCAxnM46sKr/hVmn8NxUQvcrbQo
ddRN7KT7qVSNHqKP0VPEdxsRf7Qzd5782s6405FnJcmjTIf8beShovlqn+LJwAbejCetqC184No1
n1JvTrNviKMY6s693LgkBAsqSIbnV3JdEgj1UeR1UsL3E2qK33sOYnNZqJ1cN301LROXhAAAPAMF
YNzhlQ2d55hViejChaQwvtBAZB8XgsedCW0YGnRjMaJA4pCKWyN06TizioGkHo9w43AgLDr3a6s/
gvWuLygXoKJ4/9yvngbKZpKVUNagoXcl4bV69R3ueUn9Jg9IGLhvrBDC2s6M94KojVGgu+B2kx2U
NanV5crbHtlEkedA+LPyCa279rhU7l5P2So4knPREemS3dI05dJWenuFHbPJsppUdmBqZe/nfaad
aNj/5QzaQmFhhurCj7B1Oyu4Ml7Po5LEogQsk6DUfG5H7btOo+unzYPRSsrPKH+IhyFEKBLm0bTy
/CprZNdin4AeheHDeJ+5VKv+yzfAKCtvAm0v63BJMcx5Ms0pD+BvdT+SxZneoafj+E0Upgc7Wdq3
iuI1vj2nxV+52dZf7h+irYWHCBlYEYsPx9HqAalzDM5QtVWAcYNXbx6N76FjN35XD91BV/TyLQI7
vF2vHhWNcEmSQ0UViMpqu5exnYQ3N1Ww0H/yIepU/dLYk/gq1Ml9m9bZPwkF87/uj7lxkGlY5H1w
YBUgRbJyH7WqzLulHcrAqxrjXVMpjR8ran69P8rGkSJnKRUNpQo6DSe3RwpiGCA+jVIGVJTdH26T
ptlpbMasvpYA0SIU7qOyQjcmSm0/qzzYFGoRtsmH+1+xMq7yYIP5oQJD0C+L1qv1HTvX65GRrYIy
DMVfoTn8PZez5StJr3++P9LWqjIck0XXj7r16grFWr2gi1ZUQROGHdLykXVGNyG73B9lcz7U+Hkq
AFC/wMvGIolbs13KQKREVJQVW78yQgcHXNlzaFax1PPSyfZdriMwcmONkxeWVaUlUieB40z619HI
6dLqFe7uW1g4LREkejXYQZTGKfyICBLt1RPWJFL/+wHog1FjhNaHpN7tCQK8HgorUsvA6pKu8YWK
ONMjkhHF+3wkWD/XQFrfiAae+WMbLu7wqNP7qJyQbpyy8zhpU3wo2noX871hKCia06DAUwN5+rqv
GboM0JBJVwdLnylH0Q9zgCpdfxorszjCLIw/PXXGjie9cbokdJkWMlTbaB1aWacxrSJUnIYqGCPV
OBthX/neNL6yk0WuOPVsnlHKrdIirVbcgDKcelVYBrGWm36W1PWlNnTIuBRlON0/yFsToq5gS34T
2Xm1Mg9TEUf9os0MNUzl340+dnTgwhG0k1vZHAakBSsGMwMH6fYM9ZPIGryeKsga0X6IxswJELxU
jq+eDEkxGczJxqcXbTkeQlaRIpYWSmLb+KxY1figeb2+M5d1Dk5uDwEGkFRiKhVkzMrPIas+IkFf
tEGkmOoXT2nDd3WrOhel1cShzkxSVEiEHRCf787oNHkHPZuaz5ZSZDux+IYVgmEDbBihFhCANZg8
mfpW7+KoDaj+l09o15bfSEI0cKdFw47B29hAyKhk0Y3KPPhm43YD0zpZJi21m6CnYnIaSlgE2MRX
Fvh4HOhTIWgjt8kao8Z7Owo9j6FCGJsFqlPC2ZjzVDOb0RuEn/CKqVI0Q7yP9HB8pZDo88g8xTiv
lNmAi64OaF6SpUsbunXIhkUfjY4+R7rV+p1uynUP//MwkhVJtjBThVpnMsO6FLoTizQo69mYsFUq
rsxsRgXlpwm830ktwjmo22px/NhNvb8NPLHQB3uhpo9hnMjKRZdlvtqivudPtiG+azONDGfkk+LP
oq2zEoKOLNlDmL/YfjaGth5EDqXHQl3wdmNCr+1KV8vSQNhO75c0ifnl3OxZiZc3Sw4DvgQOF6Am
JLtuhynyKMHDDZMgGhqsw1wA+PattvDqpyErxvCLHneL+jCOujDOgzokAIcLq1ROJKKXzPXhD0j1
4L5ReXHJ+Ca8YOmOkjnhn7ffZPZDGSOokgWwIkyPqV0mwVTlyPDlhbfzumwORUBoPlPzg+S/HUrx
KEEW3pIFBiTU10XEuj9VmXNNlvzL6yf1/KKT6AZgu5aRjIqqToeoS7lohe13RtsFeTgZtDznyun+
UGstn+czD2EFaDtywWC/V1drgKc0QjcoC3D59N+VSRWGDh/D+6LQ+DKjcZoXPxoW/keaqln6YNME
5/oaWknf6QVq80PT9qZBrSxT+rdWPVgfOvJmysnJE6c6TLpb/lLD0NT8QUzG18pFdNLX84IkwxgZ
895strZIVo6hsSDDhWD47RbpDeBjCnhp4IzoEoG7JCGits1hIG2/E5Ns3TmcLtmOBfQK1PbtUOjq
xSVYzzQwE7T+ln5O3gAB2qsobY1CxywKyhQkAR+vzhx5mM7LHScN7NRzQehBA1Ils328fwi2RpEJ
QZCIeMt0md3ORcDJBBNJnwRWMVtH4AfG2TXdV+oiyJNG/pauKvIrG95ZAsQ+rhCuC+Buj95PLly8
qJMUO0Z8Yy6MQh0Osk2Qzevs3qzYY2n0EaOoc3uiSyM7ww5t7HgZGwcN31YSFT3Ho+tRWsWr5pQk
REA37uycHKl774eT65Y+zHduer6/QfIw/ZGyfF46XGlZDUbsBIKZ2w3KihjitW5JA8rN87UfXLK1
Wk4jkYce6rdJi6ECVlPjp5qnewGO/NXroTF4RFJwv9MKJlfij/psTtnPgMI+C2J1KC7GJDBBsu/8
Y6el5ac4SxP9oTHFKzPVcsa4vDgz5JsltmZl1+3Qysqy9bJgKItqPuPsuS24xLx3A9vLsgipsKb9
IABT9ad5XgzjPJPz2kOtb2wzcFmiK3aZSuA6uoOGeIRz0kIIcLSMGRBq2Vh+AqEvqFJyyK9/YGha
BbZI+pZXZl0dQ8teOLFVlkGFMp3ua0jwfmzcJvo9GbO951Jt7OvNYPIe/bGvmRk2ltWGBK59Vjwq
bhodYcdWfZF+UVL1ryq0qp1DLG3V6iQR8EvXER8O0YLVlvZJNzZebWaBBU/r4Gd5On4WJRyfSN0m
qis5Rorp7f2L8zI85hzhgUtSNrC48BvdTrMSkOgNSEsHhdssH2BXjmDFmeYr3Euo1drleB4QSz1O
qa2hZlcNhzRq2hNAwfaXmMs9yP6LdI/8GuouZC1B50ECcfs1InZsmSRMg8prjWNrRI1C55NGeWtC
9fatFk/j1xI44L8QADu/G9X6fX85tjadFwsfHm4NeC5WsRGnN5mE7uJYWCkLrg79w+S59Zs+itNj
SNx07hHMnl//VJKxlLEJMQqAn9VTaalqVtpKlQWIPy8fugqwU6Mq7q/7c9s6XrDGEWsBXiMlvDJU
rb4gHd3hyCyxq5xL9HDPAJ2bTy217Y8ZetDH++Nt2QYSAJKilvsK/crtXtodXq7wFNbSIO07LFN1
sqIeYQq72KPk3hwK4L4UyuTorYUi1MmeoMsvssBudcu3mulXbWrLYUZDZeddkwdwfUd5M7F3snpM
F8vtpFKRKEoOHD6I+7R8ozrK+BCS4rreX7qN58x4xsaDQMPEv+D5UVvROyPxCurdy/CuDEU0+ZOX
LM0pgYu7RXc1MvSjF06N81DGVfzv/fGfA6LVNE3cXamWKWnt15D5xRSOIxZc+ax04Z8b1HgOKlRl
nWNuxt0HroMyI3rde/WjoSVO/q1sKoRdXdLco58oM/TTfuc51Zc5SWEcRV28FYfFSs3yVKJuZ5+9
2tP2JHg29oaPlhyMcnugLbzdGwCtpRG3XCMhCHCyPCkeyXPs3KKtQdh6MpoIK+JArw6AW2qOAiwk
Clx0US9hnPV+lxjRTmpk467K+pDsTsaZ4UTfTsUByYZu/BAFSlU1xy6BmK+bovmtqyzfDYr8p539
lim59X5TLNFl5xLYa3WVsiPhmYAOgmdDDVsn8BCQuZaTYb4bbKgiLG9a/oXwSbX9BO2zp9yAcusI
X6L94f5nbFxjsqE0EcL0QbS1thiVXppuZKU0aszmfBpdREQkadox7MS8Y5y2FhhOKOCdUKmQmF49
ezmyYSPZPpgPJ0259HYXfmrEUP5weqjgkkzR9wjZtwekjx/TS3V/jdMIWS2ziNAaHLXeOUaV8RRp
JtGXKYaHZVHqnfltHVPiPBrqZZMYjv7tAVqKTO0Hle6AUFXFMTGs6FgjULFjp7ZGAZgFGpInmyzs
ymOhOwjaUBeKD2Hk3cFUsuLiVNCz3D8WG4+y5Gj6/1FW9xqVuHwxJ9jGDMWsD3U06r+sodEeRdHC
/zwLHP5G7Ln1m1Mjj0dSjd0ikrldQNtepniQNyLK29bPuKIXikx7InUbhh5/j1sHDxMuwJrGK0/i
KYdCPQpCx4AeP9OUE62lyRmUgf5Q2G18idxcPUb5nOxg2LfO43PgAAwK532t99ernU6bBXetn+aE
Posou6A4r/lexnTHobB2Hs7n1peViaHeBIPWM2YAyNntgtYhCh1jNcRBVzTVB8NeYtMHxBFbR9BD
5SdtDIfqrRuqNigRPvc69stAic0c5wd7XnTrbPSZmx5LSGKtn2laGAXoqjSej3ZXDIavzlkUHrq0
nMxDP+kawGTNiKOT7SVGRmXJNUjC0jun+GWRasqhYsZw5krinXOuFtXZc1KlfWhC1+j8dspT41ik
Tpt9iUavcs6tNlXJzh3dONfPnKLkjKXS6xpK5YFrJWR1oHQyZ+WDKTT3nJEkPc8RElQwRORAb+a9
xrvNQSnSEydjizCft9vQUR7NU8uNg1HTw1M2LsOhb2MrgHDDOQ6V1V09spj+/Ru8Ydjxpkk5kYQF
fremuHWE3YSKIugi4v18qjO7w5V3+q/K4Bnn/zAUpS04HnEDcOFv5wcPhz248n0uk8Q993aY+4VS
RE9uM/z+DyOR5JfAXgm7XR3otPQKq6hhbXKtpukPWpKbtZ80VfG9QD5vDwS7YSnoasEnoCOdGsOa
uiCqG6epcuhzE63haGZxh+JQrLwrpmZgWK1yD3D+YInDvv0P3gH1QmJDCY57SX0xT1Fcd1kcB6Lr
+zemq2RnB3VsVMrdyP4kRijATlaxLMXBDIX5A/3y5k2zFMVeLXfDZkmniCgJxLFJjHi7t3QRlKM1
wdIssp4OztT5XRi6gKUms4gVbec/nFrK/iTPeQDgllptcF6Nph5WUvNZ5v+O1dQndKV18a8OdO4e
W97Ge8MLAMbg2e3W1gmzqVrQfqhq5ZoU43igL6x9mDNVDV5/Zqn/PUsXgW1eR5pz0di9ldNkOtWJ
GI4WsKrrnNFU5A94sd/vD7ZlamiSAGNMAzdnR/78jwxKPKp2Ven0uw0tfcZ+VJXRpa266SBCbQ40
Iuxj1NPJs7NtW8MCMabcQ0e3RYPk7bC16UwAg+jmJrAxmgcKtU5QDH3806m0Bg6FuvGsg5UXjrrz
xG1tIdUWkjfwARL2rubb1ApPfd5HQZqkXIXC9ACr23ujbE0P7SC8IXIUgP1WBi6kx4WohNCgLZUe
5ISNZO2lpY3r7A5G99hRr0Aq2Iity/3d3LDhsHGCgwG2AFXLeje9kTRYXKocUCvVHuK4Sk6ZMTp+
SPCws4NrnQ+Z3JRdX9TqSPeRV5Qr/cfJgUdrmb10SIIhRhn8ohdh1xyLMg+XQz/qrfI1HK3GPhuF
XiTX0raU5hCWAiiLvoRgWdRUdT+pLkDPM7SF1TXri+FLXojUPqdWaKk7rtTWyvz5tfLnf3xtq8xp
3okCCCqICoDXA8xcY6f7IG9eKUf9vwtD3xFd4pK/Zp0BzUXKAaSaTaZoGT6r01IdqpIis6GI5l3V
1+ZRdF2/s/PSzq08NzKEoJGfQ8MXRH5wd7dN1eIyOKWXfuhGbfZtRYsPPfKtB9fOlSOpGfM726Me
h94rdqLCDavPbcb8yqyowTfcLu9QxXY3plEc2HpplMeozakuu1ZX6Jdogrjfn1Wn34sPN55bSYBG
UCP9SSBft4MWsC2BnIRt3VP05FHrK3FGFj7zFyXXOEQkgzUkwsD2xa9sAXneYrILDImdBmm/ctCm
qE4zHdBkoNSh/a5y1JrSYKwd9LR1djZ2a2W5XDaBm4TsrE2JM9uA6wpZNUlDGeQ0hnYp7Ey/2DU5
zkhtlp2bsrWqZFcJAyQ6gsD7dlXTvkgNIH1pEEdD9G0UWQ0SqUlPraXNzkMieq/yMZneGVdfKXYG
f57O+hyjZKj9H6Hp2oJZvRZS/25Y2T5Oe9opFWTc85Lk1oMhYAs/RWk1UBkdovhodF1Xnahhqrrf
Gm75TonF+CVqFXCsWaSL8h2NmK1FNKqFDw4JkexDGCbdh6bOy29NKxbVr2u3Xs6ta1Xlzo3YeGjI
cpGb45xIck25r38YnKmNGxNuxzho6nR6hwihFvk9EjXn+xZ/axhI3Mip8YpyG+Ru/jEM7TcZTG55
HJSDMr9xe7D3penEO6NsWE9CHxoCOYIwdKxbKm1hLb092kVQW+awHI2o9qDtVWqgYyYJ5B/357Rx
AkFB8HTSZYX5XCfWmiTX28lrQAMOXmb4Jc+PfTSKPtXOXRT/D2Vn0hw3DiXhX8QI7suVZFVpl2xL
sqwLw7YsbgB3EgB//Xw1c5lWO+zoq91tVrGAt+TLl6muWJvRVtpsVnPqXbw9D39+/P8O2D+cwTNN
h697Fm34l3vyhucNcvFMlQpvjstjMQ84kfMc90stfbVmYTV0ZcotWbiFjkr8vGSx9BLX3o2NCTdo
9iNvsRa5acz65qHntWe+didxEfUR/7+WFgYKaxIX86nfS/1JsY+j7n27KtWXJQzLNvM7JPmzdSxK
6wqB0pF8ua3i2i/X7hM2a/v4339gDCvOoCzixewofbj0CH/INVo9ebk5jZiYCxbyoii1mOBIz/5f
a4dzeffxDZ8VAGhUznz+jxIcu+iWDe8x3nC9OXHGHoZwslXak0y7AN970D27ZZa3Y0+chmVU2xnc
0zlOrW1yVoYHHjp3apfDfzSkPwd2ijZiOjxFVkE/QnKd7chdb3DyuybmN7eH9WhpM6eBEP9RO/B/
H3WWIEFGnBUASDL/vLmL31cVTgziEuFJ58iazvKzkEWXre7evf/5RP/m+jKpYB8MtjK19kfkuDyP
3gd0Ti7tpY+PpvXCfAFMzsK2e/zzk353dcmKHpRB0LbkY7+tinZt91mKSyCxVyHr+JCg5pfaINOf
/ERtGXqsba6cofn25wf/Jg6eteZ4IqJlbBZ8eJvFAn1YBrzNvl+Gg2dMdGsgeP334TYFFgUHlBno
OfGHKlLMvujmaeZ44CB1sbfWcKg0FkTW6vxN5fo3LQSPopwCdjzrc364kfViF9KxG75QXFZXlVRd
NoW0g/VqHHKeVWVisPunP7/F3xyUhFqKiRZfERrVh7asWJjbBBvrNbWZZphac3HdOHhI9VH9F4bL
x2XT8/Hn90J3/lzXMNb48IMttZtMjuNAPtmrxr709x2Xym2N7ZekbYae7S9thmz0NNsge9NrfbfB
iQ2/lGXsFn9pCn/Xy5ylZhjlkN9oE84/xv/LoouZpF32Ngs/tl//LCzwRaxuq+bRCYWAjx6F8pHt
acCxsVmb6bNlBhZzJgruMF0Dv753FyyGTxuLUteQ0TDZHFRZ+qkoNvkfhdD+78VFsINhCDN2/Fj1
1pG/rU3L2A9XhOIkXR2mvd3uF33g7ZmQtBdFrbe/7Dz/5l5T7p5VaeldaCw/FLzx0Cu7iLb2co2E
9w3dTP/RlGbPUdlYToUIpmvJLI78ZgeXfz6Sv3syihZ0UudDGX1MFZUzmg6fyfbSjUzVp6Y39qWD
VUCSC4S1x5x4LgQd1Yqi3lbF6/SXs/G7K3FG/QHFz4s7H2cMnEixcUXFpSwjK0oxeXVf6tIf3eNW
TNbfDGN/E8bOq0F0j7TxRLLwnweRvl5W/UD+gZYY5fM6o4SIrFz+53f6u+8Emg0R6rzhRqT+51NK
ahTgwpWnCCf6BPHESyvbdIeStHj486POH/hDpkctGhEOcF6ofx9ZeTiFtaO1hCy5BUV7mqWM6szT
VfRVt6rymNms3dOfn/jvL3deHmeeBvkIpO6jDxibwayrJ4287KA7d5muLCYJ7HgyqJioK//ytN+E
DqBeF0oDLRorkB9VaDofCNIqCB3xFiPSvPbNWZq3U9V9CYNan3w5x2O2sEM4fEp6VZVpUSRQ280U
WOYUkodNWkfrXhzUkPTNIRx91R3Gzl2KVAbe6P/nHwRM4iwCywSXQfLHm+zOKGh06GxeBjCzDnWi
g6ugHTBqjd32fkmW/S/P+83Pwd4AYZ6ZKpugHwFauH4DSE/fXBZT42VUHVPWxCjzd94WXfz5l/8N
I4L4RNt65oBSwf/rXC8jLkvOIi55AWbOLYprN2O21J2GCaZalqy2bNNCzGN/2qOpppQvpwXWRi9a
FBm7cWjZPZZVeF2hIdSmcmTUnbulUmUO3h+qfGsUOfgvH/uMBv7zjpwxQlSdUbYk1X8kcmgULdU0
kAql3cCJVAXRkAVQdw+zqQj8X3SnCTtIMiHotJHffJFtK81N2ImzzC098N8ggH9fWjRQuEDwdED3
sDr9Z3zgFa5YUvGBlNMPj05thamnkuSwsZD9NKz6659fwG8eB6GAlZpzVcWY+sPIoLZspcRWC/bp
NnWq0H2+W5sdflUSghz5e/O3Du/fOYXbSv/BiJJ5BOqK//x+jb90ntUGUJHqpf6sKijiTmuKnE27
5NAMuOHu4Vg/oRrd/KXs+Xd8h2dNWEds7RzdP0YLljN61sja7XJo7fGwx7PIps6N/pIzaZHPCfnD
mTqPq2nlCIHQ/T+801DWhb21Irmcy8mrjiGbNeVdZ6LgkDjGqlKpsFnOFHYp35xF9fOhCvQc5Whi
bCaVsbW94Z9B88VmWPiy6KC8HwoBryQYZ2z/Jkdu4w1TqGXOVKdND69gqkq4RW4J4cYUiI2N5aK3
h1l1AkrKjj14pttC4IPKJZwQDo+S75MtrBd/DOSDbJewBDB0i5e4LKs9DQUVVA4V03rfURYzebdv
/Z0jy+W7MVrIm2TX+mfgbFvDpkqwdZnXsrKR8VUqkaIxh0oeJLb5eUq0XaUaADY4jktQmWxPItM+
oBQmHu1Oti9R4/Yvjt6b6VS5Yn6uYhD0g1Pv+56KSalFpmvRtr8QRan6yxUUykrjRFQqHQLcJb+o
olvwYWBtsvVPSoWMaxJrNcP3svZAI40Zg8+W3cc/apWMwaFGIUidXFyzWnQy2mW6aS1msjeSFa4y
XwMt2utVWsa+hsjueT82keDmyMaP2n9u9tCiLzUKFwq9s3dFVidGgDmEFoO+iSDyILpi/CIDqyg3
lnd0Yr/tekw6vNJH5d02Xg+Mi12ntl1CcmR1tPhY7kLWfXPjag0zCGGdprT1gjdmGF14TbNuTq3Z
xzlbYYNGFxpsa7sQ8SbeqsJdX5hMU6FImB5Pq40mxAWwQbWlME9VlzeLcXWKpmCE5wt7AAN2XZUa
M6hT5XvcDZ6fsXLY7OnaSfHam1Kx9y1LxXhkjOPPKAo7AmqarL6ivT2MrL1N4tuCWqnI3Him/DYe
/QW8O8iEBzwc5JhCMnD2VO6CvC+mLmnTgGX6t6JEcCxzHCg3rAiUpszhziUip1DSzziSO3eMkJdv
cBuW7lANczsdNlGqiaoh3tY0RLZdZHGCsm82Bfv8zhAmyDf4NJ/MnHR1WpslvLG6NYb+FzHslL3T
OhmDmjZriiFcsy2p6k/WPCHyGyBkvKYoAKzXbROLHsO7fnoux1ZcNwHpyurk8MN4oUxObmucIZ/Z
JxNZgubwp3rpwya1OnfTGce/bXD0BKFOpz2IfjmbV7zsWIZd9Y2u9YFNH4yKOlt4Il/svfBuqnF0
WXhpB/+qAhnvU3tQ8/Vao32VtlFZfHJ2u35JVrpAdD7q8kvfFs2jHYz7a2U1854FdeWYrHGL8icm
NhVGo+4m6qxl9bJMLTyRTF60URdfDM6inz139B6SATpaWvdl+6zbPXhKSn9V2T6a8G6VsF3zqo7V
z963jJuuWw9SOsVxX7GctXqoAsxDg3J2hIt6XvWbWdOk3zeLP1+J1lT8BYL9fXMP+a10+GZ1NDb5
OvfBmHtmrs1PVgm5ynNSB1Xe77EvLqxl9G8kw7n7vaiSXLK8jlQN/qgmhf/o7xn6u1uf92ApMpWo
1WVSzOqz5YUTrmhr7N/bum2+oUtfNHkiOjHi57gUVrphk/oSjVH7jsoztV55XqvDiqaMFk5hhyu5
wfQ6C0y9fq1KMZfZqEu5p9hIcEG2SS/oQAfd+KMN8CtKC4KZzOcRqPC4VGH4HNqNep/DWDx73drq
wxJuS5Alc1g9BCiYlSc49iwnmW5cy7wSU3CG0qjPcwr9xKG4KYs5VaXlnvy5leXR6xlXpVs5T7e6
de2WSCfVU+G6YF6d3/Pa+qjxftZ2XVYHM41mPratiUF0mPN88/auqfIYhAwfSRbln2arKtZM1mHw
FSxvWg6NVU59yq7o/m51S3/eKtTxnu6OZb7iX9xNWVJa8mLy6Z8zNbYOOhQokbZ5yJlJUscaugdW
DpsXmBww8bZ52XSaJPbyWpbFiAdN19vfQ5DYrwJSB+oGs9u+isCE46FEOC5ME7WguxjVPCtr6vpM
VWcDLkiboh7eVQ19K5+CsJGHbdNRlI2xLe5dViQ+OeyL6GzRVbVkYVN5z0jyAT3a9RoPT8Vihwu8
wK37vp+ZLFxHx5oOe9nhruZGWL75jlzsHFHrZcpQ/dbPA5tDc06WtQJMczocZVvKc6RSkNVx0n1y
Ea5k4whV27Db9+gQWyqC7BNZUCYgzCIb6vsDBF+7CIrT3A/nBczIr3kprma2kAVt61oZuoeOPDTK
cp9BAvoxhUAGTXLte+9tlklyy0YU25+RYe8mHWW/dpj8CfPJ09twE7TVHKV+OUEsI0W298adzJPf
t/tTL0bOaok3x3tcUMwd+p0qmtjRule6aVE5FVMZj0dfo9CdJsO6GNheyHGmViN9ceONm39Zlwz4
y56wgEFcVbWZabbxafa9qj02G7sCGwOF/gptpX1k0OTPlxo/8e84oSH1vg38CyvK4zVhfrXLQzdF
6n3Ydg+5aMdHk6CTM2HQnvvklsWPoszNaqKT43bzmHlFEHYZmpvLr6ADr0j3wa6qY2OWSHLLyuSd
qcOE2zHRxEr3nmyZ4Wi9V/hN1ngiMu2W72sdbju1RdUDQffCp2qExbBkTjmVInVUl9xXZYWeim0C
nRmBR1Dqe2Pzsom1+tUPrtryIpKxAcy2wk+lZ/fc/8DyO2ZbIqDAQFUUJhSJtR35nVN/7eb7PXbX
OTPM6j5jPrGa40zsv1xDXSS5lgUV8kAmcoEIzRrD665R92R9kKwbhsX01fV7d2c5pWwfJ7NjBd/1
8PJS/H/i+4GV/y2PdMGZ7N1FzxctG3S/vM7qHlqr82QaIB+tsjKOhzZTTbLp3LTnqMXEwnzSZV+H
F43b1LfokCGlNOO0FmRdMG0PLdYN5mR6Nv+PRAn7IcbAWVMUOObQr3JI7lDXaz4htdRUh8kfI5l3
gYFTZ6wzMYN8Y4jIeymGg10jK5kOpU3awfiqitDKEXZ9Y1klOOEy9WLIFAsg5MdND1xRov2vbl+a
h302yJ85foV5JjJZu3uxL51+S5y1PM1hFyTcl0U/9qHpryvjLY+2LUmDCOw3Ku3GeSzS3iXCZhg5
SJVK3yb5W22LgkocwXAIJxV+E3HDDbP3ybsqGhkvfAMAz7SYCMqZI9TQpb5VbX1aun14S0NX6zRC
QHbI/cZb7cPe9q4LTDESFydPB0EOJRrqkkD+wuWKJPE9xCMsMaKiKtrUUqboOH6VdTOjCyHTAU40
f1lvyX0vQPDIM5G00kIlSp22hekkkzpB4dXgEfBrcIO1Ri2AIhYqq8SrUcwuZ6Uwa/uGEagukIOt
nC9SDuWTFazJS4QaB8QgQUxfGx3YJ1VVxXSc9kWiWgQ1awKYHqw+m2YdWhz4zmJyEnb9y5bY25AJ
ZgIXGHBW3YXQtfcop1V49B9O7aXD5EKeTNbJ6Y72aPnwTAPYIDny/wu5QnXFvR/vkU4rn5k0vW6A
uCMdlpjSwbiVOlZMaBZE5qzxXO1G9pqi/tr+WN1uny46v7I+S2mjXzRD0X9yzlSULJhQx0ubEFZr
Cg/DveiwvGdWh8YoDk5arV+SehjtrMWB+3W2nfKmirh2WMl7YrxAwt5pMtY8yCQWzU5LeSj9u8kv
uiZt48q5UsZy1ElCsptTEav1EQWVgE9tBwK/JBPar+3QNFcqLFSbdRHynNkyDvrrCEVvSStnDhWO
qJ7WWbVO25IiJlYM+BOrtjo4K4V4lnR0NjlH1ekyJkjTz6r1N4SMkjpqUrKMZd86FpSTa5qDSKRu
41LsepsrP4913c8pqkDuT1QAAkqQpEMsOhoHeVBNxyHzcUhRqZ1040MJd7JPUUMofnirszzvg5x0
rik+Ot7TuROY0FKb8s20Z82WWLdTWjCghOczjvWXudmTe2gN5P89NJM6znss/bQZk/LnMnrFd0ac
jsyCeLS3LCz8gccinHvXMz56m/yACruyw88SNcgp7aypvSsHe8Ctvgv0dxTu0EJPHO3Gmd8Ps8pN
snY/2A2fvp7Fx6yjoh55sXZnfadHPqM+GiSXIC3NkrZUL9+l2Ph67my2JhPQk+8K1tjV0bVE/ZMW
Tb+LQVQz2L/giPpymFq6iW1UaVP5BOFCB3xgpRx0UwQ9hpzdb0XhLbdwJwI/a7tB/MQEaPrplwlZ
Q/hov6VjNe91vjSW/+Kv9GYZlHn1QkNLICNgQRKNCc83bSn9OjNOvVU5Zd5wfj+SGfiyC/Ma6HAc
Unxz6C0Dd/de2bej8rHqbdF5GySMb02y9S91Uau3YJWQRhpJ65RCg7HuqdgD2td1FMVpG6Wj0nVd
ND+zCMb6gC31DHEVbudCVtTmm6zRp0uXaLKtjATfXBV4nxBtptb8sFRZX/eunptPnQPpqLdk+Fyx
vN4eB2USVkL6IfGuESCvhzyeZXmKC0iGOXXnAFXGMdtwkhvKC6mejFdSZxd9B8HFXemcpe9yraUW
mV2EZ6BYlqRxjFimX/iDxG2qzF7TA5bLKA7npP26W75e0hASUpsTo4s7PXr1exgufpMHsyU+b65d
d/n5UF/3OKdMlP2hPWZsd7g3Hjxy0LZ5gaenqB6/xCZklDArpe0M8olF+rPa9a0tdriQibVj5U2T
qy+6JhmdlNJqeipjE+ssahCXSK1psr4LksaPQof9a+uVe5IqkazE/qAP6IhDqi7H105M+BusJGvE
MH81IgrqdLL0FB3J++ZLY/f1dwg54yekmeTrFO5OdNKbMy4Z0zUapTk0AxlDdmufVbuMCP8S8m8q
6XBojtvK/76u03Ln1Tw3rXG7eNNDKwVd964KtA0aj1RDrg4ye9TqQfB3n0VtJdYplI75VkiZfC62
pUnywoLixU0YJzKzD3CfQsqi4qqgMFxuTbFXmSVWD+JZvAdurlRXP7XUvqdExsmr2kOfOJ50TUC8
QyYe7k2R/EIIaGxTisFpOiRT4YsjWg1xk3lxRUA1hZJfqRqdG4Vi+Jr6Q+DQgEXOPB97e4y/66Ix
r75yl6vAOcvX4YBp3gjXnJV4CXhgIteOKAk3sUwdIIC3xQTx/Rrt4555YVP/oD5K/NTEVnfFvsoS
gVKsEA3AA8bishp2cKR5tHd1ahLVANXbDdkj3KcooaH15KmhM9cXE6KXFov6geUcqlnMtzBkjMnq
Ja57EtMIBIXzKL8+mvyTSGe3E6Qzz6j42hqU/bRW03rP5izF0O7L6oaimXbNVBh6wIiYN5mazQWw
q3fLoy6EUyjSakD//iADt/xk45Rx0blu/1nt82xh34ClSlo4se5zVVTRkCKapTpEK+K4zqrKcDtW
1lmAyzbXHGK/Ej/2zUlebWuZGvzTEofZ67gna7rFxsXdNQYbz9Z18B49e+tfmyXRODhOsVJppefB
vqRvXBUVq5rqDJcy28kq0OUyDWI9fCn9gX4j3MbqzrYSumUquso6sizJlIPdzOBzU4VOlwsXix+O
1Yi4p++E6M80ke7fQrEtc1pu0U6uT+L5uW108Vlpr8DwicHFr5lvc9cmLouNkSPiT7peNJ9RNucN
bTd6LSB/ybRtaMrSuQDZTv0pKb8vKD2WmezHgQxTVvF4GAbL++V6Kq5yhLN70sqyeXsaDB6rqn3i
JneFJ8mpIwDNfHTMEIurZR+3e0s0soJ5uCQPQzitBGjL3gE2oslbcgu0tTvsQW9xGPD5dFJb7u5V
v/ahzwcuwhekdViyYdQoP1m+U91iiMFcN550/zUy6+xndljrR9W4Je+rNOGVNfVWdMVqYuwwUFpL
jYJxGYVXeGHr9wHZNmwXYOq9D74Blil9GwFnGSQEzmkR61u3xS3tWyHnWyozs57keckxTWownkx3
g76fKGNfuyRckQ1i7v6U4NNW0ZDPTY9U5Bq/Dl0iHje8DUgVGt1bGJcxvVi799tDwiSrotPuXefg
y12GLLZF9hcGgdZ02SHjNqZJ4YZ3Iii8q4iL66bxVq6vugzkDyo4992ThoFAhR0rrnCDh0bPUEQM
aZZld6ZT0dX2NcuswwSFu+h1Hqty+F57q4kZnSXljLBEEs6HZS+n5w2szaV4L9vhQC0AtMi4rZ7T
Slbju7Dx02L0U8if21QSPgWYbZyruLe4ebuWD3PrVO8Qc+ix3XHdHndn1vfGr9Q3zof3mTVk/wc+
tW6b6hkeKqqZxfgq0bC4Lcu+dE97u5XfDRVjnE2NARNKIpqxdG/d/muptu7b3jr2y9Y5w5cJ6aYX
S85TeFIwFe/RMIi+13VZDIdhNm2TjyBwXb5bzBWhoNkuzpiz+2uHb/5tRp/oRXRa6gwVIxpXKlX3
TRpw/hx1q5Azt3JJ1thr0a6znfYx9AsU7Fq3gEvik//tNEF3O0mNFMmUBbbW+pRMICyULf3yzMDa
/dRESf9lDar+2hnrqL1YpG1XeYteiZ8pkolOl8qzcSFxnX1OjfLLx8IaTZnqyG2+qqSyCJta2d6h
76fgV2dFBjiVuc/LXq+IcVaiHnyg7dYeDgx+1NUQKh1BcIiWZ6d0q5GgVnrRqUMfPE45l5Cr+XbI
L5jVviEQEd7qoi+YuA7O9g5pkahimwpBYyZMvXXkfZ2HfBzzRzNEmn5hocu59AatAsgFzA/TIWl1
nFJ6bK8jSwpdindPDBbXUMumgqlAl45D7WMsshBhUgnVu2ZksnKwvNIVv2YABvBsx4b2Oc1ed/Sh
ETqZv6we7XM1NcAJENjKdLQELfE+oPSSBt2AJjKLF7wrUQjxsLYjzr+VkmFPzu2TJCubcbpSLpJz
fMRma3KJD/StGGUSZtgT2c+FnsL3mfHFl67cqDGWlvO5om84gRMGvU94mq0k9wT0V3dRaOfqOqqf
ttXbvCeMVPzPIwyyoTvGA8Pur8yq51/r6FrE+Dlecbg8zeS64IQC/nDbukxTM2+U041Tw924YAdr
kwez9cXrSuy4pDLU8tgMUSAyES79m18XzX7oCxFPSLuGQM8Y2yW0zv22Po2zqkBZidnVaYuW9TZZ
FpbSMdPe3qtRnTs2GsRPgWmHB1M7UYf6wuQpiv9G3qrBcR/aTdv1YWQTrE7jfjbvjQy9676KzGPA
cPWr5JQGiCCP6sFob/reN2P43DFgB0GrQ9rNzmvWJwGxu7+J8K2Z6IiEoq0cXYrnTToNkNC2BfQS
BNJ6vBtAVyfnQvSxt7WAMIEJPKB92/QLhvLw1mUIWDDN5YGpQBdR5TSGyt2Ggtweqskp6Lkcr74a
cPvjjzsswlIr1o6dT8TXp8ZqvYcY5JRyA9bNL2W77te1na2Xic/ipJ2dFIa50OywGkq3/hYtHqu3
Li0yk+5eNVcLmNaQV/NwxgGJMndozoqeFTRXjYem4OMw1dDhFUsYnX+0Ky9x3oTDEmXqN9O6HOOw
2KhkEgpKVMLo6AkOsM+WaE2LsC7uAu3bOtuMTL50atTjhYuKrzltEgHYM7hgDxeuook7BK7U20F4
Xfm1s+DEAl9MQDpiV1WY2SjCNnllqn25tsOyKQ7a26Mk77owXtJ6RqQ8789C/pQlS/eZ3RDTpBMa
hJC+I8WLaJNJfQGI6OesSYQdv1W2CJgKxtVkX82rswdpRPassnnwKM+WuBAtl4ky/cRgaL9w55XG
YQyHUeajlKMBP2VJ5OA5nU0DWMPjAFoyEDuO6Jdr54E1jA3GJjnuq2uKOEZHJzjTkAffk/YBGxH9
vEXrkuBUGC3skYeMslK8Z9R+z883utkSMnHLly0erkna8mWblHeRNGL82ZLBqottbrv2GCsjm2M4
jsm93GbZ5lwWIITGjc4bUk3YJofeYS01rdeAArEGYB+O5/ToXJaq7qPbhkbhZyF8hAHGzfvWL5Xp
80Y4XZdqFGv6LBFsxSACuDvvQedT2aTAYUt4cqLBXR5MUK/7C6CHnm93IPDw4FPGVPAnVPmLFcbS
nBxGd/JaYvJDS7BWkXzuWYpyj86IikEOKOiPl17pN+Vxi6aqv/PNUOi0VHvUXSrg9IlO1MdwmXtB
EQwaXZsr6fmz80LYoqNJBvYd6rRW0xqmoiYH32lb1MGDlSDG4qVWYvRyYEtVPFJVFeGlC4xf3ofj
RmPXxoFxc2n3+1tfAwV+X89boqeFg7Zw5W0Gd1VtOwePkNcc6hKybrYtOE8TdTvpHCF/rPSmnB9G
qY5CWK5GVXjhv+wL/wqFrHC5hp/s9k84ZcT6ZyOsdeYGE3zSlvaR9zXXs74TfrwS2nq7mZDxFZ53
G2kd1ld0u7LNbBIjlZhSFVT3gowf/uzDYEhOQPmyzEQ8Mx+pgjLZDswmkufKJBa0v3F3f3rGn/Vn
UYTzeuhV2yZMVbtlvlX+xjp1lfijfRKV6zq3aLxazslqaoZ61kToPRLnxnftWZONv2+BYMXCLPQo
dke9DWUDDtIWRiuKl8R53/jHtxsguLE9eoCYyxPaZ51IW7wA9E0VNJuXDaxBUNyiSuRlfOlxe0Gy
aL1xUKiY3kgkscqYNHXOg1WMsZdV8ZBYDz4F23D01n3d7pJCxYwkue/qk9Ovk7oFm478Fwclkugw
69lnstIbV101JlbLLWfeWTK6ygGt0IULkPt9HLnpts2B/dNhrj3lcQ0Uf+kpIYZLYFw0HeDWkzSW
IHZn4hTJ4WIKlqHKg7BW88ldoQ2lONYY91EAB82pbJUNmGMDnWej6XV320UzsV/Qt865mjp46Br9
HJkKRKFFCjHCvradrQFkqr3JZO7gJwutECKtVwlA29s+GGbKLCfOy4FGtfCO5VigRsgKgdpuumTk
3DDS3nW+UOr0Xxp0AVxyU400j171auU9bgYtH3MtmuQAByDUWdEv26vb7pufsVzj7ykHbAkvShE1
y3Fu95CuIcFn/OB2W7dkk481bT7jwWcOBYojbl4t/mi+trF0bYaT/ho+BvPgRFcJs1SaQrQVM8/q
+OA4zS1P06gLNxuwSOizzfH4ADMmyntei23D2nYxy6KvzhLfJte7XzcH9nVcvla4s6lTWZPq7xLV
BZ/5x0mIPV/ueV7U7OT7siaIijDHf6NzmjG3d0tzMXHZn8Ma6fAUa4vYvrErbavjkCgqiUBRXzKh
syjrqrCUw1VTLuTBtrL2MIfxsTPthtc8mAzYdPSucOnxv/i0s7DsmgWRvRRwsu1oE4p1f4ZeOsoU
7lBcME7olHvfJ2tRHG0or8MTg4eZH2ZrZHkNcMHUf66XBUyZeVZ4ELpyuMNinhldl8LZnoHdq/K4
6wLhUOTSwjEfYpaTr6ogXvRdt0bWbQCdIr4EPgiH1Brs2rkOwDqeyEbFli/gCsR3MKQvLm8BJM5v
fSyAoo4Rnd2u8ZqV7jyqqyUqQ5k2NW3j1bAHCBJjv+d8BoKll3BNwgLLHFqsXfIbNK+V7/R73qu9
LjIZ7gNW5mPv13nTQdT5H87OZElSZNm2//LGFxHAAIMpON5E32VmZEyQbMHojB6Dr3/La3RO3pIq
eW9cTXh4gJnq1rW3fu2ahhJXMIcqYykYbp8HrUb7MaqwZR6bpQnte5uNXRzVC9oAw0sGIpQ3oP/C
TwlMLcnMZMxVp6FpMarNw4hbqChr1FwHnNd6EBl4+bN/DUD5Uk1FUTD1XRjLpl2Z0eB60NT+axco
eznMC+nGP8spC3umAhyYNYU4Qg0qrM0TTrpY1p+8AW3yYXedUh0syFaRTv4aTec298b5GIErF6/z
YAbqBpCs9mgsUru7etn0eV3H6a0BX7wdhjIcDq6adsaHAB0HUTh+eydFqbsL11mTnQOj0ELUNDIR
HJRY2JsiVPOOsJUFierDrIjDzJ9/N/sUKCIH6tm7dPlAItSC1eNn1znj48qU651MGPOXQGKj+E/T
Jo5owpZ7yZXrtK98bRMjrdGT/cHtSiuL/Z3a15DAzHQLjEAc25aotTeyM8DQJWv2fpXzaPabltNv
Ta1VheAenHVk4XfMZ1beM/cF0EJrO2kqdO5ful7r8kQYSNUkAwNreXBbGSzH3mMej1PNWHOvY8ky
ZhZs2/aydPe5tbQLWcloMXdArWo5BqXuP3hGqeWIQTG4O0gUZZ+Lk7PqfHR3lwnIsg9faBia5XHw
o+IOi/KQn4phW8RRowMjBCwVo9kx2p0WkqYV2aFzqyqIBxL9AXiCAd1v7G1Pxj4WtyY2lljvFWP5
6KRWzo/EGZkKJn5j3O3s9gMN22yNaj62Vd+dJniqPBE1LoM7l7lYc8hm7MfnkFwuANutrbYDPuq5
S7S7Ofthyn09J4wRuJS5yZVgdO1dV974Mr83rIsijL5dQ8S7qCoeJlBNYKFi9vnFlLOngXImcdqi
dvhatkP+sGCBBndRfG6HCObmuNMqfS6KPnjY+NxtEmUs8kG2VPrLamr3G9kK1Yvn191HnjkNcMWy
e/vTFa4J7x2xoKuCJ42kBaFrdwn6k97jleDaD1G5sjoONcuAahum8LQbq/3lKN7lY22yqT2yRc/3
T7x/U5i6hVzqIxkQAFCT3rbu5FpBZU4BtMCYjCqX/hGPz5i9LTON8GHwvOvh3072F/5nznA3UYw6
39igGvknrS3HPehi3YtjFwZjdNxKdpi8zNmiPnmlx9uq9JB9rdjKhDphPPHBKAdGqxyq9XXaEANT
k6/+x5BjCol7mjfmwBQkvOWcRZ9H9LQiyYqh/00elN0cFHOfB9S+CmQmmOQTKQMD4ELoL+WRybnZ
UAaKzI5toRUskZ7tlnDEPED1buz2U6FN9Kncgu43ILBX33ubrQCSGwwM7qLrJpG6QD/zbZaf4cHj
k71Ofq+LM1gWm/rMgir9NsvrQIIqen4O1n777sDZNIRrhvSjIXuIfjJ8K9UdK/643LMgGL1bsU3j
+L7CQspjVrmjdxoKjpSbrdW9OlVtw6rdfhQLPIy7NhhZM5qWErnIXGYlp1eigHk2LSvoPhrsad9X
aOpnKyI5OmlzkmpQhNmNfC4NoQOHQK7d+knk7QI7JWa1nYuNnU4na+nNy2JWpj0I+STLTEzfo4Mb
bsyFcqvGEx8WatkOXUfrCqixbuMZSGleD/yn9hOZ9ShhGksigab0ssURUrr5pZfQMHjaJIPmHtSh
v91dd9JJwOK2l2ae9p9Ztpj+AtTHF0Hh0MUj20GaY1htbTnGSGNb85kpNnTEGFYDL3GomVXH2Ds0
ScydOxbpjLRa3le6VJ+LtaqrQ68JYklb2Yf6va5F8Y7JoIVbG4KohA9sZifZMifjLCfCYjrbzuSt
hDc19vcpW+FzYO39HXJqXb6Pk7UTz9CreSKUomT1hPR9NmiFK/t4DtKt/EdbFsP6s2alqhfPgilc
stojluS6tQqd9Kgv6lh4V4Q7IvaFYEDRdZ9Xl5Dt47AOLKrlXKpEWol6gyna7ahOxsDh0R77ZmI7
bxZ0013dOnMAwOmCCbRG5w5Pu8uSVjuyghunzbW55/y6lp2kfZKRIX2ojxyfOgppbmdgRUxR2kvL
NrT+sLRhjjg6uUNx6B03aMgtGq8raLsQiW/TUQ8JjBwET0iatR/PHf4vZvMMcA9mKRj0QEvaYAwc
wCynzM3uHva5lsNZMR7/to8KAUyi/i5UZnlFBaGK/m1ZVLRcTGGcX8FYBFk6oGA/l/sIJsQdWFyY
psrgOmBs5hR8PcAMYgrvwETQf+sBYoIUM0L2i4RD6Brs987THrhNeZpVFshLwV5OKF4xCpcboOvp
af3dhgKiIy+OOYVgePL5m/62ZY95Ky8nqU41qHH9bRzI34+pJZgq47po3TPCfn6Di96aL57rR9WV
ZNm7JGgMHbqLiNi/6AA9PHbbEJluLEPH3HI6lmviR12YhlejVzwxE3DOPnG0zYlWp8Cml1dFfQN7
XBmwSn/ExC7Ryo48zW1174CINrxn6BQp5v7sph224b6YgoxqMZjtV8ZfywvmjehjgKEYroO8Qtso
zHbhxWZf7d9qiKwqnhhNFgdGOY44VpFhPIGOXsN0GaTsuVfDi1w9ez2wEsfgxZzbLown0LcV9Hhc
3RTdvGJs5ygXAhyVXd1WLAbh7RucKWcUjzL1LluhrTslulkdop5BbuLZFbF/buFa+zPUBdrZ1GdR
cFhr27+vobiKl03ziUs2QTfjnMCVqPt6Mk77KPZ1YEw3bkV0EpZS19UEo/NiY6Ak9ctSrnnuI52v
cWB30y+jp3K9Nai4+pFaY7vmH4QZhW5ra/vE8JRqwwum3n1CW9IoARAJ7FRzTX+nx7XyYpERgvu2
o+BSJ1U56m5GoWB9cfreWu421tG10F6R5T8gYNXLkah/3/tk6XoXB8Asg/gbKBFe+44VCwbYUXEY
qVhVXK3lZPE1ddFTScuFAM1o0z6DJEdfBfx2eZxmj+cmimoDjCjE9mNeoo2bruoZHuewMDxU2ZT/
tjCnLC+5sJi2hVnViCevCDc4UOSe9WkX8/IBElsNQKmwd3G/7EFz8iZwJrbER9Z4EPs2jok2cnna
59JdqFAz/XWizsmxkWjrK8ttqQJr3yXLIRLNsr6x8CKafgTIusDg3jrhb9F7Z1530rrspwnJB+jB
nT2vP6t14RrKYdqeXbl5HkqGH31pndr+1keD/Cxg7edr59Z/bfK6jF7drAT/xtRSRner3eX1k9nF
VXMKVdif3Fzg9UbVgX3rXMa1z7tCG7obhr6P7pxOMiHwpqV69fGHBg/WNLvliQInc1O3YhTCGqJo
sVCqrGygVw1yZe5KH0UpXedg+RFxoS7JWHQdp/Co7ZblpT3Ne+Y4I+o96XmPJVRhEweqmwEoWnrb
pw0JSB+IBWuzmHqimY5et9dLDNg6kOzJvjnUd3NNPqChWqhNup1dvcMUAt9N3p5NiRw2jZil3Vkk
Od87gVdzv2pqiCDsEvxqw7VCxdF50CxXHJHmoSBvMl7BKNkUKmRS9U2oqVK6vk0Id+YThlFnD793
Uwq3uBLO85biYvLdxEHY/qqqtV5jHLTCTWdZSO9+JLcpP3gjkdT3ZGAAQXeR241vNSrrftzYfHJ9
GiNkNbwVZZ3swdjWRw/YZAOmpG0pSf2AahKIAZz7gf/udEhFCYWs05wqa+yG23Wp1JszdM2YLGO5
WYfZwNkyUxVQxx4K9OPOegzryEbCRqRtl+fdzer0ZXHrhd1CPSoWKEu+GqrMVq3bQ0vEAcFgfa3N
aTSlLukmx3akso62GxwdZf2OVVmeiSKcX3p2+5YI8l33bfVl/ZtpYvjGzhtE7dnNAOh3d7/HhVg9
1liWn9ZWs5vSMGuA0Zw396Wm3GVqzcD6xVu4hJhKEpdEBbQOU5LVLgCzPY/LcW1HEd0hNDryMIfF
+MHb0JtDQ1PPcNtZ2RWhqTW/NuGyYHfYBoC2LffD37mJ3Dwt1ViZBLRt7M5R0YvfjQWgmgY1WAQd
Igv1SOHtyy5golyZ7zMQ/xczckdcp9LBePT2vrIfnY1zPmEQ4Q4XoeZsP1VeLr7COWFjcLcmfHPY
1js8dmB2EyKUdFaUkzDTj3O4cUiP4ULi3WJC/1uhqlKeEC+Yd+l8VDdCbhG2BKK86zOX+gQ8KnM7
lb4cmhQqFfxtrAfndu92Zgwl2aXFTUMy5rOeRn3OWg2S5PYZv9Sm1mxKM217N6FsOGXFoMevS2O5
9lEWJec7DTmHLB+SHqhSddB/c7hQPpkiGIekIEpHpLZfiPDcKMr4FD+T18GatD45UlmuJc6VDjas
DNbmh6nD+cu2Wf18Y0l7ZVVpvngvneN3mxdnzez+zKVkPua1LmL+SvjY12V30fF6EqGt487xRSYu
y85w1RIxdtxnnyYLDdYUzdGxjKOwIqzzU2FZ7U9SOmh3N9sePrSqS30EuYI7LpcFiV6zJ9ynFm/t
L2xHG4s3/DTrJ7oRDHIm3KLDtnN7Qj8IG5fMwG28UZZ/Z5vhajAmzhxnrHYGs7JFCMbc0Ec+lLCT
n4ihZGzm9UX/Ay9BNcVhRYCzFJr9z2E2o9WMe6VuUTZ4igjUNGMSsi3tg5XX5edNhUrGI4OPIh42
cI1YNWpfYq8uFDzVdQh4F7LSx6RONsJYyMmB+F4YRPbJKiwXgWTcyAubCMJ48/YmZ/4A7/BDzriV
L3JZ9/pS2XswHKUL8J1kthH9SVCsZdf5fKSShYFE2lsFNRjp/PqH4nUsbqYW+xkioevWB2sVHLOz
pT3UKH6h8q5pGE1A5PcwIpCBgPCtOy97Wo+hNaZdlJsHspbW4PvON0k2CnWjfdtJr8HtVM7ucixU
NIs0WMVWnWtpvJ7vy+ekqPd6wrmzFEYdaGHI5o8N5SSPg81MA7G90x+kdWHe4k8h1IEZ5xUc6uzo
u91BUMUQ4LV62O2x7lMrCGG0qEs8jy/Xazmh237J5uOA6WU8hxbiOSPZHfp1mByeuRGGdTzg99QR
5MwGqqs6gcgV5eTXpKSFuyAqxfRQ0andSzmN+UEWUy7vArE534UhGpUJ6bJ6J3Qjs51GFa3dt2qU
o5uoBdb95kp9dQcHhLI7oeCFyyGwctxaFBhheB6dtSzv997RP2iEtxdOtUqdcMSoe2sM5u60mlz5
t8De0RuBVuqHXCfI/pEB9XpPmaoK2nbSwONGLlzNcFGtSk0BOJpgF8BQxAA2Rz3SNINH0tXYidcr
wdUMSufvp7VcJu8Ja5Sjjpk7lXfku+5TOlLqVg8jHcaxnQUZXZHVD5yW7Df8zWogr7wBHVzeIy9T
D+7CaO8wNv78A8I3+igkVMKdNZfrctMYCOdvdTM1I+xA2AcYNyO4ZOliATnQEi4RV1Rt5IVFW+0v
jj3nk3FIC2ZY12ZewjW/VzF330z4KM3SSIqv03ona50964DPoH1BjFa/tbVYPzoQvDamf4HdGoq5
+WY1LbUhsQH9fmbeE6jUL+qKwqk0RcrC1Ou4KhQKuIg69m5AMWgPvQ1iG4eeqLy0cqTlo8Dv8ntr
CgZvzoLLh7qlr/aDaXGIprVUsIALYW3iHFjQH6dy3t2vcoaGOjhA1fXJDmT2PWC98sswZzNuZmZp
jzg+wKRmA9JyDbCBw5madpsuPjr2sQo200Mr8Pw0mNna4UtRLpZ7BkEkp3AQ/mpOPXJmz0HQhN8w
AYtn0Aj3O+f5Elw5qCo/oh/2xatT2HMHl8/tPD0X1aqZxkCIZmnZmG3l4vFVdXbc3KXCDjbaSpr7
Vh8spO533RfefBIbTRbzqFw394XLHgl8eZmen+zC78bD0m/LXbVULawoYCNNk2CKd49pQtsgrWpn
cN+IjsWM3qRmc7YcFOsY0dQ5u10d2DBaBmcOhouxPJDh0976Zdt7j+zQKIZjYF1llnGJ1BMfqP2A
Eeb7iXdmXFRqm1OgE7BAuXsVmWGAQc7xBKJLLj6OllVv400pddSkxKjJjwqvHBw9+cfhiXPNXs5W
AXwK2BCNnIjo32/A5RuVs9+7+X0+zO30sEb7PqNRSJ5C/KY5jdDA4u3TOGOPPzVDlskXPlSLJIvt
JkvWzBafMs1QNukcRaMriyLKAOlaDuCoAPfb7Bnf+MLo/y5zLV8eWwwLt1XFQ/8sbRYnnenQgevp
rgDggt6xsve6MjNCZ6vX3z4QwX6h4RrMyWJEK25A3Skxg7YSRzD1mgepVNX9rJ0VshS+/c27vhDJ
3nIWPVN2Rj/AFSs8vzKf+wQ7lkuvOum8eAv6Iv8GIyS3Y0fqp08Pwa4/3FaedI9981fDSZ6e4L1D
Rv/hrt2wxrCw5f2yI1vesDmiWRLTVONv4xYI15VEluRMv/IMVt/y11aU7PvR9uduv9G8yjlbEJR6
UnlT4q6QvMqfuZFbOH6m+vl9Aekc3gCFK3GYK6ykgI6MYA/ZNvW3TS3KLEGhC7/0pOVUJ3x/1DBz
QzLNRQ5OVdw4rtJrgmhfY65hXETGZo7eF+cZM+tkqL2x+7LqirfMdUuiL8kiZZeC39rTlCJjh/Uj
kC07AgKz4SzZ3C5/ZAuf5qZdapOi63tZ2pQr2nVnifBTm8Mm8ZuyLv2elww84trGvdq558zneg+p
VjIZckQEPiajAKNueBidkes+Ep0O7mYjsQxIBACOXWeV92sV7O9q8GHdRtT2KGlExgQtqmy6Gbdc
tqeGn8O3gstA8QJ39CAozK1KbEb/firY5LGmjcDTl7aOZ9kUlrPm3BmgpIhVcL3qBEpThUdXhY13
MhaDT2K02uFkhwo0th83oc5ekCnvuKhCXNkvv3ycpjXT8GlV0D3uzaDaZ95fHVwyx1rNBRMEcnDt
zY+FxAWb6K5YgD35EqnCSZxy7c6Z7wnyMeFN1A3tQ85K+uwSbSSFgK5UO92D2kLIlaz8veNSHS6M
KmmcEKMiZT81lh92MVFolcfTVu71oZkKXx8GRqLfx4YxfCpHSw9JL1GPKKv2/HmE6Tff+kmwPUNR
pVVpBtgRnLqFAda5WwZJtUiI5W/B5Yg/Q7L46WAHbtmeltlb1qfJ0VWAMa/ePsuVTQj8iKAJMRuI
4TbUJrdP9gSzGs97ztyBzAYO9jbHa4gC1XPzNBUYS2yqwOGDZiUDDWS5GtTYtoKfUSHzgSGhKVQS
DlvvpA251xcTcXwmkJKEofpUyAP3lxnGT+OS70G8jmyL0hRKHvaqfN4+jVUWPufMbhzKBXD8g+1N
rOp2gIpglXWBZbkl7hlHRu2Pa+xnsv/GjIMRfNRGgu7VK8AE+XIUagW1YHUGBHeq1BVyR6QJZk8x
2MIQnBJ5k8ujMyDuXzYwGOSqFnSUsquyR2RA0LhDL1dlJWU1crdl5EN6F7MDg59904Q/mSlgpLIy
jACpML0R6a6b7RNvMRNCjJRbHDqbdk6iJbGWMITFe+thB/WdjtZtusl7f/nMC37d+LfMedpEWv8U
k9h+g9oq3F+9tcFzhRTMSNsuRmnMokeu2UaldqQnptcY4qKTZcZ9SEyeZXs6sHH5WfO4P2n4pt8M
xKMD/N7VR4TcPLzv27KXfLiA+nelxcAWsuT9I9OnnpLQwKtcqNbXkFp8GMJYZzunnoiIZ0iwzbQ6
ZfWID7tybXIOpiA7PqaQ3b4skT+9it4Zv5pGbueaaCF104+1eyvt0LsaUFeMMzXbWGBwJXsTULOy
8q6HX3t3iyFsKSe104FQc3DzyMvepERPZWiZ7GyR53C1wuqwiQJbT7R64akIARdOHZAecQxWH0IX
hHn7xPq1/iuhuMWL2irrqzO3DG4ayW1yR4RVLVIkysVPgNbDO1kaTCBs8PGAmGyWBIpKAjs0mbue
r3NNZnYA82tMvrm4Hz3TfbfZDb2ms/EIESAMAb+3DHUenAwrASLmKeBCL9MWRDR13D0xDVL0eYSj
U3hesjk4RHhD33xI5PKEfmDeqAv7L4FXsUZLOLr4NnHqmbRubPm9t6C1YgDh3JyIrre/8UiQL0pr
YtMLydU8Eg7hXUPudt9jNcFQVekYzeP41PbTABAtdudH0HNhxpjwIXm1JH37kO+ye1XssRFp3835
kyL26SeXuQwO1lzjiacxJScB21b9vWUSZ8DHe0kvs68ehJyoGFkNiwYF2sUGhN7hN4VrDSv/LF0a
sqSAmUc2cklqZlBLtkTiOgVjCs/kEfkSigiiCXhrPlW5XjKu+TV4J6FzxZsiGv8xlzn9j1NG4n3J
pMtEX0vzXKo6r28DIJTfgVzU+2h1vMsN79Zf4ug+Hwipa2RCnFHxWWpdLude7XgtZC6jsxUJd33A
28XesiUyMyykq8R2EwYQoxSPCzqIrtiJGleTCb5uq2Hyb+Zoyk7VTNfiYLhTx479Mzal0XgVjDEz
eqfd2re7uZ/W+eJin4sOQUWjiltwjeQtU9Cx4SXs+RTWrJGg8ViWFTNO8iAOvjOV3UObZ8RT8PTa
nypOi/YEbsXuKEtU2/hSBXP5VI3b/sPBqXAxDo5Ipm7zhpVw0X3OMvjN3zEWhUjVURZEbuJ1VAGX
Nug9G6zEIhrOU0WVn3xyFZiz+57OD8ajvjyhxRfOhxnN+qa9xRqPGBKD+33Km+EUEOfwVc10Fgir
XfMCjNmu8erzxfEYRC0aI+d/jdkj2F90PftbjHiwQd4OVkhV4gSQKbO1oTHR4W/5OUedTF3bKB5f
1TgehcvS/5zckCZhghaY4mkNjEe3s2fPzdwI6yiA/3/YjNmCi7e64te8d36DnBLYT9leNeDyOpzf
ryupR1ivoaNU8NrIv9mBJNmUTuLHY0velIdJP+fRugaaPPYR+H26sXJ1P+IZbwFeMcXEPivLvq34
4FHOQ3/8FgVNYV1mNLbXHptBGeNsVg8TMHB5cETnPTno4Txwm2Ag4G5aZffYCBV2zWqIHkenrs0J
eyWrjd3rWAY+pn+1nAl1ym7dqEj9qe55k6xhmh+jNTd5uq01W8pGouL1mZOK4itqHNYk82TWLCYx
YVXzaEkiQVQLGVLkjMg4lKZQnDrX8/FD/iUQNVeDJ9IGN1ayYdO+9bVZePga4CRqqIJxDFEsM4Sf
w+DqezUU0WPJTUfIC3fKR4BLa7hRRZa7qWUk8gN6xCpSSVSIOuCglS9utjuQ66IrGtZbDPJpKnoO
/HGm3rOaHpMryTYdRznJhhGjgajOxWGvsg6Rze3k0WY4BbrUFsJPZgYwiJC2rV+o16jpVm07ONZG
TqzT7ovtsXY4TuNlY5a2+qW6VtMDovO+BCXCmFZFogw4b7xkrGq5FZ1dj1dXCVXld9obKQn28N1H
vmeuFd+32UDGrHh79sjV+pLpfiRDoRDg9LviMDkaO5qGG5tm5iVfJfZSz+8UABC+qCXWJVT5PdoD
OliuR+9zFlbZ05Tv2b3NuCa79XSwy4ToDGtNo2h1mnjfnGC77XKP+DMz2c1vFit2X61izj5vMKD7
5Zqu9ZsJiGJBWgvtEIfTvhAj3hdIY04WNXfjcHWVCW8pvhNLVMgTa4PYA7lt9RbQ4ZJucLFk1z9m
Re8gwwf0YKk/MO/jz1C02JH8IBNnacHCY6vHR3YIh364nnKBG08YjG68toFdZXubzy4lxdACDKbM
Dt4uQ8A0qGWWiFT13L7gX5iftnJenkWjR45t4PQRsr4wXwbv2q/gBVluyFWADAurRq63nHmZ/coj
iSki2ES7gKMRzZnmWUhegxxg02Ia1Wtcvz2tt1lo4CB9yyfkkjFekwRh7th5XLG06lfPGP3Ko+Ea
jpHvl6+zE0Jz07cML8XUgd+TbHOrAaH8NNsYxpHBlOMty0Sufub97JgD+DcxLtf8CzfeQTyyo48O
M2H+F9EXP3OLzwS869fKKN4e5bXTeQu0bTOQKbxbzDa5G5c8OSwMoP4pU78SJERsyo5OOirFHfPZ
qWXROYL3YzvXwDdI1v7bFIXLGHezGHgb4Hwy5IWcG9SjnBwf9kz1UZwTPOUno9NeHdk5dU5q5U75
Hoxlvx97Ri7zEx/VvAxcVsT5o02hoga+mNId6wCsJHdZwNflM+tsvH38THwTc6C6DrsfY7TIIXby
IOTqqGdcGEAbMCLeMFlTnF9XKiSlyBp1GmzTMS+YB1Z/oA6J8cHdI/WG6B/4DzyNNVGfbjBnqdP7
3HGMARii5zPkNMKl3+epXa2ku/CfLn1KgjEZBKXcB/5phMCR8N3in0JOQnwlpkGWh2FZp/I4+jIq
aLiK5cF1F/saCBAW9/surPA1z7ztrbm+kcgVJV1vp6PgzR4QM0Gkuuo2H8JakJYTje8L409zavDL
PzRcEGxsalm+mzOA0lwV8/oxWeX6i/QD786zGo+YIhlmYZJ7ANE3uNJsQpg7bS4kDfk3w8BKxxiT
Sj4lO5UWzyt9v//hIIp+caAvKaNgjBA1QSbla+DWokuXYQlIreGCTkYMQxdCJZb+xD8rqnhcDYOC
2g06+yBwCUGiePP2UcsVdXtfiig/uHTEzQfCbJhi171KPALy4Ey7Z4kzzOB8s4gFXckKe583WPrR
N+Zobo2h3imulwQBz3gf6lW8kapmv5rRrX9YPCdfx8bo+8LLt6sFJOMY9bOt/YHp3r66jR3ks4hU
ul9FY7Evi0lMYOKNS+w24knfbmuvqZ+sqqz8ZIf5LWNfAh28k3KR41xjNStOMxKW0e53OkcuG8bO
h8l064spy3160Qzu8EBFw/S5QaOE/vQ9/x3WYg1P4GKih/ppOS4JKpV+3Pc0oufV1tb4wYjcbhN3
VX13h86hbzT11n4aYF/ctLBzC3sCyBaBO40pnq/p3R9OnlGNtjsACTz2BOy222U/EY3Dvoi4Z8Kk
EZhFV572Pdpwh7U1xXQX2BHPXNF6lM0cgOa4RaA9yewU2/QUtV71gDFmKO/WrvbTStoNkFWVixYS
uPTy1EdV7igpl+tEtM+k90yiGTZ031FhewGWCUQCh5V9I00rL5+62R/KIws03DYd3GiFuwzd/oGd
tn0fO8rmU2Oacd0bNwTthsAO61PtNHVxg2CqqeNYbwQE346b/T6FnfWT7rzl2121fN6CxoOu3Moh
iEmAnNVrn+/jUeRmm9PaNSgAu7uMMK4i00couvLJIbWI2Cetu/1B9b1grS22Gbb3AdjmzcP/gAAG
1qSm9RKES3FDxGYn7xdXZVG8y804h/9xMzF4cK/NZc8W1ms5Tdu1xOd4bZ2uhPmaI4S5rflf7eAJ
uuy2czdsrUzrmWtrm/nDYYKo1n9J6PybMNAgkKTBEqXrOp74I1+aMejGsKebL9ay24njawEhAqLr
0nf+S26v8zepmgR+2GxeuIadYtT7P/+V6Vwawohx58yXmciDQ0aAUaoCN3zYCHpJUIzkh5Xt9BcR
xSDTbZBnTXWOqa8U/5Ia/nehj1Kw0IDRkGRJwx/p0haPNPKZPV9GuU/HmYDLm2JUy+mfUzSv/5c/
Ex8Jk+eXZf8K2fV/BIZbObLuRltymbPhlT9g/kUU9I62CK0LegJNVV9jrv7nH/r337J3vb5EQMa8
98fv1mJnXDNEyMu6LM4TQEN44t+2Ek/WPGOZRQoRpE3ajMF+6FY8x5Pco6Rb9b8t/f27R0v+xwe5
Zn7+R4Q3yUmDHAK+5KVpSNIDuApDR91i/Vz+Ze/r3/45AepYg01IKjba//5JMjBBLb1hvgTMkE+C
R+8h6Pbw5Z+/2b/9cyIu8ysJ9qnJP14VMeUBpJSZLx3W4ws7H/I0ZI7zhbyr9qYc4Bipxpb/nyf1
P37oHzHfC3jM7IyC3pnFtkhknn/W6+Cn//yr/c2fivzy8Bo9bUvHFn/8lIgqF+HRmy+SbMOU2f30
MFdrRhAbFr5//lF/87ciZ54dEwHgUuR6f+RpzwQnQYaU84WNey5eWAacR4hJBuj/rz/HtYUdBoQP
O44n/3wNipbjHJyFp68cxYPeXXjQ3eT/8kz876BcfgoOBcF+J/aHiT9yeQleBAD3efIyohOPoe7d
T1lkLHOzq9K9oAtm7r+snv/fSblssbLJbb7+pcA//viJLitKJNlC44USYf5c+LQZVllXqWmDfI6H
a0R/FWiS3DLX/ZcQ27/Smv/7QGNuIkK+UIynNk/Mf79nxAAJTF5qv0yLFfxf0s5sN26daddXJECi
5tOe3LLjxE4cZzgRHGdF80yNV/8/8slOy0IL+fY6CBYQIGyKZLFY9Q6al/g5FBlaDS6v4DIXhdfZ
IBC9uiUfO9MlsCqeKZp527bQEE6J6lY8rnz4wfTp0WAxU3vM9rAefPOcQ40FSJCh6Unn1XGD28w2
6cSXDdJuKfT67IiJlERFFP0SMIN42z7Z9aSXG+Hz/fZEqZrjbYCdQctfn//+r6CluWkRRZEYwbQm
1hOiT2AZplB9vL4535+3eRRsMVDFRmV6eRPWiZIY9DhGWldIBoRKL/dKFwqvL6dm4xJanZBLqdI1
ZhvlpUOiCu10cgKboTqfLrdBpXYGEW6c6rUJuapputymYCv15aWj1G5du8bozdin/diYyBhMPOrg
KPy7USHCeqrGxQ39E6PJRayiuhlnrVENHjULhZJeRv+06AHM8ey/qyo1Plh6UW7cMCunztE0ilwa
zsyWs/TGAFqdQ4R0Bi/gVVbs0qxHYKrtZ00kFBBF+AGd1vCld1tQvyJVxnAjmq18X0dDDAQPJOGg
f7vYlqVfRrEt69GLlSi9Da0+Pdp12x91JGz+fSkdtOGJMIYqDLE0jAmsGCH4hL0ZG8N3gLstBC56
v4TAbGOk9xcqK/n/RlqqjMtKQQ6mzUZPkoR+Br9lfczdYoQKIzqvQrGEHq1jnf756DkcbIF78+wf
sTTfBq4mdCtKabgJq0KlIVMOIaiZE04y/8v8OOFEE2AnGrnYZSyBXcdb3YEr0oAb+aWDvHjNSt5J
YRTLRykd7dtI0/fXv8/P4RkIKs/VhP3mjvBXAENHmidqXw5ebyDw3RsVZKOo+68denfjJlpZPqxH
HMqDBDH+W2Rd1WgUeadZvRc3nXxAEVQ/je1UfKXVW31w/AAgY6S+Xp/d6piGcCGXqQjGvxmF/TW7
aKSsqM3t0g6AcEYXuEnvUjTjD9GACBJ8fxUpnxFcuXG+PvD7i17X5tcCPhZgeEiRLtcSPFyeoHFU
cemZIdRomu+p0aW/i6wt/tMRHAk2Dsf7uM2AOvm7Aw0VxaRFRK05eH0IkxRdeqXhzYguXJZEzcYa
ro6Cu45Q6XzY7zx/tCZHqXGQlZcVA3ASFwD/oxtbYmMy78MXkyE7d0i9hYUh5eXX0yidGp0va6/u
0SYDzdNMNxb1xP4QokT85/pSrQw2OxiRNBMqcfpb5Ol0u0a7ikLpIZ6j3ElMC0/h4GcfR7Xc8kx6
fy3o1uwpalkgibCXXWj6u71p0lXwG8+ihjYiC6IOaLkjNAh2uqMR2d3mSHM+YDqU8srVuOavT3Vl
+RAzwncI6USy6re34F/HASXHyU8op3qmH7YfVNkCfYFy9Hx9lLUPyvkmWHMHQrmZz8ZfozjRVGAO
VbRemInw5E/ZC8Tc7GgbYI6vj7RyyjjXBBSGU03DWSS3dBf6UBvs2rPiSb1pByeIqV8j6kz/uWtv
kE6V/25XzXuQW061VI11XLoJlQWmCDqSA55aK8MD4Rl1IGty7wS829P12WnzdrjMn3Wq9zbjsF04
c4uICasvBBODuJEBzzO7nf3marrnkHR2cCuM28asi//gv/YvmAqIIzFQfRLIdW/EspX1ZMOoJnFM
J8VdmrKAbB5EJWYMA5jeJzRoaVk6UaOcxwyQ/fU5r6yoyy2tk0yrzNzQL/eObWep1UZR60Ugve6U
vjS/+lWbwehrqJsg54jFy+FfhzSAkbOPDP50OReXQ4LayfM0ihsPqwgUGkzrSB+2OajIl+/zHkL6
9eHen0GGs8jikUcGtKQtbvmppzAZSqf2Qi1sPYQsYHQy141R3q8Zo9i4X8JIwQh2OUoKrtjwe7/2
IulOH5HNcW7SwAVcPUu2XJ/QcihWiioyGxXIk0VxcJ7wX8ddqQwU+FuFZjriqrdNoTegVu3iFJjR
v1p5vQ1FtqI71FP4cxGqab6AKKtT1cMRJD+TsHyHPtjP3Kxg4/stV2k50mIfaqPuJoksMJoIy/7U
t751MBRkOa5/uvkA/33A51G4cyDcUuB4X9zo4lHTgPRpnkYmgnKqaT1TerU98nX7iG5CfETd0b3H
+6Q5DmgVbh225X3E+LzLkQJT+QXCtRbfE1iTHjV2qGN0HQTjaSjrSDyaLSZXdwgDIxCDbFN7J1Rb
/Z2jbgA3DhkQAKlN8oTEnfrkGtxX+zqLK6CRyOPn4R5IsA2pCK0tiPqN1OpD7EvnGfQi/UwtFPmf
iffyl67kzXfykU9U7pCC9F+tlPr4TjHD4CvVxyL74IC4dXZxawsNZwx0n/ZO51uvaZuY+g1+Msmr
bdLEh4OpmP+h5Kq/1gi7fUJ30/kl4W7haBPO2htJJ0qE8Sq7uQndsrWfqF8ihpIATeg+N0Ma53cJ
9P7HKTf75OR35fQbhb0a99QCAvhh7Nlq0DQq8dTTcWVvo3Zc7IkYuXYa+gSlECwle30X0H9+TRM/
7I7FGEvQKLje3id4Oqh7GKmgDRQzGToIn9L9lUCGeQQ/UYf/mKC9rShPP7aUZblkaJeHMcEvG28p
1DwFmJrbXHHaczTzR67v22WUnkfReL4TXhxO4dKCDJ01y4i4LLw8MZEWyCAYR+rUY/ETuXsTp55/
NF2ax4NmQkQTGLW5b15Jf4WYdlJIbn1F9ejzqt0e3H/8va5tpAKvz2sllGGiPj++GIgm9eLUd4C5
RiW3BLSkFki/j9wd8leSujzkKXQpNoZbCTIUyIQ2+9XOj69F5DSLCloAlBKqICbssiqOP+CMZ2+U
4d56MosoQ2BGsp6Dijfh0hpYSCumNgLIkjDQuM9RkYfUq4yieapKBYifg+FeRIksCE+50YwYk1RC
kEFNCJgCT+7EXsEFJTxJp7WjU+Cq9ZlwpTX7mhzXp0wacnJbbkpUBWjPPhZ1LpUD2kfWwwQUi0pc
qujGyeqTyP2BZvbY/AxL0QGvhygi6HHiQXM7+KjhoOs0EUMwUFKhBgDoHTdSqrUFdjgVbF7VtR11
/vu/NtIQCCSCEJT1QtWJvQki6S5W0oIyDYf8+l5aOSNUwU3dws/OUClBXQ4VxwiQIPU/eeoQdt9s
zIU8eIb9oTXa8r9h7P7RcpsjolNaJisVAPt0Y5FWOHXf5pPKcDgnIgE1Bdkf7D6drwEmInt0icUn
NFmw/86wkrk+UW0+FYv9RXZI1kbhnFtkGQ2yNIibqgJNR6k+MO/K3Ii+A29xP3eKY87utw5yg2Eb
fKIPXz31aPXfQtuwniq/EN962WWfOirAx+u/amWlaU5QbqDux8tuWXvOBk0LosSYeNU15hmTwOYW
vZbiKwDJeOMDrA9FyCUN4pgtb1HXmJCfUCxWWqrIeRY1CCwzyu8LBdDQ/zArQYYsTJuU1VlsqqwT
VYxroIq7aAUdDf1yeUiVMPyMlIB8uD6WvjovisC8iXnvIBZzuYOtgDmpsNS9QhlECUE8Ml5qFzMG
T9qVU99gGmo7JwxzkujY10kIRbkCyQ5OajC/93Cf808AyBOBwnMEM8EvjN45lBgnYTMHRzg5NVA3
1XNRdfHXDJ2iWe3Cn/26gZE1QOMFKuKAaqevMWqAgAxG0wIIBvzE+CkDOJV7SAbydZLTBPXbocd/
AA5fPY19bKOU6lQDMNsWVao7BDB0TDyuf56V861rrDfZKAVsrtrLr1ONPLHjxpk80DBT8hyYtvp1
ADpz36aoXL0KMSpb6drKOdNsQ6XOqiPMvqxkh0oWBVqST57WlzbaEoihgvnEo6gN6DqkwZaV+rJ4
NoeUt74wAcykcrpY/6ZTSrtK5OglYSAOg4Dt25WABwEjZeCkg1fV1a1/fGu+jWlQJOHLog++rJu5
ISjmLDC5n3K7+AwUCh4zAPibok+j/8+hFrevLEBrBKjVeBMbLTrm2GY8ZglIuJ2SqmLc2C4rqT4v
Z51iIF0/h6LW5XaBiN/mTsXHHFHZvQWdM56MnOZVNNntnr5F9jyTSM7BVJbPnBnx5fpuXTvLwubB
CcGSsLjMAWZEatlTc/JMyHcfB0QybyTZ/s1czthI1lYeFbqADKVRaUErQ13cRBIZ3VgZc4YCHLuv
MhvsnTsiTzvk7tkYtPZ3FzYgWmqryDey362hFwWTuKkRWcjdAY0MQV8wKKoz7GANlnKCnl5Phoqr
XLDLwcBvjPz2oF5egjo3L8fOIuy5i/prZZYdwJNk9NyurgtSHul3wHnHqDsgdR07+6j1jerQZ+Ak
kboGPbdDGM7Rdir0l3Dv5EaAODuqABIVBsN8NtHixhe8NWFowhHRviJ96Ab3bY++1fHf9wZtIm5J
QRij+3C5NbMw87URJT+vSp301LuKfUA8IyXNVp2NU7AWNM25hkTCi7DRsgCqdsiUG/00eV1djaeg
CJszlk/FQQ3G6QMCOePN9amthbC5840xLQNSJlxMjQJTECBg7HWu74qT0ertPZguP3jo9EI4XubP
uipa0sjP1wde2YkGDUCDGq/1dgouBy6x4gg7qfQeoM3mF8fdfoEFl/ymXw6HPdRR2QPuqCEQ3oQd
1abro8+ha7EZDSqvCC2wHQ3cmy9HR4hR73xU9b0gw4wCIWVmv4MkG/4PlyCVGNrehunqXMiLGFoH
1P6HmmmOhu1zQ2tg1iUn4GQqw/ClU92Nz7qynrOIE/Ujd051tcXEXCR2Yf9lg2cgthEi8KFqCmyE
DLtXxG4TfBLCafoQN2P8cv2LrsRPhOkQDDPoBgJHWQS1qY8bSzVpqAp02vHXsKLRPeJ5pHfHTphi
o327ckwMA21lci4iKNfF5foZaCCNFWw2r5JTi7SURFnViBQxHGw5IRdjoQC/EQTWNqypwkgSPDGp
hC6GdIowkHpYTcDA0Cm9l8nM0bbCxAJnmr2gPHpv57Y+7HNH+hsXxtpsgYlgJuIYlk3GfjnbIc4b
CwmDgWcwcXGP1ntKUSgJ+5/QD+L01LRtVJ2ur+fKdWzgSqKrmk2fnEvxckxk7nK14eHqkYFWZ6Jd
eswkSMzaMWIPG2DjbOE1dsjrWJl2ZVfVGyu8tp8s1wIeQPJIxXcxZ85uRtquMWeZPzr4P3m4VPya
sM7ZiIBvUINlLOCtwBOUqEvnYhECk7yCTFNVI0VFSMoQGjHg/AzNRMkPCDPR+kK0y6GKh0dP/rNq
qvwMEM95VrNcB2kKm/UXh66ybiOwSdKDveCXGwWKt6L+8idy/VDqpEULjmZ+YP71KleEhhcj6pue
xt2T3vhd1pZ3gN6D2xanJWjjXV/rsJy0+M7G0hTVrSCfflBJL/B5HRLYRdAX8hvVjqBc2Hat/W5U
cPVoVAsdu5hJ2HKPspuS36CbBMuHFyGmaX42wriJXTe2f1lKg1ww4tqquOM5l45np6mwr8btPelR
is1s9JdLOZaHKEpKrAwkUftDN47xr4Ey46MRBcEfUVqZPPj9bBjbsdWBxoJvhT/QdfWtHuAPe8gU
a8zxGurFra42Wf7j+q5eiftA+yklGWJuPbuLQwyiS9puNkyeEcJ8Fq1EA7+Bw399FHP+ZxbrhTIh
8Ene+7YNtPxyvYggsV+kFMdpCiT1jexg7yBi0mKDSylVHZEZtcTHCe+8L24cIghaGM74DZI7TibA
EHy4l47jW8dgmhwHxnOJBxWqcD3EkF424a6cqiHajW5fawdQzmV9bHokDvcNzmDWjZMUw6wWMMF8
C3Rf+5O5qCtBWApGG4vF0v6ilbiF7SYw+h/9VjP/JLamhCdzgFLr6dRtn4oAN7Zdh0sDm7tpv7g9
wKqTS8UKeos0FZzr6xGR1c7GmgQ2i5V4CGlAtTXpuHkW0qT9nyKEuOHRkMJxCmUjMz/UEKn8vYbO
9YB5Swa5eB9UoWVuhEtt5fPPUdKeX55zM3KR5abILqNPEpiUNtpIvHKTlP1/Lcpa35A0CJsH1WgM
/b7KQnc4w6tBY7kdkODNKdiGeyqc4x8bMkZ22NgV7zcFmEZ2Be16F5Ta4hA7GsKxaaUZnl7ALtkF
pvaV8ovxgF/nsPGYWbkwGGqGNvESpkm42OaqW+d9UZr40Sq02RBPlBXiVbGNL3cg4Wt/pqUXblRD
VjIP6lsU1jm35HRL5GYwRSLCLkNHhSWzrDN3khudeoFv03erd0qYSBHOfdyYwfD7+oddHXm+G6kV
g+VaVonDZqSnP2m6l+nIKOgQhW5qCwcNjAuybzAm+lOmlo/Xx1zJBhwNxD3ZI1QtDvTlCXcodXUy
Dw2AJDaQb1TGRLPvnax/qCuXxL3qKCUGU3KHCkGwxTFYiWKOCUAWXDF3AYiJy8F5IiF7gV0pQHAE
76EYol2HLcHWrfN+v/I1KTTQf6O5sIQG9RHWQyjXWl7Smj3WrjYu9aEWbxzWlXseEB7VOsrNAMGX
NbRYmq5vkCV7A+4RBxchPZwKpXLUCxr219dsPvaLqDwzJQAL0JXhIp0/61+3qI0WFBLJjcW7uxjd
EyoEbndSUKWLPjW14So7bYzss2ahowcv3kakC3G+2N/KN+atsfwZLpuVT+tCSl72aiDgQOHHZ92r
OxuZCSszPxiOjI6RYk5ne7S5HYxMfjfaTj+EihMfJr3TN9Z2JUDMUDNOqU0Nnivl8lNYkI+QlYtt
z4Rv+C2NTYlTgeafCqc3v40NNg4bV+LbgVjMmv1KNDLBauiUwy9HdJrUKmH5WfNDKH9ScxOe3JTD
1XbN8kAjGfPNEY+rpB+QWw6iHofVyd6IwKuz5s33FoZVnr2XvyEZ1XEIU9VGndc1Tgn0/D2WV4jV
gSc6FLodb9U8Vg4qKCKABhRCDd1ZvuZRwEit2G9tD7Jj7KAU5CbHCmG1g3TwJ7JLY/aud6LPIJ7o
fjpqs3dtOkOjGde7jubAgW6ycxMhRvV8/Si8XYHL5ZgR5+RXpCjklJefAiHwAlSXY3k9HjDKHo0P
8yObxTT2RiXcJ67N+A+lZTzHNeJZuZvzR8xC6z634H3Tidv1VmCXJ8gASnGDi1Kv4V8exMmpc1oo
v2h81s4hcFn0hz6Toj1wuDT7IUeVS/k0ThO9eurUsyoLwDNor0Ak+r09WY6HnD5+OWWc6K90oFvx
en3qK7cF4YbARthGe2lJVTIRbssiNbI8NdGCIxnCT8eV4tvQGy8d8uO3TS/1jRi3tg3+HnLxNtYK
XDx6VTGJ147xmY+MhWnbBRu7TV/b3ry/eS9RUQGot0gwsNqA5OCQ9pR11iq70lba+lTkQ4mdE47m
O4kNFdzElCzvU96EDfzMEpG1exG3uf4hUWX3A6nq8YxLl9/9iFLFwL9G5IiQjahFIZQEOhWBWXQK
gn3d98ln3+pxY0tEZ+25K2fFECUdnml0Kji4BkFj4i5qNvbBr0iHDzqu5RCscSTB7aqONf+AqZLp
f3b8ARhmoc+F5QDmUXBoeqRtdo1lGluolZXbhm6joB2hA+ll/S+3vRu12uwRZXkTza9jbAWYKcYC
K0A3UzeCzUqGwFCU1Ih2+J7Y82r9ddskZgKRkTq31wVR+DuBRblzcNQ8ZkE93kOtHc4tyie3JLHm
Rqxd227AlTk4pAguANHFyFlVufE4WV4zITGZm6LbG0O01b5d+5RwIGgRq8AcAIhejoLU65hEzN7r
pwFr1UDLCKGx/g1R7K/XT+zaSK7g4Uv5jDbbsjOA1w6OUnpGIgJBdpckUfEyV2vvIwlo6/pQa8GB
eE1NHvguBYFFWFRydEzLkv2RDbZ+G5hK9WRlmfgQUWH6IAYMHGyr3kglV6dHwQ58HVS4d5dEEA96
Ekd8SFsPWvuoQIvKaOt15RFFp/jH9QmuD2aAHqQGD3Zq/vu/dqVRu1WG2ZfpRbk+H8ZidkTQ4jOi
csbGAXg/lAZ6i34KqRaN77dX2l9DjeT7mLYTaF2RTne8F5HG983pSzmFW1Xz9zueoYClcKjnJMNa
7EUUZhJCmDA9EzkP9BfIJjKkVU/Xv907JiiYDRrlc9OWZxV930X0iKSq4tmR6B78sMh/Kecq5E6t
QoIV1ueacd+Veg8MJImxSg0tN0WlnyIzcvwIl6L44ZRuvXGRr1SvgBCr0Mc0pj538y8XdMCwIZFg
i7y6iB+tMpmQoYkRzMOkeqjvndGWRy1EtYig/h8NFvcQGmGMIpau03RSkoOI5fC08Z3mAHOZXIC0
N3DBmzNccr1FdjllBXqnaSE8Ix3bBCkbrKc/RDkaMQDV3OAb17zhnoc8MtRdgyJ/vM9cdVJuoYrJ
9Dbju8YnI8qwP934Ye9vSFi8sAs1R+UhAFvl8mNh3Af0eSxQUwuLokM0zy/jYzr2lXs/umr7Milu
Mu66JnGKPWqjqtxjA4aR2s7Aou5ZZHJQzwpSZPqBV3daolIi5QvwgvFTGWnd7+u/dmVT8+oiSwXk
DzPRWew2E99Y3HZrnW52pn5JMMMd9qOOzujGV5lXY7FagmIVb3eeRjxqF2lD18ILdEJV99Q+d3+k
XYBpCLjiTzpZBNJLGCRlaI/36GMNTYomF5d5rm107t/HXSzY5rtyvkxISxdzVZAiQMWq4gDzP1/4
9Q4CxplAAgcrgwC15dE9pyB1N1KmtU887wad1xhN52U0jEpExho5USiaOoG7cxbfwhUTG2d0JRCS
cfDmJNHm/WMujoOfIiwBb8nw6I/gSUMt0H1t3TJ4NADtx1tBauVT8lyHywOfB07Wkq+kNlFc+7B6
PL3H/ePAQbfyL31S1u2dkysDFKYhdLN9OpTtU4ewcYOMnIpQPFiGSP4I4ZT2B6kgUXemt4J+oAp/
s7qr4t7Wj6PSI1qmoS+71ZheWQl+NckE2Su1MbF4mpEndkOOyLxXlJnpjcS5x0nGwUZTYXUUuhog
2amOQXe8PP9V7+QxWtS6R+oU3Pq8/3fsxerj9YO7tgKcJ6rMkCAAfi/WO5+k7et91RP+eNo85mge
DaidCCs5wNExUJZtiB73OX3wjZFX4htNVZuiAtcgEWOe/19Xbj5Zg2MX1eCFil3dOLgZIsCZxx+E
kgfeWGBueX2mb/nQInbM7w2QXdC4gOovPmij4+QeDXrndQn2P/eZqMAo4nVBNwwYWf3A98HzDfdd
OesyB7TMEdIzj4HZhOXsugDFrS9DrHiiLIu1Q4BQafBpQArgax9NdC5bI03v7bTKMQJJwlJ7CgPu
9d0AER4b8oSL4kXHiCj5UVK/eVFkqBXnhEDXnBrEQuxTnyboL2ekkMHn1OkyaxcW2xznlQXnJUlK
4FBMwe5iXpa/PrsdgkczKim9ONbHL76CKn4EhroCJyPFaeAiwmtIq/rP17/+2moDMKZBR8eVl90i
aIZ5hS6iARVEg4v4kAbYCZgYhO5hjjuPYAzkxkXx/kWj8a6kVkBXkJb9MjmGRN+SJcLJiIbQfOxz
rXlFDy/cIz6Cnm8tp1eLlZ7FkvONfbZybmeaPIBqOHXw0BZZq1mKpvQxvvFaAzF/KhTyxgzM4eb6
93wLjYvdTLEThsscHoS6DJ3V5MR9VVpQPaMW5R9p+mpztmJNeFZJuYMNWyQTjRhHUQ4pal7Tndmw
J760+PImu67Vffl7SDWrOLV48tYPvqgFMKJC6b8KHNqNjd+7su1M4iU1RLRmgDouvgp+Pdh51zEt
UjgnNPyt8mFMU9wsOqkn7S6q/dQrBpm6h+vfaW1cB9o25W94lBQbLrd7GevoL+Ga4SmFXZ7TVkaP
Rl1gk90l2ieu9wad4zp6vj7oymannYOJCNEGOIa5SN26bsCcYKbh6s5UIjyqYo3mdM5xaItnH2s2
7/pwKzuOKErnjrwAXP2yg1LniWp0uLt6TdOioGN3Lr4mRplu4UPW3hTgoejrErP5b3lZTGZFXxef
V88Egz4d+kCPXuwKahDCDIYpT0NYG56GLHZHmz+JvqhKaIibzqjMD4htGePL9XmvrK3NewK7Ey4Q
DWPcy7Ud/FxBplltPF6F1XDrGE1FdVLQw2xFcZeg1ieOWhoW/15NmMMYEH8orfS59cX9PyWJGtFm
gJjboa/v+/iMpknQnDvyguP1Ka7kuzOV1Qa0S7bJ0+lyiqM7Aq2NysYrplDbm4Gl7apadfdqHPG5
9dK/0XxVniLO0inEfPLp+vAr2SBwIBIdmpP0APTFRh4g86BaCvFswAn9YLkAvXcGeVl9aLqiVjf2
8UrdHUQsmPMZLzpnhYsbOp5gMESilB6qOpN/EHaLjliOv8hD4XO+96Wd+dGpsrmjjnqUGpQJYy34
pobId2/cHytHmOwXjCU8STKwpVJNVknQ8bKBJtkXAABl2J55HrY7F1OqA84T+UbZde1Lv4FJoWHT
lFwyvkNcDEvdjaWH/jnaB4i8Yc415GPwA3ubRny6vq4rtyM9XTq7dJxBPSwhSSAzShRJawkxs5X7
VtHwujC1wmtjTTnZA8LbA+WYxwpRtY14/H5kSlWwQUFaU/RFo+pyQ1vx6Ar+avTQRC+NL7Ogh/sH
w7Q2vEH3HpxDmNWQTMwOze+9AXan2PgB74PG/ANAXfPeV3l3LKpmVRBi0mcro+cHTqY+wXQQ1X1A
pfqGQnv8EYRI82mEGPz9+hd/v5+oK3FN01yhUucuT1LU0DWZEn1CRpt4pNroxaq4Au56dHBOY8+V
fH289/uJnuEMGgTvP9cRFoEjTeywmj8D1KAmP0aI0h/NWv1Pdm2/vz7Sygf9e6Rl32gQIo8wIlE9
iS/9UQ5ui5tWh69BkWIRH+LkZA5jdXN90PdXHtObQwVhn9i0bIzIeERSIGR6wgft1Ee6c9sNSb0R
kFZG4cvNXXOHShr4jMvNWhXdNMJJx7OmyuPzrBRyN6l5u7EjV8LeLNDDYnCPmYT6xVrJ3I5BsJgM
Y00DKpt19NCOdfIDzxx8WXUhNZ0OW0rzI2m430VdFTeNbPuN2a6U53gEklLqc97yHhbpJKUZxWnk
QCCNggpQTuicjEwYL5jRW19wOtd/lqaZ3telXt9HUeCcmkBY/c6uzfBn0OWDf8S60LF3qKJrG3f9
yvnhjUqPAl4yZc1ln0CxIuEMrQKb1verfWmK8jS47nCXq/V4p3a5ubGrV5YeTQzCv0ZCxWtxsSZW
WmZWoWNXhMXkbLiqJXdjJoKNqD//K5dJ/FujgHiI5BS3zHy2/nqMtTAMpOuzwZRUB28C5d8fsPvo
9Y85xtPPdRXmdwZg9A+oQgZfkAv2X6+fo5XD64LVA1SMjotFUePyB8gAazFZsuQxacVjbeMSu5OG
np79cMZu5ZHlPo2F3z5fH3YlOjEsNzwmtwKFk0UGRT0oFrJmWLwu5KHB5wi3XJBFA2Y+5+tDrW0c
knD0B8j+0QSZf8pfn1iFYqUOreAT8+jY+ZgGc9Up2g4pbPejBlJ94zSvTu2NOkeFgURmcb84QVlR
BTRsz+5GLEkCq7p1OqP4XLiI316f2toe5STQGoSnBr1mMTXo1iIRPDI92AaA3NJe+2h2/fj5+ijv
t8icgOr0milkgSVeBEF/tETVaYPjmY2i3sVxoOCIGNp8RVmeKbUU+16wa68P+v4rwn+kMD8jE3ly
LKHh1uRkUdLxUhK4vCAYh/I8mbgJbLPTNr7i+lDgLGYGg/GuIILJQOWrfe14xYh7Nlp1+i40zPEm
i/3wdH1WbwJyl+d9nhbvUEIst9cSqAyPs7HrqnU8BNPkPUhhm3417p2PjVD4bXu/GRUSA1WKalfI
ArGCTE1y3UtyRe8hvqiBhtOqNb2AZIUHD0gy0HdNEWvFDtaTzNBzn3IUrMnN06OTxPVtKem07/Hx
iu4r6lB4/iRt/cPqCEbYHYRO2x1AkVfqEayw++poEtEH3Nr0j26G48wOaLlS7OEcYwupTzm6Z+gW
uxtB6P0+JhYwCr0DUPlAqy6PKN5MUYhxrONVIcjcCnzjfWmk1UbO+z4QMApJL08LMP/ARS5HsXEK
GtuOg5lmZqcewasF6U6H6YeGVOwgMjPOUobXF3xtb7kotWiUVudi8SLO1VaI64keu54Y8AzB7TBu
tL2N8/vejMxqo2D8/jKZ2Z1zF5OGFtWHRSxXwDhXUJRMT06y+ImQRxCeewy2wS31IOIOw6A7+EMP
uI6OaDL5B60rtWxji6+sJZApZIkQD5nruou1TCdbKcHRGGSD2nSMYi0DpI64/PXvSmeJ1VqcJJ5m
SJbOAYLxFl82z8Ze0gyagWlx3j/rHX4SP6e2SocXG63t7E41QtHfQP23EfKParx8fDxlsGRK0S8/
Go1wK4/6RUJ/Db5AvCutUU4HhUs+uSmKbDJ3uibLapdivzuLU5dlfBe7Ke3gwErKFm1LyK8HwM5t
5TVs1+6BgsMk8Npyut+l4aM8E0aVxOcl9CcFqy1Ny3dyNqc9YVyRJzcBPtEdNOZRbx+U0KYcBW0s
HJ7A/ypfrShGaz5Igza4MzsHu2bX74M/+K0n9sEosYA4VG0EqsWwwmY39Sh576c4j+IbVbXKjwDF
ovQ4t8cmFAkj65MBMiBExk/mrwXVopNh+tqjA53voeYH34ne1cJDEAYqV2Td181hmmhK4HcTx9UH
RIJMRDfwVHrWpOYk+xB334EpSfGxl9oUf28mzu8OVRCJyog/2i7v5Kwufzpx69S/ZFr4ALS71A3v
TJS4x4+TqsTPchxD/1BVTV+csBBwbzqR6/LV1bvoC0L8WXJjWbivnB0scYsHteD98prj11UzX6UM
MDy3GnzO5CS+4JWFAm/Tt3F6LGkWFQ9xhTbAXh1MJ3oRDf3d28apgbQrfBh9r2W1QCXczDv3TJjz
Iw9SCQZRE3Z2KDOVEnOnpNbG266i47mHaiWVT6nsrB6aco5Jm4Onnv/DKmPrVkqBQy7CIEib6PSr
vytm3XS71NKS4SmdSuEeHPi1+ic/io3yCKUxS/Y2pijOcx/Ybf9hqtreerbwuClegiQhNxF2Lc96
Ldh+GLLYw86IUd3/oEgfYx3OL6F7Ag5l3NVTZMTnICtqCqsN9O4dThuKdgC2aUU7E1WU5oQAOWj7
1KnRP1FjUy+/dU1k99/IghqxS1GHeAkqPWzuiijHWy9oQgRCBx7D6nmslHbYY3TCgK7Ui0+UeHmz
0p611ROWbyoC6VbbPQ4Z/K0DC5HXBwmWIMLQwdKM+ChrH+edWE7prVpk2bSfyNx/Ylrt41KBNTVE
qFSOj1jT4lrtgHH95eKFovO/1nBfZMkInwUNiXafAJT65fu1VeEbn8XlXe64w2+3saPsSKWVZadZ
Neh3ZWibimdLKJC7NI7C6DRZFDuOKb5rFreZidE1lACR7pvOkdpexxb0V20CeDuiegN6zMd5Tt1n
ZL/ZIRC1Gh3yQYmys5a1WgYs3ccOKyrd+LkYivbOwikZ1y/HTx9VE67s0YkhPN2Ch+7G29LVouZk
T7bv8SBO+k9kBNE9Xn5qcZP2lqz32ZhzsLgPgNIM4ZgFH1RN9vo5TdX+S4qo6CuCUhL/5BRB//1k
Wm146PtuNqcslRgVdatuE5IGRPdv8POa7sfaqe74anx08FrI+FTI72S70VFz7TjFLvbpYDyt9nlQ
ZW3/1lW1tY5O02KhyyPdrykuCgoho5nPdtQ8WiCKUz/4nZedpb0OQu2eh0jmD1oqtK8mxN/gJgrT
yOuHJtMOY4Fd8F3VVnV9wz+he51DCXZX1CagE9Qwt6pYK7cruJY5AwbjwrW+uNF7PFLdOnJNL5/d
qWWSRhhgREA/pyoVW+pO8+25uHCo24B8sqkIOkBRL9OHGJsaGajg2BWi3L51h/F7N835mwNG78Hg
nVzBurLVD5EuN5UiVm5VkELW3LGj+o6o6OXgutoFemIBSK5s0RyC0Ur2cjS30tO1USincH8LhOvB
e1+OknWZT9s0djynbdIjXtb6mfbWFrBlbdUQr+FlRLJCEW6RIRSu6lvBwEs+gqq8H6SdYDqQ47NU
jf3G83p1QnOTmYczc1rC/qLBzgsAm45n/R9n59XbNhKu4V9EgL3ckpJsyY4TOz03RNqy9zr89eeZ
nHOAFU2IyN4FyWJHM5zylbfkXXzMzHQ8ULKfdxrZmxP61yirUgHxR9qYZsay6ckCYqIuTtEcjh9S
DIbOt+Me+QXWm5DMgUSdpr/KFXr9hUQWa8ZiRe5ZKG32Zszjhhtc68YfXkOvEdblXm1qa0DZWaKI
KNWh1uykcOkxJUM4Aw4aVjRWvkwndcJBEvrVfGwxVXp3e4JbX0wG6HQ22VoUeq4nWKjtPJrT5Jwz
lvFpwWc7APPj7uyLjZQWJR9kECEperJzdD2KlxvSlgVpNuIm72uF1beHkacWDAs4PDcZtXu8pMb/
kAxQkaVWitwHIs7qalSXwCRvgZGf8xnDj6RWgDmICAc5L3aPt5dx47NJsWiAqHJ26DhfT5AbDHhU
qXpghabK8ycly/5RDGV+grannuvBtXYwURs1TMqjf4QDJUOd6v71iHPUsIhGEZ6JWRE2wMz1F/g0
4zOvqvdhBnZ2KLOeV9qEmYkpXvMlFU1an25P+4/wxep8OIA4DckUsA1UjK5/RYqMabR4jUJM31k/
Y8stefAUZF1GDcNIP5vop/mO26m/VcXJ3qWQOfFB8kTyVsWv8ruuLdbyoYizNPRt8EQxGZu1zE9V
UlQFdmIi7QL4Jol0SR97zDwiJdFOfa85IRY/qYrlzBB5vOX4ky/HETLWYwc3CJ2cIUfCt7NzLKVi
W7j4cYtkyh45wUhbjMjSWfd1FGkfQLx5072mpOhC5NFovHRTF35GXCN56dsy1w9ZgivDkWwh7u8E
PK7nBREZPHkmaSLdU05Z/Fw0Js6lmTSpHRNzfm9n0IGDrDbVGeftQXuLSYGNw5VV5C9jGRf2AePN
8sPI84VJoFsT7fWhgsmRlQD9Ctq5aMEeNb3THYrRq4ugx7nM9vtIw6DMIu15GVRtRLyvjnGzioe5
IV2p5vLZqmJMfpDvx3/aLfNZf1em6IQA6zTw3EwzV1xKu2/+Kaxex20eEGYtvCg9TtFQfEP4LvP8
mYitC1Q4oT/gyhkf2iIpftBCCb8ObdT+dPNEF5d0SJePgOXxUXOZaotwwOA+QgWDn5Q6Sn7CYQp2
SCjpypgvSs5vDsfF/Fgojh3v3NEbabiEBtL1J/GnpbdKw2GJV6jZVdGlsmunOhROOj0sqZiRDkFQ
4VNMT8HDPi3O4sDTywgNQa2sk53Cw0a0gkyGlLWVHXK4atcHwbQQl41nT8FbaUnOM4CEdxVGisGY
iPY+iaGLEfF3PLxYDt4+gxtXDyNLyDZ+agDEV6+hExdwzVGNPPeaugjfU5VCgD1VxD/lEhJMxHZc
7dSPNhoXjEZ9hXcKqBAtzevZqn1CmUA1lbO1mBQ3aBP7g23Vd5mG/6qadW8WoWKlp0WfvI7syOmR
q9PGVAnCNnwG8fQttNK/R5RT7qFugUw5qR/arde/SQxuZ2jDoMCgTT4PXYLYr2Ll6tE0y2Tn0dwI
QMC3QI2iEMKar3vHDVbJ4Jt1ApCmHZ6pbyhPzrjU5wSn2J2HZeN9RjLDtqi6EMChdXA9q2ymVYX9
nHvuyQ3vMzxCn0SK1dbtPbQ1CkROWQGmOcATdj0K12yUUleAXiUQVVCccXyT6zDRbo+ysVNdnghg
QVTPPdD416PYGF+V1eS42DFpype6MNQ3tCUw9ZR+X/Fhrtxq3Bly60txNsC/0cKSsvnXQ7rxpDWJ
w5BTpy2HbCzmgzlMPw11ynZuoe2RaEBIaXD5pa5HUiA6lXmpUkA3uzzI0FS4I3lNgh4m2f3tddz8
WrCU/n+o1U43bSW37Ziv5eChLU0ysWKtw7/v+JKTcIgJ5aELARa+ntBQNm6GDaDHU47ffUfF9Ven
OOmPv54L4FAsTP7cYOB7VqNUjpsrbeydo24sjgYaWyetqsrj7VE2Pg6hGThudNWhvq/D+F5dwqLo
WueMhO3wIZtSqpO60c0+Zbwm2nkKtgYDq0LWCNqCFsdqSno4gqfuSU8AGIUH2LPgAbtxRocKx/Pb
85L/q1X4BQMbNwGiXCC9a2xFZJc8ObqgxE7pVgkw7KRAF2ZuijooOgblsSS3wWgAa84njTbG8+3h
Nw402THAdZ3OFwnf6nTFBqpFxUKnCnvqwleEgsfnFNcmrLZafEBGIdrZ+Rt5BHuRJi28WaLsdcV9
ySnDp5SEzzEsEtUfLLs1j9Hcl2+VHCgYyHD1qRvb8D+k0FQCTGr9xMskMKtge0FgJxlklgTKcLnI
Sbsnafn0loKzqe/cWRvHm1QJTgdYGeAWa25gx9URLk7lAA6K7GNreMWTW+j5ziivdyligaygrObz
5dZHYjQGrBK7Ljx7FFvvqat2/tDF1dvZ2XXz2AgXSL409J9YO/SY1ieCwE2jRhaH57KhZ3YglxDx
QXbgEgIiw/1IVNZOATaw9nTo+qKbg6rA0xxIpVlicjvlQ5P4TY0Q5kGJm/izai14qN7ey6+3lvyN
vOigw+lJrnkYTlEpmd0kyrmYZgGOJnUIrZsa5FSQql1vBrqI2oTMrjWSndvp9SlmaBNZXRcmDxXd
1YUxuxUuGqoWnpNhsIoAK2wxopoDFs1Xoq56GCfV+FzpRh4eyJx3H/+tmUs8jHyVqUKtO0g6OnJi
TMkkY4goCLi44yHpO/MwpqZyWJQk+mDW8x6lYyN/JWSVRDBEKpjzer3btmkAJVThWTVwSh/NvlB9
iL32nRhwMR20Xj1aWqoFeu1O73AmxjjSnOqX2x996xCAZMWMk+ON7ODqXPNVxq7zWuUcz5MRCG9G
wjzvy6NeOtbOeXt9qmWITqUP6AA4jDWexsk6O6qmSqEziQGFmZKeOHph/IetxEvAPqbzyjnSr59T
/DWHuixduaqpOKlajkFjX6bHOUO8ZsAY5ZBnk3FIHNRdby/l1i6ixkKlDBUy6Wx4PXI8AGgIFzM8
o3Fqk27ZXjCg1HQX5fOCo4HCFQ3BaO+t3VpVmKrsWgpm7OFV2pWiVFPge+thFJS42rGKkTW/L9Vm
6HZeng2ZZhPlT0IhcMhACdb7FQc5U7Os3jsvqHfIZL7I9G9oXUXNizUudnEqi6H87PS98XFpMd0O
OKhVclxQ+o6PS1JE5xHy0rNRdeUedmND0ojfZoBWpgYFpGgN47Uyd8nVtgZUlFtZcRqnLHuv2qnu
+vZgNJ+MNq6mE5YB5TdV8SLTR5O9fDYSR28P0+CkS9AotZbtbPjXaTklWnTpqIdZJOXrSmaXSYWB
1nHOaaK+iKF4rADx3CVeZ11EpOXHMq5/Da6+HKK8yb/89WYkDwSCJGFWsG9W28Iu9RhNWOqNkWa/
GcrskMVtQAMmf8qrmHbf6Imd/bFxk6BiYFo82IDXqOlfb/9qQOoiyhqPWqM1H2hpoWxoedGPVEzm
TqaxsecZSgLhuTwBD67C/6EWEF4Q3jgnToEWjdIOBzgv/c7n25wQUhH/9zCsVcqyxCA2pi53pj0Z
0el1Mozp9Qqz5skgwbn9vbYGgztJ0k6rxUaE7Xr1kLTRzXAmoY5sygX03MsDMhOWb+vhXhK69fAA
CQZ+JN9aspbV3jCjJHE7hYPcFOpQIL/Gr/LDGVMGH/equQpUO9FC9ogbve/FYP/GZjv6LLwh/Xh7
0q+jZ24Ml0KBTEpACayKKGQpLmEeP0R1leXgIsl2XIy+OVTOmAfwd/Y0lLf2DUquwGPkyQBver3I
UPF0Tcj0e+is6Y2ECyLsnuwhRbZmZbsAfgB7AyzXVwdBjAo9BTKjcyQ8O7lYkVa9LxKDm1+tnXA4
0h76e+g1NCegcuDreVtRbrme2IRfZKdHPALOZPzW1a59rIslfEOhNt9juW1tVFyOyIwpyBCjr145
oRSDN7Fbz3OtTsdRR4a9pWQdqDG6Yre3x8ZQgL1AQ6MfJnl8q+2hLoCzDGEb59gB1H1cJrooVFQt
5Z867rLieHu0DaoRfRKZJFPSg+i9jk/GBNtBhQ7OOeORN4OwiPKvuKTmFiIkaVs9G+20oGUetUhB
jN6kjocs09s0qDsofUcqN4W9cyls7FdX8helKJ7ESa/uOYxvmqyI4F/nptJ+XtTo82yVysvteW8M
Qh2Fd5NYlAd0LZ6pxqGh4TBtn7VajxCqqZKzIlBmuz3K60MhYdQwMcHwUMhbE5i7sNEGMyNPH9yq
flbswRN4gCW2rzVL+j0RkbmzdjJluC4MMCAav/QsaRgb61OYoebndBoSXpCZwufeNgs4D2n3GTwG
tdl4/IK8Yxl4qdXtdPo2Z4q+jKwjyj6wDBP/hf7ttLA3UnUEjQu+4Q6AZ01HyrADHdIh7Uxjj9H+
+vv9qfwT9RBqSEmd6/FE5tkgNRsg9OE431VzqN234+T89etOXVkaRugqs2KnXI8y6AgIGoAPzm1E
50CoRvRYtssPTx+rv18/5iL1Otj0ELLkh/3X+pnOMGb6BHoa7Wn9SR88ECF9h4hqq2inRQVseHtn
vg7bZd0XoTfqDDSd14Z8rTOmsZ0aVDakeHBqJ+1xhm4fjEo4X2AlewiE9Ol/WE4Ua8myMTCm3rx6
iQDYevrS1TRmW88+JBXeCzRV66P0ovh4e34b+0N6wvL5OHswKVdDgY0cQETM4f1sJ/Hz2E3t2a21
ac/SSW6A1XljGN5WqFYAH9bZgTB6u7aRU72vXFOpA0XTqgMqkMADVD3b6wlsDkY2CdwdUALlt+s9
gt6vyc1YhPdCtfO7bqip9tlNeB9rzR4r4w9A+mpiBiaKAKg1urzUb9YMVA3vNLew2/iiCBescIw6
gXNUhwwNm1aY/U9R1NN8qNATt321zbEHGKy+/F4uXloeI8cq8RKZ5+ZzaVXF76kkiTsNyyAq6ht5
9SMmCKLWAo42DExrcPIAyyi4CbPhKs5bI+Kb6X4UYX3r50tqOr40hcmDqqwQES10ZJAOy5BF4QEo
j/hsNGHzexJZiiIdOFiMIQoAIVzsAvlWyeoLDHzY+MelnCiNDrSlgnoKm7eWslBfK5YIhfduMYrP
/Ad4oy1tOf6zpFF7Dz7c0g5x6WmYvk9DDtZNXbKXeXFBAP7lhpULDt+XYwGkmGTu+uM2FFoxkNIi
bKc7J+iTxbsfm3gPqPNqCwH85gRSh5AixLQPr0eB8dRZbT4rZ1RKlRdePRrV5BSfMjoxO0/RqxP4
ZyiHYaSIJ0/g9VBuDBXesiZAgm2XHI2x1R+WsphPf7tsTIjsC6AOxC5is+tRlnwYbDQO6P5NuXeH
nKByLIHu7szl1W2JZMX/xs5SBAD5outR6sVr09G1wjPdRv0YOn0O4lWRCoklZfbU1dNDM3vLp9tz
2/hY7ASY/JTZucHWnGR6cp294Hl8wSgcJcxOde5C4m8/jsfd7OjV+80MKW/QvaCFQey1WsdKE3oT
q/SxQ13EMUO0Uxj0TWQ/zzW3xDHJh3wC2b1MHJXY7i/Y1UUvqZ7OL3o5q+9ny+hj3NBmZfCrSk/d
Iwe3/AEkod1rUG0uC4cEYzvJNVpzO7A17SPFMZTzZCvDswKm4UusonndzklzvP0F/uTU19cguRrk
KTR9ae+hNHH94bUoU/LG9gCWukoCQiOOJo+H2SDBEC1Y4ftsnN3F78IE+UOBr5ByH4Ho6O91rXe/
F4lnxM9GGSkjGuaj9QVvFxCjMVo/xn1WZq3w6Ur2znFSuUEfRqRLssCKrTZ+1sI5s1DNKOwUiUa9
t+6Iq7qSyyqdcDyJFve9Z4ouPWKY3RlHyxma5hQbKItRZleB4Kj6AhJDj7J2/Hl7UTYONi6J1G6x
Y4Xhsb5DFCvVrKgRIcZlZsw124iLETag6G8Ps/WZJScUcT+GeqWrNnb6ZJVDGZ4bUyl/DpYRv6m1
fDZ9Oxntv4aMsf0dmChcjDQlQZCvvvOIxIE65eE5T8cMrPWi+5aeF48A8cadPfW6ECHHMkj+ZWfS
dtZ1HG+ex6QjATm7KKH6kw3tvchy9yjUZXzsUMC/U0pcvRYX+N9k5x5Q+mEv3JThz3pfU4JgxpTh
kfeS18G/ws2yLfAfz2ZqSeRviV+LzLpPCl4DfDubAGeD8ajbuRaMk209duOuo83WHiKp5GKjQOjy
fa/Hn7QFn+2h885WGcaXKbaXAFb6Hkdm69qma0fVQYLU0Ny/HiWDExC3euidCQjyj3ODH3puxflX
yb29V5Tpezs53c5TsbVtIT3BZaUMSsV4HXhWXrzg2x2erWkx7urWUO9mwG+QxOry7u9PCOIgLJ9u
yZ20upw6c0ScTW7a0G2zx5IA4qFsBufU1uNeXrnxvdiuUPmx/yB0X4fTQhbpEIKILkgUd58aI5JY
92LcUV57lb1KyTXyEvBF1CNIg66/l11FsZhNRLiM0c3+ifRxuhtzB2Mlw+kMqBhaYTi+YZXxXZHV
4en2am5NETQCkbWUa+Buux7cyRTX7em9XWrso+6gGxkTygGQIw+3x9k6/4R3SIlSfQCesrYWsTEx
irqeWVZl141HrXG6OoiSzsiDxpngrHiFllh3GqyxPuhEY+VwAcvixczasti5ZDeefV58GdwAOJcA
tutJe/2SlbQxossCLfgIefF+Kcajl/TzPW4he57hG9+Xu1WSkSVtjtDwejRhiMTU4yi5xEbdHPPc
8U71IGw8ZOz0o9HozVl3i/ZLD4tu56hs3AQUeuDuylYJ3e/VyHNWeagZtskltwGiztpo3fV5nn2A
am885Ev7DzylcKf4szmmy35CCA3881qEs/FKbZhyeE6Ul+kZFYvWa36he5Pld0VU23eTwH8xmNOm
NXb2spzO6nrHgxA5ex5Q2vzr2HvplASx3yK+pM6Q93f5mEUAQ7vItF6qrGvfaKY9/VD0zHpLKDno
jwha0hPa2ecyKF7/CMmO5FCjjkqP+fpr45su6/FFcjGbblA+5ZYBzzcHtoiKc9VOnj8gI7kECpa3
PzB/sT4OfY24JvunQwigccb3kHlKw8dGpjrf/m1/iv3r38Y+oE9EbQBsmvx2/3r/FiOpWTfCXc9t
Z3FJkNDQ/MqunN4HQlm2D+AAYb7hoGRpz1ZdmUpgZJxHv7NkG1cnQyz8TE8LJRBpNr8Po8UEdwxa
avbnQe0vg9aZw2FCjKrydUxPipM3kCcHaVTmbRDNwn2TxAPZtLBrdYHsliU/s94c2IiL/aMYFuPF
qsQEfLKHFuWrXZykx0yfXfsQDYrVHbrcTaqjNjS2fphGDvcJwPb8qWqNwuTZFtF9VVlT7xeJpn5r
6iT8XdSh/aTZAg8XvMnsD/j2GD9olKD33pde7T2EJRQqv57qLjyJbBm/tktcKH7WJODz8khJp2Mx
oGT56ER1JPxqAhRx8HBN+DjHvZKdFnT/ziLL1V9uWDqTr5ht/6NoRlEEFWWECLg23ESf/Zpob1Kz
mT9pLbYCJ5cernWYUmEkO3tw6xwQuuP7IjcgBoDXn9kcgJFQp4guOnZFB9mCPaa1CJ/ynKZxWNi4
cipleUjmuT1ktM//PlKmYUcEIkvA3AOr2zUUYzW1XhFdSrNtfFcR1mNIoP/h9mbeiDiQOAbUQy+J
J3odSwmX1BSqFKNEpMAgweCpMsppapa9a3R7qD/wX4ak23+9nhQvOyf0Mp6LTPeO/TCbz0aqTQd4
hXup1/ZQGAMzLWKcdceljgbiqzSKLmkx9fhHqeahKJfFH8Zhr2O99SKjzsT7RyUPR741QLWd8ris
8B0852VmP8AFLo9KaFgfDKXsnuakQr5JLUn5kW889bOGlIAR5p9uf8XXzXyaEGxSeGHU7elQrq7L
Bv+uJNYIsQZNOF9pwSaRXzdt/bZT8xR2KR6dxd2cmWTnfcbz8UZoU7UcqsiYvlampni+bmMxv3OC
th4x9GCoPkgVYBZp9cWzYnG4paMLt+j4I67HGe5FHqkfnbDvHtA7xCxCnyZ7Jy75oyu0uqCJBSmq
UvmgDbZW9sPicUQnQ0kudIOaAlU/r/9RQaT4Xs1C/VrqQ/MyCicvX/R0rGCTNuqg+vD1UjjPeavg
mdH3zstsuenHBY3T3C+cRfmOFd9YBuUyaB+M2gOznpRNM/qqMSlmALNYGw6uDSrqkCh1exorU0cg
wet6v+FSRO5hSJ33qLLTHDMacOeAHls8SuMl7r7RVynzhwKPwV+QGsdvIPec+ojv2h9uxdIMAazs
GJ6FyNMXODnNLyVNqimoIK7A6ICDasGWjlPjmMGlg/4iRPW9c7VK8xNPNHh0pUbxzgMEXH3pXKt6
mEKvM95Hy5wdC7Nbuoemm9OfDZ2730kUT79ub8+N43j1PVYBFPe9KzKD3TlZ2Xd9TJyjaJ0mKM1s
uf/rkWSwRO/KxqqARtb1jhsEydzUJ+lFmEABrRGjpHIanUOZzNa720PJ+3e1yehYy1q67FsBdr4e
quwahHGVPrmMlVc99AvqKnbV7gmhbSwdJVdaxySFwA/WrR0HXLAtjDm9UKsfPpthljyVHvJ6JW4Z
OyHnH7W89Yx4clg+Mgypi3M9I1HY0K+cPL/AYa3DI/AKBWE/t4o635ncYT42FuU9AGLOqN+FM4zG
SwHTBzrPGEef8yZNZ1+gFPsTEr9u+aOZlPUR5AvmYLo3WH7eVZwGYyRP8ztTie40Zcaxr/VayyWD
t9S3dSe68QF0Z7c8dHEb9j5BlasHCcrdv9xCoImieAmgqKHV/brykqcmRQTOXsLpSxip0z9JpOKJ
GjWQH/wYleSfIJ3zryX2P9HR7gY1frIs0X3rM8t86REEfnJI2EgOF9UWAaYCzYfbm+R1h1ySPShm
g7MGxErye72m0DAQsLWi9DIpXvNdxdbxG3KbyxercpZ3Q91Pb6e2Lr5rzZjU94kaT9j0TMZQHyc4
eN9u/5iN65hYBucyiXqjby1j7n/FrbEFkH1sEvAVptU+uf0C1x7DDWI/2zlaVap/8azc3jkmWxsY
bo28iVWkBNd8yglDyL5Mlvgi+kK/wJNDlTIK68uiLcbhP8xPNlzpBBJ4ruNytCeGJWKClzRJqChK
ae73kVY6/DFPwq/AO0AVmtQcjZ0HZ+sqIFcDwojgO8zfVULQq6PW6w4LW2Kk9lvRpje0Y5ydePA1
mJCtJN1E6b5QQ2GG159P4KrdOxTYL7ohjPdu5Eh9LDNHnroPTXQ96ih/p0DX/dmU4XzuxjpHS6TD
WfY4FVMT9L2aaqdmGZv/8IUlEJjgh13OVr/+XZEOQ6YdYlJVXcueJsWZ7qbQ9R6zJdvrmG4sNKAn
rkKODTDg9fVeYVvl5uitXWbdK747rW6cqnRQdqjiG+cE8WM6pRRzJRpwdWZBjDfe4pnRpdG5r2Zj
OWAkHgg1FUGYkaMNOF3tbN2NU+JJpCiCtVQ2COOu13Ca2TngRAnDrTw/mHak3tnalPk2ylp//0Qi
/UFnFlcELPjWemQE9jHG40NymWynfl6SVBFBnptaf1oW5LyC22dSbsrVmwImQarwUrGiCLiaWNbj
vaEVKUejKavnhgzmfee44gGrTvUSk8U+WHbnKkEW1toeRH5rUSmXS6EE4OKUqa4XNVIr0TuNHV/q
tPGOnstXm1KP4phw/8vGZAhYd5xPHsDVlhEZCLJRns0Kkdu3tup+V0GU7MA8tna/LHCCk4Y1zaV8
PR8sXyZj4a29aF1aPsyIlcbH2DBb9e72N9va/1L5jHomFeJXle9OxwoyjSZOWWlMPhqvy0XB9LKG
v6zWgZf1YxKgD9H8hzNA6kK+INnhlraanl3i14aVGveIYobv2noqAlfDtwX71D0raG1rKQly4DPR
xubArZ5C6EBGF9l1foHuOocnfeia9G1Oh04cnbmPzINBKZlysW12vz0d4ScahHH7sQP59VONouF9
mffIBxWlhfrP5NXOXg7z+geitygV0VXa31S6VntXSxKzE4XILzXBkF8NoXbErrfeOZ1bo5AusmMN
IOrcrNc7yvUGcgQnIuKbyuSQIgt2FE1WH2/vp9fnUAYbOAPyWSmkrK1Y6iGmxNM3qAstdn5id+d3
bavV56yFunN7qK0JIbwBM0RSRCgyXE+oad1U76YpvVD4tw513tXHtir2ROpeHxBYeLw+LiBxmW2v
Wg2F6Ici6tP0ovbIl/l63yx9UBh2/mboI4Ncup619jgCIdqD1mxUG8DoyVwf8hwQjHVxtu3aHh2d
Mr1obmXlhySLzZ9pa4eaL+AiZb7qCXRI0dL/MXY5xVLpAvRTjxo8lW+v9NZHlQxyRyJoaX+ubjx4
AsBKDT251GWf3uU4eB/1qs6Cysm8nXtva7klcVyinln0dYWlDkU8KcacXGaUrnyAu/YP2hnAnZ2x
fQ8lSAvcuftrSDLYAMqX3EYUxSQM7HonjUOvGQ3Vy4u+6Np9J+AbqZWn+SB3lUNVzXu33+uHUnIA
iG5A8XHFrz9sk8aZ0oVjclHrtAyDMRTRB4r7+UMnpuLR7tXmbOrtoB5I3PYadFvfksVlWzFlGYBc
z7UFEib0ibHLPPdgro2oh4WTiTRZruxsm60D6pIHcHbYHZDXrofKlIYgvOBbhii5HWe3rO8rr+h3
bhy5+a6jDp57kNYAPCSEaK0LnAtjSfLFzi66Qvk4L4q7kIaGrzYo1di70kLmxqSkIJOk2zMiTKrr
SdkUhlAuS4oLIEyDBpXodDcY9aGdDzX+M4B8tMX0Jj/OCcIBwnnZA/p/eKBG9rj8ctj1P0o06EbC
kwEC/UJabAYTvqY/m6LXTF9poghHaEwyokevSmKIBnByfpPwzm8tRPrsAL6b+db04uSl0WwURhvd
awvfrQpjPiy9luOk2HNujgjiGfB34kgXd4AZShGwTij3W+Ho5miIdGaLRopW9IHbSjHTvCvMJKhq
1fy0GBWCJaNnAW9IK0FFy8xbFwcoi7++fbf8kQ5Yfz/2MZVv2l8qAgPXCxrhhqdY0GMukT7oJlRk
zYY6WzrvknIy85Mcfj5YUQfH3B2ph/ltkymPYwFgrE2SPCiVoanuLaMo3MCpvOYhVaNiR0xH3zg1
1OZlEC1pqrwD1z9yjlhi0BU8axGCPXcLyCZATkaS4DrUI3T5qOVGpB6boR7eRuFs9gG7Z6yOyVDn
HzSx5L+zNun1B1tNqjPw716KNbYm5rFJ6hztRHjpQQViD7E1V+vqnFNBVC4eRI8xcF1pdxS6SzYf
i9DusouSpuMeHGFrXxPPkkmTbwLMXoUHNnWLRAx8Bq308g9mYXq+gTrijuTr1ptG5RpgIexlei3r
EoGwYwxYUD48t92s+2asFociT5IzGFz1yevSijZfX74plH449OQvgeMMe07ef2rR6y1nY+IteRPk
8GvhWTTSjSKbhHtGusYwj140xvWhSbumfbKTyht8hUJt9pB53pTeFT2vH1KeSpbcd+ncWn7fe5N3
Bx4rFCfDmBDbLBwEdjKkuy3fot7tPtKLEMNvVeOjB3phU0su6Mh9VAery+87d4nRxoxaaDyzMqrV
Sz24Y32q+mz6UeQO2qcIPGrVG9ddvDf2Imzz0MZ2+y61lPSLWysWt0xuZggg5XPHL+8LIQKlc6bU
V1At+IosseXcL7FZTC/wmelDClQfy8sowAdNXTLgEMo+mw+5J7S3qrFgiuV4PIA7D8DG1UxHG7i6
pC/LGv31qcGaRjWrtEBstyOkDmzAvodJg/qoZF1zIOxSnncuE3lZrL4sI8JOgbUu3fJWuzisJBq3
VeD/o3rgpzbQjCkrqkNSD3SEhioP3KIDr9hxA6p0/B7Q5WrvjE7oO3HMxhMPaIraG6AlEFzr4BQF
ySKlfcAPgTl2mJpseVL0uT/yolhP/aDOqHUWzsmy9gp/GzcVA5PJQaOnZ71WUnMoinpGLfe26pWn
sEvVgIzYPEnBwrud1d4cy5N3NqxSOgqruLC1hAPweQzPOqO+QUYHh5DUBWDtd8ZCH9UusuU5TUak
RJ1GpRsIzWtIPgyTsnxDRjuOuNHDSXw0QohMPi+PLeDvi2SPur9xt3F5Qz0m2iLDsle3t5ix+Jik
hoirtPkxS4rlYsxTcb69HBuhqwTE0m2ibAfJefWQOYZVFIIoCGRsjpbtrIvqH+gnrWzND95lHjLH
9VMrTvbirD8hzmrXE/wYaKnRcSVAX50zSnKTBktfOdcLJx7cJU1WK0VwDWHYwnxcUAV9znW6THWl
qQ9zGOmtD5DSCiBOmU/USRBfVUblrWfMymlxB/V9JLrpHvCJ8sUwu/kuzpU9OZw/SMn1j6aLKTvu
ZIu0b68vhzTHIdzD6+/sWun40leFWR1t5NYzulueRXfBnRwTDkFfIzJvjeLHbCXzb+7P/gW9bbqs
ZSY0LGFjo/eOthZaDUEA8vuH0KnHzwIsHF09J1VOvXD0M9d3HN27tYiG+9uffeOSQ2iPF41Al+dz
XXkavMXpvBiUMbdLfk6XIr6barP4nc5z9iEpFO3l9ngbh45SBKmRTLDp5a/WLc4aaCQ948GYyn/m
kEqaoBqH9l1E5r1HNtgcTKr30UNA+mE9WI/pBH5dtnIW85AeqFKgSZ3o6T2qfNbp9rw2DinjyNoy
xTXkRlaJSYUUYKXUzIsW7Rxoiz4cKmHt9Q02vxawPbaIzc28VlR1LRXYSlwSO+aAOupmyY8mVYS7
CMDJIa70PSTb1gLSXZPVUHrTkH+ud7kC+6RFDDk8z4U9HCwQLEdl1MkGukrfiaQ3h0IThieE5FJf
k/zNMHTmPJJTS0T/aBVD/wF4R3fW7THb2fObQyGIQYVHUiLXmAutn2iMDBkXDiin35bTfQdqlCXg
5bL8v8zqX0OtblWktbV4jlKOFyIwJzpCfRDCG/4Yhclf+06Qz3lICvNKQGqnAXv9rRzanpOu2uE5
RYA89gdhtIHeJPM94iPjzgpuPBYUlWCVUq+W7RS5wv/qzyltr6egNbxzkQ3RsTOX9CkuxvTgWMu3
Zoh/m5027TzXGx/tasjVaz2Vi5XN1uKdNTuBEVba+vy+QnN1JELt9prz8rSubncIniC3UXVFXm3d
Jms0on8Vn5pz7drlk4Ie90PWdOZDoaVAzaDIQLhSPjhjIT7PCA3tRF9bUwXihJONTDUQ/7heXf5y
6bshdPGYVLOLHQ/U6apFP0U4vO/sz40LRXrYQo32wMK9Ug4T+FdqXU/EWY1Kf1iQ6jxMRh8G8NaS
gFxuz2JmazxQd1iQI5X02oQYYnA4jCXiDtkwpqekn5ZfU2d9NRG9vyT26O0kbBsrCYIRfUHUF4DE
roOaREtKJW8lnCOO80deCfxw0Ru/Q250zxdocyiEu/48pKTZ65NeJXAWa6JEbuHp0Sgt8URZwH43
uMaedsUGhgrSM58NPQB51tfTsuwcswc75LEhnjohkw41J8myu5k2/Z2iOYI8ZYFUCzntqTXq/lMx
ZWWga7XyEEXUYG4/fVszp3cFcYuwkTrvaub/w9l57chtrO36iggwh1M2OwxHo6xlySeELK9VzDlf
/X5K++BXc4gmJB0YhgW4mhW/8AajWQqlovXwtKKEe14gv93guytnQV3yAPixc+9I+RkQrbx/5Gab
O25sCbidEV4fFhDLm7qrxE1LFPXSriI/t531flaq9O/Hn7fzsjOmR4ODPIHgePMGql2Ro/6+KE9p
V4qzt5TZB0pk7UGNZncSfxllM4m1WlT26CLvOdppQnauUzpLPakLlozggx5/0l4dg0YNtWIXCNJr
rMcQ5avZ43rxpAEb+o4eSXpunNULTCxPl1Pv1fnZ0ZL1ndZkpnNKVgOgVhP9NrkdCI987ynLSzjC
1s3GaMnoU4PwrF7UPOxtJw894R1Jju/OrDz+wC3QRNmWPBU1dURa1CLEFgxT17zBDsKK+7eeV/xB
T4fp5BDQbjEoUuv3F/cEXi9tGiCq7hwDcNS98paPxafHi7d7BojFOPdSqm9Lh0F/wGvdSFq44x/o
L87Sni07w1slRRV5zJPuNGTx98dj7s0hjSQdaDFUY/qQ9x8GVkWbHfSSQ3MRXTCNeuXXK7OZRXCF
/2Aomhg6Vxup+RZGVnFz5uikkVhBvzstS1ac8k4tniK04i6Ph9qpcqAPSLUQ/RFK8FvQJ9ldW6kN
iSfasPl1GJAyd6Yhu0xISwTFMKXfyCatL72Y/6Bc+RNpJFUQHUmHvp/PaabygnY4F3hce9cKsa3A
SYblAB2yd3PRwJd1fglq3fZMMxFrk+VyyoH1ogDSKupTputHuIm9vcFl/DNcokSx1YbX9TWeIZfC
tR7VJVzdNv/hlbpxtp1Z+4OtT/AAVppeIFWyzbRpi9rS18+VJ1EVbiARKn5iq8O17svxkmX44xVV
lR6wtfbOG80uYNgyiuAduF8rKfQbtypIHiWaRpQbNexzcGI4Z5bywXYXYPXQiP7gECB8IBNybi2Q
wZsxKcHEOlbEoaMJ81NWtckJifP2x+Ks3377DFACAzqEiDA53rYIVqSrVncpCCKlRGMIEoTZPhuJ
0N7CkfOwprFE8cnuzXq9wq+cDtKInQ0KyVxKx8jEz91Wfpy0bybco0RozYBEfa1VAcMhXqseTOfu
OFS1aEZLNNFWAtKsIjtuOguGeZvV4ESsyblM+FD/8/tzSaIMl5e6BuCBTQ0gLpBiWM2RQmFuNSE9
UuSgliLxaVNGIXr+/ckT8OySvD5Knvc+kK/jkJP+ka5s9qheK4vdRVP01A7F+BEaTgMtoj163n5e
S5u0SLLmOQTw0gH6boZxBo0un4cIotJaq/CRoWsozjtmbJ3TQSSRBN/qHzm79O/aVZvroO2Wsb0W
+WrJ2vWMBwb9oN4LmD1g6bpWasnFjrieIfAU+lFzdQfTSlgqxS9dHWqFu61jRzipOEsjtT9jqQBb
tN3QBZoSswmUelkpaE5l7ZyL1CsiH87HhI59FE80TFZjcE5GWxr1QQi7t1TgAbnz8Y0mc5Z//0vq
XLmzsNIKqn1hqsvbTvFmoPbzUUy+lyJwQDVSBJol5JGbq7Lqhci73Pae0AKpT81qladZb+vQLecq
EDYECiNXdACChXhLP3j2vXgYn9Tea7BoSo/EvnYXggAMjCLys0BeNhfaZA3KyFXjPuUKAiZBEYMX
gPVtJU1Q2otj31AeGpBvVBt89XRylHONNkt7Mejru36m2FP69Piw7jxb8rpjfmDEALDarANXb9Eu
VhY9ZUuSX1paxm+MdNYutAH6P1hy6QXKIJLjvy3gF2sVISmWcDodNT5bfZOelbk5ovfIFd0eToeA
SSKkEK3eFjvnpYyMrsGrxM7o6cdNLW6jqmVgXdooqNf0x+/PHyV7SSeSAcw23/XIo6u8kl5k9mye
1BYxiLoccZ8Zs/z3X2DMVEnfWSscd7ewXUoTDZJUQkG6LImundGlim/abf1m7FbLIBKNNcPPrPhI
mGTn5ecSh9fKhYXe5tY2oEJ7tcfDmiyJu/faDkobus4inqPUxQkFxYNw7oyjO+snuWy7jjIqlPpR
KiLWm5Mb19DaNejDIWWN1Lh0FR2GUxIj0EhToSQdg4Y6hAMuhoafGnH7Y2hdnFadBtjGaKQR4Yma
IW0MxcNZbj2g/cwf4BtXp6Ztl+Hsxvn0YVk9BVxCm82TryXDnALwGMoa95UkwnKxAF976ZE9+opB
biZO7Wi339QeYsf7zhtHzDjBcd3SunWd08hFJk6PN5d8SLZzIMMSqgqEyEhp3V+SDjd00tQ1dWcl
rpCxn53sTbPU3qVxUsrPGj3ta9/m5vfZqpPr47H3LmgqtvT5kefjgtiMnVvwtUutQTlc15Pz0Bj9
tUiiIxj13mmlWkuz8+e7tK1kVAWddnXixVaaNL9ZaquCZ8TnLqotLG8qIzuoKe6l/MQG/zfg5r5r
6zgfYkzznjqnwuU06YqTUa3inZiBwvFvnm8uuCrlYPZ8PULfy0lolzye2t2PlgEY7xFd9S1tBzNF
VFSgfXFFOfitE5JepfPrSR3N7kV4VXlwx78+wOBmGYswmigakNX9NqpSICFeSrwCqW89VTg3vqzF
Op089I1O9AiNt+pajR8ff+Trh+V+0M1TB2kNOBed8ae41qYThxlaJ8yd0zjk2eXxUDKgvD8mDOXJ
Z4y3Bd+ATdHIdiNaJh1rGiut+DBHXnLCRba/ZC3iYX5ud9WHTFD585QOvTZ7OtJ42ftUySbl/USn
95W+OLMLxqMfgK2vrfUpntfyjTs09frUj1mmHryiu4NBXkNVz0E2Y6tRZOkTlCtEMcK69urQWa3q
pjjR/J4KgX6wb/aG0uVDSneIQs4W+jebYjHTNgfGaXt10KcuplNQtM5dZv62NDB5OYPgI++6tCi3
qrVqW9aq6CGe4rSsPC+akv/bGWMfOIsxf368W16fPrjMMnanuEClf2uUiAWustDzAPVHyqx0PBeW
MYlLFk1Z4Onuen483E7Mx3jymJPYIXfiyln+JdJtu3RJxIRILrq27uexLSN/XiNwt0qhncdhWKD7
28YFG4glwPgse1Nja3aaM804qIO8fk3QfAWhDoiCitIryoOdT/GI4ShIzqlP33uV5Z0Mm5TaSBXn
ZM6L5ScNrqZNOVofDuZA3jDbE/rr0PKG+mUOUDjKrXFYsrBZVbUDxNPVvXVWrSx7WV20+fway93R
B2UAP7fQWiMcSLvqcMgj9dLxMvfMXmMcaYvtvAY/na04S+jhomO6eeRmBN26kbJCiLMvVnplZ197
ZU0u6TiTpRZ5/WyMXRr04+iyaG18TatJPXjk904ZYR3fRnkd+Xx5u/0yN52p4ZHBHgmz3nJOUdmq
37Rh6E82bncH67C39ZFv4/UjHdTZlPdDjapoSC/h12T1+hdKBaV6chF+CZSudj6VFEAO7qrd+SWA
YSR0piHAbJoGRmyODZFjHEbpkF/0WCPxTZbC8ActsoPKiMyz1fbpc6Vr8TuroWiLF1HrP959e19N
JCNRFgSwxJT3X41EvVt2YkoQOk3dv9W2t9+NS1ZeEOXpnk0iuCN5sd0BKc5hVgBeiHm+H9DR0jTK
Pe5NzWVrWYWaf1wUvNOdSYmB8Lj2Qai2977T1OMFlJn0K2WoKh4yo3ahbBUDQhDONGFIV9LF98sh
XchtxyhoU9M4eOB3v5JTKEGg1Pm3VZBYEPqnI/I+rTfO3+Y67v1SidO3kxXRqEXh6PJ4GfdeeY8M
lZsL6DaIo/tZ1Zu2UPvSjUMYYrgxTijdaMX4bbEj68mL8CAHZ52dsH5u/TJf/n08+N5OlueG+i74
INXaeohYYyWFWrEfjOhR4TYpNMQtNQ2W9VXp7fVS4J8V6q3uXASe1C/0DoyP5bjGzsGbLI/o5iaV
pntSYxN9dxCC97NgN9Yc5/Mgwpyah5+jX/AJY3v1IEzeHQUZDqC9PMqojdyP4jLDbu7SLFqSxvgX
GumXppzNvx7P6U8q4fZbAKgh+q3JguTWxsSg8NEMZUJCm1Al8+02Xf+pJy/7W/MklTJZk/5lUOua
4hrFglB1Y+crZzjPsNuc6QZCQGlNSt89C6LE0dr6i8e29DF+JNBc7RlPzAwydx8M5ShdRyts4I+e
d7ntXn0ESC6dcifhwRZUnssef1JofIRtNt5JmeL1TTrHnXut+iKdL227TlGQ23r/tRvqxgkUdUyf
tSirv4t+iN7YVe4WAVFBdWQYsnNA0bAmyfhZLHgVU00Q3PPSUsCYKWK6zE1vXOJliv7V80r9MJfr
kWr+3qZBTA0WHA8poODN1mTTOMqIzHOow1kOLT0yS3+AYvn+8bbZUT0AccibItVCiGS2WTHCOkpM
QUyERZ7mrg+DI/4eR7b5pVv1JvOVIkLKEJ6V+K4Pjja/KItR3BAHasfT2lAcemssVeac9ULmQBAC
52+xY4MTMPTSFUEDhhEzWyt3WzR8xuUrEkvOP+2Y9upVm7kBAttNG1xP16L4VLkRhrN+Py5uf5tQ
VvDO1VDhOGdBVXT9VYUBeplm02pvS+8uq7+YVfUM5M8T/jRq2acoanol1FIooX1X6N/UOB1qyrSD
aK86CIq/Hf532f/6GC4zeNxWOOeuJng6Q7NoxKeDmd3ZytIC0KS5JBGw23dLX7NqXXr4nOpihGrj
2W+nritvj0fZea1oKbI95D0Gf0pu21/indFLKsjiNJLqtFKf23pqnu0y6cJ8zYq3sGS+eFWkfX08
5k6MBcUQxATMMN7l7Yvcj3WnY/0FAjLFeXcuzOKpoT0cIOR1xGHeO3WouiNCBTFMitncfx6oyDRv
VqBES1P9qD13fFHjbPmE74f3LhJeORyEjzvjIWj2M8UA9UYD9368JXIFUJMC9EBkLLqvGUuNoVjp
TlSuWg/SA7QgNf3yeD73BgV+SesdujEXjJzvX9YQP+e8WQYw432iaOd10v9x4rXz7aVGrLFefx8+
aEtRICmXjVCktdXBaJykg9dC/2Joq4lIXMjbnLqhZZ6qxEgPrvSde8yUPUDWDikq4rj7jxOmUQu1
kaiQqkFNQMWjD0ihcfDEysO0eTcgbBsSJAEJjTbi/SiGCY23tukXtypNlsvcoSfwH6c2s2dvVM0Y
vUS7f168dq3OdVsJO3i8gjsnAj4qBAPp5YU2/+aFx13W6lBaUZ6ayWwC3enS6+CJyZ9WUfz+UKhs
mdL6kx48EnP3X5p3SxqjGwaqpRmri0OK+5JnxE+nqVySgytM31k80GBgwqj+gw3bCqtDyrQVfTXy
0EGOuTyPkQZB0l5Va/Qta2xtPyHV/NEOTvJ3UhRDgbzIOGe03XLzv1mWNi/cvfUaGC1cu3Od6Ug/
zyKWPpBJW/mQrikjQ/AGqeDB8dZ57/vuH23U1X8NV9gZRLt0+uTitnVkPb33YfSnMXAgwOfylCn2
L0fOnAfKCLOShXXitSjhL3UQYTNycDnvjYLELPuRphn1Cvn3v47C82TNgkTdMtf8Vk/uevKMZQ0e
b769UcDmUo0giuUdl2fjl1EwBhOJa4x5CFSwf5NA4zp1VT///jkGtvp/o2xu4qFhmEnv8jCxgEkY
sx1fdLtRD0bZOUhcE6DHiGRRAPgpXPDLtwDkh3wJIyWsC1U5TQZFJbp01cUEvfrbVwY4CDpo9JxR
yaaWdD9tdJznrlvTLNQikbQnUo72HNmF+3HU7EIExmQ5F3SBb4aTxQeZ/OuvZFjkVKUqgAlvdrMv
PEJGW53NLFxLs8TuKVF9wxyXMFaG5SDDeX0xyqGQMsWxQIJ2NkPFCMCVpOZ5aMRw4q5xl3bDpXVm
V5zyEj75D90ZodiahRGF/bxA4Xy8OXfHR1yBEiH1OmQW7mc5abOJpjWz3NdW+Wyuk3gbdb3qu50V
34p4Tt8WjadeYKR1ByPvTjKqMrTY5BHcBra97vTQS+XIq6qtpxovhH9gAFjCd/X6aN++PoOk0bxA
5NNEK7yV959ZTnU+dMj8hwnZtg8LMn6DgMZwfTyZr4M9uAUU56FEg8V/BTlJjXKiG1xCuUXWrkRB
b7aKAFp+V/lj1HC5NnEfvdhUZ446Szt1V4aWOxYB4J9CwPcf2KqiHDojK8IK1vSXqGrnlzxPbfVc
IDH1I+6t8UPflU6A8v7wnBn4+p2yMq9y33bxGvuDpZXpCs6zrqxfbG48AeQ6hQaeUwCtPzdx4TzF
VqwH6MDGn39/xqk7EVRglAFPbrN9gSHr/WDHRQh0PUd4zVM/LJCefS+vu88tFhYXB6zkQWt6pzwi
G/s0QSQJnOB38zp1Y0OBtxBFWI5VfVlsgeSCZs3vJxdHlcHR/12awbtmbY8wYo5jNYWRo47x3oaG
OEeRj+KKdDy+X+9EmSKo8U4WtlTRr0PjGqcU4O/58fTufqlUoMH9k+wT3MT9MIrpCk2NrCycvTb/
gO3q6PmqPnupn2t1rF3mZVregDuJz66dFJVf1vb0ZcXh8Ai9/DoG52mjBsSMI7tMvn3/QyJ96s0B
qk6I4Uq2+rXhTP/UGbRRv0ED91xq2dFh3pthaproeOFXjdzW5v2hUq01VpfmoVsp61tzauwQV+P2
oEi9e3B/HWazl9oB/6CB8CM0jdx4l5Ljh2gNGt9n9D2fvXZq/3V51p+nDlDCKZsiu/GHLBmzU6uP
ELsfr/fuN8Mup8hJ7PpqY89UVkXRRCx351llCCUtQn80EYMXPB5odzlpzhJDAHZ8BeqM1Ynr0+PZ
i0y9uVjGv6aV/IMzmH4qPRTjHw+2cy1DO3FlLCkR51tqzdCrs3AyIw2zSdfTz5kyQjqse0j9bzLb
ia7YJlRPqjrMt8fj7nwkzECkRORlgVKS/PtfgqXeXEz62xbC7N0AeHpcyRlOUUrJLNGz7lkvh/Gg
WrR3XnnIGYtogg7c9mYiTx/rpKVMbZcThXl/aia9eeMqvdKdCwwNP66qPhoXUa8CffpCqE7YIX3U
X4pJ9Obnx9//E89wn/XBkyV6Q4hHGkxuW9VdY/bg7ro0bMbS+TBXZvpD8QyYd4CIxhtpSmJd81hJ
XqjP1c3N653kTEo8BPbcJZ+7NaY3hT7JQXS3tyz0BaHcc3lDRZCH4JdlQbdEz5iXJHRBer9APK6C
Wm9HQICVeBM7w6EokjzCr6YBhgBYBCj+4Jk2A3KH0/JBv8Y1Bky/4qgOxmQx37T00a+tYzdBE2cI
myx6d7Lxvj3h7vucKUL7RiT6+yw+YJZ0/6ARyGXZovrRzh9Mk7JUWMXZaAX5YCrFxeq85T9N6ybB
OJjdk1drYji4WnYCTfBcSAch14F8kLe5TsWENURW0I0TIioCcy3zoHUvWnG28Lx5M/beeyN1jhzZ
5cxuZ55qEaBL/GEp32yScRBQteuMHi1ANUKzpO6dt95aHfHbdiJZonfybypE7KdtvS329MIjt0PY
01IkGEO0l1VbomApcOF9fKT2hgLWSukdkg4omU1kVQLUQZkVfS1vneB0NX27jkhOeeC3ihFDzMej
7Z0UvkjalgC+Jw+737iNAoW6i5U0LNQZ57lE6Mh0pu7NW5N/VvBiwR8M97PfhBEZ3gXbLZKulZm0
ehrqXdE80b53g3IyYAN3eXZOI6s7CNf3JpOFQxeVlh6OCZtzWSKTMugK441TF4fxFK3nHimZoALJ
exBI7Q4lyWtELpJLs9mIuTYvSoK6eqgUxFH1WurnbO60v3rcpQ5m8fWepynBe0PBi/sNJuv9onWd
8Ly0nrMQMXtCYpLls95D8Xy8VjsvDcOY2JOC75V1LuN+GBgRNhtfZ5gWLQZcc7MrGZh5rj3hIr5g
uO8RdWuuDgqevqLNZmCbbXvwsMsg9/54y98AA5rA35MFifvfMKc9fhQLQbBlDWwYbvHbPCrLm5T1
Pk21N1s+93nlY2CGQcOSOgen8fWdJsenOQtLCsD59nyovbBR2HMJl1CLSX3bbp8zt2vPgr7laQDR
5I/1unzonSw5OJm7iwwSl7KfgVzLtj7Wa92AOnvB7Bdxf15RW792pWn89q6VZX1J3GXbEgHLXf3L
SwlOtkyaDPWmOVYioHSaeppazQlE1yp/MJWS10afl7ATaPH9UHwoKv99zVBRX90mx+kvvTXXvqOu
HoSwWb2ADp0uVt/h/PZ4K78+m3wlDD4KgEDqXu0iYYxjqRgW4aGwmwXkVxp9XBE56wKlbUEdPx5t
b+WoeNAzlGIOONjcf+gs6tzBZToNI0ymDB8zE/dz4/bdkQDi3t4EzIq4x//nfG7GSRwa92tSpRQE
hnZEk6zOvrijvo6IfrjzM+1a0n5+Xi783DSig7Rmb055cSmu0qZ5Tfm2nCQqqjJLw1bVi7DI5jno
XSu/9atxNKE/fZ+3twCBHFAFTeIztjVJxxzzuveKNFzXtck+6kU/42VjiFUEmpQk/It1UIabHY3a
GMI9wXhmSid9CQyQdwZ8FJTM/MQ16xjMJA4AC5G8fp6tzu1u+bp2X/tZr/EdGeoRocUlsgmclzm5
qepoRP66mLFxcK/tEDmwZSapR5iY4gZTeL9JsHXTmm4c0zAGkPWuEXVzwZtkOimlGl9qpYhPiPS0
pwSlhxfXmpCNgknzX7ePgfdpaM///pal2496NjQGynD6/a9J+2QQloVqKaDF/u28jsrJKQrn4LLZ
OxjyEgXYKsONbYkOzdu47F2QD0XWjE+W0yo3pMjco0LC3s6ELWWj3ucRsG0RpevojpVmI4Vct5od
xGpin7oe/qeXC+eA3v06fKLaDzEMKTFwH/Az7ueNm3KC5oJQcbzW/Qsa7Bq275Q2ZzZisBru8idv
Ms1s/vAsM5WbKGPIZlT+UPiju2yo/yCUtIzn3ilH8znXnBIXUYrmjZ/jC5X7XplVCBYOpftOzXpY
UY/3zN4002uTSqFEIa/B/H0iFHdBMTyGchS4ZhuFceo5lxSbu4PP3h0KuhP9PUZEIu9+mk2AKBDO
wAhXEMHHQMvVTnuZ0BM7YbRCq/jxh+0tKjh2Sm6gYHg4NochxsZEdVBmCkUv6VXgo55FClzBSyLz
B4jOI6zwbqDFp1G7lkkGEvv3n6fXaHZTmsOlJpr03MetJH82etOsb+h4rtlpqigoICAlPi9lnDbn
OmrFLZtr46hmszPPoNEs9rFHv8De3rOd7dqTgRgYZZR1PhXaivsLKIT0NpZT8/vvB5V6WUun1od0
1GYn6/nAUuMbE4KV1m+2l7Znz4Gil2lQWh4v6M69Q0+YJABShgWqcDOUmFozhqrI9qlW9VoUXX2J
1OiI3LID/4JOhEKIy7GUYk6bZTSWGeoybIzQRhfU9LESm3/gAaX9DTbKfWtoZYUPxBTp5fNQjTVy
iUajz9/tlVNzRg68/lK1tp19mep0yiAiFfqI0Kg+1bcU9OPopyS6rY9dRibRP65zNpcae9XHU7W3
A9CnkTVRSdHYKh1jWc51h45zqNgGZr6Nq/mIOGe3zM6tg0O9c8wQpGOmiO7Z3ttVKcbEGPUpycMK
OesXTRl690QxtP6WDMp8Mcxo0Q4O9u7HkVnTsKD8STpxf87ifkXwoyDY1S11eRk60702iuihWQze
QfS+E5tJnXysbIg5wV5sHoZ6qdYReiB9Ilck75XSS5/WNrOrq8xSX6DeUZVb0+ZSw9Q8wgfvbXf6
mgjXAkmimL4ZG10qcB4FYydIgZzx2XLPvZX0B1+4N5nSVobHnIsS6MX9ZFbGqEW97Ld5TdHYPhgo
C/VhJf2fvZrp9fGu3NsqJCegV+CO2URL92NpSMuiqt7nuKnZ6TnR4/p5VsTHWh+roHTc6UBeaG84
k3yXLoTkFmyVWCf0i+oJLF5Ygp0LOt6Z/4ih1nEEHLNrYVhHLa69qSTPJvpC1YEi9qbkQ6OHdwjx
wFDEzsc16oYn/ssXT6+OVAH3doYs9kgSO7oRWxgsORmKLAC6QjUao2etHptzKoqjhvPu55Ap0lSh
IMdhu18tMNrDYLrUlPpFOCfsopFMqj3TX3FU/PJ4Y8hNtkkMZK8IrAKPBbDdzZWbjRVAqjrPQrft
14vCrUiPLHbflcpaXLuuy57yJlIPmoO7s+jxdlH655bcnu0SsF/TiIxrpCFEtgQ5h9rW/z7+sr09
CCyaJ5KWgVSivJ/EGcJXq0O8DQ0xAtOpWx8V6eUilrEJFK08mMeD0bZNQLMpO4At6CyPVWK9qfPi
e9pk2fueg3eqUb88P/64vR1CPYU2tpQqIge6/zhPXyBnlCILlxGywgAk4aTEcFhF1WvB46F2vwzD
EgBGOh5Q2zsf39wVfWQ2o6ko3iUx9Pymd6I/JWmintt4Hi+Px9vbHDDzqR+CBKUYvlk3Q189p3Sp
cuAfm1/QaarDSIo0Px5lbwIpR/NOIYAkPYHvJ7A2u6rwhgoVOXf0zhZc3vNCWfAmBr39g7Wiq0G9
kX9qrzIOl/psPtlchiLVk0sVJbERKPM6n9GSHouDwfZWC9ketgXQSDi6m4u+EqvTCqPIQyVWRxrQ
8XRKHDSi1ZXWnVN1RwiVvfuDCg0QBizJCEPkPP9S/gKVAn2l5BFbvKL80hZ956PKm1ySulO/qBh2
nvVEOUK47gxKmCjRtDTcZefsflD2YdFmsihNcaULqxxVZj/v7f602L042UqBE9zQdl8fb5ndUelD
SX0pamBb8qPi6NiQOGsadiV2hAmZ8zWnH3PBc8Z5RgKkxH2p0n5/nwL+gQ1B5YY/26egHr11rNOW
QZcuezuUa/wx1ZIsKPTZPACT7RwJ8n1eAtJE3p6fXfhfllJ3YtMbI3zuZifW3Etk5807kXGIniqb
lOYgpdjZqNwniGZBPYMpsWWTzxia5EYckYdnufN3EzfRdRya7molk9L59Fung0dnb/nItEnNEDxE
C3TzqDKJazmO2DDCrVNOSYKdim4iHmzE+ngpQdKfTBUfwcd7RgYem+eVeJQKijTso+O8GVRv3GG0
sVUPm1Kr3zva/Jb01b4kDt6ZTtwk10WU83XGBurz44H3FlPeoVKdjyBz27fRynbIAKZQXEQeLD1h
QUE/v5igQo22Hf3BWqIMi8kxZCyiIjkLv+wcYAJRbFMmCgdHFMNlGYT5sTbqmBpYBS3rfQyy2T14
lnaeCRrTgB8RhP+p53I/JrawuPW4LpQ62dewvTJ/ccUhAG9vFLglUhEQRDSdhPtRUruBWtVT924K
qw6yRZYb67E8uLR3AC7Q2CgBIaOFdRZftBlG5FONqHUWjkZXeX6Pcsg/XlMr71tOYXrKkL4o/Q7/
NSQehsQMhDCtOFgTMCeqY/QHhYX9n4OqNl4KhBZU5e5/DhdvVQBwJLowQH2IsSpOJYbnb7S1tP+q
tar+WqJ9jiWKUtxyelzBkDX9i5hRnXy8i/eKvDA0SKMpeFJJ2oansTfnHFyNbDrPrBb39KK49dFo
n9apMiomKvdCkS3rl7GdxG2prOUdOtDqS9wuiYv5Tf/7hFlZ0XIIymn4ElluohMsfO21rKjztln8
I0e9hrwt7XyUW/XrlCrNwf3xs+SxvUBkr4dSEvckIND7peh45yuRswFVPBDm8yocGj72ahfFeW0q
7CnGJI+ncDaySoPqONkfU6uPYQ1b1PJPs1Nrf2maQDfedaf/qVOcY9DQ6WN/wrC9e8nqSORQQ5FD
9lus8ZzruM7iQ6LNvYnbfF8/R1W2qn7VpyKFPdJVX8220pYrkRuS0PTX+u8UpZv4Qkm9/Q8+i4np
l/RO4mDJvcS9lZa9JEGhiep9WxRw85YYud2/KMIRSkI/X89rP5jiNjeV0P7S9X75jIlid9QE3TvG
7GVArYR7dH43q4biE7geyyY619L1o+U02bsYiMXBNbhz56IjgtUqpVz6H1tRLcRQ7EUsBiqXdjKd
O8P9sXRxfyHrqA+e6p1nheqYFMFzcMB7BVARWTU6SFnAPS1yhGrMuErnp8Lt8rcqYhe138VFCVin
wY9k0dLEOAjR94aX7TnA2IhDEmneb0qxunWXU/gJFerXdK7BCaVNV1007EBuKOXZ1xaPiLMeg519
fCHsTTGqGvIm4PTh13Q/8iCEtix5QbtAzZZz6ihuEDtRdq3avjq4lOWe2Jw80N6UDWAUohW2zR+R
1snVpJtEmK1dH6pq3946tyhORSfmz9BoSja6uVydGEdHn+7w75M1KWVQ3OWaoZhF0Hn/qVh8TJiV
qzBux+wMMWi9rP0KvanvkoCVPZjYneiI7iDCPjKZJM3bjIbHe4UqZhs9lamHPpZijW9c3E5Ordou
QUbD+RxPqvj8eDV39pHUPkM6kpoUYgeb1aTQkmEqnkIvRFTk7Zqs3RW0XXnJlTr9b1rTjcExKubS
08TB4u58LrUBim4UcUhatjqScaQ1bTnR4dLruApbDa07fY6HD5Q+UNoYRYu2anYEsN/ZUQTxPyeZ
fs8rwk6TY8kzeLApi0HUZ2/N1SBDdPuvRjfyS7Lm9XUW5XjqHBBf41wN3x7P9s7ZIQ510JOECiV1
P+43VOWMaQaNFNdYJ1MJQUtcwVYhTbano/tp574F1KnSDOVyIknbDFUX8+J6SyabbGMlfNxix6DK
y/mgzLg/DHUVdixP41asI+1Wl+gD0KA1rWXhF4sovpdxdeSWIX/t5ibgazjSNJyhkG0hNELK3vAq
4ZMYe9ZL7TbeNekM3e9szwqqaT3q1u9+1s91AppA9VQu5C/htDFhQeWVhNNlr9Rh6vb5pzkfj7ot
+6PwSSS01Ey3QluNUAc1w3Ih7DoLhwKxqBZsDBo0v/8q0p9wpfSFVMbcfo2TwoUHABSHxmT2wh+1
isyrcjpYz5MCHP7xJt/7KsDoMmQCJQei8X7u4krT06IBqpaXheK3NTjtuD0ULty7uKQMGrhsOgTO
Fj9m9wPEfYA/oSkM5S1nyglSxOLerG7W+Z0zOwHXSnnStPn3RbvpXVNaADaGxxkH7P77VsWDVZaB
1tRWWphLpeandFWGD/ALvz6eyb3rwiLr4XTJesdWvpitYMzEbEmIye74rbLKhi9Lus8z4OmDRds7
YNwWnC1eWnajXNRfNnzqjYab9NgG44hKP6L1wl7P85Ndrv/p4/6vx9+1OxglFaw6SbV52O8Hg6/v
KkZmxuE0iP7Fs5LYLwbVvdQ4QJ9n5uLp8Xg7O1JGLBROKebjgSNfhV8+LllNPZ+MCsWbIl0uIB+X
pxXaafB4lJ3VYvIgYXBNwSbaGo8kfT7NizbH4aAjTz93OOzYdAXfDN10BJ7c2fwIE9tU1TlhsPb1
+w+yVfyIMFWJQ7PIPTNM1SxPA3sd2lvlKp7lVxQ7ry2b9D9es9oHV/7ed7IXOXV0LaBzbzLl0qi0
2MG7KJynvM2CaCq0T1E6pXWgxvpyeType4kwWQMcJrqd9PO3hQ0lF1FpN3YZ5qzvWVuMKMjUOfdT
p1cuo6NHt0TzPkvlY1+xSu/UUHAN3CE7OIo7W5ZVJf2StQ620GbLol3fRG06FmGuV+KpRFjnNAMR
v1iFRwI1pkeBys4Kg5dEUBTGuywib7asrlaK2RAghJMxq23guEn8VZ0VvQscLVoIXxL7XZfFSbDo
ELkez/nOcZGYP5lgExmio3q/uxp34jGPzCLsChB/LHBkvSco7I8kmXYiQOhwDqJXIJt5ALffWKy9
pcDnDPNpFMgdj5BoAcefyw7MX4Ow+alru+L2Bx9HOEQ2z0NKaHT/cSKtkVdrtTI0I7V7Lsy2eGqn
tDnIDvc+Teofcm3Dfft/nJ3Vjt1I27aPyJIZdm0vbAzDjhV4Y2b20f9XtfR/ynJbbWVGI2UjmqlV
5YIHbuCFuh0F+KdepdJcXOkRGb/aYVHPgWKl35xK1EyGEGUovx/TPaj41pdDwpjYEmQVw6+OJrxr
IIZBVFAfT/tD2lgxGp7quAMY27gAQGwStIuiKsXN1RIGlMDhI2XlVdaqUnYB8mjfmqQtB7wvQ2qc
b3+wjZOAiA8njyo1EYUmlvqvy7vuiNAGKSiudjCooW8NWoQXqGwOX1tHiQrf0sA2epi69gr4yHkq
jdPbP2Bjug6xJzoeYKk08tDbH6C2QKcR8qSfE6J/Kof2fLS0TD+TyMk7Q23dduwYBHsATQPzWeNJ
9EBJ2aE2Yy0T/JOl11PZBZXW/GgjJ8GZrzaq5TxwRaG1kaSd4FaodkIhuwsVV4L4Hews/8bFB47K
4DlDqg189erik0DMm5RuMmK4uvINNEnv8VzssVkTXuWQsncunw02FrZB8IMF3YHK56sL38hC+Mcg
P3on6B7bxDSeiflr+4h960yMEKnT4lILdexji3S0edUys/lgVjUa9mNnqclldmr9Dsg7qpj/vhNA
YAPDhqLHn6udkKuFVZilk13N0i4O0SQh0qogdZK1k7SjC7m16VBVwbVINM7hyN1uOkm1s4k4AwUD
Lf5jBLpzbzf9cNQoCH7690lRaH5B2XATr++MCYJOEKtGdqUQUPqzHMdkVejU5eps7eQhWyBB8C/w
IPBlE3z6VWqQSIMxR3GdX7ssSL6PRbO868ZsCdwxddKLMjr6yWzq3HT1JEeoxy6Nw9hRUt3Z068X
l7QB/juaDTxxvOu3i5soheQkpZZfa00Zda+Isz71QbkJONusNntqo1vDKZzmlzRPqHzeDlem/WDL
EchvS1yXZTpnn2fT/LEUkfbPjxu6bVz7xKHC6HGd6A38hiJAxP6qYsLFJRksl7rM9kjdYnluk3FG
weJL9EoAvq35kgAvR22wY3oTyPh+Yp/I5xIJhu/oR+ihJ0dmfxhktOp3vtrrm4gGPm0gekogVoBs
3S5jylud1Amm97Fs1o+LVSRPY1u2j+as1+Fp0GJFPb59NF4/p4yIypGoddLHX5tmWGVDYmbolGvi
0PCpCeS+VFnKzqW/tZwQoCBcitI4NeXbeWkll11Lw/7a1ll4bspSOcx5bz/G2LMdKY12H4Qq6L8f
RRr3bJSXhI8lXR3FKCZBURay2DgpVDcNOHqL02MljRLBhwaB3D8j/dKL0jfZES3D0K3gdhc7n/RF
YmG9lQinUUbQiSPoC9/OXQBewaHyTZM0zhovhdZ9X+djPruLVrc0aNMQp6XQQvTnmHB6PuJFloc/
m7CMgIyr7ZfBxBde7rq88TuzHrSTbbWhyMq7xXSXqNQVF9E3jZbIRI3taHeOccB5o2pPEiqGh6q1
9ewcRkjsHJVpAa/hKHFpoWBVJbobIhAr7XztrT3FxU7y9NK+WjOIKlsf2QZ0ryh556cgcoI74rS9
io8IndfrKsDYvNesIHnT7boCapkVXDOSayVJc3+aY905S8QOH0M1MZ2j2g2yDDU/yt6DNo57T8W4
6/nfDw+S2FSWVQ0S6Lqcjcxh2OVqBFEiGMKLpkmKPyIzvPNObl0KgkMAnVUw29bNuZ5F7jscia6q
HS7enE/9c9qoKMmH4c8kA+Hz9qS2rnLqI6Jc9yLZK87yX8FogbQNKTFcCVnhPpcaTcOGKLIvnamY
O2dj61oADSjOBW/zKzoL0GmNE2eBY4+yyu8dAzw9Kq7LIbbMSOhTd+F5Keb+89sz3Oj3MkH2J9QW
AjAKXLdT7GepGuWS2kJo1FPg2aCLvGkK5PsQlO8fI28bOpf6rJwMur6OS1qsB4d6Wewn7Mok+jBF
aP96+zdtnRmR0IjKOQnHukmRoxhpN/MQXdsx1n6moV0860Nk7Sz4xreFAEMaCq4UheD14ynZErSU
Jo6uttEFV2tEm8ZRh/nBbOQ9s4GNCaHkJTCRCFQJYMrtGiNYTYAngZyYSuej0mfmQ4ao+04OujUf
0KTkgTCxaQSot4OEWqZ2aafFV7hEnU8ISANAXeo7YxjlnYdy4xQqKB7YNHMIVUkWbodSo7SaawF1
0UdZQY9+GZ/GTo0erGVRfxQywP+3N8T2eGTX4ktRnxdT/+sYDlahSovFwyxlyCjGsfm1gEdwHihV
PqH+a+88llufC9EyitnkdNBoV59LqpwBfYwI/bpG7mmUK9MhTJZuZ5St7wWbXBSXhMHHGuVZh4vS
lrAur9OcIUbbm5VfSqriwQSrdjL41zk1bAXmQlGUP6mu3a5fiWIjDiY046PGmH+lqFF6PW/deeqz
3qskO7m38Jp6pie459O1MUlI3+x6RJuFvsPqdjFme4EAjWYZtn+D5k4ABtDnc6r0UQ8LZ++cbewT
unwUeUThkPhidV2bjTYjzCxYBPIcHzGBKDuv14FvFGkrNW5T6OqOasfGVlEpypKy0d8T9sy3K5tq
2lJMcZVfl0gqPXMotJNwrDm8vf+3VpH7A86aWEOYC7ejmJIBCXGJ82vT6hS0w4igGNUKD4D+niDG
1lAA5wgV0e2ikbhaQgSxegef0vyKQNfyY5DnMPDov5lfY0h5v9+e1saTpxogdA3E7ERxbhWTDgRm
emLgt1qqY/agTOPceEHeqh/iQI0Ld1KVEkXVMjv9l2GJ82EMgb5cJxa94CZXMwDaxp6K3u25WCp3
iDKDFF+XDK9Bafo6owW05zG4tbZcKkIqSjjzreknM+SN4YU9NE696ceYKn4sNIxT80lW3789x62h
IB+KMrqgH64LklJqqFOaWzwGXWGg64I8vWtVenbIRw3k0duDbV0vlFh52OD8CbDn7fYcOwRvcxM3
D3k0zC9tNikqdlCtdTGzxrgkS6WdFUhDD0mR6Hss4K2JYo4udDIoNFCvux1bBzI76x0ZhWHDdilr
fTnIdVwf49gOd876KshGr0XAdNFmfnnycDFYDTVXeb04qX1djk9Pjnd6bNw9MuPOEOteak1HeAgy
xLZy93vkfezcR9XdTQXFbf9XsrCexzq8ms3/P4/28O7rw8fnxH9evG+yu1fJ3ZvM6tZy5kGvAK2h
HOZ+/f4xdO8DdyfkWddPX01l9bDFE56g4Onsq+U+he77L/ePH97tTWNdxXo1yOqOr/Umm42Zedw5
ruJ/jHwmkvt7n2Xr7fprI68b3Fk/ZmE1KUAQ7Dw5FondHkeikz+LFuOHVUfBv/ftqbMLbhqgJzR6
15VeTWrrKi5wyOiV8U+sD8F91sZ76S//t9vdJqzhhUwPpQ6QeoQCq8sBMZuYnhX4saCKDP1jDrNh
KV3kESRo3r0qH7Mlbi03CNS08xBEMnrsqRzlGtZBlriGVhS5Zym9NJ/M2jYrbw4N+V07tNoXq81D
y4WwlTR4XeST4ct61prP85I2f1J4bwkOn43zMUyNojg7JpIhJ82uQTa1UVG2roRY/DVTFKnznTwN
ZC8qpvGPKRc27kClLX9VzMJR/RD07bthGIP36WAu7WGkLlz5pjoppesk4XAvTU7bHWsn0b7ahTQN
vp72Ye0Vmbbkfsb2cvzWqIfexeFZkvDuXZbHSdUq81KNPRSKUYLJ4Tmwpn8ZLan7+wCSJi9SYKbK
Sa2aVqFMudAjGFA69Oa4TDOvCyRrcmejA9+xgITFtXPOi/YRHhs22HVmZ/hSNeX0M0fnEo11yohg
nYpw+jyFU/qJN9BanlrHosnpQiHJjN9onE7IjLRK9K1N6ni85JXunPIBKtJFwvAqPJAvKYmnpbKd
HQI5S82DnIc6Did6qGq8mrEmeaWWxI8L4JPMx/Ks/R9v02TeqdkUq4dQkhrpPh2TYviUzKSR/mLr
efG8lHX7oUpq8wFVxzB3F3Ocmmeuqahys8ZcvtpG6vwazWU+OhMITbePoYycJcVsrFMh1znCmuMw
PPZpoaYPYzsOowudGfw7mftI4Sg30tBf8mFoEagY9eUsY9wYuqFMTHXAOMLKfGXu9carRhPbzYqC
Z3tO5UHJ3TCrat1vOie+K+ax7V0oxs5Xis2j7XVTYXyqHaMtXJGW2Q+qNI5Xo1LGDEVrCoyeTBgz
nYeonGu3UOxcj7HeaXPF7Sib1/DHqrHzMxB39UVJI7P2KkKR2rWHsPtd66hLukEmIa04aMAXvLae
c/kO6L/xuZeCCKSvkRRe1hdoeZopgAd3xjkyfB5I1zGYtc1a+lxMjWp6IWz9q1S1ywctwXbhucC5
enHJCZKBTclFfZniuvk0zK3RuXrVaV+qWl2UI/q+ZvkHv1Q191SMXvbuvI3Hm2AIdVjgiCAC18Wx
KZnaJRtr9LRrp3w3RdN8UdRgJG9t9vzptocSSH9aOSStq8cIOnoROjIEyGDsCz8vwsWllmgcVSnY
8/jayAmQYMUWjoYH4kFramwcLWXb2wXd7Xqsfwurs19KT9Pu7aBra0JoaQlkIUJypMW30UgYIyCX
hNBIJ21gXzXLlDiebSfGDyGru/x7iKcJ2X+hJofnx3o0vau02SnIIFOUCe6dWBtPAzSC6WRqE1F7
7cTTRR8K5VDKyvRftgnpODU1kjvUVlevfFEDNQShklyNFt/NvNMb2VUZ91JIXffvKsHOi6eJ8CKj
P7b2OSjMWO6ihVKqqqBxkKqcIbubTi3+LTtrupH+iLqTqLnR7qbZfPsFq3QKU6uB3Wb0ufYMsyH4
6NSO/Sun9vehbpXfzVTNO2O+2jWC1abRbWY1LcrFq3C5Te3RqqFlYXQ2x14rKAVVLCWHWTJ+vr0/
V9Gf2Cgk4vTddKw+aY2viihlpsrdPNn5NQqzgXtvcvJ3odaZ4DedpPtaDZVz6tO25OGZp89ZNsya
//YveBV58AvAtdi01gUzfr1n8Wuddcxq+QVBU3iFqnFRt8uo+Vnl/BhCSzvY9pR5QVDsEd9exXKM
TKJHMZqqACCG9dyVOBrDus/JIoPpIGlFfsiqajgZqbXcq7Ex7xXIXopFf8X0L6ttqja4BRJLPDBX
R0Q1JbNE9RgkSJIloy/K73dz47Q/F72w/2dGOm+znNsp6QQN1p9SZZN3BggbBnezXmlY9Ep8nFM/
1JAb5KCQgSGM1Ire/iIbuw+xGBYFGrCQ4BHr9lcdD+XrOqgj1qXAevtKEKdcpERWPDhP2U5q8FLu
fLUiYEXo99KIfQXPw5BpBvxt0edWl2Bw1RGhAnzHRyP0da1reCCD2i5dQhfB2q2LOruOc9J8V9Ok
fCfjNPZRNWJ99pcZXux56BFrd4vYaKOz5tTWp7xtzRFPkir9DgYl+5apAYi4eWJ+h0EtleUw1try
q5gklFurIQAyo8aDkuHv2DTqZ+6WvnOBU0/DuyaiJHywWkjL9HDRb3CJf0yqt2A/v9VhaEwueYEV
e9jgJo7LrTB0blhiRPRIfz/90CD+FbjKbI9f3v5crx4ytjGyI7AhRCme/u/t5wpkqcZ9F/OGCmih
pxOKnG0EPneO6eYogj4tMgW04ldXkmwlWLTJWX6Vs07lPYmlhyav9yRK16niywmh8Yf0D2Vd41UN
PkbD2sxAKl8XK4hPWRaMBwIf2Z/ipOf7K4EXZar+FMVdjBWisXyPGkt7QpBtTxjq1bXPqoIohvML
ohgkvViPvw6BOQZCJxPMT5zq8wGfLB5VqQX5IGuTn9oSe5JHaOc4bN2F1IDh7/Av/NTVW1POsrMI
iBGltrD4X2jkwyWRQttySTStY6CX+ncIiMlDgCj8HmF969QLQysAjqBbaBrcTpitVXHIquJq9vN4
18jZAIoxwL9vcIadJuTmUNAFSDkZjY737VCJVJH3CUAckuQ2lXQphL2DGMWULvbx7cOx8Rm5x2TU
GXm+obSsPiPpRKjN6EBd59YpT7OeVtcqtcyDQjfbq+qovJOtoNgZdGN+YP1U9g0NO/Bp6u38Gq02
CdGX/Irgevddwzb1FDc9xNBYXaw9vOYLsG91haImw6siWq1g7lfPGPVZUomBTdOQP7rNYCgXs2ly
lysBRex4lnEqKpJDk/b2n5GurF/FIDlTU27PCbTJk1QsxoViayekRxc3qOU9layNIMOm1k9dnGCG
1vfqew8oUinTxIMSGxZAuahvcYhX8zm5w3iv/IgvVft1AZV+nFK0x1Bzyebz29tg46mnEoi3KmcK
ns86XKxtwFQNOfd1UVPzTu6NZwxSkFkdc9hjOOzsxG9bwwlCDNEMRXrimtsNUJl1sQBqyK+VrUif
7LJF2MLIkZGthuywWHM37Qy4rn6JexPUC6B9YQQjBANvR2yHqnCyvAMJHZjVIyi18JB3VYSql5Em
3zDHGo9Z3VWWpxXO/DHokuECu7X898iBiwMpPfJ7QDNrErA6SVmT60C4crON73L4rogwD7XbSXm8
8x5tLrHgO1LNJoVbUyPyTF5qOx3zq43718EKY+eEHk92dqrQuuuWxvr29g7aOtO0kIDE4DrDMq+u
RzWaqnE0ewjXYdR+ZyRjgWud6J+MYYC++/ZgW5MTtQggeUJocr1dhSN6iJsawdeS16dUSZeTUqv1
qQSA5fXWFP2HyQnwC8hOgW5cM+AypUitYMGpo+KknJageD8403SIdVP//PbMtpbx75FWywhmSQkX
wqFrRz/fB3SYUgCjAIfJ8V7ldHMopMpwYxdnY63AokLfihyF1Htuq9Ito7F8yNoOW7Mpjj79h1np
CFZSFqVhtI6YZxqPOEaDvUvkorvGFofdL+10ojasEtK/PdhGJPYi/ktzirSU7Xh71FNqZjLlouTa
R2HvjbY230WVveyEIlurB5KcxYNAKKwub0cZWzPWO4DPiI4v2qdkidLD1BnLsVravWz3NbiYy4t3
i2yDZJ4rejWjoEfws4jAcutOp4aHRA3Miepooh+HBL0CAGh2DqFfgkbuloXT9KeyzNE/TlNcYfHg
ynMX8EF/IXj65yqR+GkidBC3ODmbOKl/hYFD5pD21/Sq2zBDkSuy6isYrj3s5kbcxyaFQ0kCTi1j
rVqFg72ZTDVWfMgHoHMst5Gr23N7MQYzOkQ2NeS4HtoTVlx71+jWZxakEvCpsPO5tG/nl5sZ+Doe
XATpkhiGkjyfoVGlXjal5fHf9y3y3KDP4JfwSK2WsjUnDNjEVyb0h50+d+jIDtYerHfzJSSfF2QS
WOryWiMbHEM0tRYuc3Hg9IekTRaquXL0YdaW5EhmTrsCbbDuoKULBZWxb3H8tsodNtbWB6VZQ7BD
DsNXXT3HzRAmRaDSDSgA49+NZk03w7Sk5zwuf47BJP9wkAL8PtB72Hk5ti4HpAxF0CHwfWu7EDWw
TUlzquw6yYP5YHVj/EWwzHce363piXeJ54Ya1StvB5xF1CKtchDjZtN/rMPgaaGPgLxmK6Mtoiwn
EFuT60xpfXp7D21tV4EQ1zBWEl2x1bp2OjZOdodkmJEb8kOuzHnlBo7V6S4IOPXn24OJDbkOrOF4
vRh7kwqubdTNprUXOWcwfgxkbS0eqxNZTUCM3ET6qQjgeux8vs0hEWHCH4x6BebQt8cxqrIQnVeu
G5pK+vtakX6nU+b8wQUuIv3th2anWb61XbC7/r/xVll9EwXq4AiQRZcpQ+YWajf/dBb1PxQPAFIj
ZABPg825ZkbSVIAvG2ngi8pSepBqCPCkav8exEAD4vUF7yaYMau5yFbacJyJ0PCl/q4ZKUbSdm96
wGnLf38b8aejTMHOFyqo6u1XkgO90ZIO0dC+z8vPXWlTIypKGJ7ZbP6HdxjhCdBtODLbDCW+4N8P
EIgNrc8oe9koXXyorNR4ipIq8K1psM5v7/etq5OxcBkUFQ+Bsb8dC8cImeYvaqFDpA7DGREwynCz
lJi+GWem4kumGSuuUfSm6kZN1xRujJ1Y5ud4Be4hRrYqQUh8iAqtqApT3br9Mdi5FJLZIthntHoP
qWlW+z95WpU/G7mu7qdECY5K1tZIQ2DfdwCNOFxUregVd6TZvXPfbVw7DgksMCSq8iIwv/0tc9tU
tqQQH6tmFH7pm1nxjLFsrlkWzoe3P8LeUKtdXGK2PSwOULwIH12v7PvaRw8tf5S0fC9p3KiNQEix
EDYhzQbatfrcrYYldSti8ShVQMVZEF+mKIkvztSlpxpI5HmO9tA5ry8csHFwC0TDgS7ROgiY1Lju
kqKh2j8FmP8FofGRlFHeE5sWH+T26mYYUMOkUJwZHsPbD5bqtKDmCMCfKXXJ7y6p+8CzOtk42cFE
fRmJ1Yth0NCIbbwv//kOZ2yEuUT9nDBkXXLSotAyFocS5jDY8yEOY+2hHaXCD6TCvI/bdk8V4/Wb
ITCHNN2gwuBKtuZNqWldary5VFeiSnHbSgke1DFKH1VtMEHnYb709g7d+oSgAOkQcMui0LzaoYU5
OV1bQ7pug8H60EtK+tjJSr0zyutzABIbQULRcRYJ/uqOjXVKCCYKH9eRjOMXQtDBMe2j6UGT0x39
w82RKGtDGiLZIf+43St6EEX5rBZ8L6OTn0N1TqEzzvMxraM9nM3W0iHP9H9DrSYFbASmvAZCtMSJ
69JOk3IfT9UeMHprQ0DFEs1DYSG4hiwnPTEvMT/62XPVecUoWYmLWUl4F5t9e2r5b969vSNeXySU
e0zgtYitE3yuEZNmqynBCPv22ij15JqRBcQGQY5z0KVN5FqdQDtUrbN3f2200xhXaM/Aj6Rburbg
nsjcevKU/DomcwcuxCJycju86BVvmKLiY1WnCrenDApFC/prOvXSPZwIjMjwH/0CUd/8gWpv2tD2
zJMcva5g2Nlbr3kbsLshkZHUEUGK8Od2c9lqauAbqdOcAQfyHn2y9Dg2Q/ARobrhHpvy5Qy8C+P0
rCjdOrdlFxFwzQuH1n7ISivaOVQvmhrre5HfgeI5ddDXhUlDBgkVdwMCBihDFG5v5gHigammX8d8
tBu3j4wi9vHWzOejNJZV6dsTorJurGiZ7QFp0nPXDhrT9hAHwOx8xJgseBoXJWq8UjWn2bXyBdxV
HNkU9aeuUeWdKYjbZT0DrjmgyHhOC8X22wWNajsqY8fMrw5VgoNO3ejYo1flWb3dPKgBWlH0an4M
ERo0MAX31JE3jpZBHYB2kEBeA4q+HR3bZ2dOIhXa+9BIT6M8dEfFyIxTU8603mx7T0D0hRK2mq5B
Yk7dnEYCPYXV/uFcSUUYYoNUYJB4yakJHoJQv0d29jBRIDkBdF3uYP7Xx35exruitRV8rwZIvJ5c
q8lzX8nNhyiw92gRrz4DRWZQ4bSyBYvsFcOrLMzsxc7ogpvx17rR82eEFUzRejXOTdXkT9rSAAmT
l0yAs4zLP144VA+ofYEbADktqAS3n6EqBxMbmsm8OBKUwxIQ2RP9o+GBZZyOuYrZLQXUPc79S3J5
8y2oMlMjgdkiBPUBaNyOOtnOYidy4lwcHVnLe255uJDtmOrpnW5Mzmckze2rtmR97JqNXT8PLL7p
5nmfRH6KmOMT+0qWzoEz0z1cgjT8ULCbH2UT7d1Fb5c7nnJ1L45+tWP50ejJv5DHwDCutQsoVk9T
Vkr2ZaijLwmOgSfdCtNjy2Xlda1e74SvG8NR/gTkTRpBU38t947LYxtEgPIvqIFO7wOrbT26xHjQ
z6H0066bj/+6EeDiUbUWinUUy9e9b9sK5UHHb/hSaoVGUysN+nttUL9KWaA/5yijnoGFdv9ahEDu
AoiVCLeAtCO2vdoHeVUPwn7kArBrvth6bXv6jOriOCL6+Pb8xEZebTkSIK4chDMh6K8FJYe+nMKg
ndhyJvqGvo2maHjWwav8fnuc159NJyIHYswTLvQGVzHQYHCaqFdZl3rMbD8BRHCxeqBUwRLHx66q
lZ1t8vr6EHoNQnGAqgCwqtU92qmjXedqa1+MPmzeOWnZnWtAFefQqMqrMjmDK1ll+WhP6OnPWr5X
Qn8VsOBERu7BdUC/g1RXhIR/JdW1njny0inWJdfk4Akhj+wbrcueUY3C+I7gI6+0Y9Wh//Yqv4o0
xbDU09FNoSxIEf922L7pcCaAznOJLGk54VQGiBqIyZFcItnZOBsfFDEASgayIGuDKbgdKsxDtGa1
QeLYy59Aa6uXMZatI0FU4Q/VlH1+e2Ybw1Ey4MwLNWKQVKsFRaM2L+mbcSTMZsxduIXtt9FO48ep
zDF7GOd/xm7x2XSKPKCUwCoRd97Ob25ha1IScC72WNgfpLqS3QSl369g0OnwKM2ft+e3sWEQ/UAt
nFQZzML6Ge4xmiZpVZxLINKrEWrz45z2ypMmWbXbOEp/WWStP7496KskVsyR642NIvQA1okkjCcg
KkvjXLpcd8JTiIte5Tq5gH4sII3SS4nCyXcjK5QfZd50e9bTr+8ehhclGNTMSKVN8fd/HRI0avvR
NLnKGyZ9nG0tPQdMcqeWtjWKkMQU8GJQP/pq59iJpvVBZzuXuqn1LzXaqtcyDvcKkBsnT/SVuEHB
SdHJWY/S6HpIFR4hvdlpD7VTgW8MNNklOd97cDcmdDOUOCp/LVsetlPoSNCirbig6i+16qGv0r1I
fnMUnb1P3sXXWZcgw5Jtr4coDVvdUvtKP6sXrbcD/+0duDmK4J7AU0a8aV2OnqLKGSUFYVZElZeL
MqUA58Nlz7Fy6+MA4ZXB2IoIZd2DUkJFyesGGVEtKT4vXZCd8kaJvdoyx53kgSeG1b99UIncVW4N
5AJoC79WN6tHdYrxwG5H23qyyjr8OmiS+aQscpS4vZaiXRUXsT65Y5kj3wc2RM0+F4OBgkEw9Oa1
nKMIDLU+xmckY3D10KlOPkVSlvxJ1RBCCEcaaLUgLaYPsYkunR8lvfxLLiOzd+FtqO+tzgLQWlDf
iwB2DfpDZOfZ7OY6dVQ3JaTFlVvCQ8YC4Rx7ThcP6jFTulr9yMWb02FB5Wk4oHFvEWhmuZz4ZY0D
pYeTL23S2SrNZ3NJC9mdK8nKDtKo87I5vWL/1u1UrqAyhLw3aTPpz/bcI9LehouzuNFYL/MjQa5x
Z7QNWqTDZMs/yslJ/kSRZr2DTx4GZHzYILkm7jr/g3FVvM8yxAxPBbf/E4pYQemPpgUGU+6lVPMG
nIW+JFJRfm+HPne80TBy28+GKhjdZbaij6kNzcbvYHoetMAe+3PQT+aDWYzF8M5cbO1DZTgTmXkb
aF+TDlYGdWdNgHeiVDqMvTaFronMp3RMlbi+z6exjb0xldLvMXpo8blAVW5yrVZpnCNu51Hh2Y5U
AyTF4daAETOhZterRv2EgZ5S+8HUqRUIyrzWL0sb5r+XqE2+lDgQ1Fh8RpBepHjpa9doO9t0zTQa
JB8Go9V7Sck/ri0Z1RNG1lLq1wH0dN8kdpP5UqZEXaLjFX6cG8BQ/mjN2p2VW1PzIIGDat+1oSb/
rygXRfPSGqlkd6jrpX5WgzQ9JWaJjUsI+EtyAb00vyo+9uCNSxokXt0WsEh0eyrfLdY0Wq6ROHVz
llS1/oP6QxZdGobke6jQa1wjthPn2UwqVX4aBpNiDdlJe8+Fi2wFkLgKDKuVWT9w4YlSaFNDnrwP
4DGXO/ogm6eQUiWAPOjurzxOzLhWZOhm8XXuwvFO0drgYJhFs5Mlbt0rvNU4tqiYcHD1397EMxf+
hB0OYjr9GPvwfRaavn3iN8G45820NZSDKCMGolAfkMy5HQoPSGRa4wzh90XCdor0A7REnJ5Ihdod
lYCNoQAEUbRH+01U7Ve9CFlty9FIaukSJJ3mJXWTH6vaDO+1bnD2IDQbYR1MBFFegwwNI3oVRXaG
ifke2Ga8RPT+YM5yejBKI/sh5WF2Pyr62OyErRsbg/cM6C/a8lTu19FABtFaLYciuCxWO/k5zh5+
zTHbq8ptDgPcHHSekPBdl8w7QMMZ7roEHYRTflb3joclcuPZyIu45qjqv4yhSc/mnGt+bobl3VDP
PzHQyfxwMYvzWKm91zXlcH77ud2IMnmT6MeSJlBQXQe1QllOi1Aev7RmhUtB6EQA1msZTSW7/K7P
pnEiKNuDZWzsJxIEmvgvcvM01m+3bsCFtGTgiy89lVQ/iJX6OCwhne5esnaO/evtxE4SrUU6QKz8
mkg2L3ZTYhejXpQwzHo3Cqcg/tzIEM/HImrjH+UY7GlqvJ4drUd4htTC0YRGo+x2dmEB13RqB+US
T6PtN4iMHgIVGHdS1IP/9td7vamIxCCSEJMJHNN6doEN4lPHFORCymJ8G8Kg+0y8vDfKqzVkIhhL
AKDBM02APG4nZKI+2xdCPwbZd2C8oZwMB9sgS4/rQncd7vedI/lqBUk9aAbTKRQZK/jH2wFHOcLf
toMnFyawMTtJ1u4QfVu8EL7OTi6wMTdRN6J9zw7hc62uNmsIJPgS2OvkYZ2f67RID03Wdae6lCsP
DutuRU/cXzfRoJibqK1CsRbUI/V2bhTiDbOLx/Sqd3E2+zUiS5Kf4jrwLpeSpfmfqlb1/2xp6j/O
cwIf2igm69xbwhHyH/cOPwRTVyZNxoWJ5uqrBnqUD5GObaGU2S02Nkrwrg36/v1/GUVUA7jVSYLE
+v+Vmjhas0hmahP89mrlSyh6Ppp5Mvx+e5StDQOWjboYqwqub/XsDn1t9FWB+IlulJhL1/PvzJoL
v4i1PbNHLNFefUCxNQVaRmxSaJa3M6pQm5/tmi5hog92fcDS3jyqchiYXhchMuPOU2X9SYtOIULM
usR2ZT237KNWBlXiYQRkfVJp0IY+FeQ48KcRly6XrGEiTiut0k01ta39qLdSYZVdqk8xciATxu8l
aQLq5Xp6lNrReHYaHNFPaYvChW9BAL43nDlUTw79Hucih5gQ3WsECLqXA2sgGHMm9bfZNUZ7xJpm
/GqVyjSfK1S8rENAKflbgUNZDAs+a5djp2XZcVHGgd5uUxrWRWgQVEfFSWbbNweaB3dS3xLmhtbY
6L6hZ7HjydLYI6rTdnJwiMoJvLlCevE9h4JeYj+T14lLV00z/NiWOtVtdKf50LbQ5wlTbXAd6I9a
ilcGPdUpHCs0tPesgV6eNHVl4EqOOauunoWp8m3KS7OESdFmXEZ4lvw04iYOPCLI9FdIs1M/FrHj
fIXKBhHKCYvsrlWcoDk1RMmll+lmGx17tEF+prkSZEfo7d17Ja36BBeZuJzcAgZp5pZar92PyzIu
d1rlROGDk0r24AWANb4aY2ySCEUWyvi5ky53kTyPmW8jPtV5g9xokqv3Qfm7wywbz9ESFVNfiYNU
gvWvVfe2k6WD9/84O6/duJFtDT8RAeZwS7KjLMvZHt0Q9h6bxZzj05+PujluimhCAwywBwNsVRcr
rfAH5LAm3Y3HUPs9p1n2nLSt9oBrUTEc1DQcG9ey4rA6x0kjn/EFllu3czLAMEMu/auaqLPaSm08
T4MjnZNeTX91dVP9qPOmdSDQfELpq+iCSD+ngeZ87uayiw7DqEyI1BJ7wIPnGOaumOP+N4tePcZa
Nysf5HQ2zYOt9l36EYs+fJZ7qMq1X6nS9KWPRihrWdr3JymeIu2gB1mLhkwZOU/IskkVagZDZHmt
ObeHzFZjcck7LSg8sHXlc5pCsXf1qDbaY+PMcnK2zED/XYylU/mUhSQQtaLREz/tZgihY2IEx0oO
y9xTweBFft50IVtAlsZ6cgdlbD4FiEL0/qwVWvVODsk83TZvDMsf5EBLXDxRkTAYZ6k9m306O2e6
XWjLjnhUP1WS0DkN5vBpLgLnsSl0+fMk6MWfy7BNIzfrzfQrXd10YjX1sD5UrW2Hp8bSmme4UbAD
S7jH/c9QnQfFz5xKIXVNJqM6iQh2SRY1deLObVUITyh2Ofh22WfnMVLK2ifkUT+1ijDm9440Nv/U
hen8srBKkR7GuZfbByFC8lMpjIqHQZjCPoRtPIB7GrVUcWHUtE91oqUQjxElkE6ThAIefN3A+Yoz
5Dh8RvaST6nG7HDOJyHVU0HA3n5WRnLZj7OaN6HXpcj5X1kVFV7G3H4PUBY0Tno+l1/Koq7mnTDl
9fXM9b9QNGjUA41Zx756PMwNMn0JCs2wu/qcjBmSgeRifb3XvVxu39vnlaGodSMlij0EVezb27ml
8y6jAgsQoUChLewgZThQgbAxUu3vRWGaX3kn+ksZhbCiJCncSzO3pmosFhPU1AmH1t0hBD8crTFM
nvcwVq7lbOon6hDSqcA8b+cBfxW6o6lEo5Z/4LEiFLd6iFC3mEjQmSqmluPRzpT0vZkjojYMdL5c
EVD8KJp5rxP1GjnPsJSlicqggDHT1Yve95ZRFGWAy2xrVeMpyyPTcbVKdsqDVQZ54GpUh62PNd5n
v+22VBK/dahx4VoYQI5NExtieStMyw0VydhjFG4tPyqZSHctCHq2wGr5EQlHZRm1bAySjQP8V7qe
Q2WeNN64U0tB9itSt7OXDOKkiD2XluWPr/cehT660wsQy1r7/VragP1eCQK7koziKxbOkhvGUusG
mZYkLmYZ8k5evrUDmCpNF4hPiz7x7WyxEJQDqQU8ORpG8K0XoeRhkBG4STtkj10Zz0scUe4UNLd2
+F+DruWIYE1alhxH6XVGofhkIAv8MFQLxa/aFUR+ld4sW40OIbRGWpH6WrgSRF3V2VCurv2oEmBQ
nXiSg6R+K3D+ZRQkHShsAORdO2xqooPAFjAhqpbqJywus2PTG7mHuomuuMWYmadYDD8kpXEO98PW
rfnBTlhkEJEFp9pxu36lIDbGKTC5YlievI9RtX+2IuM/jUJLh2VBe/yV2W7WJ1JgEYRfe6r1EKzq
jjDZSd9aSOArvvgDUGykHrW207AzACxQ0YHoVZE3BmOKJ0CnH9KoRs1nbsxDX7yZaLsMyWXLF4Qx
A5fs9vNZBYgiUIfw8bJhOLYRVm1lUwsfME19sWYr8ns9nna2/9aaUQPjW3LNgLBa1afysnjxREE9
YGyCb52a6B8p/u7pVW4dMgAGdMJ4ryDprJvjihbNNSLY13SsMg8IleIh2lN96vSiP93fhMuLuL61
yO55L2XwE4x3+xWpHABoxcXjSuqAHMfQlRju1Qn8BmSZArfFVBEkdJEeEy0Kf9wfe+sCw9IWOQz2
JRXT1QoWEb2+pgNwjYOr5TVla9GE18dDarUk/mOUSB7Bvvx8f9SNjwvT4eWOXnR45OVX/ZWTZplA
oWvgnpbKyH6XSugtVJYUP6PDv9f13xqKrBSqLNVTKO6rcERIdkv+zsedZz3x+gmjF0XLcr/DEW2n
krGxMdmRC9FpCT0Is25npdlBo48pHmtqrjxF1BIfaqSadsqYm/MhukFt3tSWwsHtINh9socMlUES
+w8GHeILWVhzgrqZv/0+oRgLZhDQHai7NfKplIwoTFUpuTpBVz8KHHI96gikn0nwO1HxPrMkO7i8
fWOA6wFMhM+7jNLW7eyCBLejBBraNWjV+HEaU+NjkM3D6LbJOEQ7Ra6N9eL6WirPtIjpeC+f+q9d
iNqB5oQD4uGqmcjeoInoqCn1Hs1vY8FUWpJEalwkMEdWe30yk7mgUxtfi1R6Tpo880cpUy/Ieg87
lZ6N0Eul0bl0bnGSB7B2Ox+wggX9lSm8NqXZ/Q4pnMw8nrUCckAFHuwuXajwi0Ma0PjowM2jT0Zo
7rG1tr4qlXxAIYvxL8yS21+h9FoFQzsPsbI3JxT6RHjUpWKPwrgxCmZcC3aJzU5nd7V27VyMlEzp
vcQIITw4wygMz4pLey/W2hwHOthSZlq6SqtvCuhjbE209CBlRwpWxmn4lMJX3XnSlm29egHAVFLU
oudCMLlmLih2YqpDJkkXtctyjzawgzu9MlNVqNT3dhmrnsAl4EMIOG0n9NrYnbwtpIZgKyGjrkMv
1RByHyHWfY3CAGk8QwoO6KbZfhfOYidW3viUC6CAa4slQ+5kVXcNtX5QSZRwK0Yf4UM9WMpPA2zy
zigbDxoIKGALiGmjkvxic/HXoZ6jKuqkLgivhY0Z6kGpQvW3kZgOokJjWttHSt7leClCiuZvv5kB
+S/oNorZ3Myr6z/N+7qwVeAm7UA9xRFJ7UfTXPpjLom3X5PwME0DtgRXNEpAt2dsUJooBSqHMUAZ
YdhLaToHBhlGR8y51P8wLRYL64PFGA6S7e1YSZ9g2hFYIeqJYYc9UCrM8wTVlaZ1lA97XMit/Ujt
ALgVoiHLpXk72lAbTi1FTXRNKhJpCxkof6gCw7cjaa/xtrUfKVQACsGXb7H6uh3KVpXWTtWZpkoe
hI8UoKaTpA1/7j9or+l1i/YyBXH4dctCrQ9Y4dTGYJKiI5oqykOsJfVHhKkyL68H7TDGbeWTG2Ch
G0vmIYgGAyXQ6c1YG37Dor+A5BbvnLYuzovI6mI5oDg/yFl1SbVKOWkD7gBV2Ew7u2Xro5IQLLcZ
EQNXxe1HhRrgyHGOeGuSivZsj/F0GhM72mGwbn5V9PkWlCNqYWzO22FIR+hIw1q4yqWi+qJQrWMx
Z7NrwWj3OrlL/QHdMq9A68atpy77WAX6m8lKy1fVKNMtAvM6pgS3vyGapj4N5TKCtotlTUQnDUxn
MbjgatKdr7p1KoheaTTiIAHwa/UKCQzIy66pwyvYWPznuslCamysn6dmt9W4OdSS7wPSXdpkq1lV
liZ0Ayr7Ff58fFARX/O1MYJqHWl7yNjXbE/0OXh0Fjs/qifaOmDOkX/QnFTJrnjlzX6ejMIdMzn3
Ki0ffCsfNQqnhuxatCXeB1EHAZQe6cmcUWG5f0qX7bJ6f+lyAnzkMuWaW8tu20YYSq2GkI7QbOE2
wVRc1TqWTjzC9ufMCCf//ngbH5nxKAWAeyPvW9epZKmLQ1VmvK6cM+wDbbV9p1GZ+wBeLNjZO8uC
redGh5He34Jcp8V6u017vRwgTSzkS0ANsW8QCvpIITg5CglJxn/Qk/iE3K71+f4cN2IaMM/wjrDp
IJFel45ko9BKpGzhFZdtfBCBCPxYk9MnrUcvIFfihsZGJz/laTa8PaZZGv9cAhjL01hdvSFjlknw
Iwx0GNph9I1QCB/bz/QwZrvW11sXETUIoPqLkiWwktXXbcwJObFUYMBZCL1yrcgcD6WqjMc4N03k
AzQVko5ZWFdVAvTlF2PVmQ+Vo3Xf73/tjXuX4j5G2KSGS6F/dWyLZNam0qRQJzLVeUSbQn9syzg6
/IdRFh8rFbAO99Gyr/8KrrCI7a2R1s61HUvTd5Q59S0Zlu39UTZOB0Hw/4+yutzzMK14rkAEqFR4
vihyNxzVcFpEX3blazcOPlWIZT4Lc5IH5XZCqjb1tUxF86onWX5AJsuiyiMCb+HmuxEj76ScG4fi
ZrzVMoGsFWWz1IuTYch+wt0Nv6rQhk4lgchFj/ModlvFyGn3mV3+9f5n3bpuYe5C+KDwDfR6LVhU
VHEzNRICUwBAQ0EvOEwvcZvY32kn4Dc5dEhbuQ04KV+egpBf4qTaOyMs5keIMdkepmVrlWkP4Z1C
+Qms8WovxfpMroD545X3GXsIi+bYIwKqdenq2tB9uT/3rXUG7kSmSLcGg7/VA0rvadQcutPo+JTP
OWW0o4gRs4b9GPmpMr4ZXoVuA4ol3LkUe5nc6gYixa4AqE7ITEdOeRW63nixpUu+CE1jB161taMA
IcLNVuh7c65XO1hUwSA0/Jq1miY5iNFAfBykAiF10YFaGKwQCEsdmcHoA89KdvbUxnclpqRQQ/0S
xtIaxU1beRoNpAWvcjSboC2q3/KE7I2hlt3H2IrTneOzsWeQjCWM5Sl7uYNuJ6sMmj2lIJCvfd23
H1Bp0v9U4VD9U/ZSt4dK3ByLPhIXKqJbCG7cjmUbcyI6E1Gd1jLGd3lgGhegWcalMxDVvr87t4bS
LbYKJBrq6euaXh4sXUaFC0+0vXg/S8N8NMOs/xJLlXq6P9TGO0Egyl7hwFHXW8vbJPlgykWA0kQ6
GvGHEWzwmb79f1gnYkdrwVkhx/SKEKgE1JUrW14wR5X4Z2raymvBXTz2XaPtTOi1byWIIwTLEJcA
0MhZWx1tCTm5OEB64TrYsyWBXy6t+lAMXCXHEaRE5Gl1FncenDPgMtgGm7+CXEfsN641+bmdsf4m
fygmQK6GknxpspH/i2gHEz8eqW/Q9E1D/r01JgNa50CwamWZHR80nn7Hl60mtjxHOFLkY3DFhg+L
TPuNY/oQH2UjaJD/bG0AGPdXcWPDLNg1MtcXENR6zoByOhDyEBqQVK0OMLumg4P45JNohg/3R9q4
XgD6UGhbFFkoa69uMslOgqZGQh5BFhWVY9Lokz2ayQnjhgJL0CzztC4cXbnBefD+yBtXCx1HDp9C
3qzwYN2ev85q6yBTC4zs+jg7xHwPt0qS4RS3YetmubynT7txMijdcCZ0XiQgbOvylAgmfMIAjnem
Hh6KIph/AK53Pt+f1dbKAUzlqsYXiXtzNStcOMUMDC26BjM8vbhXh0/SgLYdIrx7AfjWUGQz5BiQ
yQAorGINiWIeeY1M1l+bhV9FYX2EK5K6CSz+nbXa2iVLiK9S9OW4r1NhfE2HSVYDLFv0WBpOZquB
g+q65nuly+0hqSb4JtkYZx/hnJbhfzgM1NsIwqlwL9qItxulGhRrDmObwQUgL9Qrx3+yYHzfBVb1
6e2LB1SbxsQC+kC4/HYkCvhAiQ0DkQEpjFEsDHUP+VHdm5RiL9Le2v28rC+jUWBYCzO3w0vbfYpQ
BJoyz4Q4+zMNUtkznHB6Z1WUOu5P7eU5W6WJi/sg0HjI1Qug+XZueNiZ4PTQBbIGYfzQplz9XoGA
/CiDUPxulJn4MqYVtj2RVYseafZA/VMAl/2MiWAue3JnSZNH0IM/qtVX+WV0aHq4doNT44D5bHvs
Yqv/2RuNXYJGqUY4T6NRZX6tFsaDPuf6m7UKeBYoty3YWko0WGrezgeueq+j+xNf887uabdL2b+l
Wka/Ciuue0+fdZtKTa2O/kwI8FUb7GbeeZm2LhT8S+nGIwq4tNBuf0Fj2KNVVxY0/9kovmsmHeQi
CcedpuPyV9brBn5h6fe/2I2s5glZqO0x8loccKcc0FnUnMYo++o4Y3UG+Fl7jhOp5/ubZetmgTMO
ERFCPJWv1SU2W4reBDpdut6SfkE9Uh7LJBZnNW27neLF1jHg8kJ+YWmMv/qGM5oo9I8JV6RZlp5t
SVd+ak2ahEivzcW7ocn35NC2bjI64awXmweq0mpqwsEoxTQWg3hRl08ciclzIlyoSsnWXbkc2m9a
I02HNGXv3v+orxdykZlYMhRKb1xmy0f/K7duNCg+RcF13TpDesDwewAAa48HG1tfb+xwUq0yQ7x5
9zAoMrmUFklXnLXeGr0zXMZ6nnenMitE1BLdS+dQxf4oNZ4MuQl9Rw6xo7g/1Q0EG8MiqIDSLGMT
z9/O1Z4MrY4GjFz0okx+gPJJDXeI5hk+IiYDB8jJMJ/jOkGGoHWkgUvHcL4FTVO8r7B6Ut2GIFb1
mj4Ve/fua+0ewirsUGnGQX2iOrk6tWGFTh5pIRmNEVvfwNfloWsgqh74htLnv6UilUesIJL4y0wM
9NMC4I4zJl3/yGvVjEiPDl+W7jxxr68SfhTcCMgsJJa8srffSynGQko74mk569qz1iOSa9YwE+8v
y+vDRlUD9VKUChbBxjUpyMpjAFcFEZcTZMbV0ObyR95l4Ych0ejAd7qT7Rn6vD5tjAjsi8FI66Dr
3M6rU7LI7iQu6URE0kOWUux15HQ8kFPKp0zWpmMXFvqDjvzPTsTy+gpbRl4obmxBDvrq2oRAAAey
oysPVhNwdw9Gqq54yCQFTab7n3VrkioVN3hC1CJRk7mdZKU1cQankpAvFNlFAOePvDxwJN23UynH
KW4K7G9V0JQP8YyK687W2VpUahCsKftm8b66HT2MQzPWS6wEK21qvCmNko9WaAl3Lob4pKuJON2f
7YuKx+2DBOUeqQtiCQvJnLXZPFjUKaqKxSG81+LHSG2HAkpwmbfA5msU4aFLZDWLC07emwu7xEiO
7uJPK3Ea+yAptZr+pDM3/UhH4TzYomrL77Nmw6UVQzS877W5tb/30SC1h3KgiHY2kyj4EVpA7DwE
/+Duke8Z0rk2kzE4YX8dJUtBX3F8oeORdxwrp9EOWQ/DCYnXIG9cShed5s5tXz0OZh+3+HUFJvJg
qhI8ZEkPgrywZ/M7LWQ7dGVR5QsLotAfg7ITsgcrqi+RFGiLT6kVoZo5jJJWHJyiyqJDPQN7d620
poYW8kTidqGn/YKD1RAk66mOScw+KuBSgJvD9qybtNEzJrP/ZcC5Uv3BGC3aknWfcuIje7K8vJlx
M1aNtoYs2Eg0Smb85wHbj31iuuVs9KqfNoFpH9UuEoqblnI2Xnvg9uVVirOxO3YI5VdnQjrta5aX
cveYgeIv/Wrs5Q8ybfnI7QKzF/7cDor26f7u2Dp2i8cJzR4Sklft3Q7NBx4xeuRTHGo+ZR6sC4kU
T9XQtjvv6eZQvBQwNEFUoBt1u/FbWhNVZKb0yJ05O/YS1zQ6LMFDU8hf7k9q64hRQl5sA+lc0z+6
HcmA1D5nUU8zEokJze1qM/5EPmKe2tFufxmVvIdpW/7g+ohhSrC4di9Vj3Ue0lpzPxRVBZM6s3LD
lYKwwvZR4kztXF1bMyMugCaKBzRHeTUz2exM2gqYu89yXHsDPVS/U6rWRTa1J86fxp3LamvNQEEu
H5HyP75Dt19yDHR0vG0cdjR5Lk9YLVV+kfTNp46G5OH+om0ORaeEdA4pMbo3t0OFvDi9nIv4aspd
/xCiOH9VSq05TJOp+/9hqKUOhqIL33GNy8ongO5pPPIV81w/SE2iu1Uo6oPQ4XK+faiFJE7GuMQJ
69ZXa5qjJkqUlqdsRK9PGsb4jLxYEJCKoZ1/f7CNh23h9C4dBQIm2tK3nzDSFdCI8mI8qNmJp82O
3bmQSjpXakH4QzbSvBaZ6fek/HuIhuVPr04AgFU6XlA8Fhnb1ZtapgXaoDKBQzbq0S/aKtUh0ZXK
dmtjxOKdan9A/8IEfQyzzzG/hlLn7IaKG8cQxO6yXzn29LFX87fkmnuZ9+UK8NqihJNX0nvJGdCW
LUWVvkOkxc4+hXzBGvF5EI/eRMmRxwM1iye1NZKnSrND9dC0XfGcSa3Y6Qxs7HCAh8TXlAkBsK2v
pVHJ1N6MCradjY4L7mcY/og6OZhtsMdk3WgtIexAjEPDdymYy6tAzqkGEJAWUYZQY9VtJ2c8V91s
u3EpLD8xquRsWkV51MM5PCTzHFOm7QJ+GA6L9/fk1poQuS/SSbQlONi3e1LpDTnKbPK3OE27sxUY
0Ucn04Pj/VE22r48YaazFIEWD6b1t61p3DUg+PH+sNv+2EnoZ9oOdC8sOYyHprfzizb0vUvttD4m
7fxNpyi9E2htLS9x1iI6DBKG8PJ2pmjdFYWFKMR1nMbQX3zV3MpIZg+z973i0MYzAK6NTfRyicHq
uR1qLHE9U0s+alJWIBMBLngTK/4+Jtr41wyt/sv9z7s1Hvv2JSkgUjBWpztTirmVqojKiRSFAjEG
C1ZvQCL6b5/Lzaest8udbbO5oOT8xuILSVljjajLmiiIMvD1Vz2otN6Vi8Y2oDGq9b9EiuUT1In4
axF1xtmqpfHrPIfaJZ2sPaXR5UOurjXubWAT+HPy3q4F3EbVZK5zyZoajQRpUqT9A/2u7oPZRd2J
7Lz+Rgli3HugNoalJq0ZhOsLenjdfwrblnId5dWLko/YFRazLTB+RPH0WFMryT0oyggLNaWNsOP9
ld4YGfwPdXBSBerG6yCttMLG7NvEuehGax3VMs8vzmCNJ0mHexkjAIT1TP5mGS2eDYAhi5AKgB8M
FG+3s4ZsiyVyBo1weDgCXkkPZk/R4/7UNs4nutILFgMRmtcQNVhSNp1DFJ9jEKe+VMWhX+vasYEb
u7N5N+48biILb1zsdHR6sbfzCedZgDAs8CwHIeGOWq1+aMNY3RllYz7Ak7na2Z8UCczl0P5Vn0Lo
NbACuQ2vAanasYAB/nVILMMV1ryn87fxnADLJDugq0eBEQ7C7VjE0yngMPDQZo4ra+4E8+Tphql+
N/mvmUtXVnqKFaciByzn4HOmxwib2sIK3oUdWeZOnLNxOfBziDNAlONNQIvo9ufYVS/6jiv/Cus9
wOOpiLy6BkXgUrEKkI5olGMjyslTI3Xys2hUXTXQzd9v3U/8CC4Gaq6E42Ajbn/EVBVGiTOvdOnk
cvZDfg+yTbbpVchr7WzdzQkjtkx7EfMjMvnVjiqLTBd9aEiXBIwnV0FYxZobFRpmrSlAhjNEbbU9
FUKWYtcKekMcAcnV16q2kZi4P+3NvQDEk4uJZxbFuFVowXBO0hpGSBurEcCci9L8HCO99j4Ly/5/
saRFZxpA+qcpradLVyBFfcCzU9fcfBYoZt3/Na/jToCKf/2YVXhRKjIv4AzFQs3l/JPgOYHtq0zW
uyouBy+dFBvBJPi1jh1+KFHp2jmDmwtD+gxccpE05NK83QRVU2pdjxjdNSYF9KnjJWi9gyT+hbFC
1hBzl877qS+CI/J6i+ac5Fz5FlJ+uP8ZXt84GDuCD6UsT/IEvPn2Z8Q6mzE0u/CaGFZ7zgxzkrw5
jZpuZ5zXgQDjgFlakHw0OOzlTvrrzilayxHSoMC+0EeovFYMUtEouuNsmMJFokz6eH9ey9+7fX8Z
D9gCNV66GoDrb8cTEOdn3Rm547JS8puxHE/13HfulGjODk9hayi6snT2XrD166c+t/swtwfulNiQ
IjekteaH9oxmXo7cwc4FtjkW35EFA6uIKNrttKzYyLM8T8JrG4vGNVI4XUYjj8C8jL2m1+ZQtOsp
/i2ogXUokSfkpKMwkaBNZfEReQ79a2YO/Xus25wf9xdraxMaixwqMyINW6thNoGE+bwZh9dK74eD
XgbS0UrS7Hh/lJcC6XpPoO0BlAmakQ0Q4vbjaVloFMEwBRcn6sboaEW0tB8nMeFv0BpK9z2qk1Tx
MmumB9yXVfszgukSn5CCyhNPFE5heDwQUwSczom/ZNPYxMewN2knVe0k/zvWPKBuGYxFg9xKHSV4
srSpfqp50me/nyeKho0wwz+RHoON4y3CIUZo0Rh7RZ1avd82Egz32TIi4WEXYv/JUThSfa7S8QOO
YWPgUoFKx6cqKNjOMhKVrTc4aq56Slxb1jm05Ur3eiHM3IvRIjvCcM0qpPk6s/b7dhydAzWFpMcv
AVjPo6zO9tdYScbsHe66LdrRiFQeJj3G/bDBv+qcWnkGVMMqRXyeE1N7NlME+90g78LgkIx9Np+s
dJCag9IWiGiWcpna74ixp3MYIp/pLmoa7zWpACU8DVL3rbbTLLgIra7/leXMEQdJLpNHtWordGuG
DCkSyPBtd2hBVaOkA04ccV60pAq3oX/1mQ4ObE8RRmrtNioObG6eKxNyPE1NXS6S9OIn9fco3nko
Ns4B6kQ81OBmEI03ltrJXzdXENGUVVEUucT6kD6wrzDZTUPQFzOFXrFzvl8XYoicwecgG4yrH43g
1WB1XWhhXtPFM8PoQE1/dJHwnv1sBn2ByoyfZylaiJbYG/h1+A6IhU1EEQT8H/97O3CnFp1WW7a4
6nKSfIuxR/g+KEOMNLpqt5cxS3iL2zI0d+a78QqTNHChAYpb+H+rj2trIuiqRKeKLIrmCRy4c0YI
/mnQsUWIHf1/9BelUz321MCLrtq5uDealxAEmPYLwIAIf7mX/lpaB687PWu76AqdMndQLOrLE55J
1L26Fs5eU+t9cUXdUm1c6L/ZM5Cf7kOnOWRxKKgmGMbX2ikS3XC+f1NtbDkAOGw4ijAveg23v8vK
wmyOahkAU4GBJE8niVvcjf5IY2pnd2+tO6UqZ8lVkU1YhyERglbqHNcC3n9kQsGcOy91st+yFhZu
3DnOgebtXn98a3r0TpcOGmLqiGHeTk/EU5YONsQ+ZE3UIxeIcgmQeXoXS8qeBvfWUCB3Uahe0mKS
xNuhkhYkGAEW21qh5WnQdvH7Wulxqs6n0/1FW07I6nWB9cnZhQhCArxOLYLBsYGI6Dxi8RRobpE6
4buhK/qW/nfcniKoVPLO6dkYcgltyGsXJUG28e3sQpxUMHOzQxzASnFA9t/4QusnPDoCmanEGKWd
A7OxWTinpHNwQRDd05av/dd5KWJtoHSAanXkqDzR3fg5r9PiGYi06c1ck64xTNN/uJkWrsuSwCyw
5HWBLgWZbZmjQwYZVZ1X96r5JE354A1jk3pIIbfeWJZvNlZcRCAxAGdBF2+utRzGLIa6aCpoWlM5
BIglUuPEd8wWwZ7IztYSLk4UOgqNlK/XPVYlbAoTjS/pouEV7dIwEZ4WF7a/KHOdiiiVDvd36Uao
BdF0odMsYHaAG7dLGCRBFlvtKF3qpC6fLTvvPDsx9jbKxrEjzKeov+AvSHNXG1OK+jm2Elu6pE2u
noapy71izm2vKWrj7cdumQy4LDYluJfVwxWD7zXplZJMCydyhTCU06TlrW+IVD0A2nqzPRw74+/x
Vh9wGienSx2mpqth8ThI8EwyzfkRx5V9wOfz7fKd0IOJVXkc+YyoRN2uV6uJZrKC0blM+jy4yMAU
V3RXda/rpXYHILy1aMA3YLguWAqqp7dDTSWMCqXWnUszJcunK8qzXo7MqoN9fX8XvtCLVpclxSBC
DerQFGvXaWdTm2WYWAITtVzNzybC3x39/Hi4jLkVFx6uftrTkNROcsDBOf631rt6cIfFhNmFM4kQ
pK5N9nxucw1t7ZTk2fwsR87cfrGaUW8POtYusqfSWar8rJhl4wOmZurJzhPje6y3xeAZYGQeRJqb
n61iNr6jLUnsbppzqr1vK8kKjjzzxb9lqmXIFPZ2+xiQC4W/bALPyYWCgftWNALv8kZVEahGAieX
3UEKbMctddDqLsr7rf0LpfdWPsD6DJ8j/EMmNzUGWb/YdS4PXhDJ/Y9EjYfuBCvV+EZVjkeKDAXh
ek0gFaNLSpi4vdVMtP0nK/6TDYFKU+r+YmzEnLTeuM+X/JUIYhUFzaYZm1GJIrVQE/MhHZLAnxR0
zxElN0k+SJolQBq/UyixO2d3Y8fRd4FdQKedYGBtj9MoBFAyLrlYVBjFcQA06Keiod4zGeOn+5Pc
qrdAsoc6zXALrVm73d1tKbVmXmjSRcJc7zyR28IUk5KJ+JodKKWT5PJ4DV4tTP1Jz7WfKJ9Vby5K
4K9CfxHrAkCQ1MFuf0OGdWBn5AADs7Z0PBMwrRfU1vxFa5N556l+fc8D4F5CA+5EQFlrfl+W6bkV
mrTCBwQxzkS30jlNqu7P/a+6NQpgNp4SikckDat73piBz5Q54TsuiMq7Yhr0C7qg6h7u6iUQv70u
6AKCLlukCxZM5bKR/go8cjoswI8IPEL4rj97amWZW1BPSk6B1g0/TRSOS08C4hC6Tt03n8FR0LMD
NtL+NMlf23dtiCbAqDe9DuyGtN4fZ0f9VQKjwY/XhqDgom41j0cRyi01HKmoErfqteYLVnrRd7vO
BuFqNAjPkzrGqR+HgbLk2MX4DCiq0shHazgpJT1Vx9fMGfnvRlJQm8qyEbk+JTRKA8aKrP1sqblT
6EsLo3Z7bos/41AI222RgDcpPU9x5an9aAfUHYvocyVmZ7cG/jrkWCRl1GV3mGB+12717Vgh6wdw
DAii3X1UaPr9TPpxNj3kkdPeAzXe4D5noY1JaaD9inHCfJoiWLfRrJg/4cZG/4uH2vkl1eb8EM1y
jqGObH69v7NeO+cBkFzk3VGVWiC08qopCoIyVe18EFfUzJtrQeFrwpVCZH96yQ7P5GjIZatQHt9N
edhTRMjmL9mcDIcylizf6C352Fud+dQLc77c/2mvby16TgizQbtaWm3a6peJbo5GfG9Q1beb/oSl
Yn02Aux7clNJ/bcPBakcMhmCNUuge7vvbcmmmZei6dJKnezLaYedRF4Fh1RL9iSUNmbF1e8sQmzE
vFCCb4eS6DUljUCIJLOj3lPHOT+ooKc/jlqxhw16nfQvFEOE+wk0FC7/1WnunNTQAof8b87jZ6XT
xGmWjNazM632VbuRPziQEnwc4mU3yts9xv7yzVZ3CQqfpBMvvkgInN5OVAHDYHcpleFaS2Q/q53W
h6JbeaHj4LwLPQNIYbWnZbM1Zfg03JHQO7mQV183HKwskVBcvo5ybB9qGjCX1mxUydO7IfiUB8EE
4CXIgpMoCwoLVVdL6s4z//K6rCdOWYkuJqk+tKVVLoy2zDA5gRogJNwmXEdOml3oAwXOnwnrCeV/
DpWmzu3pfFxa7o/ojAsSr+JMA1s61LmuAh+O7W/qnBt/9KEYMh9Au4p0spzph/v7fuOKMpCNoe68
CONYL4/5X/d9JrSqVeKYwEACtuEbkiM+jSF1JK+Yiho7nSm3vt0fcmuFlsh3qUQRDq2PmlPpINOs
OrhkGNdUXmmDkUNqOCLuLFGeN902ilQL1s481ufSDIX8VYka3d5ZpY0XlQNPbExPBmbsOp3JI5ls
LKmZueZMHjJL6Qc9b8s3kzFwbzDoPVLuQwpoXYEJU4JM5M6Di5bgxOnXUmmemqyfnAPIH+ezTVv9
6/3Pu3G9AG+hUAEhCTmndc+zUQLw300YXCCTfaiIqg+tRsFgTJNsp3jmvI5nKS0trXp0sACWrVHa
RlIB4Z9aMrQxUz5T2o4MONs4O3hROY6/WP0ZLXbQTQC4yjybLkmsRL8Gije5L+Vl/RPZc61yYb45
vwMTuUZXl0zl/zg7j+W4jS0MPxGqkBphC2CGBLOoQEkblIKFnLuRnv5+0MocTnHK1165bKunGx1O
+MO9KFGKx+BkmYPR6Asj3Ax9Qfe41vTxOExaI25Ws6Ns5o6U0P8xRr11QzOdF96tpEv9604swzNW
NviLmuuSdFeyNLvPIh+pqoKdyWrcYEhdD9PUTzT/EyV/0m9BW8hcNPvTZAChQfjNb540WqWxT0GL
jEVqtv+8AzNuMRQzjMiebKe95/pe5AeKvSCcPVXUW5QYFcDrye63DzYxtxZ6jV9Cia0bbbjOywZp
cK/pjSzSzMHGWA2nw6sMce7luW4TA7n5dkUiYvD8RYS61bkyzJWpK+ypO/XY63KoKZ+6dE+zSv+s
YHV8VOggDYGWadN9XvVdGmw1V3K4LcAn29r3PloWGRWg6cl9sECXffGMsfWArKDxGOWt29vHjBoU
YPOtWNCU2balD+photuF4WQ6QNJYtCnYUgySgr5JMi/yMgfRl61OKhXhp1OoCEqCXqFRsvkCmlpb
wQAxUw0hmrJrvkFXwCYJRe3iwl1yJtnYNWgwjXapsMAFOsnax6ISUpqpE/erXChVkVI+F4QLIG/n
NNeCWhgsyyRVWSFU2PUd0vVe7R1WnRL7hU7z2/cOgpegXQT7ba9lnbx30yCFRydSxDql7YPUzPxr
hUnHUa8n1I0XsRyRn78UuJwh3+xWpHTbyCoFb81J5JJJUishBide0e1C48jubVSq7HYVdEhR6ggc
a0j/Sb2qWQ6wi9by44zu1R9hT82LmQ1rdesVqPVf+DBvb6HXv+pkLfiZbBkNJ2ajrNOowbjw0Dq9
eVj0i957Z5Yd9gRBtmFB3AUj/zrMcJ2a4z6bdmzweIUA/vUbJdqsxudy848bx/deWoiE/ddrlsx2
D632shtsu5Nlh7Ync1VPVjxxmV8ljt5HiB9A25gvyc2eWcq9XkDz8W84cWqpmUsH15oCZx4FZD3q
pSiepZ7pt70S2df3J/UmGtjF8f56GO6wNu+UY0aLMe8mM/XjztSeN5b1xpjHT/6YIwW4Wemlp+rc
cHulDRItM3xDNzAau3WM3SeaLM85bJm0ww0bxdAvEiu06+2SUeeblWR64OShfhIKA2U7+WZYQmQi
0Tcwe4lbf04mmWABrmGG2jWbdkmg4k2Ysw9GJg26DJwvJdPX29JWgIEqQoJYlHmeXDfAm0RYNWZ9
6E1nVOG29ksaTNgwpNzdWfU4qq25oPl2boF3Gi0QBiIQ8vnXv2Ez6ZJggOrGHt30+3S13epqGg2z
J+OomtuOi/3T+zvobaePaUMBpKeKAjT09v0n/SugtHlTavBGfpyVnjNe98ZYbZFFaw+XsjTpjchS
xdCHyleNFdGe8p1w9SY5oHBZpp+7PJtBW3RjOcK5r+SlCtyboI9fB/QXCAnqXnyZkx2geRtvoYZT
bA+a8ZOJv8E/7mT9Z/nafRTiPgquIEARtXm9Br4Jfw2NbQxhm3753tX4vbvJCuIgRcro8/sLfm5G
hO0I9PD47cWh12O1lk/bBA/PGBmU5UC0rG7zLjej90c5d3I4n1x2O2KdBPn1KISadU3mxGYu5jIs
8Tq5otrbBYlPhff9oc6dGyC1VJgB7O34tddDOfOIGyNOiPFoNHoauGKyvnYEER+UqpOXCoxEhp1N
OhBHJwt4QocmznohNzh3bnjDd/of1H4ora9/g4FhESZIqxevoBV3v1BqW7DCxqmgrNxoeoxb6aV5
7/N6lTS66LsihgYrBPUJWkevx1zxnyBPMJ2YZMeLmqbury2kquP3V/dvwnE6zB4ysSWoBb+BidqD
4WmFvlvn0SbrCvBwwzpeAYUvPtaIDMhDAUXAi4yxHyXWQA4CnHgqVcOT7XoAerZctH2I+rkmvg8Y
3zypBBH0gOpomoa6scn1wUcvJ3tI3Kz9KlshtdtNoZgVrr6b/p5suybg15rtiFiuP4a6wP7JTjRM
lBQ2ZpgZjYZVxd3cJl8kHYrfnirLj9hkW16E5M/qXZs2PjDhPPTTd91dQbxg/eJhtFjkLTLbyv3P
fSEcTveOKLUEEyilODnMavEhMjeNH1e1gbq8UWXRhAv8TVf0l67rfVudfJs9fgFjzaXNOTsJmppq
zQZHw6t7JfwPAaj4wWhnRWRoAICEWZPFoTJ2eH9HvK3/MUHgqi79VwgL4rReT1m57ATihjEKPtqR
FllDhkJr7mML2vgmJ6BMw4Y+4/0y9eJxG8v6XqPG8iidsoidyV+3QPIOfPeR1M2u3/9xZw6F4Cdx
WfN4Ca7S14eCV0tsRUetwNSc9leiie3Dmi798f1Rzq47yiEAZk1aZKdSloU1ujLvPT/WWiTlCvSD
WujpmT3cuTAbVFxoY/urL0pUwf+PgTnxGKGgdctV83p6SesnKPVMSTz50o+2xU/C1Smaw1y0+o1c
KkAhZpO+vD/o36rf6TbDP5zCB9i2HZ/+etRO+quXNFUS2zuJNZACfFWUyQJfm8bVR9jVZSf/KbY5
Y7FL91svMvsWZMVsIPa7Wcu1pKH4PUlsnufGztOnBYJwd2FpzjwDgvoZUS+kNeqlJ2cBV+G1xIfG
J+oVKuY356FWVPV1NagOIS6juhv8Wh1GNZvHrhLmha7OueFJ4njzKNTyDp1Eb6vhFJXR54Smnjd8
IfG0HoXV6mwLF5FDY2yi3qjGgHx7DhdXv4QmP/PekltArNnxQlDQT4cfSpyvJyLVJh/674tZuEAW
ipViwGylc/T+hjhzyKgWAdOnKr1r2ZwstZsuizakRP0m2Fr6tVL8cRZdfXt/lDNvKsE88GeyNMAD
py25JjMqXdNaL07LzblGisv4nK1SHvXE1vRQ9v+Z1caBRhMbBtYeh3J7v97lpSWHbh4yP57LJrka
kf8uDm6thvrq/Xmd+VTAV5CCB0G2kx1OVg9XRBevwN7DbnBYj2ipJx9MDI4PvQ6c5f2hzl3Vr8Y6
ObmbiQhIUhAbgTfV62D16/RZVQrsIg3X9LGhxP8d8w6t/egn6/RzNG2UcilTyx9mldtYl/k2VXe3
ybubwu3y6cKZfVuNYc33PGOPsAFRnLqyoEHsDm2ne/FiJ+pqzsBh5ZCRA7f1u+ua0xxC/LACrg6U
P7KFmplqqvLCdj77QVx+AM0VEM6nGGfe5a3UupEYH/X+e9vRIKUNbXKDru4lL59zQ1HYBcaJZBJc
9v3f/yvZadQ2rKJmj7W2TP+MclIHjMzlF9dpP73/6c+cUYii6IvshHlkhPZ//6+RDEFhLwfLF49i
tA91krbP25i5F1SAz5xRDiifD91PUtPTnHXz6P2JgbgXgarti86bcD1j9/GUs9RpWPrK+fn+tM5c
s8Q5XPK7oukODn09LVnU0k31xovbEdh0sHsGfh9pTa9fM6P23cBu/ezHNlTqealgI4cT8qqXdu25
3wB8ClI7nl1cFie/AVVlnEib2Y3RBJ2/W51dLYE3WU0RJIT/WQCfr9loUwzDLWiF7Wb1sNy6cLL3
S+LkSeaVgz/B96UuceqDsG4JLS2li9jPqMOmyrMCQ8zloTAy2FFdJT+satNCMSbthYfuLVeINhkN
QsqWpDuEBCd3iov1mzunvRN7buduB3sZ7WOP/6UXmJNpTXcoX3ZUlwH9XM2zaF4y6SafCt/dHtax
TC4d3n2xTxcCWCepM6kJUn8nt2lCepVVVSJisx5G7AD5NMEMBSNycsc/Gt3QHbx62H68vw3PnC5I
jTvuC4UNnsKTLUAqCFy/r524Vs73fiOwhxWRXSjGnLksAKvyQDic4F086vVeJ6Ws9HpkajLHzKzW
lx5N71WtPzExdvrD+zM6OxgdNjSQwOEQ4L8eLCnS3at8pRZd1G3coN9ys5t/Rv4429fvD3Vu8bgB
/3bpwTadbqBBr52kchYRU8EB2lB38rjqorxwQs7uU4DMu2cgkdGbZtOi19acrIWIN3vpy4OnNzWR
al0Vz1SVChn2m1HcqbwtypBeQfaAQDLiLs0y43bb6DUyze9P+9wKE0Bze1ESgRl2cm58tx3Hai3Z
qWab3U4UldpghgFYRvrk2Sp6f7Rzi7yTg2AYusROp9wIypP2snmjE2vk9qGkqbV7vFYXEqGzc6Ly
SxYEcgqi/utdY+MPNDUto9C+hTZoiTks7X49Al1R/8/yIcIMpBqEFnS110MhbdiJrmEomAllUOFG
FPvF4kdJOhgXhjq3digswHva4dv2KWE6ywdt60zHiXVXq28mxgNzuVwyNj0T/Oyae0B+iXs4caf6
Gj5lEg9KOEcur/3fEpvkJEw2Kedgc1b0jw1Aq7+JjhyEjuqtwoi5bcrIsmcKWu9vlrfPOL9kv8pA
x8N/PXWiH1P66F5uiNgFgXQ/lSVqS7N00gkDYLe+M1dpXsohzg3JhW2jrgPihPrq68/pgJ3NU4LD
2IQzdw2Date+gfx1TLGivFksdamS+3arQtqBAsBH3Uszp6Q56uZTbXm5G0NlmKKiHlK0g1NxaAaw
je8v59mhWDFwk9j+8US+npu16BZYTeHEFcaXsLh1vEORMD32Y6FfaCG+jUWYFTpgxNEUW/FjeD0U
sRcdb4w9Y6sb3IOeLNNxldMPI1/sQ1m4lEMzL0E/q8c8YS0uwv/O7eGdHIgZ2u7Ny2F5Pb5eWFoG
DsmNFzyFQEakw0e8roxbfUrwAOyN+WqzhlYFJZ5JeWA12fyAQE/36f9YcAIh8BI7hP70V0yQ9gph
p26sj0Z9NKF5hKCQq2vDBDjw/lBnUiooD7slDWXefUOdXONIunku7HMnBv6NoCoqYOavqshW0hVP
+1QBpbjSRO1/HIbFiZelwcpcQRi92yp9vh08q79S+VQ8u6pc/rz/0+gVsdqvg6EdrrurFKC+AJTp
ZOPVmqlvE74zKD1k2o8OnYkEPc0cdUVnG6wKQr3Sy1A20zSFWLLqW1CO43jXJ5ZOXbxB6e2wpoCw
UZbFWitWYK9/mCMCK0FBnFkEdqpPfTTos1qjZLJaNKJ73f+xWsMGW38nLEeVW6bYAdmmfLHTSVte
5qY3y7CzG/F10kubB0LLSzzzts5BJixBjhKQ0lbgX1cDr9oG2fUB/Mskj8Bs5NqhNH2Z3PCnJNtt
Z3NbBHmSGkOUdfR3SySXZu8xoeK3Po+96+UHbao772rpq+xp6PTV/j4Y1mKhMG4iWGfIwkh3p3oB
PzCT2G9GVeejdqCDYk2uWqlhqASPd7jx/bHd1cx2GfOHojbUck0hyYTulTcLoW5fa06o6zJRkZ1b
aJp4ha4ZVzzlSxlNWiqcY+4vRhO11dQoaHtO3173i5vJY2qaRfcwOQa0LqAtffHZRXVACzwkfPJb
UOz97jFtd1BQMVlDM90CC/TZzk39cVsAXISFIy0VdqrY4L9YaPoFzkiVjXO36k9L7U3VPV108XET
Poj9zAfDfMA2GeNYw09bzNJQ4EsDOl7Cvu6mdvuxLJvxJYHnaR+GuuvSO81wxyYgxyjxq6vbGpZd
XufDFX2U/kn5drsF8NNqP6jw7tv/QwQxDibyxIBUCTiyYE20zSMHSzvtIKchl6ELgTgPJiWKMWw6
f/ygWV6NPXalEf9psmcNwrJdrU9N51QqDWrfmSWWlKrqH+ok74c/xTY0L46eOyBchL16t7nhpXeo
ueAlUhRdqZCvMBMEEsouR6pd8xAC0at2vKtncxTXq+aQnAHcr7/4TdU7YHpMwTmgQvIyzcq56Tr8
l6/G1SiA2tfpeiMrMbRBl4tkusLC0sCv3vGqryoHGYwsxWRnATaa1kclOv+bSrLi4+L35m1KMqiF
KhN1ddd5dCmDoW00/xq+hLqv7BW86FxubnGNbuGYhGNJsHaUVWHOQU0PuI0wJ1FdwFHVYd/2pvdQ
ZjBc6QU3MMvHPm06rGvz+sFDaP+D50/WEIjBTvTITuts5vRsnX0AbKuTGaYpiCW4KsYWmmCjBEoa
7fSs9MYu7/QKdTMQz2vyYtf1ViOK6OVfISG5VehUYvvkE6D8mbZe3w6YzS+fym3p1JUGBUEihWft
f2aBfe2xHCbnOd3kDuLRXYn0cyOah26q+pYUVFi/q6nftPt19tXHuUFmJ5iAveuHysv7EmTX6rpX
iafyKhhrJEOPLZWGf7TK6VZAT4s9B5NVWzUaj2J9Rgahb8KM294MsA9Wdex3zXCVj7XvhxIVODgq
q5/qcMJgd98uOY0CuNh6zidTEpzP5iurDTLNwiW67BI/0DWnL4/dWFkQynHk4tNq4mjNmSLONJLl
VpmTKkJCwKUG2NxRVnBbOX+a8sEj2fTN8VMxtK4ZUdpxnNAQbR6TA1Qq2JDz/pqOqW1eiT5doqSY
OijpQDizUKajHpeDtUyHehg0FZYrVfZ4MVPEIY0pKZ4QJHe+16bKhksJ2N8I5M1DQdtoZ/hSMz59
KOzC442EphAnZepPP1qfKsaHWVSGFlqa5fZHe3PQu3SRuDTvIKJKyD2rtq7BrsdpHJdMDW4XNKJH
KSovwVw7H7jBmrG7E6UtyieKQmN+6Gv++GAalpaD75b9H1D5XvvP2jgyPfYGpIs7qTeFedf7IH8+
CW64NFBimb0bNmkKwHXV2+1bVvljEzqjjcqoJvwVxzToBMUPupX9HE3WqqwrzbVq41p6hrRCv0sc
O8QdQiV/XJwU6ykwF6Q7Q+BOaXE/TvOAtjWKKks04ThC3mK36kflZEV5lLMD6jirkTENU01ka9h4
qpYRJDca1yO67OtjVpgT3V3NH9mvQ9HfqDWfEy7ExlsCTGCQO0Uh0Hzy8pY2+zD2CLCV5WrUoWnl
I0UKGD0eQNVl+jmIdnLC3MxUFum94v8c8iR7cs22Vzdl3hvJNRgI3TxgVArVaEz9efxSKqs2ncil
g+r+2ObBSI+NPbrJobPgIh0WL18xFoL2sVUvAAo9LN2K3Ghu50Ks7XGoqB39nNt60UMYWc4UNotp
t4e8UWgmtkhGDx/0qtMqRKq39fvQi8aOICdWHyUeJtpPjJ3bh7QtLT1CCKYRczxuo9HJQDmpbt9X
a6/0sLet5W6n84L/m6T46SpTJE+GM6bjET3U/kU4/VRG6NIDdzZkBogXMRBTDxAPRS4ejSp9usJ8
DGzH6o/pZ4naqggac1nu6h6BgSunY/88IxpR/6AR7vaBPc9lFqAjZnxdE1MbHyEYL0YwGI207kAD
WA9icrYZBUW7+K2Ek3ZfsrSq1iv6kfOd9JDjedqIrrJDngqzCIqpXEdaXc5yg9XZlBznrZ2+oBtm
+gQm2vxsJELc6nqpffFX/kbtfl3J1nK3DtWaJd9aCoAi0IeknKJZrhsqPr7R0G1WuZttIVTF9kcN
0CcNbbuzngYK4dOtg+4b+rcrcwysWllr2Fk99ooZkehnd27kDzl6yoz8uqC/rQMxVbdlMtTWFVGV
pa7zSTX/uIbbzVEjm/Jn7auyD0pfDFbQUbM8btLJf+RAIL/XrqGJwNErZCVTbfY/52OGH5dD11IF
6aSWD1qnUTXgZc3HgKcLEqzqndw42nAR/COquLiTaRT3oyVJQOJkk2tQDczrJpYF3bjr0qq7hB9p
5/fFsCa/5ewZfWQY3fJZpauTRdTivScHTdVmipxhsdwPi5HUdmjliRJHoFdQ7Aa7I2QyOmXoL9aI
2GxcVU7a3g6w+BItHBzprpGF1AfA8EwADm66HUI/2C6P/TxmfoKM0yyoESjL0p5du6vdWyIq+bmW
oEF+eGtZFcE68nzfG0NhOF+WYi2vKWtAAcvbbIR01FfLLG+XMrWSR9fM8+G+EJ3bhggS+7fCIag8
pJq/3ne+vvycio0+DgoxxQQNqbc/dFkp9afN9XGOmgaExLhKK/uXQYu8DNFY8Jcbyxvt6Qq4yni3
UDJ2gkpvgOW2RPmEuzBm5FMODDWWydTjertBbAwSy5gASw9F8zLjxwtJz1bbzAtGf+lJ8Zo9aG0C
jmxKunI6KLoOKZuuXgWSqHn73LWNAYVqZcV6sfUfx75s5y9GppLqkHK/PPJYFi4UTU3/7nRe/2hp
hbQDaxx1Az2SVqLEQOtiDfBF2NzAk9J9ctEJteGo2q66MzqUoT7AOpdft0HjfFipN9wPDnv7mPEg
wG8YSi/UHbilIT4S/Ro6Fh6KUSM4SC+YGJbrMbVAYN+2m5FjI5YuefuSaaM0rmxUVT5mCqrBkW/r
+Q+khasKncyZHrukTZcQGPs833erC3p6NGtXRlY+bCXyRqjiBlW+jnVg93pW8ZQTnByr0nTSY9dQ
eOGNM1R1sEysVEhdjfYoaowqwzydACxPpSl+KXuRRtAos8I6hHpfQLOHzbti/hi4a9U+L8Aifxqa
yv9x3cF6qmrU0aHgN8XvfBzm33rpOkXUTenoQm2EqBWRUdkf6asWMBuMTYfYyf574UUe68hX7frN
N/rk4+Qs4227NOsfgpsFbFG1qs8TFVruiWaRMsDhtn+Zza2qbrRK24YjGJTms2uN3bcuMfKPtAMz
/NLKqjugBm3gp5RP3ndR0uzDxbzJy6hBdO6P49FFvkn0bGpjQzVtFs1Tpj+2nlb2MeYA+cOmvNkJ
8Q9Ok0BOvpOFlFyyz1g2dC7lK3Z1WOhu3cUSxkIRgY5y1jvZOuIlAy+a4C2kXD3A/mH5M3t0zZFd
xOLQI/a8HzBdtwloBer0lSPSO7tqujKAiZnh8LHKgdRz5D4TpbvRLiSJ45OBaP9QL2MDCkampEha
U+S/ti7Z7APlJ6zobGmP36e0NbqXBUD3F7AnswZ9tkVIrhEZNy3GfJobq7XLYi/NkpZ7w/K/z9Pa
/bIxQSM14u7Qv63T0otjMiQGVj/ZqtsH2XfNg+nWwzcLFVhe+dmU90obzK9UnuUWCsB9S2BNe+7a
mvx5V1275k7UjwuYyEBWW+fduOh7WPCZx2kIyqHKkTJC+xQ7DKdtPsxbugjao3WlwmTUk5iig/vV
oSxYhjRjkk9eg+556K39ODxRbDB5X6q8Q2nCL/w2WjVt+9W4ky6CVuHRFQ1QOqkyus5q3SzS9IoI
fZnVOCxatehXJnCl69GQroi0tpiyu8p0t+dhanv7ClAuexxM7PKFjNqSoZKmq8LM88kU4XdQmi3R
Z9hxqgLLUwKG7gE7zm29RnuS57dMk+2zTDNm6UMFgcKQz0ZoOzNSwstq1VqGjkSyOb8bicjDy/sF
kjN1OWDvdN73chkOcCelm9ZvFkNsmxWLpJUHY26Iq2ZeWh8tlwtlojNDeYTWSMVgz0bF8aR3s0tq
5Uk1Wqh9ioQIc1bVVYkt6XooFfSuC/Xbvcp2Es7jjArkW4fWgErRXmz9V7MXHUqMNDTPjLcJyBHH
x7nfpC0udP7233w6CjqFPI4gVLEyOanAF7Yu+qpPddjoen4/CJLR3KydO7FCApl0vQtXqzL+c6ft
b5/xL6aL8vSpOjryP4lr57oe0yCrb0e7L+PWV+6Fiv+5qdGJAkW328tCY369gB54Q9PGcifGlsp7
NKkJE2fK8Qm/d/tT3/t6EqwZG+r/GNaDIQ1LG3lv2vWvh5VpLfMtV3psWJ3+QcsLqLGVyI8TcaAd
GmWDLlnrF1N/YdwzdcJddxJJNwO9dG7m1+NO0w5NzEojrt3ajkutUHMk9RLuh7VSNQ5SPUlvRzw1
7grlGv2FmvW5s0HzGk8jun8wME72EVI/ekVoZ8R+5e/pSpo/ibaog84pLgnLnRkKOT60wfCZobNx
ipcjMqkrTRKU4PwxR+lSJqGbJOP1Krv/LNcINA47710P2xB78fX1mraWnrbZjP53M1rikGBQc0yp
In14/wo70zbZZWjpa1L93TEQJ6PIWumqnUVcozBI6VSo7svC4/zRSubh6KDf/Ov9Ac+t4C4xuMPq
YGCeyjRN9tDWc+VDWyHBOhiTNO/mxkWGtSov6c2f2ZU4qABnhekMlO9U/HaZUHkwIW7yBrdGf9jw
4jgk3Zo01zLRxis0jD38IuXcECR2RnbJzOzt0sKtBkG492ihQNgn27IuRwrlbQttRqb20dXz5Nas
YCDZ/qRH9JXW6/dX9u2ljdwmBTY6N4AGgXK//pSVgf4DkklWvO2JItCIMTKn1L/wEJ1pgzMMBAso
T/SiwFi9HsZwG0KvvrBjUOKqCGYxjo9+UyDgK8u5+YdWQvO4jo24KjPNMALfKTpnJ3ebiJpaxbf3
5/z2E/MSIS6j8zfNGn3fbf96qLwNM3SXTC/GAqy98xOicM001Q3lDfcDlYwChVNfBZ5dl1fvj3zu
6+467iwAolS0SF6PLKt+NN2RB3kcTO/DohaDSGqtj7bymofZSLT/fMUy053Pgd8Xwb97MlM7Q3d0
7nor3s8xl7hs4WRb+bFK2u+JXztfCQRrSjLDdHx/om8PLPJOIKBBCXOQIOi9nqhWTLCFIRvGTpVu
iNMJFS1m6ZG76+uFod6+mgy1c6HZxByYUyVXEriyKAQq7cB/tqiqx/ReUlJ+THcPoNICAjA5rvOf
Yx2EAQ3axoQ6vB6nx3Ry1rFVW6HH0u772FfJL7Hql4xLzuyWPWzjMoLfBsh9n/m/9mk3ZW2Oq4Ye
L4Z0+tBTc/0T7rS8x9bB7w+jl4sLvO8znw2DAZtHirIrkLqT2yd31IjtpLXFa0kdWxdZfrOIJsf2
wKsvxHH7Vn8dx2FXQdsdrQG+GYHH68nhT2pOrVBGjCvQdtgGx/y5i/5dQeu0bwbkPUIoLgNKFopc
BmHjCzfSmbXdBdw4EzSNSY5PHso8Kyu34s2OJ/QZD8M0kTI4RUKLcCtCNdv/x4HABhZM9F+2E5i1
19OtSzrDtdS3eDIHPey2sr0C7DDFQkzVBTjkGTIbDDZCAJANBihia7/z/7VvBuHMjVCOHmNSx8nW
NXf8sTtV9IExZ8Mvv8JAKkgLq4FWXPhaEfKeLxIK92A8KNmX0H5dfcJLfPGb/xw58NNoXOvE78i/
nW5pm3DWUeYoEA3OxfNgWetPY1qKMpq9zv7VGaSHF07qmethV9UgnuYq9KCJvl6MvoLo6rglBCXQ
R/Gkj0u0bhaGpaJTN7s5aKjgk79/+50BJJi0LTlBSFKhvHj63EFpNu2JTCmmNuHu/JeBuns1eNsL
1G+gNf08iCQaeXmPXb6gU2bIuo7KZnQvWdecOdE7RBDlZEhhLiHh6+lrEvKJUfc8vOtWHhOqFbGp
j+Jg9OMlKNGZoYBf7Ckg1zF08pMT3bhS5vVee7P77iHJPflQGhIFlUYzD++v776BT+4OD7wjoF+m
5ALGej0pY5RjO6IcE5sUffpISwTFTtHWxoU76tw4e1rECqJCRpryehxzyaq8xromFkvR3gH7b6J1
MvULu+VMOMIdyBsGYYKX6PStJD5vNNHZeuws7H/4NEOBAOlaFOYRuWOzD3LPpGy6lE6bwoNtykt5
51+u1Ml68rrwF+a5O23k5DKEqGGr1FkNXjNi62BEwBl+SNnQd6auXHWB0NdZDwClm88cah89it6y
f6Fa53/1nc76pZfL/DXBM31DpUarH1RPQSZcsl3gfKY2/d3Lhtp+mIsMgrtTzx2CEYYan/2BTk2g
K7wYYgv1hUeLoPBHmXnim5aiR3ZANWND9nl01fdBFNutNZZSQ1kP7kfUrSAILgRMZ54F3lvAzFBo
aICesvJF4bVjyd6LLWwXaLEsSKdrKRV+mr4hjDN1/f5OPj0zvOoAtKA6swPQKzq9qgvwocYIzyCe
Fqd/9mFpXlUr/2i07nJham80FXetdliaFIMgBoFA2+f+r2cBha7aAySzcCkV1HbHxBgfKs1dzIet
RO8m9IdF3qLAgJWClubZN91ytDYQk28/cmN7d8tGezOAVYb2n6TZYYbF3A7t18JOVvehByYcDuCV
f+A/5ee/B1H5d/osR0xUvT5zHIAMs0BucRJGGaGyIbLHMVsE/ZGhU224rDiMhWnlJCmsc1f/tq3+
hs0hGqfyuFQ6Oq5m1w9LpI1ONYbaznUKcFuDcq1vQ59eq0VfXoRmZiBpa4cJytrz0igr5q55mud5
PIpFTuuDndS01EeEaP1re/Zz66k304IqUjqVCLLwUHcxkJM8vWrp1DvXtGRXvAs9YEif3//4p08T
HwTFWjCP3GJcZqdCNOi/VBpnRMW513nx1CwjFU+MJPu7Eeee/ggKxvzqt9mSXmIKv3mgGPovA4Rc
GtwcUtKv9wIGL6atac4UW96QlhiqdFhJZXObftfb0p3CDH8T7caR6F/HhtSMLx56mGug4eilXzAv
O7MK+5YkFqR2AeX/5Ke4qgApDxosRq9+CAuAQ0FbjuY/vk3vyunqLrTdMb1ws79JSFkATIgg6oGj
8xHD2A/mvw4DrEYgKF2r4hnsHGNbqfWARCfS9pIuTh0mzlz+yNak1e/rJYVj2Ke9dCKt6Eaas0Za
XNIwPL0JiNZ4zdDc3Xm0sEpOflDW5EWOtOYa203rP6ZKK2JPn61o68fywk1w+qwxFIu9sxUIivbH
+vXcK+4J4v95o8Shimtb1tCCAVpcvb+7z42yl2mpr3G/EQW9HqUu/S3RzEmPt0rVUbaVw5UxVJco
KGd2MkU1VPexD9qT+lOKkUCQavZKbuwcWuQug66ju+eNB7dXRmSWu5s93Js27299rXcejKa5pMb+
P/bOqzeOJEvbf2XR96lNbxY7c5GmLK1oROomQVJieu/z139PsjUzqiKX9fUCe7HAAkK3CKoq0kSc
OHHOa95PYK6A8SmgoFsHxv/wRouhoUGrTuK2G1J/A7Yi2lQwc1eR4RvbRKknp9CD+UTS8C7JX14i
JOMFvUxyaxxD65UeMb50QLwQCQ0asbJvYF8rQHYOV10+itu+TCoVCB24I0meGtQkVZFnEOsazgQE
9sdeU9rX3kA85cSlvbFdfk8n3i6NFseiykgL6FijLA0sBDzCdt6mUirvi3jQF2ijWT0bM446NC/7
bETIDhih2ywQOnq/1pxvxb5WQwcQdpA7wH9Qr0JcO4/sxmgyeVO35B2O0GIbauvokdWO0lKMd/xw
0L8pSqOPdl3KiuR2ctVc6RwzRkekWfeIB3FTogFe9cD5QJg9Daz9yzEL49r2l8TGrtsqy20xEIdX
LDciqkGtEUe21gJbs1OQ91cqivuPYteWsff5IjnO/ZZHRQ2KGg1viUL40bFQ1Us/stpm3taa5F+I
Wm6cZXGA44c6J9aPHPTFK1bHXb0yilq//XzsD2LgovJJqZNzGPIix0dwi2NTw/KZtxQhosIzJll7
TQKUK2w1ycg/aKr7l1XcxanTZABI3SWF+Ja2Iz4TktpSL/z8go5LAjwMGdIS1aolHUJg53Ah4fyE
sl3ViltD0wYBsN8U9yh3YdomKYhc222YgFSU6Oxn7qQqEbmlKChPn1/EB3GYWAVbBXA1/Z5ju/BR
FfLAn+phWxZ1TMVenDxRSPwb0sDyRIT8IHBQ3UGDjvImNbq3hO23PUhtfJ+8fx63M1jBy6pNAD5n
VekMQSnucgK/myVx+udD/veX8T+Cn8XVn+uw+ft/8vNLUU41tont0Y9/P49eaH8Wr+1/Lh/75z87
/NDfL8uf+U1b//zZnj+Vx//y4IN8/6/x3af26eAHL2+jdrruftbT159Nl7Zvg3Cly7/8//3lv/18
+5bbqfz5tz9eii5vl28LoiL/49evtj/+9sdSjqOkSvj9998H+fUvLp4yPrx/6iKcdT7+2M+npv3b
H4b5Bb3xZXuEdMOxbDkDDD9//UbVKN4uNBk2mzf3lbyo2/Bvfyjyl6VvR/eMHdWivMNCpgL49ivp
C+QndnXQNiT58GH/+MflHbytf729f8u77Kqgut1wU28uRP+KrgJVA1J3EpdlNv02W3wjNoaimfx1
kA7njT63QEYbMrU+fU76dB3I+rpXZZBunRNBMAFrBxgu2xXJTSWgexxI10OAXCcY8NrzRf8pkAtp
Y6Ry5OYmJVRbk/L1jDiAPGTyfkwL2eEvntLkD4kuryzruu0BBobmGWU5usjC7ax2d1IyAyVNr+a2
Gm3JjEPHSC4HsLReOIDGABKimF9lLfwBCyC3NZr0ptrcJXH+UmXKNrCk2B1DztY81gtdas7auI7t
zMQNOiYOMlwF/MbYx+j02Sgyiygrg1mh8W9LyEE4kC49CxK+DaTvp1CXX610WKPaZpvsfg44uP0w
tN/6YL70J31ThT+MRZAhB8qIi+4NECm7jR/88LVrsjXAyYch1GTHGKNvkXRZKVrpqV3/hHiv5IjF
HXSCHwgJ4dquyNcSaOQJJQmraOLbJDNlWtGJSLV0upyCWvCaIC0cKwdoa07tdykiD8I4XvImebjP
Su2Cs9SwQ6KtfDAmzLUJqf26BYL7vY/hC8vj5CZtDZnGiIqmtNk9cscPdEyOR1P2Yr8O1zIKiJIN
ItO8mgepuuh0ZAJ5hrdZMjQ7NVZXUTVU+24uALv6UXkHMSO604s53kiFeJYOqeEW/dR7ff3LNPd/
IMbcFhl//jcElyUh/6/jyvlT+iPqfzYHgWX5yK+YonzByoAsjbx66QQvvmy/Yor8ZTGl4BC46Mnx
Hgkcv2KK8QV1i6V1Q6mUqimloX/GFEH8AuEXGAAHF0DchBcad38hqhymIRQHCZuMYtGu4QjCIf0w
tkS4VkR6Q7Eu6r9a+tciIQUT2yq1pTRVHKOuo710yhaPuPxbEY8xF0E7qh/yIj/BDR61BH1rDDnp
BKLbVhAKJTpuzpTLp0TN3oS3/hUufw3D3kr1TpfRhz+qbUl+CWh/CEUXzTubVo6n+Byy7bHxuslW
o8ci+Zakm1J1mnRXwTCwUIElcXQRAZ2CbXWHsJ9g7PT0AptAv3DaFni/zR+UBTB2w1ttLt1qdJrO
HQonKxwc4lLJyyDSnEkXowGyzxv6fUnaW7M6bSV0AoRcn5IfypNVrDVAYoInym4zr2KympfppVrM
zohzIFx7W5dJuvaGdZYHN7MQ2ONif+eWiWf0mwTV1hPF8nfzgHdCLgizlTokPJWjs/hQR5VIBVB0
sbMabBHGToiSAio6/ddES2NHAwLmTLN+oivw0VTg+AR0hcHhSB8NC7IOTHjAsGJYjCtx7oA1Wk15
otDwduI8ngrga7gx8q3FkPFwlvcNsrqVSpMQX5G+divDVfN12JwPcKCL/kWl2gTmWq+fsvwe5Kqk
XUI6sst4ZTL9gebFDmcMBDtvIZSY41VtfUuMAZY2cNydZOyj+jKC5jLM8CeGx0m50xENM/rHoLsY
k+c+P1HC+PB28CmEaEgxY1lFh7dTT6ExZkYs4ibpSPplASzPSGMsCs6GSXSKqHASfKU0HXRpjzdY
YYH9vIo1fmQmi5vCXGPKl4mrsNqn85MWvQrhtq9UyHOjUzd3enCW1o1XDtQLvbBzjfjCUl04iWDr
RrhD13oHuUywjW77W+T8lfL8nuIcpsV/rli6ByKxkEkoHdudB83sj0Oi08vttcIGeb5CT390OYyg
bdH1rBZcDD8f8ugo9OeYIEsWETMaum+Z3e/JlaLNWZjLGm67qnxuRU9plPgXoaaeUXzL7KSXfCdK
uk2BkIfTlSjSA+pxP7+GZZIfzc4ls2PP1xb9wONAheVuadS5PrqdkaMoKp8pTe1lY/4Celk8cfL4
aCyAO2gncT7X2UYOp44qGHCvoHy5ZuRP7tjZ9LmNlekXIe9bPNX7XL7t+M6oby7C3otPwXGJZiqV
YoZ5MbkyLIgirmq7iNXJzmStsvHyvU8Mw0HL1zNj88SS/yCwsH9yfKXVyyZ7fMKiTVAlVatxizGG
woPaxuup10/16T8YhY0dVCBoRHHpgB09zU6Uc5V7RI0sqNEGqgLPh/l7Yn4cVbre5ijlJZAcCxzA
EI8lJpNIKXKlE1HD6FMPxkBjo6HkKR2AQANUEn7Nl7mQaBSBYBYJ7XAiSH+wNyyCwYB3QPCQriy/
/+38MWNm1ELUmV1aYrwq8alqLbojIJE9k2r6LtAilxl8YtQPggGAGZkwoNIjo6t6OKqVNuiNgSFx
i3xEcVyG7ddYsSdGT7rfSw4t+1MSbh+OSFRFWRAuO3XpwxETqUoQZcd4Oy461ValgSAO/NP250xy
SgFjjTm2ghMv94MFSamUKgyV10U7bbmo3x5u6WcFOkxk/Zl0qdVzYdOO01xsF14nU/H+cqABmUNZ
bsHm4LV8tNv6SDcIScJYflmuAP4LXjG2dPpilFEnQTqxBD+6M0ZCH5Qcl2hz9Dj9FlWxlAniJt1d
z+nHVrHPdeSJahzumice40crkWdIpqfzh0B6+BhBP47yZEhEmmgYMCkRMPJCEfHPEspBBeX3Der9
LS3wrcWb28BEmlbB4ShdMA8BkrM8wKQH2Z9+Bz3yPGkVXqhKdGJnehc7FwsZZLoWPDDqh8d6cDS5
IIKIBgdfMbqr69hfd10QOkMi3k+YyQ0+BLZGGiDraP2JN/dWfDyI24ytU9mmNUy6RGQ7vM9wmspO
GTh0w0d9gfZ818QZhmbY3LoNPMQE8fBskr0uHLJVqIYhoniy05fxKQzDuxXJdWA+imLZgk4mQzy8
Dn8M9LwZavgpc/tDZnV4paiuJz9ZJzI+TJGAKennS+TDWycdJREAio2e49ErxqxvzsYejrSSdD4W
Cb47VNZ1HOc4L3faeTgOO5kWpmNVmCRARX/Ne8trq+mkftAy0NE7QJ1kMauwFt0Q62hvEQWEyA0j
4mSWzJ0XZdBrAlnYiXEl3FemdolpdG4bOjoXNTg7cHcAR4WNZoUXi7vyiZTz3Raw2ByLloyg7AIS
O7YKEOOpw+Mpnt3JQnIxQQGGWOxU+eQCaNHtScYdqAxfP38XR+Ze7Hvo0lBRo8nB0YCz7tE0xCZh
RAfQnFxRKuwOgyeOB0HwUJQ/WTG2NWi24q/83BNCr9FX1nyf6RdqciE239P+vusQYf0eWhcR1RG1
tK+jS22XDptgsKiuOka+7nr4nj9l1R1ZwObWSG98Ov+SV8rbIriPp8c+fM3M6yE5H5tTSK236Hf4
eslzl7RvwRpQcT6aZzPGIfFY8kTjeqOKO4TskYH6MZlX2RCs6uaxyg2n16le3Rbp3jc5s96ayX4o
V1nIAUa7qGHLBQOWCddqB1CkfdC7dWs8mOUm51BbrOlrTNaqqtZgtXEQ6t0ydYSMbcxB6lG/Cgav
blGxW2nDyo+3qXIWydd5dy0EP+T0vJf3SvlU5OfqsHock40ieobudvo1XZYxdJWH8TGVVx0FtvAm
TS/kdqN1ZxYnKBg+z6j8j9FDPzu68BqEN7O6VZDXiGD/2ZlG3PKmrxPsZtDjwyZHI2DSrtp6L/e2
VN0V1kYrmFe3w0sco3WBARKE2HWSOn7syndQ03PxKpwvSMbTkPtYNbNnla5hrThka8q+DK5NzWny
VY7oiDTcGf4N1rCmcWb0a5IXAQ4jiWgNp9LYmzUGRZv+sam8Ubdh78K8Dgq3f5HONN/Ru0tRXmUJ
9po2Fm2ZsIuti3h60aWr0E9WUQvZ5TkLn8fcmwxYn+fivFHp1mSlXaDdhXCLbSpPon5ebUG/yiZH
MQ8uf9VuJM311e0YQe0+sb+/D5fMqcWok8ISZcylFP17LmGyN2WY+5GOFoppSwhJkBAu5NDsWx+n
smMS1U/siO/2XZYoAHJy3wXOQg/7cMjElwqUZpYMn784Wd9T9lzwIJ9HAqrv76IheS+qjSgesi9R
gz8cp4pGrZoEuLZDfwksSTQdXb5WfPR87fml0XmT38v6dkJ3Uf2hqD8bKsN9s0Ew3JYhDDUuNfE8
tPXSnnu3Mz2h3LSRpyERKK3RC3GkxtXNh7iTV3nn9f1DeI22i/9V2CM9Uvp24YXXHFkosmPRM+/b
s2BnnGeyHeqrcA8qV3NRKyj48sqx1tp5fVHdyAaaL44OdihyM90urikoFJZTSevgokeYo9tkysrK
7C3Imjy305e+vTWjm9xS7OkVtXHRyytX7qDAuSz6kjP8VGX2EKWAc7+V80tb4C23bzRH6l1zuoia
rdCsrOChri/KcCNLnoWVYX9DPQD8d5t47bjuoEkN50rszpBSc5sKu2rumuZRc6b22p+/Feldpo62
yirrAW5lKkCaYYffud1X6PMIT6qJ7+ul0lAM03O3rq56ugzdxlCuk+nH52/8XabFiREpQCochMjl
/4fvuy3a1Kgqlfetx5WrRf0LjEwON5q6n/3pFGzzo9EwAEXAcVH3pBpwOJqs52rfqMPk5oPixCo1
vKGSU9sAKUWPJHY/v7f35zkKvlSi4EBhhIPf3VFmXCeNoCjBNLkzOCVnymiw0uuoV8mcnKsdM09H
TnllVvCzG+nGqlXtxPbzwaolSV6cAgAlw90/ugC07ArURbhfzC7ZztModnMZdfvP7/ODpwrASYFu
YVCrBvt79FRTpGFUmPhuZmirdK4NvImBIreSD03ZnE95PrzPUZaxqOKAp4MtdGwGE1cFAtt9Nbk1
zj2bWNhZwB5SjiFQWXPXzxH4gWZanoi5xzdpSuQnHAUoArwxlI5jLhzfShv73lXy4bEsBgwyzXN5
fq6a6BRy/fhEwFAMg0A0+QIaW9bRLI37MQ/0oaDeLFndOTtfmZiKrVfWHX5Z4EB2KMK4hhL9NZ4F
KDHK9eCnIbEDD4Jhe3SLkjAr8ljCD0JksSHN71ypXTptsoFScj9c5L3Zn1gix+/SxMMCDhtW4ewq
NFaPhuznyciy3CzdOqBm2Qz9eSUgX9AnioseFJpIi31ScAqQ9v5dLmjfxcdj4Zhy7jqcsHiqB4WQ
wFi20oqqJ45UXUEeU08c/dvZ+vrXlgf3SIeH+6N2RHJ7fI8wXfUwBVZGiA86T1Rz0JLgeRbeujfg
/G5/PtxxcgC8YlkZ8C2pGdNAOrq5Ev4aQrFG7ormWDuVjI2PgbmyWwktpOeye00gQ594jW9Fmt+z
XAYlDeH4T0K+WO8dvccIh0ip6PzMLehVRisrsRAJPDPrO6NSLrGyRB6O7G2g35uvTGwNy3IrZmf8
0Av0Nr8nyWoWNmFtz+L3sL+LpXIlFKsImR6tPOuKc/47FbGHekiFOLhRd1D6bau86qQ7vgOHd75A
Q16NPDdNlo8KWWZLPpJCd58/3Hczh/uE2w2KBU1mzo5H92n2SLpNZgJKvKxvoEIKTlWqaKSNBWbD
4KRPRNZ3kYBqCpNmaWhYFjWCo6LROICAHsMsctmc3anLUGipLAwHS9lL0/R1VjD2asToqs/Vq89v
9MORoVyRgUGdpXB1uESQwgAXXlSo48XJz3CUBs8YNM2p+lBYg/FcWQ3iI6Inz9aJgd8/YW6Z0hy1
azZqyOaHA3dylDRKFUf0C8U1jKuOCrbBwWdqLafMThV237UFCF7Lc5XUpQqyKEseDocZe1pq7Tyi
n9fQMmrcutb1TdaMW23Qp4uiGVc5JMILWlaBCywZel1wqjT4VqQ+XD2cgReKMn4Si0Tr8kx+qw0q
paGNWQ0SXZFAsKXbShSQxrmTEEGUZcHu1MgTh7tsI0rBbS/Qx6TXifZX2KzzdMuEn4tu5YvJvhW8
KXnKijM8U20t6PHvChwWSH4T0iMy8TTQr6wK6DmAuG2WrDqaHmVRuW288qunEtWxxmYx8V8WodQX
DjCHvgzAd94P0aq1evLT1FZKBjvz+eqwJS/8y50aXgli1xTA6eVSiTgGF/bYJAaZr/UUhC8iaQwg
8mTtfo7jhXpgOIGu2z68ck+xCuSNJzQXaZGdWHjv9qWlbU1Dn5KmQt50zCkSfS1qq5m0XOpT9MEi
Ef64YJcoM41G4ET15M2BsPp8yb2f+Wy9OLLKbx1a4ujhLEjNtIrbuurcuZ3drusQkoujwAlUShSq
+Fd3Cah5jES3AXA6ReKjZUZDtiraem6XHEO3Y6UznVzipJMps1sjr9h3s3bi/t49U5IKDpAa6wzm
KO/48P7MKDRao1FaN1brYAPO6Zy636qcNHrmU/oUtCjMx1P112T0yWrehl1EW1niaBAsl/Xb4hpQ
/fIHlTN/F4iJHUcTkk9WZpybUSpBLNBo27O95JQD3bEZ6xNp47s649vwkG8JLZwF3vVwEYmZUn3Q
W7fJImOdjEgjxjSoiWdbjGwa2qzaS4BK404KG3nVRgii+VHrOwjOjyd26fcvgMjK615yHiQ8jtvJ
M+2QXrCGCt3Qal9r3YYegRNBGLS7JgUwMRTfhvjECeTdpAb6SpEVhhwubeTOR3WD3m8tzlwgKDgp
tTt03VBqsc2hEy6Gqbr9fAG9v7+ldAzqZJlfMA2OJlhUFD30uroAwz+payxpzwLcPneiJXix0bk5
/t479u78xLxevvYgei/KFuKi+oy3B7WRo3TdQp0LOmaRE6tR0MDQxaM7L65TX568VBIfkrjLTqze
99sWxokcYRclgaVTcazpnWuNpCGCg4YnDmQ2NePEHqjLo7/b4e4tC9iY6OmwS0pECVvw0qvcBK3X
S8mJ3fpdmqCgsLGAOsilF22Bo+2zKxOkwzBzdsVEtsdWI4BY6QzqBth2NRh2xYQaUb0ZMcj6/GW/
n1iHIx899XiYO6M1l5EN1xhN3+utyEK9UTM8VAk/H+vUXS7X8lsIKSlYGcSpzG0q4ftkzpITdgqo
qcBW2ou5PVPluFqBww9PjLs8vcOZxT0SL1mY9KEAiB2OiwSwZiGESdUgkErk/nDnjAEvn9jrPnqS
5B7kQThAAKI6WqLBrMWBEMq5qyHi5USi7k4KDtd1EDkmilWnAuKysxzd1IK5ZeIqBvIbx6fMeIKA
Phdp7sZj+hLpyWshNM4E/uJ8YEso/Mor2PjDFHdQWhXBhtbJ9vPX+UbOfX8JUD45lKGZdNyLDWq6
G3UA17Pov5fhUn/LjZA2X5yf+SW8H7Huo30hDKkNXfJJRdfKhkrnpuEMcbqVhrOa05eTKnLhSVn/
cyb3WpkhPKYQPTC7CU9pvrwPbG8aNkvDmvSQp3Y4DzpFixUJEB1UN+Gy7CtHCtRypdeJm+rTSgnR
79WiWjqxXbybF0h8Y8cIep08gaT0KEUwBT+jZw1zGy3HflWU8XcBaCxw929Klpj/ncHwg1043JQD
3lFsfFMFfRwmrhXVwVqyEmqgifTYleW6oc/z+QR4f2egqRa9DBgZHJKPgYmgHEQcuCiQjkH9XFdN
vilNC11Ew82lSj8x4T8azACfQqqFC/Y7+pLfdFhhp2bo+lq1MXV9reGtZ8uTmtljpL9+fmfv9iKc
YuimLXkW2616vLgmYQQCg+SjW1FsXBkxvJzKMp/yPrSlzOi36DbrJ4LUG0f6YDUdjXlU/hMyirs9
3DbX9CsTKY5kXZR6ayd5Jz50jeRxuqLtVUmrRNJHR0JmOAhla5eQmSIK/W2ex9zVMbjfG76JU7ti
nNCBerd6uD6ai4s4A1gIzGgPV884dT7hT41cqzQFt0uV9FJun6vCX+sFAvNWEl6Z6VCeCDIfjEpw
oRjCsIR+cWl0/LZnZJGuwr1J6GZpNCYiUONoslJfKptS2eFD/LMVzFNvYtnz/vUmTM6v0KhB+VJT
W6b1MRIDOV0Lq1Qzcn3dt1Zyuod3FG+quDc8lvmdlQQS8uRT7HaW9KNJuodJnfdhOAFRHWY4sWH4
1GiRf+JJLPvH8VVBdyQ7oJjABD+KI12h1oMvYBc6lfq5YmUXbQVToGuCeFvOqNUqj2EUnEX6pJ54
8UceCjwPmdoepT5K0uRo7+p8YR6oaGdarIao3cSjHtjAoDd1laarqajlNeT7NbxnBLOlIPKmEd7n
tF9siTRg+sEw33++OI/6AW/XAxeTYieLFIyVtjyp3+bEGAuDIdbMiQgWiqtUmImbrhAYtWc11AJR
hVrP7UK410Q7S6h+fT7+YXD4NTxHWry8RNLjY6QVardi38cM3zf0PyEl3ApjA+hYvKoaK7QbbBRO
jHi4CP4xIgcvjfbOwp05vOFyRImQgmcMAlzGDyG3xstIcebCzFw0r5VN1aMK4BvanyH3f4Cd8L+N
AfW2ffzXJIWvw1P+4+l3isLbB/6kKCjiF3MhocNFh1yOZhOB+k+Kgmx+WbyVzCX/gy9uLl24XxQF
QfpCI5YSGSVsPrEAlf7FUZC/LOxy0ijAWATWhdrwFygKHMgPIsWiZrcAoOggQZNkhsrL739bH0Uf
+pT5jBskWOFjR1ZqAsL3rW1VDvW9LLeq11jg9EPdLK7zeTLPB0kbn8W81Zw+9hXXCLNkkVNtLmqg
do/y6A83E6vxVisoWnVDM221NI3v50m6FaRgvpMGkFZj2ATXftrNe7UVkS1mE+2RUQ2mlV7xcx4n
7VbpVID+fZueKVFo7jIUkkUUVSMlWMVCDYqoBP7qVWHbPyRmBZQAHYzScKPc0L6TVo8dsONZ1p1U
V5pLuS7MfVxpAGoQCcx2ejdYqV1XemvYY1nO5iqDiEYDOLWS2laHRnCnQIg2wCcRqLXwe0UOuVXL
60zBB3vbil133+gStFYaqep1NiTGmktpzjNfpWRb+NKVWk6GQzI7uMWkleiQRIhyJ3kr1XYljqAt
4sBtS2nXdEW+9pXoQtVDcR+rkpuJ5Xg1GA+W0l21ERLWMVFCr6rXSvmO+8twHQzDrm/M5zqZzpS8
8fxsD/5vN/TtnYHeg5Z0tTeMhi2K9Y0Y+j8E3+p3VT08lKiqb7uyly9rNHpUA2RGrTSGK8f6syyO
5lnTVjse1aUZqjc4XsDV6juw7MPkTVQfn9EES7FnMV/QUa+dUDPGJzFrf+h6gw9MZkmPo9Y8RhVG
q8Cp8GFK7DDw06+DNMVrrRqLH7mo3+h5/arO0p0pqTdwhTccRLykrleNj155LvC3Cm0qt4sUkjY1
4qtnJJdWcQkAZ8p82asF9SsaBrd1JlVnsTw8aco0BZjHENwmnmlHG69O5nWfYV29V7oYsaAium3i
AV4y1N1AB78CXY1mgviK4iIdG8HGCwm7OCyPQtnWUyW3Uc1e0+CAvdOhgtbG9wOSHLsR1bOE8k3a
P/TIlXc/hKi7oZPmBvljpbWd5pBTq5hdTKFdTGYje1UZmg65Vk06GtbGbGta7Zu2hslGzjVP3Q7D
DLmzR4UE8gwjj+ZJEI38qukD3TOVLthqIHSRSy+lKbFbpJzRgoY2HDbZvRBUlS33QEyDBqBwWaII
bxpXXTfr21zN882MovE2biPJUeqyuTZTIX2NkYaiKpdWPA2/ggNNByl9LnrIOZ1fVi9p34GfaISs
9wwht9xhkAMvCyMTfehRvpXEsbuCyhg+DgruOE47JdKtL0KWkwLoDVppgtNJsW4BPhHdNBCQL1Dw
DmG+UCtMHcufFWODiVcj2bTQU51NEA3xKcMbFhGH7BZZT/8SQwgesiJATS6bPr4LMk3fi0KvOCT9
w10wddI+z33tQs7z5NxKxeQ105TOkxGYVOmAd9NdkoqF76nAjG/bfA52TSaFqyxCFHjUcQzpW5Tt
Uz/9FqN93Iqh4ir6IzwuDkHApjmeyBE2Iqxr9VtIqL5SlFK5K4eOAGIGz1IkM01g1k/ZBEy0iits
jwBCYYGtOdC61ZeBTgKz3ERFoNWEbWnhoKKMobBXxF7EkyJps70qde1zMerDaI/gA1+oIuHIYAAm
VlwpolVtI8IAHnSujHUE3fGiiFBWP5eRsrzrEqMCNhoLwhqFjYvUirsLDiCYH+m1r1yNtQSpquaE
SpCwVoEw1Vv0seK9Ifkd4gBKwPzE5uKizodwhfBm5gjJkCJl3gCLRarGHnsLAwctijZzok3rESbu
tzIIPNj+yL20eCYF6zLbFGP/pxvXRpmZOTbZDp5FQb/ti2GjpPorUnTVXhlFEK9jqvd2M5pwXCpV
2JjtEK8KMfFXBvfSWP28r7NKumqEkZbDwCPgHtDwuW/HYeCCovLr3JCn+c1TT51+5felcSd0k78a
jaxB5rZt3SJohk0MC9zz8Vi5p/5cPAlKOt8GeHt5o99n50qVxPcCRVgE+ZAGWjjvO1zWwx1+VMKF
kNYTer1m+RhNOkYluN9OBOrFwCVRqdar9I+/trWQn2WRmN+3UpE/h5I+30SjgiUCMu5ujmHPysxM
/4qsMHX1HFnvRprml7fc8v9Srj+Q1/stzV5I7Qd885shauefdUridZB3LZ/6M++SxC8c/2kWgwFA
nwkczj/yLu0L1aeltUv+hIonDeV/5l2q8cWkEkLvFx1ejPeW1u8vurmqfSGzhspJq0gDNv3Xsi4a
IQdZF6JnYMCp7ywsGtoTSKYeZl14xQTVWwhBmjp8SFQrcUQZFrYtqXFIMawSG8dK5trpZUxD+tDA
XGMQjKsMQ8BtOFeiV4YW2mFS0FxYTVvehMr4vSSTwEeiky4zeGn7REiDM2vK+/PAbIvUlZu4OM8j
egHRrKvnvVV7i2LutgwsABE58vS7MZrNLa5WjYcYiAi+r5cGHDWEbt35erKLazzapQbfntGIQav2
mtkg2V1M+6BXtD2gWzB2RXQ+8uk1oCvF4msHxcYmqX5ofW3EiaZtVnJZXqca5jwW2kSukfa9CXw2
DNbGNMQeyuqKi2UAjlHUDLF54SC/rmQFdGAWpeN1DEwdbLZuOYFVILGvEr4VNS53KOUN6zTIlVUm
G/3LkI7dqgaviF0RzPQigr0HXxctKiuGeZpN9iCkrScodX8uEa92UlolGB+BDN8OPZr/3hCa7KyS
ErTOmDbhg5hPwrMs0MCTSitBBh9uoCZF5ARNpra2IY3C41xL8nPWxcambRXkToBLWY+B1Ca7OprK
m6ZTAlQ2iJh9k6SvYyAHmyRHmM5Hb7/B9mLTF3m+DQvfpzCWK+u2FvMNG2p5N9S0/zuAeudIiRr7
JtQqDUmRpt8glNPMNkbz2r4wCgkqXY1KTEIsUyKsmpGGK9ZWIVIMKGKhsyMlA8A7C5GOxkCxZCll
43aa9lrg/Lzv6w77AL+Yr+de1a7lxduRXAtXbiwT1mYl1Gv885p9P0dAeHCv2+kIJaxSAFQbYwAO
HfBS7+RUGFwAdskKwVd5XWEf5YwBaD/N9DW3UgTplrZZKrsqdGg5i3Ax1Cj0lqOxnupQchplRro3
oxDZJsbzYBj8qwILwkmlD08/+JslZ9WKSAwd0/ARK4srY6cGg3qe4ybkwD/Cv82IMvbSFCR6phkg
tedsGyL9viktja7NYK2B1Ir3HMHMW1X329XACU5wEIQPvVRPTa/t9N4LYdU9wAIN0coh26LFL+d7
38rD2BYbjEmywsSWTG1i6SGkWL1GXaV/CXo0GvxAQWbQHGR4yOUobc1GaytbzKMQsYl6UZzQWg/B
7QhEBzJ9dmQAjbYwYiJFTRSvKzr+CuZl7u2JcjEo00HvbC0dv8PWwOCpDcfnXA61235B8whSDUU6
RW+r7vdp0Ge430nSWhE06dJSa9/DoFhYIxrUe0UZiqucbAh7D106r6pRc/I8Kzf6aIWLclyjjXaj
haFhl1Pa3VeDhb2KD57M87XuQdDb+U7u6xKzDjDsTZGtxHEsNrnQoA0lIMSqS8lDYTaiN6iG/42l
2p3FsZleZ+F4b/iWselIfj1dXmbjnNXKJWnM1zRKE3tqx2iFiWRy5XfQQ9T/x96ZLNeNK+v6Vc4D
HFawBcnpWuJa6mU1tmxPGG7Z9z2f/n60XbsklFW6hdmJ2JMa2GUIApFAIvNvsh4btmyah+uGp+uA
Wy7mTbuyarJ3AhnBU4u25g2yee63Zo6Ni8Ub7H1hYJm4T80+2VtNSAtu87S7LGx91qj3aOaVOfS0
6Ipo6hr8En0aH2j3UZMrHCw1EdSq7BARo2H9rE3tchXX1fqVLDlPsEsUy7FGq4y8S8yHDvN3pCJy
/5sR5toJ/l3NUcuW/rzMi+nCzPDUyY3lUOfZ20yznfokQRPaJfEfgP5iiTf6NwmuiFQCmyF7bAj1
6wqBgnRrOK23lVZeeVFrn1heZJ5xlcXhzpybMN9v0lhB7trlw1wJG1SXHsG4DrOuPklNeIO+Hu8S
QPWmG00naBBgtehw3OXNCP8uGU14jon2Lh96cbGJdj+YgzgU+AFeRoCrQHpV5klvsnWzKk6PSIzA
0A+jjg62H51ZdjxcRqMudlFt4xlS9zbV3PGLhQYtLIS04NlOuolHNg8auNQ7xAg3I5POhzMG1z1p
0/UqESkCGUlxxH0S4JpdfhFZ+wE/nDPXH9+7sB5sPb4XWuInvB/T4SBKIZIdFfhhP0Yz+PKs/jSG
1nKlwXC/5BXBZC2rPdWTHAUCq7fqfTRTeK1XTsp07a4Xf7Dea5Qcgyi3i/PYK3EYRLr2IUvc5WPS
FF6Aad68b/Ck3DfD2PUbo+6Dicefj7phNvk3Xs8B1Y7tV/AieDqaG1hE1EDu4umQgim+XjXb3kd8
1rPc6S76Dfq+2N6tlWPihqvY5xJXq8e+q+F4ZHQLonJdubZ98OITGOHEwwuIl+WAoUHK3YiFpn8X
hWZ0k9NROxnGzLvNIezsuiG7HLIob/ZAY6FyswmLUzvx9ft6dEEirVWKe5AXoRSKBRna/mVz7BJn
5rQb8kf4XfN5iw/R0UM6fq93CcbUnlu9H3CNsk9SYzB3+F8h7GvW1ufQgMxoiDIBft+jGOPQSPxa
xbl546MredvWsZvuNKZ6Y0fZAiS/O8dxZjmf3Ch8V40zz42kQsgGF7EvxjTl523IJSaq+RazJute
QzbhOM1rdYi63oE3UrtnWMdMJ17vxB+aJXH8XVNb2ocMmSgqxCGEEL3EyrrhduFc9viP4xzZmDxZ
Kme+cMxZ3GQL8mNoXhr1LUgQ91Np5m9G5OPRbMbt0tjFRVde8YlD4NLugorlugzvrEx/7CoiavY6
wEZjXnlYPOIlOET5oWrriK7jYL01Q606jZrRifclqaeLvyDvs6YlidhhNpufOHkt3teJxz1YW+1F
qDfhlTDz+jpGf/aujQC5GV3WnMRas/J29JZ6X1mgrEx/1r4wR2yBeF973Cuj515HTWhcRLGnwT5Y
kJDFlNh0WvSDAGtdrrGwjqBcLWM3Ydkw4wVXxPsBM92DP8RHravL04rnzuSlBtrTuR+djzbWZhp+
TwaoH3RAs8FG9AIFMJQa2ozXbjjYH3vP8TJYNdScytRAxhJX4q+l2c6nXukDzwvr+LhG3nrOE7N9
SEdv4AoxFhNigzfvJ0OHu9Dg/Hqawzo7od+WOqdxKqxmn+Qh3AfTy6DbeQZUUq3wjlUSRQfaUNp9
Ru1ll1Sh0NDqEPW7FQPGDy1Yf3R1vCn8llvNYNzHYTk7GC266wFtWyvcr4n7sU1GXNSNObFhmUQJ
eD23KVFpQF3UrrrvraV9r3ph3U9+6J14hQBtx7VfUNKri0++VW8qGXnaHDOn969bG0Wlziq8d6vA
2++Ev9XO6f8decznZCRxdW/bXXt0eTIcmjFb75yUrUITCOWjCWu4oW8P+tKmHrlW1O+qwixObHRS
D4inLjeOJh5tcsnD7OjhoYhog6+4g33zCtQPNiU3FCS5SV2RZaf6AKieL9GczuO6vi3ntQ/G4mMD
7gmEcQnVTufbuEl2WfpkYsWmppE7R6P44JY0vtwkubSd9T7CS29X99r4Ke2da4qr7Zsuz6Iz8pTb
1sYiTdTXbRt/MysfDnx51+j+tzJf77Aa/4Kk51GrdPd0Qm/g0iFZmrwJpz73TZjX+EohcDyvUHnc
zckLsAYnZyzO2u39Ps/RHHAQZvvWIaef9JPcRmJpydfPcxrGHJvTQorm9ylgyFh0dyiJGP5pmFS0
BtOhKrTbyu0d9xZ++BeXDPbW1Kz+gf6fBRq5R6q2NJcIXl3XsBD5tK9cM0fq2SruwwJP69XHvQjV
ZO886/IomNZpvfGdZdF3wm9H0twkFBceuo2CWw+IKVJ50+2k42B4oKKkncSiTe+igf8lnHZ+ayxX
+lRrp9AzE+hPK68FpKwxytbt+AxlZe2Nu1bC26Ngtl7b+Zh800Hd8eSqKlyN2+o6DlEBttzEeWOb
bRu4NeVjfKtWncPYEnCQrxvMTI95jjgjjrhah0JIU2B9ObRIEthws1aYoKfZBC8zx3CWGjIf2MFA
GWfUwWouELae9kA556uit/eYub0Xlc1CdOWsUbzLySAKcWxDVBxxAEBDvV1S4w2A52SXmt5dvoLP
KIf3ZUHjaHSH+wL/usDFHvJU4Ol38Dwo9JHjnmNgN53HltUfpzYfb+PGvMzt5o3ADQy2aNQ86lpr
3TUZMtSDmVIQgcR6JZo1DuwJh183zYtji4X9mWNqWHPrPrJfpOA3LqLcV7Exm4emEPbRyaFfLqnb
3KZYRp+v5jSdISo2kVnMV6OT3LrOaFza/aSdTfWaX4UbjUvXS6QMkBcGbNsnY3G39vPXIUWWbRr0
CQ6qZla7hfIXGfdAFcch7KiDdtC9knhO3rrmRMhGkX9nLFP2OMz4Bwb0HiI7mCa9e2g9n5K8KHx7
G6BwL6PE5j9IG98moVmiOibKOlhaH6qgwYmgrYbYR3FBudwu30c0sK8NzWa34YI7XuID4XUnWGm/
p+qeBkWBY2UX5vq5Z1Tr+TquPFhz6zTzkFtuxtblGZlGwPdDP+CEwybVWftD3OrrvhG1uy+QOvnc
jiDX015j2y163Xyt66J6dHonRwNp5hzaRZQYbKRsYLw7ofVubjzjWKUiu4fhAx8cochDv7b52exC
mkpS+4HNQPIz9It+vmpdUwRtbRf7ataas34Ik8DVl62Dm/J946Ybdrw/7O13iXdaOM83xdJ71Mhr
ckJMgLz3BRvjopu8nnpHXV8NlqtTnl5g4a4bkWiYtc8hTpEQ6brkOy4d3ntBB/0s07v54X8rp2jo
2HrmLnGMeIuubh/XoQU9G7u5xNU/oZg3XfzvgO1eSqEDo1bLH0/1xoe1G/nzdZ2K6zTBkhB2eES2
kNzy7EyvjdlYfiL1/lWB7vdabM8EIv//hCOP36pNbbH7PyDr9qPL/nLH9B44/POG6daV/1m4w33e
+MMGELcV6MAr/2BE/eyY8lc0P2m4YZFFexQk238qd5ph/QF1noIaUAesR364c/wq3WmG/ccP6S0k
B0Ce/dCr+RcdU/t56Y4Zwe1D6RmWGJMA2Cv116NmgOgCHvHBLBP6MW3ZouTqhmv9tcbfOYh7B6K2
iXskXI0Gmiq5dljul8TM3LNy1JvpkFR1qe0L1+8CGnnFuutyId7YTrzi2K4jxr8nmTZdHnNLdZ+u
2sd27CjGleZUfdatNVt4AFvdFNBI0e5AYuCGGyJrBpUAW446GHCY+VqI2oMQXpYIE6dxu/U3sRx4
Q0utODQkKc1+Msd5COqkabQPWuz4N1lr57eaMXoPWT66PPDKrNo1y7y+gl+VOs4bJmSjnkE44Z7e
QNrPa58tHzZZm9x4yPHh2nfmALe5sF9juVHGfYKA2T4TPBZqSC4qKWwi2QY9b/N+aOrEeCgw0A7K
mAbibHXDASl77tKxeI1J8Jt9wa8i+MVAPf2gZj3/tQazKFerdZYHodcURMtq/DBbnmYdOKsbRNAG
rD95wqb+EZ9FtNJKg3LZrrPqhhZHBbWi7pHiSu3S/lJA3f8W6tgD7hw/q+giu1Nf7CJaW/d24rHf
zNpe3g7uQsVoxu4Fi++6JJdYqN0EA3flsEd/A6jyuhq0p7IBjQ8OSbcU1DDs9AbAtE93yqrJ2vUw
vNZ81OFOqCXUF0heN3ciDuePeGi7NEQpWSJjJmjZopvbwOCtXfx1x/BVgPXfvphwEGygxQfrE4VG
2bVhmjujH2YxP/RR+T1cq4tIY21W0z9FKTg5/Ld30i+bYK8P1uvls/fYfis/PYerbP/g1+ErjD8A
tqMGs4mub8A288+2CZIZnL2I98IUMqFL6S7n3i+8imH+gV0XZyHYYLEJ8v7VNzGMP3wQJtARUHux
N4rRv0GrPMfagR3G6gnFFqYIuNAA4Pk8xOgGeGXtNumJleKvhP/ZFESxnp0Wdvaa5tEP1ZW/EHQ/
fxbTBSlowt/4mzmiURXkoXmXogfia1f5MIJHDm1s0bvlo5nFHX0EVDJiUtUFZek37TyRDKfQvEjo
853tROk+65vjNKwxpcDSDnicdQcwJcNxKqpDMVY8LLMW6QFTqzex4G63rhSQrLyediKucTbCwuuq
zHvr9skHf/Pzd3gqtPQcIPbjN0OeCjldwIEQVmULAReis5+F/PhVM/JDT7eLCmlXBVQWGjruNlXL
wRe7dSheYyNJJ//2/fjJsMi3LUbZl931FGsk5nXs/RBommGUUeCMRXmy6mjW/fPv9wOiL306vhq4
KtpsHP8ynbGijp8MPhBEljH9kjgR8vgCcT4YsSuvhD6pEYQxjCj8wokbfVjq9RHOBGAdI9PEvaut
5+7Co7cuih7hk7yyvscYWd/OPs8jGnRTO1BFrSKf4tCADIhnpB/TdgZE43pVuyuwdr+gxdzjXODM
j/89tn4eW5s90svH1kkF8SL58ixr3P7FX+cWUaqjsQsPmnRe5275lTRybtmAIKFeQc92UVjicPrz
3HL+4DyBSgMKCKEVTr3/9HsN54/N6w29McQyyTnFvxIClrwbCDkAqKCDud7gpZuA+59vfEPHowkM
DqSHHmnQNfV0yjQ2oKMQV+5kT2URXwa3jpduZ+dL6VP1zrsTzAtwEsc0oN5Nve59y8r03B4XreFo
qN8Y5Wweh06AqPALs/xuVpo+4Lxdz/UuM6wC4Iw3Gscy7fWbNKGtvYvTyL5s6Zhcpt64PPq9m6F9
NNIgc5xOkFWOqXk+VNl67qMJcxHO8FR3mKfQkSiEWwdVWbyp4UQM/72LUef/KZ7Pl355Vx8/rZ/+
575vk5qd/EOM/z//6OfGtuw/8MqlwPmDd4ZGBDfiz33N3yAWifuox4mK6uDGlv21rS3jD+5b5FZc
zlggp9vV9pdqvgnKE5kLfHGAyAOY+BdPoR859F8HrbuZ3LhYGkHpYIZwdqX7uOx64YZ1RLHUwU5q
HDS3vB5RxadLdxJaLhSE0CrzfVT7Z51Z7qKJPyJZaE/bakA814hBIe27zLSuutHMLpzG15aDMdGc
4/pau91AWfSmI709tODKsa1cYiR7gJfnJ9h429GbqfYSfEJBf6FynTjpsexSHkO1MKJTOjTUXt2y
Mnb5snbVfzftn5vW50X28qZ98ylLuv5T+WzLbv/k55Z1AdGg14C24cZ3hSjJofpzywqw0LyYdVSI
EQHkWma7/LllUWXnn/B8R6gTxPPGafy1ZU0LUXbISSi0evamrmn/my37PAP5ZfOw6R9LB3C6xmgf
lyKoEGHh+KSXOq35zy3xooLlS4NLD1oh8gH3cQY3tOIdDKG3pt0enyzxb3K2F4aWc7W+suws9Qsn
sJ2ShmqKl7FPUUtx9C1TfIL9RmAsQfKmAmUq5pva9i/AJf1yRvm3iyKLWSwL/mjxhmAlc/5YgDCI
dPgOaqvCbf903vGUYqk9aE5QmfZ9PmefuunXnfSvp709QZ4sSWRrjb3OhQhcBAj2VNqdk8nJX+MS
v/Q5tz9/Mro1dtpkm+yUsO45F93qrFjgfqqtyla4ejp47bjLWIVO4LbU76fBAS4+1Hu1waUMxven
achyljzCNXi/FhqK2uWrNRRm+Nd98p/olM2mXbMdGq8P7YAWuHaLUr53ZhdUmxW3ixSfXRSL0ZsH
J3CK4UNI3wfRmLdKyyIbvVfT2nZFzdBusVCs6RtwJs2Z2thSdFLBogVn4ipb1xGdHzN0dm3bf1Mb
nKz46WYJ02EO27DiexrlV6Dgl0nRvFEbWopOdgm0lu3MipYmCHPvBDPAi38eeovC32yULR16OuvV
rkVn6qkTpFZPk9iK15soidoLjt9XPLtfiFCZDhNbsZYaAA8C08AxS9cuounrP8/9pZGl8FxtOkKT
HmMSPInz1hk/1VGvdo7LalfjGDdOlEdO4Bf6BNAtzC4Gw3xFVeKleUtXp1hSMEd6OAcIzl0KWoFA
6AK1JZECc50mR6+2uLfHLIhN8zxDtlRpaFk7E4x7opua5wSNJrxzhM66777lpm/VRpdCE1W1Ua9T
RjfD5dEe2mvgxGpr8jd3ZFGAZ9eTJdB08+uKTwh4MeOD2rSlyIyzpXRmutvB5M3LwRlr/4ROSqN2
zMrC1ijKiSYauznIHfEm9J3jmjQPahPf9uaTq00rkVezltmmzG2+nRz7axK+qhz5wv6WHSJyO8OV
OBnAJjfOhZ071zgpvkKKfWlo6dIsVjFoGGkuAWBmaxf26XU++V/VlkQKy8Uq/LHSJzso8arbeeN4
hP7ySW1sKS4plsSNwA6a88Tu9o3rf9eKVW1NdOnN2LUTBrE4BgetPn2rte5dZH1UmrUuBSXyqsbq
Q/EKWgOv7Gq41iO8fdTGlq5LI7VsIN/tHFDXKy7KRAwPg4lxuNroUlyKdtHMrK7nYLK8L7lj3xe5
/8qN+cIWlLV92wpp32walsAU2NTpsXFehtDR1Oa9/dAnYTmiWGchWTYH4TAdjc68A2dyoja0dFtm
Idpfg18vgaWhRQyJSoSx2u7WpajMQ2dt2qjhQnMxq0qc5DIe4tf05V5abyks06gNsZ9Dq6xOsveY
bF4YxWvC/S8NLUVl5PlYPmy7BNJSjl0JD1kP1rzSDue5/fxbhh4ipCE7MfCiESnmGEUhDKqUQhMa
zfPBrdIsvKxho1AjOktK632UquUQePw8Hxpz09HWDDY4SMwxaMs5poXymuTS75ec1tPzwdPMKbF5
7LnS6v69XiHBPuj6K/L/L40t5bI5aCiAhhwpVTtH+9LFlDpBJ0AlfISsEdWAIzeamktNLPVdH8Xv
h+w1jZWX5i1FZgq/ABprOQcWyeyd1iXjY5q3SsfV3zpEjWVlttcXGF2G5YMzi7s1zpUOK0qXz7/l
nFZu50bFds8jdLOM3jfbUfyUUmTa5Sz6rstn9Dqtc4BhGPxZD0ofUtaPizf062Bmc9A5pQNTvXiI
s1VxbCkqo8ypNRjs7ECQq0GOH2eeQ+ZQm7gUl2SCKFT4GblP68I4xtsv75HHURtcisupB+keWQl7
0MTxRkTlJ+wybtXGluIyNpt4anRWPDb6KyszAqdLlPJv8UOL4cl96Q+6lcdeyhZctW/z5H+x9VUt
cGRxurhyOje2uwXVvVE/CV3T2jVacqe2JNKNORpLDSCfb+mVy13mU0Fxs+wVX5wXjhNPCss2L0xQ
OlwNWGQ1QKLFdGYWk6YW9J4Uma7eg8IO2eJ9rPugrYb8ZNHK5I3SusgqbigNaVad4m85rbP+ITd6
/1MYglFVG10Kz1TMRgFnbA7Wynmri/TO7dXCZ8NrPM3bessYAKw7VJW1/pBMCXKulqZWbRObv+rT
wbs2b/R2ZVHAKN2WCw4NbfnK22Eb4u/lH+CBz4fWTGyWE73BO3xIgnrUA72fPk9FAVH8VXXtF37E
tk2fhKgNCQ1WX7UGcxMfDCc6AC5T24uudHEKJ/SHSGP2kVnD76mHtxMVFbW9IkUoBl2RW6/VErhD
rQV2hpXz6Gjf1AaXQjTT20VkVbsGldW/S9vpY/OaZ/sLwS/bCoRuHpujaXGOT/nXvHe/8ZZ9TUjy
hbHl5mSse06bzusc6EX1oTLDN3r8WWk9hBSYy5rOINZDrra0f9Ol5WO8vqYP+dKkpcjMdbxiy5Xz
CuvtcT/7HZTXVq0mRl/5+d62Vitf0onIXJPlPirre71/zSXnpXlLkenGjTe6tbYEJYoQdinuO8QS
1VZ7+5FPI7KohceJgo5Kr5FhhWIKTOV5SzE59pqG6jUx2TTmuR7qDz5KbWrzlkIyXnvDbx19CZx1
fCRpPhdQMtSGlgKyynVv8vWaD1m496gGfForV/GUkpUJREKdzU3EjMgODqaI4rS7JLbfKk1cFmOL
1tTOMh0lfaeeAU7ptytmG2pDy0GZtHWi2+zAwqoftKbLgmgYHbUFl2W0U5jxdj2biCChbgDa+FSL
+ju1eUtBKXovqfSCoY3SfJ/Y8z0SOK8Jj78QlT808J+EThL7dvaDLzibiAML6o8I4zyqzVsKy1Hv
cDlEzy6okuVLXq8fPA1jD7WxpajEqCXp5ow6tb9kN1UEHmTh4aM2thSWOaLSpRlWJjdlfijD8RTf
4VdOqu2Q/k164khhKdC5Xmuxkp6kufU5GcN92RqnblTtXELfgU6gGEZSVmu2C9ywikqna+UfJhTz
8z78qrQ8MsQ27M0MkCTbUefhLWb77Qr7Rm1oKUJd2DuLa7M8UdzfZXO51ypfcWjp2ozEMHq+R7Uw
0ocb4K0nedkoDi3FZ2onS9clzBrQKARDOE57q1Iri8nikC3S/MjvpmuQpPV8kubLfFZW2vJKtrxF
4m+2o739+ZPoz9E08XK35UTUlv5DOrebOF3SvbLZXxpditF58RzDjXhwlsL4EvVpBCdAfFLbKVKM
2oUzQVblVgaCezvMRYomha92bslIoBmpRjQfaGdS50QjJMP7QIdurzZxKTC7Xkv1igMxcEf3yqzH
fWRZavebjASycjMUyGbTu8vDS+y2613bZQ9K05YpTVMu1mnwYxLa/L70mk9F76tVPGQUEPd9hxBw
tNLtcaNreymjDyHyIa+syZZd/maHW1JsmvYEXapmuXvE8KoTKJ3zTQ4h8q6LETI5UVscKbVd0EVA
9J62Ztig1zfq1ZdhSdQOF5ny0uuiyJuJ+rKp98fU8A6m9VqJ7KW1keKzjBH8XCvuUA/ZpzPHSfZj
PKObpIVqx4tMsBqqVuTJklKqrbL72NTeIg76VW3JpYvUdbPZsOOS5k85OGc2uqB7LYnmo9roUpAO
emhHNfpPQR5333yI2ft8xTpPaXAZEISLc4fYJg8VPUaLMVzLt5GevrLdXzhyZaPgLvXwbFm2nZj4
t1PeHsNZKLZ/TOkGnTUIa4vgePE1PL2MWHxBKug12+2XJi7HaWrm8PWYeBEvMcos6aHYxI/VVlyK
zx4dFiNaKGCHKXqJOqCaBjkuxcG33+jJHRprfj/GGXul3IQdOnzzdqOlqW3ETb3u6eDp5C7dCDsl
cLzmol68R6P2FIc2nw8doz1CihivQb8Yn7RWw13XVCvYyuyaDpZeNQrOrElfTqOyCIp2VKun/vCQ
eLLaEypeS+GyCU293jf+cD4i1Ki0S2Q8kMhHM0lGUq11s+SDiAj9yYzViu+y2n2fWdNs0bIO2jC7
cXukkB3FU1aGA0V57ORlyWo3Iv1skKjATL5VWxIpKkHSeYnfMOs6Do8zHzP3NLXStQwFMrJyqSp3
mgNjAQ29DBcgHNSunR/680/2CHQXyPqlQUTa6yHssush9Q9qCyLFYxV2yYD6yYrqLfK/VEIuRjdX
nLYUkFpbAYrEkYC68rgv5vC+Q0VGbdrSbRkWHTRog1gPAc6ewkSPz7xh2qsNLl2WFb7Qfe37HN2O
dqwX/7TRXvMDfOFWkJFATV3NPuKOdE/sub4ep8Q8y5tZ7SiRwUDxaqVIadIAHxYNmf1NjbksK7V4
l02veEBoTex6pPmNcaW36AFWr3mYvbQoUlDOMd1e5FxI26y534Gf/+7iYK30LWUskJdaIu0b9mA9
Odd90l1gevDK0JLNz58Qbkw/nl84lu7Foq8pGzoii9YdnJweKqyR+Oc6Wkn3I7qNV+46ewgMLHux
5NOV4Q0rysrmdKH7pflYp+uwHMbZsofjPOL5PplTdwOLCb3StkdAl9p4fLtMulYpAVsF1ORn16/v
Tlm9xrR6xBRe5s54HvlG8M8r/ULyLUOMaCDXTa+z0p7Wpe9aVOoqpJE8iMFmWb3mkvzSVpHivur7
bob+xQ9xrUfbDC8cBL/+ef4vDS1FvRmOogWoNwapkb8zMa4Ms16NGIIE7vNlX+K6rHMLGcrV/1w3
4rZf1Z6xWCQ8HxnZ7nJB9QbxncLAVWQ6QYtOaUGwN3k+dD630B+MuQ6Q1bqsG4sCtlDKTKBAPR9a
G5NShDOF60kTxYnZJAlibZPS3eD4UnIcu0iXVd1aB6GLRpa9mf3A+VHjD/1gbT1NYJN4ivqsZ1Ua
vSgOaxid6B7E6X/eg9vv//fHveNL4WnmSMqHBV9zBoB+51fjo9cv+8x0D0Xe+kp9U7i5zxe/c8Om
AnlZB+vUYzg6YZ2I7eza/nJH+Zd0or+50YeLn5SdiY1CXffLyTgVAi8J5MT/eYl+H6bORsJ7uv7o
g3R25rR10IWIveVuf0Sl9EFpbBl4tKwLNl4ZM9cH7ZjpyOqlzUe1oaU4XcfJSOamY9Gx4KiG7lxr
aqXHieNJcVqgW280IFSCNIeTiqqbj0EgMixf1GYuxWrYOlrFxG1whq59gpFJvy800zqojS4Fa5NE
oi8EkG5rmR7NdMZw21DrhkOlfL5V1mwt847CarDq7SV+YKhb6rbi95QidYlqx0PAAqJSNqTBGCfd
Pp8dxcGlCLX1rFn6tsQjxkGlrk/Wq9aplJ4pSBE9X5TItefR9ViUqV2/dGN5hv6c2sErA48aGwWI
DDmzINK0bpdP3bSbukWNR4gU1fOJu4WVt0nH6KhKBUijnSfW9Mqx+8KZssm8PDtTkhBj3GFx4IR6
j7EQl96sxpPFnur50EbnurMdQjeN/QEBzsj/Frrc1ErBI8OOUshshtcyb+Qbz9zevRotxbiUYUct
PpQZkr0isFpTC5q02Mdu4Z2ozVsKTDtv+qEYaxF06+ohYGzeT/aSKy6KFJnZas6gMlIGr+t3w2g8
ruWolhFtSkFP98nYmGk91WDI1il5aISBGr9aq8ORLfWSRIy6lbBPRFkkJ8toH2wHXVy19ZbuTHt1
hVl0ULegEK97xNbempVo1T6mjDly1iiLxOatpkf6tVci9aHpap9SBh1NXA6O06wimKlinfUtxlxO
F5tqp6zszsrH1Ec7YuIYpLyjsP9Yt+Kt0oLLqKN4dBacNUyGntxxh9sQGuCu2n0snOeb0PPyesYS
QARI6l3oiErmjau43lJcTouXphhGwV93UQ1HHfm2z01DbRNuSjZPgyfKZgSlKtYkW7WLxB27XW3r
Ss9aVvb52LHugEQfmLjurdmJTsF9qTQ1Gvjf/GndJCrsNZkdjBuHvUDuwykqpYoNOo3P590Pjiii
ZHQCbaouw1ULMlcNv4wcz/OhY/TjxAqEOWiIzuN2oETGogZ9cxzpwuwj5HpjmyVxMMzD7vFotoVS
hRYzlufzFvWwLLY1OVgZgRjttf081pXaFpT9jd1BNzP84rjnF3C6Raq/G3FTfq8U8zLwKJw6lLJd
vmU75/POwYkL97JebYM7UmR6hlaOcwbnXmu8q2LxHyZFIQLHkeJSh39XFcUogmKojmmavEHIXS25
d6Sw1BCm1QBZb0oB6DDifCZ82KaYTqmtuJzKRvHQp9sWX+z+4Mx6HmiRocZPdBwpNGeUWbtqYe62
9s7sy3jna4Na4xGF1ud73AA/n/Q5D+4ltD/NCP2jb+6rQehBWD0f3PF6ffK3rTJgtvuQJI44YpZR
q932m7LY01OcO23WHQ2BBsOYr5HnvlrV+ifO5lH1dGRjBo5BEIkAn8vzdZlOw75Wy9tkzFHX6FVn
pYMI7Ny8GjH2A5amuB5SYOo02RJvq51gx1WdmhbeHu3cqL1LfsivPun7VLPZmx2WB0FuRhfhkD7g
N6G4JFJoFlGZGG6fkN872o2Voa+bYoG1VwpMGW9kbLzHsCRFcZM1OfpddLa0rau44lJgjpU7a2bN
iiP7nWNFNCefl0Tz1bIrGXKEZC7HuI3mS43Px96xuuINrbdQ7YPKoKO6MuY40ll1I12cQ0i572bI
Kuez0rLLwKNwwJpoAMaAYoBl7jsPrX576dTqBjLuKMS1esZiXgRZFX6ZXWPYFdOqtl8sKaWt8bPE
EYMnm1nhCjnpWQmr0Hnt1baN8puiqgw4mm3NpY3CgYgzany1oiUP17ewrBFPzLFWy+Q2z+Onp1dT
2w2/A4TTLIyv46bd9Xqn1HlDw/T50CLNkLFut1OgdYw9BrPjfhLLqpbzyzpEpllR+63ZknlMepiF
Tb4f5tVWywAsKVjrksF79CvxunXOk148zKX7QWm3y6ijDBORpXVYFmsU9nWqp9P16L6qurOd37/Z
NDLuKIVl5ecZW9LynA9juR7rslOr18qwo1TLSVoQpA36FvejPDHJFutKsej5Qyj2yZ3hzrUbsc9F
AHd23od9NuwmsSquuRSobZWPPf5b5Bbh4OBFjQOMjRS72uko6xBpbWm6+EVT9kydS/KYU+Gowcg2
Dchn4ZlPiTbhy8qDZauqGHHW0dg31LqSGGw+H32ao7bza2qqQti7BAPuHVTDcKe2z6Us187XMCsj
ElE/sqOT0DQ+5ZViH04GH6WziFcx8yYPl/HCQJotXF7jLb4QQDL4KNac4ddW8YvDPFrf9XG8U1oR
GXqUz36khSazzkRYHNw4+VJ6qVBbbhl81ERWPTq5xU7p1zMfdxTUj6vv/zzxF24iQ0pxHW0pChDN
SCjNcfyuXsvwktspOVQjbqD//CNeWnYpQmeT5z5Gb5T6bLjz+C/0537bt2pZowxE8nxcpMsSs/ps
CK8zVN9m4anlF7IkUdwgiaqtDI2mMbQ373NajEoYUlp4z8PTwBFqTFzWBJvnq5FCHwKumeJ6S9Gp
23VWDi5dCa1bsnN83byDg9Od2uUs20bECHHE6IM6Qa557+aSQogPplxtp8tYpDJy8Ben5Rkk+ZKf
VTiS7nnLdGpbRQYj+WmIcfR2tPiJ9SnKphYGo9koDi69Qic79qqkZ/D/x9mX9kiKY+3+lav5jl6M
WWzpnfkARGRE7ltlLV+squosAzYYMGb79feJ0eiqi+6aukLd6lJ2RZKkl+Pjc56lYENeDvSGqd8h
y36xRy+q2n9O5NrSSQll1vAg4a6YpE0Y2O9z48EFig4D2RnUt7CkZRadCCx+yiSr6rZvvDELZzjz
7goCW2CSMVXfVQEW5UzhKORG2JLJIPpNpvurAdocpQZIdR/+pWggemPzvBTfkyrOtY3D3zz/FxFs
iyPSSYuyvLi8vHQvcdudfbKPmQEywM9zG4bCq+V4qS22QZ+aLjhXjNud22mT6vaSiGUgMjoMbXMH
G4NTQdnTnvkMt/AhYLzrdo7x3mVTUYCqYKmLOuCu0iI0tH8elM4A6bjAXvAggFc7wIbluvHWfaAq
8Ix+fnhFumGAhx6u095w3bXkOdZ8H9MTOsk/PxseFqNnQg9qcLy8j0N5SvbpzMFA6ecnr9qu/uBf
gjoLn11U37EGvnH75vKy7P+UnwdEMhuGKBPP8KaBm0L3cV7cvuQ/3OKHZq/vwdTHkIzT8lIMxZmb
dl/RMtzChqIQzjSLhxe385qKvn7xjNq5vjf7EpZGUOaYEA2TJrhAY9ejBxXBXSd0uAUM0VA0EtZO
4YExaE7FvndwrV33zeYWMQQ195mJBiulF8XTWLuHtiAfdi2Ui9j9nxcKbs6hiXrsS4ARnhfft4cK
DKH8vz/874N4uMUMKVUDjgDACorEwUcRFCmocFd1v+46n0O22ZoAZxdj30MfNC6GBZILzfDc0knt
ShUhqfTzyAwdTJ3FgBkd9BzCUpADsFUE9a5yCyrBPz/di/1G+ZehqVX3HFF6jv19DYtwK1jkNXbq
lMAWUqoVsCiLHuXI2c6lGPz83lwigS4n3J7HTl9XjX5bi33gtXCLGfJmQJYVx3TCZqtNy3WCsX0y
7tv8W9RQE44anrrI5drJy7vB3CwN3TeVW8hQ7Bnc5hKkKtSsTUptpbIqWt7/+xb6+zwl3IKGdCVg
pQIvpUPA1Z3sPjUhfdn35M2hqWCJvFaXOxwrhzwx0QqY47QPEB9uMUPwcvMSgjrFoSXeXd28zWH7
uu+1N9sSMRaGMwnFk3n8Dabv79OafNv36M2eHImGAxH0SA/gpvGUqgFW6jsVysKtRhGsxh2VJrzk
4skzulBHW/b7iHrhFjHkxjEujA0QCMfGB7ZHBSkA+LsALLAW/HnHF3wc59hhVGTkZ2EzPDQu3hfA
tyJFQ1D2MlhIeIAbNLDZQ/9k52FX2/YvDip+UfSwEcd4l0O1pG1L4Uxr6n2n/RYyFDKnYDpzOXlU
1z9ViupXtgxi7+M3W9MbFRlEi3GpapqVKrir+b5CPBxufp7NfpSuJsA+IJ4s8G/x4GhwwybABved
D1vckOUelOBCPzws63Qf2iLnBdsXZ+PN9iR9uCoGH8hD4zyTmrX4XtDlbdfW38KG1oijnwpjzUMd
FPcjzChv4BIc71yKmzNz7AhciGa8uIuT+8FjL9AeP+x7783mjLQI/N4B2DwOavTTAR6q5yqZq9+x
j35x/GyhQ1G8yCgWgH4ldnzTQV2gA13vXCtb8NAaAzpdF0AjzoIdYFh0L6Z9qm3hFjoE3VevCTv0
httuDK5jJ+DEF9bLb7b/5az5a9sG5os/b6LBi9UwtT1wgkERZrxq6bsMSlOmfIAF6q6Z3aKICtdD
zwmWIBABmFjawUh79BLzm1/gF9O6RRH5xbLirgkUhK+78M54kCQG4WQf2xP+lD8Pj2ELZEYchgfl
s5tF0W+8q5udb05/frYlcVWWFh3QLupZ5it27ivzO4fbXw3LZqP66H/WXCO5XWycj4WoslDBBG7f
hG63Ktw0WOFfGA6KlG1a2RJ8JCenfdFxiySqrR3rLujg+ODKoy/rl3XdR+UJt0CidiTeBDEdtBIF
U6ksa5OKZZ+8argFEqlaS4KgC0AOX4aM6dXmlpU7Z/QvQKLZn8cpgQ9GnMiM9/zBj/c1zMO/IIk6
lIeVIiiXxVqmWJh/TMO+pbJFEtXdpJScAA+pK96lq67UQUtvXwM03KoXLTLu+MwSRJZwKlLqlzce
DJ13vvpmfzZaJYuEmzN8oUVzHzbSHfpY9vt2f7jZoCSAZXI0Ezw9gIGoX473puufd+3PLZxobeaq
hZByDJTcAjO9dWBpOZf9vhwg3NRtu6igFa0vKXr/Paj4J832WY+EWyxRNzex7LoLKnkRX3VcWJTO
in1aVOEWSoS7Z92tRqNmJlcAZZNy6W+9eOYfdo35FkvEW69WPfpDoAcCzOIP0QnSHe2+pbjFErUx
7N0a0V1aCPQKeqUH91sG5S8Oii2USLSs0eia4RLqInG31sM3RoXadyvaIokGJBeKOOSi1HXewTfu
hzXDerVvxDf7sxutHESvUGRxvDxUcVcBvcH3ydHA/PXn01l1M3yXGZ7e1DZXFQyIJ7OT3hz+BUM0
FGbBPyg9rWRIK0I/02LchZYJtwgiY5yCtTsudO3g36gu+Mqk2jfiWwQRgSMQjy51RCLE4+XRcTQd
d03mFj7EJYedfYdIPsw8Z211J8N2X/VzCx/StIm9aGK4motxyGakQlz73b4wvkUPGVu7bu3As2lU
9Sia7m763T3uF5n51sZMSsvjtVqRmZfUP8CdLvrmrIdqzlpM/HXfqG/S28UI3/NwxToA8nAWlqq0
RB1037M329Pzp7pVdYEZLdTwpNVKrgCHavL//vRLUf9v7i1bBFFTdxEVDS7nWszVbdP24jXqRwAs
QbTwdMp1kNxqWHz+mNuY7ixObVWNhlqMVTdKXK1tfbteajAC0my/ifH8F7/R5ljtYwqLthLHKsjD
/mvdRzUUcAHyUGkwhonLu2mOvLTp4VKbCZGE0Duknt23ELbgI7PU3JbMoxALlkkGj9W3bojob+bq
spr+Zq628CO/BKV4rDFXbRB/NP2g4Ksu9ik/h1v4EXW9DrkU9DDbSaVrEga55i7Zt723ACQ01r1y
WbCIo8p/CNs1OMVLF+4LTFsBJIgzz4IPePVu6c9jC7ynIPsO3i3uaJ6bsPFIden4oMCE5To9AS+s
fyOI8IvNt4UexXDh5W1l2WEGsaE5lIywD74yaPmOA/yDUxyZfndMGr2g7+Fq1u872ra4JN+aGVaR
KOFwF0bwCgk9fitIY/2dC3Vzr/XRj4SPB3ZBXI1t2rRkSj2i9sXDLTRp5XbwE6GTA23r4HUMXfVQ
jn1V7VupW3ASLX2pvBKLKYmLzEq2prYlO1tlW2xS0A7BJCUGRk9TlS8FvW5lsbOasBVKimOPa7bg
4YRX3dH36q/DuuzDDYVbdBLuWF4/epfAVjBxpZs3S02zLx3aYpJGwEraYsFxILh9MqquH4jyyS4M
HsrMP+ef9hLcS6nhYuqPyD1j9uXCw/nvh+cvUoutqNFsyKKVz4HvKzr3DT5ElZ8iMe9oPrR6efnv
P+QXUX8LS7KqLZTvYXSUN78hgR5S0pB9F9wtLsm3oBEtI8KyH/cqq0sAkxsd7V3tm5M49mtuZovg
CYN5mRrIXh77oK5+M/h/Py50i02aaV3GAxyskLlM3wKhbiGS/pv4Rci/U5G/nrV0C06SnK2+HFGI
BjOEiVtpYzukJasCL3WDk0la9nX8XEqniozEJjKnxtDZtFfBOLhxTdtlhbAq4CrVQvD/ZmDtq5AU
59Ily4+lbBKeAtOqcim5O49mCJZjEXlqyNulAUZ0ge+4g/a1g4ZXNHkNlE9cmaQibus3s1YxO/Cp
nOu8WkehssA14ls0Lm2Tl0pNH2a/VfIOoLDEpYJ1RZcty+iep2Vckx+BqkUBWZ9K9deNqaeHBV5r
4DEUisW3kBha5e0axQO7UV5TSHiLrn3zhp5QMt0sU2VMnU4kGsSasr5vZ7hT+3BpS+ahhpYfXHnY
fITf8aqAWjQEsC6qxXCCd6Yqr8yEssRHuwQLv4JluQ6y3vZCfoC5XvdYG6TjDyuLtE4VjZvymvth
5d83VU9oxlvUGG89U9TTY9R3zUzTAmIlEZYVMRylKg0LzTrTStPx1vV8Lr9MmOz2LBcVOwJqT9yX
Tx6F9cltEawOWjjE+Yl5cqGTLZppBODZNHDTSJ565zf2jDxLsrSeDbOwYdHLeoTlJ5yQ86gX2h7C
Qproy9B4U5ekfeUCveTWTyxjkKFWdoIMvasV/z61nSA/IH/fd680AR7lttXR1Dx4YeLxm37yeP3g
2DpiAtgIn/UUVrpjE2UgUS/r5SXRXKmzBFjz4nWsXGQeZBWxKszCDj5IbVoPxAy3EHiP2ZsKerQD
nFWrKE6Vj1EGcr+UR1aswrRpDOzNs3QRmR6GusbVMGmKscqmemrsH9xMoneHoWsguE77zt4Af8oG
ipwnYrEPEuo8vjSiQrUX0jmavGpR0CBvjWR5b1u/yr21Jpj1KPRhndaEpsj8dapWFM3r4b5Lgu5e
jmUInTpZ888iZK28jlnSI/+2QvYrfiGv0sjIu9BkMasvg9NeGYwCySmZepsPKio/+qsx9ory2rtG
naj3UDwrav+w9G34SLqanAc20i5ralMFKVlqlxwNlYqlPITHb8o6DeNCHkbCpOOoUTHU0Nz/XJfN
tKRMMknS2kMXQVm/v2JwLjhCGCv5DEIuOmltv5qsKYZS56GY+iUlrG6v+nain6Y+XqLURm2rAB8t
2ZTDgFa6qzYK6R/hkvQf1qn4Bv80/xk2IqqCXW+1ijxKQmlOpmtRPx/7Vab+GPFXukQ2b3g8zUcL
IYrifpbcO3qQ3G/OAH7Zz11H5HXpiuJroAjeTCkIsWV6iid6HrgozXPrwVspKwjUTvJV1x1PSVvz
/qlbmHrSRsLFtp8EeZyFYkVuK99neaxZBUut2pwNX9sn0XpIo5fIE2M+NPZZ2y4+LQmsj/KZJlN/
9OpmaY9DT5bpgLwmUilEENx7Lxvq3/mFMkUKbEBX3cjaobthQN2Zzk2lTNYLTzcnuorGHoihi70D
XvPcsKl/J6s05qqWVW69UUrEmo6elSHDW1OE+Dhqyd2QVajgPxXgSbMUt2L6GFuu9TWMcSJ0aWVl
oyMNZ/aiOqLcTWhbkDQK007q6NxaerdGV86eYAQy3zQaPrYpa6GXk42SBtNjQCuot9Fu1ce6X+YZ
lrz+sn5oGzZfJahe35ZhUTU5oaB+RiGum7d8jbWfzfFiwGMzyt7qeIqbH/2km+QoI5fMKVesD1LP
NOX81PECVWpJ1xr/DcElRW9GMQKr8kiofKkbWIKqmZfrs4mKiebQdwXnyXf9+ozGWuJB+5+36rPj
A5SXYVU20rxsiulOAHeJ1iMbZn2YloAuGSsh0pMqFyt3VWoN09E0oqNOKTi4N4QW9DjWVf/GF5jM
TUvP+lOngLW87pdl6R+numkFugGAX8ZPrVkqd4fzSER3duDLh4W3pDx6KyixVxXzwIbPVEfhVwX3
kPiHTGILZi/3qQBRq1T8WjvIpp0byKYqlVayo23uBugT3Q1jyUv49RC/usGK6u4KVpYgHE+1RF8M
HiqHpSvI9NRc7KseaFQZmjnVki9hAk0wFFpqCcXyi6LFB9YmXaFvqGRJlEPgzxcl9BAGkpch8w+D
kT8qwIHfUEpdc9AEsNALzrvMS6AyhsQtTJ40ugkfY2vG73zVc5eSyiU8E1xE57akLSTdp/kutL57
LiugDzPTQ6ytVRW9seM4Nmk4mfoGd2mZDSA4ZaTV/jm0Db+ZzTr4+cRiWMwxfKj63Nqi/RKCWfmo
TFvMVRqKNjZ5aLDunwHdseGpp6vfpHNi/eJYacWrrJr0GOVd4OLPRPAYNU9vmNcMuzr0UhO4jrxh
UzmRz1x53a3UawFxs2o1R2VFGV4BAFO1KZaevdGhhcC2v5LqXFA4u2Yec7AnhyhacjJFtQ4ZRAL6
4sQUT+5g79W51JSenq+ioirDa1qOpHVZP/fLMKW9v1j60KoiCbOpgZNMzpWWT7qDTXneWr98lUFv
deqLiQ6ZrfSQNg4+TWkfx2q69yqeuKy0XJ1No+v6Zk6SVV8NifLscxCQ1WUASqARQyXSEMmWkh4Z
az1zKqsqwZ3chXUKBZY/ajI2zbGPosrmPJLkWs2mKq8YjEW6g5n8MtcxsxkNR6RUVkXm4wjb2TEd
LM6BdCH6s2Y9vynB1U2h8vlYqQ4OoyWtAkR7kBtUXsyE2WOArCOdsRlFSheCg3r0WXU/66JOS19N
Pkyax9OgZHBMJpKk1BCa4ieZvOfiYXblp6WFnyudI3qay5HhftzG6EbSAWeZCytoo3ozEMNPg+/q
6Fq4IpLZOLfW3Q1rL8YsthJON21XePGRth2IfxLkq8ClSGTkdCZ+k3SZHupKpXOwzurYsnjo7ulY
OJcNQ03lyawKaq9zyYvkekiQk6Rd147uxxLoiKfhquG5Nmqrp9yKiem862TgZyVB/gBh7NnvP7JC
eDbvCBMuNxIOinih2b6igtGW2QpV4Nseem/jiUZi/GNyDMohJhR+mU0Kq+kmTjp+j1rZKq68CAnW
lTY2Wl553+sIazmY/KyRw1I/dsVIP7VRG2CPLJ5BlsKF12UM4po1OpaBKXNrIb51RT3ww49U8JCc
YdKneU6ZL+WzBCvFv695tCYpUgJ5qhviBRiBOhjuWeCLOi+mSfCs1Zx8dIk3K1RFylg1J8/B/jBt
SuSuGY/Kmt5r9I6LTJUWjIhxtuphDAY0qIoQ9Po0XgGiOkW8UPqmKxh5RdV0TDLEzeYqCQh7qObF
H/Iqbkv7vJJ+esZ7+98oE5CrM6Cjl2d/hZR8CvlNNn5fx4UFB9gso4Iy18O05FVS2uQNtM+4P8WY
fZVkfUK4/ObqAZaVa4n+WSrnhr9GzMwV5GqL2D94cCsts8Ub/OYoG+iG5q4f3HID9R/XZ6Fsgi7X
Dhpj8K1i/m0pm3lEBmx1c1NDgegjNCyYn3pIxZcUOggJwmfSzl950MykQPt/mpqTHRGgT1YPjTnY
XoG3hHcdOYy/q6gAbA1H78HRztMPiONqfjEO7I+bdSm8Mg3mRdXneYZmaN4nMNPJBfzlWU6GIAyz
lcRdeCqngCHejEEBLeVhWIYTWWPITk4V0qo3zDmNbmDxXPfvbYMj9CqKw7X7qgIQPzIaEzk/LlGx
kCc6eq44QMBFsLyp/PoYA+D4yQRkuC8ozv48IJ2LcGOoByDTKeieuQ47sea8Mc6dWjtXNGdh1Xhn
XgAH9YRklLoMDohl/4HVa9veKehwIeMamxmX0mLojz6efN+IFUlmXRdUf6iCqHa3VQO1wU8eTOjN
pzGo/fiBzMPETgth9HWkEW2xznT7YMY+Kk89jFeiHKk1UVkHIfbmMDuIOWeApfv8nVKgvkxaknUC
IGtx3q2XxGK4DlsUpLNVd7rFjmnNmnZVxIGtTACGSq6x6jnGH9Iq3kPpC+E9wrAH6UAlPOygtGur
ItYgumCejnTxlwlFbchSpSQenA8kedi/hoOOsejA6J3N59a4avrOIQ8ovg9KkPUPPmLl2h9BgI3q
X0z0dI9rKmexyJwOfJcuiZnpwXYX766y5NONU7avcj3j9EpVL3HBleVQfg3rOP4kGOHFEQJtA4vg
451gB6B+P8mjq3FmLjn18KeAOrty03wjwqkzyyOB9WCxZHykamxzxIKiwaQ6BrGKChcnkweVxQ1m
KJYAgmnoDvEDBFitymmpFptBoD7wU2AkZIuoMEO/YcSF+21UoAOjPAjSWJ3kSBt9qHDHiQBMM2Wj
XsJPJKhogkzDEC8LC13Kh5FMVL4jzHZNPnGspWPhuoSdWTS2kMGP+Nzzz7zoA/vsClQJnhuTtDqz
UdxI3DSkg8Orpgh+CeKoOESEyJIDejPQ9Q7TGpc3K2w0XoImLqsrMtKxe/AsJUE+IsJU18Z00wuc
KWGl2TauCJ/aUo3ITlEv8N9dRENySHyQvk6Am4xr1iPlHl/sYv0xjda61teLncR4VVhC0YBYgx/A
XEx+Ohk5f/UB735hTjoA9b3W9tCcdLTJtXFhe5NMU/neNIuwbWoDqD4hhTcKq5DAe04dJ+0nFX5L
lo7Stvd1y8wJm9B9KnwtWEpHx05BvLIflZ/gyhr7OomyBWVse6CqTPTdgFlpq1R1DvXDdBlqo9O1
mihmwq3RI2yJQUda1nBOfUxvPtkhHPMg6oLHmA9Bc0PRSKHIfXC8pVI3UQ9onXYBRGEtDj1YEnJ6
DDqoXR54G1D1fSaycQcoPtoQvnMF4dhbSLCBKMTKTItEdjh4Ix09BBy+Y48RDEdMRlEgbLIVF2Wd
l+tgi5t1LiOL+KYLmgLGCvpuiTvocKaQ1r5bnJNVCpOiid3acOlxh/IMLW0Ku8/4Y6Qt+4POnj98
9om180ORgCN1RLkNcp+BiQR+hbmJYNEE3FCRxXAIf8Ijuuh2ZB4bEIcIcRhy6HtB6bXuKnXy46mG
k7VjJqYZVAXIG/FRfUpniAC8KJKgMgOvDYGb5hwbdsZ5A6JXCBjLGTVPE1/VTlGOmg7I8ZnvdX2J
Ji7CHCQ4xhnXgLj1w7wTBggjV8tO3PSkWWERTRIRZLjiseep6HiS+nxiTdYyW36KIVd1Hozog0wG
NfsgHAOOtWt58drJLv6oXKKijPiq/ApizvrCoN+PosniQxtuaa9w+wl5OhaUP6K45oG82I5DnHmT
as74ScsjXah3QHRVT0pWQ4CMaZ7qzAlmryI5D/65rhYAXEGoISJrVQQ7iWqEuc5xRS4gj9A6biUO
OwdHo0kgbl57/WSKF3nBZX5pVYtcJ0ChPPwB1qQsXmqgn1FBJziqULhhuD+UAhW3e8UHfWuXyD9U
zoPKSokx6Q59Xyn2DM1Sf8oSL0DoFTi6GpejuxmJvHfI8DusMo+gpubpPo1mlJOydS5qaAKjTJJG
MG1X3NwHUbJ8mALlTlIzf7kZpGn673b2BU6MehjktbfYGiQ1n5WUj2kFxsPj7FOqM666ukvBXfC8
R9otxd1AC+ZncmiT88pmT5xtM0Oe2Sghyw+1hLfZIyp5jt1WScB45kopn/wkgKtPSVf3Cld21cEK
TpjlbsbN+ky7qbtZRBC6DBcoiMBEAqfpgHuZemyADfxGaq3LXCVIT1ITlfyFwvvxGp3KFipDbuyR
ao7l/IZiTYM02gMPEfebygw3Xp/E6Jv10/KxcEF1W6x1Y1LNRXXfjqb+oUmSdA2KEQQhQyx6rW/q
Ebe+m7FnvErdStycLWrGZT9qtAftnghzdsUqPdoihcpJKV6SSLbsxqu88lq3Sk9ZH6rZuw6Ecy1G
MxneYfGmZBq5oUhSsoZLdxVCA+izY/M8ZkjmxEMZTMFtKPiTcwWwfdAjY3OO2LneWVq2wa1GD/Id
POfkiYEf/nlhuGFcNwXR4tQT7UdXfhgv7gomHP2QDt1UPkdgjz2Fgyi6tBfJ8hmssuRT0EzNtRpo
c/Cb8bgUKLhEzfeJ+k6nobXTJx8lzxTgBaRsaKYifBr/XuKS+UBRCIcfk0UH9zAih3oryDqfOxyg
T6A4WO9cxzNqpToW0xPom+v1aJOoTBfB9bVsr76365QOC9yz5tCf8uRq4GD+Z/GlJFyQSr4EWhaf
CMPiKlnZAFoSRu4Kzn5gTfVAl7XZUCtMRQWTmPtF6uA+luvyVaDa96GOhH1YWj6QE2/IG/eXdJn6
H5EcX1etCSrMg5TXVbSqFrW/qLiJuqI4Y2K8tLVxjB2vp3rJB9tPdYrhjz4Ib53HPEYG3WfO0yWg
HCi0/aAr8l7sBopiNHz2+DPHzfmh5I49eLSqLY6eRdqUYNlin9pFP1X+NI/HtaWhOhTlggLs6Ifd
Z5hs+AGOb0pRpq+9J8K94UyoP8B5Q0zN9zBal3e2jK2PSuQSdTgXavajgVDVH2E0VvjWuBtVJhB8
BYofqNGjJFkEL4FEpRoMqMl97oKmDtKpoeCa674fRG54UvVpICMxI0Nc5ls3z2WVRSjUvwKkQGcI
pXiNxM3UTl9QJ2yb4xh37B0bKzjF8XrfeLS+5xVRd3TtR5XGLXUPXczlHWJ28k3VsIr+TVP8V32d
DZIesruDbaMSqOVkDM6gFi4ZRX9mV3uXbrnb2kd9I1ANGvpY4t6InEsH3uc9nTq6ZW/Lsi27sUK/
CzWVUzUiHJFg2ufkQflluP5M3xawQmOQ9D6MM8lgCHpvZLgLiEq35O2EgAdp6OW9Vx+EhRJVi1XY
fbJ5dEvfHkJrEqOBt9YrnVIGtChZxK7mLuUboIFZfQStCvxtb7CvsNh6MAluk/tmc9O9rNcmRpWi
vlAWlAd9UnYohfsdiPbfAJK/6S9u+dtrOQxVOYZg5NYokpyc9Kck9XjhhVc1ii6PDYoSS2o4uvoZ
K8rkgwdVkzEnEdS5065WhcsdhBku36/r4Di1Itinq023/O9uDEtjYR58mOdLpGrhIF6uzttFSqBb
AjihZikEsrYDRDcJO5Wxv14HFstvFwCSbhnggK1X3KCheZim+NkXtwGvPu1aEFv297JUqOwVK+BX
oU1XGT96cbAv5m2p3+hngvnRICpJKb61U/2Z9Ox3CL9fxNMt99s1iRa0wLMjKT5atmZVss+Kj7IN
tre0pY6qGVuk8JovUY3WqRy/7Bvszc6mOMkpJAKgbNbA0iGaYoq++/u+Z292Nh26gqMIAXZ2Hbyv
6Onxjsz7osaW+Y1uJZgx3YWnmXjfYBY35ETqcBcajW6Z37hIzzWNwNSEDE6VV6jXvKFr2+07BraO
ETRcUK+2l0XoiLglqIy1dN378Pjn4wsemW6qlQEq09n7eKmyoLW7dGTo1jECopHo88RgUYXD/IZK
NpzUi4+7VkqyOXTZgNasR8CgEv1CH0tVhOm0SrcvoGz53+jEx3wtCtDtPXQOp847J1WxT4qJJpu9
GU2+DwGvFgpeFK0AtMpwXqCMs29cNrtzlLNIVuh4AYPH38YOLVDUg3c+e7M76xkS/Wis4Ezvg5NO
3EE3ZN/Zs3WMGOO1EwnDa6N1cJya6gtX5uuuEdnSv3voaMbRRWEvoW7NJqqWU2ntmu97+iYnZguw
LFJA57Fy3MI4vM8J3Cl+c2JeHvI3qciW/x2hbAjtXpBi9ORwS5FUwFC192cgfWgLGAKqqJVqT3VM
5v94af3PT1Zd9l//i6+/mxYlKpg0bb7816up8e//Xr7n/33m5+/419W7uf9av9vth376Hjz3Pz83
/zp8/ekLGAYDLvsE7MHy/G7hhvjv58t3c/nk/+9f/p/3fz/ldWnf//mP78Y1w+VpsjTNP/7zV+c/
/vkP4oPJllzgYv/z5x/yn09cfot//uP2azsUX/Xff9v7Vzv88/8ydyZLchtpnn+VtrpDBjhWP8wF
gYjIyIVKrhJ5gVEkhX3fce8nmxebH5LV0xlITGKoU9dBZWUs0QO+fst/+Zej/iaQ87RwYgNfYtqL
8snwY/kTW/4mdVrLeDg7VIjo7fzrP3LA3uH/+peu/uZA0iPFtgxTWPpiLNIUVBae/ggLIEuTJn+g
CR2M5X/9vMefe+DnsjAn//7f/5F32WNBut3wUdZywF/sFdNYQ9AbKSmhV5VyFpoGSKIpKXNSjcmX
1n45DG45hp/pP5+NSfs8CsOk0jfcV2N5MXsqv36SVYdOLz5Ttr6j4PTZKoI/p+Jod8mtI76EU2Oc
4+4tMKbK7bXsbz+bP1D4+jOchw+tRu20l7M3qw199ra0DkGD+VWjh28KP7iMsBWKOg5PCHW86YYm
cKWdnNOS5m6IjyC4uuY0KNNXwBtuSFXdS2rrfqYqnGuUaub0b0llMSiie7+fvqTUE0qDNtysfRCN
RQNJowthOeqNBc6hjft3ed2/C7T6z7Cxvo2t8XlSox9IGd1N9ODdSIg/4n6+6WoVkIPzF8SwkT5x
7Ls+XUq1s3+Paag2VBPp/L8fK35F41h0EirXEfHgFWH0tQBjFQSD5k1m/aPRh3dp4WsPTBYApIZM
4a0YKQXS81YPRVY8TLKn9Ry2nRvktjvAnj1NVf8Gq1oKH5k201kJvpeOqrqGOnuhoZ0rAA3Uy2ix
zLPi+ZXiCrryOn+HW2vvzLH0D2ZKrRb76bfOTLs7sd5IJdEuVqKfFdUOPyZyPshIfq59cziiD4ta
TP0mj1Tw7GUivVmZkiNIEuB/VnsDEG88jGr7ARrlcCJNhENUBoV+ruy5OUddNN6HZhvd0HY5LwBy
b5Jd//sc1Ob30akCN9a/hWPl3DThpByDUVdupO+DfOmHQ1qqj7KplUMp2ihzU7ilzlTlhGBpclv4
iD8aiZOGbptYfwNLOvbxJH8i6X/pInuIvtVFU/zdrq+pq5tt+7r7H3iT2dDpHGC1jobStCq4c7hp
/t+X2v/+z/Rr/v0/Ls3yX83zu23zL/p5zQntN01ToTU4lgCZoC5M1Z/XnCZ/o5RGjCIsoVKCWm6g
f19zlvqbyd1nWtIyNDxXF47bv685U/7m0EbXJMAi0zIMU/+Va26JSf/7krNVFZM6g0tKtUlTpVgz
XY0a/BgCrrMnME92264bbprWuq1icCs+wK2d93drOKaALpvNdDDydYjc0uR2QA7QW5daeCwLR0AD
4UjWauYfm1jYOwEWc/vi8xyJJLXpqLqlrtnNSaObsjJT1bMV/jEMWvtgTmn3SLV48qamSamKF1NL
lzsNTpR1f41T83N6panTXucX8Jwtb8yzilYCKlBzykz1rLC0LpVaKYc8NtPzs1248VZdY/OfRhHs
K2w9bBXRqTXLmv5xqYleYxHLIfdiSg2nLqcvkKnRtINE35hQGuWWzbNtU1lcU0fqsokdHeC3lxho
iLdSmY+ZCfTSmYr0RotC7YBBLzKdgzJ7uj8UO1/6xHNa7VchhGMSOViWaq3V0mKSiS6rud7jrJQo
4GX1oepaWpbg8x5HYojDNIMEKmvpDVFLx76PzYu0JNgN9D5+Z+9FN2AsUk8BB3B5fRlWXtU/14H+
sdSEwWVirfllYDLTWEQzPy5q6h+xlSLJyXTpwBO5CNzQzOpzVXdx7KqADh4yXl+ey2LiOc0xAH+P
DCl9oSQxEqC04NMOQd8vcC7TSQEvWtP4hvKc/U0tM3DyVSb3NL+5VNanRVB1UDW8qy1NXaeCY+S0
wCGBgSha2Ligvstz0DXtoQeNBSSn9qrIpilXiXEnHd+4FhhYJ6IjtFTluqJQGFHuT7Y+e35pdye7
nTCk60TnIaeCtHmzwzK5TgJYJkSd+UCTSFGikLVWglAHS2r5om44qcI59YP5R6mZP6YklXcLD/8Q
Vmr7S6X4/xqSnW+almOwca/vAWDmSKz0M4KKql/Ba6gaaCLC3qkOvJhGPuzpqrNUGwzDev/NfmkA
FfcNb1waJ2XTZA8yc0B0guo+zDN55usbfns8CaqFCZXamkCiaF0TQ0szvb7wh8cBcYAHgCKIX3Ej
eU6u7TFOteuQ/Oc0CiRjUem1OWNr8ZGlRWZUFgNGGaY6BL50z/B48zTwt147JZ8b0va7zqra9xlX
Axi4Rj8qZr6nUbD9QxwuW92mFWuvpXdNUATT6CiGZwJ1uOlAUz8Eqa0fhxQ4bgYO/VbplPYUNGnh
zuZYXepkyI9dz/P6+hI8sUqvLsRlzYlhODWcWHvdHrByOtaJLQ1PKF17SBz/MKbF5Kq5mA5WGodH
fTDA5dF0dH2qpHdIkzaHOpnEuR8q1Qtt/Y1eVfWdtALds6Hsf3j9B748bBpyawQxznJrE21d73wL
L+yQWj6GFlUGP4N63rkw2qNjYBUhI7VE/07s2YptjCkJ6BhY1y2prwX2usqAxm8YJCZd+s6y0vkt
CX/2Li2tz0Ub1ZFbpU64850vHkYST1p0juTmJ/dcv8GGFQW+w+0GSqCq7vpGVVze0cgruFE/qOH4
rVDYH9Kp/FNg7CryPZGur7eBJmGd4DWq2VK+0EK0RBFOeeOwoGpj37RlJT44nbQohPfqhfK14TWp
3p2iVMHJHrgzXhdF5rWxUZwnFZlulhCK39iIUwe23QPikd6Ace2OlhStK6nX75R5tubLIJF3MKih
mLAWE5toFkdpP6terAuJ3ZFSv5mhiHlaD3wtKaJLFTjAl9MfBIzJTm3sxTvHWhkSIU5tqRTYa0kN
GzC+NjSsVds23ZvEr0PgPlN9WzZK4OJyl5wCXsIPo1nuse1eRGqrkVfxb1NOnWgri5051MnR0QnS
uryPj0o+ff3lcycRYSe0MZbgcy1FWhX0Kqq5U71RLdpjVZcasG7bOQaaFp4py0S3vpiNnWdua1Gf
D7oczGfhruRlbXOcIL3I0bOzZpT2Te7n33AGf7RK23CdZKq8MehtIHzlr8YQS+VHt9gtGimEWHOm
u85Ggtbn0BelroPkrup7U1XzC43w/pSrkbmzibaW0tSlTRxhsn3Xjx8oQSuthK16RpbbBzvxk7Of
WH/Z/Ds7SczGa8OnEZM5BEfClGsVX0Ux5qK2TdXLswxLhiToPeC/FQmMkZ3lBHOgsgr7PDp97o3K
gkRG1eCYo9u8M8erVu7yAPNLbJsfQw6qmmthMYhvWZGHQvVqB/QjeEQTWwvbOeR5kh7togQp0vUL
mKWj005/15UUKcB6NSE+eIV6MkQ73hbkyzuh9xOdf33/kRCgSy+Qa7LWQuTh1BlRLHXN600gKoBF
LrVTvhUTrIHanykNTdlwCUVkejbwvsNUVzVCJlyBuaYPvxwWceyIDMhOCGoJja5PAVbq8GaLTsMX
IgUAbMfRyafI41pmD7EZgaaPv37Un4+3SjIxozCqqumhAMEBOIg01iiQlYZXgsC/iSfFflvPU7sT
a24ddaZZwipC1thZ3y9W14e23Wual8UWOZjROzdWNj0gOlO4pppGx9wEF9LVnXLEp2BPVWgj7NEI
AakE0/VROXzG9Rw70UwS53D6gPlZFwKkkm4eRBFjcDJX8dPwaKb9eMiX7As+TX3b6v74hv8bqi/Y
gXol0LpTX6bWxQJqesjJx3buwpfBMQExybhUuR4I+1e/UNiW1aSJzqHVEvNHj47QIbXT9lD1xXCC
iGbt7LqXQQ/Jk67aPGmkNXzX9YwUCiwMwmLNGzKnvylyeWjz2J0MuIVQOjr8cs0vr++7l8+o4DpC
Sc+2NQKPdWiHt60J89jWPAyXfHClKnDAOh8v+BcUrqi0B2nlh7TRgk+vj7vM3PVZZ1xKKkwqcBht
/aWGLyzU2XzNwwg8ehdItTj0bNHz66O83OCMIoHs64aQoA7X61cpEFt9U/M6x7QfndICGqd3EE5T
A/2jZLLcCqr2TWn6353R2VP7fbl7ltGXyMggVX0BUOn6OBsKlbmVSiiJ0k3hQV4PPqY5MUlQxcrO
G7O1lrpGhdIUhOv2Gh8Fms8P4HwLz0A9jtczlKDhc6ClaRZ7kQlPsc2lfpgHMeyck63VNAjHLOqd
BGPrkqAOqCeLQ0ZWc2N4CCzN8Zok7XZGeflaLzkqF4Kkz2SRJF+fjg51BqfJO+FJ0qGjZhY2lMsJ
1eDU2Wtgbg6lUb7V7GX/rJ329HiIqMfzQWEZT56Wlf2Z9n3rdcWvl1MpHC8VBY2qEwu3Bsw1QQ/B
IZ2gPmAFCcMg+Svs/cBDNIIS3NQH/2QSKZmQ6wtC93Uzf7b8ue3NXEAvaaAyVKS+QI+Cg0j4x+un
byPmESp3irTYFQv7fn38YOTKrC2E1wxqB7WjRHSA9/qktAh3VXCHj6YdQzwxcv8PZRC6V6JjcNAw
xtj5JVv3AOIdKj/HEba2Dr7EXCW1bvYCVlIHi8Mv+iOPx+Bpav0VAu/ozY604V1Vw6kNFTXbOZhb
u0lqLO9TpYoy4fXGzeNMRpUvNc+HZEQiRr996qPccyoO5utzvvWCSGE7krarXALp66Eculda5HOv
dlMUXXR19I9Z6neHrMvfmonSk0pEe/JoW/eOXCpxZMyWQ2x8PWZkaQmSqcZyl0/BUSmU8laIsD8X
ulG/pTnRw/YM1TNA3T3Flq0blkuH/Ij2M9+8ipqqUEcYqoyFF5dCHuAITsds0HKvC4vw2Af53o7e
XEjH0umek/U666rj0I6xMSA3QFm8iYFldeYpMvPwhDOk2FnIJwHR1QtJqkBzhxqZakG1uJ5V3VfR
KsgjDk+jjA9lW11aFdCoXkfSy6qwRqqqPKVILchUkw9Tqcr7WqDLBd341Jhq4ZLdOG+tYDDQFFBt
N9SAaM5medLnMb4ZCGvPKkaZXq9HH1U/0G9UE2seoczhXVS2yclssQGGgzmc/QKWcZNKegUITLjK
NA2XKA7tSybm+g6pRYjdNpqzga51p9e381O588Us6Nz49lKpozZzPQtJlKlITwlygkZX7jM5ddCQ
kpnioYW5YjzWnpybFgSYYpzos5onVELTUxwn6YWCXuXGld6dUyQxDn3d53cwQ7pjWPV7mJSNjaGp
z37m6gjACBHJPHIEQtBjnlWK5i11mIKhgj37g409z1CGoenMCRnKKjPxU1EneEIQI1KqukV1+kOd
1Mkn+LA6bn8zXLXXl2BzPFvS/SQpo+m3/PmzegB2ir2vLjFUkWnO20wd2pvGl+YJlp84z/MunHdz
Ksn+4X7QXnzxfUqQO7K1FM1rai14iCfYagql5GPfTOPOGXuCwq53Fy1FaFEE3Tb0nutvaxq/ZsIG
SjnZBNcPAYfwXVCWeXwokjB6TKD3P8pWfTckcC3MJIludF+RbyL0Av4swWKGlfgRd432UI8S1YAy
jMN7CBgAH5CYMG/h9zg2Cithg4BaOcqD4hchhbGyPcpErT1llO1wGGxt7Nw5G+nSwFobzMNo+Whr
tEo+5wfI7vYntYUdf6hCH469Uo32QVMyFN/E3AyPKHDUtzLNs5lGmd69r2yKJS5VU/tNIOjXnCCv
hb+nqUhVIAfC+op5KyoOk6lrvTeYRVqdNeho5im0RQcaRWqd45pTkCWuaSftZ+mnyd9xqqHQgdVO
BarbiOQfhqC85tm5Nf2ZiazvgWuI+lSaXSEOjtKKPzJhWulJDmbdcVuWDW4gStx+GeKqeq9OpnYa
KsG/1uBc86bM7fKznCLtXbugJMEu+hhtG7N6zDXI14fW0tvxkAVh8x2Zkih1J0Lu3MvUaWxcuy+a
PyDKEOg6ddN/fH33b7yn4ArYIBwAwB5rCcJZp2/QVSgOUmatb5Lc+hM+UXRE31jzHIj3qCU0+s6J
e9mDXNrqGu1u2hKgpNZUhEy0KM1pvurBPO2CQ9OPbeKWjpC8bIOm/ZmQwxiHTMBSPyhjGi+EcBYG
4HP0p27X0aKSokSGN481aqK23XwODVO+LecQbqbPk/BXpTT2x7GMjO+dPtXWTri1dYQNqrIaN/ai
FrBM6rMrw4Rz3jioj5AOdPNFryFL6uBhMH4Mq50jvDkUYQ4IM5oB1DFWQ1WV7wDRoWLYcRvmpdqc
w7wr/pxnttjrW+Fl35plwRyXt5+rUAVxcj2WCPmcruxVD/0P29Nla96pGVoCZSDvIY90i1wVhFDV
qU4SJfljrU/ygNyCeTs5SKMFUTocIxGMR1oe7Z+v/7itfUpD3V4wErSz1iHm7DSj4Dionh9khTcl
dQrT10L4pW1rSPLJcN/H9s4yP/2lq+sT0AuAE0qntA7X+3ToDIHNWaN5uZ7QEB8hfZ7qxBoHF9k2
C90PPU4+mk7QobAEbfNjHzvjp2nK/PdDlZrU0eCffQLt2/yDuJCcjaYApQ2i/nVzwIRG3eTZSGFL
se0T0u9fmrIzDqOjRifZmOL8y5MPnsGhjMJ/UcdaPSNMGdamGQJgSJPCH7JHgMyBipeiH1qPSWIj
XJCz/V8fdGPn82FUlNmQZFjrFa9np69yu9W8EqEzirIFBG1LSpruRrUz1EZlVtARE6CVnoqia8g9
/NOinyM+EPRL6gVTUB59hwfCHlrN1RXh48KGmoEcZlKpzLkbBwQ8lGqKv6B9Ne5su41kjrCA2Ice
8jLpq9mOm0GC5EuJtXJZcRYVsH9ZON+WUY6Ukzrkd70TVwcrHCKvNOM9GMBGPMRaS14Di4TnhVn2
PMrUjwtqOUpWaWcU5R6MejwLxQlv0wC/rtdXeSuHFpL4ZgnAliVYRZYSCoXqTJQHxsZHEwJS5mKQ
Vp0jFfY0QH++kZKIayOBp5DV53A6UH0T/0ZAA/nbhtIa3G2ro74cJPa2Rar1wqdWmGUWGFTivWA5
Q9GQCjcaenHz+tduLK1OGG1rGBMBA1635C077TWUfIRnppb2tkCB0SuDqXPTvh1PpiNyL1H7+pKj
XnDpqiHdeUy2hqcUSeUMGB3Z8ypPp+ESpj0CUR46h/nRn8fZy1UguLGfJSdsGE2vQFrhVNagVrXF
7uX1r996YHTW2LapbZHzrYONEAcSFVkP4UU+Kk9IoVh3ndpLb3K07NT2znSzVLsprY3O0UkRZKN8
kiIDQKIWD1Z4LMp00QIx3znlUO78uI0HhoAcCMACU9DMtd9FtCBfcIsU3mSXvRfOQntE0Me46A3t
mURPe2Qr5r18e2tQg9eMYjgqmpRRr1/csRNgiqyQXTcdu7pO3uhdPp8iW49u0m6276Y9y72tJ43c
ik24ZDvai4p/bMgQ/SpGlAMaEabM45OAYkBBvq7uQzvUlzZdh9pFmJ1n3H7dPpbjh0TWX1MZw+s3
yz1648Z9o9Oe1ByqaISDL+wMstzqoPcIT8fS5T1iOd1Z6cuPTVlbZ5Ehp/D6Jtx4VphwauWAx0jA
1p6JSUD5SE9zEMuamR3j0iTZ6AhrLCjkOxf51uoSUtmU5bjOSfiuV7eMWzNtK1SIx8FIDogXos/W
1YWbFMrvOMyWQDzKfmfMpxby+iKzDF5OjrhKG3aVzpoc8jSQqe7R+m3vIrOk8RC2yIuOGkrXPVj6
YmjMQ1wrVHuzub2UoZXvRJKbHw54gVdkqZc93QPP4uMoMJsmV/kNs8wrLhtEYNTZ/pirsgbTHgMQ
j4u/Xl/WzSEpCGhP3XVy6+u5jrWoGEdj5Gadw/ZNrg0IG/joMMgAWSF0Ridg54P8RzcaGQCoQDIo
VB+WZ+XZlxa1EeEZ5rN5E91HiiEpSZ1AadSyKG+dKtLcpIdTBvgW3DtSpM5pBvzmBm1ee9aUy6Ma
G1jsLNQwZHv2iqVbR4sgkcowQDRYbKtJadOZLAWdKw8aSIJCq/4tcooAQb5IuTPiUf56553ARaeF
QSIJ6HsNbwDh0WAEKZ4WwbloCTm9hVbByXcQZEYo5AdSbuNtEmQBEoVFc/Ez7qCyd/IH7OcHV/qB
S8w3XF7fGlsnnkamqgn6KnQ6V7NglkOXk9OSLhr199kX+RnIG1oTNqpIr4+0tQl5XIFs8LabHPzr
3RDgORFFQOy8Sgnse9tIE4q0M0IbBhLRVYsoaqBHe3CdrUFxS7VZY9osgO2vB43nao4CozU8xciH
4zQG57mtkxNNSTTcnOKDMJ0Pr3/m1oQ+H3H582eb3kDIF8E1RkTSbdGxiGqEizrDyzSrOf6DoUD+
02DEOZhM4HqoUevTOK9jcAKBnR6GytDQVYaFkjTRnoP7E2dqfXOSAbBvcW1eGA3XY0V6GJhajdCr
maj6FwuV5BsQpXcd+sHoXneLQjO+TEg1O2e08cRhpNB8j5aWenKQleFAIZMGeL68YBNTH3PUpLy8
p449IcH8+qxsxXGS4gkpAlGUuQZvxEETJEnTIn+nTDZd7ODrIuJ5G9Z1hTZRktx25ty7WhFq0IEo
WL0++lIGeDFPBvhxgAMszZqOkRdG3gWoXhAqT/0pbbndO5TJ3iFaUp5B5SM6nMUfLGec/sFBBilm
ATkjTAPaf71A4UBtzPRTBg5Nqg+qE9zZozJ4bam1O0M9NUBffKTDWaaLyHjrjRc6KXSFkU2NIkLz
BoVVDGuiZj5KRfsrdPBFGkMZ3yLv+VVvOpOgyZwO5izHczoLIIEd5mCKevYdM/BaR09PJeVL9D1U
1yJJB9qTIp/Ka3EOUMd1i9AfDuhiGTunZ+tqoGpBKgkVgUdqlUlONe6hQdwbS9sahbsaCS0d79Xb
yq4Q1Qmanqig1nYCrK0IxACExYtIfQykx+oW1JUJC+ZmYOqqLrpLaP24mQ/uYrQRCK1bFXHA1PjU
ZVaAuFCb3vVFoe1s0Y0bihvDWHpmRLkvmsAh7So/sbmhSmVA2hpU7++lY39Gmj7aUYrYyl+vhlpd
vybSV53qM8ewOJILQBIdUSH0sHtzgKbUyPnRMhKkrq3JOESl2p7zTPq3WRToO0HXxqVAJ42sEpAL
QdA6sB1bjQY02DOvraSDfG73EdF55WQlRXu2uxFlzGyisWcpCnAvXdl7+5fbcXVglu4oYggWUBvU
OK8PJ0IoNlKdJOe2Vgc3gCjKwyBa08t5912z7+eTToB2HKgwXlJdrw+lI5ElowC9g3ncuJ4olIJm
onRC53TdM0VGdxrrgB+ilX5+gzakcYl883NImcHFajA+gjhXsEtMs50F2Np0miogqVE/pZ++2glV
hBYvaoWGl9I7gECqJJcYgYvDUOvJzlDLX7WebA3dAFIYixLgWmohH9KJVgv7Oy5k6MIQUY+iGf5B
7dl4PsoSXj5755vAnvJB1IZXqz6XlBly36KP6Y6VInbu2628lI6fCtUatAjftLqqbMfHs2EgSJvy
qf1qUXY6EF8mbmNK9dL0iHkpmpZf1EDPz44+gTJQqLVGHRDJpk3DM7bv8d5FtrWlSZOl/UT4IZW5
/v5wrJsKgyaONr0e8EbA70K9pD4h6uokrKz+FvmT4bZzPj8MRVlcwroJz/HQip17fJnoF8tNWA2H
BSQ5/fnrHxLrQxcqBWQgLUeezLeROa11f8b5U40uik5k9PoLv70aS3+DwhxXxtofqUQp2qxGqEAw
eg0dYpeZj18CZTDP3RQ7JI9z/lBmvjzDrrZOUDaUy1CH8hShw/wprIdwB8i5OQGg+2mbsh4A+a4n
wJxg+tUFZzpEG5lWYhU/6B3M85Bwg9czMXdus83xQETSl+cqIcS6Hq+MCjOdi4bzNXfRQfrWfG7S
qvKqxi5OZoiNyM5ee/KDXC+xIM6Ff0LW/KKibxszrsJaDW7OmE1sgJC/LKdJOaTCf9vnQeNZBXVg
mbTSw2gTvbwu0w55F2V3cx7mD2Zblpc8r7J7x4Cp56TGdEqqHIVVKslub4j8ZgjNCem5QT9MRlqc
KzNDsQ7lzFOo2NXvKZy/E0q3AsCHvVdb27oZBbgZ2ouLGsI6L1KmvijR8tc9VUcFMEvzwYPxWiO7
WO1FH1u3P+Vr4SwwdBCYq+BjNpw87oxZ97Iiizwk16UnwtA6V5SwPEyEqWQn4XSpu7n1Xj80W3uG
BgmvlgM8kcj8es9AaJJObYQGWEy7OXdl0TwGFmZ1SF76ZAiqunMmtr6UGou6ZCzwiMzV7aSX6myG
AINh73Sj2/a1fqyV8B4wS3tpjCF509UYRWKNtedWt/mhzwZeheFJb9nYOlYcxsaeDiIaLXRuA7CY
pa9hTaBbN69P7FZgswhwULFbMo51RSvEQyDPVAATQGqTvx0zd27jiQDWmafhI73J5CFj4x4ihKtP
Qyz3em0bMG5SHd4BvBgRAKEjc72wsRazo6ZKUD8Q8Y3V59/1sZpQdDebc7UAs0sb4wBknTMQWqM4
OS3NA6jG6n0jENscJjt+GKpSf6MG5Me9aWvvX5+gzRgUePPyH7QC6Ntc/0KtUSrNZlS6IwocunHG
FbrIxPdo1qfTUJezBwrC+SMNElwKFMq4lm2lv6t+WB9f/yVbB51yGLmGDc+L5/z6h2ShWU+BBNM1
Isj80ScRhmFBRQ7vEfXj60Nt7YrnQ63exMVOpB1NyFiGRg7cgtHDmysxLs7sY2jUWda5643PmH2o
p2ga6eW9PvxTlru+sMlu+FKDb6Uvev2pUR9jOBcWwJRQ6/IGMWXHblBhHhtmcelgcbwLHNHci3Je
oMrxdA7UPLyUCIUcxtw33xGWf89E/F6Sm92CXDQ9U0MdlqgO6dRcMd/Qw5m+KqkFhjtGoz0zdPSk
h6S9D1HE/aximHPEKjIlBLR5n82kOI+yL8+VCPJ7nwbiCekA51TlmX5vEijcmp2oTii9d0ehWcNe
xLB1GwF2Z9HB2mN/s7r9bBTYTYXyLNw41CXhHZmeE9JIybQuej/zpt3hXpGcZWbqb5PWgf5CkeSj
4yTd+xL1l9uSJN7VQwvpmjYfXYCyvefUzqclXzi/vnRbhR72m02tmKIoecIqmlCwq8oS/sib4w77
tyh0PJqT/TFqbcsFCaQ8FhS2LiFGSIe2Ee1NNhr+aTBacVNBafrqG2blNpkMTqrZd/QJ8Swahjp9
00c4Vbz+Y5+Mf9f77PmPXXL8Z0E4m8xAGQdIJs959zYMYRLDDLS9ZggQhnEM/b4vO/sWYefqgWis
xGWsHO7QtUTUWjdmlDjjHrcm8JJ6ZdteV3bzp2qwxO8IxOdn3YpzzY3i6cecWPjz9vZex2nrSgBl
TugquRBIya5/P23fQUMyXPNahKlxVQrrMyjm5Exxq955ETfKHQgycf8hGML18wIrY+Dg0vW0F6cM
LXsNZApWGV32pqTd4NqgN7wJAvKO5Onm9y3qUIgD4Hmw9lUfVVR9jI72lWmn3UnvzezTMNhfUaHf
E6XcHgmIKE8RqABjdeNomU0apjBSXQ/tBUjtLXBr8ZjY+l4oszWSpJMiiGQWVOpqzSgyV7CBefGG
Ni0vArnu49xr/lHYg7JzcWwOxcPOuwXAiXW73h5zRaUPqB5rZmCJYVlVerIbIjcO5Z7k4cb2WNg4
ZOgwSNDgWr0YGbYjde3Tq6kbpP3bQA/OplbUB0C3sMoTOs2TstsD3Pi+5VLUdZ6KJ0ri9fdJA+va
vJTCswZHHsvASEFMmaNrpHKvKrx1VZAf0fQDPAvJfk1XbtAykT5mtl4v6/w8oRPnRuBWjmqoWg9K
pNfHEdb5CW324UscopU/gSrkiSmoGssAmCRaHx5fYZ7mSnHuASJiVQB8Gty1XvxA1Cm4w40oP9PS
Cs5RU+5Qtbaw0MA7VF4JOtNgQlYLpJUi+ok8gVWEoxQsBrdUmuC+TuvgtvdLQvkuzl27SeNTlUzT
2RrV5B5xIPswDRDp1CFuvTob9AcdeteRWK4+Bmm6VxbZKL4gjkH9m0bPcqutng/KfdpC4gW4PgF+
Nuyxvo1DFG5fv/g3Ns7VKKt73+mjeFALDkZXhMptGKbxwaBydZOEeLy8PtRWxZaKOvri5LoLe3ZV
uUJ6PUJS34Zm4OPkGdhJj7V99yho6JxhfXcuiBD1njA8fidzvbyA+M12Mu6tzyVfY+lhsgEPWU2q
2k1SWhPyDmNdR3xzFN/ORvtNGerm/PrXbo9EmkZLaRFeWE2s1uqgaxZ8U1gExfsCC8Vz3SHjXGFK
+nNif0mN7PfyR/6+rX/8aB++lmtFsv+BcmMIjD2bz0WY8Uoz8UOXIyf89bmu2NO/8VNHTNN+ezq4
wK4hkdCUZHL/LZf4GxcgKC9HdYhmaN78Xxkx3f4NAUO48AQJbL8nvvZ/qyUuoLyFKU/6hySX+BUZ
sVXGQKgOBRgpM5WSlgDQuXpq4tGYRxVbR1dPNPUbDqvTeQbq7YV+178flBQLlHoeH+1cHe405Vf3
HcPDSSMscQivqSyt8/XOwjbUDA3MMopQfSzyufsL14nxvayxYHy2JASfE4Th57qQqy3+1HxHkRy2
PYQsDKdWncxM8Y2xGWy+NI/TD2Mbg5PF99GrtFTunKYXk0o7bumpc3DpBEL0u37fdLi0NeQAAB44
zbutpkSKm6CBaLrhbBY8JFr6weqJkU5TEMofzdBM+uX1r13DyvhcSN6w2Gn00JZG6+D6NzRgyAe1
xjxk9vu4uBnkEDYHrEJw63TmCOcZFKzV9xQr0s9mQKDq4j9VfpJdV3n9kE8xxJ68+0ToGiiuhewR
Tm8kzXu37OrZ4FeSJ3K1gXgn+oDkef0rI4yWMUpDqDNHaPGhVGJcarJq7x4Vq+rMMgyhL7VxCAmA
ENbbDEOyEhntMHGxjY58d2nDmoggUM08mLVQP49d6NyHcTCUhz6pY+vsG1FIQz33le9DhszI20qo
4WNkdzjV5ZXT8bgm9fgRE7osOKR+qn5osa7oDkjJKJghIrF6TqBnYOu3YDTrQLd7nEV6c8LbRO9j
stfS+Pb6iq+/caE56sRy8Em5aQA7XU8lUWs2cd4yV3QE+laikudy8ii1ZAPtgHB4fH28dQlIMCDw
LZteAwMCQ1gNGMi4GxxsCt2F52eYKawDHWYZfov0Gb84fv2+cMxzXDWuLIzPmFzfqo7v5Q7dPit/
CPAJqbDR3dn3y0P1LDP8+aMsDbAXWhSEz6t8wCbfNpUev8IQV7r3JULhx8wnkWsSAMpGT424avY6
A+tNLKgM0dLlkHDYOfirozb3YT4GBq48GOnS7xBqcsrTpt/JqbZGWQrvbGC5aGWsRqHL76Cz6IO4
z5zsgMBae/StxtqZv61ReBCAbtGyQ5lw9R5MowENCSttt+rT4KKZrbX4s6Q/FUn/f4HFNLQoyqGq
iEYvImQ8fdd7tZJ5pox1wXmMqq8UcYYvWlUb31/foKCU15vBVun5QnlAYIta8pMoyrMywQj0ptB6
81sN/g83WbASyY0VzbL8YWkpAiilGvzRBGOq3gSGoQgvTWbbRGinDxTv/7B3Zjt2I9eafpVG37PA
eQAa54LcQw7KSUopM3VDKCUlGQyOERzj6c9Hldpdktv28V0foAEDdpVzTyQjYq1//cOw9PVyO41e
594GQpAEPtky6m69Jhj1hQ6rrchWM3YoNP0RxyNUiSOBWiuBhimWe3Xw0MzrUF8T8Rh77wq34LVM
Ibb+CkFXzym02Y7JZk0e/YUmek0eiGpjkBWRhnBnhmIuUoN3bHMgX7W6KKRKkvPQCjKxZm4IbUoT
zPKgimp9HQNHVpAIlrZlDKSQdA+6X6CTzQg8sUda6ycr8LYoG0kgIQC6bCbznrRLY39Emoagb+Zh
MsclcdTXZLWs4oQPiokzewyr5oKhsCcPUqgS85rNXvx0IDFrOCDx7q2DQqHXnIYewcd58416sntr
bg5M/4vx1OR9cNcOSu4Z6HE8XeWmn3GgbAMgwrHW+XZDAuRQghSu3XYgVyfS8Nid8jEOcUBKx6BM
nJO1oYRIHX+DDzJUbjyc3ZHgiEMO0XBKbfRQnOSOhv2yOPUP5ZSDrtXRtjoVpu68S8gQXB+pA3MZ
y8jiNbqwP3db08kjaqgJxz0ZWMOJfMuyORT9fgWDuqnHIyO24mFcV849wfF9i22FWtOCS4rnb78j
dnO3WZI4KjO/rFsvv6vFmzUzyEomRwKcnY9qVjwEte+/d8bNse54M1yrCJ8MGxKk54bZS7/2BJDJ
3DxJV2z2DanAOO07K9RQNEVre9pwKsovXc0mfOWSakVSDePz+t6a9aBOUAqlOARVKQlIdibr2YFo
uR3R4ROO1teqeYm9uXnNRbmna/uREDfbsJJnWTljEGTs3O6azpGipaEWbL9bvVMNx3EV9bVAuT+T
cxWjttZ2M3xzrYIx3wL57EI4EsIgQXdkVCy61pedKXcNpcNYdE8o3+BZ+fhRYvHBbDabB5pOioxG
jZSUcFUz4sa916DrYusYcELY4LW2P6JIXJ36unfkvKRRtVRXOWhSk644Jmwnm2w+Zu0RxjRZ0ZE4
mJEorWUmuqj4skVD4l+Alvjq2GyW+xpWfcNWSUweZ3Cz4vpXEJx62wxrG11GftidRqctm6Mjpfeu
yodtvg9qkpmzAUGJizuCm5PtN6iYNhoIFEBkTqL8NG9lKJC897wtx8zw1id4NruG+O7bACLEeqY9
NNH9Dru9hNbQ9/fYdBT5R2fUgbgiBlJcGXuYMSDvZzHAjJoJyoLg7wJPLmWIzT3q75dq0RZqj3md
OxJnI2c+6US3n7dELA9eSZ5tkbokBmDJtwzBmGqZB9XJ12MYHvu5d8Js6DZpzqXsfYJDpRnrs8tU
uDuIwtGEr9lz5F3EiPXGlFq1/IB0h/jECCXpgmQ8IhUR26Y9PDIutZ92U+GFTFFQRsKXUvH10Gv0
qi6mPKRVj2J471vV1meKSr5OSSr0zT1+rbGE9DH43+zKy52zv26iPNnGLZ7wzZ4Z1m7V8E14Y3Tj
kh7ZHRngcU5Pa1KB4yd6N92N++vQGcJHvlJ+k1ea7N62a908VbJGtbEygr4QtQJztitFwCI+F+EH
cB3/0ooVhkHkcfo3so9IvCJgoWHO0/YSq40aYDizRZ9cuWXdqZuQaiciNNZT3qVr9/kHPzL84pk4
6m8JqSO3mHlFw2UTd4Qd+nGN0hFjj8mcsR81/cGDUjvczwQ9hpdB2PtFho8SPn5huNV52oR6+KKC
eEM86DQi8zsZOdk8l/UnZ22S7tizm52NaB0/rdvSG04iifVECBoPMB6IYTpGRLoRySmKY28FeslK
kofxiyKr91BOPqJwoZlqhIllXbfD4houRNI/1M3gYqvbqnBIi2aBAW4iF+6CWxHOeqjiagxTtbrW
G+tDP2++E36BtGExoTMDQZBRU4asYGxJbcq8vitSSCnDnC7EbuKoIy06R8LBEzuzk2bS6dpHwefE
l4TbleVMFnkXzWOVBgQNt5lVNNb9NlsdvP/Fsuxslz9/haCr89Pgd/DC8SEgRlkLjIKPC6wG9zh6
XvFccXi1V37h7i7FVjcEqepC647QiQRbhGnrPuShcEs2NFHy4MBrfpTjGn9M8Il/a6akIiZ3oIJ/
R+O1ktgqN9GeMbIr3nQ8l/5lIL3m00aFl8AF0AEhluveAYWIIrDrtQosLPJcqZtpyvU7i6WNi76M
+vuwDxcqSnTbH+u8HDE6sZuY8drQPwRW3X7spIabK93SDTJwnn7Igq61EZXnIWmFoMxe/BD1Vb1e
OPijyvO2wE487xfk1mujbrkq9ZCgu4mJ08yCYFi+NmiUuBOhPUhOV6tvuAcD85qeFEEYheQJ5OEY
4hjaOQZHZQm6i41aa7cXlV9YLTGCPL5emluRJMfS3ZdVIva7Srplc+sbpxWHMJFrS6CkUCTS1mqz
nNPa4whw7xV+u36wHEi9KnPCaIyuYD37E2mKTrFBJGt3blTasz+WRAu1+M0Vp87FwXO8RWD1huWN
0xxW/CHb5qilCMOf3pT/Frb0X3O6/++GQP1wXP/HBvfvxOt39SsC9eMVfyJQVvTHzjAJIO4wTQAK
3we3f0JQEMT+QG1O48Lf0zPhWPM3ECoGg4K4wat2S2KE5LzqJwjl/0GriR0zTAvmmzhnJ/8OCIVd
/y+VOq0/VnC8H3M7CG+oun/DH+Ot9idnJNRZe5CJCM5OOPnqGPOSHAohyaFkcWNNtrQzQXRE8hL+
XbnyHp/oPkj9chjDU+wt6tSEed6c8smQJjS2hUf+NmmBu6a+L9dDRCDFu7YoIzIikW6/L92GhO6t
1SUe8lNhENZ7Qp3nvOOU0r0I87S2ZJfgYjSrMM2L2Pq+5nmEPmMqmuuuVJ1Kp9osV/YyrXbKMBHN
/sSwlDpez/iPNK6VXC94Pz/V3mg9NaR7ORd+X1SPcV4330OyPi6RiUcTeZo2NjZ9dbF6WJoek9aP
s3AcDePBPq8+KLtvHxeB0WlKYsHyMsravZplv6MZ1dQTL5JH8+eCarbIOGXldCZ2yreP+dYqtmjd
JW+kp84f18gKgmuStv3TtOxxtJ0JBWVH52p2ChwgwKtsHX9AwisKskhWRkNW46n3G/z/L61O+kud
hBWTc4xgv1CyWCZrZG29a5etn9IS19mnlQ24ZRZSEyuNv0OM32RU+FE6Vd58vZdTNA+YhL9UEK+u
5aBaUo8dXEwO48ymami82rRrzILrC8G656qPljjrUZx7VbC8x8oqvkZAMr4MjseWWs2kW6c6FsJN
83iMh3QQhi3Q6wP3hnxp53ZIEA9mwZZs4Ixbre5CzxBWv1TeeA3sKZ8jt1X1AV1a1F3N/LgPI8r1
LR1GryEOeuuLHeOonTh1aVdW8DESrWveIkzjQPvfwzX50m7e7t4oK8450IKF/qCtw7ulT5jb5Y7S
j2ucmG8zcv0HgqL96dx0QdJQYTPkP7sLPm1hXJBa0yvOQb+h6XqfB6L93uqt+1ZinpVfzswpzn0+
06SMpJTdWSTUTEe1uTQURGuThlrL2rvIW9yjef7ykDzUfmovt560KoKZitAjgDbYnhIxBySv9AKb
Ddtp2qctLtwuc6GwjidOq+IjeJGifUIH8NhwknaYfKyK3O3V2l4c05EiZReyB9W0VX/ruR3uEwS9
cL/t1unuAho/iZXl0OhjUJr482ZrGyOUNpLLUYJhzTcblIiaFiBSnDTS2eikhmmIDyFVXXmKDHHA
7bJM8ymueOMjlb2pM6IYqjXbfWSp+N0Zq7utMrlPbDpN6mGQWhapTdrr4+rZzZtjV653AufYhtQu
6IvGMWks2P1dg5+JHiMnHafA7U6btSTPnSsbTJO2dgpT21kcnsNBv+/Uhs9Lm0QvuTti49UmOKNk
tlTWhPNQv76pYrD1oTE1VXTgUt/oATVvmlOEZKNfEKDew0DUKb2KEx5G4yCXdUbL+kKhSTr74OIF
Y0vGl5TcdXgTD/FaHkIe5lNEipl/0vZmN9lWkimfDv50YcrFNPBpwq4/WYvpHpMt9ILj5uteX3no
CN9CrXIifOIQs5Ahz7csSUA43iduUX6Jc5ctCIPAQHdpGaM/PEB4jTCxmaXQ7+dRTuI0dnE/3Y+l
698OG5v1A5YnQmWJ2uIti9hc4uPsU7KNaINJtY/UYKeaURy2NXjLPjdNoa5CvWwsIFKv7whJsG+F
apUiSq4MgCiSWLzmUz++zBjosGgnngFuXbccsJEIWHHhYn+NZ/xPj8u6JcN7IoukOjBPNJ/qeraf
m6pmhwVpTLoPgyPJYWe1yb66W5bR2+4aa6y3U43dhMDJNSKuZ6wix5w0Kdpxto51cqeogKog87qi
18eWgkQ8eBajL2xvtSgPRu8aazC8antngnwjSEqr/gZ/iZAij5X2WXdcq4M1VkF3FVl2/6nfGB7T
LAb9DJ3M01yZDqC4zLx5dAp00sppMjewGuvQ6Cjf8MFYSRiPCgw1Tp2q9QEsfpSXPbFvLyop7Ye8
3oR9TZfc4nqghWLFYnvyuFVz2FyQgj7ebJsuzH1r4kWdk26W52LFSAlkAmsOFgJm/idAtvV9uEI9
w9ZrdsEtynbJ42sHr8X1LiJuwL60oxWlNxqytr8LjFHLqSTWG3+kWOp7ixuJbHRmX9v6qsoJeNcT
amSnmy9+4HX/v3j7n9T2f4Eu/258eE/229j9j/fia/fLCHF/1c8CLgz+oDpDeIU5VsB/7aPgnwVc
GP2x678gcURIqqnUeNXPMCKHCg4ul4975j5DDHcjtZ8FnBMRx7ar+vBcYCbCMv53CrjflGH71CHG
Ex7zBJgpu2D9N3C6FXOBKFE3xy4PrWNvpuWAyHb3QIlqkU5tyfbMCPRqc6MPsT3Rn8sWN8YK+4wa
7yeJCz9AoxpSuihkQhVMi7AuX7dOTYz5hyTT7XDtTBLyhjUndwWT06uh3v5VHuWv04NdHRPuk0i2
W2BpRrV7mfoXwHjpfYTwjmiO5JmpDM0WW3su7oPG3jtIQsymyvk5D/+HWPivc8n9M+NdWQl3Almd
z+ji188sAssa260tjnlvY+SQ1G9u1H5O7GY5/OWh+r8MQH+F9v/+g36rsadkNYKqszj6fv0ZjLPJ
4iZ5/Pc/g18D3L4/XZAef/0x4+QJIuDAKKzeilO16IU9UvXHf/4pv3F7f/wUuM/YNMNn30e6v/2U
sOztzvRspYqshAN0luuuSZ5yEZyTST3PavqotHOMoMOeKuM8NPH6L4Zfv04Wfn4BeEUkHdIZ/R2r
LuxmJ+krYZGY0r2ru0XeGLppdO1Y88zLkmT/4gfvY5f/M9b6+XmM9zD9QbGIWciv11XQ3WvT5uy+
jBCybhCvZcNpBY/KpHkd3bVJoCnf/Ydgqt7mcPjwzz8fAevffwG4JljjssSZpvweCe61oKfGz8VR
JP1VHwy3tWXcox9Wb1AmzYMMgwdBUsq5mXuw1qh+9b3qzRP1OxhSZBo2vT6AuiRpZ5vy5BFUfT/5
8e0gGJNE6DOs8NZU8s3WPhl9sUTOUe+1KsmEHZnZKUbcyAMTXd5Lx+lTiBPf5toSmcIcM9ty78Fg
NZC2RnwInOGzzMNHHfsPnQoeYptP9qPiI3ohjrGgeo36CKc+o/Rh/7RlzFsaBv4wCfUeT/i4dJ2X
9qvzQCv1msOXTZPJfom3KgHs5/8KpBt8sPN1PIYuRhw16MxFiBFXhgxHH2oO0czfXHmwNts8+KqL
D0Lz1v3cvBOV+wCA2f75y9zKv9nmYbv2d4/UWVjy2FrLemVHg7wRUj/LtuNXRejzbloDjr0u8cEi
auOI/fTt4KGGMUH4YkW6fRqTJT9so8YP1eHKWQ0ZVIGcsVCnZTu76B9SqvHXEH/AdY5vMUjqLqTu
zE0tp+S0oYYP85ApQF2Zm7j35ywqyz4LvEKcWtHOB06eW4B9L3W3BC69Fa2pibwHuOyvcvM+uVRo
hyTSz3lT1scm4is4GDN93O9rHrXvqjGKU7xryjuC1Y811Vg29THD946Etbn3raNfKi/1tUmydb/I
Py7j6lNFVZTEh3Isto9R4bkoiLkIm9clpxaA+LyV9BWxiG7JgUvOEO2387AxLepL8eq3oso8OfYn
tIAYlSbAidoqsVvWnrnouuChq0N6YQwED6tZA/r0+LEMG4OdGZ9UmWS7wVt7BQFkABbIwc3yhn/M
yag5DkP9Fi/9s4sj6o/vXhdRe0b6fIknI9GZq/mCU9JbmFuPwzr1J8gFHX4f/Mh5KN8gdZmTLAAP
C41dHFTQ+fskZqB8RBwXcq4fmlB057hbibf3+N4yEeaU5PrZVK3NrCeUWLXgM1DXiz44mutEPlpx
Yo64nVvNEoza8dkEPABWIN4sgLtzt6nncY3kcY3pjqH2gPWD3actTJVMJ6LP6sR5SCAcZuRWuplV
Dbw6b9/ti8aeeeNl4o/ynn+9L/eplMj4Z+Q0s+VrQJict55QmkA0foMzrVPK7VehwttycW7cfLkb
7OSxmSYqYxRxN4PHA2/Yt8+4but0WvwHqCoJs8s1PtC+3LYYlhzbWiBkaJNbZ/Me8JeD7h8Wr17C
hdkY+qV1rp7p4d75Vv9sYSd93CLxFGlrOtgLN8xhhkrDWFqPlQi3G7x8ttSXucjwhWaJRubr7DEp
wQb+ESNuecgb6xGu7Jru/8YryNPU9eveH6RgVo+6dKzjvvmOYyTRvannqnEflOhZtC6LgzR7L0VB
0qWOyon2tVYw1iU4DJ0FHuGzZZhIrXiWkaWxNn18aELLS01h44oX+eWtN04mz/yC2xlpbk2g+ZK2
ZVU3dGprutQxS7SvX5nK8wuaEtmpMAWea8OUqblrvjamvJREamHNwIrXlXpWUfk6e9OzatRz3e3X
3kcoF4WKTTniOYlLvncXl2+1GMzpxzq1epr+2jbnqYoFw84pycC5uos+nlkVRcB1m3lI4tl6BGji
4bKSq0TWkOyZN72fQYc/zTQ4gPw5Co86yb/bC5fWJRb1aPm8CpPjh1oyPOPIzL/oCuYvTEsw9mTf
GofVeQcIiOuxbALn7CHhPbpBtNw58K4zAs7X+9hjE6wW7FsUzJRLv0VotSgebQw4NHZwoG4XhVDx
oVbWF8w/ynsvblyQoq67mFw2fKZgz6FoGepj1uO883Pdn5zCuO8dI/L9gd7U9Rxt7LQeI450twfH
oWhvXiUD1ovG5ys74bTrV4iRVdvMTt94D6pkkmrWac5G2UsAQ1HpJ1WX5R28o/oYqOALloryAAyu
DxjvxMjwPPt5hQN+rUnaPeWD3b84iHjPMR5YN+im4+BgV+WrLiz5XtjWF2egRc9Etd+/yt5TMHtj
HV3kBMcZJ5BvPR4yjGa9OZMFi2WuIT60RVEf183VAFFLfIoGWuilql/XleN535z6jifY48COV963
n9Xzj2ORuvVhW4COWl31mYZ4y6A8V9fNXmw0MWocsMOsjVgGjGoyz8z8oCZQ1z4IR6b1chfMo/jc
QZg6/NgjgPxvbd23H6y2ei3qPr/C5hkUpnPFiS1+P1Pqx3p3RqrCqMCnNn5czeRmpEq9oSa4773p
RnXRV7+sX8CSruWG/JOA4DXVOE+kHS4Cp2q2XSbWLDiXLe40iWKj6KjDNBASI23ZbNfrAEN6Awll
6hYr7N2iPGXRXbpy/lDpuTnhmgtmsAbrvbtwhsDPW3EZZVunonyO2/1nurbmQ1mPtRzM50kkRHOX
r8zLWWFKvPUFf+0M+6LdC4wf5ULrqOctlK9DxdVkWucdg3ju/kWl+BuQvouBIdfgdQCYvud77HXc
XzoYr6HVa1dTHuuYvSqMLEBjvGpdCrVFKDczIoKlYnviX3zu33VOkNQxOOAg3QmrmNn9+rldH/Uh
1BcLWTin41w3VA9OeGmi4q3qWdbs+G//vCb9QeX6pSbmIyPGTHws7GzyZH79SHfy2nHIawtWCssx
ttG5IQQwzMaT4ki8/Qua08uhYrtrah9QP77d6xzXsNMQ6ehm40hl6hgOg/0wt3EkSI3PIuaU2jz5
ujImODQ83HMbX25iPugqUpedW78NvXpG8i4Pk6HgrryHNWYDSrTsM4GbxWE/j9xS1Md59B9cn5pm
r4Msw5HWUB1qm8dGuOxeuubhLGebmK+BavpHsTGrPsmMGz/GmntnsXFK0MYLvLt4ZRvc9oa/pMJ/
XitHP3aMdgTKsqo9JAWHhck5X/7csmkGCrzk4f/Z1nFdS0AscqiTzF0I0OkbDonaZbtKks3aKw59
oIZ+BXqTh70O8MTwLEODZzVA8lXBePFfCBv2jORfWxqiISJkHTYGvvRyv3cUWDzrCWcQ60Aa0V0p
IjLdyivPnx9yWUdpT9AnxauwUxtongL2JhytT040PFd+eY4kVKfGpwDc7xi3vspsNRzbaTghw/9Q
LPgeoDR0slJjqDXaX4N4tFJsvJ+ARz5g13c9kO57GtbgqrSKj46evlUuMbhFVKR74zLX+Rs0oDEr
G3EVFgN1PaFEt4E1yiskM+DAOSc9VPrLZW/2FsEuu29SQeUzueVOMbG2yGDgSNWjvNsIoalTJSi0
sK6lzagT9vBFm2yJoSo2PenjVm+842T9DP76t0C1x67hP7/T7AEovnb9pkRRjv/xXxuanr93t1+a
7/r3t/p/kLGPkO0v28nfQW7vvozz7+NSXvAz+Dv+A90afA/48AQQ/IDN/gTbXPsPvK0RmZIFSxYE
mWV/w9qC+A/0kOhEMOvYebE7DPcTawuCPxhphvw9chJ6U1jO//G/fsGH9G///FceOzSAX1YOM1xE
Nr6/K5pQauws8183PgzqtzaKyVBhRtu+NcmYvLSNTxQ446Bz7VnFd4kis02nYo1fckOLd4y3ab2x
Bz34JyfBaChURvaESVgqSvMqLKrjRsLWuTLA2Jlij18zzsvIPjqdS5Xd+XXdEmQydC8Q14LpWIGk
hVfJOtHJqWl2B5o+LI8z+nRoZNNmdyekWLl77ZFrv2RyKeUjV43pqKrN+nX1O4gOTeCPY2poBO20
6BwbO5NlAWyOMb1sCV0WQ7VX284Jx1sbOe+a24IWrK6evTr2WanhnGAmj+wdg0GvhK7izZb3pRbr
wApdQ58I185X9gUKYesqd7yNinox93OSt2/aoCCSgiC5fB7W91Ft1EMeSMoO6El6PTWeW39pZBdP
T5sztRK+vJ3cjEhKbwN3YzNdKn/D15qBBW1PX14mCbkVJ6pO5wVNw6wySEBzgtY4N8+qLHoyAJK2
/7JKzSh5lBYzbELG8NPnxIYhVM6Wcuj/xuibWixRZGYsfZW2vQhuoik0TLwhtsFbatX0VgaF+ERT
F8zHGj9PmbU6sqKsWgq4VzXkmhunTCKDJYAqPm7wvwAxmsU8zaLu+rSdSrYwMTPnxkc2xwOiHnXx
abSrtSCWt0uGs5pjewB6CJWC39Mt4xVVRD5maJYZKrc1QuV0QzFCP2joeZetHSG/z5XzbZoS78rr
iSpIF0yPJCQnOd3qGntVZNj8HG6vF3Spv+RrcKKomq62xp0gjuV42qb0ZoufIY6d88OoI5zCWkWQ
x8VMLN9zwnQ3gf2nOPMsd0YRhdXbER8y7MI2f2BQb7t6ejchZWgPgnIwhtc4FMvFFEbbq0ee8LOv
KhR0kMjWVyvJB0O/EWBmM/l+SRDx5K95Nk5EiqRqwyggc6e2fQfKRDYyc4/hwYc481Q5xm4RjwTy
25K3FqeEiMKPDXl65VHGlY2H6QABlIK8HdMFfezzyHhNUmPWIXkT0X7rO/K5+tQDrhyOazdZT5gp
yPBihsD6ZsdyoY1fcAM7LJ4W8g5JH7pdDnucQ1vYoudywHcvw2OTIWrI/PcTOYVQJiq/ytW5oIRg
CjR65hOHWCXIUHQHkY2bdojVUDjRcK65UXnCGmCqEdE73giyvYzvdFUvFZ3DohB9DMn4eZ0G74ki
WeUHzzF+mfW9yvWNF0tEDA7mt+okQ2vrwV/hDV4WBXE8lzBJmupEZ9q8EkMo5EVsaX1bV6Oo7sD0
JvtiYRzn0CEY7rtjla7OfJUPcaag0gVwBpiKHdSArvlsxXUeZT0zTMaLrjY0zk6ZP0Zbx2q2TbeU
B9GL+QFZfOdcCcuvg4tVrf7yAc6SdD7rGKbbsRRM9IlEc1bctJXRz4qHYY/IQSGZNgp6bOZuFUaB
WK7vXj7MmZGBQJvgJt0JGr+cWsplnFHmlgYNGyEWviNsyXMAPFs6d+kl4m0M13JGw5/MCdtPXXB/
hfT0eQ6N/WkXQsUQg9fku1tA9DstIbMIIuJHMZ3hCMfyYq0sCM2VaKOrUJrKvbQUDqmneLPt4oNx
uy0/yEVL+wLYlUSrWsngjXDi+as2qE+vJ8cWhIf2wfjUNgwPeaiVv2GCMhnaP02eMQzbitE5CMAo
j+S3hcWDi0UD3kp9e2z0YF6DfCc+zAuHCIEk+Awc+jjA69lrhfdoQrqkDKXn1B1qO7KGtKtmJc+0
S/nV2DkgCXysfhr8Wr96ixzzo+pwB0rHnHgoZuJ+12Z6tIgTUsEUx7Ba8wmYvgw7cYKyUx4U3Jnq
0rKt6A1e+Aovpco9J61m9u7LPCwTeqbFYZeiS+8iHiA522nsD9ExTtDkZnHfQ/AsSuJRUnxgSK1R
8GieBdu+c7Y813mFR5MrtoyKKF/lQqC+Kg2czYtSwLC/xJJn/KrVMDnpOg7m0XLy/FFHcawvmjgG
au3oFBu/Mue6LMIrqu3llfST4nqC9+KllZ7yGRoAs9Ru7R6VH483i9bNG6B9Ep/tst0uRguWP6ym
yfkKaa9/W62VVrIGc+cIWWr6Eic0nF9LXTVAj3WxfmbTxoOBBqt6DkbfWR6tyonfmzgcn+LB0XgZ
i3W6j3xfwa4w+fIkhdVVWe6jWMi4QcE5argvaSm2+tJsOQEim11u3UkNYWhArSqiaAhGBMNlNgY4
6Izz2Vd18KGb6rU4NLPs8mMZ1IAg2CdRyqJXTl7mvimjo5/k5RepJxOnXQ8ikRqZdPrEqNrxUVis
no9QtjJv/J5ZXecWGtQzI+zYfwctsSIKty2Xkcx5td6VqiRKLGxa6uQZmupnijyCccFpoJgH5bzb
TyxYg//Zuv5bJfJ/rf7970YaRNOPCQMQwD8mDj6KhlLr3Xc9fv/r7Plvr/wpYXVhEO7ur2h2MPvB
QOx/j58ZWf5hE1sDNxaDPxvTt79VxFb8ByuKIhojGMR3DI0oVH+WxFbyh8/fosLEtnQP2SEH9rca
+J/VxEgFf6mJ2SmZNu62fwzJUfwwj/61JkYwNTWz1/fX0zpvT3HrEz8iQELe6nrigW1Vx7zH9tst
KxhhoLtUBGxbdMJVD74pAC/g0MYgiJGvLgltLp/sHBvG1EyaUUMXg9ItefkNvxP9mKALeAMjlH4a
hTvhuG9hrPXECJhsbMryfqxUfiXChSgyW7mABglmeATU8J1+DLG6KDIXfhuFX0NSBm4nC4yLpHd5
xAi+PrmTypaxJACBFf0QQAfM7FV8VezGAKWY3j0S6Nl9CRa+BfodWIawzKwuGzzsjfjRCFiybYaw
jAjCM3fLZsJvAoe17z++i85JvE4JRizjo72DCjW0moct4H+t6yweumhgZKFX+5LkW8m7xpPnA01M
boOGougYhAhzA/e3e2eiaJ35hXP5zZ4cflw372BLFxR/wiN2yPBLyx07tWg92GnMbsdSQev3K7md
KiJTLNZ5kYLyu++NVOG7Qo/N49i4/YsIuvzFWR3CIePJ2laCTrBNuncBPG9iqserpIJlbvwCFLcJ
2ulYFIWNJTI3Md4njWHfrVeVmBqVzlCwnhy3yzNLu/kjUxDSuBdb2BfUx5C5nXmqTjmc6vfBvDBy
o/r0P+Xki9wvEoFDythmgtGJfvgJ4CT4XEGHvtA9d7pcZ/3oOAALcy6LC0SsyaUkg/AIlu1dwonP
r6J9NuhO4WM/huZzEC7+N7FVgUuZ4+m7NQxOmA0mLyRkrLfrwniKROzlLmqBqYLJAIMPcXPv2135
jRD24JI2yX3xbUfer+uUvywTuVBpuI2MkiJAHLwrt+sin3DxQDACR7G8XUUV35h27p7XYrSfiTvb
PoqiCe/tuSxTFfMnvvTlJ3xyELnloEVxtHCE2SgMuwUU0aJazForjs9+vSkgNbDNzQrlMVkVjNK2
vRP76HMjEO+I47z3BeZ/y2AUR4SUBD+D4yvrof1P8s5rN3YkWddPxAN6c0uWL9lSyd4Q0pJE7z2f
/nzU3geQKEEF9e3BDGam0T0rKpNpIiN+Y+k0RopIrMlbk/xRt8iwxFgYzrVc8q6SqPGeRlPo1h31
dEdGu28lK2O0rMcyOm8ULzrHnzu4hi/s7oaAWjQI92CtUuxb1BoNukJvtL0X1Om6SirzHCkRAUYI
3TJ0QVunhfl9o7ug5ga5Ea/8xiivfOBYS5CWOD2r5QMcHooyU9NPISl6j620v9DrwT93MTJ4hWCA
tAaOcCAtQ3FDLTk6j4coBdmlqHcgtUgOR65GvFxrL3Q8CCm57XsldOpEpHnie1V/UUhsU8ltewhg
wL4Ax/BCtysklq68rg/zRcCHeLVgbCxNmeq4kaGilfYSJUX8J5wCm25KcoB6u85D0wPUa7ptvQMV
niU6FCuQj5vJICYsBnIgCHZ4zPeUASDxtzl/LE3Bvam/GtJlhMqLX9Pnazag8GFh7sPxWQBhKNkK
RJEiPITKmqpSFSYAi2+1wMF1lBThrKg2aQ9LZpwEIJ1WuErL57S/LZR02SdbObuEjjjE/ibslmGw
b/PRbnBAbbvrVt5bwQXv/55jKbfj/CwNAwCB/XOvr3gmDrZVrny2UB1c0pEQ6pWHWyo46/YCPgoW
ysvAdUIt2EYJ6LRFKu9xODt4L7kBd2JTZwelW6QZlQZrSwFCFa8gGdq5gWXkyrX+mfJmYvs0sQlh
y1FzFyvLxPYalACfAZivSjT7eDCvSnlv+vdu+aLET5LSr106ZHm79SQXGn3sgRrHzhVsdaM2r31Y
HWuXh7Umr6B6Ysai7dpC2Uex/qyjHyXTsNHe+z4DsgQlWgoqpziY0U71s+apxMtuq6t45tGOlIVF
3XUiDTa/vld0N6ejVDix1i7y6S1tSmdQKqnaI8uTqrlCT1s4+gDcoXeqsIF50kxt3EhdWFDp0g72
R1oecYRZVoV+rYHqBXFa/ZMNARSiejEGw31X1+dxqd8liOTyT/cPltaeAWRfAL+35RDRXDNQz404
720dqziq1cr72HUPYir/U+B2RNoBJORjBG8PyPwxV5CvDsy7IngW+aer4pwTxGlRTFpgnnY5uBWk
q/NpFo0OmGyN7XzXU5Up9sXo43lYpSAWJpA/cuBpu4viy1YInQS+vukmm4qnYpGGC403hMGt5XcG
QrdbKWWxbeLiLaeU1KYvrtKseh+qraDtcrAewK2BHEBCNHaatGWRjA0iPclFIL3kQUDJw/3nCtEZ
1Cgg70CstWE5xPpy7F4CeJ19cA4qfNMnNzRYx3Svqi8jbxVdOwwBrXQXpebHQQvWUtc7jcQy8Ed8
PNy+HM60CbzcwUfCoEkeyuWIkAy7iF6qVpQbw0woaruhQn9YLcCmJ9dlU4NcHy7qTFkFcngO8uBF
xoG9aB4TEX5gQ4V+orY6IX2XJRiVG3xwHNN9CZNdk15FMPoq0Jnmi2IcxZIWXI4a8Blm9W34ryzz
syC5bJVjGp6b/jJJH5LqHHbuckDVpsJ0omh2pnvGKtxYmLu+hEB9S3Nt5us6fffBSPN0W5TdTi8P
TRw5oEViJdxSH50q7K9ara1wV7YNuOLhXaI9eBg5atsUkl4Cut1wQfqd1YKEK9xq0mfzlplcgvNw
BC0Tn6xQHB6hbFw2Soaa7lnu1jasW228xz1Bzha1VDj+cFVS5ufprFsLnn5rw9OWan/piVxWlOHq
ZtHT2EulB8Fd9m+C+95k29F9L+p7HZku8aVo9k1xDNQ7kBItDz0qc76fOZWPX8Iiq4+p+KDcDtJV
ZHp2U20V/rAmPpr5ok92YrWRNPC0+0Q8DPGxFrunSMB77aJQQX3YrV6vu/HNivZQS3HgG6tlrL25
4a5seET10kYOMQBI4TErkKn3slCchUpBZYU0zX+UI832XAEd+GUfLlttwe2mytQoxcZRkGzAr1O2
HpVuYxhLks2tXl2AG6AtTXto1Y473aeJ7O8zzV2CMoDpe5El5yNHbmmeic1719y17CChgmmwK9vH
pNhI8abrKtIZb5HBUOjKzkEEwBHijYkXBxyITWIYa0G44C2M/l1jIzcm6m+w4RZiYaxNfmw2vSO9
o1ZeRZDezaJ2EAtxVMWzkzC9iLp6GZdnQdfD5WgWAXw7O++WRnscM7qgOdw8/3o031sDhEOzDJpN
ksNLZBCoWoXbRgpXQD18JBlJuj0fVPhlTD7WUYHouvReLG5gGdp1EENJzBzfczIN5b92KaSNkzMx
AysUn+C+uYwRt3SFaz16SkdALZyFtJhVmBXde5zfFupGnsy2vA0iYLL/XIRPYxQsG/0UUFH5Wqv/
eJfwBkMY9sPV05yeR5/7sRqkSU+RsnjfZy4rNizxL1OR6o0XgVWwtqhSwkpJ5Tq9pFhDHTM3xPap
CGjUaWKvn8EQylctEP9NlkrtA47X5toY6uZBC4NuHQi81N08lu8jzpK8ox5bCroMKJ4CMae9YF7q
MYSMGjLfpk4rded3YrdQGua/KkFnlEBtqSvG7T6PymFBo+7JrG/KTN7lCXtwnJI1H5xdV69qS78w
pOQ1qPobM3A5izmyBwqSfriO+2WpVPAd6UEYUPMbI893noQTiB+J1IXdjUtiQhO43SjJsLKwSQS0
so7ld6Ma63Wip16LbsnYXfi5kEEQ3qLzaXvTLj8XkuZcz5b6AIvkVs5f5UgBfGGe18nBG5L9UAI+
Qlx+QxOQQyRvlpyHGmIcsn8EHAReBhvc9FwuPWjLVH4TjG46p6nBLuHztbW4Q3RKGKs2va35EkaN
fFk9cCRej3X1OgYXigppVX1O/HrLVrsGztxWG1g1gj/cS123qhIqYCymptXXLVKXuchCKur9aBo3
Eq33GGJm63MDhsesiOx2dJ/8LN8r/UEq3vXxDuYTRoq3rrkSaaBA+xXtTw/6H3C/U+fpU6fVnOT+
kb8w4PDB7psoe1/X4ChqiMVpRbsPje4eSzfR0fL4rCybJ/LN8RwGVLEe0z5YdhU1S8C96oJcQ1x5
uRotPn7Ln2ot/z+2I3nBffpo39qRd2/p29i8xc+fazAf/5//xf9r1v8xRZ1OEBLek1jjdM78L/7f
UCjNGKoyydJPQOFJqO7/4f+nxiOeqNRgVMxHPvDs/1uAEf8P/UiKNih+8X/S6WT+iQDw9ZgD/68h
4aUjUodcu4H87ww4LyZyD1SBAnWW3UniC4JJn6bjhzU8h7XM/nyqRV+O0bpTvcgcwLgK+qbQ7wPx
yYuuAp+rFdJhJt79Hm0mGvk/wwHaDbKcqheuIbNqko7dZYbCNfX2wYMGcyz9hH79WVMp1IE7u1Xf
CyNZdkr0NPbPAxhsIXlO24Pa3qtqwt/eCePzEN12/dFrjqEhn5DPkeZw8Gk6dOw8VANpdTDwM9ms
0S8LU299F1EOgezi3jAGkGn7frgxLc8u60lmaS/VJ6Rkp7vqM+CG9WfQD0cElaofi20WFUWNxhOa
gjO+QHvfkIKxtM2Ep+hQt+O/3z/B9Gd9joU3IAU9pP8pEhpkk7MvkGswRADgGQt6sTo3t6Lcd2OM
j0wIhWOf4RoH3w9wnIwS278w1YRTRhfzwX78AH0qabLf2F3TofoJSIVkeyBa2Fot4qIeb7TRwy5w
gFhm68Bab38f7JxN8BGLBgE6fLAZqIZ+jVWLpoHBJPfAOObFEk6guoA/pzy3aicf8qYONr/Hm+/W
KR4ynXxOhHOx6ZjFMzI8m9US4WO1zrRLvJFdekBWfGKV/jSDYCckBPAM8ArfJEGRwPMV+hoLox7C
hWBWzxh1dE4fDtH67+PhliNvUi0dhsR8PI1fqFE24NkKyGrhA+6yAdec8gD+NmsMxCS/AmEnovg1
dz6p0FIwUrdRFk1VBuvIJCnNutz/61iAdYiWTM8Nk0g+0AzV5nVhiwSM0aOTIIpOaaHE4E81rt9n
7NsJZxBGAsliovmLKeb8QLWs2EokU+/R4gmRGI8OiWkAva43aFxsQ4OHjJDcZ2aNDpjheGO+QYhy
KRRY4PbNRtJ5lJDzaaDccXFcwDBbwe3ubcgjt3149ftv/baOZj91+vufdiIaZ0CEW35q2knWzi+Q
pGlqxV8gYOKfSJV+DKWIugaDQtNA+XwNJfKQDzuZUGhEIg5kKg+KSRkRuO0pV8Tvi4n5B0OEUQWN
X/x/v0ZC7T2JlUzpFy6QzfMIVMUZGl2nzNq/HSxMHYuVSxlGG++Q2dRlLsTdvlD7RWC2xlLnyQAt
tpUv9AErPMpN2vb3TzWPB0mGLEPkICMN0KT5qd3CafYbdISQhQpts043paeuZK3bZYWx+j3UfAKx
BgblCkJrYoFZjPHrBAr0TsW6qruF1CYC74GxvCk93vInovwQBjs/doJCkoWe+exo8XJki3JjHBaq
n2zNIu8oc0sPZi+Dv85b+kqSI0Q7P79VpG7d1yr1zlsjoWyRu7ItkBkY5l6zioexWzVagIzAPi47
AOQQCwU0j3RHEkfbtAAnhs8W5ISheqm7R0l67LUJ272VYLSM4qvcUSsX7g0lhntRLw2qTlHwmtX5
E+f2Sisj+cRO+GHcNOZ0FcVaGRXFOY44C1UrHl2Gm2RUo/rIU5+gzS9PzC7f6PMlzzcknwDNxkEk
05+mU/l5Z4dA6GtZHuCK8vJdtWV7bcQ0bf5LEK68DxlUNsTXIL0+lJWgQkTUoFlOEo20Jmoz/A9D
Yb4QQrFYLYAGv0bRrU5zDSqni0mUCm8JlaLI0Jgn9tfXLicnEhMGM5vNZZItINfyNYqCiKbkF21H
ySuiDtLF1o2lhPV5X1DczLxAcaKhl08IT85z74+ghqQyfyB24RF/Dep6SYYYHkuhBTa1M8ryuUhB
HTtjjIYTxV4rohXjAxsGzPH3VcjblYwToCP5oDi7DDUlQbMowhkpmjo8dSlAcuv0Uwb0P6z1yR2Q
1hiDBMA++3YK7UKYWUK7iBLPWIVa3OwkrrYTFnwfRN75ageyyZUuMxZzruqPpHxLFxpab6iCFQEl
jEPmIHtXbTeYu8hFQMmP+mRV6Sma4+h/Lqsuqx4Rb9ioAHJYTtS9wzg55p2xDFTphLT6rErwP2tL
1wGvKuSF8gfD/PNm9OSmh1pitgtJqTyobnWZvmi9lF+WGH9xFkXuQcfnZzNKCpXSVPKq66qH7eGI
eixHNHLl9MQbYH4bs/AsXAkmBC5IV2w7vi68Ug313JTAIBldo25oZoMkgsu1LnOoZr8fEqdCTX//
U47hS1bXeDW15EbwKtgZWdZfg+9Uso2YuVV7Itp0aXxdCTy5DQT9oS3Aqp3fXVpuermkUiBtA5NG
kQsMvw6GaNPqeQrBLg3ORkXc+D3Jvyj2zh+HSgGIJxyVBC5PctnZrNalC2l6Qt5YSYoYSc0CC5eW
i37QqvNjMKi/h5unBJQ+JfQPgKGgFsVrY3aBilKsK/Eg5guU/i5joX7IlQ4OpTE8xUilnDgvvh1V
IFTQPwZVyH9yQM52soAcXQ96GR5faNRLcRBaYBdjs9Xrqj1UBiSOJOvitRt65ur3YX47mT8iT/kP
0ytCa/i6gGLBatqysqKFPhg51KP8rGxyQLy5/1Ra+QbFQu/Ed/x2ahGRVNUgJ+GEhPPzNSLggZ6i
DiyUuihFJx+8GNPFLF78Pq7pd39aqlBsOA9IAdiCCgmXOTuBE62RkEVC35B6iKacQRuJqwNeWkJx
OYAuFv72ZiQclBDMVfiEkxz4XEo51XIETOoyWVBArv4FcR2tE+42DOM0X3n+fWizCZxiYR85lczI
VdVv/olIkeou8k+IKaHdfe2GuXsMRnhLf48iTfU5Gb4LhKzZBLrjUGt51SULpVSi9Sj54XMJWP3E
Hf3tM7ESzGmbYQXJ3FmzhZ/lYyfUA/NGKz0wAK/DCZfFIQePQCfyxEf6NnEK+QfMK0ZFzQ9Vkq8r
r+isQAArwpDGEMJ5LMLFCTN38/vEyVMy82XpKexjSGVEklEeMGcLfBjlJi5awgSUTEzgn7rfr3QB
fzG7EAc3PohDoFkNxHYQTpd5V6aPcAmE1i40DDmXsZRmNU58huE/JRTAXwQvSsM3MxXK8yxGBWfp
p0HdYcOGcV+46F1Tr/Yt2H9zMan3Xv8+mtkxiE8Dg5neYKgn8JSY49N0ZIwQNILKZCEDci0FPbqt
AF+HdlFjj/4kce2c8uv8/pmkyTGGNxI+ABJFu6+fqRbMth61NFlgdl8gp0lHRQtom/0+sJktKuYU
EFDwDVLlD9l51F++homkDtCr5SULvFFNOzV976IzQ9i/bTHupM7Mb4rJ/tub+OlV0/tLZJNp4EhF
vzaKytuAuJHuf/9NP41cR++Gf0/msFPt/fNtnpi1GiQhMmkWmgObINS6VSggX/Yfokxy7zxgMECc
r88eLdskKYgSTlLzpg8crAsBRf89CqfH9H5XKUTONcyFCnlABRz4Ig/kcR+AFVzLgZT+7ZH08RHJ
sGFSstdwuJK/zljkZwiW5hZuH10brsy+m6y7hOG/jIWRUFsh0DcH8hFh/oL0MWazSfF7poh0ub2C
JvXvUza7iz8GYzJXfBkEJY0PS6VPyRwXZiXUU5i4yoRrIYTplAZjsZBqn14j4nFbIwDu8HvQ7yew
JHFHUieYjJo4IL/OIN5yXhZwWS5MEwcEKeqB6UfYio9hmRx/D/V9ecv6lDyS6DBKCoVfQyGgV+EB
gU4cBUReRFJaoLABzetvjinTzp64bNSpKDypFIxnB0hXDaqIcCQUHDwyH/KO7B+LvyqQdRRIall5
+31Y3z8bzGXSNlmh/jbZD3wdViyVesVtTbisNXYlpwR2jd2kN5KnrrqOhi7aiHza9V/DTncnVxrg
GbLyeaE/HNJQEYZYcHQR3eSlPhmHrrVCmLrmJTYhEmdWuPCSpDxR15y9ApheTk6T1YhLC5P7cf99
WqZ9KbV1L/oCJ2Xn7uEzJFvoZ+F67AdQyulQrIU4EgANKuFCTNLuxLi/L9gpPJRFDi+6JPNanRXW
YUUdy4UWk3rlGSog5j80CHRxFYVM/onD8oON/ek2/9YhnL7+p9GqUc0lr9HBW6zOF5vzxfTfK9te
blertWM79tLhL+zNYrP4/fN+ICx+Czy7DPAEbRIoJ+7i7nK0E/v1KbCvAvvSsy98++LqbX27e394
3d38HnVim35OXubDnT/2x8R1tYTvungq7LvrzD7C37Mf+IuXtzPP7qe/flsvH++fL/Z3F2fPt+83
t/vX684+8Ts+Er9fRj9B8D9Pu9xj0Amomcas/XB3DZrTfrp7uNu/vEEnsx/49xPwZvv4cnnYXj4d
t569PdhX28Nhe3ZxOJw5F8uz9WG7Phx20/9a7nbL/dPNxZmzu9k5jzcXzs3N/vLa2b3vby5214v9
/v1E2oSO8O/zOLuYsiCL8kr5+P0v01Ty+19ejm9Xnn3MGMFoH96OAb8fkhv/E6ylfVi/Hd8Y0rGf
vvA9/+R9bl89+vb78+PF++vj87Vv756vmfHHq3dm/Prm/e79NbPxeONLvd8VLJKH67Ozx+fX/fuN
b1+/nhjTR+L12zdRvn6T3IP8F8B9WhCIL3D9+r5/uYQGbr8c3jz7cMFPTu2zx93d89Xzxalrapqw
34LPkndTFzEBaZjQ86fzh+vd5vzp8mn/8LBeH/fnD569PDucLde7s+XhcHm4XF1O33x3fXO9v1le
7E78lh+35qc2tjJtok9nQhSPqWh0tLHZHy9k9fYhsF9erp7Prp4fry5eb0T77vXUivrW+Zr3KGYr
Kqhx5FUkwE7SWXmlXTZ36Tng71cVnLxd35f78G64Gi/85/E9uLJ2UNgW3alxT5vu8zeY/4TZAujw
hRFiYO6L7E65EQ/GpXqRvetrb6dcU+fvrszGFm7FqxAF1W21US6Vo3riCff9OUJdH/MGntm09FH/
/jrzAElwhYkF1zHEIAB6ZY1+skoSKWyRb1JogOWy2UonjuLveQtBZdpqPEumQuvsJDZbMUuwF3Id
VwOoLDT4lXRh2J+I8u1ew+trEsKkiTplmR/GaJ8WlYeSPuRCtLzVbhTXTRLexeAMNnJRByfyzG/j
4daGiY+AJgmfTJP+6yQK6KCWpe9ORjk+NE2EOeA4RqdkG6c/5dNiQbiTKDCaJhQhKfO8SQKlFvko
XCqhMBTpAUuN4Akj0vZRCuAso2o2pDbwHv34+wX2bRaJynuDxs+ER+DB+nVswB8spWxkE6eaHilm
HeR81UrRdVciKvt7qCmvmw0QuRxwGhLFM/pAs2WBc4OFtCB0Tl82yjtqQ317rTfI+6HkBEPeO6ew
aKjrOqy9BNu6FqjaierJDx+SsiECnKjgy4BBZ4MV64E/tWkxaVCk6qHCNmRf1GgCO78P9FSY2XqJ
Aiiqo1BqGGGk3aFr0YG3hxhE4u9hfvh01JYn/0GDxu+3ukk9Vh8GQprTU1t5VxJNOdf9wTr0qlmc
GNG3Y4SHDr07pBymJzC2219XidfATyZd1qBdlJD3EzFWnkCx19duUIW6LVicJ38f3NQ/EdnZxtSN
+hoxrtQSWAPmXUrHG1XIEaa00Uqt77LCVJ9/j/XT9+Is0QCB8S/e3l9jYXwcommeaCg7NvmuiYTs
XFYRGv89yk+fy2IsrD1AGRMR8sslGA4tZmgURSHOiVGBQppgJTj0Zr3oFAjSnGqpff9kk9AsfElO
Ewwh5tbcBXaRrpkWqhPr8KCrtFl1pmfYaq4elD7+YxuZw4toxJtET6YO2+xzQe1vZKmMVacbYcmd
9b5nJOtA7MXwxEr8fkoSCEVY+K4g9pCg+jqLapLgLAZg1eF6V1eQwYdbyI2YElE+3urjINwriCIc
/vrpCMo7GSkYlFG5174GTajmootoqLzglKhy2nCs8KyS89iEw4Cc+J/XvkQRGXzl9AGpa83G2Ksl
MDQqAk7Y6IB5I2QT4O5Il0aiJsvfR/Z96RMKLBX03alXOb90pAChN7UeVMfr2m6Vy9i61AiI/vmk
+hpltvS9SEEYeqhZ+gIV3UWrFerjUAgaykwNEn6/D+n7PuO4k9lik3MJ5/zs9CX3GORBblWngeQQ
O2FdGgesQMwzBQrkKSHpH4OR7UzkZwVg2mxljEEMCK1hZL7iaiu1jsWlGKjCmTzo44lJ/GFDQ6MG
qYEuOG22uXXK6A7YQoaEknAnvfZHBRihGYk7nMqHRYkIyp8vS4lm3mTyLYPpU+eOwY3VIr+SVaqT
wVs8tonoQRyC/PL71/phAVKWYR9jV8P9Pt9aFfLKWRdGKopqaniJY6+8TZowvP4PUYA2gLgDAICc
89cN3Pu1PLlbsgCNrIcPlPoQusbh75uJpQBwUCbrBSI9JUCfMlKxbKoe8I8K8bCq2n1vYMC7LYNI
OBHnhzMQu18miyMQqOIHavhTnBI3A68eQ2wlmmYXpoq00hD0BaME0hPVRbo0UnHiM/2wzgmpkNOz
yqchfh2aFfqF1g2EzPsugobjAlFQhWOQCqcAcz9F4pRlA9MUAhg5i+T7btgHdEQdT8jVZNVb2gBt
slHhcY2VGTz+fWF8jjZbGHi9jmHXq7jGCGYG9CAKDoPlVav/EEVHon9yjeUWkb/OnljqmdUMuuJI
cSiveqBD+7gIqxPXxg9baVoP6JmxKMjUZq9NKazx5oWp6hjxEC/rtlN3wBOkExfwD8cQUej2ox0+
tSlmWTyCMUUttURBIW3YqogyLXK4NHeukmnnPg6HJ8DoP46KhyS0P1TgKdx+nbtUR1cMmQVGhQYU
ficQnjNYbCcujZ+iKBqnHGBGk7xzFqXJFN+nYMI66A0ZrnVUQZdFn/zP60CFaGeBjpjeWnPxzLAP
w8GF5OVYnVSdV4Igb0s98E/M2A87iCh4M/DSIlOaX4AY+hgueBrFgUIf3sKfNJs1KlexfxurMeTg
38f003r4HG126HGejhVedbALa894Bb+ZQ69D7jJCWwJbiBQZpd8DTn/g12ck5zh3OxUGlaWOyN6X
U1aG0Z9lBVs2N+Fohompn6V40SwQqcqWVlRY1bJI+qxdlGGHfPDvwX84ehHpReaEpT8JOc3WCbJM
glmEjNYoOxxCR83zgVV3eFqiQyRp1YayiGhhXZbDjP099E9LlCYQvC5ORaC+s0OEBeWjNyIr6GNo
yXtfyz2WAEPwRxjllMlPGH6QEnRopqzm6/RmXluq6PMoYNYkYQFKA0FUE97zfxjMpyjTYD9dYRhS
+BEOzdA8uqzZUchxN4GZGiei/LQTyAFhVIEwA/A3Wyq565X48KRY0AopzGkRux8VxkAhvoGxo/j2
+5h+WhvwBQAF8VDmeTW7uQI0mLXCI5rWK2i94+3Lndx21rmH3dui1K3LthO9EwU+Wv2zFoQOtoWe
lkRbCzQfd/NsYdQ8R+QxQozKzIr6mEtu0W1qJahxVhmVaiHnWoGVqlwJj0qaxeeiniDi7A65uUyE
MTRWyBWiDmlkdXDw0DO17EqF0dlUoYqSAl6msCgVL7mJcrdQYDdmfeXUeqnEK9pWSFy1herfuKSK
Goz/OtubuYBtpGd6KNnluo4EYCP08q1caNVjUk+KEpKX5+iO1Jm88ozRhfZTq+o/NCIz/FvV0VxE
igHHM+aD+gvVyyPA0I1RtyvfzYZj0rbStvQnTgMKNNlODEXjzRIsCUV+pAvXUeGGZ1oweECKFNfy
0IbVQnRW3CR1vKKLN6XQRd6yLkT9Bb1LTE6bBtwY6gRYfFR5iZiPHxSCsRpKA6uPMAy9x8IVuec0
r2JMFRa3+0EXh3jX4fAGbKVtzdzJhzC7j/yW8ghiP82RBnj02LS1G9tIx8FS9rBoPDRoZw2wzahk
2AgtBw/o9VSjTYM2G1bS2FevHtohGKmi/3a0zBg5tDStzftSGNNrY8Rx1U4Qvzu2Shbc91VcB/sm
140MzXOjLe2iUrJN7CHNZctSnoyO7NaTdE9eCFdaNYYPnkQd0al95C6XhV6ZnoM9Fr6LgomCPuw2
oTsfKz0p1vBjof7qsdKNNiawkOXVMe82gpyXaDD7WLkvPd0PHgdJ9x8VoRCwl0UAR9sKkcmRj+uD
/1ZBP8JGdZI0HKoyOxe1okc7QRy9M8Hr6mSphIb5HIoq5YjIo2Lg1BJsAPy4ApwbazWuX4y8wygs
CSL1vi2H8rkbKu08dmv9qQBUb8Anz/0OSq5RXEVy08moEeitZCO3iWiIK3SeI6tuETpyNeT9ctQN
V0K+rBjDhTG0CQZnVa5stQCNULzDygnGLyoU7rBhH0r0N9D2qZoc7wu5j6+srs1eG/wn7v24wZ9u
BPO19/IyeZJytboHxCvcwoRX/1H1M5BbHTMzxFALdailYbTi1g9Uakx60Kp4wjaTKL2oNErvpH4r
XtbW2OlORenjaNYDltFZatVXVRvkhkPtytRXhZShn5H7eoyZ4SC++8JEXOw9AVVVvUPxxtYjxbtp
eQEdWzwQHwRTbDy0oBuEUuKh71BjQagOQ2GjkJfIIGrJCikwL1xl1JByJtEfH2Ju3G4Fobxak94J
EwUyMlKKcNi4OZ2qjndJ3BZ7j+45zthKrr4ORosGnSHhOAHBui2WpdJrrlNS21CpWrsD0iJeaR0E
3xqbnQh85h70zIicRKsI5wXWHE+oxPf1lpdTuhddVB4XpMr1dWCaMb54bu1toxEt9QUoZLOmiy2i
iYgjeN9uO5kX92qsxvi8MlrtLdZNTNCKFJa2iQqdjEKCiFmxmtSogMnyGB+FwvTvhFZVL+UO0wVc
D5LWg8GS1LpTx4H5NEp9cZGE7EdKtolnLYFLZ9oqwdVt1yp9j0ZlhVE9bh0IjC8UozdCu9YxDYbh
3yJeIgGegG/HO52501rthWpVV6LhP/Z3XEK6sW6qoW3sXhLSfiUJsjbaspxg/t6bUXglD76JklGj
acdGaqtxgeQKnPK+LtFWHROUAlu1SiMnR1JIdaJIqJAbZdNLTpePwLW7pEBFCLmGcm+Ivvca1JqZ
2Ebs149NVVVXo5J711maCk8ywIP3UQ8LTg2MPEEcSQn6QYMVRUsxrsrBCVQ3fQsCUi1smEc8XQoR
Wijg02G4wa4aKkqdh96/vAuS95ylNSx60qZ2I+GQ19q9j/ATNl/tnVw31c7TBBm5f8QujmpR6c8U
uNDjUZqku4B4IL27fZJeCqGl9ah64TjaFWxqHCMr5cVKsC3YQLUPcjvqovjJj4tOhFdjGRjh0Wla
BEqRJbs6CJp/iovkmI1XQv9C960X8XuthnMtzCyXqUtYtTrcy5WOGCr6Sj2eHjba5Eprm4LVQfBP
gvbaDydFiTzFU0JEqmDq+jx1mdtyRySKdIcvAFaD+H02wA710VdWfdCDB/M15ChRzi0AHsdIGe+U
NGn+UWyoj13fsNh0LAVuxCBU//m+wo3Qd13JBo2l4tnT24GjMXS5STQpkbma0UrjWK781GnFRpvk
l2X3rhhFKxX3I5Y3Wb+u6yi5VsTaxY8N4+V0kfdxjq5raEVXJQ7xr62Sutu+RxXILyMMLZuUD8d6
Y/Gi1ijXRy42/cVCUrnh+Jb6O69Vwsc81vNypXAT4XHqkWwKfak/oRIXtyvcQMsWjWQ1J+NVhPZJ
igJldHpB1JfsqxFWdJnFZ5ERelgQGp2EdkTWlcyO0VUmNbkouo1Gk/PGqoUgBCCuqq4tFpx8juyr
zV3s92gK5S6/FP9KN/JXWtz3fNJy9Ipd56Pja4t9no6LYeLbrUbdy3zbxEOzRZJSIiqup7K/UvU8
QZuoyrU71xy1YaMLTXMjC5M6qyf4mei40IFHiOaZV9hu53oIvRdV+6SYBaMoTT/L8BhKDDRr8a/M
OHRV876qXESDas9HTLlJWwagQhUNbXwDElSTyUdEcKpWc9tHo/FaARIvF/iKS0hDgBrvHR4p5r+4
S+X7ouiNvdoO4RPN2PJSwOHxX99l+T/Blzw86cy2zdCTcF1pzb0fniPI6SJ+EuaRYJcYb1+4akAK
JMtNMKzcqA2slRzgabsYsQY5Rpnf47hUCtgmy9Ikky+omfDS1LH8ktdS1iyqqKQCIRa9yaETq/ci
5FpkM+rYnfTP2o51WHkuPMI46im9uOSVOFyR8IWMtsPv459sRZj9Wn0RCSt0abPs0aI+GSC3WIAj
D6E75JYt6nTztkj8CTJKMrGQLVxoteE+8RHgdf4ve2eyXDeSZdtfScs5ZOibQQ0KwG3ZiJ0oihMY
JVJoHY0DcDS/80Zv8L4if+wtSBEZIWVlRsWgBmlWk4jIlHgv7wXgfnyfffYKCNoaQnvxE/eC/KHm
kaGBjYSACCR3JOrz0Bgr1uRLD1RzcpzV6o7xtDSNH+KltLwDIHPrY6GI0tnDLWtIS1vdPr2ZiBa3
IwZvgYOGNPiC8qBwndnxPDGDR4XGUurRd+kr50z/vOeDV4VeXIx9mgtChuRUZGNEnlcb3PltQzae
PQ219zR3In3wyplAHSxjsiRfp5VuesLXqa2PviY79/2AaXo9tXW3VmevrlZF7NpIhbFFfpjVhVa5
jbYbx2bIDjOY4PI2szIFeUFbhji1dE0/K+pt8+wIpxxe7YxCU4WG1EoSnDkcVLuxEeOC9jeQ6zKN
RLSYFBLwancaSYdpDC1I5We7JEfhU8qgeTIfMZd2LYkfVrIEZ6Z/RH8pDVjAEUuKPd5X1Djjxayy
xb61BvZKnXTJyoTjmjMnu1+adAo+rMA1lmhylB8cJ5YJ2kiUPUk04Usu7ps2leKDP5klV9Xw9DL9
6I3+rIeDl/v6U1HPfaHzrIwVWW+9w7GBv+n4p97uVBfWhK7oHAsYWArLVhAnaLGXGpFrltKBPSUE
6Eg2BGefe2yZBylYqx+Mjgt3Oa4ic89e3kt1KBowp/HS5Z76YBjlut7YGb3o9pRW8wYnmYgSADNF
slam3vwkqbcU5naq9zCqAJTVpHFqj57Z59X7DulL7DyZjs4au62T6GcEYyvYqzHt8+ehxbAuqIs4
uhiRZ49DFgHVlo/NZItll47MJDz4qaWNrB50gOOuSuz5PldBa3fhnJJfT6xb0zz1o8HjpRAPyr2V
rJJqDw4Xh7J+YFmz2jnljbl8+altR42SKvCSzggNKoz+utVrxfOjm07V7eFCqfViIJDS/YoGgQRo
zYVlklFXS/+qccWg7lq/cqzDIPNqqxz7Tj3SOPS2EmAiOZgA/EERZe55YyLfi7XGpggUrdjy6KpM
cuwL8mZ41Uu/pFwbpFOh2pMq2RQMDkZ1Y1WnRuVqPZmF5pjsW0YvljjTurra51lWFpeQ/XKEr6nw
1I2hz1DVB9ceP3kEDy/vLYlfJLSk1MdX8gSceuc7Sn2coTuvse9NpMzZviReKK3W4A5jrFHvrCV3
CYhamEfedXoBmHCEvE7SqD14nCoC2yHfZp3l7IHewoxPgCIB5C1lXbcqj1hVz0iu516jxFPLan1I
iEadIqL8l2U/DmWe3glTeFZMZN2sXWD9IG1AF5YuSKazC3hEXaHMh4GLSNA3xSSxgQlZlJ83+IJ7
3DLpiVyXAymqh7Wbm+p26X2DSCKH+NOrsvCT/IqjLeWEk081CUWzN8ortvKkej+X8JceuCDC/ChT
U6X02ZPS/9LqPhilgKG1/JSO5ViFkOMsbT9Msv2aOHP/ZHjr2pCKJUfv5BL/JsBim05xVOmU3gVB
1hOJaONXjjodWOJFqnXkv+YgmsiQxHxxxoVuDVEgRk5SNJs046av8aqGhjlzbG39fGbFgS7sxqNL
gRQuWkGO1yCZIawGYIzhTGx52wHHW9Rn0GF1AM7R6pPPOct1di44VfoXvVr88uNcImhc5OTD1ZeZ
1ZvOteI3Xq8125ymK9H0pNBSIZGztqOetavIzhgWJXtp5r7v4bi6N5lwvELynrPlUdeRRv+4hee2
z2vRzW/5PAHPONYJ73PnpcOW6FfnhtgJQ+hnz5crCxb1j798GDOr6b4uqW4RT5kPQW/cuJC3HlG7
Gw/2g57c2G3NOT0f62Q3tgUpCXxTkDF5lIJd0RS+tc+I7ZfEF5LEFfPR/YsK/XW4CKTO0b1irOec
oAIHoPGcEeKedHgE+tqvd52TEYTGjI35dZgM5rsQF9gRgA11XxwFmS6yem++KcCFk/XuVgskdrdM
HLpZTZrteT3G7UwtdZ443jbrYR3n6oNhmdlKPLBPKr7fdT2p5s5gXy5ACq3dluLbH3pyC0hB98tq
PPQaDw3TPp6Z7aQqva+rLA5qMZv2MLqtuoTN4BP0FmTjM5syCeyrMSU9UPKq08K5LMoLr85lHoPJ
AgCfm4ScGJ3SP8M2qM1jU2zPt9Q7Sb1WeEG+x429xHkyeQ/YL1AQyH9I7oYMKGSUOZMpt4RT9cWd
DPd19tK6ijQ1r3ftIDaWom50V560PO7U1XQ+DrIYHY7KTAF2szBIaM7N/KVLaGHuu1zNRB36Vd1e
SyDebhpu3oSUGPt8eSVglDHbyMoTt4g01ylfnFU4l2aQTGsE+iTQd45eqHvUkc7Y2YUh7yvfWkkC
NNd8jiZaII+rZgEKqidmimMiHIdP0g+8NHInGxbXkpc94cNWq3/t5nqxd7NBPz9aJp1A+gLC9hxq
smjfuHAQkZZFayCQMTH87DuVhihA3rsKiX4qnkAWm+AczYFNMw3a+rnpjdLat4RUJ6HpKu3TVK+F
RuxsUxrGcXBwZUB8Sak+Cg6IY9T3tWGEalYGX/Hc23R3CZ777FnFBkgBf7ELxhkykJnjcIDF8WRM
2egRIGvBOFwsjaI847jwgRiZidTOHiE07mubOzeY3fxBzyVYvWHARxGZi/qa1Yg78MTLtT0ERWq/
SiutMxoTYnpvJTOjjC5VMcqlP5RliBA5Xiy2Y7xqTkEG9hR44wNALPt2LheLugLl3TtWox6skTOK
1jib1ZRBxJrS5rUeSq/hoCrzp3pAP+KsQ8Efa4W+1uzB9tLsMhmoT4lfwtbjlECdYeeMO/uKMIfK
9C5WS1ptOCcpJA2y/NDNWFgGDr8iaD7NpiGbyE5oSkZ03End06yB6N9SCHclN1NjlTVmX5f0ASBS
scBODkKmhKsXkQGSgzggkf8VzgZ+KZXYgYAzWJB0GjBwdEMR1GoIngmaPkVh/9blM+9sNwJ6c+6z
XzO9JrcEZBjzJejHSfNDV+SFu2NIGvCnGE0ncvzCeZpBiAIAFGPHw16OkwY9xUAc7jols2tYMDnh
5yxp01XuV3BtB+FXxOnK1qTeKtv2khqx28AhyjeiQu/Xj7bV4QX0Fvg/cBo6HpJyGLsxJufVgvYK
YO8tHRNgI/hKBemiDm6+C1sSPb7L06Z/WTCqoTOq1oBNYg8E89aD1Q9hiSVkIhdjmtcoQ2VBjXHs
6r7Vq0Vca1pGwLeZBfkzN2O1RD5brRG7HIgOVtYW40l1kMJ2PiJ/vREwE3xwqUGOste0Ij1MAbOS
uyTxE7kfezvnqKN7tROnw9z2Iemcdcbe5imWojpArhhn2WRUro1xHUhh6mGXDtIOmWao5njEQ1nv
NE3mQ+wFgwtJs7QzeYSaagcn6DQOVNdB49SeIVLFgZ+mdxMNGlIsxRkJqiNkVDYMH3Z50rfkMMqK
hMrRWcxYV4aQO+Ie1RKbYwN/xexsmDh+ubr6TjlL/lWoDojbPK9WdqpItEndmFOKmu9lAo8hUpvd
MZ56y7vG8MXJxMVO9+ZDBuGMT5l40Qp97g/WOiQjsYdUjPFgmepuGD3rA4+HHCKJ+e2ylI3hhEKr
xmvyt9AwNFECuM01fdc4RZvGxpTz+KB4fSjMxoQeW/j6p4SYlHwXQAQlv8hiBCvqg6KqDrkx89Nz
UW891bVABTcaDxqRzKBbxsBekHVRSrR7WQgw4p7e6F+MJAfpq6HKZKd1Gqr5kNP58ENT1e37uUYB
uMIQRWqqkY4LNn5TBeRZE1R2ISYK8YiDr04u4+CINFrqhrUq9Xv/g09qPttfu51NV6YTh/SOpkYm
biSnjOvco+qPPXvLJ0+W5kureXYaiQFUYACt78GhmUm6dd1bBroaoOu8VNgrjNneot+c7Ak1j1yt
cpT10Ut8ckrzhC8ZPWkh9X0cSYVkzaco0uesvJBD1QU7epaUu7Saz6yc61MHta4GD9vi38g6FvsD
cqp2HGZry9qfA4lopU0y+z4L+KcyGv/dSBeEDDAKv4Vl/XPUxf1Lnf4+X/G3n/kesujBpCAMEaul
Szv1e5Di94xFz39HmtHW19VJU+TftCV/iVi0jHcY8Rj5J3mFCKxv3uFfIhb5IzzhLgw5ZkSJKjL+
FPaNQUx6n781uDVzmyLfMlh+6h+iQNnCHfLkQJ39pNBjY5UOHac1JKAyzWhFEZ+zc+DZnvNN66UI
rmkTEN06AsE98GnQh9Kquqw0a4o7chhiTTQirK36ORcN2z7UzHPnt+JFpok65VoioLfBfpxxm6F4
9e5xBoYeraSiAO3t7QZjtvMBas+XrvLkvkrN9hrKnKIfFwwveTCRoY/fLlrmJN+3XUm7zJPu9HmZ
BnxpdaFHjEbqZwSxBvkS5M3EcPG5dZW9Q5CQe640Co8vbKpKvYFtSSKOQbvJd2/RlpC9vcYlbNwc
8cw6LRWajpo4rQ1p41PGLpbIqGWJjdx6nU85zdFQqfYjKvJw32TIipnZLY95AOlozbPlzQPDtQ8k
ddni15zyoMXSGLKYyCkLEMBNTXemar8yN0JDjB051AlaDScX+F3YeOqg7ApxGtYOcmyzz0jmfUgr
4lx47EcCnrx8jIifvatsUHGZVV9N6xjwITpDHMeUxqNmShTAYU1fq6EVz1WRencb//cAeG29ciiY
Ym2QhOlSfO2pZrS97wMugldwrF2TMKoyw8mbLcAlxz5qB53qIbGr/WLbzZmmR0sbTZbefmRAG3/b
/JB1xcGfEZZFU9aHwJZX38gGjkypwRKl0SqcLwXf98FiWQ/hajys/rzDcJOcFi+VzEQ6VrjQHgnT
FhWqU9hHan9Ojx08bOFaI625SV6OQ13eunLA8U6ByUesgufeGqyoaUfrnM4tpQiEvqOijfqovKm9
V0qoOEtH7wJJhv2UA2eC1NdVUTXNJOfMuXwcx35E+5z6na254hgIs/r4bV34Uyvgf48I9F9n2W5v
9OVXtiYcm1/eeIt9/eF/EPGeD8vt+CaXO7qe1fArAmf7m//dP/zL27dXgS/89h9//UJ047C9Wkpw
9O8XOyxz/3Jt/Nv/af7Ch/nb//3LS/36lxv5t/9Xf8nbt394iV+Wyo3eQ36M63KrE48a4G/9vlS6
/AmL3RZ0sOVmBjqr2K9ptO9wWG4WbSLinG+zy7/hgPR3usEsDT+2+THwfcLz+TNAIPNH84OHQzWw
scT6pr953c2fXaqq1VI69mPoLDYnQcNJqtPmwbwoE1PLwesUK1nPFVmHHkAXO7Ro15xVpinQEkC7
KTPpWAZMwcRSTzABjG2JZ3jpFNaXwG8eMP3OpyTJKdSRzv/AyWT/wy9PfxX7JmM7Bv/8h3kUEO1L
Jb1PymmpnhJlGDeUJ+gRQ9kXt6mFap/5qr5FtzWorpm8eF/5bveVsX4LSIpFh6k358dJ0oPY0Xko
L7Jay6mGOyEJP6O3ddiuxLITOl7XQc/dS4PvUQsJd9G+UDFPb3qu2juUp3nvjJb6XNgqv9LSxNup
TNm09GVdXC74NCo1IsRs6Vm0hNYSy4Kfrv1Xp2QqqsX6cWlVmhON9Eb/KHfiR1eNz9wJy7LHOZLJ
KOyKP7tqCILyK2/7jrwhJnvjOhtBHFKr2juTvFHyJWjz/k+tCv9u1dOW2fHP6yaovzL9EZa7/cD3
lcB238EKI2hoM5/ZZEpTGn1fCeztmeYxBBdG4fJD0WRb73Ci4nizXMx6jJ/zcr8UTTZFE2cVBvio
d3DzYWf/dVG8+V4M/Usu2Ld4qd+KJo+X36agOOkQj0OYwc8zh6IrAk9ZIxQOf+jKQ7UUutpPsPQe
gQLawz4DeASYhcaFu3dtOX8wVeW/8BvzePtNQeWwulCSymy0NZQUMmnOHBiL6qIH+fjkJJz50TVE
UEJ0DyDtEZVAW99ZlXo/mx7yTkpxhPM67f3ngSisMewDfXH2a9AlV7UfcN4lXD9b6YM2PCOi9EDO
lJx9LznSW0lI/tlGdjJU+X5SSXHMlR5ceiQ8X6YWtFd0u6L72rRE5CHv6C8rvQgCoHO//AR0DOnJ
W+gqbo1+/TrPy/nTwF79IajFlB+yJMNNpYoMzcFd0hzRY7K9HvKgWOHKpKJ/ccvOeM1qQX9BW3Px
0USW90J94b1DqIkCrruhOk6laMecmwdZPoFdXC/qvHTdEyVtx4Gvem/aktGzcQrkmV4uefmir7Vr
AINTEwZNUbxmRUnYCFEUy1m6bQD0Ww2eC+ll6auIr9UwIsck7jCyielT5F4EPcO6SY290tZw1e6K
yrKSHY2btt67tdVeNW0OUqCFrPaMMcIoEEUreevpXqrtrF5vngrm5GD9lnYF9sgc/PeytFwtqlI/
W6NO9DiSZlvoJsd7W37ExBx8rmZVIgAgAxN7KCbjRWHdwtKWCZ+kcDCG7CDSd2EdIOHRoykEyoEJ
GTesOrujHhTjeuP2uPVQBJepPfrwWmlbQDO39xrN3yNUC6baXH2q/KgxVs6ogV7XIBhMCyF13PjJ
/mAseVwjqGqHcQ48LbaB0nbnrm83P4+jsx53ddOJqG3w+EQqGVvzyLG12892gKSoMw6sdqh1vJgE
V4zkhX303p8G766eh+xU88Z3czJnPtyf2lpgP3GPpWm+9JHHAAM9bAkBzPOKhWseQKk9r1ldgKeB
HPAC0n6jNHuYsEDHAaFbXJ+jgOknfRVusQkcVURLfGQGneLKWxGrIxvX5RJCvEKDTJA2/bCEC4EG
2i3Y5lC4HPAXPg1Vju9WTU6iKLMcedmYn+thDj61GmiVyB78atMe7d4Nk2BR/Hc1LXuIRMFnicpB
z2ocgzBbWnm1WrXhRLkBymsQqiqJR8KNEDL5jFcMUJmH4KnNy9dyNvJP3rh2eeipAemtKKSznPCw
5E4U6CwRMDI6+dVI8eRFRaNBTDAc7AYxIjqfBhp3g70iT8hoFw0GHctG5g+HALML7UFbPvZ1Xn2t
1KQ9i37ASEm3JnkbWqDLIU/gdO0oRhHiqmX8Jxr7RhhsckWHSohYBLUzN7KPfhmYUzRZHaZ+b86A
awzgA0cSYo10pUtSVGncr3bhILD60B8WkrFWOg3cPFHtFL13ru0BJg0aHIRfq1QzYr498Zw6tK9v
OClMeUQfQogYAx09V57RkWYGyUQEzWe9p8Om8afiMOSyoI8CnNvbN2tj4hjbRl1jt1hd67gAyAZ8
vAysh1YKX3QnV1kz4WO3pK7hItQggGE8VfsE51Gw11VpPzWOZFbR9+ec7s0ElxlXRaHxYWldXORV
PnJbZ3b35Oed/nnQ0b73Y+rQyVqTTBt3gWyhySQa5It9vWAwZenRreILv888nnKk0nmvYwB4njkl
o2zjeLrLPE7VO9FqajrKBqHmQGPRGO6wP3OLaNriuDeWliEgmjQo7bBGBSzJWaPtFHuir161wgXC
5nXBvhCuiFusVUFhcSj3upHu9Zb0AgekJBWQOjqkhexEcs25sFTUXEAnYKzbKZIQP/eBwC77EnjO
FbnUdtiJ5ORw8X0scX6z3JApvwsw1QNJn0JDjNdlasUuDzLTkO/tTv/St/mt7pQ4cwrjXMrxgHSU
04ucwozG71ExrW759YWLaycoBJb1YH3ft52PQtte9NJ5Qi15Xfr6fi5JIJ1A0RjmC7Q+NXRXolzo
MS5Hq89O/VCcWlxx9OR5IFixUhqVORVmlz1J5eOidLruiDn+gR6ZkdNen49gz8eoru/Ib06joHPC
KvGv6swyo6pzdnrHEjN+QSKnYayaeKJzTRssPYDQCcWU+GeSbz86i5Xtma5TPJhVbCJckAAfwnC0
47Ws4t5a0ERaoGu9pZ2xZz2kJYAGh/hlxsuaI4lCJg0O1YA1LFO0w6z2yawW+8onL9JATHaDMyZI
Vp8ijez586qQVerJW078PKC49CN26G0mxL6vyvysvOzCL63LUi24a/0Vn4u+HFSH4UHTedk2tW+z
av4CrgDgMlSYAOeEgaHNkf1jTeOpZmChh7tIn3NPpc1Dul5AmzxXtXExGZoRCchyrWO/H7OJu4Y1
Ry/rU5r0bhv6fvckMdKIonxr3IC+d3UcC/OoL/5j23v4LeFGRIvwy8eVcWPdbd8joe+M3LLC1RdX
rEb4uGeR77K5oCuyTmWU1cYjDnA4G8ZWy1TDl7wx72QnsGwNDUHsqx57WrXvmu5BmTSi0HYo2LOT
Vpu32NrpIwwNq0BO9rXN7LG1p/q577zmApr9i1llH+dk8L8gMRsPnqnR0zKhWVp+EGIEIgXDn3EF
6GNcBBnqCqGsKuM1Wx6gXTN2E90WzbQvxCi/+DbIONQY42oyDDqh85PdQmUNCveNt4sLv7zOcokH
c1BOEAsHNJAjjKvCsHdWlnQHn4IDT7z2umpOXAOtWsm/PmNrbu97m9aqa66RmrWzVt7YBamBtXW3
kd77KhiJ0jHdpaFosT+NUq2XKwagspsiv+IEWtbLrWlPewLpiOoyJUIJ17Co7RtRtwcpr2WqUliA
1nW9YuDUhpOs6oBvPv+MOnW10lrH7hZZc3pNE/I0LO6Nt7Eo4JdGc4s7RVj3pgOEK5umGKT3LrNB
a2XtRvPkFBzSbM7wcw1mbDdYgrAGHodRpyVcXkE/vShL94ae7V3tJWHvlTunV4dUD25MdhonkGBF
DJjfSXkMOm62oDukWDf8MoSQmJXmXpP9B8qMpxwSZpB9qVv/0q5u8+VaG/Ew1s39uFhnN+HyO+qF
MlDD7tTzw/mR7uN0M6aPFdYfz5D7RA77MXjVmuFycYvdOCQJjELnQh8KJgpQ83x6maP5Nm0TTLVt
7AiOI44sm1uMBizsPdMOOLSgE6T9rqgVNrftrWgxPydBQ4s+1Y1DYq1pyOBpTKIZnp2pfO9gZqgC
d1/1CSuzuX4puwUvUom9xzDBsS+SckRfh9e6z/bwHlRMa4EiubaPgSuuJ6e/IHO2Jveb5aTPn8SU
yZiPRjrRhN2+dLoXimt1DJqX2dRwPzAhEOShCyj42Ru4QKd01b1Xqxre0zTvMk4GwwDkUNNNNMLe
1+t9QxNhOUpXlM+BXgZ+hFPCL/ayCeZd3g9w07PGnaaIRo62R7NkL+jbMb+21dQL4OC5XYcdztYv
0inEC/6lRe3MYONM4nt3sZe2GIgJZXEgXNo1nfqYcURB5TC77IYDJ3HiAZL+ovWFAcp37q0zx5fx
ja+1VCfTTbw8dmnXF9yPSLQFWWlfK8eAvyiUbt97mo9GqPvdRHudQbuPBmYQQcgmvVxg55PrX7tJ
Ptx4ATzaXV8p+741U2PjiQfkHmZYec2wWOb2lWeLtPyZME8d5Ka3Cpq5GwNw9vlkcesxVBHRQk5u
yYboe6iXw0LkcKsGXB0ycOJ5EPN0ZO/R/XiZ05H8GbvYfs2aGulM/x9zduabW20ZVKZ7bgCpg51p
tGtqk6W7KBegt6JfvFcDlq8bYr1CAp21Yv38v1LDsJxe/+OvCIX/XGn4Tzl+fvm95Mjf/i4zaC4A
LPI8SVsgIRiPnc684a8ALISGrWGDyIAIwYmIP/pVcjTfuSifG8mDdA3H2+bwfxEaDPMdk5A606Mo
hR6gpz/VnfmHVKktusZzGRD1iELRCV39cXBN84th8bTS2yAl4tbRp9IN1zU9TkztZycm5cVZ6m1u
hEKAJM4kBexuqlvkerhZD3nfqrOeY7RPpb7r7Iqx7ZwGwfsWsjKecoz7R0Hd32JOrpwbRfuy2Zuu
TP5X4kJg/3bfGVyRf37nnXr58lb9cOttP/D95rPAqG3T7eQDbCms37Am3+89y35HZqVNX9AAwUh2
5G9qt2W9Q3WGvuIAdyHacGvn/XLrmTQaGfMlmYcIb3e7Lf+MxkXOyA+NQY+gDrJAueV4KX4Vx/0p
zAsyCYNRHlTdZuZwGa9OtT7JRMhb4h3Xp6QZEwsPqerfFs9qH2uTtMt9OpmTd+tlkMQiq4EqsVtK
MVvxKtx832XMj0RuIpxrA28nKkkgHlSRU++kvbO2OyLj60e9lAdvctOaksrC1OLYiV6Fyhp6c5c0
WtfsBUOxbkj1NE54C0i0uWSQcFqhw4xb4jKrq7HfxnkubGaYTpVXmHDK8fQdHaEXWoxltsgQMJaO
FDat6d6o4tHLHIHN/4LRQI0JMFPawUGjyDTjzhB2c29aiZmepiZrq93SB8MVBvakOSV9UBtHg5kT
JhiscSBhMw/GFc+vwfAQHu7N/Z3qWoKFwzXGI+f2saRlUPh+LKai+8xeWM08lDUGBaepjJmeqs+j
rJzKPZcuxvdTsPRlx3FWT/TQb/O+iRLhj2Jn4NhmiIBO2W0nuySL0hl2J5t4s8RrnQRjhB+gzyPA
4pUd6lNtXHVJXz+S2UBaTsvM1jMqENMPPYdW9vNtEzQ3a4Y1zJiUmcyymivwxy9F5g3TUU+KLIEL
7UhME0y1Z5y/8wADhl4HRVQQQ07GHCSZ/Haozeo10Lz1TljVypLTFskxTTsT5i0858vGaGED2A0z
LtE4D20TWkviXyg51C4GoRQIDi4jRh66rED613J3gYkFJZM5plKJNTYn7ruIWC8+l6FLck0LyUcl
0BVzTLTKPHhjGq5pIypR6muB//CVw57j74al1J5JwunQPrxmOSB5MlFdeX55JQJLIVPUhvYlGLJe
7rIeVv0xCIRtUwU6/lNLtNYZkFahUHsmBjgKr6hris22uMZvPnFn4stJInxrJNrqiaF9XRa7oV85
G8vB7jKG0+DEJO3BlsNm9cr7zrLDYmwy3ce2YQxfagoeceWawXSR20OKy6tO5FI/lXo3+rGvrC45
Q0ZZ4X46daAf2pVS61CDfZ/jws3SkvGLtaWBna7zWTm5XoBcnxtGRhjEpIrThmw5j4SXZkfTbLwF
mbC16+JoaCWON0lmE4SwkviZCCh6cCc6hoqOSIjL2nAoQ3K+ZEox7V97fUUtHHLnmHdm/eJMHcMQ
+rD4yIxthx2ScrF74IRnXtf5nF8yTYXNnqEceSjHNtivHefxQAXiT4URbGsW0jy4HBZPsniYjf5x
vxRNYBkag3MRImW/m6eMAdoAQw1PoPEdvPI/0M39d+vbbDvBP9/TDuPL61vVjD92cbef+bWmotfC
l0/MU4DwrZNR8/eayjU23ihkCSSnnxwvhvuOvBKbpKEt8G37sb9vbIbzzmcuYEtoMXRSsImN+hPN
mx+3NdpDnK8sdjVro0GQCM37/D4LwG2JeSCYD763MJBaON01NlataSY+PjP/KK/iW5rbb52i72/H
QCvh/GBMDXDNP77d1ixtGF4cYpnQ4eTJIqHftIPpORXLeMZu0E1h7hfGHDqpl70249JiKpOWcdLL
dUDv97rl0gXte+/41aPm++KxErqbx7hTd1hnMKGOw/TKxGrNTS9J8XLryj1odCBOyFjspamj76uk
wyWad/l5XdL6XFWm+ZAhmLfRPAScnZU5sLTrp2VhKDxynQRmzeJ43T51l4wEvnVhuIowkfJ2yr4d
02FY3v7uLvqlyfaXehQ3TV4P/X/89af29PdvyvUsm9Qk3SUlbLtwvwtp0JKEEYt1+6aCqnuupWg/
cIpzDNxoJGCYnV8zczwrbLcsZc/8l53uTZvp7FCrsc+HZZHpZbgWFm2MGXiEV7p4fAL86h+KFmUJ
nThnqKTKJQadejVYQjuO+nmhRsYIV2XsDCqW116potgj6bvnqSuWE9E5TkdMGW4lHa9faJm2/pZ2
uJKGHmChnSXVbqVJzStZffNG0/pBAZ4eIqVBuk5yXf5BH9/4KZJku4OZyqE7veVaAsX76YtaV1m1
hhv0sb6hEQq7daG36fWp7ZVxwfifT9qqUbSXTkequTGxp2KsYagXDz6tDD0aJt05aAu6pOqx/Oml
/qjBqELDnv8IxfZf/KpwqUiLpMnGbM+2FPz+mlYp7pvSrIa4rpMi5NdNjpNfA0IkoTx2tAGbvCex
epVS/UGe2LeX/unBI8XHodeLkYSWMB3k3791UXQdn7YYYmb9q7AnmTb2CUePq9TucdGP8ugJoATc
l0wBrWlyxgVhRk5DO8iokmb3B3c37/YPv42/9bOJxuXL+OmaDZWz5qWTDvFKu2fnaCQM1Ubv/dGt
sa0mP74NCyhvQr+UM4C1HTZ+/6EdkdSe2TR9zPRcd2k2FcNoFh2TbcCB3mo2iVud6Dhzp2ua/zKa
xcS4kK3fJzTSdtgp2re1LNUdqUXjRYFDMQsnVSdX0yjRzf/1N/KP6zBPCsduUurZtQ3jp+tTipGJ
8cKA+Ju27T5Nr6rO60+TXI8lhoDw25v9qc36320bNt1/6a16fhGff7RPfPuBX86W1juPpw64GUdL
3FIW3+73s6VpsjsTtMf/z53i4z/9u6yh+e9QQYi6/PYXHJSN3wwUmuG/01EiDNgQlFfbyfPPbMIk
av3oRiKBb7NhOOzE2JHY7b2fSrWhXbRRs0dW7BHbEM33QmXnwBRdWDESWePgznyCKUOP5f+VeBHV
PIl5rJfrif4jcwb55E2vs1Usw6Hwa4a1A6EzpxUNKv//1J1Xc+TImUV/ETaAhH8tb1ksevIFQTbZ
8DZhEvnr91SPInZHoY1dPe6LYiRNm2IBmZ+599zgxyWJOEVQhKEhuetLDxZfhSU9eE5DHNUFZ0Ko
9jrLPOsDZ19e3JccRt3GyizDRHIxm1eG43a8D42KLVcUsYk+x6lhdyunzfWwLoeJRUBVzRttDHOw
CeICIiiQ67ycgVFg2iHEE0U1E2F0B91RFCWBto01IdhHtTEb7TVCrYAxJDWIF2Mt5cUBVtt6wMaX
+FW+9bRJSITdxh+1Fn9WAeE57cfkSRvWeExcUz6SSYYJvEnVG87i5kCkBYwdVIyPndTNJo3qd1ag
/aIcqu/CL/KVmK3pyAgTjcPs9GTS+e2nDx5lQaCV3kdhSahNS4XuAvo9m+ZwMW4j3kIMMxoDdqkW
Xr51nihnB2doOEqZV6vUtN/nPh3JlzODY1VKnxG/Ga0zx/wC7zysIjqXXaV8dz0n9mvo6/HIgTAe
EsesfifK7Q8YJO1tFXSskzRSevZKxcqMsKRlbi7R18+0jXU0te2ycPoGdkJhDGbPkmmOcX0GlPc3
wegop/zZHTpL4SDuBFueaNYMKxCguNF76lt5dxzwiUUHCcYM+QBshV1glAGff9boNxKekIHmYWlF
buWYS5sFyiWDiLIwsvjI5FCwt83Ltrhz5/q+as0oXgfe0ERroHHdEvcSS1s0SGjrCOi7cTaqVnjP
yA+ShVT9E9IVlmnohJhZdwYIAwedg9/pdYbsYBF17bqCZ9Iv8C3xK5zKGbGbsOQMH9JUFMiIyII7
y4w8SRWJ6aoZqfvLeQxa+5FxiwjIMhvG97GLAmdnNwi7DzrDInEmCqdOD3zruX+yCv8rMRPT2Rt2
NOQHtzGTZjHZ3YfElf1Ye5Xrb2LgLfEWxYpodlFJRnMRVFehuxY3RdP/aLd397nrOS+5Qx+aNbN1
X7loioa52kHrpaZkJlIey8AIlsLsfLlya7tqV8UEOoCod2A7mrW1/CWJT0kXdp7IbFkohOiTn2lM
d75mgl7MXc40nX3KPoAeJe69pCE3OrXEeNuL6ZMzxg82CvF20MUW48mPLRsBvCKwF6Ju7VeD3w7D
c6Db+tjIPPNXhmXmB+qeqPoiSDjp8GE55I/6GAo9ut7KbY+F78mOZLDCIEywd6fsFyqOPFyag39n
1LWR0yOPrgAyNUz4vKoxYfPiOh/gbViAkxV+W2TuczgQJ04py6dylnynCQOrkMlOm8q95Zruq6PK
g8PnxMabD+bXiADFG7hru9Tg5bTVNwdCg0he+wVtP9LcmIxO7uNNXKr09rSLqVwb2kavnYYp0wwV
QW9JpirpvsYC19UisiujXWPAysQKuUXuooMy3XrFtRGFO6Mdk2zddXBExma4kXM899Rj1rvyBpPA
PZf1mcHgsG3iNEN9Vuj32YHqt+29yVj6ozRXph1/O1nBstZGFCJbB+SQMZQUlZN+ns3iYtSdpCZu
5Fbklt7MQ/FTNf58ROFsbERk+Eem2/aRjZVzcNrU+AWD3uX0JPCIcs1rzb3lDHO76Szt2Bu/le7G
D4efPM5DgpDS+aPtq1dp3Gz6pT8firauN60M/aNVYXlGJ7JC4sVa3Xa/J2Wk57GHNq+nChi2NTmv
bJH7RTWn+gATsVtPWJw6PIgKf5ftjPnJ83y9YuYkd0Vl/mBFTx44dKNTGOhm2dKroKThFMHNRDXt
e6W3d8u6B1Lj6Q9szfXGMH394Xg+aO8Mm/YpK6pij+40vwZ0hYdMlRc8BL+BPOSY4MFnH7wgqk94
gfQBgku/qSnUHqCXDG8tkv0tx22wxw4UH4KxiZ5tVcRr0AZ2u2gTZ9pbs5wuKfcM/q7JgqhXCfcz
Zyv9bs9VuA5FOt2PtInX2Wm3ToCmwbdae0dmSLVjvGScGgNTZJNUwPAnjx/iuMSOd5h876TG/pim
hX8HVOUJshmrbBvwobN2tPs7SNQDnmdnj6Bg3KLUOSU4Cwhv42dR17u6EZ+NhYnKk/f4Br0FO+VN
2Vbmo+gqpHXZtVQQngIYh75UrCnn6ShgvGyypsFqb/c7Znvtxp179r6Fwg+fuhv4uvFi4GvbdM78
wHSKhWrurTqnHZaJ6cMJ1RI+he+8hMQ1bLIJAsQ8MdJNUj8+k8lnbrj6OS2SIjqgTeiXsWPEX44F
4RbTvdi6c56DtvDrs1VYO7+GpAUEIkUIN/9irz5dg0nvuzR56kizWlSGuBAxuZtRbzwN8GAQsBje
xDA40eyGh994n6+YHReRNCEa2R+yY5mbJQcJRgsNqFpkKlgpnbxCjFuNg3lJO+tA7jM3tRds7DSN
z0gRrUXbZeiI2hNcl0MS6GxtdrEFHqd+EZO7S2ATuIRS64XbZgfPz49ZG857lTeC3l9W81bU+hkE
hbVA5VNumMLce1PAZ1GbkNi0lTt7q5a/27tnI3XK1Oit3J6srIWe8ZikXpJzLjnmQ5JH4VOOtmap
x3R+I7UzfglapIPo0OSsN1YTixAYIRqWVaNwTW/ChvnfXqej0SK3Sexi2UkPpYatLw3pnGsvKWkK
wfwx45RYWAfNa1hlXfJLTHGxb2HImP0Z8/FwU9vhPBntosA1OueblJBCDuvcPCY6Kl+DCTJUaOqI
FbsuB1x/PnbYLW9Qs7EIIdkHkMG50ofyIvUA7Kp2muEgwlq/d5UwN27HknbVpdLfOHVIzlvF6bKQ
8JvxUPYor7aBGajPcZ7xkC8mYVBN6oyJ8pLIrzYGCpTa59gWo/8KQwH3HZALVDnpCCfGFH1/0VJ4
u55Q7cvAejnB+YmAbDHNLau9BM7HfsJ6TQHAfHqPC1Dfh9ns3KE3U6sxt/O1VmwDQMYyDB/40hFU
hKwbvHklo8JZ91NqXpq4N89IYjG6lBlBM844vDCVKa4T/Best8YFranGYM2zqyn5t6No5qM7usAg
3OEhNdQ7JkEeDOrwpVPnF+pAdXIGGuqlHedsvIu+2hRN+RjLjAe6t8g2zroX01PdCjbMSZga3Awb
pLWsnRvpxI8vVC23aVZ1N0lzusS80Mu6NndmavPTj/RP7BmfhW8lh8QfUZv46Y4c2L30sukTp3G7
cmUerickE3tVt/MqElycmLem6omvdXwvk0HC+Qt/4ZSETtI2+Q6cw2tjyO6OPsjeTwh9FoZXPVom
D6o/+3OyJgSqYxHB6bo0GiZDC03C45q3NjkFYCzrJV6JbIdA177viJt8nFydH+zEtlezCM6FNbtb
TyK7DkQ5rVs7S55LlVSvQMDiB5z7zWpsACWpbHbX4Whwr4b99zTY17RWzVtpwtjxS/PD7q0A775Z
XiMM3+x1VPwrzER4qpFVonzut0kMYFZ5bf2WapSWcRUHD1pV0L2q8q1Ph29DmXvEG8ky7LL53ZTj
JhunFMNV6XzVIBsOrtEMeHCtbl1h7ADK5Ptfte0Oly5xnOcw72SwsCI/o0iJ3Mdq4u2Kvbp/HEwN
REipG3pqDIff4LHnjWuU4za3TMmKzOc6A/a59UTrf8wiHS7g0qpF7LEPWdSQLde2UzwB2aCvIn3i
0RynPfpKsTUbx/pVmAGLnEAY706hqg8WXQlsscBa5+zILmNjhkspnBIjymy+k4spNsSCdysRVK9M
+a2tsscROVe9rafEX4zYWdBse91+cFh/Nb4AGRPpCAGX1ofCvGFRpJVu25GdxMKEmsNhRMTIkeDI
cdv0Q3kNh35FK4K1rujKbuHVpr7PoWUuZmdID0Zq5M8a7OYyjT13yzv6kDQ5njnTlYu5ia7JbNqr
OumtFVo3qkS7m7adUtGuHvV6TI12byKGyoaseUs707r2Xf0E3qU9Kjs+x6U3McljJBfQa+7sPsgv
tYGvHbWYWhp2HH66MuFVC4b3wFHJfQnD6NhoSzxa0k5OKJpRezo2O5g07tZ1ND9HdXjIpwJ1Sp2g
LKM62sQwyRaZpYqVV3UACIoOb3rsso+dMQc+Mf1MHPzFFpQqum1nYzk0fDN3zHdW1fmaqja9rxFg
PtCm011GfijvEPT/ynIllkNmN7ijSGs93uKFTlWEITNtpSS0hSlrqB3ajdloODwcfZ+iZzwa7pSe
Bqt9GG861R454jqAAteCB3Xv8raIz0GGrjimv+JqxJkUOQBmwdGEu3a+hapDtVulopcb7ODuQ3Ur
fdJJ1QtHNL9MP9qzNLNAiYX2AvwcaLRo8vz9NHGdiqY1NzYayUy1SPGS2N7m/dTQezf1bi4czE1s
r0IIu84PqN23zEzEM2rHWzgwGq7cmtUX35d7MPo/jXL6Bn1PvfE476M6Rn8GxhCxrsM4Hqdoy8f3
yr3TZMUanmHZIT+cY0UnGLGN7EKEd7Ypa4gOjGHDSNkHJ89cKugYpZiXneIxCLaRG51RBzwIgXI0
M430bkiC5zodV5ZZh/smDM42FvGlagPwWXl+G5aH1zByw6U1jNEayfknc5KSC7/ot96cO0drTHa4
Z/UiI9PEjIuPsXTIC2t7KS/YQl6MIhWYdBP/MlPBHqMwauYlYv5iKn4loop3idsP50D63k4wLPiI
MFEusXzVbFg0c+bwiKy7eTRYF3+Nt4u5t9V6MJr8UcbzqfB8IBDsHzex45dPrZ8/MTiSL3IIp8vA
FbCah9H+pjX4DBrjrraqX0jmqk/2Nd2pmPO6QIQ8mbs6bjDFmpWLdjOXqxsv8+A3zRoJkPGKujPd
+lh5PjPLA1oxOebWEO2pGBMW7liZi4XQdkxZb3e7qR+tHf33B5zLYTE4/ZvnqG8ekZvt3q4vjRTG
VkWTeUqr+gQYLl7Xds0kuS+c307kTE8eQx0koiNq1hAVbg2piylXxLIVr8yuN+xfY1m0CiuyTAEw
mChDrbF8xgfSc24n3X0mm35PtwbyqEXl3AwQh5oG5oaDI+BQMEVZG+FcL0O36Dcxhknq1wyBrQVw
umJCBTTHap/bkfmIoXDdFNWkr8JxigPTeJpf87dWfrIBux9vapP3YdVkhnxsZv2dRWhJAxA+C1mZ
3bkySq7JAHG4qkWFXgKoAvNnua3NtlsF86iOQrOIjlt9x/brNM3+K5UR9Tj0y7sGOMa+LzrnBMKm
Bv5y4wihp/M/qpTeN2yS32rmGoe93K4ka5NTn6lm7Uehf6r5cGAU5rWZuGAao3YxdDpZgBlmmT2E
iJtTu9zCu1SfRW+pOwncdefWBK+3pX7DW6E39jz4p1QTt7SshfOD05BUVFKRrsXQKt4em5TbGDJW
nUhvZdP5Hlhpi8e0MuuNFEiyR/PW0tl6UssB5uMKbEq3bdPAoaXmjPdpMdZIIa5tM5ET0JliAey/
3M2RbvdtWRl7dC6gNFPx25Csago3ewQDqxfFhDnUbEUEuqlCfZyzl2j76LcYs/AIqdbblcLvdwLd
MzV/G6/LsLv3RAaidBYmELzU5Q6U5WGidLoLg16AxWJ9sSg9Jh37iUHjymGiuTSnHocUOpqlVNVw
Nby83hRlWDGu60LGowWbAhVQGEVTGK20PfurUULI8d3imQu6XuJL0Osq6tFqRsjKQq8yl11ifHDj
GWvRTOYx8ON6HyPJQIrsXuaq3DdJkB0tfNhbICcz01M8rjbnA219H2Sr2ZlgrYHG22WKoZLDyndr
g+9f5aKx1n3UynXpyuc6Vi/Yx8Yl40XxEZO0XtTeRZRRtyq1O7307Pxuz5bcA7YetgzBL0oD3s09
5wcvXb6EaIcBp/PyDZCNnmHPrJadN7UH2+VDJNLIV/aMdBUyDLpgSPRbGatpr2M1L/0KZbzTDQGu
oMIpE3RGHZ8Q55ATMJvr1BewHgQvYyuTepujoR1PuNjUY5tUrrvJhxxPVhQzlyfDPjKrlT8KBCPt
oChoF15kmzMSCQhZjM3Qp760IJEWeRSxa51DVrlvSuYeDbSpbAXWvAzeJi3rFhOMX7wW1tQ8pSPP
3ILnKxd7u+cUWvmgiLtFFsKlAZkN7w6Vsi3RtOB9imkrg2keN37ZcOxJEtXOEZ3QC4+e8O5jw7V6
IhWY2V293LXnk6AiSArk6DaKXf4Svbj2BC0yhmrtAQ1ziP/rbE+dEIfWakN6x7C3kmMzu/a4dq0u
r1cjwyH70TZS5MwxzuODM/FSLTQWETAAnjngDzAicekzf/494gkvGICZbbVSsmcCmjJjvmcFEO4A
ZsFTreKnUg8Z4DyPeq08R4P/XFiRXsqCIRzAg+6hit0DJMWvCNow36rVr8eSaA1T+d9jb+kXnojp
mRlutvVMhabIY7X2akkcIDnKbuKiQrWRSgvMvnnpIicKmnOYSTNmtZ7q6lafI5lcGcWYvaio7fqr
ADp+FHOnfIABFftDMxqrh5QhUraOx6ooH0HkNEc0wEhiJKNLiQ3kNR+C+OY2aYbz1Oi7IkmsnTCs
dikTKDaF0MaaO7R+UfAIi7p8Kls/+uyC3HkYUsN9aKy5gl47n5SgVvRar3rvnYwio3cfVdzQH3Ba
ApkxRLltsS7eg7hs9jmKLEaeDNBftIz8vd0E7qbN0u5N6GT+bUcVGHaRkg5qN17FIjR6K1CfrkEY
3QCZsbVnCODuJyvKfofdYOAM4OjAfuhCBTuzWgV05KrJ+lbCE5wlunHnz9KbYTRBOS7Empq8dXf2
4CTxlic/zF7Yx2MSTXsY//s0QUxtI0dqO/uoBPKjNbv/CP9d2nZ0EoLJPm2yVzPIrRzkeNViDLN1
mHIyLCo1ynqT44DCkTkAM3jKQTEq5mp5yvU631SIg5pXfTtr3e6wVlaS+ojt9HRCQP7JTigCVHyz
6PQaT0gKbH2tB/2qkvqe8fQB9yFOwsQmuIDtwg5KLCwKUHv7CtMgbTvSBD3N5gHLZuoA9MfA57hk
a3uV54I2ZpQNMWBaiCkn5CAOzuFoZncsPhaQhPz3uOsupDk4y3ZU5VZMCBsI7fF2Zq2MS+cO9Yrt
lyIILjDZJWQ4PZceBtl91DQBqjdZimNlahCEZeK/xWPkn1rLwYKj7ekjAUF+UIxJCcJNmMySocqk
t9T1Jh7CYBe0Kj6AIiwJ7Gv6ruH7SdHcDYJrv0FPZqwKHhnMgY4NnzQxBXB7nGnYy/IHFDsfLM6t
R5YDp9Ky9tOcNMPGVckEyq9TW6ujPjehUy+pxav1iKYf2n4v/WWZzmLJRdpcRpdXF6OQ4SwaplUb
/JDgZHxnTpnjM/Z51TJ0EYgajHIVde6718ofDIsxxIHeOzV2ky95muC1Y3RiaCjqc690/zU2waWf
gnCVocnbUKqH+8xU6hCkSDgXMUCRpLbvgIYb266ft8GY3rWsm7rGC4+WF2FEdMysvYTBGJ8dNgTL
SYZgePFHYuyIG2tZj5LVTz9jFuKufjL86I6NB7cjXfW19XkqTQaBD7aTnT3Y46N2Dyl7vc6yeeat
pHonCx4W7ex/ug2zasdh05RArXsAaO7tGAckV6SrZMyMjth6CmKMSPhLh2G9nmEhfzU628tw/Kwa
INRzyJTS9vBPMxaAYX8twfX84rwtCTLwJ97GNtp45nxxDAmVzO+DcgkEkCQ3O2eSZJvWtBuazn28
xZlZaBfLbC+wxOzsDD7KTN7HE5PZH2S5zyVQ4DvaxfjklrPa+THK2znQ/SIsQxwXfnwfY41A3Hgr
Ggo2cvsRJzOURPZNneT2LtqeKJmxnBd1bxt3g+V2K8tqyiMk5wmbEeczL3RggD2sW9At+UNaUs1G
tTNuApacC+C1FhmdQgPaBWhpYYHdV4P/WmU2Fu85aJbGNJXn0hB0g1G3LYQjv+Kup3kd4jsMxvW6
szp/TSeXrcCrAoWkrGtK461D9g82ZqCOy+qXJC/lMg9weWfW9DllyBoDgxJ+NScZPDyOkCO+4fIc
M/MnOMT7VflAeSmPzacq4C7A8nr23ISmyyr13o6jDR+QkbSH4J5x2V1l5syPq3mNPRhVqlMZi4ZD
66BGt1xZkIarVZsnydOIt10e82kcu7tZUi/FC1eCsC6Z+EcfXTdG7roD1Gsd876lJhkt52BkNjGO
0xSrraHsozlBTAZCSNnbOpOHdaoU6TPLjwS8HuRJb5fPU92vaA2T9ivyTe8oMOL3T/++DOP/RsD5
/ybWsCx0hP+zaHJffdfVj/y7XuPPr/lLr4H4H6wFWRkC0QaCf6Be/9BrhO5/iJveP7B9gpMJjEWT
8Q8bys0/AAkDEBhqH4euGITXP7wArDL/IzSBjoUBSkyBxuLfkmuQvfs3YZHnCQI0UEz6JDcTsS3c
fxIWlfattQYmeXbI7JEYTI1bDQD2q+sNIAjcqAsCSTioZeOQ/D2kA0xfq8VdzIjT8aC2itrwDiIC
xXS78WdiaVQACr9yZqR0nvTA+htBjFsaCb6pNzFEra9ES5nQF8j4i5CbOiRNSTJpy2vMWxSLZdf6
+8CeGmTi617nhvExhLXZfPmjHXRr4GssPqY0wSNNRwuYQDXhlDwW9OI9UC5hl/zJQTqSm8Ln17vU
Gobi6fY5MNZ6OY4DOGJGFTzGQZS9RIQVWF/N5GNzZ5mYs+OOYSzrl2QqpPFICoLpbeE3VNchzJoI
hTtJKvw7eIRiDOam6DieKkrc8ijszMSJb+QW9cFKNKWXnwEzDsajazOVxA+gsPuZrXn7JTn69/LY
FSQxUGFlTDCAJSaOeGddPrFX6iX/i9cWmXPMnXZ2Vw41fX7uBL/8beqDJjh2Nfkdj1GfhORygHVe
5h7U9m6BUpdGNPKHDAlCHiEj/7HLeuYKTSvLhgHMUByWkUcXsHDheBM3CsIxXju5laurjaal/Upa
1nwXVgl5c46mwoJ9T/lkvbLdiF/xHOXGfWJKp9/1yWTLTZMpV24wp5vwqwQo9pXmvxxbV3jZ0fPj
edqn08hPtSxhjFyA22fZT1hPpnPWlqzkduqwfND386PjCk0n43FCWdt+VQgB8V2yZQ23E5Ob4Tj5
OsZSCTq53JQ20o/HMYvaF4bpSbkvRptheJ2z9dwkOej/dJnWqVu92daQKyZxbuPeuWY7Dz8FG7Py
WMWml3/bZiftUzI4TvbJzznRV5l4/Z8vVpphtywaDGUvQyDzCbZ6S4P93jnxQOGTVTMPWp47KYA4
9JpNfSmzRosL4o4w2VWCihjNSuiH25hlWbTk5oCCv0APzRNTBDk/cbQkkvmySIrkPpYFP7yxqiuU
lAXvAuZkP7zMkr7jiL4pAuOPRvCUmqIsXjERs1QSwFvC3QAwpsLdmve8UEGGNdhr3XjYJ8z2h58R
jUp5HPm2+wdaBDZkleygeBrYdV7LKK+HLdqUkCWfHSRnE7+72IKHSBrmgNNonaY8KZ2t1Wu+Zu4Q
/jNNGdq8ZG7VY/o34+ZOdY6bn//6S1dS8/gOwL3ys58o/rlQxI68BINgoj8V+XzveI3RXCPAi+XR
9CCjo3ZgIbEcPVoTtEimHn4oCfj5xIQyVUcdAa1/r7s8U9eZXBPo2YJY1B1el5mrL5u5bSWoj++6
UEl4c/87Gb1jEdkJIhrcQ/jVq7lyQZWP/Bb8UQRNzS27nHVnGpARk8bWyCXtXC1si5EenFwx5/yt
ZkCmgcVybZ3lU+25iykz/Hhfe2mmX/76pDn4F3UdnNxuvxqCznj+PQt+IQALc13GdJsfY5BqcbIY
jE9brBv8qCi++ezsOPlmspokE2b1TmRvw9jhBxag5jLfVD/K5y5mW7h0TQ/7cOQICNlpwXjfrytO
ogDmOnSKeLBxu9h0XQeJoip8qmNWAGtfACHYt7E9XolFksz/Sq/J173r8oO1LO3z05FzjOV8wCxc
bwihER7cbw7kjRFpizcQqPuwHwyi23jxx3wbRSEqiWww9HCfTsO3pjpPHtK2zvRhGE0wwd0oWnlj
+PqLlqGcvZ2ExYhQFLyQZ6y+RvswO3GafMLLSKytxF4b8WcK6zNOm2ICu5J3DNCKjE+1r1TNs2yo
knPUAezAy9ND6VYMHtx0OHgCccOtB0Mmv6iq2CLojRLW4iC25tZIXlTmKm9DxVWpu9GPbpEyo+FX
lFsaTmV8n3XjMJ7cQGWaPU0vUv5gm2CoI+ExsiqZHntMHwkEMtxTDELa26ZDwfczGuxFKfIEaUOl
4SsYz+lMG7MAKMEpkPpYoC6ElaSc7+xkRbuVMmYNwiMJb8FJpHwunRRQFPK3ikyK27/eImeQm7/e
srmbeTqweRfFY0rv86d241vpOQBnKLFWSirdDPvkWjUtGQtYTXt0AK2gFWgK1l53s+py8zow3ue2
tQneO9Uy5ffjBOlVlTPC61U8rpow5S2NgzZs4TybagzYl4Xx8A480C8vuir4v80pKOuLVXhpQHqV
7RCkkjhjAAdA+S3fz18vP5ySkauv/vM7EuDCg/nXP8sevPjjzK3OlZpjsgWmWUc1eVfgok+0cX1C
P3U7roo/F18Rwi5++es1ofXlClaedAH0zG11e6HhxAcxsGvpt/2wYMo3EX/w30q5f+FcEH8yTv9L
dg0DzMGUAmTIRSzuIpH9p+THii64yED5HRMZpfY2odzOnxGaq+zB8c1OH2p0P/GSsJEwB+Kf82gk
SWHaLhOw3HnBI4DyIQ6cPF0XpRypPiwWHZBb0CyRm4APkNOOR8wndMivexQ+RFfh/JgsSA5zNCAz
7Zx++GqY8YdvRtYDy58gaSzKsCnSA0+PfnRqTjFy+76b2uk2rVvcpXSiWNLpQjMnf1CpfoNaYDCB
tcwljz+OEO0Cz8atWdevt3DHxewZi8i1NoKcpLpkD8iNRxKbWMgAbRWzsTvQ/NehoTbI5wPtJxxD
9JvY0cKrqTJ2U4PLKReKgaGmM5JpN+cHtMObifwAFIxpWqH3MS2p1kiYH5gcV1uElaQYcLgt3UpF
qJomtMFBPl7H3tnrciSx0PvwmumFoQA6EKVm9ocWEvbxbLgBawJBb2p4jF2lxyDadJB/JKiRfhBA
D9Z2it3UW01Cx/dFVI09K0P403eJlwSYRf6ULOxcgv6RweldV+Ubb/bcXaWKs/L9ex9eQ0ywnFMl
l9i8YSgIJ9w2zfw1dPnRw/cHmyD4yVT4KSuvuyLUVVu3c9IVSyvkokMI/sQeJIZClvf8ceSDjf2z
2U5qVQhsoHZ+n4zdI5i0+yKpv22620WMUB4+pP3UsYhuLQpwb0qOoY0wbGrvjSiUB5S3B2Fh5VFj
9iux261qUdVgr93YYecthGzvuJjuyHb0UU7598y8PzzDe1Q6BchAxt62jnWwpBi1X/JB/gRTftBg
+ta4h6A8FO4LjLnfJqpRuujhO467Z3GTAQ426Eqlpt8i0lfPx/AYFcHV1uUhH8J1UtTRY5NSEBrz
G2xw/4Y6gPOaIzNztVhh2QCqYCBVK7ZkERbVcmrhR/JC3xEHtTUz/yhd89v2xHiiBoF6nWXOsuin
czzoTcmkJWluI2oZ6ZXPlhEeixtspe9/Zo71o4vm2ub2IxTJt3nip7So8qg218R/rydRjRu8rUvT
wOvM4nTgJJxQJX7lUSsgotxSgBeDtLVkdllrbnZwzxGjdQyfp7o1VHhQtTv7l6KLIg5MlhYnJzRk
dYcpxlVQuglIsG2O6jWg8+y76YUBoy92+xTEEqPCbtMQhvThg0s6496MIf9FJP395YMADBv/1P/y
qPpbH+cHAcY7PwT+SSdn+WQ2/90gwgNuQZfo1SZPR9/ZZRb5PYea4fl0rpxmTnatGdteRSZiDWQt
NNmSfmntRfHWmFIhdtPEFhl0iGZaKT2V+A8GMUtvco56Ep/IGYp2npM5/RZCF2XGqFWXPVtcg3h6
w8ab7uJaz8H+fzmA/24zun0qn3hw4Tp+SNfGSfz3T8V2t+t9ZuobwhipWXTmBtMKgin5ZBYnc/s+
JcatECW/OHlgL5H5S5cZXvSZ4U+OSTnMCwNlgcBZyuptTi0oC56i2Or9iSst+VNqo0+0fxCHmQPe
sjEY29OcohFfIbuhREsafNAPoF+slvHwfzJ2ZstxItsafiIigCRJuFXNpXm0pBvCdtvMYzI//fmo
6ohjyXFa52Lv6LBlFQVJ5lr/+gc0WteB0Vnht0rrUt9S7fTDTjoGB+B/f3fro46C724hdLU9HDEd
S+Ai8OmJtrOHyxHkou3CCOf4Tk1foSucTLRpEoO+C+y6h2AboAVx9pZKqW4H3du5R1IezuBfLLC/
noTreQ5wIZiEKRUak49PQnXarwkptSlKO7N8EUIU4sLInC7YYhjGdURZm0QHMD6Y9jp2g68MXBfc
5Q8JFPcD3wJMEGwcbnFJ4DT+eAWtguxNbSx3sLFD93ViqIM1XsNGwlzbjHpeZoD3t9kuPXI7HZm3
1+fFHqMfNI4zdLxy+OKuWEuM9f8WCFyUAt1RFjsTulhET5/gk9aY4oSIsHgHgBy1PzsjK5p/wOOX
ejn3s3AXNlRuKyEhyd0FolfJPnBwE7zCQ8ZEfl7ZxXDwnY5FzGitKL+QTf+9iHAzdRHpSZAfz7ZP
1/+H9tLqycVIyN3dmbnv6KdWFTPOCX1ZEFGDgBTxp+e7tn5CUSpxGwnTdpl6u7huXSqCBVDxfLGq
/3qK2P/YvNaOZKdy/M9vdJKDmWDfFO/ObW42Rbw5Se5R9EZJyfvmyYKbAWzchj+DYhryi3pu5/o3
EJuer2xwEqrpLy7qr1dNCS4LNZJAI6ywd/m4tOLUMWyyD9NdKTzXvkH9HA2Hdugy6vFhsvONYyLY
+X6ug2t+xIVx6wTtQbCBfH05fy8q4SH/XJDBxSVXLn//x0NrSkAiu7SSXewxBeFobqJqS76cuKZM
baBv05AzgBFdFii1qlmb9Q93lmzLNWb2ZKqFgvV3LppnzwGD+uJ+/f0QHcBMWCQO/kss/E/bMm5L
hi0xG9ilWLbXK3tejo4I57XbIolhGJeQdfXR6wYO23ND4/eujRbL74MHq3Tm/KzZ/7+Pv+UJfXwP
YeOzqohBYJvC3PLjLVNBh3MD0ZO7qVEQ8Xwi0Rj+Onq+ryccPS6CesZBk5zrEMbK5LCJnHpaKIw9
IpMSihUpTjLPIFF4yHc4sY0A60Bsatd5OohVq5PY2Iy4qarDWLTVocQZ2NwVlYWNdOiNwtxXDkTO
CyttlYEjb142u2XcvW2YYxZfiE7t5QZ/+rr0Fxz3NpHNilf749dNbA1BFsgGh4g+18fWp6Y45Hbi
8haV5VgeEvg9C/m74L0i+T0b78u05r3qafeadVl3JQBqRYzeOoeR2m0sMxhdyDTDvNcjnGrcsSZa
Lh/jhfRQ5Azpt4ZRuBAQ0oYmJ6xbLDKQ1ZsMQIgSdfJ/SuqC/hwt8n8+1pOs9cP39DCMXE5+3+XU
ga/18Xs6cRiWLelh+9Ylp+rBCSHdXzWzOeGfQTJFelkx1gtIOyEm4B3PFkL3AjFV2c2E1CF7Ghvy
qb/XTUdEdwJ+xpx8hIxGokNTly/QhkYQqrzL6q+u+9Mb7OOcjq2TK01U78t1f9pQQkxI8WLB/DlM
KpbQ2Cnt3vsEI5QXUW35DZTRpLNvy9jkzfGtPK0OtbTkA+iPeOvtOIbu0sLGWsWgn1+9vvan15er
cz0GE8inkXDzrnx6WeQsKtzwe/voucPSgFol+UJ+zXhYEXNWYjKDqdzxvCnjSY1RW0SlyG6XJ546
FAhyngmkysed78W2cZlT/MiDVzBbvpy9KVPrUYoWvh2hpel9YkPZfsyY+b0XYRCHX9xq+9Pe7dsC
awHfYoohhang+n1cIiB/mCVQ2R3PBwpBIQsKZg55A59yBNMWJdzI4zT6+PJX2Mkw4Qswtj0wFUf4
UUQDGMtsU7zfAD15IPkWLoJVHcDKc+emgXiQhSy+JcbMKH+DRKUNNBKHmOsvjqGloPvfxc4hjX2G
DWXdFRZ2CZwiH78JroddFbpQVchwNJoN+3lvQ3jUnr21EQzcGHlGWzYVg5j2MSVt8QBq1zHT/GJ3
/3hHT9dBsNqi4fa5sXQTH68jGAq3w41n2kZQUJw95baNjpMJb/xAPBgRd9C8WZTKxXF0lSWNpS97
N4sPFRmtRfzF1djLK/7nXZGImjlw2eRsQen3+fl2lQe5NqzldoB399skOMrY1LLKbxGQlHJVozYm
+aSTUXErHMIrSS+MSmKWLhp/zAgylSFIHabtrF/AGg4kZQy8kmqs2N+SJF7wVz2Lm87FEPs6sHLi
HAjl7YrHHJOGWqwt2oDpxp+quvoBIEuG1Bf3++PriE0drRslPv0iXQ4N3KfXsatao+nHJNiysxbx
Q1UDTjOGw5fyuepNieiBEOTh2fZK2WO03VNswyKJ2yfYpE19C1tiGt//+5oWI7KPd93iopCZuyan
Azru5Zr/KEF6cqOJjXSTHVYKYwDRzmHXzHNtDBsfZ7l7VWaoVM15HH+5oF7EeI2VY6bbEmjXfk0m
PLd+u5KouWsTr9hoHeqU2m5SesmVQYw8rUoICswT60z7F+ee0nJsWtMBHxlJtp3hL2jsf38t6+O5
ya3mZivX5BfYRIpQYH38Wm3DkMcwzXJHRCC7lauM6k2fVkjtVazptq8qfSxVGtuvVuexOSa2yXAL
TjLrhIPCu008v5qOUDmk2k0ju9tFdxq1fHGlnzcDrtSmoyc1hTpQsjN8vNImoqQI6KJ2eTnn+aaN
DAZZpQfo+QbjvoLKxGHfrnF9L9VOx16fgT/0pr4P/Azr8qp3rEudY1rB5QEp7XTmQn5IM7vctgnD
pVuGTYz38NSsycdLJSXkF9/gr2Wt2EFOewhlIjPmT/c6z7PANRBs7TykKIzZ3IxPimsriw6eknX8
zhiV6gSFk1fSIAlHPbSEi89bAlrrEPeINv3+35d0sgb5sJeoBUdYnEMg75rm6WD8Y1U3tVlVsL54
cANm+zgNLPusWbZwWxDouOkzAcQn9ufAYt70lYgkx0ojVkG8UElbJxN7+C59GfIojCxASuxxgBNJ
CNgi+xoX6AqYnj3Tz/AqRwLWxePzuT8eizFkQXt2ymeGoyGc/TwPvFWYZRXBhd+MA+0siAp/pNjk
qQtGXIc3qMl5c84fRLQuh1vbxXxEQ7nDnDMf+Rk1kkO4dsMcbxu4nso9Qg9mqxvtCRcgZsAmeYCn
7YONBj9ySj9YuM9E+vIPFPg280bduemdDHQgrpiWdMlDaSdedAd8GQDOVrqurucsNpb0luWFxneL
i5AoSKHnnvakCEb5+Dx14YLUSDR74WXTEdZ6VQHkQVISYHPbzI8C96sS4K+V5jkEiWBEA4GA19v7
5MFC4BkgeQzhqyLjvHgqKzIOH53UZNgMNYo7Zkw1s7mcmUhKCJRC7eLW6EysC12redy09cAPzRnz
4XuNuw901973F2bY8tbnDdvSdkxDp1/jde+ZGyNJ0+YpShVAEqlqX3YzpwLswzrFO2XxOePlX8wi
5aeytyrcPmebBbSzQtU/EFzrs9mWBIFvYrGk1mM9mIO8hUCf5HaHuGfvotMOm1Se6B/gV3GXE8pO
xCpl3CjIBowdeV7aArChn2TFObJmVBkm7BdwPTEdvuoiibQNlpmuLuzTQmzcnp932kWk6wGVDlsx
iAx63GnZNUVmGAeV6jCF7dWxKjxhJpqprNvaj+Ho9fKLiYw45fT8eWuIzaMgcGCt2PTr5me/nVkr
wxHoVHfkAkTzi11lAoOBqjO+mVBwCe31Mibm0LEiZ29jhwovLLX5E3Mik2njQiJPr7shzgMgfgjL
+D0IV68ZPbTXBanqcX3BzSMtFRkWk4+YEcwitfBmtKqnoa4MBOLMDhXPr0nbof7Rz52DAZMMvPvz
hLKcK7Y1Gks+NR7w+r+eiUjlZXQmOT0Ec6snXmqJ6zQuDeVbacbMyJzB4/JSjLPHe3u0+G9UVgzX
2w5BwiHlPrFTthUPjMkqfwJpPx9/2CgucX1PwrQImRrFaeds656m7PK8I5D+ysiUxpiDDDy0Td+w
O9b1teWO/I5q0MYyGQ8gZ/+oTU/xEadquC2GeH4hjc4bLvH80N5NZqnlFGRQH62nsgf/AJnhAD1/
TBs7XB7wH51CkkA2gAMdoIbdEV0ATwI3q1K/taKqy9sJLZz+ty/1RM4Dc91w+W5VF0WQaU5zbz/y
OSrOkC/t39j9gha1nL+lrPVbYLf8s6FCWXyfnOaw8Kyp7kxAZDu6mCKVF5fnT56rKrGNdeRMIxkV
9Ymhch6Wn5drZ/h8LQWSrI8wfIkeXE2GEyPYwtHJtnZ9C/dyN6iaOwotka8HosGlWThKwnjBq6Dd
Zqe5P85mRbnCymyI7hleKIXWzx80r9mQpykqUKcd+9ssbOvqHvUOsteihZGJon9CNnMB9WVZzHYF
Cr2WUmB5DRYHY/13jqfm9JyZEVqeSEE4OWB+zfJQZ7xHejxOM5Xc1fVIUaa+VRKx6UUZlTG2d+SS
UfxWRdaTWJt27pUwsJhCWQW/TG8IdsmgrqsQGiZq0gUfSOuA3RGGz0I/6MpKv53vVO8USxkdpYuJ
dt4vXBP4U28454j2R8R5/kqWYNIdUewIppzzzAOp7YnfVZSay9UnhMK14mV0Oxd0qGALuMK9tIOO
GJNhPSvmh9pVyMcvshjVLVGFQDh0sH6xN/MuBCU0Wg35pZx6jdXDmPB+aYRu470iEOQtHEnIEYp4
97vzaiEbW3k3APSoBbM8bm7bmnNol9jY3T0W2ZDrN8fwRtq4PEsE3K2A73I5j+z2vP6nU6Inw9H4
p0jITkjtJo1fwsYwASQrTFcvfIP6bE98PYI9CJmkmljC6Iqj6l0sO0IaUASeniI5qaARTlb/7pC9
jdZbuVJn2UWEopQUejtU9tMYAFdtUYRx2o94GvE26DriPpmn3UMFzfKCnNcwXC6+fDgMfPkoCUIg
SAKhY+clt6SGexFYd+DOSz/PDGN6GkiZgkNDHC9jXekJ3ADaNMye3Xnqw3trGHoXeXfKgv0BQRSV
DKtEOr/PBTAMAUmuVDExTcJHHiTM88GaTmdpc9psIQxmkvsq1Qq3H7qq881zYmDwVRyFOPe0SQ2/
o3Q0wxgfHGaZ3+cqon2cI2Mf9HU8XatUslk1UyWCG5vGQt0PI2yay8h1qMBQmVuK+HFBJtE7QypV
Eo0FYN58y097lmok1vRWz+B4uAD8Ycdx/cKYbwS/V1wnlV3NL2deTnqifcVdZyH1FqL8OQGhltcm
E2TJj3t4GwXW2BP1QTI1Rml2Q49dOdhJkZEDPT/au7wO8sjsieTCi8pKNZkeltYEAfhZy84aNhlZ
LBJBqXml0ga/nLFHmbaDIeTqnevGU3FZCejNe39q54yNQ0WYLiR4kTDQsHtGlkDDzfq852SdXrZA
BDgJQagLBZC4pMC8lggoqo3noFzYSY6CdxCfCWQy6/z5nxhnJ+wTNHSicY/GDcdJjz02O4a4J9T7
xoMYgnWgkw+7tLcSe+ckqKzWpWeWDiJQCADo0tUk9mCLFDixYxdGf5FWRd5fObSz8U44vAuXkww4
4RgIs1ItG4/+g+3gwbOeMK/JIOAQegFFhmwkc2cysYkcVFYGmwiCTIHWW3M2biazbN5ykUAJtWRv
wBQYWDwLCabvoUQiHVx1UwgjPEz6Co9ecJriAt7F8tImSIU3fU1IlUfO0LIbEGzLMck6Ph2T/B/9
rVVuAhRs9g9cpZbXaNnjx3s4FaL8FiO96XazIRYkf1CdtMN1RgaNusc6yQmKG/BeCItmHs3lHdyj
Wj3452cRzMtZlloeB15dFsza4bHzdpUXdq5S77cyh2FGItdm9fSYnHbWyAJgWEWqy4GXJgv7Yc4l
VoLYjqdjFWh9qU5PZcq5hJCn7f5MgxvMarl6NnLzJpintr8PUzYvbFckGqKeY9PZ1V7TfIX3U0V/
wgMA1SlJAWBs4WOD/zk+Ubfj1Hbdkj7hFB4x6jXRDphS4seZpSTdLAyWB7e1qDrpOQdw1gCdYLAd
ErU0MqcR5RkK1SLT9u1gC3qFM67RFB1QqBEmTfK7mhs6klzmzY9UjXF1Q7PtPZISWteHcKzFW8rs
3ePzMMy4TmfRpwebTRdKrt9R3qbowIPHMcFx+qZMLVqTEsdGkjd6p3qPXcsi5x5dP5nzJ1g2QkJM
L1aCc/3gf/zgLInt3oNJGPIVJM65wQ+ZdN3zZcWMyvoHLF/zal3VcG82XgSlbz2jqGsQ/JiivTfQ
h+uNPk2XwUOc/iE4dXH4ZnA15ArAJsfZWRi/E7L3JEY78xQ/ctDCKj1fDgErU/DstuHSLaU57WXg
u8sdnYmGBzg+dYsTyh62AUPM+C47atzPoVP7GEEi3yxf3EqPqHhwd+gvzQJOttpIFzL1bwDRZex/
mier2lYDkVp84a02W8N6NTvPKX6naIai9fmRzY1D4dpIthLgPkQUS1HSEnGUGDymvjeCAQ3bGDzX
Vc215XLix9Gt8DzPMDemMeNkLWJ7V73QL3nzddabcfZutjlFZ+PMSblCDPqrComou7Pa0HW20jRe
oSL6/uHcOddOxWIx/YiPWJgP7aXM8eXYgo8v88JTQz2dWmkZVSw6jaW6gYwQCDe6aE9A+/nsHYx5
AZjytovwlAmtf9rU7POdL4ZeoEOEtXtBnW3YGEWpekkdYxs4QKPS9Y/WZnk8wDX2p30uiPxCHKJw
SIN/vrTqeRFN+X5OW7N/yQ2XnqnnxZi2Q4kfGkxJFYaITUAAsLqKOy9+RLXiAbCakN+ua3wPDBKL
qyhxX3HupMfWp9G+SPx+gkw+xbjVBuiSDcp9rs21UQ967sEqEhx2ZttGUePgy98tOYwKs7QwIFEN
Z4h11rYOpUtwkw5wvxqs0H+FNo54GmhjM1SGsRZepVZzhRlFkRrRJfqt6orTd161dsijSR3I3xXE
ZoxOW6hsbTrexZiKEs8kNTFE4xRuFqeNGxmrXzO0l23ukUfVW+ND2g94lCQGVgC19h6R33b7ZvDH
Yy3d4DIKR/PaiD2ivBiEX7hJA1I/5/MNLUm0rbXq7is9DSsCscgpJOuy7Ej0EerakgTOdEG5Rx7Q
bUZ+GWlX2CS0/mKvpObOuvDDLHrXST4fVYwhk7AQKeJ40VxbGMAQMIBV9Kvdx+YPzrxhlZsKH7g6
EdvCMKLraqidva4xMMOuzdmhEHJIX6Pge+mcaTqQS/aUcjrSD9NFr+kZkku2Y9zPOKC3PfjJTQNM
scNzY9H65M5mNEJ724xJiFeT2b0PwDd460/efVAbyaszR/3BAc0nZ6jC5SqYaLo60ZnkE5TTrW4W
8y7tU7hqYzymVjKStJVFG045wtkb4ZsLbIzdTmMFW6RcmcAiAacQsxDOTzZhaV00kJaOhp10W0Zj
+t5o7ejgC0ZfZjaaa46db3VehrdeVNlbX4Dgs91elUZ8hyy3ugRRGTdBMtGRqNiZH6d+LrbmxMh3
iRHC/B1Oa7dpugC+VSyezRSpHD1YvMWwPfxBKFiGasvKnrty/IVkEDeoxNnHOHt+R91tTutBgW3h
UNBE9moi9zBVfbiXViTI+izYbbjPGodNLCcuGj3cYckEs46mgPi3Aie4MMF3G7B03nVT2bobmhOc
kaYxr9l28LJYNU4TPFk5aXgShb6/xU9CHDr+ChZzTG6WZE7akTSOnoT9bdYupEFBs9mjItvDv1Hv
0sAVT1q5TyiT8asRZnjUiXQJrawnfBTqnnAsx3gvUyd5hhQAgRy7x6uyTZJvidEp8qYyu7h0yJkA
Sei+520hVpj3eruCRnENy9DDhrolXYiRIdtnKTBUqezY6FZzGZCX5jXqnoA2ZyDbqOsegGwxtBhI
/dMZUaYhKTYhAJ1f/LK6IfxniJ37JLWCf/JEjXeyQn9edtb42vVhgY+XO/ib0pJD9a0zU/tbMPve
xh/8zr1gfSVPyuqxJxKDfem0xkOQBDz7qInWVQrJtsMqxFB2Ue5tCqOcPg1TVaOpklWO4aDE6MNJ
dpPhlgcvM9IbUUGZZBo+v6J1Iv6SKJ5Ngwkkbp5JdulmfsDb7Tb7SY0Owj0ju6pc9OGpUfl75c5D
gFEotqerKkGTj0dcxl+qtq1/5yG2U2RiumvLqptjHroviInFnaAiyUpaM8cp9Ia5O5FqHcLcTAXT
uhbTI4yp4A0cceRh94grU0s/lnAd7wLkO8gkpvAOo587jDaaVZehcEzQzh4I2rRQhpBhoY0QchPT
0UXMnepd75Xxupr6xynNonvRur+8fhrZj3r/IANJ1iFjxz2GnDF2YA4bbZpk43uqii0WZfpqIGpr
ZZej9d0lWoGstW7oV3jHZisAwPBJiJndXpYNbnFDbr/UcrZuwtrsnwnmaPB2igRBHCGpvY4Yypuo
d1O8cfDfJBCu2KHWIkSN1wDSo0p3leXDBHQho+IKIVYy7qdvYyoH8rk6N1uh7/ee7MgNt0EQhKuZ
7YQqK0ze/bCdv80V8/9luoZ/TW1JVpTvx6+FUzBEd1Dsem2EG8pslAcHEsgWQ/fhsXO9ay8W00EU
ur6jeWpv5QCnpZ0Bo1nc4laOPl5nfVRhUwaD72JuVH+VxNJ/SZckNr/R9gsGKdHWTKT42eFWeujL
svwHJ1zvUiEeB5mzR6wCMXXA7GVJMLO4oa6Bby+1SbvKSGW/EHGEY+E8ZIsXYP49b8z8KsH/nfjy
wDeujKkhNrEHA800/gF2NOQ70x/pwMaqv+ngZi9+hP51EUbhN6dtcP0yuSOdSsy3NJzrVe3jBcjb
ML2nSY/KPypStUlrczAveJOhguSZ+jlk9k3cBcVbgY8UzfNgNWuXQLZ2RXnprPKuAzt1pJ8xosG7
3Epy67sMQ+q6wHA32WAb2M6GRsNU0+u0iW41QxIslbHwnKPuNhVZ+1pPdXmfZYqkdqut4xA4HN+Z
dAy9R/Aob1NWGPaitt0FVDPfzBgAElHIJptytRq8cb6CQurjXi5h9BRs7ByT1T2no94jJpnWBICW
Vym1KO5XIfCxleZbDp1sW4ps6+dutHIi+JejnKmjW8vZI1ZJdtwnDFYL58lKK5jnuJbqG6OKGbPP
XQ+nxKwV1hNwCfKufZO663adchbrD+XjmxuJo4u3JGnJ1RsqYrkzh2lex9JtyRtqpT5a+fgOT829
pqa4mRY7ugkP6S0NPW4lBNvhsEDpTPmJcVKo9y0qge90MtDeJnT6FGcrJxtKNDLmtPU1A8wBgH9N
CaDWwg31W10G2Q3MeHPFrCu7LntNELW2GyqfdsQhz51vGnw58NgYbFylknLQv5HnFTtPkU6Slpiu
kenXj6+TsH7KMDG/ubnx4trpO24GYt+BYpGjMzTVc5clQ4cDa49RGhkw35FvF3tIIt69k5Yuroxk
IhIV3GwLrLMIgcbUdI7K4TZ3iEKtRy/+GVSh3PmBBX4RSyQ0yeRlW88qggMHY3GTNqi6c1xYQRtz
zqeou4HtbmJvlruXkA30TSYd8kizMHnwsUraYhOb2Rfp2PiPva+JFEz6Pr42ndC543fhl5dosXJj
981YPHMLtCQUE+5imjU0xao2C/KSpD9SXo54CDROb+0mgPdN0jnxgxW79Q1AebWZ6votBsRY1zW0
9xYoc4VhgHlHRqZ5r0tQHaNucvK2rR6LvrTmFWEbEYzCntls5usEOvWF7sM3q4e9MWoZrx3IJniu
IloF50IQWmWsaHxBNG2krnFIBWLpVqEEO6fxIq/dQ3C4basEaBTZWn8gRo3aM/HmR9ze8p+W2xhv
RU4gJCCCfwnJLn4SNNs5TpUzQdaEnf4o+gCpPWq1V2y04l0n++LdZ7h6Pci6v5ohyqyZ3BdbpZ1p
V2cFRmgTwrlxBQRjboCq3AwD6bDZDTn8+CoOrkE1qf3olJ8xFMqu85HhJI+D3FIDg6kbmUqIDwFO
Ylk8HHsHAj0hWqxTFd8OcqreR2xTsDRw89fCjiTFNnUDMaMID+IBtrvgXVGYZYw+kYiN39uXRIJU
2KS2nGBtdi3ppV6QEeqjaYhiTZWuftQG4aAcxPIGm2GUn0asvxOml70ZToTpUct9glFj+ogHiBme
JRdcj8LAtyqPEQTg1PcwweC70VRdOzzkvIM7eN5V08Uzu6UNsSFv5ksckLDFijOi45VYPNZRWdmZ
A8M+sdxLnAL8NRnDP00A2wcXS2+99ewuWDNSwSF0KEOkhrMXPVu5lx2xUrPWQTPj5TirfhNiT4bO
EjO/YU5fm3gxywKgvgzZxDA3rIp23dotz1D0/nNu92BXMbRwg9evPVqEH21AmIF75tGs7mYm/0+p
rYxH+IZLJrFR4QXVRc52TLoJB4yyvzKjxtl5QVp1bzO+2thb1hyiarGKwyB5XQmzPTpRie1e2uVy
O4d9vQ5z/TLFprdzY2Wvhzb6p6rD9jkb8+Q71Bx/rUOCt+FnEf+cuvFBDbmxMWi7Y6JciHHtVdet
HVWh4Zkzd9rMroGtrONN6SZMs+JJppXPpPakBNDC5OyzY8yu93nPqn3wtWIc0GFXZt82Rubn7NcG
9mtYFgkUmmFRs6MyrObqZZzGwa7xU7+4GU7EOjNkZHqHGwoGfFXfezm8UM8c1lAzQ1LkA1WWm4Eo
F3+fQmrHkbjKrHjdOjFct44mKXtaHB7hlJ+GzPhzBcZlvDB/L1B9Jt4WFfay4nU0WeaTAVj2bNk6
Qe1tNEbxXI9y6i/G2KndTTGaXvWSY0p4pXuHnpp4LebzjV8CqTRMp8dn0BPwABHLst6Z3ewfZgS7
4S4WbeTeGnXki2OQArocFGnR/9jcpE2jGfbjCCZj8zIUIzfNL+plpMpSsXc2Q7+CWIJlAh97KTOZ
tKoRES6sUKAjGLNgTG0CR/eIc7pb7sixCovHdoTAcWvojqs5D/3P81UVji4dRpTgFtPpNoM+gJ1k
gdCq7AUbel0UYhtaE7gIx3f75s8enpfxlC/P8oTCZJ7GrG70rLriJmOz/NqU1Ou/xxN+NJ+I+2OG
JPf2jJCMMqKSMxoYAFc9x6qzd/OJddCZ4ySO5Er27q3oSxBfPw3B8bLahvK+ytVJANQmrnHpDkgG
HytCapsrz6rGDY56sS23JrKJ4lnWVTwfYOcKjF1UDDuioQmCtXB6ROen3rqKO3SBhb1LPjcdCh3+
aXoNVRV0Lk7M6Xs/kmVwsww+x8uYwgbD+hFnQYwIehewyIgnXf/KI4CjihJ61FcjxSDWm6Evo0UL
BLvNJ/7O2Z8pmLhABfLVmrqFg5GBdAfb/6aeLD4PHwhVwPBkYizkIyGJCfA/83msqjQ6UMN/x8hm
yCl2HWZZ0+/8vmJQghY7wH8csN276h0Ah2vOdP0zVnVNckqCWTGwohTVMShkClJNzWwyu/LBHSGx
ZjA6bps4DMx9wy4U7QbE8/qrL/EXCizJ8IL1TSgCuOlfKHCHmBbP5ak/UBrAjyaAoX8c3bHSlyxF
e0Su3mFMiZw5P1iMZ38Zo8MMr2nHul15oZmhC6VyWKedIkYhyKs2AUzrhm4744dfrieDGMWvgrrE
ZzojRErLRb2J+YZLxNIpyOtP0o+vphx1jfsvLX42Uex8c9zG3sLRxtS0N0JZXMekPoaXyZwl3jGq
1ThcY5HZqZVXo/AC9sxmuWH+/FShdFyyq+sgNbaKBqC8derWmF8yHiMH0Um9YBoVgAdj4+I9hQqH
p9dMJzIwyy7xWy9wSICb1EQCGWeqxE8mvKL6FXqmARR04g18sfg+0948pqTQnizyPiBl4Q7wkUxm
9VpVxlAUR9+dBK2gSLMjPgjJk8YfKHtWDiJ3Z8BqdzP7RYy9cCBC64YmGv2HXSVx8S/tsLKA7B/g
eg23Z8D9v6/zo8bIcz0MJj0BggvzDfbb53eEp5fbIouKo2MVi7ZHnkB9K2n8eBPbIs5XIsqK6bZt
anbT/xc1+jPv0VO4sShTehBNUTn9tVgSy+TMK4sDjafynk2DGg1ri3nivDxBzHSJfv9QOLRp1DYn
2DtGsOrso7my7H9wdBcv+rSlZUgDvNfcDQenWiWDhXHAJR0wruu1TybnLoVepK91NimxOh+eZ4ZJ
DTY7Oav/vrULBepP2oyHLNBnCGYRQYdo4y8hc2qnLtlcDOUZ9GDRELe9orUaGveoG8qD56D3GVD8
94d+ou/zQD3L9JcIIF47xkbOsi7/ePVCjLMdCYYE3mYQWjAYMqjeDLtf2HICqyxaxNI45B1G3aTI
zKa31S1tKRyVQS7uUnh0kvKY7CIE47Tlnd2voVmI4bIUInOujQAbqC8oon/t056UvC3kmZho2Dx7
+fs/Llm5uZ1hhxziKjChVz/zRBOX/PKNpyKTqaRZ4ESatRz3OY7Rd3HKuOWLp4UR0OfnxSsLWdHm
CixL/nXnUkUJgw+2eZAJIx2My0KilKKpbTXKE9ChhwZWuostcWEyhLBqRlPHs7ThTEA8j9kSgHy4
imdqWBX3Ps/5xFg8n3oGHtqQAeFJYDTw7ySjLIo6vpaFF/mIsxd2Y3IqMMBqGB2xdbk1ztGC7tw0
GEMfz3VD01TUHI2f8AkAWK55QDtVQD0lkXEhVLXVnfAN135kyShjl0R2Wv5kZDrccRM6+465VRNs
ztcZViOfGnotFRrWgPy3FjinP2ImAblBiMr8Njou2Qodcr/yEr8rp3ueRlDazXkYQ2FCXYGipUh+
M4IDh2Uy7OTyiFjDG5Aym2nAiDXU8q5xRiP7ng1A0auki3R0bWh0LefxSyjR5z9U2EcPzO9dJ7jD
BsHaVTGA9LQq8lyVWzPt5/Rao/42VjJjNmoijM51SZ6KpEA+19g2p559WxFC1GySPmBmR4BJZMGh
CUbzjmVlN3jr0OvfNhh8j89hiCklQv+mZNZ/Vqpao+HL1zP/0/DrHr9Ah3Vz5fduMu5KKpaJYTtw
G182ljH/7rx54iRGEWcUoSE3A26m7ivvPNC4WCh6t+e5VEvWmHw917HnISP9CgWzcdoSvC6kLG1N
ScgPUL+Zrc6j3WKYeI0pNvg95397Zpiey0ME5pSH6Dh5fFkrWSjnRylci73yTBgd1chygV4QNK9+
6ZPRkINbueZGBGFbHtIssKo92PUyWTzN1CyPxOHfRKiExi715sjeWNrNk99tWJkJa5Nvvz63D3WN
cEivZpxcsgrQyKkfzCjL4o3CpDK+jsKsCHATsBN/N/u5o3YxFgHpJWV40R1Ronb60cpp9J680S3G
N8w8U7nCRQPZf147qEbMJBCPQaZH45DhaPU/jJ3ZcuPIlmV/pSzfcQujAzCrvA8EZ1JzzC+wGBSY
Zzimb6u3/rFeIKK6U1Sb1GZpYRmDKIoA3I+fs/faB3qc7gMzHkuAdb285WAA3LHlpK7Ye8Pn/pvn
GezE55rkpOrGiO3a+GQkdWI7Gy6YDG9CtzHkIWnRngKPKccq/g1gkLo01wa9PyQTHOWbUBWS3twi
2p3ymOc+qmRn3wVh5KO2ypExrDW7dEkjza1U33MHDPXer2xZ7aBrKGSPRLk77jjJ5yi9SACo93TZ
g+5pORoIGwUsio1mnjlD2mU2TkA4N5F6eRaX4phop1mkH+LT7R4n3hPAeMutSoYSyzw2JLKIxRue
UPsZURCPAgHncRu/s1pfTNAv9rV5w7ao7GaluTAuRrl/LNeU86UT9aZxoHBzfzjkhGMGju12X8DO
9ZjR47Q3RMevTWWRPJTb9OJiI6/TjWrkndwinuq1HZys6J65IB3KIuD2+phjMxzWQzXAJpvpQtmR
yNVKe8yVFkCm0mhkdUyM2dMdtMexu4OzmVZrmDW0g+xOc3+aVd7aO6Num/ArzRDC3OgZ4KBbFWDI
AUVXmRUD6hfmuFalq/mekhCV5VXMXoWxAhTYqLdhSDTLpiTiNXlMqa+h4XI754cS7SdT1UEfxLEc
/aH05npqFdRBVHkojDqNYUshbtM6LsXu7T391REAq5XucAjAn0DH57pAyoJZESs66wDCdPgaqVPS
o+jSYG+UnOmmncZKM/cThrZ5R70/hxS+rGFccuu5xKh/STnEzPxya3b0KU5G7KiH5bLy7Ff6qhr9
n+icu4FQoqT8USVpFDFConbDeBc8+gbdWNrl3aQxFcfQuSkZS+1A3fUz6bOgoijmP2ijsDDvCXOw
5abNmW6sREZ4GPdWmBOPlhbx2RhCSPLk6xjRsTHt1Io8CKRS87K+64ubIOzC/jFWkHyIwjZIfkJ5
WK95NtqngE4Ip3bmXhCosVpT9ZnyofMr93ubNGp00DvCRoaaoa035DoDZwXNF2mGYYEWkQRyv92w
XmQfRB7SI8VDNNWrepRZvx5Cq7rpfRauowOfycP6gDrWnERUe/40+HLNUN4sOEEn3Q8ndeXBrsv6
HbsQZqVX14aaSRPcEfPm/yqfFHZEoARtGh7jqEOUoSJFalC1EQV6PxrZDM8cAhRPZQ6MamMKu61u
+cARP9LbSQdvNCvjrkwDiw841IgUiSPOjBsBBgSYjJb55OG4paWtXZ9RFzKC6c6c191jzE0f79AL
AYTLq0EtPoMDdG9pvSGC7amN6JNSYPkowl0VESx80M90ZoVSrATXNtmlZpp+HBtWsKOeu7I8G3r3
EalR8NWCC1Gt9BgX2WdoGdwv0Lrs/tyKcDyZXcaa4jK81zw246ZlgJna3T53p6Ffmcw6nmZIrUt/
vKqdNW5pfpxQxXS8s0LeYNzWIlu7ptPKrUNz0Qc2K+Dw9zrKF1CearXy6ZTQvlXCfhsYvk0cGGQo
YX0KZD/5t13rIxXW4mpUDiGZXvBIkG3lnpSZqm+DgrvHT6Kp3fREjminGtsKJOBKrYq1nvF8HIrI
bec0tYKMCiWNLS9sSVNYSaVq4yeMvbPGuu/CmUGrMDVMq26EUDc44U9CceLbfPTH9J5E50nHHZ+6
E2CNFDV35KcP5ElSEldGbVKT0M9g2oKA/Fci6lkeNKJm2JPP6E5rVUXb96AhGQB0eNGBo9J0IvAk
MeQ8eC52fcgM8tBuFnF5XompOgvDqv/o6wNBsX43itSqfmCvlHD4MKODuXXL34aeBMomley5h7aO
lT3VmyBe0gb+mttS9Nui8c1gZSp5MR5El/b3Cho0ImA6QXZkkjldv/XbXPZ7n1Qg96YYolkvM5AN
pyrV+LHNlYC1RZfj+E79z6n31fPkGJzZVDY2fMT2NZazwWzaDXnE6OYin540Lc7PBCHE8VkO4Gu/
uqmTMeNZnHMLZa/mRD99QhEz89MMZkrAx4y8KG5AoqvyU0XfCJ9PoEf0EUXsIJXMbQdr5YrVYhhv
ZUajJIXpYdATRoAwy92nC4HMsptSHNI+0Mxb48KpbC6siqX2VzIB0su9KPdN/F6ouSPYD+CyjS4N
uucyZCz7CMXSkF+LzpTdMeuyioizCWTAqutSZOeqA2XhVDQ9ys3AD3q8biLL0G5aYMqAjhkTcSMr
xWIOdeC0SjlBSNX8biX6OfNeA/hT/azNUJU3Kl0L9O++Aai5vpj6BMpqViBMwm3zLeH8QctGFBGS
ftYzBHp1bTrfkqGY76qJU9luMWMs5vnFsFDmvZi5nqTPNvgXWQhOKc9M8z9ui0vXJ7QdVMeBCyNs
40D6RLPrFEr5wXJFq6wzbgL0qnR/FRL1ptDwptTHZoGxj3IPIzYqxqV7NPqM4NZJ04zxrDHmuygd
yszdYs5YbC7mAp5YjP8L72F519Q+XPciwd5bcKSbZblYY039Vi9tpd0s+uTlYhkWx7DIK2uBtJ9N
oikPDZ251EMWrg97jpO0sFYLLZDIdbwAcPhS8M6jlvGkrAq4fM3XJALftIt7lF0cWS58pSGmg3sf
0bR1tuTJcLX+QP3ortN8aJoaZwuTTjccsArgKXs2Sp+mWD6Nmp95jqGj/UgJ2cmHlWr1UzR4eR1D
g+PvtYQbSvYNwKjZo+CaMzols20+ycT2+eRdg6BVXC0qWoG71rRD984Iexc774W0KWrGNEcVjmux
KXGLih3w1ASbQ2TJ2QowGwPA4+WCycwK1fH8u5EzOqr2S2durGPk0MuSVV6sNnPJxj9aLKI5SljT
q9O+cQ5BkHG+o9SrOdd4kxWSrdYW4CeSFfWziz2DqIomRM88c4v0CxpxsqaKb6zQ+8Yu24oi++qg
JNIfFGe+rcIFjqhgO+VfpUXFBZDE5nGt23LgE9KDMVQBTRuadbP4LsmyclCxq3JEtIi5gSWCkcz8
FSMGTYd8oVg3J+jmxJwR1ykRjIRKiQYkE7pSbTMcNPZOk6he90PQOsSYKnaV3iy3/4JIEm5m4ywA
p6oEv/RMmtMjD0yb7kTTjgSMFFHpbppIGZuHHpc1IoeYs9qh0Nq0IUCK83XxowiyOt4RLdoxktZ1
ORscDCJepk9jQnwwMI86N+snV836RwKco+wmZOFeLY/n4i1KGql9SohOsn/4YQXyos9oyT1yErE5
MQUmSpdd2eeDshoRkBunKuH5JCyPuFVqZ3vsNpwxWtKX9Cqa9vKie2/bsXDWlC0yOgTWfK/1PmyW
UxUmo3yQAEZX4FoI/YCZKKYNzPE43pKybehzACzbHZD7fB73JpA5DIEOQdowVcjfqJAvsRrMi6w7
lF/FBZayOCfgA/Hu8YnKygNLb+i3fxwVtBHQ2sMr57FlJKAFT40jO7kPY+DMJZG9lp55OZ2W6R5O
MnxHqhFCsFd0ZMovgrQ97QNTD+qz5fUKu2YTAFXpO19r0qXwPSoAKh8Ql2rTDkkU+v7FM593Jtcj
SzvafPOt0g6HP0gIJyihjcRxm3mJn+ol3xItxVf6gcBbXfIe/Y9urQct1gyi4KvMaQkxi2IQxJqb
jOsFglsKg1F8k6ILY7BvCgUExYycnH/Q6RMOSbfYk2Csa0c18mF8UNzq7Rm+NNejSOskWMNtjQvu
kbH7zBLhuIc/z+zFxrP8/+JRCJNG07dOqw/ZR64N9HxdBzq7CcreVY7LQpu2yfR7oPFSrpWCltGG
qYciT7RrmasmmKliD3V5qp8KRrDOqkPmyYakjmgTYDPUtKaWTq6jMkghMCJn3BWuCLPC35KSHTB9
cgK7Y6UremRKYJhnCge5tjOkNyADmblZ53cnq2yM+TG9cDeJLOUDtWObr47NiU0RFMO8QYIXxnCi
TjFWb42YYErwCwJDOD24zpEPPzsZKu7YJycHdHxTXZb7IXR5ieUhboteccBK260g6XRi33RTVsZj
V1YGcWuuXtSAbeZRlf+ZkStb9AKuRAhIMKcn1Qw/Flp0n75hYTnyvr2gZXE6mukN+bmB0W6sC4Mm
cyLBJ2GlI59EWTIo2sWlMlQlUX+XXdPqXR71ymlati3/4nO7fDiY6GZvoa3y5hY/J4mXEBA6H5zm
KlZStrm3z7naqw4s3X9awWAQMOMinrg6bbYF2iQtLlIO/hQfdKB8FgiA/VmIyk6rWd+JKtHlHfjg
Qf6mDGEKXA15SHFllRk3BFOurvCG0WmYPl4c0svA+O33aV+/Tzywqm7iv+RI7lrmdcNarQs6+8Ko
jwu3d0DxggsWr5fcseKX2IDJYXgoAgPWD9xNSauEiQO2AWAbe0fGmH6WogC3C8OsBDpuvaZVmwVb
O3GneK1AgAg3yoVRTLco7HetoqbjNpj0Vt8XIBVoJ6qtke8wafpbIxZqsoN3PAJaLALVORYqB2qe
6Nn016FcI1FLqAS/r4JGFtVWbfKEdqoU7B3pEDOQTyATfYyzkrQw6MFm7K7R/pHiVDoyf4yJFHZw
mZicvyIMNMMm7cgAxPhJahsNLWzSJeZZosaOUnB2+7RAtOajE67cBb29lLUjLVLcsZdVpGz9eVFd
HAxDJqkLFvRsrjmKuZYaaCF8SsHUrOH/VtVOVxu2W7TQ7MqDPfNv/7C3bJb5nYwK7tfqUl84VH4w
uS4GypSzT+xFpkvuI55EOb7jj9auz+GuyhAN67iA0jcDBK+s8HMpoBrCr45Lk3ZGNmZnYiwaNGKj
GJxtoVR+u0Xq2EarYkByvmJHbMMtnY683RUOmsT1Yvt4+z4V1ycal86M63IINQQsJ/f6RCPRqmfZ
kBlEm0VImUe3h6q6FIQX9oEXYDd29tKwZejBOWuhnfl6+b0sBQ/T4mReyi6j1UttBvKb1ScT8YOz
VVUiNpbteaDyh//TW6N7DErOPzRpECffF/NkDpBlye2HQlIdTm4otfEzNhxkwgm8fG6hMolF96Q7
SvTBx+lCzO7FWQy2nnsntjsaph1SCtLSYWxk50TFQMJpx6dJ8MA0D9V4hJww5ng5b6wYmPgV4sks
U8KA+itsQEwjmM4vIera9MTR0f1aCam16wb52HEkJ+JWc/O8+K3h8A5WDbXlT7xoE0lx1cTnEF4Q
+gIT+Ah3C4fhDgx6fbYSEhUp9zEq74vecsdvHOymL29fQgb9V6dSxnjIF1gUVdtiNHU9z2uNqmym
uoTqqiscB7AYct8v57HFrZ3UMzENQtKU/2SyUwZbTTKxu4uLhs0oGDE67JB3kiVnwTv+rRB6TtY0
yZPThhWyGO+j2Eels4LTAW621NPmcxpngwUCXBjx1oywXpxdVeT2Ji5tTABkiZJnik8PoDCjovmx
VWKr38Q9PwfBt6np3/GwGVRK0lWDsx+QaeG5yKaI9JKiKfbdUOSEwTkzaW8pef5wSZS2Ln9QjWfj
kb7UtCdVkPacnxZga8x0artNbU2xeaum7PJA4eKZCLUsIMtRLOoqLYJkzOD4w2Kpl3logHuEs32H
EGoEppmQ84bpkgnQammA9Oj5Qy/zo+wXtxdCVeuCiAfbOKDctJSJ2LfQpBmkwG/BdlrXUmyWYyDq
tOk7dxPuSxPcHXkRjqizdadjmfgB54LyIsJozhHJny1eQdPz/8G8vP+BwzW1X/2OjT61bkU3iIPt
K5RWKZi4B7s2Zb5LL65+PMbMtnhjwVSs4O33w4pTy3xl4b/7pDOoDbHLHQnOhDLWUKVBRK01PVW/
dHZQ+WgmXR0qHVXFQZlqPd45oRXSFdQ4u5z9C6rj7Rt3jlJ50TmmZw1GUQja1RYdFXe+r/8xJQhT
DQZYaTpHFawFbY+L1Z2AbE51C6jAv5QffZsRtBegapmNtoNrfivavMh+yNz6sVidlwHc6PPJepJI
pFtkI+M5Nk3b95gzRsZ6GLvkTP5Z8hTLjIRieozasMaPPO8KeNrvQhYLbeNknC88zS3xsDcZOayL
PbSxm7nORoNKsrlmqYdqLMrxtvRt65tmpS70QgLbwiMtOQ0LllJN7js7yOuPymYDscCOQDVVGXW9
/KgyfiifFBblSOsYE+TiZ6TzNQ43ld/Ht7VoAdSMJVHH8QrfyLvcoCvmugPldS5pmC8gHAVb+gou
WZejUMsmPVWBng2H0XarL03ghECCRmYtd3GQ9oanOYZJ255+AZke0G87Eq060Axy2X9Jo0g2qR2p
4a7J7AHHymKsTU3NPxVVqWvrVqvpFy6FZ5BOmrzRR6aGq7aWSbDnhjaJ3Uyt/hPcai3dpRfH++Ig
f/v2NF9t2lQ+qE1gLjBp5WWvSk0wDz28YT06EhDH7VlqlpKcsqwP5bZi6XceLOzXD3iKeTBhycth
w5RUDF/UDGMMMA/bhcE/4+/aNUdwQvX0SieqYzJC2shTIovpYXlldICCWKu+IuZBXsgigWWlbGHM
evD1e/VAG/TT1CHz8aak4OMczUh318pYjuugs/SvS1vQoEkit4mrIcNPc6u2D6baGTeqTAPtRne5
LUkUDYxKearInAciwh2OujZQuK0XEoSRFoTNKXKw3qvbr+VefICugf4AGZHqcBtdCzjm5KRCrVEt
XwyjShWxOKwWN/Ayjo9loM18xbL3PbCuM6hpuaxqxHP9DpzoWk+C7spUmVCqdOhMk8PEy+epZ2nD
cjwW+O4BEd4m+jCR4+rWM6y+0n65AU5aL5gZo+S0cRDZByWqi8e37zBjvoP+OSZ1ucEEFjGXZxsM
yrX8xwhUsBOK3xyXrBK3ohd4CEgVAh8bh82s1u9Lfw1TqBmPSjmiWMI3XeIL6GSobKKOObrXZpQW
uBlMThLGkGkGU5C5nAox9tIokBG5nCLu2mi7VEQaljNGUVFb7WQlR7aduiTjMZu0YjsVtGN2FvaG
FNNkwhl1oayMcy8kuNAml7ri7Q/i9aCKqCvInFSiEKPmgK2r68FUc3DRhfdHydJ67l2qnPtyqmzI
6Eo/YpbTu9RhlhqOOX2VjgEfstA6oJ/jkhGjP0H1LPX9kk9EZBZ+/FUWu19dS+m7T6ZO8+IjhyFz
2DJzVu/QZeYR/od+avYY6xPtxBQa8gDmY9jCCxiHp62WZ8S2LhyiPoePjNGummEEC2nH7Emv9qra
T92ThHrwpWWWpm7wKWMwpkkUkws6xlX3EySfqI7CUbocAm8OtJy2XMX+b8xCQ+EEW6ewgpzAvTIi
x5lJZr6KQjUff7WlSg4hMLJRcTi9JhQZICwU48DonpIKnAs9T7uygOUscpRmMGiEL62EJvOp5JD+
xN+dyB7Z5i6Lb3JpdwirrCa2dquO0CdFJN2qqBmytUDxOe5CklD4OVNZ5Jg/c8SUe8W0onyTBBVd
mo73peL7j3E/ubqSHJ2hHJUtVRF3L5TKzj1Ftj3h5Fua1Eo4ZDYFYOZTJC0qWYPHCdtIY1biE4SZ
PrjVwQfD99GEEnkOsUSAPVW8uSefM9Js4MFosAGC4JsoVrGze0ohGMJ3jVaZ58iilUuoTDTWhO4o
6b6LzaYGkVGy02d23hI969DMBeYqmGES/ZRuExsl+YEWFrnpyzID/zWf1hMJPg9uFmftLpqEURxL
4EA0i4CDPIxVncd7lFw55fzYhNStMdCxY9K0rrFbhiXkoGfwEbCimPtUjeKPY69NKWHBczOpt+RE
slLdD9j//KbPbwp9yNNv0WTJ6Ik+YWas8gyS2B0inO4d2Z/+qoaArGgBi59PCDMH9+oZYyaesiC6
3dEPcs7qadFUDxaK5w+KOqeDKaXZR/shaVPla+vkTCR9VJED16QkiUn0I9t7XJKbswbNoUl8SLg5
aIYH3JyorpqSnNg6ye7VYSzukas43WHZ3Utd7UaixX1r7ce5eDARHG4bRy+yXcG3+wgSgC2tdgC5
Pr29rpivdh3D5nzL6NvUqZsccbWF13pvSDvxtWOvkJtzmNqkLHasssxFK04MnweH5wEPBZ4abt0x
q3F26vp0U5e9xLZRTLXT09ma6WTc0PKc0cFXV6GRJ3LbjEpwBFLlTJvSchxm/HjBvi1FPLLvuaty
6UDWQqcaa+BnkpJjASVxdhP37R+QZd5ROty4Y8Cvkwqy605glf5Aa8koiIYZy4KIkpbuzwbRfINZ
Et7HNyUNR/8Xt509fRn7vm3umiQrlHfGnVdof0o+w56V5Tx61D+IbufewT/qc1S2nLMUFKlJ7SA2
g7hK/lyGC5n4BVEgcbKMgWJ0AJDAn3QiKD4GCJm0Hzb2lPj34pZ4+4q+LkM5i9JJ0TVELtTv10IX
ow/NZsh8E5vbXFf6NPjpEET0Hhi+xrEfnmKgBdHD0iBfCG3LcHQJDCwvGDh1YDx0JnC9vSeltg0e
YQY1walox9D4EIC2LfDSFJncSF+McguYvym/moNW2R+LLJ46jkyJUaAi6ZXgTFiVnW56u2fsjOJl
KN6pna5l4i7dQwCZ8/HenUMeZu3PPy4DqRcoSyjOj2huETnbLUqUm0nPUOkt5JC3P+LLZX1RlZiI
jVkjuOCmBsj8ap0A1Nc2dN9dMmQMkr89d2g69z5lzX4oHAQOpKwFvU0bp/ge6qhbPPrVOqsKlZv1
o+9KCnM6NwQe7ohBJKnx7benz3fdy7dHguOsNEJ6aNBPu7or+1ZL+8Rx3KORRcaGyYWan5xet5OV
rTRNvR0vraZWtzGfoNzrb2ui/IjGFaJFzlz7lnsOzMDVz1lUlcMBHo0fHprc1tRghRnYEBvQBCzN
bl6CC4JnMCPz4IVN03nSjd7cBmg87A9j4gNXePtne7VCWyzO+qwrmN0cxnUzzhAZO4aNkHox1oQX
+M1AQQypbpKOcscjhuQvnfLB2hRjr8jz22/Ana/tiw+XVFMm3pZJbWwJ0mhe3mtkrIctB5Tq1I91
9otRbjw8RXjj4jUhK9WXRWvpOJWoduKSq8VAcRJn1syguxku+Wq9qpjIlv20ig8qsEnADZfKYznS
EzPAUmtQfZPQ5xSsjAhCOFcNZamauLS5QIc2YjxyAC1YpR8VvnZXj6o+3vpdR0keq1+m0upRCpUK
uaIHv2/j1sNikw8e3UkK37qCB/dEK8wsm5WuBUkbeTSPKGabUubuyTEG5GG6MQbGVkM8kjCkDQbi
ETrDwuTAFPwQ+UHl7KxkTAkez4c+7NfL3KOJB+QCFHb0AyCwzl211kTlEsGxcj3KAau5cabReM78
LHI3hiFzovtSSqgNRE9osEsPSvUT6JIMWqjQe35Qeu+X+U9x6aoaJUfsU03KY/41xm+PhmqJRVBj
bkUefH5lIp1PgGnZoOSJcyUFk3S7cNrP4MrPdmfW7gq9DAJqY1QRmGDc6MYfTOjqkijBWoSfJUP1
L530+2K7DJxqRwkVL7BLtTqJoHUVCAJ9rMJmbScZPi7v029K2lOTIdJ4NygKC1/Zjc2wj4Z4nn03
I6qpHMLKUMg7UY96884j8go87gpCB+Ze9WwHIE/qanWKAaiMZmGlpyAcOJWnoc7gdAm+FEHuJnOE
rBYB8StxfWFmLdmzIIhq8nk5bBeTy1HcxMv9s68yoe3+KAQuo9Sk1RhtMw1hBfSWmlrVZ6iViYYW
IkdZq/5pmSJkYUj1rV9gR28/hK9WgVk6q2PRcFU6PaQBvHwGQ7VDJAIE8tTmWqhgizXTh7AjwWMX
qZCYvgSME4kfz6SBwPkC0nr7+7/eAHgYWP8tjuwWq9H1R8zBnA12NAc6MiZiaTv0kZ1bbAU+z9xM
HG/iTEJR5AyaMkmrgLs3oeXelZMSJg+4LDmuk/ZEmSAvCOZ33t6rNYr1kZGF0OhCqWjVrzYA36+B
EYGxOXaXcc5yTl0CMFR4ucVTi+n2gFkw7teQKBEvkqEe3y7hcqGlAa/zJzM7ZsjzhrNhERu3Gcnm
Zu6m5jHkAJ1W+3G8NFqWa/32D/DK+ubac1aS5miE44C+vG6lDePg9ArS8pMRWGm6bnQl4MnR53De
LFW1fluXqW3clpcxNA66saW1bfbQzJwibX4tkMcgTTq0GFbqH7OkqK37Py2zi/ROwYygPC1CMM7K
6fTBz1pS7CLFaesd3gumIWQlsJQphWGdGiQdJo2EKYrvsrpSZhj8PCmbyJ/FBNoM9o+3P4L5Fn6x
zTAMcFzg40ycNKzZV3W5nkVowp3aOsV0xKAC5mWabzR9lqeulqGs7JTMfMB0ojXvlFOvbh9GXibJ
JXzy86Hy+vaRhBRWU20rJLsWZv8bQnXa3tHDVemcGtzYjdckA7tsFERmvg5Tfm3IjZwi653N9vXp
hA4ldiaecp2Klpr25YMel1petDUVpAIRiXz60M6DM8SrItnS91HhmGeW032zTO7Thy7mGA2LAJWG
8qvKK1Q2s3eW5BJRJ9aDQhQaPcrLLrKISdKUc9tscoyj0dMHeAL7XAWyj0CMW0MUhfXVb3Fwq7ql
QBWhK05sQ8dBahOlJk3crCtD/YhCGxxMYSt2gj/YceNtYxbjF9IJVLJnoE/ihK/lfacB1zu0lqLm
a2XAh3fDgsl5zhpjNr3FQPz2LfR6pjpPLSl7iQDlLMvd9PLTKx14rqKd3JOo3HmFjlKZneFN1slB
G0REQK90Hxs8qNpap43/oWqJgvdyehHFucvMHMAREmSxeudtvarWKUyxEjuCgSoOO+fqoiajZdEx
tP2TodjYYhqq+sJD7kk++8hsGV1EGsv2hw6bKHjIlVKQBxyXxgdDDjz/ZmBLrGG2n9jtDVcmM7fo
illJncpqcX68/WZfT395q6qGqW+Gdmv0Zl9+hl00dIhzkurc+4OMP4E/6mxkdl1OW58aPxHnZc5r
XUR2y2nqoouiYmDxEJdg2GWZWbDRf2Q4l3JlmStqfzr8CZMWxdDicQer0q7R+odJeks4el17HUAB
fy/DqO/XhhtU04x/8SuMInRk0UDSZfKKRjsuLaywQoV7sHh35bkxQDRvUZ+FoBX6ohufe7VKOLPj
4XvOCWuS60l3QMyqfu2fDdA31ZpdiwIKfU7bo+MNIBIxSYraw5hMYtxNg6sCPWKeSrdNNfseQGAP
plpX7DAhcSBr0q1Q8KB5hptz2mR3jrwu5iFcmUGoqDc6YmU9W+lq1ciz1cMH8qCpUpeimaUHFEFN
ek8VY1xNgGmrcwWZEBHFREway8nL69hEYY7dSNFPy4WKCyniY0DjRt6ZThcI0lWAQnjMMufqFRYL
fS23T79NoCzJmYD57HhqDNoGLD2EggNB5HF6K6LGKh9YguunRSROSjFPmp2oycyxcRtMs9iYyh+G
pKw8Liel7NLQMJooIMOeg8qAT9dSvy862yWNXvRBPt1N2YDMpEY5pj+1qfDFKTNoFL3X9bpa7vlo
CJFju8FnbVFYGVfLBOyJtlWS0D7RylCyHYx1YzeNjYPIFYGjoe012uja3UJ3z3pfs28bO+yCdcyp
Q9sukmrgePTImSOUpBUZjgI+nXwbR5xpJTG+HAz4Mx6PcWjiozUxlY/dUPHZ586kretU40/yDjvt
OvM1JI7I5rvgPNqVflQ1tYXqFmS9wodpgQT2Ls/4f75I62r+/V/8/idDR2ACYXv1239/KDL++6/5
a/7Pv3n5Ff++iX7WhEj9bt/8V7vn4vZ79txc/6MXr8x3//Pu1t/b7y9+s8nbqB0f5HM9Pj43Mm0v
74Is1flf/v/+5X88X17lw1g+//3Xz0KSds2rBVGR//Xnrw6//v5LN1iZ//Ofr//nL+cf4O+/Pvyv
/4YMPj6/+pLn703791+m+S9HozKzWSJs1SDV4K//6J/nv9GtfwlyCVnZ6Y+BjxCMYuFZtyFfpP+L
czt/hTtAN7H0sPY3Bb6/v/8yLF7PonC1qdcI7jXNv/7nrd0vhdFyzf7fsbIvbeOXskWIuUdjM0jj
W85tz390hPDmNlDADBiiZfxVhv25YwiRodfLhv77Pz6VP9/6P3KZobTJ2+bvvzhZ8WL/t1ZbvpnD
i/HzoGbTr1sCiWx00gQtGFC08KcncKxaeWxyDXgekddVDopg0LUbDgDx75qpnbPLkFN0mECls1eb
TMlWYQbHZuUQclGimK6kdUggrzb3emU5+T6PCpRO1pTkyqFiZDCcdMRQ1V7YvX1jROSa3SVges8W
4UoBVRL1zJpR3VCdQmsMqu1k6qyuXcZgAOnuhCZIA4ENdTyuJ5Bv+pSvhzqdv4gpE+N5H6rWrpVt
ex+1KOK3hD7nxlGWGTkDaV5l2d7sAWR4pd6BLZO80rJyixKePbQaUTG3nAzFA4damau6C/koYsKK
7+MicGKvTHqLgqqeSCereAGvB0ATADSaVG3NVEPtVq2jhspNPwzqwRRugRus7Um/APBnJtUOBI2W
nbsysnJznUrVdlbxZfYGXzNmojFKCy4m0yJCixvGFjsQ2BFS3l5RB68JuIgrB6sOWdyNDD71o5zy
w4THA+5lDOi7CxTyRbKNpikPZWeJtYWJi1lNO3pJUyqbfkZrwPZBXGoqLHf9/EqJn69puCQe0fK7
qJcbZN5EjmmEHclwCFYCSLtb2o+BCEtCgNtPrmLQWBkY0iih/iWU9gcxxo8ANG/MkWYF1M9f1tyH
H2XSHSY9XkfJhJQIXn81OtbBzTBfsYcAFZpcAFl861UcVcdISPqgREF0g741HDVZaQYCuazKPLY4
tKjKHRKXfddNPUFC9MqavCakt38YIMJOahatw1hBaEcKezPka4KA/DXDSWddcZ37rAlWavOs9Xq8
6dmMOIw0+2zK9Bt9sB7NXE9wHQTfw0Y/knZ7UzppiSNEwD9AcrvTcqSMlXVPfsOalJdyjankliHA
FgDQ46gFt8lU43fS9OOE8YUgD76Z3chVEtc3SAL3hhrG6yEf6TaO+2nM7zTmk1lZiHMhuntLD581
WqtBWNcfatk9GVLdWPlIqGLKtFP6H40WsLTpM6yLp410257Pzj9MtL8PDlEVKxBkVEP4HFQxze+J
EJq2jzy9HUnGnj4SRXuXEmc8U+wY6RDwiJxDAcybZLlX83isaWB9NutAWZF1ddc5Y+HZcJhW9DHW
LhPXXHF/aYpLRoY73NqQ5neh1Tw3g86xxe/sVT+GT4xX2BCnrT+BwS+T5qbU8E8mEPatyj2RC3/O
yV4vMEzAu7W9blJvBx+ySzYCxXThBmyzHJm6XxbD1jeKDGOz9mkO6FhHTjsgc292TipXoAi/8EbP
usOP4rbqT1chukQNi/spCn9PgXyS84arud0OaskpT+UXwA771iBpBhI+EwWr+RGCX/OYtEDolbnp
0VhW1mNt3NDgPpHDqeIGnwYvMwxzE4LBumkZqsIWiO/R7ps7twRFpjSoVcLql+wTZUVhCAUMbhCJ
hc4KXPUzCcbgbpziNCbBY6m1gxcOot8AjZlW4Kfx/dW14xX5dDYDo/YyvSC02Eh+Y/rLeSX3x4RG
t2sVflb/JiFD6uCT5bphyorZpXzGTAgkh8qVVAxra5lyYzG1XXUZtufaQb8bhUCtbf2umwz+pI1O
TaiWu0gRW5rroQeIjqCFrNti+PCcMDuGo3EI/OSkxgyp/zdh57EcuXJt0S9CBLyZwpQlWUVP9gRB
srvhTQLIhPn6t0qze1+ENFFICumSrII5uc/ea1eE2SnKxEop7XAjOc0F1jyWxHnDoXDmSDnAPSvL
ect8A2CNp/JookaOejrS1VQuPKedd0W986+px6lzIs6RlJ33go07OOD824FKfxvFvERTJg5lDk5r
Fsd146dZg8uZtrKLSCOX+gRrnQbxbLyX/hbsiwqLJoJuvZ+n9u9at2+d6/0GjLBvDZ0Iv07Iy8ul
FVkp8hpPjZ+tNgiT4C+w8TmAepVTkglzRxHBcqePVEBQy1keW4X9yofajkY+jlEmKv0tZ6l9kN4t
sN4nNlNvZJfpY40FzW2GH9Cwu7RTddgVuZNgMEwaZu/Q81M90tfipdGDmM5YL3ShyUWDM6BXj9nD
KChfoDE3wWILqGvR2wcu+i4x9Hkw7jFPB5Exj9pFt5oxDmQOo5rS9Ruomu9WVbvaHU9eoC3JkMK5
ZGeEkFefRA/MbQi8v9Zc8Wgwqor3YmbWSeEbk8/HIigL1U6ibPWz48OVLuy0Okhajw9mW9BTMnza
pnXfNcbLZDVc1jTcQV125wjTwHsbCOsPuqD20JpGcAO73sOOgpIm+7CzNjANDjUMo/gO+vzFnDv7
DzlB+M2uuHiuXB8rsdb7xSp2vPy+MaF+kpcTYdCIlYIZ/ZDiQUeC7w8Af01OZL2fDHN3JDEM2cNL
v9clO8zC+as6vlxT9f6htPP+qppyhtLSWwl1EIS/jbZ5yVLemJLtYiTr2uKD4ktq9eW1JcETwtdL
ONcsrIv6J5NMeGwXxv3W1X8bvJ47ksgYYFfroai4qRp7lBG+CBFRnTHBb3B4zQ7yIoMRqni2Di3M
wPad0Jod9T19TaTlmBcC+Ya1to1cGt7AMjqwGbF4nAiAn2UWDEedwTUKmoKz5TiHbaazcfbKz5bM
67HXnQ9/Jbeld9uvrG8eWTh8pyh5YEmC4d5sHDO2KM6+o251Q/Vhia1sQcyR18uWY9XoikenG+59
r3124AAnxsrpkBfgnBA7tJ9AlUNmaMCJZJtePxOe+nQWaXKegU9LDR/fpV4ctEwTsaEa+SjGvjzb
pnbfj30Q01v5SbqOp6ehyzs3KFce664HybrRftNQ9iPZjj6wc3nivF3xxTHyBL5mvKHJ7drZKfY2
PLao29zPrW36HQ4ubzflJnnlhq9daKt1sVAEiBdMkGqrOVF6CprDwriZH21iH0YQfM32cs8Vbt+5
qlExrbI7DHANMdWAMO3KfXJrNsTmIMOmMhiZPS8knRFn9kaAEPNy16rfnQ4O0oJbjbcktILqizrN
yzYEFwz6L72yY0Ov74dcp+ytr3+qAONvmtUh6zk9Ljb9gFp4dU3rcdqa/WraHxAf+XMZMRjkeAz6
wg+XWv+a/AI9Tjpv/LXkQsXyrWbzVfcm4LgeBr3BeAm4EBtTH062dFWERUqLJUSJS9M0XIoBveP4
OD77UoO8s6XmQ8cvsxzh9jOU2aT6JEWPS58/Fj6O7Sj3NW+JlDu3f4rbzvSY5zSTRSy6mqeMVccC
z9QlU19UN04OfE7n3BfNzWxkpJj5uxJV9WAjfEHCHbbqfS5ldzvusrNXEVtV6x7Tt85IaOlGBNfh
JmnBgR4v+mClwf+Qr/6DEfnn0eRmmsM5cbPy3eT0f56D+mFSkiowCV4BMD4HEQ0IzFxOgp2071dW
qInAI6C0osdHJdHlIYSOber8vbi66C2unsFaqL0mauujopdiN8M400OPlvuY2gi/jn3MrdT0lZtz
hhOwhI1VQT2HP2aZoT44+oscQNdH+LWX638/ef1TI7+duzhhunDX2HCw73bMf/5xovVyr4YZii4/
1G8jFOo32iuI6Ju8DbVV8z5cQUQ/+e8/9V+mj9uPRZd3HUJLJmgw3/qX07jStglf4gxZuVQ1zN62
t14tYeArA0rD7mcAigFp3Cm4okmOMO2TpdKc231es/YXwf8iBf7/zyEgSqVzTbH1gb/1L5d4BvOl
6Opcj7oGs0+IuNbFHY+Wu1bl5GFxfS1DVFKR+T+Uo3+u4f7zQdBnyIGdPeONzvevD0IBsVGaOeiw
G3LrjI3MPy/VqN2XHECvWt9r96LzUgViWvtf/Jz/d77/j+jADp72bP+mW/3zq2fr58vA6kGlYyr5
VpkPwHZptyGLLLPkahu8zfX/h8McQeMfx3xWqU4AxgVF4Qai8/71M2eQ7Z4HeCFmW3RqPJDkuF+6
j/9+dZnEnv79c1AYwIkh2FOIQtrjX/dsVTYFZvYOYz4ug6DqXigJzDkzSxVbXkdNUD4PoC+c05JX
l75xjj2M1oiI4nhY634LmbFuL0X4L2LiGdN5wXhavPyvq7FQz2RdRQ2GAJ6qVvVoDhvdVWPNYmfI
36ceO4cv7H5vuzjygjzaRhcjWhk5a/fc1Q69JO61Z2vo3jjwWvcwDeZhImhx49geO0H3BSgiPIyE
7Sfl87K0rCIsmc/ufLcyk01bbuPyfJVW+sGmOAmchiKD7mdDdfWVfytpTB9qd34fnOWEw9vkJ6v3
VM6f5rh86qp/Ty3zBAfprHHRx4CZEg8rb4jx6KgaTYTgxl6y2YzBQ8R6qu+qgmSNveCVEJdA2d55
9P0fuhV32zRQlJohCW2w+0JVl8+gPyF7u7u1mPejd8vq+bG7zDGbgV+I7c/55H4VIr2bsdnj9Xsq
uiCSqhi4s8fPxmAys4Z3PpWXTkmJvO3vwHruy7U4NZjAGI/u6WF4yJs1Xk3+x3BnwqGX78rjpFCy
9uB0RBWFBvdA+6l4uZlG0fCGUn86u3vh4RyE1bTtZ6DZKTaoiFuDmG/62lKvSkfaBLt6jKrCe8ot
8wNkRjTL5m0LuhNlLoCGdXrT+oXWSF9Eee+GBJaO3WDGqg8+ccscs417uBQP5lq+w165DaaHCpJI
kaoviB1UXlvdk1XMz3UJlaaxEn00fmmud/DHgOGRL1bV2wWi3AvNeSeWlnU8KVBmNr12fJJdR/Cy
5SBRtp8u5nrEYM7/LjNSRPXhM9PcKzY9ESOHiajWuYoIIRqPUuNsP08XYpovmVznnRDLLbk21D8A
Fb3doBt4TLv9ZrZniPtJp1OjgUzexKzk7+zNOy0BYBWWuwWST7AlWPyZ8/y9NgCea6tp39fb3eoU
Fny98ZF6hwm6vMbYOZUPlj+eOY2CVB655NfG32k3dI/bnzkbnoKN+ww6Qbnrgw6jidq8vRxqK6E3
pzjkTbVeqq6/U2XFOl1uyAR4zEN9Lg+1yneeHJm4rG092oP2aiNNHW0WFI9IJH/LWm23Q+v7VE+/
oA1BosdpSCipIY/J3ZYUXfE5BdMLNoQGf4G7xCOfhe5te54HrNHWzgnB4sD66+5gd0Wwvy58rnS0
dCPrUAO8z7ZQ/4JRmwI4wv0FfpcIC5GOHkd1c13ce2N6qLvNfFsx/vNPlC/Uh0MOXXHbOwpcUc8b
UKBx3Q0zhSjUHPGG66ea6qbZt3BkkjtfxN/UdIizbt/2gouousn8NIZgRBvs+yAPnuZRvkNse2J1
H2VjvrHXs8rIsxCreu74UOe+5Uo1+BNEC+OFDsONrlKkASfC5nPfl3RGWP6LrltJbRpeTNpco4tI
D0F9XXRXPThL9jlWZigNsR/M5WA0zp5YUjixuQlTJL+tW6m4MC5p4OxMrpmhK766fjrVg5aYmowV
UoEmWNL4RtSu1UWuxXfTGkne6Qf2wNcFx/Tgb+dxxQBv1PVOD3DQ+san3L6M3HjH0FxSPDbZ2Aqa
Wsvfx0FX+2nGbOBZTOnQEuOxlVrSQb7p+bMzfrlCJNIL9kbj/iFOQL0GyVt9B8bPC4sSEHXqtNaY
uLLXvrzWLMN0gPXoDmX7THbIeZJzOaDM8vEHPCUzsz8bmOsfxUQzHZyJZb8GW4U6W73ZHNG4Ddbq
LfDyOYQMR2chZvJIkY544VXAqbzyf1OzdtyUliJpGDHesr+adGm99dXixK5VsCfcqjRN5mG6en1H
QGyx9L/LhmBxym+9USVoGC1cfP2+q5jaIUdx4ndg22QK8vxScTdxikLzVMaTThVzGjaF9yqhFyQl
JZUYKGfzSlKxDiKTP/XsD9Rq4Wqevm9hkFNZ9itUVd0rAE9V1H57qxlD4rzMiBtQLIDvBMW5VRjo
4ODByvO3jfgmR511du8LpUQy19odOd7rNJt2lHJWwZGOHEBMDgSHLE8tEKGQzbiBFMF8m1fD2zRa
H2Jh8zlhoAwdD0cUwAHtZPniYVzmx1VNd/baajL0vKn7odP8t9VM8562QeBbQkOabQSOOPiX6fQZ
AH6JFo9q6u8a5n0TrhOKpNomFOBOfOJ36E907/oGAUaN/89Q2ZQmpzhTMCVM813ACXB8GDIv+AW4
vH8CT6NlMVz7S6WbPmVOabDB8wXrZh2HVDN7oCz5MCcbb+aExLrRJmSH6Vdwq+ae5a5An2rGuYoC
zeACHB1hB6EqhfxDBXhrHeBgWV6ID3R7KAdr0mggnvoCEb+YjxnHncswDxWds41WbFEqus1INiW8
OGj98vcwl+krDWX1MybN9rQCf/MTKVvWq45RJWjz9Yf0Bz8h/Vi9LONm3mEsRE7m4nEH5kquxWOw
em6+s43+hVegf2fyt50AcSsX0XUxHurWP3Qd2G5A415MutpnHc+E2A/LzpHaheHe2/tah5ttgFlu
UayzmfTN622RlCiFkVp7Ip5axcpXm99zZ3jC6dFF+cxzsFCz+yhEU0ej8oIPbYKxB/cltf+2qJ0v
cLucKRGrvZ9d7aHZOqYTl0LOXN+rBZsSH+F5QJVGpG876olL7TjaA5ontpPxSdPsA1k0/9g6a/ta
pc4jnJGOcR7Myxt2/Q5ZnABCyO0/HJhUUWqcobyqmUe3q+5HG0i9qQQOpmxhiTsAHbK5DhweMLvZ
m3nD4fyB6Dc2De06RmV9zqz4DiaZ10tRrEjNLbXZp37eZkBW2kHPGnU1TefPpGcd5VaafWcpRAwf
vTgkPDvxJB15gTV1zoXJfmVHbeqbqPvBRtHHMkBTd1hb+tlypl/22vyahPMg/eln2HrSz/PONCgU
01qS0pprY/Wq2S8fDbu1fysgUISfN1LsLYwWchjLcZBDus+ChroxzVKbvbPIPp0Xk6dnS/A33NhI
ndnRCEBFKV9VqTqsD2o7+r7ziF8LdA/1ElD+nP7akebx02J8JA2YzFuDbVBRNFbU/ZHdhA66ru7O
GEzuVZuuUWDIIdHEDCF0qL4YAJqD1OEr5MLfFV31NWUZq6sAXrww5+tI32ZOyRnSvMcqXf7JXOfJ
NbWRo8MAta+8m815jlCdr5BffkQJWU4rSTihjcTKobqedcjKjsc4UPwUDxbSK6WKHK6zGVzYUINm
CaCmIOZq+XQvfP+aVVpUbGN1sFUAUlMte8JLKiF3pUKWCrwGoaZmmGWJMG7bKymcV4FNDoZwzf+g
nV8opxMJ3V32B60LLZmhgDGCXgCfuK80KQEk2RHehkprLrHSurQhHgk0zEkv6MQMCxIeVzmz8xw3
q2YgmIH4OP51gMx+D3vf3mvKwZ/c1dMpHev/FLCGvRnUySQYYYkx0TeJFttKBHm4ofAiHe/Ip0Bt
tS1WOsy8w0yrfVTLTf8ZqJYmRMUi53dRjvVeQ6a40FJHmZS9PFStbz3rM3MHLUNXgrnNDrdQ+8ud
x3u1NCpcA+oGoCg9YharY6jJryIo3yaAwaGTlhLN0r54qT5QLSXmsLLI0w/or9k8/PLdaUwafYK3
udA/f+nkqv4Sz+5jfA2fOIm9E02BBPx19QHjjfMClI47auPdONXFCiIwEDtBZ3SUjkythOcLXI5F
Gdtp5+/oFtjCRmXX2zM7QpB66PSu/j2CT300zcq7cXIT6z8qQ9odN0fsq6J5ZNBmDdxMu7bU3raW
7j018HH3uyyQkZtByi5asrLlbPByGLeIduBkJNvRhGmaT3iVpf894SFARUwDBrrbNMKD/JjDDSpi
hxddEdEDkj1b8PGeV5uEsaumljsYHRyDG4Y5+nKAC8YLmIlka5no5YpW51KXfWM+ZikLS96PUNIe
jLlMpAr2jNj9YbOKR/aI1IqPF0CJl2UoE9r0nqDiRj1yzl6nkWw3eKw0hjH4O1Q0QodTO70TlFLR
TFMTMhoPVEpXdqtR8Jbreu1WvVzvoGKnVNVRipoDfOzBou0z2n8OLvsaHi1f2PLoJtJNcmb22ZDd
CUXph1WCndgF8P7MsxPf5RVNn1ATul6vQm0WW5gvwxXr6lmOXAGdKp/BOd5ZrB0BK5H562aaiZw2
Mnv2WV42PIjJHK6LHZwDCBtPdj1ilyI6OKRefVRivtZ0dpHHFA+CVYAIZbXIqOn194Ka7SMpzuOi
dEph4cbHg2l+idp8dbTUeWLzzRBlT/OnZ9ATRW0oPFlA5nzLzXvamA4rxemz03I/ZEFgH4tie4FI
2D0GWc6sj8KWzI5PdpzaT0rNxNEZgy4qzKyHh4MqQK+hYBlK3Sb6ovHgdRzcyjz/0DvmxEDRuek5
EGbXtEmkw3A9y3uwQ9RROoIFf4tlyXSVtaOBhhu6MB+zMXhKNT524f0dTGOMvDJ49BY3SwrhMP50
klJmjVO60z4ENF/ta7CoSa3PpCyna46X0QEtdyww6IZ5wJmoBOZwqvtiBVCelSfu3RZjwRT8sQrt
2jCCy82hO95ov6zRPYumHK5VhzygvLepJ4TRzkxDrISP9WidjJb1jmFlPjfv8CZWsw8ndidPEKCv
pNGXe5U1PiLuTKR/lndKk84+w54XzsinZkR9OSaqeUBvpo9qBd8Y2nCpdmazYpkd2vpAwfBKa3z2
zHZBC0kN6AcGkF3aU5u800vtsRico9RU84GxP2Pa6hRjlcXf26bxkLNJ7GdKFXX1PIkBb0NG91k9
+i/KKdlSV1sW44sokh6PNO8GKBfCHt+WUS4H6Uv3RPPiEnbj2h4GRwFObVO64otvqFzL7262O5A6
TnACx/etD6Z/Cro1qvPyUwgbJcjrPxtruG563yaY7LWj11CrWM35GDdV/4Lr5U9aVHm48YxN2sb6
wk9HH5g/GbQ56Q9jPnuJX+IoWMYbgro45aMwQ3PJrnXRlhH29IhZQ9u5tvsA8kxFN/EBq9izv8gL
n1ARKxeUH9Q4aGZmmDvu2TLzNXJSUe0Fj2ME5wuU+o6hug8uCLS/9HWjbM72X1dp/GXfJ0PqeI9Q
qa65oewDEMmPOnAgVsCETgo53Bqs3JYmQNyP81xf16xk60En1yFoqBfqCxaRFvXPPSi2aJpYWDPd
P4y2fUWhFnSZVpdR9E1Y2nz+juZ8gzngR3h2ftyImkSi758qZfkRlp2aCIh+ppV+TwWnDHM6pE45
LVG/a4jZ+4n/C4T8DwmbntHBu+u4Ve/rfnmucjR2OAjoMWP/YC42vwmgyTg3+1ch9Nc18K5Zs1Am
1Vn8IpTbpI42RLCpXwynuMieGxoM1iNr51/OxCxEPcG5t5Y1mi2BzUEWZ2OZQAi5VT1ww5hAjRbj
Qrj6d2Zz5xSORnDe6rl6WGM3AvTuVFiIvAow5Iq7Gv+Lw2FgVuAklzSB1AvtcIDOZPPfERZb78a1
f4Vz+Lx5+BREqb2Mqn7v7PzAp0jU1OHfgOhd+vZjdupjIDjaetpNURyWKl7xU3CNBEss6JuNUNLY
bUxa4oj+mQH4tV5RejSCu2VBMVrXD+dSZPeWTscd9eqHtAa3B271mqbGGf/0vR+MT21Z9+EwOm82
Hp9ooCyIc1Lz3uoOYmt9Kbf81SP2zwWgdni7j0taf9n+8lqW+p6GjSoqrOYDSHD5ptuuG8If3OV8
MHdsCUZUPQj6FCcyAk7l3SJbTBUojXzjNvEvx/4RC0W0+VTurKm9FtLj56oPhwF1LOkghnilU+PT
RaZwuwjvJDIaohL8CdbWFzfDgyBHvCzwjhl6vtTQHVZNMXmUfbebKffhP6LPdr3+jF39TeTbH25u
+2zD5I3ZD9RJloqkGrubmd5/rGr1jBX2OzDY9c606u4INB4MWV7chYlSc4Y0dBZtl2lo+sxf7NM5
zO/yobiySaYgGqMEE4t/Xe1GoDLV3Y6NZdJMbvURlOYcCgga8cwjyF5Z8dVUbyWW24iEBD+XU1t+
1dl4h3lO7Zu62PUmfoSmncEvL+oqXEF57+g8IBs8zb7zIQK8dAAXb0GuGPx5vNG8VS9IfBSF5HEZ
oCuQ+WZ0doNDV1cMj/YwULw5/NR54Ow5Y208FenAsKn5njijmKkZ5y2deTOP4ti0FkqsB/3qNwbC
On2abDHTy+rUd6uu7lh13WdCFydrkLTJkuV78pz1dV44iFm1/GzwAbMfI/nupkSBqzLUN16EncFA
n0ov1Bs/f8g3hVVYul++NFZeHfzYJu1peZDzo0EEKZw8bFBOTRUVfoFTFcxvepe9dCMH1kA0d3DT
irjQqxcCSSkXRHuoOSLHsiStwPYTZXS+z3Q6K2cfHo911jvNuoU2akxx6mcaeQTksn7OWx2mOPu/
jeI1sxPqONvbSVSYucecHSwN4Tbg1rGNt05/m2ze6tBYmdjNYormVaCWm3Ws5oIaNr/S4gzSTojN
z4ps9qwLoowejIdFw+uBC+PR3DoAeGxw7qkzeF7F7Nzc4f4ho76Cc3RL6mIznST1F+6pOvI9+8v3
nOkDHDlnso5GJdu6ZkFuhzQq6k9wEtCxKrPQTuuS/lYD5gMT8Ng3uA/t3pso0pS0OxozqQNft9BA
2/XJSDeU7ECeuyFwMQt1fbSMenDOu9rat73WR/NQXMZSRxdLHQTHgufM6smXMdW4Vmqp4ePrjR0V
fkAUjP6ScrWGVDe41DwCXQtzH2vdmGv9G07V8cVNu/G61np6nTUDiu/QyuUOfANWE4MkMSReH7au
8pbs7E9OUlofAfvDHTw/RBjmelZJMaz1S3mjNDa68O4ARxwkx8WQDQGmNWMwME5WRR83BLrO1lQ+
wYTaItHYX/SDrQe1+emB0S+Gl/bRLunPCCUC6IPzugmMnzijRGj49e+qyYooHzYjrNz5kw4Rjc5W
91ot9J4bpnzLQL+x/8mwb0oWyrmkPBzD/ydS5ZyIYDqrnkymfgvhtquLDq+ldgzUnvbdvP1hYYRL
cvKfZmBnrNpLXu96fZrI9O1kDgReYLwptPIv4BWee5rQIteYjD0NiH3Ylurba+iOrDI+YLd47yZ1
ABeLMOx012nKuOVdY2Nqx/HkjMYn3Yhz4gXdHzAhf2Yt9xKbNrMZfMQdJP6du1l3tlJfW1p/9mrG
mZH7WGD1Dl5s16hIbKieTQo7vVpyF/HjZrWz16/ZGp+EhiMUmwH5jM7oiGSw8ilb5dxBJMctNlan
ftnOciVDL91H2Kf5E7yFYJ/BrOXr8oiSRFqtvltqmGPNMC9OXpT3jiMQvuli9GM0jSe7G3+vHKuR
ASsxdrEU3Hb7kvA9naluwc6Hz8Zs9o4qmjbhh/ImAE4+cNoFnXnW9OlWxY5dM72p2Lkxcnit+oMw
+4d2o+fUSSmx2sSAn65mCzK51lX07K949hxV6+36nFkcuWfbodwJJMDCaXZWzzhkIK4oEP50JEDt
l8BGzWbma1TvSnO/m16yVfQgp/Rd8GqSWyNd86yhoNfZK1LEJYBb/bDieY3lGogDj3vqIwJKdjCh
YY8CcwKVhiYtl7aqIQSPDzrYSONl08yQvPBxCnqEjebTSYM9cnjOyr2+bx2bJHvhOaEHa6XZMIwF
6YL3et4PXfAyWBxZqs3kSlVvARl2RSNz4nJiQruAhBqto+NNOJOy9zQHYjBvnOhQP5fG10GCB6/o
Ys+zoYVeDwMT/Q3tNkgWasunnMkyG381udJZerV2ks7AeSbsfKVNW61Iuzd8I8mk2uNapvdS6T+L
ZT4Ni3HXW6mJ2jBitIUWEtWWeiBvsw+8LaYiJpE9eVyno0ulGYekmjA88hv/xcT6oANBgm6nHqt5
Nmlfr7Bc0rfLj6y5D61DtvlnbiIROiWDWlWpL6vZuG+UAQmpPabCYv22oEH16mrlvxpL5BEyzUlr
g4QQB+CX9J3t80s6/plpKIWefs21JrKHn6yceIEFyIhakR86z/6Yubw7T7CCy3hOiVsI3IlGczxx
tqQwevhFQD7pRmAgm0RNmljB+k8SjFPoTdN95ZLw9PILOafbVXPk9LJ3+uIXkII+NLGTHOvFO0yO
gWESiLNhHxsKkPdB7j1vCxakEbg1NJB2J9DBOUhuODOK8g+8y79QY/4ip15Tx74wmr9XRX02+qwl
82O9UQyFzdNLJYYumwF+0/Ct0HE53xHTxVDrMPfZ5vxaNusjo9gUmrmx49xxBvgb26KHUA4S0d2V
s+vzwSD+RpW+XUy7kPfGBLAbIUd9QhnkbCCleHKyPn22fW7GsJpJHK22car6gT09yeqwsPomtkvN
QGHwh7jVqLJOam1y/461mb0GtIbs6KiVmEymKWolua5jqrcRzz4rMRGLKUnYsK9SOGKy/B0kFoVZ
9/rYakoVt2SpY7PK271yez2+HeQLP08j8Lo/lBeI546nawfFyQUwBkEO7cmgV0ZRIYmFnz+37CnO
zjdqKYBehgA3izbCILNEXoY2Q5en2gOk+IVmCmWfOd7nNXvZPItHRE8JNePdz0jP+wVo5cdms8vR
04LY8diGvFFHXGJ+uQMemWS5rT8VmenE1urSQe1e8UQkKzufyfbwPfdD/1wIt8Tq3XDn2XOoV1iS
rV77bfaFH7duytqeIH64OH33kPeGy1QS7LEr7/VlU4lngopinvsZODc9qMx+8dL8MYU0nw3bD3qm
kxid0JLNzj3+4gwN8HYSsrzst8ReHmujlx3X3Ly4ZfbmrfaxDvrnsXdOcy+jyuluj0m9+SKwDI9u
PJuLDoiP51OIv70Ie3vYgBcHP4wpZDHGAt1I939DDkq/ofS3tGqbYtcLy0e7BNmFq81twGpZLbKf
Pz7a9cqvkE3tea5yIEpaFbOmuiOHIMIMe7LWYXYtU7c65HTN7zrOhSz1/A9N0143t7/oq0cznEk7
QQPzex5cJ3K6xeDD8hJvYxULunikYbwaYsfksLEFjwwK8aRlktej9dzUAcuhhVoarX3P2vFHVA2T
W8dm0LtrNjtMM6eMjIp71p6uspNm4tUeoYJaJgAL2Uu4mPozIoGh77DuZCQ9lz2BCytbKRTwmy7R
7eG0aRDMt3YHf2RJJpO1b78F224U8rgSpkz43k8lLezHoUMrL1Ma7lV50mzrvWnxbI5aoO+KMbtu
llT32lp+DsX02s3eepxGaES9X1IxKJ017J3pyavaXVCT6qzHnBVoW3Gn6PZu6CsvcRBO2PjZTbil
uA+kEmfdkB94vrnU+MdQHcufF/tGPdCI2WwhXc/euZy0HTgNF+5Wlj4bvidvkZcPrDWSyoH6WtYG
rH03xeNjL791qb2vo+Q3lg5uTkO6bOxYsHGyyvd8GkMZ+n75sdj6n5x12zORZ8IFLRBZjeoYFvR4
RdaFMb/l89X75uyUuIytRgsiYpvXggaLJxNf/hRWo8PbhhV2NGCjj/KchhIec6/zkN9Bt40wIzKC
d/4bSE8Z9hS9sfWt2KQL3owCMSP01SpjlM9j3eUmvivgbdrmHldmtnjRmxcOwI9VQ09QEdTmHqB2
G3qtoxkRTiPQlYNsa875Yw4ySapex0mn0YK7xxhpqjDnb8rOfPdbsCt6D3MxCdit/TRoToGsI4x1
PSvby5BYfSBe5zq/SV66rGRsYTsnolM1AxV+te7QRPGfrvB2WximtIxOpl5IvXhZTFTKBBoLjDV2
/YGXGE4LI0XRCsrtYrEhr8gkUXMu5frlmd4KaqozejcxXI5OiQOrjOtgdSXr06yrLqrSmj9KMtVo
oufBLSb+oWDXvHVMPEbGW+yl4lakFRSiNeCF8o8LEKR9axfubwIQeIwAexZS/mnqkde9gTPswFp0
G94HNNea/o03FFI+90xOt3+laVCnjWGtVkRoMsy0SBmadVgaeG0RAuBvW1omq5wSNFkHrzxOVdc0
d0vuq+HEdgi7Edza4DMbWn6vxVUb/1AM598CmNb6M5tUf/0smFDe8jnVi8TmHuDXAhl82DIxt09q
hlQTm1tT3VuG8tbIKOtuv5B3WAFqBrUd+7ir2z1ZVksk2HIJZODKwrDhc2iqImMgSvMMbGLam+Dd
hx3ERr888N5c+Nw3usN21eD+H3lnsiS3sW3ZL4IMjtYxjT4j+5bNBEYmM9H3DocDX/8Wkqoqku+V
ZHdYVhNdXUnMjEDjfvycvdeewzvoo1F0WSy2HL9Q72XNdkDc2UA0ZtHcTBGoiM/5kLX2xgQLB9i0
UGQxViqlE2cNC4eKfin5dhky972HfgwCCqw16rLeXY6w8tDVM74UT8BwCezFZUGIhCYvUHUbPYzZ
dRuEVnoREd6ChggvXvWDxkxqjikNGtRGeTBS3KbT2Lq0ZItax+dcYXfZmnLqmLriYqoeBysIKKsY
GAMtropxPjOSrepd2XmOd048PL7XU4hZjQYJU4+4zemOFL1r2VtrtjlHkcqoX2ll1RPFlmxtcGIh
9bxtFznNa7tw7AcByuOzSvpp3rvdiFLBHUB63TsEA9eI6vLpIJOgZyqaDtB9SAV0duMq4Dzb45D2
zHBLsrFoS7bNuJGedlCoOJwvnFuBrFw/BB9pij8jRkHl8DKOrWzCqxB46sWCFJcklbl0OP9DO9Sg
+K1GMugqc+s2q6narwonDPhZfThfgtZfnAvfInHuhvwttg8WdLSrkWj0dCqWAQ2nrQc6rFYK6HqT
NTELB3LC9NErFnoxNt7257pPUp+5Wbk0153dysscdc8PoK8jO6afNCemC9MVsvnr3GEKuWH/Q26i
La3uq7Ya0m1j6pahoj+r54XEjBsjEc7vc1uuqPRkWPBDNE5Nw5STZ3uohrpkDrrOLaWBRJmVtJ43
JlUMZwmlBK8U+gk5cjyHovqOSkR8z3K2E/KkPiSZVFTWznOV7720vrZJbUJk3F47JKIY3C6c2dDK
c2XuKpaxtQ9JFhjc0/pYZ5JFcrJhAR5zFLXuhRwC55PlYyXYZEuIySKdDOfUhFiVHE53xMkdcEiJ
ui9X2j+RNYm1YAws8+AH6VORGdSxZHNa87Rx4slBWUKm8nvC7y1uavom9NtS0mX3JKHp+KJKmVdh
j/SeBhoepDkOBeoGB6blgjsBNjdNWy99DU0nSeXNs2gzEj/wrSrK9s4QfXXnexZtHQjSjOVoYtFk
Msn8HOaG1zgaCpJYTc7H2TLpKkkOniQH7dxTr43jIDbvzVg61xq538krK5wyC2AJrGh+pc4UCwUj
mQE8Y0XQZ3Ee055kR6L+kG5RMlsAfe2IASw8YK6vaxuWTYGiCqPBh9wdbOVVPQOQPcqhjhl+9Kua
nXDKcUdXqrvBXMzyyGzlWakB24nrDMF+ADHcnbJZcFugtKMDrKWynnxcO9jiXdc9raTyK0XX966x
8SB5HA7CrUCF0B1UWIknZ45GzYe1M3wiVnkxxNP8OKaNIHbQoWPekpnGOrVmNkvyiRJCh1xeS00b
0KNVRZ/tGIyEduLKTPQtaqzmM4Jblg9aS8Oan+MNM3bJJSUVYUpYGzk9xS3NCshb2D9cck37DKJN
hiZvl8NPjXYrcnRLnFR+RcOn7g8tGTBXfbZItYmiubmoRKA/B1qiX4dWzh7UG7rLTdOw2YJtZflt
gulrHzR5tQ28SjacQXyfUMFBDNfpHNjf0TZR87cWCbeCPNtbxDX8MY8VAruJsRsEmVTF6aZDL/Je
oT3eRhne7m08kfxOPGomvU2y0NTcs7SY/pDV+Lc2MwbHHBZrpIN9W1ODnG1ZWZgjeRvWwCrrW7nk
+gv6IeS8cjJ3eI2l3FHfly/MDMt5P4kBxSe50GzFk0wQrYwB67ewjRfv2qGR7/bQqhtiqEuUA7q9
UdHApumKWdW4KSr5RTemfSKTerzOQszDfceDsMWawLNELjf20SwZgsehDhB9Iv3DR+fN8lu8ZN5n
ZHX8t+RLjsud5JQFDIZFndFLbKUPEWF4qBGGsHyK0+HKI3iKOEarokYflHmqwTF+jgagdJxCK0D0
G5Mv4itJM+LeWLZNAi6yg1KP1fcsEJ3e5D6+aasQHKLU0tLzAQnzwPgEhZ1tte4OWRP8m6L19MUw
9sF71rYUUTNhLRtVTc7Bdkz5gjw1xQjkpwl3ZkGbU9nadneTMP4jabKDdfKYtdzQe9F7Z2o7vpGb
Tg+ccp8UgFUWK29CzKxA3zxBs6vfRl1+G0PavYGnqwWZ2APFfnLnsBPdSwaHxWUe9gjETRbho04j
LLF90G+JkHSRmMT53g279K5Lm/HKbZpoV5TkDeHWtNTNAvQGyXkq0tcsIa5hW3pD85yVGcfKBXHP
lllfgRVXS/YUsfT36CTkD752cu+5MQojlTTWFYlG9nM/htlrg+TEogEIBf+gmQsz56Mt7SEva8aL
TNI3pxKwskOa0NxFQmjzaOelx3bmuKs7tuzJ5EXGsvQ3ZA6Yfk+MnDFHSIEsOD9dC8sajXV0Xcpy
T1TizgkWnksqPZ57YQhRRxpa5VtXlswcCKVMnLOlav+dCT2iNjLZ6OrbmIl//jmdRUxvcWR0REzn
yyWkt+gr+a/i9SdziKZc+5CmY0SQg3J7WieIji4Ky2bNyEzFClPWLo8xCsH06MbuCi0OEfXDiWHz
adidER35/Gf2+j6VSd2gwXTw2To24/1pwIO7Wal/93HHESaJDcV2OiQjP50OAcr3RvhoUfK8+N6j
qtn5Ivcv7S5g1dVeGc2blHbYGZoTejeFZOvVzHrFOY9+WW8rfANvHCri6wYL8C7MzHyA11vschgK
W0oGZoHhQqNxY+xCYsexzHr8pl6GL+/V+RFSoAaCiTu23mOMLL9PBOERMRGlGIrmeAgPokHXuI+y
KHhHqOwEGxfm48vEi8xSJspuwjMbgh3nkJCax8EJHWZ4bk2IrdWJbhdNtnZ+qI+LpdSSEoLVuuUL
L7CvED7NqAbDUhlarjFurHoRI3sntXPQy5pedMkVUYKWFn8r42v04tbOnmS2JZnI3PV2NsPkQhGN
E4HPhuEfyu0agZcD+nsOZJIc8Xt7jw4Y4Z0BWv+SBi6FZUXFZW9yznGfPWFqnIWeRLoUqPQ+Hcxy
g8TKuZ+WgEQlW9Wrah37ZnYfoI2lhe/bnbcHfkh51M9peh+SA+2eXehoB9Jy2s8lQ6OXNAqxFmT9
M2HwTAplV/wQS0eECbbe7/R1g2tw6lTrmT0ExKHMvcOfDvDKdjjby0MN3YAOma15XOq55P1ZYs51
m6ZhJAh2uBkfRDX3ZySG2Q1jzlcBemPc2gngqX2iwV68EEI/B3uMG9zQsirYR4oeMiyCyXTNs//Y
/adsRGWNJ5JXK0Pkvmu92dwBc0zbLURfnnBNd0WDn+Ep3UTG58gafhjeonWrua4Ha3APFU9Kv8H7
T3P54wfQ/+aNaLDHojnIm8HcBV1CyeVG66ktGH02qclp+CeeMbz4RRHxXOJgFzY52E0KcQlhlv29
WJ8VlPZ4DH3bng8qWHLnOggj8GFqliY+LMLzL/1RrazhnwiquOOH4Ltkg5rUbIqT25cdoM2i9tFl
LCOnYkdNujiBS+aC/lwFEmHFwVni6U84HBUdpv3eKzBcfixgWA3C2af/pDO5jdWEZG5MvZjGSJk5
/DL0sShi4KWRjhL6BUli4aIdMW5JpW88+4SIEyU9ggXmJVQo9NOK8+IXnPA0+jobK2JQzd4W+y09
/a38KAgHFh/7uVJL0V7SGHCrOwRqUb4F0h3hcACMWhwS6DTRKUoDkH0iWAWREy/qcYlrFq954b24
sPOyeLEA2Q5bOr4B01zkPTzVCDXfop79lKmbcEB0aBWE21FRSG3mLl7sbZ1yptpmQcadnG3we1ft
bER+Gkt+96a3CrBtFrmPn3iGAtqZjfGTPcDNkX4UKK1m4wY0kLaOFyWPioQaihmmU+c2qzPsEcFg
Y3TOChwdnePMq74a3jdULfokxxQ8J20plIGOevZ1i0qXsohh0dgFSKVw/fPk5KEuX37ew572+3Ao
h6QYT7ou4HV3/NdA1XAovTKm1O6R/g9DYdsdhjsn88uRVUUqSAOpbaNiIZqXCjGNfeZXhKygmMZA
fs95IQ6PgclsbAlTVb26Aa1N1vx5rrbOMtNo9SdlPyV173WPBnlOfOZUz+Pn9YbpC6qo4mVwIx75
jK5LvYMWHF+wd03OLUKLuOSMmILIoKVYDjuqa4Z40Wjq6DQY4X6lypefiy7e5+RIISHDYrPKeec4
vNGZdYynKHlJMsewhZQ3evKweLgce2hDbKK5Sh6SnDE2bjOFXEm9O330Bf8eK6Lvs1kflG0+fVj3
/iY13f201f4Bjvrj//5/yZECwfGLx3HlVP3GkUId/S1Tv1KkPv7A3xQp+Zfn2ng4CewJaYH+b4iU
F/zlB64QYL3tCJromgzyN0TKtYFIuRyNiSaBExoKgGZ/Q6Qc+RdcKX4c7z1IdjBS/wlECpr371ZM
VCFAXinSCKeLoLx+/PtfMFJzEY5IIhx4PRMsnE2iG6S06NqM12/xDEWcZHuSkvE3+DCQaWwGgBGs
1u6QcMY95kttEhz8Nfod+P6qiT3S29P47NDIYw9n3M5RKTJoaoCJEK3nj6kw2z5HKns9FkHRAb+o
h/qUuY15JTB+dre4XJiM9gUPO1Yrbc6NjY6DlqwU9wEs5weZsWHsltIZUA3gHlw2chwhd5QCYsOm
JVkW/VdTFJyRdctKFHb1haIZyamu7W1cNDKQp3ooU85+SPk2MeEgCfuUh8LHCQElgaAJyanIh17v
prqR807WsdoX5Zzd2gsltyrkDcdsi0QdFO98QZROUE/m7Eti6FlAD0cJdrJCl3fX58emJopRSGCZ
3/oLf1ur2EMXgGphfqBGDu4YfFvuYxzgXv0RjRSTe+rMMjyn9YQNlticKQHp0QcDajMd7whIQcJN
qjIh6TKd+/YmsVZHnK8lKs3UbhxxM0KCZoyaVA0CBBGd6oUUimOBkTm9r1NWoQ1TTHVqSYGJ71SP
1mw/Yd45u0kIkAsCaXtpuq72vtNaFbfVFK9FbCJ9rAtRDgreCThsc5V3bCBwXIQor4Y+1wHNjGXm
n+p+WjatdOtDupj2lZ2P80ftMEb1E2c6lTHQHfx57Y3vzt88cuOY63IZN3SPGhwD57jsy09hweh3
W/owb3I6J8x+Rtvfj6vMinQN2DLoELO9mM2tKiN0PvgYIDHJoS9RHGEm6Cc2aLQ5A5tm3pj+8pf3
/O/18FcymvjDmM7rEyBQghsSRI5tOx+A0l9eH69JIx4T9s82ydDNW3hxmfjRT4sCBpebQgZ4QzOO
ymvTUzN/Qn2zqes6OPmT214iww7v27CBnSPb9Brxc/08r1fPmVPzL+bujwjAX0gJPz9r6K65XVBT
hfMHMc5Tc2wXJUMEtFLUYnnuxsUdxhAJKMXNCwMlJpjo+THJ6094E7+aZSGM0W2dguKqG/Su6Mva
20QDPfvNCkR/D1SQvFMzuojYo/pkMed5dGB6IhCFW9Gjfc6by9SpA5pt9TvJ9tfuFDY3DS/joU5X
3sU0jAX2PRm9RbOf37ftor5WOoKv5miaVqTFw3bcDqmIXyrfst4YNDX3nSfLmwpoGu6szkUpbwNb
kduyZ4wJritOjmNVYMiB8kn48b/c8j+YAB+XMbABbQZOgFs+WP/9L7c8FyZEROOMu7zAh0iBrz9T
tDyjWnVO6PHJ/bWTYlv36bzv8CserEKF30oa0HehNYmLgOCi53iFeiNEnC9pEOGU7VRxmC1H/8st
/x8+aiA94RDhy31HWvr7R0W9jg3aquGf9s74CYAMRDMC7tFb2c4xIpLoABA25MYD4/m3y/Q/vBkw
voWkUUnkKYTeP3531KcSVThPm/GDi7ro5QkYX7RTy9w+EYQkbgAIqYPOhuowY1AHNIAUHN8NMCxU
FHYRvcUV9C5vdqq9LaVD45IzwT/fzA+88u/vBIANm4sjSSRbMcy/f0qZwwJuAsCxpcTzv/RUaWMy
xI9Mxdg/YITmWyRrGCQJEXZ2EEpH0jBd9GYhYk9iGk86C7zPjsfSA2WQ8WxsDXshdXUKMtRoJoS9
Ar1C3Is0htH08en/o3Lstn2rH1X/9qauv7X/DyA5xcrK/L8jOa/fDB2m30qp9Q/8LKUsGfwVOtRW
sCMc1yGNj7po+iByWoCL/3JDHw5M4Ato0B7P4/+qppy/1keQVzakbCJ7jh/4dzUlvL+gwYJXZPGm
NnIgXvwHSM7fXzefx8hxXUqpIGCW64C//v1h6l0tsrpOu+uUQ1q464gNF7eYdwvn1epjGivkdoXe
paIPaB3Y3ogZ+OVa/U/b0QqW/j+PM5+A7+16IX4jQhFc8NO/f4JsorlaqFZfNUPXOTgk+yB6XA/d
6An8CMsG3CrHv4v73gwWOwCM83NZuQq1aSLg/00buj5rIvq/fK7fgR98LunypaDYrLDS//65CHHx
lZhKceVM9Hd3kg2AU3gmp1XxVuAoTPOlD7AUu5zyispE6Y5p2UyfbdBZftfN0Bu3npda4dln1Cv+
DXjzO/gE1AlmkzVvQVJ0C4eH5ffrVril57Su3179PAzbje3ObHyIvC2m/e27KdiXaAi7nP+10zMN
MSCN5PeZCI+eXhrG2ahwiGtInLVHVPo6yu6mGiHhvwCBxLog/XKHhQ18FRCQSySdCPjrH3eYXp1A
p+8IOJacxJEvqjYmU1wuuGA7o5x9GlT1W9Ok431R9MW8y6du8E+dZyD7/fNdXX/Vbx/FBWe7nmvC
9cHjb36/aDVlvikDAcUjDrXa0sIbyutpWlx/TbbM2y9Z0Kk0+Zd79TvLmTE/ZTJfmx3Y9gNH/lnF
1EtjBXU+Kwaswte7celpv/rIAu0trRS/Y0ZB7t7Gqj0kDo1T8c9niz7gwz9/+T+eGD7GRxIrt4DH
mSnmH09MBUNKD/WETMbkDsQ8VwcEKla5IVWsbbLm33IC/tu15rb7oOihe3o0+Nar8kvR4c4gYFKM
N5cOofLwHpkbeBzBOvDj5vjP3+z3jZvfwXrIO0C4Ejd2XRp//1VdTBsvwVVzLnJrbRf+vISCtioA
pMGqnvu68paLWTVEYv6Hv9rzPIS6QI+gJ7v8z++/Gmd06SIfWcU2IjdHemYTYj6C02+bbOGLWvlM
d7JLRrqb//yb/7ydvudRp/DNSZQihvgDgPzL9bXsORlQzgI1TtbmYqcIrz78XI7SYOJJ+udfJ/w/
Iqx8wR4maLvyb7DyrGXW798VNYeJOVjr49BwdNszxp3flbvMpOUmnNn3vNdNvc2jagHYiIWEkZR3
WSHjxDLQdvOtuwLidOFFFzOEtx0U4oAjdrOKYTNnPzFe2vagd1E3oQDC9uB+6ijvT51tBQ9TRM6i
6UF8uKO6oeWbPuo4nFrsD1HcRdaBIEwAgmfbArJnvWkceLj7uvE9UnH/vR0HzVFHlBepu/g3PA7f
K3TCR98u1LUwrdzSyu23kRMLYqrkygTtHHnZF0IdYXPKJ8v48pbGHdONhKOPaRvILmhZrnrTdMji
memCdyzXBGyn3rKpPruB6B/ScEXv6qqgfvXzc1A3Cdk+1fNEKuY9zDyzD0Av7oDtxkfGl8EpGZr0
Wzuq95B8qtXoXnTbaCoWkA7WsqvQRR+ZMXjbzu91dOQyMJ5IPWafkishyHEmdr4VAGHRGk6+3b7E
Yqr2DCEKCdao7r/Ro3CO8QygsPbj5inpBrlfOP5hJZXiO4FkFI5E48zoOpP52vOLu8ENwnvImph7
AyXumYAUD7qx9bvOfbKrcj+qz1HoMtWd/am+d12QHCGfRG+QMtnD1q8DDBijlO5XPxYJ+ng76q5o
tsDKatVq+I3V0Z+D6EjH9hFCq3tu0sDsWS1oWTdrxDfhXshqB9XtAytyrUsHFchVTujJUyyL9Euu
6zLesTzkt4WaA1R9sXtrJal+Yfq6rOOwaN+NhXXJAAveCVUu8rvIEz0cDCmOuuugPZN33Gz6wvbg
SmLifi2Mf4kXthyCHU2QJI8OodXlkLG6xOLhujGe8cdzE8+vJE1i6gkGQUTGPFxYdWIY6HkhQnWo
LmgFq/yUWhZ+IZWF6tTY/YuDwPmHO/uCyIJhOuYukpU0KPUNIY9MKyYEtyGyhtHurseZoD9uqs8x
20M/DeoSAAkMpUPpkPRd4QE85OAnNo4zaJoH83KNXb3asSbrvSAQr0JJmT6GvbjKHb8Ejtv8CDqM
ZRP6BdHO1aPw00+zKDgOyFwdwt6dNrMw9heRyaP2K9wHydheQQSnhZzh+kQMdIToa3BTFfnJJEbv
M4ejB9MK2C0MraaDFgyvkeMxtFJhdHTQmJwczs53aOOGxwDq9E3WZckdgWUEnq9StL4z4yWxIta4
HULN6Xwhn6UD2yB4L0Ga62Tvh1VMVCE4NU1qfWre3DZz/G0zwq3JhCmvBX69guPpVJaf0yImEDT7
UEQp1GiofDFh5ikBL22d/8AlId477pyDKd/tH+q5hig+1UgEbyRxZcEnPOFZ/NK3bOfM+YgYys46
ADX5jstTgyFwZrQDDFbsHz/D3NN87Jc7ps+JOTqZHGykG4MAPPRRmNUWwhB4X1Jp78KkHjOsYc7d
vZkggIEDNhNQYDnoPuNQjeaOGjOlRYM43ZSHKG+c9GJiogpUea74Cdq1cF9Yc1ZcpyLxQlqa7Siv
khpI8ZamaFacfYJKoLU2hWn6KyNKT98AymNT2XeNLCmbRc+68jKmBW66KnZCxIooBAE1M8Ee9h7r
aACmDgcyg/aS+VQXNcj1PUAJ485BCBq/LTPvx3XVFt43p6dwPLfzsDzXEGDIgslFT3nMZIRdKeyy
mMDNTnBtBsnagVgQ1sTiNGTY7tyYxpOPjBhFFmRsMyMMjNFxqFA/VFX3IR8K2uVO1UYGT1VAmhR4
qYi4+C1Pp2auMslWbrixsSN5pXFOv9VLmVa7zvH85tJByp1ekCDbJvm2smQ2BYfF5g6l+7Amsw/J
CpPm6wDIkHuoh859QLPN/b7qSDP2gq1Vdl1eXQv4AEXCWK8iIGrbTQYPl88qb28xE042N3esu/rg
OXZUE3nWaEhZKTGf9r6Wdm525H4WEN6YNpOZtROFHf4gbhQ8NdZDeGWoRLSarX2Yw645+klXHsAv
JyH0CU1K+5HG/IRYzk1lc+WXokjOkYEx8xKRytW/4cbktljSbvWwo+7K2S0n/mKOHD+Zu++TRmX5
lVNDif4KtL8GkNdBi0XLPuPO9t68ylY0nl3ilJSLoYol753qo2/vF2rTBR4CXr6HBDcqwK2asv3U
pDQQn1uF9OpGD/PClUpF58ZfasAgLFnoNLL4oXOEPXubIehKPEBYyxTd6xI2S/6eUbaQlp6WtcZM
RnZb16gdRniHKnGuCfZ5goNKKGCSi72VxcCNZdRpgu+K7oJA6Xhg8hZ7N8r1zVe/HkAXzTo6t3Ua
bKdMtEi00ARQln/qkEde8PXqw0S2DtASdyLDvSwuAy+eygPiY+jBGILVHS3mb51W6aZkgn2MJd0/
S1XxdvJmnjOnBVkFzuLRbuIaCydYx2YdOgQeWUlUXPb96r7C4hCFt1moXYRSUbATY+rv0q4Tmz6U
AXyuCPdGt+iGuG2M/TND2H0bAfrbBoaFRa6qgEXbqnzwZQLJ1Vow1lscRTFXR3l5TqUs3c3od801
ysayuEBWZl/gxIpPGWTgkyuAQec0vw9ZOr2IGWbXJqDxs127Zxu7YjStTT+fvdzvLvGGTRvuSXmp
a55qX3GtU9D9gPTr1v8OcqI8uphWUapBP2H2yVgCw9k94CiD0hvbdb9kuPyH/M2jF/7QJcReD/hT
ds0SjxDHVvtRzo8bRBI+M+IksadG1nCFiK52N3Pahrf51EdUCS6Jd6O9iC3hSUJvfWvUz8vU9tU+
U9C8N1q7gAVcVEH2vleTwIhoyat89twXkrE9Zil1gzO7tTobJFGeEQY3kEDH2arv9ilj1JdCIIE5
hBG8iC8ETSY5A8oZybhk8eXU6Q85JeCQIrMk38PZgFbvKYacsSdYifIA90Y5YnFhsz4nzDi/u/BA
Lwt3ci4QYNEJ1FGC1QYkXYSDAqZEoZLZ2uFww3SLzX08m0RNWCN7LJF+T0HFt5cPqmsEe34QFk91
RcN/Nyfa+ZQ5rnzOEGOe035oHlQWuxfperDfebMZLuzO0Gro+yHbL4U2mN0z3zvYQYsaftaTirej
V8Q/FCa+F19kHVOVsVX2Bj8gf44GD1JzJOwggTqJghwDgML7beCWdNrGVDQob9waEypxGPsxOVfQ
dzet667aixxED7bbnpBOb2zHK5J++69aZsWjKFejWNSNyyfXTVCdMqHPD2FjIvcGKaaN29CuQJiV
fYOjsuC1P0s5D8+KA/89CzrMUADV+S2IgvKkxglIL539+TBMSCv3Sd65YJZKDaFotoPxEFWzuU5c
KC2nPEqnies7E9sSmdUaG895eenMibUXDHO+wRYJ96bPxKMeh2hLQ7TepoWfHIYe134fJ81hIPv0
iSSwb6Ip4FBgNV8h1b37iUvb+bt5aYcdZA54hvYSBaTIpYSCYZO6hPEkjvCcE+gHoQvutC9TfcOM
YbzrMnt6DrJwqlmO4+mZyCV1lnlXXBUjRLe2rq6tblavU6fi66Ds5K2jU3UgjNw/eQ0G1w3Th/44
Z8kZNm1Oj6mALRERvXG12DmPGFY+zlQ2PLAWdP8tUyfrG+DhCHeCtSyvvKxOhcIgqL8QJdN+8716
Onqj/OHUFJh8nVGOe2txPXwaCdJiN4tWtT/HsYpcVVSwWfLWyTw4WxPvRV9noFOHcjnOmlEJ9JQB
2UqJTMdvv4+qmOTBSL/YWb4Wj/hZUTrjiob6PLbohfw3GAUr2BYTIu75QzfF0b2NPftJcQY421Sx
COCj6UZNCbqTVdARB4vaZzoPP/sovG+sXLPqgHU7Nh70SBReIaML3R7hJeINqzKbprgCiOB1V0KC
A2kKsCadmQZSgJhryiIoz80U8450tfjiERN7aEGbXTAjspHdrpFocjjFMfTErdQtvhPXp6JCrOsd
ZFbFxA0Ur73LpDVHNbvXpD1S6CgiCuG173CecBwFdravokR1R/QS0+s8ec9Yy4pzMQTJ2YelBRpr
Qbfvhu+csZpHzTkSWF9hMygN5qLeT9KaHmKPApmp4NjeOoNdh9eooUvG2E4iL9PKkKcIrlP6wFN8
5UMMb+bgLkOm8uRzvJJHqeMsP+WEA2gGmir+Su0jdlJFC+rEoHpgiu98nvtuOJKcFqiNTGBfXQmk
IdKU7k75JfEz9coyKhALL0VUXmSN82WcdAsW1FBHIQe+q9tuOs8LQTdRH4pLQsfBDFMnPMa2BF/W
YKXIDDI5pm3yE5MluR3cEuNB7rzkSjgnhCY0Ae0SCzca42vmpFzmXsHrST0+BBqbV5ayYZOklvnU
jK0utt4EnAmKFbheRRWEuzaw9qXU5sZgYbji3S43rvaiK9OlwRmc7neOxvk9A61oa6zOua89xbPO
DoWl2QkOCUHNFAPFkNKA6IqLqjH5fnbK7DGPWn3jUf63J23PzpaBVfWVUIL2c9t13Y1nS3cr2qo7
leCzvtE4ZRFfyvrAEx0WJ+kgj6FlvczbxI3Fez95ClzPGjzsecm+pI+1H6I+w4hWINVnycHY0bas
jHsPkj8PI7wTUtw+pXAs7xywLw9BgJUldTGpp7hP6g1YvWuk2MuFXU/DqW31j8xDTMeMfgia47Aq
mkBHt18hunh4ATIOqDX7Ns8fcqg91fA3fCB9tc3mDIWOLe7E0DTneN1r7c4ZLl2vk9dGO96Nj7Dj
ftBOXgMSCp0ThJJL3HxeR+ZBiRVTAlpE5CzcowLKaPYAEtVjmsv6dnRF9i0qFS8g+QLvKQ0NKnss
nRsC+JIdjTp8t5jhma9qZACGmvCq9hiy9VmLZVuIOji3IET3wxJNRDBaF9puCYcpLfuQIBmtNoMS
eBs5oqu3kV75eprEU2t0g7XTWxCU5sHXobCdbwu9GOiuqAh31PtcMImQtKdk3XMB3kov+tSuoL6C
9MYHbxEtXArIpUC0SghaHTY5sBtHvEP5ReL12C2gOELmGcR8RTCjENTRvv/Jdjp1b3SoaYn4Ph8h
vORI6z8DNjbfgmHAN+mT4rk3LmZTEm7ANyXTfCe72cczaFU+WUDDsvg72o0wB1VRfi2Xchq+zDNv
OdVRpA+iLvhidd94r1GVmDc2Sw1fUCRXg8br5zaRLTf+NHuPYCBWl6+0m6vSCidWTAdrHyLlhJSp
RhdQhaw8TsBdyHg3FHSOvtv4EsKTy2I3EocQ+J+Y1E7PKKF75NocXiJM6Mi5AtVdjTzYo/qEr0ZP
6CIyzElul21XDVtbuTuT4dk0lIZmup5X5m4OKXNjt96nnp32mriQ6o1eCSVHSwyBd1co0ZkG1Kds
IDRv0SGhxyShkjMMRJs2uIHkx1ky1ar0jnRgVACEAOHyZ2D4uSFMHJ3kwWnbtr4mYABH1TLH/JMZ
R2NtUTf6C4Yw0rV7YCfYSaKbBen4sqs77emnJFLedanAMl+3U28HX0fAVcX1Mk0zuURBKYEYZ6hu
j5iNLN7ApZP8qRmaJsLArCuiqwgZtP8wOy4MiG1t4+zeZnwwzghZ66beERw1x2cW7ti8WmlUKAXh
z+/i5x7fLYnuDAKGg5wSWb1l0aCWh5AkE5p67SI5YmKsmqHGwNBMLyXq/vyS3A8d3rkWDLttBVOC
DnszI2SYIS91+G+RygCGWCEJNq5oOWdjfgoZjNyUvssHWYgeyL4uTeXS0owZFe/G2cXqv2mclbKu
cssxt447cPAvEII5l10rTMHaCk20IlhlaFYFSZegxpQRvpq7aUFidVg1j3RBcFXmF91YzvgDSF3p
93Y0hR5UlIzvwoEzMZ8wZdXS2xLaOjR7xgSxd5RCAdGgNKVZkGA9EZhXJQcGpkIKj4Hnz9XZpr1A
ZuqH2HaqTZO/Wxl24ItIU6FftALD5WEZ7QAQ0n+xdx7NcSTrev4rCu1rokxmmYUUofYNRzRAgpzZ
VNAMy1dlefPr9SS65x4SuBfQ2Wih0IkTgQEBdJl0n3kNNeZu/rlYfoPmmofogvvTk05awQFEpcu9
Q/BJt8yeEbKO0fD6caFyhwdp5jZ5KbBeOntuKFrIGrGJD1thOVwbFdbI/cJmnNr3xEJpQ4Rs1Se7
yq2vWey4sl4VZGsNObzTTKgVkhqzchQdklDHMqYLyiLpBl3YbWSPsEJguD8haFjDxzELHIYuH3yN
VvOkqyeLnIV0IWZYFcFT4YVkIyrEGSYOCTE/Qv6KKA/jZqEA+I7pld3GHhRp/Kxq6Jzd4pz6aEHo
vQ6VDbCJGZ1uxWSXEsVSdynvU0hdLKu2yjRmwE7j8ipH3fQLbOkOwZQ2Qi+IOI4u2dplahw4Asfg
ZiHUNba68SVusRgSNbAWsdinWLRw/tFpokEaottGmcsPdlnWI5VTm2gNryl2BNdW0+NwJp7B0XEW
gZJwfVuLHXdEBLvEcceC5hgykZuxtbRqPuonAklsMdVX5QD8byUQavGJ+ei5XbWjv/hXMuzL+EjE
MwzL9twVFc/D2jhTYz3akJGKdT14bn0MG+DyULCNYbkx2twdVlWhumE390hFboNlGMu7sa3bZ0M8
45rJZeDCA+/uuHDF5kGkVqa+Bq1lYK3mudmeQnaqrkg17fkaYEnv7VKIE6g+2X1hPsQgDcsNG6FE
YcAwh/SuXgDqUFaw2vJ2EmhkSXRpAY4T7BPDloEb3JAY1VoeP5uKraJ+jI5ip20IQ9yFPw9BUYbQ
i1xmLWWaLoCqtVTtd4FVEyJ2Yqi/Ybc4IDrHEB1m22raHwFQyoygtGK4+6jB8QAAjv3ZywvWW6UA
Ut/aS6R+OAz1V2pEmXPogqmad4iMwRuzoXs6m5mNARlRVhhbtE9Sf8hLPTU6KFvfzouzayzmqG82
6MeYHbBEZDexhFoO5WDl8yZ2bQqDRV8t7ZWdFnLc5QSK7q5rqCTSFEKefJulbXptDdB1EN9AgW0T
m9E0X7kzOuMfHDOs6uvUKHPgUlOKzNGqjRFXGIkxwLFYmxL+E745lYdkNBPX23ldkPVrOEPp9YCq
TXTE2l399FpzjH86aFsvVJ7t0E15cYLKTm3YjndFU6QovoimZ80nWHsi8tIUGkYfVRiNu+vF4eHu
bXtgCJQn8mwP7Traj3ZjR5s2R0oJudgoq/O97LxqviJjpz28stlx058ptZ3simPAzW5BQKbVvJEm
03RH+5fKuiGVW+JAHMwIXpbzDe6HNMVpRDTsnxg8sXtNWUncnTYj9I0s8NziSi6pCZFRJJpA2qnK
Dp8SL5b1Hhc93KoolBNps08X4fgBwhVmTMGUxNXOTwNmBNIlibOf8oF+ViynHkP5HKovz6AKA8nw
DDeb/KotfMMDiQ4nfLGDRB6sGLW4I+lG8EkI5AJXrGA1I/NuQokEK9ggirW09TcT1FSw7trEkjt0
FOIvTe0jByKyNLeRptNnxLlVip14nqL1nFqPMnGr6JaXJKtTJeaQkgXN1O5JzZh+3J13TK+2M+vT
0JhVupssM5HrmczCWVYoTgzx3miB/G6BEdP4FbGw9A5slljDLRgoHG2G8qiGGG73jMdE+8Nt7LDb
DJx47D5u3rj7mTjsUyYaH6msEv9kZXnmsB1mfyn7tVep0e4wP+xdImUG2SRmg01vHEpPa3xYM1DA
vYGCrbofBe0LKp/dZOwRM5+CDwaVT5jCVdT7f+XSRydJTJn7nTJDjRyj0QmxSTkWh49ERHJ4iIh8
kcuxB2f46EV9zfKdquGILo2LaBZ+a8tD4/j80AVaBLkKrZklOYZGE4vvaenOuEInJofktbMsc/03
50mecaCYSZFA0TDzBdFM+vlqP6a5aR6kaHVB2OhtIYMNKXQIlhph59r9HhZNBPMT3/Dqxm9kgTQ5
25SFTrbpV1jXVJMNIHpjBTQUxuuyrmYUehG0HWeq804xbN2Bk/6vphjkuAlHV4N4aA4EtAiSABzK
yqJsTjzceHE5PAKMHdSJZGJO9vRjpQ+3vR/FOoVLXRxUWKR/Zs1soQScIU6va9gTXY5DWWD3cEf9
CRlDMr3OuYpomlJsx81uebrESNLsoa35mMmJQ4syKkcXqAyvYxUXxXIXmdnw40xBMlzwj93aJ6hU
fzXShl24mOOQ30apgQCor1QSbZKoZ56VfsmgoZYvEZhPPaUOUNwRq8nllPWPi0lMczBzsh6U3zwD
i4emPYyjiew0Arroj4eDHCBgRO4wT0B3jOhvz6P3+ZWc1Si/RJ5tfvMMO62/o92G6D+ZVOwiAjLW
8UQMQM8yxsOgw2/rWzC0Y/xlDKY6/CoRLhmQjIrj4CcNlqk+zF0cDsdmRkcaBlu2UMOG6kxEVGZI
KLYRgTzIQTgxjzP1LLWK9Is9YGRkdDd4CdXlXQgWQ+2WAkr1Z0mfn40ehKhWSoljF41CBPbwbegi
gq4fcZxAUwYcW/kulh01LcU8bcmoWgvKqr8U904N5In+5IIe0MwtI6rbI8+4nBRkeNQJsD1uMfno
Aaprud8EzA5dqP66UbaqDsjk+/gU11my3CxQyuw7RaUcEhva0fO8qkbSs3CFoEA3f0Hzp06ojpRy
vC3qrhQPg8XheAAAzN6MuwHxCCIF7nKFZlsJHkih7I8BHTrvbXJM2rAK7tPQE96dv3QhYqcjEQvC
R4Wy9KrvHGO+JmdA58lE/qH77EkDQTLKwAWqoGidmphS9KNsqBVi8RdCAu0oveBIW1dulG8LMBWG
+uAgiWAFt0blJDEiVDmBLsomXDYp3wG7vUAB6vQdfDX8DCls2BXiBTJIElM37tBMe9RIXOexE/jM
fS5TlLe+TrGkaRdA2yZngLImv0AG5/h5Bpf8W7BQrN75/0s86G/e7//vub1rH7H/Glr69LVLvn8t
/9sa9/lfAaYgjf4BmFr2HyAz0FohqQeJRGf6H3yp/glGk6CDpHQxLQOt84/hu/UHAGKBlRk28Jbl
2MyHC7pU6B/hPMLvoyLm+Pzo30CXit+hfwBfZQBCVfqO5YLhJxz9HTHUKeqV4+RYNGTiVdOfEnEK
u68hJFKvw1/nMJt7b3o08b0KDh92hXoIEpLOaBvG9gZp1pWBm6ZuJBhoaPnNx7J+ctQTYq7x+Mlc
7uL6vu/qTboP6GMAvkIgbfZPbvWdLDeabtAIl9bj/92JqlfE94pcPYmQPfqfz7M9+rvS/KzfvtmW
HWN+6v9u5oe/2z7v/hkF/Zv/pz+8ML4+zurv//Hfv1d92elPi3AL+HUyMfj/9Qz8X+WPqmm+vvj9
M7bZ+oPKEYSuwBQUs3zQnf8x9f7QYGLmJHm4DedLI8n+mXv2Hy6QZgQ6IG+BQ/x17jFhHXD/fJCe
k3AA/p259wz6+xfWk1OQKW/BO/NcpEWRD3+xqWE6TwjVIO8bhpX5TTcR7sVUIYcN5ArHeiIkIovq
GHae/wnNz+4Q9rXxKazVTe2YULRzYxugJEpn75gW8/DBE/TfxTAlT1ODZhVNITjN1IF2gQAWlk7D
98Js/lqifNgMxnwKVT7sPafIt1OvPfvsKjvmEJDXZlsi3EsN8a/GSv7CBeNPNS4pLmDONSq5n0w3
BoWAhMQebv61hWgGDYzyk3Kt/o70/u+Qmg6+PQQyESFpjqNAPQ/DlpjRu7Ltqts7dof9VmF529RA
a6Ozpu67MMwHbqW4HVB/HyuUkIMRzbRSoC/bqNn+QHUk2RUWNiZo2ywkFAnp8QgvKUSLdpON3TVZ
HT4OUV9qb6Jl140Nx2Ll/KDIGmJZ72PYIIt978fDR4S7H9At+RFmxmcxhDZvOpE/jcm6QiwC2cqs
EQes9A5BZWMMSuNhrQq1XC2DX57xvv//XHlnTTuAbf/rRb3+Wn798dua1r9/ISxIFqijuSWWIwP/
vED/ISwIVvhlHfvOH8iK+b5wWOVaYAzM7b/OEM4bmCnShcIALPbfWcYul/gFsg22FhdoD+C4kECo
OZJeYHuRE0gUiIHos4WK9kgTemnBYW1N28OuYZ2VdYTksNGjKPANkOYCNjKJ7bycdpSz++QJsstI
IxGTZr9GtaHAD7gg3LLDEgArncF0Pg4G+sRwRkGGFnQSut4PmnUGhjCiQ1VkbYu/s2vXuF6rvIAC
R+nfq0zgKCRhdbRNwZtxX5EJbNYE/znacbBvo9SBtI4UOAnbVTGFKqu2PpuWd3LGIvI9vHytwfsB
NNqqPpGX6rsrDap+0dalOs2lpzgaClBrbkf1eS1lEXX2wWiz0Hs0HLpFLbWSEC/R64Vedu/tM5aq
kDvQB1IVt1GpUvWjMeFRjGi6jtXkbVLRhx7QJRzi+Py6ToxhuKHfBzb9SD065DtBeZSr1fSJeWxq
via30NT1hANmPiUWNpBuT2XZg2nbJzx2nNqy/vbLbLw/79G/UhQ1MvxfO7cecjJUKPgENJZkA38x
5E3WSTcHFfK0UECNvKMjRbiMNIjHwcXEKa6QxNja0ZLN47GijqSWR4Pmc5ceLEpZCGy+fTu/R8fc
DmIx8HNsGMySs+slujyRcWcHE1szREhos+sppRhF5uyOoA22yp30q4JfV2BXbdi5Ih1HiKxErPvt
+3jB3NQ3wrKEqIPZhsPb0Ufnr4j6xR+TtFet98mjQyKLu6FpyyHdNxivu+IUMCChiy2exj8uK8Sx
apjQRj1YTK1k9sU478Kl11+AvQSo9wOBhuPygYrp7BgfUCge/G+V0/VRdksjhhwQGS/LPb39FL9T
MHgI+s/USFjOhIMOEcTvDyGxrao7qeZPk43KsMQScnF4jaIfq2Dexw74O5pnBl0BFObevjSMh5cz
C146xFcIKVAM6Vq8iAnI70QfL070yS3cfg4/9kCzPWpmwNMYw9DJ9cVBGOk1ICqAu7R9jXYIamrc
si2dO0XhiBURJ5FeqcMAtgS70bay9LyIAGV2OMJYKNxhPlXYttwDCtTbyTjEFZ+J0N+MzpRtLZ6W
xh5wGfgzLDJovw+qJD/09iKGsErxBi88EeycnHkdrHCrD2E+znYFD/lQY+fKbc4ThXQAS5BJ2Xdm
8EXcUdECbwxWRpLoPSlEk4LBRz+TmvG6ASdEIzbx/LjxnjU3eRLH9mZ+hvav/pShBpcwXJkddpaa
MNTqjWVSMTDLK78sI/14+OXxM/TkWPcTpC3+TGCegNRciKzTOF+3zhSOalW5pVmDkQJpUgOrXNip
QZq3SPtuwtx2rY2lsIPAGagBBkmsT7nBU8lxBobieqdUJTCgEfz3oiE84bNcusbX6rxB5l6E4+nH
qe7ySf1JLSnno5255H1/RlEIDBulBeKtDEMHu0onlO0ob+gNdhk6fnVUub5rX4SK5wrSaDBQbu30
rlac7xOy8Wg8loq+BpBE6UVxurYpPhfWbs5Hs8W1q3dzCS/aDPvW3Kp2dOpvbtoZDNPloyId4bsf
QHzo2QSIu5qAs5otWvw4Og5IXiQ57KePPRB3/iqBSJPmn7thxAIenvxopeEVqtB6no1dH7j9tW3O
LXtMGeJGWu/eXhvy1aYLA4+1p+NmIVkcL5YG6tImkZ/fPVV0jfEhDZeFtGp92fOMupl4Ze6QLUya
EdNPvlRlTfV5e/kVJ0lg8G2ctOiME0wdfVg7lQ1Ebd/R1hgfhybUqnt9DgfBQyPc1u9FYU7j7iXa
SC3AKdrMUjzCV5ZJlKxMLRYtH7uKctvyAGupjR7GCdaBe1N7CwXNBW9SVXv9NZACfYCe+5UVDU8u
cP7Gckw9vytAntyxNczYMdylkGi5LSkI1IE/JgU11atmlpSU75VV5SaQkLIdqi7+fDntrMme+XvM
FdI+WNeIGI/AjNRcMh4cj1j+Ua1MorBDrzyNTBO7t7i3vRtqu0373ZTGyMKleAmQ/caxFrgnGxDQ
ADWuZCaiMNgWeJmU077AFMtxd5kV6uUolUFD7t1d8PdNELppwKFqsv85jstO/GKkVSEc9iSZPXp0
OCtzV4TDDNnALpmcNpb0nn5FoYAZRjN/CvIakWMrjS157QB0ZldeqtpEpvDtCfjydENRhEQJanNg
UrJ4HegtibIxCkObijbXyMODkNVf8hY71eAWhqhUD2y+qLntus6kmfadSpSn5v1k+yPm3DMwEmDa
gTX1DpIGYzWAeizBRnC6FBPO0Tg00RUV3q0BoE1g4IYG1HsEw9+ZaEInrZqc7Tt0cyl4vFxFE2Ki
vYI79GgBroqwfRymJUIkJyO2rdMdEtSydo7A57tR7ZuZtNX++PZ7fBGtcAesYwtGMcxwvZhfBglN
Y6ERX4+PUVVmnvyMQOkk550RwHWkgO452YB8m9t0jDVmq3p0Pa9w5ukdetrr+3guPHEDVBXFqzcB
tVwUbl2rx/PeaEsazNmBlc+xv+tCc2JYxtwO9IJg1ROOdHGh4963X8eLcIMsxnQAaQkEJGBYv6oC
pFnfNfAAWwYEtXT6xhzVhoO+BuUS20cNIi1alAzFhArRO0z9V2+ACxPpeAKzV/0WXoSxy1w1WZUt
6jFGY0OV92wWqCZsaJUZfLlsPo6uZ1dHJx6G+Qn7K5lX77wBQucXC54qnCVZVdTjbCLZlwt+RBur
zQq08KHY0gm/c84LLE5LRu+Qdx3b+d7PqobldglikCQtx+EmrsJ0RHm1lAs2sDTi9ZaNDCGxYdIn
HHlxJ/WBgCP18zOdP9ghkIzb44hyMcplwAVl46/iWhmIYyaoc+Fb1eH9XhlbWE6wOY8+rbnMvbbL
QQcaI22F+ptEW5BTDlBfZTSIxoooaR6iwNezWJlNn85XZEj5AOpOq+OYuzQ2EddFCv85HeuCptCB
kDuO/ONl+08HZt+3FuVpLtMGY522N4OccAims2TqQ8OyEwDFK5it9Od3yBAu1SdkkhvOGKtcBGf8
+QSExDV3nlrJGmRhfw1quOBmRSVJta6XRaeJCFXgWG0hCIze510ZVlRibkOkNjmOujTiGXcSMyDe
cqOwRMFBcA7R9N6FfhjSAwMpp4Z6I/xyAsPp570GVy6pa6Cw7NW4B2wwpGWwd+STKCJdL1LG3EJ1
jlnGBptJA95S5wGaZ8NP+Nlid+x4+7ES+rxChMjkVpIeeMp0m/u0j+ejC+SdD5PoR/Ar9jlVNVhd
/OblDyyWNROl1DA+b03Mpl9w6MBGTfZE/wkxYhFbhFQD5Tcn35jpICYadY2rI0CgivqqjZqQ91tj
e6FnFBKsOtCC+5lznuaKE94EU4zcTrQlINBntTUZBpcTU2xD2FkS3lW8c4oSf/dsBbuXvtOXCYTf
HF33Pa2ifm3nqDID7usr4hGzC+SS7VrI5+PPOvSeo3eAu7wjI62qdETINgtNZx0hrEgyZUQlcxwY
cOpjh3leGguIIPYnxO8cDaUP42LwDZwVIlCcGSrPc20OUEGh9PwsyAfsYWUHrhNoZ4humbyrJgh0
3JaWkPeiQ+GXGHeh4ot8n5BPhtDgmCu8XADqQmUwU4Js8KOO2e/CtoiWa3rhmEjdFeE8BfMjK2ap
lhpXMhHimGvmiHcQvtqihiOICakviyMuQHo90c981l6PVAH7PB0QDnXWhGnIIW3mxHlWBowanShc
spvLeKOqr8Oj8hxO0WrQn3I5lY3e0Dt3gOwir+QcQr+9cb/aPUHW2ihccJqatgxepmp1Xluj0OZM
5/ODigFQNIcnmk4S7hWnl3DHmJckjCwmj6y8gbX99j28Ojx8Tx8bupCNbpnzUi6gTrDRHhpjOJl2
j0Q8IlXANXCXpIFslA65zq5Ek5Rj7e3LvmibcGo8q6SZJkhtj57ny2f3Edo3Km+MHj0noFn/jaYt
LN8N7P2h7j4VwL5dFEqpXiHFnle9xeGSRnHACOYpqFj4l6YEg7vq7CFNWwRZsYwXRxEZkWfumcUO
hn5dpveCJRlBinwIBtEwjg7Y2oCNu0Fvurh1ojDzsZKhSZ3bJ9emRPxIy1mvVJmh5748hmUPciRs
elsH1Yj+k9Re4sdoiCeCystttSjicuwDm9I7Qm4YsO4efeSDkP2f6h5Z7Y0Fh8gEUFsGrbAQOCOi
Tylh4wUIn9hISrMJ3zmfn1/jL3UmKmGASGlPEQ4H/PdLXYbULUaZBB007SQM/GhvFRC2UipLtsJ6
dBToRbW3Vh23gUYix7VXbdnyoDljDhJ2OHVrzdI+OoxqYVFtizrHA2Bn4dljBIeWJh5vKl6AiiVr
Do+wS9cw0GuQHLNsGMA6NeMUKq1mB1i7KPbw5sLkr62tfJ9wQqD8nKPtG5vvpHrPmgS/PjfKMVqN
IvA5xRw4gi8SAMutxzHC8OQhKBfXar6mkNgIp5Om7VlWTmVpORXLH3smCEh7HFnB8gOJbrAOwYL2
YzcB2EvWFMt0QcAyW9aDIrXlFyo1jVAWIdShD0Wpode1nfT8wcKI07S56nprEuM2MBom2woVDLax
ay+wXAxDYvT96ZO4YTAzXYqBroa87kpDH/qWY2SJ+BuGtAs121oS7iRSasL4p02oZEH/UeOc5Vu0
YRus0YFvg9paq9iG4F+s6tAM+uQ0KVQy1IFCSjAYO48gB+m9ug16CyCy5FjvsxIK6qxHWXUhBuE8
O7gy4OYNRaP3Ou8v8wXybICNgiVv+rZ8Vd1OWxAv4dwHJ0ckw6C+UDjJptMSO3gorHRoyCEZp4Pk
bUw28KD3aoovdzgKziZTgJRfZyuvovSq5kibMyxGWWz58iTPW+rs5B5TwMZknCuSJ7H1vr3F/SfX
BXKAhK8HUlfiSPaiCqhGN8HKUpxMYXBdoVpdLtfqu6yZs4iFl0uLf3v7utaLCiAgUroJgX5i+pJU
U/Wx84tqRh4n5YTK33IaLKY+z9gBSUrWl6yAcyC2q6uqQJgJV0mKHkre4+tdFvTJ0nguWioJAt3z
YxWDWJpXgG3H/AuVHH8c+3cyKEuvw9/WKdxYegYmKR19Vk7D3+81gO7XJwLtwynEQQJGUgaaj10U
TUX/L0KtNMIOCYhY8ykdWkpjaB3OU/qdNLsnpbhkfKEagwVj4KTL0xLEJ/zIcdMoT7/ot9/tiwoS
Mo2km6AUebs+8IGX+U5bQzSekIi+lzMURXuNqKaeRZOA82+v1fP5nIxwWDfIzWO/vTfpknOAZ7YT
kv69fTOvJphtI1fikozr/3kvewg6GusqWhqn0u0T1pLZA2PDcRnVfq7VgjeaTojhJO/qWb1+C8IT
JJ0od7G0XlVXgmiKlgb28GnycKI8lrhf6aWMpVCYre1O6iotcOweLBQhflxlp0toG7WOPjCQAQmJ
ukZ/1vkL3M2F274UPgtVuzM2MNak6832QDs2ubOieOmQWdeqcLoUO2Yy+fn2y5SvZiLAQQ5KxtbS
YdnL5RqIOV7kkA6nS+E7wD3S/dBb9ezH28Rb4J0eBmrGS7kpM7fOokNS2uAH0frIdViC7FzN03QN
iBHMiUkPtQVxQ1XwYVE4/Bhrit+uY6zNrqVCsHLEFCAlXeNxn2PrWMQy649eJ9zM2YsOIFT3aUCW
2zS255jMHqWuhSci1g2ahtrZ8xdqDu2fMf1qSQnYa9No2noznFRn7xqJkPMqRJtkKLcAIZFzvOqh
fhuPSwXBpPt2GQ7UbXThbwEFrEud9O4dskRhVYifg9XCXGyHaoEeDgqZBbP5UrLPp5gjcNPTi6vQ
JgAjOM83uVPp+0PVRs7jnnTaL5BrV5kvSuMYFabC39TLJpKOtYeGDBIPb4/jq9OGdiwaRdTPUQ57
PTddzCEW4WXdaSgdvUJBjJPSIjGNhc+Kirt+h56Vh90RMKR8d/N9fXm9KMAkSl2RoCTy+35GrJUA
SQDMeakYC7s0OV+AbbpcH1YgHQUUZxzuIo9SBv2dx9eQp983VI10c12pO4wIh7wMfOJOpCl698Di
3Ugnr5A48Y/YB07Up4hJjCF8og23s5AC11R2GEAbRwKWFQAkXDR3lxTYsEddnu3ZkPnHUBm6W1Ke
Wy+XrGmuAuZS2MrG9FZdGQ34riKzq696mVmFyHUrqcE6rMBVDGviYgAn1fWpu+kgSRh4P/khuwaS
cgnKo8Y7O+Srjcql5IqSIG1p2vQgbn4fDXTQMrulR35/2aLI+gRDfgncHaoC9TcoIexhrls6zJbZ
jcvpNCK9/F6e9buUlfARsvK1uhTlaBtI6MvGZoh4i4zmfPpYlNgZ4hI7FVxjzHp8V9rAZz6+vQ5e
SNJxQU9HAForjGZk8EpDE4FiF+5+H31EMB+CwdoyaYLCwpwpEhIyIpE7fD0Dtru2C2t6/ex1+aRN
RNm04O3TF3tvcb7K+uiN8gp0PEgL5vWR1U7QlaqqiCGjRXonmZ3M4bjHs08H4ucAbaQXN52U0fNO
YAHrAGl5Pmc41gCtynge9clLKYjX6C5g6G7B6+rRO2+URYTV7BMaIyjy7BePsXiAhk2Xf90i+0JX
+xyA1sTOrMIWPvJ0urQPE5C/3BUODUyJHNE3ENdxC1J5FRRoI9Yr5ZmhdwN9qzMhvRqewgUMgRSW
du0lPell2SNQkR2GsX4uJzUQ9cmMRGFxez6C+HzB+kuvureH+2UswKKndw/uwSIiCECY/T7TAdcm
ZkA75vGSwBeNB9cHM/ohxL4bwxv8lhH0eve6v5+aUnfTYGZZJrObzfZVDGIr6Gsh6gf3s2EGE6qo
IU2u/IkeVJEBz/kPAM9/ApmgrP3b3iaZM7btuR5IS2Jc91XdX0wLNAGO1PsY41sblw4KzA4EGamw
NN/IGORadUC+VpcFM2kyf6JIYeuCSnqvv6g8rPjFkPYxI+aYmAU8nus6A7Q3/XvPfVIJDYBvED0k
h2eUhev+BUXC4d9SdhmyPaq+On/sOxGE8bUgGE2dq250JlM72wX6ozgaF27DpwthPFot/a9mbaV9
PzyNVpLCf0E5SqUdYj1UEKFInG/UiHv9YN5k6z8OI9PL7/B9DCkgFyOELhuDwoVWG/ZSyzjhfDU5
bcA1z/1VHMBVE+5kEwVB/glCgH4RI1nRNH9GvRNwNM4xXW86SLf4QzJfFWnrIjIBBUqK+tqdWnrD
J2hT+vFLUdetAKmDCTYc97bQSJA4IGEqV1Y9LMkEtBXTBjzIid/d4iCnVomYhp5LExOGpmliWIlw
zcBdx3aIOtkN/o01A7boGqp5RJYpWcL7XLiJle6wecuxSYJSpAt62gQu9E7YIzruX2Hu61tJHBwj
g1vEsjWg4TIGGTa3+iOVqMvw4bKOA1z6qD2X2djGals7zuI4dz0Ad6TuA1gDFIAcyByAMYwm0ve3
UAwF7mQFgA1DAtpOD7kx6UemOjqiNNea1JKdTQxfiJFnq9eBRCUreujnKWQQKfG67dIKekOT/MRc
bCp6kE0MiFDUvERhqZYZChbWKYxDFs54YG4ufaKpMS0zvEpMwu7pAF6CxhmWm/j0Rrc4+QBMWKHg
QWl9n83J0Ht3Cn2UKf4Ygz1smyfMpCRXV1TDeRvK6yFHH2nWMjOPicKRG70fX+ifDfg7af811Vk3
lyAFYAUh0+2EW5A8GGkwRdvIFq2bfEjrOOMeMWdT/Ok76/lZxvlfyR/rGUgtbXjiNYuz6pWmJVcH
DQT49H4gEhDNZgGghLNWUyANhWpLWU2Ejk7n0sRYn8EYF9SGf8ZnzXFvSeztCpx+iHFsV0W19wQb
iELHlzFk6kDTcNDTIxs8F6YBh9CKr80ZQiACjhTkKpRDTKPEu13ggdYfJ9WavF2YFK5uI8FP5EC4
4N9AeFMcRZGQYyhhQ2a/x6pIgwAkH8HvxUPru4gUhkhCIMgjGujuq2dlt300IpphrGnkBKQ+5A0O
rQg/nLVMWWEMumqOhIBuH1wa+DVaizTbIfNQ16OknpQK4xua1KPqrnPgxTiZXf4QLQdsqjDIYcZC
/6wHb4ZI1y2CL9IRnY9/sIU+y+dLGBc5agB1PjmyQGykMpj1AGnOIV5sZzphPXeCLsAb29eETDwS
8Jf5sCj0dsEQhpkCoFKmQY244co5dzmqNsam9BrwMKpIRFOzDh4vMWS7RPjcdWujgJlJEiiCooo+
uG5XNMxOFQwdPZpL/HgBhaQSUfv6PhWLtOoDzBTdpLKxX+McI8lxmnAj4eKYyZ4SwcyfX7At4Tl4
rcvJYRAvDbwLwshWhEuc+yYtEnQC4hBw3qozMfX+s7WoSJZbu5ULiGj8bCiRrL1z3yBgys2oTSwG
uIWrt1cCtbCXJxuVGjZEB8C4rlw+r5RfSjYCsh+xVxd9KKOKLuKWkwlvrR2nEm9g21KN4BXRVNSb
zpLTQ7q7rOYAibLCh6vOZlYcbdyuJKxws+/7my6URrkLXZnyt7w5/EWRn8P5zIkb7MBa0BiEXhRk
qXz1eaJxh+Pc6Cvo7uF0goSjMwA3KPS/BSLUnQjEv3TXRlEvLJDhg+U/zNuhp+IIwKpv9IegwkSS
itszuhPfhFZeRqOyyPiomn2EykQJz4g4KCXvpaoPqFCj90BGOYRK9Zjq4oUxmhSCyKKfwWckWtxj
arLaP7BS6LMD63YzOKNeACAW/r3RsJejmvQMcZsiOOzrNppCvFIzBMfyeNfbKKska1O2JGBwYkn2
Tw7N2OxRjYBjj+cwcCoy3bpPNEAFT8gCrA7mYA1mHcX20j/IOiBmCVxKTNk4fxkGdX2OW5Uw9eMj
AKRhEH7RuEl1NYxsfdWmGQryisrIfPxS0bigntFfR0uhg9sWFh1vz81cthVhKqyjV26OAdlMw/q5
GnapVTb1kBFborgYud4xxdmLYLabbJNTCgtUbKEoYedYigShFcxX6Vk6/HLDXm353FbX+BpFBGNd
r2j8HjGG3mPZAuVqVZR53hDCxtUcCjRLs96wV1XqRFH/QcIoRfnLx6Apt3c24jUUj8dM6Np34k0R
9zWfX15fBqjWnjLMaiLoo2AQEwMTpRxa2b6svJmyXdfzM/uQRj1WSiesH1XUHO0Uxf9jDDKZM14t
fc8FmJQTr9Q0BD7Lezb/mtBgRkug/jYomrQmHk4mvNrmqXERZrRZ1c/wVSiiZZ1dz15YcmNWxf5q
Hy4vE2CKWJqtT0tpQQo0QtqyQuHN0NHA5c9ts9dW2A4/RLKyoOFafQi9htZ+gAwKow8hQ3Ffk1/o
fmGHPq67AH9zPfWAHfrkIrP5nMR4ZagxIOyXTLHLN1W+tPwt6a4e9Q56wgTc7RnCc2mkZJbhR+bB
smHeTat+tpSKd9BFffNRUUzLCKek3ejelIueMKryRlWXzrWMrDLu1tm5S3ZZjLhfeVgyomJhGWoD
e1evl+g8YBOulzz0ORMNFH2h7ND0ua5brtrzXOuHRRy1gFzhX9ticYdo3lRZ9HwwXQ6MfBh1B+Es
7jHkJhvSjkJvImv8QTAzeaSBYY3mVU2FGVs8VE7GsdpcnliOKPZ2q6mHNlreaS9F5ijJIM6868rt
+/IbNsZsIyPLkv2AY0BNeBZiPez1QN3SaAn961xxgE17L45ot+HrV8TZlbIRyFKbHJj5ENx15CPM
yW6QerxS363pwY/nApEx1xo+FUjmImm5T8sRKNHIMD1BfrcyN15fejXDYOqi86X7hw+ZZGOllKjL
zBYbCm2mMqj1Tj3TV2KMLxjkrOn13mNk9DvBVPOM3MTl7S1YoPLIkarN/ggt2r8HiYFKIOoM+nas
VOjK7vgcchQhtVHqNN7YW8QaXlnb5rZC9jRU4HMxwIgICJqkxGtO2H6qHj0EVPiDDLL4XG6zvkeT
7OqfyjXVQe479FHLq45Z2Ci9oM/NiTqM9cbklLk175ICbYSvqC6hFSPwnEHQunPnGneAtG093qo1
xUiK4Fp7XmajMYYGYvPJ2CyUm9BMQpEuv0daJSYlRcD5eS0PfuLSf02qTM9gh2q/9I7J5OsHBD5r
AnptbKJ48x/o5f/m7LyW7DaWbftFiIA3r8t0sy1F19LmC4KUuOG9x9efkajiCbEZQZ57nxSkmr0W
gEJV5sxpgp0ZOk7TXpn2/G2Llb8s/dzkJLoJMtrdJDpRCaTTXedNsHJD3FV4wYqtq9gKEq6WLUR1
9n02Ry3WmJRkXf1HjBcGl9FZBLpWTyu9E/9PV2Z6aGP4qKSrc4M9VBm+bEEQjncppRxPSH+fSp1p
9jEoxD/TbZ33+nmRIS1tvzXlLi0SHaEhG3bKRFJkEzl09fFmqVJwoSdNFisThyipO90ZzG0qC3Sp
eyqe903UdYZ3kxEVuH9LFhMQKSbQFJPc2QHIWA/oKiWfXJaNQiEGuNGsabbn4yaz9fOnME8wOX6s
Kqz68zftSssDNzrwAYPOHpYvy3Lrp5W8dO2c2ayGRMbiX0taQ3w3or0JY7iix2uiL3DEl0JWjVkd
VMuylm1hgPbQfdVbDAA2L4AT5QKA6eMyLhf5ZChDLndf79jVtPhcsqIkFAq07dpQ3iIbI3K+/ozM
jOJhJkuVQxBNr7x2lhq2lNjV8zntWkv/NqkDsq9xq+WA2BupX/TkOutjmUckeyq0UN08dkUrPb5H
ShqVeoJ8gD81PoUDr3leyek/hTi2yHT4YGcUagfcD+ywP/CkTU03d3c6Vl0QbDC0u8kBqL+xjXBk
c/CmRfiJegCa29gswl1cXbAvW5E/qnWVT8m7UV7RsiQ1KLgLsNDmTa1cT/61z3R/f8nWeIi9O4mv
NFcMR4oY3oq+br2I9M3Qb7bnkmLJw1EjsnANalaWvny9CZO6a2M0MFKIYRqSLOD4lDEWpOXgnNoQ
ye7sueT+3Syq+Ksnb+fg3jwws+ZhRRYblI+YERRkV0Gjj5dvoLFslpcyjkdqWnvoAv+zy19Syyo4
pZtjxxmwICnGODjVoydAR+JO0gl7HB6AErhQSisLVYWoqTKe5NFgFwhGMMh4B0OsCuOC7jSHwcKH
sKp7+lZcJusxelqyLhcoo3ZwBrz0Xin/idwMEtuJrxSvXzCei/zPQi3lwpxwlRe190K+IpMqvu7o
TPRaF+gyZWef/JwUhE/llAlk4/ShQDbDvsrKVQgCBcTAHzRmkChEqO1bOfgnDCj5+dGNBT38dT/x
uptgpMoUALzZtB20qUe38a9uIi37vq7HxnleMo4ZrE/LYM3Hi1Nwa76iQpGVM9jL3mSw7WZSxh7U
uvv1t/hxEsHkG/K1HdI9wcVGpfo69aYXvLtIIiwmykZ4sWo6apYUf4ziOZmosNX0P0jN34/9f8T+
+XgbqgFNeGDBdrB/QibxrcSlzA3XZ7t2ZT43dW7AndYjAEAq6i4yEsmaP+EarOr94Ngb/g8jU1sm
Df+GOoAZ4CzDWHYdFrnzGp+FYBJQmHk5zSgLusKHjdYbu5sMjMM0zlM1OPlyndumAQGIlpEHlWat
9OWMb4R6pHtw+INxkP/B1Jny95Ty76hso7gQYmN+kFaT4KCDThIq/2VqwqSa3xdFLQ2a5o1mwIp+
dU2Ao7bfjR1+uuvQPCKm5OSLydThdQBLYKbEhRiD/URQEHuE3i+LlC2AXvOYjyMjlrKzVrt0pSbj
kL/krfj1CvwRFGcJMKRn1mD6poUI66eZSw4ftRu8eH7C7Ed49utMac2xcjSB+5Id+2+9iAjn1x/8
0wvoSdoUDpvMOxxxYf0RjbfHEIla5E5PmGJIlRX0wGnFgx7hTi5OS590ATgTBJ263xLVrP36a7y+
fuFWcKQHyOlA539iK0yLNQ9JtZRPqI8Uapn6PAYgbOz8HnhBEBVc6upY9b/+ZNHF/7Deef1gdSBN
h3oFSvIa0OjmLIHTGxuPaTUIboBzCs3uFVvgth9PY8e5+xWup4xFVgU6TGEnhzAvrRzlhDwn8Uer
JQHjd0Oo10sU4QX3wuOVjiyGJq9pE/6wQwMg/vlRwyqeIleOU0STppboQnDq+k5Pgyrfl8rB+79s
UsdK+Pe+YDMqhqyCeSbDWrh68gj/tVX3vigyXbt/LAiNwR9d3xMol7P5fkvGzsW1kJgA80tZ+FLO
4FdfW1+6CeUDlrQdQhhg6CSI/PyNN5epY/+GofN6KRM6hPmGjdEAS8n9iaDDMTND2I+Cp++iOLVQ
W6LTeExNmNMnhZlHc4BIFaaktRMIWf3mS4j3xw/LybcdblQY8CrDiPqJ0kQpMAuauz3lfVNyNs/d
0IT9UzRHZfyCSyl5zqfR2JDxvduVElCLmzMiBZhAF0wA3ecx8La2uG33zmz+28ZjUnxJDbIlcufk
D9YM1SKcKNHRQm+4ZNJbJSEc78XC4IPeYkiZ5LhQtrjjunrvKvZwdHlmIERTjZY2CSkH8ObJAGOR
w4OAIPadr6H39A5REr9yWlBqLicjxCSqoLZp0DBfurCz04UxLILsnfWAezipqgqc9Utwpw8JyqYs
PSPsC/r5CsbsDJgAMTIQaeZcbCI9MzEebxOuIJ2m6rbAAU5K+HCQlVzaaZqa18Cjlm0vpucM43jf
dylstSsoSGq+/GYz+GkNIRXinYOQC5Jl0Xv+uMgJ/0vdhUnhk0aJW3X5lH40xHC3fTMO0YEuZcQU
r2cohGBNUbH1wdUpSWqRT3KMmXshzP2d6FT+pDRw+rKxA1ubT+ZK+Mxy6brQj383hHw9g0T2D72D
3QMFEiSh14Q1B8k5ALDZP9IMEljzN9r8lDBdhEB0R1qDqdVye22ICAEpJ+2o2vLSORAG02/u7+tK
i/A+vglyYx+2Ibf61SZixibwEWvqcanCcE//dLx+xC8UXoVrfAipsyk0A4jR1V82mxgLdp3ziOZz
TNYF08c1cLG+vNZUCsF00l9+KRtpeKD7huFnemhnuNvZUFlFKCtjY7z59TX8SI+gPoOp4iPrEiMT
HHte01bmDf5SwKjtMdiNsYcYgH8uuSnGCu6Vnv6/qgNcMwPHI6sJgSBybevVXWNm0tGTe9WjHijq
Cr5T9Tk+AhnNQudDdLZ/w814/bzYxoiojcjpg3Hm/FSfEwogxI2FXMM0D9gsK5pv//P3zy8DiKJ/
BNEgk7fYmhGJv/n1zf7p86GE4y53lKMufjSvrrwmm2TcQit90NII/MYZF978qNqqcHGm7exslMG/
Yyn99AV4zBCeUIag5DI5Yn7cEHzgYx9Lg+EeJt2xA7pHk60Pv8QYBVlj/VUdCtY+G4I/f30D5AL/
feqS8QYnHOYC51r086FWrAuhWTBJH7CqT/ePYTgNIfawfgzIw5fuDUxxbcTCv3lRX+Xa4j9GG2QG
EUwkKkPW3KvrLjyHUIaq6R9QFqXd9By4bbO9RBWZo3d6mF5jluH8OWJmSuPKeyPtLnx5aV2y2M4F
/+7yicZ1CCDqEQAPspDVNz0242yGelpPJyCnFLPJijWEEMuk4J4djsf+hBMugi+mqsKI+PVtfV1Z
QY9lYUMyhXtH9f+6yYm9uF0b28ofxmjGiodT186K4IQtQF9016kuZi//rv3yNsYkX/HSGWayTrwQ
QuNvHvLrLQVLJup+l1Bamy37p1ZkKTFUdsYtfwgOOk+WQEYD9JXKTsGAv774nz+OnYvpHUJISLGU
dD+u6TzzPGaYu3ePLUkAUJbbgvYq+9/R7X7f4Hqv5MTcY4BGmDe8yaFnIqh59ZEDfpWdpDDcawJw
fugV1wSnoZdpWGTWJjr6uXxItxEl3bmv/YEkPXsa97a8QSQdm/2D28KTmB81WqkFVV4Cax1shbxo
ZuJlDMqkmUVNvETI7RqUXX94+zSW8cnnt8rBsMHLQBkXbzLCapdBeg4qFVm7pV/JcCyNmd0gwoLW
ASp48PFLRfHyplnGWUFWySCdgNKeHw8VY6qpFxlB5jAGgWabuAQjy1QdimF6wyxzrkTGVc021Whg
ESQjVmwHQzYltWs3z2XcMeI7I6OCFZSpwdtcGyLQ24NavijKFoEle7RxfIhuCpqk9oAl53aSSxKX
iO8SqSEncAj4VyFpsbfLC9fE4U6B1celQIeqo8DTkMpgSyofF87ecBNsLHu88v3boUKRE93l3Y7g
XIEzprksXHfOjGR3brwEif0f6mbpZkVvx7nSGGvgTA8LGpJX9heNtoBrSndnH5iPwoYB1wQnPjio
Zu2ZWy4picZmEfgolDndCYZ2JDczICUHbEHPQhucwbjA7ACZ/82z022BS7Cr+46srWVG4wDCSWaU
wJiE9C6Eq5z6HQeQLyNxJOjKiHTKxhNSLQ9hUZVylWCj2bFca8vmBhqTLYJI+AE9FsG8VpF/X9nt
Ej1kUzBMH3M8IpACMl/wdrLLj24SOVBNIWbG1VAxD8UeIHHwDnZdgMIOpf8XiE9ZcB4ZuPhEQ5it
IORJhi71ZcImVGx9U8tIINNDzJxPvuUBbF6J0EKSc+KvQDDHIjcJ0klqYUjUQAr4lMEnWb2/djXV
KH1jdN4mhY8u+KJBeA112WpwrmHoeIKW+LUisU5KMyAI97k3uwUX8G6fiv3T0m98L6cjE+tbBYsT
uwyymFPvZeX37C/M1qfpb8AMy31hKD5Pb7HHqVr7xjBaY3sJ3H01xreo98RvhnQXGRsTcrIP0Bnz
nUS7y6DmwHpCgLuA8C+RFB3TpjCTTjMAr2ax0ivjy3bq25xUmVPA3HHHDu4gA7Abshfc7lXk9/O7
ICxGg9mTQtjZeQVr6dUuoAu4aPPd7M8qdK38nVrWk7/yyhbHizubYOzJZZ9DG7/8eTRlGSqyQmww
73iD1SLBBOdZMXtUq14gCmVhKk5nTgqjZ8LFxNdiv7Rd7DEjQFUn8wut6PLzYkkw6+8qj8wxv0yT
FKFoHxMdWBAPBNFL8znrNeWw1Veqlli4+cjAzJJZNtLM1dnxflFoqnrVC/KLjD9nr5+da6S2Lj37
czwiQtn+DnXlePBYzUNvqW+T9gzo81JkIpjFi3pbTU2AesElNHBfhiY7saauurCHQfGxs0nMl3Wk
umB2pl0PkqQbP7SVHaTXxvHmCghfDTnUhMoPV4E6p2UveYCgNXKH9hWdBewE7kxEztMxRdttkxTT
B1dNOiryDvhnEQMMfl5ogt1XbfQzLkx2vUsPz4kNfjuWaQDUDtsitWTI0lmplz55WUPe0UVvlFkd
h2yi1dp4vIxFg6tvfq6xj8/cU2S4sFQ69bIt6vcd047e2bbwEx5hPN1TnG9x452QTEuIpm6T1aP5
vraPXW/gLrDJB3DjuWVqp0Sowdezwl7oSByycgrkYyozLzW+16QCRZFx6166n2SVyfA8+cfhpqAj
PWt3jh5Qbw8KZJxyS15Bl0qI5+orakgP9su6rLshLsvkjK0yzzTqDAlIhMXRI+yujV40MRaED+63
2sTRQrtU6TgdSAuZql7+u/byiNb438V2CICWbR947+e6kJ93FHCBbZzcgFpVlElpsrb0AzLNVUAP
m1jJPXufk90JV0gfc24wUtMQQSDnmsZ+imY84HKFq2+7I0tjdhMGQE8OZQbDqkJZFI1qX2mtEibf
zSQTaOMKJ9EzG1gOo8w6qdMZ6P3VxpNg9aUNg40yQf3JUgD+qj5d1W7wiaRx0AB+QanEOirYULk4
MhLYI9GkCqEoUOocOs7KesqNcDMfO/8YtbVjG37uUVelfyYMl+vTBExifCslyk8prUuMnnkKeijZ
MrPgQNSQ9uImlJNi5wB9I5/EGWAm14xNW8mvIiZ0JNV4CPEA6uIkwnH6xvDhADZnV1HYBxcLMMCm
dpHzBMzYLcOzpLkm9cUHAMRIeTKJDIuuoyKuq2UbKR8CXQno4x7DJHaAu6yzJ5iA+MTtdXROugZ1
OSPTyiGpidwleb48Ib643pB14agXOmCAYPbFJiQoPZ+tsRelbFYdYulVm8yOFS0pMjA1QI5FmgH7
oa5xJ1VUaY4XEh2hG0VLIlsmmkNZMUzMeO+82vYotPDwk33WyceJBQM1Jl0/jMyfx+ZCkr10P73i
9MQ23VxDLg+DT+wxnKRKL5p7AglMqkpX/0bqQ34jJ7pgo1WKwTRiG8UNa7uZriNULB6To4BvNTCj
5mPUeYTXK0QtA04wAxi1O6niqVflIewQ2S305DdRc3asm/DEVpNfvTz37OA4dotYLKiCVAFVg6ps
4R37uOfNqVXZsOpgJHEn2eTBvbBi5bogXhihuAKp1Twl0ELhnqh3LheCc3ditOHA7ewHuGPBXThi
Q59hgB/77tdKPezGh2v+MhJBIU4GKRzDd45vysDdmZNkwCw9mWuvQZMggn9MGIUORgsghAPF6DHy
A6T31EgahKYqIRJyT21MRlyq6bOewW+DV85w52L0X+l5GlyZ+GixS65IcxblBc+fzBGSPf8wcRRH
915ljBJgvBUwapnsHru1fsegze/9dAnDbC99gnIOHwcjWcbCOicYU6T+qcvnA8nilMT2dZzZjJbz
ZjLIZUqvSI0Oyb5s6XwOv+AUbElZjuxTB3FAV6/FShpF8WBxJLNy9E3WEkROaPSwZ6GbpevzoChE
CFLrMbzShKwNcZVZmQz5f37dT77GKDA/xN4TERuWiPjZvAYad89fmyypy/uqJOLsCSK2qud3mRdv
apKlZSb/Tx+MUogWHngG2N9jePUaiiMHa+wk4+A+L9Mu/EpqtBlA8m9xYMGJojPWqr7WHBVs87/+
4NfDECB+GtrQZW7G1MP9iQVrGCFmmBXRFST9tqF7B7A6EihICGoMhRuKwxSEZNK6vQWPZp/SoayJ
694c3Gx8ztTeJnFStpbRxHmkeAsjcFraP379JV9Pchnfhtg30z7AXMGP/LUEeIPtEgTt7NxqsqCi
I67aLq7PBfI1w7UtjRtsZ9o0wJ15DYPwwzrObdveNiUmbxkZKT1Qft9kBkHSkObgGp8qloGDT6Ty
6evSqizxHcIVn1jtyetL4oRSKlUnvVbYuYDjqrfFO6YCv75M64A//4WRMTu3cDNHdIA/KXLG15Nc
E2oPa3O2b0iu3I2Q0impXTzzosjqsLEbsTTocJrKqP0Jj4zWmPTyiKDVt7bykfMdKm76xwBT5a/W
xKaCMdUxUNG2eJqPDb4JBfdUBfDA04uJDwgZFGm6N/1Tzyx7I6UkSCW+xBxN0X3USzkFeILgdkNn
t0xjikUhncvGRtgdLnXQp2Rw7s7tjMAwQsFgc7jLGfFV+wI1ZVuTxwzHbrfm2xZLnSFjpjN47VND
GVhUt4C+g/0Fg1G4C9eNDO7gpSA3GpFt4BrTUJAaQYaD+9DZMXX17T7hcfAMG2uraGBg6rTlqfbI
k8lvy42wrydLum54t15kLMROxgRvbs9bP4ROixw6E9TAM0g9g0Y7Y3i63ZkD2rf14ixxZhRXXWt5
wxCuxp/bhn1QQ9BkjzPrqUFobHx0F9MkAJ6Or9/KmwL/Gzu4zUhcYa9fNsQAiBT2cSsT0mGGgbHA
wTGo1EQlRukU/I3dTprfJrQgHaBdUSPOu/TduLDsdmXEqadpCxznHKW3sfEOX+Z1CAjoGZ2NTp6g
tR7W512FbdHUf4Q3tCONMrsIM4t3dIZ51uGW1ATmgN3vRPjClK6L+ZXq1w7vpra3LKJ+SPsjHr6F
8sDkTLt3qqYpC9OJB9IX8bQVj3PYin2S0ipoS1NdC0iMBWWC6tvmnUj58jQWrVTTM0KgiZg8Y/Ew
SLep8OZ/1ItEXBvzvjTwF2QG/obrWX9ZnIbw1T4PjfzlN68YNhA/4tBgwIDAbO3YULtQBl4PxpDs
ke1ptd7d3KQZMYYwWZMm/2hBq8QXk50wfhPgj+Mx3Sybuoz6Ft8OOw7ekL02dZfVWjPwsBF146XF
HulxWcYWbG6yko8lecfkYbtkLz7ZQTUMRPi4/r3JPZh4mTkvCWeC7AqOV5zLaBzMy0TI3JTeVnZh
NG/zAlude6PF9ep2QhaRXdImm7/EQ7HlN46XLajgbKt/jw1CJuF2o1me+z30NrQBvr3c+XA4iXd3
4qi9dHESjARArBBSL9ZYrNZDFNXtsxFswUxsJ6qd01Sly2WhGyT2MQ3bC+hME90nHooaPHXq4BHT
gDq6Et3YhlxsEXwo68l6IrBsXlCmOPZny4+y+3L1BnIapyB/7qtouvRjZr2s1ZqcirH/4qdp92JY
dvFcuni1n3aSpMbhxLQwJrKndlKMSR+Bq5iFX1bP3bPonDt9NZiPaHCMf6I5cW7xN6wuG/jHFV5z
cg68IXzDtVpX00jZgxrwj48+piqnAQIIRl3R/jjusZucojLYPhGKg7E8eFRzJilseDtnXftH7LT9
U4Lu5qbYRu/9GBrObRyZzbXJW3EyBDx4YJhX35p0DhcL7FasZYInnIeSN4Qnjh/N1vP+s9lh+ike
xv7dxnT+McF+7K4c+rE4wUJ0L03WWNRLy37119yF9bTn653pjNNDAxfqLaGI1nVf+pxkMvKX7YL0
VBLorO2fNlyKD93kLn9UJPrcY1KWPi+BWZFd0efdtaz6/QFFVfQB163y3kpi748QdrR7ynFzPcEW
Dx9MyK+fSm/qP0XY2t3CuDHO4CTxG6+fWk4TQLczcJHhApqGxFjNfv2hHZe6OQsH/8bZZuNLQjrb
Y9S0IB40jR9gZtvQ7Hvndgka+4lIDeOy7PP+rejj5mviZ3jzbLFxIQO0B5SKra8WDmpvSLAq3jiZ
t73dbWN8Ili7vbXSeb5LlxwZEzGR8MmzMD9nhI/+gVNxuF7xOa75FJK1DHrXh7Z1t1Mehn1wE5ZF
/F+Yxi+R30xfLY63W3iK0anA6AGRl8d+mBXmR5cN+GqsRfjWSwKiR/eswZ5s4AKAhb2PZDZjUWks
6GwvTdjUX6Yq97ITyujmkaVJmxC1C++JXSPuwpSM+qKwHhMMZr6smWvcdzaxwzHtzp3HdvKuaTIk
pPhpvTjMek7NPudf0rrIyvNi17DnPZK64zYmsaTCCg6W8OygQ13K+isbauWcbP6Tnzh4CrAlJHnk
wxvdX5sRTDcemtW7Ymon9ox0L95hUTi+WzhsmMYP9e2EzdUpBIb+4EO2JNu6aqyiOBvZnNIhg5+v
8w1pQMN/rGCsn1OKtauxMHW+xHNgZqcEaO6K/vNlyfEDXCeSgXd7vMPR/u95cF58cH+8v4v1xpiC
4rxHdndD49Mad9Z4xJO6cfWGCyudM+VR+0xFkUY3jDbjGS6AzZGcGuA7SNdattca5P7EsMr8AoNi
PS+RR0SA2xr/MZLRph3sM7c+8a3Kf0iQ9N7kqeE+NPvWfUa2ZtwXtDS8XO76lLjOcj9lQw7jw/eq
C84W3X8Wzo4Ha/P8T9jUde/IPzLdS50W441P5MQLAVZVf4kJLrsnRC3ArZ+C+JuRVukGJ7Idcdqw
MRK7pt6QPXWrQ5qzEw/tpS28oD5FAarj8C+G9uHZHvoNc0Du8P00V/bFbBao6bs/vCeO0bhOZF1m
N6AY5vuEScB8qsMq5oIa9hLIvO+R4xvvLDzgvjXOxvYTZc4jWpSc/E17NO8X/NCuoTNVH5FngrKt
e/gldprkUwGlYTg1QlE5cRfaD1aUezf5auHKnsV9eZs0YfbZ9afhTWBs6Vd3gD/gkkOCI8pCd+jv
NrGtcR3zaiK5vcHgr7vP7Ky+YLIFCuYW8SXP2uyfsE27M4Vv+K4HScMezk3elOFO9Ps8jAhr7OSh
2uf2ocu2Z7743/ngV393u1Uz/MQlsCkc9u7OGa/QczP+FTO6+8Ido2dES+51y7z+xumWpDp5S9Ze
cs/wHt129U9Ba37GW8d9WIs1OEcpm1AFGEMMA+/uhTjW8q/dtVO8v71mgHszRm9ad+4/+ngQ4aRW
FNkzgX9EYOVD877u1/mNHxnEWLOb3S7bFr9x+ez8Esyu8T4N5xlzP3DP8mbNi6y+LZIwzb8pdj0o
oTCK9yzEKaIgm5NeNts7AeKUZKzdKdSyc4bDOFWkHSUZei3dLipnCYV6aNsRzWobFuEnvddM9oIN
hX5OwZ7hWKQAh+jyMEi9jrj/lQSLl8myZy+SpEkdm5MBwY94ytOK4kqaUjXP2/GLmeqT2U4Ip06A
CMzn1mxMuj9jL6pWstqP4V+011A7KPtRpd1FtVeT4KewV0YXWIGehwpX28s2zfP+BLsm6d/0MeMN
3KmSdmtPvHV+/ZxX0zhPpyTyxvw6YeaXXo2hd/qLYdQAGkZcb+E3E4vI+B7LeqtCxFRQ4hnkGyw3
HeP3+p27dHH+1+glzdhiXzI02XvMPGPLApgtStt8YOi7ev4t9gcJYaUTlrKYHS8Y6G+kJtep/7hO
hPhJFDN5CDfxknNwnTDfABKah5WJm55w5hE5a5D5qHQuCjGKDie0bt/bLYLxklXjNwyHiwmCJIIE
75/vJnR2G+IL6QAN3s+uT4kVksp4GxdkEpfgbsXuf1kwCYgvhrubBakXVlH/oV35q53ReMPjSJgN
qilJBAEupAdJuY1BOlvDf+lZhWZjbou0C6tXCRSD7gLt8bMqjTPTEBhNjxdg9TMBOqFS64Z32kJO
K7qi2C19/xo7HH79M7UUaPmixUxqcOJMhIjm5z00hi25xeGr5TPVYNHYsRC8U/igDEHwrzpmJZor
DA1J+Kusc6GIwR1nRqZHEqn6Oz2O0cKrZrHFkzw1FxkIK+a56iO0HEIJXWclBOuyWiA2uiCBrs3l
sFsKlAZGz5DUtymckGdbK+KyRg/1ZGe2ZHKGYDSuS9l8wtW6S4PZm407Zn1OhvtNwK1pbum+t95+
G89N3/x3jPygzx/oi5GinWYmwGZ7vydEcMxnGyFoi4oFH3pecpVZUWPVPsAwJAxR9FJhw1gcmaPp
yugiDmCgAFrHZIuvp96eYWTgeF4gCb3VqpGmI3iX6JN0Ae7VI1CF1/lmyE3XEsLRrlJG8olNdzBe
wwwLx28YuJMxewrisPYCVo8v8OLBnBUmQhre0axjNXpqSAzBloD0QoxXbq2mnzaM9hXS2rn2ukL6
CIzZxhbvQI9npfSdbXuHDW00BfDtqXaoidDrKQGMBpEdNYepm1ZmUN85vOoxfYdlGVYDoFZxszOS
mlPC/IK7mIKl9B4JD27B/zTqGBwsdS2lpbMQ2NBfU2vNb6sFvTW1D1FOG9UgtpB8FddG74Usr2YU
yJx7MBiAoS2V5dgJ++HrphwMp52BSYOiaEmTSgxnOvcTVoDiGznCnzHTc5bTOaA289ZwwrjxENzp
ObQW/fndPNOjrG6Umu2pxFdtfVnxBRu+ahlnE2UohjWzYgCVyvgWy9BtA4YnBx8hJdwkv+2c3jc+
5WwL5kcTB9+W3TlK8+oGaek8f6Zry77U4jK8MC+PrOK9mZYTlsOrQ3ojKG+Xuy/pnuTlY+Zj7n7T
04/579ReMvpM9hmoHbj6mFRoDgwP0Wh6Yn77v0i6eun0mFELMWYli6vmTO6oXY5sFFrorCXL8zHX
J6GJJVm3k8zrsXFA0wZZovIx5VG845631vu8BKsV/d2klNJfC2+URr9X1DX90h7iCIUCDbEprA4k
9zIIGltE6u+rrYmrL62NRdlEhO20buZpczFUzs5qP9JWRIpjg4WxfB0E7PN+u1UhjJg4qN2WfvDw
dWqjBdKHukV9UbSVgPXhFrMWaB/Xv9Rk1BoIOIPrrrzh98MmUs0P1IlN5rEMLevVldOeREM55x0A
Ff5yiU2ZGik+k9qj9TG/BQxs2qjYnG+DB2+jQuZNMsA7rV1GGSQ8FzUGsrdAAgVKnFnt9ZJArvY+
qq0MY2JR1ulpuJo7DwpAMbFHhF6wKN5+NQ7yg9Mx6ogJ7YHVpcT24F7yFa11kze1nXGXm95q852+
QjDTgIwe/E6AH9EMqmUCbCbHT9O1cvHKipjEAzl+tGajqe21YRgy29VK4onaiH3oArztSISFCAff
XpQx2YwVR3qJYDXzuNR6GdXYLc8WIS84hG/tL/684WV/t26Mu3ADLQCAK+r5psj94KqnXt2aI7a4
myUzmTEppy5fT01QtzYSHVENGaDpTlbZZOz0WjegfBi/+6xuscx1Z1S0HGSLIlqo56ZFUPphK2Ff
g9k9v7frE9lu/CWW4zlTioqgCY6BwDGBxD1hYserMfkzsKNH0BpR/B7WDv1h5uDuxTz1b+KsHpzp
immMJF0Df4Zdf2sNpF0xj478dcWx0q9Y/Le4dxUmqtUANGe+L6pUVIcz1qJQ7CcYCdgJnQqnRMX7
Rs/END3YcXuZ58CLltWKRN9J23NZl+3491BazWR/cHq3crOLZ85bsNxY1iYWYCbWkNwZNUNv5ki0
IN85dBTwMj0vKR/f+ceRY5SDHLTKtSGhARVJ5MGz1ppGSmL5rbgRyg3EHEEqgPaYhsXQELlXpnLL
VIcXUzIf+bQjeloGicq0b272OkAxhnFH076Bz4GZ3H2Dsy9fbT8oce5o7qJ1rhg8l5fZoKW8QDsg
g+mZTAxa00vipGtQXHQugtZyRSG+FfanHK+jMoJ2e7zJehmrF7pO59GJn5LMWHc4QaQ/NN3nwYJL
dW0Ig5m3C+Nzl6vQlY6jnn9WGYEzfiXx5FheB10tSZqGpV1EUI2qqx8MGffKdHvZdbWGWRsBKE1c
pqpw7FGEkKVvYNHnQpXzKDP5Z83Uyxuax6kM1rI1kGO27Q8X0IHpCbewN3KscnCiHHL4gXggsVzS
w2R3cqMFubWmSeg5tKYJMfiUgbtW7Gn3B234Zgz4jiJXUl6nmpfTohzgMTuuSevyriiwrHKeG4o+
wvHqHGUEomCOYP5d0lQ7dltksU9A9CuZBFIamHHCwG+EMMktqn0MmQgwGamOcGtbkRob572A1AXi
DCuxImbqKKM1tRCRJ2lCd7PhZMFw+e5oRxgWz8VS8VIdRQtfTMlk1Ik4RwivvAcD2QXfQIumvaGS
YfVGFhBzyHxzC7v/UhTe4TegSltAmJ4HqBiZTb8NLDK9ZvrWlkE8ZB6xuxnjHvf82zCKmTHcZsiz
DnF4TTlGVSavjSKRhUSgc536vmL9LW8K5AJ5Ddd4lLfXXNhOvFM0YONhXta+XarqrM42oHThWmyA
kcs1cMy9bqAtOjm+qHrN6M4Ds/+jARlwgbzT236m7DA1yZJcCRHa6jZpw8Z3sC414mLmH6ojTZpB
+Gljno7cM3XI63eaPDh17fTE+U2nDPc2KyB+hjMuxvXlRrkC6A3bUHpzLl78A3R6WKVICJqtEyh6
Q7g5suvqGau7EevTI5vlN8ohLNaRaGzlyNFbNkwk2dsnEw83KJxKFF7m2Jp4F+UrCaHBbW8hXTmL
ddce1bdmBxqtQ3LSQ5pZ7HzXCccyLkbdaLXkIhiK3CP1V7aiBSnPF1vp7b8/TcWcTPpBHr7pruBN
JwjglFD7gHME8vtJhKiY0HNUb6B4k+Gftj2CuXky8XGrCUFnsgWMD+RkYjqmaLTqOThjKA9dcZv6
MBENr2JXJ6rk1gd5RO/ER0XKgkH/CfhAHpHmaEGelQPaGrw0JHIhdBMPawv1UnQDyqn85rtFuGJw
YOQjy7VWovhU0X973NSpoOBtGnzedxad+spjuwIBaMKlohGmGOPwiDTXS1F4SDmQpa7OAV8BGmCU
R6bXvgthaXA6uffmtopdhNxMIawodTg8QtlqI2QO3O/EbqQT0yF2sxUIjoLfl3hr7D2mCtirAm9g
ITxPqzyMjS2aX9aAYPNbtBm59pLQTe/uwZbgSyiv/Ump7SeCRvid0q7JdzlqGF0tztECWe8ipr4Q
48Z4SQYoN4pkTf8Fr4VAGdn8x6NiU6BN4oQgmGcPdDAgdoHjhmdDMyr+A9reoDJYtrgqHL6cy2oL
k0cVu/roJpuTKtNV+q0uJT+KMkwRS+GSU913oBosGP+ARhQPUZuoqCpqONjBlar0E7cVKmSudooi
n+YWbJTyJjbuLRXjhfEd/Y9mxuhzgVHbgZapta7vnZE6q+xtB9yi3zhVa65QQrgObdeg2SAwPoS6
qsqnGG01b3rR0fIHbGTyeBXcZWbtAZMpHxCdA2C2xVxT4BWDsQ8YjqZT8YxVjbkv585cI4uqR9qZ
Ju+FsKZKbWYKQrvRyjdnD9tNbLlMLIig/sppiqRbylgLerucTAqf85xcauIitljmiqPIQb6Jr3NC
JtOL9tnQtg7wQmV/V61AqHZ5favRUchxnnaFPPXAP8j8wUpA+foUAif67tlXCZaWTS3vXbRJjmZE
aoqo3oCIOpC6ROFfqgEyVogDT2TcWB4Y8eQsTagPkWqwRYn83ZXi32ELkNaOl06REuEZyS0anAIB
Zs18D9pqfcVGXCTc33W6ikhELya1vm7wRRXNj3zn+Sg+Iq8pXaJaDhrCJM5xw0aKmAA0rNXBedOQ
S5vkY2ATTbCaN6lvyHmo+XtqISszaYLcRm4eBkzyTJQakDrRgzLvGMOgTZZ6FNfDU8X23aBBmavt
bdnh7E7m9kEm3vteyLNa7qNPR5UHowMStGlb1tGmWFd4jHs/31ttRa1yg9qtn0nEMRKhfep9L1ga
4Rhqp6pOWZR957UeNVqC3pK3XOMpDU2dlJX9LK+qbpUcf5GyoVFBMHqz0nZWWutQq8qt8UJxBEsh
t1BQ2eYo/hfkcjnhwEFKKlh7C2VBvhFGayIvsLwwHVecVOICjEl/2yHK0GK/1XRZJstyQYm/rWZ/
i7d/aG0XMDrx1S6hEvFeKlavL80/t08ZbBG7xaoDG+NRO7j2cVW8xIinbhS5XsECmq2pXqIgB/qn
Ke1cKTN60xeDHzT28luDqma8c9E0565jK+OgHg6RjdatgZfuXK63/w91Z7Zct7Gl6Vdx6B7uxAx0
lM8FgD1wpkiKoniDECkKMzIBJMan72+LrFO2O/qcqst2OGhL3NzExpC51r/+oT/dCh+FyfRuFbO9
V1LQKE8k4pM9yOk9RTDyA8N7WfMhvzBIDvWZiOkSz+L4XRaSbjhvWcfZ1T6l40cv+cEpf68PzF8t
/jhCJ8x2eWc6urpnuTsV5ngun054IJzTJTVXBiOAoYSIBiksDx+V7Mc6nteIc3ihRroHKvFuXfCh
7XacUxGtKlLoZATd7bS4f9DQPx4KP8PH7yUE0+Xp+yA8p+/GGsO7/Klv89XnyazsoaKueifQvrto
ffDLw2XIxl0TaDR/zJ1+laIfkPMH6/4kzuUS5u9VX/DuXDO/g4ftO+nyw0FgRr3giFjO7bBOj0YO
yEtHGbSmuZxvJrEuhE14TT1uVwra/+JeIxfDeu6ElW4E2+dvSy+oofZ+1Vrlna5g13iH3PImN0Di
ZGYjMUM+lsqRC4o8jnHp6bV7yywlpyVBwbhV17TaZp14ChRu/DpgV+IEiYXgBTtZd9tsf6dSwKHD
NvnKS05olHk1lNh6XUwdpKj8ENZ04rdrPo32Wbu2sn5suY1+ugZj3cfaG8Npj9fuxlyzbFYPOB7q
1Lmcu/FJqK6X16ji0uaQThwfLCobRrfkucPxy91hguAcwPzy8Xbpubf2jZWu4qCkmLcLC1eYpJKl
BaNeWj51QcbyC93ECeUaaVTeYyLmBf6XPeTzee9OngSpob8zL9utbWcEXqr09pjbhLj/WNssL4Ki
3kS/d4ZQaxmNAflnxd6pZ4MspkIa45XhV0u9xnBzYfRHBSPAxYjcNp0rm5wz0do+01oDj8B43Pp5
heoUlMNEKBnEMmeJZUHSTxkV5ErB385ZH7xE8BjYCOod4V6m0IwtGRl5NfnhOU5RhfYiezLFsiUT
M6v5ppZe03+XbgurJZxyd75ARTrKPUa+VksSXS2OBXYUODujdrlRROmqsw7E07kK60EaF67EB/M1
YFFWr0p4XgkGaqBRf242+E7VLh+XyZmiAZq5AhnG7eDFq2dmThiQf0WGwvgqcj8st36xm7lFTpR6
l40712CN3lZE8+jb8tndKK9OErcFtO0jNOcdOPTNLDMuYcZY3i0kGc5M1DvhKm3yKSpmUVj9M4Qq
1sZ1jtnJ7XSNmGue3Bvel2UDEgvr6gf5+6NQfi/x31UIBdKN6WsA0k5z8F4iyewkCTy8289Y79FK
777s72zqBfV6dfVOJ35/k/J9fsnqN7E5v7+Laf4KjCZTianOxyyjbOw54AnjOUjX5J2k/LHhvEOe
7yPSFOenX2sz/lrcrD5MehGPEigb/j/WJwTFWNvmfkmnrhfBzeJsrRHsKm0yvCgK/9QibSZMv7eB
lCgJjfhXIfrPnu1UHC1mx+o2oL2QD1oFaftS6MpLf8wkxCOQFJNoPutaO/hK/Bpvvn/a9QN3+vVX
7+z6Yp0LEGa3FtpiGDTUjz472bqToItjgM2jkS12gi3tCZ+o3j1yil9VScaHtOBwkE1dtJfuWKrg
sC4aamYqLBL3bjpzzGp0vkyjScMZXdqJgXhicx4oKVDf3nh2m25PI4UHmWQeRMopRhkGXrCzdYUy
5LtVW6VpHORQF7jD3fkDb+93R6g+Zjhd5P3I8megpVxzGWKGXRQZoZVxpybcqZdGuGo39l3fRZCm
LAMpG3Gk12oJO8hP65yVlABuUO0xvur3rp7z+hDqFXoSfgB+CHE9t+4rYXTiekBhlUxutzAyqutv
FeLVR8y7q6O0gvGVzUerxN8EA9jQTdHurDm/tPZzfQGIiON9P6n5bSrA4I70dfIuB8W8bsrJPg/K
adqNc8iDqMGXnR+K9OI2GQim7A/5VC+vvQOlLAo2ay7ieRjVS5cp/FlWOEAJqm7/vkesfIEPqnOJ
iYfN4Hcu83VvuU137blL+QJdvLthdau5yqWTY6DY2F9y1RtHP2WdRzG6TkerNme02DTZ4hlaNKta
raT+Si2fnQ9c/LqPUjnafpLB9TyzQL9/oLxYzjFjzWF99CFUBEYQnLxKDdYLI4jKvbJo81rMv+fS
jHMG2l3U9wUIuelN3iHzqfSigrGWd+a6W1EhcgmyEjKYNbxsbQMDKbM8G7c05nfwKGpMSFYLIZZV
iu6K6ASmxa1fW1VS0iAxt+vkmd8UdlKa9nxZppn5FAjpP+M6VLwWeTWew3y0b+bF5C4LvXQfKkvA
X6qdc2seqiDW4PZLZIm0P8dqQ35jb2NnmBAtfTNMp93nGc8drd6XEeb9U0o/RBr1XN62Imz22tLh
wXXFsrdx3X+2Git/TAvXi92wKvazsaV3eQl3x5+tmknsaC0xli7ddevYLKmFkU8JDLumO9iNX/xY
pGHeD8GQL7tqEv0r3NfFT2A2AgA6uTGpSFUZK0uKi2Xc9eggyV7CO6s2KnUd6KUfdmK0miaZwtaG
aCqK6YBMfP5ehvRiSZsNIracdIIYsjgXJcbMVy57/MWWjfAG89W9N9uu3o9lSnA8Tv1n2N1lcCL1
PKdncDfHbMe6JO+Dcc0uMXsdgp2igvs8Z8X8w1I6o3ubAibydqmGPuGD2Pf2KfX0VizEEjGJLgMR
KxyRr/i1iFazdNt3k25eawOL6YcymEj85if2wWk+8LNgz/zeGqJNj8KYvPFLuEJmcq+CefFRFNJ+
b6H34AZcoaWKTy8psgMG6hB6IawzQEXkZIy5NYLXyNS0d9sKFIzOUjfLDXqoSl9ZMxKSM+g5yjwD
R6vMl3Ulh6CMg3AO3McMnUU5Rr7J08baYgEZ62QhPru5EcJqcEuCMYplf5NUq+GFm40EkAi98qYg
EAAmkaajoR48x/yH/b3u1zlp2nT0rxZRCibRUghxOa8Zo912Qsd6sNZiu5VYj/iRqNzhtihDNO7E
GFh52ENQhJIWlYIB+3FFTifJkmBWlJB1ohHMjFknzrgNavu2HGt3+7dxhn/lCeOogkuHDbzgQ1IR
/t/DMjEhWU0XJtfR/iVZ/GgQNTvcR0zN/3pd/nf2Jm/fCf7DP/6DP79KBS6U5fpvf/zHg2z49z9O
P/PP1/z1J/5xVbz2coCZ8C9fdXiT19+bt+HvL/rLO/PbP44u+a6//+UPu1YXev08vvXr3RupCPrX
UfA5Tq/8737zt7df7/Kwqrc/Pr0Sea1P75YVsv308a2zH398Oqlc/hlGcnr7j++djv+PTwki69f+
uy5ef7t7U+NLzf/In7/p/O23WGLJ/vd3evs+6D8+2ebvNsIJLDpwQwuYAOLPAIeQ75jW76dcwDDk
onpugG/Op99a2ev8j0/u7zZ+SG7oofTCUII4l0+/DRIVwx+fDNP+3YEcYGOegoMJUJb16T/PyF+u
7H9d6d/asbmVRasHfil2ln+5rwKKwFMYT2ie/rGwkDjx0//kPjYF8N2NJcRaZF3mNAlPOYkUqAVz
iJ9SDCO+8asCb5EQjbpoDcnkSERvWd+UZwxVZHpzhudwHcKcdQnMTpO0x8N70mELJy5sajiOzbbh
jIXS5JZ06+67hwnxfV4ZBgq0qjD83Zwu4xaVjKOIH0xxTokmWwl2qKr04yLwoBmWZi69eJMioIqF
WHrpAMng8RliGRGN62J9NYCiyI1gpvll8DOJ7xXrCqhVmmFDYJNPb+xXY+vzs3GetIbD1ZystbzN
e8UPYvnGSdfBhaw8smYX2qwfaU+C2H6SMr8aRVlkSAdQisOY9vtzaRPcEuHfsEF4D2a57tqVcJBo
7rv0S2EX7asLbWA80ifCE1sLHtJIDLp+GNDPE8WMqz4CzcFon0dnWz12GdPC2hxGGNx+hZPLosld
gtA23xvVAuipdeh3bL1z97Wj7VY8GGUnIqa2Ll+13WY7nQJv4AYHknhgzgUV39KLglcyh/PT3Fp+
RUeO7yJlTVE/B45szGSyen6PX0/Oz1VU201jrcSC4kwfLBH4RWWTTyv9B12E6qdvBIagcS+m5awj
AqE9GsR44wOAD3Qbb2IMdIQRoFzQT/eutS8Go+a8kMpxD34He0Vgevygysp9LrAjUVFZ6eDRnTB/
OVg4zD/KdBheK+wcdST8RfwCy99sslkeca1ZA+6PdMM62fSsz7l0nB+MQDszov6klF5wDqYXcicT
k09Fjs8pwLkvMYkFO47MCenT55yEq6GPcKkw2FDZYFQVVwUOkFfVUAszQibhh0kjOxHspjQQe4+k
OptS2jWeO72s1wIiwJYeiCHO26PXq2yNyJArz3s7C9EbTGIV+irIjAJK0rhlbeTUIya22Poie5r8
uegJEG+XISDShlRj4JUKP+dLDOR0e8oHbtz0usf1M91NwuErQ9S1eGz7sLf3QGsVggq8dByiXcgP
cZ+hGfE5Q5RwxU5W3JIXGwPa6VIQ87udpX0oxV5ZnTFyxATv7KAeSp/iqyL5UwV0XXE5eTY1WEXA
TOKldSWujBbz3ie7Beq530hTJw7JY0YeD1Bn52RM81p8meoap/uptfL0ubbConkcaUrma2oYT12M
lVG6Ty2teH3RzkxfrEiNnQpfIA+p8q722ynfL9gjOXeisZYuJssk7Q5iWeb5mpg2f7pQoC0IW5jk
4K0BXkgczDQGs72bh3UW905nT9zcJSEUUVuSRgKLo+DX0KjDWWZo6X6rjXnLdmPTmUMC7uW9ED6h
EJbZW+t9w3gktyI0evXjbFjeHJPwRFWcGQC1W9+sweXqMS4pfe2CmMy1qc/IiNFvzgQyfDUTjEzZ
3WB6GVe9XIwbrAoCk/5L4eHdp7k9fl/hD96nZYHghdW3LIDfsNa/MrvGSXfe1DXDnWi9ao5rGTif
ATxpiFDtnEjCuVlx3XOWJkj3M54p+awvc6Mzl5+ZRVaBhWpsBHwrWypYm0sahRgGjhHlpHXPLlU2
925ZFHcFgjdy3Fq6n3kVAeMIEB4gMpCbLd0LbA8+V6RVv0IpHp/MKthe80a5eo+sa34J4GuPKiIc
i5U2qomQe8nIhSqPNnqLASaNjTvb6BUcQ5OlRbHnjijl57CFEx2N7VIJ9N2tTmO9FpymLjWHdj/Z
K7x1h5nVDVd/cA7F6FCzVp3TXOVWuBLnjpzfJ9zV8tskHGt5owMqeRYh1YXrTzV6Zn7I4GJvMaFG
CzL5oG7qPWTdQB3w5a/PK1WSGZRDP02vq1ZXX+iV23634ONlRGEqvFsMNH0mKnYBKsDYcERDnBfF
k+4m+xvSHMChFi3WN8crPRfJXIv8RXr10N11IleX7ubpGloRbvhcOhgKcTN2NAlrL/pHsyOOdmdO
eW9Eo1XM39qs9O8NyHFDkjOmWa9MlVXXmM2kP3GKhDnZMjx9kMBq86EzueWOnj3hdJoGeYbtFxxh
lNl+OyYF0Qh91LPnwBD2TbjojklzCzVykge7G0MMWsrToVY1TTsaRl0AWY6Gi63krGCvEL2ObCQH
0Zx2EIbrejc1wfqZulp8k3XRlTuMlInFwuwtjQuVTq8oSkR23i0rslqYBOEQZzaqKjSZo/9lsSny
Y2hjE/oUw9aEIyyWfZSwCNiiF1azKIWEe/K3XzVfDSkuGyW0HzlliCVBaxWDR+uH3v1YzYvCAVkR
T5oQBmiYsTMNnoJnUPuHhUGZn2hAjgdLVlxD+E3hXY0AKY3qsihfEGbmLVSnksWsSTd5O1hmmsYr
7eiXSW029KQZgRX3hXgumd4NSaCKdcPfxaVfVrVr7GdfL9/qdm4wAaGvYVe20I1CRwpPt7JtPOSD
kz9tVRf+oO+dCZunRPBAUjMOwsW2Qsd+2Ai2ToivpddzPFXtdO6lQJYoIqje1YSExGsoHYJ5495H
iRYN2Eq2O+ZThnsf8NzMiWiJuYmMTEF4H5ZuaC4ZcmVN3Dem8VZlgyf3cMpLZ59pQ51tWTCTy+KY
mRcHdFFPU1jKGxI03Ib45KFgbQ9lf2NlNU12yWZd7KylHG8xTOn0gXBwbL8XTYEFgSdDUkc2SyOI
DWFl6rVMu52dgzxElWE2XTJOrSh2pBnwckzAgomGbiwr8FlFrVKRQJbusyqvL2GQB+o4IC60E4Kv
1+2wEc7RXm+FsX6beruZDngQbD/t3gfJdYYCXZWLK2tzOSyBtyQhguJLr7fVD3cpjK8VxmUP2Qo3
PAr0HL4ouHhAEVa9vjXCT8dkG1T3jXQVsIAZDtZln44DmM4KehPxl8URWer23e5BmiGXgsPiymUb
3KOBKLE1IT0K5ySf67NCpb6ugW7HuFhYUOK5RhiK0BpGtr102tp1hC2cCxp2e9dhD/a5paT9gWZE
ISAshuZ+6GtUQdNS/sigxVWJmHxiThfo3s9IS+aaWWTffhnzdn2jJVO3JbbsOg42ET70flidd+Rq
f6eETbl+oEKv7Mn9Z+jNC3NkaaKQLDFfeizcwvxp9et2H8puO85GIzlidLPPE+yZu9Ew2z4yZY02
bSUy8NUZCIfmRGfhS1dP2deV2dN3f8xCrv44tC+KaWMdj9UaXmrbo7pKc/hcMRVm8O2k8bha/NF0
YpmXNZ2vPesmbuHo0gsLC2gr3FRwOftQ8KM1K5cuCSVSrlg0vnrxum6GzFQpnwABBH4PmbHMR8jk
C1KlbAluceWyxmi2ELFGzraF92tbu2C1w7aemSz7GfK6av7KuiZIAFho31mbfYTycBBQfi32MMld
6dRuv1OnuwWxYoCDG5hbtfNPwUvREPTuvO9Xpd8UGqlnxygHNEGzTMvdnHeyjBxLG1/TpZlfPRr6
B7KxAiLEsQcDJKPQ/7KWFU7Vw1YyAgi1tx3RJtiUCrUMs9jOTiGqqYZes3NdTcJOpfD2jVIM9eRR
YbkVRhbwQhZjEVHhl2CcFEK67G3K5e4UyLX5VNNxX1Ye6710VImTo4OZB9Wx8UCcg55jolLUOT+S
PnZFadRAZflqJAFUbcZ4FeDLLtPd6lxhz9c2xz7cPDfq4DdRXAL4ffVMZzAj251UEQWQDJERQnSz
oipo4bZiCSXflmXywl06U+0mVtA7FKzrSWpoQOTCL21oSa+zFzYgpSfxvBgzXeCUKxS2FWALhFpQ
GWb5gl+6K+bFfuI6q1tgd/dbj4g1i8exn68NAuaeUg0aFPlbiG0GfkD5Y95kXbD3NyPfLugvZZPQ
hTlb3FY4rW2iTB0OyRRlrIZOZ3sel/GYynB0d6lVz2uEKE/Jk3TXGtgfhZJJsBDhR4HsIjVoahNP
5LqrvXzvLHOzJlPa0VwOkEa4jXRtqWMgcByIpauFhqLYYirggLiFe4xMmNBZOJhzafLMgAXpmo06
DFhtmpFp6mBfls66IPLRoKtjtoZVFDgGgsfa2sb+2sCipjvU4dBcEbyAhUKZBaaMu8VgstW4LGWJ
HlefyF0I/sV+bB2qTf+kB94xUwBLV7VXePe1TdZWYhsZbakPeyo7SluyTS2ph1QJHHdCpbBVaRHB
hjZVguem154hngraOGvRae/KabWhdUGDoRLfGMYlLjuLHbn20rYHCprhAUsiWZ2nJyYRud6qYsmo
TGDqWuG+lEyZ616HW2MHgJizcbc0FLaHAQ2vjFZimsIr5vzrEqN85aNVcxj+KHtI8XHnn3piZucq
3St6jRpA2hvWcwbtXXEkfHz60tUEjEEHwN4vkuFgWee4E4fZFwHjhYCfopq7yFuJJIt7ghP6aK3N
Ykh4XjB82Agw6xJ/6XGkCHH0ZFftilAeQJeDHCeeqcAhYsJtfo8XBPcvCaW5mcA/ro2EhrBLmS6k
IAQ98jITF556DA5k9NbIxBhp0vM0daWOdeeX+Znl55l/zNiY5XWK8L48bkGmmiurofw9sv8XGc+3
9vJdGFqAwijxmSGRcO+TlNSdvquXpc33gVlwmQn9GPRtFggmfyRndNYPAgiV2sNnaJvrjMSmFkA1
q7vrJSfcAjI5vNVD6TI2PqrJy80dB1jJfYVrGbiq29Ds69HV/a7CDxTCMe3hT9Rtm3nwT9t7osl3
tM8JbqX2QYznBjcjnXqN+L7AI2/ZOtWwbYIUnoXu6oxJ1q1LsTM2sP+9M09tG08Wd//nYbJEwUSq
St29QiJvJkYoUnlwRJr6YwLwrcGRrK5niGVDjDibF/Kubla1ium61mioL0zWiPozEu6+eEj9rlbE
kKbT/G1yM+7HqDC3zb+bNlrNyxDXHidayWZY9hMJcl9XNfXl+cxdfZIxI3ff2yGSt4eReCIzoJ6G
vBltY9eu+44Gt6dJBz3ZcUN1IRlUfP64IaNrvKx0ZyJ37uxNQjl1siCmg1dlApFP50erdJS5Q42C
Ajqst7xLBkiZww5zybB8qZQ0ngLGod25QugfwMgK5JKsnOJmHwDD6cueMbtmR8VC8aDXzF53W4cL
zcGzG3rMwNlKECkGZmZsmX6I1LWcW3OH2DdYCWJHrrsb9HDSuHeLp86KqhmHMzb4kTvN7XvvrrOd
vLwb/dZk+o4cuzngW9iZe/Sr44KnQNFaOARMGTu3zak82OFiXxrBMq4JYKsHcI3v1BpNlt3flV5d
fodwjgclA3s0l1h2UPr2AzQWZrsgDpAX6uE68FqfSULWNBgP1eNzoM3+sC3DFBwsniiPnJ2tZ8zB
EeNZ0LqUhLnkXp9bZ70viLVlRInZgIMtYN1xZWC4PYChhwsAgKlFBATZrjvo2pSafeW3QYxVQSB3
Dr5Pt4ADOmNeunhnwG+SoZQsvSxeh7L5FiwI4mh0Qn1dbLIht40296nog/AxnNpVRfBmGDqlI3Mp
s3CqF8YYm8E5DyS9FjwItogJ6bTpmEUfVSQpjqyW4Ihs583JbCMfa0wQ+npVidWE4XNtaLNiWOxR
rZgUW2wlpTcwZyMA4AcPv9Enod936/k0Deb6tS/oD85WiOuPI2NX5upe3zsxFTyJBSdi5SjBwrJq
LK94mNq+5fwuer6u1QjF7YD+cqCQksLUjR2PJDBCEzGaol4izBaB1w4kIC390ba8di3vYBdg13Im
HOqIFSJy41QKSXej9F54owtIi/PqoO5FFcIZccGQvJ2bYoL2OjLuNKEY+GNvvxmG46QJvKDWYOTL
cOfgpgW5nMhbGC8+mLJxO8g5izfijl4h5CB/qS3UHuqYSEkOdMYOdsZAfJRj7B0P89I4n/KpgFRW
GCM7QFh7x9q3UxQTnfRQOrJebzunooFjggV52j2cuIJBf4B5t5nfJyx0prs6w9XpiOOY63Cxvcy/
I6B1Xd4GWN5UqH090lVezIXvygPggKCFabrMZeehSc5ZLio1MzzOw3yar4TCu+ypt30xmZEvoRtA
1vCbDLODeSZmrsQyo1lRcJX9mj5ry6vGhyptNNAl/mp0CdEoPWAxJEKDLlcsXEPXeaKgzocHN9uw
j9gwT8p/ICGYoUOxeC/evQT9GZOcCD3sSNCgFxYIpjOVNxm3hrxjQ0rdLsIMXDEFNDu9c7a6Oyd/
c/0CNoQkEa0U/m9RMPrXoj+BvBiVgF2i+j3S/nde0lnG6CKQ7puzk/axOx8NJguJzpdpi+Ylr9/E
mnZvSmKKAvtBwJeZO9HuIDhTHhadh1RnpllUhwyvWwjcWOsYZ1C+2xZFh/YvfbwJzHNsanAsnqFB
DPFsOgXOAHYbLIfALjB0I3OdOtmkD2cVM9R6PxhB0UQIE2d9bm8jo224aDk1bFcFVEVdazZJEIaV
RVt2CoRRYVEPQESiewpNlf8wSjI3wJMq45R/GZ48AHE23a2gTFscVjzYZy1xw7ekZJsNTrDYekAb
zhDHdbPBVxICd8CZi3vbWtLKUCbitRj12Wn8TJJE/UMG7fI4bOFsJEUdqADeTr6MrCuD2ni00+Kn
CQbKR/BzDG5JGFsAAaxlsBImGPhaaBlMr52tMXnpLFtRDKbaNHflOvdPssXcJQrqyborZ71MiQm7
+JU2LdsXfl3dVfjMzvEc5AZuNF73JcAjqYHi5PpTorU10DtYp/mKOc1lgP4kyPbzoBn1cjfTjS+2
CUsCL33/WS6zi6A7s/q3yR89HFfFVH1G4KdPphp+ebMiCazivBAmzhyV796krR8MuxWY/c6hTUHA
UZf5G2414R2gCOdoYh56r8N1LCOWtrTixAzurUFYfcshLilrL2FzjI5VUxZ71TOfjryW4T9sJTl/
bVzh0WkoZ7sK/aLDoAsDCVIDseiwIlxJ6B2Z6oyQHetUzDRfpWMmsFHtF6MIZzhdQjU/ZVbrN7It
iyQFKkrWjuXi0khdNvFibOlnpqwzeALxrsRn0zD0I1o32EKdzED8ZzyEHwhIDPOzsMY6kIEUKZOJ
RUTvHDsIIq4W4mRhupZO+UY3VZA2q2RwaedF0OwlkaqAtujvGahwg57Bhwjwowjr4qfbCo9wPt0y
uHFJAgElsUuq5XI2xZaUSvisLHXllEnheJ2zM8BKzB2EDCM/78dMUihrYCRZhciRebaYwkFLdDgl
uD4/ZFk9CcJ3C6H3YRMMaRSyODm4VgG6RkzF2uqE0zAY8oKexhN6CfAHra93XxqF9+j7rZ3ul6nJ
HuxedNxL5cYEG/H08mL3VIFR2TawhEhFpCkfq2AU5znwSsYVtedHaJz8tZnq4nICwb1WIw7Yse9J
43O9ZUUBQi5XfBcGzRQMR7z0oXeIRQHAtc01tnuDxh5BuFFcUx4Gn4kFGJ0Eryl+Esp22OHYgHf/
cfMaD9+pusufwm4hHr2ZbO+IW9JMhmwAUhyjx+uAdTzChXF3LMfmjD7QuqeL88/TjHJ5NziluyQi
VY3P/cWcLrIm+MDwMdvNi+3O7gn23qT+WXYwoyKBxuwHBtlNdXfKugwTbzbzMm5Ajn5F8Ix3Wm2h
ceFxAqGEuouPG4kun6CKis8zvZg+OMrpi8uB4zt5RYU+pLx0e3QYQCkib2HTg/206qej5DaeJFRU
HIMh+oVAYTO/m5pBfvdst0MVKLrhsQsJDIqEquXrrxH1/2iU/9+b09+ot/Ze929v+uq7+v9gWG8K
zDL/39P6o2x/jP334c9T+V8/8j6Wx0Xyd5OABlO4TL8ZPZ9s2d7n8kYQ/o7rsBDeabpuup5FysPH
YN70f3cwa3OEY4JOBb7JzP5jMM84H3+MEB9aQRSPjZnb/2gu/zfnT/Bn0ycDB6uP03Sew/nrVJ6s
97GGyu7tFyhfO5sy1nFb90KL8jNaAocshYVx3Ak3CoqoxVdl7jzsIhrrbFqMfmemWBC2jb1vzOLu
T+fxg0LwZ8rAL0O6P5lCui40FDhuuHM6JPyh8/7roaFzhKTlTNlhgwrwDdwpFbHRVAyBYbKRrDWT
uk6w1NCc+ZIx9CXkP+KIqZbzM0G9fb9BLdh1tIcPMLAAkAY5OIljmGBm5rzdWlqbl6SB58VtKTdA
jqFPnYnRf2O9oDQWgC0yTd+sk4prR9xVk7KRpeYlFWv/bzJ6/h6ucfqonmc5ZBhCjICZfcr7+BM3
YsjBrFGOpvtcGN7D0gIN7dN0yWNwJP/oFWNBa4OlT2BUxoEFr/jWuMqA37vmODo0rV9cGdqCkMRW
dQjSMPiBFMWMx0zt/vVFMf+WPHI6Ut816VG4MPzHPmXx/elIcwLDJhEW+QFvt+W2bPzmC8OzXZ9z
W7iePd9MPYbpS770e+Qizs0WKsYVmy/heDMHoz2yFsKGZXHhbeu8/zdH97fALNflgPBoCPESPTmm
ir+dR08uHh5q2EYoNeh7EhmXxAsEFAiQjSPuaNOjWKsbpwZjH4hSvHSH2bz818cQWP/XI+XYkIwd
qDMch09S+l9PUTtIFPdUfHt/8Iz6ChOTzD7PmkCBIldPGU1/gvfEimCr7BNct5wYLiNmwdkX8DxQ
j741L6pus3aoRsSl4Y4H0hpmqCUb8/5sknfz0CqE0cZ69IiM2Huta93iMjcfFlrLWJXPJ71u3EtR
PiK7pD0idOVxAHXB3XQ61DM02t6YH3Iq8KtuZp+CdL6dUijG4iFHd2dEXmZN7WGS/veSpHcwSRi7
+9SwcG/2JiZoNFr5l0Z0Nc5e4rJA7hpE84TbYNg6ZhvZazadyT4ES8xWLWLMToOvZFwZ0VoyN+cw
XId576TCfTiJXWiWDwiHl4QQF3qMynBeQYnhjphVd2QeAsJuai+xPSyACPdY0HUMHSjwXOOgFKFt
begjazPGisiNi5rzO+ue+AhFdQJzpyseRanXKIXPc9yWhvmJ1zvXRlOvF5kK1gNocXqSRxRnZHfK
I2Huw/c0YLTVwH0m5Ezvu3VqzkcIDQwnhjKSbt1DlZTXS1s1pymae9lSMBwY4Xp3kOeaRE2G2q3e
lB/y1WwvYafmb6FmYmAF3YRsSt3brq6Tpp+e0FX3+8BP54MY1+3Jr6XCctcLkWuFfYJwuKBYG8AD
sN78FgTz7QbI9X/YO7PlSLE0W7/LuacMNrCBWwefNYamUNxgUkhinmEzPH1/RGafCkXWiey8bLNj
VhZlVTngjjP8w1rfanw12OZ9NcJ7pzS/Z9hV50Hszt59OmruR5TjMj6zsZJXpllMvtcZVIgC+Y7S
loLWP+Pcw+WZriIB2tjXyHS6k8y9oAcYEntghY9r6u/momb85zQhEqAIJ4m0KCAjb7iP49QLotyY
GeS4iukyoLqtl/AjTqKKd+gIjGM4dsm70c22z7wh31aj+zyDZQUvOj7nsacBoetGv5i6+MbGaEDJ
ytak4iQvmT5uWY2He8vyvmtzD60coeqUj+11OPevRiMI7/RqMpodU/NJxwPCF6mtrcX2Npd9s13S
sqNhsr4X3STOatFu4ya9zUPEllnnBlYrh2OekYHJ3RjurCHs37LcvrGNcNmPTXxV4NPZsdly37XF
+a4pJJ5qRGljhC62woQCcSATfq+LBIIAPd+60GKgIDpxnlQYs3mcuyueNTqZumhTn8eFuRJ8Qrkz
wkodmDUlvV8trRHEVjQf27G1t1rtvfOq7tgaRwg6hnC8rucMUF6a9Pdz3nobVNbWTWPaqMAWY+ul
uYKEYBc4WOBaXNgY9WDLlQlwd8OZvhXl5L2aRWMBL4nlV/Ys1re6pK6fyaG+ILpGZ86TZwUCj8iL
D3a3fKkEEcqT4Rb73DbltduU35mpPkVdN2PY9uyLDgzpgUjTcKfVlfXYmkt3h6zttIT5cqqKIrzN
IDRc9MUIF9GTB6aD9C3hTKXcGiI9ZOSxZ0jV3cSD3RoPHxn36DeBZIuxXS6K6zyaooMHEGSX9yO7
rzk9ztWYB0bEZLpvTQ85dDrVT8QumMDrR243RN4DEJ0P3V7Gq8pq29UVVy5bsptmdOYyS288KMR0
FOJrWs9sb0fniBqsRFEbNqAuneYU45DcYhbLznOnZVfAkeVTYrsOEMxxKomBcq2dayXPnZeixtHi
L1rtNlcWndNhYUoZk09SngynsfCrjt79WC7ssDlZXzp05gFrI0LeZEwJpU9ArcHUxHVgR8k1Thxz
VznJE3hDIwkM1FJ1UKhhuU0tAnT6SGkCLQsjUGwscl85fXvSYTQEesLihWuiQBWAgZqFfi4RxOW3
DVvioHGK+IhFLv2KPD950LNS/6jh41x6onjNFi85O7ZXA0nU7PspRbReRgikjTH98GRzh+EVko43
fF1+VFQxHfguZg59iYK5PGZsR1G21M5l45DVU7YqvE5lcVss/SOoV3djGvKO11R8Qi1vbEeMQ8fc
89ACVfVJtsj3ZXftzDYyq9m8qhMki1pX2Ujk2vbo1EytJqsxDlmyOGcrWk6h0m/LgS1w4rLGqCSD
DawGvXaLUg3dhURKYk4JXVmbxLswDV/LOXSCuANlWjQyP7DYZzeo6id0EtULPPH6IRFpvk2sYUVQ
KAjZKM/2iQOxcsmt9FxKLF5Mvs2DzMimianQtxMmraMVN86t1btxEC8o6IscQ5Mo4DrnrDOv4ag2
uY97P4MclamDVip4yVR8D7NX3qVx4bxNQrsEEvzA+oA11hzeNErVTKHz9GO2iuGytGRxmYZOcnAn
cK7OaqjfqCmx3xGX5R9ONIxXjSK2qK0ZzZFSP22UUeo3U+rVrPM01vTBanVdmFDUqXPsVEhnnUY9
jy/DdFmDu2De3AsVQVUBbIq2/9wmRJNtkQjJctOoWbdQ7uDF3/dqqvRiM3RTbt7NkNXjCNpmXob7
BUNqMGoM/zf20LfRho2ll++RQxbfS15O+WWj0tE5y8JsgPq45dK9wTRP6yCxcSD7SNKc6lB6jEX3
9VRgHq1Lp7gwAHHzfPKAQihp9z0JumYlD1HTMXEpDKFHR51AUbkTI7Kw26GcG/xsWE4oeUixPC9I
jy8Na4w+gPUhPPDieLwTFfXVFZc5/hi3Za06xdiZvG66cvAxDxtBPEy2mYeQ1aUTperCcaUogkXM
3ZNl5MbD0BLiaymVX9Wly0OXDLOA3DjvRc9688Ao3tyWqet0eCKWzuGGxae/LW2UxxsizRBMkRnl
m0NsbYdlZhJFSPZc+wyDp31oFFPta7rCg9WKihVRPHdRy5jKQdzQ93364GRWrt0U1mCxbpLRzRAn
GSsqJE88ZVCuDrp5aUrTuMgRGzw7CRLObY8Cl/2so1ALx3HCs8lr0+4ymmoLlWNfhyet0MNTJpxG
DyQk3WNdyvHOVFZzQsbaImFBVLJhEyUOrTXMr5wB6rShDGtq0FR+qZqK1WWiqM2WYqR6moxdCGHz
FXNQchqwP7NFZV15I0RoPlW1bn6j1mZ/WKrlVTOdZQv3oSTkWKucd1IXYsd3ks66c4rxrg29jr6r
BLXIkgew1BPOEnhn6ISlSK8yzX7q8CP6iwXBnFI0hg8iJgBZ3ReFtu6iKlmILaOz+ANrhE1fEvLE
6rMpv4Q8ZdNDKtgH0cQaVXlAfxb6RhPlAYIH1frsktCh9pWdnghyQbthofwtLup8QXEehnF/MLLB
0C5XPoC4TRawdmhy2uwNhxerHMrLtzbSmrPuqiEgW644trXIv8Ze6VeyQ+29OMy9bVnf4yzVVmMz
mz3l8Xx3dO9aA4R7pG51/HSuR1TqC1y4DZkfinVeg/o6rS2cmcsyl6s2qXwZx7F7dRmefY2hYB4t
p+kuiHGd38DAPE+ZWvFRi2hIxKwrP+na+JtMKhrgpc2iQF968ZISXnOcRRNd9pIfm/XoQ9S09oOJ
yXg3DtFlV071VygxhGRMVAss6IbqRetjGdJHo9AtXR5rPjE6I/PRFjzjpiS3hMmfyNO3oi5u9FxL
r7h/i8saiEfKHHeZURww1whQfJmcv8imtpHuR4FtKygY2qsarHWW6Sd90mNkx+1kXmaUyPCJm/66
MYpiy5mw88BiWBGhc2Zxupk6t35LJOOxugA+3plIH8hXgo3tluM3jw1NoLv9rRlG/CNl5qoAYVb4
lLGcTvFquf2eSBdsftNQXM/wt0pQw2Hu8EqNnYYoCaLSkLVgR4wSr7iAY0b16WpBY0aGb7QeYo6a
MCc1TNdZlx557/KUC8v+I4Ga32OSU653GKTVO+tmA/z4hAvp0KOXSrc58RGG78xZs48wcnbH2qq7
S875B2I4xCWs2A9mhacLjeC2hfq1cQGxjp0ZHzVELLcYy27HPsmDLHOfoqZZfKtrKCbN9iXq2Eto
KfcXupzwPmQfnqWZcTkVTvkANZ0hOZze+SvkL5b/OZgrNlEsl2WeT688UZa96rJgQAu9oV/keDlD
x7QegTRJetRucGOInqhSkGvPYKMjl8ER2n8ufjhlESirjefFzJCodlYGZfqIXghnW0PJSfGtLqoK
oQElXXa2WjSMiN/He2lbx3xit200+d2MrghFXYH5spY0cynOtId6YQ0eT45CrBZ3ttzA1zfvekJP
n8YCZ9ymtBDbbKZWtOfYYnIsoFQ+4Sqzr6YU2jyRVOa2g+H+vEY/BB6imX1bT/2OzAE9sCrpvOhD
+4guxrmSWZi+FlnRnQvsDYgIs5iStTtGeXpnaW72HMaqsfd6nkZH5PPp955a+QlW6rhLMKw8Uthq
Z4RExkVdqPFlWLr2epmbDol4wguXT5bFx7pPTGbLuPmwsVbiuz5GCjfiXLs7huyO8nVeBkcrd4wL
PJMiIO23OiepSN9/jC7+0RAXMxb/+XUu+8md9T+b8/4v8mPhef1pxvMXQ9YtDq3203x3/fv/mO/a
gkEt41OyeWwEYrbFX/ljvGvr/3IYp9qOELplE8bI4PfP6a6Q/+KFJ1Do6JivLEfwD/053RXWv3ja
EyTMSmJ14OHI+geuq9VS9e8JKtpWy1uPzAjVlC7HWS1ZPw3riFrXRqMOu6Bra+vSwJ5+SnRx+9PJ
+A9z2r8cxNZtm/wewAZSGOaPoKWfDjKQcaC5NhjsMdfsk90aNlDoOfybEennoRpfhaOgC3M5mRyC
zuvzVyELTGNzLtqAlBX9jOP5PrZb1poKjnmla8bfpJZjfPt85tbDueQr22RE6e76C/185jorCYep
n1tQfkyeEtB6iHlnOpV4Bdcac3ICnU3LOpjl/ven8z8f2bIMcpZtB/Pd5yPDgdfnGkcEe0qVX0SS
OZzZkVk0DmkeNIsaMXVb8zG1u/lvErU/j3b/OMVsGth+S0tawjY/H1nNBqqDnCN7Da+DcVRYjGuy
c2K3j06//5J/PZQBe8bC4s01vl4/nw+FrWKAqe/+EIBVrF6jetd4HcxHxGHB7w9lyL+eUcezKWC4
CAWD4R9//acLtKhKDF+0y8gMJws0FuowTLtOxEgdBN0Wbnv7zdWjsUNobjJAneGIHckPKb4xJ8aX
ZZPWsWFbbV8yBgwfcdrEVbAyZD9QP+IFLkvn6wTPKgDmr+9CgRBeUK8mCEVThhxhEbMz77qv85JH
T5YK1TfNiBGlsfMwfTtbMIeEYd+jiiXdIETMFwt7GyMkrXZu1C5+wcj7InbtJPQlyPKLYgRIg3y0
sdBgp9ryiOvC+B4u7WBt1Spn4P8Feo14Vngf5Lp5GgIveCwBwEo6kriU4dlJDYdZmz4/h9EQfhtV
3j9R1YYfCJ8xPQ1kVr2NQ90Yx5HhrYE6IC8ekjhf8sA1SjTP7bA8JIvt3s8I+R7itsKKXoZysgDr
ikVuIsPSnlPXmL+LGaFYUNhMItCUFukVL8a1o0PVR+cF8b/cUipEyEVdQCj8S2xKJnMC1ETj2BF/
2PMK3Fhy6SiylZ68dA59TxDKmGmwPUrtPHguCRdl3c/fUSpF77qjNZcqSxsm5y3rXgDMyT0JgPRn
ZmvL+6U3xyEYSAR/c5MRfTS2Vf1yTLXmSqTzsu0dnZAGSj3000scX7e9p59QM1PlWxqTZsYP7sSU
27YJCB7lAtRQM9nYKPrIHMmYYWNba+eACa12aAC4XRlm1024VFPvDadqd5voAN2YHqJ331R521wi
TEZOHOVLOfhxvaSP4QAhdct3CskhSvFrMfYqkxdiAiyJ1ggyE9F5bbgzZtXqPgai6Vp0yum2Cprw
FiGoWA6xtKogChsn0FigZ4d+nJa3uSB4Cvfn0nc+xKAZls4opw/lthXlWTq/kBainlghs23A1W6L
DU/lrvEnhLpfXbsR6Pla6DN+6ijxxIw9R2LIemWX8KQ8KnQZe1Zq6hWbpvml1WvGsITCfPSQm4No
xI8VNHGp34oBr9bfrF7E+oT69L7jPbS+7Qzbtg32Ot7nx0o9LBXCGHAeCDdYOnibZnb3o/eA1Wvj
DWuUJEM5m9MxSDw3d3XzfTTP0Cb8xruyvYupuB7ThuXMpRve9zOZU9pu6vI/HvD/qMr6n5VQ//tW
5fwgv1mVvyR98qmO0vn7/9yTO8a/pMCMZCHHkvyG/11Gac5aEfEodACTUBixbv13HaX/i2vPs6ij
1hW7+HlL7v5LF2tsomsZXBOeZf+TOmq9bv59XXExeSZlGiIa4jH5EMYvG73FbQkHcGNnS1jpyLic
dKt9QgD3scJ3GIIy8arLCRMR0v5RB4rjNjhzfjpV/6HK+vzG/O+PYCHK4dNwmn55Y4qUF0zbtM42
QtG/a4G2AgtBzCuy8Pr3R/pcz/1xJMkq2vWE4Fj2L1+WLYIWFvoot4VhkJ9XL0SJl3nxN9/nr6eU
k8qduiof2PJba73300s5huBYCcThW0jX+nVLykDHmxkZFeCLXrd2osh76shSu5LTYD8xjEQi/vsv
utZwn39V2+OCotoRwhSUPZ8/ggf8zElTQTJP23TbWnbyMp9D0GN5V+wnyQDWREdw+P1Bhff5IbWe
X6njexUO/QK/p/5LackEPmyosuytThwxS6E4ifWjBue19xd0rN7Wm+DNHtE+josfe03p4Pm152Tj
1Vl1jSvPogPWMaUoNlYXZU1sFu9F2bxkCVQ5lmtRtDbKnnlujKXFo5IuZONMC4HFjLsXxp2ggVEr
zTND/w2f1Oj3rRtb97pbFdMe7aJA3OSkifVGe601vltrJXIEYwwfYjNJv/JjpV+c3LRe3azJ1G7W
Da8/FKlh5RQanvyCRyX5tjiTLW/J86RwAK+Wm2AGACIe4HDJ58ieQ+vKzL14eMisOd8zh1kUQJjM
YGIsF7Pb6ISsPoGtTcotFHSvvqJkFHcRUqnOZxydPiySymnvWbllcdvFWLirlioBCWM4vMDJNb6T
l8TcR7KLOlcAmiYSADyJwgNfp4SQukqoLEM5ly5tOdYqh9OOwRVu8mZIyejBF5ZjG2BNHJor4BvX
D69frQlUz5woQD8i6k0BAg/Ra1VHx5Jwi2YLGs1cuWA2b0TXYcHHCBXtbh4O9pUbJ9M9IyiMnwas
CrwC+eJeMO1li4i73v1O3rGd+ehD2oIkbcMKGGqnez1Bd4IFZsH8IrlRhv2Y1+9Mf4y7JRN40bED
jh7xXEXx0XgJ8uJoniaMWGWmbtjPvCLtm2FWpRUVTOtiM9pY7tR8D3tcgIvWGQfGO8rZhlaf3Oa9
gyOik95XpJrx+9gSAYD7Vl/Nv+5ifoUB3OzrLu/3DgOQM7lLOOlTzbOem1rLb0RjIjNPOmGdysFz
2ERMpricGJeFzC4N71ah9WkDmazwS4PQVhydVVIEoP+6bdjPjUTJr2PNUq41soqMhwbC6VQaeP4G
FH220OJHuLfxbU1UlMYWp/aGQxS6jNlxJaM+TRGAPBYUihAmooT5+2kYVmQXQURWeZqsNFwuvGxa
l/TI7L+gmm+ouTBVpH7VZQsrglYjCmem1kH5xFAmWAaygvBmVLI6WGMevVpqltam9HJy2ERYu5iM
VW8hQqzS77VTZYVv9osOQdtWfeWLQmrmdYqrEcdwiV99m+H9vEqtkho3wU78ZcbY9Exsqvge9dWq
cG608BbrgXsdQyaBK2HX0UPzA1OQUkK9O4iIb7xEhzwX5V16OycGuts01IGgCLK5up1ra/Yj3uri
G/b88sMjh8PdeHgzv+EkCQkPZJPCw8WIDUpoWFUo6bNCJ1ZM2uH1ijDSN8LTE9PXWTpR6+XVtNr7
DELjWcKwlWrxSVugEFLvRtIh9QGCEeMpLEJUv0Y5YLiPCrtiOMya6ApeKGnYEivHwLLtB4Wt0QCu
xwKEG/tC2wDjQe4BLrxROJavMEU+N5rUEMoDFH0BL0a9LeK+gphfDJPkQaYJFqdKELo7pG6LOhpI
YRyE7H6w5pQdM9lWo+G6NuuObFJCXJSLFgio/H5QZk3SwqiXjU/im+b5SEVHnFwsLcPNbDQxKmsR
ITiG0wbTUCp3epmGVnPQMDm1vtWnmm/GekpbNhQOUbRtcE6OwaRGPT5ZZBnaPvAwswxG5s8vEAKL
m4WrN4b2imSTJqRaruWs4cvJMUt+94YavzWHH57zSNPvG83OQ+4I10HdaTsITlpdjKlP7J8RBSiP
SGAUJOY6gde2mRegB7LvSWnunUMJnoNWSLqqOhFXzJU5Za18GAzPphfVSeQDtNFlfzcu+TydsZnM
GLzQBP08TfYf5dvPb/OlGhdWHKm9TYgHvhlFsQQjMhTMWbl1CSfg/fcv0f94OJhG6wwBg4n+iwjN
RUecDrh4t1oz2Lf0U3Ag7VO65PUXy+Gn+f3RfozJfi4UmDt51JJ8t1X3RgH4uVBoERO0PELormGo
3bLFL0Gg2YMz+TpG2JW8V5qtz2g7HTEWzXr5IIhVDQN8rCTF9R4Z9EFjyRpXVNNZlzp7V+RbkRmF
Po/k8r1VCJkxT0WVDMbanmZGEHS9614oy+7neIibze+/0o+K9fNXAgoKJMpg7bsWlb9MmRiiDAnR
PO42H9AZszJgpvxqxYqeaVpYxZwpmyZxbNJC72Cx6qjb50Vo9q7hwT38UQv+/47o/xhr9ff/7ohu
wHAN0Uv+qSla/5E/m6J1Tsw4yZO8E380RpSof4qH4X0JB2Ux+C5TrL3J/+2KLHhfFlJL7g5Gz46+
SjT/nC6bNEymDgjVZovCL/jPpsu/lPCslfl0zEYZZEMJM36VDgP7zimlUseH9upcxSmh26oLm52r
ouRUlAnOthp316YhDpaLXsZ3P52r/9ASiV/UnuiVmI/rKKEpovkYBifu56fOWEfciahNfD6p9oDV
VSPRV+BbsMrpqFpysOqK1DHsT11yZRNXg8lOaz0CIBRKnErTljM1av0Iz/gZv0dXb4g/He8FOoBl
r0HtULu2pOmbZLf//Uf/9f7jo7ureJaf1kDraBi/tD+NnCvHFtXsS0jjxWHWE0PuuqS2yAeYhfN1
bsSQ77xJM/hO4SKSY4WYBnUSAM3Q/5sPsz6/fnoYrB+GlzniYzppaD/2L8+3hkiAIkL46VfZRGKz
pwjqRBM6ZPqOAix9Td3e3jmGhScoBJhb7cpOqRAIQNHrMD6KJD5VAInhkmp2SMyHpiOvyUfMsHsr
gRFyFvoIGPL3n/rzVJfrWwoHryFdFKnpq4T984+vZV6XN4w5/cm2cZBGYIjlqoeVMALAd2AQZ+qT
YhbH3RNksc4S/Pcf4Aew7tNpk6bwuC0hMAHeo5X9/AnUAk+B6B0mynYcFqsApIxQM3oYvcxcafiz
Ki+NTzqq8lXDgeou36ihmhgTYOgLv6CpHbttj8JDbk0qKyKu0ybpH//5x+QX5lHP1sQwHbn2+z91
2q6XSGyEqztEp+zdoPkZ7gBHZLt60PVoNb30iIXFUIkDABcRX9XLFKf7ifDzECnI0kwAvFuD7X/Z
gF5LOnMU599/RvMvd7J0hKQnWnctLufyl9cRl7mYW5SfvlcBS0f5io/Nh1RfeTD3mLAGdj1Xu4Io
s2QLBgRblMTltqMBEdQ82LKxB2FZOy1kWLyCCW92zOKz8dzY+WvaAGXeSOqgL+AXGtfHD6O0oGzw
nrKOJ9uOAYCHuWeQaaGu29EO7X1LrRM+wC4ZH5yQUJQNzjGoPnLAqfY3F/KPBdmn68hBTM8i0BFI
sMB//vIDOUtOMTc4ua9Wchndn4jQ9Os6FrhRLyAZw8nJhT+OFjiRWehPsYvSpUV5BVmgkmXoNyIV
zt98LCZsvzwWUJ1I09S5eHCJkPD1y4/SAPwaXGtGHo5J2TkadLoIVOYpDbwRLuxrKopVZU3M23DO
i/5YJkMFBmI0KZx798YrSRPHSjiNqPpy7OJK23Vp2z4O+jDez6b3lSRe80i2GewvuxiM2O+L2tl2
bTtdeP3KHSunjYto+ZpOeGA7I/ry1LpFv2c9lpJE6ur3lSrfyjJkVOPkDzkZQVcka1Bo6zNECggY
uW/riKnCZtzOuuNXhtXfQYqB1pLPH6qh8Rnq8tuks87BdF3V51Fru3Bb1JZ+EG2cB8Jpi3PrYqiC
SqjvyqZfMp/LJX5DBrosG9XweblUHXfb6VNMX5E09qU3592OlL/IF84wnOjGv0DgsfcRwb6HpZ7q
O0NGd90C1SfiijjkU0rw8JRDuQf3ne3AldRo46T7ojUI21PYt5eYCY1AtKH8xrP81JktWlNPeiBi
9ehgl4LetiEeWkUOSJupNxy6CztiiZdHwn5qZASmzdHulhRGQYeV8Ih4O9pjiS92gDbaACP1gORw
HL/UlXjwwia7FjWeP9zqDB+0ZgYR1e6R/V3MkeZ8bYtJ+4bDg06v0FccGhr7RT+xkBntk4eH+X0a
muatAOVjT2vAQpftu3zKbzS3n7aNGxYYbPtvifCmHRXxuzkJpnCrM88FydchIJl1udwiJktf9dao
F39aerU2VmH6AbbAeWss075BeiWf2il03+t2KXtfl+xKgStoV1YqEwYVl9QdAnHlEaZieYirCsi9
Xp51u/OOtSFKtZKA6i0iTzNYdGxIAQmTzoYQ6ARdTT8eo6UNjyba5mo/plV7pVTq0vhiIdiQXbWX
aqyOZufKQIOouRdgMx7NOdwTgWyeU2j1kDpG6wS3ig4cQrBF/xlDTlGrdBjBPU99W1UPdaO+qyxq
B360sn1hxdG+InREvzWM+CrcRJR3du8R6SpyW+KHZu2OV6mKX7wymvdDTK/M+B3Ddlf3T5rjCJ/X
YkIbDwEx37hCgyOsZDreuN6g9/7aGGwa9nwFOBprSLmTsrIDssV0BnH0lOyHlMHaUCRfARaad8Rk
hMxqsanzYM0OoyWab/FY5UhY8aa4gLURrJDkwEknuLpIIA7wgL1vUlYvE3QSIglcK0Z3JqCraCIT
D3aiRshXEc9yOXHLYq4GlwlA8gIt1HIZtejpB1vPfBEnlxDUwEDFlncoaUbPpkKZnUy6tW/G4bXW
l+HBEFyxmETFdBoT2e7IQsFpWVj5KQ/Hm2JUz/1gqd2ku+3Rm124K2TQ2VtYBONzRSjNLSz30PfG
zLh1Ryv+EnXkKAs1luSpzeW+LRzv0I1xe4/bg56oQJp5oKq64X8lj2Ce0bY7yib0XmkOqigzus8d
Z3pVmiTwe85D6NSQDckgr6srNqILYsKeP6YYWGcbzu2bUcFTY/6Yls99BrV91oit5yTNh7Cd2mzT
5yFDJ0y1+UO2TLdmnhbXkB3mV2/BLgAhHPik/e41ZDdvalOLz3hx87uibbKrQaTqY0oandrXTCss
bJG3D1MtPhAYKg9iMfn5zGx0sSxPY7myOIuHolveSK4YvhLAWX0pDERbDKndU6K1sDSW9SRAS42/
FzjBgLOz5c502pUAWgipfxD5/MgOAfcCSSOszIijLZEe5sEQaHYxZAMD2HZNXz6KzDWvMxsonY0m
9wKtG7YBPc5OTNZejD5Ut8zJ0pPd1dO+qzNnJwkrumonInFq0nVAVbTdY1jWISLYVhxnN50fp1D1
Nw1RPtddz9FG/m6cL5ACGAOBb1XTvHXCPN9HnbGGmufjE9PC/iprC2XvZVS19i7MO7ns2PI31y5m
Ytb5iDMBKkXsl5O6J1oeRnyaFckV2k5YELL3tho1FP/t7aYlf/eEVJcFBC1CVGV7M6SKOA/luugl
MUdDvnmsy74MbBQfm6qb5FcLQ9mOFBOYTFkTdpshDMfK7/TU1DbZbBs0Vuo2aom3AGYbfzFG0R7T
ihRchsk5sBXLU8mRqbv+2NCYXYSVJuG389aDtSYYEiOu2edJMWxbO3EOBkjR762j3kEZiWOYCPdE
7YyiXCr+cEKeaEB5R9QgRNAfupmKum1ArmRd3+6m1hX39YQlEVCH9aZ1pnfhxgVaY6sf1HUyiN2M
UZyZ+fDQFaWxt5Uu7+sKXG8/1cNxySrxDVzJrnNR/GPGX4x3u/a4/GdR3oRWtCJf4ul5Gurlqg6N
4SqxVwpulHRHWY+QEpo6QxKJouNsJst83bdzc1A9/gu4mmLDE8A8J4WKHhReEbV43glCGLPC0Zmr
izq0dKB7eeaQ0pudcYyRycF1sm/h45wscJeHYlJa5oc56JZEiPdaWuOdpsZ8Z63PFhegme82k3tv
o+KK/FYR10NMnbEjPKO6487Oz0vTsmFnPodBiwp8Y4XmDDFtYd1U2dpjb8/6VVJlzvNEKgAq9xC6
rhnCN5hDbHwsd+jEGkO593CP2scm0gGejRNPecdMx3eDxvQG07mbbroCYr819RDruJtfhLLuCgL2
/JqX0OT03l2YTe23QeXRnRLC+mBUl71HHkmhSRLiHuw1ecDzn6NmwocKjMbFTmUsyXSUK/qL4Lk3
iHTxkYRQsjvCleMBpjmo2ji77NffTFgReg44vc0mS+rkkEoHRF3KLWJiOr9jWdrRWcAo9ifLNffp
tBgIydETEImTRLdCtLADC5KY3wxmF2cBh4LOvdTs7zXc57vQZLa+xfw2P46qxshVU+AHuNhGAyXx
bH8lE8OGt1Rkdwqn+1NTJTMGwcJ9Q0ejuwG+Z54AVox8BDz0fGNXdUerXdTmCRume60lGd+9L+Mp
QidLyUeAM7EOpCHFF6SnVdAOM531gz6/DQT2JISPzK3Y2UnjPIsIBsxGNyr+pPxzHwATMLRNTC8N
Ay7WgZl5m0JV0IppOqEjSiFRV2W5M/IB0j+zAZu7fbTYcfPQbgtr3NHYeg0FK9s5EANVw8YkqefZ
XIkddXxoIrXK+BtRy0Mo8/mGqyOLLrxkxrCWNkgVA1bQyt6JRPLAiWBGHQbQAw9sUoo3Yfb1QdHs
fUTwV3i/kjN7CRM9uiFAFZSIGmAptKv0nOeON4R+DIYBPk1ZXsbEE8F2JRuk1AmSxQipKHkip3nm
zRtf1GzNDzpBBpGfToBm9oNOkHgAjJz3hsDhvQ+1BFpJz+z9IiVLQPPbdABt3FPfBLx5qmcIOs60
Nch6e5Ct2w073V1WaoTAL7jGJgGYdTTZsDHyVP7Wj6b7kGMOuZpGHAq01A27vTattBecnAlSWihx
mF9cJ7onCCN80RcXCt5MZNyeWJ+pYvbeuA8j6LdyP3S581xmbdb5E1Kefm9482q+pCxvfT2JnRew
KG1Q5PdUhBIh/RrTUTi9jv+ApdEVHj8SnWfNLhEwTRBad3Jsqy8TxTY1CerMYqNrsc5CoFmH+nUi
4ou8UtqVqliQ4mfX+JOwnnEEWVS6D4RQT/aeQaxtnDViODU/g3+XfitxklxwK5faSdfB7ewpD4Zl
n852JbaMTIrB74GJ5ucxXvoU7xqqBX8Adf9IghD4kqrQFeBAWBkEXAFkAVukN5h6UbZqK7G8lkCR
qFuSswlc85GVaJ8G2sQvunXrAcil0yCD+C/uzrU5TmTd0r+IDiAhga8UVaXSXbJkSf5CyJbNHRJI
rr/+PHTvPceWe9vRZ+bDzOyI3dFhu12lKkgy37XWs0KALelW16UDduVmSShKWdn1Mk3lXsKHnaKy
NHMCfoW7INi19ZUxzP5L2s3GjELjE5mhR/e+WefzRKbytjVj+1zZufFqpxZqI2RGPjAcd4T2Jnzf
aORTehxB731w445HQyWthGiEEzwpasdDn4ZFGgPnpbsgdyNeZxbv66ZU47eAWaTDbWQ0Z3bqaJY8
xvhYDKqKM+fQ2bDSCqkHvYPWlgPFgSnjHnjrAh6CMwKeMWDnG5FK3arf/2bmsYkU3x/7ERRwH4gN
cOAyu3Te2Q9wko/ks6w+9FqFRW9NOf1kCRjQgjTXETly9sNyhafHIzaXryPQUHOnYQKCvRntABxw
qRN908Sr4exxrmBZE9bq6v1EGRMPtEwPL4M9l3JnFFN1YcK39bg6RnyODZc/orlha3s3kuI+n0o8
9EeWlmDhpLZxyMwUembYauy2235hC1ZjXMt/p0Nss40fPgTJuAfIg7R9G/uwfKfktHXmNaSZe0JP
efLFoW0HBCDMq6/L5CV3vJVpZ2IvuyMnyYafBzodRHIFx6NdggylXPIbq9wUb5E58/Wvv6GfhrSb
+zag/AL7NvoYAcwfJ2dm609atez6egqLHpPY4uDXmWuQcwW21Xg5JX5OE80MSU6vOSgwr2wBRJMf
52z26/fyTvFiJGbaOEZwIfF2GBu/mzXSCoVXcBwrDlng4dqxu6g2Q1sihT6sBcLbr19ucxP98LXw
cshdTA0F+oF4L7A5ddBPWUb8D07sqzZm9VHLft3h8Ate/wevtDnhpYVXi2Ppj59xlTRG3iRLxdwk
SHfZgtOyrYBU6WB0Tn++1D+Smf534g3bC/2vjpr/O5pkLI+h3H/Wl66/qnfi0vbn/xKXfP8Pe7PI
eQKRCoyM4Hf+0pZ8VCIGfzAstn/4zvY7/0ouICA5/OKmSAlJz/TmsPx3ckH+wYhQmD6jeexUeKr+
kePu3XTdsK3NFIY08m5ZzI1qSeCPd2cgpLs77rzhhoA5WbrAWveubxh3BIlL3FB6rGjlwAUTHO2u
N4554g33TYGc35pNu48Btpxl6ZLtqcwZvlWMJCKeR8XnSQzjmV9QpRsmeT5+pQwGL5YmVNVMA+Ga
pJkOHPbpSZFO+qGN8/46ZTgSYrdr8eZYAkfHMM1X1FfTXVESNE9Wy/xaTA2jI4fxI2tE4ZHZyoot
nJWdN+NkPqyKwsowz2L/nnYH6yQD7T+PhBcJsZfl55Uyt5e+GGaUYqNtD5LgcAQG278wLCs3w4QK
1SsaO/TOhcYV+Z1Rn0+z550cL8tO3DHefVwly7Vg9v3U2jwUQj0FnD0IGtQeHDhHHOjQbL5meT3f
tTwMG3jJqfHiTX2Ay6KL1XWLSehKmqO7B3Dg3mrf2/nMFi/6rLCudeXOZ208LfdjrsrnynaTx6yg
CZHKtmA6a9keM7pOxfppbLS+qCo87mFZMj6KvQIJYXN9HgHW68shs9Wn2cVH6dJ/8U0MrYEXphre
ilWbl7h2557eBaBhxpyaJbiw0UKHXv2nWRZWBC+UffuM9EfnSpqUFBVg4cNT7HRPnBuhdmwyyBfV
LtWXxq7qEz5n9ZYMFeQ0bENslAt1P0JIvF0Vo5lQDFop6KvBNmwpYaZAd7WHa/AjHGLmQsMeHP3C
YOKIid1OwBCEmLOs19a3R+hf3mBC8cjH7tmGcXKqmFF+Rg8zPjdGUR5Xy+2L3TgPwc2Qmv0lTSe3
uO/zK0SlYd905sResG+/dakPwDiZbGRJA7jRW0d95r5NALr2lXqblN0+1NWMmY/CsfiLjjOux3VY
LTp/VrtBG4D+cVtSzhmR6YTwVeTUXi/eXJ9cX2F6XiVlzyEFouyIi2ZpWnZ8Y/wCcJ4T8pL0wNS4
PB8YAugHy/DqG0xNxdZ9yLbdEpiXdD8wB2s54hEz1ZzfYXyHc9AA1R7M7sIeYS1RC5EZO8Kr3mcG
Bc6zV1TJBwpy429lEndPrpk0kEeHWDEKLJpTKziUhcLpaGz04pH+V5fz8HPjwtnYFbNJflUYRh1y
basnZQLVSyiKbBnmGPE+GXlbe9dRTDhXeiIUgFNk4rAU7fhU0E3bHFqh0U4yMym2n18mbz2uuUi6
/FlIFOsONmLaHBBOWh7ZHa6anU/6/cnrVo/T7JSvj0qr6ZUuPqpFYJWSTehsc6nP6CQdXuxurvel
p8b2YuX5eNc4OXiQtO3URWD1VnU52ktzb2C8Cr1sbjdZyX3AgZdFAaXS2YXuquA6sPR8QMZMHTaa
83xcR7cbaGOmuKECmwJVkYLX+cCA2jy6VN1SUgPcDy6te9l1NGSECykVzJrQr2a66ZxngzlptKon
K0j4Xdookm+ils0pByRCW9w43jNClxej48zZ9SAsEvD8m3Xgd/ROaqc7x3FbRLJvqgN1x7RxrGT4
90qv/hvHI5iHlVAPJaWAJ0iv/lUV56o978rWpB5gdIM7A///K9XL8ui4Ivma4uLlBsoU9Y30WNCS
2zmAfbWCvIdVKNjB9HOvFlGR3K+08dIVphdwZqbtZF+BHyJvldQYqmHjfgXuZ3+CZs8gKquL6bEu
hu6FGt3qVGhmkTkaRLQ6i/5EvSE4druBNQGngobySFsB4FPaeA+gNcHKM4BRN2nP4DKkC7eCMdpl
9s5LbZZCXGvFjcuCgLuom+1z7eQwgvsZFFGMhsNcxWvdR5ab8a4aMPyMqXfjMgFkTA2nBUsbARPW
6OSWMqjuCYGh+Tp2XXcP43L4NMeN2rEe5lFeJ/4Xp6wqJkFV/UV4VjMSZh5oPLIKj96wrJYlpJSm
SuqIeQsFWPAs/dMstH8pjbE9L0S8fqvBT71NeIfpkrTocKU+ivFWLXNmUjaVT46jrtIEe+lIkHUO
Bza6DvGkkZ+cCkpnX+HXvQgSprtnTPObi3waWZ0gRF9k48pJcakxs3ozcT7ZYKAzOlE8567pfADc
rT8w2QNH7o7jtU1XPWQdqm5Cll6PChrixSFwk4KpKGmvU93azPibzMg+pPk8bfkLZl4hpn6aodw+
BffdVFPxQWNzJWZiJRdxQZcrd2ZvEft3xk98fet6bNZ+vODgbve7Ao9JGlEMhERZe5gNdBqsb9Rd
aLouUX2J08TuqfNmn2aEYEVqNztCX35ZvzAtTOR5HFvmMV5nVJPGSOR+rEd3hX0l68sEM1cbxh70
0H3iNLSy0SAnUaO9RTPvc4ruORduvOPWNyNfGgUZf5cBtZF1MVfLxH535yW9j6q4+kgXjaqrz53v
e09tt+bnzeq2zzFpLErlNZUJJqO8k4G/7zV27PW8k4CqB/ySFMfNgXiZ6wVsa93UfphAe33I0xk6
WO6JQ5cSowldkY8fetHDsWH2c250uRsFfmFv5VK9oqNkzLGQUTi8LiGdlbKjcKCnNiEPsDpWFMtp
lKme8ejSZvFnHi69f5ll9UifbrU8r+Ak30YCeyMCLbCncLTXrzQfyv0QtBTVUAuXRKXdFO1uoXrt
anTd/qxy8vacM6t8qBGSARDAXbidReOeltgPPnk2PUVdXDevbu/AHtNzEtAGaFnDYZAVhXtBnzpR
X3AGFk1+MTvJ3bSAvCBT5ck5BNgqH0rKfHREWEFdbeFI9m8mY/9DbTntaZ2yg1PYA2Ow7HPFGHIX
gH4KhiaNLJl/MZfykraTAy7giqf8ekX9BdIplGjG3uqasQ1VvNxHtzPB7oiKBv8ucZicGMOytWn5
rUN5Bhnwo9IlZSCJ3b3m5shskJKH2sYWWPUY5jM7aoAan+M8ylnKICNFpZItkwwnvUHyN0EnCedI
4SbC8tpYuFhyEbwpQn1HOhjmi07nVAWCoyWKJFKwGUN7gKNAgxWf337VQ3ZZkH65TnFVRAq/Z0yg
H6EWNaT7umTsVBe303uPoD52mMFsMPdN+syVmc2Rn5IoJj3mvZeP9JzQU0eZ28r9Ho6NAp5TDL1N
ji8b9Glc5fA5kW2JiFq4UR4QrzIT/NquaikQYCun2jXbAUWH7lNV+uD7HaN+I19r/Dl8t2e65Ai7
i+1u5LZsMHQfVk/C5anLbj6abgZ2Qcz+ZWx4PrqRsrpvc9KmVegpy+Pb3uz+Y19lO2cYTbiq7FGe
hhxRv4eSf9bZCx2wTMsE+iHd0X1XueKQx0bZRm5aZzQN9g781GRaD91YMe2Jk/JgD372qVgr480g
as+ToBvkQXRWcoqpIDi4vBxllFzioeCKfU1memcoilyvXZWuBzbUXh3S/WW/zJU13zmrsqN4DLqD
XgUIoDyO++PCAP0iWVV5VswA5NtpfcCpRpdWMPWX7eLGl7AA5mt/cotb1E9Svc1cHQQ5hL1Ft86B
JcU5SWZ+PD1S54ZS92JvFsI8jqXfMGmknnC6sVzyRhQXIQyGQ59168kaGAyFaZCpz12ae9c9JBHG
3kZw74sJfxQAHuOKMll3T6HNMmI7CrIXHaTdlUMu5wY4inNhTUH3EgRxR41G75r5WQP+/9JcC+jA
ppcZ/YvHY2q3jrO/nv3JTkZeEUeVGPF8SGoGO2d+koA5imnkGHdxsoAmqi9KOkRRXkaDRCj6Z0Wh
9aA41NgAs1lAZHJtFK1/DbElS88wlagk8hSHjgmji32wg14fV2oV701l3Mccs+rQwJdxFlPdfL7q
YP64GmP/5NOOvsc4gZjujckJrWi+6vxGHG3/E+YhJL7eothjZF/wIVtFBbNOKKRg01N7V2fpXV+M
WDGCRjsQp7qqQLMvOWFNqbhddCabI3d7nFw640ReZcpmFyrHNMGfnusxOJU8mS9akUrK6zC4W5iV
9IiGTxeHLcuYvfaQXhGjtTqmwsayH6vW24k4D8o3fk2JL7nJ/NoZ06ZDd6bxExhXAvUqn0r2/eak
HxKBOQ61ZXI/Dqrf3B0eSp3hLdP54AzzpYzZpEOyMS8pTIk/DUbv3tONwPOmgdAU+akVX1EHJehz
FNM503noUWaevEIaKu6DjQO4q5TyL5KgdJ6xZAAzgiUQmnU93LVQzs6Ev7oHcOKgzNv0AybN9A4A
X3LALJLgv8/RRjjXIUlMRM0vgrT2Ds4oQVUZHWmKD0s3edfe5L04bB2/Dk7Dnq6fDDd0nbENObHN
u5zxrrubvCo4YUpQ8a1V1kR3Rbo+VrY8SLhUBJmWx64bgg9j5phmOBq0banFo2pjoeghY+wLaYVd
HohGzqw4aZ37hYqSp8xZHOiRuGVcX3MYEjltNZWQlChUdXWJHqMghxtwSUxzdXbl4tFHJaG+jLpI
L5d+jdMD2TXxYqZ+8LQWQLFcpzqkubQ5mXhJRM2z+zQElXfHSdr0TkHKZ0rX82jt4aVMD1WOSWZk
MEEHT0M6a3BXagXoFn0QlAoT1KjmKBPWGHkpHypbkfjQVzSxhgaImshroU4ymMh2Pajgm9Ie+4ul
KOM7KuV6/OL4wopSV1dxuqDWTTblT9EMNeVUaiYYktyQGU7Fuu5z9MVrhQ8Rgg7JASSoejUJSCFO
zSS4zeSqc/CZYTFKMRVIsxqBT0p48GyMnKsF2wA0cfYmETVpsLFqpdTFlvlnwm7PzmXeab1P2vpu
nGhl2gAzrOWDTRm8iBkl9+SqWPv0cvK6dvocQ+bl553Hm2Zx3FDGUt3gKmUGX7vgfliZFz/KLOU9
jA2AOrov8DUyYkjUq5xWr9kLZ433TdVznoeGB5Oxt7AlYaHTB4RG2iMRkoqnxce9xc60GK+Wbhxf
mSPbd3lpzaiXFpQ/yQXzTGeHxy3p+sk+8YvuJo2J8d8QAJf9mR10ZkTRz3Jclcn4wwjSaw9yaeTn
c32+6Kn7JukmpwrAW29RIPtLZxawy7Z4PsRjd/5rhv5/eqz5/xCPxcMe+p+Hmnu65Ei6f++Z3/6D
v6aaNlNNnOigf6UrTA939b+nmrb1h+dB4ObixmnHePG/p5pu8IdkbOlASrHw21vbEPpfU03X+8PF
Gc1vbTZ3ssneP5lqvhtqeqa5eTy313e5DRwv2Hyw33lxV1vZustyK2IzZl94a/+sEszlBrrNpV6X
4DyzqvoCu31w9C2KKUWHrB166AoqTFdag10Mruc1jZ+P332Et3+N9r+Hbf+oL/z5xsBsEwzYSC6B
/Z5Z7GEG4unimFFLTeZFrYcqCe1+4o0WXYyTjCaFX7/gj8LP9oKC/1uEaQgAu977PLNjEixkCWfe
SvUXG2a/Oydk/TvzM9/pdzoG2QcGqLwWChs+US9w3qkLa8tUJfM7P1r9WRzneBUUz7SZyZhN2I85
9rqnuHRqTKJq+PDrH/BP+/d/ayjba+NQl3hnGYZvP+mmsXz3Xcc+o6jGm5O9WGXxidFbeQ63eQ1x
k48jFTKQYyotp0OA7RgCps+kaE0H+1g5prwuYUffULftv/zmXf2o7Pz1rnjQuWQPzI3A8k5IYt1O
AjBotKfPwjiQVvbOWqvpdVizkIcqWNN7juc3WTv0FzxKizBdrPRMytF8KmqyZqAe74yhitOoE7Qf
/uaqeOeF/tfbI0UG7d1m/PQeJkR1COjVro4jzoP+QbOlh9TmdK90OsxnQNKsJ/YhNOKAsjOPTMb1
Lujc9BiTJr1QnKd/Y0z/0QL959txLZ81g3vV9X9KmFDajgsEdN4eYi03Ykeudq9H7cPKbiRbybk8
zJXp/kbs+zP98e7SQVpnJfLRGSQXxI+XDiNJWmfTli5VVFPCl6OAwga9jRQ1dYxdxzSAY026kUKs
q871p6PR8pWucYNXmE3ycVHMjxvbUudGnBqPJuCP33xTf/PJcHkTTrJdVguxdRd8f3XPfe+2Ns2B
HEqld9fpeN4TUhwjh8bkszpDBsU4Hfzm63i/aAiaEriRARzZ3FMsoj++qD0oMQRxlu8b6uaOWIrH
I3WDzT8CIPClk8vf1kJan/4kQL1LlnA46lAJ4mKPDZm9jtS53JWDqO5/fSv+9AkSyPDIcG5oC5BL
7vb7360PdcbSUeQ5qhTFg1cNkswJbQDObcE5/rgOmTwihsnbX7/qexoSPx15GYuBAPABpLz34AWN
tutSFAglsVqN+AyglfHNwYZa06nVpgdcVXRWYowiOo8Xfun2DGkqjGzrZOPz9Q2wnAbPS/oWg05/
IA6fpsdGTGhFBJYpM3RtOkGxfKr7zmMqF1J/Mt/nYOQvuZRQEsAA3bWu6Dl8as/Eg7zE/SVjZo6K
+bDR6hV00qsU88583CbURwyQdsOkAtxOCPCTG7AW4KIMG+o4A1rsSUnQc6qUqaU/ppjmr00DGvMB
/FFzznUCY2H2OHDvCuSpFsxwgQXcJm/xofez0gx9EKB2VHMOHU9spWV9R6NKcqbIEvlHgpm0rxUw
nj9pl0ZzxMSl/DgHNjAmZCFjjFbNwwOMU8bIxHJ6xjtd67BZHtpTr4L4A/277Uewwh72hQ4o+a+/
zr+7iFidCLlxY5CT3h6A311EODJWO6ZZJPLsyoiarOQkYvpyL1sIBWItx+uUhs79r1/0p2fIdgnZ
mAMc5F7pi3fPkCmGGSUS5XJkYgi4kqLft+z9I9uo5T9dZlgFGfnzSpDlgP+/uxf7PinYSQW8FDfE
hUXr2yFOaQ5WQjnnXOLLQdKx8Jv1928+VIn/XZo2S7+EI/TuQ00SuMlrISOrCfRVscw3ceoBHLXi
Ltr6oFFKOvOff6bSYqW3UdYRvcW79bShNNRIOPdEVZY5h2BLNSqYZQeBKe7s11/f+70eNw0PV3Yk
JDidv+iD318zbOaGccZ4Fnm0K0UjauDZRPf13uRQek2Baf+b1/v5cQZ7DacCZhKsNOyI3l0vpefC
XCtSL6oklKyg8oNvwaADsQO03R0cvx4g6TedtdKH0K73ZuzNwLEK/FO7VfnNUU7FyPQo73DbJ5S0
RU7dL6e+Jknym9vpb65s7KDgHF2fAC1NLD9+83EfKBrdGo90WB1cDkMGGkpROyNVP/8PXoqtqQ+V
GpuRKd5d2eNI1rqtE7T5lD6GyTeyE6WU/q5kMf7NF/A317NPmpS7FaMVS/67U8eS2r2fj7kX9Ssj
x2HFW76yfVVkRTKiJLqkfNzB9Pzry+xvPkvgQQ5hJLR9l3/8+Fk2QZDNKe0J0eBRSl2kTkbKkB6B
IZnt469f6ucrmsMEbjrfCQL0ovfcrxSycrn0+FGRw5DAnZjp3zp0RycvzWhzY1/9+vW2t/7D/myz
ROFPEZLoPP/+7oKOU3ASgaxkhPHQPcA31gTWnPo3V8jf/VSCUC6vxMqO2ebHD5AoKI0QTu9GmVyC
nWFlFKxW6XCNM4caFsakv3k9/sqffy5WBcnSx/dls/H98RVLrMccyWoz0nJkoJFncIp36CljcECp
Dph3NyKNI1qH1DmtJ2sSDhPecIzjYOhC31dwgZiVd3tUFHwRs5TAZrMxJ0NjiBiNoXRbICvA9MnN
gU8PVr0+sIFnTBMvqvySxc1yTDMxfWP4DutooDr70GI8hp+Ds2U4NBPPVZRLUhh7ZNTsel6r7tOc
m+xWIIlVt9T9Mt2p3b58afMZUIhjJqDYc6YvX8l+Ubw6qgT3EMkqJk4Nu65dABmcaTkzywvOa+YX
p1Okivnqq8ceO/Rjwbf9rUj7+Dq2Z+zu47iSzPQ7DX4wa426IulE3QI3Ewnp0DXn5jMd6zo+D3Aw
bR9ijOccw229cwArM8grMgTLBQfttYPCXJKSGDwr1MVacg7UmXchBmqyw2BO5q+2bkmt08VavUql
cbmSiLAfODKMT2WxkC8syslKLodSzHRAWEb6isWjrKmeIIhASf1aOHgZav2UkphSmzbBkQ6WVlUe
SLZg6bPSZS2O2ey57JgQlwWIQ4ag0JPL6stKGcY99Pc8j5qWmV+IUMFHCGNFOgRkEn6FnaD7hRxo
+k2iKvNzFVkyHLpsSu5LUk9qZ7eTuumkoT6yY0PXNoCsryHqMmIm7i5A221l9JjgCxIaoNXsfN4l
YJn4XNYt0T9q+j5DKWrTuyypgRxOmzD6WDaV5AA0SGCGArP8ubY36YoiouA+EGiOx3aW04XJ1BgL
ieWky04FAXGkIAMGGmKDii/4BmdKstxlomCckj5qcUg2Ttt3yx9EesqgCMZiuB78Rg+7wOi8B5Je
BkUGTeH7V5NfNUC4a6pXGzsojjlzTfxGk1z2wCfrUyZqEDOjMBOoR6v9wAtRpDr3kBYpFVnvua6z
huYYNX5taUsajgWYG5wLFQ85JtNxeyMp9S1/s9PYDHTvFi9GPCboBAYJPomsH29yxAqrtMC54Jky
3WOLPSTiEWxfDdKY9mw5sBET148oJMLJVv7LhIk1Mvna/M2g6eexCBu5gIS3xZAObdJ7Z6qtbatt
SdraEQmPFPG4Wtuoo8o+Aq8LbEu7itE6sg/dWXWk+i64CZzGu2F2S3GrO0yXyiJt8uv1/OdHFbfz
FkFnh8IuzH33qNJG5U9GZdFpu1UZYZkrSKkSk22hit39+qV+GgGyjWUUtf3wAbFv7/0WIygaMTie
FtEYi/picNJ1V+tWH+yxm+Gdz/1r6np1NOYjeKUuM/acO9BxKYjido7TnTcsLFS+Ux9+/cZ+3iQ4
wP7+PPVCNIDF+O6yKOXUWzleQdgA+pKINh0wQirj0OAgo/lO1h8NPU6/uRh/HvhY+KohPPmsWdhJ
3z/kCJl0mMkmScWYTM5VxoKfIC2f+dkwHFbBYwVzhXdLf7x3KteBTpzYzPpPhlqrZ6ppfwfGYRD2
/vZgdozb2nM5KW/Ax+1z+u5EReECCRAqYNlBjMO5A/IWoUtyGgxbEdOVbs5LBi+eWPd1kuQcRWzF
5UPnuEnJG9fw27gwPt0Fa+2d5sLibFhRsMhNtboOxUwd+8td7BadOnFSZq2rg5gYhCKVG3Ug79VO
JcL9WMBmOKMJeiI2arVjgB/M6iiMp4uHFpambKBeWTxGY5tFcjctrnxK3aSWO4LvVo9ObYuYm2nI
rkuc41gbbIuSoMovwCwyQZNfmqVH28Q9oudTlWJLCD23mx4bpxVUIxvKoFWFLpVNS86ehRKl3okp
afqoayufBlyXmqEvFOo45b7CyUB4kAEVz7XM8K1+xjJklY1zEJln37gguB7lSgXWwcJOdjOw7opd
TOdEcnDyhQJbmELdQ+8xQdgPNnL62UReeY04WV9VTSfr25E1RYfzjJl51+AK/diS89il5MnkUQOH
U+ekwvoa7yx2ZlxGGufQvCyVu8Neqm/nRrtvWCJr48hzsay+VuNi6gcahkzxSI+Ha5+1aFz4L5Yu
N/eiVt5wzoO7x0cSt9dzr+R4CSwS79TmuqJMdQtQnPJJt91xSTVxMc8dO+uOLOtwMFJHgI7rCEWH
2/Q527mDatWuKfv0htqUQIbU90wPZjLjcpUp2gPfJvaKaAEypnn7CvCmbcamfeiE2X9JCYLe8aBO
vnhcRBn1aJn7mU2vhKkY1AuxHsdQz67l8aCs8Zm+cJYcmFnlXZzv0oYGvZNPuAg6KSBxRnRVwZQg
2MLiWdETHoFgqB/6Xm5L/wyMUS8NVc1TXXkPTTt5Cnx8OR9UllGW0XhigMPcx0WxJxgwmIe15jJF
vi2UCFNn9G7yJfPtXUEN3kKyWZNFqW3df2TX0KPKkhDz0dSzamEozxT0ADqx+dQWVrPgRcw1hAff
yMN4mlx2euSsvk5L0KSg6RRhEBxnNlZDWZToiUNXdse2TN1LYloIjFCPffsSyyUv6S1Gf1bPTjqE
o3AYuGcLeUhFyXAa6nWioYXrcVaXcx+bjylafIK7wDU+yynH+FsHdP5G3dq7xVnjFOlz4s7TmVEF
CIJZHMxmhH1cPK815KBBD8sGHiKdvYPGuopo6bf6aj2ToNgOsCA0l8UEwJgs9fxpMhglRmIu5+fV
oJ9llwRcdIirTnNsu3nb5CT+s9EYAByHvgjqiE7Zlp9C9eYjSb4EdzTX1/m8UiLtIjzeJb05Mrov
gS5bMoUGPXml+VK0gfFAd5QHDNQYjLtKi0mEGdOaD7rCSB5NcixfityXz6SJBpKsefFtGsksd4nK
sTr1ihxw5fTrox2o5DNcSM8IYXcMFbFn7cw7t0spOOeWGyr60WEB7MvWghDDDA4PEmdskjO+nEna
xfHiUUzvzSXgS+SnPZHRAmtcXIJbJ25k3dBlDzq7zdqmOtacAD6NVVp4u7Jol3N/xACNRJ7k9skw
2rHeD7qGcYFb2v/Sz25CE2Shi/nCKz0S/iuHzNt4bqfnuaLKK7QlgbpiSNzzvm3B2Ngl9Dge7Wty
ZY1xLkL8lvRIUyjpl5ioetoxraLyWtSaRbhnPGi6dDc1k13T+kHW56QGrzXwWxL9rmqU6x18cDpd
hF/6dG7LZK0iOhTjO6Wa5qOVpqYMM8A1695GqH/D08zS5ie5AWdxKRKQF/WAs44Pdti1XQ7O05gL
8+OkjQDzGzdodyThj/E0s530IyZYakICCu6CXTOr5dgATmzJfBaIWonfFMWN5+haRn6AF/RI8hkL
8NIW8mxqBuOJb7prUQZEBewqndhxuxTHjQTTrYzGdeyhzwPHBfxcSV7scz9nSlBWuUz3QTHIxzGu
eXwlQ1O+ZdZqgl0xvOJJm0l715pIDZFFVBRnE6aanYpXZPx+cOZ4px0nzaIZHA9I02rtaLr3mxlL
mY3rFWpU/Rxb7YpbyYhHGB01D1Q9igJDr90Pl/TBka0AH8S0FvsGBo8YpWHyOgL9vt42akMzWM9V
p1V3ltYksmncq8YYM3w2Ya0ujZgZcIV88Neg8B9J7/9/orztLXfznzX4D8Pba/29Av/nn/9Lghf+
HyQs0DNI60m5IWi+k+DhljAUEgQokYVcJhr/rkSx/0DSIQbGaBII0p/q/L8k+OAPx+d//D3OZgZm
m/5PJHjKJX7c4BFOwprHgMNhvAfg6L0G7/gtxjMtnym5GuRD2o6t5++SNmdGcMnpJ/G+JojTOVBf
+gdU98nRk2Ev+ySmb+9sEdioEEOa+CDNOaAzqq2I86SM7QISk0fMrGWG500IbV8L1sHaPsSZDxgh
T90cQHJFCrI/K4g1EafLIPtjYNWgM6+Gxklk1CPL2tfkbSV/9QBsZztSN2bjFYdWVlZ6TKi6kp+T
OM2X4uA3S93rw+QLl8SRV3RijIBNegRHJfYznNctW5Z6XjNGFYEKzOZIVrYhU4k/J0sOm96SdLs1
mSdCEgas2fNiq2Io9zpe6FoBztLSNVlu3+W50SqXXVTt+uZV43bucFgWwLOKA6xTswGy+8oNLVjp
FDkNc85+p+5AMTR5rShWdIaq2XkMeXWkuEJYRDhWXLVNgk3cXGnt/Npw6vxQ9XmhvgmKoRrkC7dK
m9AUhMw/58OattdYRpsOvzOxeboZFmIyYTvTu9WFNZjxgmIEH4Xdc2ac8hQO+MW3BcCmXQNxoLT2
wuyrodhTZcVeeLHLgpmVsJqnmOEW85vOGE9pXNP2NicgXjn8lu3t0I6AMGYwQx/4ylxwFhxFQGsb
ToFvK68HQZ0WMM2oLVawBXY7xxf5kPQApgfWykOR4HDs6LBa6dSjxmvtjkwk7DdXewHBb5+w9r5w
TVtFdFEV7E3GBcoV1M2EOkCLP5hwTPR2bdzgk/eWnIFBXYhkoGx7Mp+IDSGhObnNf5m5ltLikK24
zhqQHzrsJsommNnJYt46pKgtIbk9L/jLNHSN0MLDr0JvrNfgiQIHh16EXuOA9Asxulv02HZnikEB
B/AEn9vUD6sypgS4ZdOPSy9VOGhvpGIzmu9s3xBEUKome5tiRnVHT9awxU6EEmbxmkxFK55N1SRE
OsbWUEnOIwxD9aluyHPlR2gXMfxc3TU86MsV7An4OWFHAyCdmzqYtxDy6kO4sHJ2YtGaNQq7N031
AU72uOx2SxXwLCx8g74K6HXp7UD06s1hh5jgRvSXrbTY38o5hAL9MS2S3bCFYfGWuxYPIyY94Ewm
sQ32ibnr7gx8aTcQLvir7f9i70yWG8fSLP0utUcacDFes+5aAARnipJT8wYml7swzzOevj9ERKeF
R1ZZdiy7rZcxuFMiwTuc/5zvREAw3WQIIEcCOWzXLkS9epP6CK+q7EWwG5WB1rkQu9t7kVvqzWbn
ewfRbj9XdYNHAl2tOGdNWGp7x87C8dxHa3inrUSMBob/aNwgZE3wpEAsUmdWrUASs8Fd4oJY1JdN
zRghPoIbIB/mjOR56L8rJ7dTp+Gbk8vmNcOT3GJ9jEaNfMrMT10EKY+KHVnDW22wzLg2nvdxXzEy
K88NJ8+tPZqZ807GroNu0xp6MF07JmI0D1dhNDMiHfOaCN/ktIhrVmz1W5arGUGzFCbd6jip6DaH
Vz27oErKXGLbLkw66YWVGAlT7BKTY+thRLGXF4wca2dux5kk9pR6DDiBzWJeJnjk7O7GJdT5mmpu
C9+s3uiBqOlbXioz3OFmiFBHbVoCVK4uo6o1h4m3I99gCdZj2DpabZ2UUDG6Q1qadXuZ+8ihE6Ym
mHMcDTITnI7AijWeQtScMLzAbLR4ICwKml84+5Thp9DVaHifcDuXrjlSvYKxstSUl8IZEjFTf04+
aLA4qEwz6fnIQBr8jnHDWdIDXPhQ5PjkoS0lezkmFjXuamte4zBvQBmEtvE00qdJlVMbGjiQLdJA
uyrrJ8D0r4LTLBV/g1LoMxgcbZkj9WYhK5iOcRJ9HCwr+KF7Sdo0Vc5DL6r+WxFbWnWIODADAuAL
E93yaIA/3JBFxcmskzYjMyF7YDpR18tthlk48kUnVf1bSOkzk3oZdA9c05lsNz1YfRRHJZl2cq6C
YFMnY34XDLVwNvToiQ9HzaJmm1OHhTKpRvldS2y85I0jds6Xan0k4zEdey/grpqQ21b7/M6sR3AK
iWFZCL410xIvBbdzxzV+YUNt8Vj3roUade3aLJh3tZJRJMpYIQBnQjuBm8hynA/sCkDLVKurf7aW
Vb0SklnmrZSJfRnquQIRFtbro6HSzgNtPAP7o8pkT0RyadxoJDV3iLny4jdl78WdD26+2tqUb4bb
qM+sDFRJNczRdpm74UMpSVqGcnLSC2lAamYhTFdEgBJpkSnFTAGTxxrxNmRhG+hg3w31OGJ5gBJS
sgHAG82B37qtrhSpS9KWw3snc8A/IcmKeAOGhEwVSjXJZdsc34k4kWOZGhll2zWuIV22cHIv0ZCF
KpVbVZx6swjSo2GH8GvmZaGt0eRx3TtlMVZuGyV0BCAVlNMWi1KU7IHwqCfqXGkr5pLeIDSXmK33
Kqj+5RsFUJHlEQSnzwpnSXnk2cJJXMuJwFnTjBYe7rqK/YTSzR+4UMBkgheZjyIDR7KpGuGUW72q
huaOHtjmGOrBt4yuQv7KfMzupBzQhBxlLj7yvq0eR6W1HH8arBXJZom40C+1GfK4xWGhzU+zBa0O
bTemXSNohbjiEZ+oPaezIeEmmOJUTjpEeY+zSPTAoqK/6QyQ4z3z85g777rndTnuvdehw5NLDalE
PCfNC6CmwY4ruDIag7orbFz8+6KzF5YjmbNC2kZtaj4NnHWlPExmpXc/Yu5qOFuszoYWO6pyuYCP
Ed8jXO+3WjfKhQyipn4GEyF0L876no2nrKFozfCjvolBx+qLVG6ve2DUPFqjpv5ojL7H4heFAGcm
VV8+aZzUWHHNfOVGtZngkow55iOdIIIynYjISuPk1k8qWAs+7HZmqgF1Lx39VUo+wC4Gs2gVRgwW
BbgOkT6tjfjcKvWpKToNuaOUnC9CCo4q0EhMLtyxpviawpo2ZmWGHcetXVvq73kTMu0K1Kj7oEWy
O1oEW1+UoSi/UYY2Cx+PnZGw4JXDJS5NWDU8lZy4DEkqzo/BgXSbgs320CZq/kXSKzq31FR/tdOg
vvacBKvdDIVpZ2VqDyczXsbaLWkxE4dOGdSfYz9YmjuZdfCsxmP7FZmyDIjEUQ/AJlflE/DhNCJS
QxX88FhaFgkPb2V/2DsBhpIhX8bVQf/9GvffziT+MmjlRmDr3FiwetBIRwfRX6RvOdRmTEetJL4r
ypxPosoyvwR6/hDbaUcsDd6G9ndf01jxgiAWQAgzGzdWGfpPMjNOF2I7LRgeWtDyk6FXDrgfZfKh
fy1+SjnevxHa/zL1wYNqry5bPDTrC1p/fb2iDziq86i76UA7CmWoHu9x72vJIv1Q6cZNNxE3EH0h
fXOx+79nqVtfHbOzBWbCwdup/UZa+dNvuyDjdJGWcpAuwfZJq+u8SRQ//nQF/S9GS/9ysTMk+q/g
3slcy+QO+utbmnQVDC/WdVcZDNwzxNUNlmOVSAb2Efzk/7zu/h+/FlZxdDmBWfUvk3JQMG3YxCUx
Vs5fmy5U8peaeOK5B2rV/pvp1F/9M7x79BTxQriRQJpifPz1F1M0gmPZhETPrZGKndkuOMLm6rJv
6rpD5c9Gv+IAjnebzKWd6853xbEtH7fbb+Nu1oXRMV7Ir3UfFZ31x4WU9r8boa0jsj9NFX//GbGX
WBZA7tVe9OvPOIShXqYjbz4yOyr+EGd7Q0mC34dU/19w+Q9sbn96Av+lg9Zvx48uLuJfNJf1j/yh
ucD8x3QJ0t/EvPQbfOUPmAvEFqobSB3Yzpo3QHr5p+bC/e0fTLhsFBnkmNVDyIfaln0X/c//UIT9
D07mpsDngklfQ5X4O6oLDpJfng+WOlIPmI/4GRgtr56gX58PPRx0UU2BAskk3NVV9WhM0GS9YiiU
edeYkJTxZNm+DGk37/ukuFZtEZ+o40tfMzWV75Nw5k8lahjM11IkG5vuKXEoq/g6UCiFRgLxEIQn
wLAkeqEMaFMN8ffVkrZFdjkWHeooMU6gAs0m6cxHXsvclUVygDtO4jigDrKQp0T0r+ij9wyX6Mdy
6JMxprVdfsgf9R4bmD41xjPTs9qP1GTONmHX5aofKPOANSdzuugxyUXwo4m1lWFidFl5w1gLuzvS
LNLDBqDBW8k40DezJSH7B9PSy0e1vgsLEmZT3HT3iglz0BWUAoidE4xD606DWYfPotSL/lFTgFh4
cd2AtRE5AdYfyAJleWziMFrFWKlgmJgCzSTKpWkRRYjdqF3KSKvPnRUo/JaZlQ4vvaHP0rcS26LG
buWYVFWoFj5MCzihYdWHD5Fhjpeo5dTuWmShXFKJY7AR+uzQaoSc+rho1CahcBX9TgR2oxC+dsKL
UY7TsyAG65dI4pcx03a89kNvcoyy8Q4xAlF1LtrMZsRYhmceGrT7gM+vWsNtmCAOitqvx+s22IPJ
AHoeuAWB57CP9kY8G1tgICkUPZtQoRn5VZq5tZpA00gfa7tmOBo0N6l0FcXAy/LA3pp6qhK/LKaM
LiICa9/EEthaklui2HSzwXi2nqNGe0H9kflTpObCaThcohBBApLdvFEKpi1/4Lz+1jr2f1u74+oW
++cW+S8LFD6m7ywdvyxQ65/4fX0ydGqyQZetBx1NM5Fg/7cmbKyxLCx0CLxM/01qFP65PmmC5UkF
QbVyyDBIrlaSP5YnTf0H9nxbI5JFnR4Nj8bfWZ3+unex8uHFEBzIoF+gMv9lbZLAHyh8s4Vba2O4
h1jXbRJyp//GpPhfvgqALAx9rLQ4DH5dAeskXuQ48yoOjXfnMGyj50xrxL87LPxmIPnzTgygS1sP
ebw/dKLQD/Pr62QD4zOBB2nNERjChQc5axu6HJx7p+8dsiGpDS8pdUBKT4agvYVh9LCRxtDdV9x1
caINffFIqjOmAlI1tfJC1Fnoxxq8M16rkBnltkhh6PtxgbmPauBAMs8p+gkgtCn6A/SQIN4viDs7
tB8cFKyT2tzz3ZxKmx9laCuGmn1AJDnK1JqQcYVZQYcWQFmhAekhKAuz2Kv9YHcbGw6K5lvI4p8G
DA9nb4C239mB3vQuznbOMUqfJtcArYDBvzVOp5GkwDfTjp34qpaT+jwLrtEMIpP0CYCeVP2QrOud
IfC9brsQlRZOQT61u5o2vNwfexUcxVq+TNyHTNDopsFgOptkQYT3+Bdq5TdQNwwU9Qnj634KouC5
GLsBjIkITGdXpU5ZUYQlg2TXQ37OfCIrxXBSoCiCviGmVnhFMYcH8JNLdx7N3DA+jNJE0rLW6ONz
0RjVCQirUe+b0maWCYgPVmwz6gMZWvLnri1mWuIaYvYfSRXID4IGE7fgpvoaSDHn/Jcuew8Hkb3H
am9+DvGgfxnEqYs3BW2S1rNsIomsFch9exkpDblrZsTxXlu0cfQ7Z6ySfSXAiJAF78him8xMEXtq
eoBPajI1KMHaxDrM0aEX712j4H0tBdxTfr3OgEaswaLaqbKuqF2QkhAyxVkSIr0KSvTQWMEAncPU
kKJ0rqwAHdJQG18dKoM1irXSotrXtB9fzSUcfq8I/lsL7/+bEzub7/l/vzx7y8/P6C+hWf7A76uz
5vyDZZRbBmxJPo0/rc4swRzVSMZy+6CAV7dYgv+Y2JnaP0hgcU6y18uWgYf9n6uzwQSQKAptvaqO
3381/P/n//jlNg498Zd//nM0da31+eXwiMKBpdnBlkdAnxfjr/11SZtDhH3IxhBAm5ITVJFc22mR
e0vqT0mhtId6htIxJzxnDeYoRE37o0710lXm5qUp1JoTk54eMoX6hMb5rhrpAyUFrAO5h3CDpQt1
A6MwuI+hKnU8uMZlgfR8ZxryZFOX7TUSmxfq1s5sy8OCvclA9qFrYDplTbuvIs2kCsJPTNq8aQJG
6L8oBZXxUXmRZv5u5epnOQZ7o2u+WkVe7FY/qpX9LRLDlkx4lD1H8mc5nQb53C3q3gyO4Xjk0HPW
8C3U+h1SC+RwZocqCU3UUlkVeNHMT1l9p6+J1piLauFdDeAj5nF+DwWD8XdKESbKLNGjoTjM6eRj
TCL3eWpNknnG7CUL7MILogrG44Bpg/KZpOraqXoY5XLnSFAWdb5X5CPkESQ885o0b0tB/QYz+Aov
y5IDrIuO4VReZsNrqNqwLQrksDA9h3lFIswdGXrK+DLpd6I71uoquRcl446fiPWPXQ2ya6YjjxPt
YxN+OCZux4A2y1tQMkwVyV6rETZxqZKJu4dm7JuRAHuoXpCY9osK1TeXhnkpW2Cs6fSZgJHhbA+V
ZzI38zSebXW8RnODLu9snXSgrWU7pR9llYLNUHNvxj9UACERYheH1cNcaHtUeDahq9ExugzhYh+I
ICaAZ8UmwmuW6kd9uG/EM6wUvCi4icf7rDsmNIAWAx24vVq4WQSkjmnZeYAp4KX06oEr/obd3LO1
+6Aw/cjWN1nT3IfWcGuctHdrc961OtDoKuGf0KDeJmZkrm3ND2HpUHMBAJGdDCbhslW7RXpsOdtq
VL+1Ju/ukqavGLaY2OAQNRbtCwyloXX2BlfFZU6eGXfC9M28lssFne4VR6xDV6VeYqakajFt1bN4
YuLswvlDUBBA1EHKLQfQmq7ZFafYqBNvaMurNV90q/9K7OmuldmmaMwN3IxdwIzBTN/yqtkM/bhp
nfwUo34YxWmObhhjNrXoADZ9zH321IRyHyYBpq18Y6rDPawr0CrOucUriWLkW23sYaRmBLJl93jp
RH9j1zyw8bjDAnhMb+66JPeN2HxobQh+VXYAWbwf9fHCfPxTZuYbSWWeg1e57PEvQtFbmJ41B6N8
7srmNLBDlcUxJC5IpvU0iGnlF0bwr437eVXV0+AhGPKvKDT5WLoZ1NCoaTzfPR4U865fhu7DFs2n
bMpj9NunAWkqUqkHGKAqKfCgrKg+OnPyhoflRTp8PRBwv1qp/tQEcMfY4VKUwRzlMOATNjgJJfP7
JtwkYX5P6tqHHv8w9Uq9zU2g50uqAokfp5udhG/STJdNWKf2VZlxZyqLc4D8s3hzOM+b2VHC7RRl
V0KO5UYbmqeZL1IzsSqo2V7F2l4UbxTcxKb5moIZGmMwniSAav0Wd59AhyCFUtfJbMWdqui75tR3
EQBEgUUOez1HsjSzwXcppOxoMluuWW9OcA2TcaPZ81kr+E6Dr7Rcp8y444Hvz+z6VkbKGSSLcWBh
p6NlfuoL2moMMRDgsvH6UM03lMYt5TRsL3HsG13LLD5ralcN2tvMrTNHjH7I2+KaUN1xcDLCH1ZY
LXSh2KC+NcXaLhHfSbsfKcVKATmJ9lQ60u/L4Er5qYKb4eyUxvxo5upLAyefqO0psc07DaphYJx6
JVxWjeAnVUHfcHkaGCSsn03AEGDCFLdp5yTay5l28DFzkiPYwmkDAvV+6E3lTYdOzMUYjCWALRiK
AJY6d2gSuK21tbFnvkZAis7BuDR3cV1joxsoNq+M7GybARxBhhsOqyiNI11txBc6gAUDit53Yt3C
74APgXkLzodKf7KrMD/Q7GsdHFxmN85q8F8apvcmpLVgDoLXjjpRUpBT/Iz/adyahHMeeDASOBph
fLbzeDqFnP02YWuUeytrS69wqtoHAl+7OSsrxU8WQM0pST0Kwy92I7c1LoV6Vvja9ThOdOjzmvg0
1bF3tYQTd24a2ckARYrhLKj9BqurH0YwHjVQV4AXf1RdeNMUZa/XcDhn8a2NS/0cGB3ltU1F/wjr
1T0bL9+ZQVrFXQOLaqtH3fCdGmYoCKCvtMNsY07jUGKy2ooCWJBDp+wy1NdWXxi+WI+KOVWHKcHs
AkqtwTDwpa+7XijejUJVN5Ej6CnT82NaddMucza80zD7DaCDMw1Gh84uDN/qMetFc/qGAUSF3+O0
LvOjl2zlyqr6OVy7SozZvsXpXFwMO0k/O/IfbqWMyTEga+KWuel4JI2qzaxhdzVqxn59jOwx1qW1
5c3nNGCJ7zkIH9cI6XhcoKhtlbK9Nw1l8M0CHJRRKZ1vVmBq8nr92/RedQP2sis+kQ+KAaedWWG0
bKNoj7/lcdSxVKvO6OmMu8+9yvnAfuZWIXdLOOs0IEyLp5Tzd5FUPUvEFJ8cZtqe2jrzPrUWY99r
fc0Q/jJDXuPiFi9fYUe1GPEW1cus5mUpih+DFT6k5MRBtdIpEDHqp93pSad+pQ3nS5RrD4tib3W9
2Hdm/yiafKPhWaiD5XOy03fa4Vgxql3D204Vw45q3R2Ns9yYtoFxJpZFsnY9KplHMIQ7mTZehPsw
0UZC6YE3ttFxocIEl3C/y4I1Il7jOEqPcsqv2Hi8bLzWrbkvCij/VbULdJxOQxozqy08QG8+pD2K
aLTqjvee88NNMRJ5RPm238oAeuRCjW/oyYgvQaQOeE8VhbqLHOIrlQ7449O8kRh36a842MRodmko
JopAh2nTRaWiA1bG7+R39aLmm2WUmW/gE2Pm3g7mPrQZWClxGVMB32jyWFe6feKkbH1PIbx6EWUu
p6GxUi8K6c4sqyV6YMjAvkhYPdu2AyFuZQlUOogyuRU5k99hgNOmt0Lz2oVdqYC9dxoiQ2FeJ7lg
jou5xziknYemTN4xXtbfyrLFO6QsnJHaeAluBt7cEd9tQN0NZUIYwmogS6awU8hoprpPsql+aQwQ
EcaoWwDGuC96tFMXuEWq+TFZZiAT0uyPrdGZX0wrS6/sxg64tfJBeTg7alYn3Z3TkfafQu7uzClU
mM44eLe9U8SPhEnUg86v7g6Rijmp54iSDKFJA51d7Scqq/xSGfChBQxGVT2ianKcYH9pY46yKdg6
7Fqft6wfur4ni7Cn1CA8DjJ+FS1Qy63WqSYOJhGDo9OiTWv3yT31xViEsXHrOA0iqkOSyqFXZOjl
wVCKhQ+VkX3Y4DrCozd61E4oJ6iyM24hqb/oSR685nqbHXV9HAt6xBYOivBQPhaMyVgaNJBoht32
OwBl/WUqlOQVBzp4VvxOOJPHHDs67UTDDzqpjT19FNhQabszAXuyIOrKxlZ64yJK51tMLaBJQMEN
CWM3lrOtKTPvVeVI0wtgmnjKd7yTCsKLcgHFcEcV4bORThtwmHeCFAKP0jCheiCObHCTkFibaWXq
0+Bdp00mQ9zHRFycY1U7y4htcHayg9qXj86YP+nZsmVsxs6EZ8QoH9lcj3rr+GoBWHMim+hjun5T
erwPlqJtMZNXPnD1xR+T9p6C2nA1uXm2aWJqWIXdJAkugEAvlRYdJEEmZaFlJR0rJn7hM+WysB2C
awu6geOf2h5or4uOmPSkiwiNNKIk9KeGxssyMrTrB8GbbzdeKpzv2BQG9gHyYtYcx8dkNqpHIWrV
1bDBP2K57D0qWqVrjVz/0J/Etky0ZlMlzdOSLfJbmqYQbsLF8brMOkJ33/SxHW4DCp6uddPjnk95
8J0wXeGGAKqnSjni3NmKSn6btfcyJkiyYgqHZhfgemZH8W2gGBJw82gofhV2Z0ytroV9wpWCSnpl
2k2UQGCH/SrQ6qFSbjvFOabYStUmudTaCxmP+ofUhh99SzU7ZvligxrWbDMCep5mQtXkWxYzerd4
A7gRjMDolh6QG4YlKAQpWj6HUvYNJYfXFB4Zy92FSgsdSu3vK4xgbowBd5dJkEdxG+0qpdnAWiW9
i5ubyG7RTn425EQ9M0AdW3YL+5IOZrpbRBjvzVjXX9SGJQLfiJXhkW+trYEceJdhLvdzoNXXSI8H
X6N+YwMJ3zm1veBLoQUi3wrQqNtSzYw9dfHRUYmz4mlSFOnTihzdZyLDJxTp9oue9fPOUjFEdUSr
FOikk3ypnXC5twgiPCWAUW622Yu9agJ2pcemiz0HMvMLDrTsEg11cqEKR96KTIm8usyQO1sG/Vxu
qCrV1Dh/Gau5eQwxRn1M1KV8HzhvHDsIhEcVXEi77Wute8I50V/7tEiOCvjLd4ueGbpY02HYGUVD
sgJlDlQ3BW+vHQrfLW2S8JuGf8Zxqbvm0CuCOH/s9Vl/X2gMAM5v2RoBWmj9G11W075P0sAT1O08
mg3tRU6RTnepWamnRYu5kNk8qJadazdcbyvCo1EuhRHOh7yx6ztcfKYgOFyx9CdgnolmL7V1ZhNY
TothcIdzzKbAX8e+qZnz7A0Qtm+S2cjrJO2m2ejR3EIiNDuxNZZJPKMjoMDBNPcBGpW+YiYkVmEP
TECiO4yhjfi21rpBVOakC7FzTnlrBjZqp5U4XGJE68Qw/NqCcC3FEH1Rqigx7oX4Yd2gBEoPHDCC
X2PWgycCKtGW3l69aEo1n1KJldeVqUN6fCAcVRZ+Ubc6nbHFOeKpjeV00KbE09vFJYHfbtIJbcLo
rMdcae7Zd1t3HDgtBCYWsd64qTmFWEEabKh4RL2cFFIYNRVperFoP2SOZU9vcLSlOm5CUL8/Z0rv
74YsOcRBPvgF13W/N6lgDRTHTyXs+UBkO2FH21EafqKzhtsUQyZmizUEyJJZpW9FOZlc1AX9p/ld
tSbXe0UNHx0D+qpqggsaCpTp3MZSBExxOGU4xvLoC84r+wUAm1596aPgIPFYj4bWu6JdYWAwn0mL
BZsu048TNRNY6hb+XDaeS5Fth9RuXMlVTK9yhlbIOs7w4NjYKSRJpj3TS7mZhwdreUqIVs/MG1Nk
JcdIN2UfPapxh1SApZry7uWg2uXebBqN5P7aZdBp1UVUPztxxdLujaScXHoluWpXNikYyyRjhwUP
x/QhsuvKtZyNlKe43kJOy/gO4aJt1fBnohXbJLd/gpPNnopcubR0cvl2DUlI5oFB5yPUWNxsBsUE
1ZXr1YG38oeymp+Yqyp+iIk9DacPS1j3LHKs+SsaVq9+zIR91Oo1UBaa0hFPkmAYPSAEodvV600t
QXV3shS/0aLy45M+YaOiXA82MdlybqeyOhEwxflNVfd2RRW1gSX9xgkxEdMFiWMZ5dAM+OwawojO
Wc+2lIK81ZZ2DdOKgTPe3LhnDw2VdG02D5xNXpTGjl2ILqCsSKHx5/02QrXmIFHpfl7m9b7mK+Tl
omwfqAYha9Q6LC05I9n2kYj3mQosTplp+Yx/cSMr5wNtngRQUcQ7TU0vQ7qXvX3ride5YmVT46iP
cuyhibyEgap7fd6l+zoh41gFcJRavUJ8kfP3IMOAIgPrjjV79MOiPRmMQZkclNIvGJq7yL/Uy0Zn
FVXIt0Ij+QiXhIfQqsuXpZy+tJGi92W9japNloC+FHckvY4ylKSzk4+MQNuZlMK5pxULGU3Trn1h
ycs06tM1bRt7N5ZQgKL5BEDa72mBZFcyv4Cbs8nY8mLxHLi2fZNNVT7rMDt9I0PUHVf7EcTVkVF3
AhI3qrD3ZZNJTWmd3JgPDsQzRtqh2+6uSZedFYcPecERXx/E88wFnKiuvNNFyPtV5IuKPkPrRktC
mlE6T0v4ROY620ng+idLMFym6+/QUmPPfL3xm2gCLZubjzliY+wAxQvzZfGMLLJ3GP3srSjnZEcw
GiJsXDoPSpR+1mN4LxbjyE/yzJ54WfkFue18yKxA5ZoFS2HC3hiE8cGMSQVqsE+mqlB9Uynv60Ai
NppIzk4aMzynF9EiAe7PhnOSnIDqYprf2aw0zvqxP6ALnft0NQgKNVm7/Zr7ASvXlaPBRevaExEc
suSjAX90TB7wWdvHNgh/akOU+lAHPi0zFi5RW+c2ZQtf+7R8QExjkWymfhvSePIASiTl7FFiBC61
wQFQsYhjZVbmec5keC0VEe9bTcb4v3sEmrkoPaqXPTau+8yC8BBX1jPIit04w+MRdlXds/HsilqV
DJQc89qZZC4L1mDbpK3Lym+OSdR10H8M1fLbrsQnEsz1hkc09TKONpsiqZ9Me0r3ocGKOndblSRZ
joW36+tn3XqPDQTpEGclSOxDGICNFQ80N/qZ+qEgyt0cSkS48Dj1UWuWBiu9ZtxmMac7iPrDY0G/
mAsQsr8mha749O4eGuLbFzPqZz9OnLeefgGPs9dzjTiG2s7CS6yNODzMdCZwRLTxDPCbEh9N1Cnd
yID/2IsoPUVVsCnU60By4kjrPF2Ka8eoPWAhoXGe5J1qlQYsHL4QiaVLjrxzxkEFiRZcWCqDg6op
l5Fum4HpReVMnoifOATT0tYQUW6UxDcpeEsWLsiIsC/QuVpcGpHpGrkNe63uNTcFitew5qbJGs0h
7eQJbv96vm86RBJMZGH7mtYdIZq6NE/kLygciXtjXxBgQkHg2FV2bXthu6RYb4CTjMT9FSn1ZoLP
DR+CysO0WpKtJXoYvlmkmEeyhwwmMItuaXv8FKF9SuvijG6nH3CvvzZzqJ6G3mqOaToe8jys9phH
bfptF6wueZXhzMb/M/at9hO3ebcbRX/O1redwC3FC9QaYCfrfKrP/EHovJfNd6kFCfOdgGxhYY7n
kX5scvH2caI5ai1hHeAFi/CYa+1nD0vzMQmsn1FhbkDvH3v05DEqlO3QR+xIoRy9PsEVBc2dns8J
H/f32jE/0qqWXioH/bFyxkceg3umufiKqDXh9CPOleyO4NTN02Qqp3BIcpD46MGSwbkPoS7kyBH4
apZCIEoMgMPKeCDTUnhi4UJZ5volTaZ7bg1XQk0vFAsgQRj5jplnsqsTgaOdeRQGv5T8JWWRuM2l
3o7EF8DwOBxtXeRPlGqIUfpCWUqecKYq6U7RL1F/tHPSYI/FWtDaXLm2bsjcbQnhWuz9VkaLI1if
Eqa1rdhuTYZgk3MbRkjcOlVzMdToOhjaQ68gckYNOW/yIhxu5JVcHdXN4zRtZfZTcVyaS6hYUUvc
P1Oe4kZv97ra3U9dcjO7PDyYPXj6hoKYsZw9Q8x3fcr0qFZ/BFbMSh/H8Edi+jQS/oer3YcM2y36
4gm58z3TZ4Jn72qjfnHU3tuKs1KESNfPzk3WyZlr1bUL+h+YovUzVSYSdkxe+SI0x+ushCcYNZig
1uxJaAL5q0o27rtcyR5AqbtIhzRSrKXAM/5wDM8L0ExrksdRtpIIBFKCRrNFW88Pg6NegfSeR/Wp
Jks9FBHuoXGX05FBMUTok/K48bG6HJRyj9wE1vxA3s/r+LGCXjpguSUJkl5xkp/6Gd4tn2YIFNsj
XbgWHwGPiUgiw1YlXiFQhbPyEJryxWbbdDumkDa4aSe8t1alnkxKb+LLYNR+tRwJyX2tJeqTcrlC
DrbdUS9hf/e2eUBjeZV1+VAO/C7TJA9Fz2gK6x3mT35WZZeb8k3nr+x5pkeic0rX/xhWi3ytbqi/
zixc/fmWfs6ttMWlDqhpBw+ZcWukc9PNtLdMgGzMre/Rkp96e+dwc6T9Zc4glpS8C3NzsQrlYkz9
kUGx56jKHkPHlc7hUxk4NdtxknAMjL1cVYlNo7/dIC52O6MkeRLVNZKcBWAqU5ebZOL7WJP0vpFt
Sjw4QRqcdIx+bkAemQGRFpcnLsxUNztU5ki87o7Vv49taXp9xmBuxs22Abv3kHAZQcM22o2oYQtp
i3KggDAEgev8lAXrpMZAF1zBkm2yMmIXHwhCJYDfrTTXPGHMTIgTxyvWG1HVFxnNa8lGDv0VLBLH
K3WWa2qw5SKkPKR9c1Sy8IEoKYo77Q1Klh6bKN9RJ9y5huxoOnaiozSUcUtFzUtaRVcSjQctbMih
Z5Pto+3h3UVl8pI2g8ivTifiqfZTUtZfqoreOkPbApPECyijvNksh4RROhSwIjN2UDqrExWfe2Kn
m//F3Zn1xG62XfqvtPrckefhoE/KrpGigCpgAycWm8HzPPvXf5dJugNmf5TePuuWIkVRsuOy/fgZ
7nuta2XteExktEccW27aSg1v/JoYhoUlcE95wM5KtoQ9JrIVsQxXYyHD/Q3Z8IzAIMgbK65E7Zhm
7qZJWlsDHsUmnS5xnK3kSl6rQ3pEfLLAY8Th7rWq/RV7/E1tRkwzzGPbIAxXmNxRhJirgFpc4RV0
vvWVFaLZIQUhJUSHTCtw9FhEL+o0d3z1Vo+qK4W53cP3GcgC7kCOY0qXT29NxX6XVkv4CKpdN5EM
moYYbozfHGyQDLqAA8mrWYiWvArw+CKzjMp7NR5WrhYdfNVbeUSnt07c7zXDX6vei8WZnOxXu2Br
IBC4wHqL2+YdXjdLL3kzxBiBvnrQyetS6hdfXYlK/gBg49kdhGuxm9QHiuO1PjGulIeiZFnW+zgi
CSYgDQufJ2fPkDkZzk9I1kIdsu5RoYn1xySB1uW3gcPuHqIoLj9Y97kBPQ1TgnubQ06ks09ZL0Jg
Z+sM5+1I9BxDP9fFYxgb3qn0quI6TagW5mPRbiuUjGvEHrItK2XwW7RcdZ02jGiEUiTClFVHdAzh
WghpqTPQmQxE8yIyXXXSF3Crgz9c5nlT7TCedmvywnKg+ql6nwYyJ7m+Yt4Poc44FilIy97Pr9Qw
lR41g09Zy4eaqm7svVfYlrZixHwdqmL2q5HwtbJ5hd5ahmZ+7GNXt5U2ulNowpMlrZrDrjfgYIdy
dQ1tNbrt2dzbXgr3X6ro8mkPheVujCQ7haVwh+OEDbcVP0KNW+aZSEssZjLN5OamQkbPonVPGz1b
EyQAX6tL3UXCcSElnQ5xH6gxRvJOtjAGRm78Iof6NZ28e7lVt0hE32GccdTI0TLhoaqJRmDrcqxN
c2e51HvzXruyoHrTqFSuxIAPpQKxsMxpi+XuA7N94ERZQ61YcRLOMUjHqF67Xb8oRD6UDo4J3Q1V
zjoI5PXNQI4RndPkuuzqzWgpBy9WrwrNeEK7fVQ6YRcq9X6EchJq0LgAske8xVHYeFF4HWe6wf6Q
iD0x3CVK/aCyyjLtjqzkqg+4IhZW1E07YiWIseyV60T0HbKoLvtMUUgMpBnZ0L6RokvXzcgsN5rf
WvReSo1gi2zybU6rCEso/SpRX5HbYLxj4UBm0jG5ezAoDCl3CKrFU9uzSY2xDOPqOqhKc2PWaNTc
0V0rffTUWPgEcy9/wx30WxEzttl6sENpnK55+RvX0wif8mFGC9JaUYsVUNKdpdMOcrWMNrd3EbrW
PRvEgyIJITuF4LoXLfadw0HFBja4Wr8IkmQfKiyriKH58Iip041pOpZQ1MGkcLthWKSgbzZZwY1C
dn7IRxYsv91Jaj81Gl2CLyxHxFS8zjWOLm79NOTJVeiSrVWZ/kn0dcEuCmA9rXtsFMKPYvkpVYet
WjdXdRquPGoWcNzeZVUQV55s3U7WkK4qKPoaExdbdNSmWJupqWyMIR1WddIryzGULduH0LqAvH/o
2THWiXLdJtVWDxPsqpX3DBvUJBxMeJKaAZBfJb2H0mARIGPuaIkDXzGba7+XrkDSHGTRuxIQaSMi
fJCF6ipty5VgDEfD+m3h3Y1Fgotk0ufqaEmEa8BBxnLiTrNrzkCR2G5Ajr8hdIQGjw6WpU9sPVsG
8yyQs0z3Wq0otSTyFia1DdzpODQn09jCwtoATbjpk5McCWhB9UkcoHm0zzSS04eS45sbbfFVXhAL
Fy39TtYwaGv0Y5D3E4AQLwvJvcLWzolIono1jhntJU64VJbZ5Io1+Yd5YaxDwyptMCYXvpD7MPRy
RDqJ/iqMyR5NyElrgqUwkqCVNa1C0EpwU1fIzYVwWJGVxnfIcmZLXv0Q58MOTMyrV9a71FeP9NmR
k+uX1Dp2HFuHhTLQ7+SciZi0zGyvTUhhKAbHSLOJqr5urMqkR1RK2AiA9YMjotAOpYghR2eS7RiC
9KzdN8TyTS5ocFR3RZ78do3kYrDatyYuXgmWWSN/9RzSq31bbsqX2gxvBE2lJtWURxMjq9/q2yDv
EF55eyusaE9h52xCOn3vIhS2pWq8VZF5V/bRQUNrYddRLx+kTL7oRYINu1G0k7JF3mAltkU8qNeM
2cUUor7IeiCTeRg/sNndikX5DHXgocPQuuYEedF30v3QFu8pDV7y4ROBMrhwSyLsQqIQxef8jqp+
snYzS3qyaTem/kwZuUCjpDZLiPXXLMM7nBrXJrnz7C3Wk2TDiKUVzf4O8JQP9KmJ8HrwRrVB3odp
ckXpzrBBH2TkfOV74n9r/onkHl8a3gMoGUz4OT1Xs3EQC6OWq3LHE7x9WeVgeqmcYRqvBya5jHDA
QdiaRSsudBQzjOJ+hws7s1uV4i1CFWmV69YVhBJx70a+b/N4YHzqGDpl4fdY1yik/NtGMNZS0Ca2
QWjeUolM/yLwB55cTqMMHTTZT4Z0kdJ7sEkuzey6hDjh8pmyMoAXQ+uzLvVWJesseNdC6zSoDfXp
UKZ0l6wtr32q9cYx1X1KihizNc+Y3EjHaMuntOz3KkcFf5WrA0luOVINXbsH1OXQN9UodFTtciA6
azGk/jPq3DsNvtVFCo3cIcNH+60I4ruelkyn0nPXcdQiw+lRDsJ9AJuNhoQ3NaZ+15X8mKGJ1Gim
YoWxBcTxqIsKJreHEQeRQxg8Om852QN9QNsQbFVTvuZNXQgW2jS6StchGJ+cdPAcHbIdI4MA9LkY
/KumupzCcHgobhQua13fhnK+88ZyUxSQCuI434o5X5UmubdaraOXaBDHDBLyRqvb6Ur/oIUF/PZe
niKLxdOYD1jMkwupbw+AUW8BR64JTVoZONJVimKLLtGFdS2wt/GURze7KQXEb7k1rsDNijQnaWkl
/rGgPE1VjgRn60ZC4Vh7/S9Pj5+K0VfWZE2fKiF6aVEgusYbjt9FRd+30xRaINpOrtdCh6Z7O2g5
AgYasVF8OX0RYbaKYTeSxNIQM2g1x4CSQLeMVGeKgA5E+hw5umeKIgoWo36gbFQn5O6lWiPuzC7a
+wYSMVNc3vmWLV1pU9M9Sak63xS+7t8Ghe8eS5EbzdVK3MnIvt/gKI+bpFGEt8iIo2Xst+lpRA/5
rvgmi4sMXy9iEUq6wD+QO9UNjqxJKt3Xof4Vodg6oK4Fr2WKuFrGJrwYhNrcDmOhrEw/rfYDu599
okX+bzf1MdALHF0Vt9Q5MPUiBACx3AiGCceLNulDp3vProW8RQufjYJ2klwTp6WUNb0e0gmX6APz
feuP5WUMJPFgKIm4lar2nggU8HEuhdAlTvl73Dwa/XK5UXZSbHr0NKPXEiQN0+3S94TVKKlO3+iO
n0pXWeWT3tQiatPvqwCtqRSk5CFyNjZSWcaow9QG8j6/LUJduGksap/Kc8aeApK6gRtCvAzz6LqA
GeM1BB9Qg9hQShLWNJmTZaGOyibAA1EExhFBW3Ds9NzBAomOSk77XYmA2ukh+C2MuDlkuvQQBPVF
Jr+EjUj0LecOmjMQ9rqaFn0YraMB5BRtKmiVDwBzOteCw7uXQA8YtF08/Toz2g198kXBns6Q3oSO
9qIvbMJGcAaleFLC37C7KCPf892C8OFkqXrjE7vlYdUQlKZ6lYBopEJVYw7js2K44Gw56mo6pnyX
njsbRWg+xsQXCw9eOOEm6eMOHgJCOfhVgoCYziwFs4rnjGG1hL3Hi05RaAnXWDjtkolPDhwVk12S
XGO4alcwOZdKLLoP5LESU5ixpxYQP3ax7/Rj9stP120eXGTBcBNO9aSOIYEJNS53QFM414IWWJTt
iXCxvdua1sKrgduNZtBv5TH0CFMuH8vEeGbuQABcRr9dUTDvKQ/6K2W02PTnwDatTly16dQMQNEW
Eei9aKE9kQVmLqVo2rCUAeQdk3U17nWDdDDobJp/6UXjqu2lX2NdXlQ1ct1UWweDh3A5tF4tmUmS
Ggth6BI84AGQ5mWok0ptCuOFkHWkLYKWEeBcC0Fkgg7uWzZZhKum4IgXhuW++hCGwABO4rH2smj8
vVG/BZWIWkdlf6Rqw2iT7P7MesvH0yGJy/oHAj+XWYrq1WQ9p19OYJiV5dBx2JUl0osRvpR5hRhd
ti47g81/wz9oiEgJe21uAJLUdi5CU3fjOGQq6cxloOT+AXndgtkZXigUQ8FtsqVnebdDDU3INBXj
LSkn7w1FNwfG8A4NwGUZiDhOOLk2atwhwtYS6MVxlfAr6NV+eA7+I/fF/2u2twlS9oOvIsui/7Gt
4uf0tfrszZ3+1N/mCgEf1l+KjGJDxrvwj1Gie6tqTLaSrv0Fs97UcVFAFVZFXLP/2CsE8y8aOhjc
FAxpMhkYU3bV/zHnSn/RIJIBP6r/F0i0r2gADdgtv2Ni8CrUQ0x5Hj1haL1Gcd5VjpUgc5iKmH5V
PzPWtYab0vYQxCw4p1J2GU+fHtUfTPRfHXEfF8b7h58DHhxmvnl4SQJFXMNGrx6VlB5OZhDJORqj
v/35Kjz5T850rkKaBoY4IE2KiDdOw8LymbSgpW3YJE0t3oyCcikYxZsLJh15Yr+Luld6oOkOF+Ly
52vO3M7frjnd+SfeQVbFZQ6VXrypgNkkcEDWUpUMq1z0rqmwn7nYZBz81/D39w1S/DE4RmpkPHwk
/ny+mJC4Ldgd8cZPO9GxIjwlBXB4h8LKeErEzv/bhP/fGnKkCaQwuyABerRucQqp3Ovs7lqmIqQ4
9NxKLzrS1a/2UJu2KaJaT+huyf4RtoHc7IgJdZuDVqNk+PnpSjiV5j8AUZkksdtA10rNZvZ4FVQ9
hErLN1xK2TeqfAiYO8EIdcaEuUTQpqNWEVsaG7qf1qdo1UK2WOR5Gv4i13orbNGb12dCIb69c5lg
KqgTWABx4HOI+PqjOA+ZuBIC43pUSRwIKooOdYxyxKAJsTF7tLT/6VPggkRUGTJqX1PW5u+9bHUo
O8WoX6c0k7GrB6dSEi7ILi5WeUhEmFDL421MRitcE8HWOoLcuw78Vj7kWznVyLKhnOY1BF3+/MO+
zSf8LoiA+Hbx1BqIzL4+CFHuoy6xRuOaU8ayjTWqJO5TEjZ0Py0TQ7g+YTLGcDNgfz0TEPZ9ZHBt
C1aGriuAIjldf702uDfK5S3XJnx9nxjhu0Wj+U7y6FjRUP7FGf0KMF6KPKlUl6qielskeGt4SRlq
gmHYW70rOz8/jj+NC6xzTP1MdURIzn4SlTwQtQXKFihP0TXossKuveaNPdRjWpnymVE4f/jQaxgN
QFZEfMzT4//6AEibctWOWfAIUPzZApFQgnBvheK27+Unf6zv+smym5Jk9fNdzrj23BnLG8QIDtzA
P6aszPmF/Ry68igdVTKVDXBY7ObVRFl4O087tMK+qJdtQ+eNjQU6oDAIHKV9PPMb5lP9x2+QVVZb
klotht7X35B5OAnGTpaOLbviSwNCuPJbleE7HChGMRbeDR0R64Zinkd9kxIDgecUn//T6Wn+M2bT
U1wGYDUFfob3Tk5G+SI1G2TJZQuBbqentssWrbDjZ71k479ThTPjTZqvB/PLz4ZAnXmc1QYu38Xk
5W48eUN7AfVYalx1lI7vVEy2Ey7uLk6d4CGNrznU+G9nXsU0231eI+Y/YjYcmjCh56WK0rEBjawV
jy2xvw1ohbZ/ScWbnAFSWrS88Q7+fGH5j3cPZIBFXyE70ZgvTiIsjIEYgaOaILSwVZT8LplDtt6v
6YGRQ84GesPSALXwMqyIkOuexuyQqruBsOr41vCihapsWuXkN1Twd4G6pbPt6ZeyvPn5l37sq749
Ir4XhZWbZUydDxNNaEryt6Xj5E3EvdEurvTeQfSRNRRS4WUQ2oxmb5meSFMsXtr3aqulS2Hdsy+L
V3m6BsAB/062MMAsOkdcafdV5jTs5LEfSbbVbAhX+fk3y/Olf3qtqiQyybBbhC0wm8xycvkSgdbM
MUrXXbQZnkt5Tw9JSB8NdRkDSKOlvQlUfvyyCJe65Izezdgh/l1iwOsv/TOz3Yfzd/4MP/+e2dvu
pcxPM6Hh92Bpxdbp2cbBbDnvLcdgpRtLGjVhdFl5W6Vy/B6DDaGvG4mcArO58p4SJqL4JhEvcEFM
mbAkPYi/gm5RZksZkpKxbEv1olDXebDWUyd+iMyb2N3oaNSOWOZ+frR/mrs+38ls7rLEum4o7crH
YHyqrY1lrOJk7ZrPzXCvKNc/X+vbDg46hAl8UdQ5X0i6rM4em0rqI8kBqnS0alu/UVbJBjfnxrq0
noxdcYb9pU3/sy/vaHax2Z2hCVQNnK9MBR3qGf6is7YM9OmMujSynQZxLd1FtGGji7a1QUEI7J/6
8Rh0m2zYKSGEn0MtoQNdRPvCR2G50G7E/UjzsaM7Q6gUyNiFdApOUYsIfFE9qKsMHZR+GfoAJbAC
Kt1tpWxGsHnhMlSdZNgrnsMfDl7IvsH+J6e7M893uqXvt2xpiGLYk+vzNZ/dpgoTYZCOuLXx8RV2
oq2kF4WqmV1NQOh1ldit4QT+HrQMrsefL699m3ynJ84izN9Yl9kgf10HBfpJVpjzxC1vTYt9Sskd
nWkG1ujfsegsh/BABSTrluGq1zY0qPtXlYaV6QBgSLPLrlj57qojIEIO74UcgjpKC4rcNykIVr61
eD9W92a2UE/yBk6lggr2rUD5mTxY2dETbClb+aAzzdtRuhDzjeCYGQGb52b6b3PRx12yZUQnrFvG
Bzbt07mnyiuLZiEPOUbWS4O8d+Rnkdnznhavn9uNdFkQ6tDvUtfOD/AYa8qZI60jWvCOWK3rc+u+
8efH/u8Pmi28bt1iI+p76WgOEAeQat2H6p7ynn9F57KNL4v6qoVXpe+ovUr6Lh2dRljIJ41aK9Ie
0HwhZb2FQfYRKsKUo4tDdxgZkndFNwXXVfO7ujdesBoe/RvtWaf2hDSGRut2pXdEkmCnXtA+WrkP
Orrqe3p4Hvln7ywtU9H2PjmwByBN6RqfW5GsOuT5GN75U0Qx7YTXn4cgueh/+AJMaHAapQ0YEPLX
ISiLQMWQ5EhH4WRdaS/hK3GP2u9EvqhVRI4rXViRIzHsy532RhqAh0j6intPntmIWw9+uMieBclB
iH5Ulvl9cltstffywJCj65A+NMgzWXRegmO6dy9wLgs31R4/0bnTxHzr/jFNEpUls68lKUucNtuf
RphsxBmxd9wED7ek1EhqTblIDrjLEbjmdMWiDa/NeKsnLQWnCgDgPz9G+dt2njE+HfJUKhicuT+G
3Kdf0FUWEcC+Lx/9V4gS1R29vmCN9wdXtdstqMrEeLwsyA42EG7xAYHPRXWbHnmhzTbJ6Y8tYpWT
zWV9R/MPB60hrH/+hdL0IudTHXg3GE4glNgRzAa9lRhlrps8o3KFClSkz3TL+q/dLMPArq5x15xZ
J89ecDa5lXEC8G0aWWnJUWKhvyEXykVaaQ7d2/FSRejBri49M9ucvexsLKRR6oJ65LLu3fhSy4vu
0LyZt0jKnttn6z4+s3/+43v/96lOpL/PI0/Qk3+u5t27+E0U23yGGU/LcrRBJ//8Cv88yD5dbJpo
Pw0yb6x1v9I4ulGnFvut0tjecIWLlH0ljs7swTcSUFEY3o0lJtVAXKmCnaPkYgV2bxtjk8kQDDa5
exDp5WgIrfBKM9xaTl7alVucsj4685P/uIH5NOom0tjnn+wTldpAupaOhYHFyRnu0myTlU6HVHtg
XcdRl4bnBt6fFvXP15ztfWE8YTtFbXEkha2VFqiRBWuVVif2mIK7VO7oPaZH0qa5de3azc99aH9a
7qirkMs51X3Fj7f46S0JXpeq2NXlo/suPnvDzn20pGX6O7+QVMSbV0FyZm/9/UQ/zT3/XlCZjUEZ
/ykY9EI+4phBk9lHtmatkuE25d41AA587kG9TuULg31WJOo4Jc488j8tIp9/wWxgtqUFl97glttb
jJAcizCAsk8fotufv4Bve+9p+0AJg+C3qaL5sZ/69Gh9ryQWwXXFU9dzZiyBlOyGYtUm6IJ8dOXW
48+X+yhsf5kzZ9eb31cE0BhSkXiKhmVsIqpc1u06xhSho5uxY0xeCQLVm9jAn2Rrd+0NOiR9GURn
3vC52559REBhNQiT/AxT2pmm7RKvVe0k7zHA8Exf8eeb/j7LzG569vloiJRNWGniCQEhZMeid7Jq
5SPSpB8LDEDFrXKVXMI1ANPp9VvxMY0xPV/qCt0IhHrotmCHrobAQRtS0uSTKGlSxrdzefXzL/0o
Ev70etSvk4sG8Q29OL8Uaw65d16+91FrteuQSuHBr5AMX+Teeihw5NPxRlkC0hq8pza8FOpBhc7k
uhgeyauc2OBqSU7obiwOUUkBDAm7DHmZeXTvj/gEvXWDoUJj4dLtHsSKju65QfgubDIJ9D0H1cI4
Je3rz3c4C+FkpH/sl0HGKhSrafvMSg+a4IdNIHOHbXr1lGOAmAxK+rY0HA3WerS1ONqP13Fv1/q5
dfTbJnl26fl+wQwsEQyCePLVpWGtw46HYDe1Y/k2dL8G1ap77pLfZs7ZJWc7Bnx13T/vM95n4la0
+xZ6wErUXw0Eu+KlYi2N6sx0rf/porIiiroimxr0tNns6QtioIvhIJ2owtXFVhUhqix8zHvGCvWb
1UyH1uEeMU9kOTKW9ghVyxo9gN+tZKR+NavmNolhLE1VIKTuoWC7xhLyLbpv7dg9WpeiuXXVF+Fp
ePQYizCqeIoTOYdzmbxoj6WyUhGaoQC7hKVBmRG0I2cCNqoYS3xzb9EqrtVfSPEn93hpd4jnzDOf
kj591PNPaaK3KfSKZIOG5tdPKbZCXOG1IJ6CccH1ysr29u27jvlhZbgku6I5dhgFqt36v5tsPeKv
wfXyq9/1NgUC81Y4RmRNgF/0L9ngqWCSzI2Cb9vcBI/ebXSZ8F2is8CX5MTtGudhU6EIWehItZDx
9XeWsGzUd/zeMfTezIYiBHgX66a8plQ08jB/EYtQe29uujU5o1EVDs/Me992cgy+z09gNsnWGEqq
BoDPqZJvUJCV7ToQNvr2mRhNtJXbnz9s+dseZXa12STrCybgDp3nTZFlW75Az1xA7O0K9o+k53i5
baLZeAN+hnC5TtdTxtOOMybnqpfyCQ0CC437OzpXAfrTIJimGmjTAKg/ttafllcRZ1gQYTQ9lYqj
oK1Hz3Lu7P19szLduCaispRkLjSvuOCZjqWk7KWTgcgERhZOBHTQr/FvT16EBNB1zlii4QMCsfF+
nXno0yv8Nsg/XXu2Xii9Aggi4doBMtl745f4ZmKVJsL5V/urCzEuLhAoGhzHH6n2VJLt/cI1KWwm
Zh868sPPv+ZPi/rnBzGNkE8P2yPkqwsQcp4mIxUJITeEoMLaQxR9rtX0/Ug0e+azVSS1xkFIylE6
kVcBQI1iHl8jZFfblABdYZnm4LICUzU0Z6aVs1eeLSJRQk7O4HKTZeFQ4EJEOIVAdpDuyDZEOUmQ
MwQ7RLvnlpLpVf70qmdLSRKFoLM1Lqw/NfflI2NMf0b/SL6ScC+8+WgOC1wlC3YmP7/VP67Yn1/r
NM18eq1alYQ4/nnWmnJUJAeDo1esxQMbSOVqeFbfmn6dK7zp8cxw+ghg/n7HU7udTGSaurMZ3IqN
WmmJXaIfghTXwTogDKvyI0DWGZ50Ey6Lf1tmD6kBPyh8wY8w3I35rlQeC0mCE3vdQX5z6cXSCsR7
DWVQl1FZB6WtyBUdluXPD+rPw//fnzubbn03l9qaK59cigAqjpiVUW1d6Z72Y1OcK/P+cY2filuk
SGAfU2ajoY6FuMvVXDqlNUQM5KiwciWVXgFSg72fCws3WOX+7mzp8yNN4dtL+XTh2WgAq2bmQNW5
S7bt8YI1kLYRLu4Y4SUZ0CD0Wwe6wfiLRkgk40LAOeSQuAr7zhpBLC0byamapQ9zBmVrfwHmTsV6
F64Ufa8bN6168oJV2G7bbqc1l2O/ds+FWvxxWfz3DuZIV7BQkD+TgmGFg4vKdMn4oBoKP7HuN6PP
fidyfh4Z30uS03SloxkhDojc9blAI5ZG8PQ1OzLf2Coj/ORwXwE/ELXUUeOt3DgV4sxmXZDvqG6G
Kln1nAElxdaTVQyXJ73Xkss4vqToBtZSC6768ZKcY4zdSCqJ8y66S4NTk5H9KsXHoLlErD3GD7G6
LcFYmpvYLBbRuM9J5MvjYpmG1MtlairS0Xf3QXU6c7PfvgMaAApSFOI4oPaq84CSIcB0r/dsBKz8
MmNrp6Kfb0BiwjNL7ktra9Q3oDj4WpPkAsKgEa7GmLbsjQanUCfu3U5zuwsc6622bOVdGpZ+gsjc
adirsQlj83AQhGVJoT3l3HZRk2hmF6t4WPblqjK23YN8ATODciR7zNgx05ufb++ji/vlA5jd3mwB
ELQps6vi9lQigxpOiHZV2NkzqVU7a9tGK6+AJrr0yxuqyEAmo3GJK13VKEit1BIXIJ5Haqi2qTmS
DKcBXel7KDgl2Ckek7JGQxsCXEPPn6+5d+Ab/UZNT4A4wPB21aY2SAmy8VNphwRQSgikCrKwg+8l
GVd6RArWspYvKbGTntmgG2awJYtGWVBPC3poV4v6CeJW/sTxtZRXcT4udDiA5gpPf279jbz+7+Va
39as6VnBcCYXx6RupM2mxBLKEEobj62RuhzklYivdayvU9wANZIgdZ2p4AeuvWI3TnvvfqfXb2fe
1nzRnP2A2aa0bOWu1gn3Opnhxizu8vpg6LYhX2BW+vlC31fJ2ZWmR/FplVRyTUETxWZbdDFZYpAd
HiT9RjYA3ZERjINvE5UXRgAK1qmyzZmLf5vSZhef7bzERCH8cxqTpF/TjtZjByOC3u9EYQ3fqGq3
mr/S+qXr7oJyLSHKLtd6aWPn71kWz5XOPiKVvn0hn976bHM2lmoKI8GXTkl6URuYtDCBLtVT9opu
DwRlXp3bk01v8acLzj5JFD1qOcrcPgLHdHjFiZqY3kIHI5Yc08EpqpsmeeCps3Vx+2r788P/fvBB
mSCLCJtImUEx+034Vclxn45qdEq0vGXzbZJZht9iWVvjo2tksQMHDtNK2jyRiesDqOD4VWkK4Bxj
QkFrmrYeSvfQlUlqq8PwboJ9wUEovJW1/sSeb1gryfDie6t27IxLVqzbsSrLM5utb18qN0EamS6Z
cNHw78++1KlVbxAwHJ3KdBJV6EW/7Fm21j8/q+/Fc47jRFAowFPR3SK8/fqV1EZP2IJn4Ao1dYDT
ybhUghqBb1bTYopcCX6/ureY1ZCn0TltaKor7bl7/X5i+/gVyEc1Ek510ZwVSEgRyDzPhRSt97Qy
o8pzzEIP7bSp9K1aOpmJbIo8rG7JCT3JNoKwr0L5ZBTSXdMF45nRO30NnwavKSJpgfuMIALVEEmY
s51cMYVj+a7rnXou4hRBfPL7ysB+6L13ZSksfn4D8uxbmS4HPJ5EEzp6GmLR2eUiM9XE0cq491bZ
63IgrSSlBmFXy3fuxJjJ1WBTy0q5zCHXFREnKZyzwgXxwQ9Zyyqet4awgApX4BxIXmiAek2jbYpW
4bTZw+YJmFgkrYu2vq7FZ3a9cw3Q9OOnLgSh0giXFBJAvg6fYcgMhCyadZR7Wh8j1i27lFJ1ZWH0
dOHyaYIhbVOvr6GTJFiOvQSmEthmyB+TVVDP7ocMrElAsKGcm95aMS90fxDIXAH9pjXNstWUc+9X
/v6CP2RWqEPp5xIVP9sxd4PbuLLhiadelw5+IpKPCPYDbkx1MYbuLc4O4UZORkyZfm9sYj8HTVfJ
4jo0u4MW5vVF31MsRF66H4Jk2DYKQbuudhmg6wYVLPrXLvdpg2RkF0C038EXm+4QCCSikoM72mfG
z7SUfB2uOgIsS0dTDN+Jv76+AiyEYOg1sTq1oVWsQ5+nD/sRMFyfGkutDBBihQ+GLjUruWJv5HoI
aYwkQgWXsWebslp2gtBRjaKznEaVeyBVkiCBUSc3SbGzsi5uCCrJ2AQNyapuMbKTJUr+U8/p+udb
mfdCkEojFiVjgu8Plw5q5q+3Ina9hQ8TzmaIM/BCCLo7ma1mohsHjYFkZ3pe2fA9N9pIrVTpte6Q
+AhaFMmMdrEULZtOCHdKDJLEqDMHuVPoyArL/cfP/I+cK/9/5oZMQt3/3t+yLt/eXtjuvaV1UA/b
1//1P6f//m9ni2z9hUFDshCfIzWWUEj871AnyfpLMeijWcTKiQZvlq/xH1+LSt6TapL2hExYRC0w
Fer+sbUo6l9YUabTma4xFWPa+E9iQ2YbIIMJavLbGKgSaG2r5Ll9HVimW4kNwHfOlJKb7FyCbq8s
sfA3Qm/VS3ksm4NqdO0NdD/XIbNcArAOWvjTw7r++4v8nF3y9Tv9+zfwGJBFSOTooSf/+ht6PeiU
BJuwPTSqtMlGot4MSSgvcmBvzs+X+rp3+PtSfD7MzZLKY50rBvpEqLRWtARO0hija7kwMKgVFZqi
n6/zsRT+O/dwITKdqeJa6GEkXectfr2nse46eEgTfFCQh1UXmcMW7UwRrOO61Q/wkBFUQ7mfynJp
QJy4OGDS3RZGM7xEoTIZKBGnpUtFL3PK0qNu3UYDvrtN16aaZBd6kwmr2m0rfaGT+h0ts7AbCIhz
G4XUkdyVrtSkpkmo8Sum3ZFSLb2i7l6NFHkC3EmPFJcwwjrtm0YgLkjS04blaDYuKANPzy+UVoXB
DKGNNI2mgwwNn2HM1R39C+KDf35W396JJVoSsxpbLKY4zl9fH1WvEJ9sgAeF9t2/sJuDONwK0Zn1
eLaR4vOS8U0w2Dnoi7hA5t3romg6ORCY3PE8SBvBU7sLUmRV4qMJkLFadhGSoA14U6uiWwL2DW5U
AU9pUCbyohfT5qoLzVch8WTxzFCZj37ix+h/yRBXwJghWJjW5E+nsVKOaizf/LCxQj/gEmcBP4mY
MASHoXD786OWp3Xi87DkYkxGErUOhc+NVv7Xi/UAyEIjGQS4MB3bICmJaOj44phsvCwuXrxI5ZSd
qm3yy5DJKoBv4Y+w6uDCLr1MtjiQBVprS9LQ0ngeRmWh0KWE9xUlUFDjkjBTALz58Gy6o+yvczmi
NytWFZ41sQMuembkfN2uTO9UQjXHXSgK66P6sYH89OiaMSXKeUwZOWJyN5ZwsQIVPnhTq5e5bL3+
/Oz+8J4sKkQ6NsBpU2fN9kYCKMl4VKYdZaS4l4R8qOuEZ3CVCq5yphjxofubvSaLd6SjF2MWkecC
cj91cdI2AqmObSBmyyTOAUu2haXDV5KEYZMD2qOIlmD2RWWiem84dazr3htMA3t8TtKSSEB6sVIH
4AqYzuGoQ3nz9d+l547kRXpwHuwQyiLJKjWhww65Fjn+E6Nv7bD3PPoTcik/q/yrZ4XwnAas1kRW
85o43flGVrr2wMox0A5tC2GReal8Xau6awF1lPWbbhy0370G+YrjpZDvsrScYjS8iumq1rPxvyg7
s924lSyLfhEBzkG+5iApNVuWJcsvhOWB8xBkMBjk1/fi7Qb6KiUocVEvBZRLTE7BE+fsvVexzRXS
273s2tSQOiKz6cTu7aj8/ufR4HUnWQepCsvwcfldYiByl5A9CSZNUtkct6v7TeQaeqYRrFCUUFX/
PSXezdksgwrxFThdtpdYEO6wXBS/MbEjA85Hr38lGDb5TlzB8r2MZXUjyK3AQV5MtIz7TMVPfZuX
VPEyKn9+/sQdeVT+9yRYGNlzAYVFIXr0cVZVX+IMI0C+hR9QAy0BkOdZuEDTGEu03WTErcKkjTCh
QhwffAelY2CR1hrKZLvoBtIW+fjhJQS78ZsXIiufLL45O5JxmaF//mOPV3HeRRrG//9bj5axJOp5
V9f1tSjpFzhFUm2DQRT7z49ytCtfLwnjcfC9GH5tD0vf0bZq6GdNhikpQBOx7K+VR7u+J3blrjaF
fMTZFG3nOUq+EHdY3eIKnhkhepbJd1g1xvvPf8vbTtb//RTsOSzb/Jx3+vEuJ7szkQyMnY4oNYTW
40M69PkvFNd/6qCesNk3NkL+1BNE24X9icO/X/yo/nCj80ETOJP/2cv9a/ETkniI0aeUsdDInGVD
Ia+DNVKQnDlmpjYU8/+82rLz9ylgYdmh8hVHl94sILw8m7Rqd85Wvn0bXtCwZF5s0EwYJeoTH6v3
T9R6vMiNPBZd2iBHC67i6SFrluDLqZLE9DjoDmhbxv/5ueUozO2CIKTB4h0XwJWJ476aOKusj/2L
YbL7HXtjcaLE/fBcQkwOOKsdB5Lr2+/uFDUimmPOJY7pewZWKXeWzaE+fyI/OopwoVjzYoQeD8fb
o9RJrrX283RbSmvZ+RL/YqDS6sQ7+OFR0DyykjvYNY+vWJDWvh0R8rsV3RofGCivupjUaB4+Pxl2
TEelCuH13BVKSjyT4bGS03ZNHoQ1N2Yqp+msRT9w1vFPz8uiBPMU9vNTXPgj+euNd+IEjwbn65uN
LY63mskQHlkcXG+vY0dUt+wT1rJZ8sdByrWPSpLSR55as28XLHkt2evbZc2CHf1fQxU/UhclWxRt
7YmXbl3i31YCRHdjiA3XrSP+5aOXLjDukGf+SCx0N3Y/Uwlleiaykp4fA8nPL/hRd3g9bd9hLeGD
iUOeztXRQ0pOdw85Dz1nS+rrE297jLi5GDX9hQ5L6zZEIibIt7bty6AvSYuJqoKZNWmqHruGMXsq
iHNyDkNO7OvW+GNtGBuGgXVWw96pdiMVZosDO8ZOSkovagBfz7rfWE7J4HSg5AWM0dsaH45EI33u
R5rwts/P8f3l9CneaCsifokog923d9b0MD/mBDNgqm191qQ0qKxUjReLF9YnXsb36zPFAzUc+3qb
HvKxqMtRY2V8RyXkM3f2n6md1bWl0pJNZ/wX9JM6UfG8PzMs3cDiyKYQfI6io8oehGbtLROHm+dV
amF1hmBcVTgba0CzcOIyfvAZ5qTW0WmIkAgf8dHXvtYi8cthJRW6GFM6WzSXKho6hmNVcpYsjY1L
1BNPdRW5D+MQ9wfbI+K5BLl++PyGvl8lCFd02QzTN0BD+G4YoKNc+5JnVui5e3bTaTjP16b5RvYg
wpgmYvypKjvYk5MXnCjT31/ydTlnWM6SzsbVP3o3y9l3ajIzkg24SB9WKFv6Ie/lNrPMqQt+vOau
76NvU8f6NAAD/vP2uR0TMFGDVVCHF+Mv2sjWLhFu+h8fISzh4Wq/ZzvFRvSdkccRYefIUcttIZby
FugBEUAGRqH2gvbEoY56+wgL1mMgCOEBovWE+PPtCRVl0Lp1C1i+I2UVtR0BQedz4tGI0rPBdRh6
JQ7kxTbBchBlFuNOJghzBuxjHCh9RRSTqVbLCN5iOcS0mftG4p4vY3KbJ6PFl7EfgQA2QRXYQCOg
22soCjTi+2Vq7/OIbLDzInSt588fx/f3idMK2ZTy7qPYe3davg+JkPBocilrdbHSfAgVhmf5+VE+
unpMqr0Iz6Tw1tXl7dWbM/o4Y0W6Ebkt8sVUWVFgJKTHexbbqfvS6SWXG5vI5a9qILx+4wcatJ6y
ggqkV5Vowv58suTjnAIhSIp9lWO9L3uJKLQqs5TVu4gdZvg0EcwdpLWelPvWxW5tGy9xNnHV292J
5fJdJ3JNnQnYyocM4NeEhKNziqccaE9R9KTJFo8OUNKfwzRizZtzcenDqdjDlAG709X5YwLUiIFQ
552QYL6/e7xnvF8cn5B23uq3l3WsK6GrxEPTkWgsPAmMKydn2vH53fvgKBSBa0UD4x6t2NE3KNWq
KKa2UVtHZt6mw9J20Ik+GXyy/th/Vw70UTG3utSCiK5wbRxdT/KBKdgdA87AHaZnKer4Lziv6iKX
WE7H3CuhENvZuIch6P+epsjeQjonzCoeF7JhPj/lD24uqwqfioACm4fGO/peEK6v69Qinhv8ajBe
L34AuiZkvpduhz4T5XbKNGkTvcAPvO/cMSx24Qgf6N4eU/fx8x8DFPvdpRFc+yBklsJ3mYtzfJ9J
Wk5T0kIXtxhocycLGXS23eli7zajfTCZ71n4W4pBQklKin7j83a9FKrBw1iWwnqp89n+psbWffab
sPhal3O/N3FTfavGNRYdXm7+kwSZiPDGNI+cvdeDB3SrDOMm1UeY4xTzrEcfIUR6nxu9/LYNFR2S
UMekVwFcP5IUhPejRP/1t/b6Sm7pxUJDiqMkeVIko5Ubt2vEYXBUDLvBIKWttU9cLtRdop3J80SC
GMWZgKnAp4UucVwXr9RF0WVCG5kEZLd1+GjSLviTu3L6uhTKT/a+nS6Y9mSABhjjmPo+xVO6nDUi
a37IgHDgjU0aHxgPe1XjuGEv9Jkj5+CXFHGloOwSfrcr6LuEZ00wI4Aq25gUTNVGxt4OAS3pawOt
OT9E9Rz8CLIJW3pA+NCTT8cXSXIa2hqQTsUEFDkMPrXJTb3mXA0EMF8UMia6b81bQqmcjZAmlz5a
noemma1zwtO7h9Fr+2+9kMt9EgJu3VKvs/a2yVjeliZXTx7vWbfTgG/+dKhtfkTk3V5Du8wmArzG
KNuF9dL8sk3Y7N16ZoDpp+Rk8Ea0IdrgOEjAwLat9UcqS5ptnzfLk1VYFT5iTZLJYQhcNeIgD8lg
T/0IlbhVBWm5DUH8WbDJJ/HaBoshzzqJvwRinKZ9NDsuGMlkHH82nk2HjQfSI6OdVO2fddB0M7TA
ZblpwG0s52CxYOGGsvmeeYv3IwTx1GBC7B3IoCmZuvdOaLV4IxSxj2fGn6meSRxc4+poYeXnbV8D
PSfhBpWjHScaDMEIniuuJTDDpfFYYm34Nj1aBlQcu6qsyDizZnihu0AolFhFJEFi9MnAGdvhgrHO
bWVm71ovLptdPYziT7sElt5CJ5gQVTdlbzZJOIZkLfrwfO6qZioEr/3g+Bc6asJwY2YLJGkg+1Jt
Z7qpYMgKh83ANFtMJSIwVNtxATAHY631bmsT9+vVa5Z9q4g+3RUIBNAfzDn+cb8ZBoIIY9KxrboU
5szUiXoEmKexj9dF9r3tOyW207LoH3VS9RFhxAZYwxiKhORJqsvrBEjAN+0qktFHjHvEQXkd5OS4
9EeyRZgMw1nJIhRClegKBkc0V0NieB02hNqEcX9FV7D7BrADMqqjXY+XcnE7HGoZGxw+ZPMfoyO4
Lx06nHPRTPqxrBvcHhYyVfhGom5eFGxOuF1GDNdpFIEhd6CdHpw8EC9Vmo3fTRd5kJL5UGHmDQrc
+qGjghpAdFw+jjZhcVflHOK87QDJX+upg1dTlePaci2gTAB58OnmqsFGVuyY0by0QUYGl+j0zELk
2x1ox370L7uucu1LQsVg+Moy4Y2tXN2ctyZibFDqsiHJNUraw9RZgGp5hWPvKm5ipuF4qTTVSE8o
H3ImFZ8rq4SvVZsK7vIQGuximUQps6Ph2t7MlUF3C5AmntmpjLWzy7GBnMdO6ghQw93EohjN2W+T
yiXdN8wrz1D8rAlBkBhcj54KENake6U4FMg6sgKX7TAYUFwh6/a2JIz7V7rGh2+9zoLVnDW6DVg7
1xW2aMj+TgPsRqBeC/x0qWNmRkNNkeCdERk5vJmi3FGRrrsL267zb0q5+OyCpu5Jb0m8Eq/7YE3l
xouVrDY6NgtDuDonY3XOqH53vipJX/XjPlwXfunlQDPH4TfuLkKRXXfy+s1Qh8q+MLIkB0x6QfMg
Fjn/gcObg6BRyvvuqzmT2zH1+HhMQx6jODJuTG4P7AcAHD1ugroG776h7GUqoJZcl7sV+rDcN1GP
Y0hU0XQdxOT7XajIHmBTqIlueB5Te28KdhTJjnzWdke+eaRg8MA6Xtpw+mpci0ocVkwab0xIM9+Z
Iaxb0TlZgfLrYhcBARbOTZtzRedEX4l+YN9V27yn+d4S6avVideavGdUlNm+gLvB5AmGSggdxWcE
VY6PDUlwRjWPkeaZYZ6zWZq7XHYvlV8eKLGBlpd/7Lw4Y3x2CLS9fiDv2iC8TUKbMU+MaJb4+ppn
OQpAQBDXfc6U42sh6+eBzzvh0FfMtYuvbZHfTrO+CsLqlWBq7NftzeK8tONjmdb7yPvlUNvWjjj4
/IVhzs8qle3z2jvj0yqI5Y7KHbo9h6uKZGjxKIczxWls0ibxfqTEcgPnoLnXJfbdaFWkL2RONj4k
jQgxsQWxuaAdC+DY5t8yn0Xt5CBfGuz6Pk2E2dlSnudieBx1fWanvBhj3d4kOOLAbnCXhPjim+qg
LEr2kAh51WP9iptH8phpwahs+mFjlL2wZ1Bs8/IjzIK9HIDguYCrov6BjOpvBAkDK9XzplTuQ9Sl
X4pQHILyW5TeeEHd70aq4k3Nt+6Kp0ztu+lvKdNLuCmPSR1rJjfqm9OlpAa43aYwEyHnBFAOhm57
mk9f6wGSt7YcCLni0Nvet2QofjqEC0jlBjjOuvNmIs+FNvymrZozOtrfDXRbJ6NPkdHAtlv7q0vY
agwiDMt8QIsP9C+nGW4siMIKBZiXjRvA497O0qRg1Nmyl1Bj+Bn3YR0AlJieLfndm3ANWcWvQlW/
hwQ5txka3nJznRblPiYON4rru6Qy+FUt51CkjvcjyrnxBo6DZ03m0kHqj9jualqAUON7m1z7d8sD
RFLk8jv3fkzMNKdgvpvS4LnifdqsWKAltC/SMZAPE4JFzeY/bFPe9QkTXvvbp26ZyeUWTXoeSBng
1S3I91H9C/AB0jzz8r7K+wsY5RtRpDbOlPGVF/+ujUCetUDk9qNgiZOteRh7ACoJXBVoYSS35VbB
1Ak3F1WSEf1Wt83NpDr7ureTFccno+eMR4cckSm4QYdyEc3DhZ0Y74JszetSM48T0bUMSPJWIHQh
SVm3YUEgfBJSgLS5uUgoZ86zoSRTg4iwpe7/FG79OEXOi+gzsx2Gn1qHpM5DGRD2YUoN3uNA+SAm
m7ZNrss6ME8h7Lgfbpw6v2u3AjBDeMeMmYAahBgTkOxU2U4af4mjzi024Ak8ikivgbmghlk+mDiT
8QFSjovL155nEvAH1xm2MAeQcWVDlXtoytXyvVhqh5FkNufNTiddPGz7TJOnjVaSGB/J7r/y1m/L
4KYAPAE7wyOQrhFEuxQtAvS4b+1zVaQ+Td0OMbw/ODm4iBVLWPNaQDkJPQs3dRvynQ7muLkLiiLj
W2m30t8oSKwrKVbP/QblAdloDoBamp+JS4TShNAKVUXktAeZsNfZa6MIwpayBXksGHLwB1Q0/mTP
0HyRbmYe/HDSBajPjOYo3Ix+2gZ+2SUb1+pauFt9FP3OxiL7oXxNPrXxWvlFaF6vHYGmeMb7qCTu
RLHb306dN4N1YPt8qRojQS55C7SYbi7KcVtmCv5HLhaQ421Stji1q4roFr+XEik/n5eHCHzcwpcw
29pWPOyXMp+IPio9sl1GGWq1iSZIW1sAIRQigXF6hl++4Z/UUfgQw32FV+2HodrAW2G57Oa2BE+k
OwfgxNRRmdYINv7Oie/VXKeewPhUVtrfdFYsxp03eUHBh2SiwJ1c7GysulWhr6RY0M3MjvYevIr5
+K1kiS0x9Iw42+jdpxAi+9zZefaE7lBbY/C3aOQqk5Nj+uxrdqmbQFTZqxNbTrcPS9WDRnL0dTsP
YM+QioAIDpJRctrLAIZqcIcC20rNxz0slNWDwyOBd9sWKehu1yEg/Bwor/u6MOOB/mccUgOLqCba
MfSSJwivzWtg5S6Gy6BxfrpJFvNfRyAUPu3Dm3L2nPpQ66WmJPMqhBS5XOceWTPGBSGlk04vW1mv
HLMxjUceTsn01o49+1rEQkUXS0GlTfpenD+UkwOBQFbtsyg7fYsTlNMmwZ7ry5jGWlthbPU3Q2tH
FeNwa9USLXTug7YR1Bhl4v5g4Ya4AkuGr3o0ako3iOB1xMjDBj8iky49FLXOv6em8fTOKnKhtxHM
P5Yh1xtfbT9t76F3e7zUfoXD0y3qp6ms2oIUuXX4hS4BGk2F2pLucdpE34sYUcNmmSNE5VXTTYfB
c6q1OrLrq1yFOZ7k0SckLyiS/IuVDnB8p2RmrJUj8LxLQqDusEbm0EP92Ovb3lsV9VPfTK/sMXKm
/h7UirNOl+2NI2TGlr62steO/8P3sCQ4g+9v5MqdJK1zhEHVRtQPA5HtoPZide8kVfNziStmIXq0
3J9tmLR44eOR7EAEE4CwKLp/WRTNX4DLLewKoFRjH4IeVrFXimjA9GPewY8s3IwrOrENO1PL6Aic
d3aF9bNFSQqjWDvDvlt0EFykHSqve6Y8fbcT0zL+CugNq11Ue/HXkICTe/6sfqmcln18acfz1yym
xN3B+RuJ7Buk+uvIJnmQbTG8qB6q6X4eCsjLBR0DNkCdn4UbcJeksBeTyi76HvjWWWrPaQen16ea
DZOSnmwc57Q75nmYOyJjfLixEK1UsY9iJ3920qx6TmIUghCbDf/b3AEPq6uwvustAuV57yuKSQum
kdw09AnEpquXlRyj6ukafPcKXp0ZeG21SjH8eqnhfdGUAIcoZUPDNqJrkI/Ixf494YwWOx3Y/XPb
+a3auspxl+1sCwifZdL4hEJMKtoJwM49hlrCxXBh1eE5uM+rAv/cVvdgSnBqNRZ4+MCiwR1EN5UN
fHfLNnb8RQsG2GjDOLLa8AgOaMhhftMBWkP2JGtot0Wm88+/LvuHZmoo/yNIeFS1pRmfqGatYe/4
CRVWugSIaGLgPffz3KSPqR0O31pIWXy80nry97QreCZkofhox4Zmxw6+qVBnWYgZYTs5IGd45kqz
CWtDelY/lZDW2iDInPOgjexLRyHE2KG7dyYkPFB8d9MSp/eZmNth6xazRQtdlZAQBh2wDyGcRsPi
8S2FnQPaHfmTbER2XabFje0XVrp3HCleZBMCAEM/Z/+cJbvWM91h0CPxfPnjzrp7TVISrA+Lkdg6
pjATG29Kky9zlsfueTX36qtFFUHHZch5xMBhwCstfIH7lg00uWA00ZofSTgTJQqmpCt300DriYST
enpNsgn9JWsWqSW+kXGOxXAcbGqJUZ2DzOptzGTLOGDaHJd5T1+w6zeJBbSKz1ZTfKEV4NuXRAiI
fqdE4vTnEg/wrhz89E45tML2kQ3Ue5OlGohTC5AQMITkywX4O03vg77jYQgHVK+kTCD82xbzMrr4
LKEskQHrVN9rNQa/HZvPC1+mkTiA0evY4RCTzpq3gP/zl7AlGCCuvT0SKiLbKmuRJNbM5S+fmJEb
EF/qth1CnqmSejg8m71KPhXdIL42eilvykCujtPAt+pTwoN15v+2DcwgF30h+ZUoUSOxDtD+JRPJ
VJvnnLLa1sLwcU+jCR6CEmX/1adh+CKmQd/1kRkeOpGbW0o9860zoTed94jM6DIydMthPDANpx9j
TxcDqS8dsIfO/is14BIIZhWMQso+wLauX98nvZ4onys3hzdkBXDiQhcUig/rudilGZ/YzYiYSm/z
zFHP7ihAtY/lmBEhQyzgzTjUQbTN6M+FvAxpcl0MNCIPgbEN5NBG6te685ZfVWtyNqR8GGgb6rj5
VqX0oLjbrMift4vfNYtDJiws6IJhC1rDY30m1QHQtZmcAN+K5R+gkfFr1jnqxJz/g6PgaiKQG50L
E8XjrFHb6+uuyAdYeirJr+nxqR3qXn32+bm46wj/zdPAAZgjrpHjK5XuOPNyRuvQCjBiQBShcXSR
G+OrnPvfAdhLuuFZfNNgjth2QSg3qTPbN9KsbViky9YPu3etr8FcBucYHHS9WwDOX9H4yS4r4MHn
g4mCr344w1SniNl9/sPXYcW7340DKmC0jV42PJpu5607RI0NDzbwgS23XWYD3WnxswaAxj4/1Dul
MEUZjAkX5QkDbsKujmYVqfFZC8A6Ek3puRrCnibqabGi1N/pHrhLWql+uKC1OzY00pzs2wR8yoY2
1tXXg8z0alW08ycCC32qVDfQT5//wA8eFZwgwfojCTxEH/r2jXaLxWmTgkTReGiKK1NP5oZW1wkx
yEcHQQLjIKrlGEzF3h7E0THz84ZeE40k+OoRbda8aq0TqxP5jO9uLIJvRPJujKeBGdHRKManhlOo
TdhvxCZo+DCPzmMn0tnb1qW1Qj9dOmh8LemIb4emtH+LZKA3mjjEZm48upnkQqWpwX1sddFzCJvH
0JjrB/bMtaCjFtltYlF6zFDvssKnw5T0VUbkS1YHTOsbwE+0J4OIB1uWLzTRLWKh83I2N2We0N9g
q+izN8+73kCoVBF/PS5ssRvLzsrRWRl1kykhyeUqJ/HVGZfVoDbqEMjS3Lj2FfzytbqBKxJslGuz
t8Tllz6NY+z+XaaETkyR+c9DLuFQJAyc/g4Qj19rDjKCxFmM2TUlvoFt3dfhH5wRToF2Bk7CjnTi
Mn7WvcKYXLgqEFsyTQJc1M2YyE0QTvmLchv5wgqp7ktK23knAr96zkbFbn5ui47MI3aK7lk7MHq9
XgBwkWSbAsXcOhVd6F3SBNjaq8qvvvd5idaj7QNBfuZCvXYx0ZaA8kWbi6zNRavD0EXxb1/0RNvO
SEb2HTjWF8bINgoUtTTOmQ3yO9u4YpAJDgTC1tOEUmQzR4xOyKXs5LPt+Pia/FZbTBAKmtVSh47c
CYZgmvSdgFqsNxCuN5U1kLolSEe49auGIfYMZCjdIceqiCcas+ZryWaK7SJ722vOrvibd5rto5pr
be2H0c//lgRkfp1NOd/AOcsei9RbSEOeovQq16CJy66nDQ8hnkadiqUPWagR1aszCKIlVaAfP3+l
3+lpUAyg14Ms4wGaWVn1b1+3uI/7HvxTSx55sZgzZ+akTBGNf4OubKuDkIwHafNEkzzvgbCDQ6VV
i1PZSawrt5wQNpz4Qe8XXObHeFhQ1jATZ5V5+4Ncy8vwRg8d7Ke0u5nRjbHpGvznxjDwcbPKueqK
2LvzGgCHzGlJXK/qR3c0tONpQkE1gTw1D4Qc+D6hyJ//uI9/Gz8L3wg25uPxrWlaYJor23IO8pXA
2OMYb5OHJirM/vMjHfnukKlwX9YRMSpUVB0o5N5eBkRbhdsnJELFhmDLzTz04m/cMqkN6rbYxp5u
d8HaRWmLUJGk7sVbNZbpy0LE0yYdmIdvtFD29ZB68340ZXMZKZuxUkFvv+3d5NuJn7uulm8/k/iV
sR3ZyJJWu/B65f5V7Bk0MxUvb7u1/Ky+yAtJQL6ICfvqB/cw5nDyWODyHSZCZjv8+D379vEyt5Pn
uE7jXUmn4IFJEIHQrWffREPqepulJsui7SKkIcaRJ8qe9TPy7gfjSOFXo8jzj/Uy3VQ5kwJBjgyo
FWdtnhK/BaQGV074qx3t/NT9fCeKQN24vl+EBdMgYQLz9gKNtkX31DErMjLRtwU7on3r+3I/1UF/
QDcWnMlxsR8mAQOW2US784TuzymZ6/vPb9UHJ44CgZJcoIbAjn/03bOxjBrBcBDK46j+WMWQYL+a
mrOQocahNk14QnC13vmjC42+GZka3XXO/tj5bxI7yPqZdlU89s1d6A/N9zrU4nryy+JE6fDRoVAH
s27AleCmHtVqEbH5I0JRWrZp2vqb3LXVtkz4VMOWjuOzz6/j+zqF/iHUGCJcsMtwU9/e0JKOrp1K
XlBbMIDLTYwNCazpqTrlgxcLxyU0h4BKhbLrSBnUlri/Ci9H12VUEmwbtADPERrIZM9UdAn2QMOd
cctyYoZ7ZxmJL3EC5EqbSlooX0VpLDbenZa37qK7eNPjl7pz5yh81EMBojBM6gUYCy6wp0Xb4alc
rA/uCEu5w5CMe8+tOaoYrQ4Ko69Je3fEEuBPNtZt3jikgjtj+PT5/Xj/XKO/oO1ImY5HFTvI2/sh
ddI7c0SkWjeV+iLry+VgAVs6SA8FSOl1p/KGPzreujDj6MQp++54RdIm3UjjbTsmc3A+jemI5iHs
93ZcR3c5rONTocrvn4QAVRXbab6KbEiONfZaOZNwBraDFX4BWi9u8rVwI3kjekecl0PJHGNM1dfZ
ichQrBsoAP/5Ans+3r11BQPa5h69XV3SdD5lZr2t8ya49aYi3TWu7C9Tj5DI1KN2+vx4718w3JIc
Cp9dRLrZPwme//qkMJur7V6Tc2SGZ9MydYlP1Rrvn85V8udxLmva/btUCZoiPR7ULt/6tAA3hljZ
Q+zm3VmvlujE0vT+ZDgUsa5r0A874fBoteiwx1q9VDnCfjd9HvhAsPLH/1WKzYpkrxLQCJ8ShpRj
+4Ar4ZZHcw9EzOTVo0yb4GH2C6aIJcGjn9+d98K61Z/gArBA+uyjn1zP+F+3ZwknhD6BJJh2DsdL
7J3ptgeOvpMIP+BReHb6o6qtaVegVT8rGhdeT+524YmM5I9uIZAUsiVJWcCndvwrMDmvLhtgzyjr
9oz4pgPIwKe4z+wT37GP7iC9GAcbJmYFFrS354ubpWjDnG1IQQjCAQXlcujM4p146N8577iFDs8k
BnFchIh5jw6DvCZytRjKbWlhz9gO2m2/THnqMgftaPhtPOPWe3ec+6dWlalDO6UmzqyzI5LCuuxr
lvruNeOWhX5OIIZwS4tpcoFDTmRzp61U/719hKGdxHMUxwAO0cK/vSxDwcgK9c+6XR/o6FYwqUXb
yRMXf11b3hYRHIULw7BybcUc3+bRjgdnZqDDcFwDvg4b8SXz9LCn8Vh864ns8RAYmOHEw/XBLXdC
l10tDzppHP9kL/7rESeQLi6QmJERggj/EEsByQCM8Ilze7+uY7HBA0OZz6Gi4xepLHVbig61Xoar
st4xzS7MNvVlwXe5XkGJs0vM+V6kmOkRwrTF/TStlOTP3+cPztUFCUhyDK8TaYlH3VoCVgbnHz2s
JDLlam4h1lYECJx4vD86Co4J7iJLLv85elqkcfO4zgHaBIEZ9kgQ3X04kc/3+bl80Gzktq1CeBdF
C2v7US2QxrpGdYr0rJ4lFDeRqR+mbtNhE/WJc0CGme7HBGe5w8CLHkYe7DReDlTzQOeYaIqrIgK9
G/N1Pw8ROFnbuIvkrp8jdVmNDvGlVisJcGSe8/kP/2A1Y/vEJ4I+Bd+9Y+eZh9zVOJmTb91BiDOA
81DflX3F6HE+cYk+Wr49lzYsux/2ArxSb99b7JQ6oH/E8u0tFLGLRiGGm7S7s9gLfSk06EV3IaCv
7JfwIAKXoafVxCcCtd7bCf7pO4tQrMu3L/7piP7rDetCg/Qnop9lVBkOmxlx703Qzj7i7GSAkR1l
f3tDunualva55U75F1Yb/7eJTLnKX+CXhQCZh5YwTdYTshwXfHoOGhh5XoVWmjDDZ8JdVBWdRGTW
4Glk8WRmpzlxOT9Yn7xVXI4BEmsEmQpvr2biSPZbcMtoH3nzE+MW2nqRr9FwRzxl9hR/w66enbh6
HzwtuBRtrF7R+rVfU1z+/QUGfoPseeILTGwCypHRITBzlGj5osw+Ufvhx3u/AodslRnj/NMFP+4T
MQEvM0SO1sZIJD6bwNG0QbOMzpguKhRvIPsY7A/4xHC+12X5SKR0vLdTT35psiFG3uLt5ni0rvux
yXkxc3z9u8ZZisclxB3AzK1CWBovstd7bxCuPMec6RBAnrRecJkS4/HTLVvnZxcu3mtLi6beW2p2
bzVSe4veYxBiCE0YfGLIGWqiGJwWcoHvTulPmS8N0QNVFJYb4bnWvcocaKvOGFe3uA7D71bZiKu2
7AKSFxPb3JZyoSGmI+ncIlFP1c7XLkxioWT3ZyQABah67bZwKGYx9CiMrY7Q0LEIH0cVOM86Nd13
D8k6iZed6OaHxa/AtEsro3smamldqqljMsrKVVzGcTbT92Xu/FDZaehv8FWjMu+zqdcbOgJWcNeW
5D7s7WkRf4isr/oLSZ78TcbWShLXTeTKDuP5wMsTTROswbKGf5K2Do4ah6JTnNVJjaYwrlFsbbFY
IxkM44YeVuCmhb2x0ZsnRDeI/C5KAwAxwzxYIN+Gab4dw7n0zpST2y9tGKcBfcBhfuiTOp13zMP7
n2FbE2vQe2lZ7EVlwRkJq4Y/GjdmcQn2DPprdFqRtauWHrp8nTQK8Bfg2/zMqnz6ojxRHaJrv9Nm
Gxm1qPOlT9EzIqpf2p3DaOpyiutk3nVdpL8567Bva7H/l7vJFN2hChJRX9dGt5dJzUgaqpw//KbD
vCxbCeC92pUqzG70mIftHhfBeFPJeHbPBxRhKO+MjRYbJWz0J6NDz/3k1K5FZ7vd3q/GmOfTlEOA
XlJrtJoggqEnTVaLisLvDGGddhn9pulhysvenXt3G+Bm2gVjR1gaEnZi7yNrWl46k46QGmxNXmtO
mwzdQkPNTDRrTuPANchE0TdE9PImQMF3tpo9VJ4+cyAMZT3ogM5l3LJv7bD6xSrCPlO2ZWNtlmm9
1G1IoPK5laeq3jula7qzBRua3I/dIOVFgt0n+h/Ozms5bi3r768ydW58hTFy+Oo7cwF0YDNTTBJv
UJJIIceN/Fx+A7+Yf+A3ttXorm7LUzNVR6NDIu+91vonCOBCxB4AdzVtMrPXMdvMi868mIBKGfYL
pdR420OIY7x8GOCOYaFdTZ2kN6tKTsa3ulb87tJQy6b1pMRMrXX7CURCv00dVMHKkLpSletAFHXK
HKQKg2Tajt1QmxcdbJHy1m6h3m/B5c3kRhWj9Qwn2lIRfkVWvptKHMbWAV/suI5ru38MrCLQCQRk
zONGddRfFzD5Xzt2p++hlBT1OmFHhPyVIdddQUMtlbUUmK1257QJRkfRoAZoNqLgPWrk/KkvEtoQ
SyhGca2LnrWxllveldgEI1jbnd5CHa99/we+ks2LsBKVAJS+tz4qCi8QyE4k/TqZpL5Y1YQXB3ed
zSjaBQciy2psfecb/EkfMlEX3xtwe54lavQvYdanG9K9KdQgseZgenY6wfEwGuWSwPNaWxPJE7yP
yJyfoWQUL6criSOFFkpcoC1ALpqWJfhu6E1oZBOtLeIA20spIG8zSU7eTx/lcAcCzCVWDCyJbhAR
z/4OFI0B1LmBo0hW46rVdYAjThVvTh/k8FJQTOv0RbNRGKrNxd6qNFrDDI89owSHXVtVxyuuOe2Z
He7IpcBeQdvETXPoZxf1UCzgjIXYiNB3pfXOaAx5Y8ZDdi9KzGhPX9BhwT+7dDEJBe7FZNKai4nf
ip7EIBBcwfsBBmkBz8bo8fmFNih/bfS2vqkqfwTDm3rxVEl10F8YcXDO4HJhxDujC/NTQ3ELV0/G
wmhR7WeOFLMptykOgrKEcEeEoqFnT8pka8QWSV2N0fjfmUuSBc3HFt73wLXfpFAzL6UObfLW0QNM
sjH+O2c7cAQEt3R8hzAdmPEEpob7d6cI7bYeMKaCYiT05xEsSL4cO4OMUfq/nyLT9Z99m5JSmkIR
lF0zUFiDjEIUOsmZZq25Rejkrynk0RZHljD/fvrhqUdeRxgtDsHA6Bv5vhbvPGSW0VI6OOZKYsT5
dTLC9XTHKXDC1SRVMEhw+zIgM9u+Vbv4HacK7nIGFU5eSkbjNbHWfUfJVt93nZgqNzT9SIVjbKp3
ht7lMHjCgV+In0oKV0IydBLqq0qqtpKDF3xTwl9xcWbAHa1qq1KceTWPwE6zDYMN/4ChGyX5Yk4V
O04z9OaQA6apZU9TnWg3uS+6d7OX21syHTCb6DLVwdMbi5ufuWhw6o5jJb1MAxDc1QTX8LWmhFlr
vWNLO0NJ2i+hycjQVcRMd09qhsJnVogjzQz2WEzxwHQBDG1n8UwYb1Xt4DCLTWekS8VU+NHWstar
rDx5FF07wjiVlZ9TMkVvoa7FmzHp1OzcWagHJTIwAH6x9FXsTAeOhm2JeUeA+QSNfNL5V1rb+xhh
FrJ1h5MSRHfZEIBcKpWyV5lN/TwpFjLcqJyGnv0rtB7qQNM/Tr+uypHFhimdZpByqwCrLn3XuhSX
sCSGd+PHcrcd9cS5yEQBL7q3yKhQ9eEy1kprp9iVvE7yaLxvYnJ5MOtAxKIk0p2V+/gvIlpeM3gf
L6j4k42j+OYWOEK/acBYzryC5pG7yNfPMGReihmB7X//igT1pE+b3OsSjeyBXGp20MhQJo5T+qSr
6bmee3439kdL8ODmcbrCbgl6uThe16IMzPyBbC9GE7fwW8uLqhmHMzjOkcdAj4ZvtIMAG7rJ/O78
tuanfWWqbW4nUPyMkEQpivoKBK5JXpB9q5Qe02B7eiXIpkDf6OvehETy+fS7cHhnyRuga8IYEixO
WTJeJisdRoCMGKTYab9GSmGvRdqML8ZkaJdwGaMzx1PmW7d/a+nQaIs/AWGg7MVG16hj0NfoOOi9
NOuHMznEzPIUHqqY3q8KU/3GMLUK+jye401sxDtLIjnOkacGpb/dqfBSxuRex25sN/nRufb5yJQI
IxYa0nl+DaayhAudNofToTElsmvS3O5ju5+Ir64d86eplTkZXQDs97KSiDcN+NCBCotECE/ipLrB
LSZB+uhrWBxMkDxh9BSzZorRfPU9SOvgIU/D6q0mCnXwNFUYlyG6tvDMp3L4UkFTZuHieTIIYLXe
f6nGuHbUIGSaJpIC/maO4NyHkN5ohC5IYojdWg7s3IPcp/TQs/XuxhnrYjgz+zjylFXOA1duLELw
C59fu99ebaHKIh5GlYEzGOhFgwwJdVKjXzEcP8e/ODIdtwFPGEKA8s6b7+IzUrVoRJOBw5uYYnMj
Dwzk8slMHw0riR4VrClal4or2LIXtG5iK+Iu1YzgSihmeWHldbcDzs1vE6dx3CSqip0kxdOFQmuQ
nJnkzQXU4tWfaXIYNrIjsJwtitYmhH3V4KDnjVovf9MG0SCwk5urIsaNxxJSiNq0K3cOfhTn/EYP
Z1GkZM7TT5tIN1a1xVvRyr5WT1qR4T/XlsomNJyIjgmGBuKwIS3m8KVouGvkILry46mBYGRVzo8u
7vpnR+6EvO6gGtvIvHJxnUchSdeTyCzTTbsRcpkZ1Ip25j2ez2h5swBv2DhVmRJ/uQRbopumMIpS
ksrt9Jo+G5tvpT43ez72SBjOsfIZBr7uy53Qqegi0e4nnh0U3WOSWYhSAXveh3Aw7xtRDfP7pDdM
ciT1jL3HkXqbjQxgDhQTE2D2m/1vxDJ6bdBZObxJ+NWWAru5itHjeSKUkHbDAYkxcSj8YYNQd7xL
HVgLxKJp1bNeEABo0bN/MURIyOrpHeHYeRk4H1PnEUQPTr/4ngLVqUHQitQrlSbWVxnimMdiYgRg
JY4G20qNf+i1gSQmUxm41rny1CZyMqyNzLZ2fpWVyNQCcY46fmRFMRS+HQb3bB18Rvt3CxMjtUxC
VCxT3E6PGTOCNZMsY5fYenbmDhw5FF0lxngz5cxhgdw/lDkqmo+cQgDxYNBQly3JrhFJrkVvnis0
Pm0K919z2LP2Z0/ziTgvbnbotzz8UG+8oUz18Q75XLZ2gPviXQgQcYtOusVALyyRNUlF43A6po+0
UjjaaxLXjBCIggifKpgeCu78bXivEdFAkJrFX650S+pQxcVTdWlZ8fg6qRouug6ljeFZTiZbt3bX
aOamERKBGXqlvGL4IF5ThIsviqT8VJ1SfmmUTn6rTVJmZSfdTF2VEJLkdAQyBjnJt1NT8X2QIVAF
2yK2hLzxo0Z7IEFRNuCrypAlm4oPgEFf7EyrWMlwH5BS2OueVHagZx2BA+RBlo7/oZBsK22T1BlY
ooCFWneG/eje8szBOUPG+Zchc55MXpeqDQNJiEovkV+rFbKfYPjh+1BZXErFcYDd002vxjh8+gqj
YOLHI4ktuTGr1u3KAd1tnSeVWOmQFkY0l2b6pAWmea6xP1x5+YjYkGcXRFghSztxlODIl3QmdtxQ
fydaRV/ptdNvysRQL3D1CBD7DeLMTvO5vy5eKyIxALpwDNRlLIT2X+GkH9pJ1NRRzojazIDhem2g
IL+fYtlkeDhY5kogcXSNUeougJLtFYFD7TbVMvWhlsnAgRer7wI0TDR1cuVc5wwOzkAVB8aGlPMz
ecnCEteyYN0t3n3N8DOpZdbrWcjU15bsJCvmZfE6x2P0LQqs7hbSkg2Xmmk44V/aXSGN0jWCGXRS
UnK2ctIOv3tc7HWM5zFdYiywfFQI/XyycFAeDmZt3xhTyYyFKVmXr4ZMTj/QOA8DYxE7JmdN9AQv
jXYRkd6m5ArYFNzf70lV4CGDiD2CE5tGmIk4ZRE/hdFsVyzJPa9BA/vxRlM6rEf8spaklWLgOoEs
mPYT3E3rjZVetZFzgYR9jlyqMADwCODV3qOpR/44JUl8V4+m/1M0edtuAscc77CFrS4BxspvrSWL
5uH0jnDkFQbmgahFi4IWZAkLwtEO8D6phKdPUovnjNa805oqqzoLfDcG9QFeCc9RqQ63IW12KgRh
B0iEtjdnGPxeQoZMcpGSGnOp/AUtt0eECimkGH2ehT0PS+Y9UtHSzq6I866lESu91dvuy8eX3W7r
rr2L3l099O4Zys+RD3PvWMtNfwwg8svzsa42TxsOtN1ufz1ePZw5zBEhw3wYnUIT/zBoWYubV/Ry
ICCgl161Fs/DdeWN992FcZVuBg8rHE+shi1OOUTIucFqupc2Z+PSD6HB/Snw/K391gAUEA77SGEK
nLk/vri7b9764cxbeaST3D/EoiKoS6slIY1DgOC56eoDafD6o3Nz9zHZRCtsoc6UBZ/f//6iun/A
ZV1gB7hZMtvycBpfT6tmVXrpjbbDfXilrfJNdePcKlvSjy+Gi3AjeePG2RabdK2si42xxrLJzW/G
C3tdr87lxx4sXBZTW3hBM9TMPy4Zlb6IIFfjX+PVqZTtfCsWl2g8YT2W1rnG7rDb4gDAvTPGzHiE
8mj/wVJ/gouxCXt2jvfY2h+k6h3kSXmK/DB+k/SWdssI8F7Hea1/THqJQAfwBuMmVCflvVaVX2bd
ym42atOTUVnjR2iyYAHxTK+nV63DoTEQBw0EE8C5EYahuH+mjS8MI6qqEiWfYUNkGHMcydp+7MkT
VKoxulFi5GcEvjmV48V5BLHFV4cebNpuQ5AF/BInDJqSAsuRuG+HO3IHqjN74CdBcu+dshiBMPyR
lZkISL25f5J505Q8PQ3BPGO47wMD3V+jkSHPcTLVf7WMCb9bazDHn0EZxy/dJGOUJVRBK4B7la17
AdpjvCettEIRo/RZsJO7EiJ33+JKuMPskUbXmWcYutN0d/DtsbkCarAI9dZLlENp0CWEu4nULtcq
mHSJuhIC59bRCrLXzjyRg0XBAuKAUsmj53HAa9q/WN1qcqtPYIOJLtN3XayE13Kl65uswlWsLskM
nxKg/lbBLi5smfQ76LDXNUEH/19nAmWPzWz+ppdLfkOdqaU523HYZt9sEG1XNcQ2VKXLIAqUrdoN
GzhXO2vM+1U1ZYCjqXOmJ/8sbxaPHsCHshDCOOyQ5aP32dQLYc3noIr+FgIK9VjYxfI3E7s23xVB
RpylZVFnWzKwYYC/UC8r5JHAV7mfKUErEebTrs9960IEoXzj6KDJPjaK13VvtJso9wk2LoZhm1ZM
TUef4Te4qIwPRJKuiVuoN5CygnVW1bgyiKba2DlWGoXcYAde2OqVXdfNy+lX4HCl4kKBSJA9zATB
z5Lwt20hjtH+Cseg9heO/4SharduitYihVSuvvz5oRgG8aKpmsYId7FaY4OU1E2ERqTVQWmV1Bw2
ZYORADK2czGS2uGLzZCCueQ85efKloaSjSWNQVXFBJg2hr9K2jFfyakotlGTqWvVCIggsMYSgxE9
Vjwf+wJScPgme2U2mpOIWKHqJHaMUe2bmknB5UCf4HV9Ub0SKDd42EfofN1h+pgS3/bFp9lYNwmM
BJGUAV6oenyFsLPYDEnWgrq3ubzTzLHa5UR3XFdjUZ7BRQ8BBMDKuRSc2wt438tJljJiocn0PPMS
azQ/5DBP8xXWXdJ94sME2lD1d9I25SqQrDNeji4YIlG59WkJEowxfJvjwKa1JIEho3uRYNC26xYy
0UPW1po8v8ND46Z2Lb1gPaB9P/1izHXB/nfH9qUojPXnL4952P4qpDmMwsLpU8fZRbcKpL+7Khbj
N2t0GB9O0bnFZv59h8fDFANh6SyoXpRC6OYGByVC5slqB3Q6DhaOkZBHvzthDf85tTtGJ/G5sObD
7opnZOkzoEsXiHJ20V3pkQ4ZIZFyD824v7Eb0V4FbSS9tPhOXSEdRUWcoG50Bym3VuNsgdTLIb4o
rVIjW8xtZXv6th8M9D4BbrZj3hym08sBTma3veqg80ZpD92ogqexlUJVO3OUY5fNN28C25uwA4CL
9p8uaRFJknWo84uxtq9xfw+eR7VKPZRd4Q5bBmPlJ5l+W2Brdz/qGZBx3A3XxiB1WDQO9bfTF33k
2XMecAeQ60MkWJrYt1PU99joZd6E463btz1A0lCqG1FX7UUlNOeXHDiUKKePeuRW7x11UaMhCkl8
/HAyiB6QhGBJy6s+HM7xr4/ealr42foZr3MyR/ZvdZMmsIPp0Tyo3tljbFThGhab7vlOFLPgRtZr
hNzyUTRjso5wPtsoIiTmXBmVZzv0lT8lZkOXpgimVWQ35Q1bjFOluquUXAtBkxXISIEpGRcGNu8X
p2/tkapSZbIC6V9npjMLxfcv2tKnUA07ByoCQ5SvIrPFl1BV+hfcooP3wR/Vb2qpNum6yLJ8Szol
fhL4B1VQHa0YVLyyIjCiehxiJssZoeKnT+/Ik//c7BBgzMDiknwTtixBucUjCcCVsVJz0iszqYzd
6aMc2cXBdXBPxjGdLMjl1oquZ7T0CC4C5GfTnbqItLY0hohPVOuZSu3YBVEu0tfoyAUR8e3fbrtw
JmgUrBqjFUTX+ZhCLsXLdno8fUWHfTnjjU/qjY6LKHPfxXGMICpzR8fzaSBl4xHmn0JEhIoz9BN8
kb7bxJ0obC/qwt5yidizCJgKu0cQwXBmFYtIWkltWUUYWGagCUYXEDdRGy1GQ35Jqsuff+AatEy4
NhDDmZMsthTCHLD1a5BdFRMsZlA85wr7onOxVUceMxgAyAgyDjReS/p/ERaq3URM+mMlyLEIlMVa
k/Sswh9/Ovf1Hnbzs1wHI370pyj2zCXwWhu4QoVpRktd9rQAc5+SEVF7l2eAIWmhYB05aROx9IV1
o2pjfJMUuURKqu7cTVUgrVq5o+StneZhgKN3plY/dnaICFnCId1oQAKLzVQpRydEgZdjFlv7rTtB
Cf5Qp8D8QX2u2DcjJZm5i5Fa3paxphfrJs27L6Zm+xgD8H34uHzJGVIDa8DBWcOYhtT2SlbOcbiO
fC2YpMA3B1hHxLNsKYoA47eZR+QxyKt3rYp2eNLOclo0vrlFQUNxB7t8XmkN4p72v0m9APnOh7bG
or3GgDTjkxgcX6xUIvdAyqIIdQUBbnEhwtsCM2UcyJ0p/IaX8uukSNoKHlp5blk+UoET10g64gwO
4dyxaC3x0a3hHcOf6Aqrfyj1Bp2/XCW/cPmeNno/kktdp2spzj4aeui1PjjltlcAW86sIwezRIuZ
m071YQHqcDKL7QHn2LzC4JjUiiivvhRtXGwrP463TqdWu4aB5w+9TGW3s+PwJe7GEZ1C/57Y6oPa
Y+KEShyXcoWQPQ073E1hIzwc6MLWjT6o63ZKgtXp8z2sTyBiKCoJgirkP91YvNeYITtGmfMUJQnG
csMad4PjrnOVagNhQuggt1La22eQz8O3FCoUH8bnPWKEtKgb+j6YLbLbipmH3NyMhaHfQmrU3dOX
dmRJB/JWURjPGhKV4nv/NW2CqLOTTmAD5jvpj7JhjlxAF/1ql71+iwEo3kwYAzrfTTPEc5hBiqp4
uYEfGr4jfvpihk34Q+BGcFvhNgapWgx4aZIpZL2ePtHDfgQmFuI+E/YlOPfyGRRpK6RGLlEGWFmz
qX3Jv5bCTHvuc6G9ISw4F1Jz7MbAZcXeg0wpOBqffL/fmvDKkIIqNjig3kGEZy8hhC9V9OmrrdYB
TDVTzX6UejzeE1diTRvL6LRiDTyRrEWl8X8U1Dbxug7D8rL24+QjTfzMclGogeydvjWHO9C8ucGr
pMuUKQAWxXyKmBGWFoiVAniy0acgvA0aphWtbZwbTh07FLluwBto0KCYLRaQzojaONKYxnRY1qzx
0nTc0o47d8Tk+MxVHVkjWDcRc4H88wDMRa1Rj05Sq+VMcmpH7NYxXvjCsMD+MWlqcCk58oglNJbo
1FNxKn0Ftsw3f3xb57QkVZ9rKrSliwU8cKIUB0zibnKlJo5edM4q1/PEdfQuOFMqHqq5LOx8ORDO
JdSLcIz3v0I7jyGw6fOx/CS3vRKe/Edeo+x08eBvGpf+Xso8LNAnZ0NnbPRri2VouihTk3wFScIT
1aXYJLPVrBwJs2PwY8/M7DDwsEms1V1AFCDe60FbrZ1ArfyV5PT+W2nipw7OKyqHuAyagzMV2JGF
E3YEnBEY9Si3l+KuSMrIlAx8RHLpOHzTR7nY2VmPfSq+3Q8wqtAgKENypko9snCSrgPbnVIVMHnp
tWUHTOrSiXsJTclfl0wXXS3u5TON1JFi59MzYWaIIgTEnm3/kQ1K2ydCcTgMhvFunRFf4cohNqYS
FgaTG0FM2NFeGjtHL6vLUjbAHp04WhMOoO/wGMU/hTrKtfEt3UxChQ53+vU9coJk+sEEUXi3mKgs
PyArnAenKTKrSs7sDttu04FvXBoO9h4KLOg47JFhhFluyiSeaNZmDKxewYW1QvBsqr4VuLlIrTci
HvCe6MKR9lhOXk6f5eGyrsPqBKMFfiDkbQnB26kOgFvKaMGI5ngz0xA5C+4uq9HEidhtUjPcnj7g
IWJKT8p/cXJhIQP7mM/ot3WdVZg0H4kI0KyotDVmSCZO9XHniVFLviHRI4iz9Gt7rcR6dWmkQ7+p
BZmF3aAFX1pZmFfQMc7yPQ8/FHR3fCmMYkwQquX3n0m5ghe1iqsIZoilh3Oe9TMpw/ibzxf/MX9e
9hoVXJRvIr3IDChPcvXITCorNk1d9A+RVjj5KhKK/6rB3MbzhByS+HKYRPOugCX8PH0TD9dm4DMW
RapoRig8wf172FdiDt2UJWimHakznUh7T+l66QlVqoo9g0yogByUNvGKIRo6V1Fq649XZ0Mz4Tox
TIZ/ypBy/xRKXJmpsPEjFUH53ZIc5cpptZ/ot5ozKPHhcsKB4FOzr0KbhK69fyApZBbB+8SB6t4n
RjuJYROAPJy+o4cbKws/HYkO7xAGwdIMoC7MNM11Wp3QKL6SRtNvcRwoXLIyzo29Do/E0siLhu5z
XpGX2le1K4DWTSVhwljgzwf5doMhanApVOP99DUd3jlmBSYwFLdnxhcWd66iM57TBwhQTfL8ivFf
tbIJw1ifPsqRdQ5MkOp1LhQo0j+To377oBvCrzSl8lFC94lzE5VD/xEwX0ZyhpFM347GK+6PMHoH
7HzzFhPTVGm7FSa8lNZ5PWGSHftXacDECUtT68zOfni36RcUSlf6B3rBJT+DtVnx/TRF/KtX736S
qpizCe1LbCfN25n7cNjczcMONlrgOoOvc/FRavj4sW4kkosnabNR6klJ3FhRxWWLxfK6iUEUAVoM
zTPlQV35ZiieWlEHL1h5q39s+YGpBS0eIymunf1/fjV+eyZxzoCgB+5hj4Pko8vTsDPVIDnXz87N
yX6P7eCnY7Bi8vbA4lhcciC1ow87LfVytU6eHbZ+N7JBWXDghqulyzEziK5Ci9O17xo95ArDnO7H
6ft++IRh/tM+8R/8ADDf279UZORoTyMEYR3GbJtwpBtkfNES01Cdu6tH9q7Z0IccXypvUliX+jeS
7lhvsyb1bEjx7cognTVypyhtlCsicvLU7UPD+JUWkxW5jKz0G6WamWOGVeWTqxPfqkLw62IiFeFn
Wd7pG3FoiMiobV7AoP6SKq4tPRjCvglCX0vpjQw9ajwitYotEubwaVIM6Sdmm7hopS1JF0PcdPd6
HpNYZZCU685oxB+7csxzP74FAnIpLHAa238sRI6kodQkmSeGNoW7qWc7EzP2P92FZqYtoi8mjLSK
zvKSFa5EpjVluG/I0o8yjYorcPBpY4eGfGa6drCaciigTRtHaZ3jLZ89DpZ6Cd6Ue06vhasu1oIt
zfkfT5KxdTUQ6bG9o3DkD/u3LfelaBh7rPyDKC0vMKptPKu2rdXpV+WgfmDAzhSKWRQfLiTqxXcb
pdY0+NgxeqmdD89VEmnPGLYHL5Ym5B1Ef9MNTLm+GDDnR+ozFX/+1JgHz7GRfLoyJ7F/kZHfOUVu
0lBBN5mnqE7Oe9oSDVRgU3v6Sg8KO56XPRPnZxx//nL3DwWPMgslgfGvqrKbZ5mbqwrhZJdoC7DV
/3Mf5NlwhwcofxI08bLaP5zA48cpO5riDCW/SwGQr0xCW3eV2dtgmJO5UpO422L1p3maTUgTElna
Ixsyg+IQIzgbQMxu7d2X07eB4T5H3luqP88M1AAKALDTcneyezYduyKmhkkBQSZ9i5GvJ1e1rEOo
UHvHM5KBUJMh04I7TsAkdRpdxfe0ZiQHeK/p71EAF3cbwhP4PjXaeAU83W4r3GxUL8OMCNVKlrPl
BaUxYgYBqj7B/nGmhs0hzeDgB0r7BUKF2aDYqmTjkYyTFsIAnhOZxySWQLhQGeun0MeZ19ODHhMS
v+nx0LXqfswuKULhR+cswB5KfSaQciCRo9z0JBmt80ZPolXIvb4VkuPHuMJ04qrFTCxxiwZvGjec
8OPYhlU8kc8AmRsVfWfWt+BUduwK4gl62NWtFnpwA6TvsRX1V04IuxWDhEjjJQ0C0q7b3pLeCrPJ
XwPLV8lorMevrSW09yAupLdSjgzotpoRFm6rJhb6V6WVbkm3lXDB0PsSH2Kqo+q6m22gVmXX4H9I
bYXRb4JyDLv5wIml3SSH0XbQgSu3WWCGE6k7JQ55dlFiAkGmobyShOq8ZUgxiJ1INfVrSWAtq3je
jNfoVbPY1VrDb+7yAG2kpyqBjkhgVEoIgJ3fqy96GWdcXEQMQSCbGGBg10yaSAwCitsDG/ZdWdWq
cAdqlico8yr6ZAwnnuu8z/JV6zQk6EB7ry1ubT1VK7+eQQ5DGTH1Eo6FWU0/lu3LROTmUybboe3F
ZdXkm5S3JFjZsMcwR1WnYbqcSqpsfEzzDASiZWMjOoNx/qrDpbZzectMg6YqBb4j2IrgtSEvceyj
ZVaHFSde5KvEmtL3eBIDXzcDUNUNBsKWNIV2zA0cg+AriFntS+tkk+w2QUeVyaw5geg/9MU7Y852
eHTktnpJcGiDLgi5SiJDTycYuU5kxWsUgZwhooAK4Vlp3X1Oji9ah2zAwQJX7MCCJBgSNER+YvxS
8z2FbuD31jOOL3HhaaFj35ZT3V1r3E3Fay3maMTO6P2wnnhWZNlW6OW9Ip2zM3gZrdFt48Rej0Vh
DG4rKtbi00vBkX2MuSNLIsQyrMGW/RQsoAmMWseJVy7tuyJPh0chZOfMUQ5LJdYbm1WeiticN7TF
FsM4Qc3kMEbL1afruJ82vu6Q2Ss/GYGxsXLjBSLOdWxPGF0hUBwJ+nSrQL6rs+7MoOigPsSyi3wA
VH5ggzSRiyVZUUu76VVkcr42+j8QqIpVXkziqjL98UwrdHhrMcBj5GPjf8Wm4yxm+b1e9Sll3+wy
X1rbUkv9X6Ww/thmHtxs7mgoeREbA27v7zG6MxqWIH7GU8wm2fR6oD9FkQjOtN1Hbhs1CAUl+AeU
sSXUjCsrnv8ls5Da7xKSUuppQ7DcbBtunWmcjtw1SE4AltDtcCVdWj/WGki5RW60Z9jsj0lkjRu/
hNR6+rU/5IHwRIBGYUXMGzSzp/3b1qJCE3FEzDiW4TUpVTlaBm+SkwntBsHpBdmrXfg8SzdrV4rH
/rXSzL7wBqOPiU4pq3bXam3anflOjlw89TGQoEk/gUPjAokTYZXqdddjslLn5lq0mNclCtZHpy/+
yFHwRoBnBf0FkGJ57f40xHWcgKU4AREustxQXzoEEJ0+ypFvnmIc5hR7Jl6vzBz2b3FtESmWmlZJ
yer392pC7pLbaazefH6aB5oWrkeA1gdNroxnOUz7n4Ko5ILp+vSByDPO2TDT+Pn0WR3WutxbWlOm
II4BkqHun5Qe2+bUpgwblArprRfN1ud8nyzwUaQ/TIMxPsP4w6jLQvSbAa/tTh//yIfESNGebUuo
QuHi7B8/UStBDCtjYMiF2kWRE5JBjtrgySn+Gn98KIB1Ru6My+iKlnxho03Mro+V0kN8SCYnNh5r
5shIM2vU1acPdWhcMftOMMgFW5h5Y0tyJZHFqU9SOi1EPIpdSFjQSzw543MbGeGFSsDNfdsqyUPg
BxHgsGq+tkKL4zNn8WmNvF/VchYa5GToDg4i7sXDDUv8hv0IQoyJh1t0OfqT/DVM2uZHao9cM6ol
q3H7qs/tK9zXtJesTursSgYQRAsFp/5llAz10RZmeo8dnVp7ZOhW2J6wwmpuNxnMpbUmtG7rPtON
9TT18nvS9INGtGzAfJ5AiOyX7fe1uiqCIpTcSJ/MM+/v4fuDbR1QB1U7btTspfvvTxObQ6lgrOOh
yolXtBS6l1ex+hWhsH3mUIfN0jzM1UErkWJBgVwsRoZcaijY8GkeNS1SL2tZnWy3jAv91taAxC4Y
OpSwuHujOudpf+TI8+Ad+RaTQcDexZHNuhpRrZAjNah985LHRFXoyiA2mlVpb2qYDBvdr/4Y+4B9
ArBpokFijn3AxSO9QvD24MBrTwLwCIcY4xUHNeNG+NFE3ZKck9Z/TpH3XtdZ/MIqz2ME+XCW8C2A
aiTjqFd6SaJUj5k9kYWtIFrWNlVgt9puDLSgJpJPk6DrOehf7aRMHy0nb1lDmzS8j3qfLqIoJVzU
UhqaJ6vJ9BUiCBU9YI118U5pq+pnIfL6Szj1hbzKjDD6RjiXg88sQVX3AjE/aaO5LXckn0ktvYIU
p+syKJLkevATU3JJ/axghLVlXbuVLWXKytShxKxob/RfkjWK/CIm9puM9EpgWlzV5NFGUzJ+raXa
ClflFPvtxRBQk7g5q1T7p6scTul86kCLcGhoJ+YP5rfZZm1gxoNzEfLKSYhr5mEtwgJysnU0BavT
q9y8Ye0/LzijcyGHSIevb4mfBqgIbTnqWubWVnqTqOhAZ0+0mnzaoLmYOVOIHSz11i8SHBhPH/tg
z2Y2Mgd18NkzFeV/+5eJlFGCGzJhBQQocgnHoPL4Ae2/dqf//nP4j+CjuP+vixH/+k/+/LMglSoK
wmbxx3/dRD8Jfy1+Nf85/9j/+df2f+hfd+VH/tjUHx/Nzfdy+W/u/SC//9/HX31vvu/9gUY8asaH
9qMev3yINm0+D8KZzv/m/+tf/uPj87c8jeXH338RaZE3828LiOD6699/tXv/+y8Ao99u+Pz7//2X
t98zfs77n/+j+fjH+3/bdeTKfhz84Md30fz9l6T+E78sbA9QeLLPMJHjd/Yfn39l/xMGBiJcTIdZ
sNiDmLjk9Nwhh5b/ySh61pAAdeJYNicsiIKMmb//0v9JjTsnd9B+MfiaKWD/+xbsPaz/+/D+kbfZ
fRHljfj7LyRPe28otLaZijPrc2YHZFbPRVUbQ4HyUxJC28wPmqfBJ34z8tqJ6fSTaCzi1wmZNKX6
mymjHXtroyxRvxAViOnjjgwIJWtWvRM0sf0+kLrg+5uwLI3ivWdS27Y3g2/nXyefOBvCGatSuo7y
oX6s4LaUF7nv5Ped2tk/YGakP+TcD1/t0MLgpMOlyyE5pSfD0KDzY6SCrczolso0/HIa23dcThmM
W1BclCs9sYfoOtHJ5CIfUmmfunaKSVqulNZYTX026K6DEeKDTLrOrgxs7WMK5G5ckzKoaytuipLc
MfSPtacC8XryVVUIHLsNCke5ILwpezPCjFbPbRoHF9Gw6cdfYa6oDxpjgTmotw3f9EpCuaIj3L/G
9tInf9VpOF8/SfBgdZPQNLrrfoI5vlKYlMvkSGKT9jBmRUQ+lQgS1bMII1ZeVEiF5XVUko+sIMn+
X9ydSXekSLqmfxHZzMMW8EmuWRGaNpyQQmIGAzMw4Nf345lVXZXVfRe3d92LyJOZESGX3AH7vne0
nWJnoZYK976NjSRxm1y/TGXl1ue1LijRMpXjPjcDgVVpb+VMyKPoN/wnuUeh69biHT/BexjqxgmN
QX20FuXPr5zMlgQ1KNhkuN8LHxaCIsB48Gf6K1GsrNPOcTpv25N3UsvEEk5NIofloZlaQWMoe4at
+426YCr3k9OI69bD60O8h5XfRr6sgSMbp4kSw3LUD0PbbZs4ZBXXiQBq324NJFc/AnfJ2jRbFtP9
DOwldwE6SNGNI5qp83OBZcSn7cfe6nQaq5IuMHso5KGaaCOLN4iHNQ7UxAECdccXNlUx3fGh63ZH
YW6bJewDmqPHnKgPQvJj+bvKmrq3MWyQWAebCEmjlez1sTTr6LnrMiLKLHg+CrWjzaDNNABUnfQE
/z2weYUANeCDBxtUyEq8Qhp5TMlv+Fs3ERddEzWItcquoO5rdCeom6ZQWXB23brL926wRfdZrrdf
QHdSJquJIohmrUvsIDWRfhBvwl3e8SMuj9ZoBr8klkziLPycdt+5trN8ryfzT1yQLTOZ8zn7VYH1
Uns9FdFzOSgkVqFNDDCYJ19jELN8rYy2e5gDguliRCT1VzXYzZD2rS4/8qV0n1ZNzGes53E5NrM0
XHDjqOL2gT8/0Caab0feHfHN5koxIcmt0U8DKOaZPxncg1KOxS6YJ/VUF6Vz3UZVp7lAnMJmIOhs
qpuH5iIxd918Smmsmt8qxy/WeLNGASSlmwmAj8n728JF9dgRC0t/giSvOGaZHvx4rbV6yVe/gjuQ
yqvA/eqGz2MdmluDjQFwtFLys94C866ROS1Z6+DaNWkZm39LOG6O4mOoTfMkW0lP7WSMCnVKkP1q
WWON3VhNVOIOrsJOZrXNpV5GZiS/krbKZwFJmSXEA69XftCtb8wJ6sNZAqrPHWtybzdXURDehdvA
PlYXno7nzmzJs6vwvUkYvPCU56O6rg3D/GiibnbiBcxuYGfu2wdeFNysGTuajr3eCu5scylf7CxE
BpFbajgD+/gf/TqwyU4Dfy+mN259llNU3BJVIZ6GiLy/uF+D7mc+m+qRNhznvPRDQ7e1XVt7eibV
RNJyQchZq0MAdNJ+ES+Rtyv3rZTeW1OpoCK/xkCznRtZ+zDVrbHwExP2HjtDiMFWDCbVKpEv+rQz
G+MWNWTdp3lEeVvrlIsmwq0cn7DdjyFqB9We+bnJzSyNYkP5Rt9QE4+RZTAWV8PY3sCg1G/TGHbP
g4HWPWnlrM000r6pd3PeDHrnWVV5LRD6U1v6Vymp3zsETFCDImOIqPzjYmMlYkwWQZAG6Nw+2cKq
9TqYAqK4o7Fqvpa2AO/0tyy7bc2BZ+lWrtSdTpO+d3LhU3fa813Htt9XW7wURfFpBwvCRxpzyIEq
sE0DpU8DMrwtn3w7JRQmCFAXZeEBH/Ko4lVXQ49Y366/beFPbw41vpR9eHKrkzw3I4St9Ef+uBQ0
+bEq8imgiHm2b2RLFT08Wb/aMe1t3k9VZ84jV0pGLGJWOL+jrNfjzibq7TXPG+dHu5h0uWZuL5+b
cq1PdSDR4tv1YuK7qIfso9UA+iRhOu2bblhQD5bbrzjaPMFltZT+9DzyMSEY2wJSq9QaFBiojTr8
VDhpD1NELzh90qWVnVvDBbfiPGjzXSXo1rn8u0euTkgrQyKrkSSOTrb6ql8B3Q/Uf9j3uNJI3yb5
2+EDGbzsrnNKiEBKOAvjItlwWmJT6axVVNZHaQSAXbAQmLmODacTuOYF5+DijdOWKJ6fMtFhSAlx
Fjr6LHwYkTjcwsXjdTe+H9l2EBhqacwglooguXSbG/+V8PGRPoLM+yb3lIbDzmqy6ijcjD/suFlP
B6Wl9HBJISYfv/bVthxCTLnWQSEAkDdT7xZZ3EXC+WlVg0HDLGns2neIMqF2nJ9M2VCnDBi2xY3v
kpOUEMbbOWec5kEXX5TxxaHrpPGjbWdug2VtCT7tuqZxUi0KxNWTYWbvBuFRRDVg2/0FvrEx+yu+
QNqvtf2RizHQiV3qBqs7KtaHzB2sb1xN1aOlyuBrFN2i0lZm9XfR63qMqz6Y51g023IW1jR+B8KZ
PkNzCxHJoAO9n5fItjiXrI0kvK2C2ppaNcu0kHK7zqVdf4Ykm+TJ7EhvZ002d1tWkfm3B9NbpwTy
pLrFpaxoU0fU28ZzFjafbmA4ejddBE07e8HaHodWIX4hH1uKVDsq+sSDXV+roXGeOfWC6syVn+k4
bzdKOnOhxKHpPayY0RS602Gsu+VBh9FGGuIof1DLRV592TX+nUPmak4E0ihxdY1yqJLAk+6XiEYX
8sYpljvLFXJJPZ57IRc1pFiM+LVFAGmtGtLDr8wnhWK6v5oKS5BJYSh1Lk0z91KiZ8a7ZhxXEZdc
Qwho2IZuyUOxb0S5kTs5tTRkxq1vwaAip7cuOeAajKLYAvVmZ3Z4Hvtq/lmKQIcombvq0NE6z1bH
FcMYOgfifqwZHTC+gcIm/Lc+y8me3gyekQPPy1yfbWYKKAq/izi5dRT2iYVbsDvkiLxe2gvhFZNN
CaWx2GDXBHL3v8hjrMwroscQotam8ytQ4/iYdwvM4axcLDbSlOHT4K05FVFoh8a4p6HU576idQ4i
S7h7+EbPO/NZ65/W6Ebf0doRpRaV0Lw7Z1nr6eC6BHsjWw7md6+aiPPflIGTR2TKviLVQb8RBzIa
DFOi+zHwnHnylNpKHEruJUCeXM1dAzF5pHhnF+CxnZCSG/7JVHbz5Yi8IjUtM8xj7SjjhZwj5wV6
NDr7chZjohrLENCGcqohY4nZRS+66at8chE10xPentFnBEyS9GR8VcJnNhBD09GZGI4etG7RFMU+
d0tIZZ8axWTpZJHvIw2DwvEaTI8t0bJ13Bn+dh3qMV/SecukmRbVbCMDp3Rwjhs/y9o9ffXj3ikG
5e89eUmmFpVd34/2ZOexpbuZkgYIS0LFBnqx43rGd5m0Q8iZ8ecK+Y9t9m8L2v9ak/9zm/5/bU++
BEz9j3/uoP/bmkxkRP5rLH/9+4J8+Rt/7cf2ZQkmSSBygM/Ih7gg/n+tx7b9B3YdUAsARYtQ8ovJ
6x/bsev+YWPXu4hbsDHYmBn+tR1bf+Dywdn4J4/Gsy7672zH4Z/Y/t/wG+T8IMN8j7wQ1vb/wE5J
msj0lM2anSqv7mantlOPYOrtkptqHoKhWOZLpkRoJCyDPH1rznnWDwcEDM5XVi9+OPjWbqZf43Z0
SzT9qztVCH231sqo31Hbq+UapZN4ACzsIGQzS4Z5tQXsMJ7dJ5xDY3QSTTY8blRDc6CWOd0EWXhh
9IvCCh8mwwuM2Fou1naI9HVCoULHQ+JEufV74Lj5VbXe8lwVa3atso2XpaWDpKlRiMCk3qaBMa6z
L9vi7KNGlaSFoB6K/ai7l7lt94Qw3NlOe8eg92pwsiw6vDG84hofDOEtMtVzvc8AuDxaPe182WV0
dBViOWZsara0jvy5Mq1J/t41i2eehjAHGQ08R90jgXY+PPt5jHpvRnlv31ThmHZRmSDf3oWBf5Sm
+DWo4DajxIA2mbMYop9EMD6sod9DsakdurSZDE9Gi5yUCORzFlHCJpFMZNIO6+UfuyEPQCGL0NRU
0qz8FXdLs8Igywt1xeS8UriwX7v2pMKIxFBjELEKtyM70hob/prYg2V8rRtCSGtpn8u82qt6fKBT
4yMfGEl8SpRy3XQngVDCb9qTsIibrX+427AvJ7fAE1g8oLjYk+p+8sT8gMqEAuvidfSfqxK3lfEG
IEHOWn9lUhvSODqhtuPGyLCqEWq0RZT/cQDnr8zlI48mTqkwN5+K4LEs1p+zfRkgikPerXNcToIY
FALKQuLSRF1Hqd9N+75WDMUY0z1xZWZz08SDfeYpfmpX997Nol1mUQHhlrt+mpKGFawv/UeqVs44
CTD3ObEOool3jhDzFr3V0CPLDPS1I6+kR9905e236hkmam8hxFragJ/a/jnl4iyVeyDLxXlUxruP
mbUn1vJQD59jqO/gMdE4YLHgUysDeS/zcbeM3mO1dN+Ti9dykc9u0DDvyyYN1zkNCM7j+L/rRI6T
kCRpGylH5Z/cNgp2q+2cmoW6GjYGO3wMSVAzJhbl7DHTRlLLLr/WQXMfzWb9E9PowLBWYJZrjj5l
mTRFWDGKE+Zv44o8+uFtHG4odXNiicCNGLrxmaryo22QcLxm013bF8nSsHmE7o+mnc3UDKs7YNaD
vbG4Gnk6dqt5nHECcbQM0t21euMI8btUNu3eKsuzN2SIpwa5y0ZKY2YkKLSKnLyiO1rlfGNnIrVC
CmzMMrxFD8DNWt7UmXU0RXNVhGqJtfLvA7GcEO8QYrMyBWWmik2wG5PsukjXt9lanOzZOC6+971U
MsWxs5+5QmxSs0zdKRbQW9vXw11tqOje2RZMf9P13F4tFscdfczIZ4qn2qd+Pg/FA7nDBLpnJP5h
wjkadCbkY/MF40KgN6syWTOqWdMIbxDASf22mthjx4liF3dt0upib+J8TxD6HguHd7SBIxNt3I/l
Xtfi0OUOmiydNpF7Bw2WqILdi5alhbIYqyTKeJIwCsFQP1WW/9Qqrr/M/umRa5LV46FBSWSGOYNK
e6w8SXLvgD5HWuXZGbt7qi1v12W7cXoSmKZlR+5U2g2U1fgRuaOCMEP3aEcUEdSMu9qZb9qcB8Nk
xdy43ySVpoZBrU+ojhap3DVIutU+eCXz0zhsZez2xeva6LObrXe2HK78bgTlpMDIMs/hypTvIRZ0
q1PuN3w8tX8caTC9tGDSsaLWtGtInXdm+BOTxuiw9z428CmeVPxIAL+x7483Jnv9UpVXgWHdmNZw
5YzRRer2Nda+eBHO6PPkpjdayjSSznVmVu+uuaS0zJ3I1gL3357MnDGcTjGAZJz6OTGDmkqJnsup
wxg5efvG9QkDGB/MxvneQiLcyOVKOdaWI30ud1Ka8SLDXegtL0Gt9lHbY7QpNJu3f3JMwN9iQ3yk
Se+y+NlkFB4yI7hSwfTQI4G6PI6WrEi9erBPi/tlZFEye1kYO8HvRQKKdJioy3uPgKT9unVxST7M
GAyxoBHI2IzvJbtR7XLlbsFxCqvrylkL7hgs3x4fu7PcEuWynxlu70ikeLdly8pbtLGU5f2FYqWQ
QO/67bEUr+0glk9UfEe3f2J23OuIBOjavBmU0aYyu4S1kpu9hlfB0mPswtyFtqOE0UVRgEAwSqi8
7X+rxVevqKTFiz0GU3fUtJRvzIdOBBpcYb1SeMFpzCPB+fcYOeMz3p/mxRSqEXE2e979Mg8uqemo
7t/7opUvI2vjx9rx0jFQLFtwV8nu2nMqRGBDrbgbwTK8u4zyqGehR9wljV5B/iTk3s81amfQlBav
HHh4IT+iMTCenEl6lB93lnnt9KsfkaU82v2uGLBD7hu/KgBFRKSv3VpVegcAW39JN0BBhjdxvJba
zcykkRNvwmyuPF2AoefimoK59iuwbP0ZOCjUwHlDHyHjOoD5RZ2aD4Opq21XB4aYDgV9MsMeN0MW
HoMhJwq2W2vlpvzKxvOCT+tV+YqflgnJjrch8wbigtBMx6XPfoj4f27766bFqXqqzc6XJxSYdXhj
dS0t0N5WWw/NNE5MQXVJi7ntGzgEi4CVNF4Ve8DRIVnaut6qsPQPelGASBYPW+Sh5BFlt1iqej9t
cT+RT5VXBVZK30U9JOlEJ+neIus7VmPtMYiFweVmrwkFZxXMTLRobWkau2pi3//BZ1dG3LilPgbz
ZvdXtdS1HTtR1oTXBLyCiaN/pj1itqxeA0wWxcxVJvwuUaFS8hDQQ53didYd/de6pAUORW8IZudx
gs87OeduHovZUv197W0ZfjfpleaNWJyCp4iijC3GAtK9DlW/qGQC4ZtTrgCXczgP5JKsc+0Xu63s
CXZeO2ZH1sWeGacBmmAnjqLVSrDZedvRuOh7dnM0oXu1+pnmp7ElQpdePY0fWW/R9g1V4rd3Grgh
P/Lhg5fDTLmwDBbbW7KQUX1lBFTV3AlcXD+z3jdwbQgwjL0Qnc9Zq/lSNLRlq7/LKfiKHny6D/OT
ykoGgZX1czgMMvSKt6b1CE7KUIFYcbguk08VokeNSdBnHQ0dehNXmWWs5p6Cnv5KhRfyuGMx7XZ+
KJU4O9tavbA+C8IrOVwubLg9vhCLMF9nwyVa1o6a6arNG9/hOetAIgQ57/J+xQTXxdui5rMQZI2h
4/W5L6WpSkStY0u8DKZlbCIGwDMZZ/6y5jHJAu772FUu+BnARAPMu45R2nRLmzrog8/TcgHlNNVh
15obs0qB/EDzWCpQJxvWVKNrnhfqw3J7pCMLLh09q1eKgqOcsZf/04KapcMSqGVP1KQdJLoYQ1iv
zZn7WEaOfF+nYAbnF5nWTBhVoABeszrA7FxZ7i6jYMOKZx9vccql018GBp/WsqAfkPfkzdb/buUw
f0zO4pXJME3gIY7MvOsymsSXHHLK2GZYzBWGY86mlPajVFo2UDRf3GoLP0/NqjCfas/hUyqapj2S
Iug56egwJ2251i+u2+Yh+oMlRTFR9amstP3hCeDdi9S11KnQVnk117k8w0ZIUvu6rGsObd+W5QHu
0nhYiRgq93Pe529e8JxzhSRF606/VTnN3i0KhemhnkeH3Pa8YaqCPIk+3SwoETVvar1bVwNRSkE0
13PFwzkjDSvgdDaI2UGy5XT+UyBc59PpVU8BqfbUBPKtxWfYhXLcZcPYOwfSxBuQNioGGEcwepyK
YZGoT5dWva6mIeBJVs3zNlKWz+4fOt/QYs5vErsDlRrDggxFO4TdK/pzJiBAf4a+qgvNUw+ut00b
Oh+/cy00/Bm4MbGqnlczrkPFLrGI1AV6w1LbMpP2wWMv3YWmkK2Wn4u8qDsCPfHxKVg8BVIINZvC
I3MkmRF7kmOvZZGEVh+roGkenXEYWlJUmwyYZYiIbSqCDe2+DIDS42Gt0Pfbre6bVHbLwJG8We7V
LHB4xCD9uZ8MYa33qwhCStbImFxAAvvhochKiKt8qor3wR+j34A7PfdCFaBu9tZwpG82L2BPHF/P
1V7YxULxo9s9sD9Pv4xVwxwKbuRyNy1qtC4m3iLYFUXWn3rAO+TcGf73dKlt2vq80COmImjnldOQ
Kkh3t5n9gKKkA56M3TXq7gR4/JRI3zH8pGkvKDGGo9L9v0Bs/j/VP1xi3P5rYOe8wrlzVv76u2ji
8pf+wnZC8w8b8wYSccAYUmIuMM1f2I4f/UHlM7I/8nVChI0XocU/sR2H37r4LP8F4PxT+eBEf1iB
jRfeAv1BPEg85T9Rp78Ba/9n5cPf7Sz+xWYZ0rLm/CneojnrP5CdnCB4s8FveCRPbaSaq/BSWsQj
8IEl43YgqfHf3px/vP6/Ky0wAfBTiX+BSZeXxIuB4tpDuYUS/z9N16uBr1v4bnGEvOgojCy3bVdm
jXHIJts+OgIaDTuGa9zSBjqBmI76FASlt6v6wTjqtRNnPc7NbyYy467JGXKtrH7yC2sbE+EaAw7R
wToplniUh/6kbqqqHr+HZQPOrqmxTOGc3K95bpiTvbk19tPUuj/qbkVvu8gCELhdiMQlsfJ5CFcB
OCGy8j5YYDUgKMqKtSTr3FeiqLJPi5CKq2oORxB16daU4s4GTFBrWbH0vY0p3RxjaqePpiXD/dQ0
t0FfrKALyrNfBBKGL1bh/EAlZbc37bY/2Uu0nDjlqAb0C7PabTLwH9oi4Iwu7W03AtC/FOUsT4xA
4Wvo6+85EuMEWo/LDbc0mFjt5Hg7JkRcP7yga67M3mElhQWiOa/1GY0a8qmW4m4F1U8id7XLNN+6
o6vURzmCpuU0MNP3ogpOLrLvg94BgPCr/RRU16azUqTWzLuibCHWcv9FGZ9yaO/CcAEb95rp3Wgi
I62mnEh8HJ7JpPN3adTebbndWO4xH/0vrZRJR6T1uGbiXQTVq0AlkMARUUvLjOoXNqD9VFqxDQuU
LKHPADMggfPI49+C8UOTVVHwqB+iy4pU9c0bsn0o6zE0DmFR3nhshDtv65O6a8+j36snkLz12VXT
ifyjXWcjSYHZx0XJu6h3rrkeG7+2EjMsrzjG3auuy39rrfAmAsLVsGtg3O8WVQXFWlMcGxrX1HXm
CY9qAd+wdbCaXz07QumMD5Mt+6MKvV+TiBJrcMOY/naP1ukWbYeDZGdq1yOKlFcEec+F55ccbQaX
IfkV4TEznZ1PVmJSVS2CQEQkFz2GPR1NtBY77dOMsIzBtiY1JXufAgNFEbNLUqJL9EU5PxgKPL7W
zqGy5XSKojIFypWxO6ky5eyY0na1xl1lN1wQdO8WB7yL4Q9pkiq3zTYwnls/bnYBQCNn3rBBV59N
wQ7uaaHwuFXGOYIL2Bt07l5A1tI5w3o9lr5DYsjqhDsKssnOM5Qg1oqaD6odvBs9uk++ttdX/NXL
YdHLqcRS5K293GeeP5w8CkRuQ5tbjI6h7HnKnfZFeY8eOO0hGFV1YEKNntA0TEAQXrCmbViO94Lf
2YlaDyfHpSQO11BY84nMVOoxJlQzsz6lYTQ0thamWV9MV2NlWd9BRuRNhW5zMun+6WmBvzMLoIJe
FQJms6RDWdXVgzAHcWW7Pfi2jpxfBhGLqSGW82Jb1/bkdcdato+a2slkCKL1lMnBv2GlypnFxZEs
uDwJlpEW8yZC2qzMnx0tYGQFDvLXxUhVNV7S1GqISTZIbQRNiEpvR3NVR28OWEIoRovyWxa4S5Nq
B0eNpw8c6K7p2m9qo5An5ANmNq4qbw4ZNEz9s1oXMxFDyiNnPfGdLjc66l9K1aRLCTDXVMNbTsR3
0o7zldT0ZE28kflsp5WAk++Wq2INT93U7Zrmeguyh0VXtyTdXMkJ7j8vnlfIS0JcdXa7WgvVzMV7
ueQRI3iIFKARzzRZMWc1V8rvvoxiwIJVsMPeRMu2HZt1OJS0PyfRXPNdE3jtD/m5QsD1iE7ZnTUh
M8yGRkISbapM44YeZ+t6jjr7bIy9TJUb7pq6P2Tb5KStCc7C3coVD/RJ7uKN2sSuN8p0tRFyBX7R
HqgPvFS0Bam5NTq2w+7YNmT5qUv5O/azo2n+MJQsj9ZkbjwNSuCk7VWYxpB2CiJwaFl25eoRxTS9
+F19WINGoNwN6ZpB0hE2qGOJ2i3PRudvcTvJt3qQb0zWBJ3zbEkbL7+tQiBkh/rjxCldeSQD7dFp
1/UIqjvcbUFO1XjNSEeFaE6y5w9RypcWX8l14I0Pi/lq9JcHYjYdWOSgBML1ajGDQ9bPO6p1boi1
S5zR4JiJ/LsKTgUVtA0Z7+UpDTPrHlVGdeuiS7pqKY4ao/rdbjQIjjfsRjGvaZ0J9c4mAbDMqM12
4rwvBlC02Xsnf8B1Zcr5lYLHLqlq7z1sC0qsMzhJgqZfhX8eXWncLX67cgEX4tGzDjrqrnz1LSPw
au4OHoSlv95S4URdcqW7Q13JUyC9/OBJjVMSYZFfDLcoRO7ZUdOuFdnPPnJ+BlFdnaTwlhSbi0yr
2QleMlOfN4nwzirzl0IbZ4pJWeUc9EbrQJL9MM1X9YRoWQoATYmS8Gc7Lu69o9z2fhst1qbKiwlZ
kztXrXu9oo8aa/U6mBkYBWeeeyiy4DT7/q5wG3X58G7yLKiTPtKwHpSwoBnZxjLua3ksh8A6klut
Do0Mk7qEgaXrBY7VrMBEc1I6ZB8cQiFemsjW16jvHx1d4pxcnbNvS3WQa/9Ri+F9isiZn9mb50LU
qHDqbV/k420H1u/Yzt1qOFWa1826Vxlqk0C6Se9Z36oOT2BZMP1iRXjG4sRrhUDLpICrDKYtAxEa
BmrfOoseJgLKfwqrOlo5UqhODhfuIbCf/NG29z2q8qQYGxawcTavLZ62iY+t0lg6+zE3h+4600sZ
50pVwIJ+d9wWUzwPzrAdqP/c+WLFA6opgiqCo92yPW32uhPzFCVCVntHu4QfUcLgT6WbCtos72rW
Y2R3+05E85Xv0np1idaJwBCOvdUeMIv68OewKIUfGyOQTqNxFvsDNFI9u+tB5tlhGbt9nfc6XuqN
IidlvghvInrYHg42msl6daz94nMy2aG4dd3yRzZtLtiJuDGimbcwJ4PQoZ4RAxEEhdkrsWOh5xG+
EB+zZerYbQaQlB8SLKIeyqIByBQd+oShSd0adQvKmT2t7KT9WndZmJNnXjE/BFF2auh5SRzJ05h2
eQgStFCuNJ9GY7n2vRoFlGXd2mzt7GW0K4mcvve8Nl/6S216t8BwAZY3R+2A3uTMIze5z9Q0Bbcl
2xrFAUeSRfNToBkW9MT2ST/Yj6zjyGp1+z6zXZykMdMyPhePTWHvgm1yzzmJFJfsVoqz7CI3T6KA
THPxtIG4S+slz1HuLf34zD1zxCaZzm1jp9aoq6/K9NS+LMrg6LlVlvrrxCVX2h9T0PePWzE8SAIJ
ErfWAVwj2oQI47fR8vBFpxcaTwykGrPjdAF4YQdqH26j+O6NyXowqA3mqd3dYIY+bV0XA7OWeALl
n2NPg4DVWPdm21BVsITzXnfLiWzEL3+bFH3z0dHepvdWIUPJPKjRhX1h70RL8UsHvrufZt/ad00P
rIEwbT76Nut/LMztXdoAIF6xZIcydxDDKHO9NjYGNqW5rDbE0j+jwf90MlseBk+ZKDTLgAmyK5Nq
NInzxUGgnjA7IYhyom69G+bxzRtwPqeibqx3xGMII8qMrGK3FvclxNWx8rcDA9hJ4U8JgvW6LFdj
587VQJkd0CTIifcbhIASF/JOrgnmpOUst6q0XvJ+J0U+xEMjt6O3WvABarC/VNWiqF6jUV55fg95
YX3L0PkkVIKSJkHvR1OnWTa8e2Wf3feiETuP2LRDS7XHsfG+Hc2pUbjOPSqzF5WbYbINrXv0+v4Z
PTTS6s4vYkhCFfNmz9Ah9kdBq19E3t4NQ+IBvHsXXAAR0jwnJN3+uTNMayfRNO2GZqhiO8AIQ8K+
rzseN63zhXaZoV3J44Iy5WSGhnsPHwkydj+jhrsxRCt2wDDVQwUgntgF17+3Poal82Pi7b7B5MQv
8R6av6JS0fg2/bYyYd03k9dDCqzPWyU/xrBChe/cWkNOemBgLfcAqOh6fPTNCPnKFPEqQ4eLLzRb
qaZH5mgv59Xy9JXDFHOPbH27y7t521lkvpy9PHKOAIfE/QALpmPYmreTtvaDHr6ziDoqq7sBgKM1
pRC7vB6Z1DjP82kjkGcspstrOECJRX8DsKlfnSw0EtJb5h/sjS7naxklLLLTdxlM2Y+sz61Hb+70
b6cUTULEh761hUn+w2j5zUc+ZvY1MTST2FFqil94KCcmr1m8Fus0HCpAoM/Sm8ezxAvMMI6Tn9bO
B9Eo+7SV9b4fm2gPCBVPjvj2BbFfLpzLUAH3tmH4XJhGeajnqOSpId5ca0sm4O/UyxD69eMCzV2J
LAULR5LbVNvJc73Ur6DmL+8qYXIVBdablejBZFc0o0M42TNiCHGagPwT7rzpdiY5jTBeX6T5sKRZ
xRO0yybcBKX8VO5WxZgUUpw4CPT8KTaG6udWWjpRjiMG6E6SDrfZum368oQSmrqWtQnO9vThdG9+
lV8XTsfuIEYAA8Ywj5LhGzD3G7shtEbDxjh6RfSwvXWYm6rYM/zhLsrq6Mr19U5ox30JNRouN2r/
J3dnsuQ4ckXZHyqXYXIMW5LgzGAw5swNLDMi0zHPgwNf34cls+5StVqy7mVrIZNSqgwGCQL+7rv3
3IMzEBkw/Mk8TMX8E8xJFqxUV35lUfss6QS9R+eGgAY3rFl36CRWBOTuhyS9MR0c0mEv6BKC2+qK
/JKU9WGWrvVjIkkfot2/o1LvMfXDR84X8JHtr7YAfdlxu+wtpsulZXJz8gEJ2ZhPyhJ4pnu7X2du
B3sDYxaG8mm3CFfCY/Tas1MQee2MUncry/C3kq7xfK6v1R0Lwdv4XLuoJ4XlsigEw0CR56F0CWpK
jjDTIvURz4dct5gy32HqscNf6s5Ye01BbZWNXWzse/tRz74NBk/5R4yNTJbGElzSgTEzq+xm10fz
LWEm+Zkpm0gsLqR170zZS1C6nAqm+4DgqmFmrW1VCOu1qVkNFtFzEIDjJcLioWub5kjJq1W/FP3Q
n9kVxO3aVlOypZM1frJYOYTZEk9bRslqN4FdOwBYnNi4aDY2oMGARdDNsnV8nv20T12aYB7OucCG
u+mUwzfXZHkG9WR8rtvFPyncsQdp9BxR7HxrxXEVqkHmp3nO3m05PvY1yZ98mM1LYY7tc+PV59GO
OfLyDV4FLTAWzMjAJIQ3BSc5NsdxUDhhK1sfumhxdmJmHYxl9E7595uVQsZ/i2bmbauqxG5wjfHL
STnRhJQerTwkcGXzTG1y3nCOAMytZmy9A87jsNm4Wb2p84B9MxxJckg7SAsY7WvcCdlw9NxWMY4n
JgP7YKzdTlTbgVITltwUyRRaBxvl5NZOLIX/Rsvge6w5puUA5PcT57CNhPSM40981wQVw6K2Xqq5
P/XAIndDiywzY1pw56i64OMYVjCjjmSkxabURI6jVvBFGj2B5O0mrx23NL9tLB6qZX4Z1Nfo2jyK
1FhiovHLg5E2aoNTtMbOZb0aQ02+UmFOUSzRWT7J+WCYAd2mPAZiW1v0g1rshwmYOqs+DXZm1GUc
3pzyTDP3B4ZGVuMxrBAzpk/MMxt7t8z12eJhYxGtwGFQWNxHgofKZT9JEchPvNLFtiQ6F9JzDKXG
y45Qc2wMQgP7LZlc6kl8qqi8RaL7NeTZ1sjUi1dD6m4hyW3MRpBxcXE/R0ti3QytHnP4GG/+SFRF
Tvl018AKvC6W3FQ6Fl+kptIdLQ2vnsdKoio8O6wMb6tS/2QX7naZzWDDeX7eUP11KnIcDBRncNJR
6tkcLRw1+pJg5AyHznzilBqT85IGVnD/relQKXXCUGyrc0SvRIHZc5PU/iMUzo+m0ziG5gPP/Yeh
70LdYd5sqk1tOfuOMtq1RaIBPDd9jtnec6cXUmRpvPJc3WwJSj95jbxfUuhfLmv31chjgu94zDTL
xmtSWp2DRsU/IkcjHPY1VRZJnqhvKibmM3XkWRBW1JblAyeyvuBc4UqSP8uT2SnxI8rT+LJQkBTz
H44NIc9NHIk3E3X0V13x1OmH4ih7/om2psyjse14G2VfhS4PDIHmRnUz89e4ddNJhu2Qvw3puEeO
KX85cc/LixR5A5GrLdDJbdmL8iVpFc2aqe/dj55JyPaO54dl97SLam/dJLa5Kzz9UoMEYipqx3d+
RTYrtvOBwsurY1e6KbADkluuyl1E/mNrtT4U43l6KpEg7qGqdOWNAhCLzjdskNi8WMgJ/TK+TDUy
ldEyDGQsIzfVoCd0OYTNGowuTL3yavN5o0/NT2AmkQXjbtwBVN1lZfuFDkPQLZ+9jS37McQR2qyh
gyICE8743nA/BPBQvcjWObhd+cQ+6UYhd71fZq+5WRmfcjA778WsH0WEUjMmg9jEkx3tWpIUIJec
4mkoEuspmaB++mWyc6boW1UrUgA6XuVkpYcotk5et8Q3b+lxr8jgTvA4TEs5rqcIR8cMaTNV+Auo
wEDxKsowNsdjO/ah5Gv9Sk+o97OeZIdEReiHYXZGfAzOrjG1V5rLWpTcdl+L+uewkJ2uhp1ZUQcG
5OCSWMFxypdlVRfEK5X7Wtr6dzrhiGa+ah5gimx8PMxT7bRndi3eRpq1vmHxhAKsIjZ3E94oCNCi
WSeoKKSbAr2XEAz2AiU4CaDq4xmZHpuiOuE36DdaTQVzxNQfgqKuDtN0LLLkKGOclA7Ns5jQDXyU
3sKZiJs9C1qkpiw6x76dbTyy7lJ0y2Y0m++iKZsQa+mBA61Yk5FwjvyG40PE7CyBHq1bK7oPQpO/
4hdUzCnVU94vPRbSUnA+b6ZXEdXDKaiWI6G27FT5+LU4JnaIy3erHiJiLK1xEwTae+na+0kgE+cs
69ttt/j7ZAy+L6QnHnEE76JGPjSBQ310s5COtH7EXv9ozfPvgDMuTVz3zj3j6OYJmtus5dpFfP5d
Ruata80ToYw7zCheSyqkmkLZLMB/E+QLNpHgfWVa7zZ2Zzz1jnVtmqV/SQaKP1eix3JJnzBNl9rk
vRHsSxu7/Cp89+bL/kVyVnHdiVCgFTGNUhY4rjxPYNsjkulOkbHrrZKTgsu8QFTQD2mROBONdXYy
67mvTbRaNfBd101k7YkYrb2oWq5ZybvNszTZUn+67r1vPcDhc9nAtk2raU2mcoulF02bg+czJov6
UcXgw5qIqaUgGEYQIjkZTn1Xtxhf6J5F6rIiEhvDc25htg0wkFQo45yfBhYv+X7IKjiQUXcsPSDx
nkauy7ghGcPNc6+x6arQ7Ay1Lb2mIW2ILxgY9aMg+kXog45lN0H2aEovTDgIW6LToTVZy9Exq27N
KsPdCv7+Td92W8ceLl0gDgymSCty/lXa6S9cbv4qt7Ibj8n8UNRqV9/DZrnX7Kn1JoLwBnPL+I2Y
ljEr+FnIxJf88gfxLeL0g1XPdA6kXI11F0FL64DAU067m3JxE1LVOzulsCIzSRcTLNqNtXfQ6TX1
vL09VGff7YjHIqz3vWFiMibaWZgJsME4VZDPkwuejfLKzVuxYjPAlsgxOksUv71ZqsTYQUjvUJo+
yhTk/YByY6xibb8S8sOwZKcnt3KXdd4s29RvWD70fXNmnviEyfasErZovK3Po+tvOJuZZbzJFPgA
8vn9U2z2+LgSlYSEWnCDU21BpA03NucZ0kKcpIaUvGOP22auRx02gdWEsDuwMgaYlsSk27dB5zli
GCbTZ2Mehhf2tOc6Ha7WPX3ETPnU4I29DP2UFA+y6TtOcDJOfySWxI9lELZghTlX6lwqN3qa2baH
HDA7RCBJqUACOR2w6dzuovt+oCly8TSq5tHrjE8nn/NQUyGEwj/uWQ9UK3xxz+z7T2iSC3fNYSeD
nvto5ckfwjEeYOWtDfPsl3iSCl8cNIFHnpwgINdjZgQrGDU/SV3xTdfLh7WU8w7DDhm7glvAgHCb
QGFx4uYJ8lC3rYviMcirPWlakB22t/Z7Hytmbe+D7DVJ6w1y2BO3QrHuGiKEnVIvd+YjwDad07o1
jiF9QV8JPk2GOzt7YxBgSsXRMA7ZhtwLsRyruDHnETo1NWOaYoUg0scslcRhxfg8Zk6D00eFNckT
jRlT1GawNoLxOoNxZN61wLll0xoMBqsOtXz6nNaOKv80+1Ztuf1JCIZ6YmNi1A9zl4mdEIV4mHu5
HZfk0pQ62FMGiVQIJR2jPLasVTqM/iFr77U00fKQGGO7q7TDn5NUXiUR5rCcs9OqmIxtIZuHyO/e
DQO1zpwxkorOfxkqlo6zg5eVgi8Goc7NdklB0quj9fYYL3pNnD54M+xGhTHPMUIQI3HUx3poj2Nl
3XrWvCueNFbYoemtzGX01xiXTIb+AoNz8FD71pW2FGtNOeiGGDAzi9o4HZ0l+CuzVWwse5yW/cav
TQxJLVGKhYD8Cogk8oHAlMO+xH6ODMvd6D44xkQgutErcIEaBBAc88JIv2pxpu1dXdXcb4YBL/1s
non1/S46C52C1KGRlyxC3GAbDVXkbAJ/iQ/E93JOPni2tyOFszuIk8TDE2+ytq2fOVTuaPNQRpxv
2DlRWTtzllcbosUZfrVabHxoO69sXU8k/beuvtedpo88Kfed7/lcJIU+E3bCcOolXpWvEry8z2oW
xo4RhF/XKcOiNOpvlhysZ1L4H2O9THfPbIIvzIizYuMvXhYumVcirtd+GvqzSWM5XIqbSJNrbAHg
LB2r36TasR6jqZ6/t9S0EDSPcCqL4g2FlkJUExU4Fh7W6STGIO/SPD8u8VPmaEy8bvTDEs6DyXFk
Kj/4UNdByqlEljFsvrFYoyIxpw+vKU+1yUpDw7snUgu552x5Xpr7CmA4Msyz9ymqVdSV6KGTvtZR
/jR3un5qBgPtomBA6vWuytAbconBYFmlRvrN5ZFk5OMj0cdrMGdgdYZeU/Y9qc/B/jG4DWvkhFAW
IiUGxv5TOg+aA9QIGb2Zl5tfIwikqX0k7LjsA5OgTdyMF3KsHE+PSeZtY7u7yLQ+6aEIC4hPeMxn
9ZRU1pdvNtNF6DTDCsVLzuavYMk3IwxALElgmDEj62aYHmGEx9zF6Ygn5TmK+LOeqnfl7klm7EyF
vbhmVi1M61sUNBBuApyTEBo55JlTsM15G1g3lEx2JopfgK1XGAItxBEHYHPNjojtuFZkDTe4DL4V
YnpqmzoUjfNAU+r3wnHQrXHqtHV2TPoynJbqKZ0i/+hEQ7DCKXiUNe/HNEf2qbVZalTNtcZGtvtT
Wi1qH3UykI9Oc4+zD2kRloYUGw9O2CYwGu6qAUGQIvGHtxkg64b0osN/j8q3yQATHUkRAwn1TlhY
LxpbtO/mpELtm7jnBnseThfwgAclRpwJ2jXXeV5vXZu8JTly7N5FDdIzees97GkgWrNL09lHryG1
g/O//i1Lj23lGGAtCzw8oXYlPnqrxphNEwRmNY7/hMUVlucEyU7ky1eZxe2maxWJPqwKL8sE73Pl
tlVw6ODxwFAlw3RI2sZ+dyz8pQQWR7VTpiUu4587iVzik1633sxHie28+Ab8wnrXA0EOBbabIBdW
j10C44jnmnhzqIC8zZFXXtIOYXGbuozY2sZvb1VW/1DKPj6rwRUkUKyO/D2BqrbSwVc0phAoFqD3
Z0QHYxstPouLuRnuBRZZxetq4uLACjIKpRfbpy4hI83WJHJeulFWO3PUHhtgvvqU7mLekfnCqmR2
d7Mhsy/HXaa1HXmoOY3VlbsqBRe8yoN42g3JOD1A7tA7Uuvx1rQT95rXJVko6769xfj44AEAXxVe
Kz81bBVtm+Mn0m1Gu3K8zVkSFca94dN8kFWTnnm36nNfVvZ3w5yNx2Xsh21vUqZUJXgcYxpxU0V2
KBottU6ybNnNc9+vZDPLJxvsyVfhSiM0S0pZ6zmaOf11O/LHaP4Muecod98D2b/hG7BYpkZbB1v+
tnFGh/Km6uAZFyPQl9nhWuAKSr+ncuZY4T1KXTyXQr+PBSqxlrG30+Td6P6p72tW9ynKzTlM+Ve2
6sfc+F2qSV1p8eGXHHV0Dtoxe5gNP/Ry+D1kyvDcbCPIFefSeO1qn67jTgsIHU2SrrFuEWMXI+m+
tCEPY8fsHhozxWviMpHkhT6l5nwyLF+t2Q8Fj5XqoK7wLLNFHCbVdP+yEeJIcXB9QeLK12gAuGQs
7AY8GTYpG8vvicVYO+pxYp7r+hAMtH3zZ3SHpF2KddKn+yFRIyodkVpWh+4B0Z4SFB6xzAJAxV7i
Cvjk3Na8aO7S7ASspEvZyfnJr7jp+uvcmWa/n0DIsK1rKclI/3nOlpsuj51vo9Qj3pCaDYJ0PseC
yEchiz2e1GoTL6OClyHKDSs25mLDz4/EJCY4jp46F308HTGoicOYzf57045DWMqGZbU3i2OWeQVs
Hh/Os1OI+aHVQR+yE6C4N2+BhnQcodVCFC+ZGXpWQ0/CauUOVvmpsroA/t2MhNW6BUNpku/y0nZO
Zj3e6yJn431Z5BcPq++eHRyaZJJnVAie+w2e0B9zovxTm5cAbRBqLoh8LlvOPDkLreRlGBv9XGUe
lng7ECgOjvkKzIbiJVTa8TwOdfWVznO3Nz2/sBkQ3J7HdHtSy8DdphRpdalt756ij4avtI+zZ+kO
w4e2GhlvnHqYlzUiJ4K9NS3RuFF15L2Q4Zz2cJGTPbIVqD7VP5X51N5gNZqnhi/+QZtzdei5WZ+o
mG/PQeJgOZIyyrZ2V+gLaQnxBaWU2rJsUD/JkBn7xKoJVi+GBiHt9eCs5ynST2VsNRsiGwW5TJJu
19gprW0hMpYTGSkko4e9tmAaYfLKrwTTjlZfXyxO0yFDtvc2mup+LPSSw5Qh1BRuVN9aWq83PYXc
O8drzOcZb/hB9kXPooqBZ6XdhQAfAgr2cNLpJMAn6uht9SOvIZMlJrm0gYaBg0yd/B0XHvGkvg14
zfKrE0m7psmtJgRlticT9MQrq4PJ2/iKhJY3xFfsWWRmcAFVbDw9NR5K1U8/PSAlLyZmy0tVzSQ1
qwvWNT5v06BTc7HzxyVIxm9tP+e/KJGF99j6Njs3G/sOYoMRjx9J55fL2hVBtjbNGFm5HH7Hch4e
IhqqQoRcHaYtljlZuOmT5dhEJfMCm4ge09uYg7TGV1Wk+3Qw6w59PItu1sRtqDP4WkPUMs98t7rN
4pMlzRZ0rzlwnYM99Da1VCrn0+q0z6sP1DfRe/OlDDyMYegkq9Ztk4MRQ9VNevsemSTsaUlnOPlT
KzgdxvEmBta9VnmXbhrCpLcabP6baJLixt+UnRjz3J/SndjDSJE46SpvC/MVn0CK8gis8hr7Ltje
7t1JSaaAoXawqOOtXyo/2MeD6T8ZKGbtThhWdo2XgPRcOi/f+2Jg6ZstxTfpR7/1krs36nmsTRyX
4opnWz6YkUgPdtYWD3VVuahh4H9Gg6iK6fXVmVyqywMdIEmSVhFWuSx+tP1c4kGq4z0WcA9BYShu
EbbzHTVp6TY1S5YIS+U9mHmXnHLZB+HURH1ITwvRNgfT2zDH5+7OMnf0iPbD0oz7FkncsnOsjyBz
1LVJ6um7khpxcG6aER5SH/wcIx09FyQzXic1wthqmuBTJRR0ZHk+3jQ46GsnNQAbNl/5nsVCUK+4
2IM9K4D7Ccn381vLy77TEur8qwD39yZY0IWxuFsKgzZ7EHH3loIcJlWSez/Se+7qPuAQDiUpvSGc
q8+22RQo3wtCqczr62wTgO2Klj8zanc7CW710Hasl0WOJIrTNoE/PHDOsjg/Ybdixq39S7JUzr6y
7Gmj7LH/TVORsyWxyc2kuvPJx4WX4MHr2BdlklyHUbubMiHeHZElvwwm7r0c5+2VYTZO9gJVinSm
NXhPyuTm1RVWv017CinCcm4JNFQIi2NclfVxhHWPFtrhhubK6b96f2zsFQ255ql2WHqOiOEHtnzD
JlB49JYgu/vlGoP5ePCOtSfrba9bdZiDZTg7Y5Rifx3kyNKud0Ix1cZHBPg/ZHvGCq672S0IeYOR
VnAFbVSib43/bM5UEsgsXV5mV3Zn4ot5vO6lczfjlcVtzp178XFpnlIWDmFfY8mj1GzhnpSLLeiO
7mSOU/xYJuRLgohzHQQSC32tbPZZ3ta0Y2mpTgWs1z07ZSqSexZA5VBN74mlQVZMgXFf8mF7Sozy
y05d/walvvjUNXZwWL73O62DsNIVxlcqJ4vNq7NMO4l9eMuWjlMbUHAcv7OfcGFy0uErZEa7PnYA
N3lCugdZ9l+z4d1GGOkfiAEsm9ry3bc59tk4omadpb9BgBW7oe24WhuXUEflBs0N1SPbtdxxt2Uj
6zczH92HpSbMpUa7fg5UhOOQvbDxmrJOJjoFee2HhsF15u/BzeZG0ljxjEx+FbYFfiQ35fKc4NVc
Z3Ohv2obO4LppZCweiZJ1j6IwksFWL+vxHsycJPNCStjK8lHPKYd50vfdh+yQnmbIRDDr1mCE2Cp
pS1nDfnD2Btdx8KsarHtGOxwuNohBjIFs97HBmEsR3eZ+5+m8JcnJXwXPt2dmqR63sSgZdCwBDgY
EvdDmM8T55wi0uGEK81lvdZzXRLF4qEhWuae9Ka1vRGkc5/mhCMuVqCUXw773GZJGptTou3OpylO
mawaQt4Qsiq4Pw6fOzyi1BqeLfjQBJ3Jfd18wVasa+fhVVi9+0q7TrYbl5rlq4x7FAPCxvcUHITc
HJ3Vqdvyc3A4T7pzXzAedsOuBIbH/R4CQlsM7hf4rvcxauadqGIzzPkLN2rQ3YlDG859AYtv5QrE
H47+8ZORSRGqAtmFLrR7QpF0cln48gNbkgJZGFVPZk47glDp/RSpCxL0vg5uio3zjaB2Ek4ezjuV
V/mT0Tff/Q4XLVCEB053JPP5Sgdr8rGaPUmfnNPF9J4r5763bI37mr6rXRxY2NsZkAAG2PmUfqjO
PZpTxWiYuOlZ1sL9NtZ1uhmzPvmFdwtoY8355zBrb35OW1NgEu5NC7UcnfMxLbEzYQMQZzJMOXK4
3aX7BLbPA/TK5UdTxMmr7Gvzyn2Q4qTKdc2ftPcFnzL3u584OebDMnrubmBN9Mn3rP3IemakbCij
Z7dflvhE9uhbV+Vyy17AunijO3PO6PvhseBR/l5ksn+CNpNh9hTcsLISSEaMz6GuY/PgiNTgRmf+
1HBAXjprIt7u9SX3Qc07t659nxy8n8fyGgTDeJo8Bzt0wp8Fre++LMRBn4oo0wSlvLLSoVmjKYnE
5EsnuUSAQgT5lVrOjvV4y6LER6V+ocyi6TYDgiUjiXX3eGndsmYos7YztlnUq5Pp4ZDEMyKii1VA
Z5uYAeL93OpOPJTkg0n9O8a2AjN1QVUCIuG0KvsQTpSRLBfNrQBI96iTe3l5IJgcV6IqzBc3WLpp
Bd8bk3FNlNNgYg7twVPPRjT4YW+1RMdGt3ulsyc5EXkZVk6TE5mrVIZ/a8DDQt8JcfgGlEpHIuXZ
TjKSnz42XD203OAaL9k1U/EMFuVqSRGdhimxQ+1Hy8kDUPpeL5LETg93hXtBB7XM8jYgMA2cAiAS
avYlP4a0GWCpzATvGmWl+9aQXWhq6nMqehD2GUrPSy6deD1ICR7EjeuNFpG8mqCQDiW24NP8J7sl
nq3tsOC3jjsvWi8eaC3+veNbXidCvygOybC5hFgVnW29OkHtEJEQxaMC33Ee6qB6nhtZfFUj+Sai
3WNycaTJOrfDHxQ6fune10xQomIIpd9tTEjXoo1wx5j+vKNBWN4IdILpyBPje9pN45lgJU+4eTCu
vpIA21pRXO2gLx+bVqfvdqr6bQfc8xyURXIlo5cdWdEjMVsthXY209ia52gXKt9IQoZ/Pywz6V2D
ydObdLbUC2nQ+b2ukatn243Oo6rnbdq4/leeyPSbg6v4F2T0caWw2azho5cMR06xDXJSRatcFe6D
PXfed7fNufadLCP+MicBVTRpxQks9eLXBFCYQJZFBBYTHtxZwv9ixWAfkH+jb6QX85uyfb0DCZB8
LC5qZ1l5C/QVu8K44PSnVEwgxYlAcmEtakZHHo3VIJAOjYQXLqRIPwsMqS/Sz6Fc1GZ7nCu7Pibl
wiPeTqNHofHVLB45dZIaGjN8CQAfjeLXFOv0NAHs+ZzGXIU6a3H6OFIGa04jCbf2LogRXu2UYXrg
rvKzaG3J/8Mycf4HaIRAyqYfZh4kX22SPXG603f4eb8q2D98YjvvThllLYco8VwABC7fP56mvtGs
+mCMf/hNNe7iANRE0EFmQJTrjz5S0Zq7KltovpSXjmDLuuwxLmautg+Q1cbvHNXjXwG+xVcLf2u8
E0Ugj0Ay4PwEDWuFe+oIoMFcqBcFMpWDkymCve1pSls9fiI9CD5bwEnvGMCri7aI0+h2mRhIB9pc
I9erGHdIQ8/gyHloLX3IoOE9U1XHwo4wmbIn80cHm/qtNt1+rwcTFgP54xczqRjtdScRJmGJr5oq
xk5WK/gKweDoR6/y3C96Fuc7BqgsyO7PE1NBdOQmb7Egt6Jrgqfxt/AbZI/ejHP2iRP5oaZJuKBN
TdZ3TVVu/EWPkrO3q9HfWjic2bgE4FVSRUUI3xuOzxiqjhDT2ZzHQ5Ed2vvghFIyH2XbjJ9RYEWv
KpalRIxlJ6c9v/lqoVBsZYz3DCQT7wD91U9LrhE/rLvs2+r2+oddAKNTjhXsHFCOYSrd+Vw5+BlZ
Ulk/Dbcxvo2FnPdjpafrMljpe60m/VH1tI6vWgNrxllbQ32Y5jkNJ4LnoRtQkV4FTrDxGnzHxGdm
0u5TtcLdXoWS52Sybsva/mlziDqXJBwOKYKSWv0BKjJoKyNW+yEK2n1R2/1veo7MJ7zL3CqLysEv
Bwf+F8fwAfyNiR1riJZwaHQJBKUVuzJW3aHDir2pqTdGuVp+tSzxHyglw5I5FRPbmwE8A8RG02aL
6hT5y8DaMw8zNhAkAUsWwkXvUGDYsOXBrMmx6GzIId/PmXDO7XSflLNsOsKrAgnf2wnDtGLX4ns6
eV+o6SVOPWkWVJyPAIqoC+CB4acbU/4l+xl7aZfVpCIc1WK4ijPy7bgVU7sZzkWDod7HKrYZS74i
Xa+S50KLDzfnANm3uXX0AiM+ggTtXvUSa1IZhXNTxIGOZetUG88gb5+mc3z7w+5Hpm7HS/YdjZxr
uxHBtpaev7Vd9Kikxsebmq88oVi+9/coA0wDrFqtXBgmiPN/KhVhHYWvRUFTXSzzSpVcbp5ntd+5
P5Qhkwlt8/Vsb4a5sOrVHwmmGV0Zk7tLOdjs0jjGxNExzf4BwdP1YzuPwePbw2Ma4RoGU5VBR0qn
HfHrZjeQB/onSf7/ikr3/2fG2YUq93+OOB/aX/mP8uuv6Lr7P/DPeLOQ/wjA6xPzJX53jyw7UO3+
mW8W8Ntd0+dObULN/DP8/D8DzlL+w6Zu1AYQZeKh8j3+KZ7Bd7S7NP/hEGvmT6m/wQjP//T/HHCG
pYeJAHSkCU7Ac+8tWv+K/zdhgHQdcu+6saxvLoPZNqgrK0TyEzt2KsXmL+/Mv8k3m38Dyf/583jl
0g98A9eG97dAdWb5aFAxPw9GN6tQTNWcNi1lbcfAKokijj2OzvuKx5aMV1mVf7T+TDqwR8Wnf24+
UovypOV9hZUP5kYMVhameVf+t8oX3t+/pLD/fF+kQcrAvVe+gBG8B8P/0v4QYDdaSCihr3nt94Zh
7RjbzC/J3DT/pfDzXyPm95+EUSxgecEHzfP2z+6Zv/wkE0MjqT04l2MQNzzMtLuz8OeFY+pX3z1N
jvE/fwT/+yfguWTLTe62nm/Kv5eDAEBLwBPjVLMydOU5XZx1nJHlsONsvgwTTM3EFv5/+dz/zS/J
9MRPM02Tbpl7v8Ff3848pVGQ8bNd8+gX911Hvao7qCYtuG6ewOL3f/4drftl9L9C9H++qbCq+EE0
zzkBBQn/+vN69no2uihS3lKiRtLMOb7GZoZlszLK7iO1TPIcXECQkDxsFZtoad3nJid14hnkUleT
XaccWOcWkS2vpsqDH2cgBfI7LHezvuO+5OZof8ZTaXxvOEdMq9pa/Oe0qMxm/59/mX/33nGB2B7X
I5KXcb9U/3KBtAl4RhnXNK+gKJ3Lts12RaeXc6GyKiyB7ob/+ecFf1ah/e3d8wyD24FvGnhkzb/V
5CzShRaf15yAhNcdI9SCcuU31vCYJPjfNhm78V2Fs+vObCN55ULy/xjdKjhVjYLuYjiFTcRy9kcJ
aotCCJKUJUlaS7jJURCLn+H53UXihrTQLxtmzkczOGDnQBnFF3I1ilLIzHI6HFRtBjBJpTYOJrN8
G1oL8HCM/VfDj0I4xbch5X18rbrQK3vrWKPt3VLcad6q81y6Rx2KIfMV1M17/miu0ic2tPW17kbj
B/wCh8/NzFlAkxxK9CqZu+CpX2RphTaK5BJasF6omriXmjKa9M1bQINGG4IpxPRIM/24vTeTEsVr
Ya+ssOI0cu8MtfiMEi3fuKfV1YqLrfmAGtA9ZkMHSJtJ1YN4ZdAKlsLDCsdJGfvOM2xgOrrIv1VE
7+hCTYzmJ15k/9VpA2+BEKkCPC42IIHCi+Bk6UHqYTNhEPyc7Mb6RrOFyB8bK7ax6eKWgFVX3XG3
xMTgZxXRAhFfgcohreYy2a5HH7EFX42k15T9rNkgIcSYe8p6ii9e6VlISDXTgGAPPK8qOhcS/La0
PITzjC19PeeSsK2Ft3q1jFnsraqcJeF+QNv0Nv+DvfNajhvJ0vCrbMz1ogOZSLiI3b0ow2LRiSLl
qBuEDAXvPZ5+P6hnpkmQrNqu652YmY4mJSRM5smT5/wmpG5ebeHH4cHg1nb7sZcF4TMY8JOgOReq
BwgsDgzPQh/ph9ZFZ27Huqu+prpA1Cj085oAP7iICnRIOp2hpUTjJpQCUgYcu+IGj+SaN0GpUXH2
RzaKdGlSCqB10/RUmeuW85Bjk17LgsrBBgZviDAl6/kTUkJghhyauunGghSDtk9PK2FjQYn/7BbA
ZjaVW2kPSAhDQ2CCA001cJTHudWOjStaFzMmSI+GzxUyPNS0HLdEn2/U+weEo5hFFSYJ32ySPwwM
sqa8Dcx6tAokfwpku1pn8oMzpcrpZgx019piS0G45dSX7AJAKg3iDWmHtHNAOrtpQczsdUgI1i2C
6Gg2qbAWt8B6wfQhSR/hcQJm3of+F/bXiITHv6gXlv6aVnzyObHM/taa5ura0E0G/qhj7N/IJENo
cWRGI86DBUeyGibZvyNNFx8nKjjtdnRksQ+QaMdllxYUFKge4QIOQxzu+gbrgT7rshunciBctkUm
wIWwgeGJWrUoBIxmFv60uxbeulmWWbhFR0jeUsVDfo2OLzhQilpjuQlQgUMyxCmHfetP8EKR8TIz
+jmOhs4VWlHIHDkFYkVNQbVlGnvxCz+TUF9XRqc124b+oLuZ7KnigBMbVrt2TaFdBlTUsg3EST/d
DJnO4Z0qnwn2r8tY6wFEs5lySve9a7O2hqmOyNW6SRNVrlsfNA0aEA3Gq5mp9f420xKwLnVTjN8j
w6QRWdEYu220WWCzgYLVIGuCdjyN89z6IrVull+n1p9RfJAwX5OyRCqfsudPOCjcrBeE2gdI9OP7
tAdlAIzU8oN1X6TnBSg6XBoapXYWTgzWmvjUPWiqcD/XE0uJc1yI2QvwEND7WZFypB2L1H10nSaY
2EShgYOzgKgQOCMQtSCgUbXqwc9SFvf9/D5sWkThkabOKeiMsr6Kk8YcyZ70ZAa2VNZ7rImJCdDH
8XKp6iD/iLpwjFKirps/TeDYXxtyBshGXW02e28mvgpfD0zoaB2VGlqFKClGcd7eWRkkr7XfZEN7
hoATVvSJg/DYuu8HvdsH+FO8i1UI167D8wMKCdCTcmWZc5AWQR/tqM4B3xsS3/gs+wry/4hw6c4c
ZfvVnewy2RtotXCSoaP1ZUTO3EKXMwXRDuMJKii0i/K6GSsguLQi4sfADtxr1mPxNejG/AcUvboH
dp5DIywgQSWbRKY0FbpeGy/J1IJ3ulMm8RauB0ULArP5czK1CjtH6DdfW/R/fIp6bvEuakqjXXWz
b8ZakOhfixbdF1AsaR2fdfSPjLU9qsH5xefss7u+iU0I6MqaBWhSZOeYVL78GXk+BX0wJBVWB6n9
sda05OsU0KHYBJoYYjRk+1a/yDklIMdKQx8UShr1XxzY1XCa7Ml8B2MgAO5T2Gl+7nV08ukejV2y
5qeIcnK2H66K2OnxQC8880fnUCnbeiOLYRVjVyShyUgglr0zkMGkHS2VvYPjMwKskRb7q0EftX3Z
zR2LHokgumoiN/J1UGgS8b1oyq4iq6+B5YB5ntU+0BBddTZgy1VdZpq2QyQkflfi+D1CBZ2LL+7o
eR/pr9k1yOASLI9jGslntq6G+NubBRSwiLYb5MrpOyqPdQCizxrv01bHwGegzOmDm+wK/2zC+2Og
NKQrnyCZuLC1MRNvVl0a03WJm9SigJmBPEC0k+Ix5iL2d8f2Yno1okdVwFNgNJlxFZwKvq28yuk8
QHQHwwJ+y0iqT6Wi8DQjyGmOhoFHy9XVRhal3zUOfkz59MUAq8B6UjCp0BKzwYd2XopEJqoFGnnm
BP+p1ZLsQbckhXT8NJwfwqUzcTX1dvG1Ey0dW2qR6k5BKqYgQJkRIrRONVt6nfhBSVt/tLTMoMxA
GrXS68775XcObOqYVxWfWXTJbnFP5FsoWKHmpk+hYADAM34aU08xIJvyrzTakQYNBirxE2JRt0ms
yWstx6mVDS95sC1tuHUwZcnQE/RQXQkHiIBul8VnKU3ibYwf1lls+zkEqkiCrcujHh5Shn6cD2n9
Mcca4cE0A/VBy9VsX1CG6LLIGu8fVP7rh75GAHMNRA11Hc8wrWtlZEh+RJPZf+4n/HDWvDj9OkcO
Y1yLyGk/I9U0fRtatxb7oJxiiMCZJK7CMgppRiQjlZyEaltpIo2kTA/rYLfM6jNZxh3vMIsTOnkd
2e6KIhMLS4/RcawKG+xb3pKjb5z5z6zZesdfXptSb0qFUaAp1AFkh1rXifspBwK5KdNx+lwiUYkS
4WCOMFRLF4+JeKh9ZJsKWLBRM7jV3QB9Gmi6l9sfyr7AO15CMYOxZQcmKtC02GrAfnhHDRvODt63
VhrVz7qvY3oiQi9ohrYUc/Qorz+mgetG515dmV+YtPaHoOiLC/Y530ZD3R60DbR/nNFJCksX/Z7Z
FKqE/1tu7N5BeliXZQM9LCoKDyOrxKdTFCRhcKGjNr8vax3UAoACilEykfKLNtpsiFaqFQYEfmDB
7CgyuJKBblRA+LEeMaQo2pWAr+XCE0uj76VDUXbjoNdBJmWZSCOHaRleqlEfki06ge6d3pYWqHLq
gODG6J7cNx5/EfJ20H8U2Jyet3oH4rdWwCXH3JR3ynHcnwXc3g/CbkYYQ8idD6tMD2OSsMJGy6mG
jPvgJR0YQTaCBEh8okn/PHR7JAHDHNR2YqfwtBHDNd5h/6XE2nM8mJB67xPfnc7vP4ZQxPG8CUay
tSZqUcuSJAJQ40xXu8V2jkTNKmWGh59PSDLgL/9UsU7aR6W4eA9MGvGnRMjuAqnSEXolKPmYAqIZ
urvBjiC3dmj/lOg0q1k/wi2m2whtdjDatV381K25Ap0LNJzWXlhT2KOULfYOhJ5zK0/q3RA7cqvY
ScAUitE6z5sWXQ9gYN3tMAbk6F5XA2TNByTUNrqsx3ca0og4CkjMld/TGoIi7kF/S9lJJvFII4L6
U6BV9gqwvAVS2C+pLgypB+IshIoMqBBfsf4c/PSwrdXv+nECQmENdr19qEC0gmTsdN6pRzB9BGFi
A2VuZ2xBFE8ZRLM01LZ09ULrzOrawN74v2HtqG2PuHVAlmUuAaH/1pEMAZbyYq9biwrI+ZrSPmsv
oR1/TSMyNs7sbhiIAxYWd5WtDyNc32pAqWFKjAgFMV1/jx3CaKKCByZ3jR4BhZ5kbEa1wXilubaN
Eb1tH9nWCXWGbhUb7Pfk5vxp+Lhm76FtY3SPqJYB6PVTU2RkximfkE5FdR7FoWiQ0cgRWEBjAN4y
nf0PEULoVxg3xHhykfDvY1GMoMQdw96XWcd885JC3YF96S/QJxSfgYmVHBNYmajQNeXw1ZNwGCTO
p+XZVJIOUmMp5FkNOabiFMdOvS00Nbz3bA0oWWPFNoATC/zFkCO9uXZyyH8Y+vUcg8yUkAOATtPy
tR51w50aMwLbFCpx6+eT+dhgX3RrlV6Aio6BR7BLn+5HHPjOcBPVU/FgZlE7ix6jqLkzUBKr1nmZ
F+n7tk6NLy1S0tBaFACRlePSYAQj6iJ0FOg1C8fP9RYRJrbcYAPBSsfMqS4mIHeVGi7R1qRkV0cD
2hJJBhsUhVwCcWJr5flUgXdcD8x6a1UnNqyXmpQXsRj4wGe9gzPWGuEr+F8aguKftFG6syCxLmCc
CdgNZld1m6Sto2lT6PSAqIpCoZdRB5V2yly6lLWfiw0I656k0iEer3qRZx9ik5r3Jm2G+EeZCPd6
iLLmCn48RPeyrCBQ5VGRPPR2NbxH1kR7ZFuAuBL0uq7t6XGiTY4HlAQlTuJ6PflzSOm9qBdb0iQX
kFTsKGTXywKjr9KuH1y0A+tzfczQMDHq4SfKt8a4c2C1W5t61izeTPQQSXgM0/+uWkPng+Uorlkk
R+DNSidpcKITPbBsZJUvZSk0m/NyqUdIxzSornNPPpYPDkTLDeVgDUsJ13TOA1UiwWqZKv42sYjN
zai1Kdx+n7eNcnR4I8E8/4qqUT3WGE1fOqFtd4CwcU2DSuGGOJ7Z5kcJjnlW+E09bw2xOHo3kiu4
az5cUmP7nAX7qgnBlluRpX4pY8gnWs4FK2Ki5mQgSdMrbTdmpho2jsSaZdPVlX5BscJ0VlUOCG3V
ipQsEkTRuM/LIVacJGlNn6HwUgzrHEhxsmOTTZJNA3s35wDphFjS25V2Sa+q4Qn9ICIMhR0HZ4S7
w4lsrvjRyCBCxg201U1sxNPXoWmaqxrtmK/lkGpf0YmFKqOGXLLBI+5qXPhlCUbSZRNtYCwXVXkR
R+0IyxRViG9VRo9zDgWjpN2Z+8m6LZAgvlEi0+8zJJLHbef0BXUHZMB/NoMzd/B1fQjWCIIgfqHh
urkzm159geZkD/u0KdXjGPbTHcKGoNjdRAUwBPAeLJh9go5ujqo9VZiSE8gqoThzGROE+XGcOx8N
3UzdXYhvdr4x8paYErAM4hXluYTJqRDq3vdG59Cmj0NecxfAOcLxXKwVpDVS0qw1vtsWXl0wClSd
7W3TNjHFoCV+UcdZW6zBgUAxyfKE7mvpoZlGExu/8zO7nzXEwQM3OzSZrXTdRhYKgVWqlzdUkQNU
WlQ6mruymepPHqZq4CANXCT0GNUk6kAW5PK0pE6zzlJZ/QxHEk3UjUzQUAhDtO/TydeCjeXH8Rcl
HE6mYd/gMFyxmtljcqlTBGmLuLwIoppUcqUqzpcrsxYmSFc2G9jZnGGad32Um99BuHTsRM0IQ1bP
2uizhOnu0rBQlb2xUg9NO98fUdOuci2Pd4Jy369+jJyridS+pqeO9gFb3ADSM7WCGXJJMQAZZzOY
/c49cyP4v62vm5hxqCZPobyhiopsM/w9ABMJmY0fSae8oJYS4Q4AdGGl4eqDgXINm+JKQxTNQFWd
mgIA+6Ju1m6BQg9Vls4V8f3As2VnfauptehsRJMb8GGbEoYDSmpGF/Rba5Tdd/bfFh8FWwbXuPD4
5j7NIzvbo5JikgHZVm5uA3+u40RW4r9LoNN++U8zRc4fkj8fl1ribdGV013v+M3Nf2ZePE5oNVAO
T+CEb3Q27fMqoUZydrh0/EpvgUhtmCZlAUxA5aJwPMYAkjBQL9eFbvkXE5gfXLmSCFBRSkVpAnLb
gvU/YtQ9t6iW1WqD4pxw54aYu3RfMlJcQgVLgOoeqWvbkZZgwmjtKjP7Xnpi3NSzXgFS58mRQrl4
pctgG+h2WYYkzClrUZnXNW8upkRzsJ5FtP0EyOgqBeu5b6LZN8/x7HNtkFQH4L4g4VC1l4hOQTIu
J7TZJ+yIjryKV9prtu0gH2yyr4D+l4t2nlmn1Ksr3oVux8VdXCPBIDvKCf0wPbYdWKBUMwA/TcAq
Jq3p9p2qknNX4QMQB+SulnLsSyTDissRoXjK2h60nBzl8yPz5LnG8e/2DIHDmFtfEv2l5Yuzygph
mH5WFKfDT1GpReNLQx6F3qO6CkFLU6OZhYS8yt0B5q2PtMAEatPLKYOmtDJ1+kOWodtzy+VJS0Wh
1dmiowlpXzUJhrY6osN9lFS7SpWwErXE2yMvgRMGLQSMBwconLU7HumJzbNjMW8dRyhd14HLu8AA
nt+EZjp1bviwdKehlRdh2YrdGDrDvaU3083hdTm3u14M5bgYiIN1M6RatN9kW1lapdgJYfk5lwNN
v7WNzuqRRtWro8A8oFU19zKNOTo8eatBaUepISS6e3liXRdJl17Cerj/u4/CocUltCjYDhSKFmvO
MTr0J0sS4lLpw1mGKh1P5RWArg+P8/LrOCafRbDAlSUdc177Tx4mHUTsT+AF12NgDudlHlcXuY+l
Gwin8O8PZfFVXJbE/Hl+h5knQ5mkzrYeuFRgOLhczuqme5lE+rYq6/JIgHj5iZAzNw1ClaXzP2P+
/ZOhXJEALk1J1dkS0a+Y6w0UE7Mjo/xuED6bb2AaAFYbGIO4CrTCYr6ZJj7VoMIKRHNm6ktBiZht
1fk+dIbYxrPDrhl7YOgCc9qaSU7eMfPJGulZRyb+iw0JyXY5E59YaOBljcVX9G2rQlUPLKrWeQZI
n3lryjLzMhmqYgNi3NgYviv2h6fOiw2JQQ1E7VFvN2zaf3P0efKSoVx1ZVgxRbP5FGuQPa68UkNh
qMGMoJaWv+t0HKqSkO7G4ZFfe/HShJhomojHI3C9eF4xpgY0HZ4XLUMbgSqclKIoAFOFtuRVpUF7
QHlN3kTInF4C0iJ9j2z6oh7yeIfv5LUXzxzTgU6wVoVaZAJobmlNzJFrHadhvdZCKDvR3HqsaeD5
1C0uJt2pjsSfl+9dORYYYsICMdV1jOfv3eLIbWQl5Tn2+2I3dhClpkY3L7IIMWbPRkjEyY0J5QA/
O/LFX3nvppIzfMbk2wtSkedDN9hZlX1g5bg7I8rukgNcUsXh0I3Axyd8KuLNGOMbgxEMTE6rAqDe
YuZBO9vfHX7vL8IWUUu6Mz4IaBFoo8WNoOwUp1Xq5HxniOdVhkc0imz1OuoRaD481ItYwlCGsHRG
IdkwZ+vNp9M86ctONiZZP6I08XkJxn5rGvq4/bujMItYTgq57zm9WzzQKIJAoROFxo2uVzsZpuHd
oJXWken68rVZRCxilSsVWKwlDKoR/YDlJKBi7C6ddRek8S5Q6CrrHVCAww/0cmVYct7vla2k44Lg
ev7avJn72xoMpVWB3m6RbNLOmhAZ/zSCBgxkmGoZvg3x9eFhXy4OtmUyACWkSSx0FilPWFZanUnI
9TXaQmejqRmXKJZlV53ox6u6gSWTgj9bWc2xaPhymswDkw3YEkCbnKFxT6eJSDDDcRqA9bYchg8J
2eVmNPT4/PDjvTaKwysl5iF9ykM+H8X00Iy0ChzGEbpzrgF/fxki+LgnDGKL+SnAbEl7EWC6lnwB
byeKdAaCHj3Kx7cdRMcjE0S8+izAlnBHU67N/vn8WWAjVV2KtxGfqlU3xuyd2pETXVlwW7epgQKb
ixTezqpV8B5BjGg91S3mGj2nv08pDsSXTj1oH7FLdb4dfv5X7wz7Gylt21C6tBffUnZDiFpXlK+L
1Pylh3750BblnYWSxKWBKdBFgoT3ejJbavx2b7fXDiqbQLPb/sbyx2CVq4GeoIj6z4fv67W5jQCs
xUTTyTz0xYZbue2oaCTn67QQ6Zmfh7Rs4B5v3NSKL6aye/QxBzgTo/vz8LivRA01z4YZqUkTz5l/
/2Sjp77mSGzAiYAWhRWc0KmMeDQUex0nkcNDvTyyMBmEOQM+TV0pgCHPx6J12WlTGZL3whTedkWi
b1K06bdpAjiqGSFN4AGKvmOd2TemC00rcSftyLFNzhP8eV5nKfILV84AQk6ai9iV4AveUnrJ1p2S
EGZlLLcIJKD2pdcVRVsMY8U4uBf40KXf3Eg1H2OIoWgppv7e9YviV1JXNZ69gbxNqwQQhUxL6x7B
XgqABhXjjSgEYJVG2Z8HXblneHBVOSJs+jEY6isTxgT1irOQo7N7LT8cncJRZyg2FZgyj6YfOneo
l6RbpBazOxwetM8C9MA13L1jJ/T5My3eoGmL+fgCDNJEu/D5ZwyU3hQ6vYJ1ysjfkRpEvwf46x0Z
hH5Xju6xpfFKLLHIB9nRTNCDZKXPx8sAFElMk+HXASNEOtZq342ZMo7kna8sBJv3aVD5cdipl3FB
7/umdChEryfftu9LU+Q3Tg6Phsq7OJLRv/JA7CQG345TDGjqxRQ0fVwbraFiKLxb98EwnXk2Rq6H
V9vLQUA76aTP4vfRTy0CPb0gP27xtZ4ZvtEOXjKcPWCJR5bTy7lACgAIl1MsS5vs4/m3caUP/krD
y8hPIDJkFcXHrnL7cyjEGpKO1PkPP9XLr8R4uCYTPAwg5XIRJhUMXZJHxlMyC89qRdecvrF3FuSI
HJ8wFNwIti9pM/0Wj4ZbY5KU0DHWdtuiLTynO1PsDDgK0QU8PNQr32rOeAHKz2cucu/FW4zBX9hJ
CkozCTGmTS08KzqhHRnl1W/lWmx8kpxNWYsHckSApXjPAyHrkfOZzOoyo2WxbiCsreA/d0fymVe/
1ZPxFluLPZTIclRovHRVO92XFvQ5cOLRWTCkx2oCrw2FtNK8eRqmsK1FiKjc2us1waP5BdKLStkz
ESapLrXWV/vD3+q1odi8TOpe0PyFNb/lJxumL/tiEB0t4Kho1B7i5ey1lYqbHGuDzeGhxMuxQLdT
Dcb1iCaI0uc8/MlYqZmBc2pAwGVCiu+llXPsVpFzW1jSgNGZV9YaHmnLFjVhbCJl+wnbFdQxURDB
kbn0nA0yKEBKQuSvN1AkxJHV+HLezvfHfBJgrV3TWMQYvSEDLDBXA3SHpvUgPO/Mpxl6JMa88hYk
KbElyY84GC+PT7SXKQJ1NlpBAAYxc0mTfYk0PY4dZnlkqJcHG/z7JH55bKtzzWwxj/KwtRDg7BOA
RFMWb+j9258GB5zMKBpktXXkCZDwcMa/n5Q6lJh4RJN/cnZbjIvB1zSqGmOebuwtb5X5Ph5INiJF
nfAuwUSDBWGGTzeyUzB0YxuVUgsXKfqrOv2TPMt/6mZnf0DCbTryiV++fIopFimTTk2UPujizny3
GQqMYUHjSae913SUZVqdulDgo9l6eLq/fPkuRyvmEnVEXr69yCvKNMayZwjjdaK57lcpYwcLINvA
c1NX2sazK5rAIwTqw6O+nMMuNULmsSAw6pSyn6+xqABMUBZUPDDVrD86OLTcOdUEj//wMPPNP0+a
SNIMQeRAgUmKJXukMD0zd+KBWhpNwYtpwO8d8Rt46op6+YyrBuvS9U6/1+glrtwEINfhG3jlOTmy
k/Uq6hycY+ffP4klMZQ+V6YiWpMSu1s3b6NtHAz+/eFRXpkuZIU2NSQyQ1yj598/GYXYCFK6bvCO
8IzuDubiewqs6RczYYs5PNJrz+NCJxEwcdicrUVsHEsEkVAiA5SI3dSZV6Tdd1t3iw+HR3klBFOA
og5KGZDSjbQX02PCZ6VF+RiXQkyLMNZraOzHjYN39+hFmzB2/a1VJ+MG1UkwEQmyUYPV/xAx+spU
SOWWBhoA92hs1oJy9QmTimk1H6YcNR8Enr9tIJd0l/oamFEY1O9qsL2g5G3AUSlC2jSlYYVL1FvO
CisBG07F9cj4L74B74VZQ0iGqcSXWAQHIiMuQKaBBGfUoWONdtQ1wnXpkVFeHtnJk8mLKCbMBWES
zeePGeMOXbMRB2uI5OiNW02AZ1bvgSbHr4j2O5Nj70azUZ4ASL1Ng+mbEkG3i8GMb9HqbLaVltgf
MUUXm9/T4//5ov9gWT1ZKZtvzbf/eMyasBlvvqWP//2Pi8eqfhyf8kV//4V/EkblH4jP6qwZknTy
WU77/yaMyj/mwKCIuOwmZAxMGXSvZlKocjHEpYBJcUYIagRP+KL8ih4n4YtGNX+P/tLf4Yv+npZP
YzFZicMQrBz2WgrqixQu8toYvWZsyStscyVd5Bx2UaLlxbZFs0Bu0KM3L+t6RNh4bATzCoVD/C+B
//+s4758GHBXqGa1oA9e39IZQYI6+1zpsKwAN7gPKnbt25Dq/r0eDGB/+lL7puAE/Pj/uYfY+8//
/geVhUNz7/5b9h/X36owy5/Ov99/6c/5J+QfVArEXNSn7I6bOB/4T74yv1E6PXP+wyGBjZ/96V/T
z5hZzi4dh7lSL/nnv+nKyviDyKPPNTIqppQN1d+Zfr/ZqX9NP5JlILSuSddemYrWrLvYuZoIbp7V
KxChCK+uMgtQswtxCMfx2tnk0Pd2EOC2noi6dyha70QZ7lGmK86Qn/uQRHLbZv29iUX9yhyC8qrK
zU9GCvgU+0minYOpfICdx6bqjGpvJehWJxjabWrOfGdBHDlrW/MesU5W8Ilo7RWWKOBI2L/QIMDI
wkXn0s0+QzpDKg1BPjC84r6z9HPN9gvEvYGxU1NAU65+KPx2n5VfW5BsK9FYKUQk7wP4w3d/f5p/
yFP++19zWMZQfqxCpN9/E8b/+rf/G2t/95jP8ateXurZlev/+f1r3LXnsPfsX7a/Q+D79rEa7x5r
EHf/oq3Pf/L/+st/BtIPY0Eg/ZG3sC25Guyn5/7is2v2AcZ+9jPklPFnTJ4XDQon/yLsu/YfFGOk
Cx+fWgnnMjbMP+e/5fzBv+PXp9NhcH4H0n/Nf8P8A/42qRSKtwZFqfkvAUydI7P1B4Aefki9hc2X
3V7+rfnPbv3X9NeY/qSgAsTK813clQAh6wQl38YMwBhN04jIpLSGv1Vc++vyy6BOS2jsB8wXggpF
5Tu8kHRkX4Yp//XkNd/+eaNP7c3n67x2+4vM1k0p/rSxZ23JsevpPVV6HJywNjAFZGEdDoYySpK+
w4M9T7D+epj550/SaHCm2OH4mbUdagMpZPYwH5+I0XK+Hr7+8yPXX9dn6jy9vu2WOtQ1PBNaUahr
IXqV3vd6pFtXI9ySYafZnIBWGMAWd4cHfOuBFpli4ehFh5Gyte0S1x4u8qD12jWa90G4PTzA83PW
X0+0yBEdIIt60xrmFnKA3V9YI6iadRHX8EEQ1owk7LYYrCFwFGzgOcgrUZ7pWdAda+Avmhx/3cAi
FwcTX8eQZM1t6/tduaarsrMN8QvEcdkjAOSjHb9qR1u7QrNGYCwKFdHB0dB3ZHp1+BW8/o7Jl59/
VKRlUoRYcVHq2cjWRpX/svERO1LUe+viczviyYzMWam9g/ECzOna/gKdF3YCCup/BnviNtH0lcX1
1tUXsSFxotCqjcqEfxKGj3pe51eZFuJFedqbWcSGXOupiAWmuU0au/sk+lKtBm+yT4o8gGWev5oK
lb+iQO14i9bjNG31AZPyjYXk6zGU6FtvZ/75k3cvBx9ZtCQiGuQwY9ZQLRANRLs1cTenvZ9FOJDR
qGV5XSCElI+2dVuHddB8SpvmmKbFWw+wWP21o0PvHUxnN2EFvEU3Sqswv4vrY0WW+U2/jM2cOJ6/
IDengN5K7ORz9DBhaFSiQO25H0W4KcMAxtTh1/TWMIslbqjcA0uv2TvkETGYyaw8Q3svA5C2LUJE
XU5bar+lLZ58brTQKJ4MOLIWMp4+xBW6oRll0Q8nPcSc5j6dTH08OAKeNEmmNoSILVW2ceWrMS8/
x/guDkde1Rtf3Fks6MDxgbvbME2qRI17LZ30d64v4JMdfoi3Lr9c0F44kg1P6FrapRygHg7qAWHk
4shm8tblFyu6hQeA5JFl7bqEL9Cg77dVrQbF7rS7n4d98oHb0MjGBDw/Xbku5huMDooYtT5i2XXa
AIv1HLuaWboDb98VaZntC4G4C35pNm4qpw2wWNC2HI1aaMj8uHUQfrKdur4dgFKMR+7/9VwL/MHz
F5S6XW9GrY+3cQLZ/s5OUeT8hDW5q180WuBiQuHnhrU/7VkWq9oeKwP1HdPeFQZEQkz+jMGdCfm9
ftp6Xta1BwSXrEZW9g4VmELt0ZDuHGyKFOr3h59gXrqvhL9l63r0I19Pe+ZT6Y1FtYl8gEy3qTZ1
1oWPbXy8hek2Zl+S1DG+ttCmjkIH51f02sCLVZ4MPpDEqSfuJk5SXARajQ0HHG1IMVun6UFPYA8d
TRh4BQCbzvBVhIdpKfQ57ymOWu2R539juS6h8KNnaTYCvh62j1q7McLe3jl2YhyZjAuA5L8yO3rB
z2ej2TVDWMrS3Rn6rNQxIQTebE1AMiihgxkb3/nAkX9BiOzTc4XXuHkzUFbKrsEeOdEXJ5bmMf2r
tx50ETicjM5e3odqV6D/akDEcx+LYYATc3gevXX5RdhIKqgG4xDZu0or+p3fCOiCSJL6P0+7/CJo
tKKyUKzx1c4vBgfRfNxXal1LT4vZS0xiafhZpGm2uzNB60XrVji0UNqwwrji8O2/tcoWcaIOsXGR
Q+XsGnwl5N5RVaV/HwrBisO/REd1KGwLWLOTVfg/UD9EfvHwwG98FmuR1xt9ljCJKmtnOR5to4IG
C660qE2duF0s4Y0TtrFla1X2tgX2AnkLaSG0KY51s9+6/UWQgHqq4zYzTLu69ZvdlNnRLDUVnRa9
l+14gLCBNrA17CJwtWvZiGjjjaj/nfbqF0ufUw+E5jCfdpJz40rH7Dvz1bGs9a0XM//8SRogrCLD
X9afdr49NtftiGTANikDWnSn3fxiOaPX3hRGNU47zUvdPcBHSOmU5nenXX2xmo2iMwtI0RNOwmjW
9wZEwBo+/Yn3vsgAHETgnc7ms2rwZXHYa7sV/FR1JKS/9eYXSznStUrvvXralSJMzmo3o6lvqulI
8WaeHK/siuZivWaeGUyT0Ppdr5mPHDvj7kw1cZHtmt62TnsCcw5ST+aO0dldFsVevzNYuHduk0db
MQvVnPRtzcWSRRbaUCga9Ltc4bkAKatFJRt5+dOuvkjeBbRSz5miduejp3iJzLqNi1hy4q0vViwb
tRfHwmh2KPN4Yl2ZssbuY4iDzWk3v1i0pgesXZso8xRZOFzEjd9ctVjinbaozMWSpT6qoakTNWcV
jsT1vYHAXPLORCw/OPHdy+fzJsbgCP92OZASttM6LsyHEUDskYn/xrJ6gWtEbwnUvtdty2S2r6tb
uSoR/j/x1heLFjVLALuR0/HmtYdKkt9l7uCd9lmXnJO4mCpNq61/3jrOZJhNdQitnzRplnqlSMni
EBAIHL9xSFnJ+er1yS9GLVZrrHe4KtZcfYhchP2duF1hehmdeO+L1RpgVJ/rUufqSj6WIQYqfuif
WNmahYWfhrEYrUgn9Lk4nJF0l9gubVX03U/LDWjbPbv60Bi2l4xxByaaNhioPblCQqw5bYtaAmyR
QZE4AUJ/yTpU2/ogfGwxBDnxrcvnt47dFLofAXLlaRyoFZ3EB0z35IkXX2yuumdWxhggQIiCZ4Yy
VPitbqdjBOU3goBaLNOydpEtCVuwMpYL+zqaBRYrxIdOWklLGJVtRJofavjm2W4rrmvaI7cezcoj
esZv3Lux2FWHFlSx4sq7SaDGilYLuGdMjmiqnjZnlvRiWQ5u2qKdtBsVFnp4NxXmruhl8+O0t7NY
qyL0JIabKTurVycXblSLTY18yfa0qy8Wa1tBUfZHs92hfPFVRPJ9rYz3p116uVLrMUrHUWt2YaDd
EB4fRom8/GnXXuypbhimtsjsBshQ4GzawPyQx15+4gddrFOkJrXKddp2p4UN0sqRfWVLPL1Ou/PF
OqV92xf14GjbLBmQJBGfpZn+LZbAv2saxmKVOmHva2akjTsuW6P6K5HbX4214Z8WeuUiB+58sw1i
VaGE7rr6F9UQB1CwnsRpmcZSI6LFFV1PvLzdIfQ4bVDe+x6EhXfaa5eL/dRzwtLuwgpr9rHCZSMF
GIF00pHO6xshRi6WqJtZKiy0tNkBinKvndoX14nmFZ9PmjFysURlI5uqqUKmY4D0BbIiX2wnPPGT
LtbopHI38rBLQpSkM1bCGR6S0rk97b4Xa1T1asDqiGtrUf1BteO1qeoj5NG3Xvhihea95/mN4Tdb
3cPoXotQl5z0E+sDS7EYIeDaTprUthBW3uGn/YCyYHJaaFlSXbSAPB0Jt3aXBNl7VP3OvDQ4LZIv
GVyq6EdjoIC/zafuvOrlpTJP20HFYgctRrOx8oKzHXy5KycfdlCCTmuz/taNeXLkDSHbBW3LTRfp
x6lr15H96aTJN6PFniahiRtVeITzEVUQf69wg3OmY2Ixb0y+3+jiJ/fcll2Ms4/V7MY6Eh9w7JO7
COL05rQbX6xII/OGLApdLOc1oAQyi89dz/1y2rUXKxIJ0hoSoK5tZyYEDrHWNwVE7rQIu2Q6M7FL
PA7ZkoPQAvdWA+/HV6I7beH8ruM/eelO3dmNMjsN2bv/5ezMliTFla39RJgJBAJugQgycs7KrPEG
66rukhgEQiCBePqzos3Obzup7l3/4bYHghRyyeVavr5X8IuupnfHxmS3aQouYKgrHKw+Eog5Fjqp
zB/Z26GH7/1GFtx3OddXoLUJdbPAiRSOWs18bKbsfQ60MaSFIxAaV7vomRr1ow6dPjYqv+i6wsiR
MUmnk5b0OcKzV2OPPnsXmv5Sx8AF+CgbB5Tcm4Q3t2MIYuuxId/tljBaRRNtZDBRIvhCb6T5CO7v
sQRr3z24pgY2pSkiH/BctEOQsGID2IebX5+PvfwuQNUiwwp3NXPJQ/WHt9jPuHz4eOzRuy3TotNO
M4pxMQYQ0RFq6Qykn/hYHrFvdtTCxqhHr3jxdX02A7ld7XgwQn9p5pHo8IkFncqkpQ8dBIfo1I6D
QyMOofr7fcJwDW2kAd2HgNEVelB7a3EoSYE+8/2jdeT1jlM5lfCfCODi6escnKufRz4nuhbfP9zh
RmFK5DxBzcC+8mm9rePo9dijd/G56rmC86+nSwePjKwb4vHcy+aYDAPC1fcvPkRLn1pohUpcIW0F
nMAfYzr9TmNw3SR/rdL/0rkMH+2pFf6iS5iww+dwMvDt9CxxH46NzC48Fw8wjTE0+KLW/Tkhg1un
5PuxR+/Cc8bGIxQbprJl/APQyhci5cF5uDtxwv6hZU0X6nKzozgBHhAUcH//cey9d9tnvYXwBV/b
qUwFPJVC9wgw72/SzuuM+IePuZdMLR7qwVbFuhTSRgY+zKx5GJmCry7wxC4/9P575RS8oYGWGCJd
djX9BifOz55qD23+6H15P9NXKB47FlcwBwrsdAMnWj/zLUgax158F6U8ADNE0wAvHvqfpfX6LPTU
p2PP3sWoWEfVaiKmEqYt4QJEKHxMsh54lPbQJu0n1/j9j2wuFJwnAFNgSq7eSy2Dt3o8dhb392Zb
QLvCWQJt4mXl0peZ1E8VZYeuofy9iVmXuEqO1mlYVsug9ED0ffH5Uh9S+qLV5f2YBLFFu2+NmVgR
eLE7PZawajqmTvP3TYVyhe3ZOgld9iAbZcTG53EBzerQdNlroWYdGhOmGHIsj3fWBXddtB6Lob0K
Kl042jRHrsu44n0G3/078LCO3ZvBN+b9iKeYJWQNWl36g32mPtpuyHzwvXfRqWvcTrDFG8uJJZ9h
DfzSteOhQ5y/Vy5VayhbrhpdMowMmLjo1BmdTI6th/EuMmfajF4zpCPubeDWClP0F+Olh1JQtIS/
H28CP3p4c5Ox5DWVDTBgmz2h75wdHJjdFto0KVRpjUPcpE7miWHsA1DT28EvugtPCxpuBa3dWG6p
DnJ/Ch+xkx67PYfxwvuRMV6fDNE6YLoAlktarLWunQTc7237m830+v3+YTPd642gBSYpB9qm5FzA
U75H8aysKsCKT4fWgL3cyLXGJFpWqky8CWaWFvSonyaF5eSxNWbfGQ7+LgmX1FOlBkOuAGq4AVhB
ROdjb78L1zhe1wTW1go+4yyAOShE7BSn34PvvttO5w4KvIn2qpzCmM+ZvwXtH61bgd0+9va7mF1r
zfSyYmwG0QzwBZEf184/tuftzYC7YADmODYY9z5RN24i03npgD8/9ua7kLXUUqe6RZXwNt8+k6Hi
N3DKBwbp2ON3MUuxTqK3HJ817atxOscmoWEGNA8bD/7ALm5xGdcOMGrHyNNpuWhAEcXYHavNw5Pl
/aIQtzKAxlirMg7n15pPL0s7vx4amL3SiFduAeOAj2Xcp9/6AR7hIgx/p639l6VmLzQCnyi+em6p
kuom+Yam8PXGtPJ3RkT/9vRdqM4EeA54+A8lIjXNGKQvmefAqDg2MLtQ1c7DHX2Hp0fWmSzy1W3b
/07F9Pdq/g9rcLSL07FeIa9LgqG0rOVVhtviBotNXAOoBq4Hb0E5d8urAZH2QifqsRKeCGP0hha3
eHwO02jSr2ks2U2Le8kBlJg+ZFnc1SjG83VMyJJtAHXoj8sYeCYnbuzbPwYhvDFnSCyDwkdrsTnF
ygDPCUhs53KGW2pQDkcvacogXkV4qYDRAu+KoJrwxYOy15192kxxQYF5AjS9q+ftzMdUTOi2CzZz
lkGwbjA1lLT/tsIysnqeQ+Y136+MhLFMNkBUSr3i7y0U8KWnhtgoycHwBImcuZibG+4PHA6SSY++
MDJuwSu8SZcMtpL6oupJbyUZ0Ed9XmRnQfPQIY9ONl5ClLA7YYEm6OCtiXwWmJM80TW8hSVcnP27
eqttdEOR86mHDaO95BFt7WXbPPmoQcsJi5BYu2VNpavttfMbGHMem0G7JAdIe8NaQ4cS7EC43Uov
CzhNj603e/NvGlYOiSRMhAWTf1Vh+1rF9cH33q2VFjcxaxfgvSNTlVPa3VbR/81x9X/vpeEc8X4h
iyyUKT4qSCXaG1dYPgMXCGrr71zk/mVB2Ku8NOGUtbi0K3nQNCC7jD9Zo98Ofcy9xqtBe6vtYzKU
xhn1iG6w+magszy2++01XoLVQBUHbCq5bsP7EPkrlP9m/nrs3XcLpZbcWqvsULYJN590Mm4o5vcw
vjj2+N1KCYDqjDaRdChTFJWzKGjuxcaPdZrBYOn9jCEIYQDC1VC6QVWyGIAjLv92njt2ytnLvPy+
9jePYkYywLfWUzABo5vFXtSOxbHRCd7/AbMcl8qDS3+Ji6qfiwpvI+//6Jn//8Jp75yjzNXH3cEu
TJAUOrJ5ioGKpWkT/Dz27rtwtdG4UQv4X9mN6ZbAjmekuGMH1OOYFuMX26xF9Z1PVo4EgfhhZmKw
puu6Ppgg7PVeKgYea+PYwnFHo3MoykCt9RZyrOy2F3stBK3S8OkY0FXbdbeM2gje1KNmx/T9/t7G
Zmp6IFQHEG2j3sS3oqfkG8607lgpmO6CNoZJ4yYn5KsoZa3A5VamjGH4d2zS7yEOAe1MWl93p6aW
PJ8W8AzNDNjooWm59yX0NZBJK87Jped6+peA2vyvTRp5TPkJz873ERsFtG9E06oSXsfWu7Rp7+ek
WpboN3eH/+Il4F+tOP6z5one1qpiXdKXW+dT/abaGqbnVdwHqlimwXtDw9mj56VdUyCLa1PQA3EY
PQsvioaDX38X2GgKZsQ0yD8XN4ok92QDAwopetWdD32ivUAM7lEbzizXlamCf+udrDn6ztwIcvWx
dXsvEQMyXKO9NuhLuPLVV3BcA8ubpg3twQRrLxNj0yZ1H+AHnIErjtjMZ6j3fxwbnd2G3M1AeKdm
60ule4AIOf25zSCAH3v4LrL5uPnT1IL7htz2DLvL2yCYjpUA9iaD0oNBJECuaHUJ7ZQDjISrhmX7
cOy9d+nyLDrN/cX2ZWV0Alx8wDMZ1ceaH3/xslti+PP0+KJlrVfvOxDV9If2sN0ce/ddRE9N2A9h
78sSudZjbLc72DMfUhQCWfN+seAr7hmZHvpyWgNx64NgmMFraDm2ie2lYkvLaiBnqCxpm4Ab1yTA
xonY9OJYmO4FY2G6DpT1RJYxQJ/5mCY3bei7YzN9LxnTCkaqMEXvyzQUy/2kZZjHwCO//Pdveo2X
fzij73Vj6dI6u/jY37stHJHyk4mnp474w3BiONX1x3KsvYYscayCKzofSmLorDIRzc01tEg6HNuL
/7Zf/I8bNunVMAeDdTyEncGrmckH7lfHpv3Vouo/NzI4WcwJ0Xh3VNeiotYo5W/G7w9+3uD903tM
Rq+FKhB4Bl19sM5Tr8AxHetm8vcysq7ufZAppu66BicvClSicq6j5OCg76JWobpAQDPucBmOqsQw
Ji9eyOtjA7PXkhk39864uoNCABZOOZoPx69blw724POT9wMPQ5qqUrPuyk3H31E7epCx+Pzfgyr8
56Daq8lCS3BbjQ5BNK0OgNuOk7F/LXQ8eLlJdhtrjeNbL6rrsKuk+mbGKbkJvckeS2rIbmcdgsas
m8bLV1yg7OSDig5LlYM71F5SlrItdtGE+pu/zEBC9oD69XnT9409pMzyyS5aE7tUCpltV4J77IqE
E/I8oJ/vw7Evu4tWx2pUuOCFWXCfr8NtAwjKYxCoyPzm7f8+mfzDerwXljHYfa6MGUwdBl7a0+j7
vbmB//mozziImeAMq3U2FWPUrcO953AquIfv8yi/wq45PBsWbJc49EDqTrfKwF0BeNb2SfbRGuRy
HF0NMoSotu9D5Wpz7hX23NxEzfqDyjC8s6qZb10t7JlWZsEj4IEhMiLrcHsTPvpbXtqrT8VbXydq
KnBgCzf8W73kgkD5+dgo4W0F/uupfqBBNdgfxwZ9t8xA1wgoPBqSTxx+ko82bdP7oAa04dBCQPaS
uMFrowHV0bYMVvIXC8aX1OfPR978F5wVzppOAhLflnSDzrYLwkswTL8z0riG+69TBYiH9wuYMZ4E
KmttS6CcKTC+09YtReqgeigWnBD4haWsE4eqa79gb/wRZqChjdrSUx47hbCXP2+q4x+PjdNuzRGu
Mjgj0ra0QygKr9o+z03wu3G6PuSfxum6Sv9HauATXptWm7ZknalfoaoOnxLB1z/Wxvd+U9n8t5/Y
LTqkSmMeqLE9TSttWSHmUY91ZjWK7Zd6QUfbbw7V//bJd8sP5AncWJCGT7ye2/ZsotWHOszrTrXc
kiCHovtYVYns3ci4QO2k0h0GrQ88CN3YZyxExzYwku4C2oPhCAoBPajQuI6b6XKeqf+bBfpfvsRe
RBdTaDk39OAWLR/j+ZJ2U3QekhT3/ozbjhxSF5BfVHR4NqvrGIb+VyNB9LrzL+kYH2ttJXsh3eTS
sYa3c1PGcTSfoblOskr4xw4rZA+gszVKkfTKRKzDJDwr62SRpPWhcxyAF+9jjTDld13cVYVv61sC
1Gc4sINjvgtjR0k3DTMevW3hqUrHs6yDQ+dDOM6+f2sH17V6StuqaOvgLo68u5Edq+L9AgKFrJDE
mCtVoZplvG2maS69iL4eWjb3EroKrDXrqIfJ7vPppJQOMwfY/aFEEB7j70eFpDDGj4hXl3E9qTuo
Xj+P3B0zhyV7DR1nMfdsYOqyc0F3Nunc35CxOyZFJXsZnedW3KdIXZd104yFEsm9F4N4dmjU9zK6
tSGjmeiQFrMM6/UcBMtHpdv2WFERFt/vh10M6Tx2YZ8WvR0f224oGz0c28T3Ujon1pVLjkSqm02d
9aYn+dZFv1l5//nQA8LB+/e2UOdv6PBDEE12yKAagy03HIWPjfkuQjeY9Ex2VjW6lqTLe66GMat0
nx4TpAEt8v7lU+nQc9FGKRqthi3Ikq7Sd8PaAhlz7P13pTPDgJGMR5oWEnCbtX2BCuA3I7MDTPzv
9RjZa+lCBiYK6bkofedRe0dqGaHBiMM49A1OSUNZg0JIs3i0MjoxVNeWfJzbyMKOUzF3Hk1KxtOm
fB78IeMosGWV0Do+VIEHZPr9sAIQ68N3A0wp2GbO/FJTkpiTmNqpLw6N616G19f1DOt8ERerFgwL
lGsAExTwrac/jv3ALsnWc2s2WylzMoMA9DMJl0Kl4aFKM7w43w8PUraIKirNyb/6fi3RiE7tMD6k
rwZl/P3DVWzDqZrxcGvg3dxN4KgMXXBM40f2HLZQGHTDm96cgsZXOW39JkNF4vuxQd9F+9CCEkNo
NZ9sIGSWeB4auNaQHNvX9pw1Dq0pWEx0Pg1Q1mQAyvPHLqbzp2Pvvov0cFEKsOZxPnkpbj3CduOn
2kUHB2a3Jdd68cHJ6uYTPCqD516u7XdGtvhYGrQX4G2RWMbZ2OnU96zL4VwNR5iwOuZ6Avbc+/nY
pTPdQACdTnW86nNUzfAX9wCeOzTsexEeXQK6de08negiBRRX8xvaq9eDD9/FqVlGWGbFbjq52N+y
lrQ6j9uDuUq0i9OoNcyjI0Z9k7BrWWb3k2hxrJcQWMn3g+5t4IJVHTUnju6ZIl0E+EMBWjmPDfou
Tje0QVS1RWIVq+D7JOmrFOBXH3t28P7NhURJeVChOdVEk2xVQXWqKsjo/vvTr4P7DzWBaBelnd+O
QTvQ5MyqLrLPwshanh0LOn0OtcIu+N9/5l9yor0SrLK0Cv0Gf0QUJF5hg4jn/QrK7qGn75VgSlTx
PDM8nfO+LhLIwPJ0cH8ee/guXNsGywH0jPqkVuXyWo5NMcnq2Ma3V4KlCvhdGUX6ZIF3PUuRBBkM
jLdjO1+4C1cnKWObXvRpFlt39qf24+Y30bFPunf72oQMtwG1npNKRJzLDjQ8SFKPyf7BRHs/6/vY
xXOcVOrkSU/nzab6jCp3zLkJNJT3T6/CsNN+w9SpnkcBPjhgrQls8otjM2YXscZ3KDlrnpybpt/e
NqLWTw3pf+db/y+htFeBVXRZfAOx8inSPvpRrgmHApzrYCjtNtbQ91Gudml6Dj2Uzq33Y+j6t0PD
snf7akE9rcDPiM/w+aq6zG5QJ85inb4ce/wuTkE9p8NGdHqOlOwhwG1WJu6Z3/XJsVjdK8DUlBhk
8So9p5OfNWlw25GDmdhe/AUjrnF2AR4tQ2x/Vz1Ef0yQCKDu+6kOGERdiXhMz9vV+qhd/DAPRbIc
my575VdDOjFvbggLuHDd9Fo9E3bMTRDstvcvTiKIiqiUYcEgf2h67z7s69/c9f9LCP0i+YKNkNC0
D4uAGemXoerQdy0WaT4em4q7TbVX/th0ZojP4eCvsFAPp/D22qr3Oz/B65nrHzbtvd9X7bUqTJaK
naXyppu5slY+TjHh/IQ+1bi6cLkt4mHeqv+Pw/XfGcE//Ohe4xW7oOptMwJINq1Lv+Z+V3eBOrUt
oq47i2ptu2wcJHA1WU9H7O1r43QfX4ZOMSHPOFg3rcy6rbXuIirnVX9QukB21xNIWtuMNm5blgxJ
jhrvW+Yn6sGCkuuzy+qF8dhmeusACc1A4qspz/QcKyRCA8Ony6J0HPgfSgtp/Cxs41pe6NbC7rlw
ONDHvHCjXXTeOtqsr7CQW2ydRS0QP7D5dvU69ZmfGo+FWepgDd/e+KplsL6XqFnOMkNfQWfwglM8
9B9VIHGQaeIm+SmVxD/WZgxtwSD3pZnBCIH6a5egLjdnVlCXWgLU+B8DiraxyVYNWviSRQnj4mtf
Ay34Q3ID0A8aObdBywxuX437chXp3ahNgiLXwzRqypelnvy2iNE4WZ02XNkEJy+o1imvEsy0NLds
cZEsArtF5M5PLEvPdWQ2ib6wcXA3oAT0ecyUZQ8NMXVSkJouNBcxG5GFJTIpEgkD3GwdORt76Deb
QfBiTnHej3NUSFY+4M3GXsdZEoDOCSOkuqzCGGkj1hImzS2+1iDqTCfI7LLU9zpZGNkH38ZZsmJx
2xr/MPXm6FkBcNc+bsAPs09iBJ7vkc4VpfdbJRLDi25Dj0p4ThfjwxFhY7HpHtChkeB7qbpWeDlO
tpSbM4GrMbIxSYatvXGMrsv3MZH1wPPBohh8idGBlL75a7xOLu/6ECQxnnhXG8jOdP3ioYtlg2gL
Djqxsebk8C2H4RJEKKQFF9b2icha1qZn1oo+H9i6SI1qioO44JpZ2umOmKk9LRpr1CNA3qZ5W9eA
9yBB8H4ILjbaaJgPXIQBXGKF6wqca0TyNZlpP9yl64aDn4iIWXW2qBnF/Cy9UsORQc0zpTS/0rmb
F79NNDvDYKVd7/pg8VHVJjO81TZcM8+Wo3eLuInNUHIymKyRznwPOg89M9rGoXqNI+knhaimqPmO
s0/SIWhkONhiaqJhemwN4ewN8qxRnhsXo00oHUBkvd0iL2jvfbG025913w0GHTPaG8LHEUErTr0S
LrgooIfHz8KTCQFxM2w5A/9QAh/+SOa59b+HTVUlLqt4Knm5LNZGt0TX4fClWZiLcnjeE3Sj84X6
KaydI9b9qOaFtzxrxzb5HlE2qs/oLt9Ejtsl7F3o8xjcA1R9U4L/efDCH0Oj7XaRgXLurd2I7+dK
IJJ+NCGm+Q0HQ/1xTgkHZnFMmqdEm5idSFIr8WEEKHl7XtDgEXi4iYZvQFJcnYjZZVrmvv/Z4uZG
3DVspK4chqaryhGMIn1nxjQO8iYE3fZrwoIw/dNf2uoRLeTeLa6Rth9obZFZs0S84DAI8oq13pLl
FgwJu93APIh+6dI6TAvVodPxJXai6x99XtX+ZQGp3J28UTTrTeo0YWUMBDv5TFjVVh/EmHKVKzd7
8ERsSDqhiUayyd7abYr0w0S2mVyoYqr7CHBHNTwZkFfFmYh2iIt5bSzWziVKtDhDP+3rhzG17EcH
T4A+r1AyXJ7ESjSWEjGsy4lFw6x5QXBbZe/aBgbH54obhfYaL7b8TSRTGl6kUoplc+Vp9l2ItFE5
76d2brKk9ysC0FFI18vUyWku5iUgXjFPfeBnfbct6iudU7xBERHuw85wxVvUHp901qze1J/6qyVP
BkO7rX0cFzSmnSKll28BcQsDXo2D6JgDBcEekC7xvyqEcJw3nQgArZdLNHx2I40iGBxJCcuzjLbb
Vl+WGV2ybw58Ol1lYpxjsN/9TS3DkDUztuklQ8XbTj9af575Byu29A4cDo1doYVlTfqhw6OuX1PN
Rp+ilOG689QvgYwyNID2UdmlftqerOW0c4AWz8l2t6wTR+liBcsqvSGVQ6KIdjYhLhNQa1626br2
XlnU6qAQITNeMRHrpwUIolvzSZONNjd23pa0NHLwqmJcgsrdUxBznok/NfUrykeBa7O66+b0DOt4
Pt+mLY4xjw51seQctjU2vbmqohFi71Cs95KTps2HTftzHoJO7qF5QU9VvaCFbpv8DzNpJToy+nCe
n2sARIObAffGzeMAu7t6zKwLQdGBuXg2Ljr1L2jtmOanaBq9/o+gXpPunnV0wkTrhezEn7RLNkwH
Cd+26TTwpLZn/GVrc4pkCyw7a62obideNxSk54l1D0YHoHydsCZ1rACciVZ/bfBLhrH5JJroZhpq
ziFwRhsWJkoCM6Vb0cxO3ahGUgiHAwiJyWlSQB9mdnZ98Np7aXJrZZd+SoIWBV/YpEfVGzjSnfcT
UvvXq+j1BlYqgTvPTsevkH+uP4dpJEvhe9gAc9v07U+F5ppPEm0Y0Q0w6ZjCNh1bd+Mv/edWh00B
O+T6A0418EjaiAcgYac3GefpCmh6IQmADY9WrTZXE5K15zbAteGZz15QLE1dBHD1fGFxb5eHbgtc
WNR1M0WvMh0T7ywGT+ViHYIMNAmCaSCXLicm2qZvuglwLEsaGKnkM86CD82Mvs9nEcJNsYDMqbpb
8A8eNt7xokbuhNpC0NK1aELtvrRa8zmXaG1z97AEpH8IrdcsbNiDkC252GnyaIk+W0UvIxRYN2mc
hK+bL2EGI1JE/RuBZNllaeBZzIcuyoMA+z5Jm7ovsOpM4+PmmeRkgZ3NDanuVePJj/DstU+xwRJf
RJ2kRT0OPzYixszJqv4GtkpzHy4ObufLhCuRm5ZpFyLjmNfBFURHdP48+hzto0i0tgj2hTMcB+HV
12IeZMPihW8BWDFBUS/K738k4OA+JR569+5UM0Gy3kA0zO9SOq/2J/Q1c52luGXdCuIFNrpL4nlb
/4x7uZy5nSFdzgQM+p+ScQahfFw9oV5Eh8XwGx1klenJU1TksnUGjioVDzvw43Ws+O0W+LMuoDma
TblMTD4sEsngz36On+m8Sb/oG59LDJVAS32XemP1HChVrWcII/v+AzRrc/MK8wR2L0hd2VKOzrnH
GO4NqtArLuYvIaxybCZNsAQZXcdRfDG95uRbLah9amgwPiutN5EtsGCfLC4htpX9GPx69F9nABm9
LxRXYd7nkGElhW3TPEfoog07Frk8rrUNcq5AoL0V9abzcTQx6t3MmCqPt8iek9k0TYnDyaYeFmhi
nlNstjHwwYuE1IpHj0Eq+9zFICbqCrI8rN8m8xpTQX4sTB7oLT6tLK0vTtZ5tfRfJfBlWbzWy2WB
jq4Z+s9Q47nc0SHMAxG2DOYmC3AJekg7bF9o6EqaisCkzbiCd6FCZj8pcAdt6t/X/ey5QmhBbqIF
+ltX4VI07Nl88tH3m3edHrOaRjCO0Kz/iKz3G2ujJ+MDzODPCNHQXZXYMliRf7IvvE4fLE3zYfQR
Gb5PStF2ts+3psHtkUfCV18u4wWMsVZnftPRsg1Vmhu0uD5PpEtuvSbudU748IhzxmzLoIsjZvHN
iBwflRgF2td9WMGeVdp0wwOVavGwV8Bh4S5lnBbNMM7rOfLr0D75PdEwdMbFffoWJv0izrYDeul5
BFT6SzIBG1RMYYXaUlJ7M3t0variM9HNEjzhQpP2H6aZbU9R2HV+qbph8NZsupYv+hArLjouoIFM
SusrnE22nqd3FZZMteZJGPJnB2WVl68M0fth2pYRDfcd9YMlh01m1eZx6tfqqZ1Qw8Tg8W48UYe+
7e6MFkj/lFS07wtNqkDlfi06/yE06koKZtM1uU4g3RU8TxMbBYU0I/ENHoKe8V7O8alJOlhzZZtE
a+ybQgcl/cQnNtzr3iCtzwVvvNxvYD2IqZusNosXhkUiMPDWuOFsUUgq45XgLMhn3OTCJ0AvYCzR
0JsvNV6GvJgBgZkHERuL1gnTl+2K/eRrRPRiz0Hcdj4YOBrmen5Y06RwcSd+pDbi2UT97WwSs37p
+0oEOPJEVTM9Gqj1sOJppPT1La3Vgrv/yj0l7gre3fRG76YkackpATlpRfqGVLfQW0ijT0tnPX5p
WR/Nb6arfPuh18bPcTc3Bt8cgN82j9baK1QrPqarMZlV3l+uRRfXgJueTK+NuBGzgrFLiL5+JHs0
37Y5VVmMA/kI2W/7OmsS3ARtsJTrYNLTImN619I0/dwhocpX13znMLJ+8lHSehZ+wDgwBfNrtNjb
YcDOcJss3P3pq8b/NPZRIm6CWqC9YGumLX24MsSfyQL/YdjfRw9wDjVZwhxcVAzZSqQt4yeOkpN+
tp6CwHxe49x4kFxUXvQpSfopc0PygGtIeAyAuUt1NhF+hyXOXpxOgo9Y3fmpDRrWZlKuM7Q3gJ0E
0eLlfAEBomgROhgfs2DNqOqb2sT8hIkBYBjj7nZjyZ9JwueXMAjDW0ZaTDja6bwm7KWLtPzob936
lDDVvHCiJgipTNe2Y7aSOl2mjOP85s4O8EV3w2zAPzF/Vbdz45K0aPqR5XIz23rudRPdOghyw4+L
l8SvvFsoQAPB3MfeTSVju3RZhVhJYPzgBPmznis3f4wixlxma7kmECf7dnFFfXW4uHRu3WAElGjf
KbCix3HCLFtrOjQFZ9b3bq0fwl8AjdILudXCr9LHyVun+WzhXEE+bawLWJ660M53JlQR/4azmBwB
zQi84EbVqg7vm9V2wBfz3mJp9ZVOPlHTKfI0UkPVCcYjrofJxsTEZfBs2n31EJmAsEWujupiSZbB
ZA6F8+qUziauc90h616yinqUdpmLnKl/rElEx3u7Dnb7DszaggRfzEmE3btDIEcqa9AC15zgC1UF
pU66unlZfVSzTkMfUnmeYyx8Bc7oPL6MV0HpaYxlQJ/QJtZEd1CEU7/w0zVKLz4aAdefNXZR+WSm
OVEkdym34nYaJ0pYBoucBPnf1gSde0GxJw5Q14EIebubpm7CSiT6GDnU/7B3XjuSI1mafpVB3bOG
ZlTGwXQDS9I9hIeWmXFDpIiklkb99Pt5Vu10ViDFdl3txaIbDWRHBN2dbjQ75z+/aCse/fsC+GV+
XziFf2aT9A7kU83ee6GtwnipoAwA/CyNQ4YoY5U0ZHVQ+QfxOBUkwPTjEk1V0qtnF5eK4UnNqane
ad35Mo8crzMoVuLaMaZ7d97yJQkMKT2LKifuq9CPrVJe6U0t6xc7zv3yc5+hz9ypnCDOu7VMFx8L
Dafpb0gtd4plV0/4FZ/4mSGbG5fnkz3YtPpjgUA8kgf8ndYI9U9zy0znU6tIC7OK7K1f+iYoXddN
CDZo6KhpX/IuXClSKaype4b5Nh8oEecTv0iK/qnURjPtm9wY/DOt/dHhG9v8uY86WS7TS+E7qOvc
tPD1yzAX3bRvE7MyQr8YceLoktgNO6gdw8Wa53bCV+JlyFs1c6Owb6eODqtzMUh6GjfbV0j+u/ii
SWR3MseLuussuQ46GJxta6/XsiyDnrTbAJljMlok5qm82a+zonxRdCzzaW4u7k66m20EqT96gR5m
iuhgGIdZ33pi9tIvE4k9arcVpplG7oynVxMkmuiU082tnI8r+Y9ZHliN4cfnpIzbrh3qcssNOqzV
NE6WjWV84klHeOcDx0v+wd+yNFpr3E+uG6n7XWZ02whVwIiNMzo2awhN4HG2RsXTEuIaZj1a0wCt
cprTpD3z0+MZxS0bBKbFTZOFHIRt9eQwmTL3eZrWQ9QaTjbvpgV9DliGgWx081KRXal8NsGBsrW4
Qt4wnpVx5tbB6MTjeWOC3136MhnkGUV3+aLytJmv6mLW50Pn1WUaqXVdQsdh9wBhTOIX3FzoSJKK
LTXL++JyGEwfhQT2OvNZ6ak0bLeVuB1ETeZp5vVWedkNli4v+3jUh7Ftm/yD7BdV7BpV9A9gKdau
MixKMd6Pq87WzbP7sFzs+cnBY+e1l65pBimuMhkrmWonKGev2luEqY9hR8PahIp5/UTio1oYWrB5
amrSfgnLESAkxDvKX0KEXGsSiJQV3K2FLMMW/hfMc2xz5GXj1wOo4WBsfnXuzZOTvlvmqdsuNpsT
7xH3mkZeVG42ZjocrKnNDo2CHYYz4LJEppuzx8WTfS1J5oymxlty7BBiEqhrKgvvVqQWmEysafYD
l0TH8y2PjQXWbFduUcEknVIhHtDGfYprEmfOZAGOGMRYTqjXZgBb4zyjeyFxcjEhUmwDe9ylofxm
uGfmJvuLGTcDit+ZJNQre8RkKlSqb+fripHoR3ujvX2pE2dIn9MmQTJXDG1bwgas7IdK+rQ4hBDT
CRQkpQAEkQjJBji1z2kG9AHQrPeFHlcRsFEscRZsANJOVHhumpaHdfZATwJUZuKl121thQ34ynS9
tsk235ptZ3jv5rirx+txyvzsXKU+fc2uGuMiO5uSdBEpm650vhQzhe1LsSZzNe02v8Uru2i67ZHx
QQUFbgJnqpZg4ZzvT5dczzzesnuSVmrtmfSIAxYLnCbKweg8qGd39B55HuZy56dDSueiRL1czGqs
i/dzBSQT0MiO9qUwpFu/trnvF1HRxL18MORWTVerqfLpKm7IebtV4KryK5o0XrXasuovTq1973QR
SWmGto1d9gWnWcKJnSyOnKPY9RbVhiRlQf4NNwEF5n7C28g8d/FpMg8OtjnlORXT0hLcZy71pd+C
sgZua824nbdp/2o6VpZeyS2uYRXFZlGfYjtvyBtUj57bhGQ4bTPTm3pt96Qvzv0enlpbhcxEnPFj
PVfaIN5wG9SZUYKDvDPLqqOLcCkfI9H7bU4DQ1FbXY2gf0WIOmLQY4CTipAH05UOpbszGPWpQRZs
+rFuC3/hU7nxcDInmZqj3mnbYldaluoiSZ7MUARdX63pnmqqpC2wMU+DOlkew73IOmuiPM385Twe
oByHqDwS34nwUTA1ruhxxTSaQWaTnLvTYm0hmFhrn7JPNszaO86xABRVFAFyzy2Puqoey729jKJ7
9TKnKA3qJGEPFmm1WJB8aYuqRI1VMN8adDhVnIl2aJS9f+LKVq7LWYEXrHoae3JYLo5rbmn54Jmd
22EuFqu5drysXJ4NPo3P0UDH14z7oxc1Rf6ktsm+Go/9ySE2mmLhoIHtij3UGifJ9VoJTWHWj/gn
TAyWAJu8kEmJMw+BqSu//pStbNkw81avMl/7YTK6/YhzJ8UhjzkAAFkzTX+u/WZU106aTwnHosq3
z0XKLOElz+em2NuJXRs0w11r1SQpu312a1PacDRI37OdfcvW3r2mre3MKhjwvl6vZs8e1YMAWMsI
bwG9Hz76mLEWT60xNsZNkzCuuZ38vNP4DayqlKE3dbgSI3pr+/IsrZhasUjs1tr3HkWeuyMFcewO
6PcSZw43JkBNhcda72VeZDruoA5zyxzogkpCuRfFaNv6vi7zoj/3EmtuzoyRWPUXyzTp0d16cZHk
NJUxBqUnZ+OiMfGWujVGPWbvjI1UwdCnCqh361ip/irTAzKVyjG96WErISSGytSMaDKrrDGI6RNj
+KRc3cYPFgBRKGvSCfJpOzc2wrf7yMKVsDyb28RaA2qNfAuFtwzj6drUvnXag5HPJ2XhbuaTSAfH
Oc8K5nhha1aM73eogc2eBq8Gpge814tj7LteyjG03Co3Ap65S7fVRzyqdjC32Jt4GjfdPjME0xq3
ZkCzBiUBaSpYu6V1oj71HPt0WEZ/O23txTBrDNnkPPpBYSUkndGBifzCEb3WT47GE/3VS+yxujBB
tr196aSjfz/PDFaiMgHjQ1sInewmq+vSPcRJWRf3s+LGHFapCn1ujgTigFbALyePfN2cm3z0quR8
yXu/eKSoBUoCNnTXrANWUBV4s43DWmaGIw9za4Q4d7hrGzHF85S/LyDzHQ2IvfediwBehL6PfWW1
qxjk6PHMq+aeGzt4edvfLD03jYknK4FIcun5673FbUca5TtpsT0y+wDdmniS9/62eRcOXZdxkEYM
jBi4Jt5z8jiEU/LEzF23PSlyr3MutrJBNy3k2gzv52z0we+KEeOP/UDM9JoGYgaIZUIpoUyZ6H0n
LO76Sr9Uk63kTYNpgpb7o1GroH9bHKLZVb/5Ux761TwX0Vr1xzy4QbtXTh/b9ZmNDnc+7ep2tKJk
Wtv6QmpcZoIlLkxxZm+tY10YWghjz2xxyKJSJT7FddvpFnjMqjLrw+KR/n6ItyRf7kCV7QG4PI37
7bNVO1bysS0aszwzLSSKZ2Y2r90lav9+eCixkk4fm9qxlwuBann9snZO3l5k01h5u210FACIz4w6
YFA3MhPJtIak1w325WhWeg6HlcDPs563kEfjJmURwml3mXXb9pEWO6m9DyP5qpxI9H005yLRl/2w
ifrcI66OigDYO0aj4A8rie7as/OPICcG8JOjjFYDEVKChbpmnVc7hkkFaANb6LGZmY+ViG/0kxWu
hiF6HhPV9cgcWud47/yWXj0JQG79a+1NpYFNQOZln8fjyfjZGwHb0IA7yVnX+BQhJjtdeW/1vRzG
0E6A7/tgLG2MGGaLfCcPPNSMLOkYsGKspIuvZOoN8579EwvDqayz6XXIl3a5aDavcp6pAlx7CfIu
H89XAMnlWXlVO11zXCfWqaZOCSo8arqADJ9kiWoLgJ7DlrnjDVWx753rFIHAFaONCp06qQUb/XtX
0Jo75E3azvBhHI1OBeiB5Aym2RagFn2X3sFuEEk0TWQp3+UQEjkQicbActGfVOw/eS3awjasTcZQ
wFxx3zVDkCHTs4NGMf63QkbW/fhKt5yAidGVmsMHWrItMwJ3gACRBw7b67AFSdkg0gjwlm/nZL+g
6iTTp15sN32PMBpkOhhnsme6k4peI8vDucP2ez6nG14cEfVWCgPj7zHd3tryuKtdV02ty53pv8vt
B/fvSe/Nt248TmlNi6ZB31nZnaLnyZy/qT95m9jWYHXox5nn7TmlTPpVfzIvNZvlr3Llf+D2ZL4N
baPrlgN0Lupug4egS5tsOFSz0WAgqKG2gIlNOZ76nt/Jm0WDEoVk4RpmCDRLz/Fz/tGR3/k9qs6R
9/SN0DdZANoyo/f2DVGgZZShCLmEedeFlEuM7Ri5qV/I9H/ARJJvSFp9p1dtW5a7R03feffD2sRj
1CaZayO9phMDBk+NkqJwWevTn3+4H5C35Bt2ZQ65is1cOntXEWgx4Nmy64C1fvGBfnT1N9Stljg8
7aW+A+2i+lj04mlWbfwLrvWPrv2GW0mV3FVtEjt7Zl3U6/16lo2l9fcu/tbaZxBiqJvRdfbAXTtY
j2CsAnzjb93zt74+8cIgw/Ezd5+YhuZInWL6bg7fv3f14+L6ZrnKorWg1nBf6NQwth18Ihq35v7n
F//BCn3r6+P2TGvaJWe5pJ4vP+s6q+bQdFdJKI+SVRu0I1TmUxRCTvu3su3Mtx4/qUpmD8MTZ0+W
qPNsd72+ygXozM8/0NfLfOfpfuvw4+Wr5U5rYu8r5afgXH69zuC4/Od1FYP7ZFP48v/Utqjdk6zN
H/ItexCsNOc01tmY0iok6Y5ow8/LZKWtDAaPiuiPd/efn5b/Sl6bmz/eh/7nf/PvT0279lmSDm/+
+c+HpuK//338m//5nb/+xT9PXpurD9WrfvtLf/kbrvvn60Yfhg9/+ceOsnhYb8fXfr171WM5fL0+
7/D4m/+3P/yP169XeVjb13/89glgdzheDVut+rc/f3T2+R+/HQ+3//z28n/+7Pj+//Fb8IpDy9tf
f/2gh3/8Zv2ubEfY9MVYx7toydkP5tfjT8zfkTy7Lml4vuk7ZG8fo6JqskLTf/wm5O+W7/rHFg9f
AMc7qrN0Mx5/5P4uLQeKhbJdZdJNour9P+/rL1/Mv76o/6jH6qZhDqp5O1+f3n8tJO/4ErbHSeX4
qMmU5R/3q2+fv7WgWqRKm9uUWdPJ5PSKultYnaj3Tl14exABG2v/dOsYxIiZBm43xXPzOhtYGsKS
0csnuxLzCqSnVzyjYfmNjGXiQgcabD8OqQHrMpprDKTDbuuks+uZhzGGrMRiRLJW4mFYHPcqtXoD
NAukFDSvVJ08AFm7IFnjWNSXxWxvdsALM+4yZy55usFJAzyZyw58zinn5tA4TcbYFvo9/YrOZHpD
rgWRZ+1AfQZRMinM0DNS0BwIs+mzTBMOKQ2hSp3reV78oO013NV56IHwjHbaLwxIymiB84HQdrHX
w5Jo8gIb6UKoEXmWfQHVzu/G3FndHZewNSiuHB1QD2Zz+86yuwe84pjIdXYfP8apzlqmhosvgq50
7D4AONb30rfpxlaq3zKwW23EgdM284eMsloGXSx6a7eYZg1gvm0lDApbiy+WtHtEjfAmrcjZ8rI7
gZBnNwTHG0nKLRgXheEN1UYonFhRdMdOPu5pXLqPfiE9yKWFliuw25qXodGO7dPQgdmegMSYbVja
UwL7apuaq9qWucKW0knJz7YnA0RnVjWYQrnG607SysoTiZgw21uGLby9v8TeS96N82WWy/F1MmtZ
Hpw+74ZrqB/4nS0SRi1fg1OuZ35HwOPpOFXjsAcD64FYY9Ok2FU2kHM+pt4aCfz73ZNajfGXFZxV
nizc0XcQkgfnNpvS6qVxnBmaEo0eFMzWBKN9nBcNIVnnnpWdkAuUJyFNyFDsi0zHeVgRCcxswZ6q
G2fx4nqH2jx/D8gNcwL5M1TgMZ1mSI16sF6atfU+YMMiHGYAVncDKWAyAzlg9I0OQEFkiIkBr+iC
iqbC9mdyL5hrt2UED4PYB0wZyz6IFfMXUltg5YXagJwTWCPV/3VSxTRglrevqc1Ak2WnPplxXT06
+TzejxP6+v2qisQLmqoYIVAvi/qcT9p+BjyCCipp4zjr2zX9yBDduILpBAbjj8kCZXmasDvyJ1G/
m8hcfFd0DBWCEtt389LAK+d0IGT8C1E76YHwxORz3a3ybnCU/DAg2II2yJD7I7Ch9SUr2/69HKfu
XGe9/Yihaf3eZN7fnVqAWgwx+hRuU+N0Mt/1fr2cE6VhrEnouE4FF8NMVhUNE2N0uEadMWOC2WTv
vQa60h4iM5bgQMZpe3SpOvqnTROKRWOu8Av3QAeOSDskP/SvioAkOMrjFArIB7DRIB+ekBjf4fLu
WB69qyhvsr62pmi2rCqNWuGmHxtKlXeWyobHma3lHoglq6Iu7WEGxGodX92vX/UgOn2VUFne8O3W
LB0xnFVp239kvjtArl7s/qORd3yo45QQ8FxbuI/2M9atodKe85ow8KmhoTQ84Gm7kCJSTJnA1qUZ
DoOkw4wI0dZmSH0ArxpswANxEU6RhbM3jg8ZXPM4dCE7xBc1Km4V6G6b/EjkuduHbFkg+gwWB2gF
w2JV235hWyh3I3MEmBRUrVl2A5pgkbrcFNfaZLZBSIBeu/2c6v6jaQM0B4bTajsyGpA7SvakuoT3
brsXmiFC0EMMtMPZrUV+B+m2EXtnFVgGu01qjGdWt7E7Vk0rrB1ZO7JjyF6CmO5szQgngk2kIB7L
vNjFiXAfK9E2Pm+Lwqd7VFtXmREQU3pmZFm6XHZ68tOTNlMqPWH99+K5Rde/flp9Jd9bXW+2O1my
u536tt3c+E0LJlCoSnvAqpgihUVajtfE5kF3wmSBKV88GwBxtSE7CzXANHxIElPWu83pLOYucwxJ
kPM7NXcJkoPHjPzRlyTO4ydZuvENS52HJZai+jLDy73iyMXvYFsmT1zIdHL+KAv/rdLoMvsE2bz5
MrwtfP5SK123rzX0jNfX4fJD+/Y3/18skUxamh/XSHdN9aHOPvylSjr+xR9lkvR/pxSh/ODc8h0h
PAqeP8okaf4uXSlcpZSNJMA6FlB/Vkm24ke2KyAb+b4U6ujk8WeVZFu/oxJxKa1s18VPARX3v1El
OV+RgW+rJIBR6UnXcZnLm7Zw33RvZamMMk9NiR68yNr3Eg4Fg8um2YyS54oI5PhaUq5VtxVTYXhW
nmy9doyMxTKrB1XzmF31Ti69j+ZaDdAGXDtumQnnaRwRR2bYzE61439Y1jIjoKNMRHftbVYqLlZz
2YzTIa+WMoe1QfH+UJTxaFw2FelrnCMVxK6L2rVy864xPTKBp6YRECdmOdyrcfYOuFYpgoIzjQnX
WNjPVKBGGy0V9JD9cT537cW6U9GYeEvHplqLpvrogBVCgUCwMMcXMVy32YxSSyzmo7laZXxF7sja
npD+puo9yPaqA9A/fwi5RcKJfDOt39tphUaJLMdpOa0V33owQG2Id6s7tEO4jdZQRNvS9YxbjE2N
QU3DUqCFV0ayr2A1GPsk8Zo2qrWek0uozv5lRbznPQ7a27QHe5gvTGo+GeConY5slyp7GYZtuFuZ
i0k4KnoRoTHV1h4PKVftgGF6e2/nBVN7KMoY05pWMsFGck1SUS5tIo/etRw3bmAdJx+7MukzETjQ
kQGTkXi/ZuuwPsG9iqCU4hbVZ9rmZRP3toRYcQGJwLMRJrlJHHaZ4Dit7CLH+tK4Y9bgrFFpa/0h
LuMSDUkC6YPlfpEO9va8KpPxTxdS6iftuaximtM4T4dDTniAFTEQLh/TY4xJ26rycukMLANiIa1z
UQ/jx8Ta1sjPyAKYKqv8ZDq1AHiqMEUIiyL3r6lnYDKS/FMMkRCjczDzJX8pdZ+g3s+XeAnbCnl8
RJSU+pJkoyQn0CBYJpC9UaYnDilQR0Kn1PfV1LCF9j6HAu6LM4aehQWHK2GFXm7GMkG421IzCTw/
Z+Dh5I4p9qNluyUxEcWcQf1I1t3WtSnQvz2QT1OLYjjtHQgMYSmr4W4ZGoZGjPub537suyHUincf
MB2vri0NzyKkZKNvWDy3vmpgv/BWFzVue5VO/UONW9hnJTNnCAvKkucZ00ZOptZaH0bteiWQS+zi
E9d1g3EKg8mpAh33yWcfZv5jLyBWRBQj2KTH5OXk0TKv7ZdOJ6WKcIDLbxm6W0OQUJ3fQoTLoSku
R1MIBYHd5PZO5XuELrQ8ft7wBUijEYcKd980qNGtfY4bOawXQ1pA30XB5t4KaPuPPmT2nrYkj0lP
z5GTJcih3sk1W+PAVDhD7Uyjy6/L0qDzogxxvlSpkfSBMfKzQJfeYgctFLOLxLOth6zMmzukLowL
bE/Ls6L2YwJwJls/G8IWw4XXjesp1oJwZEQd+5dZBR0jBP3OIT1UY2/u7K5AwmZXrgmJuo39fQ4L
dArkOrfjuexsDkpvNPRniHfza2PB9zyrh8JPbpy2q6AZCHM98sLYvT5SHjJ+5NCO3zdeu3GPkPzW
bHBGL8LUqopPCsLCAgkXYnk4Zob3CEcb/ryUNWK5fEIRt+smUTwKF4NPXKbG6nnxrUmE/ZarT329
1jdqJsOH4XaH+BHXB6uBxMfgNTREZ7wkTmxDMfTL9sEbJkpfc1ZoFY1Ypl9ogOpuV1Rt885NmCyf
D2oaqrCzFsqvpFnUvnWgD+PdFOt0p9fYVPsBORgtrbY6BR155jty3UU9WtLwfWD5tdLQdtFiHp9V
H4HXJE9J9ZY2qpAlv+lajxGllZXxbVwaCMpsq+5uOmDBd64cmI2bYAjJKS86LSEIfxyf6RQSVIgr
pz1EcJLXbNeR1JNGNl4WHyp4l17YMy2Ej8UjbCOBUnm592b4GUz2WmeJGJjoW4yR8iSYEEv20ZI6
wg+hntge44zSOG/tBsIvj/H2iahN9djIcXjdKrVdHme3TIDIp3rR+WQzlmvcBhoTMqc+dOn94bDC
ZL3XvlBj1EvKx2jzxeShu2nX+xmmWn4yOwZtGAKzuo9ys8rTkLlR5jDaruMj40dVeVTAnX3iW5v6
0ME367MicxFKEL0ntbbFVhp6vMvHBgXiAUYQR021bCsclRlm00mrC0yut1otOwWDlNFubo9n0FiQ
f7pyne42X88wxeHpbgy9puS5NMfk2lt7JBVrVU0QArMGYZm5NNu1rdE8RQqufM/uNG+fyySZydjO
KTLHVQt0r8vKoGrdquHWMKAghJyo3ruuXqz3wh0SK3QGXx+hENX7gdp8+3ksV3HHJJh5gNQZy9Uj
3fgU4HpMgzaHKBmZskmOkQ8unQxhh3YWmgSAfDChTYlA23MNq7au3Jt69ThitrGz9cVKBJYVoGJe
b4yCtxP24JljBIFOP412Km8R+6Ak4cwy4QNZmXjkYGqKc4eIF0415HM7iLyWsfP7Im6BYvRoBmhc
23bfJP2aQrAUcBAc4KN3aNjGate6tnHlV/5WBXOlWDVMyKBHkEymvkxMpWbUVZRDgbWNAwCGocdP
XCNmOmSZ8n1ip9lNO6I93RH8J3m+0k2c49xD3KhqUy+OYuVk9/4GcYIlr1HB25QIfSS3Wh/iGJUn
bD0f7AfhCc8bKEXxcXOW/KpbJPU9Y3l74HzgW8RjsB5uBYST9bwqxHSSQ/WE57i43XHatroct7Ek
MlHl0Nbgk8fFO2HFSxYZxJddlAzRKNBARbOwGgw27BVJ3bPTjNtEraGtR2RdYjuxPLk5AeID8tD0
vPQwFBGA2Dt7Y86LUwuvRKeSM+cb7bXeTkkM9BCq8dDoKE5n58HNtsZiRsT9DwGL/JscBuJ0TGqD
pbvAxF52R2AQ15QeXWcwu5S+QbxN8uNoLMSU+CpWH3SRJC8QDkR3XjgeLVJbkThBu6SNO8K2etpO
xVwYrdvR6VgUua0C2U3jLQlxPcKVjpjHs4rwsumi39TxUVpFG7UcBvmFYJi8wMKbHAZUipC8QK+T
uJvX1bpzfat4mb3KGwLZ6Jz4sLHK922lSh1mbcNqrZa8XsNkhPpU7bGoWI4quGI2rjhI0+5AXmDW
7bFVcNL3CH8NqPL2mrj+LVh13NGAD+CqB57SsX6a0G/PuzyHs9EHDnSH7cnsK8inizlsxWUjy657
WMyY0nNgbdVA24Wb7hzwLOs9VJRB/lvOgR6EcSGP996hWxECQOivmGmcSwPeOFLJih9f2n2RoZ/1
qk/f9Ed/YrXfYrNvpohfX0bBJzUdabIju28HrD6hB5pqjxQ9aIs1hUO53AtmywvMODO3glLI9sKF
f5kjnaHWg8XcRWTD9Q9f38j/71l/E0fn9R/3rDyUyX8cjv9z/7/uvu1cv/7dH52rEPbvNmxg13YQ
Xnr2cST5R+cqxBH8N4WtfFaLYsn8T+cq5e8A7hzprulaklX0L3yfHwlH0LnS0rpHeF/8W50rK/Ff
feufdoig+2+magxeqzntJ/OQOCRMbOd+XYbSiL65Gd9ZoEf3kO9d/I2z0LTqqu7kbB5mt0Empp/a
DEqnL3c/v/zxKfre5Y8v+81EAkR4hYqkzQOawqAzgpgj7OdXPrrBfO/Kx1f85srKbIGk09E8dMm2
K+USQDRAjEDg3HIJxySETfLzF/rRR7D++kI1seIy3nihXl2K/sKzfxU9+6Nbz7r59hM0o9wwfbdN
ZDJGsEjkcgCQkJf/jrswy+bNADyzoKXO3fEGLZHbPnoteM7/PD7fWTHHh+G7d/4NfmLkGTrothUH
YW9720rOfWwlpsrYz15z6hTT9VgsgbNQiy7JKUDejddTGICU+E57sfjO9THIxCjVAW3mZQ6dWkK/
dXEOWeb2F9SC786KTQCJN7e2ddTkNaZ5WJz8HRU/1VkabcUX367OhfO3vNB4lePS/GYJinISQ9xw
h0X9YvVI638VS/SDlfHWTCypjR5NC0+8Zz6tMPnchRHxLwxMf/DcvLUSI+NhGWDtmYdqtHattfPQ
cOTik5dy5NDlNLufr5Ij2Pe9VfLWVSwZGumhMoVTbb26iz6QqhwaOtut5UxJGVcnOFycWzgbiKZE
6eDsEzE+VgVc0mNymtK7eTWjxIDRHMcnY93uDW+77twUsIZCCLyrSoxdZteXeTxHzCDh6c/wz01M
VGS5Q1zHsLPE0sI46RM/hIIOoP+0rM8t46l0cQ5xe1mjOsAjg746hVZeX48GhWS37SlCwmJcruZj
rC/sPctBQCf3JW74Ihl2QGgnbDxRJnGaMJtQF/OVMb5MmCG4/ecGKGPK1h3kcyrPzwvEaI85FZS2
QNl3+VGaYPW3P7/JP1onb/bAes6Pjna5eVjr+65HIHYhMCX4+bW/Mn++s8G+tVbL86lHRscz5GIH
UNEq2EOZBeioQnTepwjcEPXsEvsms9NwlOkeCRLCURXNWXpoQRccemRVGg9Wn5yqYTwnj+985SyL
jIQaZ5x+sdCOj/T33uabXbTWSTe2PeuZqNTdLN8VBgOQ9UWAvTb9u434S7q6X9yTr3vn917szZ7K
Y7lswhjMg6Xi5zUXe61uXKLmY9OC42mcreWryD0eLed6cKndB1Mg9vMOVjZE8NDxNEhQvpjPCdHd
QdqkQcKC74VzaAk0V/APi7I9hWwYMkYOp2wLG6nCPD/3rS7w7PcUl6gDjAuhZei0X8TRCWZCxuti
V1N0QcEEHBofqR9bOLgMes37WTw1zWVsIdeNH1Tx2kCnrYb57/B92ADfnASxASg9Vtx7iUwrN5cQ
hsAvVt8PTt23HnONKLelMgRfa+KEyFlCcnaBCHcpEvBC7BYD4XDPuQ8rW7yo9dTbihCKciTHNexT
YsW35wVJ44qCQZriIs9uazcJR+Huajmkv1gPP3qTbw4At8mtznP99QC15TSxOc1+lTT4gwPsrUWd
D4RI6I/kaEkvHN/aGXaYWZ+r7lRU4hf1wQ82j7dWdVBOc9SxHDKDwYn9NM0fLOP159/ej+7L8SW/
ORiLtgI+XVkXdPfddLr+yqnyR3flzX6Hu1sNa5Dr4kMWxWiohV6Qt5ypIT21+/ufv/kf3Zc39Z5b
1noSQCiHOb5p3Ku8++Tmf8d40KRX+Ot9aXBswFB+NQ8E2tQM7Z3o52/5q2Xkd/alt8mknd8pz5wW
89ASqlHlR0uLYefiVlWbR/henXnZezRgDAIes/xMizjMG/thHoYIywt8e3QkbKgj/5uzM9uNI8ei
7RcFEPPwGkOOUio1y3oJ2LIV8zzH19+VvvcCrmilEkigq9DlrqYoBnlIHu6zV+TbQ51s+j7CGpEC
CzVzNbleBb6y6udqLSC4q0jah7XO89OxoQKrNw4y4okm+3kqAxGmbas5ZVtuo8DDcagMXtUgvnCm
OzepFsFG6OG3TL7BoagWVkq1qq1LrJszLS8N8XTsSPHxyU6XlIcYe57iklfxmfm6vPRjZ5uSVdDn
PQ5KNmULK7EPvVC/H32gzKl46et/vQMuNdZVizeGTJnDvg/Xgryt1QsL4VzvF1dDDIRjVhwHABgi
9hzczPHrTHFD0NkI5K+LoEuRNaKAk7LdB7wZfFBqTDnihQ3k3Dc9/fk/IYiMTomzEzt1HXo9r2iX
QD9nosPf09I/7eJkJRmkHOc9dUwrXRqoOArvhOBCTD7X60WAwPKqbpSI4cgoUWmBlhWXzGbP9Xtx
ckEt5xdiYs37wn/EG8jmUcLWhkuy4nNTZbE2SXkFmBLVHPYxeTESEnjYGEVQ8GRbHn5/H+TO/AZL
XXQ0gRXAZ52fUW9a9dnggQ5UwnXzcKmLjoq0JlfMSi1yBEUelkbfd/rMB12iTsO5z1ozo93uZxo7
PHte1+xiaZatKSDs0fAnEzfh5Pmze127p7H/Z3aPCIrJftPdVkWrKT02+oWd79zHO43PPw0LWCRp
wLDnPcWYvXiPY0+oXCPSFuUlzJQcfzSg8Jv3ebkVejcsHq4bi8ValK0mFuLTp7O418wbTbvy2y1X
YobvZVue+huujYei867r7mIJyhb3kKqi2SS6jRSnn9dXtbuEliYVh0RqLwlJwf2ovFfDn+vaXZyd
KUuPfATVRH7j55jchli9X9fwKUb9M9XEcahw8yKGmqOrBkj1rhyIxZpLg3D2016d96r+KM+P7aUL
7JnYuaSThjwxAXdgIOLyXk/ae+pEyYRh3Vib2zG/yoRZlJeU0oC3uCgu+CmhGNqTsCt4w7xuvJX/
jnfZgynGwkvcz6HXTttxvG4vFBfrLwujhP8oTOh0U2hObF23UJY80k4oY55daXfi0oDzXnDd+fSk
h/t33ikzQgVQicTkbJerK/+6SwPquP+2O7SZ1M2VNVJ85mr5ZhIurJOvEyfSqWLh3/6aYU65YsE4
zNbPof5UIbROXeMofuNa9ZMaUBvdHq+ZItKS65lItYQmwJi5J5NK6p6k/Nf3DX+9rUjWYk1iUFYa
WBLMexFLdF7e1vLENqCtvm/9681bsk4/9Z9IkmS+lYoBZz1ecHHJVp3w/bqGF7shZj5KmRsMfV97
urHxuys7vFiKba5XOY47HE4N057lu+jaDi/W4qTIusRBhthXHpVs23UX6J/nRnixF9YKL80Gtibs
hfsUEUU4XQK5nJsZi9VYq0GjWKfoYVGZYXCx7eRjjsfs9x9wUXHz/9/kpCWUE1/VITBPBzApfm+m
8BhaqRN2q6mn3EYyPEt7LiTMSpPGCYTcnowI5RCP+OtJpbQCI70J+50ouNSb0y/1v9d/aQnvxPum
EJSa3jS94fiot9STD6C061qc0FkZ2EbiE/Aw9uZVMR+17n9XRl9E/IQsnfZ+GiKHKu7qC0H/zGdb
ojzHvtbCEsHQ3ujWMc4ihX+HQeyFXp9rfLGe24anq+4024CzOqAZV6b4iPTwwleQT5P2q6+wWNWp
oeM0WMvjHpUnalXkFlWwyvXOCYt36vVc8FkIIIWdPHV7XZJtqHZuqWDEpgY2xn8IdOQVNp+HIhfc
NMbb0xB3p5r+76fsmaW2JILOutTgrMwSDsWKlNB2nC5d/s61vAgO42xgJ1Ofos7kSMUWp6Lve3zu
cy2CA+ZiftPBvt1H0m48GYFSGCCG04Xx+Jse+epzLSJEFeN7gR8K+3WT2hFyu2RCOaY5CSbZ6IHW
Y6x8WvGr2OPY1v/KjSdVXmsDnynXMY/6nQ7QxdXVVL6qc+Y1TeLqWYJltu7CGXKsVNmWGIMID9+P
xWlD+6KzS7goEh7cPods2peocpPovhlKjKewgJaUC4vjzFdcAkZ57ulORnvTvsAiJU4/p/a6GG8s
YgUWWmUYifm0F3nb42Jy3dVaMk5D9c/uPOO8il0eWbuBdxIhi+1Jr6866lMl8t+mqZEa0Xky2lOx
1xIn7y98xXNjfPrzf7qsSNpc1zjM71tD52VxcEyqLr+fIOeaVv7bdJUCJVFhROzRaFOe1r1e16z8
32atHkMTPdWm/Ywh1DGoveuaXSxtgTffCf+daT/krna4utnFkrbipO2Tyh/3+A9F/a8ybT6+7++Z
ULSkfpZaGbR1y0NrX29i4cdoRh5Gj1ddHHis++8Yd3EZwSkcp72QOrwZ1tcdMvXFusMDx2iLnGYx
3iOBW13Z28WyG/024PPRrHKjPcRX8QhFaYn2HDBhoWaNCZGHR80w3lMhv/RI9xdN90XsXCr8MIH7
f6vObwpH6n9YbM1UFlSFv8KNG78s1KjBvRgjxq81G422PbWWF5p/GuTnbYGbvf+I3dqqAPhh3jNx
nYkHDvkpqV/1ist0i34/njDAze1orrZjjKtn/DHUwlaTpo3pb7TuoR12OigYawugosXzUvdSCYMl
yvSwXLVF3cvaxp6R1mfIIq2QahcKGcS372fvmdigL2JDqxkZQJdh2qtUrOqOX7vft/s3xfbVyC6i
gwGBhzJKcdwH6Gp04zGgfjGRxFU2vPnCvRj9TtM/QvZYDa9a/4438XWxTl9EDzAXrY9tLxke+A35
Rp2uoewxCRfhI4kGMVctgYzDz77YTFfuJksIqWGNCV4hp2Y/tWIHHfD70T9zJFjSR9nxpCk9fVU/
ftU5zKXzg65/+MN1j/vSUnZIYWqgmwrdLvwXBf/dS4jgU/z5YtJoiwCiq2WuYyM/8rSdYwLr85dC
MfGDlv/os0uH8TNTfokgtdJW4QROEhDNeICHfnlhyp/ZCJb00cqgErxWT98yW5+sT2Mc29Xg0uPS
uV4vFmoymV2mJ/S6QMBRYIW3/X6qKKcGvhrzxUL10xJNWdtxuPNvpEC5l6ddMKiuPz2J4XOIGGuG
Ai322iot4mMkSbYgHSSLmgNKbWJqw7Ww3mjqtMt5uFSCxKuohxQL416CYywI3FIw2Mr/dOWmjgBL
hG4uwbriAWgOajdNRuf7X0P6mxP96vdYrHy1l3pTVrjVZ43uzsHgdaXqmrw5D9Xv2JcoKqbwKlB4
Hs5AK1EoqOEYPYZucjIYM6kANLYjp/2mBucxIEnLoaN3K6o1Ngkbe43tMF68vhigUlOplON+Juc3
en4zgliA3WpbCbal0vOo/lbkGM3Nm1EKj6rUrzQ5uyuSX2L7YnSy14yFHQbYhgr6SslrrHEp3FA/
yugGqT6KFn3VFscwfE3jk8nPrdTP7jiiD9O2uciamO97TJKblgJ6K8ZiQrJNapNOhX3jzxS/hV78
keLa0IgtT/HQlygyFCaVWrqTuaxgB9kz/oFGITt+Yqw1/MZy03cxXJ3FZ38ynQw7iETUDrr5Yio3
SWHZ2KW51mR5xkCRIzagsXg0Yx1igOBhwIdfwaeoa14Yv1PoeWyo8VOq5kLMPbegFjF3DnUpqk7X
UrO5iWv8DjfCeEHpeCbBuRSBIq6ttCkj0PQJhVvJ7wpgSt7iVRLGq575PunVDg/GC5HhTDheikF9
JSmmwZ/GfeIfteYJ72VVx5iiv/DLnGt+cZozcUnAwYMV7OOKUguRV07vDdbOOsWb36+uM3F5KQxt
ul5MulO8F/M9bnCAzLZ+s0N8picXfocz4W0pCZUpsMH4h/DGQVfpVulw3W3iVFX+77XqxC+kUI12
E201hqusvRBvzvV3EY4HBfcXRSdfpCfbUXQC7cIR+ty3XERjgHe1BPFl2pOOco06R3xKeZ567MhC
XPiY5+b+IlDWQoeP5umxaqhe0uqdcq86GWxFbMiS4+iIH3AJ+fH7iXNumBZLuNCTTsgpENqPeODJ
nblGpnN/VdNLFWA3VWAEwmbaU4AVRPv40lvNmbmuLK5cUpIqEzi2kQeJ5ha/o+3Js706GfWK6Y4S
fvf77v8Vdn2xXy1lfDqegX0qE90M5SYXUPkrN5ZRObN4nIvWwaJ4XVq/Wur+UCKb0UahRkts7rQe
G7CKYnqTsv1p5deSLc6VOwjRusZ3fyznp7J6xqB0PWNzb+Z/kgzPcWyYoxrPW8fUzdX3/T+XI1tq
BEd9zBWzZmXl7VtKuWYFAyvGl9LCCTwPf8UZXqW6bBekaKvyvvTvUv3eMH/VJeShvHLiDM3mnLhy
Uu1nshJU17p9vGqDxG7Ceyl5ySY3My5F4DNbyRKQO44ChZotzzVq4g6U2a6V+LoU1hKOO6t+UFTa
SQqgOMg4+uLCypFOy/Gr+bGIMCif4FYOJITK8qkwb8zfoHFOM8GJ5lUpQT/c+sWFM+C50VkEnUgL
QmTvTEU/3fV4pzbhWq8uymfOLahFvAFn0hWUwLN5CBJAup8Gd+HpM1VuyvQpLbZWt/WV+zaF22J8
NMFjUQ67tHkUklWmwYcCO95jjaNVOD+pt2T2NmZaPYpdt4GQ4AJ8oK4UaxjzoQ6KlxBL9TR1wJqs
MllyZMp+BMvLymTNXjWgAe88mbknWwMWyeDlXiLjPg/WrbEWykvi+DMhb8ntbVVjBHwrMiEgvECI
bPvrAt5SiuindYQREeOYWU40Hev+6fuVfKbDSyWiGUqx0J2OWUH9q8PKFvzWhZ3mXMuLg4nfUhcX
VqcQZ37kxVEYfnzfY0k+1/Jp+/wnWzq3INZglEx78OgoV0F81A/J8J5Jd3VOnmwK3gNeBNLy/V4D
3qu5hrpLyxcpeFeqiYqE2KlIdhizuFZlHCumzwEMrxi/pQN2FQ3eFskPaSjcNPWaag3tFU8mnPOM
3pFbzeupztYD/ClOLNNx+uMLN2m9D+MbMXuQylst25f5rUhpvbZvpz9tjUX4ShJ+6MljNB+FpolW
afvUYKCCA8d0a0rBg1GbxGoMkhI14X63q/Uf03AXJNgwm+9tfVPr+Fa/5mkFVi20vLlsvGz+NNoH
ta3tNryddaqyVS4oKop3yKuYZCkYsYRKcxu2IlK4J2N6isqjPDxVw8PcdbjAHMX8cc5vKn8rCgdI
BUF2U1Z3U/UYq1AZdjME4ZDifwNKKr571nCXUH4918+Jui+V342a2rq0w8FiHcW9aza/03bwqG69
M6vmdaLoKdRfQ7hW+GjQdbX7/f2XP/fdTxHsn+8OfnOoCmgaewpL4vYQCddF8b/z7J92scKwsmKk
3UGmGAWu4oXj3N9F9EUUX2pCK4pBQngZNCz6K55FMfWwXJiQQQamQHtOJVdJ3uLXH/5Km28E44eg
ffigCWZzawEZiv5oY/aAN+G9Jmy0PtmExqMU1yuN22kRUGB3nTBK+lvP98/v74vtUEYSKgy/zGzN
2IvBhaV6OjV99fsvgn8141yO4z5KkhSjvcgNq3U/PivjrhehrV66n5ybFotjZlQpSVc3LaGx4v3c
JfRfNd2WulJTz3PVKE9KgeQmNlw4HN+3ey7vvNSUJilUgb8Cm57q1DrOPcv4GUKl41CUC4nbSQ9j
8KEYH9W0KyNebZrOHYod5JBVXW8MfNyqBm9FSFzRyaV3/lVPB1IaqTnabSVS1eSq+UFoDopOBZHX
gsMScWiI5E/Zijd59kcwy22X54cSWG4q7ZJRgDI+r4KoB0P43NR3GDi13a0R3GnKQcPjVtOu2xKW
olcLkxcJw6h5X1UPiXRjkMD4fkjPTIGlBXDcj1KiBsxgSfb0jy66cMw91+wi4CiargjZ6XgnCtDN
9DefzNV1HT79xH+WHMCOUugEn8eSDyGQDqNRXxC9njnNLUWveTcGIhatKD5MgBYcQkL9qQeg+H23
/36pL1a0JP+332EewhsDaLBPhMqGhLFXQXY7KYzwpm1XgfLH5AHTzwHXw7uxswRL2BZ6SgRoGNcG
tmbh3cijP5YgXhe7/x6g/xlIQHpWRpHDtM/09rfyGirq7+9/1XPffhFVgsFP8PwdZpTrWIngb+5e
1e5SNhvgXlUqNe12XMhCN/xzXbOLi2sk8FwVJ+hjZP21FndXipIlcXGKK5RMrwRcSBlfG8ckoLgX
+nsaxy9mkrg4xPViDC0U3PG+9ZFVGLNt6c+4+9hlfpMYvR1A1p24GrcubqKOGt6TyHRilcrR8SE3
P2BGU9YLElaT74qYKpT0rZz6x4Eyyjb1XXYZP6OiT1qPpmSLbbFpEL31b7N8mItjUK3TdNNJ67kn
39TeDc2bEogXrlNn5s1StQuFUFQwzeGQ8q6Uu2q4LhQtZbrNNOLxPTNcQnIX9GtIst9/hzP3M3Fx
0QxhKUutpPCOr94NGsRxDG55Z4x51jFDjpfXraalZjcYFHB+bUhYknO3N9pVYzx9/wucG+/FGaNo
Zk0sjdN6Gje42BlXvnItVbtC4QdzYdKuJN50b8Oleoevx1tcinZHRemC2ehRt9dPOrW9ecEb6XMX
eEXzeM2AiEv5rlLIpQ5Phux2m912Dbfb7sJx7uu9RVyqdbVqQgor03dd+VHlsy0rN7VpXdhavv6O
4lKxq2i5ajanxmfN66ZVI15o91ynT3/+zwYhlwBnqogzqBb/0K3PlOeU2gi968b69Mv80zhQUm0c
ZCYJdnGx76iXOn1uMBar0hA5NxsFqocWbNomLy8F3S9jrmgtdu/RmlJR7+iu4f8MpBs1uPBWc667
izU4C3UN7KQj5qWkkr2uurK/iz3YnEdymWJC0JNcubG19IKY9Ex/lyLdyaCwU4GysPfX/rF/vmou
/K/WVqvFWadRXLa8S4Yf53p6CiP/TLDBUi2Aaf+3pyQuv++pea7Vxd7rNzl3AGkc94NWOjE+YoC4
9V+D1DmF2uzSrHFyf9/q0gr2uZNgQhNlvH7mAa+IxxIzJBvC77rghhHfC4jV8vy2yl+y8i1Vg82Q
B26kzW4UDB+I5bwKk4iTKzggUXzzmtlJQdA3WB5o0bMZHWMqTuqt1h8UmRQKkNV+3ZWaY9SvaV9t
M4UHlvgHChGwSrOyTUIN+asO10+kNMYZRQPIY7n1k2zbF80uDHGXGKfytmkPg5zvzHbd+g/jSEJl
HwabJsXFvukaWxplpK4a7DUB7rYfHWe4ApGAbe2wwelsxgNtsEFoba1i2FpWvlYDaW1St5wP1hOQ
FM0uw0DfFMpVzCIIDYsgJXUQM+OBz6ysgufp1/ef+dxXPv35P3OnADqhhFbE88squJ0u5DROU+R/
j22wJP7bqNqUFubs4bQ3ZstVyb3N+PfhXYpG6cLsPE3tr37CIkhp2KNWQ4WEXMFaOMeuRcTlMuVU
EjVP6fR23dgsIlaE/E0dYwY83Va3170GiOYiXCUSjs/JSatGQfpzxV/BdVv6UuQrNAAaVfKF+xjw
W6Y8YGF83e64FPdCcKhHkUrJfVtvO5xmK9LpWXxJSn1mBi4VvuiQ5BFiAeI9zDfDR5Fqme8/32ld
fDFHlhJf2ZinMBgDSuOM90qY7820g9cB8vz75s/1e7EcMx/j6TxidlTzXTMdykvPOtaZbi9WpDAV
YyL4vFr6pg/LmFfFunDwUMV9OHEEUcRiNfLqS3WqZ1R4orFYq0FXzHrf8P6qhCBqLbct3kcyApo4
roe0WasZbEVVh5BZkTwie9wdE9+9bgQXi1jRi2FoImJP8kBq+UJk+Pu6+NVnX6zaOkYMY5UEn9wM
9mHntUlhd6Z2l5P589PIraZ6k6uaVxLjp6zwRFEgo7YtcQ3N83w9mSba+B+04Az5OjFfMvFuLnYJ
YI+xf4nNbhugnvdROvlS/2vofybNI9g4cd52gM9HOLi19VswLlng/cU5ffXrLOJFnCnAFLV63isS
d9KdirK1KDMPqLktdvkevYuabKfkDpV1Bqqzke4j+eH773MmyC51yzHOxZg1cSrOwtsOHqc/bxv5
FQ4wvOXrFtFSvTyBnG6ZB4gvXuaH5KprsLjULtd13KSpYo77NOFbGl6PSfD3I3JmzeuLM1ERAI8B
PITeKHEhIZfqhXbPhKqlgLkSOWiOBgm5qL1p5DfdSDB/uk4XKC4VzFbQRfC7OSCX2u9Ofpyyp+8H
41ynF5GjKRMxbtOZAsdp1ZsSNr1vNee67xs/N9Lyf48QTVYPkyYTvGF7DDGkowtHk3OdXkaHbKrL
XmKkw35NMszOstUpkfF9p/+mkr9YrEsNcB2ldYuHIVe9UbBnRXLb3OKy81KHnIHy3qm7EaAMbrGZ
7Hbmp6C/lZSeJI2/Vvv+HjzXhY6cGb2laDg2YW3HOnct0XwTipfsyrTBUjUciZFkBQgO93L50ph3
Snfha8vy3+euL4ZuKRhWB1RjaZGztLTexllbLgDR3gTim9l8DKgLM2UT9HdJaTm58bMPA2QjO1RQ
eILWWG8bdt9vwuAGO2q8yl4H49XUd4P0xk5gi5mwNqXCbQRqGbFbs8Sj1NwYylbh/9Idcx9FveZ0
Sr2ei24toJ0o9A3+rpsGM7Q23Fn8leoPuPzvSqvcS/WHYfV2VCaOrkjAwPBaUf8UWrOVjSehNg+w
aexAPZBi90zNXI9iuQZG4ClF5PbF9DCPspuUu9Y/Yv1N6lF3/dx3RcF3amHjG1yt9JL6b9PulPy2
sCo3GGDFNye2T+XW8UNGYgJQA/Ss3OmD4SEsxZUmvOTln9KQeNDmn6z1YBlOaqae7D/mwS5v/X3o
m96oHOf5BmGzk1cudq22AT2k2PUqRvyD4rT95ySAuomcQtqocbCqVejf/gDdpPAq/484/IQNAVMA
zacUf5YMkd53ODsPniDiCL4RB7BPVbFJpICCqnqEwYW35yRux7lZTyKWhsKfIRuPE6eZKv+sxF3S
NhvFfD+B5gHxkcJdabylxfJrVu6t4U8kbpvoRS5iRwTR2IahOwmH0ezXTay9NP5Dgoa/rrMHEA4h
WOjC4ik7GFb4IbhDorta9wklzs1BDYNcWYvaESKFHSmHKp1tge3eHqaVFFirNBBdzagdhV1e8Gun
tVr6/ZHEt2opATVTnJLqB2kETRXNrgrhNLslY2Q3o7n2pxZqATAP3ulkSHV1YvfJH6OKDuqMfRbV
nINymHFAhOviIHOxFetnOq7RH7tDra/nEIYUruocUNEzNaJbWZ7qxeqjJh8b6ykYn/r4pk+P/bQa
+cf29N+hk4dI36N0NXWHonguk9Pfc/7eP1nrzpurFY+nteXhO+7GpM6zoSV9vm7kGs9v+tcfesRU
IU94+iGr95X81k4V0jDOOPkn7KUm+VCad9Nc9/6Pyf8hdZ8p/5shrRPc7yLcyyFR3KaxF6e3/vzu
y5tYQyqcOUF/HNO7Mj3IoNi5IQiMqWT5lC+jdXH94TbLbuvIG8QHKxJtnWKWSjj4yCnisPTE6Y5U
zioQqk1lBm6TvcFx4+hGsRQH9/o9i7d5V9/66YRX4bgC7LQCmmCP1L2EgrUx83GTqXfIrZxWOGj9
7aDjA996Q0ZVdfbT1J7yqXCNJnWnunsacS+TSUtglHfLFcRrpbssoMPNrp4FJ0te52KrtZDLg31X
yK4eVNCHd3Xe2yrzVEgseyTwCJIP54O32WolE4sMyv1iUJxqgiqbIR9isN2NRXYEjck8OqbcuJW5
PjHVIpYV9KpbKzpq6p0hHjMTabaLJp1nMakLsU/4adT3kjzeBKr8MKYIURTVFpKXmNQq3G4h53mX
c4KZPyZttLFqwcVBwsMjFfyVnaNxSruHrPxdj8lRN7VdnBa2r8RrRXnwTfhxSW0XAj4hvJGMjYLY
fLDlTGM/hFQ9PFnWZIMI84zqh15Dy5uQoJeB2wbjc0o+pSvAOEiPWPPamjrYtfXcNQj5WH5moLpW
ODqGeUgYASv7GWlobyrDiUvwqnhLCph9dNQzK9qNjti/qJ9VCXFpE23GdKtRem70LiUHqAUTKNUv
lv7oyy9dVB/kE8ydkkcLZYeslCvU9V7ZvAc9qZe8eavF8ZeELNWwhNuxYR/IYR5jn+kUemb7dbeJ
xdQJlHZbk4zoE8oQxPJHgQo+hXEjopPoUs0tzZN9U7JSm6epwmi981fjBNVijlwj11bxtG3Sdl+m
qzBYtQJZYniE4+MMAr2Pvbzbp83boN511YsuU8N/L+SvZFGFcqdxl+DfGK3MVoT3PLwfmEGVb5EZ
ObnGZnaMqj5R7qDB2HL3GBQ8y8vBSu/XYe2ZxV08kKt6iaNHlcUS5i2v9Ttftva8jzm5Fbt68j4W
5Y54bZ2oJ0pIkk5E3SZ5pfjQS/I6ZvPrlWfFeJgbFMOpmw4Un1WvhU+5p5Xwk7bAlYq8AP2iklkL
PUMenyLlPa93kkDGFixfJpCQo8IMoRYmtMLw3pS/NXmrNNynym2h3ZfBhzSfyDc3+Ohs4mrTpr+k
dhfTpSLYoZfa6n3LZWvfa7Ltx0/DtBb6zp38F0REUiG5lirbgCdEA/lV9DFSZ2cN91rjBs2jVb3V
5iob74R+18nRtm0fOGyyi6bT8DGrkt3XsScLwjqdmUU/9PxnQ5oilGrydMauJ8rGJZ4K8VaOKay+
zXMJY4WCe029CYoJot0qnQ5FB8woJ3qFbiMdpaRY5xjCVs288o3YloDLRNqResBtGhxmkthpsxmE
Pzo2huh2gBrghUzus3bIFJJ00DDpC6jxy8EflJlln+LNXDRgDFtIREgY77ME8NadqrhjchNSaWlE
a1FZsx8jH3MSAIIR9EjppyhuRnmvqc9zdyepL8ANlbTjhey+EtBwUcPcwUOV73rTXEk8Q2GFEbMj
DuFrC5sl3/CahK/DQ9Q/C2x/tYmZeltigTzX5G/5GVR/WHlwFwQUBMTCvgab1wssTNUe+nord74L
RSkvRK+3OJP1G6PobsE72DWgHNXkaDBXd3Ltp0zoQ5rxFMHBJUsSF4dhJ2i3hOeDUe7hZ3lQRZwo
CJzQatbCoDmyMXDawlk17z2Z6viufLSgfiX9bTw0aysXMMnrwB2sKCU7hhyew4YMLS+/UfgpTreJ
vM+KP7hFCtIxDXdt9+hnna1VP9rZ94LmGFXE4PG2jF7mCFfcuYbo4rVkrtXoR5O9xvIqGXCc61Yd
JTZmQgQL2OG7eGVg11IMIgH8s4431Co5UR4xiQy3IT0wEwHGV8t6So3N3B4qrXCrSFun3b6wsoNU
DockQKqFN9AoRDcVtmItRSNCxP6ijwZJhz8UL6/HonkooX2Vvu9Gc7oO+/KjHavN2HkGv7Rv1U7h
VzfZMGCOe8/5kFBgrhDc6OlPGTxmFEXu1ApuUzQrSX5CAARhKnFm86bXfsnSNvNP46ocG1+2e9ZQ
0yb7liHQubxHwlqPeyyl17lYrvLkY2Z/yzjAzFyXFSCxGZNY4ZBdKeFqSDRXnn4JbHA6hsBdfZiC
nwXnaRGTCiPczIxyXjVOqM13nSZ6uQo+kmrXsNsAarltqXVStN9G3awSw/QCgcIwP9+2k2grteWA
MGJlFptUeh/z0tXTloOAI91KrWL7muzVbbSSIt3rm01dV+6YUk8onOwwdkl3m+jdY6x/6urR1x+S
7MgZtG2adV0M3pzsrQCFiVQ5RbzBJ8bRO8gHc0d8R+ub3aZAQmBm2pmu3apF4jYVx8NC3mQARZs5
WxcpG1uVrpuKijBNYmkUDlxLaLGMWidTWaXCSP49WNj9Tbw99Eb5qhgHZXwupzfODJteHN7hQfDj
lX0gJQ6qX4LbgITrA2SeGGhezFVw1g8QJm0AHs7YMRk5mZdVfwTJ5TTyfT40rqnBHIKUJ3Cg6vSR
SoOBO8G4lozXMFNWc5ff9LlmT+GIw1N1D9qIwi7pqGpsOcOJh5fsZSXnOmB4QbyPAIOQ5rNSy2l6
06kyfMJ0lRtpYVtwbdTadJrIcAxxW9WcFhMayBiUunG1ZDUbI8bS5XHq7qoyX5VJcxsZuZOZ4YZa
CEfAAMOkUQOJRlziFa3PvPOZG6VMbno8vxWGeRbmGytHQqZqP4AqeTUOOxKHoln+bKn100GpWUW2
bYatBsquQp89Whzy8aKRtdRTsvEhmYd1zuI0ix4fls7uOcyDDzqaEvi5Fv8NBUxNm//WjeJOjvZ1
8ROWqqebMpvX4OpTszEaSk3CQ1OgIDf3ZSLY+FB7mOmRNqLUrVjjbmz7n70fuX770unWRqzyFQ7m
e8Xa8Xuk0muohetwgnHsKcro+TgP9cp6ysw/cY9bjpV7iTG6YeDCKWr0m25oV8W0ao07Q6HjFPbl
A9UWXXeABubpw4MsT2s4N04hQuWx9NUYyfd1md1ULZrIGhWryd2xdGU95H3sueWWGOgvQVg4FRUe
nBzjwPfMoPCi2aBiddj2ZvVpYA9uDy2hDXLfbVk+YuBi6/J9V0S/MjU8TkQaCiHzah3NkYOCIcuw
Rh5vcqnncIcjuETUBp6YbzO8ZeDXHixzr6HCx2MHCFGOIr5AoGxu/PKhqW+HQCc6vkXWL7z5SrvE
yxPCIlsal6CopQ6FKI4tsNJJh8EkhTrXgSNV40oSCzepldsBmwFDUlzW1rqcn3MKJgM2Xm14xEnR
K03cyv3iadDGJxEL7y5NHJJO1DauG2mdqvxAkFPJON1YwuD1g7ECF4FWwOkG36vCztbjJylIXUO2
nGniPsFdcohnZ2AJjoCfu/nFaDgSZKqT6frGiiU2dEuANl1uM0Jl0mK//384O4/ltpVoXb/LHV9U
IYfBnRAAMymRypqgZMlCzqEBPP356JEP75ZVpdEuW94QCTS61/rXH5rx1tE4XRWl82ojeJyb1M2N
6DjrjqfKGzlNb5360671BfFTi1YbvZk2bYZuPo6629EsTHZ71Kf7WbshT3M3d6qvVryPxs4JTjN9
eRR1q8ChEQ5rT+10l6iZVRFZJFAM+6rUP3WM6THqr8vbTltaxTFUtthCLxzlRY0fh+hEnu7C6fbs
WxDam/hQJyAbdQ8Zemnirm/K070UJW4QqG5aZrfAbNQP1YJJ78qcnJOWROtgcjZdGh70XCyNUP1I
qVDNIdoL63EaatAyKgYnB4WZSWvWlk4euwXq2IJ4QN2UVpoTbWXYWO1A+BmWcNRlpDRQ12kaJjx5
uKjoJZjzLs1A2gXmkTg74saYJ4v73pqJqKHzJ/B0FWqH4RLWebGzL4mBMxtfdUrywCs3Zbcjjukm
lqKDYGpMJKmOnlGi0slDhHaqJ6lkDUzmK0mWDqnWdUteffyrK+IHBp43ACP4NyjbIuKEy3rraOvN
fdsFKxh3dAu3dlneVNEpGc+XxtTNKYbjTnMTccgKZsyWejDF5Np6R3lGlly1C83mWAUcA/Mbzoiu
VWgLtZD82X5NgOsFbxHQEZTcLGJKPsyLjCFx8VpmKNcvYE507pq3BMTG1HUqs8yrw08CMIC2Qrfl
XWvxqp+0txFupArqbDrvgRXd2QMreFoZvb02SWh1am0fpZpXmWTaXFRAjR/lxip3/IZPZonP0iKf
trXWRnUEzHdJ76PcmVahvY4Ka2Fmg+tI8dIEfdMHnQafd4JkgM5Gpj1eNp6NFrZrDIuM7ikgo0sz
Pmc2zg5BTRKEx1wa1iFFa6bRTygpJOTEVePsc6xaF3Y6+QOnCzKicI4JvbtL1LVdH5lnoyTC3az4
HddvThvsSL9eKTXnjjLd1lHuW9mnNK+M3CAffJPZ2mqMHDeam5XMqk006s/RWBtUD/TGijb70TSz
58naprZs+trSS/JwnWfDbeG8FgpgCYCUYWiLnnTLJJSPMx+tQzzUksYQW8/5vJWtpwGWTij9Lqdb
YI3JvjO81BfxR6PaewdgKLWOU0tmNzVVIVKE3q+q8ZYHW8EQq1mLrli1+rJF6SWlh5RKbmifk2JT
AmLoRLjJhyDuFqSeUp//ItWLFWaS3TkvmlhfzvPnSMEy012O+HFr7T5VhF8ze0nwVTLQ7AGxwdwW
N4TYPjV4W/ZpcUzYp+uM/IQ820Qk92bOvFASGGnVqRhGL421RUlfOo9eTqcN/XsfDvbeirR1TgmX
EwrnjK951+/k4KaKY8T4N2Voe1Lde53zprc6xlnxIWEqKPN5Q9nk7g+bTk9vJKOmMv7M7cHtgsEf
aqq/svXSYfCGMCbaJwCxfAjmYO3YK5vxsUmwT2xlu7x5rIrAdWZqq9LY9cTyFTJgbnfpI41DHU1b
p3WRBriNBT3dzF0pg13S5u4EVd1J9X01sok7zcKMWr8sR6AmBf2DcHOqgrHWAe3gopK5Ug8swFpB
+oIOjMqpKX+3JMlZ4cWdPrkJJ4vAUHYN0/GMOvDySvBPey9KajdSxV7YLJQ83YfTcVSzc1KPt81Y
ILZnE0ukpa7Eq6EMwAGQ9xdinbJVNdarRUxrDQVGZ7moMmWIFHM19g3zqUNcqEjKqdadRwNjF9CJ
B6TmhHYGh3p2HtJCbPRWOZBwe5iCcdXCppUBt1Vpk2c474NBXv55QnarqRS+NRJ7OkgbjkN1aiJ6
TMqxcDh006/xbHfaruu6F1XARlHpQvtALEM1ANUtidNNpTsCbgsS3+WFAjhiROqt3BA4P5PFLExs
GawhXoupeZedakXYnlfL6E5zfZsrkt+VhrQS+esc6DuDccdkkF6S+mqchoig0P/LoTeVL2MLL7qe
jmqgeMWwL/HpGF80a1ykwb0RPoeNs+2rdIe93Us0s3M7YtXMhJ0mvCDmkz2QeKN81sNTTUSHHln+
LJGj0wV+lFZ+roqbtskI2TajM00J0wlvKGjUneeos7ciImaWdE8GjIepNjZK2mAqIUvpIrE6pr2M
eGmEBBtRmkCFF6yvyRe65Fr1XlLEXmu4x9NdOO1t6WZMeGTrNsoJaA0fiP0tTcp8pyOpwMauQi1N
Tzca8lxm2a2bk4GNWy+Rt4o/mDsHx3Mdz5+VvqqaijQVCfStpc9wmm4p6Psj50FuzlZSnkgQ951U
3RbtBIRdL1ucfUh2dgn8cyhX29rZNpVKb8YKswcHz6BqYcavor3LAS4CR93KnQWyWZeLrjGomebS
k/Rjkm5CYhQvaN0ybMq1qp70+RhBx7eF8EpyGnwtI2wxHM5GiJJlKN7sizw37ZeRozJf7peXP5MX
s9QYA9f8t2NOcPnzRfAclLM/UwwKxV5UKNW6uLj0PRgmceG8VygRM2wl9QsleyPj2KLV+46CoZ2j
k6X2C8kgEFYxPsegxGAIN5o2t12zQ9Zi3qLJ9VImO+lO5IAwDaX0qDV3bWmtRtEsBISOgEhJ8iVP
lXMTxponM3Tr5drtpv6ONJe3ykGCQCJsn78GsBnGT6O5t4L3ueeYlKxlZ1QrMkM9FbuPofqwqvva
2ubOwJnb+o04jFGxbPvY1/obkyRVi39ezb/pjv3BqLZ9269aR/fwe0VG4SwoAHZdT5TUoW6SVTi9
FtMmMna5mi/yYu+Yj7Xc+pW4ZGTLngRqkMi+LSM4VoiUNy38Jd5a1n4FxKswvlYd6vASwHhCTqEw
dVaiVSw1z/GgPlbCuETXihXQ1zm3t1K1Tq3QF91mMuY3mbKzGTu8ptBAhptArIO6XvcEa4+FvIxi
UKq+XwaKsZR5ESZudh99jGnxFrc5b1jmSabgqP2wp9ElB/kx1nCadKz0zk4Ul/xQdSEx/54T9YAn
zDJMFWrr7SB2HBsbFviqa+RNo7APpMOnyS5VttV6Vu5D0ktMPn/N3SeJFIgxsLzJ1t+6boAsF5+c
kOD1gTPaKDDUKgGQ5rlYF4Ode5ase+N8IiuI0FPgvnGc/EKL9xi3nIiN2Ys23dvmvI5idRNI8lou
bLo60tXj4qQwSO66dhXQEwy5vqzTYa0T+tsytlCyQ6g9pNNTmbw7yXsi3kKOAAV7k3TfaW+lAGrv
bkLjKMzTQM9WYBccgkQCmEhS5qfze9I+OdNT2n+OKK6K6agPazB8mILERYOgapHhmylKhcOFGdIo
ISrMW2aKSlNwhdtQPdmgMo68kbrtKE5pcwiro54dlOgQKwd5eh/Vi6X3HcvQG6p02UvSCV/Qgq1p
lhM3C1DXp2J6jtB2ttZxMG6yywl4T6bseTJpSOvcz+rB5WZ8lOV7YywrwuwV8omD0R8Dxx9jl53I
xsQlujOpdw1A+CLC5jP0aq1yZ1hfeARuLZ0GDLmsttWy46W9nJzbVLppetCj4iAF2nnWmj3BrA+h
zjRwjTM507dVa6Acpvqfbw2xCfJPfEphMu17+V2RwrWm8UKJQ5L4rfQ4xg9E8arKFqigwDiKnHSs
atqdaqwqzfFyonxp/zP78rx3vaUdpfjYdjeGjjCcgS/ztBD0cifSbdHb2ksyqysERrusfFVHZ6/1
Z70dsWMuZAxpnLe+7G8MwgY9Z3gz5McuUpZ0WsvQiQk9JPGq84vuF3v+aQ6dtS5ph4tDTtaf7Ogp
7+G29w9S/JgzL+ru7MpLKnurR1ub0nytWx+SuDNeimQjNS3B4fqqlY9KfoMfBWMNt13ZA4zT0A8D
PHta7X7KFTdjPya0m3V71LLhFKdHi9BxPNJXmRq8mNEpYkeQDTx+qBEZGND42fGisFbNhnYmN3W3
t+96KdtIGv2PzC+qCGe6h6nhyz2opHRXhR95mL87denPg7OXtXBnqvNerZg+E2ju1hb0XjxYM+pw
J7ZJHPZz0nlN5o+EocSgAHcpLaleJEvRkaLT2b3fRFACI81ThweiAbEKbhk77+TuXW3EEkoiucAT
gmYOn1z2OkW6G6sPFFh1C5ZR8ZMieehFeWf3d4os+f9mYnxFgLgi6uhR2Da9gKiQtZ5UMML/Joni
q+teaCXvb+e4CNv/93+U/5uMBAmTvHwxHFrWzqGyfkaOv3YGk+NYLo2J6yYMMvu1/FPCxhVHpyDF
TK1syJVTg580j+gbbuUXGj+Cif/3jQjzWhu7XOJQ0sxNEr8O0uArpsIZy0RW1VdjWrthpi5z57cd
jHdZ1C4q8NfQabwQ1Xvxy0zTbz7LV8/kitKD0N/Ikst3rEnhBkv64aO+It4NqTDttOSRyPlxYpTF
APxHa/PaWcqeTWeI8xzRkOL1iR9/x6X7gnV97SEVa42dBioSZw6bwshXmn2kbV8E2fwNr+4Lj2pZ
vxAF/1r9sRx20hBLAiNT4Lra7eduFVbU2AzHB2VjJfJilIgh1LQNHeMuNgxfV5+CiUT0+aZwmK0M
7MMgI0pQHuVmuOnyb8QaX360qxc+G9JZjkIYTzmoN4mxyNXX2A+EVbVP+w9m0Ju6XxfdA4Qf3TxU
uKibGFlItYWTQ7rI6CHohAgG3Af5vWr8TMErX3tW8ThKwAQHp9rcA3MmLPVnS+jyKvz1IGo779tW
hkTeMZqd1N/9z6zZZf1qvxBlU1rNzIX1ldQtiPH52ee92i0skSq65Ji4NqqurNGGej+77tWrbzV6
Wou44eNOqhdC7DWAQX526avXn1A8tZh7xIhFt5OzZTz+bKe/NqWKSBQowmGadsr7/FR+/PvDal9Q
df8/S6pYlSxjstiOdQha0DwG42JIC3wyzjGD6+wmzjVKwODkSJeZNd4gDfNFke0r/YURhCTt9WQb
U01UCclYqk42rY2+jjyr+aMYcJYV4/EynY9lZzUoz3LwNtRnR5VXpnQfhQOcqK0ymzgQ8zLlyvnf
X+uiS/4PTuCfb/vXMrfUJFJUEP9dJu4m7EpEMxDH0IoXrarf4oqvGAXjz5boHzr5X79rSo3czGqW
kpXczM3Ssh///R2+OJ2ufaW0Qu8LRY/Z7cN9mVx6hX9f94vd/tpVytT7CrtN7s0glWzEBDFKAcCS
TQj4dx6xfyQY/3X/r3aDIZE1uTZ4BxI1cufiVJR7Wb8vh9cuc0AZAwbIm0Hbt+Xeyl6L9oZjvSye
akmC65YuQDGBrjO3rN/z4dWR7gLrKVZfSFg3JwBbQjUIQ28vU0sJp50QaKfMlmX9W2NOShi2qVYc
5w9x+mjEHjKBhc3IJnFWCg5iVh25nXVQ+5UlbmVwRPlXnJwM5d2ZX0Cf3SG6Ucbb2bzEsd3mjXOU
mt2YHOMS2kFZM2R8rcB3zLq5DQttFwgYPOEZsyi7mYnZLe9GXfaq/HEItjXSB2cb9t8Iv7+SW/zx
evtrmZnowrqkx5boYs9BMwjxiVEN9prTCNBvwn90XCNUCN0ovYpOWAd8d8LoRx6K8nXSZzs6pSQg
mu/G+hAGa/GdSuGrRX61WaplqEcS/IFd/2nfV9+c6V9tatd2VlMslfZQo4QphieDhFHYoMBjLtZx
eoj4twWO65vlGCqeMpkLWZ4JmWYiEVpe1W6idEO3L7qVkU2AhtxsphqWoR7Ccn6W4/bG0QvYBubJ
LiIPe8yVArg8xuYmnNd5qLlRHu8n8ORU2+fEs8Tad+LuL+7VtZlWp2eimFOFmmCLCYH4mRGN/MeE
76+FNbRMs5uIy8ZHpnHxd6YpX/Dl1au66pI3kOY5KyYwGMt9oElam80Pz8Lr/M64FX1TY6C4i2ds
GPw8Wf57b/zqQ19u/V/3QpFyRNcV143C3HUGkA7IJOJn8YkE8f7vq8skduRyj2+58s509GfdxrW9
UiupRZuNyLCs5+De/PXv+/DVUrsqj1IzbKUBms7FnqRNvPaHHZd69bqboi0DcbkD8/N8/M7s44sD
7dpJKe9tx9GDnFrOqVeNAyUdDpIlQ5OwO+9H9+PaU0lP2FBEpo278rX3it8/u+hVU5RgyCzHNout
ea4tHxTnZ5e9evHyJrYcuaROhMXImMv5xp7hq7t8BWCoRthIQlVp4bR+bUEAzsPKtVptpWXf2Rt+
9Suu3r5UxSDWhomLtTxDid+DeUrIqnfSb8yLvih1r82LejmJNEnp2D8nsR/DYeFkYmcDZ07qLTq5
n5Xp1x5GSaYLc0yxf1ZzaOZrpwuXP3uuV++kWutDP7UKsvrH8F764cK+fiH1koGtzIjAUIINoD6y
9n9/2i920msjIjMI8Y+9dCtxuk4hOVFflVHh//viX2xP8qXs/2ubVh1ShXOExBe0VgybSfvZ3bi2
I6qmxAAZ5xa37XK68MW/aRG+WHnXbkS4GNQqFmITqXCQgju861M4c6d6SvxAn7/5JV+8PdfWQKqZ
2mGX8EuARS+8DuYLOqwvrf3ZQXPtEaQZRIaELbYOZt3GC1NXvBK64c8e6NXJGBq2kvY2D9QIMITD
/OGbqvmrhaL+74Vi49aaTxOfWTU88S4lq39/3D9K8P/ob+Srd1HvhOGkjhh3MrKwCVvABE7aGO4T
LIal8WMOBxiPSItatBpT7UmjjIprY8K5lNWFyTgrK2Fz3ZiqDQEYmUcdrZJKY+iZr8T8oBfTZdK/
i2zVhSx5MQjVqujByXXfnsxVOYPKaivFHDwAM1fHRSMofl3UEVIqQ1V4nWmyCHTYm3j2jXO20+UO
quZdC7U7NpmfY4mcW2+M6H2FLisE6jMZuURZsZqzcaN2jd9h8WcXnjSb+yycNk7Cj/vfBsPU7mFW
wmWEOGnIb1ss/QP9bKswE3IVqfcDHnawC76pQgzrcj//6z5fbU+o8BWF2lRgP98hY38MxgcDvpEE
gbK078qJ+xO8ikRaqY62mZxu2aXNdmpNZhhbq5uYy4t1bh2KAPt9+Kk69vujw6i8Wgz2xwWVSMtt
YyEmUsvVxYVk1PwUGkAob6EKrkIdwQ4/neabOv1I1DekDygc7gsGh4W+npk9j/1y1OGxzCEOh56o
cy+G5x2L9xLpFy5Grt62iwyysDWO6IDWupIsU6YbM6SkjEG98UFwtCl2Wv8yZM4qt8XKiABJYGhP
v0r1V0JYySg2CbwM5abLlpID74aZba24TbUZ1U9geleY/UPaFjeV1O2mlKHSwKQS/X+rlW4DpSyA
Y5Jq2MCKx6mFKT3cTlDmw5w7kRwtZnKVbsGRwggtxtRY6s9tVMMB09dZpLvjJJ3LDs7nm6JMi55m
s4rKZTqnjyMR4Fn8WM6jXzY7zVyWMrN6LB17pfEsfijyx5k0ZGGIk4Q5Q63zP6vxAENWkj0Nwng/
qQteg8o8YoW1GKu1WXWLpj2RoeEWce9r+ntW743J8BKzcDWhPBVtjVIRTjqfaoi1XyZZBKRNrWOH
6AAx9Et5JtwaTUoeteexri7sL81oz9PQeTZKil6VPHgbqzG+hTdt5YWf4bJvSYor4mEzwMIPrcwl
WXKuSJ6I5o2EwEo/krHnZdDRHSMlK8N2FT6Cwa+uYbIMIVSsy4DRV/XA04NmowTtchAmZqfOVkHt
6QQjmqrcj6xu3TNr6+LIzyArpM24qs3PbgiWceysi5qJV6S9FyHUaQRaIQNaO5d9M1a9IrubGu3i
EuOaEu6+TXbM1I/Yup2QMgCSusAhUFMdIvRy17b6TRcZ7nSRHs4BZKLnzKlO9owtExMUYyGhR5Ck
g5N0h4rBbz36uf6sTbkXaRd1btGvaYRuwctu7FnsFeesRL/HEMGmAiWhgtlulO6o38tCbJ10BaLE
XDRYGfAt+NWLMVwypbMc03XgoEMLcloMsg9CkaGLFZAwa19k831vIwiqoY3K+qLgienFUzM+yaxE
qFEjQ4JgCNw8KKFK5Ys2lNxmQgNN8svsWAtNPGF93MaRm45ITHKYqXO+FNpWhuZgdhF0NqaWFWzf
DBHAW5lqyAo3daItIksjKhGnvxxlY7OPp3GJERTug36S3qW5DXHg96DZC0JqlHYrFfg+gBONAw98
MF0NyyBNPhsYGiDcwQNfxUGrNV7bMl9GTDPs5D6fzq0MwTx0XB4GHKudimjYKeDbO6xjwMgufZLy
BnMiDS2Gus6EfQoN526wdtC3cmjPVbwV2PJX49JszEPPBm21z1KGJjBFLhq3nlzh15xQWmG6xdgE
9mwWpX7WPY8G72cPTQc/90H7jWmjq8oIsCbdq4y3GnZrNz52Y7GSY4vZ6ym1cc6015CDlC51+4j4
yIv4cUi35XyjcIQp8VPbw4pP3hxTX1eVCd2wWTuWDDo3LEqknBnET0nmpUPwc2PmpzJlGY/GwobX
LzvryTkEFoltrYVpdOkO3YOtwN6EY++VafRbTrJtGN3lzNd5ly4HojAgQFlPuijYIgt/7sKngGlX
By04d/KDGb7aIVR4FlwHf04QEbOYIA1VvKKy/ZjA9ChI0SnT+das5YccTvyUozAeC/blxHnNJXbE
aEybVTaantmNbmOAPRtN+dIM5maQ95BSI9Tq2KegHsaE1CyWWrzrhl9Kc4izgyq/2GJcJiWn8shQ
sr245oqdqnPsf0xdvWkrbZUmZ7iG/hQUBzoAV+e54bXfpHdGhS0zMsDOgV/bMTwK8rViOYdGPQzN
r5qJfCjcjgQGs8PKMKz8yd4YzbiorYfOfgVb8pJ48Grz0cg/NfNuSF6IDvN0pCQhRUdf/LLQMcyE
76itdWqS26rFjD68S5rHPF7yRq1EwNWMLD6E6XQriAWLpW0qLLh07MBwcLFXdZm4IMSD1ZQmLZpg
e9sWsityyAN5m/h9cg7KbjcU6DTg4pjQvGu4myaVCc2U6TgvwXSW0wIeLgSWMLoP5zs+hidDOpLt
4Zc2BPtGPkn6g4hXHZgwUqoxFptM2loBmLBzSBkhVZDYL05E+WS99yUnzvC7RJsXT9ky78d9ZyF1
c3h/6+fAUTZjxJS1hdkpsVgzWUYvEywMhnSXVFspHimFBYXa2ei/NdEzLsXpdXHCt7o2Wyy7qE+r
aAATHWD2ZUjEcVCqT5Har1up9mK2LTS5a6Gt6mre28pLY3/AFl2omelZ5bCIZlSKSJYq+BBjYqBd
viFQZjEjIBAzUkvJr/V+BwEvHk9JlfkV/uxmetsXyDsTdddeWHcVpRxDsU5HQm5Vblbcp8qpwyVg
7oRnl5ovB5NHV/eRI9d00nkZh/hHAK9PJ9LFlyWSx3gjUFTF3a0B30ebyEKQHwZ8DC1kF0lwyKJ3
SKdGNWyFeU7Y0RNR+CFdl91bhySFuwXuHVCDIPUCkS9TMgUFIuN2i12VssjrGPH1skGfLpjjNtBn
eHHm5nWudxhPUTMg7LXKJ1nCJxrQ7eLZ2kt7ow7PHa/4BGd+bJdOfXCMY9N4XXxSy3ktJ5up7N0W
3VMQwr+VyrWmhi40Lk7QbVCtgmyjitY1zcibefENC+YjsgRbh8asVL7OIcf2Jdf9Qu1K9jvIkUhu
tDe9P4v8HKHUAq8sL6BufKqglGEv4TTOMk4p1eyVZKLo0uR9nB1n6ZXNFe6i8DRqjGo4TwkTxXAp
B4eZY6ap7+zZ9kJ1JY0LcbbaQz3Oi+AylZB34XxSi3tLuTXSxicZeKEzTo77Q289tygYs83IBmBS
WBqKs/jDIEd5n/Lc5/jVVndBikC+vQvEoyyfovDX0Ozi5ClAhRyzFnLWn2Ycq/CX06A64sLJfdnE
l3hoTmW2JhuRO8MfwgiC0L6N0KuMFgxfUsP8Hslek8v3Y3YqmUBb2PRDSfXtXN04qrK0zeBMgrWf
OjtyT+y0WVYVRHVV3XdltCnoEwLI1GVmwjHi8TgTwHr9WLaveXDXxg9K7myR0+Cep90HY/8sydUu
MzDmsN5nczwNBGUSU0AmmleQEtaC1PTlvd6R7SFD+Y/KbQBPUou5AeiKYym8gwrltggqB5ntcjqV
eUBkyrgYguNE1GUFJ6x+C5TzoJaLBsmCY6H01x8M3FzzGF2pnO716mHIVv34nKSTV/ZbPPMuqZoU
ePCVdLYQRTsUvIpadSKid8FLhlocxS85B7zsb0py7jmIZZ6+84ASipiZTrw1wU5jfqreAixQGPsq
lNtuPhj6Ph7GlW07HnYZnbyb2Glz/TVBEzA6j7r9WyH/zoxLPxzKs6WHDwWy5hhPDgxDOjzTvT6A
RB6xV6d0aiFG2Cv+UsmwP5iiVa68B93k2yMHJvxpt9HXerSaRI3me6cw7stMusT2KU1KpMMpDLMe
+TeGBUP7YEvtTi7JCKqjju7SDNYzhWjZt88RbtKm06NWila6g+SfeYqJWm/oYETmnR/Cz2/1+t7s
nQ0G9EeB/t2a4H9mXm7i4acgUVMcV5ColFyaVkHRgE6+N28NZPJRcLzoTQRHlL3sRocpVuc2Ibpe
JPj5HC2R/tRUy+JS9pBB50jjMoIYW4SjZyMvsNptLO/V8nEEatKyCUnF7KYBtSuqB8W0z9VMqMbl
eTrTqhjW7bCJKaXVrP6M9WydBJqLONu1G6QD+t1Es52Dy0iIl+Ys9JBGYO6wiXsIw+Z6HLdtYt9Y
eo4ENT5oGo6yGfS7uvOjcJXgUGK3+TlQ9FWHZiRs+mOga1vM+1Z6cBEY2edZtzdWL+/ajLXIbmTj
WCyMFwlxTFCwObXnEBp807wOTbC0cljA98QzVVOwnwrrLkvFWrHh5+EY8284479QkstBdgWnoe/h
RqAs3k3I71APR803CPcfCP6/jsgriFsogyl0tR53dt89sJEdA/xsRpNqTcM+gTiwiSrZzqFG2r8x
NeCkNl0kWLtZUm7S0d7I7fwY2Z+JEx6d4PPf3/a/kMnLt73gZ3+Bh83s1LDMTXzrMn2RUipciLyi
Kr/BEJWvrn/5+7+ur6f2MNQZg69K1rxulh8EPjoqqVTiM5buwl5hfL1RBHzcbis4D/spOWbWsf42
p/bPVOK/7vrlOf/1CXDyLk3WH98QtGFGh65OOaqJ2odvtQ2EgzaBOMbyZiRwIEYP3HJO5SonTLHv
qh2E0BHvAVuVf4CIX274FbgXIZeKU8bHu0haKeJhjr9B4dQ/s+//+qJX8J5lFqgcOKt2SNQXNWG0
YFao99YQCO5oMZFQFDuKHzIvMrdgNl7E73WGo7viyXN7V3KazJHu1Ui5OAd8HUHxCLs/K2gST0P1
ooX60jD7pT7r26ga/Eh60eFRl5p945TPohrcKYz9PH+sZ8sVKZqxatO2+2B6LLrawwbIQTeqdDdN
krg51hsNcGwd3Gr21mYnZT9zK3OPPq6un1K5B4TCAYbUnRHZFTt7UrQY0EFwqF4w1MgCNF/bboBa
I3twJfrconBETC51TxGb5IguZyzzS7/tBlK7uGjx676ionhLIwrFFDorNhNZh34ysg+dOW4kHd77
xc/Ct7O9I/tIPfUZUV99jMpNOwWuAZCm0q2PWr5OcKxKKZ7LDsm5stGrdIGjIErOcnpIutJr+mhj
OTaWVC+WRozQTh3IGaU9r7cVcBTJRHH4No+fRRnuKkQxdQTXGMUfbiYp+m6Ytrg7l8QAME7az3N8
bOKY8xj1E+eqUBLemNwLR9TSAulfuAqWoaFgzmTxwJGJji+Jrh6K8lMr63VmT17WX5Tw2yq6j5v5
JRWUPyYaO1Pxac/cKubMQdLWFvdDelDTA6RKjJCCZOlMv7Rc8Sc5OVvdbyd619XIqwQehrkFSJDQ
l6SLRpXdsVhL1bmzKm/Wqk/RFutOmulvXix9B+kaaWi3zzXNx/uDpld3cSBaDGZ+OyO8FmhzmmFc
ijI4F322Rxz2J5A7jLIXmyF8lJVEzD6ngKn9RYqIn6c1J0Au1i5XjtF86Kgfmyl8MKSnKWl2TvHb
ilCgGrk3arU/wcHvhXPUI23bhdqvWKNbh+TgyL+lQUOnSwpVa2AxV5FL/pSgccKMq6+WDl4URa7f
Jpb8zczgP9mVl3f/CiiXTXK6g2oE2EfPY0aAeGa5F9ldGr2I6jkcOzyNwpcZAxwdib2T4qBhSRgI
dQtJwKGoEFK1UP/tUgbAfSukd3LMv9k+vjr1rrDlNkgUvJxsOndYPizDiW783yfMH+rXf+xL1w7g
UYKQHa8EsXOmY9cq3qXWaBt8w+pPXSSrgu2oQwMRN/9D3bk1x21k2fqvTPgdPshMAAlMTPdD3XgV
SZGiSOoFQVIUgMQdSFx//fnK9um2aFuembfT0dFhN6UqVgHIzL33Wt+qiAgGdoa13CqxTwJnO6Vg
UbJvqyxv85i+Z3zXleWu5HSsGrmr6dwYCh8nPLPDiB8HHFrGSSl1TruhxjDMIh7fRQWPTVUfAovf
Bs/ojz/Vcc/+sw/17pTQ5mZkEYgnzpAj3dK7OUl3Toh0JsUVuP6dsuMvds/w3YkBAHQlgSdNFza/
L0lY9vvLCDvvjz/CX1zy8N3WH60VJSfn4ovaPTUJaZfz8jdfzl+98rtNXyci8+hoTxdz/2EY79jT
/+aF/2yqxwP0C2T9d3t5EKl6qjQTggEsxhivENHg55HzXLm7H38pv4TZ/NmFfbc/+7oq+nz1ubA4
WJrcEgAa0CY8N6BaMnOfuidLFbJzZNvIC7c/ftO/uszy+yNKtZIFsxw/Vpc+K3085+NlBH3w41f/
qy/t3aoT5mlargPXOfFdQtgvZmkx3sLfm77++A1+UTH92Xf2bvEwsUVB7CvONMFy3HvPsi67yhvv
RSQMJwh8zNgrrXjV40yzorgq48ewo8A8hgBiNIQutRsagGnJcpo39Cfc+iUKyjOLz5Sh5aEbxd6Y
4qKiNvrxb/xX3ar3lO+W+l4MHt+JrcxN6S8nbZnsIzudyWA5qTGmOaLZ9HWxg14P5wceR1V/jrAI
CdraSXUammlrgi/CoKWs1Tnzpk2coko121q/JIb9KL9rj6gSGptCcIQi2tbFIzxBg0p6gFouULc4
P+1Du1fpUx4/536zxyF32iz553qZT3MEx0V2oxjnV6QFD9GXOPa2fXRSZcAf1vnFm71bUjnpfqj/
3Y3yHlC+5FGatHD5L0RR09wptjM0bhLfmOX+pmD/P6/zfyZv9c2vN0X/z//i31/rZumyJLXv/vWf
H7LXru7rb/a/jn/tX3/s+7/0z6vnEet7/f7PfPdXeOXf3nn3bJ+/+xecZZldPg5v3XKLI72wv7w8
v+PxT/53f/gfb7+8yqelefvHT6/1UNnjq0HSrH767UdnX//xE6yM3919x9f/7YdXzyV/7z7vnrOj
GurXF/vX33h77u0/fvLcn6XUoRtFbuC6fnhkzU5vx59I+bNQOggjP8L54AmX1aGqO5v+4ydf/sxP
hHBdHfBDGbE/9PVw/JHn/azIGA6QYioRUXZHP/2/T/7d1fn31fqPaihv6qyyWLC+X8g1viQphKRY
cVUodPD+cSnToTVy6KadySUyXm08SN599zf33Z++i6f5PNJ3I+G/W0Z01oRUHuu0c+JsgcttcnuK
O2p5+d3X/tuH+/2H+V4Gf/wwKuIbDYNIBq6K3p9HrF82SgXpuGPqQp2Rupily8SB/aizcz1U/T39
Wk7AuQDz9uO3flcG//reoQgFkv7QdcP3j1hFZd2SljHu/LQW8ZeirUOec9uG9K8WUHjdZblU0tsY
KE3zTodR8tmKTjxVsoSqkJa9ZWkaFPaMBNVzsi87t66uysEV2N9//Lv+8Wp4rhf5Lm8ifa78u03c
o3CHC+aOO5Eqe9uH5CRvPM8yHv3x+3x/gjp+Jb7reX7gc8XBNh1v/N/X56aH5zdxZNrZAowtYzHG
ZdfSlu30IaynoBsY4Y2reUyjJLN/l8Xwhw8Z+iqUgRbH/0puiO/ffLDWiFaZcKd7J9it6aIvVGu7
w48/4vf7Oh8x9AMhQy674Jn8Q5OlVQtsF9GKndGmf4LHg0PeVw2K/PXxx+/0/R7/yztpHYAwlVop
Kd5Lgf0lakotXQ7ZrYCUUwWxv2lHrOEhydyA3H0YjT9+xz/5BkEzuEq6Wkit/XdH1GwYvEEGRu38
xaNcDqhT5qB2/qZb8oebhAWRABTtB0GoveC95NSvfK/zDO+i3Ca+NUGSHwqduTtDe+BMuu1nVS/F
zY8/2d+957sbs8wqb/FW3hMMRAzVNV534LxeG8BWDzbMFZBWrf9GIPjH92RJ4rNGrtYua/q706dO
5s72ZpS8pxOfj2a1N/B45vPcqekI+DTFISoXGTCuH3/WP943gesFvsvSxA2q3q+JSTU5oWmt3LVz
W9ziekqfizUG/WJLNAxU6n8n0P7DI8EKyH+ECkIVSenL7x+8Og/jvmiPjXpL91ZETdvsBrc0wa4N
jfM3gjfBWsLr/ftoqqXnhWxgUkYeXAzQRO++WFG3zaKBFez6IC7IPepXU503xrHrg7FdkYJ7C0ra
KOUqqxNpiwBxTrysBf4cuHW+QGD/PBezyxE6yfOxO4coFSbnS6cX59B0K2TeWi2MXee5AVbVFZCG
9qLzY5IRx7oaT1jWaLEsup/V6TDoWmzHLkN4JEOgvMCxlrK57vpy9S6WUYvqfFpTpR6I5dItvGAo
hkQyAeGKBPA+EbNvVckKMDqNZvviZS1iIoY9E+2EmkR5oIlDJM4NcLBX0ZWQvbLMaR7rSmr/DGTl
yunTT6k0/HEYq21s67raJninxW4Zc+72sYvGk6zoFqZz5bHJo4pmyIEXRYyCVKiY4CWOb26mNmJ2
sWoZjjdOPqXqQN+uIR8yh09pVuM3h9m2Xnjp6SNMrOhcwGOic9Pr0PWEOg0St/8cE6ynt+Rz47yA
3NgsySurI+fbfSMTuaRw1vqWr7aZZD7RK1q1d29dlGabpl5WvkIO8Su9uFjKvRuGjD6BOdrPy1wS
OR8VuWTaURdQ9hKpCRBHdRieynkYnL2X6xgQqfIw9DV2ck9cYve+xIwgaBbWcNqCC2Q9nf5lFhkK
Mi+NEB895mD9CVLKUp6sIE8aJrwr0uG9E+X4Zec1WuUhncfRuZzSOWBa6CBC+6TrEmlNvSboAtgm
kmlfWxs4e/rS4BexHDPOBs5crWdja5mnwBLin+Mu8AwNrETP+9BU4sEY5xibAU4UYS7XPd2o1Wlo
tJoMsPlia5goJh4UyrCx/RzGtOeOqGOElbOKvfzKbwy4gFCq+Cz22ABJoEyLYlfbJrjruhjlVKzy
tr5gXeewUTZUZbuq62W5DbrKf+7oGlAVhHBsNnmjmvCxtYD74yqFqVcu6yhA2RTQ7GQJvw4H2tx+
Hq1yPkkJivqglFNBwi9i6qslH4WzGRMD86ZMcjC3x9vmG3c+1VJQN6ODrSuOP+fDiEZxDoYODFQw
ZzQZG8ljkcXAsWpqdZSHo4XSNYik2jtDESMy5SFSPFbRoE40bdaHuqg6XiSH20cFJhWYzWFpX1Qy
iugqMxiM6foHi97OYQ4D3wzQTQjaShmLTlMsvkbO0MFJa44cl3VQTO14H/vqw3NigKgLNqPem3gY
BqcDkF5OitBtrl2+nGYIaJBnqcppDgutaKxpHgRV4HgKXYJOi8bbuwvPzafSmZLklk3QZIcBWuCA
lUq1V0scgViheVU+DcnkPjpja65DIUCnDtlR5JSYPs/OOregsxtFTNXupVLuOY+u+2SncYEP2jjy
jviDNfqSyyVMDm2KxIiOdCi66Au6lDK9Ub0b+2YzimrldUo378tx08Q+etx29FCIVe7UPQgPiumN
0kPXX2SFGO5GlfjpmVt3EtTrYON0ybcu9oX2EC6FTM4UMa0zQrchNZdNwSnv0Mmllzfw2HRPCVtL
r91CNQN9h6gG5IZfZXn31eS5mD85bWaqU57NqoAp1TMOToI1iw8FZ1PQeEOcupthcWbAR9MEcr5A
N13c2HwYgEmPaXEY22mC5ZWuIwpWQNy6Y5vZBiJYk7PGePlH12HT3a3Tun5Uy6geZ3Bf6T4yIzne
cTxmO9qu9ikrMri/TTm9iVys31Ljdv6JdRpzDQNv7W6mpHCe41aGX6JA6086nJEhxlloV1J00/4t
CmMslt4wil0c+N2bSWZJJDj/LDaM/0x7WP0qgohdr/mJYaNBoTlGItvkxZE46NvQPfFXL0EfNZEn
ntbDunOSUEGMg803HEaZSbr49oixnPAxhAgmbdSiuKQ/AUa+rT9lguVzU45LnTNVKYI9cyJQpkNl
6iftrzQtSgOW87SkAGFgA8cJBZ9QzmvvuIO/nQpdQuepO7CbAdCtKp1dzFCdkm9zjlXgIMlZh1K+
yPE0TFK0UENS85THNixO6zxDCtoPNnieSJsAsJYidcDWKnOG/Y5BK2KW+WrwmvVj0UNmQn2XwB5M
/ADYY5Mod92XCIHFRlSFrFG5mvqtLHzzrHLDODyLekMoQNrofldgcpy24yo796RwB5UcaseEHxWS
gO7TxLcCMHVQ43MYCPe14HzCwcpOARxlZ4pweQcZSqzFh4s8aXdGF1LM3kk5Vsrua9MnXMWSTcdU
S/q4+Hz+XRiavkKMPsHGk3PXyl0KiXXaIsTIbwD1tih1eruEpyPx2bTgIq9l59boIJiIZs5LV8VT
s52cOhK7MZ3SYJ8vqvpipY6jKwytOeMxNAnVJ3cZ4dXB1Co+VNMgxD6Fq7qvXKPiU2C82VtK6InZ
Vo4m50RVfvMaVFEEMHowTnTS841+M6Eh4iBeFm6FOai8z0mrunHvBzaJT+ai5vUauVzHIX7xk1ZH
K3CcZUkhSOHrfpCzyfpDFUc+FSwJTsDT8ipbt8ZyVN6YVfjpQfhTA2dQTMes6ajObuauAaSvslo8
94lbwCl2M4CJfp4HKCdWJ3xG2Rg/kiEAWzifyNTdxt6s7tdJOAtXVngD8NehfnacKih2vis9buBO
ouiw2SzR3HX9jAKoiIlaibLuNjF6TVFCqGbYhjm5knCOw95Fc9hAE/Z9Wcz7PPTcg9NLInKaMG7P
g16VC0gphk0Q1ob8JWMxPGr5MT+XyJjXzRhOx15klcNgsZy67N6uIculSOu6o0XYaXXovRV3wehY
sj2GMPeeinDs1S4fVgz2fSINqGDAsBEZYGPPxt0MDKJ0LvvTObfdpyVkXTmLq2IIt3PPqrmLANO5
V1PSItwjKoermlub3mrOo0i34xw99Sy7Zdw1pFPtVSf84LCiQX0x4YjyNKmzBOJ1cBTaBjbyEQZn
gVNBAFxhzy7lgKkTnmhyZVQYTqdWDKbY9b6n1GYlsuUsqxrJ2bHJgdSlaCGf0MAHtNvLMh0ZH2p7
GydeZc89j0nCJpq89HNDyvVxzfOQHDoyVRCuh8oDuBmQ4qlVaWh4mpaDbyb67GFa4/G5k5MJca5m
od55Y6a/xaVBWgtuOk23Iz67byNr411QDNG5OzWB2RFM0X0elZt/tjJRDatJzP2crqU4sVHvM+BD
1VTy8YOg2XqIkT5PbTWwt+uheZnrtL6rsnG877tmDTmHNw0wfsuH7prMD0gJDGGs6ikhEQJeQrhb
Sy9nK84DvPvzaHqaok2KT6IU7UOfjwBl/dmtzmsnWINdOggXaMTY6M8OdMVxo5YEhVkh1mjasyfx
G7HhcCb1aWsgYO9ly7S9oyPFkxYRsKSrAN544oUa1xyFETw89FZQYgHk09fq9Gadhb9sR00JTGhI
msYg2dx+2ob+iMt+iZcRilAcBHeVnr38BFV79cEP4/Wx42Rn9mouOR66PcZI4LKGhAu1ttOZtmkF
ZSbGYFNiKLvicrbIGZkxHhMGUvkxsP3yJV0rBnXVWJR3FrLBHcjt6r43U2mxJNj4bczm1pJCtAw3
KP3XctOiiHO415bwKoxtP4Ocm5PP0doiak/aoo6AMobz65iW1ZUHDYlagws7bvw165n5z07KwTeZ
/YEzYhqyalm3OmvCjNG79GtsCE3gwESG2iEfHG9APTYgX2ZCuBq+/NHU1ZlvAh6dmIPqx5UVsuOW
GGum21EWA8QY2ESKuYCjt6DO2WdiaL4J/m+8FMncvniBHMdNkKruejIxpcCsI4TxpFkwe7c2au6E
LJuDrmMYXcWwOsE+IwqmA1tuXSQlczA9JYmPoDiqWv+DM7G278YeVJcZEofFucmQWniJA4Wxjdnh
z2MlJ/BPLEX3Y2PSlxDQ+3xalLF3XY0rIGaWyPKpX1RZn1iipO6KmG0Mq1U9fLFd4POPCTrbqZ8Z
gXMWiD+H3Aj5mSdrdnB3nICBMu/l5D/4miAkuOXEWVikiDw7DreEgpIrHBMBRF8rFvbZ8Uir0U27
4lYZuSc5eHnet7IfK0IhRZecW6yqzKyaDrVcxf8me8XwkkdkGllQXUnFuh8jNyInEj8WMPeyRC5X
lC5K0cnpHEIxHIrYzaizct4EsPJJG8p8N9uv2tUnXsGqu637EAnExC+dIgx3xnhTSaE+Ca9mefan
0H8qpfbkTvimua7R/MDYGy2edRrWR9YgZ4GLdmzQ2Brm3UycJ9HHHwGAcCDENTQ9jSpCMkyZVLC2
mupq6ETQXtEQjFhiOlLbNi16ZA65olPrjlYuPL8K2XOFkWdpb+bIGEvwUoRAIgUEvOxHM9lu6xa9
fA3pbD1NiJE+V7lZkWay9cuNLZzmLdU56fReVKzP5UrqD26MkMVbFI4Pz9iZSNYcYmnAP/rpLaUV
SMR4TPIvrZ+Nb40c5uowpxmbUFd0oDDnnjhVGoyeH29qPyenebIu6Q7GXerralHeQktwXWBsekOh
gY6Ws94ZuciS9CVp3lLHjOk2NWlxIvy6RkFcJe6+p0ektgUVRL7NvMW8AbCimVhWMNZJ+pTAZnXi
5Sh0ek7vGzktxaWyXv04DIW6THpXY8VyG0rKNAzksxSlczl2s30aEUQ5G92xcGxqZexta0Pf24SN
S9rHKCEw73LfL7BQLEldMcZv4hcOAkMFARmvLvapgN/DAOEGrNxx52O5IzaJUCd95/iVcz/oAsEr
/C72cJUln2CrUa+YuB6mrdPFwd3McSndQmBv4w9lVUTqJBojXodjAH2JhbLjq+y99LHx3eY+1hK5
iS2y2J4muQwZbParAH06er06gEte7RllKAfJTnY5n4OJZgyY0Zafci50CQbZ90/zpPba89GLyB5w
bWIvIKZwfMeXccHYgVGgXNxsQgRPSgM0QcJVt4ls1O0U5ECYM1uM3tHn0d7m+TGYq/AUNsbWLw1H
5nVN1p0ePJTlS5tw1HTyvPtYxWt0jNDiJuBIzoq7d8I6I6LEGf3kZPD75tpzHPkUWSunrWx4KHes
wFCtw2GggdTQJbkcyqV2TmKtqT4GLxXo870KhnPZgck/jSMKnueKSRaxjGuJjn6eau9h7GpCCIKI
uNMtticihCblm+t5CP12T5tqLfZtZOd015ZldJYtNgqI20GFs9MFWbFWm6Nyy47ieeAk6qDWXYCQ
Dg335nlFNZacjhFImo0cHZCeMzfe1skWDFcyL1HwlZCX+RMk8VKmK/dxmpsEJUVWjQovieZ3qJST
PgNG5m3A75fRRdcDeDnt6hkxRx0F3Fi4zXmHaSHYCjFJGvin8Av5agciSxCWdxHxKjJvyPHAclWe
TVGvSDYfSnYzxLsIUSxRutD823ZaD11m62jv4fOVuzJSyS7h8o0H7BJOsQt67pU9SLGweXRpR5lD
SXJBtZ2d2cJiL/0G3xWjRFiqrehPhOmDYBO0hulM18Q4hiSMqXue4NU/qJ6uCKWib047iiXiMjA+
RJvOb9wJo08wv+WiVo+UFcvCUmHXV88G/rkUwcxS1yfBo+8t+qEzsntNSi+CCOSlBFK48+S/0R8u
OHh4SYa/kXPJctCTHL5Oekaew5G8fYqqQFyHZCRBIs2S8J79qdYbWGNQ9cZxrD8yxXD1h7BDb25V
GdtN77bRTaGr/JHORYydwkktR+a274ddLzBi4vw57vDOHOIYVK1AEeU3GQmEIXXE6xo3NF1MyqCy
bwzq2XiusUtK6ybNYSRT7UUZF9F9OHTkEejY9T+sIVN+0Pti+aIVgV5bkL30k5xuVGDIQcNnN31G
N5DssrSrd0r3Wp5mtnWOvGiz7OykmgoXXlwZJlg8vzdylTwRQx40yPv6YTxVgeK8MCcKIdJYp7j0
jLuO5b2D5vx+aZnWIK6386ems0SyDUpzPrA+5ebpqK1ueYh8X+/m2TSX9dyznCMXj1gVRmYIdPaa
hq/bbyVnHfqbl4NXOAT0DGkDFcfP+CNOlFYf8acgJBddUA4oMeL8OS1iSduAh3AhU8k/4t6bIHxw
y4joBUceN++hTkbeuDYLp/W+DK6XNQzxwXpNRNngp8kDISEabNZS4yWga0dTjdAb7yvThE7sClYD
Qom6xuuwLhTmKWvTjKMkevEUjaIwwIzlmhN8UqzjY1hWAT6RxSeQb3ZpLmHJ9XEqQ3MZMC/FbfNQ
t3X95sWuuDNVCLs8GNKJi0mDajvIvr1nxRyv5KjJO7OUlHKDAV1+U+h5XuSiajb8YnYS4mUocPbe
An8t9o8iygHxeI+UEq+J34akRWR5BLBqymfosE5N7MrWMpZc+L28OD7zafLSzyrJ/TvNFkxP28VR
yaNSVXsTFXgZtxT/8cclr9RCctpsbqLZMNONEHOdJiofI0ycY4nMbin7gyH8ELmdF4f32kwLT3Gv
WsKDgmOd6dpChgf0y/Brac6vnFz0sIQH6qf4MnWZ6EO5Smx/bsqmfoxppLZ7QklI9YoSWRwq6eCd
mKOi+eQxVeWiGd/5Elsfh8jKl1AfGpp7yR5wlsC/V0e41FYTvk6RGgHHhEn54AbOEmPkEfl9NtYd
SGtZMRHq5xHJrc0cjTsqb4/gsdKbD4US+Svj5F5smaGY6tnr4pVTca/jJ03vjyCpzFXty9h4RIvZ
VtNEZo2Mkpt69N3irJ6c6U35g/0q8Efj8PTSbjjPLBMXzK6TEx3qtBAkvWmCJ8h06N29P9T5vGvb
CBeupDPxoWOFADjfDsup9gZlL8nh6B9cIZ1p63FQOVP4/CzLRoefWiVEJrQt8kSq5LB6MDBo4l3s
LuG1CRr/dqGb8+qSuUbPaNbOS9rXVEOer7PwJIhIttz4Qjff2iooHbbIhcxEtgqg272Spwysi+Zc
tkF4kSxDi0EQYxBnB9qyb1G0Yt6Vg1NeOk6DBafsCxIeA7vmL8lE+jpPUl3RuSdY3m5qgtGw+UYZ
Cb2TUSywC5hChIfWIpClNsM93BHOa0F/B/rcAcH31fjAQ1lBmQuwXk6Zty9Drs/Bg9FH/Art8JZD
bSyyi4UemdyNq86eRNhym1CVTfW2DHqeX03M3rXny+XLHHgR5ZzilItCfMjWDR36vj1xGMQ6NHWW
7lPaSO8N4COmTIKr5quiVQJjWaymji2gVoQ15o64VenAuQLYR5/vnCUdaWsk3BZ4VeKM+AtGlctm
oZhG59z5/vWk7NhTjioAislE93AfdCFdAEVbRu45NTSwnCU7Jr9KOgEFH9bo01SWSbyVMU35TcBp
Mbhogi7DLRStiYBpFoIhrxv3Rhzvag5XbLW71jaENulC0VROGPhOCMYb/3KaC8s4qPJX51rBZ0sJ
qwrgTU/5wrOMd126e5CBPK+qc+LwJE0ZQR7QbcYsTNWcT+RrFrS9o5q+y6YOa4j2saFvcRnwsHKA
lGyMH3J6n8QF0mFbMQmN1VMZBtgAmyiHqBdTUH7kJOKghx09zl16GYv7oqUi2JvFB2zPr6SzveBJ
qbEwrLq4mWSbTXs6IDhMpnQRK7lOSUQyZItAZk9cZ1zu1pwGAJFqPvkGlZ6CN0FNRkkd55nYOiVD
rM0w0dXaxkUZfSPONAhPrOYHm67u9FmsjsX4SPn5QdSZlLsY+RDLFoqwflvKURUnFdMNgkKjeLyg
UgqOXnzpkD7ZEJyTpaFJtp2ryCuI2ix989au7HcZ077iEHaUzoc+7YMQ4/Hcod6tjTnmMXTLJx7b
Ev6tZ9mNh5VF4dBoYlcyAmyu3FrVL2MWIkCfactokp7yRhCWNOeMc1fOQFtRmKDe+Txy9OBbxk2H
KG6chcVtiW/9gtDAkwjo+3H5pn2+0YmiNnUpYE85Bs/6QCVMo2YMpeecc/4l0RefoJt+culZ29fM
5Rx2aNSScnuXcUhITcq75td1UwXdCad8JoY1jc3yYiI2qtz40gtzitmixju5UI8dFAXExdI23gOb
pZW431s22ioL3B4faluYU1UXw7UIfAYdQvRzd5vmnHSJ8+Z6437W4yPTfhrFKxOugeK3CAFWKEOW
2K5ge/YOmV+SI0hWNxwW4slI5nOLkrujcuwtgqQMF38GVHkt6Mhu2rafLmnic0wd/Ki8KxE2fkDN
shBwlXgNnvpIpc6hp/GfHkpRBfkWQ1s0bJa5pThX/jpg56N2s2QERUXMWiQ9ziMF9sZTlZYxWW1q
LZ8EizylRYiGhQ7+GDx1zTgUDAdINNriWKT14JqSBBzeuXiKRse9GNuedkOTu+Yb04n8cc6QzKGQ
LIbXyB+a7ivlCzorop4z33uqWazKlmMrU50vIU3X8ltesDw9rIUHxisoZtFsI1N3yzndL7LsumA4
MjqOsmBqGLQCwEsa1gdVMCfcdCoLx29tmaYsbYjakfTnVRJ/YtiQWmqpqXuePM3qAWSCkGVpjs63
KU1cmn1jBGSkjWIiTgrkAqeJM8BgzIcjMN7tkCXtDfvkXRUazr30lYazOdLYzH0ktJ9XVs12b5i/
4xa1Aet6tAr8gC3bw3q3ZELNJ14asvma1s2ZFYUF5mpHBE16XndMGcl89ZOU7myQFrvO4Q8d8mJQ
zlkDzecm5JBHbJTTC9w0QWpi/5S+y9iSSZNwtHrGfkvUW4PQG2Z+kB5jNijm+aJaLRvKdrKRr7PW
4BF0NY/GsRFdEL8UdTE91XEt6XV1faUkj+1QW0RfAZuKX9XExouM5NUtrYxgOp+mYUY/UebRIW7Y
ypgEeZY4TbyYlkZgCvu+cKK6lkz/1uGM/6mYFIfFrEmE8GmG8MUtgsioPvUIXhXOuK7noZ9CBShE
QlYHkgcGJsxpQp68Jui/WjapO2ed8P5VDvPArUjnhhyvxfPPvHiyMH5tO9BBrOK53OHow3OeeK70
GVVDUyNSm1Y9drKZ6SjJGxgqHH9keZsie4RjDkAXIPw28sO64FfSRhfiULUGL1SQl210Ik3pyq1H
rAeQ4LRYyLiiqXTuDZ3MTtB/YYqgGV2v902SZ+Y0rQOV4uhqo462MvflfNbmRfBa6zp6Fa0FJDOh
RsDlNmqnDj5QM+CMsKgScLY3ri7vfbr46U2Sz0XzLay87iTvJ1NeEQhXlmcjHdFik810/feWkLVr
Wks99lY/xWssHPpxJL/Rl6+OKJ2JaC0S6kGWOEnmfow5wvrgS7D7YBFf3eCQdQgD9rOAQLu1g8/M
1sMLIi8JPuEIv9LXck8UM8P0eibFK9qnnm6bR8mWWN0oJyINz58RdWxpWdDlU1nQ/qr4+k0b/J3u
9V9y4/+dKvm6eavubPf2Zj88N/8/aJP1D7XJd2/dS/b8nTT5+Bd+lSZL9bPrBoiTMSxhupBHP+uv
0mQR/hwKBiBI8xA10q74lzLZC34WXDqtETQHboRw79/KZPkzkmTPi4TUItIyCP4nymTkae8UiFLo
o9gxDDwgOl7k/uLk+J0pJMv6LNIJsPqgM+N5lubOnqazf+7opH5WtRgeZAdUY+Eh29hl/qJo7hAj
ZrvrEHXJJdNe74XycmXZz8KzIl3Sh9SsRGYOq3fJ05eBLvO0fuQo0J80BUqXC1hG1U1EiYPcqs++
TawAH50i88+i1TpXHMe6W6ef2itq3In4zmm4cTmrfEDC0nzuVyfZVlNq9pM/UAJQVuyJnu/3XSQd
3IMtcBoaFmdWIAnbTBmV8OrO7UcKde/OY2J1ougcvNSaqBudQgpRCtv93JT2IyjH9WKmhYNsOpWX
ayrWfU0IL77NNL+s++mD9F1icjBXzfq2EDE5XlLcxUgSt2EUqKPra+BrUPFzFKYZq6Mg1obym7xM
yNWN/BpPRFZO+DyzgsFpoc+7UrcnVMQHQx9vwxDrXOLyD5L7aalvHb/oTtPEn26GJS4PZcRIbeMm
0/RQdeNyWVUh6hA12LdwItMrKwrUDas8zgUYqbnLtLxgsHDvvKFsz5wFZPZaTXglIoQ9iUfkGKGj
SM6uKK79k5UQoI9xWbOyMsS+n8jB2+tgYOZYO+OnhP4FapwmAXGBSuY8bSco63k/fLZqJqdgSpkJ
J14bXUdD+nrM+fm/7J3HkuRMml3fhWt6E4BDbkOL1KoyawPLzKpyaOGAQz09D/4R1t0ccmy4oxl3
LbJSRCDcP3HvuXZGlG9JOYtIo5R4zECGVUEff5uESEFyO/pHKRnsVYUSxyY2rGAb994TsbtzIIQF
XY9MR7CUbOV2nB1vi2DtXJVqNyGuGL2E/CMzvamGzew8WVuVm69Apk9eLtP9lOe31JDNJZwzaEOr
5V+6Wc0IYIG8M11bhDuipGxo9FficNUpo/J9VQ6vg7MqyTtlkhvRdgyp+rbhl+hsDaygouYN8vAc
MkR7M0GWX20Watc45NWhsWJg6ZcEEc6kIVvU5zuVafg61X5sfzlkJeBBWcYNZJHpHOCcZue7VR3Z
Xu3ETJjbeofYhZc3ieNLbZL9VGEm1dFotmkUZsw1w2OYSa5ZxaTOHoULpBwGAFdzQCqvbRs4bCS+
+upII066bDAfUwsbgDfDuMs8yfBKMBcdDgVNlOTyRKbkwu+opxMkp/biDNFvre0zs0Fmo1l/ZQ0E
8U+CrlR9MN0mw9TstafYKfhkjo3ZdXAoShfj8YGTyYC8KL/KJrUvAy0BOy/r4Gm7w4tYyXPaSEnQ
cXPXDaH7OIliza9sUcbo12AY63s79B4rh3UfnSIhY0Pp8Zq7yx7/5ufU6PymY1r4pC0cBdksrV0A
TA9YVrqduD59gvfwoFvssTAtuvpz6V0fL1joHvOZxdvAUi7vY3WPWh1/ZJZ8OHRpx6GwxzfjS/dg
6tY8G8e77UPBa5WIXdVUl4CNcFHJP1mJNMwletJXk/uWV4uza4r7vovaXTivIrXQTXZyHL+rGZKG
ai355k1lu2Mqll65deE9sWbpXfFOj0bkqqactHTyEq8p6H1aH6u5PAUQs+Cb1WlwQ6J68+ay5dxS
Rn8XSfaIfBsDcucS0OfeComuYO7f6gBkRaoAtFMfP8dJ+qua4TCa9s4biuYuSFfsR1HgRq9jcIxp
dvEa4quV8fUZ+tfw1oqyvHVCKTCoC1ZwaHAPMWqZbzmsKCRVEjw/Fcsfnf0VglWgtyx8dc1RnR0Z
z3Lc4R5nc1SRU9rYdHJ0/8Why/Cgsvvi89Q2TIyYZhz1zJonGTOPPRu4fjeKyYxNg/GUsg9bOTtM
JMr6bhldRvG07gflEkqjXCcETamB5QyCYMUgcH6mtesx1k56+w69sb7v4vTiqvwxRgQAfa+IUv7t
clvk0BqjEDZXZfvJL3Lg/JM9RNm78tL5LtCd/h3lpfd74m275Ev0aA+Zu0XCMX15yEM/5yZvmdDG
V/6QJdgVjHdUq84hV9F+aD37rENVPJdB+qvvbUQXdSt3orert7pfhqfGKYu3bi5J5vKXc6JBiijl
VI+iHkgcm7PI6dD6+O/klA+bKir3fTP9nIPqNS7deo2DFpJc8PhuaPNvGlwc6mkPHkQExc5KClZt
KLGdzyZJu2ZrhNO9pWHCPKiyVzFfKonBo1NH2oDbvn2qFp+atxsLQUT1LNxzKCbxIYemuqH8yMMd
69fgxbVE6G2Qq5iPgC3WKUJN99ALM5yjKK9hodRi1wGupgVL190yTbG+kai5xq2NQvaVGf74MKQO
x0CKKubLsJiGelcN8QnNf/OGncd7cRmwEZvcJKQbdEWFLhzmmvhsTWqeBsfRz0KG1ZPTJN0zpQih
g2Plw5cx3aZjFrWJbWQKjP5ddkredO97wXJL82ouSV40Ry9e8tfatd+Y9fGImbK+Rs0kL+mip09e
D2rmxW/r3/OCkBmyjfmj+CKs/WknX4N5JThnyuGERE+LiE3Lh7w6AplZlUTV8OQYb9+Gnt7KyEp3
Ko6eM+K4u8y6a3X8JAg8JFY+3pp+zA4mKl79uYj/pHqEFyfFqevmY+H9ClcKKut4QlWJw12+LIdO
L8h3SZK6YICieGYCU8eETBq69YwEVhuZ3SDgZ5UcFIwARfO1lotXWZvooVRdz3pjibttmDBUjtF4
YVYRu1mxiuPxZRxvjlHAZ5TZ/M6J+uEoFuW9ujYJtJQR8tYqOI4t5lqHCiskouZlj5e2exwy23/V
fJwQAfVT+5wF0kE+7UYPiaq6z1QjaEwN10xcIPkwCxlwZZaFwGWQN6WS6k/1jca+yUjMD7qvuQgW
xm1m5MUp9bGxjPsLEieTQFzU3KCMEI2mSOta++rVS/GMui04pDHSPz35x7FeyNhI7C+ynd4i2Zud
7rzqjuBd2v6s5VSvY8RVcXqy5vbo8Ln0RHWjwvroxGAH06iaNovjWm8p7zGgyNlRVy6h6veQsc4t
F9rpxWnUEYXkKKFeZopcuPwzEKG+dwA4ZM3k3UBrrJ68BoSRC8bhwZaW89HqYbhWYqhflV/I+9H0
3ckv5gqbBBOhZkT52BZ99j1UUbwfkMtB05MSiAsT4g0Lj/CPLAsku4hF/aPTUM6ig995qNcTwG25
P9zPCnqsYbpYHr0RMbXj+ifGPek+E0nxoGqdXJba0aepY72JilPdQ8UDD5ouZbMPGJDvbIV4xOOG
PVdO+mgWNpKeTKK7cWkXdt41am1is+pXHH8dytASQuPGS3BCcYynEpE/i/AMCy25vDuR/Rzn/CRF
vw/slQ1wk4Zojjdq8vlU9Et7NCjnADLKMD5nxWD/yWHWnpoyuQYp6lZNMOrVJHxvPfuYdJO5PGvd
mPNiAudHC8wR1uxSMHFnVkUUcOoj5CjbLmRBmUISC3RB8rzL/mxg9nijTAeckOxJFcGziu2Ldqe+
24NYIdclGIKcT6kLvwQXhGKsuj7nIEaan3pKxb7xiA3Dl/w+9gXEu2VOgYLw4BNxaSGzoIqyWTWK
xN45XRVfSz5oIKZy7Vp0HoncE8DcoUgbx3WqD8DrJdJihvEaBIrBCC53QK6ePDUdYwRWOBNL+GYx
P0bdVuj/ZYoa3tezBxrPWC8VqzZcS106jISZsmdgymjFvHBQKO2+y8HHrrupRgYvs6/YxSPDzZ+m
TJZHEcbBQVVMoK3ZRXM8o+finS/B9jZwgwm6Z6ZDLMf8UowBFDuZlfec/+qQkZSOiBlq0IIq5j5G
K35Ai64/nQytHoy2vP7jiG75zGs2Jr3yx8NUty9DV8MDHSM9bpeKQsPtqeacjEwtJ27lnUhO3jL7
N6XHnSRzXd652uhLVjXFi0MbwMFEU8cF4m5LyS8wFsr9yatjzkyMkf8NhY9SSYxQ4ALvJu7MRyMt
b1eEvQB+a8Aee/awnE0Zc+RVll/dzwbu6ZSYHkEoBKheZ5QqUgwXm8v50vb+cmStaEGzqcV1FOGK
qfOXg+mA5iE6E3u2+vJcMSY8ZZ4riORcZ1BM1sr3bm68c9aE60y1i7hBoHM3QTmf+J+4UC2kjyRq
gsz94RPzmO9oWJ/YwX8hVK43KPuYUjJU7nvc8cy9iq3v0CeXqqUtQv7N0YPw955FIUEv7O42Pv6N
6+ATHPOMfekJt/sl7DKP5HH7gYbhp4l+yUmdHewzA0yWc1qm1Lgox1JrfKrp+FDojNElSiR4mdhN
zzwf+bbvx/6dX/QjHkCbwtf5IcYUUk6b9Z9+7v4eswT+Jut+ZtUbu1wOUShvp3aCRBwzXe+C5I/0
VuOshXYCtyINQzR4+yArf0wh2ZOTa96ibiX4GXbpUQmrMMmHbT6a8k5L8m0I/gpPyzyxGqQv9m6J
vQ438wokCYT12jgpLRdNBRh48EoW3MDdTHU5VRVzX6pevGbyhvyqY1rZ1bV1iNLW+WFaKu9ZL6U4
CHKfj63tfQxxEr5zEOanMc1/VlbFWBDRLtzpLLXFm1XNy75xau/IWw+n0Om8Ux/nL+NAh8jRllJe
RD29Ag09apimeqrjWExoCyt0KEhvimPdqDjbt9YQrHYvkq5iPzvyD9v9Ek3PabZ8z6Hqd4lAirCp
MrNjBB0/tKzUebmDN5lWUb0JvDg7u1FmvrLBtrae3WNB4aOzXxm9iGbhiTuTQIE1RE9ONNAV6Ti8
bWmMAJ/dpnlZ3HtMbXDapv6hnY2PqMvdex5w5JGJ325Cf7iV3Xwbz0GBUY0Cs+3vojb6zgwwjnau
hk1ZdMQMOleZIrdHPhft5rB9ZfP7rEXNsrFlopjY3QcOq/FEU8nz6vF2tBHylXbwh1PrqpC/kAtp
VHexbbuXwQNtbk/Fz8WFWBzIITj1Aw0ozYu1NSVa1Da9cwQh0BP9ctDwPZwwPXpU6Bt7Zv7KcMXZ
Z6o8pr4NYHim4LFI8lZEKW2Gzv5Me8zMGH1+ZsgM9tUIvW9BJ8qGg+gt5kp73j1sRQISWzhAEQzD
FtxgsTzapnpu7fbMsF5tBCbfncRwAULcbg62cm+4b5HBxc+58yWccTiixibYiSHq16SYEjHmuhRD
8DPohmtPud4Cuj/iahu3eNyfuSu6e1OY5lIGNWMKdBPKjO6V1eRyDuLq5BBfgWMpPgy6f2Cpg3QR
zuoYzSeTs5GNcZxo2+bAUVV1Tpj3bdveG448bt4jBqj0WMTxfIjGZt75BDyPbGXuu5zddgVXAy8E
NLI6O+axQd2Qx7c59fipiQuiBBaG4LLsXkcijaTObupS/2rCMNgztqdT5e86zlO6XOCgv0u70o9l
F7yw12CjRqjbgROmP1YY2e8K5gUoHsSJrLTuTIu+6rtrWLAuSQWFq2C/Zn4PcQBUpCmdx4jYGM5S
YX/Rvn35Ads5ZwT32RR495yOJPU2hjbKCAZT8rAv84bPk1qBTgPOhrT1vG0yRS06NASyg7LOts9/
qFlBIelW9+s6UuKrI1eeLWaegqHNXN+6bdD47jyZvU6xvLMwS5xCbcDytYx4okHT0vtQZdEOJewY
MVSh5+i9TyXX0ISkem6c6bOXTPbR0cHBrkpeI+Sam7SZSD/PmGJoNmetP2m2fIhOOls8OX57UXAg
tyymciys6qQKJnr4t2ArN1SvLPBOfo3CEnrMup7z790yvLUorKOBpIfebre5Rah8Vf1ALpudhG+l
B9/T6Y0dok5xzX7kRLlzYtzH63NSndB4r7lgcXSc+/CRwgOou4lQrEoDphWHBp/0yzQj6x9qGkyz
iqEpAf8kFGW/wzn5xkribwbUM5sRZf2GI4qtuhXO920rkUzy4aSeSo+twTSRRP2TN+itv5huy5Hd
P5WINqK0eJdO1p4hS7FPAOfJr3ZjiebRr/yjlsL/E7JTd9P4mDfLhx4pJ1IseCFOAOCY60KPnkez
13Dfe89RP6MIEUOwxEjzyIIcku+AS3FjcKVTxmX2u13ywg8MC/zC2y72MDyy1bg6fXdwGxwxOvfM
tp/kEYvatknAhKqgql7cvEyOk0sCi+pCLo6ZqIRZfrL+uqCWuwEgEawKbDmlv4sSz6RYn0CXRAhE
d5iPG2p0zyN40zN+sNOhzK9L4j9OA29XNOo9qiJKp7I8xv2y7JMAM0mfZ4qWsyJ6+pD65UvqR2c7
LxyOIfo+1pTEKE09PLiNE83yFVX8H9AH9g3ygjW92pMHkfj6xhgIAGH302qHd+H2u0itgADd/gra
CqpS1xdbQy8IAzYDsz82UYKorQIXVLBB9PLtKKU+5fhNpgWkXNJP1U63v7Xr7JEm3jGExjRTfJtu
encyDzyTD6DcLxN5yrTKbtMxWW7s1vFeFsXhLlyXp8X9IRD612gSTtFwayAindpGfed1uezn1ppu
xrmbCBKeUAPKmLKlg4w73NipdWXz2dJFz9hT0cwsBDSUpX+boO+Oknzh1UMCFo3OcnA83/pI2TWE
kwMHtYm7EzkCSDd/d/UeW8qmnR7QPO5HWx+d/M+8vBnrY6id1WFDY1VgNZL5byRwh7ApKCBXOJG/
kGxocovtc18OjLCSH11WiLNip8bzeIMK1H6xBIBWZKzFrwQYw66sMH8Gjl4eGWcC+BdAyROLlJKl
IcWbcjS+GflkpaJ6DrL4rhf+eBxQi9wWgWq2CHdeR0Iaei8h+Q1gn2eEACBBJDErg3fHLZFcgEKv
F5Fc3Twrbnn5p4Mw3ik2Lr8o0UYvOpo4qdB7vBvx7kXDwZmnvS4CAgZlOQDLjVdvja2f3XIdpoXO
RdnLOeeTeKQk+fZFuo9zdbW0gzxv+FWRdOzaPJS0R78i9jDOCtwvClJeanUsIsUrtmT7Eu+YjPy9
WH2FGRIN10qWi794YCDRhhBDYx3NFBMmg59kjzvR/YFdkbIgxLjrjuW4RW+i8WhbC8GOdXia4q45
0E4VFNpN9+gMsAlSNgbI9YuK6a3fc3WH7u8OmvvMdMWepm8Z8OsE+Nc/cj7sNCDZdiF4VXknP+Uh
ZP0K+irNz3aW7ntuXNbwmzT4WFljXEeHwPjmohDsQMwW6oD0bs8CHKtbsLVmJiqMxZGy0d+V5sHg
OZuj7FmbbEEzrcqfAGKuWSyYfY1PpvdaRFJEByS6e62omtKZulnrdtiWHuyKaWBtUYWacX8afE+F
6299SonZ6sQxC1rvqn1uKoZg+urOK+fczBu/ZoDQBnwQota9tgxmJbdeWuPyCBYfrX5b1S7i4mr0
AOE5s9mYIYB2wPivuZ0Wra+5NSzMTUYOlYHpHMzy7pYB6R/UMZr01ZaD16by2y8ofu/7wfL3RSIE
EkmuSVRO6jRjFgY3srwECPNOvSjbkxD2isWyqXtcG0/JlIw9ImTo+V07GNTiiE4OWeWhdcAcX2xb
OwtekT2hjDLI4kmARcYUZH65XVo/SXYlHKDb2K45mLiD1N7ClHDMZlpnu4WJzY+LHjJm71/CatE0
D2Entla92oAQYCCaqa1PtzY3ovSRRFXpGT148sPxAGwMEcf8MLVob902OztTFCNT5kfM9vDccy//
5s1t90MVYi8KwmEFWmfWD1F01q+E2gZDbVwkv2u0tHSTTMSQ5zdbtP35t9e51k1SBNanThf/6Ff9
+F4TtfOWM3veFsiiSARqikviM9xHK+KtwHD54biufctIyDtmmkLTcBDex1H6Wi59fDPlUfWY0N18
DVbXQs2nT9h5kWh2qAaTN/JVPTgAECXuqrbMb4u+zw/21AH4tb30dh5N826CJbqMCKEOTKc6qtqi
3+HrB1A6wbAvl+pTkSDrpuwPEM6lm85rxTnpsuCOB8Ic7Ih9Am+YVT+vao2rSUvvw6lnvOmJp8a3
1XVzMaVrM2fCITUT+KGYRY7WJaqhaXjYtZ+njHrEL+yJuqMiCamfHHUfFNTDRa38IyJKPFOBDn+M
7kSJqXS5gxdgDnXsz3uwxMsBApG7QUnCtTiiz1Ol/QTbuD47TtO9V4433+AwqK91usS/tMPohBkQ
kF2fOSLQdRGXFcp4BtluSuJKs3SvvbAR4XdCLb9MWpcbkdrxkVGpvNbTG3Z+8RlMfUxn5PcnUArm
kXgpUPULXnXMTMURz3WGeTDS1y7uJq4wigukG+uHp8WAX5QoSAfqImq81okf0ngYT5ZjuwQoY4Sc
J6+iQgiK74YX4LJUrF4ZMZD/IZaFPQ4urSdNh7//7y4fZF2GTG+XbAiwj0dQhBeAqXpacHkpFe7Q
exAxo139fyHH+H9NaBFC9Pkf/0Za+18YcMdPkpv/Xmaxfvm/qCxs928eUX2w2jyOXpg4IHr+RWUR
/i2wHNRwnuNHQeABL/t3mQX8NzsEZBY6kR0EUKbQRvwrAE7Iv0X89yAKoIw5Ppgr+7+is/gnXo+0
XD9YaWk+YgsHfs4/8U7dIgzaDuhvotvsEU9ht2tSv9lPkDT+E+76P/6k0ELLARcIGJiF1ITggxVV
9Hdyjr4J0ArM0JXsJsXjUpFijZefvI9Y7//utf8PQHD/KBz5158ko8DnT3MD958jS8I0acuJxbKT
wFZzMhcmNfqi3f/5h/wHfw7IKt40NIs+Ypl/gtph8tGtDqINKtH2pKJa3Xez7uGvrMkf/8mPCv8R
48Rf5Pq+bzv443giwuCvBPK/e+1ibMlGefleIkCV+Dd6HG1RW6b5HlBM2OzAe3CjqaXjTlX0W0Qw
wmHatOkiabRiv8QXMEzcUk2lyBajcaM7Rx1Jxwjapl6emV9ach/Paw2Hs9Zx7lTS5ff5KB0N4V+q
7xY7g2KYY5gXC2RoPyIvpgZW41TZd6Id+T8dRc5XWkEHYgOblMNBov7/gwtVUOKAGc8e57LlB9up
sH+R3J2qvSudmjDBESsMC7giCi9xFuCkNo7U4x29sP/KXcj3BhSRg+23Szy7WvfBN0odMswGJ8bh
wGVW0CrnwfwxddbwnnQuWRJRFsMd0sWQwUWtqgnJHT71y5B47XiIA6v7XWGyi/f48eevIY6nHxPi
8j8lep/bts4pxYRMzNM0hQtxdsphEwetC6Na1KUevpba5X5G2vjVGXKLYrfMX7FgaOTPbsx4yIFa
0wN1KDPzHoI5xXCPhax/J/3O3C9hzStdYSL86QYOy0WtMCo7bOluSmGHdEpugHuXZX7/rr0iB4ue
pl98aswnGxDoBFhCfBIRcQyjw5dO9xnY3UIjYPPOQD5hZFgolPK7UK5ECKdvxw8wWrZH+N48k/8Q
yPBDoYC4g5gTPWqtBqDjjkSE6bRD/mNyQjJyZD4REQesebuYPn8G7g3hv8pL983Gv403wMztV4pm
9McUF+MbHgCoS6k/p9+ezDssPEQu0CD0462GTQ5CdvILi2RGNd2E0eQrdJZFCRqwmazf8JhYRyn8
RFvHtzzS3watHh3ltGZn3KoTzOfDIT9iyLIvLR4KucGcJ24K+BDWNmdFbG+nqI9ZVJde9dhDtDLb
YtEyRvAAhGdj14pKOVyWcnmcllE9VKU9/MzHIPlSONeDJ4Tp6h1ELwvHFst8tdXQkFYTkKHmbI01
4p3ryeVhXkh09GbodYxpPLObb4xs7HVQDph3uymBTzrBKGlB+wo7FzrcZePHa9pAH9RBxjRK5Hdi
sbB61j2rLaxQS/lUyTC5iXM3Ifcj8jBqSwI2qk2GGvnnkKUuXVFr8+GfpIfcnTkan7KCn1hABNDN
LzvpLCLv2GEw3zVidHdJZ+pXlHPLa86xH+20heIAFxmaUfS1wUcpW//R0Uj6yLAJgHrwy+R0mzrS
j5aJPYegDG9lYuR23mArsHj+GbRHqGrQyo/kxlKvdZ1Iv0P0RQ/UZ0g+ZqCxdBAE2U3bNLNoKUBQ
svHBV4F+aamn4R2RMMrgkc/f98QD9CQz572OYt6tvDfjXWdP8+9wSHmSDC3DuI2BfBe7KI/DPe7a
yuxwEFfsIOuMHWIbI33RHJk/dUwA7cYzcgQgRc1XniO8HJ9pOSvo6r4EmGipWWcHVXeKMXQssewk
KIYZsWJrYJpfyPm2LtueP9MVIwtOUb5KkfEFtpWx6uZMQxrMOFD+WehK3icqfsISa79rd1MaC0Qd
RZR0SOjm4tFZvIIsG7cen5gf1vkBbMeyDRviTH1NF0uEokLX0vnuyMAxrDO8AV7qNdtqDvPwOHSI
nFi1OxKXSzr4V+nb44ddec20tcuU38lDFbLGreHqPcRFnT9gqhPuybHIporSxgp3xCwpujeqvAu2
OZY6kFp0AzEuIb0QZle/LSTncxDHu0G259mEWu4H0iTQlY2ThYp/br0HPTCBgmui029MpGTisruN
0l2RhEUJNtZAKqppINFSmij5KBoIEZeJcKTfqT17LpLibHhwizIbaNCKxtmGFKPPxnfBB3ih287E
2iMBZSgURRMTr5q8yVTOPQQre+i+yXJDNJ7g8C93oOo4fDv0LKeoUiR5pGOVtqy9tPujciuWmx2r
iV2SCuu3iRGhbRheWSUKaf8kmS+i4QmouDfu0suTWJz2nLuYmmlB/ATLeuIx14vB9BmveLHyIvoS
rad/2uGEQ4BlLcjrUffq1ivD7q6HV4md3FY1o5swRQvoMThMd6Uu0lc6YutrrNPpybVHFATc7iI/
1rTwD2UVU3G7M8bbJh/tH4pkNTRYI24ukiBx+27abNBkFPpB+2Vxtu0LE+IbNU5cf1VjMT7WmsAV
UF3EaRV5cAcwhXZDTM7BYcH7PfL95w2OWtIoRr83TNsQvNzPo78+50pzybT0xOhPcRy8xF2ZPEUl
6mvQXTL4laPb84n9LNhzBNpZ+4CA82vDPkJfRCo9puF+gJESJBK3j5l8TRhE1/rnnofvq+XVIOzN
t+tiM8hgOWGph3heKp3uKhAU93k14zVG2TXidkAW5AEjkxnb+tD/BrXYPXo6CsQK0RlvG5bQkGZc
p/f2cLTKMzcwcD4/dKqtxULrB0+o/VkzrBArN4VrJDNzTtKCPfBQWVVZYBhosv5jmXOV7+Y55RxI
9dDNmzgz0327oAq7qU1RQhDhALa3C7/LZ9o0Mgd2GAaPVJf1r8Rt0ocYXJRketQgUo+RRLznTIAG
YCiWfGc0hRzTVWb+WZnMMpuxdK3PJSjlRxFF8V3gSBMc45hRUy9q5C5Cy5HA2ZRR4MaKBm6LEY3u
q8KO1bOlweBPZhAGKMz3E3EVwWzQ02UZnlK+0MGP0i9K35CTOrCmFczMOZl8y+Y17ntu6f3QLxFe
fHhyw2OF9zB/xHNJPmdnt20uz63y3Ecoe+O4sZyO91JyZnUUdgoFAyc+Js4c8b9YhL0JQ425iHDl
od7lQ5JO2xHGYn7FYj/6Z52s0ziMwrbc92M6PKBhceojC2kprtPMDBWLcyD6bdgqBKY0OvqlwWmE
DI9/Ag4+b/qHHsxBQuRaqE9N5RDUNWFPJKzeywB5sCThGcAWN31V4IJ8doGOdclES1LbiC8qpTP2
Rnkvs6BzuFiE8+igZQEMhn6G3e0UZM5D7/jUSB3SKpQWixPeaPwRBEL20JN2pPb47h0jcmKK54mF
LqAB24dkzzblE4EhoByPe7LY5UIGMOERkTAGcHGphEyvw43br4rVxC0zm0t//Z0NVKAW9dzAjlct
/XBxp7r7ZZYBmhkipIoFjhLISWztcgGpTqPm1MBbmq3ofL/bTj1nslXP1nksCsEcZQywgorEa9rH
ZZq67raHxBTtoy6W0SH3rOFUsDhi05GIZiDAd/Dh1dg2M6xgtLuAWTy4in1coO6DOuJ1mbyHM+Eg
eBIsAku4oHxEEp8baUn76iKjjIkwK3OrLxE6gWbjCHIG9xT7qo+bXacinNyBVAuzFGoM/xNQFlEN
POEtfJXIUpX/1TWBhFyKApjrAaRJ5N4SvSX4veKiebcxSa7hM6jU3oCNTc1nin2mfUCS0wYPWE0T
ri2GNWwe2Ajlv//qpv6/GeS/2RYOjv/9kOJEZuannv9+TPHXv/hXN4jzt5AxBBzVyAkdZ7Vv/Jsb
BM8Hn0cOociFuwN7/t/nFG74Ny8E9B26IV/g4/v49zmF6/0tkIG9NhU2M8bgvzamsHGX/CPp1yJq
0rPh4YfR+pPYBv/j/KCG0Yewj+VrF+J1n452Wzwn8dKfAD2A7XCKajv3pXUIWfdYRBMNXmKdAsiT
qDng13JM0WJWdUjRUr7GzuzDtYADgF6eId04svCuahSq2TLu6dzkbSOd/tR4/qcEkf6Ao6th4QD8
DKYuZ1fhf8zkmg/BkWTST91xU9dNaK6qjpcHmvT2Eg7k7SHiT67II1F1pR16GBVO0YWrVj1Qm01b
yZLxuGQxq+sJdqLtPXgi+pnNkIYb0lSJLbsRNn554fTimPhs1mJji8MgBEKYVU5liZaJfbKKrOJV
blVgasCI2iHB+kuNZaIsfCFMst1bq1irXWVb00DqJ6QWl4zev3Rd2k+ls/NXuRc00RUkUYsXJFoo
waZVFObS+v7IV6HYSscZkS0iH4O1gQQiXDVlDL2t5dysUjPDV6wvZ9OPezzMcs8x4ln76i+NWkmt
e01X4VpLclsCCBfxToDYa72d1+ArCHUTRx3StygZjhUOD3JUkcUtq0BO2KtWDqwZujl/ldC5anCp
EJBgdntDaOeF9SV6O8EfivYupjeUqyAvpseEYbTK9OAhc2T/pd0LtGJdYP7S9DWrvG9ehX4UY+ac
reK/SqfzyYqrbznL32g1bntG73uMvPMf1NzeJk+EadkvZO0thNGrTWKmOmV2TzZVDo6vbjE3JDlp
njQ2GUlUbBXfZ5q06wT/7ZP8XmwMJTvHqd/i0pArbxhXCk6gFYZ07gbvu22boxDiYwqWM8TIrzpH
YKCXYzVZJ1JPnyiV+AMKbvxWzf6DYZT4u0t8Fwf3oi/a493zFcFvcNUgTxWoBRV9nN8OVycL2VSR
T/oA/HXH7byZvDUq9RTRT96oBu1eaJPtW3n6C/f5aWHt+DlFgh02DBYF8MxBz54OWMTZ3UV3/lKh
reeWmN9mx/Dt4LyJQ+RUxU2BKGFv5auAtmi22IHCFyba5eOEOmhbDSDN7GEUp97Nh7tII4mFSCAx
7ATJFpHUfM0ryAgTtGfK0TPUIbXPnNTaF5BUX3WrWAYiALsB9RXsNQnmZ78rkKHFRfg+iFrejkMN
kxTOENnFffOaVfojMBBQ/id1Z7Ict7Jd0V9xeI4XQKJJwBGeVKH6KhZZbKUJQhJ10fc9vt4L94Vt
scQgQ88jj28DAgVknjxn77WHAgAShFXU223HDB25HpZdTkSREb0UPQ4hvSq1jQM+EUqkDBmrwWyb
qvJGzXx/RzVeunECvTtvkO1yJA+Z13Y/xqSlyzRW/F1ehLOqHVWWCjpS9jI3PNREfNdNyL7mJCBF
OY6pLt5w6+SFtX9JTaU/mjBZt0lrZsc4cKwvmKnvlUDAVcuj+zDI9gpDXsKROLWANLNZP7rg0icm
xhOtgIdnWuc8czZ5wF3HuFa9WJCfh1ccYoQ+SIuEyr48pbg7Q+cePoKzQp9SI+OaNW7xX8BixUIo
PYFdncAmY/v52SvVI70Pa6MKY9jpk5SXUNeoDVmm9wVrP++gQWMwTuWpbGpcpWAJKHGWYxav+r5Y
Rp2N0EScgN5uSjvbJH9PRSyilTP9RMbtLqr7H7TJiUt1zPXYR+hcWh/JBQhJF/X30YR1BACQrkK1
mlonXvkhjBJwztbRq0wXI9DP0u7pD6XOvhs5bzk42VwYwcUjo9MSIKJ1SYs0vHMy2EkJsod94dnT
erD0/NWk8wNRO+5vTY7VW7XLigdTrVZhNrhhTFZ0UGESa9On0cgonzryAU1zDyZxNWXal1FT010J
0LFJFINBIYJBYdTObjA1nORETT8E6QBNKcvUZgceaT+QeW5mUDFFr2J5jzOvAeJrjK7o5CPCQv73
NhJgwwZPGse0AEilDXj+2UnU6Mo4d3hbw5xARY2vtRb1G7Ut0g0f3bBF3f7cdS3SfcXEPzeW7TOO
fo72NGEXXU+ZmTKvv42q9JuJr2w9YnrAid4wrMapXnX9sAcFWi5kwqSYuAnOGeJmHMnu1X3lVhvr
8dYrwxhLTXZOJ/ve9gKYZjl/mIrzpQ5vFa/40qNZWRVNMK4sdAcvJv08FlwYkoSaxEuZIqaTKT3G
lpdHr5vubCmk4AVjSfWZr2Ie9o0lLJ0gX306OZE2PGGHb7ZJMu2Ym5IAHEQYh1oVppoo2j1Aj5U2
txTb40gXCs/PnC89h0BtwLFSmMMQQBMVHLAjbQMydRYAdV44A4qFgjkprSt7jztpggfBvkkb0Nv1
VVhvclS8rOHwpoDd3GVQgJlrNHsapps0r5NtV9Tqvhkn42E2/Iioh4uGPNZMJuJxjUhdIVsyjnX0
ZbLRKo2qJwEL581FbxTEFCPvVtUoz3TYiRvGybqVperctjFHBFKPSKg2bHBMLCG0VoSzVrMCuBS3
wOwXZjnyswoSKVNe3Hf09ynNAH6Y7UkF0EBgrnzUo3CjW82qNBCoAzOFdhacHT/l6CLdEmYJFGbv
R8KzWLR28yXxC/7daOiXOH8ZTcLhfimVjs6VzcbnRaqJrmPUNpwriaRXCwR1nVV+DfIKVGM6Vd5K
Uoih/Ge5cSc7BPc9C4d7aBhOzts0wLFmWX/uy2Y9NtpmDJXDVETMoF/oUbtD9OI0yY1lJudyRCQ/
5BtOf3xsKI0tjcxr/Rnc130WmXd+/N1JDTR2CXpU52sKy06LT+DpXKnv4rx9ES2ba1e7XZOfgQRt
yxT/Ji0Q3oQB+sJIdzTWmwsyGHUP3Mf1NUYgoawIT/CfkVx3bqhal7ILmm3QI4m18dvkgLPIeliR
Kqmumq6jw1dskDPDb0r2RvhCl2zdqqBFOMp+w29/Vmvh0uq6Bxj5Au1wj1jupm6Mc5WXt/iy8JOF
BLRXTu5Ck6tXtQzRbPWIujTV3CmUrctMG2HDdGj5TE3zb5LA306F4PAF6wgbRcEYOINyAS85CO2v
BDSIVV3zutj0pVDXMfUGwVQMBP/KdM1Ohlgxrr2Vh4p+F5WW2PaYiJBqfpmwpyFF1gDBDLMeWAkR
1Waa2yqE8IHBvG8TfspYHdsVLtbyUlT8v6xZYAXL+2sQdNFKiIQdG6UbcrQ826BdgFyUjUsrINc5
rIJTOio/A0eeKpO4bCjFrl5Wr2PgnEZBqxg+oNME67ihBCt1Y6VjjF7q858ly+qFgo3/B4bUgq6u
TcUEEX58SbSG3zHq0hdetJRmRfFMXvQNIuIfWavepxxjbhQ1+Ul1Vuxz0xQveqXfMQbnr0Lz1s8O
RAWFknZndzWvkui8s1b3lzLQLq2XbSoWgxqJHw9Rh4tCHCWSVX2rqhjPR3xYdKwwy4bRzxZJjEjt
tTc22WlKqHoqXAKtAU9XNYL0xMBCgO8rnHOaxCCxprS88E3d2mny2mvRCl+YssgZ0ENkiIcV1jGF
1pnQjVnVZx11rwZKSsgSym7/kNcEGIKElPcNUCK8MPE4PtphIb/PqVSzUD8+eiXJdb7PBl+ONN+t
0kb03YEybLCSulo/gLCSgNGpp5CeolBdglI+q+M0zrIsSgwm/h1DpWOex+KGk1KLlCn+AvLoQihZ
+IWJ2lGy0zdFB8cBz9E9442SvFbkVOzI8DNi/kYtBwye962BTb8Q27S3AIF6QtnltsLSq+nYDCKf
GAjIaOXB59ygCIN9nzlrSlApzaowj6MVs6yUE5TZ7vO+qO6HYKrPHaBr+vMyfVBGLSbqi1h2BLs8
jkz6zo7dskRchlArlBKo/Kg4Kx1CSbtyYuerXYT+uvHhzNes6Rt8nfmyS+E+s07SzuuJggQr3u6L
JERNbohvWtE7r8zbgF3FfnTJklJdYesipFY2uFDV4EtAYNBasUBP2aad7Rn+TPTeZFvtqK21RwMk
zDy+YsijONUPQY93HdfjIaO9kUCl1JzHqmUf7hwFC4PayL0+EcWb20DLbXtCZQrXf0l+cP6kGCYo
tL405XkIWJJEr8ltLGtj21oIJ7tC85StDZEXetj43I8DTlXUaglPFaJQ5BQjXNPhSzCl6BFLrNvk
PpRjeTJHyztXcSxmGd+4GVkpMX4q0ylua8eFaVJuRkJqvjrwggivaPq9FlEMLG2DlTgBcwj42WdW
GiOL73CLNxNSUNLWyn1NZMXe6TgV03p6lFqsPveAX5dm3fZPE+U2Qfa+toTwgvUtAh6p2RmOY5/+
EjjF5KLiQ50Wo19ihynb2tUY4q4qwGWnZAQiObSRdi4dgZRfRtVfnd4wbXNicar0ZhNq2WVwnpMs
UKDxpk9S5jmdKsa9+LsVdnJPbAVOuwVkmR9OVhubnpR2RFijByDWD4qNVAf9ODO4UONoxm0Yml9K
RzEfMctWS0weCc6jwUdnWHCwMa3s6PnpsPFgJS98SzFPcVA+RBVt4qqHMWM6MuVtTb80Ke+XVw0u
s6h6D2OFQKKaUn4kQucg5i+SafZTrBXxXaurw1otY0wHRnir+/VfDLEp7fQ0O+bSHE6czofbstOc
VdNmL52Jbr4z/AChcty4mZiRpInfHySDq2ME+XhWtJt4wfMpeqTFON0kcAjYZ6n1YQr0COGWU+DA
U4W6doOYlThPLOjbzmxgX3ce7LOcLUftpdxKDoZLifVx0UM6gCHS7BWNe/E6q9l3hm7uPGLm7nQf
O0Gm5d7GgVY7ZwNP5otAl36Xa5G4UKiZ33W7am4GFbctRaDen0vWdFaiwHhVEA4C2ex2PpysFdL8
9C61fmCH8sPitmy0H37vuDAkRHkJAFTbzHma7PvInr5HB4x4Ny/SrSPrcu3IEikxPHrl6JSmckfW
hPl34NOTbrDVKqWf/eCNHGgkVMo2RZ53VAhBN5RoukQpFEgefHQYdBkDqjQGhsKVubGRHTwkJuml
3AvmXXV6ILKI40LiDU9BqjkvWd9wbulF+WUgDXM3enr0tTJam1LKA0FgwFZCGinTfDu2IKJyyVi5
LZPXHGRJiFB3Vt36vQaauWrHVl0ptFqrhWfrU8D8NrJmrEJzAGLpi5VlKyqY/KpG728MhnIZKGo5
13WV/2KAIY+p/5P2C+hzxsqBOuSXDPMCTVcl2iQ5ZSOC1TE+wpHu5crMSu1cUPqhik3LOYMKFhaH
80A7iaHQn6EepDdDIgaqB81QHCS7IB1BiHj9PdxqpHQ6lwRuWVo3aqglTwpO/F2qKdMlrWtOpppM
il2l27mDprP0HgKk4ayoiC5vjSk2fzL2G4g3j2H0WkxHZzO+hbmSKPSDNMxwk4t2RD1YBjbWLVt8
NxMJWmTwlHVc4q9gXSpWZqnoLnw8yWEh58gU4Z5gXNHsA0IWoaDIsY4PFskUypIjvPPdd6bblKyX
xzzmbJFmZX0ApEjLhqMVaeWlI2mSYYhdwqFmjspEIXS1ZEK07NnfCH7cda0D9rnNIWMqGTZKGgH7
oMV0pCd5cfKLaNgRDrAfIg5MkXLIAv2hgn8HkGxc1H65bjiOtP7MLvdksYXi7S9R3dbLtq44uU9Q
LxyUlaMNucA4YcGE2J2wQ3rijrvYIUN9MSyQrqOxwlAFPsoqd3Y14xrm1+AFZvsyAmkHrmWJJmhp
hzaTxxuf0vUy2gSsmCZUjmhisIpUP2ZbBx8Q4XVN2GL6MBO4/LN0VaEUUdGeJtZdMU6uSPt1ONo4
9fH2lh7symHbJz/jmg2tM+bptXUxpzp/4GTYbVB20o3IGIGqFlkutgn5odVDWiNdOR2swLL2DgwH
tAPRGmLrj94PfuraOB6RkW4xZvdLXbPy5ShGRM9G8kT3Il4UNBaxBOJsc+xxYw5htjFt55CpYC7T
wDzYuolGYa7pOih5GIccKngVwhhHT4M94S4OJn0ZZerPUVB8yzxML+zAK1mQCaVFJcBRoAGKWdDv
IOxMBoZYU0Sd03nBM5MohukAMtjONGNhWdR5qml/04vYDSOxpru3wrYze0zmdBO4FzkimgGKbxtz
0PbNi0lsaEQLJYVPTCfoFXIQ+iDt5HCMD7Meu0qsH7QwOjNNbe8ZSllrXtJveWXo+N6km8MJ5JLj
Dah0zif4UwyQcGGSRUzSyc69UwTq6R4LZDzz6SwQ4Ymer+jA3xtmviKbhB3IPAyO/1Xa2zJs0Uqj
NpHOwwSZre3sA5kvZArgx4MjWMniMGGlds3AfvQK81IqGn4nIp37Boym0DdtPnxTg/gEZoZ2l2BK
Ji2wvMNXC3MRtcN6SAjVC9KbyDtWQUCASujt+6S6UK3eMIImSy2xolXm2V/Ao/Yupl3Wdf/SZS3S
tdDRUb+I3TjmaLhxboY9XGBhTG5SKpsswsgVVxoJ8RxjFnlVGjt2/icMo0vCeADSDPUxUovLMLl+
InYaZ3/OiW6uAmnlkOcsQ6YcM++MNreh80amK7+Te9o1MGwqyRJUEZOsZPEWuvvecnIyM0jXomJC
U6JErNndcrTzLfP1o6Wm21G/pftI6d8P6yJnR/H6YDHiqlpkPJqFwm6ZxJxxwYOj9pJwJfps2FYj
KWqFShdrkFjOhLztbRAmccP3xhAeRVy3oA8BM7bcdeiH6bhfJl3dWKTH+EQx9TaHvcpjQ3deZZ5s
4EM2iyT+WWDYBGs3NSfsgOpdVZMwI9HAUFYC3h0imwCPVBhubogQr16b8T4bs0l7/JYQQ5UZAW94
rpyslEUvGSL8jJ1b+SuY6Qu1zcAvle7oGF+q6knDzowN4IwadFmGDgJ65HJdGxNj41Ya2jLj3guP
MBHdvKvCRW94rlXsnV5z+/K50H7aofaNAn1mHJXVCiQd3Aui7XxzOOQJ/smibGFidYYL7vs2bcpT
ZNJ2ZaH/nqnDmVPILoVHhVnyqI7PzD4vWemwX045Np2asqDW4+cojDYBRxULjdsCvMcy8ap9CCsB
boDyqIgTXibmGgMo0/agwv6x08nFBY//s3HN9AgKeqeE9jaD8n+o+PcGDKipPzJ/3igV1mA3oATC
K+1kGy+ZzTeL2HssexgxrCdyutdES5+/WYfOpmOOXzD190Zsl7RYBlUSX2yfGKggrTlE5TMLEfp3
zoeE+8xqKlldQurRweixJY9LMem3lvlo44fTxBdz/B7XjwxbOOpxGGQ3IKeOwm84VCR5yAKk50ut
KssG2ZxGt0OdS4UmwzNEx61F+p+xonGafB5gRS7tPCFesZWLInSGhxoIkEsIWLwSzGqWoKwfOghA
62wQF0O246msK04hSFaWU/PTGOQ+jfOVIdpzwgFv7YRVvDcKJg1UL65Cwsgh9/qHoqhvSmw4VYnj
gx40P1bgpBwZoUsHMp+OpDW5UE/xPbVyG6gcQqEA47u176IJjiFA6x54Owq9JSSCg9Dar5lJLgTd
slae9LR5UHvD39oNmn6aWUZypyfNTzYgeh+SOsYI2qPForiI4nkdb0BFe1EzELcCnHSKaXuw8DLP
ePF8H2tROtV3vfoIoegGgdwi6eEi1YFuncPJsXYoymjgtvcEUR4ai0NNWbJxDJMGUd5/aXDXH2Vv
rqmsmdZ1mOBH/NAWerAcqI24nQByV2ITh/G4RYvlrG1d61eQqh+CiY0G0IoaqeeieOor1Go1ERSK
XNRd44Kuw/2savs+MtY9cJZFNv3dMgU0sQ97v9+aie2taYRH22zy58yn2rox1MHaxU1ByoFJKxdn
nhpcCtq4NFlQ/TmZc5dOWPiq3hz4bynEwLkuyOHaksZERwn+2xKoLAq7mClHjXmBDjL+MR9QkTBb
BAqjzynEK7dOm1d3miNfotAPd3VdRi7KFeecoULbhzJeAmqhEJWFnPXNuzTMz4BnSx3XA4r57zn/
GVTdhEDPKSldU/SXrJLZqlKU5DKAGdoUEu+ajVI6sFXXNzF3+6idvCKL3Dw3dp2R7LqyXRVGABzK
qJ/oZD80zYj6EXPhk0JJuGCgkCAl7YZ1aVMt/Z3akDxhcb/xqaLBXGSSvTuiMJUppAvnW9obG010
x97CNk5wxvOYKDf0FhBexlvFHLZaYd9NkW8QJNDSwnI62v3mfgrsO506r60Z3oJoXQQNjDgEiI9p
SaI7EqSlPjUG3WBA9Wlc9ietbsTKNPpuJbrhL/QeGkwOlDNTHn8PRo+S0WTz6mIKrVYNv0X2NzmV
d9IMY3oQfGHqeAp949Hm6KjQj98gtKPtgU0IF3e+K8nt3aWDcJYRj2dZFeW9R3gdYn17SvbQC9KN
Uwc/EpvZXkDzAIaF8NX7yQ522cRcPk99CysbLyAKcqySvPCocVU/PipEMLDqkB+HYikL9lYXgXXz
vHWfd+OmKz3LdZI6WZKXscmB4WM15d/BZw/gu9+FOYTQKZnURx9uH5oi66YD8LVqLOju85GlC8gT
qLOBLifD1yXhjMzgyju2XRSeUBzwU0GxKbP+Z4GfaNFaEcnwMWjdqfajZRVr5crH5HcDMPgcRn0D
+JrXuGrsdNdURYqPmgAERMqt67U4/fVal1tLa756wUTwp68JhIGYHZU6XQ+Kds/3eItRC2e1wwko
Ic57VU4Nw96J1pgH7OXFSqgnK6iOHN2q8tAnavRqVUYOwS+owOb4VPpda9DSG8U6RC7vmrFqgs5p
w3VlBf0OPni9A2yP/DQDpJHH1VzrzRqkKGqx+jg4sdAKYcBH/qCGdGPbMCtXla++xgNmxZQCr4qi
DZB0Mjx0hKRWpSAgs4sXnxnSLXSiwrXpTl0IfMMgKCkRRJkQTWe3ykmfDAYYeae6KVqhRY1RcWyr
h5EwgKRVlbVRTc6ROrFYoG/gD6sm4JN1xmlFtU45J2JC9aqD4ivVTgMQ/JhPnX2s28LcVSiXl5ol
aTmP6q2Yh8tTkZxzi/Dm0Gny1wb0/3YQlXoUpe98H/taec4xFL+EKjw3rHnw9gKfcUBaftVIE+Ls
M92AQj6PgbgonZi7tPwBdj7l90OJuNaUjDAineJvgOnkaM5rXOi4y7tsJUWFB75JqYQIjkCzQP2Q
UpxjvopYRrDOqIhhe+vih2BrU1k8Wg7FTYR0Hsmn161qnANbIoPGhwZmw9aOQR5gGz2lBCV+ZaoC
HMlHD6ZVwym1eIakJG06THE7GXrwUKro1CLg23oyJGyuSNd0pVYM5vRV2mTpLmgg21d6H+5yApVy
Dy8pbbBTDmHh3PftNw8M+gotBCtaPYkaFCaVRFvUteug5nTU4+ir3xraCYGikZgYuAAR52YVX09g
TINYtC3Jecxk72u1bjd5kuRbUYBJ+nM51v83MxjquY+EVrvq2xsz2N//+j9VVpb+D10XqikdU9g2
cLn/Ye4axj9UHf2ViqVLlZYm/xe6qzv/wOplmARsOOr8nxNyXudtE/znvwvzH6rpWMSfG+o//7M/
MYPNEqpfwtR1U2JkF7aG+gunFoa1txIrnDtyjErStlOIOcTU1yI8BFGtedvB7nTnK8lMhdyKzG8I
hvjlCb3j2Xprp5J/X5p3ycAeRsqHrV/ZqegLhiFnP3VFPl/kKlSfD73R0froaDp8cq3r2+RDNTTV
Qk5lgT1mS3x7m11aa8SnWSOEApoXda2/hn01cDDxrWetbIqbwI/648f39+41NYsxp4W4jl/s7TVN
JR6GPJUUbxTPC6kP5U+lCfxnpYiVG0iEFwtc5yfXfOsaowM736ewqA1Ng6G5zWvzq+PObBtMFoYz
ugYNbSQpDdJPEmgFw+9sSO7Tys/vPr7L965oIDQC/2xoUtXnf/6LT61nUFAl7Fqu2ZdAV9UyOliS
0HSVpfZJVVhG/vh6DvkftgGPGsPftS+uTqLaBo8/sg76h4AjrN0FwU1lUVvqKnFnH1/tnd+QUY+m
qsJk5maIq+dZ1Ri/CKYdXQRNFLzDeNaU5ARXEkBWhgTRDu4/vuBbI+PfPyBVv2NgU3BgWzlXL80I
/dFORnzpobAe6w7EPASz9JNn+N5FLJXgBYdkccdRr34zoQwOXbRq5GSiZb5LgCXefljL9u7jm/n9
6UneCYl1S8UuiTT07btRxkWJaQBOmd9XU7OxqrQLzzrKIH/dKo50ViRaBxwzoxrz5idmzetrs6wi
mZGaZPU0dRbYt9cWaUQ3N6gmtwP8hCC5aB61oFPXHs0FZPzZNDulaTV/fMfXT3a+qmM6rM0Wbt7f
vj/KPU8yUJ3ccMjIZDEsz6pIX9L8af2HF2IlY+2WsxFVM6R1ZeKF81HlqFsml0w9CHhBkN1hdCnP
f34VlJ2sJywmJl7etw9R2gqwVtQJLlX4+DWOnNp2YVxo1h9+ZlLjTjBFU93Z/GD61S7UleC8I2S0
Lnib+NVgTV2hDE7PKmSMQ8ZOsqRPhVHx47vTrvTFutQ13RQqqxbbMpvQ1WXt1kv8OorxZ4lNYc0J
2CtZDxtL6Nsa1U6P5t4r2o2qf/aa/PZyGhbzQdPE5oQNmxt++1yJMa4VJa5Ht0RVf+xjggMbG/VB
YWcdBiojJ3WJWq+5/fiGr3dcjNEg/zUdcbaDEdO8/jmxKPRot1WEwzAvVwbRpx4Ua28sB/DSuRKe
Pr7eb18D1zMNU2BdVw3W0KvbTPOqV0tP4VSOIMVNYE8RLBlHn3wKv92ViV+WRYyUAubhpn59V53G
N20nNicAGteGpSc/FVUZVgE8sbuPb+i9S/F2Ev0pVUtl+Xz7u5G1k/cDh3gXaGm9miDjzDrfHg1g
SFh1+Mn7+dvj48aoCtlT5xpNta+WsNYY6OawB7q1VOMdh1OPZL6h+mc1/mP4D/8nfelkVg//G/Fx
t3mYNfV//vt792QJ9BMsk/o8OHt7T8QsBqYykdctvUL+yNQ8/2FEiCUWiYAV9OfPj6+HkAlThZGt
Uwr/Wiw0A4E76Oil26keUaF9HZ5MS4R7HELjJ+/6uw9PSN0wDFsz7es9zpfxFFkTD0/4UXFAODU7
oNP6kwVy3il/LZ/l/BPxPWnwIClHxNVPZOGorXXGIsR8CQXJIbcx6m3gTgFNyxgs7uPHD/Ddu/rl
elfvOkMbKPwRqOxUdvkDytVon/pR9skroc0f5u+3JVln5zPGbziFSuEsy9IFaQzxx2NBZtN97+c6
wPURJkyE4px/KtZ2jCYSxFqLeJiJyiRgOUexucY3HO8/vvHfVsz5QVOCkf3Gq0NB/fbNCcDyyTHl
zZF1l2IM0Kpjmmt0T/uMvpXavqp9JZ4+vub8Nf/2FEwNUgbbks7P+/aabYrHYgBj5w7MuNBAmNPG
SZR0kwArevL1/ALKrj81RBRtP77wu58k4Ic5/FUIyta3F0ZFN0pCISSyORhnmDOnVUjC/DIJVfnJ
gWG+h9/v8X8vdbVE2xmE4x6EgEsA53AMUMMJgFbYS6ATaXq6tWt1ui9DRaxhDuWf/Kjvvs1kzeDg
NCwVK+7b+8xBKQ29wo8KJjfc9M6ECrh2sn9l0fnlKle3OFslgr6TkkkCgRtGy/Azc+xiaRZGtfz4
h3v3huYlmxWBpdS82h+SqVdKiiZ+OGCpuFlk/lXm7WdnhHffS8vkiMCJnQpw/it+OXKhUvFNP+Kx
DWiQ9g4C/X3n9f7z4EjjG56nbM9RHq0KcrZPHuX7V7ZNtiULfM21ISuwMxV2JldO4AwTqVciZAYS
qRCwQ7j4UBIPaFnhtGZGEf/4+NG+901wrzMKhcM0IUFvb3qUda/qNcIOWuDR2gPLgYu7rtbh4LSf
YGve+xV/vdTVdz+FasGwo+Mu9VDeT5mR70Mx+P/CUv7LVYyrraMBEyLtgC8vk12NRDfy1nWDE/hf
eGws4TQhHIAy8upeVL1SscvMGnACOH5kDFLc2EvCp7pv9U9e/vf2QlK3//tS1+WKzFRSVQS/0AhZ
1tUE9EqCSTRXkx3RJOBP6k/exvd+JzpX+AJVuDy0H96+EqXtG+3gsPl2VaX/kOQQ7ap+aD7Z4t97
8WzaGzTi2OV5jFdXqY0AAzXfdGygk+Ok6x2IVE7XpDYFqz//sQg20Bx2XAq+6/q8ClT6vXlku2Vm
F4swVfJX2ZowGr2g+aSSfffZ0bUhvWuuZa9ZRokRTUzR2OEb3dCWalEWq1Qhz+TjG3r/Khy/VSZK
OnXL22dnO7Glw7mxXQvZyBqjaXEcEQnv/m9XuVrgx7jmCKPwC6GvZJVHZbwK9Tz9l64CgYsOm0HB
fHUvpWer4TA7x/JyYvI60i7XYriPf34vjsrZELE3O//cdf51bY87bzJwtUvXxE6C686HXuTpnzVm
ZpPu9bY/fzWUd4J0HE29Wk0RNWng5G3SzlGh998xAVmlnPVBETh7PRD0SOzaQC9hjNKQG7WDHIVu
WlRwCYSH2ImKj39yoaspwnXO6QvBJWpfh/QL24mW/DMtS9dSKr1H/xNFyKZtbaxmHz+td75Nhz8e
qxhfy1yQvn1aNZPmNuoLzQUciJK3GjRCJj0Ge2vT8+Dv/+nV5vcYIw4VGVLy6+PsZBpxG3smXtbC
zAQ2MbvIXfixenIEZ1hnn5Rmv388Jsl6GiEqqsaxVsw3/8s2j+7MHlV1TrqoUg2/AXOb1rf1P36E
pqnxIugmVhPIPFfbUG3jIkWHKVwIY8nsfyh0jEYzHAoJSRzHf/x+E/msWxa3ZtCUc67W7C4tKY1i
obk5woNXenSjgW2QAe8f/1b0VaCozSc/GnLi6gX3KxIjmkrnvDC7PXkRQX8uW90gV2LAEn75+M24
3vpsWnB8sHRs8WHSWL16D7nTiXOP6eGfpW216FMFAwVhxDP8mT0Zcf8A7eXja16/+1yT29LJdtck
85N5QvTr69HWfgjY0nBcp54c+1D0OkkdDaSVCBVKhuD348tdv402nVTDcnSLRUmbh1JvL2c64YDS
nq/ZrwIGqISAovmyOvHJKvv7k7RVjRpC2PD1mItdXUaxM9SOTeC5CuxyzG5JIX+OKQuHb3rFVzNu
tf4P96j5J4N0YM97PKwB4+qKNIF72sTC4wPoIZLUWURuLia6jx/fPFDjCf161OI4BzyQuDCbSSDt
4avvua76mkDmIF/1gAvibwkG5HILFrZC1CWmul/jehi8nDSK9gUBT+8CgI7PCcTOM4C/ocUmP8FU
laODwdDPg+a+BLL/Deq3QiyDgtzABCL2MsFadnyNGJfc2BLcifzPiDzmun0KmwaaXvzDstL+lnI6
kYuGzstTMJUNtIIpuhe2Wl8U4ZS4JDSM3wdCrori0Jtx5Q7UVgGq9YEZXaxp400mK+xZDRrPB7Np
+43uhcZOTVg2VqGMzOfOxyGXeOV4o4jyZyGUED5PO2E/8ALtNZ3Fbb1WR1+10akPRT3nnIM+YFSV
E0mnA4dFcgv8y+MvIdkOEIkxS9yGDOtJa4zN/eAkCEJh16NTJlhW8xYdaGICmHojCl2gLH6x8eOe
YBd1guBEkHSH3Bl4IkJPNGBbq09BsQMdxk+m46zHckw8ttlMNynm65U0CQfGWViIWVtCDgenn/Gk
d22+Hg0j1sCkeQSr6QYx6yujRgQTKhhVRh+Z/tKZrXbS6wDAGnREYkFsZIwvnFTAyGlBqwf6T0N0
ogMprgQzSguDYJWzoXQ+EIooIOXqCYAmAaOKZs5PChe6vAmiHsmw2SsTrHufTuQa0iMIKQCYpnzW
9QRUM4Ak9anPDfnSB72JAhDCcepCPMi/YW0t+fHqzP8rISPuUPMTtw+KluQNMGn4YjlDrlwzBMpA
zLUIi4K26H+mE66P29rnP3T1SlhnOWqOt+d/W9OcnP42JQ6WKNaMrpiMoadJtFOpt6JbjUlVbD0/
MaoV6VNFsNCRLC9E6mnWwVdhhO21POiKc8miY25kaobqK5lRYbHOnFI+x0SR7yvRYDVtbT99FkN0
0YJxps619YsYsRYvcEgSv5PmUYEpsZkMlFyoen9MWhPPiDqAv20SaEuh+fGpVwSKTEQTBnL0pBnR
w9KXYDUrsDHR9IRkUGYhbjqkSyQ/L5twHP2tiKzerP1FZJFRBUdIwr8hudoYix05SkG6zkInufHz
KcaXnA/4rvuyLm6amovB5MqRyZUgwxCKWKJBu2PY9niKkJjoqM45xtBrGXwvHh51UER8R32BAyCC
ZGwt0xTPwQX/URutBfYesm5IZYkuljkRRw8eyrTRvvjQnvKzg5YyvfEbAH3YqaJCNMvB9OvWnVD5
mHj/ZIwUKqvqp7K3S3spa0fxyaZBZTtbsEg5wxKrKPtZf3lWrNHBasu6VDuwrkY1YNpZ4JEO1ZBx
SSfrqXMdMECzrLUBbAghYfTWkpAgiTHFHxVXZ43nU4uJ6EH/Q8Kcwbfaur2aRfka6F1xa5NKbayD
AX8kTgwi6TwiFxkxgZJC/Vf61it5SDX2GhZuZPwsY//F3nksR65sV/RfNM8X8GZa3rDoTZMTBNkk
4U0CSCCRX69VNxQKvdBIc03v7egmq4DMY/Ze297V2ajZ+so5mXBtLYSaupaa0S5Zwom2GKzR9KUC
bbdwyTXYhuSs4ViqdHaXdwWGfuwR3adXWs6dr5M53yhLigVF/UDiY48x/4ao3dzdRPNcHlVJeNq5
i5f4T9pz+5H15pgIeXqB1K3lsY6vmZM4ksI+MV+41S1CrppoegdzW4Z7r7DZrwjog5/BkAForNsU
XJjJkDgAZcuBAmR2mb2hxJLAA+Q8iy1JyyInqc9Dhoo3NIN8ZhG1OuqW+PbeWBLvoyuX80K8I7zK
lAUVel+3nLadNbgB0S3AF0laHyNdbPJAF+ExnO05gOzvMqPlGajtU2GXQ3SwfaywWHGFgn8Th3re
eJ523jJCRPI9wkRttjpIsBxh71t+LSQSOEWjrtS7KUuDG7yk3FaT3xGV40bavnckAV9ruzcDFPwx
C3+VXca37N9c75Dlyn8PgtFYJ3fsUcp1yCiLg9cNU7vGRIzJDImV/dNBFTNbOJPduxPSlayJE4FQ
kOCHj3Y6tMc3lG5RzoEHHPYwcms8lF2OT9oDChOve1NdFV5JCIodOFUELsJrvzEqklZQ2/PsrQo5
DoTEyQRHt90uyPwqFQZ/eb7w2UVcwfbWNtD0Vh1KyR4RYkHsUzt6FbrxCUtxBgDG32UkllprCcnq
G0oRx08ULOipVBUCBPa8Jis2TarncN3VIX5MdkPksgBfw9oReQWlKIkw6oOoWkIR2itJde2G2oUk
0A/i3cLm8THDpGVPUtfunwLOLImYCLvKvc1a+TD4YU+IrsRBt4KtCZLY6pz4hpTctCKAok9+pPBg
CIX+DNGeZEJCL4D6EVFS0nE6qxrwz11kV+TLANxhjMHQjlgLb0Hgtk4YykbrJku1i/l8KV/A4FTW
pifPouRCnsHdo0fVX7A6CNUKnEy9kHeZq11cZjNoW1PelGNlOUAgOp6PkSiDH6E4FsGSjFn80Aaz
KXAiiSbFrDvU1UrV44yVYtBZtGpJeSB4T0i+wBjbEm6uqQzFvoUkPW3dhjy0/dKavN0pPmx/3ZUL
vyLx0R0qbl1ZMATYnP/1I+26Zxle4asd4V0ekRoR7PrMWojgKucqate8XTjuKi1URGLH1eJZTS7E
uD5M3WLjALq4zSb4BquS4UJM9ZCneBqQeS2YNVpr1/YtCMEwnnsgBAmH/HHqSpssjGH2nc9ELYW9
NZ4zlLdtY1jTQ2TIugXMyARtJUsrF7qb9E2ptu6Anu8LdGKO3FGLALw+bjVV7bkDIxdNP3y9xnw0
uTUn1gaVLLEcD8Ns0Ntf9eR9Ym8T3c+oL3th90xbSqfygeGpum8OfmqTbLS3KwIXfttAwMvBsIs5
8TuvMqf8E9oN6uqVVjXnZEhNAoYw0TOI5bBvm11XB8uyIyGjJ8/oGrNN0G89dneJUxUnF1VMcD3h
YTckg1f9cFyP6RYbf0emeJYZf6VrplCrKZYtRiLiXH7IhUyujigtn6za89wdcBN/37BoqHYZ+02A
GIr/suEldi41Wx3u1IkvdYUPAA0ONuoUsIDnFPFugTP57vF3CyxNndi7cpzmvajHsd1EPTUp3BC/
jLZJreeHqhiJYtZzKf5MYJqJ60lDYkUq04D/muurg2gHKBN3Zm+l41PrQnHeIhfDIVuLSBFWjZ77
ZKXSbo6q7bR56fspGzZcGV30VrUCd3fXhvnnhArQrO2SxNGViScDso8vguhwxTQW6/MSPelqbOSa
TxD6a6Z0mexSneFedbEVojYmXK7YRs4UP6bYtW+dLij8s8jFdEYvE+gVK8DsfSld9x38YJs9F11T
yr2XmeIu0wOnFoYKAi4XNKGrkNWWtxUx6A8imdz4Pay0g4OQNj/d9bYNunxUkdfsLK+P7ptlqH7t
sl7CNaZNBVkiND6Vs+vMzsYrQv1YhV3zxanoPNcgK8a17yR9ujduUYQr9BYB+1aDz69pxuz3qq/w
9nXpqO9FDHgkcX4w3QS+2x2WYuySLQq46jcmm2FaMd8gi6gvx+lek8eAza61k5/CCUZaly6gcpeL
KX90xG22bTOJy2cyS0PImsPF3I7VQAuX2P2paTKqwgnJdreruBV2omTMsnHtAnZvGbudB3XGSGCY
ZkGtvqB0nlfw1slK6BsyWJOh+Wt7KUl96fIbum15Gj3Lu1KxzYNy1H1NivKmgsJziVidUdqAlMGH
5CftcJ/xnj93s85/k9x31DELVLOJQiV3ZBr117CuCLwJ1+CwXxj779iliF0B55TCWJr6S1UTrh/h
PWn6n2w1jxRFq45eM1wBV/L20ySbTWERW2b1uYxWWeAs17EQaS2U4bQwUx7AHC+Sx3qOSMRuC2nf
RIk4YhogmwdCwLNnweI2JSF3PYaXS5SFEmB3HL/G7B3PsUXAyxA2oLtBQMGEyxvxXntl8zR3Suxy
p/eee2eeHibwa8WKcJGPJqsZC/pGzCQAFzSt16+LLDwTmVNGWb+HDwepnqfnjZy3+amOffw3jplu
Pb8mMU7iBWuFRQyOXz8b3RxsAEdIVEZzA10Ad2nPG73CBWPWk9WqNRWPwkdaeG+5rPKD3dbFH8Pt
sRVjGa+9GXydn+joEsBEJ+GQdwpKdsKvRe7o0xByF2ZSead5ycdjxsCPFCzrZjTVOWy8/RguWK6u
tM8mARXRZEzGYiz7K9C9mO+G3HmDB9YewlbD9221844RKWBgVhWvTVPqaQWEDzNnZqZdryOgqEnz
soig4Wcv8025BD35Q/FJsBn5XaZBHucp/wPhJrt1LVFjULGGdZeTfqkrH16Q5UrAr37zTFDA+LiI
EYghDDyQJnJ2rINXLeOVcYNAf3J3bhm+T3SZKwNLlO1S+9YrpqAGX+jWgSCyWgipPtN75gvbVit+
zyWgxJ2nE6BXw9UrV/ekY6YFeD5gxkckesG5GmrzG0XE85SyopK+xsnFdM9mtj6CLhCPFaDug5OO
4lzkWX7IuyvKPBN5QYRSet+O/gAN2s6f8zwgTAY/4CXTWhwZR+gDLx9n2LT8KAQaO+4djJgFSVOM
oeptp7AwJtFQ/gVUYk4t28Yb6LafDXUXDQXBorhWvM0AZ/UMiCf/FGndPiP0dU6N6AfoAQwayKAN
+Iwjq0ITK6cdKctttU48UcFFYdi0K+jlVwOvDHSy6cHEfXz2Jqa/a6g48MtNwwNMaoCzzYJrHGro
hieracSpC+zTVM3J0Qva8qxK/9VLXHGPjVevgEt0Z9/KLJ5Ho9u3AG7KLaqGR0ip4U9NePUOnrx7
H5bJ7+gNb4rf4ZOug7hLHPvth4YqDkUrKgIoa8Xw5Jga06jJ+4NrzffE2bi8Nxymq0USvhWhebpH
hUHJ5Y3ze46hAIIvja9WoKHXrksDwn3kwl+sMQOg8HdgVvKU18kfm7CAjN6J8Rg8xAFqnuOM4B0a
zzaHqoPvusrhhlOd54AL9r01TGDeRaMe8QEST5ZE9iMIf0tv+fFJzYobhgkblWDjX5EHSWIA5fvw
qGefijUCg34OWnDRq2723D+dX7dmJdLA+UKDXe8y4I3JrvTaEPcPnp1bfSXPrpgKAVQDWgjjTfJt
FQDJFLQgt5IghLA5R39tjljcWWng7xdsy9W+mjT2xrAsqbWSobQ4QFRDkmvuNUxi54whTxaLGuM7
z5BclWK2vJ1XZ8yH/Z72iFTSvujWeecq+1iS4IRF2ufDW4lFC27g7Gq6Lq0MTHIAihASWh5Ea2lE
CCiSBIZ3UTjgAIsiSBzQAKn71ooUkBKjfPjYsnBGeMKWP19aT4bLugDN+N23YvgKxnG8B+8LLzsR
XoofmFP7b4PntNxwp0EnAiNFepNBXZeuoyJ0gFMFrffSdIKjDRUl1i+ShXEJ5tSV3UUxPVkwtcxl
R8R7z8B4WCpZbAsMyE/4n/NgFSPDgLnolWO2wb7ofDDTUnQcdR+6q3EeNbz6fPSZg81NyfjJTiP/
YVy85DIO9jV9gB0N2S4YqW5jvyM/tJEpnlSyXLuXcMQkhCVxSN48v9QQ8Hq43BuPEuxXgZACnFlP
3WdbTpj/tGOhFu7nxAkvwr32yks4RgZTU9KiH/aIcF453NE4VSj71WZJpHzvpojfoV4YlsYTA6MV
Jy2fnpNiacP244ACdXQHTUraZXSZmip6NHKK+10NvQyAXEAw5ibUtOCb0IMkT7qjSfGWE0eyK3RJ
xAYpL8AJbDVxROYNQv4NGg8d7uExYltzqt6q9y1Jawdg2u+uXzvZ1q/SAhgi09cRBXK1yPWy9JM5
UGWP47bi3H4NpJv8pAU3D+5V2TxGBOlmNw7FXLGhgbUdRj1V9N2xkZzwY2EkXJs0S0gCnvAJCscx
2JJQe9ZbOO2JWXu0Wi/VRFrGkQewoOWL0iDbIvBqyW9hPiwJ2SxhcXuj1/N2OgvY8yghQtG0UBMZ
pA7MjbqoDiUhzg0KSoe5UbQeOiuicyRHzXmG5qTS36Ioy3ELR90ZjvjJ4kuzpJ16sgz5KHvsg8W1
E5HoX7eNx4exi2hcCCNs2qnexCTr5hvLnXx/k5sOsoNusISTzjCLM/vC9rtgbzNDb12cBqMUjAb8
5VF4K/Enf9o6LkjLzbPlztELB6AKLDLhEtPgdUs8f7xVWdjkm8ytABloiCzPkwrTcD+qBeM4G2qv
gP0YhMz/0iQjqbSnHYMLh+PO2kgAdmMAsdojtb4D0Ou9jMjSyodeDg12c/Q8ARY9BzYh5VvF8jdy
5+RXLhVNj4n/SU2oOyuATtXBiWCOrcB1AYqstg1nHWPaIMSgSBdV3IOhtyiIZaWvSAeHCIsxxbHJ
Dnaukotc/NBeMQ31UdkkQTzsm64crmSUlu/9SXbDrCQlgMHuuxQwSO7DkXN05U2+idZAx8rufint
3r6Q/k4AQgwdj26k7pXFSNwt1T5Abk0bOks+JyBxdXjU5IF1aCmoFN4WpoLTRs1UhzsfhP0E1Rab
kPWqSaH3/Z3W7AHO8RIW+sT8chrvh6HLly1HvjM9+UNEP7VVjiv4Jmsom8G+zZMeOlLlezVPDvTl
B6KHrPS3b61anDK0YN0p0uCgdxwssn+a48lBkNYVWfzVZi6GvnWDm0WBUc894e99FkJQc6ly8cc3
dtA10DfrXN7mjPow1sddNtmgWWqWRzhIOzW31no0bbfY6xpO5+84ePorSEaWKTETDn/BkBr6Vr9T
rMFLl0G172SvTLqsmaOsho5PUkecQNMlVURipl1Vgz0EL7EuXTJzBhHGj3nlMPmx83yiJFJetqTs
Ugk8UkcqKTs+edCIgjvm5tUM2McbRL0ivjCi2C6E8YmIWaij+i0gRyMe56Wyh5vWYVS0ToUU9I7+
PMU5TeWiAwq9BtE+Jthh0GRYN34h9x2wIJIQwl6Ep5nAcGIKgBl3SbyhBkzr11rqWe1DqSfKbcFd
zr/i5JnAzJ61Qr8gOCZ6fmMV9ViLdb/E7bwfEr+N7+tiXJZzQlZHeg7o7uFaq8krNy4bgpyF+NRD
6QTHOmN/rvqxe2QrlTg7vyl9MpsDp2VxjSe3i05lEnuMaRQErOauG9tQfjY2S66npbJk7XPfadF1
+3/Wb/9PgP8PRDP/YxP5v2Lqbj7b4d/w79c//l8xdVb4rwDvAdKw69oT3NF/498t61/IS5Da4dtB
gHBVoTRt/4/70PkXPhDCg7AnIRKxYvbE/2VMtN1/0Uej5cDMh3aJ1fv/xZh41SD828JUOCzV2TgT
6vbvq+YySxtmaqI6So71deBmKeOc1pYfwEjMPkcgo9Ef00Lks1AX1xEem5WGO/1oRg02wNcRh9qc
LsWvP3g58866l5eJvWlP1qupKYNhGDxow5RJFJl3JB3Rywn37sc/HS/dS8Agji6wgaNLIJYE1QTn
Ddg87rnqFity+GZ1/UxIJXESgEknIBYyOHCg2kycfMVIM+5iBbWrDSK5tmNjv3bUdruKpU1DnaWL
v4ls0p0F0Ko6pPbs/FokLpWbWs7NYTbhjA88Hi+IjalVUHmSWBMX84VRug63WTM3D4LkCxJVVOc9
xSX54Od6ol9EnDMCrGGjM9xQmPVH0Nzh3s0TSY1feNYhqHV8YzHgfVsiIBNwcxkIwpQhZjYobPVE
KHr+KnUiP7y5nM9VTL84LTI8F55Rbzr6hyvq1sSDRVIpoB3AyI4IHeCTQt8OtnwYED51bbJL3qr2
yy0DJ9nOQT/uvZmTel3UQ7Bjn+ltqfiWuwkO+2OYmHhPXcC4xgxMQgqLRduhHDJ1m+veeeTUJbCb
PGNmVTn+85RfMHUfSxZcG200P3+Yn7scSFVgZ7QuLvRA0QjV76Zp6p6iEnk3Wi23/AAgU19UWkHW
p17/aNquuIINiudhJNo3KxpSPavqo6LDXFtJ3O2AiTQ32P3sZlPBPExgW9VUynHirKn9u40PcOBR
LRUYi2i0sRD5DDDT1YjvDkDspPfc01GzU95zFMYX2CnspTv47bpcOFMhBmzSOPM3tIVqFczMQEnb
keOz21KyR+R23QTkqx2IEvNegY+l91Ew6M+Cacclbm1M+7NiYJ26kImZwRLT3RMrEEXnoCnNRZZ1
+jrg+f8rp4paqgUXuXEHWd+0VSK+Q6PlVnjefA0Crttq57o6uE8tEZ9AmxJ8IvPoq8qKdlipvsnv
uqzO9+lIqHsbGgNXrOgSOnwUq3OY1pdAyWi3mKzjE6z5upxYxAWBNsSsMuXOjmOuxW9B4MS3P+j2
qNC0GJZHA5SVWavxbWRHGsNHvsHwYjPzIgb5oYgnm6fZwYW2Z23QrsvYh45aVwzZTT5/LLlJ/zCI
S24yq7TurCgWTzEBOesRCsx9Wvly66qufEtsVz6bMgxhOuQqsg5kSbkb3cYNyaje+GDCJnoS0Jc+
I55k8PyWNWyqXpa7ioDCUxIF8qYmWg/cL7EBdWtxh4e+r87sDsYDc4z5xMyTwMUhyl4AlwbMeYgW
p2NCtTH5M2MPzg+qTTu+1qyt3cybfJzDi8Ou4LJgnKK2ceXd1AEPWqKKnWo+x92nXZNeBYnHa+/m
AUgHe9ly2KaDruG+K+92rK7A0qkNXlWxwFscPPOYlLbY+qAPNziKDODUlgj4KAYnbE/QGKPU7u9l
Ek5gBTr91rNxfyeSaObzpTtfFbapTyz2ph1WbHpPHDPnPLVAf/ue3M31GG8D5o6vQzcwVNYUTSLH
5QZamyR64xTzz6KLpH5KGic80qya50jV0YsVpS8yRGBYjGdT31wbrIux4EVQgGp6/YZ/ZdTjplVQ
mqlFwiimOw71PZyW5Xa59tomEN9ZON4TKJohfPHZpA1Om/3MA2uGDWUngc+JUxhgn7P9GI5D9ePg
HOSt8s4dmopbR42Qo6xF7sD5DneFLYaHxhmmE8k14b5laPJDNTyRsRV0lzpNnYO2neVPMULPzBE6
dc+95cYrw5AA7rVbNsbaSt3bu8Ux8IoiN1vWBDUa6OOztD+gHIPpGGWTHau8b455z33L/Fd2P7Yx
70aH4bNqutHbR1YzHQsbfpch17Bg2yCtZ7KZe2Ks7XFHsF67zRIrPyhowze9VS33HtG+I5ncmqFN
kA43qpn1s1Ul+bkpUvU5VB36CW6s2zIlcdORAy/5PKXmpsH994irRK6sRZ+qyXM3Tt7e5m6VP3Uh
+LSmKHqQbirep3mI4zJsZ/PbdKBuighv8mpkUL6V1+mF4wl5kT69out0JGSSYHAwVmF/Viw7j01n
2j1Jld57tlTxC8yM4cS6fAJpxHP5nDGYuc9kNhwHjJ1nWSkBnqmydv1YWtA7ypTlrJr1ivgS5v9k
t6dnIrz9/VRW4wFuyHLwiJhayVT3u7iP8jdEK/F2kr18qhbL/4vNw55433L2FB6MclsKEPptikqT
Ual3odQ0P5M3sDvNw7gl/akdoSeGYsOObXpvtSv2anacj7AaDfuUOWcH79TeH/4IWRFxU8ALZui3
3DH7IsuuzFiBibYaDkuLpAFhUMXawF+3xu6Y1VdqW5i0PMy6y+7tUVQ/YwugdJX0IUJLmhuUWBxS
cj1TEUHTievy0YKUifKKYAi3UOY4L6a/tzPbOkUsxY4u+yZm8tq9BF7rncgMBqJUL5JgMrdo92WM
f3Q1upm9h0ductjc0n9kfB59sSBaHt055EmldWz7lZyE/ZB69HXAvqLsFZGQc7IZRn5ayJH3KEJD
s9ZMC2m9FuIEw4b5IbCSnjVpJRPnJDIhbwsZ+mdFM7NJ6yTf2rpi7Y9+or8Pi4WmKfTb5M5nLXQq
hn78at3cHAkQIfgrqKufBpjkxhoL8ZYO16w0Zty3UqE6MygPH7PcKX+DWJHHDrC/ZKDTC3VSzrFk
d1CZb7h0m/RsViD5irVEfAy7Nk6QJsG8tDMPt1ZdhH8zBkBM4Ky4Jr2HEzCEJ70dEpTifaPsuyW0
xInQ8+BB58Kb6flgvXkpmnXpJcEhI5oLeP5iXJv8v4A0FyXjY0X1tuNl7G5FQIBNiEB3yxAqOore
yb6GbhH5yrZqdktRbZ27eineM+439FVs9l+zbEj3BZiVLaqo9FIRynkIK7IhhB7ci7bj4ThmiDQQ
4FzTbT00KWsnqFoenKDj/QXfuXGGlvjGOgOfAchcnljlRDdub+vH7poU03EZw5Xvl7MP9ffORbj+
wNUGmZYb5yFDipRCKIrAVGTwzSChKfs0sJVe9o3Xz/uuj8In25+L1zquSpjtLQ/13InhNDuRyLe6
0tzcNJ8Vaz1vlBt7AVHEqquich4+sopEjxFJ4kkr6jWGd9Cw56GNjl5ui2fkWeFH5tnhs2nH8WmQ
bnVwCbv/6+mcMpE4S7BqheAVr9xP48tqhzdpRpg8b03HbJ8xlAfJ181g5+i+fvLGgWj0xCbXgqFP
sBpDV+/GGMJQ2FqkyQzlfNHRwpwUdN50sPn8tx7z7W1Ze6O/1hlUpmqxpwdibZP3pa6R7jpedIHv
JD1SbMvkBgVPdMc0zWZSmsCIDq5by7zIiebL2o4VX+hEyVPpoNu2DUObNSWiu08X2PArjAPo8SZW
I/A3JRmBXlgCgWygIe7y1LZglE6U1qNUyTErshn9gWrvu2ki0sFX1kYHEkZoWqAlgMfErsl4CYhv
WqvbKUydHfpREFJwCQjCtkvFPpRNMSN50cAkCv0bOBdseprGjZEJlel2WPL8D1EC2c5VS3Cf2Euy
0U41Hcyi8mkdaHh/Qcy1wMTEXV4nvwzPgmFdxm62mk+NWuJNUFTp9iraPbuoTwCKO5z20N+WdbfU
5avpHLnLSqCjDZPta2U89EQ8oR99YFjg35Ep5THerZ1DMZbhA9KXNGf/1YlHaJLNKWG+cK6qyP8Y
tQVC1uTFNo6D4lLx3eyAdOdHxR5yVyRRe5fziB7bxuJvIIG6PUyhz5suUTfNOdN3Tlihv/0ySLY8
5WD2w8mwF1MqvomqwdpHYkxPxFvGpON6waXOWGMzldFfft8lexqZ8blLrEOLmfB+Gv2QQF+bPL8o
8cw2Lf1g1ysY3ptc1OWJmVHw5SIjZQHvtOLg83I9j2Mxf+soJwo38cMHNymrdcUu6CdU+cCEUgWv
unWpgBmTo+Tum7+RpcvHxKvNnaVSvm/Lq24CXOdb5H+AzEOufJZmNmNfkY4/7GHSB+6BGAWhGS56
aoYvzxfeibfC/2XtX9JGh+ZB2pH8S7pv+Dr7BQY0/LasedDth6/xIPqZhO8SZVDBmha4oASPV/AR
Iy1tbifDrHCVCuOdxTA0d1E50d3MgvdPELa8RooO24PqbICB3QMny/vg7+Tnzbvvpj3LrMDfwhgK
1ksdiQuEg+kWyWH+Gg6VhDCYMqqzvTZgrOuQcWopXkDL9D7L02upQK96L6OWv7zptXNGV4h/KRRi
jyEjgqUJ+etFcIGiP2Zjd/DaLvuO4PDMSG/mfIV6KH4LeSLJehLtiDhgrF+Q7M5HFSfxC8naqFlt
Bl1rVBEzip9oCdaDBWtuFYy++qVtJetJVq6680if/ubP9sRsdYZUz3BIzklok+xKQCyoMuNfO0b/
vmD3uxYRg0KS1HIqwIgZ26tb01ulShT9WesMDJ6/6HOGfpRDpiug3fbu0DAcTufHqlbI3XqLIDji
zxktpNoi2WnMnFu2LrC5S3rr1hLh7+Kp4JJCRjshUorOoxTlqUNNtaEbYmlIisSnJKiSIXi5S7uo
PztB4W0tFCacm1e0O3pqd+MDbj61nTfdjXktD8oJ5Kfjq3BXU5Cx2yIIrSG5d2tM63/wb7sKszBy
kSZ3kpe4TeUlMF54UaKljtOWvUOnFN45vhjHddnH3h3+eNJkmVBuTGvZLwgc+r2u2XRqOKZPQSGs
mzjJ9NvoIV5YC/ydl5lMvRNS3wM/1srBe8pGrah2LU9LVRx9GlsW8Jr3CDT0B7oYA3lvMMhbnMl9
TuJhOFppXT5Fc+1tpB9fc8XtaWfITX51RWd+u1jz/qVhdrvMabcOQkSWKGvrDzD+WYcknMNDDF19
DuyadSvBN+t6qaqbMmqKOxjOPFuxif2zNdWGIKw4/NQWwOS16pZ44dhJy7PDj7L3EOzBQo3dV1p/
KHDk0x60pZ/nRZinqJEkbo5q2DUTy4bmuskK/Fnt+r5AoX7tlo5TTGpHmiZmSxkyreEQ5reqx4XO
/17Sr6jo39E3+Fe0h6PeM8s2q1wK649TDT0EqNEHMhsBNWSi0/xRQ/LUqmsdJO3lAncTjl4+IOrI
iLg/8LLNYi2acCjRqyzZTAaZMF9hWL6Q/kQ0jqvtbDcGSjzYqhSXth26t8m1h59CNN53Vl5/aDkN
/dpprYRAo3nZLp0gyZc0mxVRhwQDARNf1U180ugt96atF8LP//m9PVaCZ4RnzQH5WHVYlkBcfFKq
vRVsPTbX5kp8BfD+0Rs7udOlZrWVgQWvp55NnKAnSLVob0dMr3vwiOoyMB67RSim9MYlwwORD30x
gwnikhgpze41pFp292iAPTZ1mAU4sa/7fR/T+yqosvppdMv0PcNUhM15nDa8Ec1jNYXAlvFKg0rM
uuwGMeQEGLvL8q8wZyuw7ieEhqtAOpQFyRTeuXUL4rWmweQqJaCxIw4aReIq8ZrqK3Jm8ilsYNjM
XEg/1MsE5BJTqHvToVNtDlZD3Y9YyMyYBjjm2MmV0XFUIdsER7vyW2X1iJM/nWfWpN6suEXmsDgY
PQDdJVUIpx6rgY6NkhUfahrCPwWglMdcDoapG+tisOaitI7AEa9KLLLIkqCNSHgpqB23obIxYjAh
4abt0/5PyOdiM85S1caC3e8yAXTrgARmlIs7t9FBfTLgE37RuVdvM4FYaNI9O9rmaSlGtIDJ8BOE
4K6IYe/kZdZVdO+qIScUAf36Oe5K1/nDaHC5zwL4tf1SODO/RYkUSjK+5QfUmXtb2HIgwUnm1nnE
e3xc8j7Hu8L5Sv0Cm/5+GQIehH6ynzFz0003E8HLCQGgdijCs4/W7dRRQO7AzlO4dtwpt53MCDVi
yzQRiJb7E/zbCMGN17bzm8O4Gc9HbC/XJMAw3zcSR+DKnt3iuYL5ZDYBE7dpqwLSZmg8nRsntaFo
5lGabGtTzg8le621Cubhu8EoslmKyJBRVnU2IhtOwYld1vOMAWst+0zdTX7MRT8lWXQAJWTfBEyg
ytUyTup5dodg75BiflvPcfXJcjrnoyljQjCW2jyQvjA9ELQAnnpu0URFjmp2xT87Xjnp8WFEp1et
0LqjJcNZyXoGhcceUba1aYUazMmPzNUow+xyQE7PLC+dUio/nAO4Hps23blghDiDgFpn3TAidyLB
Y1U1QvwOfQsGfFTWr5XwByvHGr/rkvkzCpmlRGjCm86Pw2TG6qLbxij3iCQDTW+ICnQNId98RDrr
gHwHCWYRJb5n5rvbgV0v61O3I1ShnatHNGHBu8mF/CnbJHvH85sdWrfMvws3Sy6Ax6p3yegSsXmM
sAh3zhiv7XmJzmnXMT1EznSvECLYPNq1ezJVpl6LcHT3fAfTJsmIrsPyixI2dmk5C6bY1OEj6Qyo
8ZfrVdhBgMt6xdC3w5h01cDDjK3q+yRwyr+V23gcBsFiPoxLEowFoqFcmSlHZ6JIFFtmDB8B0my0
FfZ8l/phBfmJqUzp5r/Eju9MMP4ne2eyHLexbutXObHn8AESTQIRe59B9eyq2FPmBCFRFPq+x9Pf
D7KvDwWL4jXGN8ITWzKqKoFMZP7/Wt+6by5tBXk8dvrB2uutdu4pHHCS8FnUQfDVcUP2v55rXyEz
8agLqJxFoqZI9BVxEuUm5IC79mIZPtE6Tk2CpALeCF4z0EguIhRLRWmZ1HjqPH2oRNufkwYKfR8p
RLJPdMS5KzIiijPieBgKraTpWMIsZw1wY/XEqxJbnosr95Jtmv9iBxQzV+h4AcEAUzybgisuGw1U
MCc4Ee2pYDbEjXtFukWMSBKrYTUuImy9dNYKSmAQiWMfY0MfahtSbMwuz0WIu8sNEX+CURQ8I8we
7zCqeHcNwo+Vivbocigs5UzUGVRe5LXnTSjSfqU6fc1GHwwwuxvETI3fI6caLdncq6Eht8YYJxcA
yykQNSWyPlhBw7mwy/qxHO2I0ywSDTcX1KCgHm6tPPGuIzdXrgvTS0lMjZyvoRbnRx3555btXHbW
eeiYk5JU9ABV/DmFg+yYtbEFEh/tKRGjtXMwKytfS2IkH/ErpA++a6qnPh95I6Z17uwsMhSotDeK
9tkmm/xg6A7i7j5VPw1kdG5rEVakqmICY4Zp8DE1pJ8nwtjuUKmJjSmN6i7Jw+bIkaDbdF7TU64y
rKPZJSYHIbQo/iiGq5TTyWfCQ7FTjZSzVqIEGt7qCS5zq8hu2BGrB2LWvUu41pxgKyKUydUtxluS
CUivgbWfJYciNxAImnnMUwRl7OjpZgfySFHbDlB5lX5mv5CwdnYKC1+stfZ9DKrXPNhWTv0UcPdK
0ULIIYQUWyptDjMo1jr8rMdByu6S/iLNCgU1Oc0YsxqMT1Xa4dMpO4NYAyj/EU4MjQX3LGd9nQJ1
dcJ/k17lJW65VburMS6i4g917XMwKA2Shb6EjSz1CyRg2cvYZs1OgP2fhM+EvrPFnIJqTaNle4Gn
GPb94IfS3tW2EmNkQfzDKbdKuvUoTLZBvusBPFL7Prpz6tKTa0OrXX5nlg7UEivF/Wz2CAhWBV4X
DmqFgT0oRPbJLqZEXyOV0DtmOmfFtU0pFKdOZEz86bLK8DmZeXSfGQj61yTsOC+1O+AUqnsr8i/K
tsrMA+30gaZ+ygKGgkXAFnccnEHr3po6Z0gq7Kc21PNxG1cFqRL0UV04vpHjXeBmcU1iF30W5Xy0
nTs9JB3vUE1FgFXoK2OGrTIsnKrl9IyyDQlgWaZbjcdP2ZJfmrxGRHeEt/Q8slNdImF4MSxEqgeL
/HeaQHHYvxIxVMYb4narfBtHZVeyq7ARko71FG/hA2x66VWlQ+nXU2rf1IGd6GucAd02UrI0BpvV
yVtFQaSS2OxqtzUKfVQNhjRSHKBeqcEK5yjKTCdxNk9s48Dw0rpEyb1JUZB4Z72vuOGusBpxOSIT
eunqoTI2aYdRObWK8rwshuSGMxM1dIvMpzXb9OwplXY4IiFFtlDmcfh1LJtsH0PIuLYB5CUrbzyw
Ryh7fKCcDlfoPOuzzqqLHTUJXmc23bxgRXJMc9RzI/6EvCGsDxXaoGTT1Ap9n9j1cBGhismJy6KP
Nu6QHhLW6AiUfKTaTlo9nWMkzUxqahXBjpedblUtUdJshVI/DW851xdA+kvrLC0jYr8NNHIrkBv6
ZwoVZDPE/bDVC76CV3om5P2weRrroeT0YFEIL3qlJYAhcr6lDYwMYsyCqzov0DOCIQ73yH4RZ1Oe
YEVAev+tQTbze+1r5Eh0YcN/jY2eYO/IqQqWlUJcqXgESR7PEH3UmU7YiR7FvCgpVYiLtsv0W1rF
8m7qf113lDvJSYlrhZDAoX+yk8A49haqPoXm6g3lt/C8AxxDjppozidPysG0lZz+m9Y/DJRjLwc5
oLKbXEBou9SdYVH16D0MuGgjIs41noiJOk0R8BBa16/Y3Eh7W5iDczdYbUQPt6Agk7YaXXl29zq6
To75ZA9LTzmRUaYfgijtHjnuwsEO2iI8s+pKrBWcwA+2pROio0RFfUaNCGg+1QJilHxdjXaFcLrz
SCGybhWrcbOj00UC+qgPVEl1C1OUiU8V5WlyhP3uPsChp9zDF6KRoPRhiyw/JmEm0FyxqY3cPRNe
Z1wJ5JMbAO+EvFItqDEU9PqAOrExX6DqVafE7dgual5ln2uFj7woTBCSoXDo0/zUgG43t0JL0a+S
0g4H5Z+raO6zhH/+PSlvXhBLlYHn1//z7x/+bf+aHT8nr9X8L/3w/1T/8/2PYRROmpUf/gVzYoD1
tnmlD0FYUfzH9f/8m/+vf/hfr9+vQgn59T//esmalCXm9hXF/4+c7glA8d/fv/+f1//z/5t+wH/+
dZ3Fn9OvP+hnpv/hD/2MMH7TDBMtzFQZQ5A+MSa616r+z780/gS0igVtkz+VkGD/0s+Yxm9wAJis
KrABnT9DdPOnfsZwfpsYmbiDgMjCYbS1f6SfmcAdb3ADKh1oYaOXBZasGlOC8o8qGlWOGkamVqWG
mY/jFkKFWu/UmmrwquksX1kRJEmVPsoN+9p1SbovA2H2e9EIHGRvBo0x+gAxOX0VXWWkTEMFB4q4
7sev0hoFfmhdVckNL6lf0OXYNlAPBtv7h0CYv33SDMQhM8Q6TU5AZdInJuEHzhSgXYYnKxDqByST
OT32+2dpwFEAcRi2I6wZzyGm2hdVgP3XHqqG/dhi++41I0dN2KH3pHS/QchIl1ZwVnBHwqAU23F/
/+cj+/Y7zEZ2NJoqRL+lEpfjg1bWC8IREebdSr3uPyBYTJeaPU864CPTIqsV+cp3ZuQbHI05oEl3
c54nm+4AYZSEWK8tO1IEGVEOmbZIpLrqD9neu2zS6XbNPxNDBShEKB0q2NUfHxy4pNEUQKiuERyX
PgVRhUoHvIR1lVXKkVIFBxA/GA+/HtTv1M75x6IbnTB+kLEomP/4sZxRMFs1AW0Pwe7A1hqCi/yG
XXjVdpgzM7139TX4LDA2pl06G8NhKT8rh9Jun4dRTSxMl4apbRPVKotNlqajwTY1VO4qdJ3XKRum
/JSTv8q+KymU4lY3SlLWf/0jpqdv/htQ6IGlAVikAfr68TeQMJa1dIIwqLJLxggWudEh7Dk0sMlw
o0+//jBoa3//OBBfiAJ51lWORbM7NYzA0VIwK2t/rLFsOA3V5BUKa17wyPzYqTQ++Xdk8SjxmjK/
vKROKTgj5Cbv14A+raSrQCbUOu8rwPXkU+WXGkUuuelkTaMcdYFeH1qQziTZljVhNeFY9/eDj4WR
rWGbPbS97JOHMTAITnc8EBLr0KxTkug8o20PrpsX30SeYr4wyZy9xrQW9RtTo9ZK/lFA8hVbZ0pj
kk6COCgYJdAchgUSL1JK0+C6zKTRsQu0wW+k0IxjSqMRltysz2OMBBCXr0p6Wf4a0YRyRwas8aVJ
qAvsXJy75qaK0JtBNOg66gAgd6kXK7hWPJxE2GS0kkgV6iq3GqEL+1I2FAVqaqIFvqSibjaW4tfN
VohOmSJwtehTrRbOdaMn2NSc0sgfTMH75qpr2+zGjAozwSLdYItO4lE+OHUOzoJIR3GSZVX8zjBx
5rc7TJm2pssBcZoXlJtkdDHZVNIzXztSuPC6aZif120cVy8WFLAnVHDWJwyeVFKQzVnnOaCUF8rF
I9tb0p8/mShijmXYea/aILqbNislz1rhRs9URjJ7U6bjSK3PGyg9RT2Jx0mWm4/wPieIQGYNd2GZ
4u5DN0LAkKJ43tZ2sxb1Xo4GUrYMFNrCAV9caJMgWYmYTTltSApJtEgwCaF2claDXZFFTkBU4RC6
JD3EZW0rX6wU/tJ+pLD4raYGGRC+qESki01J0h2noxakgyrbE7QMcQ6YgVSxhNl2yzuTqgyEYiGb
VSaxvT1iK1LbvaX0hnWOBcowzik1TqlkGPHbcE8mQ/iQuqWQSK0M3NLgISKS+yi8UmKxKLPJyDHy
g2HAxzozmsTKdhhBLZJWbb/E7haEZqOv0qzwHWqyBobDY5cmIwmPWoX+0ChNS9+WCLlvUKlBIat4
0xQUuABErTVXt/pN0mfxi+5HAZ4s+rIUSmlrMyWHtn4Gr4AXVVGUETE8/dHhQH6DyVQxZAjLopb1
A/IYop4dfQh0stzwDawoEUZyy0an+ozcw9PQQ5gc+PKIYx8tVKKEWkcoRyK5XfMgfDSslL08q7uK
xry0NqnIRbc3WtJMd5yAamuD8YVHoZ7wZhpaF+mkFyZCF2KBCqB1bI/bhjObNRbOfojo11+5cuiU
K1FSuUKEqjvtNs2RHu3ytO77Vxf3Xn/m0YfheE4JwWpoDsg+/iKYZMba6eLqmBlp0jxWluu3J1GL
yD+pJdFm5Bw22QV4E4zcges16k1eKPqTqdbAVUZryMq9CwJ/jTKlBDSM1jBJppMmhXmhOmV95BFw
UAMj9wPhOZEYEOJjUBOa64xnfV/WAfCSkCcYDWe80QkSvUs1QaYi/QOjZrkp9etWVDSY/EiFugRw
poIUQOx0c7BQMA7bVpuKJyyamak9mYruX8vc675oZjO2n9wkp6qNVNlFskuueznWUwo78KErX7QF
6hqhAWm6cHW3kIeMZNZWrtu2JgaYJmPBaWOlkuplnJJIaQZz46hVPHXxPURd2pkL5ILiuhdY93Fj
NsTC9aPkLZiaBjUI3iVIkok0TfadkfMQNnT5yDVDgWavO62v7wsw+P4hCbU+54hktzWZVFx5Zcg+
ehpMdXQhQOSgGJS6sfC10hncZ24fJVdGlUfiUA11ld015oDiKg1T6zFqrPYeRIxzCefAv+I1NDar
PtJcED6m4V1guOlRG1j+Bncl6ZYq0B6cuPkDxRX3zvB7VBpe0ZobkMcobuM+ST+7aFR2lCO0yd02
3FbUsh987GWXrTPUG0S57aOrDA3T2XPxZbFPFlW97ZT+KvaL/hiG8ecMQy7p8WQ9bEk8GzcVhJMV
CkSO8sRK7QyBu05xPbHxawX5ikfx5L4KWko7ZqOpF4OHVzWCmgWGczV24e/AfXHI6VPaVOPX5iFL
SAFTSsf5FDV0L0fp3bS5QV5notuXkeO4V2pZS0zx9BkcdCZlk+rnfaI+u51jbWmYlg+2SsAkx7nu
YCth+9lsQ4RJRgk3eI1niKfA9lAZoTXa0a2hr6dCbZLFUzH6OEWNvLc/V0ll72QWgyNN6wbllRv/
7vSCGlNmtPukZonqe9PeO17M+iE1OpW5gXPRyZ4ikLOHMvO3g16w2AtUMZHttvlOmn14FXJ0RYSn
VxeIYXR1AzTn2egMcviyLqN4a0v3i+Z0Z6muuAdMLy92l5NWrCTacxGN5FkOcMUkOQ57MAvUrejd
q+TFZk9QLKwntxrze531bT1R7m8UGqfbpKWGr8vmW+jnFmwE/6KqipdekjbZFvFNlppnjpeFe0WE
T1KT150T9vsYcygkCsYqiuMaxQd05bEcgM64KrIfLUbFSUanugtM/5w21r1AAIe0RctR4BSonsJK
HkLDNc8H1EGrNCh0jLT0Cxt2AfR3DUP95AZ6XW4AKgx7qBx0t2zgwxP3INyUootQv7WCNNAIeT7h
JnepaDHi2GpdmJsSyzuOQS+/ji084nXRoiFqxnvdlNqxC0zeLaJAsEFXk/TFQ5ILMuyr7IvfiWMI
zEuUo7KqQ606s+sMs7UnTwFpB+g6q0tf5B6JmY6yNtNpAel8vBUbNrrEzqf+N/aE9hc04comcUaX
KD/gTapijBfhaFUWVxCwbzDsM++ltzZSXE9QYKcWeysufbqcqyE2XKA/0VmvsREwO/1ElepVhRgK
P2agIIQ6v83Ub11q7diO1adcUes1qKh9KyD45Ery4tL83hijXaxK3Tj5ndd+6s1KOTNG/yYaC/aU
RYhhQQii9UrdbhPks7QpK4kPdEp3BIHBQ1TQuKOekzYIHmlY0DOqETcV7llgAsDIYrtFWjLcUKL1
dlAmnr2qte/0VDuPoMrRxmj2iS+jlUNLxjWpjUlQUxjZsPJWd0obntXOAPrH/1Tr7v3QZMO6LcqL
HG3aJve9zwmaLzI2bYSbhXtMYgWxdV5swZL5Fzm9V8VlW9PU2ktVwJ3ABQ/Dq9DUvR+xH9ZdIjDg
3oTreEiCrVMJ/nLrGe7eC0N9GvLA+pQNst6oAzQn1CgbhBsbIDEjeX1fCJkzV+SKp5vKCtZZTqUy
kMOzofpQUKxmOypOfanbAwvqkF0Z7HhR4gd0b+PR6x6IfgysbT0o5T4twaxvVKuDgkYWfMt+pFRS
nnKnZhvq1BGZNWwOP8EwR0rkY5L7IppiBIFWD94NYx3aa8p6LG6NMt4ENLbuhqBPn/wOKwkqUnwQ
kGg9rNuCxM9o1cJBeJUUK0esvA2tBBoOCEfiwMLW5mKcp1diNgx9ioJpwwbESs80vxL2ylTMsfnk
FHIM9mpgoubMR1kfwRG4xg4TaHYdqUi/1oXr6IdErfxzJAcWRznXipHklKI/U6PYOSi99KP1OKJ7
wvkPR21lOL7+BV1ejLJHRQ+NXlwvvzGMMcH0NY7WCqX413KwKc0i3zC6VVRIsIajZyDGq7paPjtN
D42wSgezPQPupB0rijkMo6K696GaIM5HJi9u7SGIpxhqLTxSza+iDZZt+7PWpdp451JsEjzUZhXQ
pKCHsOJXhu42L0VBhImj1iRt2y5bW2GOGPFdqPbVpnVy9ZGz7V2e5J5NLxnA3ErtCro9Aq7V5H6c
Oj+t0TrY+FvF/5a7mogw9Blev8krJa/3XlaoxQptSHCm6W327CEf3HamKx5rx6zFLmyU6qlzJNH2
/ZAyShKFD5YtEHUjDmTgYkGs1zBNBE0LpB1pyZMOck5yeGuSR0sOwSMYIh5UTaTyXrN73l52HaGU
8i2vpZHguuUzJoWQsaIZvgpcpSnW+SDTa38oHDJ2YGrzSvCing+XdfwswwIfA53f/KAJMIZntM+K
V4rswXPSAYbAFNo927j1ES0jx+DZTgvocmi8nurSZZuHaWjcR5WW1eymR5Kh846aGPGcjlXTUWm0
L60fOE+G67AMxQD8WW4jBaO5PpTWQ5UrFjt1Hkxy2ME43hqyyL5G8L9YlqCVxeumL4bLBvmpigyy
bDmPNDSPUUNWRorpWsteS3swntXENe91C9ADjCUDhEkAoQ3JjO2UDTBcNHY0X4ap4eWk3VfwNDCJ
8F9gI6qtVrs1YlnfeC5O2vOKD7mNIR1UKyo/Srs3zDriLdlZ8br2K0RHAUytL2gxsptB8fJkTX80
fkRGV7y0kLhOkW5APGCWAR+0Gq+4x4pbc7K1fJrMRe04JMpj7REbYAEjvKnMIr+0HkeiUxzXNJ4t
8uCJMYUw/aJUiBR50bqEufKDEM2CRA++pUGv3zT6ZAwzaknOJTuD8ZM9ZogWOxt+3KqqwYPuK5HH
Dz27drkCS51+VZrGCFmIy+K2jSfmqorkCTjpBIDcxnGqfi1QM0OpGVQYbpXwLGPSkGa0e4eBLec4
dqCPKPAPl4HeKt0mN3vl97i1S5oSo0IwfBlTU121NpJjgMMKQbVJFNsMcj1wajLdUqEj2zXQpurY
1nccbXld+F1IP1EH3nWrJzTJVwpb+Id4gmmvtMpuOIqB0KSPoZJtffAtFdO7Ikp0YQ1xy7uhRozO
Ic7SzhKTkNodpoSakEOrDus9shNnuDJjMiZXBJ6Ej0rmYGWToeHfSPal2koxuzLbmmNHGnRR2CXM
Dz2ZuAC0Af21UkbjKzCyxt/Da0rZxLe4h21f7e2VCrsVxxdmhmhn5mX3YCklxn4gfKXCDjotbpCZ
IH4IOiqmB8DkMtmrnh7flDVJdGv0SSooqAh4EQ+WoETcRmhlVxLcTkFsLwI8tUavh9HKQ3tu2U/A
lbIWTTdvqJ0Xu6JBCuxGn39d1PpJBY1DOPsjTtR0GCd77FvAcqomGRUlaskD0xnNg0vEdW2peyXF
vvXrj/pJbRXsgbBgMeiYEc1Z2bq1wmhEx6yu+3IYd+g3MFaH0Bq12uoORYrC+tef95OfNv0oQfoe
bQhLTn/+ppYrmypWzamWKyQGChW55QWPAJNSUfoPSrh/+yiCPakj6aDFhCSma/ZROkYT2sYxH+WB
M5Uq77fUnOieo2Z+FFv0tyIk+HIbw7BjUi6eqvI//iwoKFbu4k7dxGmv3sJrCc8In44S1rqs2zL4
4aGmtBtuKWVkqFMVtMqtUO5DDvpXFThdbffrcf7bfeULOTZsXxh3mqnPsyMCB39jFHn+RkCEIQWj
4QBFmz1rvGDLhlm9/scfZ5j0nIBPU1UFrfXj74889DxNb8FnMpNoA49V27TUgQ6WrX+zYb9/cGun
4fyhxOzo9AM0nKvCkJr63b/95ikySIUVUNwJkR59t/pcZG5pPyZeCknS95XhWbSpTn/NipPtaNbW
H62P/2/p/5fBfXu/J4kIN2Ul+6O9efb1P9//+p+Oft34DRKuBT1dFZLeP3fsj46k1LHtMwsJDTJU
nHDTk/ino9/kj0yw5KoKllyjWYAN/8+OpGb/pvHowqawWSL+b5f0+o9ngAbuu30cLvHmSfnDyS9p
e866AiBqE9uyHe8a+W+HJjSiBoUi44PO1HtXnz3udB3dsgd7cu06BMd3lLF3ZVjGH8zh964+/fc3
Tzcn/T5xW80+ReUYrWUT9ojqqNy+uXd/jtTb9L33rj7rznpSRJaZO8aJzbNDxTO4KppSftADeu/i
0zr55qv7SYOnFV3CyaycB920H6YX3MJBn/WVOGVjADYEFUPf3/d6dkES1GbZmMyiKEawP/CgOL0r
qnpPgAdaxqT/KDRo1rb961mcN/W6zHJC2SoYEPIsevIjpzkv1Tp9dtRe7sCTmNs4y1DxpZU4cMYM
NzLDZ7Tol8nZi6mMPEsr0OidyoyzmBuah7EVL8uuPds7JGAKKrfnhpg9KlIH6GimSn/Z3Z639dQI
hAwmBP1Uq2kEr8k7pXQWF158Nn+lIgYks/SlzMF6yYvxwYr112WDMpu8tVZKKTGhn8bvlSo4azlm
3mUrg5zN3azhogFqpVMNO26XaYp6EHboL5u83zutbyavSpHAM+pQnJxOHLTOuyFnZuGAz+ZuTjsj
TnM7uQbOw8nb9YwdCi3ng23BO6uOnE1fU48tvNpKfD10Mf1DYcJDpadAhXPRPZ1vpkxs661E7o6n
qvbXIhjoKlf5w68v/l3G8L+bmr+Wh3mgsoJ3Fqp27F3jZb0XEUKKAOnsvs3g+K00JYWIoFTaKybk
btXih1g7dm1thzDp72o7xBCi5MJc+EtnU1qS4AuWui5OrhbuSzy6B5Hm/yzP6n9/6OydzElRDUbp
F6c6du/clgqBRet32dSYa2I84L9ZCILkRDWN7kaRf+l97YNt/jvPlzWb0wi86iLL7fxEN1Z9wIG3
xrnrfnD/37v4bE43Y6CZStLnpzSw0GUYI8ys0NJTZ+EtFT++kgu9Izc8SfKTRFhyjmjPX1utr9//
+ul979vPJrZTBFbeUMc4pY5A+49R/MpEN/jp11ef1uOfTY3ZxNa7vkUvXMlT1+aQlj1CaLomNc/N
kqPWrz/inR8wP2vTncRlOfT2yepMOH74SBx94a2dh3Lqne+WOa3IU2M5/l53opyKDqSfZd98NldJ
EBCFTmrNqQBXjo/2svCi52WXns1UULGOgKiRnQR4KViBZjM8lW5eLFuvzel2v3nR2F0cFyhZcKVp
sG+Ve2Sz219/8XceGHO6y2+u7BpBWoApmTpIvrF1I8d6FG2MLCdotIdff4SYBuEnD6U5m7CWYnPU
Lyv7BOd4XMWOVp0XXn2XI2FY66A0LWwsXvoY0MJqx+Ib7HZ9X/Tm+ICVTkA/yTUcnznd1LBNrXMt
QAAA9oogHr+Pbryq+kLxFv11nt02CNhtbKhrDcDBWVkkAsdiIB5//UPee/JnCwOqE6qQipuesK9B
mo9gWqVq6v6jLLm/FntztjAAcW7zQoziFDThS9t1l5QBb5Z98dmq0HZ67IMldE5k/D2hO7kGlfx1
0aWNWeUtTqnRDiMWskadPCoqaQMSI+2yi8/24phMDeQiXBzH1YV10WnJB++n6QI/eSKN2UrgNkh6
ay56kjJWj9hjQDVNDlzur9iScFF8JqTAXNuKZvyjiNK/7q4xWyDwzICTjXJ5MvC6XdIkiM6dEY6F
V/fmZtlozRcJQ2vNQg2dU8aDj8wovpJtvOxUNBUe3i4TWlqZkR+Xzgk0ZnjfZ0XxqXHLdrfsm88W
iES4bKLp78IoKM4LkT3nwv/gTr+zvhmzOUvDBi2/Ry4b5rHgaILiIdlAERcuMREfvFa+1+x+9jTN
Zm7k54DjRt0+QTySv0cDuoOcjPmVDyX4vk7puUgYz4ckadwpRSin90STa0tbSjuMYa5d46Mr0Ngh
WOnJPXpZNqizSY/GW0mIWjFPve6rK1jce83KnxZdW5/N+ihAvmTqIXsAJzoAxfLW5M6Xy2b9PD46
RSWru7JiExCVBFFlarjzW+eDDdI7a7g+m/kG6EY9qFXt1EnKXLBwrF2QleF22bjMZvmodf7Qqa3G
cRNpWA6/6AkgmrtsGddnExxPaU4mWiBODcWXbTR4LRgr+KzLvvtsiqd+L2SrudbJg9t1lvjlA0jJ
ZtnLbZ4Vic4MILjJxXW3vbUSiLxBaS58GGdTHB8DusaQ2kSf9xdkyxI+Vhx+PSbae4/LbGq3LeGo
gDKsU2h08UVpd94Xo5H+neUSSB+ifCHbyXJqerEg7LHPybtslC84nJL7NDDqtWbB7/ThdlgL79Js
VttR0/c6wQMnoQoi+loquTdBa1jL7pOYTWzVA0kFYDI5QabY80r/MlqNtuyrz3NeNXRzmoMj7ATg
KNx1FS4BQ40/8j68c6fmua4uIBJFsWV8Ckigu7LtcpUh6l32+vu+s32zS9bQWqFSNOJTkhp3SBn3
vpdsfv2Ivfe9Z5NasXJTumSWndgIX2rVytLM82VXnj7xzZeOjMKCG6BhuFPjLwiDabxGCx+T+Qub
INOqlsMIXUv9gql5XBFQ4y0ckdl8jkkx8npXZbCJGF2R5EESZyg+8qu8N96zGU32Z0S8lu2e3B6X
gxJm6I8GkgyWjflsesrG0gaY4uNJy6Vz6GMchF5of9SJmF5SP9lofI8Kf3NHVWQEooAAd3IN9XVM
E7SteJlvC2lkB73p9HUVjOPZol+izfbeXa61BuBL+zQ0KWpd0s23vR5XC68+ew07dqbEMZ3PU4rU
AbFcjdu/+mDRfucOT0Tst889Gk34MxUFiibM5ZlwDH/X9LJdthTMG7c+oTjR2LnRSXHjao/raIfd
Xv1gWN67wdNPenODx6oDUJM37glkbSjWwRA3V2bTxVOsYacmKx3o47SN88Nla/LcKaYiIWl0d+DX
WBw5kYVr9cYfoDV/sDd+717M5rJD6A25PyI81QjMNnh6d4OnaMt2W9psKisQGzpDb6ITkRbFyqyh
ura12X/wGL3Xhfr+39/cDNU3Kug6CkWXImiISU4DhINatE+QwBBtWtXnRJMMbOh1gM3gsuCEauz6
Fk0/dfYiLl1XwCzUYFYRG2E30UF3yuOyS89mdlQg+FP7Ojp5NgAA33gF2bpsK6bOpnWi+HDQtGo8
GXGBdzUQ6wYv9cIhmc1rf8TIoyVVSBwmqBkzhWHXiQ8m3jvP6Vz6ApVEE53uukSgGl+VmLNhVhDL
uGzAZ7MaF1dLPknan2SHQI895NHqE3vZDJuHvbPgI6Ah6JTeN+FuK2lI8/d6MLuFl59NYGy/FVYE
K2Dn4+8h5a9Hme2XDcts+sLiI5LSNoKTKuFqr+BWquymA2Xh5eev4hE/HKmT1NP6fFLjOXdNny1r
cGnObHqSdUP0AdCQUw6ap7biaJ1q/bKyl+bMJmgO4IP6gDclldjVFiMdoHzkDJslw47/88d3DPwj
E0uNpp2ADRlfewmWoUAO+bjs6rNJ6igmTuoKRWnsl6+aKE7O8NG6Ne2I/7770ZzZTlkYoJ7UvK1P
/lAF127ZNascr+RDifjwftm3n81UJ7YwF4AUPEkrCm+AOlprP0mMp2VXn+2ay34KuDJldfI5KR7K
JLevOFXaHyxh0wj/bHhmM9X3WnJt1KI6ST81PluEXWzCLsz3g+c2+6Lx4IT++mdMD8rPPmg2by0c
Km5dZuWpqHEARnkpP0sMoo+4/7zb2ihwCaN39j54DU9D/7NPm01jhxBQPN6VfRSFuQvwtYAiWTYT
7Nkk1kPLGhHFFhBbgcJAe+iRReMA+fUwvfPFJ7DE271cGHV26CWafYyy4jLT7rQiXHSwQ9T345XR
TqI1KAz7OMJLXFddvx8NjJzLvvZsAgepTQ6un/K1dQP4ZyQhygxuuV929dkcJtEvNnNdBwhg+uus
qtbUQBfezek+vNmuQUruSQbE3BrK7ICd9Loj2nfZt55N3KBxvT6jnnq0kp5ICFTdXrhwQGazVrGF
7Br8XEfk/XdqhgKjTZpF+2Nktj+OCNEsIKp9VTn6iqmvfV9iY0gAki8blNnEjIUOUDsylWOAOh0Y
ObL0oOkXFRj+hnUwCfYyZNUoRw1D8iqALOUaobXsds4lXi3BXF42GMoxU7oH0mzXALY/aDe8M+nl
bGoKL3TbgZ3qEfLiVsU2Hibp74vGe67vsppKs1Kbb41taafVjxN+cdmVZ5Oy1RrHbO1BOarYBNux
3OXVMlEa7uQfH8HWNlHJQ5I8itq4aXGYA0pauAeba7s0tYmAM/K1e6+46pt+S1jgt2UjMpuVRM7U
A6lOCq1B21tHZg3vS9GXLVRyNi1NB65Zm3Jx+Pw417v+2hDNw7IvPp+U/aBAY+T5Q1N3C7GAlmaL
6XzRxeeqLgsueGSpPU9gIaF8qIcAc9WyS89elpZblhH2K+fYtwPZpQOHjcZox92yq89mZZQQ19EE
HU9K1h+IJ99Q1F74xWevyyoqdRIoVPdYy3RbIlVB1rPonK7NBVq8wkRlOnxrv02PbCCUPv9gq/jO
KjWXZxEX5oGibpXjEGbmanoNGza2wGWDrf845ZO2Yt0mrOU4FuM3AloqFFpNvnC4ZxOzwHTpECJe
nEbRAKlr9AeNMI8PJua03v1kq2nNJqZTe6nvaWN5isbsEbhHvBvkeAv840842z/U2JPW9+PQkKVS
gRJM+IA86FcwvAo8kGywFg38XJhFmi9bE2w1J9i+HnRuEoKo8iy8+GyCmkGnwcOV+Sm0GyKwPHBk
Q9wte2vOPVWRPSng9JFvbjbx1ick6MywCZn59bhMU/Ent3WONIsBuXUkCRYnLeybZyDNgqifvDkI
sLqrOJO4NH/9Qe88P3OVVo4HjWJngXBQxw2KxTnMt7WiO/eWZTHHln3INKffbHPdNoZ/A1j0VFV2
dI3dTV7YQfglDUbzgy3pdEt/Nl7zCZxPVlccD3QZQK4PZFLaYIKN/8PZlTXJiXPLX6QIITbpFapX
d9Ntu+3xzAsx9ozZJECAEPDrb9bcF1ufyxWhVztCrRI6i87Jk9kW7XgEH/QEpliNsa5bEN4ejef1
cuy64fuaEtDNIiaeZQDO0idk+vb7E7vg7VxgVYNxYZA6glCBgRH83uiku126KPR7jMWOTUN6g4TH
UeLZUW2Qo5+OB93ufn22wEVXjagu4a1dnaH8df08RiVG5YL28GplYJ7o56vEkqok4L5ZUe1o38Cp
+6c1sbpyTS8cuouwqgAuVyGIkIH56151W72uyeiHjYdL+3nfFuLCoOGY5peYapaNEEun7eEF5ARp
5M9rL+DuiDSUL19oZb6VlL0GEJn0uocuhsoYFDLACTK/zBgNf4qYPmuTB+b+96tfcD6RY7XDvIq4
Jnx96fmKSeBZ4QHS0BXS9euCztHv/8ilr+qYKdQ75D6dK9njmYAtASt8MJsPfms70TcICFvYrvcX
sPw9kjL90yTmH7+lHRsliCixXRQvthkSqrMBN/8M9hqvxV0sVKw15CfWpkabfcdse999wIyP35Vx
oVAL8KvraksL+Il57Y7yr3Rho9+3dJFQm4bYersRUUyY788CNr+PuW8xJnRMdAGJQgMCLlHUDS4K
REon0B3J0HPrjpEiWWjB2wRumSPhT5TvT2U7vfl9zfPN/yG89hUkH8BeNLyk4CfNoh3i4ih1+jlF
FwUFnh+SaC2mlzoWf4KHvgIBWKVv/Xbu2GYYxUjRkqMHxEq/NiiWtvU107yQQYWOaQ74ml3QIoJS
m/w79kGVmzL50ywzlJRT34Jp6FgpJs3jpNwJ/kqK1ge4EW5T0K34hWkX2ASlDouhlBL0sv263Iug
ATGN6q9kTOfL8YuMyUU2tXIFV6IY0YNLk/CuITyGyF/sh2cAT+jPV1LNYd3atW5fWJ1i/BHN7vy/
QqHXtXGhTWoYOIjxlgYdevEGfm5IRlA/DEnAHDsd4/PwP6PNywbaniMuvx1EWz8f4E60Yz5HTsfK
mxcw3bwHV873GGqenms7sZR1Abpi6dq8zKVJn0Wz9H9GdUiuROpLt8UxVKEaRWiEU4GA1geq7D9L
v66eO3csNZ2bjoTN0LwMegRRqaELJHuayPOeOxY6hyPGiEJav4Du7g/IDH82ch78fKOLbTLJkmL8
XFcv3Q70uq0aqMaWlefiTqZLoT4I5s7zSCxpSogAQBwnGcRnLwsKHPsEeI+1fYydQ4EGYusx9DRa
yEB4bt2JpPIAf8/K17IQBpwrk+DirEjuWU9x0UypIsNO1Iy6Wyv+Ytw86kC9+h2LE0lJNR8QHRhE
ETXJHSQZ3lIZeOahLmxpXZN9HeeGF6SN6U27LdVpmPrW88gdA42iRnXBPqQoj4k/UIM7jRCi8jsU
xz5HA5bgklVp0UHpKZPVTrKm8z1xxzwBGhDRsJGyGHoy3wsR3JFdevZhXUDSGPVAb81dUkTpxv/a
IJPyfUtQZfZzXNSx0GGkwWjrNip2EDffTtB6OmtYfPc6dReWVNZzSyzUGQo0ZT+l+/juGFe/DJ06
5snADNMmoLuDlocYsyFnbeKZoLuYJDPTlgAFZgsiox7cssDCQjXu1u9IHOs8oI8LYZDKFpGFhFN0
DkShXzXPRSRp0fYQpA9sEe9UvExHSPWtrKAPc+O3dcc8d805KNKjpQDXcZfXUrxvznKEfos7Booh
LSoPHS5FSCDrCaWXf8VOPa+hY5+6KxeAj9lSkIHdbHVFQTDN/Vwi2N1/zhJ1u4YrDYOlgDbO/WHI
B1NeS/9/nbCAJennpWPgYMYNteRi5BC6DA5wQQKj9OZz4GDy/3nxOuTRNgm5FFXf3yZKfBE18es+
UuEYZzOvy4ZxxLmAeqrKocZ9izluv1QLjDw/b1wEoYFYdjoXSxh96kz3mq7Ky6lQ4RhnZ6dpVEM5
F3EbCYzKLGX1KlthTn5HHv6887YBcSqM/7x8/Y8660wnoM31Cp5UONZ5AP5p1yaeCyg1gkSUyzTX
x/zRb+eOdQZ8hVZp2g3FxgR0QA3ExNlU+ZqQY59RPIPZrWqHohRrtkMrM4ioV+YM5jPnyHm9THHQ
DABLgD/W/M3wuvU6EhdmZIRS0MDDynMCIVJVQY+6SkPPxR3jBAtVpBeQPhebKNWT6ixrcwPSaeXl
yqlLOmWEqc16sL5gCWQCTy2L5v0O896HH3KHcsdIDz5TEFmHfbHM9bvVzEXP6ZWJ3gtekTtGinbF
vMYJhLZl2M4NyCpLEDeBmWLwu+vcsVK2gXWRxFoV64h+JLSwtv57QNPwg9+9cew0OEyJKRg7FLFc
h89kLMGoSiAJ5re6Y6ih0rOog0oVQs1vXQy920j/4be0Y6WHlik4/CGfqPe/+pl+i6LUz+26tFPH
HJdEdlh5sUEeH0fW79QrraAu5AitMhNNEHQoVjppyPVBJqea/HJnqFU5ziVJK8v6cilKSK98Q03k
+ISHwJvXcbuwI15hTp5RXPOGY8C/CvePyRF74RCoy22ZLOAr5hBULkYQ/d6oWW73qMtfG6a5YKAu
9kjLahWUHgtEa+Uj6KPDUy2sp2d0wUc7JQvocIOxgDJCnB9t955U4p/fH/nZOf1vOZG6tFLEtpAn
ApVCQeOQP5ZLGH47P7+GLLSDXxJNXRDSGB68ayI7FcGUjE1WQgnweGmGOb7GRHPp9B0zLRVGU+fp
mApegVU4g9BXfLOTKLxyRheWd7FIO7hgZ1vZsTiS6kWuY3+CML0fII66BFODqXeetsdctI1+Zht5
acrWC9hIE8dWuYqVaQ+F3Gtt38Q63cXx5OdzEyfbjSUEN+XcIca1JM3xcHxTCfn6+yt56bidOApy
4lX3rNHFGkH/pD3Ch23Wfu0c6sKRDgM6VxJWuuh0uL3nJTvyvR2ru99v/Xyyv7CmxImjaQz1XL6Q
sQCZuxhOAlpbfw0NZIYhEJ2aPJ6MzFuVSM+UI3EC6zFvumy00gWBxFxeSjSrbjiQsdPp97/nAp0O
dWFKU7tCRbCcp2LsUpP+fQSars98Kfsv6F1z80klegXZ/pmgur8DAR74ZEBsQsfPFq5meoxScEXn
TUDm8RFV7rbPUJwzO/S9oM0b2iA88kW0mG3k3UreSt1VsjATfdvmCcoettxT9Q5aC6G5g6DEDkXs
amMZlHjSwS9Wuigpw9JhHzc2FnU63gHU/WXa5s+/P7sLM33UxUjxkq9hTUZd9NocyeMmBsr/jEmD
5w8fFujDgV94/jRAKtY+jKbX8nYqz/TpdpjDKznvBe/uclxBJ8SCfPfQRd1hsucsfFhDZuFoWo2H
AQEt/u9/6gWLdTFVdICaydyFuuBHdBIBdDO6BEx5fos7rkYTCL3zjulip6P5EMhU39QG0jh+qzvO
hiUBiP26RRemrfVbr1R42xDT/eG3+vnAfujwJqk9JJjF5iLcz2zy2HWCKfDcb3HH2ViOebbFBLrQ
aGdmYckfZUr80tPYdSwrBHHYsuPQZYlJFbHKDAPZfnSA1EVJ0SQ2NWSoNWolMaSoqvghJcOVI790
5Z1cwJSLWsu11EV5yDinKPA8pE0Kgje1lVdu5H9z6b9w8y5UikkZUVCwwe0qof7u+vn7qsr+Hs4S
87NHtf0J9tLyHSHlcNo2umdzp8y9gYjWbaBN/V6Fa31a5Ige4tam80NdMv5YYzgdckH4rysHccEo
XcRVki6qo2HaFWvYvD9CXZ/iFVhqr7vnQq4URH9aKDDqAnpq/0L252HUfqw50Kj92WbCcFVHvcup
APU+ZHe6d6Ad+Mdv146xpwTswfE86IINXD/hboh7M6vlyrW4dODnf//R2I9gQCENznZu7TNNX8uY
+D3/XbxVtyVDORihC6GDt9TUyQvE4/aPfofimDpGGzeAViuUi8INyfnO+xxcEm9+iztv89LUmBfu
UDES/QBF9JpLCHfhnv9+9QvpVuTYeh1vywRFyKmgxgQPRMXrc7vT/nGOY/moonD4jDTCeEHkqYu9
6sUYBvOIOFTV3fdJyjVvyu2aLMKFu+OCr2YIzoQzJqiKroQ2e99+BeGDnyt3sVfVUPN1Bs90cXTz
iYvhNqjtFXTBBV/rIq+qCkRLQzzhYSRJmQ9GddlOoKF2VsbwC3IuD5VOoZk9beNYRAF5xKP9bpoO
v+dR6NhrWKt+FBRn3qRr/LlDQeb9lkCl6Pd389IXdaJzFA913UncfJD1knxoUPleB89aZujYrJyg
4mkJHFmzkuFWWnAepxX/6rdzx2ZRJoVWbqkGPNfTf6LKQoJnhHKY3+KOydqhgngOFCmKZCLbCWwg
TQbhRc/3kIu8wlQP0awzQ0FJ8+7AaDvmPvFc99q6i7w6qJLGzmgIDEf9ZYSNznL1c/Au7KpEJie6
bZVFosnyOA8QDxTR5HfPXdRVNULwEAN8QwFN6BN4vv/oennljXPhkrugK6hAomvEsXQCuNipkdW3
4YA+rd95O/ap7aJL043wiRTsp1tS/TUfzPNVwRzzDEGGT2wD1zUsc3fPIvIKWWF767dzxzznyZZC
hbQvVpMONzvwV6em4Z6f0zHPqg1G6Fyei6Rk+ZrW1bseEq5++3aMU8UtZK+2fSxEXYd31lRhxviY
Pnqt7qKuGmLBXrehARN0iBFNRR56PfoFZ5dBatedDdvK9gUZTzKKYkzYh6XfPXQxV9HA+cwTxAm6
9t9kPT80O3hy/M7ESXbnegLvjkBpsQ13SP6V+VR5pugu3Kpu1iMhMdy4mdPPMTS35/KL36Ydw+yA
gFyhkI5rkjCRaUjJJ8LzPByzLEdb9WPTyIJzrDkuELiz0ZVE6EK2EjhWySHvzKo+wR2pBDKVtDXb
98m0OrPLYd/8jsYxTrGlIASbUgkg2iJvCG9ftthqv9jpkkShji6sEJEselTMSFQ+mNL6PRZdxNVU
H9BTpYhtKe8ewz26hcrvP78/kgvH7qKtpgUKnxU0JooRb+SHBQq1eTsZ8RClh+fmz8+DHx5e7UAh
gmhLJCzQZr0JYh49t+Pox9NCXdTVsE9UoU48FBM3t5GaaiBHZOPncV3cVbCTAOl5NRZ9Fd91EEWv
/eZuKXWM1EBJsCJdUxeAAdFM9vPHpWv8vK2LujJ9Eq+YmBkLoneTcZ2+zAHxC2/UsdJmWdsomOAR
UXn6Amai52aa/LIV6hjn3LEU0vZyLLg0n83OP8RT8/X3l/x8qr+oCFEncoYrD5dhGs4togV66GJE
pTu+ciL8V2sz4aKtwrGznYLqagFN3zFPwjr8kAa0vePJIk48Li0Y6inJdaWvtTH+y5f/5+fgT563
8oNFxeuhmjnlQyH1sn/ZoTzbZbUq2xsj0uadaqA/wtdgykayHDKblOg+iIMifR3S8Y924tuHBGLg
OQos5gUy7Oquk+3+RlW0nKom/RBCjisfuvHIZyG6pwXz7FnXjeY0zSO/a8YJ8ibW8tt2L/8aZkXu
6L7RyifE4Lc53oLHpooI7ccipIvKMCgE+ewecoceFwGrOwFdjE01NQkuwjLjxUePFPLDkxejDRY/
u9gfPssqgHGmYHYvkqoC4Sc0o/a4605+O3cchmwh21emXV/se3CT7qzNSgFdbr/Fnbg+DCtEK5pN
FoECnySJ+asIm3/91nY8RtoGFkOOsSqqQH9JYnG/s9GLAhkn7riMlZZxsC+7KuIkeS+F+BaUgc9E
LJZ2XAbXk+o4h9GkbfWtIuors9wnUYBwqIMA2zHvKUqD026DeLnt0psNpQeftw3WdlxDky4BeBbS
ClRTbHhgdJBPwSrmK+Zzwdf9D91USlbojwyqaFkg73a7y3tIUL9AgLvOuzQiJxL1cWbX2Iu5Dz/H
sVcy9NCXRZemmFa21jfGYFAuVgF8kdfldEFhBmrwIx37Ht6G3YUpZmQgA+wFC8XmHZPd9zRZoLOM
d2bTfCKRnU+6Prx0u7C4Y7J7OfbQ3GVtEdEphLYVrbMm9pruweKOzR4HGiSU1V2hUYXPyo5J8HOn
7/3O3DHaJAqnRSpUJQaivzRnvXSx9F5VCezcMVuwHpMQeOqhqNu1xLP+6YjG7cplOYegX4RdFxQ2
A6zBWF31QA6We3Sis2lyTBPoHAKu7CGCfuO7oeq90iEmXJxYA8mpPcKcDGD5zcdaPUQJ9UnIsbIT
Yju0uwHfXFSx277Lwj6xUNZRH37/dc+W+atDciwWugT9rlIGuN8ubmshTnHL76iQfwbHNVTAf2/k
X/0NJ9D2TdyEyxHhByycbjc2af7p4755JRKDl2Stg7fDVsm7KuBLlHUr7Z5CsDyYTJlQv0Zlip2M
gW32PICG8rd1DuQ13PDFrTk2D+qEwFBA8IomOGadrSMCtazK8anpwTmSq1AN9HaKWHM/4p1yV6dT
+BRBU/FLvzfhY6q7/R7i6vXzAAXoE1Bx2i/CuyA1wapGrZqo4kj3+CSpxLDR7FV6xYVy3MVCjyRq
I4R4EwpxG1sm810AqPr7G3U+ul99bcdfgOYzIcsA6WfN1xpzTLY/leBt81zdcRh6Yklo+hFlhwBT
3stRmWybvd4d/6/f+2NGCKnfcAGyHk9fKNJnCdQjQLDqRR6GxZ1Q35e12ZOUqiI8bD5I+r1kxEsB
BGs7LiIQLYoCClUBCZH4rOmjNgNt25UX09lMf/FBXXQaXceJJEOP3ksF/c2jZlve7yF/t0nl1VXD
/h0PIXtw70VD0hVq4fw0Lepx3ZtrV+bS/h0bBxcX1Aa3VWFyj9sHDurQvNNBCGPWqV/26SLVmiZE
dj+0qtBJPH+StnkNydJ/9jIoF5bWgbJJUTAVF2jQBoC+ic/VAvyL3+KOtVqAA7a+t9j5eXIiHZ4k
J69+SzumWm/ROvFSkWdUwZOspW2ZpXz++vvFLwR3Fw4mFaoP/YSPCgmzm1JO7/jc3w8hv2kwpcWS
2i/5cSFf+ziJmJY4+64qv4hKPIl+8cKqMuHivKApzCy0p85rr/9GtL6vRPz2+9O5ENVd4qwVgvQy
BgYOJSWNonIdjv0DBWTmru+M+KOKePfx93/o/Ab6hW9wibN60BZDA1vIQlQxhFtkAlEOCIX3d8tB
7UO/6w2Q+W2YMl7SDj3+efWCQeP0XKumuFA2wen1AfvSyO6vbvRiBsTSIX7sD4WBrTegR+xQGY5S
ddspjG/2U/T37w/sQnR0oWBiZ3oYDqx9kP19Gy5hNtrBS3oAG3eMWQfH1kC6rCvQKHtXVnF74k2y
3Prt3DFnVCmHFa0aZA1G0bwzy9/o+HlWBlwMGAcx2qQm3hZNzQDtS8B+FDbjlQB24cxd7JYJ2rob
qqpDj2//ZoNpyQ/b+e7cCb0A7DISLHBE7cJu14V8XZrVa6QVcidOch7XtbbJhu8pKI9A2jR8mavY
p+qMtZ2Qu66DHaXeu6LaaHhblkmcg8CzufO6LC5jFhEsCNMWlYd9nshHsNQ/DsF6XHE6l76nY5/j
Fuy7imxXRPtR3w+CywdUda81KC9EFld3kB29ZXPQd4Vctj7Kq7Gjt0kQtp8HDfopkyb702ZCefP7
g7qQnESOyUox1Bo5ZlvUNGpu4gQcvuATrW72bvCsc7q4rjBNq2NNTVeEGiSKm/yAAQY/b+aiuMa4
NzPf1gbF9PFtm7qvuxnuf38wFz6yi+GSrbJM26kr5i2tb9Z5MDnGRKorx35pdcdqbd8M0M3B/bSb
SbImEo+SAmzvt3XHbKF9KqBfgfcVi4Z3IqU1LCv2YrhhwoVwUZQL2QhFoSJu0IYWtM2oQYj32/n5
uH6IfBCRG1a94aWOLnf8xJkUGR3INZzVhazkf0i0gk4j5Y47UAUHGVnjP5ZyPtFJfWpFaz1/Afv5
F+x1JFGwjrriwOjV1ICUvWv+9Dscx1QxscEWPQrYUdt/AjFun6+SXpsNuXQhnegax4CIi2rBC0i3
YwYs8JaV5eJZN3WRXKWa05qtrCvK3ahc0+ltlqlfmu8CufahbnkLVorC7PWQo3Aj8iVePF+2LpYL
IOA+2Vv4ehXR8KMV6IhB7+eaOO5/aIVf5K8umkvEfV+jWqEAAhjX583u9EO6ROBfXKv+dlmIyQDo
FXnTN+CxjyuSs75t3pI+bZ7UQbwQTph/d2JxICOyzQbgchVEJ8izftpZ5HdpXbKtNRoYmznOLznW
L7O+VTb18/0u5ssGKDgrEBEW7aYfpG3fOmmvDd1eeFYwx4qnjc/LyqYW5PNqUu/0mKafqrCvT0Pf
g5iUtjW4oJJwjrO0r9nXzZjS7yXPHCPnIdnY3G4KTOkR0NUziJ4hpPndy4Mwx8h1FIKWTITwIAlL
71DviO6WYTV+rs9FhCktJERqtq4ghN2vU9lnq/BNc11IWLIAExIZihy6W8O3jg3Ric3reiVdvJAF
uaCwpJriOE5qPIX1Ju6Teq9eBQDo32eJmJF7HX7gRGUezRs1w4pfMMk5641Eha/fPM/esWCIbEdT
NOFxNMb1v6rkhQXxoufGnaC8WvTAm2nu0EpGe3Mb79ou8SIHZ2A++TlcrgM/kqkxqpgqMt6whN1C
CcIzyXIhYnY9RtYopHATP4t3s+pV94dfeugqCKZmldZWMCUbT2C1AVNE+7c2gDr4XRbHUodob6ao
RQGFYVIznxMjhqxlaeV5X1yEWJzswayiURVNEn2kjZUonQgvBmeGt+HPHzVFEtToBi+Yagy6PGKk
z+JKX2sqX7BVl5Krldxoc07MGWbnH+pjOe5Jp1ged4zcep2+CxILFxa3u1xkQaNaZwu0hmhwTQrj
0vYdS60YQL7oBHao8U+yz+a4m250t/Xvm3pcr2BzLzwhXbRYTUsJGP6EUj89xht+dDY3fWCQS+MC
2TT9YiodXPlbFxJHFz0W7xZi1iHA7qKi6ctec/XAm8jz7ejixyaw0kqpUJdZ5Xg3tH8n03bj942d
QLseHakTG7cgYYrNzRoF8R3R5Se/xR3zDScbQ00Fr+pySYc8YRU/bcHmM63PuIsgwyiB1WqDbygZ
UzlNl/5EQvPFZ+fcxYr1apeCl0dbbFHyTY27BWuX8BI2w86dVy/Vy9KpZEGVDYPk9zIql8dI9l5V
Nu5itSbAo6Meeu7FOJc2izXa1GRY3vyOxbFagKi4ZSltC8MX8bBB5OC003rz8jfcZe1q5ZSmUwyc
MYu3D5rZ9gbaVX79UC6cEJtO9Jg4xbMR7EvVY51M6nWuxey5dSdT3qFZNc4UnTM7D/9wtr0b+DV9
hHNi9L9vI+6itYwdEtqGLe65ZseCXqtAK/wIoM0Gcen5vh+C5ErS/V875Vd/yrHX5tgOShJArHYp
ZZY0VZl1KeX367yYh3gCy/lSbf+Go5hVHkkSZYqmc4Yh8/leQR/oaUpZcgsxKXZXTi3Pg5jWr2Fi
otNuqHkvQCEFXooyuAePf3I7LLS9LQ0eRnk8g4v8xPbD3lRlGd5aMcqbXqwlzRq9RPepsZjaXkCj
fRMd+6ea9Op2archug22Ydxy9M9LnZnNghawkiN76xoGfdhtIWo9AeJJnll5gNQPigo3lJ6Hpxqw
/d2ppYXssa2PlGe8juVDk4xBD/EknZRfIhOojxDeQZ8pQDX8M2fz/ooJYfaQcmQ6lKbjKzhfe6/4
wV10W30kw646xFqwNxSMHad+6q/kaGfj/MVXdcFtFkQvCQkmdKHWZr5NMLUHsTmZ3sRkrR68/IKL
cGPhPG1dgzvK+IGRD03/GMblGoDo16EVMxI/51EkjdoUXwqJd5qK/NjC4aazavSZUmPcxbIpDUYL
jbdmoUCHm32iEfOaVcHK7oOBHyBN2VHwnbs9vFfDDi0x3E6v5wh3kWzQGOcDVFBRYVvnPudggLyx
fB680gLuQtmqaW3HcByBk2NDn4cmfpkxde/1SuOurGJM0rRFERy5H6nuE9HXOQoufik9sKY/35aA
SdRO1QCGgH2+Ddv1CQgeP5Q1d6FsdAVoPQY4udirHdKehFafxFpFV4Lrf6+9Xxiqi10DcjtGhxjl
wSaq0nchEuN/UccLTxvAeNmxl/Rzp+Y9X0Y63IVwhre9pWGd62BPHgKxoGhF6mm/hte4EHdcvFsS
lOEaYcK3UIRAKZzxnYG/FC3Ck17OTWamIVLmdyP+hyMtVDbBE6AteF0+DXH9yjcaeK7t5CwilJad
hQsKWx1dtkLAM2uHPvYzlNQx8h61GIpHUotZl3nLMFQXAfezeTUHuQs/q8fNxFWaNiDbCSko3SsE
JxX5pSwu/KyprV1kCgcyiCHIyz5FoNvstffQxcvsPCxSaDoJOWl0GaJ9/ti0W3y3A+5zA7TwzLMJ
BbenHfpJz2pTkAlQUr72fJozzAuXUz7G0rxskw2vxKcLITB1nIKNFK8Oc34/Cf7XXINCtBp7gjLm
Nl8JIxesxaVTW9EnI6KOG/BkqD2nmJMF3KPqMTbD4xUky8PoB2DjLoCt2oJyO2KBomxyPK34aVkj
wyu/4kKodQBsXrmAi1NLxyGZID8JW04syk22RXLVGa+CEHcRarFBV18Y4Lch6pPcCB3vN2lHPv1+
578mt2Lc5VFrj8RugE22RTAHNkeKCHqPel1BcAQtG6C65Xw/CS3b7EijPYOW4vRMOjAM/v7PXzp8
54XCIE+gzNjAlcTs77bq7uC4rmT2l5Z2nid9uPMlSfAQl5F5n+4QIITAnpeOMU7NsXSpNdJJjW/S
zxsI0Jbl0zZcLXj/Vzb/RVB0ycxqu+57SZCJDDuVEE7UZfJx3jCxlbX86I/M9vHwTabdXOalRcn3
1IRtOebdQZf7YDyiu3gpyedq7WAnkyxPrAzZ4w7AF7D5C88gZqe/TiWjflUJFxBn2cgmYva2SFbz
xtsevLObjPxyPhcGp6owrpHNoM/f5M2GUbU4ZtfqiReuiAuDS3cR2RYvosJYtt9sjK1g9quuWNal
xZ0UngfT2OkIo5qxUv/saOSUGDvyi+8u9g1pymY4GOiKiIxBlvDqZaH0vZdJuug2YyNAuQbkQHur
Hkp4NVSfq1e/tR1zj5mYjnaTTVGmY5UjfctTba3nTXEMPgWX/VYZ0RRrNf89s3bNwipc/XIeF98W
S9KC8lM1mIwc2qeoZF/nqVuvhOpLV8UJ1eBVsylYa5oClI+3fBkkSGA8j9yFt6UH1LHG/ajAHham
mYh2npHDr2LoottCILeOOkxq+CmTy334FBniubRTLxyB8F5kE9QFyM/AdLjo9gllVS9+DMZddBuf
rSapRI2kFn34umzx8lV2aecXsF18G1Bc8QzTB/o4Tj5WXL0OQn/wMiAX3NZ1PeuTaMPSsh9zEQ78
NIfc88wd6+QY5ke9OiHPolVjvqm7cZsXP+N0oW3hGLMWlKHkecWoeR6Qssmicdz9/KELZatT2m1I
wLBzuQRPMTzuW2vWxS+TcFFsIHsNy3jdahQ6u5t6PInZi0SJcRfE1h0hQnE91UXE9Z0e7P0e2a9e
N8UFsUVKh9XKbA0i6z09RcmyY8Scb35Js8tFNih9KBpg492BB0wU4CE1NZEXVxiOxQmd0TGhoCnx
OU1t6ZONWppzlpR+OacLY2snjN+3a0ueJ9WUd1CC3U8G4Bu/Yz+7+B9gbFXK0wWyNeVzV42vpDfv
Vp143nIXxFYfGFcEoQ9sqOuRB0mMqZBx8rvkLhPZZg6WYLq4LkjC7uNgqO7HTdRXyrEXApyrBcnH
CllhMzZFuh/ypqUNz+N+v0bjeWl1J3yKUEFWzmL12b7s4u+l/O71LV3oGmR2m3oKkHqG1XafJOZZ
N9cGfi89u1zo2rimKkgCgtDZzdH7GDTZWcdEddJDx9/ZNfledX3/rMt6LYgxa25W7ddY5S6ubUFW
VAPmUhfbkBzgiTzWm2rr25PfoTm2uyd9sO1zUhUxDm2u9y7rTOXndVywGgnwlXXEQYVCmzEPyfG4
hbTy3Pj5dv1guUlfSVuRqCr41JzGyOSRn1A54y5eTRibosoUYOkyabO2P/4Ma+3X+3TxalSDT5R0
WLubkifR6O9DDzoJv2/pvHKNTeoO5OBVwXTVZD3d2nuLDN4vTXIhaa1VZOuiCasvds0Ckdz0pdn9
tu4i0roukRUzfVWodqZZ3ZIkNwt0Sr0OxoWkQXUaopYbDuaY1Geoin0SS+1FfcjAivnzPawGoYD/
k0jxMLdwH5X9pzpKpZ8j/h8kWtBPVtEVt4WFaDGSRwvgmN+ZnOuQP9jPgASJjZQjrG5oPpT0YJnl
xrP1EzjWGVe9TqAqUhUp2eN8tCGSyHqKr9j+eY+/KLi4WDTolXQg8BDkuSVBmaFlOGWay+10gL/I
8+TZz8cDFgNhu4CR5wU6XYCGVyCJt571ABeSxskgkkXKqhjWuM+PsPk4B9ovkXTJypgJ0L+WTDzX
SGT2dr3ngfAzUheK1oXV2A5ovz+n4PzDNJ0w90tqI7+ylItFUw1fbVfv4plso8zVFKQnXe5+1R0X
ipYuTaTR6ESXnc83ZbO9+z/OzmVJTpzbwi90iEBCEjAls66Gtt22u9ueEP59EQIB4i54+rOyRy51
pTNCEw88UCmFti5b315rjLsbo3LZKV+ZjC6C1tIGSmVmCwpQBd09m/rtqS6j+WkVM/8Ht/j63itg
XcmyXW1xcuAmVsD/a3muYR33iHpAv3yJy6ElMk3awOAcXO5teDcPELpbuyC6MUT/HpNeG6PoZTQt
RyyVXhBNSPDW5zAM++dmr8Vpa9avdhuxQoTUFtDXVNlWLu9iNr7VXVie9/Tin57KP6tNiAe7t+sJ
L6dALvrjQx9xfRoGHj4suvpbL1p+4Gp4JPP4dqoh9QJjiD7j8VrlhLQ16KvkL78P4SwNm90l3lGO
sqjwg6gdYL8sho9+bTtbuKAUr/QkSIpd0eFcldU7sC63ZLsvi+9rX8E5eB+17pRddlx2WJsnFhJZ
3ernYUxjl3XruwGOIlDvLkoT5zNLLgSvV/DGLuk2d0EVtKJOCz1G25RpGwbmZNjU+pVhxS7tlqZb
PVaUpAVkWOfTtqRf8CLvtR7HLuwWkWUkS7wmBZOhFOd5VZs6kS6IbxyyX98LY1ebjIwMj4Ubls2m
keOphIDK48aX+o7M8vBaHGIXeqOVpWqcRVqMIiz00IGFTVq/c3zsQm87V8e+alRlQNRFtBmKhCCh
YlMjmVf+AHJnL9eeOjXQpChtWhyzGKA7p7v7LugSr1xw7KJvMS0XzaC3V8jF/jkG4T87454dd8J1
O1askYdBRNH93HZ3oam8tpLYJblghdKWch1TiNHIc2D3HcpenoUCsctyHQc0OyPTI1oZu+fAyFDp
QG69/l55s0d65uXXBCnRNWtdY7qsS322aknuJ3pMp7a05pn2VXPGD9NfkUYPaaZHUT5tsQnuhjjV
D7XGj1xbfisd+LofCY1d7KsUJF6EicoiNuH0bJKme043JNsydYTyrk00G3CXkeNf4zaW7QkcebRm
fAMNdaZEqGc8BqpzE8XDkqH0fH9u5THfX953VRZWqnkgDUTgfTaW2GXILBSUIrkkaRGy4E06LQ+E
6z/9mnbO+jg6gH+LMZuGg37qxhm+K+voV9gObvHl965aDNqhp7SIFvZnY7anFt/Vr9/OwrCKiI6s
nxG6ZfKubOnXNaV+q4KLj4maTtFE0PRE9+e6TH4GdezZtLMq2Lni0ByKkiLiXXPi8QxlO0goeQ2J
S49Vapj6VSdJkYqtOZcLkFo7NH7biMuOsahsbY+Ma2ETUEJh0x4omY9vTMIr26CLgiEJRJZqHJKi
m6PurqRzlB+dFR/hBBZ7nc0g0/VyKrYMthLiMvJKsm+Smq/DILw8bCBIc/lZv9zGy7qFjOvY4txX
9ewU9iPPViu87rKxC4BN9gCMMzVJIXv6iaMo/LSE5rPfjHHiU6RApoHcxQXIKHFX6eMB9W3T2a9x
J0JTmD9GISjSghzl8lBC3Q41r+zD7xu/fLb/noZj1x2TrdRa4AoJ7ptifdjaOsxYXB5nvR34AjVJ
b9xrLzvTa3/HCVjIUKKuli0JrgoLUgkbvPYqyOQTcxYibB7DdAW9WsF64vc/6/VDfuxSXjZIh2Nv
TFwMJvySdvVbQYhXBjB2sa4EMkq0Csa46PDgmHGxvD14886v286+LiD4OLfIrhUjtx/MJL/CVNjv
HOXSXiKuZiFririd+vLzIir1CTbAXsaWNHZxL0FZetgGHU/2cj1Dde7vgcd+YGjs0l5HvVJTlmi8
GY4ky1MGUu334528PitdHbItYhWtaoFpUkfsTVSz+lnV9foQwfMz09Gg7huyBPddKM2NeLs2MZ1g
1ipNcPdc4mI3Df/DBBM56SD2I9Nil/CKLvLSlVjj4ohj4MjDRd3UBn57rgt4Hc2wANuqBRJfWp/l
oqe7ab2lq3llXFwcq+6rcRSxEQVYmFzb5qEby++//8jXmr58/F92Fa6qtYEQriiiRKXno07f9RfL
a7/GnYhtlmk42CI4sglYRHErrD4AoZI33kmuvLjFrjAZh1YJnZse0yVlYZ91FZ/+rqDA9Udqp889
Gfa7vjnmO8zhJRvsOr/BwdZPby12ea0lCScLwTVeoIJInucuau4Z1ezGOejKhuASW005VzbZhrhQ
HUdCf1CZauXP2EZFjCfMM9XrR78v5OzNy9pTuR8xL8heRjjJheztEfbRrSvFlQ3UFSjTtBrhURuL
Ih0rSMDsoj5DpBo3lnIM7fsDT0WelwCX5kKV7EF5EvJCEDb9ycVkT5Zrc2ODvhYlzgatJAnbumai
4FWa3I0QTrSh5037PzjXLMm+HjMv1m58lib6LpdbtRhXuu3SXDpUKA1G/XMRTvtyx+kePU18M2ev
ueMaTTaIrQVVA5cht8upZy07c1gD+zXunKTXIBJD0zKMyrY1GdKGwVPUxodn685ZWo6dGVeC2RKT
Ht6+jSUPyG5/8+v65Wv8sqSqVaFKvk6x6gUwTu5pgVc/v9qd2LWbXNJDy6bCijqJJszMsdyPbeW5
XLtE1zjMqFrvD17IKQjPpS5RYAALac/p4uSt+WD7XQmLMd/Uz3gV28lIlOH4jbkToH2J+hUtWsxF
3dXTKZxBFIuScb/SntjFujQyv1gcNcZ93f8MkRzMZsY8z4cu2LV369iTpuOFCoPyaR7N9wPCxze2
ksuse+Vu4XJd8uB4eQKLX6TzPj2Va9LfQ//jVlXmtdadMI1po2aK0nUkSMiXkJHcDtONa+MlFl/r
uBOj9TSjjjU5aMGahr7vbNg9mbEcH6Vtar9l3bWZxFlkG0LYNuFdzgRQhIsz+M8Lv1uWy3YxlFQR
3gasiAh0fyTv73kd3dIavzbuzkk5Go+kDbcBjattziAE+iy6w++e5aJdAUUyLeDVZa6HsC3YkMyH
papn3ityIhX8VUkgi82LKoFqUatPIFL9Ou7SXQvnmDKi5wU8d36Mdf25odzvZuLCXWUlSTRq9Dpq
kreHrR9WcsuM/sqn/A+8dZRVZypFi0j3/Gy3wWRDH/hxBKhcf7kZ6bLa4poZWsCw7TNRwXkK2U+v
Nddlt6jtOB8UTFeWFPYccPPpsl6y4+zX+mW4ftlF15UeIIB7Vsyk+zvlGrMckJvfxcTFt8yCAtgV
19sCzwE2a2opMwWm3C/yXYCLJ7OBZMjKCkhgmwz+u/87bPuP37A4u+gxxHKc0o0VfRv/pGP4Mxn4
J7+mncgcVZ+kahWkMCMsSTNoiOq/Opasfoljl98aUXM14uxCscuFZ9E14UlXlR/XFrv4Vj9vKixl
FxW81N8ZnkW09pvl/4G3IBZKGPyli/Bg7yD3+yYlqedpzmW36LrVpRw2UswMohHxqpFQl0npl9P9
16bilwjqhlSlOxtJ0Wh9YjuUMWs/uYHYZbd6EAdNRAY0zfiPVFZ/tlCx8JqFLrjVUTzGAaCnhYBq
P0Qrgh9m8cxOuhpiyTiuKtp2WpB6Du/aPrlf08q3cScygzaV9dDIqKi67lN0tFALree//QbFCU0T
QRBnnVFI2U9WZ3YU7wxSxX7Llcts7b2F7kKiaRH3ovtf1ITVB0mqH149d5GtY9DxXvcLLcZgt4/R
1rzvZ+v5XOQiW2UZslCuhBT7EOz30TQE52TzqxGJXWiLRXs01FC8L2bTfVzjAV48s5/nGoxHX25u
ezj2qwzR9iR7nrE+fNOks99RxeW0KqNa5FhmUqyyGU8SVpPZQcB9+H3P6GXP5VG29WxwqdVN/9PK
DdHZ+6kRx64+2DqnrThqGhaqbvlDHLTzKUpQDenXcyc+5SSVrIgJi/bozrOmecDq//k17YRnBW0a
QzsdYqU9ioonf63t5lXEgbeyl+O9jXQYLC+PorEwxT2hipB9mhdbfvx9zy8T7r+XLDyhvGy+nRkM
zrcwLCJooUIGK5otSsLLKPgiq6G7kW25IowrXHgKoOyqu0Pir7SKlycWGf2nDls4Sx69PiWQP84s
6yBPFvOEUNg7wIzSBliij0Du37ipqju/n+uchuGVUEVLWu6FqQc7nFAQnyQZ1OPq9jSXSecnASZc
4MrYSMRTmB5Ft3cWghGbOLW+J2PhsladKWczTZgS7b79TAGJnFhT3dhoLgPx2nxwwrtb03SPLTmK
OAVpz2qqP1eLpHd72PLnZexr7hWNwkWuQoyHVDQ+kMji++dY8fFEoPN/62ngEtSv/Q4n2M2xDiqp
1VGkUbreocak/qGGRHwLQPE9iXirmoyEw3jXrwc5Cw6ZaRaTAJ5dRx15HWSEayIp6VhNEDoMi4N9
j7FaZmOo/K7/wqWzJLFzj4eUsIByGD+18GqPVDPe6Pi/5RqvDJ6LZ20BiQ1qr49in0IJvTEIYFgI
xOdztffnsk7UAzeo3dts251KdpBMp3V3akgPIy2VNpmYyh6v8HSqsmQMojtIzeK5s1rhlcSqfX+o
TRi157IbW6+7onCJL7CfaTPtiIiAwLK2rB97/OM3UV2AK92PuVJpfxQr278MWmmQjdwrYSFc4qpj
Itkk6Y4CHkxf13dYh779fp27XJJf+4LO5XlGZcKYHBOWiK4dIOwvkLvMFrgjeg64s0zo8NAo/62O
gkGh7k2yGXNi43LL4/ha7+nLTWkp186Y0hyFYDPNdhF3dzvtbz1rX2vdWRqaeaD9MKD1kPIyE9UQ
Zitv/LZrV7crbBuTDqw9igR21g9JID4PS3JL2PpKz130alvbnk66sYWNpuVuSkFYHOHudxkVLntl
lBEX7Qy03skqAyOy3scs2fxmjAtfhcHYlqHV9gLpobJ411mVSL+Do3CxK01B209HshVbg8fYTkPn
FEY3nj13zuoBigz2Sou9GGbJP9YT2d+JaQr8lhcXvOp5wloaJHvRVb2+0zvqUVM2+9XMCVd6K6g1
6zsyrMXIyP8oGetzr4ifFqlwpbdkU4ONHCyKMtq1Pk2bLh/Adckbu9DlBPrKEuayVzguRbSrZlsQ
0cT3ttSRPqcqjHPd8Porj+n4bGMJZCGdZ99f5JzjyyTaDNTilsJW2D+GEbXe4e6VjREudIVEiRrY
JJcCUMTyVEaE3HMUCt842F5ZGlzuKmKbFiVURgs6EvhMqjh+IHij9mzd4Tg2Q3ZwImIqmo496vkD
2Hsv8Eq44NUUpXQ+ejYVU1N+D9VPBV8Rv8hyqSvW2ngtcTMrOn7cw8JuzOYt/Om1v7rQVbAeKGWh
8wRU+k3cWJMBvlI3+v06+wE9q5e7396NNUeJ3lSkZhzvudnnO5Al0WMEd+/nbi3p11iut6rWr80b
Z6vVK8GluMIPiY6EZLxN1/d2muovfsPkbLU6nY095mhEwc9yPIFvXzOYm/lRUSAhnYESvUSRVzsW
sAn/sZVhwVEv7dVxF7iKuoZMfcyGAqU4f/HAflFp4Hn+cOWv5mZNV9JhynfT1Bc1FeZ8WXb8QtUV
wOp5EJVBsI5F2qMQjodhllrlJ1chXOCqq6tltKiqKrCW1W/iAyiJDoyfq7lwkapoagIr5w1qdPVR
Q5F7QSGEnd/7fdFLAPySDAeV1x8pjNML08z3QdjqDO4/fqYauC46jU/jIqZVDIWt4+BxqtP2YdeT
Z4y6EFUUEFkKqoai6+gHQNqn1tqvvx+Va5kZF5uyqKHCpxyGIqKTeCxt/DhsK7aO/lRG/buA8Lsx
jT8LuVXPepb1G9YBftpte+uN4souz90YrixSPpsdioTo3aCkRbOHaUjot66qbA7zPEmyTUfbVzVU
td9UcIEruFPD6i9JTdGRacr7fjR3XcfGj78f0isrqstcLRi3JsHtpQhBcZ/XYP7baM9rnUtchdtS
k0nPppi6vyyyJ1k/dduNbedav4Uzh3tOh7RjfQEP1vNIZpS73EoqXWvaOUHv1u7Qs2gwJFvy4Z7g
H7+hvvy9X2J6NHGy13pDuyiIgMV8k7GA+VXCCpe0MtEUpFxYU2CZG+5jSKHeRYSVJ7+uO/tuw/vy
38N5scQlyYxssxEFrJ6NO9tuAz2+RQekL7ZT04VxNu2d5+blCmeBVZhxPon6YqzCLhfDuOa09yvi
FS5k1dJhqhLF22JS5OlY50+t9dPjEy5iBTntti7joytqkXxBmY7Mhk396fUtXcKqEW0JGmTvC5bQ
j2tg85rjDO7XthOVPajWUOHNrwiYqHXWmlrmEBJQfkuhK5yV2oWFmgpdJHYZTkrX+8mGu+e26OJV
VdLvZUfTrmBp+TVQ5ZEt8+QX+y5dRWtaqSqJNObKRO6OKJjODVF+eTlXOasvZ4aisMuoj+Ejrih/
jVX08PsPelnzXrnWunCVipiqCd91AcBb/NMnAT/zA5r0E0xzb5R7X1luXcIK+j57VJY9VnIWfISZ
BdRs08DvvuYiVkEc0dqKQxfMrsk5iEcJRLTzkxQULmUVtmIhksiuSLp1P8Xt8HzAO/dGKF0ZeZez
4nMlbBf0poBOxPR+ZnQ7x2UyvNElygO8Pq4LW12sK1EoqvqCHginY5rrkxj66k7Z8PBCFoULXRm5
Hlsy14gp0Rew0H5cDnEj43Jl3rjujlUfHrghN21haasKmLeWd7WN7I2xudZ69HKzrpvZmtJOpmih
dNyYMs0Cvv3lN+70ZduJiqAhFPRtUYXt8SQ3nuTG2PIMF/BbLy5XbuWuleMGhZFw5WVbkMCEH4Jt
0yqLmm16o+oEvHFQi7u9ouLGKnFtsJxjcThKCswr6YspnvTdPObHQP2U14XLYQUafsLI2mML7/s4
a+v1mZDS867iclizCtch3aK2mPsKSg3B2mRyCPxu5S6KlcDEh3SQbCk4+bknAPdWJTzzsC6K1Yyr
meimTNHsJTJFKW2epmXlN3p+2a5fWfVdFGumcTSpYNDFDFIleWaUV/UJAOIGK4SYyx+aGz8tC1S7
vIyFETzZuptOQ082fIjn9YNZ/YzQYFP+sultSmgT9VtXNG3zFYmpf0wAqR6vEHbRrH4Da2x67OdV
WunhpEW9f2wmOQ1ZDYFJv4OxK6rVLropCcFxx07bekr0Ab+48paC0ZWYdVW1sKmjomSnuiARS09E
LO2dSUZxY3yurD8upMVUwNN2nrA1psPwZtvKDna1Peyh8GperydCY/Owt5rcQDaubJYutsWnPtyO
Ye3wMkl6mBNsFDQbCg+JVj9+/8GvDJfLbjHJiUaVG3aboMkSCo8JyqWfboNw2a1+Kie4+KLxrWcs
b8nyMIj6lp7LtbG5/P8v185um1I7hwZhANWVu7QavrdsVs8NpfrGx742Npf//+UvtGkMK5mJtIWm
22kq4RLAbPvRb9ydIJ7TbVdBO+liFfJHFZhPUzD4nU1cfmuqzTQOkEEt9m5/K9T/psOvaECEzo0W
QkVCSmvaYjz4X2nQv4+aW6Yq1wLL2WoX+P8cct/aYuDb/KcAwvn3gLJSmTUNH7NeDR2MQxM/Tpm7
ONfaruWI50rMHa7Ig7CDOqclq7zWN+7SXGvSHQIJd6xv9fRD0emRQCXa6/zGXYZrFbY2x240MtZV
d7ZV9FY0c3fnMym5q4BlO42qOfjGFTqmyTkVJr5roEZxY/d9PZy4i2MtCm4nNF10wW39R4Q7S5aO
81e/njuhulSMVCBkdNFb8dRPospkKv3uQ9wVvlLdEcZ9aZpiY8kbG27P7bx43fy5y18t+1LjPEXq
ohsq6KUNvc3INHvdJLireBXQlC1NvNUF/ILaE1Ci4CTJ4XUF5S5XhXScnZeDqGLsyr8a3BMPPd9o
+vW1gLtYVTCXykwoTyzgUB4iG61M+cTMOD9vYU/eySAgsOPWzY0CtyvT0sWsUgjBdeW+qKJPlvQR
vpHyhHxmeSNeX9+luMtEVZPUgjeHKpa57L9s+zzeS0r25xm+k17rPXfRKF7Wu1R2VkWnSpTnTPVx
0gP827wiy4Wj5lInULaVaJ3vT2tvqzs7iMnrggXI4uUOu0+bNVMrJOpF1reGL4/ldPg5CXFXj4oI
O5dMR7KogVOetBRRFsBE2W+Ndz0NG1TOdmu8y2JLl3+aChaicfXBb8SdXTZe9BJTYIVgu/mnchr/
aKPuH7+mnV22ZNLMidJoekseF93/TXXwzatpl4qCq3S5TnKQhVom6POwA/dO4QdF8f9AUZEdTNkH
QR7r6by109NKzN9+/b4sQr8c8miwhcihoemS0E/0ECarA/it+TV+uYj+0viAvXoVtZJFgJTdnQXt
DMkF5YcVcVeKCu/LS69oGuQ87N4pZotySfxOAi4PJTtUREhLgzxRJn477338Vi6l36bn4lB02WQ7
m0oWSx+tb5OKbXdDmjCvvCsIpJdjvgfxRvaeS/BQ5FJ9riBCG5Ib54wrW1PsxGalED9thK6rRQVV
lgZseMuh49xB7p/ODwtetM8kDW5dx19/l+Wu1SBo2jUhyxbkzRAofrJBr869FPPPRM/iHsm27n43
Q3A6GK/8lmQXkCIBPPFUrIJ8P5b+Z5AE8xm3oNKr+pC7gBSxK5F2WvCDiPk6VfJdDOU6r1hz7Ab/
ryp73kKXGHuJ+Al5/f6sKKc3NsEr38Hlo1g04SjSBbLoEggxtcKY+4PMzbPWeA3SUbpkLcr6n/FW
65dg5i42Jcol7eZ5CvLOYhYnNfxAG+NX1Mtdbqpi6YrZi4QgseYOEp3vzChvnN2unKZcbKpM56gG
h5jmy7p/arf6j6Pe/c45wgnsat1U0KEeomDlHmdm2/+eS+45eZy4Drcd0nId9lwW7s9RLH626eiH
M3IXkKLUTkpA5ipfuulJ72WbUUJCvx3GRaQWBqFlLrcyb5r2SU/s847aWK+AcgmpqYqjeZVRkIOZ
/E7MZh4omf2UQrgLSMF6sB3Gw6b5HLY/KwIEfEQS0O9w5gJSTGNu03LEFmAgy5Do9UscLn5vwfw/
fFRqBjVuXZrv9f4ZRjPvV7P5Hc9cvSk2z6q0IS9zdUD79YjWr/vI5Y2l919Q6b/Zb+7iUXrgTEhs
JDnEdrpiJ/F8v87J8oesl3B5VrhEPAwomc/g3ls+xJIH77DEdU87fC911qiSQetWdmKBR/TMTlIl
S5bKch0zszbzd4Yim49xHzXfanEwmdGqEe+Xuotl1rUCiRyZRstPBUDwnyhkgJuCodFAHTd6p2Wi
T3MSLl+rxBz3eBZBxfHWtm+rigRLZut5g+0rTsKZCdJ5ySrMmaIX7IBrNqUnIZMOgko63DJWVXid
38b4DciL+rNNggqiq8nK7+l2NLlsA/0QQG30SWybQZe21I+ag1Xmy1OHYRWMIaIIhtPNpLKjnvCW
72d7x106bOcTai/GtMw5XFz6TfTZQrGK/D7KX38T4S76ZeKuapZLxw0K6n+OuO09wfT0h4pb+Yek
/fz4+z9zZV9waa/JmpEPTJQ5GcKHMtEfNpzpb/yEa21fdu1fTtlKaOjfrGOSlyFeowK933E2+LnG
cBf20m0iDjATZS6WKFcl/wQlRL+TqmuWWK5I0Oh0SnJNkjKLgg8BIbcK+67kHVyrxKSP+xDBk+Zl
g/r6OdrlQzst5NRNh599MnctE0W7Tks7wGN9FlOXCbYXNdx1Pb9p9PKbbgfo3CYQSY6szBM5anLq
V1L77Q+uwhZdAULHzZHkM1/388X76jQ0/eB3d3I9E2Wv5qCCGnw+TOV31ZNvsMH88/dRdOX64XJf
/JihUBXOZV6trD0rSdc7iGTVf9QJvHvSLjieDkjz3/hjV8LK5cA08jIWcullbk1NkYXr3vE29ssF
uyAYqsvZWCmsOvucTqchtXdyi/2YQe6SYCtnU9LxCR0vQ31vQvOHnEo/uT3uWiiiNoXC5hlfd+0S
Bp2DpL7jok3Ov//A18b8Es6/LGW8tQKyATgWTZMoTwEZ6iw9qPELKpcEm0wM38eYpzkzeKyEw8ia
Haz+5Nd1J2JlTdTFXDvNRbfA5CX8rljpt1C6INhS2bHZW4wK5Iwfk+Gxjwe/64rLgRkJ+7jgIGkO
p6cCBbxQC+GjX5rDBcDiYOwWtl16LVC+HZbNKU4CvxoA+Du/nChJQ45uqI8074c5q0xgMwZTA795
4gJgmHYyKjuW5rZP/+jaZTxXYa38prgLgKk9miAqIOPcqu6hq6P1VCeVZ+i76NeU1JVulBS5supN
1JZPifU897vIl62U6AWvRB5tcsw6sj3QMf3iFTsu82VIRSD9Xou8mf6aWfe26Ve/RdyV2GohpB3G
tRK5Voj2lIqnkHVefCZ3BbZarEwk2Q3cEecgD9YvUXN88BsP5zpuS9J2IbmMdSDCnAR18GhH5Nv8
Wney4LqFedm4tyJHMo9DdmCzpyYhNw66/wJcr1yzXLBrabWFgQfYN8giI9z3bglPthbyCSYxOL7z
9HsaxFW2J5a/CXkrviKW28d9wtpTlUOkMtmE252IZo53xoDGmcSG9tYaWhE8UuvytNcD8VtYXU6s
pBMuSzSKMaebNyhcjDI4HvjZxnOXE9tMl/KK7CJH7uCbCNvPC2a21xd0MbEOvt+C0JTnexduZxWO
233Ej1vZviubsIuJNVXdT0RKng8r+8AbU2fAfvySKi4XZlMC5xvwpLlq0xPOat9S62caD6eel1tC
sMCPmgeM5ykuotB0WZH6aBLPDcclw9JU4pQzQX4C2nQ/1gTiayzyM87lLhB26AYq4SswP8VMAPWZ
oUfh+01k4kp1FUxXXg6MptHY6xWz5YIhZevF1SEW8ADKCPaKUyeT6J0s6fgxLOE+eirndFQZHKjS
h26ftxOZh91v2rr0WATTHLGlmueWZJc9ZPJ76HcxMSGXntca7YZCbNAN6sOsq2+kja4EgwuIldOw
hkFa0osN3R/BYXKUVnmpNHAXD1MK6YVxX1g+VVHemj4npfRs2jlHJ2pfRGeSKA9XEHoBHJ+jub4F
AV4bksv//3JIxyCrcOkimhu1nCOhH8ix+t1MQyeGZ8PNBKST5nhJvVO8elNZfqPpy09/ZV/6DxbG
FF4UUoy06E0Hn9T9ZzTx4Xw0VN95rcouHjZQ1emZBTTHQfrpINOz9woROiHc11sdQiWL5nOLMRHh
e6NTr6nCXBaM4CCQ2nUneZSUSxYH6g05pFdCl7kkWMiVMYaQHUvyUJ/TaokzCId0Xk91zGXBgshQ
1CNVYW4s/b6PAx5G1I2Ovz5ZmEuC0SVme7wcR66qdH9j2sskn9c6W1PmdwpjLg7GtT2qxdAj78XQ
ZmlZfjZ1euse/XpWk7niXOM4dkomw4HnM7N+7Jis3+ttqD5zq+QjG+rR71bAXDbsQPIRP223eA1I
P6DAEoTr7LXyMpcNK2kLIHLjW56sen8MZN+f4iX2KwRhLhwWpnjFID1aT6P4PCfTcK9VyDxnphOu
c7wfjVwnjMrSblkwp28HpPNuHN+vzE0XDzv00owHLpG5wmJzakmnHyeVyIe1auiNtfL1FZ65TBiK
95c06VD6LHvALJANO409vXW7vtb/S3Lvl+0jCANNzR5uebzHsN0mps0hq6LeriUzXgcC5iJhZdUM
cOGYtjyqhuFxCqBjXSOTffZZ55mLhEFdpodGNkYnAo+QaUo/R/HidT5mLhE26L6G15e2KLWpoWqQ
xtkI36YbM+faZ3V215ouwwiDIJuHvF/vI3jtPIQtCpf9hoW+/K5tmJLENMmai6Q7j2p8u3XTjeX4
Wsed+/A6RGlp2mXNu2B/l+gqOVG5TJ6T3QlWpOummZlwzPUcnJfuG4xhvF7VmcuEUcbFqg875Vh+
YPfZ9Xfb2vi9IDOXCVsHNlu6B2POgl6emEzeB3XlZ6TLXJ2sIWZtUof9lFfppyZsF1zVGs/xdmWy
gnQNUXaBthfWf1Zy+hPlrX6R6RJhujHNoKt6AtgRqAx6nkM0a7/gcZGwqo2Q/uJywq0YeERFw1Mg
hsRvw3CRsN12rRzXS8er9TiZvnwWc0S9zqXMJcJs00MYBLY+OezMiiaMv+5p/cEr5l0e7Bigl2pR
JJiX0HfJ6mh+p1LP/d+Fv5ZhwTaatGO+tOH/c3YmS3biWhT9IiKEBAim3DYv6bRd7muicNllECCJ
TqL5+rdvjWw9pzOCSQ0clUpS7dHROnv/K1zynrTzl12f7UNeyBwPzTyhaTG2T2K9kGncdcWFcuKv
m6CNRdVlMKF+rEJbHttOhgeYNrz0WP3MPugzXi0sm/sOBrmPI17BIJYbJud7Cn/fRuhTXkjSmTYu
g+5xzZb3VIevqq55v6/D77HAT2d+RGDk3Jqye0zWZDu3inwPNr6vmiXyca5t6/qmRu3i41Qu/8Df
920JS8Z9q97nubjIMr2t0jzOoCYGu5zWedmV9I58nquOqwai/ot+tPA4LLIkcw8kVPtEPSPfZrAD
72EjQEuPCG3lATWTx2iBJeC+4fSOTNZKGVIk6h81pJFPXWTsiad9+GZX6z7TJeYWsuQL7R/XNXuI
40fmkhdClHuI+f85gMhHurSLaI03DP2YiSaYTr0zQHtGYs03Drvit6Gr0iuf263bt6J8yos3GTw9
wwn9FCXkJLjNDs04fN3XTfe7309risYKKsEJbx/5EHzrNVd52gu178zwKS+BatdwCzL1WA7mQwjb
aZmF+4I5n/JKSrL1cjLqMeCWXS30vluxZfsifx/yileZUTFN6nGMASVPAUqbU4Is574u90Jc7I9p
Z2ytHmNFuqNxA2pGof2/s3U/yl26SkGxWz9uJf+qzPooLOQC//zl/z14/W7qe0sW/FGaoXRWP6J3
7DURXaXzXg/r0UZKPUHaS57jPtzeDDO3r6Z6XE8qNOFDrIP6ceF8giGYbNXxvhlm+Ry1YjxAi7Ev
RG1deIoHUF+0Vyt6G1rXhzZCOGDq0r2C5ew+3j/yGSpi4djUS6xetvLvLgovvV335Rp8uayK8noN
Yd/2OPYiNx1sPGMb7Xs6iHyESkXb0oc18kgtFbDg6l+LZqfrfOQzVJKljmEvWwtn1LWFEe6PajbV
9z9PmmfCDR+iyrZmdjastyKQ7rsas+NMs30sRuTTUzYSPbLUzVZUhEF3KhwhaoXypH2ek5Gvm0XM
Akp6VVsBifr+sKA08jLyaJ92W+QDVMksgjQT01pwu9BCRKrOIbthd0EZkQ9QIdGbpp2K42KxensI
WS0PrdzWfWe3z1DVmcDDctnwIojde47ES15lIti3hfnMFIc7UVfFZQI9EhbnM6K9vC7jfeJwMOv9
9cSbFF46+8SuBaDv/jyPVXOexT5z1cinpoYYSmgjD1kxx/xLqeU5Grt9VcuRD03VxGK7jRtWGGip
rtkHLcy+886XzkKqPk0SndKCZVifvBrYAanffZcZn5dybEQQAFe/IqhtISz8fwnfSe5HvnRWrROh
caWmBcpb1+OY8ehYs51pNJ+YSlOemaofabH14XBYDLIAAsq1Lxymz+yLPjWVahRbh04shYmq9rOi
6Txeq41UZF82wCenFkdhagDzqaIJS5lDwPHWpi8hlM98uw9OlTPcM7Y2wK5lZJfP3Xjtifuw67zw
uanMrZj6KaNFz6rorAMQ6S7DDXhf617eOJ1ZAyW3aSnqaaWHhk4PIhj3IbGRD05puSWbLTktkkO7
si5PymEfng1RnV93LWUZjzeR0aJcoivUm2DeqF56C3huNO///tMdIFt7njZ9khStzd7PkzijwOwl
GbHn2ma/tu1Ux5tSz7wIK/YG9a3v4pXvO+F8cqpjuh1qnS3FEJRteRhqehecj1do8u+bK14onYRr
GA48wgqCSCRelT/Vtv20r2kvkDZLky6pFEkBvPEJFRpzXpv64662fXYqQLUmZHtaVvAKlaepzBVp
dk5Dn3WquAlwUd+w3ybdkIczdErvMrf7Ptxbm7BnbJNVd0tBZrfkphr5cUD0uG80fdyJtLpMpMAh
h3QMPCEmk8DOMpH7rro+7gQpTiBrsJ8rYopLUIlnozdyWex1X894K7TuKGPaIEo0wTDmvEvPUGf+
a1/b3gotW8ilB6OlhV1cEU7zdd22nQPq3XT7LU7WbHW0gKLocg4iiyfMdCY7E5k+8ZRNCyDYEH3e
rQA8jGD1+5SzYGefe0u03zKoeCd6KdqJs3OKcPrUqKXdt3n5FFM4SgVRpH4tpiqMcryzz7kmqOXa
NaY+ywRNxRpusHIpVDLXQD3ocNV4HNiXM/JppiniUztXhhWEVE92drfV8b1f7uWjsoEYuibBXMSO
ZLesWt01CZdoX8re9ypUDsYwMJybi3qDB9jUVO0HHg3xcV+ve6s0zKIOEEjNcEanx0SQEzzHdpV6
RD7SNM5cRnJUa1F3SZ8HyOsc4Dmzz1c98qkm3IiSflzx4dnQ04csXdVJQCpi30LyiSbWx1ldRuh0
EjfyIZR2KITaXhJSvAdAv0lJ+VATd3PFWtwOsQmU0zkknH1vs0S9Y6sdXvgD7nPv/38F8+EmMg1t
wE0cFgPX6esylcOxTYbktKg0wBnC9gG5zAedsh5u5f3Mw4Kb6kvE+zdCsF1BNfMppzZwwdjrKAQK
15DXLGU6L6ck2ZX4Yj7o5GiEK6O8tz7ztyQLVG4H8s+eRcV8wmmQcQeFq3kpYInafFBtNb+eOYPQ
+J+bT58ZW2/N8tUSDn57LlTQre+6EK42OdxMu1Pb0OC4MTW8kUOJ+gdVVWpXgMZ83GmdmFmbIcIe
F7u/gOV/5ZncdaxAzvnXcLtPqjnuNDZ+PacHa8Z/ym7btzUzH3aq4dTdw8nIIUvQVgfXOaTz031e
H8xXwop5SyCt37uCNol9gAmWOyHC7HfFfsynncIo6ix0XVwxDRCCuL8Nwflu59ryOSfWcmQFgMAU
bWxYnob4T7nsmyq+8lVMRbcEfYgPD+fguNzhkoGrffpLzCecasIBaJHSFqqENs0cuNySeXn755V1
X0G/2TV9wGlYYIXRwi65wDW+vkoeiNyuffrCI9wze7KPOC1ji7qTrp0LB52z9xOFAlze1kMH0ryC
vtxU75Qfwtb465IKpmAVKE6cC7nRL1M85cIh1byvj7zlOgJga7ROXOHkGOdQKmmAtvaf9zXuXV87
E7cAcWeHXbnUMKXNXi122ZXUY743oMNaUs3c2yLjS3uC44hBRpJ/3/XhPvGkrMHbvrNzMZTReBm7
JYWuBexb9rV+Pwl+ynbAJGCGuVw/F31ZJgeyOZWTNB52tu7dYY2AUTrexlyxyd7mzQg9dpWZl2TN
fx/sQELl12+3o81MC9X6Avna6EywIz+WkUmvayKafSeITz8BV65mV5ZjMQfsCXz+jzlM9nkbMp9+
0mFZJ32D6U67ejrFlqx5HCf7Xj6Zjz9NKpvEJMRUBNFqnmin3bWZYv5CEPjMdubzT1lWERxS21ys
Q2fyhWbvahm/+/OUvE+O32yVPgBVLbi7QsrTFqYN48saIE8ug+BMQL1/6qthfTOFPZ5G//zLnvtD
vHvtPTpIxFS7Yo7IQ63+duW+yhzmA1Fp1NAkJnQuzLyawzptNN+YNfu+24eioFrJVDhjABhp3Yms
kzxGqCzflaoA8fDrygobR4M+wy5P6FoX2lZQw4dz0M5v99btbFnIR9egdWimn+U2Doc+HXddx5mv
cpU1WbMERLqiT8MPUJl84hvZN+l9KArryeqmRp8bqvSp1uKNJsF63jURfSoq0hLSVoRNhUQR/aEk
gz70+oW2n9kofSxKxbYBtZHZAt6Gy0F1Q3tZprE5yrnel5NjPhsFKY9KlpOcihrH43lEovsi23jn
KvX1rnSpydJv6VSk4Foeg2D7FDptXkCKn+kdn43aHMOVlpOlQEa0aa7Q+WvfNqSvH8aSJi/9kmf2
GR+T4tZouPCGU0Hr6arD6NPKq32hpU9E2VVF7d3hozDhwPJpCIa8IesLjd/jgN9sxr7ulYR6M4Ef
NPZHGaO+fnDZaV4sbFtBM78LJ6oPtCvJoReoP9y1EHxMChVZFHLUzhVDN9CDTUh7IuW2TyqA+aQU
neM1hFTIUNRyfFzi9A2r9QvptOfmkRcay6jtKJmQNk40jR6CuQf6bml37CEk9EI48tyvoL/uyyQF
yNByvAmkFV3+NSSrT7PFqssHnb0Usz1z/PrSUCnksAydcGnO+tp+s3VFTnZk5ljLNXwok5Fd45W0
n/cNtnf8ZgQ6qenQuUKx9FPZzTIfSpTK7mrch5sqgKYBWeIRb6fxvyhHv6Gu58e+pu/L5aew2dQR
Mm3T/ZQBcmNypl37Tz924T63FebzTU0iq7DL+FzQlravS1HBmdOZXQUxzAecdN3J2IpxLNIlnzct
vw+tIN/2dcx95v7UMRwmH07ZbEAGyXxSVL4dTLrtHM/73vpT2wxy/gADVlNYuY75WMYPfUNfSNo9
s8/5cFM13etB+9gUpQinA6sKSrTMXdeEeRPPryUX2zlu970DMx92EjpB9hf6bgVANnlgYRXnSdrK
674x8K66GckUdJ5XW1hWmr+RICFXF0K1el/r3pJla+ZMqDEKI5y6X4u1EZfQLdXxz63fY8DfnDc+
7bSQyLogC20xRSszuZlTduCwpinxvIrDRnEa7JtNPvkUxWMKQUAyFu6uBWjg/pRTserDn/+OZ3Zq
H31KEhW4xmxDQZJVvJMaMv9tp8PzlEKl44XfkT3TV/c+/Gk9BCbQdkvLuciWNjysHDVLK9XBq5na
+thkVXk2SA7n6RxSSDDiFruz57w1DnN2MjXJGN7iRXSnDb7Wp2DZR40wH5AanKP9srnwFpQVy8UW
AzneWezBfEBqbiO8/sVovK1anUOBz8TpvhPBx6OSgSUdC9F0lkArIZ20yifQXX+eTc9Ejz4dpdfN
OcOpK7JtxmnPIKZc9A1fXnhPe26yekt6lTIpeQTyuHWVFXk/muqx1JwVaknZC4HkM3+CD0k1Ae3I
opAvXxL5A885BzlBNOPP3fPfG/dvdg2fkqrUAN/tchwKsCNVho4HaLze3xIqOIKeUMjXXUXZDA/z
WqvDVHbqTJwSJ2aU+vfPn/Dcn+fdmHnTKjtjlIpYmbxP06+J6L/ua9pb5g1dlkmvoyuCcIFJ1F81
36eszHyMqu43GBtGE6IY1byBFgdz+2BB5qtPzTGISZ3hASOOg7fIhX6Nyn0ud+z/5Kd0JVD2NGAt
EPkj4SgXHtPmn31dTX/dUbUT8F1et/7ugP51XN7SYNq5hH2bwbadtZ3SKrypTCGgW05MZS9cYJ+b
e97yFSFbWr2W2HoUyAPezYdo1p929YiPTzXZuFWRQNullaCQRo0ahWQf9sF8fiqwuOG1W9kU62a+
67qvTwnBm86+L/dWJAo+ahYa2RRW6y9MxYVkZB8jyHx6ilkSdIJn5FbZ9V0WBR+4bV4IRJ8JgHx0
Sppk1noKyK1kvb0GG8KSqOvSJ2VJfIQK0/Z+X/fcJ9NPwQPe6LTZuCA3qGbmohFPkLf+sK9p7yI8
Is9fw9grvIlM/1uP8mjhLfvCVv/MXPc1o+pgWeNkTskNNTD/Es4/r4N4SUXhuba9uDkQXVLqEl1S
6u6pVzQ+whQ3Oe3rFG+RYu1jHlJ8eK+6NzLtYf6Zjfvkg5jPTw0wBa57EZNbNg+vS2avdt2nQs18
eArycJlKGzSdLvKQsvhrmZCXKqie6XAfnTJD5LpojPDZDO/QmfkW4A62b6L4SlAN61LoiTNyS9Lm
vW67j6nRL4RLz332PYz6aenImUIBasBnsy18cDK7DGO873JF7r/yp6YHGGpx2d97pPpqhvWW6uSF
1NFzH+0tSqI0dW2I/qCmOaXTYVHyvGtm+7wUE3XQI6y+7yTNR9Js+drtqyFjPixFVyiGDhLdMdTl
a902uWTtvkuyT0qVq61iOICpYiSuy1O1bMetGl9yWfl9b1Mfktoinsy2qSm8I8v3VbBC821b991c
qU9GVRWdGRkkvWVWfKld9iVtll3HPfXJKJv288LcfdX04knP8pBosmtqUx+LUqbKRjdjmgiLy+JU
SiiGCX7cMwch0/jrummzsllLFB0Xg+zkFer97Ghr9tJF+7nRvP/7T6uyRZUBCVSIBZ/ZL64dTktn
94kmUR9/StNN1qbZGtCGLM2Ziv7p5mVXYEh9/qmWNBFBqUIgqUE+OXvZZrWzae+s1PUiZOqCuqAw
RIrqfBm/7BtJ75zk1KhMLGgYdTTYYM1B2XRXXEJ97gk2dwq28Ha7udixvE6GBZWSUB/Z9eE++LQE
tBFxmNWFs/WrsG6/9Um/j9iiPvg0RVvDpah1gQUEWosApWU55MGmfaPpo0/wuXBzQ8a2cE21XZOS
qWPiduaLqM8+LWUzZvHYmKKuu78H1n0b+LxP1J/65FMbCNWqRW83eJEk+UodyamMdsVs1Iedtt44
WnO13RTrjpESHxirXspZPLOn+G5/farIALRbFwFrvogNZe+jivfdkWnqrU4ypqkxxtKbnZalPcRD
zSG3X7t9jtiIWn/dEIWT2KzCoS1EEP8dQG+jJvW+CJ/6vNPSBmQIS67xkiyg+diNy5nJ7KVS3fuB
8P+ZIupLPM0jGSFklpli7TrzdW4i8tdgrHxXuoxddm0EvtBTCo3QKN2YLrZ5/but1SsqyS7QjPrE
00B7IkKUMBeZUfJV1HHy0MS9fWG6/1cr9rvOuXfaT+ccn+J6WeZWF1D2Vke+qP7MTLSey3YNDzSO
3KHsDRF5KKfpw5ak22XGHP46B/P0GW8O5WeK810c4cYuLo2rkq/LgPxJEg6VvkCjcjrAQScUJ0ri
4VjKMTlvY6z3RQA+TcUqC01A9PsNL1tHOPY1+bA0dNdlgvow1crkGkcztFNTu+W16i7N9FIJ5n8J
4t91updzqrcIhhWhMYUMsAUfJOCnI5QZLb/WwGS6wwR3mPhA6h7qb7D9uoKvDbpDEIjl4LIyOo1N
hJRjPNXBkbZpWOco6RjfszYkhSidvFSlI8cGsiYXjir1z7ZP+RMK4FGkLrNsOIpwxcCE96hGsyj8
OFtRnWMaD68GiudlJcflAWqFphB9/9LjyDN7n094cTiZWN2NBsFDRN72blpyOmV81/Mm9UWuxCib
uh8xWIn6PsxZQew+exrqI11ycm7KSrQM85inZP7c7KSmqY9zZfAtwf0A1UkiKY+oN/2SBvE+Up36
MJdp4CYp4qAp+mV4l1UCvlrihR3jmYH05a0aHtAWRYRV0dVzk0/pUF/g3rOvEB+03K/bkaIL113b
tcUW9OzVws0CAZWdrivUp7mAKcWZqDJZJDV/SggBatLui2F9lkuQhakWYlwFIMx/RDB82MJo3+T2
Ua7Owf81kFIW6Po3PEBGk6tlnycu9SEuVUsTwcdIFiXuJPmq8PbWlfWuBAT1GS5g7yEP1Bzcojr4
u5mQ8UGdzM4N2me4ykkFa7lNwY2t8hMtTRG1+8g26pNbsq2ipjS4yk/DWL9atHzoFUve7IoVfHZr
DNY2qVJXgS8en4hWLq/Hbt87LfXZLSuWOOJRVxaaVsvRdhoa7uW277rjY1pMl1EJ/zI8pYZSnFAD
uR6U0vtyBT6lpRkc6QJkYwvVBsvJUJHmqAZ7t6/PvUzYNnXptmAV3ZC1mh7idNuOaqD73q/hB/vr
prWadG5tFaa31I3V46Sn+YGobB++Rn04S1UrlKZhM3YbosUdTB2z3FYu2JXJo7EX1mszhM0Mgcjb
GGbNYQy349JX+7g+KOx6HVPyMeTJmt4CY9K8jvjfcTdNh11j6otNjQO0gmADnN5kwKonEbC/g2Tq
981GH8ZKp7DtUwKlhqSq3wnD5lMbby+Vet0Ps9+Efz6MlVbtAOlpkdxQVBmdecSqG/Cs/mg65vYN
q6851Xdh0CwVSW7TYsNj2NP1fbYM2cc/d/0zMmjUl51i29YzUrX8NvCR8r+jkPN3c5uRvLW0fNuR
2uZJY6aLM3DWPo7h+m6tIvd2gsns9wleEO05iiHsKdqWneN6nP/iVJDXEeLUM/y+yIdQZc3FJVt2
sBCHfkDpAayxN/jS/vn7n4lhfPIL2tlgZkQS36JZfO4D8y5EYLqvaW8vCAMM5z3OuAVtuN62tF8O
ZZK9FEU/N3O8S75OM4jI9Ut8g1iJQklmn2wHmgzhX6F0et+h7StbTTSG69ViYyQSyvVLatP1xNvq
pZTZ/Sn2N3Pfh70Mge+ghufTTeIx/K+mL5eHGhtbeehtNrID6QaIDCUR3acdSX3kK65cGLm+iW8x
U90TJOnYq9Ek0AT583Anz/w53osz3j2tM1sf3+YszY6oXlkvFQuaIwRk5FkjQvn259/zX+//rt/u
H/DTPZ2EWzPVM56GaGtD985EaT0cukGHx7Qd1MFAgDxfWWzelSom0RFmkRSldKGxmCDjAKMCBXG+
oxwg3oZ78/Rexkv5vmnW7C2QstHkUe8Y1qMiIEK2GS9/cJ+/x7NvU9JWr+spKC8Q9prft5CvebB6
qMb/bHwLZAw+bHVUnkxlmotCLc3Q5ilz4SVb9XrpWaA/tMwEj6ZNpjmPOatz08rxU0nhxvlC5zwz
CN6lQcNfuJW92G7aaogohno5ccleyJM+N8L3PeSnjmeDG5C2aJJbjU3jAg2C+hyryJxUM3R/jXKt
X3ic+s9g6Xcj7MUo1TrWvc46nAqQJiYPnZp7eH2Aw8hnOCadwE7pT1Ap6L+hLiI+NbT6N6RNlIdq
bXOJN5DLWK3pC0TCMxvk/5FtY9lD+ZaHN4wn/9HxVJwHiCX/8+fx+j14S320zdoVglw2jG5xm2Uf
OZmWG6sT9RjV3JzGsjTnuUvXG4/SeV9+zpcCG4hbE9f00a1G9u8WobuOsPQT+yJ6n3MLq36ttklF
tz6LhpvUOswHGWbv/txbz4yFD7qtJmFkjRm76W3ROh8MTsVyTumHPzcPCbHnfoO3iSHf2rUSGcub
IUlVRoeqhjzpcJi7iROWZ1Cwt39ts0vG7xJp1Ezn9VYvqKqn9RxAy0amNBZDvjXYk7ocbnC6Tt6U
eNty7WEYQ+sq2HInKV6NNjOuYXMIOGujj5OBsmSUTwte8X6Uts/KJUcW225PddLE5TcU7jfIjCwl
fAvCvNtUrZ+onNvTsGb0UkLEOziNxGDDWpyVV4Wi1vRUoWr/8yT64YJX5EfarDWc8DT8hF2nY3KI
VBUfoUwIKbiwwhmTTajAuvZBGj+2kM17G0oioiPZZDXnVjTVGXq9P0oZbN/FXeGltVOd9ySbPgm+
iCdTtskXlS32dV9pcq44RLnnTaj6xzqug8nbJWnF6wHqDZ9VmpLgUqEiuX3N7YjpkY84ltSNMtlm
eVQa/VSmfDuOitQ5xEEwxmvj0uNgY4WrFusfZSgrGAH3Xd4k7buu2aLHDH8D9IqraTm0YyiOSdDU
h6a26i0fFrgD0qHn5w7D+YZA4cQ9Za1YzEHEOn4NiXLxOhBcXlurwiC3kKI+NBsEaa9bs9DuHVBj
WIRXKvsc1BBxS3mZ0CNT9ENUSvJNRPRHsjbm1tVy+BhnaWlyVMMQeQC+1BxBJ8dH1Y3jcYgme67T
cgSBIAOBXCaHZNbgxu5jN7YUFhRtBZPNocqovc7VRsnrLFgAmFdu7udrPYiFfehN1/NTYDR+3q7x
ck+DRro5OJ6oay+T8AEDYPCVugY4/tDNJXRJuhnJhymXcLOrP4oynSF8NTbZWp1C0Zt6OgS6TfVj
mOJHcyaNO2xDSd5IVZLo0KKg5yxKo2DlaufIBsdpnE35MDWtrF7rxQ5nifn+2K4wDbSsG+EKxzt+
1KNkeYyYWB91q4buLW/SlpzjsefkrDPKknMdL9kgjp3acCXNkcM13WvNA5u+invRVx913yfktUnD
bUpygeCIHHSlm77Bl/RtcEHuim76IDVeMm5JpG17pus4D2fUb5bsq5uc3N4EQsOWRAJJ7z5TtzYz
jKkMo3OfUyTMXd50zulHSknLHhe8i8hvcitD+RjKEf+rQp/Eb2GiQoJ8xWDE50rGOjmzccjS66zF
kB40EeCb8o7AxOXgxjVLXwnNs/ILB/c5nEFxQxYmNfiB46ZMgAL8eYkm8RYWBFCTAsiczOeq7yL5
LzSmRjwl4YLgytcdw0S8pNa55GZMV8NkrFMS192utHhkneBv6t40qS1P9RAIvCn2Ze94PmbznHxq
gX93X/oVbotv00jFODVJiuUZ2bBj101HfPlR0ypwKPabZQ898SUoH5iC7MAxrOq6epiSqpv+ZdlQ
s1cpqZvpSzNkS3plLJbBh1JFHYIYM/IlBRBQs+iQ8rkTH/FT2r7p+ngjPJ9ZkOonycloLxBZTOwp
UiPR71seLfYVDzGvoXirAn7qabJ2nyDvZGPcdtoK8xguDdmla2zWv9pYOVXXrK5V/5lsKVWv1qgb
y/Dghp7YModHFEseOMrt9fdB1PdaCYOKiUsdQofj2i5qLYsOxF94TaoM0SMY5aXdHpZMubk8NHFs
5HEiS3TfXW0YuE96S8x07mzfsUeayWaNT0YaUd8aiXKhTy5KEgjQJDpLaK71LKIyB8sJaqTFXqEe
FvxN9dsBdTXmJDIxxg+ol43bL1qsI79VcGY8y6GK20s74/+HBvZmxAl6d2n/VlA4JLV5HTbUXHno
1lkdY+1Ie0W9m1z0ectSKHqvLQbmKUgiPEbB4NSq5IKDCEx8mEk5PczGzvpfDmPM5EoNKvNyCZGG
Mh+HZBiO3di04fdtcIG9qBDaaXU+DNyteVLFwbEcQxmoA1Gmt18N5Qt5o1vdaDhno063hMxRSPoS
WZIEWYyxxaG45VtocEBlsZLiHxSSzsFfvA9De9NQoVkukWp5+hg2oUu/1YaG4YcJijr6XCdsEp9Z
OMz0leJRP/0V1ZikPxwNHH+o8HrYk7wLaBj9A6GqabiyLQpIMWq36DwGzd7/y51za5UzB0/KT5zK
MTwbCST4VTORZHmce4YAPW9dmTZf7WRF9pSG7Vh9WbAQXJVHfB7Fh3SVIjjXYqbJmfJ1KR8l4Pjg
0LM1jKujohGD8lswB5dmsH1clLSh7E0Go6kuQWWOC+vxKCTNoA1PcJiQbzBiI/KIX6Sa5nhfHON6
EBFeIuacajoQfkL6OW4eJYXrtDxsUJ9w3zfVj83XWsf19HXaZMBxRVjr9UNq0qZ6zwwghX9tK9lq
jkMaJDY+J5IhnXGapi5MHyFgpoa3tA7IWF0V5NjS+YBSxqm/2qpfWHmdTLm2Wy7hmJl8ljGLxAnk
caZknrZJFy95sikZJ9D8RdErohHaBe6Rpr0Uuc5ExHHaCjFC6jEZpiEOT3iWTtLxWDEdm+jCrZvs
l1FCNCa+zBDkhwDnGgHU+ru2cT+th8Q6vNWqVaDIKU9XXbokT3QYpA4lLnK5iDY1Y3MRLEnK8CiT
LA30Ddlhy95SB+26+cCWLOm/1krbrstZE1byZqq7gNIhkmGrtrxNZ96gLsd1W3JM3aR5dcjw2EYu
tQ5g5QOxNFbHD9A4XJsrD3TofsSkS/hlpjLoLhXuxOkx3pJhPoxc1QiYFjlWsTyHhouyxZuAS/Qp
qd22XtpkbuiXQFR6PC02jX78j6Pr2q5UV4JfxFokIXgl7GB7O42PJ7ywPMESCCEEAoWvv+X7Nud4
zXgHpO6uqq4aA52Tf1QembgsDuFsJs3TZjLD/JxGjsSAgZIxPyNVlJX3FUtjhxwxUjp/ISHJ7koY
OnvUayvFqV+jI/5vzgQLXVFFPRnPLHUievBbdCR/SpnGF7h85+O5RLTr2MFceiNHUx0IibsNPE7S
m3IevjgNkKIUYhZt+2cm2YylZXkcGuL+zF+jfZ07ZncY1C47DPYOrLCfdaI1zkU2w8fljPecbeV1
FZXVVc1nV9GuzEoob2qsiVfzeYsgA6f1MA57XcGB8aWEBmjWNdoqm89nL0yaviahcCw6ZTTW7k4W
ahhfomSDhVqOBGz0ayX3kVDNAKhs/MWiTK+XcqB3SZmrK0/hpoQrtlI/7VLBDENvQQztSH1aXkmy
rSV+ts3RVkdAmobfwvdYLggHj/gdWusi+2FWlK4niMxk+tovIRbXw5R4Agvw4wDWzUiMPCMLW3+9
EpGH/YIv0ImXUBDkbW5y+AvSA9Vw7MOFId7vk9KN71ttj/lYnjN4Tu8PdOF+fMqwc0OevAO4+M1n
kIFeoJOTA6+PiRM4sE6Z9ydEAmzqX5UkETlNzMTlz3ynu/1GdgiNv/VMrv2fEa8VDY+gNPBfvaGI
7IZgNfDiKchqVNgLnCYT453FxVzzeBog7t9yjwO8bodLGsCGg69VnFN2LYGvnkanoLiBWdEynFNx
0A2XhRPjU1/sLEJLOcVIWQStPlQSkoXuKEuE95IiRsZgEw9yjb7tSg+L7QCM92S5TNM4nStaolYb
2pcVb9ZqjjJ0Z4HQvz38xjLdFMdi48fisGS4pi4QVaewcj0HmY/f6CgZgokFxSB3UqPKh7K28R7L
W16u88JrMZZSP6a9mFRS7wXCZ1GgozXd8MVFbAw3OGbyXTXj4n2N/x9B3DMRvr9sqBC4/yDk7FdX
s22Y28yvbvlLeh+9FCHH+C5h83Y/o083AVdaugaARnnE3vDUwn+TwlbRXrcSXXSNPSkfPyZGlyAD
+4pU7KFAGF2OnuFQ5d7hH54uAov07o3TpbLuplEV9LNVvafttE9T/IJOYYixJyi8YadIxgV93Su0
KydG96REFyrsj7w02IatCDuj22ICSw+xqOQZ4t8seQroAGW3pHiiVLdidXbT14Mosmg001/wEk+O
6Dbsoz4+Nzsa+ttiyf/dFmn5D3Mp7rFT5SUsbo+0d3u7wOTyr0c4UDOAxDqZDS4nfbOWPcvnBvdO
dvhutFgd0ed8B5CprwxRwhpLjtGe7R0S/w7+yBfOrGnBBRrN2igPZQZ/+31N92dSbTZ9Roxq9HPQ
toRQg2EoKJvMz4Mo3zEUw8liFwvS6xpvkYpKmzFaiwjmSED2ctLyfDbwqDKVuXGXxR9bVmi+IPI9
GtO+TY8lSmgtR2jQf+gkj2wbZW7eBQK6bX/ctLMjokJMjyZ2B9EST2m3OdYvv8phKW0ncBbIa5lJ
u99VmloyNSAbTDvqxe91vpVqqmVUfIWmzfBjTTHpLtPxoTKkbJ99+ZUF01AXrdE77ldZrMBmIuG7
wBHIYetqTV1Oar3AwedcCE74zbs1yy4W+Zc7Yr5h5sFrwyTQ/i0AdyffkCsj1gcJQ8a0gtndjiLa
A2ugq1CojIAH7orpKy8zhwVQV9qdtHPGsrRdRex+DraMzjRN86d591HURg7/DWQ5+6exLLyczKjH
G56V4j4vRQX6w/ioMceSXWXmj7fRFerbTolwNWy7KkxqwNFMneTIcaljGNWo6q3IcweQfV7+ZeOW
WSC7EDvo1YXasap4KQ9MV+hG4LaWYCI8D7hjIYIKOTbTrHjeshX+P64P2d2g5HqPc7UljUKIC3DW
KlwFTB2awgSDxtseFxIbXQ9uRcS0L2UD/e56HpeDtQkJ22XLSH+mrLd344CrqUwO1SxSkVuSAKtJ
+DKiV4Mkq8z7FVb3Ie7otiY1rOdEU6aZbZC2p87HkS8/t2PDdQUDrXbsadLBBalAdzDTOivt99VU
AhNZzi6LwbQdpi3u+IjbYk9paIRBJnipEKLpM2AdiMF+z/hh8MhBco0rou8iQCcpPoOoPxkRrxiW
lLn6yP1BLORXw8gwq0mK1zMo4ZrEbT0+f5YmWyOF0ffIgk8xAOT7J+bf5L9lwsWRD9Hxc1KbbXS+
Fs/Fuoz/jdnYXxHz19+NpZ5f1kpvdRbpopFjwjo/ZPANSQrJOuiV0THxSkcXLNDurdcjujnEPJhf
ux/Leukh3B2hUHjDvhLw8SJjpxJxuRexoP+D5MuFvCGR7OFNh4nZQ/Vyhm6puId+US01Aex3Zuoo
kOyaZYZ3rs9LCeMkgvQ0vaL3xVybP2uhBkz+1C3/INuLL1se+dcc+4xnxeghILYP+NDYQFo26rib
Mr38mQ9b3u9FsX1jbknx5KcDsPzCkprjYThpwuD4PC75hYxMdrBpxoO+yvkyDasPja+MPclIC17H
uuf/2CSHp7HK2A9lRVGnRyRll/FEvU9z7/xJyHEr7oZYidMgTbG3ST7N3whjy8uST+SjT5bhE0li
EUKNCvRkVVn+F1QUZTdAjPzpWOf+alNeRbWDoUKLfWtUfy92dR7AQXwY3IP6UoQs0e3IWX8eSY+s
vXyZYt6EofeXvkoY71QcRbamsRiTdlGKANfaDr8CNRr3uRUoXF0fep/83KRDRa6Hycf3SU6DeU+J
gb9+RY5o6CaMMFuHQT3P6y1U/DELlN2ypBA7YkPpBPxI+j9x7OXPAkz3rYjgaYbvDtMhJsoDUAIq
ZNQZWq7f4N8FK8t1R4DHZz+MYmlidE+PbExdATGjQYg1FWF7Zgm6SxPG/c7vKbKmZlQ49ggyZhGP
AZ0v64TJ2VOeVnPVBob0WLx6dBZNiSL/URSOXqEwU6e0iNbP3sRrANxp+zuoSjmtZ7SppMHTMbJm
AhQ7Ninkzk8ZtThG9viK0KIJwW77tEaWnFJH6FqvtKrgf7rRRWKDcMz0daKofp2Umf6yw14G9I6S
vPBUb8UtWk35N6bDzJsCoUq6ThCf+zNecoqnGOB/3EGKgQaF4ltV3VR68wvd3fYdgWP9P6XXjNRJ
GbG0KWyOppjv8wEdssOA2fijOnYcli3+MSi7P+JSSD5Wze2/FazQsy2xtlbHscAzGdlgbhZz2p3l
jP8pJkN+o1mj3+dYUoxjbD6iew/f7U/eo3Or0yX3Y8vQIT0eYeOhyV1W3SdsS3GZmy19FQZ9Wx3j
+ed1OCZ2nxZ7yRs9zul26t0W5hPb8kNdi0TJO518oR8Uv6yq8U/MBh2nBJ4xaT41GTT49DvyofOp
ZWSHxDWFvJ00u0X63aMhsYAlJl2wCvW8OYqbrcxx/z2HsPfRD4d+7o6sznQCtmpFG2IHsBWuO6Lq
IC0w3+AGCP/2OHclQcBKz6qXAKrvArADYxkuxbgHJlRO6kGbONYNnX0ETajGfcGVLtLvnC3VU0id
elMJ/KzaQE2/NjlybNbW6H4LO8qB2/S3qcjDH2NgAebicsu7yMv5NUMA9q9ISXpWa2mG+11naPyI
zsV28XYY3oswZEcbY5R9sfCM/DcGMYkLxF1hb1YHVO9USCwMQoo/yZ8ThLhPWPuZHxeKfZGuJ4qv
HeCK4mhmTB/sjgGQ3y/4G9VdCnHLfM5oUoxtXqwK31M8aNa4Ml6Xriigbm14TDmmDagNTGvWPHup
rMcXin+b65ryOTzFEqrZWqFYILkjcyhZCp6Q871lo/0YyLattfZTntaFzstznK8Gs573aL/zzUL/
egzCUuCyjLccWcChGzLH1N0QJpxUAfo4veJzY0VHMjNehwrCMDubJL6m+Og+ot0CdZ/QmNyqDJr4
Ux8vm79SIVR+nauc/lh3dYhnWgwI/95FmHEgUNkKfQVuwEW3UmBjlxC5o2jyXZb3PXceOw0IJQGi
XRxH8oTeyxvMB4fhTXm4eMDwNh627XX2VX/TXlXVhRkmvudDzJeXyiQ8eqE+SX2D1ly5c7QtcAcX
nibP+zGPH8IEzNBk8EAy4VQiQKskefJn4hQdSFaSjXWJWSD/jdc12295nBODafaIXTvogT4tY3T8
Xs0+wBtKqKrDbAdMBUsly4R4Iz59kGPMWhr2McWj7g/ezgU6gxUjmTqVleXnFYt+tBYDif6Eg9Ib
wIiyOPtM++tXZOL4J1vW+PVYmcQUtPbyYYl3qZ8pz+Ir0MdnPtnsKUEM4h08yfDJKq+w1bemPQXO
OEuenefNQSw5Dzv7uVSTH+s4yY6rLMyYN+ng2Dmk8E7/YWCF38V6W9/4ouzDko+5azLrZt0SR1h8
jmiyfNfLllYtut5VQTWt9uWs/SFQkneMZPUi0rJTwCirWqoE0RRHzpdbmpSjqTd0lrLOM2le+Qwf
A9wuVp5VMoW/PNur0EwcPqaPS3qspqsqLJreEY2rHwBvie6CDPP2ZYUToVmLUw0fjdqQIeetK4I6
OqiuqvEiirgsGgCjmTzBZUjado6LoWoswwp5sdkCdIcvvKqLAWBNncQWN2qWz9UjKSPXRHk5/HGZ
EAdmjCE+TmO8Koo8QoeeJ/bsVKRzNdZRhRQOTA6wf6sZV9Jcw7x43c7K87KeJqTntVJDPAXz8EVc
6Z4VT4CsSTtOGXss+xzPSTrQ98KkgKpKDLg1HB16+c4iA/tf4aoJrd5Y/T9sKh9FS8A0fr0VaBBq
W+1M1zbJzBlATYhruWVT5wiRP/udm1Nqd4z7fJOgWI5qfd1X5X+ReCfY6ZbgDhq7ouXu9mHATYCN
pTJ+5vA1f5tCELCW6hfxGglkLz3qEkEmGNMt/CsUWAnfkR5zYKMhjl3OCgG/WYODR+d6W2BTWoNF
86+Kab+3gPNRB9Id0F9tlngx15hN9INVXMyfIVvsWGO8BE4QLwof0oyE1vt+zca0AfQ0Qwna8yg8
64L14ryq6NDokE31AJW4ee53eIJ1xTyUZTtAM2VaRysRmrXX7NVhp+BoPLb730Cqrf+WhHrEdYzJ
eCFTMp5R51GZmJZ3EpAY1mswNX6RCgd/GiyeKXiw+Yncc235ducHWizg0oAwXHakALtuGv30oYFz
d0z1ww+bF8dPmJH6vx6DzR2wdzx1mXdvMCXCltqENZHyJHqdP+0Yba44WoNtfZbrqZlXrMpguplo
BkeeLNreEpWb4lxINS3XL3G2b8AL2Mc5hyTgHtzVXP3yLiQg4lZ037gwVvlvWVb/Zw08ZScbH8nb
yECMsUEnV4gWivvdJj2iLReynV3oB3To4GH+mWLFU8BKl0C9kS0UnHChMff2yAglBSC/A3sEb6W1
T2lP8laSXBwXNAiqHlPP0VNo87dSbjtuyPmc024uWLgXSCS+ljpbH4yV5MzjErG3AOQ4AdyL6KQW
YbLuqvBFAxuFg+tV0g0FDt3csNXS5StgByCliCaERP8MYXf6l2vwKfURgZcxw3h8Htg8GXDVH6JW
bOjf/aQdxeO1UdWyaD1w8VhtbiRyw6fMKzTBBMbmBC7+OQgWygZ7W8ys1UWZUnxzEQe/iXWl/xxK
G4rxFgZAly4HB6zL+a6XVfLqowzuHDyKu2NJVZfEoMlG3DG46DJ0hlnJaZelMbsLyz6fbIZfn8SG
n7ZBAe2rBIqMBL9Tz7TkJyDCC6stPQbd7sDUXoWoMInB4BGs+xr3t2VQaHkP4czHMQrd9ishqCrR
JOulTMOpH2BcB7qK9Y06qvRi6Xy8U7fvU2OQyV5j14HerKTLJfP9nIPWGYonTGCgusGXNfNEVoAA
Pct+btNwnIxk7AWigbI1BbWtW4j9vkebb1Owza+aRtOTRFBHA4BTXTjto3ecdqgVY1jF18DBkvPe
r3FnNwAIqIXsPGW7wAkaeowlJdLPGikHnEsZZrRwHpsGheUfSaKx+EdKhdFt2B9XCQ1a2aPvbRKw
Wpd0AwYQr2y47dmc1gBDHUZOAw9At+ZrjWwluP1WedZ6qV8PCELaNMMSD3GUXKTq3SVPwMPOs/cP
GDb8yeFEPB8kGi5jMZHrNKnyZCIZzvC7mB7MRKoO+e1/ZojBGvxVrAMtaz/UuxKI4vJq8K2qXPUs
RhK/20FhCgW/9FQBG3tcBpn8wcOetSHnqsmyo+9bp2IQHCxltcp4XPdz6LteHONHxoAWZjJml21I
eEtZ2HCLR9EH1E49oMzhI/GFPCMMtDwdpZNfz0X+l2LpbeddQBwGa0fEM79wOpgTsGgwor1zbbbS
/UyNp1E99MdvOMgBmhn3cNUq/4uG+59mtnjFgiiiebHQ/uhG0FUWCP1bzGIKDF+k7RC56lpWa/S4
Wf1RLGrphOYgVlhfIbcSrB5GkBHVcqT5G5CF7QzQStzFSKc/QfOmUcj9+C/NjboAhyxeptW8bXQa
3qe4QAbbjh4AuzFbD9cxIe7h2Vm+JtNA27ACjzhFRSVrwdcqrZXysvZQ27T9nPzBrtSGz/MgbahW
CekK9wXtZuyLrg1ELHNdWXLYhkM4wVHsIZpvtYCiSTvDnl00/ExHmGN9cDtnDgaYNJ6LvGMILmt2
HrjMztbsKISiiEDFPGs/xuxB7luaRSdfYKkHqJQxLBAcAEmO70eo3HxB2+bdN0CpowJP5de8+o9v
R/6HCK/4U8wd1Z1KSr9+Dj4LRtTOCrK0fOM6vYUKRr4f5aBjdYePG4vSJIWIAAz3uvCnFI7o2UNY
pWhzdsj0u8+SoO9SkchJ15mxXL9WWGZaUfaOBFUynnRi/6v2let/ZWQL7et5GZIVYlX8AN0GfBxt
Dd/jnTd7PjJguj6pfu1mQg+d05I9gvkUSbcec///PbixS6kxb9zug6ztVq5R1x969A1AXYrWMjdQ
LqMiIjoVEsZFpfzDa5GD7uqjvJgeB9brdwyUC3qkCdeNbIYp+PcYrtTrSzWUlp/g15TETTXp5QZQ
JYWSQfRi+Tyi3sxvy0j8/JrA135tqgGF3yHkwq5jPeCwjg9qW7RsqgTGkZg7wWDlNcryPD/NxgR8
0iwAra2FB2DdTDZZQTJkOdQyd1WV5f4Bm4Y9+2Ei5csndFvx8O4tCUsddiTbvw+zxsOUpiCdki7z
Nv0JzrVMngVAFvbJ4Wr3uVPojOGcBvHs0B4kLjHNKiAMV7XuSdYAaQrRM1ofw7qt5NFbZfGUwNY1
F1zH0CQMVPQIbCYEsc3RPszIEjMDcGNDDngKgword/fNcNAy7bBB8BTVVEFnCimnMk6C8Y37eP9M
7ALxXgcqT+XkwU0cQTVb0UP1gLpv1g6JvNH+Q5Botv8qQEplCj+41SEjOt1hUeoajbIOTBnlaQDv
t7mFfc/GCGQ4nCmyMrrKhW+lbMcFSrO7KYXaSICHh6f+rfJEJhdIfVZ/3dZok6qlmyynx82trjpT
PpaLviK4iKEtQpRs+JUfu2SNjTPsabJ5B8fUSglz1/84oK3sxcH5f9Gt2+he9LBpQPA37ECTQB6R
V1Ht/yR+/dDGOT6hoyY9tAJLHUXMPWwJbP/lPWZSTLv1nMID7C/xhJDtlB3FEKD84QqQxT1WSpla
T244gIHtMSummwYTNv0BdTWH7xsuLPI5JiYGJVkMkx3iS4wFxFyiV6CQyYHVEnjvrUnlUCZdSIp5
xuzETWRgzBmSCGjDWeLLZNMV9wkGOASsqTT8iNlBlzbbTDmIV5AF3qrHMk6pjFv4Xujwu0hY4T4m
unMBctsX028HRGDXpyHLGD8t5eD00mwpCfrGArhrOB0X2Gd1gAfkOXxtbb8uASl34N4PoxswoQyT
EVwSY6wjjlDf1zAETD+B9wva4fRN5dGWxq83iKKn+ZYQjGbqhFpKS+TZ7gTzic9wT+CTltPyG4d5
zG+xSQdda5vZ/JSMhuP0C+SxNkeylXC+MNUn4/HwcaD/cQYMFyfl1iAms5LsvOQsTK99saFchxgB
SrhMivEKckuSb6Ic9v7JxtNhbtECYeodLBKQ29Vvq2whmSYdMs4JepNDl395NYqqdtmocUQZ2gq0
jNpE7xJ3turw/qe9G+ScTNjcLrMuKeKwP/Y5AJ0PwkKx/ILYK/2rMxdKQAugTgFr2zJ/IKCnMXOA
2sjOfbFCa5Woanotl6FCdpUr4qJojylOVyyy59MPDn3N/lRhvPANKFGqb1whV/PkM5zfbqlA/9bZ
7sKSNhoh8OTdKmOzrkpit9WYH8KTV8oGVR9YXwjNOAJ/fY4geCEnkMvIHxkzTzwaEqfvdap31/T9
1PML3Mo4+MgvqrzG4cEeoUrdq2aRzb/HtojdR4zQ5qT1OwZygKOHf3dpcqxojuFG+PNIKnU2FmK1
jBX0WmUGsB+BrLRJxYQcmzKNcZQAZIw46AMFgl1hI7WpUMdCqxT4/5oETmHejgcgfesFAUq0TNEE
7/Nxet7yUhdPG7pdNC3c7K6DhkzeCTHQcC2wXX3dVCj+kMrFvINWI/6BRd3jG8M3C0c9qz2sSGUB
ISiN19cV6gD6twA2/7vvcVouTsx2brGBD2SQxmgFrxS8e34HOcLxkg+5B8gv5xKZQiQ+Hq2IRnE/
Cq7QbWRy/8iXKnOPsauWX+Dy3F/ZUymaaul5Xqs9z8HqMawpRBCuNrbqj7IZj5FLFA4EhgBmxB93
dMKgmvBlsXoI0XRbprLoZiaPMympG+FybgFDxF8HWaUV2BC/rL+4NeFoNhDpqBXHwiig0FS8p9uh
/k0gCv/C2FeFbyEn+pePoHp/GZH409+vq4hgneujozr14MbXDprJsLTVvEk0Jjbj8yPxMOJq5gEg
ygnbRmP0WkDaAVOhINbfoOS+JMZfcP1WO6d2IPqOL6DsBIvXHkwMG7PGDjvEb8RnlUJSVZkJFFQS
908AcLFqVEPqKrZPRCixpONQsaDZiqu9Eu1MvEzO0bJG6Y9Y9Uq/41RR+yW/B8BlNaIrnyrA2GuN
L07Sf1u1iN9DonSCZyjs/AR7yaW4h3wMpXpAWMJjUQlNmxAl6WVe9bhhqw/AgtnU8nIUqQa4uUKk
MDyzVOXsFUBV8QoIVrC/xYaZIt7H44eCa+ALlhvd3CQF7gcsBO0b7v5on6JXhrvrJe8dow2lBym7
wnEBxSnVUT7c22nJpu8iX2Zcl4xH5GIxgNFLVQIyOtEC8MgJ4q5hb1lsIU6RviT5lTANeQ+dxth/
0/ipW2skneS4l2g+l37r4HsPo4eMMZ2+SQdw152nVIasFVgZe2YG/vVdDkESnqsgrWw44lEBz9q0
gmSlht85VU/cC97/msg0kgcAQkdfNsXSl3kNECnoLtMFJbeSoTV+QgTTepVqyHKQ0KvGvbSP1XZn
Sm/fli1oxNySdON1pSVYBwWK8yz9zq5U4qa/HH7fLGIAod0DwYF76H7xG6J9oRyNxTeFqgQ9+5x7
vD22AKj8QcKu8s5WS46XcdhjbW0Y8C6KAcaexd7P3ypn6VtcFdX3VONJbpBaFkef3i0cfyZz/y81
2fqrjA+qTg4M1lHzfnGsmwKg4yZCW1b8SXH3RbzeK/hbvJa2IKE7JN/0e46d8ug0wVWj/zujzaDf
w0KOl5Wl032EVud1W0oN9YlY8X1NPfHgGPad1nGUjxuAY+o3PPX7NGv+nOt5ip+OBBLUh6k30cMi
oWVB5Zz944IE5RTC7FGIR204OBWIPrHvI/k0dYRGHBvokwkEbHnCsrcZkrmrSkzBnme58sZiSqgX
DNNHbUlRXdYZ0s5jjvQPBNdsVT2xlD8tCUxfngluRd6G0aifmEwYBAA6R9elAOLMNyGnFdFayNKZ
oFgSI2/iMne4xOa0giFJ5lLcUSUPPwufqAaK5W3/Usqnz9O2xexFHuOqvpWIkhyvK5/0V++Po1IH
nwFe8kdGXl1hBsiuU2j7zhzdvzQ17X2A6gVY5TdMJJXq9Joej3k6kxtben2t0C9AaFFFafY6r4XL
Wwxb2/YephQKMmoLOb0NSx/P3cActDoJOBgggrbf2GOM1L8nkcQzAcMgNnFitpflZV4OMjxAvzcC
ID606T9BKYzmp66mRb31SCcmNRopg28gyO3WA5DNT5C/mxLQ47Hjh5tR+rxCI89RiMAxXSplDnud
IOp9HXfoNk9LuvRTC2rYs+ck9KC6eQQd5qMEGQZrE5lgNq8zlcb2NUQ7HvtFMGOwIIHKR24guPEm
5iGFRnHEqcKONtmKeu6D0bcMTvDykovAAwgWAxknMPJw3lQkTxM0PldtcVXUI1YtjgaNqnnckLZ8
t5Ywg5mVYi8V3dSdOVLkulZRATVQ5KGbWsG1kI4gV/PGwH81ao8QGKnXPst+oKPwRUOjXGXXPJDw
OS44RW82TMNtcqn+tWHbhCFRHEFeDcZ162/GVAX0FSgdpgERC9Hf4uNkvN/BDtlO6mi7Wvjr4WVq
RZ9J/2XC+iX9efTTMvxeq2I5U2dirCaZzMUXqPfJeqpsoPC1C2iSm/kL5bkDltkDx+l5OOeI0jz+
lRUhtMkPm8zNPpj5ChnC+qpVlHP0mz73VUsUSlcDAZjlz8ceoELASTQY1Wj8CemEbKRRqejwy3UO
ukEX2X2mo6W6blKvUyuERIxbLzCD/8FTvf9iwZsOCi9sIuRFr9ZuSSRm+3yS6XFK2bagIYzcE9FH
eRrZKHxz7DvMqEyCy6pVOoYgMmzqLzos0R1E2AeSJ/KEhb29dWjvHnYGXFNh3eCXrdSIB3IRsOAJ
i2rzzcjnZOwXeZ4GL55AjcgLT5x80tGQdbjLUnCO7n+cndly41iWZX8lLd6RhYsZZRX5QJDgIJKa
B9cLTC6XY54uxouv70XP7K4IdWVHm8zixUNySk4CF+ecvfY+agwltdAq8xd/ZzeZuuFd7ocNJWHR
QJM4eh/Q4QKWmk0cDjF6wW3Dw0byAbJk+F6f2U5j+c2wBqkgRnSOBzhVS/rA3HXuSsaCy8Tzouss
NJFanix7ib/ZjTUbj5kUvbC2EwYi40XKLCVLP5uKo9Hp9r2RON5zBPMWB9iLonHlaYjErr/E3UqW
mfExQ0ctK90fp1Ni19OuMHMgmHJBoK3kZWxAKPgVueBezHsvzXezzp06RFzFNoC8XZTBWJG4vo8X
+IlSGHGz0yPbNykJDLKS9Ng68olRBswyAqzKRUuirm6dI3bucns1ltaHNsac6zlR/YkXeQHbIlID
C/xy7xTgLEHuyVwEUTLou8WGNtrERa7VgYSXW8gD4lnhLV28jydtXjW0XzvI8e6+zqUZMVNyRnXn
ehWDhoVMuHqVS1dTZ1hZkHCKPu3RGU3k8EmOl2f9Um8F8Rn9FqFLzZuKR6L+oeuDwfIBSKc8YDAB
XTiZZrGse/pcdc1cGFiNg6W1m422iHIi51jwrFjw9NTbWa8sbd2ijiZ3iEts7Bk0n8ZihbjXUlhm
uq/5hyhLIgnsU9Ad+RBH9pXbDyikigf0jmMQMKuvmogGc6rHG/p5681vOge3kTUmMyuLrfjJAW47
6K7W3tjkSFkba5G1OFNuDtFa1NDxz3qaa4wFdc3buNNMtcxF6+1argnqNgrsJLBpH5HFBJuq1vi5
BrUqXaeWN0s1JRHDvFm0TL67OILogKq9p1IZB/5uGuPGKOrqgYBMVztMDR3fpvNF+2hZ9bzmQIkf
WItAaUukW0r5nS6+w3IwJKlkBaLNQcA4kVNcRwQ4k8tG0YUqP274jMWbTmOySQbLtkMelbAKMdgQ
mldOJb2SUw55MinY2tNIweoEPE3n7kjGepuFAghE3Yih7QSiCVtdwss5zDoXZEndW9kFFEOAjUQk
m3jJHOdmmrEmrxqnmZ1rv7Td5RqQL5n2cBGXQH6du+qUcauWh9G1O2un4ial99Pnydr6dSSSDwO3
AUl1WsqoI0FwnVZ6Hnnf/NqznBuWyXYWN7WWGJiM6iJeO4nOsrRhjnIn6DkUqkA2PQ6TVQv71t6q
nmcvR39cAGEF5ATqVdDxAEGMGKI+af1AmWC2R39opQ0+yzBbe+R7R2s/WxTrg256x1LWdXQS0iyi
zVTN8ZM5VMkbzjDG3VZiT+5aSmUzvvUtyxueUGOt6qqcXEQfxpRgm+CsLUS22XZho9NBr0bcUgZz
VRiAdQ4Yz7Co6x4N/DpNWHZuqm8rzx0/4qTxw8RZumbXm/QLK/Z/qtCF+oxRZ4bh3Nb9UIbLqDx5
Vy1DrgG9pDH7D6Kkkclm9Kv8XUPE785VEnvdxrJ8tXVcbVKrqS4SbZVdDAbUy2UcqihN8Y3oWhU4
s+P9gDOz7tqoSY9J7aKAeolBZ+tNKbDJsvQqlJQSc4BBRm8e0G1567XY1ZnCEzScreJiNKPdUDdl
dDa1Rb8YPfvKBCXXocVOFtF41bd66tLrqqpcxS5cx36wG7Zs0qPrXnY0bAyTp6lDnPiIcxeL11Il
7r28YFwIdGjIB4uJdhkamb0gR2nzcuJCElTS+bTsus6ObooFtPK+pGG/sXjowhBgqVtHdjcvRyNL
czf0kLlfKbZIczMqTtF0BeG8POt5s+zrCCfou0GOyHDHAr2uDnVYjvjay72yOC91M6Z7F3Pf45T7
9r3eVW7P+IkeejuWaXZjxL6LqpjlY4qbzU+jOIjz2FXXmtZUWP1cYOiAQLdSPFut1YzM96e++PCn
tMm+N7Bn3s52wIodBs4p31qVU36PwGrPL3E2Twy5mFN1a5Dbzvxh8A+7MUqD/OJYY7AWLpCg2JTM
oREPWHKX6ob+bJrvUMTGMiRZcfnpMb9DS2rxx+3ZrdfYeZBL43UEbV+7yWR65woC8AFAnYusM3JO
NUaoRXPfDXVfP8xel41HivBo3IOqZRNhHbZ8JfS4Ofsmy0M22COQ7jCj12rrRZ6mbXgyYlBUwtNP
XtMb7yzerNuDy4wCZL+pkg+VTPopBTbvtpatx+2NBg7drrSKUOx1X3YzDcUUd/tsWbqXqRwp/Udo
7OgW7barAXa09IxRMf45mwa9TsmeXJK0B8R4gyLN2cPWj9HLwmaQfM2asxHJq2YJlg/uU6z8OIvy
E/YMk5lmiTHzPJrtqG3mDhR93eQ69EQ+qTy70waRUQ5brTrVfUU9arBAMIZcszFf2WPbFjeZMXXy
MaYAtKhssjQLai/CZ1r4tsPgSB9YByr7aEKUmBIQE1J9+IeOjt2f8gHkZmOUSdMcvAhv0Yp1L81+
iCKvZAhpV+x40EUD0KuN5fXE2zUGPCm6mqhApR5Ylajs0GsxKLCMDhKr+KUWR40hgavUIN5jJ7M/
KJ4hNtRYdmHWAmeGcGyaOvg45tZRY5o/KteteAYgMXBhMPfYJHNhYH0ahuZZw12q1h7JQw0oLTs4
cFPjWq5WZD40Ef9rtFcM8yx29+BMxTdq0IibE9sz13yJ89k1RUxV5A5RaM3ReAb2IIGJ4JcqC6wu
Y96BfuYgnsde/eiNOKo2xjCp67gfsmrTsUnp3tET8y3H/fR9HizU59lHqzjr4PrZWxoJRpFCARL6
lNc/dWCUjSWHYvlIyWIJu94avGtvFEjPvVYMRxmD5h5Y66A/dR2dzCax9RZKpG/cbJ/EyJA1c4O4
z9dRlyHTphm5PVt8eV55jxHfF5tOJfUJmEx7NFjEPYZ+ZbVJWLuIHEEOEhOH8Ob2jyaJnHqrWmDq
VeLNHNapNEr9KReOI7aSrTRGoAoKTezW47hIBzCEK+w8D1p06NQ4+23Q9HRlWAdsEamAmmBqj4AY
ijfblxD3dBzZaIOFc+FTpmChC/EsmxklI0rsHMq+t/eaq1rjtUSzCfoiEuMdvj63f5gmL072S21M
1i3ZMsu8ylut0Dc8780rV/0iELtIXUMHeMWxjDRucuZ7Udad7a7NZjYRoteF+LihBmeZWt5aa7iJ
6tC0nXYNp2iQ8C9dvWn41rhWg75WiatP3+A3LxNliiENKr2pPUzvRAgcCxKCzKdq4SdxkhFECRpU
5Oq5SWjS01PjdCayV9VOYqOX5Bypbbcobjom97l9yk12XwU0AC34jA+3Od7Nfc6TMnfQR8tIt5o5
yGyrkycmrZ4HkFzaMgY1cAE08HhVcrlqBg60u4UzzrjWHR0+MMCRssgb06O0A4Szbf9Br3TZr+bR
GuYjDZl6s2sfvXAFSj2EdcIo3F/JCOLhLArXdlguj5Jc7yxHTGuj09B0yqUT9z5xUCdn9kB46SFn
E4q2dh/pV71nxQm2ZZ7cHsyiVrdyNiF252wHAZpfD9K1gta1re8t+shrDOR8GFrL2ijLpXJsEN5R
YyCmHRlpGxyhEzZIJ78RpUgCVp7mK9uTKJZT75Qbu8wbEteyaEBp9ouTShrvYYwtf2s1vQ2ekhuB
MDikU2jSl5gjkcgeW+MAK22aDher9sFibdFP1C8RZPKipHZRZaCQOMVNNXrJzdJoLmnTdRU6BQhk
12WFTb8dFdYa5dq4UYumTjSLORTXxZKyYldt901GLmpy0tjJm9k1mAVZ3xwuc6/Wcek0T3Org4ha
4/yMiCofHQMj1KqwK/Hqt+a0880JybZy0uGByKcOB2Uq54CJ28y1UU/T2WC54EttYj7hWe36oZl7
6orN5cWTVTTTa06YhQwS7goTGYYfteB0PS6uhFIRZfnUc8etbdbjsPMzH9xbjEziXUvZLIAhx3pY
jLQ85bqbxauymYfnUoEGwnPXW5tC7OhR2uy6Fp5upcDAXxqWpty1k5IAopRWocVxwEwa9yAbCZPk
Qdfq+LVKJlEEejdY61ywhK/wTXHf6N3lseWRrCVjDUa7MtvrPM05bBRriL5ZcwaenTpLfM+Ttj3A
Di7rsZqdH4amU1zSXXkBOT08H9rOPEzMXk+dMIwX0yrmm8oFYtMhy4+S9DsB4thH6JogvLexxMOE
ZSbbDI7MMOUb8Y3Pr3ju3KX7iT0HU46JS1oqRW2UMQ8K2RMTXzkNoTYrM9HmF6pRee7phpgUVMMa
N3T21MPUPsajcNbkK6nQieMS9yEwlr6Sni3lptAMp1zjFurOKekIzhlklfB7ejEmN3fG1Buv2aTb
NYIUyvIaX6XUQ6XVSyDyWTyUOSPjietkDnWGDOM3huyO2Blo1k2I9bh/oQN8wZsBFmTiTGlX7OiB
5rfdxFvnVe2wgNvMMKPrSE3xKdEadwyirG3XncqqJRijhi6hSsomrEwgxO2wyGlLWiWDioEEp4uO
5vuvjhdrSahRBnJHGmq8SANWveyEPnYQIXjjzw2BSjurSryw1qFZDpHW445Dib8jpAHKW5mNzrXs
puNy6OvKDP1uQBFJNckElTYoyNt+4Ige+o0YPHIxyr7Md3K6oDYXc3Yoy8KhOfKtfAg414b1yIhq
13TT+D1VIMmz3SOlM7Q1BRe1TzfWYrwmM3pk65lWtyBJZjZ9R/Qk1MSgZcBagCB9yfvL2kC0UwmH
6OYKr1OUSAzxMhM06hWATMmMQxtllN8QI7Hs2mYEOMtm7cDvBSo0qguHq+Nyo5FuNpEbFXsH4uxA
sAZb0BOsU3MCkNPpM88DQ0nEpqyp2V6LVAwGF/mz/Q4zMnXYlPr2caQD/lHwOPqeEC++KQ2zvJaL
3z7L3OXmUZMKmERU20p3MfxQ1WrVWhWxdp/ZfvOhSqPcQGMypB41WQeGy5zGXbxLxrXtSwuzVNQy
kdaqHyWu+cclchFM7N5pKUsW2LjIhjbMEyE3iTfCA0SGhiTuvHSsINuV5DifW5HnEIuZve2YoYU8
j6KbzlXq0a+tipFelj3SsXsPQ4n5AHUxLctw7Hj/0BCZvqaIR3cNyTvc6YD9H5PJGaJ1FpAHZq73
xc4XIAavbgIXpmZVxoJRA9whw8tKxlkwZqN20NEm1nLSJwb10hAsRzVYMsmKXrn2DLCsrW6i8++Z
XMNHG7OppYxaagagDKSkvh5daIf9KGS5IwqvuDVTyw1IfskCvJagy34DnTJrcUNoNREnbxTFCOw+
6mJKA7HLeoPkgoWB2TUPZ/WcKlveaS3+XiwpdR5UFME7yzezeUuymC9CZstLvM8JEEi4sqU40bRf
BEQGe0eb594TxuZehs3QJT1jcad80SdvudSai3U5zaVR36KJekfbT/vsKW56kxQFMwtkUZs7aVqN
+41Ceyk5d/BaBGlaN7vFwdhIZA5218kmVTtf6mG+o5XgrUtK3VjW5qLLbmdXkDOAG8Kjk0/03mKw
VXQPhRqyEhrPYA7ZtwtJSmQcufHW0atxWWHgLspH4o/HLOjSWF5YCD+L34spSrmSq1YywnbJSYnu
R4WxXg+UalIzFGZVtvjU/Lm0yO2gK38f06wtf/ali5rKEDUv9ury6ofWU7q2U7Ay5RqSdqZ59miT
Lmk0lSaPju8I4xWXqOty67mV3dz5lZ5YCT1HrsZDYU2Tu2XDol+ydo53JEh4zDpB0gv3ktw/uXKH
wbu6Y4Lt30lWJD/0UzMbG+kqIAeK3Lk8aX05TFcY7rLbihVWz8voqCJgJe6UhqZTTlFYkA2yqxur
uUqrnLmXqEiMQP2FOJ65NYMkb72ntJeQ/haI0XvKLtfoYNaU7N8yMlgciHTCDOGjlHpTdNQtWxGm
7g3IltSqcTAs48qWfuRuGfTZ0aYFETzFuUjfZkwg96amrOeehgJhEsyAbtROUuswYGNXK0l4AKkz
Skjvnqnt1N5nUR0gwhfhUHIYNZ5/Re/WbryM1jn0wOHnDbFWUNTI+v1dzdgsNPpFPyts4CcEHBsF
HnW532Ja8WM6uIi8fewTPAbyOKIuSaafDbrE1qmFnQblYA/7LBL2sJomYpQw9aY/Bie2dQap3vTG
9C+7x8k7XftMhvJ1a0/0GiRa0L0Ztb2LhJlXKzrC5mkg+2k7uolzVUaY9Qs2fv0cGgZ921hME8e0
huxR8npnv/dcY1ssfXcWAJXzZnagEzKfIcQmiWjRkFYyvIM+qG3ll2bogRvaBygAvpfTqNbXZMm5
DVIk+uDKoysHjCCXZWv2lb0eWthZIkAoXrm1zX61NCVHlN/O8NA9M9nvyYJHYYWDdd7K1tURJha1
n3OmvoyT4ugQSQRdkkXHt5adiLiZ896f9oOv3FDSvoW2zKprulRiTiAJikOdscgCEWU6F2XeHpwo
Ss5VnUUwC7356JaayA9ZUWKfHRgDn72+9bdm5hMXo9kPQq/V3oosGwUkyv1DTmVCUIeadm42d85N
1UZ+d2IcQCGDlTxzjXrdqpnkHl9LXJYrLDDtbRPdYMZYTqrjxuwHrw67TpQEMaENE3RRHrAGWvR3
FRBvQobHKWXgjkjSO+KVVGBq4yhNyo8IHBT1dpavsdUXgX/JCwmqtnC/0QeIDZPCZY1Zu7tuE6mA
FESkx4HQ+kFsYjPTWTBrJvlxgtba1gZhXXprdy8zJmJ9n/EwpZYcmvXQCHtnTYNsIHiL3lvXbq4R
dVE4Gwj558LG8OeI9rk0GnEW5OoQDLFM28pf7Ich1bt3lsvKG+n41Z57o763lsW8TxKCl3hs6o5a
sXTCTVcti3Xwd+cZv2eB8sks25M2jGL5jm1cXZndPG1sQauz4mYSnKrKNMYAmxyBTIoIhDPA1OgG
cHreoRzbmekJyXOUft4sH3xjLkPKIUYNTT5132uSX45EA5Dy0U/q3hYkVQZdwxNtdPtx2+VLs+9m
y79ftMq5JljAvqeh146Mna0rARmO7YMPujroPdxmazZVvsWV7hKGO+fFVQWoLIKZ0Up6tIqieWul
FDsLtoCWM57HbUbayxZvE09+JTEHsu9xWC1pP+0SZklXXhVNa49D790m7fjBc6qZkUiFQ9xkpLxm
410fJOXIE3lSONyyzN8ZrGbBYRKRezMmWf2ts1so6BZDxsqGzdza0uPui3S3URvL18d459V5++BK
I3/UMbsCAVVaaGgNtqgOP+9awh00q7Fj/Fl3OC+XSu/uSJyzj574JTpPRstQi5HgCu3LoK9l1eQ5
88weiMcmmCBawHKTbCSxhJR8OD0r6q/mDIWyakz/UBBs8cj6WMInDBSO67hxxHEe3Omla/UfajHT
F+GI5M7tk/zacZJ2HRv0fno+FDuUXueEHtWFLMBxSD71ombXZBZBaREhKihX7eXcYvQNTBa/Rolu
9JuevprwvwxQHVLpMlrnpkTK+6YLZT9P3aCF2mxlJ8YLGE/FUGxcE5Qtrr2RzCvCZn7w4HXfHQ0w
W3GlXjPUECDz9jCdE02qt0Gb46th6bMNxnuBl6BmqNHuSL5knBiUKeGT1r4wSPNRoU/YeYZpPSXq
+HuW1UZzzHhYJbg7Jrvt2DoBslysprwtJyaImmtHZz3Ja+YHBSs0hjugtdTKAuIlyuLZo+3hOOR2
9pkd6gnBS9xdEBblDV3UYpOLESU9RiS656U7I3vmBSeBQVdwzfMVt+iqdgqYtRNyJXv+woXIhpjq
l6WtobdAD91pIDv1x/87fvLfZU9+yrXt4wmowWVxqBEZZx9ErcUf/LWX/hQLC6Av8jhNxAEM70cn
pLuiZhWbr7345d/zh1hYrf2VXimNgzU4r7RSRdf/RTj1vwmc/ZW5/YdXNrU4x7KBxxRhZoabIYlT
1/H+u5eCVer4Bb/2L/iUVA024KQkIRrkzeZmAIe+rVwx/kUu8r/7WD8FVZNJULqTaowDF+a3tpsP
ldT/IpD33730p8R6GmThFkUlDtj9sDdtu6L/4m6Tz5uPNQFpkefSPjBeuu0uQkynT83XrpjPm49j
LWJIK3PjEHfDNXOGZ2qMv8gO/jdvifgU4KoiIB8QMz7KScN4HN9rOfDyly6Tz3uPnUmHezBA/usy
+m716tXlmPnia3+6Q1HwYDZMd2AcRQCNWYt9qn0xwV98ukFNE4uhAX55SODD12ZqmMSpePKLH+an
sGZQcA9nFLZ+ynQMO3kIyPO1/PXP647LtiFkILUbxhqEXr2YmfqLd/vyrv4PAdPi0z0pRa0neuY2
BweOQGPaxyZUSvA+TMlB/eK2CvHp7rRIW7UhbvghIv9pNuU1vtb1l65E3f/zkTvng5d1omoOhe+9
5rK+gVf6+bWXviRV/+HMjVuzz0tmVAfqmWud9rkev7Yz5fO+47kd5DyaqTroZHp7842t8q9ldH/e
dkx0WorrN1aHmM1wa0tcdlT48fS1C1z/dGu6jdBbNIqZ294zr1H+2z304PDFj/LTzZl0cLKdN0wH
ZxqvOhFv9Tq7/dpH+enO5JNcWp6S46GizmMJzrfO7b/4jht/vko8kxi7XnTjIWKh4AZoxN64rTK+
+I5/uj3TUeDcBkQ5CJVFZzkzNiB9Pf3aU1P/dF/mBBG0tgl32V08z83gfESR/aXfXHzefJwxccIa
RfCpnWAc8rWavqy08r84ti7XxP99bInPq4+lVjYU8ktPNiK4xQTEA9wmvvSRis/Ljz2/S3LCN0s2
dbiA5/FRWvXbVy5E8Xn5sRZ3Xj7Gsj20GJo2ZpG7q1YQTvW1V/90f1rxbJOkTAA3BziBB1r8mM3Z
9KVHEETlny909hEuhp0PzSES4mKtcmkkcmKBvvarf7pDPeHavGRdH+Jq8Qh9GM+IhfWXqlrxef9x
RZ5PJphVHDA25JjOo1Bg2Pzii3+6RYeiS8th5OGW6sUDSSV08NXwV0tQ7V/7D/6nK/3TPYodSTdV
ZvPG4Pd8MLRsW1vDE7gDQEfDtjohtPoC37r7xl0Oc43401XL0fb8cgnJRoifMOfl+8xGsnSjzqfP
vOgUNJlB73c/7Fln6SJ84yU4XQaLJ24jCY1C3sAjOZH4JKWCrxsg5mxl2IdWkVI+je/uzBwHJ96K
uYt3M1V+fl3okHhQWPMZZ0F6cAlGWiWJti8G6z6V/nXGsp9hGp9nlTAkXHIYMdrspeLHNm6lTQ9e
VeVh7+jxpl98P8ylfxnJN7c5VolNEQ/itGjJuBdwSLZjrogAV1fz7MbhQo/dPZJjvzMLOdUrLEra
D5JsXZYL2OMBMurgjQR8QNaZ24ZUxSOuSnJWp4w41CS99tsouibbcaPH3fgtUwZuvd5ZK1ZsbmDT
r4QnXxa4kr01FNdaNXYhUonGbKSe32afysDRr0omPK0eNe5OaITL4A9kNuell8BaOihCCuYRmFDr
ZkwKlcmeBBL3MZtYqzKJjmk8AB/WV6Ip9gwNqvvZi6KtrYEROSDZZ2K4sGkpcLWRdDvLuBlt82b0
7CmkAS8xQLozziTMzUGFFLhBehsCJ/OL5yy10nXaa1th6/NNTlgTeWLnxicMtKyzx6UovYDqrFIh
QvyO7I2H5rKkfq6wA1Jvrv3Cy9WamOAbC0dJAOBIcI+c1Q4PPInseeIdSRicNplQRw3fID4uOxBx
FAUen36rmbaLBu7M24iUzJ1jCoD5yg0xa3dPjHPTVTOiRsOlDQL/DRrDA9hZihePIKmAkA49dCZE
3QCXKL4qx5BXntm5MxSB1RIUDE/Qm2SKN63qj5Hfn2suxkvE6sbziZzbepIqi0yYyQ7KUe2Y7x2n
uHqcerUVuTdUmxqdy7F8p7jrQIqOytZPGamKm47M2yBxfew3ghjIkbTUK5w6fdC3+qMwSDIhoxew
s8iQO2yvzKHXoEZcGHHHw7VqxVty37fo5hcAxeMNbYafPhjBunTxFrvM//YD9p51i8K8ih0gPN4F
0m0H/WOxltu+Z4PPjR+7HWncnSQnR8xHtHa19fE2lynStkHI8Uqo+aRYW0Wuh2oXvH7IlAi9/Wge
4rmwX6xhwNEnPf2eiAXnaE81WjMJrOXzRHIJb4I1BSjPvroniOVkM1MyHqN6IK+/3uemox9T4kkZ
uHV6OBj+TatlCF1TdiSeCuRQ7B0TAMmfx7C7QDFYtcSmteVqsPKMj0AB/KUxWS947/H+c00HF5sK
fo75NifVJiyn9NDn5hXyxnc3Hr0zca0kEfWSO1stzfKypEWBxT9N7S0J9kZQT6wdHtvkUOqm85OQ
fkVcAnGtLEvwgaEd202XsB1T82gbABZrY5j1kNThk536hrcmQhs8j2SpDfhXpK0r1Vwqq9ckYTcD
lCQrsgErPkRUaRnZI+1Tmur5TnQV8izexeO4RE9F6ly8TgvMncXYLTTK+gAsxL1BkKw/XGaItTWD
kwkC31pMbWlk7SDm3zD7iSdfo4kDv2avJoBCu9YI32I1cpoV/HnUr21CGzbzpDSAoSYaLocywKSH
s+Mxwfmz8Trprr1ckvvixpLPIsEoplK9OnaquCbyKzqxfeBa4whvKgawpqkBGhsx/k1MaUdWK6wF
SdjfhNPsqlzuuMC06xj7SRi5CdG9ETrM3JhBLUswJrslEQrTGrdz1C4/msqqw7wz8/sRGn1FrR6/
MBsk3ceZUy2Q1aCd9No3u2AaekiGwq+Hdw1sRxIRU7UPkRw+vHLQrnTm5Fed4rNEmxoOsUa+muIj
Xbe9u9xRVSwhEE2zrDVw1xXmhfF9tCQN9eiw20rDTaGX2FmUVbwK1Ss2Q7Kwnum2sfEXKJzElxXJ
4/Kmn3CV5T1b0UyrjyHi5MxHY9WOT8K1/8pMN97pfZs+F7rZ14dRs0YV9IQSH7Np9N3A9PtvstOq
o0ke9mEsp9g95J2n0Mic/m0gTSOo/H4BILPsB7y1sGw9bjpE/XJNVgf2KAJ3sTKQpyKER3QEGUU7
H6xmu+R1fByLaT/aQh7GynHXFiObW7SLR2vo2bCTxmJLvsqxY5/LxrS7wQ1UGd8w+GXZzmINE7xY
Ziahw/6KsfYd90ojALt9ddmyEeSzjLd245JP5cuHMSnEs87nCpteYh8iX6G2Grt5JIxoGdYe6rG5
9jLDfSnGS4p5q+veuS2XHQHDamfZkIozqwy2LbytScZx/hbnCaQNwYUV0rT5k5wI766WyNJ9kf4w
dTTQoCRN9GVQlX7lzel0Z9o+C6o0/v4451A1JIS42YrCpgiSdOjxMaQEOWSFGK+1AWZjiEriltze
M9HyjAcsR2IfE4SGb9JNHt22gaDOSrTyyi6JubRmsfENXFVm2aPpkV53nfXjcmPpC90HeiOnWkwG
YAH0EzZd4WZsZIA2QzQ35jYo9ULy3KpNccRi5MNDN1V3FScz+UssGRpuJ1x8DzVixREkv3rE/TNs
etuMn3JKYqqEoZn6kA03agfdNdeHXLDRRhdmYrM5qUMPHZKKgygr6tXU0EFri4UjwUo0kA9/k0Yt
sfCOMtdTbZ0mkl/BHeDs86l4tLpoInY/ukXQ0gRuHFlsDR6nFHeEr5gDPwEODMAwbR8jqrEA8rW6
UXHGJ1e62j9XGP7H+/yf8Ud988+Ks/vHf/Hn9xqMCJ9A/+mP/3ioS/77r8vf+T/f8+e/8Y/tR31+
Kz+6z9/0p7/D6/7r567f+rc//WFTIb2r2+FDqruPbij6X6/Pb3j5zv/fL/7t49erPKjm4/ff3uuh
6i+vFqd19du/vrT/8ftvNGGXset//PEn/OvLl3/C77+dsQAnfzu9vX/8qKuURu+fL/uHv/vx1vW/
/2aYf9dNSydaz3Nd38DP+9vfpo9fX9H/btmmI3xqdcOn9ObnEZreJ7//Zhl/N13T82FDDWQ1w6St
6urh15f0v3v8T9fTDdckeML+7X//in/6mP77Y/tbNZQ3dVr13e+/ub+61v9uIFzABd+3PCFciw0h
7Iz4NCnTldMaST8XbNrCW7jTVSKOlLofaXNOYvWC6W/FlUrQmu29iq55uZTuoKfO26Jpalsl8odN
ibwaveGG0gFOwFVgN4z0V+A4JA74pJxoRljmAspf3ArVrU0bHxVZlxw11rUd9+wHxJC9J99oxSwz
JAjiXBc/TXPmdiu6aFPofnrf99i9l+TAfoKOQuWe6HBi4MsMLJR4emBHDjGV35Ewu0lY6YALY1s7
2XU892tfcAKLuTZChR/rhI/DP5GE4RcrawTY1PEr92werOUThxthO/lJkCq7xTe6ShE3M+dSWl1c
KCBzSHgd7q66dq5tbq+TG6utXuX7kqd82Uf7QRaPRMT42w7zO/GB7wRJsNrkf7F3Js1xG922/SuO
b/ygQJcAcnhRqI5kkSx2EjlBsEXf9/j1b0HytUXKlkLDG/FNPLBNgoUCMvOcs/fazHHRQAbxRVNU
EGdYyLJmUf7VHCTb8qyturPMLl7CSHvBM7YrBfPYWM0+A9FcQ//SbqpqNnA3OkzTc/Pa0CjBug7l
fFYvLu/hc10ZKwqvmyopX1FK9mdKmt8khX3PxIxzyBhsIAe+5GO2ill9PFQrxzzyT1WsblQNnbmn
tFlzoKJKaoR5rTixPKl1HQHivFW0+qmx8t3k+K+ZpnA6hTrqwuY60FJ0CRYhfMUyl80UDLjdYR9r
2W3FqOcvdoZZ1BpQsoZ6ehPWV3gEUCGkSELbqBqvo9GxMT00N7ZuPLZpz4odb5BwDNAV+DMzrZ03
2CPAjBZQiIQz4bSN6vOm1tsLNinT6yfm7lHWa2ufs4sHuRSTGtt3WCM0COMEFFGLqKxSKre0M0mI
Rqptx0GZkDVQ+jHKr9Y6rj1MJAXhNFWHdncIH6aIXdpQEFmizbwUSrAmW845VRz8fW2VuwEfeM2B
X3d1A0FE7yy7UoHOGUvTUxQW+4HjFHTwegd79hxl/EXnKKar6T3ifsH5pvN3QxxwxBuh+0dWAwIu
RJhCBIuqF0+FnTueCYberefcWfWEXvCxet+6R1Z9b4dMf13ys0jC0oO62/rjERvWMW6az0NqkGOh
mRTg3enkI3eCPFDTn12ZdnxjmcbEu5FWTzEiLJQOxMAEQjHvlZCTrQ2wYKyUay02MKoSJjLq2Erb
3ivZvFaKkl2K4iIN/XsG1IQ9YD8hoWj+3IFHk2EIVCnba0yXPEJPwnMRzkcEASC7Hc2/iFF5qbxH
HIT3xBysVWhlbp0Vr0oN4gqFCMGxDV44Qz5gE1upvLUaijPMjPeij1ic8AK4fCn1CoG9uZYA5YhO
qVaxSdFpseTssE4Pl0YmIBNDa/KypkIp1GvXaW6tO6mC9wh3aJjVtVrbb+ZsHCRaxfMknh8FSEDy
GoRc+eCHKBsg6PGrraD2zCHYjLwJfk8trhs7FVzYGoOHdtXNFdrEGKlDXpjJWZMMvlsLXi9IeF4S
GPvC7E23H7rnKkXGSwTCpqzF1sJvssoR87lFphGMppfPkx5yyuqa1k3VVwJET7owvAz5M3bg0mjJ
jI+yDUEEZOkq0CkFHKINTE2B/AuMikqX/B5XFPC8gUchzVEgj8jxQas0slX1ecSq77TIZSueFd0i
8AEbMh6ageH/zHF2UaHOcOJwV5yMPtiFMdyqsxKs5ni66hMS8GSi7KwcHS7/NjpFvrl1rBHuX8rx
BbfwmQMpDdUIKRPSnh/URDlpDfsBb83pqAYR8MI8XtsiG0glne7he3miHc8gDoIgNcdnCR42oXzg
eIWQCpNeGBLnlXJErVGeBW1zCYQF8TeqylXZ9TcqRuuhQq1lPQSlRrpLWYmDbW3tGXZ2aBuL/n5X
YVcO1ebRqRxEk/3NEjbkTONnpQBrrlbj/dT1B5yxngMuoqAU9eZQkYfABjqeomc5UZwWtWs8YtjI
c7DYA5xMnIjPRU/8ob+QAuoMXPQcQMqQ8xF/5uRZsIdrcYFx9UXrjfbUr3Kc77b+3IwYAmi4YSOP
D4aajA9R10uvLqxtzVYXhT37XuMTzrx0UYapImsEtoXLafsYj8FjJbvTXm13Edb2lcbg0x4qZUuR
O3yJCVt2CcwD0IgYHUtIdYGNyS3GJ5hFnQfy/96W2Bds+z4HHYH2sbMQZhCIpQIc0RvbU9ToPNLK
S01pTqPCeqOdOK1Uq9eQ1ZknUcxjLSvy6eFJmxyK+2csucKNSgkkWA1vA7vVtpVlPU8NylkJpOBa
JXP2SO0NpAZBZOlqrYPotq1Mz/BL/LNt1KzJ3lXWsIHh71Gar+vlgaMzU95ptFUOjZ90l0IFWjZH
WXVu+Ul9NYaxcg7eWeyR8atHQk3DN19vwVOi/LysUj8PT0P66FspWxsI1RhmeNHIvdSaZt5kIZKz
kjpgL6tyXqGjNZ5k4/tnKbsJp4pEWTXTyEO7SEfrAQ0Y0uTPAUEC8OcVwloNieZTsxiJhKO6luqc
XgXq3HhBTiLtSiW/cdfocXqVzL5+gZcxOklhhsYw11b4oMUOnEO5kREFLj6GonmTTiFXcHlQQQL2
fLTMGDmY3pAynmXNRZvV+ulsTI+K9NuXBLgeS01W3ciuIZtC5zv3x/oktqbBq/J4OKrBHK4ZvvvP
3TjgH28cU9vT+7I9JjkQmQQ5qwf44eWpkdQYfSEhXPARwpMgUzAXhqNuv5BMVx3UxqJXmCJ+7B7J
7FkpY0/Gl0o9sK5AN2Z62F2MsSMAkVdWFXm4K+rjMErlpClBqY+dLrbo1wfoxJY5nMu4xJ2Z+M1K
zlFwohCnA9wjoo4alAjTjqOHxZrENtLWDD1f93BbtjJFr5ZO7fA0CF0BAqjD5Qomwa/UleSusEN1
Aw6bAwIeM4ThNXQ0N+o43NHPFvdJRePFZY1EmkYW6xYbdnTKzyAGLs59O0FpC/6O+FN2NNk89tqo
bjvkz/B1Fuq1R+wFRjbQirme7nOgcbdROp6n3GnhDA9xBj1nQsVtUaLrNY3iDn29Z7eByeGsZImC
zsf9bZEPqVtfJz0FoftZhgbcCwXm5YSzw1AnuHlw0Y5tcWS20Z2WxEpAeohPtSabVnGy+BvSjqvw
FmFft9Pbye/vMB7iukhoVbUAcNZdFu6AWwcb6GOnRaDlmwr+7oUiiwNz2J1jmbctETcLUKQ6jgPB
Pr11lOEpDfAGqy2iaEGIXZMDPDWbkFATib2cqXNVtSu1PlCocgwdfMhdvMT0xYpVYyjFrVDUVVBg
yNWnfUeAQ6kSG4s1fusr0dXiunEH+njgatQTGNB3mMELD8W6p8Iq0Cr1zrfK82y22QFqVsWcuasY
dqOFkavvCnkEz5GtLd3fmom6dkR4Z1h1dQZSgcZ+qKV84fn0hRjFL2zfpzEoAa9rxU533ipLyAvk
dcF+LBreBv7fRyVH2D3m7B+o4T360x79meeA0RrS7JsxCc6KgW6jYTVrwtmGXauAUAfYqsBXKbgh
GXy02E2azyM2JdTGcMsbCVpXLs3k3CNqAntTdeE7w4nd0ogmlDXCok3wjS/jA+o0tp32jvAX5cxw
kkMuIpjig1+CHDiI5pboOGyjUQ9AMDmb6CSh5swhWqeQO9PkGo4pPYr2BAftxNmM7CEN+aMG9Wyl
tpPWv6YdTLFhHBE4VNGWlsYpoCQsBFm5GhweKZpt+bquw4TcFoBDo8hPzJ5TObuaAgaxwsC9xiDJ
5lOP7BX8CgX561hbGiYP67xJubwJpGFGHAhG+UCY8SYQZvQ5iWLjrMb6U34b8/1WG+GifM2v2/r1
tT08lv8HGgVLPf/vXYI1EaBtUUeP6R9bCJev7/oEy49+axJo2idT02h22Q41uG0sGopvTQLxiT4E
hbnU6SJIjezPv5oExqev/zf/ydYlE22V//Rnk0Dh91mOyo9pGt0FDbvl77QJjGVE/F2XwFANoVq6
pRv0y/kLxYcuAQLAAnolhaweVsQ3wZE3tkFtj6+zGtLZTBUt9T1Dm7QbUEm8FmNXgXNDQtnWhxSw
3+CRmQRnnJcdSS8gaqDgy0z6i4wqhiMj0jkKWkqO54hwn0dRCTU9NdUQFybjkKLxGDIrxMkRPoCV
dqIaMrG0IUeaHOtLa3TET5PjwWuChRk2UKqV4cY3w3Fv4pPMzzpbMSgAK/Te++++zT8bKt83UBa1
z7sbwyDGEAZpHY5lmIQgvx9/B+Y8inIxsAXodpaUTI4wHfm26RyepTGHcdz92I38rAg+//zK7zUO
PCJcWTLOcCzLxg//UWwXap1p8LncaXG6dFbZnk843w4/v4jz8YvXaFyB5eHJRLdHQuSHzzcNFQ5T
K1kBgdUCPH/VgDN4TsRRpQecGHsRN3kPUUdUyVHp1f4YKzldDDdUui5ZN8NsQZseqWsLzCl1ybLa
YKQ6Y+IZSWxzE1ZNJQ2oWTugaGxAk9nauHfsDnzV0JgAuBg23GqyLzq6Ci16FMJPRhOUiehT1v6h
FRv6Ld3iADSvkxKi91SmVeGpIaikgQOZnV51gzbeYwIJz5Mw1N+Yz5KWSDDFNJ+YvHePhkrQ+Io8
F07iOoR4ryIShppoqsonOTfpa0mU5Yy0VhrVSWYEZsyAZsSQUiNQjw+jZcjZM4tsYI+s+zxYV6Za
3SfxAPtvZszx6oBKaleYTxx9zRERwWURQ/9mVgNPb4XN3SKvFEbFdPR52hnwpaDF4fr28dosde0L
REyGZLAaIa9FOEReUc7P464faKHMeaua26yU1KwN4AHFE6gaJCxGoEaniW9FRD/NODA926mxI5Vm
QXrazLFwZCDxZMK2mFa6DJtm/fNnR1vEGX+/G47KqsRBE5qkzbqmwoF9/24oMxmJafNSOCGjsKpW
jv3YgsYOGVp6WELdmarU7fjA90TbQFpyjPMM0qA30MRywQYFu69/0G/tLofouYZ18dZ+3Fneda3/
r+1BuvHTTejmMZ8fP/Sov/7It83HpA9NI5oV3qTfRZnJF/Vnh1p+MnRHIKRi37GWTeivzUdRP7ET
aPw7adDYNjV1aR3/tf1on2yMf6YUrImGxS/5ne3n/VK3NKctHiLDAgIMQhW0y/sHicwlPYDDsfhQ
cPyTe1MVm4gNJtj+/Il9L6NfrgPTbNndbFY9hsLsp99LO/2hmJ1RoNLpaPJCUcFJ2Ti+8oT3qPiM
gzDZ/Px6P34uWzO44TZbK2pX+UHdlOi1LKoCfwWQOhYzUHDe7HfpL+Sk//SpbBWzPdMEQ2U1f/+p
wsaQBMXj4okmRT/C4cjJIsaYcpE4cIBcp1Ez7+ef6/2mwX2UusY4jIOC1E0kJB+umOjMdquaXmZM
ZUFfK4pGLzRiEi+jOBi/vdXvJk/f78C/utiHmwjhElqUwfdVMUpdELKFcUsDDqRwNQbV735jUtd1
nkEhVMkUZjnAff+EhK2qktrIlN0oK+UYI1BajDf1L67yDx9JN4DD2A6HClV83ZS/kxjDCabVE+Jl
d8opPk0io91iO59XDXOh35Knff2qdGO5lmU7TGyZJr37QFqEvGEaCSwNyUiH2Yskhpd6+MWL9cOD
zm0zOT6wYBisMvaHFxijl0inaUrwwpraFnF2utII7f6FBNH4sOEsz50OJRaynrQlx6IP346u2Bn7
UIJzPgid0qub0UodbmIZtlviKTqQrXPbN4eyF9VjUCsxAShdXjEQqMoQl9Oc1fUNpd1Mj7aRVU7w
X0cEdgSHETmNRhC71vqd5vaFEwRwF1uLjq6VwJhjRSL/zbfBl0HN04I32GV0GVqDam4l+lg+Win6
X2RtBnEvzKabKxmrFbFucPgdL++Y1AQgFrpvBdW/vhzLJ/5uC/56R3hQVb5gjfXT+uD2YDUImpDJ
vCunxIHJNxESJjGYHRlDJldWz/kxbTuIR6OKO5gIGHnx86XgH755w6YAMalexPKAvX++2qa3HG0Q
4LWXIYs+kDmtGoPyi6f4H14Yw6bQgTICwUT/uMQF86z0tooDHXceh5leF6cGLU5PRWT2/PMP9MNq
ypLGMViz+VgMc83lGfzu3YxBcEVM/pgdkn75Yo8kLrm5MJhOwfCMrnPh6+K3BMdf31ETUpowDBNp
Ptq495dUyjECoc8lNQ36fGeiq4oiZ/rFNvHxm9JVRsCmbpsO5Yw0P7oPIiOHAqvBh6iRdyReJyJE
ibU90Mf8+R388UIOX5FQlw1pKWo/LDl1YjW4hDGrx9h+T5BcahDBm/H696/y7dBAs49Hb/kev/ue
ihFydagw3nAkvaOuI/rYcProFw/eP3wW3eHYb5pcxeAJfH+VbKBfnesdtQ0051OmwrDhetKUfv5Z
li/4+7dY11Rj2W4EriNOY+LDHYtBq1dBhIJPNnN5jIAJeUqnTy9a9qJ3AOzz8FfGAmH98Mk4tzkq
B66vl7U4wL27f4zKAjFYDflLjJgxOatwP9wwy6nCnVKLcGV30vps9kugE3zBTF+x0rTgIYVeoY0p
KeA0osXTXcj21a17lTAMj7Q6B65kXdHki0xjAGQKvbpf1V02PcE0BZ2lZXqdgUSrk7e5GuA99VZb
410uzDreWMbMUGYJZ6g9CBhBeiJIMCRCpITcgoIWnTKdcl250FOAsOSS2FSQk2EMcAZG8yFo+II2
3RTC6EkDnxHkSI24q/Uc3XDRMtNZwbSAFpsOVfM6aQsWQBl0i77HMGA4nkoboK3UejqKI5umSm43
0BriodPwS0rCw7zWZBnDqHMqCMdED9XdunHCbHRjZE9MMHX4+eDnDVgBcxcMcsV40rIf0pHQYQLL
nFLdZP0omD7OYbjpIsLDDs5s2k9mOSnVrVQ7B25NO5jwz/0ip3u8qrU8XpJmc8YdJ6pkZujSPSGB
Vg9DK+QvJHeGfS+PSkgvCNy3ITQ0iEyoBm5mNiK4HJk1RCtK1MFP3WbInQaBJPgfQH+1GhPuRRQH
4XakKqA2zgEV8xCknuL01lOLi2O4A8HiPyIfmcn4/jpJNpjUX8nUUl7GBM6H22VML/oOp/VTSe7I
jcmRBKF5UznZrgBxdh04og/2ZTzQJjDJlphp9chKua2cfCQdD5Tzl9ZqwgdlKlXyAKRe3lcBAobe
bVq7QV8OZQQdoJ6UIZIxRsmuomcDyDNtDJyNBc8hDFd61VXGCbmNfbwBedc/tHmvlpgUM5C+Sm/S
+Y1TygMATKUxbRQLP7tbNT1AbKUJ6Jui2fAnV4kHRM5mWPWMx1XFflAKrekAh8Vzz5gZL4cnE8O4
AlcP6CSPAZ2/mJGiT6dN5hvKHlJD1COmSwNmaFJt001SkQXMfdfizzqbnPpcp37a3k5Uss2uY5JL
jjMUE8JL/Mn+Eoy5z9geBvx1phA1tkeuyo1Fz1L1+2zyE5CSgBbVjVAH3LoVapnQRXpf2m9Wpmbk
djaGGT/TfxiV877A5odNHUjUiSOrNj6r0AbT3ieDt3yCvp7BHshrxt0S/GQ47wRvPFRwtYzI/Q0G
KARTN4/gKSwtKo8Taa3Qh/JMiZgD4AxwexHCiUq01EL22JnoYMKqMxs4DFmFZDowUYqkZZafIhcm
oaSUZHCvAeWYjlv3AWdgJImA0ege6s0hjKIky9cE5Q6BuW2MDEq411DUkopY0DnkGZc9iZzrqBB4
CbnTSXIiTRJikTnYxMcHRNk+TH2g77OYVMBLlpyw2ZCmqoUEgyECaCvXiX1RYwWD+9C+1hEEiwRY
lUCTaAMxkYGToC7JaYLdxU5CU2wcxuiiR8RXuBowgbkgQ1KLA4aypIUu/bIeTpHWns4kzTNRTuf0
0ee2OmRA1wTBlKUub8CGgUwOIoY97jC11R14tgUHjXAHzV9hpPmmoGWiuQOo8ITps6kQ2kyZIKG/
GczBgatyUpVhbTP+Q6NDYHhCubBTWgnvuUtTq3sZ5hpsjgF7ujltk0gP0aFGhrqdxj7wD2bAOXVN
dsUEHLIi1MWL5oxUDKePVZMJDZPiNaix+FwZC7ZsYQwCgX8biHIfOY2dr2iaMQHTB0NepqQalah2
Nf76mFML9PAmzq7bkSHalWoFlDFV4Vfj1hI+WnjwOi3rdAkImfiOUj3ClJzJNM+XWQmPWnCJyz27
iBbKFqdpP7rmd1ijOyDjnj2k0U1yWtA+oqqYGlJtHMManNUQO6G2nxt1zDcaxMhr7pS+qHqG7Esx
BbbPMN1KX9uqsiPgIDpTuxQEbbRi0ckj4ECO/6Q4IFHhHjWcIYzYtpRVCdT0SdE7VKptHCY3BolP
3ZKdVan7luDGRear9AdlAGi4bYEyQQcLHH95WTKZbmxWlbvWbkliVwHg3Yz4HnKv1HoQ/3VFDAQk
EsskRAuY5iOophaNm6oDUA0ZhD4A09MKOuIa4RJVVFSu3lAJubaCusizNW2+U2xO49CCoF+C8GuH
U14OwIvoVgiTi21Y7XWndup61qFZoH2rGAQVJdk2q7EmJNc1WhHcdkhTsUbkQ0367FiY4WuElLq+
5c8Uxb7OejvlAVJi8WUmb7A8bTPV7k4jgP7linztKl13dZcTYpDrpLOY/BhUvaayy73WaETq1LUz
D560OlOseph76GArVQ+uu9EU4drIAifHC6HTThU+YdmHJlHsxot6y3BWhaP0DQ9oohcnYDALG313
Rau5QI/ebSUdFRW8ceSjM4rRBZ/lSWHEpyD9NAT0Oinw68KXk3gQepRACEyW0IJ9VrMnb2xZTdFd
p5qMOCrURQC9yfH1z8tsbHP48AlggjMg7BWiGpmPjXMk46asn/ywsOq3AR4mXAQjEdkuYHcY3YKF
OdrNjTaRm5OUqOmQ1fnajv5VeFtDaqr4Vi0YH/SIfTiMEQlzzB8BnME5nUC5kxIBqJ6IBpAjOEKy
dBG/iQbMUMluZLe6JNoR5rvvipyw31XL2cm4iVSjM9ANgeFy85Taf5ebEKbZmvvZWGW66PQ94A+H
u6skQ+9V4TBsncJgDY0qqkHCahGzexTJBWeYqAj6EyHRl7qkKiRvE/k/MwkqBEu6FT3A8zqC70rq
TD+C4JnZt7ZdUsTRKh7t4m1imXVguoXBra0pNc8kKwWgGsOurQ3vfgIRXy0L6bHTIcDpSSaCdWxG
1WrQUM975H3Gt6GqDaSjGY1AqJkmWbQup265v2lFvFlGqJHrpPSLkY2Dxt2wN8zg3CNFbE0mBmfo
T32ahiGBF6TfjgbuCWFMdx0UzAtAK47l6YBx3xy+NMa/1ZwW69ayfPCCvu5HPlX93I5vtLnFvQ95
CDlROI7KFswSxEQldKbJ7QOUEOuBo99nI/EBCQq1zM+SsmOVR12FksJCzjotjOMOJV6uJIhTMd0A
RI0Y8UuhOQlCEXDxq65s5G1cpyHqdRlGituMkfolZtIjV0Dj8aLIESTwRsk7EHm+XxjXaEaMeh+g
FYaUWmuZ7aULSGhjZ6QguU0/C+G2jQ2GriCmhAsVobhJrbh4Mm1/iLcVmQN0mFhRSWBM5tYEJrXQ
amjvj87RzunrQNXsG/tc5DF7IFTMdG10EEPRiujVyRyNIaIjmAw3VlsAKA3nJH/sWxtuo9IyO182
4hqorl4RPwEfiWYdwhFa/tQEWIDoxhgvXVXbukteF1RoLcw0wwUkXn4hgoBULiudQUWCdpMggJ06
T1zNmsG1aUx5ENayzxJ6ajvNsUOzOXt63yHncPJQiz3QQ/gFe55J3RXE7N2VJBxKIlji9LSntnE2
ooEoCWaoB1IPPnU6/rx4Mz52DCikSLKmOLQsS7WF86FGVAWHU21uM1dpOfSQSxdHmFJa3yfULUDY
uYnCVpHbwZiQVsy9ItALJvN0OWvtyFkeekGymVCvTx6R8LPYQuOEwmoy8SsuU1Vo+ZUJbgmyLRXb
vIESGuv7oI/1+7bAlLhGAhj5R0rtABIc2ks0goVl3RMCH9o32mwzw2sXn4nTlcEdTLbxLp4NX15M
aaSpS4ptYG0V31ckMz3TSlz8211///N79OMtErqDQIPNiraKUD80VcAfl36Qw4R2ck27VazZ36Gg
0KEOk154i4q0u/n5BT82jOgTgms2aPgzJNeBS7+vbnvYumoyWUghsKc+z8qCGqT9F7rFDOz/t69l
0jNiSmLaXND80A33wTJWHK9JNAQWuZm/4iAJT99iqZHezy/1Y9EupOMsTVCh0W7VP3SKZE78tciC
klCqktF6Mh0mwmB+ce9+vIil6ubXWdEy+bGX//5dZyWuZAZEGtcQPOP4DeJLeFln5bD/3Y/Cy8Lk
UF3eGcv+2L/JnJrShiLHDWXa77SIkG1NzbPtz6+i/fggLL+flort4ANS7Q8PgkBOLEWzyPJ6sMLr
hgYy+ZSKZhUrq6mFsnLwKnEoS2PT7lFrW7p6HVPLIdgatbaAJEs20BlbU2XtgedP9j7UgEOvfMiR
v//t8lJqFjNVoqz5x4cbb8hSgWe03Hi7vTJKTdk3SmH/YpzyT98ucFYNMCrDPZqC779drZe93pbo
7IkObCsOtmXteFNZ4m77+a3/4c4bNKR5TJm0MXVDXvD+Qkluk83QBggErZZU1CEETxhhfiDyZkAk
/bsXY8K5zNqWGYSqf5xIhYRU5JxbyCcw5no9p0qDv9W5g+iqej+/0g+9OhYw06ZVp5pI/+l4v/9Y
ulkTRqFOncvTC5p7KoY921l8gSkgODCMl26LHH3984v+8KUtq6auWrTZlxmO+HAvA6fu9MZheoBW
z/dMEAkb3eRx/nqV/87P/8ML9d0NX8xk76xeZ69Pj9g/3lm8lp/4Nj43rE+c/f53ZG6IT3RrWU8E
wpxlAMpy/6epyzA/LW+UrprLYVEy1P5rYG5gEhMscrzbJhMyKrzfmZdrYtlT/u4YM1J2HKxejmT0
TuuYjfX9U1i3vVMEeK5WKF3Iu46XLFDg7324ymyUiKoyBmQ2Ab/FdTRtSXuoY6+bEuUBjYjlrNM4
KF66ONKGVV+m6S2ESf8pQYdmerXtaJc+SloTkaDiz16WZ/lDkOCC0Ul8KqB/KMmZNGSSb4I6IyAR
YGNHU0KdcSQggcEoRevKx81A448qWPrDW1pJcZunMr6J+zy58fOlHCbUwb4u7IHpVdGb5VkGBPgm
A857rnC+a724j4KzriZMcoP50Q89g1hNT1NGteZIOdXowjRUM6RecAK1RBech80MUNa2Guu262m4
eLWSI1MDE16Wp1o/+nSWRoIywi7FpumIjlSlehqS+yAqX1J0u+STTMWa71Cv15VCMLPbZ6pDAFwl
A+gEiF4foMwaGBLG4rMBeQZqPBUtmZpE+hHiPm0cNFuEF3dtsEH83NJFbSsdQxRpSTh/BKdZUywk
dQZy6kmZ9kDaaVqED2IhB1PO9ZPEYK21Cr0bovlQkzupgUWVFCOPf1s9EonG6hnYUgOyrKXDdR87
8XnTCPXCUEm24cNNhN6mBXHRK5OVvvbCCRzq1gaHcBU1+fTgOH4mtxqHgJGsKBI33UrmBB9CuSY0
MugC8pJ0+tWcdnxUBUlJFGBlG+H92BVEjuRWQ8qIPw4c1k2HPK5VYWfwLLVOfyZhI8FfIv1qM0mo
XxnHwpcoTGOqiLpJSaTLFetVr8viNjd8mKBpQB/MM/QRw1spu+ypnpoSzW4DAHVH/BPD3DiQ2YYs
kTD2YktSlJBTWB/JntAWlntkCFIT2+SNiKICCxmpSS2+P7ulHhFJc2OWc3adElNLRxvKgMYOUVYn
NXbHL1DehbkNmk6tv22y/11J/6M5LGr/Loe9jNrnx6jO/9g36WP+0rxbUpcf/bakKkiHPtl4/lAX
LebXxeX6pyRJQUHwiWOhiQISUYGFHuivBZYg1U9IT9BFojrRmcgthcT/SpJ08YkDNccNfojxo6P/
zgq77OJ/r68cspEkscajZRA20qiPI1lLtgQQdPl8LjArrrOuc9WaxKJ8jBJ4zxDsv7tJl99+8fca
l68D7PfXYzcxGP4umisGzx82+NrMRtIsQ/1ciRkjKUr4pov6IFPpzYP+oGppsSmIy6JQu8yyL0pQ
GXQT9ekXp+Wv9cO7P8Mw0CoJXVNRFiA+/lDKFHNGS7EpivOSlaCa9dn1c8SMWjaGp1Xz2GS5vzUi
wmPoGdq7uhZvQTNcU5kbnjl24pzJzBGVf77NjOEGzjJjtMzUrnTT3wHYxQVWZJVX1Ua97luwD20A
RXi+h9870xkYim+m9X8VRxgfTv98jSb5yjZbtWZSxzgfCYSlqEKSvCr9AIsML1cHomRyjWcC5BDF
M046IRjTTE/MZB+0BCPt0uZIW66+lOU+7pha7ygQrNfiJFsaGtumfGwcOqtrYgnIHubzMn5wm0Nx
mAowvRu6motXjqXbdgPTE+tgD+rDsFeBeZUR/0OTL8YSsdFf0EskysYi3eAcdVhJ2sln7QGZ5mST
qQOa5IC5eKj2aEumC5nfEQVPUf8M59Sydp29B/sjcs/fEXTPfidST/aeVLdatu2crVFjh/I6oiVt
D132KIDnY610M3NF8HSEMPaqu6yDjYXb4Vje2vfGvQxRGbv2pSRvkRlKzPL7OWHawGyQDZcW3lm/
sbZPwVoGroJ893NxVD7TblLxOFkbENpkCk3N89iueyxx4YE2ZPsc1W7lr3p8s6el5z9U6k6gCCab
lQSnbAt3nL1QP8QHe4/B5rpyVkbn+q8NqXxszTT/ToMnvjVx3fCp4t20MC1c+wZPyRbzyDbcEiQV
HqLPc+D5026uQJO78mK42/gHedad+ueT7Yqb4rTdpGfjF9yH5oGOdRt4feAFT/iLnNV0Um/E3r9K
TYbKpHGsxvLQIJslT+KyV7BeuBLXn5tcyPt0q5zN99lTfnAEWlwvHlfBBkvfdniDEO8f07NhJc/k
PlyrXtO7wap8mPbOZryjGb4ChL7mM2KAd5m3pESgMGjHILoq3+I3yez4LZ/o4O/p8YiT2sXxczqA
lp7d+TI+mOTaHeb7fCtW0b5qvRK484Z99CXZF1+meCuvnLN5Kw/9etjL1/48PZfHJXYFffH5/Mhr
S9yD4RIGIXAhXmrr/JgfTYKzye8lJSvBYesaA65brE3fFrX/boL/+WrS+PdN8PoRGMMfu9f0NX/8
f3/8T/P8ypytyP9gQ/zjhmFV+5j/8fL4B+OR8PH7DfLrr/1zgzQ/EdQqzEXbZTL2sGyW4m+aXchT
n9iUbNSyFp00SX/r7w3S/mThszbpswlhIGX8rgRRkAFTswBeWCQmS0XzG1yJryvn3zsFIo+FUQFC
Q3MWwwiy0/cFyDyyYWXFgmsIyZlq7ELVUy+fMcXu6lzrs1sSZ8viKUjMsfTpLBp1/2RwQizW8GbC
0HB/awMlHA8FEMdnPrS57F8W54nvm1ZYWxDASQzSBJ6Obu7AWmXxicuMYB7LmIrombGS0xLJJ7Ie
CEAzC9nsxmYGlORFdgH6ieHvrFuuX0v7F9Krrzjd7+6Wxa1CVapS/ukqutmPkigOsKm0exa4oo3R
HxLO1wHbTlo7TLdTO/XkZkHa4IRLX4le47xqBXKTyzhPR7kRtqHYRwITHfVXf9dyrPju70LlSp+P
8pGuyVdt3Yf9XjcqtB5WdFLngky59awiPjtTEtnhmEOcw3TUrS19Vk23W6CPd+NgmP0+0WTE1Efr
Y99i2cbcP9u08f4/dee1JDl2ZNsvAg1avEKGjkgtXmApqqC1xtfPQlN1N0UPr801m6EVm8WqzkxE
BHCOH/e910Zo6ar60qWPBRl3L9KY5fPI9JZ2uOq0I6w+hDTSIub/39aZ/wbB5l/6B7Zl72/Ym/8l
CJutD/Svl6FzVX58Vb9eYKiK/1qBG39SFVYJijxt6yrROvvr+sLfbCp8i46pScsCpffflhcVRxqj
Kr4KJa5i4hj6W/m9/RXQGpYjuuDipgj9T5YX6vnf3JkGh3NMSdujDDmHTtvvfVc4esE2oOSxG/mu
a5zIHY53msso1Y+d1B13Z/KWoFPa0YPpiIfJA2wYJIFxXUEapoDIFvv4HI2yA0w0wJfr4fxZXplg
HgYf5UPqT6/LjjQarz9MEUm7B5H90LS7y3PndXaxK3ZEgPhre1qQ/QJ6KvSdXDyLyw5SSd3biV05
W+fjPGr3NQMuLmxxZn90Tcmb/RBUwzsRNs7dwFXcDQ59BzcP4j3EkgCrPbVNfLdtuguFSkIig/08
2PFJvMh3+R44xgFVjS8f6pMegKR0tbej4OZ8E8EVX9Rde8g9+TPxQ2/YPU+O8MBQ395+QmirxhWy
rHIiIijxwGCK9+ObfCYh274Lnc6Trox3NPv5cPf8bNnn4/Z/Fqc95fvOe1edyuZpP7Wnyl4O1Glc
e2EX9qv/+BjZn7MLxcYdvOIe46ydPTeEdqEJ6Qz7KAYyVZ2BnMSxLBtIqQ9BnOKLb/ee2I+8V3a6
792eP5td48uyBVt3DNP+bN+gfNz3Lky8U2FHlwXuYoJmiLAowrWCtO9tNHSuUcK4uGu+1kDck4V9
xJ2FBKoi5YofwtedtLvkRsUVoKWypWuPSivqPBzU8jXhtXcHfunmFc4LOE8/d003OUV77oPn2Vts
zdXfScECaFb7Uu52rmE45XRr3Dy/oaagkZzd1Z/wEiEZDz/qK1HW6g/Nb+7I8Qtyt/+CSgPy5oii
RLMVbf8+IwURHKlxFz7rEY7Oj/G8ZYEHCiKtAKX2S4ktarTFJ4VXwxt3Ji2QM8U7zubczeI9tW+8
v5Xx/g03Y/xzoEAcsIrbqQ8h9SjuFRdz7tsCxs4G4IIPvt3CaXexCrsw4kzlSiDbRNc4QesZRwpk
TggUhZTxbh2YL/U5Psln5aE9TcHwpBs34dP6rFbRFc3EGS1bdBR+Ix6yS+wKV/p9TiqcsZeLDr72
jW6mAXuyib/k94x70T7qdTCdjH1JghwU0JgcGXcpPVk6K91+gLFEqMpPxsCkB0uWPWl+/Th8IMfX
Tv11mxQD01kOJOdU+N3d8BDf0n160ga+KLzjW7qfRNfYt9vpwPWjV3mAnsgSUMFajO34Vajs+rEc
bUVB3eB0P/V3/Vwc4QzsQ9PPG0fwkAT6AjdYy4RZ8LSvjq82XSlwY8+gXwoVxo/uqtXumf9AORls
IrYBL0DBeJFuWedob7gB7fBB/Ep9GzG4PQbDTj2PijO67H+EhLe2ZZc+ek7/tuwIeiU+9EjvkHdH
pVXpRhflGj4JfuZuT7CoPC0vceZ2ot19cl0hxEanftVYNwxnfA3v0lt0nL/p0jY/hE8EcoSJoWft
FL+Zd1pQRi9N5MjL4xZisFvOpa86/uItHkHjJHa619rXjp/ICs48Nskx/c4u+gG1nv5RupKd/QhJ
avc2+dhb/llgZtjJb7fobH0oidPaZXqT75VbYj0p6X6U30jU6h3pTjnLb+apbntSbxBl2V/iXlrP
5tVbHSMwX0NbOBcnUqjt+lO+7ZX7AJnvJf6pXMzb6IDUelAOFw5ou8qXGluM7o1szwhTfVZbXlB7
qTs73mUuy7L38RHvIBZbe9F+iHfV7ZB6ivPiMSW0L4vraXdy7H3JruxGTvctn/idLbrqa/nxprCY
IwHA1en33uBOfvwxuAyc+RO65N7s5TvNWb3pdJE5Pl1Ku33uYle9rgdeAhYQp9gDVHZ7z7xWexAU
DqITG+6Zo7tke1v8O1bAQTq/aIfJ5YL49XKSnJxO644WiaXsVVrAZ/0tIwfs0P/UNJvf5j/fjOCX
q7j0z9ARu2Me4H18NjzwD9VoQz3tTs1pArPKTY4FYPyZyofOJeRbau3VIe7Ubgb+p/eKPb89WQHM
KuS36GIPgmaH17xwETdIwbD4iLAYgNlakGs+Ve0Kf5bbUzyrXxEt81rzFS+6acGbcJZ4DZbq/nLs
jwPuStcIJA8Kn/LxBJ3x8ODsfgp7Aljlo340/adLudoEzaFA1D7gDu5b9k3jLF2yyVluSIvdwaev
4yrB9t/eE+5oSwjv7LFcvhEQvRQ9lh9Z4XRw005clPmK+uUynURUtTZn8fhsNe9L6Ajf9AuM3kVm
n6jX0Luz3E0yY1MlI8GMdmrNPqdtp3EXMhPshs70ARgr486iO04KeXXQLeHPZ4v/6Bz736gc/y+x
D3X6pv+mcPzI+98cTKXt3//zwfSXw6duKpZKmQfHyqQ7++dzKX8jmbg9NiM5TVqkA3+rG5mgUc9x
SDQ2cx1n1r/XjYzTNoWGZnHa/YV3+B8ZSX+pQH91ouH749tj8MwhF8OlyBDut+dAcQJ5E2WMALYs
zsRE5DSpeF1CphbDHYgkNPIfvaLcpPxjjW/m8DSAn8E7qS/xHbweEv1qZ05PRY+5vXuYsMtU3a4V
n6lVd0omMoAlJI8BTMs8IVx3cNNXuccU8brWZ3C+xD729lRjMguggzjjUai/qti1BE9adtGTPt+J
eWC03G4uKkvIPOV+G5ErtV3JtL9ot1UVzaw8YE/Vw8jJ4/ZQ8UcGtmk9ISmvcFsZljGNxKT9kaN7
buklit2tjjIkTj/U6qajckma9mEsqZPqnys6vtB6XeqCNm7zSWb8tReXvaBsDifFpvptNWJOxcIn
Jph27auZfRqAqtAFOgZbN0YUOMW6K8EynyyvXRRHzL7kuj5V2oMYykE8fsxK9ayZkTeDLNWWtaOj
RIpt+GyNmzI38mkUHKOG7VaJfGmW9kI18ib2/iSNfhUpXi9QFRv1bqoWV5p/zlMRwDOpjbsleVeb
/QiNUK3ehugYN4mt4WkTM3j37QWkkUMis0fwDmEQX6wzxTLbqKIhrUnrl7k+CtaHpA9O3yqeVAzk
0n5qK/jCKLmRfPY4mLGXGTsS372WtF0RkuNsvIoJ2lKBELt6YrIn2IPWn0M0qYAFwyoGOsjwTnIt
xG8RNHs07FcMOqxXDcCt2c8UyRmIIV3Gxql1kBb16KHpuCgcVuBWSnRAxHzyYiBPIM4dyWy8mKke
uWsCg7gpUR3xOI3xIYm7IF27DcwABDE51qIMOuZBaehVfsO5RUYZOSUNXrXfz6ZKf/pdnBNXpmdc
aqQnsouSUcjnqwRzx/2t5SjowJTT2C/5VkrU7fUuENBHIOAL1Mk46QWgB3qFZahSkiTBal5r4t4V
w4u23HQiMiP9eRzfarxwRX6G3MkL5Rp4ErafGGnvEl3nqkxRFr9l22bHEFpU9mnyZRDSWLeLOyob
Bou0T1DTUUPqOPsSdC57CWVHUwWfkaevJuuuxFVc0I2esGGu0gzKfnYxphRZsoMMTYsWsVxeYtGM
F6oiZnrT7CLacHLjpre8cPEEGZCY1WsR/pH8Y2uJ/L1l8pcFBsMlqj+EIGiLfrvAKAYE9rgHjCTn
PxMOJ13xRHKkTQayT/W4yrdIgeIsSO7amie1SfeLUXjIv716nX0hnIIqD/1Zr/1RkQh1IQxYhSMN
z5kWtSUYTi19lvM9OcDYRvsfscyRiK+RSM+G/6wuOaAlfwIb3mYA9MdjFd+vjV8ZAsLf2FnwR6mY
fQ0FwqUtQ1g1RdjjlbflNuuoA0aTZxwLxHrS1e8Y9hchv0e9OzYFUuBun8YfimV3S4yWLSCaId+8
q2bn0ESwdf3axfdFD/Fs/oO50+9IEv/4pm7juF9JzgZjKbIKeJ295k/Akm5oKN0Yf/k6o0cs35ca
YpH4qhPsYAbS0noLoO1f7XD/ZAL3u6CNP1+CqiCs2HoeIHl/p+IsR0Ewpy4bbAxNnsKAaInBabtR
d8th3uufq4LQwVnh2mitx+lHk+9VfV8Kr42xR1iQVWDhmfA/g4vnqReIotWOkRkwwct0EGv6rhYH
FtM/sN/+dk75y1UzQGWEuklCmHn+bm5IWLbB3DAn1N36HHoYA4DQgG8t2foH789vO4V//UGKbmwN
VvUfEmyGiKR6cSoYiskOnV4zJzIcZHyQmDvwiv/+szB/UeX95iHbDJHInVDTMIFlWPzb+2EyRWJf
Q0THkLXMUr83QuLgumkXFdVu1Ee3VFe3ZGoFyfR1qomKhr0mafus8rQCzf90zg0D5i8tmmxJnyAg
2FKW+1HK6SAvXsSI0F72ecT57J3FDpfBAyhFd1KeYx7eKem/hbb0WP8dPFf7ZKQns63mQ01K62Xq
viQ1CXptU/C6nTnBh2kP81UV7xpz8BROg9FyhyMIlxBJGvrPRVOcVrGciAdTMBhupRwKEeAhk3Cs
sH4fC2ii4nyaGR6qaBqmafaMNt/J0XPO+XKIm33dRi7Gu12Ue+n6sxBuUdYd2jjAl+NwV9hpOLv9
eCGyUa6IJi1kN5EkahVg/U3r9OGjmGPiQR3R74zyrlIWVvXan5LOlgzgzLwNxtsYtf5Uvwja87YN
G20WaJxTN+wvxMgQKjzmI8Z5D7WBRjuZ7UU8TzOHZWyq4ikzG1ffCnnhccEb0OTfi1kcRFBvqXaA
xmln1k9T+jZ4CxTRE5rEmcqPAc1nbFwN6T4trmO/G0Q4kvcjO4dOxkUjvETZZvH+ZQcoqhd0dW5j
ao4oJe4gbFHop0lyFWQuhJACasPqbpKAHS8BaEVXj2tH52mFM2f35iGLZrcDUUdOM4LEyVE5dmEP
aXX0euvMrFvZ92vxCOw0iCO0kFsKijpObs4QeCY9oetTJ60YQ/LWQa+x2NrWYeCW+sKXYgMdPq4c
oCTFsRLcY0FEaAVWkMBYvlIialMKHoXnpGK+ELH3Da2jRac8wheh0i+hNuPHlbHuWa26T8cQC+kz
QIjDpB/kDs9J0MUaIFp6AfqzFEbeODQ7Q7/1mHCJYd1tW6rCILmYU7emkBHKdidipcIV5lj6RUu+
w4FeSuaFsHjxM20KHV/M/EJ+NaV18765NUxlZUYNQ/b4qB1Hk+JxiQ9aau01eF+TqduZxtxyxWCE
2ans7iF2PeTK06iNZ0VFCWnoB6kOwugJcJfdmIxYIsWB1JeadLVk5s8hCQ9KQKZMHEqONNw1wxdu
DaovRGhiaqviYVwoCUKchYY/md2hszgRUsXKxc9h0qlHdM+s5PtSxcCLHhkDCbbJn5W40/v7ugUg
CUefZytUNhsdvY6MM3v0muAcXrC55hwMq0rex9aN8m8yf+DXc8yYug7jxcoWKT035nXQJFdbdwoV
V6GwiRcWG7XwqCUvw/woKuJewMSICfIhy4EsAYqVyt5p5WsoCh5+v93QfQkVn5f6Og3bwD12l2k6
xGH0sJWUUwobFWhfwYxYjUc/rr/K7qXO6p1MrblkV/Qwfj+8iUn8pM6Zi7nN0ZvIo75Tup0QnjvL
i8zn0WCnbCEWRj/lmlJTA+maGKDGid9Bhl76CwXp0ot2hTVMKXRnmg1u1Vue8bww6laW+40JbA4v
hnyOWGa78QW8tq2SL6tJqtOrq8e4zcHYAo70tRIPneDVGs88Ri/g1yX9NgKHUK7dpF0WD66qEq/3
3AgQR4mGWKrs2ZoYSCMCJAoJs2bkDFJ+NXB+6s3iK+UaNEWBqYnMIuR444BIAECOABiRKAUCzrtr
Az0Zw8qOoB071/dKS93CLF7XeYxplbZEJRfNnk8LnPfzkD5J5c+SWknAzarpCCJEdR8u1E7pc2fg
hqskN33I52+NY09TDbuZ1CfeBUHQgx5KWExUiEYGihi3d0J3j113H8rUvEYM9UF19GSXYGhD9QnY
Gx0k4/pVmT2zfGBr6DAm5X3+KE7HuOUuzZnjHxvhQ5poBHMpPSpASbiR6eCiHHaiaPH0lislssvU
OuSAXxNQFlPisRVbV+FupZGxRV8x08TpLfjcSH5MVQsC1BnYhzJOtmabexEtJtl40ZaHYvPCdrlD
usghNb+Bqm9L3hBKRzb2gNxjO6ZR3jjGp0mcibWb8OVlGiIT+Rj2T5m4G0Dijm2QjbtRfJsGts3+
1CDggH+z19QrTqtZdrLprhVw6e0iMajDg9qflPkB5ksT7ohX5RWcjLZ2CY92GC/tSOsGFP6jm19J
05KofSx0Kh0o8Uw+1hm2UT2Ymve1fK63n1Pkl6JN3wViyXELvQOAcUJYmelzAxvQzFaWFxmIyWNr
RKdk4SDBTWuJSCpTWn4R+UnzNdMWdyIAy6gjrKbGBciF008NZsEVp3H1bia7DHmKMDdHIq+9fPXR
nFaZF4nzo1TtK/0yZm+j8S7J+ZPUAiCUfhZ0mJbVr9PKXRhZ5zP3KQOoONzwatSCsru+z0QMZKtP
WzXkQBQnewUxrBB6ponvtXVDtXAXkTmLwQKesRLVUB7uSAFx05XGmWQgw2DX5ladh85eObrWup2O
7iyxyWACNNveb+gAG7T2Y+nQsphi8S96ZTdKT6ul3smV5s0m8iY9C8gH8mfTQkgpvDQbdr0a/YXj
VVw/zN1pGBqg8iD4w/ok5Q8du3IPVdycYIAbrxzuL4pJn4Q4kfkH2Q8X7Nd7gcEHKj176bKfIvEk
DV68Nd6XFrGoFR/Mm8BQu7fgU6Ob0vLZIez9bBVIYpi1gXl2tZDj/OOk9E5RaLQX4CUonFe4rWsd
R+ysOdvrN+GQ13FkS5jDdBFiXhMFQ5k+bhbYhcGLucJTaHms+4mWaeils+DpIkx/wBGWTMwWOV+R
i6fYa7nZU/QvM++uwiskGZHNvTzLpOnoQOxztph8ZB4zsp/X0MGtwi3FHQr+A5g9O6sXRjCJt+RU
ctVxLNl8KzDoKsUJvc4E16w4XwSe5Zi+Sh/+bObC7WQoGGXoasZttg613mJQxutAVoaOH1MFUqzi
3qXlk4FPLnDImxWm72I9KZz4hTD9MYr4ZEfyD4s6aJkKqV3uozu+xFuVonTXNJkZFoluou5AbvtL
B7I/5+4R8fxGFSItQjbDys2G5zksmHilnh5ypzIPEhRXT+Ebo1Mzs+Jc99cCZMBQtN68nVrn8kNO
m8vQRntyG0K7iHs3Gykkhu+OJXPU88MwEsADVcNUJ46rrTM3t3VJMNKkBGese4tClCg3s448Qy++
FSP2R5b9ppRouryDRvflubMzPscq19wQxslSoF6SqT55j0ytcEbUvrXXi0cFr/cszCChE1/V3wrz
YehVZ4zY/spX7mYVQ/ciBipIybSP3UzQAfHHbh6+d2jUYqHYqQtH5WolTee5lVe/VPi8q6e1fOJQ
INedL66ar+Yra5jf1h9RTmt+PBeQ5aM2OwyqdGzS18h8LTJKymkMpuWszCQxWB3xf1N7mZhnrX0T
JPIU0ITTUA6OlE5Fmdz/cgD6n+44/0utwq+lCv+XMnk0pK8GPlVopKAAN+0t7dt/3afG41vXP9oe
adWf5ca/1jr80+/1V/WxaP2JaNpNNPQXMdRfm9gCQJw/IUiG9bpBklBGcOL+i71DEv+koIqli42r
cNMe/72LzV/JJvoHEeWuAolL/Y+62NIvIMK/n3//4dLN33WxrahLYG+r6X5glMlc15B+FCPkFAoP
gepaWi6Z4cqTuzTOsj41kU9shdUC2/fYCbTwQNxUXLFnUsl5cL6Nr4ziTtxb+n3T3PTwslrs4Laa
74z1xRxOqfGdjDDRFs6M/Vej3knqKYwex3AfI5ZkmJc5kvaRxA9mdhGGC7HhjXzs9FtFhyu9jd0x
459HITyuybWbA3MTwoZHSWodmYAIJrQEpDhrfzE4Xwgx3dtPo9yF4f1kPWvJtRJ+gNqCe3Vp18Xu
LMaQI8jxc5HeEBvpdMkIYaw8vXyckY7ifGcAnO7kdh9PH/LYMECmEQCDPh3ui+WBLMuVKj17kdb3
Mdsb8TnsdkW/15djNAUt32fyCcFL80CzTrrEVp4/W5orUywweM+u8xLorD/aNbZOEgCM/NjVuznG
2n1extvC0DZ04/iwjm9C5edUu+JI9M6NpnSo7Ixx166vrhbttqwvflX+qr7E892QPeKiAC1zLAo4
4ZdWfWi6hzA/p/FOAI+QebHpYcEnWJfWDULvRT+0ws6obTk715Iv10ET/7l39D+wyvxv1Dr9+6WA
sK7pY/n1848T968zK0XannairxTJZCz0K/4pSkpri+GCyc2TCySLbu5fnnZD+hMt3g2KrGP32gST
f9M6aQYuBFxXtHr/H7ROv9P+w+dgWkUvmR+PrApN1tZx/lXzM0n7pQbOmPjN0ghUuoumv2ugS+7a
RdRvSiugmgCQwJnLyJeQjF6pE65moaq3JZdgDhZNzgn9VwvpP2mH/l7fCfR1s1HicxQV1Kf/YGov
TZUf3JIAOdSl8BwZuIwgYYacxsY5VxbbChUjd8RwGy+lczXfxXM11c4gdtX3H1zK1lH/+2KIxY5L
AQqLbNKQFISnm1TsV++PtZArMZZm5M69UFK9KbGK154WPbhHHUMBmboqxHmGVvD/q7b4Uscopvpc
gIQy12tRycc8qKBL5LlaHChWA/V4CovrD/qWv5d5opnDNsItsTmOOR9vmt1fX6kpVa3UwkJw4nVd
R18qq/F56EfwOBHkkU8oWSNzPyWkkQydoh2cyEzUDzyjWez2odz+wTuHJvi3bVveO3Awusp2hukQ
tpz+u2mFLHWrmhJnid6q2igetcIBul7E5M4sZqIlW5qTbRBqYq+5GdETJjzzWewARoUAvDRVWcmT
UdbypwYoiUyqKcYUEGLKa9HLd4QsR7WwavaQ1jQ5NXWVFHoVcuNLpDrck+DWoj/P8kvUa5OBlkpM
4RNFCZ68sbB601GHrtPpcpTaq5lUhI6mo6STU9b3RusA5BSl77aRE+XLTBLKUFWMEExZjUS4azYv
2aXlWDbvNWnVFb+y2uhjDktphqAR6jFDwFGENLfka7MDs0QzNCdZruXEXffhg9a3Wr2ztEj4Yc0a
sUWK0C3doRbV4gmzd2u5Zm3Nd4aRy3wTLVGyAxivoXIYjI/fZlfIX9iCJmQbRjYbti7o4VOY1NJu
aEm1ZuSqFapNgy5kpBk2G9uPTa73rK6shIOeDdNOXEGNu5KYppzedWUiXb3FIwSYJRk2SlrdFIGx
3RzOlqypnBuhsyh94354BO0VYr+cQI7IZkuudtJM1g9SCBnhTqNqRsGcWLjaGkmGwwihHklxLYuc
EW1FJ217rpoGfB5AotMqWwNk92m8lWFUo1wSSD0svN4aza+1qnIfYvmubpRjU67f1ciRdMgGOv9t
54IQix1Dm8FXLG0gxDQYhYnOJJCaRdkC10hLtgCOld2IZcU6GPqXNShXU6U7hXOTS8F+U0LzPnBo
JVqNjI6gtcyDRlQXB4j3FhvIxMLO7vdVyYuXccPGA/SvtKSPnICROYjU6cclG1L/F8U0wr+ZU2qU
cy6g5zrfZ/wnkGGwBbq+jJ+LmsUfU1O6mBffjUYu3gszhMehziUfAiUfxMAqMz+TkIztMS3aN63r
rolaC6ii6/y57CP5WiWrcZ8LHA3sKVW0TzkizWtv9nJ4xvI0fvcFmX+ujMov8khnE26E4UQ3ZYQd
oGiDSBqpHnIGC2nEVWKe+VFBGJQ01kRyD/OJ7Up+1Moo8aS0eCtr/UOZlEOeDPItH7qXspRO4Uqv
ZiBGxK/aEQ+nDuXw2I6pctxQtSQE5Z+jFRVXfTOik6I7PfdSTkJzOnwIuqXcIAoKCtA9EosincDz
OKwj0y0wlL8n2NhRg8dp449iNaSXGAYEZRMv9EeeSsU7XD3GAbADjMpOwnQOj2oy9ZtFTBs5oEJ5
QsxlNMBson4exz04pxzRT98hpFvmaLF2kPXRP85QvzLAfdWg7epJiywfaP/AvGQx1W+JngRuuzpu
q3OjLhShbdun5R1hR8bPaG6RDNYJZDZ6rwwKuE2aV1NZWjXQq3wuTlKjGOgvVjhTx4EMXHmnLw2b
JhTfPO2vizkryTEEKQsGyjTS6puURKF4lZMpQopWxXVLL3USFCicRdpk/qibmdHDMsMZ8KknAAA/
I2np6Wn34dguphdGsmG8RMQOI6cb21o7Tdo6CA8hMnltZy6JLO4WCX4eXQCMy6SXd5aydLQbw5nA
MZTOIFtt/MKKdBul2KIbOxdd+irUJg0J+F36oj8pgqkOz5WY0ehZDaOLP6KF+4ck9NVcvwVpHJEs
zoNeN7tqySIJ/hLZgkzESk3rEENapA04KAq0MWig1jEwmgdpfpbYGJgSkDs2XSh3WhINR/oDu2yQ
Y/kFZ3NHJBLQPmQfsaoBsTSacbpvlWqKB782Q1avoFXbJb3TCeydznxEUs/TUszKp5azyDMdmdn4
7vsKIPalLFOF0JqQU8GPxFplYhjUtAznHbFhfeeU0J+qY1dKaHvQfNArRwbc9MUeeGj8ShhWl5/C
GpLioWtFHN/p1NTqTskHZiYC6dpoasZpTeRHYbJolS3RJGgH1ilNfWEMbsQIgccFPfI8RzTAjaYU
yvdKzpQUi1S9KOZnqZGbd41TCIdBo8oxH+LMsNJVOPp1V3Mt+kiw64G4zkBfhsTymjgqGz9c1Ujd
xmQjaWauKE6NRSxSVGkrJFJFzWUPQhvpls7cJdmcYLczJzyRetbHl55s0fqHqpT6ch6mZcwPtMsK
4aI206L5EhxWEfmnDhVK9nholfSnQsgV6YUjU4qeeYYpk3ge6sVllOe+32HSFzlyZepYH03C4xhV
WeFsFE/CWLfyqw66NLwuclXDVpOMdYHEWNaTJZNZEats8gRI5P3ZIn/eOmdsXREtm6ELLbpZ7L2Z
PbWFpT+Cuigg9nNvkhJJ3N9EiwkW1FAHc2al8y4rBiRTFS1ulbksEfYnnYzwlLaflMccPU3u/woV
ElHaY5hBF2wyTXg011EJr0JsRfG3aTBfuaB7oQ+uNlX0YAy69Azw5ywqxxUPZAhMFJJVzGhJdHD3
v7XV9A0rK7FVJQ3I9PDAAYhoqARmIkyrUeKMVsaUA/mpXiMDMmSDGMhPVG7IkVqaZhrZkM1l5K1M
1EuPQiMAPXcxVob9DCtAl40DNW+6n+DJStM6BCkLZzPFQdeu5JKLN6tQf8pIz3M1NK+W3GMTmOPd
OjKWQMOi0jsdr1XcPM6hsbOK7pXRz2tvzetd2Mv362QIe54eWvVhrRyWgmxWkdXuoNCeIppyP63h
q9Fk9A27l4Vph9nnzqxVGqoeFiOSOx3Y5ntd7Q6ER76OHLzjvkfy2YF81EwEIVZW7bNMujP61TpO
4dL7aqfWR3mygoRheWvep1PxvIwg7sZGDklSMeAi9Jw5hDxEBrYEGLq6/FwTd8PQEwQbUL2o8dK2
PhKq2QYNEydGoKX+FHdcTs4c/QaXjqFLtIp8itwm5Ctmu27CLDRpSn2cSqvxckLgB3+hkxCK+p6A
NFcYq13WSXeQVkiurw6TLAYd/XQhtUoeImWy82Js96kWXZu1Bh2kXPuEbr+sRhMAUDrB0VST+TKm
RJJXAqEpTUjMJ1mduVU8Jor6XU/GuzE059H4aYpqc1R4hH29YPjSknybpmN/DZWi8tZsQvpRFYrf
4XFz9JSECmFAc5+asxxIDRhPxeoKJngRu3PYPDBenoETSq/zil17S6v3pznryOOKntRaPS7w/9Ef
WAkm6PJOF8AjjuS34QDjzelKxvlxjr0q1mKnxUAlJN1LpaqhvQjWd1sgyVPLfqBtrzQuC+fiGKqo
IDAZek8VhxcyEhIfwi5CIUuMzg2VmtNK6ltYpfVJa5EGGLO2a6o2fbF49fDpndVSnhiebTo/FQwv
03VgF+tU5bY1xExdYO4mifLcpfEBLOPKrUJqZDHQ9e7arDmt4Tj7aoxAd07ys4w8gzn4VmWlh2RW
AHqC8ECIJ1U3oZ8eqzEqH6n5HDlV3VkuPqdRWU9NiK4GlY9chrR/KnnyZXk4mgaPjFA1y1lbRyo+
ruQE1sc8dpG42ElcS5WzWAoCQDij+IlV9QH0M68jz8+9zLsZV/FTIhf1m8RECGv1sF9ybrI1Sy1X
MtdjjebIHVPZE/ToZx8rFE5jJV2XEoilGBOCTXKXdBnM6SaQFx/kMBqf1HEmhC1sO6T02YKjuRdc
BaTosUeribueOVHEnNVkuYEXywA2o0d/mC0t+x7EqglAxc5eW5X9R2EYdJ0AUDH6T+K7uZA2GZiB
hRTNndak91LM9igL/0XYmTRHirNd9A8VEczDNslMz7NdtmtD2GUbJCYJAQJ+/XeyV+8Q8b2bXnRH
V9mZID3DveeyrXJ0ce82zeucmGjKY39OziRUY5a7E8M/HHuPjDHsTi+4hgFm3zbGhFcTUt2c9fuG
2MJclP14VqfuhVjgRvZpAIDFG1G5dBTYwu/vzdBKulOWr/zE8LcV5Lpi9qtXraOOzUgwsuoo1Eoh
x625Aoe0t0kZO+8lS9WLIZqCQ2jBH8HZXnc+IMRdAEtg35lyuqqWtL/YIlJ/Wa7oc3J054PBNAvB
W/3WNaq1js/3oWoLZ9/KqbfskvQpuDOq38LSq/CGKLT/4ebera57DW8ERL4mfSuEyPDkm6lCFip7
oNKBvfPIBuXLkOtZW/nzgdwktpF+4f9GbVs98RVyIcq0M+cbldGudCdvJyWLJ3fzbwu1sMNK+6fQ
BcK4M/zIr3BGsPGo2MdTNc7VGZOOGWCqoVGBwIbyax2ukon9U12w8nUydvvV6bvpWRTe6LorHsKU
c9dT/iER1Xsz8GKtftN9FXb8zKxFTxqX+ks1pLsuXL7Ibov66JPrxPZqRHZr0G2OqZXPRVVRvgJ5
PrqpbK+7BQrBYqby1e+T36GJDcDJrniryU19HFvi/WIhUJwo8CeY8deTbLCZOPUf145U4x1BV438
rni+EHSGFIVnhQG9s9yWtgrq41ZudnPowDpLfd01I0mQ29Y5qGwbCMoHbWLbUF62W3qSEhnSoefB
fed40edK6ElBcTVL86Wjfj4PEZUMnIIs/xNEy7U2b9vCmUd810HYhLxwM3uIU+ZpPqVyvNpIr3ux
aNxWZEojeMkgH1okPjJuH9qi55k2lpiLpaf2yZIruXrFBY8jkIWwgh9pdL/cdm20CU5F3xyA2R5a
GMK7oSEtYDaMOJIxPM5mRjeUwgM5Di6ug2osZU49nhLVLd4CB5JC6w7ElMZ8jsSch8d+QpQ7ajt8
Zk7bXy/dApW477HDrgyHdmXWTTeraW6NL66ruWUJqMNhzre0t2dIpxYYzjF+pPCUtubShhUn/UUV
t90J4QnMwA0bscd3HSHWWTZ4K+X1sm6AK4JwvamW8drvqpdUqjO5dFjnTlS1KZhPpPEuTFjiB5ax
WJmyL4ulTc7Wxo+fvA1op84QHnlksR1XvxtuakzJqEg6GSIxYuUnpSvfZeR/hE4RXbpxoj+XjrTP
2pgvj4eSEv+FRE2AzTF8fA3ZNN0ulKuy56oYOaayvou8Q0DhPj0HoPimfZoQW33VFQCRZEPBvHO8
ikeFWgg+sY0ZD3DkPJvW2/JWpyzc6VDOOskmMUAzldPhvfKJIAbLNEKe7IPU04NTr86pyua7qUvi
6aMFHTDTKYDoSCA5aYblBOdARDGjD8yhXSNMjz+93lnP0i2NKMZ5jTsK+1OuNsedh1BIOISHJhmU
j/knmKabKAjF9RJm91myvgU9PznNwpOqmOeU0z1ox3Mmamg6PeWhn0tY9yJUaovoeg7LK6KT34ew
foL7+rd0yudosePZBpl7N5jyvKX9D9MF4lIaU9T3PR2+nFg3kKyguwDeqsOtuzj7vmW3DhUXlUvu
Wvcumbjx6gIiYeOXqDSyhKU4xrh0ut/iUyBO+2MbeU0GzzHhoDG+c5gDs3PX+Nnz2m9o5WfjOGAc
o/XLyeXFUlmW5G5T0QSrZc/jn4cLCq7AQys5Qu0vlk+suZdFTSo845UKJnIylT8NzA8Y6Q9j7Nye
5O6LwNeA31F488NkpzvIWn9FmWCM6sMLtOD7pv5unOm5XNVHND0RjP046PQmKlDNmLHCYpXWl8u0
3JBx+jSsZZin1Eh7E0mMZxXPDReYBjs9tMDTuVEm5wcYLydCNc66e6jkNugzn/KI/xirZMn9VMzm
rNA6PgGxu+6KkYf7XXVzQ2g859rrmtJ7gJkeGnwBkYbJCk0IEYdJy+w720zB7dgZhY4qbIo7wbCh
Id6xYDIPWko1lwlB0FeEHJjh1Z1T/TvVAlZxa83w4G56XY5RFvXxm1l9nMERbHeHxfwo+HqgxfNo
Mmo6C1ymmmdB2MbPLqUvetCE9Fo0FbMnc6s836VeTZi+K4jETg62HAV+k6oFiYxyT0o/km/fx2ys
g70o1o7R5lzVnzRk5tTIQpk/NKhV8JtUiFt0wZm3OAYdx6bqEj9IX58Griu1w6zDmrFEQJtyF8+u
vWSIzR6qEO2gLpl0uqimJm/Oo2Q2N001tg9kJFCr04YsQGlWiwPBiiW9XQKeuZ3XR66+jkdNVDYj
92ofz53v36ZGJvoy7SEGXWivbf5kPYTWXbx12alHnav2vi5n251bYlC4AIfWnFdcn0/ZojhoBULQ
M7W544axuYnna7fLxltma92bKotwBlms5XtQp1Q+pvDq+oa4TtG+oBSUr/MaOeqmGENgRXSm48HA
tNe5aELA7CILqgK3Kl8h92zpFEiFavEAhXrbrjZygPjYKRsWKvh2e0iXkBGVMY7oLmM5eu8MG4v2
B/x1dh2BPGLgWVtk4LTsXc2z2Zn12FWmKc91alGv+Z1wwrwAq9bue8fdPgK+WHIS+3Cs9/NCyjeF
E5n1vFG2/p5Rqa95OdEx7zrm+y+EfuBO7R2/hABTDOUdE4PyywtWilIwbNRV1t363YTSFylb4enx
ilxjvKNbXc/hhc1qfDYcwgJhPezvclfQRx3LqGm73EP8aXbRkjUIIoHMv2ThcNJhkOIcoDW0hDuZ
culvuzocP7JpdN0zkKneKVSh02o3GS04N9OmvaAWIRI6Sad/GDcT5WpbV2mbOwKfywgFGgXRGBR/
GbJjYFRuufC81Mmb383hI2ObIhfsGshS4WOndx1Jt8pXp8BW65hhxhGh+odUdttLyQBi3jmkclac
YQ7qVBKN2k89bsjsOvji3XG0dkSowWz4RSQLRyns0zDOXcPofdkZUVYhYeIEXBQ0ZIm8Wrapfy3C
BO9NisPrU7tLmuyyeEUKLssq+qOHfpMIqgNoOiD2evHACuO0n23YJ5AJX2Ds8FzHKpJn9PxuO37H
A6IY+2dBi/A3HC008SI4CemnOeSA1jXRossmt+eOWQtK1Bl/7NjD993XQcs4MrQq+oLXXiLfWwOk
VIibvSvHbfGyqWAcJZeTTorvqdxW9NfJEG6EgQUR7qSpHy7HsUrGvB5rKEFuxYalIvgJhllrA4Jm
grnc9kGZSPxedEevHHMlAuemT+8Z4bOUBzKJD7pjDrqfRINud+vC7Nh1CaG+imb5ceo970G7Y3a3
pYlKfshDQwRJ0HX1OQrQyJTCgfvmiZOwfjA1XhjpCRxDVm3bl1hKDh/bjpE4Qy+u5+tIxhy0UKQl
uANF5MehdYKSWHTjbS2zsIpKiMFLO1LH8ex3mTN8tG64UUJJCTmXghbXe2399r5coHKDgDE8cG5q
vZuSodlDFWm8/imKIWcvfdvcBFXfv7Yw9QWHAVpQGNpbaW8wRlUvTVp3j1lL0IPXmeg+6Dz5XhI4
8JkgC7onqtuir1Mzo5FTo1timkkgDtDMZwrZWrm8xvNs+PzoKXFXl4HJwxo9Vy5FUREKWQq0YHXF
fiwWPRdEvzQPaTA6eKPcQA/HEv+R2cuuml+bpo6L81iW3p96s/pZFQHoBYLKMMsG4GeWnR92DY0M
T+3vuZn84dqMa/jiNvH6Nnvq9FNkPrmy2+x+KX/DwW82X70Yp8vee76Hm7qOBwQKDin0uedkLNpU
WtVEixAdg5a7FuIN7QwKxkin5dOsHPW9EcE17JI2RUDf1EFyb3B4sgieQ9ihpceoLZZyQ9lnIY1g
nfCbV05nOtTIIyUIr0Pkf3odQTm7KJ2Rt9SkbpCxgg6eEr12/Cfb9v2Lj1LoKxuTFZlcT2fIvtzB
/a3TYsmVW6zFYSV29ozuoew5ZOY0ukgh/Q9shIotYYFRBhsabl8rzJg2vKscE+oz5cE9zokXWT4r
rwtvmqVvz/j7WW3PRYUfM1KqeFB2MXtrgr49EGkwfkf1Fm85mEyNc6JeEcnLUCO2cSd8r7slFeaN
iyclNXAo6zuyfwm5wq/U5UItyMHTpcKO4QSiYM9E6CDDvoxdtBMG7nS2ljK+5ZQ6SR4ZN8ndJtz6
sY+rtcvXaI4eHOHzJw1F37wV9Ri9SK747kqkwkGS3DLpyufEnz8EhEVQE1mcPjgs8b5nyRRhL3Hv
b3vWRa1zaDxL/ZdNyfwYR8xk9hW5HM+LgW4aZD2DgXa1qaQXW9L42IuR49RLMQZAZLXFyyabEpNH
jZq0nqZwpWeaDFA7wwhqXzHA5nfzthW/Q6q6wxz6tkXxY3V1TJIKRCzTqwwVKIjzd5WqCv4CoFd8
60FcP7VsMJFJllqwKUyxvK52e2srBvcY7DMYElEdN/e26AnM6JumJHdjieb4xlmrNuHeoHvNq6JK
sbYbb/Ye0iSuvGsz+NYc0ti40PnADN6qupJxngYSEXKzLv3dAMjPHgDp67/FFmH7IIxiiy9G/xRK
u9l6JvhJC2TgRNYA8AOJ29w7azm8azckDsgJguJRTC75xr5FcLokzBJ3AZs4XPEFvpkzLxVUqDZV
2tuN0E/dg8Hv9u4oMuWxK9bdcxNAWv9t48T8ZKy8nkYvLJ867TjFXtky/clkW9/BN5+vyMAKxbGa
MIXtKjd1Puamd99EFrcI8ZOhuJchLQL66xIN5ZSgGy6q5iRc3abPhO2+OgxJPbNN9LfPUoRueC/F
pg9hSzFyADStHBiT8VZihAm29Zw2w/8bkNy1Xcq1GcfDugbie1sn/8uuejQ7MWVM9OtMhX94YKiV
JPpu7+AmqZr2QRvJz3BueyTNBdrwXevTue1YmYtnQi9SgsHjgspjtQPpHMS/R7eyCsDCE1yx3qom
RKNbbCWv9rShOKA7cN13NgxJtHcoa4AnRitqXNVYdREUcntPVUQEwuCW3NDZak/TWXc0KrcjKR+H
thoWljDNkri7llh55CBqbj8sqSWMY6epC4jpTXzW7E00MUBaSEQgZ6eQFhdSETyO6wK/qpRT8Fa3
87QxfoF4u8tUhuYYpR5RLbBsTXfPBtWeGg7T/pRjgBh66sv4kjI4wmZertv5gqqbg8My7drZoJQI
c9Pqc8WX+51ZUjwoKfpYHQg3am/Gceye2lGWtNmt4lfP1OQF/Onz/B3z4lPA63R7cjxGtLsGQjEe
X/aL70Zrl/KSwLUPZWzx7vD5llcuKhBcblHUXY94mJIrgxvSMH9ZvJNwd2RulG3leOOKVaXHiY7e
P4zmlHzU+0X5lW3E7h42bxInF3j/YitLdcAOKlCHxlV4ytHqtFc+jf3vvrPyaqDBYWoQMJXAUTHB
p9S+V7wmqa7WQ+XS6wMdZrDGG73MW85tYl+85nQmBFFBoDoeOc69ICHhaXTZFHO1sknbKatWKEWG
PJe89jAnpJwYeFVm8UHV5as9ScnNU5SydoM1MoPMWATmsJ31Af7v7OoxopNh4Lx2roezryDi4Dik
xemGQ/3JJ8grSxTsIFp8u2PkvYCZjq56tXBNBrqI/sBKAx8sY6PvJoxtz2JAPo3McskY3lcTa8ZY
uPOLdB0yeHiB1N7psVrtBPP2m7UmAThPrAOow3Yw8fKKw+EyJZGPSciyjElutk1/Lf6yXFdlSwJS
GSzT73DZ/Gq/LIX5Yqgb3Q8aSxaWBCvuODqyW9zRPZUDwDlYpVvhXIJ4mxmiUXk9zGVrPifvxKg3
qc/j0BhK9wTjxAhfqFtvizkiR6h1pfPYzbFNrmwlRjipKzOuMIo5dAH4sU8IGpkhoar+hHGcosif
dI9GdRPtE5E/HDhZw76c7kIrLNtGeMfJEfVdLLrM3U/1wMxhxF3SHRdADrx2jRbeTb1kxHSV0ozR
udsUJZb1Qa9/2MwOzxLtRXHBxAnWsyYA7o2JU4PPMx4xNwj6kLNsJf+q6MNpuZrqf46PKubFMtLv
P9Zk1mTwdFoWeyGT+Wkk163MixV9ASw75TaHhVS96bghTffyLPS/aJ2kk8Osi+9DGl2Rg8ArxOUy
ukxt5n7toyt2xkPIcFQtXyGTfzzBapSQU51me4uHtb2xcQxTh3IxSfJeG7vkMsGBf1e2gfPUNJX3
mka9CTBRSHmP3RUpUWr9mWdlqqp33yd4a5c1wn3ITKFQ3EYtl3bjzeOA76vZXkWLRfZMEERhch9U
8brnb3HKQ5kRA8UeKRtfNFEhpM5hLqVwx8Ebc7OHy40ZUaXgOZmGr6qe6Oy2NIWYxfokogsZ1TPL
3koRTocHas/uvyNydxuRplrPs5gxJjQMZwOH4pMDfeFNVD6L23Qtia+aTwkydcrDjfPfaX5zSNbM
ZPy5+hnZ+F6vXPbzjg4Rm0ZRnspQHHaKyFCJrcLrS4Yv8BFrVpV4gKlXVDE6NzicA4aaNgmKIycv
KyxHNApbzVq/Rn2glz2Hg7pca/Kr9qYh74MQIdJhjtodtN25lYmh5eIMqW9YiTg/1G0q4G/QK75p
J25vROksxZ7BhIxu3aBY3HN3SDX0sSpwXjKGQxhnQu3751WdtVfc7cOHWktl98aOp37OlSo+DG6K
siGeQl4T4caAZFvT4VdOEOet92jMoEb3W3/ipkW01jSrVfLVtQWfa+xX5V+ip4qzbSq2Dz8yy10w
B1wmTngysLSGe/2wFejULoZx4bMT8VI+Vzih/iB2CN5EpMrX0jIa2KVtwSw5QO9yF6fb+Cp1RIIx
s6wIM0xcoIJrSWwELxB2td5va2qfyc41T6CSydO0qmNUnHQu8otGFI176RqSTi5QuXR8mf74FHun
i3EmE7E9ssJjg7SisGMAlYXyLV39Efqahm+Zz5VlUJNS4uanF1XQ2nqsIajwOiyy7eJ8LEOw3Myy
C825rmbxwmcmPny3nm6LcFqhSc1yVIcwlWgpuC7FcyPMcJ9ms1PixXK8Aw+GfE0LCleGXk7P21bP
xMnFIWmuF0lWIElw6YrTmwK5qIZcltjfDauHp2DS9qH0NgHgqVDjuwPFlP87SbDYpRtF8Vk0Ea+I
YEjUwQHlXP2WkDVp8yLyZwby/ixaJJVCfg2TE9wMiFC+vG4L3tgoIfUb3X4hfBSJzK5fK4IKOsc+
tita9LpwxYtjLHjhMRiZQMogDN97mbkPKhrD6lg35Hwy+wi6p8JzBU2Rx3CY2NFuwM9FHt3vjnLu
njFb945sGTC0oZeKj76b2Z+iqPAFtngmcZpbjSWLl15CN05m5ztxrbiNYhcMU9HbFk7iyuRgPzTe
BL8w8Ly/FnE+w5pWPK/xmlVnUcCW+Dgw37lR1qANcFI+n1hl8QcGcP3eZCt2sGjgN2ywN0LjTyac
9OsY/rjRqIi0XFqqrZp9AajBqM7M3qusuXOYDND+DRJ9LhfjdKUczuzjgnn32en0qq5rd6Pk16yT
LjVXwlHVBnb1KjXqsigrpqsQVAN+qcRbufwTp6KAdJvxt3AKgzfTmdA4Kmz96IRB5hz9Oqu/ulJr
6HaE4D5EVc8Hl/Wt97kVSfxajWTv7HgXmKQbPK4PYxusf+LMLDofuPg+B3YT7YWw3AdtLROQYAha
eRoqC5RaG125h1UtfIfemOiLdrSVc5M5ZfNb2am+E3XsoETWxFccDHFCP93Q+7+ZITHqYAzZuLlY
FvGwTA5rsOWEUMr9VswMnooy+Os6DgivRNIo6nHpWPXbhmiLThaUDqvckAhMhAC/lJkbizyT/3Tj
dJhBbhni8il2lnaBgM3+9xZ1VXCYFm96HUTK0UjIG4sE2UYjoMRAlH9nx/fuqi2OEdc1E4Z/beuO
PWTV1y9L6pUJN0jEtIj9NxgWv68kFj8t5V2dRkNyxAtMt9ovmZPuN6rsB8ebTp2QozhwQfdHrP1H
SteD323xwPfS2vuRHZI4xg1jvPOFDJEbEYpAUyEE23yujIOH35WYEwvRr/PBRTRq3qZyjv5K4wev
QTpieqdylF8CKdrLWDi0w0u4gkTHH/cPXc9nfW23DEcMQ67mqdF+dZJVLCX3aaTqO1QA8wS0sRGA
GpKpg0fJGonU6mHKGH76QoJmQuZkcf1KuBEM0ccfbqnl7zotg2AmPao38uaAMgXAc9ace7d5JaeP
DgAMsffQZygBgVaQcoXVXVB0EQI3MHOrKIJ3lZOkf+ZtwQdfjiVL0G2K3HeP5AHwp8hHku1G427g
9a+RreXzpFxA6qznrwd7+tE0Vf1daFMAgvMa+Ds68bY5ko4+zldTMjaI18LplILLHXDbec361caz
PKvGpf4gt7h9ZR1PSeiOTH12AkVWd1QiRrXJMeH9jRkao1JweKlyTsPmE/AFPdlQhvLB6ThNDiOx
vP6hT0XC5MIvT0Nw4j8vpoTu4zyOKvkWWCKKsUk6qNNIRR7EBXPpDlWnNfHHWhBDmLOnbnYpM6p8
9RyKj3LjXNuTo1uqWxfN3k0Jt4AvYwuj+YCWs64OVG5IYBBmh8Bvqnl5K5thxH/bLkSHbk3gwJDh
aQHrjmYi2xU0ZHw1XTp2lz51zzUR5KSgOnNUfFRSJa8ZFewHu1b1KTO0ILmn6vDOdRr4AGipp+x8
SqLtDeG/6zJFDZfHUsn6W26hfhu2GUXLGNagkTqXk+449JITLIyn7ilI5pBHcmNKtYvt7N0yzkDh
pJHp/ZbEYldkkOnk1RtYrTVFTT+WMD8FXZAi1GiQD3WHTYakYuK5RK2jJfPTK9fUqKiLIHQAdMzO
Ys8V4RhBXtkxcM5WqVBoJCst3Y5sWv56wTTmU/hAly6bduq73B142Wi7Ww8LMDtNtKH1GnxpvMTr
OTszcmiBQEkObgKNQdhaXl9OZAcQhAx8/26o4o2kn3Vp35ctUn8EwmVSXYX07MPIZ53u/BSBRY5j
QLDRqbqpzmujwu+ihFF+LcIh/hNMyFZ3DEmzHy2pIIH8OCTVZGI7cTPFNL6KyMAd9Ofp1Gc6aGGr
ns00C8wy+am18gmHjLrgI1QBxrfGoK5FkdjFGV4Eh6e/cvRrrcfmk8jnkVmm7klBEHNNvntbMNLa
Bb3ybqyi1TonNAw5jswKrFyEAMewHllge3ni9v6nP/UnFSJwQUKbCwk9HwwHX+BualpMwaweIQdV
ultDVlhyuovsbJ8dbpH5ulqH+CRSbjzwBY6DQn9tu+oxjWavxePg+4QyT8t0E/stoz/G+FiuOXnp
DCLdOMxQGRSOLJs54RZGsYbbOwneG3pPjuE+bd8dzwKq9Xju7Vk9ZeUdo/2MBAZ/NVchWL7tyDpe
Jvs59cL0yLY+NQRGFS1Ipw1ZKb0gsundHJOBh/bTDhkNsN2Wg9cvfnDs+r5qcrS763Qp5DbduDT5
8TWKcsXHF2J5ObeLdcyB9YXqj1IPcgaLFwc/FVOlFeQ3Kb5wdNOl1gdWK8XEmTjH+N3ZGjaHpNpa
2GGDWh9rWGUv49Cj/m+TU+GOFr0pjyhEADigiL+o0X/hHvQEGyEOJOYPIfFKu3nrceNWTS9x+W4D
V54qWC8/ku0LhWTuAnB9vC30+L3rDCCky3p0sTkr3oV5ctPXddz8EKhFy8IVp1bwqDn0eiyPIREa
kwtwKG86rftzHBhI3bc0sC9Kx7RTWc0wheLpJBFZhl68L+Mwv7HQFNMRKWSlIGOIEtKFTFcXtMmw
DsetkCFgP6YhyR4hf8vufGgWJFPV7HwoP+YC5XHijpBlnFzKoK/9W00MfXduKnf609mVIcaAb4EU
lk1CyHGwit+7zOLVH1RU3nfRJFjpFZ8yRXiQSF5YRgsWpEAYVNdRghgEwYWP/SDzZUcJhpuEJJIA
2scuQCpU3YdFkHK70zeZ4+T7/ieDIDcE8BPPbP/F1I/obkv0UUntL+25IGmwz/GGBJ8MPGiLem9o
0Z7WZIL07oQqhre/6/fMNnRytUyTRhY2d4hMi8JAFJlPS5p9G0VwQkwiTyyEciYVrIXDAR913Rgy
1zJe+70wcDLywI80KltWiTdDPajs2KzdiQDkj27LPFAIjdAqqNu9O5bhJdmNpUJPEZUh3jX++dAG
nflYw4lnAcH4ig2LkKhst6hgfhU29k7DwsAB4Jy1OHvqURLx1emlw/we6BItkzf41ZWF1++fTgr5
bSd/9ncLPQPnimCZl7uyQ13UsEKjDew3UoZVrE+o5C1BWyllHfCHrV5Q7aN5LX/Wre0UG4UISpGr
65ldAk022iuKsPiu4+wor+g0OI3xS5TtxRquzt91GYE8EbXEAJKy13P2cRJhqg/aIuE+zraTp4bV
NEUwbRnkriVGXMlvSeM+K988jVMWiQPXpffeDwsRyDqS35tTun/Y7mQgffyhveoc1C20MQmMG6Xa
3+xqDRePi/npsJYl4B5yauN6b/n/oMZ4iCl2zoJwByaHE357dNLrsYFMBEhxrEruvUIThlzw79sD
EnHxN5qsYE7FBlniBSjYKcsu8b3HtYVMeRjQ/8m8VC5IWVQsIDYRUfEWpqIkZZ49+wqjEsE6HFlO
zt/Mc5j7pEGh/c+atVJ0VYgsbHd8o5n3KlGukt7tFewEje9uYDNgVsrHUeui/W5RN4H8aieEw84W
QEoM5zEh4KU2eMqGLPwpB6aJlysaY2QaTRM+w9aHNJZ06rTYQJ8GeoRs6PIw9XNR7NMwCggQyvD/
5L9msYRpNcjotJum/yfMIi73Zu1p2X7hfWC7u2wjxaVg9+JjCTgNUhWX3S+sgXJLBoW3Z5rVWzrE
KRyZdVtvet3qJ9uPbMB/zdsWW4YMUx622n6WVMafcdDGr108VFe/HKQ+vqdOd3YzdAZsgs/SpqS7
woW41ve/EplmDuIzaojOZabKbRaneyeRGAAEkLU3+hyxHUeVMib+ZSZsdQ4HCAO5kfmvWzeAcnyN
7JVzoiSDht06iNQ6HLa9U06QuoqIlcm+j1TL6pVYqM/O7zJzXFEdfxRh0adXTWEAV/xafdPw58N4
aEu7yXOv9hHBtHZAp9hEq3EoHJPs6lddSukEI2rqKEW2DFmrR2fPOoD51zR6ycsvxZzTZs2Y7Au9
Dtekh2GebxjDgg1l53v8NVsO42Ka60NXVPGIBYLFJWUnEDNgUXN7tHZAP/urdwG9eYbvFH9C9sek
Mknwkij52aflel5x+EG1XFme5b8YzQjao7A+iISoOkQVHeru3mHysHOaack3f9pup6TODt5aLNdu
psuPdNYTQeXDZP40Jk7eYg8fDWFRgePRVATC7Dq78HhVy9IcURDTmZoK9WOe9sogpq1EeWmbIPt0
MuaZCKPbuyGQPXbAzm8/EK6z9WayTxcRyLW7qviL4fSwSjLnMXPg03oIjg+sx+rHpKp5b32nCo8+
YtGLOVug1/1qlOepFP8i0isHUkCpHQ3+pcnIgInoxkCzTUfxT1q9g56jzZtZB8+/0IsaklnXE0+l
hL7kzrq53+AbvHW6qJ4Ue382JyX2pWPFqP1umwwSuF+AGCrKLLMekhX1fM6gjOs94bye979KhBG1
XoPsMPvrcrMWAvuDy6VP5eQG40XpEJSEwiCs96dQMIZY9WiuIof5Yl6nCQrrqIV4VMb9SfZLVyJ3
v4KgdzcPqdEx0Bim6FYnGG7OmsDcw98lGLqbNnqamPiR2KC6/rm349D9Dwuxf8JM/pvZGZ02g+HE
82JwUv5/Ah2ZOA5bUC7r3m07lk4+axy2fK1j/XyaXKh3YesBNSU8KLtFDSDQJtZ19zPEmlunj4T7
e1umgr0ROtfrVpes0hn2sAfBxic4kDrTQQOLoq8ymVKUi76In/6HX/u/fwUoHmkW+TGJvP4/xvl/
dUGrfhz91jI6hgsExxTtnA9AMTTpt8AsArabL2/FeQRtaMeEZbivRAqGby7C7H/QMf/bkM14MeZj
jPGwYwzKwFj/649C2zkpziQoZjHqvv2gN/a+U4VshEVwSDz4ivcsO1TzhgxLLpK0HSc2OHGRCkN4
ijtKkPx/fDwnE/i/f8PkZoLHdoOQ6zj+z+Dr2e+z1FoSBhjX+DGby5brUDEseFiayv+ekrB9Qt0A
RNTKwo8Om+7VP1pttOvrtjE49KmgDv//T+Wf8pr+46fyT6HTrPoCl0H/f+BPK12QhDQ7ds+qdV6+
ZGb9J2dqgi8EPtO3HROaJUiUFkK+GbEdlehUmnygWzixrdbhs1MrkKMqPZkCQt/dNZtBYdY2iaHL
AcLIZxpGzNQzwEn/x92Z7UiOpNn5XXTPBo2bkYAkQO70fY0tY7khIjIiuZPGfXl6faxpaKYbMxrM
naDLqkJWRriTZv9yznco8Ns4u0/MTkELtoAFoZRwsJIxiOthCvLsbJYj2RDxnNbngG0hW2ZX1L/+
77/0P2Fncce7PBRk1di2LgG+yH8iC+RxmxtWSVSfCN1iPnt9OiMhQTmXc/XWCMNbp9StdTXrrN/s
ZhY/ZtDIpdFjMoJT2MSJbajoO9K08vU/+dn+nccE07fpIgvDZCLNfwrY6qVTEfVqmn49etG8M+fF
ue8ovXyIUl2yBJ1Skud0gk0ZSxXWYGzpPXSuQlEmfzSlyefQcpkf/yc/1vKR/ONz4i1HE9oc6iWH
n+0f3yiT4V/uVnPnZ+PIjsBgjwXdINLGHi6FmOkaGGtiwzepodh219CqGMF8oXJrqGcopf4eM/5f
opjc1A+Ah/rnp718qv/+D/SS//mP//j/RnAT1D0gQUAtCHF2qIh1l2/3P+Yc/a+v6Sf+t2yTf/fP
/wvbaHmxh5+m/R//zZB/Y0+98ESAVUvd1vmq/s42AVfEsehAPSGFjQvQBgvx9xhV72+8CK7UuXy8
v07N/1KMqvhHdoc02V4IoYP3X+KyPdAY//i4jKEdDJpqP6ZiZEVm9XhcUFrX6Nvm1chmVBDZ4BTq
MNBmPLO0ov5cQ0HDiNjQDCGsM+s+U/UHhrG6DEDzprVkZSF1KskKQ7L8/dcH+//107R85f/xw7P6
yT6pGv/t47P8gX95Wkzjb9KB8eLiyDBNwmet//P0mH8TC+XKs8hPXQ7Hf316bIf/RBsnQV7xxf6F
0/n702MDzcEJg6zKNXmsmIf9V1LAyIJeLuh/PW4ArNtLoWvzDJs2Lpx/Dr7vRzNMQZHYjNuM1Now
KfG2YqzkLuvg3oYN6+3ZkTvb7YRPg+we7Cy89ay+zFUUzNmpymIgb1bxUemzsxIeHd9c2u06mbQD
QpZsbSij9g1+kVXX6A9F2E373C2zJ6mBAc8GxLRRX2N7RAbrJqivG72Wm1FLSNhuOlylU9gc3aIG
99+Gf1TJNKPoLCJpksgGXYUX1jO3XpbMW3LNFa7NVs2rXAruEGnnDyNS032PP1FZzUMYJJHfd03q
B2FzK7L5l42a3K+DSD9LWsB9iDhoq8t2Wwz1eyxkda/SpDnAPSFwbEnJmobm5NnuB2LkS1S6+iYs
5Z/OgycNnKH8thNR712zekLHT+njeRcDN+SRge+75FdWlvhsy7TxG889DSJ4S+yM/T/iratRxhrD
2ag7jWlHEZ8S4QgRsOh25RCglanNGbpCZDhrduUJTIGAVcCcl98T82lw9UO9j7jodm4/n4XSaOw0
NsSTFGB3pWcdaz3OuEuc6dl0xHQMQS8d8lzrXAbm3kEDDIErVPbwhdDfUEIU40uVWt9eGtenVjbl
1qtr5zirQO2D2ftksXbDd0j2kJUa277QWLhgvrixRAU+PdooruxhZhhTkj0h6vuIROaiyfJDlaYH
+5mm5jBVcFsjrrA1Xm0P/mt3MDM0fIHW9UhAQP9DWsY+WGZqXbXxCS3vhxdVcHIR2ZcWii8x46ln
wO7PoLufkXe2d1rs+kPodJRxWAGNHKqAYAwbTQD59sBB3X6nt85nIix/ceIz0zmHGamKWQWdh3Jq
7MytrZozeIx1JZxzVNrHsMhfHQ3junrPsPWy6p+JUBIvqNCYp9gsAHMM8FNVQ2y39mhzvRvEQgrw
Wsx7HM7VRrez4oaRsqNX6GqbJx1gFm+c1fxqxwzhlCdBAGfYq0+RFvTPqgOPy5uyS1syj/jUT3Vd
J/7i1apmlmBJZ+z6Glkpyvi1W1nuvili99aYbDMTjUePWQSmx7Br8OZ1amuhghMUVRPgT3ZEZ6GP
5rGxK4tYpbqSm1IADoa76bNYXbNLXNgvI2KFxuzjSxKYzkPWNghTcNZ9D+l09XISoJJmV8ZmSZIS
WQzKNSCJ24kOJyFzNpkzY5koWXHgY2c9r2Aj50oxVDLs6TikiqijnuXnYHbjLp07may6jqHcbLfj
3bLjMx6g7glVIlbjUisbqD7JmxE0pHUk7b5NumMGjMwX5URUcaWVwbpy8cD3XWYvVF5W1jO712wY
kFgyeqXVaBenens05Sd1nzzB8tD3MoaPbkz1eGERiaBmounaSksVfidInPOcWXuI8b6u2p4toBsZ
Bdsfogjq2HlBNfw+N0zLIZztvDQPDmEvN2nhkiTneo9OiaUnYdOxzj2SpEcQ39uJUhn73Qhgt9ES
uDGBd6yCQLG1YCl5LbEiPRoR50CU2MG9VNFVGrz1ts4MIsYNlkTeH9WDI1MhOXJx+mHXjnmZsc5O
HAwXXQ72vpHR8vf29hmMNpMmHJT1CokjrA/El7c+dwjShrSwj0Z0sX2VX5O213zPa6orswvAvJKQ
ZE246WoMWvIENTUcobKoTVWbasd2RAA0suVO5+Zgo58yhOnztpOrzmKMFWXWxvoLhwWMh3BydhsI
9qgwtkyeSDfHoTPkmzQSt9zL36epO0Tz/EzJsQlreRyVDnnIWQuv31iYGmPmx8is1/Db1gSkw013
QP46zZcjAeYGkh87BqOI9NMyrtno3pleHm07ZovW8TKWDyg+cdFOk4YanSO8A0uLwe09j7Vb278O
VvQEQGWdJRMmk7r9XWIaxgSm4d/id8Opcw8XuTzCMgvWO7QDfDKd9Y0Y6ZCIrz5xLxOyLXb3C+A+
qnCYy8jUb15Zmmc14/Nhyod8wjS61meNx+RzLLPDxIn7DA/ou8zxeyO4fMETPexsdHdEdg/4LIsB
K/xkV/2pFz1W6n4gl1CP/vBwuQC1EhjPdqXiK7oFMhhRdawwX2F85eXRXsFaBX6S1sFNZL0Fr4mf
vBltxLiVOE1FezGigJmFaAgmyto0vhjVlKUrA1LsLpqGyJdD5T4qpm6fpDeIX44bc/9UiWx3FnAE
nXGDjC+jKdKjB4zhMpu6eGsTcz+2k/kVySlch02CoiNlvItvnIfGG7j4zVGTm6Y1bHaf6KFWqc7F
o2pt2ldFVj0PReGRKK6rW9MA5mK3gbbEc5xil6q84nFb/p1jhD9ljdwdLfaBhXEeguGOnHua2G8G
dLFD7hDWxFEAkcY23suusXxcIvF+ivAAO1ndPdS1mjeNThwSC67f8zxKtuKM4ddj1OVnyH/xx8Bh
vy1N96kMiCgJmPIGBW6NGaMZ7Tb9ldHPsNJY+WwlTDTQBk4O1iDyLjxYHwiHoKylLIKphmz9UMUZ
1PXadh+jvJPXjGSv9YT2fY9O4Rq40TvTGwKGFAnk7GsyekzehY7gBMhxpKym+vOQjPqhTb1sj/aj
2BboFl7zHChJxlXMlx5VFyBdQFmyeA4Ocze45zHSPew9XGJK1to2nvAs8wSFG1W08zks83o3zHBO
O0fd4H3kqzaF8c0JwWTG8tjiJ0C+Ehvcfsug5tVhBpESLs9ehzpo+oz7AF+tF9cQvt3xGLSOIrEE
9hsjUy/0ExMjLqsPYlRN9yElhHlbN3m662zSChQzqwPm/HjXCVAoOduVtY38etUP2I/jvg58ZK35
zoNGHetHqrWazHit4hHUSB207IvWTngG2uiFwYMPYPGJpfMH+ranLCU+DA992yK+b0jLipzgzi4i
Bs6ENAD5ZeQLketooqfneU7t1w48dj7F085jufnbZZrHlqwrjg2WoDsAghs7MbST7DnSNcOMr2QO
huvcCG1YD7rAm68WEmsU3tlKpq9Ss+wXiCbi5ihmrnSoKDMVnog6DsvnjE/x7IVG67PAqMgmlKnf
9VPNLmIAjmp7/bYQkea3fTB+p4GrnypX2wJNwdAQZQMRJPlvFMpMp1By257aynS41p7hA+NbOSRu
MGncl+QtLM6aRznOByud3sowPDidGVEDWJuGtJO4sI5G4r6hiIIBAA7b1q+DtCnlxnCnO73Jm0ml
605WhLjN202M3vfkJ/1KHHszzcj9GaQ/DB0CiiBvIDR4R6DRPtvSwB/6uMeK3T269KKpTWz5oG2q
4jcrSp/d6iktFkG5GdUfueZ+dCX42wxce++WL72LzXMytkHioAznbS0G92qqxRbQaJeiH3esW46O
Z2yiMtzMS6CMFnNTCGetkFmUgfEYEk330w+ZQ3SpHI9V19lnVAPstiMnOaFzKq/NgK49w72CQQxl
YpJRKoWsASIMiRctZMUR6c5Nhvq71nD1jrlhrC0Lg2fJWcePFGd7plmvRYxgtRGcYjO6aO7i8piK
cpfPFXmL9nTPxgrDGu4jhRUeK+2CcoRegbvjIlsXsjzW+/si/tgXUqX3cSbZNByu2mCf08ZZDsdQ
bx9a27qG6NZWyQAHJ8iRYtdxMewyYYaPeT7on8NUZ9uFtbJJ9O7HRIyxKUYsiE0Uop/AacLNIIfb
lHrTxkuqAtuBbd7y3AJE3zENxS2CXFZ8StS+W4qn6CeJY+Rqo558FXNzHYueAwwp3qrvX3UIfi+e
gCtOPrBTRFj2UIQsGbX5gqZP2Q3IVI3XXFbfTiGIfzDrllxLrlJTxxFbpH2+qW3nJxIltVZfemud
yMyhMuVlAhyBt1BV9sk2AvMYF+VP0LGznqfJuACgeWmM+hQHYBLirvlKkEAec4anSJRQSscivRiY
Nz7R5qlo1Q7NMqq3yKcPhGtDpHfyTxcHxgmhcbzt3XlDwsOwoew01mSoRze2qdtB5g66FPQee0B3
+8YuL46chyfIiw/soTJ2kNUDioOnKIzeJPwuB6EwEuv4y47YO+H13wyat9cSEjI7fgpN7+JjzRV8
cfGPHDiP4lNkYjBxG4iAmNIdcuZgrTVUbR7ox53VC86/xDVfg3rUoQWWJMpWZgvsgFAR/MvMjzGI
eYxnIBHB7FmDbPmV562BXabdW4O5zyAaFV3t7WsuIEJKeasHD/p/55YIOsOXvqq04+hOD0YWfzlW
UGx0ZuM7p1efOChXQWf/uHb62Q5Ds1ajKZ9jFoNb26aEbhRnUYBaz+oQ0QgWSWfdAXpdpRi1OCiD
QJcrozX3ArtUrq1yrd/ag+XsY0MdRwKV7MLJPiEWOqvaSDIchCSIo+XnQgnJPlvwQ3vkn+YzyPJg
Jeza3Tpme6qblodLVu26UoKoFtP43cX1wZQVBhhdT67WnI0bT0LMTIqOrtqon7yUbsYOGkg5Un2A
gfP2bu86+5REQToc1L9VAone9eY7/JEXWxQSF526xPgYfH6foxlXvzoLtTN2t3rPjKLEokQfd5pD
h46K+r7we1Rpa8HriW+uTlxi4HIK5dx6cW2RvcgGdbjIDO3Qsml9tTJZnDVpIwZuUJ22Muft7qYK
9coMSMvqI2ANcUZTmgm09QVJc/dYhSBFRFz6AzqPVWsX/bnknv/xpjzZkz2DfwMD0Tm3nRfop2rP
+jn/ClCGPKeaY2yqOS5+6tx0jr01FVtATylRM6QX5CZSQSS+uW8aZsChgxWKEWH6BrvRe1cAjz4N
6fZIOe2fxOiIjCKziaGOrLYaxrMVs9aQiHcX5lukl/vGyrudHLl2UGOro86OdgsOId2QvzB/pZEC
86c5I8wXNZBakWnqka+mX2wE6A2COFrrk8Nwu+uWmKeil09Wl1SrxLGihyEpcYSZMq79WkMH0/bE
7CAJxaSpTSTpWHZ3N/tK3WnA3XNZAGjSMbKeRi2a1tmUZiwjSUycElR6FesOmJ6EF6B+DDcFwJBt
Bv31gL1Tf0a6FV+CzCDVAZHaJTFiH69Kuwa/2ByTIET8Vmt5/1b1fA3t6E0HSy/1A8EjT3GG2dVx
/9ht6YLQcaDyjAMnazFaw6krjJtRI1TE8zham1aiTFnpU0vHXM3DlyUrtaOEgUsu9Ggva5E8dtH8
Zur5JYT0etUz5bLXRYRUhSA3USKI7yqokSaJhOsfoV8OKLgIyEhin5M9IQn+UqlGUDyryaesMTM/
nNAt+l4YvAvNwEa0KIt9g7Z6aef50cl12ORFOTHow7uJiXCQ18kqTYjt4bsRu1hpY0muCw0Okmts
R9BIAGqUZWK8B13W7EGc9hxQio8Nx6WVK8SQgf4V2Bi0DD6dE/UmozML8WersqcomACvoBVgncyY
CGBz1eMHDJ3pqBXm7OOHIPi764VFTxXOUPpcue9lor+6qWZ6K2sUhOPVmjUeqoGEL0yfaCEDgBS+
aAQQ64mhRdvr7t4pu+zV7ES0L+Ickkwi5lPNs00mDzC1NERhGuOFfHUzHYOqQkfdKPB4xJmMyzGt
O2S941rUbMV6TAWkoekopiGiTlcbUxc9XRE9lEhEjvpsQvsPNXMbYQJHkeBhCmB9/cNsJvAJ2JyP
lhYZ+6DTCBHQhpOTICKFUQIKLZdXlzIU3ezWNNNxVeI9e2b9/aekTAMFTZ2wTgYSemovIsx7Rs7Y
TTAyGRQO1GqNdqgFPe9fI+aV06DsNrRwQfixpJ48QSM5gqkZyniXFnY8rOPWHc5kM2wDHEZr7G1Y
JPidWXT5qI9Zxnk49XNNjU8ZEsxzg6sUe1kQHmYjGzAKeNm7Q8pWBhZ1XxdRfcoHIqYofe+OTmB1
JLNnZTf0SypmcqIG90A0KoXnKM1L4MA5NqyA23NsdNgJiAviLJ5u5UQhSRNq7AzVklNuYM1B2bLv
tLnFUVjKrR1IvuC8R2ohv7GWvWdEAVkp8jqEFe8CNfIe3wRv05ijuIsEI4kGtcsu6buKfBm0hKYV
fYyGvTaCZ42Eu2A+Yujxe6h25LQks3iwxvIwVs28LdMRJyWa8B3Ae0xuonrw4pYJc3urnOKiz+o2
oCnBEgGAeInZtZiyeJVGTqCjug0+4V880vSOkf2Q98jlA09/ozE7egNFOPZSTpt+h6C7/MP4gnGw
9lTk2PrKsQq/AyKtYjdzAJsgCAZsZKwGTvBX4ADHtrcedXsRLlnpnwj9xobBefErj5RcWSgUUQah
963MEdt/EmwBQT4Cne43dRYMr05tpNfWAAewTjJED30ewsGK3hWTlEGBBnGxNeXHkgwFdBA76WWo
ho1yy2xkraWzsdY7JLpz1JxwXNW09aq/Oq1wfJa/OQjNGgaXfUaBVQLE7rR11U1P0yzazRROb1Zt
kyijF39E3WzZ/WOsUzI7ZxMwRm1wdwPD532cFNVphIe/6VV0ZOu9kL7yYW92+D7jLixO+JLfpTME
3wazzSGYXyCiVc+hky2WrcwUpwEHJq25gGPGnKBJkcwnEwbJigg3FHt2sbb62LrXgcd/rqExK9/U
7GI6Nx2Zx4xrE/WbNhiyJziC+EZUMUdOjZCwubQTybBNX0/EpUtAFNSOnajwpUDX+cK9kMJbzROy
MrqyM5HZ489HGTrNchlB9yES/D6ed4srha5gCIjMnqtMfTutZ13RVWnpMXCTpNsEbuy+C+BSeGaZ
Zf4eUcYBQTXq+AtG8whNLCTQD8zMxLjaoKdPi/bXZE/52ppxRYVYlHlWXnVZdnBtOOGOrmY+2iXY
j7SLsP4A8EiQKJx1WpOnQlbh2hpNfZdqqc672nrXMGzyp6FIo9OMcYEIJQ+BphYFi8IWzaupwQmk
nk/wnaJbvHuCNs/Vw+i0WDS5DBPn4MFZx5mAylWLrYdu1k7Ewn4ojHFMVObjrHukaJng0+R3a/Eq
jaJkFjb9dHGSvyrCHM6tFRz5XwFn7Qq5VUiBVkh3K5yoBgucGQD2XHOcYaR0iSMLI9Klh4/Bsx9a
0SeHGYLqJpyG8NFb2KRsqfCfcAoRcJC+BAGbfWxpcoubdmdQf3G4DslutlFZy+JYpxbJQymNngjF
qquIC0P6P21EkCUEtbHUyHJm20kbuL6dVI+ichi5RQ9i1L3fEEnGz2bSkmuMsyVbJfAO2NUAT0Tt
AksPn7yLaDroHvJuuuPe59Qwl1Ilda5TWw8bC+1Dz5mXDVRyxs6MyQNrwuSF7uaFZ9RY12ghS1N/
j4xgI93wuQMUVxfeA3xT8w8zL0Qgmi10hK68QLD6sk0HXwZNqV0/Qy+Fkq7r3+FAgHFGXDG8YTPZ
A0vgtwp0VLZSXZPR/rFmLuNK68xbzT7HIqKcEShIlXUw69QEEw9059rzB/P2YiMIjObRJo+spBhB
+qkVPrIEdjSpsCH2k6HloPGMrBl5UFw+1lp7IM6NxZBHz8xpbwJxgVnZp5X4JUbTvU1l1B2q0nXu
bU7oHKbLbuuQVfXO+Dtd8Pjp1hql8wZ12uGE0YM/XZphHmhy7S0BQfuIqLkXvpBx8ZhWXfbGHq3w
Z4pZ2uPiAsb+z6ywX2Xab6GIeOuwm65iI9v2FFthqsRBz5IP5vPdTpXFt8tzzgW/MpDZzpVzyIyY
7UlalNUeSjIs47nydgwBnj140oy8KYLK2P3mIgS/qKDXiXmT4RS5ALSfTozgQZTqTQ0tMzUuy5eJ
AIhkodqEgQfbS9f1mAdvxleFWM8dEJMS24VoVItLapNgvuU4UHaqaRpf9k68mcP+0DiLqDJPf/eW
hExWHAeS+XA4sNfEj5pFKXO+zMW5lNe/QPV0G2iDJrUzLHrTI11tqrS7tMrc4N2w8hvK856eO97b
OZ6/0DIx/tXu8EF5/tDGfXaNq3z+JXWWcBybgW8NdvlY5ClC7zS1lkF6soEDGJ0H2WIWmAhMF6yp
HnTD7IDnlNIviUqsyhLe0RgCtIt1UNMAS7PnhrLRzyF7+GPuaaD/veSpdfEp8hh27aKwHLGoWNM2
l7nyOQVNXx+c9BQ66BIpc39zdxq7KiH30QA9gqVaMQvxymCHL/7JdDXnBDcDKVqdnlXUY7xWEdVt
1vwK52UWB9ygcaofQ7QHkc3c/HmsXurIvbT6YigHRjnaJBAoMILBQlEwPjs0h5t6dP0c0eDVCPXy
d2HjKOykuYCiMiLcJY1hi77ogCGruLpOjHQaxImvyGi38vAx4Acn3hMbZross5omM1D9Bg29ZmGd
vAzfRZ9jcVbJa1vh+Mh0yW1mtpcSHfixcsAmKoKFtbEtnukRYSENxrPWooRWdnkvRFNu3JhlQeih
RgXmioZ3Ym0VISG0QJqvYKww6SVAkH6piLhwAhombfztdEbcroqiDR4cqIUrhSttByXnPXW0b60j
1xniKOyKLmmxmVcsvcm9mJmqIx83rWq84PDHmDWRktB1Py1yNPh/NOxNRoNQlm8uakyKAOayRmY2
92ge12MdHb1ggIoRbHryP/2cATImf+O5ilC7tcmpqhxICiIZ5ocQzeGVEgCStFGb60RXfpQO56oR
eMAFxyso4WTV5kTwuV3gS4DQeA7YTtSgCXuNzLm2z+jUugevd9Jj3JTnuK+uYeXEl1jaOpvRhTKK
Y4So0IHQkVxaLz2rkz169OQWwLj3ZQ0YaqWlNTPSwnSP7ciE2aNZGuPpPWeBEfKWHviEbu5gYXly
C+a8uokrL/dwobIDtFjZ7IcmsHZQGbvvKWnprcewfUTZpahge5tYDgBWECKCFihsKWfcC8mIhE9+
AMmLTqLpGV+3zrbBjjnyyDDmRmseU4u4JXlYLmZSttcj8YcYClZDCLvRJX3iCh2ipV5qYFJresJA
vBArvWIS3KI326tc3KvCq0/dxPUV2SMpkTGoxVXZ4JKVeN++bEF+o5c478Ny3KVBFq4c2bG+cFg8
QvfKDxDv640URngKZH0UQG53RcS0MnXfG0Waaj9GXLRJv2nToNtgrNYIFsf4PczYredoT97QN/Ar
PpFp3Y7VLgHAKx2y5PsT07Z1ZCBsWEKaY/a+wlFglN8EX1BMmrKXZBfbRWqsxBvZn4y2IYjbjFTi
iedTQwRJMC1CRGKah2Q7kOeKtWHX4thysBK2oztsS6DVa8MbXnldj4PePs0YCkkaNQ6Ma5mu4Zqd
ej/vC3Iz8bZWKY72djfimuf1ZyucYW9p02mb5iZjBTSDjeKknvFRVLlxUB74Kk18yQQ8N29K4rIq
DLEm1g0vJZzaSjA9nfnJo7bazQM0Eq9fF655oDlg2KAdIyCpLKJzJv2sC4NsJyg7D1APxc3ISa1f
dXkZv5RyBGWLNxx0ZYklWqT3ntZ5l6bZeI3aYGMMqtsnNrsiZkx8hrr+Mg/aDhV8cSczEl4oimZf
YbK4GTj9fOUhOURUM/m4X3CiBgymUmaMFzEYH1Li/ddKQUJcnVjpGZdWdTcRNKzbOAkObdXRB5Tc
aHrTfI0LEYCj8TYXMfAJVqTc49ZLu0jXVRxlb9wWqAUKqMT0Nd4uqtN3FGuYkaooW6A4sy8b/cct
rOkWg2fF7910tJLx5FuiQ1mL2vN1zjte4IwtH4P1iqBLp1SrGt8eHod3nJLrsix2HunyBt3GYkPR
TJAyOEdZsE+k83IsbuxS7ANZ+XBZ+Djc+JsuZlNX5U4S3bAP4+YocJRs3HSc/TDuCE9pAtzcjhlg
G2JI9uZN4mDG5A7DwErKzsAKWHtrYYwHq07vZbyci8nPVHnbCBPe0DsRR+2CkNfNixyAJwQW4dZN
9IQKxd7BYi/A/sb9xXGsra0z5i+NRyk08dDQ49HruI9p5r6BeBzW2ciINsCuS5xTx3aPCraOvTvf
hHZTtA3vpmhou9ugdnedVaC4sZrYuA5Mf5adDNv5zpeIuNQfvKA1C8V8dPd9rzeI+CcyKBJSgu2I
NcCIIXVZB7+wFz814FI2huBaS0w8ClHmhmdPy548jEKnLgAUajsunVOX0akFsUYlAwjXzE4h/X6Z
BDi9nLszxjeynR9nLf6ltH43NiH8SOceW/LRiHNsy0wA13rfxH4ovKfQqFhetb1DxA/xs7EdzafC
qnLMEXxf+Mgi/Y8UbgI/XpP1qygJlNBFhAkDwmbyUgjusl0P2C6BxOh1QH8Ay1H2mVedtR8Ta/kA
yxTATbPNAYytE8Gt5+l9iKIcIO2GktQjMBVSs3uSVQnXWBjgHtyeN9KfjWp2nr16KoBLN9Gh7kP9
Ba9mAuMpc2zP5y/ndbZBVD7aWcqbrsO8tNu5fEjdPDxSTcpt4ZnLREvnXOqFCH8AT6LAg6o94QYq
28w40KJmfl9Z+UYuU06B4mBdThRE6M2udkO2XKOLmyxrDlHFq1pouo+N/iklC4cjljzhBsrZAadj
fYkQMOL48yamSgksx4lQWKd97bGhA15CrEQoXPgwZVzNLisIMDwbxF0/egP/ZMA5gosUXF1TMfHH
9bVy8F5Bi0u0tdEofZcL+5lqH/z+eB3b4SHhgQMyVx9VVl710bjJtHxZpqHbBj3bAcOJtzYHPdvq
JqsCUKksvMrYe5nGsfblqF3r1OBQwBjvd+z1WKfXj8jMWG7OG7BP7LwwvVrhfFsgRTNMlM0I0AdP
pfkotGnDkFQiusme8X+rnW6XT6UWgENGE76RGjEIhlkx8KKBr7nDGZ/lVaNdFazlHbEqHShzHhZC
3KevXIOcoORE2JbdQSPHLE/PWJ17Sb1aVDPEqYbU60FO5SP1pHOSnd5x+xTaWeS83Znx1yvVh1tl
VcYW2DMx7974VEw0c61OTq47jhsZ6BWWi75Z9QZje6WFbMRB2/JKDQvPqNPx3JKMhGnL2E7xeKQu
qU5KldquTsv2zCciFypB/h52kbHGveqei5iKr1LDmyI2bZ9YugJI0ZS+Hi4RhHNNbIqy3WvcVD/9
EiFRqHDY9GMc37W+4UzjfN6wjd80XvA7L0B6z0RMFei39lrvDdu8XypXi6qMcU1w9vThgzUseQEM
5JAhkqmsmb3nF4Ue7ofZYVA/D+EdDizKFk8QpNexfAFGpV8R09WkNajxuaFqOfJ3vcRmbPszQtRd
Y4NyZi9EtMOsWfXGTjgfaqPWt47s02cq/XE9MUjG1Gx69zqK64cK6CEXO6UQ3Yf1FdaEzoNnmy9g
qMJ57XRZvPFINDtYjqI08rpslwiMmnjukgczs40T7dBwUQYZvKsRtYvDJh2EKDDyes0cbHrIm7T9
HnJb0U4ngfts9wb5ZckMcKTtU/AkccvGVCfwR72BthnbTYrCLfOzKdN9jRUxuwsWor7GT+/3Nbiz
hSP7p1RGVH3gBQffnqHz/WP0lc2hhqZrFYGrFTQBFuLcKBrFqTGbkvpINZe6hcuzbadFAwKQD4Bc
XJrhPTXK+UHhHiR42nIoxsoxhPYeYoHGJweul9vMAABNvYU3ejmiUafW1UaZSm55nyEBePNvBfds
Z5PIs6pziYLDiqnarChp9osxs5vdu1Fk20jSr8Td7D10jgBg4wb6yapZlm2suOjNQ2oNwqObXOD0
TPt8Lx1PgWk8q9LLbtFAOTT16XmwPPUgeqPbJln3WVbWzdLocBKLlXHuGtUR7I62J9SP97WEkIox
c2Acwf+ZQJD3tpzFRcC2CDWYgYEr7mYyTvu+LDfEKeAPZhAv+zfQvusAtqbpjdsG+IfOtxMn1Wfp
ha8J17geRY3PNOAcON5h7LINwn0uMKgqKhkxP4peS7cdt2MD7sQMQe90/VoCnaLJmbTT3ISVn7SR
taMKcjf/m7szaZLcyLbzX2nTWmhzTA5AJr1FzJEROU+VtYFlVlZhntwBOIBfry9ItjWLrSbtPa2k
Dc1oZFVEYHC/fu8534HY4p6SHIRGPDExZ4I0fnUAXgO3jJfVYoKdnZK0IRNKIEBB4grAtf/QpUxD
icaI7Xes3njyxzYeX5bcCq5NHefvfQHNMJ37SG6UG5db5Qow7RS3KQISFRNc3/ZfKMDu3bAbaAhP
SXiwEj0SbYICNK+anJ1tyL/LKiu2tLsfGhc4Lk2N29QR3xvfYSxtHUU+nkXeAKCZbjpAytoo5Hze
2WrUY1z7H0SRskXXHudGFbneLg1jazflVvssHQbFK8TZN0WeAV7rQOR6Q5Xv88rftuPEpo1uXjqb
IZzK8L1UAWMCt8furRZAFWSqwsvoqexS0JsgkZ2RiHOrPLqm9reOU093TW3fDkYNBspj6p+loRG9
4nCfvKXL5SkFC/lSGH9ZFRMEWbomgDoyl3qYPTEwBLynwnmuipLCHlPopX5KT0EaQSoc7XjnWpbz
RtP1AZZudwVaIaRNNlqf1eBbaNqzJnquMIVuSDWprpw2zA+TX0dELrjLlzQjerligAwH126uvWrO
nzJ0swwpLOtYO1D2nNZ+H33nWwsvCYt2nd86cf02lIN3zXFlfsWqEh+QUKv7GSnQXqNp+ZCcEY5D
23W3QrTencmkc3IgB581F/eWVZlJhipL+tncSUI0zTHIi+KjVxGqYGQa0WTn3AOafmQADufaWdKb
ypqrbVIpjH9JvlXKjg5NH4nXfAo+8nTsT6Oh+yxLVN0TF/wm9+do40+wAfqkMIeiK92vSa2nTZA1
6SPvK0iAquZkKcURdfQZcNGP2jfEwSf9aRZjjMRkzOdDObRq3Pre9B1Hy7DJIBPQZJp3DZmpG8Bp
n1YwQqDP2uaeqLSEUU6fsWPZ5X0wzrQaBUEkAH6BCcPBko95w19sUCCsS9HojRMUrwg3/a+QZop5
0+p8o8kP+oTxwJOR+MuwRtKKI39MaVLhV2v3WQB+v8Vgv7VdzMqJxVjBeOGVTPV3DeGtP9CAqnaN
NQSPnMCcrS2TcdfkXJ0sa7/mIwNH8it5bcJQbNpqfm4svDsR7aF15PtHxwqbG/pB3okeG8vx5d0H
SvUWpMgzGSVHmk5L/RjANshXGoU/0V/yazpEEe5Uhh7hVNfPVSmJJgAHuF5GbmpdoEMJgoT1Oxu/
N9KF0upUL7RS6QkvtXB2LtAo5IEzMhI37rMNNullZ7RAdV+lZXDogYhkKyIJ6i3asergjqPPdN1m
VhUswRtnD+bHvTza7nDqOwfVVQty7iCFT2x50Xn7oLeKI+yEke4HwTJz5eXrAVDarovyEynAIZaI
PqQ/0RIOS8yKrsNgbRpn6zCKH8lyuLCv0/AuXnob3Ulg7XkrcPFFS/zklJQddRj1OC8QWlIylIdl
CSEK4KvdC4qud1SBaCMdGsABjXZqP3s+dwiotsDW2AkT+xXSfLJ3nQh9r6HTyNotkq/0TSiOpBKP
FeP8dWIlEdlCUj+UOrqKcDiv62y6Bj/0LVugCTCezM+MRzngkXG2BW1VwGmtOfO4gZIHgjSWbYtO
Yj1OxTe8IC9txlmYcDCEc91w1H5EbKPlDVsAQPau0fOTBBPzMqXWLXJsGtNB9DxkJMbmjXgbI6IJ
YuqDdSYucuIuOsq6vqlL7zGKbI3ASdcbdkENn2CAizb6z2SVJnsi1cR27JoHh636Huyb3leWF29t
yLEH18KguQrRRm2KqjTPTt3eoz8gUJ0uIjray0x2piMr8jlaJW5xw1RhazrADd0vD0hd+w8uMg5g
jPOybVKqNXg8DEtzuo2rPgyt9TJrrLpK4AvlCJspuSHDNljheuuPF2rhgXqbpUcu4QsGKxAjbUdL
75LG0JksXEeyIN03zvCSWJZ/8FXun9Oe5zJM8Bqgwe3JrgqUW39DUBMcssJ7SypYUmNTXAsrEzcD
jCRYDF7MdXHmfcX+s4twqmP2pqpBJ8KMtx9YcxDlgicB7b/glhpGzrkAr8Hi2+2dcTr3VgPDOLvJ
zDDf6qfhBSG5Oaixnc6UX4oZm/VtGWGk1R0YKR7s21Z31DtzXtFbutRbSTXto8U1Z6lBM//iSfv/
23fn4Hb898Y7Ytrq7PP982/v9effnpqP96T5yYR3+dO/uvAsKf7uRdIjZYpTmi1sX/7DhmdJ++8R
huwgsD3nHw69f7g4bbyani0jSAF4mR0bW99vPjwMngIPtydwmQLkdFzvP+PDwwT4OxMeactOIGVw
+Ys8Is4x/f1s4hQsxUz+cW1Tzg57Boju1kAo/gv0Qfiz1w/ypOuycBI777uu4ATCRfi9WR+YnY0S
q4g5y+XxU8ZUfdqWesT6FQIHfytSz8LHlFlMM8VFM7VdcJlc0oqm6Xb2sTSBVgKAsMIkPeot5i7o
RXM2cBh1JbssCl9nOrew8G6rEVPBdgnD6cOr4v7KWK5V7JOp6l8W7aXBziFvxac9wc7AHMDWb4vf
qjsF+CU5aQkzkmHl7N5fUplBdpW4M9ahjGYMEhA5K1oX1MXHuGRvPuZBN94hOefgdnnZbsawi+Q2
IvfD2k/kEjPjI77+XNUJMk3yigaGpwsskhXKSMB72BCWHwbTA9FNedLcFlaavWTCZj9ytBxeOqeE
F6bohzGlIZbvPJRB7h5nrbyjkxfok2iQYXWrcAWwmPudAatUQgwKMxH66wbwKeI3qj3KUH7NCl1T
/USi28LsCH/nTeoOqIs646f3rXdJ7yyWkiqyrhmKxxMpp2uPoR3rNVXEiBEFWJU1FrB3ktDllCqn
8PN3L9Hdr97Pv9VDRTOx7vX/+m9/eBgl74Lv+LYMQNA5wosuT9G394esTvif7f9OrnDvwBuw1u6i
Ixrui4PEkSjiP/8U+2eIBQ/j5WNkGPpwI3BoOxd7/u8+Zq7R5IMfsTBDUHAWWfCgR9uhd+XpUwjB
Yp3FMbUCPdI1r21+nuI8+4vvcHne/+l9/fUrXJLSfBt7rotX/OevkOCUmaKqtdaBj/y7hJZ7yOh4
rhYCHrcDVfJfvIA/e7V//TwWGX44r2LkR3+w9veeOxUe7G9gFFBb6d/2G3x1oFcYDe7//PI6/4e7
GEhgE9L55RKzPv10ebs2jWF50T6dezKR9qRh6S/WPCLgmVN4LCu3VYaQm854O+nruyYR4rtpONPt
3DJ3z8A38VtNdTPeMgiaij1Wkx7tnQvFlwkeBt/YTbpsQydswd8Qpt1r5AbtA1I0+wz+I7jOZaP+
C3vYdfZN0dn/0f+MHfiP//lt+h/fGtTeRAr1//H/Gq/A8Xj8//1O91xn/ffPv514Bz+b6qdN7vIH
f93kbJzmNHao5YSw6SdfUAG/ggqs8O/sfQ6SmssjwRMRAZ34bY9jZwyljeiRPSGC0+HxEvy2x3kR
/8lFasPWCdmFXemXq4zF6rdVBNYDV/2f//7vV5XA80L+Cifi09kwsbT/YVWp7KIXXi/RZalNIxgW
qeTwu0vyl+vWb5/g4ov3HN/zqAR/fuI1wCI1FHwCRlyFd50t4v/yE/6wTZMJYUiM4hPIucr4DUGv
/yuf4KFg5JgeOoH/hxWJcSsaDrQ7zA03lu8dulz9xSf8gX8UOtQYIgQexJrns87/8t9/t+4mrUg7
TpLErvWYqK/ToRWPi67C1yzxLPsE0L2t+WUYZp0irK9rL2MwSIfkmvgfBOyhi7lv101D9TpBkyBE
gaTg5YvieFQdLgg/e3+pEXAHMEquNnZZMI378xv987LNL+DpgU4FtMAOvTAK/gCV6VBnInbAtRMt
9ln0n2FUXBESs21wLP/5J/28YP/6ScCg/Ut9yFsg/nDDyRClpsHevKJMeYpDlZ/GYEFmVS3/qZ3h
Hx/k4mf0qCW58T8/u0tZ004jSQ53BSP8jAAI07xkkfny57/nX68cWnI/8uAjce//5SWc0EiEsz0T
HYDG1IVYAHYzfJtqeaDw+IvPujyq/9xcLz8JvpSNBY9/RCwuf3jhs4BRr8igadOnO9b5ruMQiMuR
oupE/ffnv8v+GZrzy4fxo9hUbZdCHrbKz9evkASpMnVB9gCVu5QvGAOT4EQ/AzPoezA+qOQqrM50
K/6K1gN0619/J5AZP5CeQ86l/8en0XitStpakQrp+NCK0B5KRhgkLGxqJ6BZZoC7MXgrg0+H6NGr
pK8XTsRjg7Zl6qAQMHZoDqU3Z7d540nGzLKlR502RBGvpD9YX1roYjQ3WsExEVndiXlD+zxHDk8L
zLH+KUbe+hZTq32Nmall0GYr2KYQPGPO5rJEqGCRYV1vM1caxuEJnltc1cI95+3SH5sQ+vyqk2b8
KFvS9HZB4phnia0zQBtuY+X3AdP7A0E7D0kfgCNIOmSmV8RYC7rTrREfnhdE12SPIdi3wEIOyD6s
5Uq0gYaqlUXZgzsk34nyoYjtkGQHq2SKLqkZsO0XBiOO/diV89zRZ6HPvh+QasmriAicRxwSCkV2
6ytC4Cz9mc1Jj48obY4YZOoDiumSo3ll4wzOsSludDs6aj8OuOJdz+gRTHjUijUM8EsPY2wsb9MD
YxG7qbHbjzyDR44IY2nzTT9T9t62C+dxdP5ddV2peXyPw6E5dUkHaAC96V07l80dZFK0jIEnz4S/
pMCtgSuuSY9heuvi1L/lJA/UcBx7MTwmU0niSt51jMRkoRuCQSy0u6jUNAkLa6BbE+Z23RfDXjvM
FlYVwJ55A1XQPLYkmaRrnYXFG5zRq5xV7+A3U0ynXLn3o6cjBLqs5Hs7iaF/pgHqbBw5ORv6C2fe
+GypCNdUFQ/Juc2K2lxxS52dRs2wmcJ4vCIuaSY3TCWMELw2r58I4HSJQS/ktKvhDXnnISpGHBwO
IJVzn5hyv4TSeiHbjvCoaEB/DWSYzLVmBn95V8wiWHcaSOEO+S8Wxj5r1PWAWWKrrQtXlQ59dnTa
OG0eBpTU7W6K52g4oaWSt1Eadkd8WmwhdT2b+Qll2eLu8fF1l8houyLfdVV2AGyeei9DzuokODn6
Wm4m3Zr54OtLwAPqTRw4ydzQmQyAaTCiwdRw1ZkxzemH4Qx10GQCc7o1RaLzb6OAhbKN4RxYh9mP
SvNIezJ/140VNScXKMmxrJe62ExRU8r1XEX+E70mlZ178LZo3LO5Ii1HKlSiS5+3PS1y5p2bkb19
7wUzgac9MiW3WtkqoHuvBPFtDf6s17qIlEckPH0vl6HCDtVK9Jh6VbHzZ485Lif4/p1jJ6ZdazAH
i+iuO5TF8i31vPaHQ0TMIReVs8tyKzzksCvew06YrY/8BEk4U5FxA+cpUhtAvXhEsiEeD3oOreeL
FsXBxlohBMmZ9n42QxQ+BGTfnhOXNumqTclg8Zwy3CvXBeAYtOXyHqWE/Kz9WOAiM6N/pZ0WDNnE
Krwbddx/kW4avvMC2/SU4afsLdn3dyM4xK1v+fATUWBWV5lUOAMD5t32nlx6azskVlSA7I/Rk7XO
lFhb6YmUmRyLHsMmuvBnb5lfGzJu3ytV1WccDcu3nKgwzAJVFV3ANiEmSI9xjNkT75Nj0Wrj7HnO
VOKuKm2pvU/cptqACSMECao2Cc59F26K1jXRw0iBLPciakv/JIYamUEaZNqmi39RDRU+aX5n38sQ
RHdEdop15RM4erAyhfRdxvV0H1ue6a5xbJXDC8MdE9cAs0qPQxEgIm8jaBhgBWDJxtOcCtT/JE09
8b1r4uIUrIylH333C9P3aD1UHqtILU0qd7BGGAW6aCi8Q2pRnTE8zYnt7myzd2Jjd/sAteUnZM0S
AH3uqKuqU/jRh9latkEZZXRIMQU9oFeokp0g0+95iSv/uR4mtIl53V5Frc00noQ/CF9hP7+ErSuh
BulMEPMH3PKpU6K45JXW9V1v5el+cN3gg3FOiCSZkZmzk2D43a1o0tB9LkNaP+h321OpgHgwBUKg
cexAhaotXY8lkgyJ8f491oqsyqtSZFmzC3qA4Hfkw+vqy4Vl3+28zBmyeykkSpxqwPfPpNH+SkKG
TXc38zvGVhSU5w6oxX2C6tM72J1h1OWYJN0ko5Pc0FeRD3U7oDpdZItgK7TjMUYSSJolepR5ksk7
el9f3QSE34AlNQZpLsD/uLxF+ImpZxVkU31W0kynAFXOodFtlFyjIncTGEWjOs6O1TySCxshlzEA
Fk8JEt9xE4omuisT40TbyUE5dwXso8RUEUSACmwizav1gAa1Y+rLhi2YeER8VZitcDfytokfRlRn
3WEsIH8d2BvUActWU2Hub/Q+I2jvtUocxhK5nCezi+2xPyzGrl4Ti/DGhQUg2CXMyncamU2ORiAf
j10pbd4NjvZoXZ3U3idCDXcE947BmfEjcVUeWGx7V+gJK3szR+6D1y81lxMUSat555I+I4eN9E/0
0oUWHAxidytzLAfLEEKUn6kt9kGFuQYV7kRRssLbDXQ59VnBIBU1e9Au2QSmMnCPSqBSOheRND3g
1yauH7zGAypTDCOjlNS36r2OuNkX+lcU3PjunDxYHFXq3QUy+7yk6QPLNFNIWRHMdvCToJavopwr
5xoPMcRqXXfMmS0vRGeoBcoqBezj1HtTHcOLynka+trlWy9CzWymIoSW2dKJmdGv7W3N5LFZKLCm
oi+rr9ZUlrxsiCPBzGiDfwI+MA5wu8DC6TIV7z8sq7O3lVnwCCZuKw6eXw7FuQJ17R+ykGbnxla5
jZqlS6ILHCuCjnyXYu41eHrea4dyh3rJ5C+mtzMmHl7jTIcBg0j/gIgcQejSd4L0wtBNt3mMHYve
5uJ/WZDKgEFO+mY/2sIpWGFVYYNpqzP/mCxDAbqCzMZN2Jk+3bpoTZIHahfyh3TdFMQ6LExsK6tO
dpEvFyqodn4Kda3HRxCGazvL8qsw6dSGXO1kQ1rAoRN+eoNrgwaQidJd0pMXHzPB3CW88iTzDAKh
/zJNh0l4+EfIqEF+ljAkK+xS6B+dhd3ZGS86MCt69RMUrq5hymHnQli72S9yYsfIIBnvx8ogm41H
p4gOgx/0N2lUi7eqm9qCZWRot9YyzqeO0fOhwY067GhcTPPOSO1h7WgvWSBgQPCR6ma2z06vSUTE
ooEKYe4b5zoqiEnFLhWRVMEmS4FAFsuxLiQBl01h5GkajbzL46W6m+agCd9NgdfkJRJ1u3H0EuVs
aDJ4i5NY7VIXhEzZAJfyOwtSBNTxcE3TRd9PrlND1a+0PDmVHdKCCLH9YM5FfYZ+ynl2RnHpDMck
EKczQvcjx6hQ7dveRGikFyv+qHDdrm2GUNYbJyvyL70M7usj8LkwQAScIUaI1ZB/MCw306ZLgyq9
dgJAPB+2IgR5NwRQ3TaizBRZgUXKqtKTGrEGCoBdEkcHpositKuNn7XR1nEbzGwa8fV6crT7hMKb
A0TVChDsJIIfsUleVAZejLuanYOUBvAuxKt5XffjgpxdhZDz8U4Wx7koTsOA6Rn1u4dAien3Zl6U
dSzmrgCTkyaMYfP4dsoQ1rV611Pda1pGkHxG3gl4ZH11S0NUI8mEVkE/PR8WkrOXJOYcUizBvXHy
Dq3cosObsMvrLccP/2a4KNwbHOg/ygx4FW9huIeoEZK42To7K9TWDzvhZVuzRM9HI/AU4LBoA3QF
1mRzEiFgBjzCXCffpNcO+25ZWut5cAs4K3kTxs66yW3U8BSvYkea2Qzo2CZS5qWNUPGnDZYsVCJo
3hXiDmAbi8ap7vvtk8BHmKO8DGt73XcNmnI1xcsxW5Y5OZaQv2GX6Arto6k7IA3laHIofCZwjooM
rvqMEhT1ks9T/CVTQV2uh3Jq8UOgGa/PxbCYU5M67nxkvUyPnLnics3IXWQIXs1McIHJaxhoFVAg
UEC4SrrLsSzDQ2Hruk8JgxqDQ55Ae2tEK/WhJXvdPISTF9A7k05+NxO29NEFerx2aR3uY1jqm7iJ
BmKwuyJuzuRNmi9iJOdwFdSTGRyojLK31nHST8EW1X7enRs0r8FVH7d59dTX4YJuqKbU2AwjN5sG
dK0wHMTV+DCNpXtPQKD+Smy4mLbpJJdTkgpEJH7pvUNhSRQREpWorxdjBLCqrFfpg+tnvBNZkUIl
Qr49n6wRw9+280g6JB6zPpAX4E/70aqmS2SeJKG7HdU3/NTDLdG8HH79YQjfvORimBvjDYgFqDrL
bMfFNWF9y5tvU7kjY4DzzkEWHw2j6vw17y/IIgJMKxQzKk3BSYwLbJYeo/Elk9OJNviK1EY2svtl
wvXglSYvyEq0UyDqM6qX/SVAbtfDGHmskBBuAHDxrxEEoKwYcRsBBnlo7SnZCgGdb3DJPQQzLwDN
jWnyNacRB3tYsZ43SosXZXOarRdR3KJaJXz617F01sRvjmoDOnh2dwJDrm7SBZX1ZmqTjtA/wgNf
8UtnP0qMhhTpU8Tw2UvnGznOHNx7qaa9R7jEvKll1mPHw1BV+Cj0nhsPhh/K5Qxje+gsO149RAel
58l1ZeQ3ifnvGhvAkMNDFPU9JWrzNjD2AjHNT0YCrCmIPBfAIctFQuTQ2PscQluoFUcXpsNejpM+
F5jRzzzT9sY0Xr7jq3f3rtPYT8YrkZDVD5fUJcqrGv3bJs4Dkk8JH5m/sODYV9C1I28Xy9QcZwr6
mqFaXb9qBZhlz9/mYVN3i3ZTqUBjIWncb6EIiq1ByH80S4CEvW61sQl753ASB170FnaoB5uppYll
YS1I16622EVKNybHJ2BeRLhIj4AI9Ur4YlnkUzkcMr/ItPeaYz0t2WMK/fFJdN24T7NKYB5OZEHi
eDi9WSqpHmRnJ2vfSqZTac3l2eCv4qGDc36DBbI6kDtWPCiIfFvRMVWsg7K57XUWHWQRjaCmLiYF
zUmw2sheYtEbfNBygaNRv0zcLlwQSJBBBbkwu9ikqA3YXYg/mfgC66yr4+eOSeJ+sR1CTkhU+wFH
mnIcS80pzfSC/2bKj2qKBpJKyArdmGWIDv1g5Evkz/k9ZOqQCBB/iuUWWWiLSghE6AYWpvs4lEbu
F0yxMAnkWNWEnM3FgaRjehkNOt4O0I/EPWabHT5i9h/k0DEMv0toxAaxETIaJWbEP3OEl6vROb+3
Lu3p3kIKxAG6U2dvGJHYtoqk0HTO9jhYDCaHGZ88Iwn+kI6q6qWcc6fYF6wfqEKg2O7cFkma4UKE
60A647m2I4U4plf+90QXzZa9v/46wGPpCQwBWmK743VLdBzmD18/E+kRPBL0VQ0UtMFQfFvCqH29
yInHnbWEorzjcvD2TCAbUbNMTbvuhxCWab9U1q29SBKazKV3SN7YFIq9h+x8xgHfi/lMRIb/3mSe
zWpM33SjXM4ZuyyzFDEXqnS2BLOKCE9yF+TrVMUsLunIftR34zd0S8MW6PCdZ+cJGRYtBytsDkSF
DiNvTmAJoEe8Une69sPvEk87CArHXOKsAI+AufK+kM5hHmiPcbSMcKqeSMfRyGFCDS4WcxNH6nRw
XLVZGOhsDR6rxzhayLF0s2Ab2XWc7VomTvkKtClnUjVruKdhkHboYoDqnv0xgGwfuiq5l2ouiSFl
DEVdzJO34lw2jY/xolbti3Wmzs+rvbBbcdQNE64dSQyrQZ+hoiDDrqzPfibOlai8WYCLkgSWWnFl
k/llUngRaiFCKMAu29sEvR1MrfR74FXeHme8t+mGJpvh6Nh8tNEuVkRLjOresVr7diq5cVEhcMhG
FeKkKrvkmdl9fAMVKAJF1wHgX4taL/41kq2nph3eg1CN10vozA/eCJZygXfCImvnK3Xl79P7gsfv
MMc9KB2F9wBkjvKHLzB6iDkROGlYbJsO5BRHn20UEQlATmWSHu2QYy0nq06+SBGaKxPWZusUZhoP
mEr7T8x5IQq1KKw2Y8ujsbINLh1Y+1idY9uDeiqL8aWnMv5A1sp9WCbj8GjjaGw2C/B+vF7RYKbr
OmxquFEqzzjItVMBLbPoonNqQhbfVgoczE5KbKboW/CGywwKrLJTe4PQsryd0jFCyDu4LCEd5kJM
aFE3BjeuWza7kIgf/D2a8wc+Ad98OMQRZXsIFMPRSRHO7WOOAe/FkMt92o7Fu8WonsB149hX8QKL
DPX/NJt91kW3vKD3RUpLIXVhY/jZ5MfQmQfP30VYhqHoUD6DcKU0uiZCktAyAoeiTd4m6kubIQRW
WkdqhTs8flUci6K1M4QG5Ao370XSqCURdMm1++A2AYk2Y+4dZcX33wljkQkC54kKyh0RYW+yNDbk
sZYezUPXSHUdJ3P4SdPze+NU93FaAFDUU+ggnMkae7ekBq11EsTlo9t7wz5TTvbDBSYJ40HHbrkN
LYylNSnLJdZ6crHOcw7VkpciTS5tc79moiGb+T1pw0qsORFNL14MkgyxepGfbLceU3oJRVnhTI8S
sYe4gLY8NFpVW6+SA84/b+hxZaDZzXc5gKRiq2ycqeue+PT4aSq16hHjJgsxMT6xNCtGh/E1oR6o
yZHTogosahJPsAE67gryJna3tGIScJMioLoEzPlA73Q4Z99sGujjurCq7Jx7dedvYg8G0cGd59za
M7mW72ZJbAP+wUk5+iYlQsYGLMN9YnfhUysrAQ2KZ/w8BAPfI2gTURwjU1gEhvt0Xwi9SAFD3DlR
YAUb+voD4wEuGZHcujPvVaqNs+7crkMo7WXLJ8bxprzDlzgca1bDCeieA5NFt45zbyeXaK24qO0n
61L4HhLPtfUhatx4DZQSbbFlEfQTS/04oLClt04Z933JACpOtT3BUPLrij795CL3FDLNzyXXfTe5
StKlti/wtCG79sY+XvbQCdS9TpzhYBo/51ylouW2J6/4jqrO3NSuHgmst6eWpoMI+L/kFH/W8yDA
r+R+gWYw8hO9UnVOVSuayiAJ9vEep1LHL5iOxUYVJKBeB3wxErp6OvUPA2Eo/TrjIX6plnqsiP3E
ab2RdlK9KOS98/bCRkhRelmYhYAQgugdrCR/AbmlOXbQ8a9XZQnDSHr6nPQxS3RQdIgYy5BZUTO9
j9Cp4q2wQly1i6Wey6r1mcGxd333KoLXywqKUc1a0e9H5ED4sgg4W1WhTqtTQx/xsSd+DnNiU7jO
OfOH6EfZc5QlbWiwF1qlWpu9S8h0tovIPeEMgT+Jch6M22ECuVLAvQrSI9gBz+LSjM2+QOf1Vvmz
fw1tqT0CBDOPwsXX3OUltvr4e9S21n1labXLo0+4IHPkK5uwGIKCsfVPSUksjQCPBf1WfNc2pB/0
uXmIXQH/hHsq0ip9zeO0xdEwlJzShOJ5ZvocPdMuvL0ow2MbwdfGlWkMWYDzJnexWbY9otBjBTXy
VOG/OGiCNq+9QM8DWF6aJWdBPk+yY1duczqI9M7wi+O633jc6hsPy/+4rYcxRxseF6ThKYckuZMI
PGaJFSqcsxfHNAG542RZMXcvyltRh2LV1gyPNgNYmJgvmUKVm2YmWwR9qvYgmC4+dJftN+lDnjwZ
tYVah7zdXxkJkguna7gzeDSWSzaADYySvcV5Iii1vsXERU1Y0JvkUnGO2000TYt9TsChjb0t5KBm
MjXnV7Y9BtiNnOxk4feab1XTo373EdM66zq1r5IoNyCnDP7+VcHM4qOw4RvslFpK89q2zDVWHf6U
bK9al21XZUGzjdQYMAiCkvjedZyB0yifivuaER6/LOyT8s7u/fA+yxzSaCE8N9amwln2vOhW3Iok
WbqVqOgo+UUHeKAWC7yNxZEOJU8kp+uqXYJXnDH0yBOrB6fn1qUkSKyPd1RUYoffBkzs1NveB7Un
VwiRGbRc5mHPjR4WZj6lCz5bV+T07Z0qDPtNThQc/AKKMmzerg2kPJ6Xgc+DsbBmuAR7thMynFcy
tFiuSzlaL+AWukMesKWuKqwOH9w4GyaBzouvRWvGlVNljvVotCwZu4xFutDcC9xH00O4oDEZYzMh
U61c+7kyFwuHHo99FSUFTru2VftE+8tT7sPy2JQITp8hOGebdk7c80wf+555e/617jt1ADpSqWNQ
AXk7pKp2P+zJd/C1R/Qxq3gO1NYrdf5Y23MXwtIooOzRo2ColU+A6I1MBMA7b8rGx76JA9IxQ6ga
qxjq3rxD8tDCB1cacrCpE7JIiz6QPyxEMuWxN23PMKdilVy78DmO6UAl8dEy5JmfLTCj6YOOK6oV
GSV08/Eh0/HHUm2eybysgHyBOX/WZoIbK3RIv51pPCJXVPpkGuCFsFKydIGUYYQo9JubEP3Yklp4
8NLGBXqTkxGRadf7MempeMzacHCODr26G8eVuPfpe0DyzbtsImyyNa0494bIsJvCt1LxkKYzj3nO
AxacSMi8BC7MdnaVM47mhJpyC8gjcIZ3gJL9DQaBbuFUGUmQ8yzGa9P11V2IK/IR5xJdVmlBjf0F
tXyfJPY0nA1mpl1JaMGbpBrC/TnFNCNzQTJHZlz7c1DoKddDorNxnSh2mLXD5j2drAVj+tr2kgmv
2jRkd25Susux9OOueSW/y9yUmHA4mydF+YoDEzSzsHX/1PtSkVsfuMyLZWsxFQB7Gy68fLgtLbJK
I3eAXkBqIroSYr0cmkstTG3afOU9352UAMTWvfetmAf1v0k7ryW5sWTL/tDADFq8BkJnJlML8gXG
YpLQWuPrZyHvne4IBDpg7HkoK5ZVVTiO8uPHffveN02iFQ+STnQiq/nwluW9d0fzmLlWqM2vpSFq
jjpZFFguNUoMEITC+Ojuel1DZq9XIhM2KPgqje4pCCpKpIZYyI8wgMqf9KpatN/66N2HEeqE330C
QTKiPTCKFZVJOCQ4NAcaJ+tbSnLGDymjS1tByOebLhVivrboFw13LYoZMe9CX0HWOxAfm1RudjAs
5xEnsVdfHXp7mPMar2SMHWD7micyRc24lPYyfPT1yk+sKt/QuGptNKoYsA2Z0rqCc4heQi2IfpZ1
UdxFCMg/pN3Yu9M6AsLoOvlANBWEwGihEq6y+imXc/kBOT9/68dN9020RPlDKirpVu9GboiMn8op
8zu0npRavPFzKowRVA7bvkx7dolKa2fTinqzURohMI/UiLp38kbJlvBZRCylz+BZVTz3ztAy402s
9WDdFXJNUxNvfB95mH4dUazm+TLyne4jaA8JTEEIfHKU4GfJSushKGqyVZHDB7m6snVjSbxXgIaT
1gGkvY7xKe81baI70UJxsHA0EyJrx5NjCPAIAG/91nTSo2vCmrd2Ipzynkg9CgHEB+IhgirgOZCg
91ISn84lEqW0rKFVWihI2zlZuQf2lxyDCrpZAL3QgmgRVH6RJgrxUw8QgmJnkAe/RdkZvsulRglF
tAIfcvMGL5IPYiXeedQHmQvYK50DqhT0v7SWr/xWOIY7R1SdYq1UAaQHiRBGT65rkoSoskx6aium
K7ZKYQBbIHjJFiZShbcRLfi26yvmazw4sEvpTQ0tRImyOA+1OK6hCVKG5OBY7qjVUhtQyxBW0I4U
UUHcJ5E7RC+9j6wA2cv2Via4Q5AsxMltU+61G2CCtbSLELV90Ewind5BD49MLAQOvHFEh+BlXLit
UxJZ35P2NN0fzZDLHJSCpphBpMKwduPGvavRokDvQuxU5U3uGmEL+3sJr3EuaMQf8kALpYYc2R+O
eM6bUhiktYGXFOyyBEvsUfAdoqrZ6H22w1+ED05nhP4xdKvwyasTqvYsxY2mGcMrxXi3/Aay3gnI
Jirunuqo+5JBXrGTW1hoXEknaQ2uzwV6QrAebI1E4EXLG59zMTBhtS0QQq87ujSh5Oi84hes621s
62nV/NACDaflwA/0UNKJ2KHnEgYRPdYJtEfUKpKnGqtPMCnG0C7pBkyIin5fV13xKPk9yriymFDH
aOJyazkCjxazgnthqOnxJrCP1G2Qlqqx8WRY+mNPteDJ0eC7osJGHjjnt1L6A1U62bhrmmOl6/V9
mzfAISNatdxtoZkxmhokGmi6cyD9AqJRpw9KoMp3XSJ4yg1QvLQ7KLpPxsssxPQBIZeQwk/DUQEH
4PPgyIt7t1BR+SjbBAocN7qRHG/46RRh+1xU4C5X9aC1t4VVD+UmQ20XQguDKGubWWBCV1IWNZCP
CPIbjBveuyD7NIs7GtR/sZpLP+FjhwqKY+ekDx0pgI2qhY1JnNarSLb4hfUOg0hxm2gDPDKuB4Pz
riQCJ8NRCagzGHVAWUyMwnsoN01nS6wgIdnRJqVup0CHkkeqEl7/DM4gKj6IfYoSZFru0bLlhX9K
UTSFXWwpjfdQZLQg7mn4dv8RG9UyVoUKLfdmrPRqq1w3O9L1IHWecADQd/liys3RIxlQDJX8akh1
Rx2xTTfMtfgdDCDkSo3GzSevecgQ73Nnt7xhB41sBGXVCIccNyhBboWSsq+ViuZG6SpBR3WImx91
Gu028GUV4kSciB2DoHtVMld9UxXRWIeG7H2aMp+yL9QuK6lEpGbAY1EiRcUXd95Nb5bduwUiUN+i
W4FAUgs2z4WaWFOyN8sszE+khuXwkLQp+SRgjAV8elGIJquWpdJdbxXENJLZ9h8VDdP/gFFQfqJx
UUKyjd7MDw/wU2UreRbTY6ajK+JRx7Bw7lRiyKW2CBwLgK9xWmizH0oviO+DqnfTjQReo11ZRp8N
+xDhpEdymcBDZNf0n5u4ELNvoQNIggMYaIQqaps197HqDdANNd0vkRv1t5LmMC3TjoLHSS153OGB
2X3ImaQ+wyYn0VlZ+L6zH+Myg+ohOSa6b8ExrFo5kYJb4GoJzXyxCVuhT6/lR8Fj8ibovLA4pGUD
MWmNi0avuqHevG5jefTRbkPygDZiMv4Z1JGhLauKBt80XUO0L7tC+YaqkPqPlxDf20rkOVwjXKrV
kWbcVD9QXu8eq1Co093/qboB4XQCJVIcIVpGRiUJL2pJrzOEZIH/FNaJuZP0OrjtO7f9KcPeQTJW
FL9fx69e4owN0zTAg9BnZgA2niCaR77H0qt7ZSWXT70PpoEjaxnD4bqVGUQuVUnRpDCKzpuqTqQC
xSxwhL4KKNjLkG4LT77lQYn3jdouTeHXTZ13n3zhcS1VNiC5QP9QRIvxHI8LcCuLypjU7kDOUBSd
lzB1Hq+bmJkzi5Y5kjwK46GV6twEZ0foYHwEYpo9ZsZLMkB2vIDKvoRLm3T4iQrAM40uCHkCYQ69
FLgMnaEUqVuYMImrw50InnaAtOX6YMwLELEpog3LPW7RDaV9qTyegPKT3ICA0U+Bm4zZVbJ6LW12
PQzW3a/YPPrWIm75vPtqXCCmTKYH0DSBm9PpdT57aYbuq+j2Kh3jdB+TOxSlIyJ7vnUX+Heuu2ko
/OoLKO3LFRvx0SqNDUhi6uIU5C67lDQRQKeE0TzJab1vkmqr1JvrM3m58+h5knhtA8c2dHW6LTIz
Qh9AJ3iWrHt6cCvz9vrvS+Oin+HaWSB2HC0ItLToHNnzmStJnxpdoaOTU9Z2jiZBk74H8AcUPdVd
WQUSnAkrpfkpl28l72JSiwc/MO6uf8XFfqEdgd4NnAUtdPTOTftE0hj8tzWQu1K0+xQO41qsnvpA
L+1WkB7kHLn4Kv6f7qv/2MHzBaKfjJzFEyUd4UmTFaQb9rRjT48Qmy49iRx5YH0r8vcM2fBVqbaP
pZDe9om8oRxIu7lEilIrAECq1UNnKnaphLeQHe1L173L3O7p+kzMrQdfpWg4AyaDRoPzryrKnvIV
/T5oYP2DjvONSPSlBWqOhOCdqde2C5W3AC2QJUf3ED1TIlD+kVVpodthdkEscdR+wL+i23n+FYZM
2c7tgNXmMVBMbVRUi1b0lK5JcewhRLQBBv26PvILdz7ugROT4yed+Ay5gPQ4TzBZONtMI9UBY2BL
1a0u2n3qLZzdi2M1MTZZ+05zAUG3GGvAyYwSYCtaTP5Xafg/7rALB4ERTpahySpeicU8HxFAyT6o
E8UAJKFtqBnsshD0baT8rVs3aGYz6GfDQVhwiUxOsGvQ/yhU0A+4mvnQJ+If3dTIisTl6zAY6dv1
Vbock0WTODg9DKk61+H5mDJk14RKg6cMqgGYPXvbVZo3dvHChXu5/zADwQTcuYpOe894lZ1shrRy
5aYaLGdlSG9VsEX7U0XcJQe2XH8YmWZfH9Tl1iOQkOi2GXt7aPOZDKoVGq+C/548GlahdaoP8IJv
wi5+hKx00yTDgr3x6889D/bokZRxPfx9err8UYQilGQkFtJ/Gl1C6696GqWk1MS9uT6yC0tcjewJ
BmUxiZY+OVTCWKRKAt1YeaXxyH+Z7t2moAAXKObaq8SFnTiemrNxcQXLijEGGCN1xShSfbpqYtEV
Ncg8jjCsj+qzpP1paRVJRIp/xiZuPpKm3Vwf38V2HC2qBlsE7hhVmx6xOo9jtKWwmAaqDdnGBskf
By6Vv7ZCeEn3OszHNI9ObwoSTL0MxBn2JRj9su8amm5huHAFzqwUNkzWCloH4rSJ36eOlZmqaxCU
Cbcmz3e1gGzpva/frg9FuujvIlxR6demkGLBK6VNouamUnoTJR/izFKQbhUR8Etu5N0h6pTgpq+1
P44CYWrukmXKmmQfosUJAVCVbeTA6RZ258W5MwmldbKkJkk+ApzRS5+c8rbMI6szJChiZR7fBkjh
nRmryouC7jdMSTIpCLVOFiKey4lWVJEuYA2hc54p085dtSaPQ6GDmjsN4GHxSxaHrRNCcfZyfaYv
B6eoCizZGp2DYAqnzZYugpdDUclAgZjsJmvoINLQFhkJYO3M+nPd2Nyg2JuqqKuGit3J7omVBjIM
i2RAGGUPNHke6I0EANjeNrKwv27qwjXzCMKTyCID0+m6Hcd9smghnTXN4CbGqB0JXfhbmedr3uzg
KUpYgX9RE7xu7/KIKzCm0pCo6VSR2C/n9jwpVDIl8IzV0KjFDVT90IAGQ3rs0C9a8CaX/gtTMJaI
tEUiqGlNzoZf6q6qobHB+9wMDxKZP2iF+njd9ToyGJQi9KNr9PDk6d6bQV18wc2M2/3cfSroVH/1
MxuyerFjugZ6KsrEUB830PgJdLPlx+tzOWGp4DIgsjw1MZnMDDJ/Q6LUSNJfSvZpI/RrZI3qQwH6
y84RsdsoUvIZCk1ut0l0r9Ri/rd33/gFFu3gvNe4/OTJF8SR43hqwxdIJIjtuJFuUz3ldu8/IniI
rw935lTQQ6cpOo9ejVfFJDICL9yTxCPKiyqUMoWjiKQpzORJ+f9pZ/S5J0cCWTVaGaHqwaeCwJPu
HIrasFUgxrBwScztEFhMNOSMRNymOLnOcycK3VqiEJun0mOeub8CQ1gYy8xxox+Pa07iNSjhH8/H
gjgbgLeIV1EBKm1VKqiZyggueVq+sNsvm5xNFubE0mQnQBPomV7KrNUqjTn+w8DG837DDwacMbaF
gjxF/RM9iBwdw+v7QprxYZgeeYpITvGHySCDmmZdUDW8N6UX372n8KeK+7yE92onUlZT/du0OYod
0i/bqnjyiltq/bW1RYx3SH8ufMv8hP/7WybToAYVmhTj5uFb+nTnVt9S8YcDoYGi3dKdqGs7H+kq
58YJGsqjGz3c9v3ClTizrYgIdKhc8OuaMr0SpUZXUtSUjFVWQAet1BkXFhCK6wOdOYy6pHJjQM9B
tmH6xq9Bi9I4TQ6Xzpg/cqptAfL+pqFuk+ve35saST7gwiElpPOsPN/DudvmahbCTjyyYTd+/5iV
GmKt0S8nzOoFW5fLR2SoE8ioqkbqaZrrFKBKyyEAYRejgJbn5i8llGlGtr7/7exhhocQDEb4MVBl
50PqG3BCvYYZo2puPYS2gadv/LTf8PpcSIx8ffL5PTS6FqhHRArUBt2k57YsVSjhOPVMbrweUVa/
at9ozESsM4nio1pYYMEyKgEHV1aE9j2qsjzYKgEVlQ0Zc/NdVaouoPw3cIMJftj2Npk5/2AIrnof
sTDON6fI2t9oZlnDLX0JYOUNPS3jdRprBL4VCpjeltpa9Kd36IRCA8zX3iKlNR8LU/GPbCOoxLKm
bV4yr6DJpVP0hPRVlkQ7FZpbsCowH78a+uCiu1IFNERk1QGhqfq3YwTVgYYGaKyvr86lP/lKdsIH
Q7jHzT05w1oW9UrugxWJ8398SmmB+ZlD9jrk34LgYMgLt8BlZDm+HiE+M2SD/f11yZ9cNwS1CgiK
ijyQOezhHYS8HZ9ZNxCs0ocyOH99Y6vwXsgkIWEiJ1afbAdRp3dYKi2TNyTKwnBDK+3WGGj3TxYM
Xbohfn0kkoK9jv4ycbLHZa1oStTgrVWSflfUm0BfWKW53+clTGqNQ0GENwmSM4sWRTelxakf0n8q
Kt5wDr9d3wiXTg6K5RMTk7kSAhRWXRCCKxhe11Qq0To2bKNeV8Dqr1uaGQyoKnJzynhJKyM54GnM
MQBnD4wyNfE7JVVcKFaUJRMzgzkzMdnV1dC0LQ1diMEi1QTVZufaEHO2e5SorE2Zit3L9SF9lQUm
joeMj0QMzgYwqFGcjylNQM3WJvrSYNZWupIdsxDq56iFlgIkCWw+4FleYEF4UgP0kjxaRNLkJqVf
xqD5QJKDx+vfc3nOdMo9tHeDGycvpE3CR6sYAnTWBOR7E/VJVWF8Lwu6xMt9MHgf5iAtPHQuV5Rx
02tBScFAl+HiwRhmuiDXokBJ2Hdug9L40w7VsODcL6+rkVeG5ygZhjH3PXm9UaNwUhec2Eptfvqp
CPrc2ApKurCSlzOHFbQdTNIzJtfV5KSFGQ3Gne9BSVtKvyqEvRwaczvBsFZNgeiHVJq760s1NyyF
65H0iSiOIcb5zhnqpG8EiVZTI31JMrptfcOW9CUHdXkgLGoUKkxWIHsVeO/OrdCfE7rFSBwPKXOA
cnfi7xAGh7nBDZ8MrZUWwrLL5+hozsRR6bDGXLy0Iwd1WjOHlQU28ZXifIDD3IQl56/u9gpuEh1S
KKk9bX19Li8X79zs5BSCwoKSAyCGHdTdEWDalqa9owk3BBSeWxzCQhLocunw+IosKSS/eOLLE3MQ
HCR0MHrw8HX1scxFmtv69iaThYWU8owdrkpiQsiNqE0rky2iOlqZSwUFrcBEIol2n1q8DaOP63M3
fuy5Bxvv438bmVxhdIr1fURAa3d+G9qSmx3qMrJV9McHwsPI+eN1xfN1kzPvKItiOz6DnalKF9F7
42ctEMTO56HmP3qtvFXpouoK8RdCKo8d6n9xIr6DzyWpl699VHiu27/YLhbPeBF+Ps6DROVq3MUn
0UhND3rUjA3Ardjkq6o1flmJof1ER0WyJSpU6yhP+tfrNi/WcrQJsICn23jffjHDntjsWno/IGRE
0TyQ842uQSaEX/Y3bsuxuG5KHpM+Z0uKLUI6rJk6flkZv+XElheggN6gvYbcxXaQoO9JwFcPb04E
CU34VkcdSGgkUIQbLxqn2o5BunU7PabNCP1Rof5WOL8N4wD3+8KHXdwX44chV0EdRtT488TJDkXf
wjyu+/aQ0LdKUiwgIrOSEqAv2LP4LuxTNC5BnYKA9wW9rvZpKmsPHjLuG9Evamcf+6brHQucUL8i
jlTWABXlxxZUZLMumj6jR1zohBsT3jMVyu+IhmhoAojX8zhXPmoUdNwtpcmgXvBAF37WEhX8AU84
kbrWRfURccimE8QisCETV255VA1rxNYzG7lqcS/5rr6/PpWz9ki+c3DJ/FEqOV/isBgaCX3EAPHV
6ChX311fhhBiK6oLgfvMtqXMTrWCEJcDM30C+6gfyZAaMa4+/8bJ/AVXzM4VzIXbd244Y2Kd21Dm
gBiTE8l6Dx63UWAj+Clpn02z1ZXPzFtwdfNWNIk9yFPbnFYCfZ/+b8jaA6TdDtXwOcCW4HYPfvN5
fW3m5kzlRUA1kJgF532+NkFUcQ06FqJU3BI7wddiCIJUHx08P0gXgiN5XOjJWf96HnAT8dy5OOsB
OfvU8EOokr1WfINdAj7/BEb0x64XAW32YEYhGxRk8R9IflGtAsv5GtFjBil+IBoPtFdnsd0MRD47
qn5g6Q2xdD5LyBJeUAyKfhlGqe0hUQDW2jem8R29EOnn388XmQ8RlwwvuKFPcth5zXlsRQeRCLVf
Ox7gdivdw9DzXxzRUzOTI5MgpkmeFzOA4Gjw37uVCCt0SJfm2/XxzG0zXSUdrlOBp0o7Xj8n7tdS
c+i5VIHxxAaIgKRT1XfJDPMnHrrKL1QEcYDXLc5caNgh5CKvw94WJ361hMufhewCuPJDWpTERrhj
8f7pEkTgA4C3m5b80kKoNzPK/3n08vjh7fN1x5+MUnBMIefJDxyzhcgwb+2Yd0BvxnunjRfioCVT
kxDFHMiR5CFJijB9y+gCA3sL4vjDUxd2yMzBPRvSZBohlK00JcEOYNa1W5Ybo/L39fDXnKZkwqFN
JSgfGe0v7grRFwu1AIPNzJnrWiq+OXSmw1W2vb4p1EvPAJc9tV+QhhCsGZNtqDQFQkH12J4XvLc6
vO3K83UDM9M11p1MAlNyb9Rozvd55mShp6d1aEPy8MevUFiBpQMU78IVNLO5x/IvhFB4N161k3Mr
wn6J0AogUxgXbkmsUaeAnCxB2DmkZ6hfOEqXsSkQubGUIImwNY+R8fmoClj2wj4JQxvi3wDuC8mD
zOwgJjjJrYF+dY6gk1VsvOTvNx92VZKgRBAQdk6GOeRe4ggZDRd03NtKqK3TUoBCVdpcX7S5CwNA
qEQOhrwFtO+TVdPLztLiIgntJiLqyjwSno+W+Yo4WwhTAPUC1Elz54gsSZO+wRLQmc8og3jNzyy7
UUcg/6ar78nmXv+smc1Ksk4EnUN0DH5mMuu0yOeaT9saR3xHEyZN9OXCws5tI3YRS0oPIYwSEydi
DXmXRykWTK79nuat8r6izA1jSLkEjJg7GCaXP+Tv5C0kbRLNuEhNuJAUwK3jZnv6jhEz1w4woC6M
aN7MmPAZnxbaNDYbXLVUTByj7SLKqlPb1UK07pT76yszZwU/xeUCmph3y2QwsuNZgCmAwrflrTZS
eg0hJBILQ5lZfiotxM0StS2YwyebPw/zTFQS3p9GXe812gNZv4WIeWYcDEHnzU4mSceZnJ/renBr
JSoYx4AYm+eJ2xIYkxgZf5sbAPw6IihYf9OgJD8dCdLfdaAYAN4ray3Vx6GiVmD2C8dl5kY8szLZ
zD2820MTYKVBkGPMENRQnfYCkEBx4TE5N22wKoN5oSwFuHOy/HAeS72Z+RGNeOFBoKlHhWcEPard
9V12kYUYp42DzwElcrqIYJRCdtSq8iLbUQtlVcILQXX82KP8utKYyAxR+br+89/YBLQK+JosztTj
orKL+LuBTXhkN35DRHzIpMciJXMVP0Ctdt3ajP+BGX/MtFDfH4uW5/uPzLemp0oY2Yqp34i8s5Hg
XOs1FydAWaNZuPznlo18HwkORFkMFAnOreWOSauGRl+UO5hHJL/oXkF7r1x4fcxtwzGBAze7NCao
JmOqNSghLAGSAjHVd2PuLYgzBEU9FCrbhShgdkAnpsZPOQk3fZW+WkvHlFJYLxFt6NEq04Z+Xeh9
8eP6Ss05I2qj+DqCDVZsMiq/SX0GjSnIBQ9oh95DYLWwGZZMTEbTa17jZg4mIHqxngYX5fqwd92n
6wOZX55/D2Tckidz5vUg1wcLK2YrrAbeBCpVsCcE1xe89+zWJpwlr4XDA2p1bgeKH3FI6DeBxkp9
HoEyjeXsB9mD8jW8UwRzKX835yzG8Pl/7RmTB2MPJWfkIiFoWxmNkmXhpXbauHAJyvl3x4GA2neR
TA+312dz1uqo3kFum0TPNERpI1crXT+P7CGNjtQWs+i3LHUrOndiRbJrc8HcJfAJl0hZ4F/2xj10
snpymxilkGMPbl1EcvuVAHWbpIq22z+32n1Mhl2DqSjYXB/mJdxyYney/VUJthcUKiLKpaj5wYCd
P/YKnG+7itEC90AEz4Y1aVuXB8i7rxuf3UknY56cC90ZifIRb4JoxWLnQBgodsJDH7loX7T0C8Z/
H9yczfHkhKidhbdKx7HKt64Em2oJMyPNyddHNXsOT0Y17qyTlYTe3q2Lcef0FvzEWvWjLWtacFxU
LP0lHYsvcOEkIaSjX2bQ3UNEDW703FhURW5TqqTwKw3OWq+Gxys3fiVjjtd3XoJ9Wq9U+M0gzFDE
gwgxVvDT0XXI8D6adMH/jDvl4lNMSx0BBuAgpw/ERgb3VWcVbwi//B2bEC/UdI0jP79wN8zO74md
ya5BJpew0WLIggxX4SAj/getyfADwsgFTzfrt8GmU/4huAM7cT65bk7KI0NW2DYF1BaVFCYy+MQX
jMxN25hOBgZIbfWiOkKauYvhYYdxFHYjCITv4Du9qSvz7e93JYGPRekHEIM57a0zskbwgGBEdhjo
yYsu9tGhgBHy1pMt5U2Lw/fr5uYe1rrFywsoEBEQIijnc4eOJLUmv4cmFW7mpkK6Da/9XSfk64+1
AIencRe169LZXrc7/ux0E/IWG2Mv1oxmxXOzKYoaTe2KXE6Cfwslk7oLyx4V2lQrH8zq6EVvXZ3C
obqIkht/+NwwgFGJJIJMTpO4b2I4t4a+QuFPW7lQ4cJqVhm3gtd9CKUCbwsljVVcm+8whQ/vVZv1
6ypAn64M/SdXUX60kvummEX4TdD7YRc2kHAgnSksvFUudzPfx8zQJs11Kk4fkJEglsLY37TKlZcq
e2+Tj+tTf3ljnv/+xO8lcYmkgocoSSrtQuHNkOE4e4zinWauM7f+61NzbmyyvdQgUYeMfPzKidai
60EM6m5V2ISuD2nmdmQD4814CaH0pU7RCHJZNVQWSRwAbV+pxpsW/lCUVyHpVrl2G8qveXtTNlt4
2+RwqZYvzazXWGQCsoe02FiPOd/KidGkUa5U2kqWvkvhOnJG4lu4T/8Ymg3KqSjh3NTajdW+OmG5
day7xWSAenmaxnMEbmHs+6DQP9nUaNHS/N+wqelZ30ATE8KvlfvHSgXQQ5OAcF/Dw9ug2ezoNupU
aDVvEVweasjD1636IKM16e1zQt7egRW/RZ9j19A63D230HuIY1N0aOeat21N1e4dqE6DZ8TF+wQW
ZbNYJeVPGo7WoXBXZT9i9XdZPFvmvWrtgl7cuUApqHBE8XNtHJNkKds5E4+dD32ym33fcIYkYug0
vMP4Bus2uUi3X3kqba5rIKjrPnjSYIG5vuNmDtHZjE8WPeg6QYhazDb9tkbxtmAen3mps9ncWx7i
C7HKwgIrk9gadufQLF3MpRCBVjT+i9Ex7KCKaWxZQg+p/xShhrw+xMsL72xmpzgHP6saSO4aDaIL
3XYzqJDBYfoonFw3I8uXHnm8BHihkP4ZG0HOz4/T99B+1NhBY8OGgpK+zeck+m1pR6l+NAxhBcX2
EEK/9d4WIQx9W1n5JH8Pq64Oz1e7EkhMZspd2+1KmNUEIVuIfr+u3MmVcfaBowM4CRSdmGYOiEeZ
CDh2KvMYwMKaqDHmOPPwvNS/o15ajfSzhvsw+D/SDIxwvKqQW0g6y+59iKKsR+B19GHcm9A0FsY3
udR/Xp/HS9AbrAI8NDQgxIpB+nHiBMhWiH1fMo/uIK8Fw7bCV99DKdqWwRgFkIipxpNJipxSnpW/
ky+vu0/4QxZma3bXnHzF5DzK+Uh04/AVIt0FqvOZg/VEdHXh+M05/LPBTs6faMJcFCHqvWoLS3lK
Bkkc0T7aTacNBV1RqJPX6UAQ5chkL2Gi3NS1U6+CUXynVHxz4cEyE94z97pE4yNgZzqnpnMvWkMG
u6S2ivJHBIi84qCo0QpC65VhrWvrw0i/i6w/L2P++ql1MM1a39sC3NDL9V3w5eovNuvJl0zmnx4Y
RVFKvqRsBhjY9jWQ3iQcic6PFrT9cBRL8MEJ8r1YPoni1h2+df2rKjhrVCFrstZB0K/k+lhQ7ijN
TYygaQBxWqdWtGl9QPvFWzPbXf/mmRh0nL2xC1jXoBGdYtJhjmoNq+01gMEfjoyOz3dB8VZFqe46
8CJOM9gVOBKQ8VK14HxmdytLNhJmwC8xvTihq9LTxh80pJTRJKmrMoUosPmEvDZa2LGXr6FxjP+2
NFkX13QcVSmwBAKCdwp9Kd62gkpKr/WFMS1ZmhwNOWbRnBBLriKuHW7uISF3Gj2oS1LFX4i6y732
rzFNbyU4bE2j9/CCfu6sTUhNZP4YHbMaukX/sRaCjYyrdCV7EL5J4k5Wjq5/o6LmXb9F1gckP4Y5
8A8/2v6OcjjNvveJFdtBvknlNyLf3npc2Gizyz1mEGmOowT7dYxPPLmuRA7ICT5YF5xvnQevb2HA
rmvwLO+UbSir204cyOQYMJdZP0LnV1GgR4d41m6wGiSYl/oE53f+yQdN/MbgqXlHh5u2SvRhm6L5
LYnVyrNuS0+20ccho3NTig9tpSPB9PfXOyWqsdeE+YAvf7JNYjkWWj/GUaB7Qb5KuHOaaFNF2QIg
YW6I2DGoU4xlpAsIr1CGIJUNLoROEwJbQE9jhSghGgM9dLcwcQpb/l9n59CPCR0jN2wc9oBlGjNa
GPBcoD7yn4zZF/Lv5rS3FU2CPvBi3EwA4XnnKuvUkt6USl/LXWpbqfbsuO0BdtZbC6JlCJ0e9Va6
91V1qzXhQop+flZOvmUSU9ShBQufxuzXY1JE2yGiJep3KXQdUOUqrV2I8RF5wTpeOAIzJ+BsDsZ/
f3ICnJzOwgR4EpITwSEy2q0/JJu0+vvCsanRGsEAcXmUjif7OgKCIPnj8MLgCKeybVUL1YD5CTyx
MPGnUoMyqJgwkNj65hrvnXIo433YvivdY5weQS2q8m2bLm2hMc6eeLyzcU0ODVgl10NQlVDQeJWG
d0dwdpF4FJKHAr2QClQZWL+l7NbskikjDEunz5y60fmSaRWPaL1npKrOuXDUfQxJd5pYC2/occIu
hnZiZjKhBYI5vTGaQb/Kztqdh+pUAuHbU0r/G1zMC654jOqvmZvMJEG/DDset1SIdmi8FYI7AOK+
+xslJRIfEDdzM9pp8impyEq3CxHH9Sk1xMlzKgriSKoi3K5SevBZiveQdd81kfnfHLZ/TakhSucr
h4wdKbeIMWbaU1ndB/rH4Dxdn8fRT/znaaS76txE6oueWHesWjgIK7GFkVtYsLA0V5PnWZhWIjwV
WKg9b6d0vHU794gA3+b6QMZdPB0IGBtwIDQLjhj084G4OW34psiSlIUCVyuaUeadlFfgYG4EfQmj
MRclEwOM5VFyNgpMFhNrCCloZcDKoInT9H80T94n1T5PO1sPoFK37sUBEquOmMSIaP7ciUa5M7tn
q0aD7dNSv4nKZ2p8CspalR+sKlmXabpW2xvB+GnqhR1W8kJMN+fuzj54DPpO/PaothWhOcrdFcrl
vRz0JGTS6pdi0YfKvwgB5cf+G0zayY3XD74ttOK96dXRwnfMrNLZZ0xWiUQXr0zYGFdeTiJC1hFt
DPK6OYSwf8HP0mTQpQdLXfGjK5hsjTOjE8/kxrKJViVG42GTkMhqk35V+MkGmKhdQ9snKq+mscgE
Nx7OC6uEiF85NRk+n/MZV9NOSfSODam1xao8BhGcnQLA7rX5LTLuk774o+rxU6ELh+sHYe5pi5v/
l2Fz4pzcRokiZnl8S77U7XdJ/vPF6Gi+pMWhCoD5DPD63eRIjtXawh3wBfW/HDRh4ZiLES9yCEad
Sg7iLNqq6rJ445lWvkbQRryVHHgrGsiuVlHStjYsr89eFMMw2w6ejaSHTCQHgEsylvzbjPdhMv79
QZO19+S6JLHJZOi08sfN9xacU5MsuLgZ9J15ZmW61rqeN06PlYC7rkHSw+/f6Cjn2lsr5s8Chlgv
WZE7NVKIjkV7CKH2ThBI7J+zoFrDJ5xWH7JFBjVaDcPHwn6Y34hjZX1spbamebgySbI461mTtH7t
+ptIOSjRtqHvqEN+qgcUfhOrNmx6183OpeWYk3+blc/3fzjQaGQheL1qLZKMo9ikx+PO31TgwIpy
bcJhmzo/mwDyroLeSqpEhg2sfQUbeSQ8QaMsGzb8bgHpycq8KZe+b1z4i51KnxcxkTjeG1NPBJor
9wRmRVfb9Si2GlYN6tsPqFOX4fd+WNgil0wP9EaNfWX/z95kIwqpG6EfwXQEfrcnmSL57cqTtlmG
auHRz14b81nT7qBc97qalOQdaiBISf8OurUvPerZIunFOP3Xxj/Zsvqgx1ITjMujfST1cCiiYYu0
6qr2X2XBDuu3XpXJarzkPV+0cFfPJd1PJ2MK9YCQTOskWonJtlYEN7eRk211586hIBbzXMo+LQ9G
kYWS4X+waokk2Ubs1NcdeXIHClzPhVEp2mqIvluRuNKSD6i1V0b+qpuHvCttw3gWVGFhsNONRkMh
FD70DRAqyAQnk/inEVtaFgUTHIt4gHLfbsEkaLeK9FY0T2m64ICnuRsMfLGJgN+WRbjPJnGJUqAD
3qBJaDc1EMIaPmDZqldWqG2UaAmHNL3Lx8GMZijDgvG9II/TYAhPyAtAE5yITmGnfZhCy49iUknk
A3vQbjAG/+AWSbQQFs8MUqe9EKYLmn0gHJwMEpXXfJS2Ce0OjoAVR65ek6z9QJkmOKIjL62ue7JZ
cxBNwasBQEz9cv4n26aoU0Sroebm+v6h5iCr040q5ra0lPn+yh6dHkkmlN4SqrbjxWmRTjz3mC7c
tKPsIe2aBZAgHa0mJAQTbzVQEVLgv/9wndcyga78XTZ21FRSQttuY+q76+O9yHNMv2OckJMBV2Fn
ibXDd+iBszJlZxsh/RU/4CfV7A5uCSe5NXw7ljYo56xM/9YSFrIbF0dmMhET3/x/STuz3biRpVs/
EQHOwy1rlGRNli1buiE8Ned55tOfj/5xtquyuItwb6PhCzdQwcyMzIyMWLFWPYGYH1U+QEdQfdPb
vgtWGtWGEHkkOd7Bv76rVGNlny6489nsCwe0h9CUEcG8SioPaejitoLAIwn2UneUhrfrM7xoiruR
YjK9XResP7XntGrpsHMgUSejdSjUXVKFW7Xbet7KgTD7zIVP0YQFtg0orCk6rx3nlu5XFDEG5xFh
1rT7Mq2lUpZNALeFbRHggfhKjWS9y9CPBhuNHvBvId9/Ev/r9Rm7CGp/+yRI4v9vRIgmgipAu9Dk
1SLXtLJRGJLrnaT57de0c5KdaUf60Y8n+SUbkmifFEX/QXHGNN9ZfZ3dxiipruUfxIez+EHCsV4G
6lSEusyo1a0lb6oAiIK9Nbw7C5nF4NkJb0q44ltnixhVaGwqZe0DxATI/32AxTVJtQ4Av5AcUJtY
n6yUD7AilDSVTSrtNGT15HuENXMUCxBmcipq5xTsf+jGSnR3cZeK1oX1kEZ9NBCEpQ1JPgTNwwQR
qxp+BxHf919ke59U+7paGfGyn/0ZsDDjCNWVXVYxYM17T+KPY3Gf6v9cd7PFjen8MSFkVfNSnlCb
wgRVWLn6AbYttR+7CTDDGm58bTDz/z85Y/UUNYQkZ/60aHzI23fJkffqavfR4kF6Mh7hJHdiTYsh
4cdKw8sTiVT90CPKylMIBm3LWTm255Dx8qz5M3vCsZ07WWwY8+wN0xPyBrrzYJofhuwQAihpbinj
XF+spSmkFZd2J7j1Zpbe8yk0tTJBzNeJN0XxHPbf/IgqxFreZMXG721wskyoJSpp32EDcW4q0ihk
Ix9Ixvv6SJYijJORiIGpSh2vN0uspIn2Se21Xdts5a6PXUVb2UNLDkFCEYSPjkIvHVPncwYAAtqs
gJoeGAO/2qfUJ8avLdKkrXHXe4frw1qcvBNjwm5SEsMcOgVjvdfvTP85ohG46r5fN7I4dydG5o84
WSGPg4jgDCMWt4/a3afmHsVsVA7XTrzF0VBcBrlpzI18grvZTeYjU85NWoAbyX8MXe+OiEEbyq4q
1Z0dvCSUSxUkWqds01bbUXsMhm/VGgnp4nD/fMVvkoiT4QKi6kKp4CuyiM6Wb4Nxq6Havca9uGQF
9mTCeigXeMAIbuI4XKVmDBQf2h893jr2gzRs7bUs6tKMEuXOr2/q9oYjzKgJtVuNbmGyqX30mJy3
GrhoH61AK36nYsVTCfYf2Ad4NMwKA+cOMsI/IDuzFUWmftgm5SxtkeT2MVZLavYcwzHlkCmpdn5s
t/e2PRU7OerH/H4wrRo6Kzuxy1+9RLceELjcd9TNFAVoAfuJ+kuuExTGANgCh8uNTC730ObnqMDb
adN86DptkA9JagwECJVe6Ftdy/w1suvFaYQ0kWbBGfApNqaXAQrXYw0eWyqdhz5UNwqt240f7/5+
o5FA+o8ZIT5OEG/JG5N5HD2tc7UebUUrd2HeeIza5Pi/2RI8Q49JuUsdtrrszU7usvg+KR7aNSDr
YhBD5AQ/FMkx7SJF6yM4V2ss4cY0ol8tdBil3LqobPJw1tHCrZ6gatzmMOlVa6DPpQ0GWdpMT27h
/SJnRZKpitSGrFmpqNvM26UKEBko1P6WUHMO00g6MUiaF3kkCVdyUSjQ5FuMsKz8dl9E1j9JYegr
D+SlUBimcJuUCpYA0Z/vMK/VAwksOu/FvL4LAen6WbByby3OFwoQM2cY7AtiDtPsgracJvoVUUmO
t8PwXimVaw409A/lWhfm0nCQ7QLkQUcf+RphzpBmystx5EaJkRSz8+cuebru3YsGZgZpHbopeB2E
yN12OkNKEgZjzKDf9iZqfvwbA9TP0Szk/BZbIB0/GnxHpwUSXsGfZLqQPQvWNCUuKkqzayFUQKKf
tYfwXlj1vFLTsopQghtq76CEO0clGZBu0UfVjFc/moV9PswyuVC8/ZvR/TEshBVd4dMem9ByaZXZ
N/rSNrqvroBOltztdGzCnaHUCWLgAWPz1Td4erbasJNsYz8aKxHSfI6JdxNoc8qIUBzzRhc8gVKJ
ZUcTwJXKUjzEtH4MFfmO/kvVRU/O4JvQUScfZFgDrs/g4vAAMEGNB6GUI3Yzp6ajN16H2bGDIUwp
tW0cWejYa6+Z9PO6qWU34W6nE9Wkw06sy0KTnmbm3IvVFdrG9D5Y+eNoQot3o2q/8vJoGM+S+snq
Vi6QeY9eTOzMLEHaFYJqEZenQ0hLIMcITWRAVdA52c8SfK8dH/R+f32Ei7sZeTGOCpKDoFXOT79c
7wKrVDFVNryyaqU6en60VjddMyI8t+H0ybjkMQKb22vvyZ8s2KGvj2Nxyjj3kOOa40tRWkwaLQcB
SE6lUWp/lX54U0CYCzb6aPfvZbXWybz0EIEi8T/WhAFpMm/tPmeHIUZOIC23OzKfLlJwsIJ88Trn
QTG+XB/fYlqTJi+A4sBg6CqZJ+AkdEawUUpDCZPoOj33U7pBSfAzmsGvmYxsHv0lRoaObFYgw6N9
1Zxxq7b6trWLnYVq+vVvWZ7rP58ixFJeF41JUnKEOUa/KSWiqAckbVuj2SXDiqmFiQY4QqveDFbg
pSy4Z42aOSq2eA56TduiRkV8GxhH00q3vv2OHPL1ga1ZE5Y1bO2mQzyVfcd72Zw+l/7XwVcpQPBk
cm7N7Hjd3MJBRkekycAgK+ISEuLEuqiMSe1p3AMPciD91ko/jeYj2skrB+bCOY1QB80FxL80xIvs
MfpQSWGVzk11FMuqT2YPm8Vtph+VBE0ulddzsZK2XZpHhZStOvciQUArDMxOWxDhHqdmMj0N5SbI
hjt1h2z9rmvqlTbLBV+EGJVENHpDEIKI7H2yZFa+PLdz1sg1D9xRLvJ/+Ejqu15sPZl/jUcjcMDg
rG+kgRGAN+F8H05+PngxkqCbCJb7VrLdhspCzz77e984MSNqaFS1WhjNbMYjxI7q+6LeeIVK39LK
+b90wyEN41ANo38cOJmww0rHaJtiorFzKipQt1AUw7aTqeXdmOjP0lCHz3Y4aj+80mz2Y0YDexCZ
beDqAZLUK9tvyU+ZWYpyLCV7QvgUZJkVhElVronhPZTfoeBMphkXfWvQX+7UbriWg1v00xODwn6f
aq8McxODOTQlbYLM+WfUiF01R5w+fVeClf2+9GIDa/xngELQKQW2mjbIBvEE/1DYNdiaBuaXOc6F
N3IvyRzYlG2c8tt1X1ob5nw9n1wd4KDSoQsYJm1bz2XOQROYr3lgHyRneirRhuuzVajoPBQhhDkb
qhCDGt7gaXWmJZtC/TUUuwE1Z/3Gdz5Yzo2lPzrN5zbdl0aCjPtN7608txbPBBvqFiAjs9aocFW2
fTPlfs40N7IPQcGxsbR9Z29keo/6NbaRC8zQ7/OA9ymKQXS401x7PrmxP3idFDK5mlnIpKjDetf3
I0CRVE9p2fB+6H5U0Fvbq7cwDb5ISHJve6sxNySAHS7xIL25vtpLo6d6jmgStWWeacIB5fToCBiZ
zsx7NrIGEGRFh6je21J8KNPpcN3YBU5mHv6JNTGjl0ea3xShQX4qe2wVRNjLqgTV/czhtQlyfdun
0Tar1Psy2BfKVt1YN2b4qYg+cEijwo4QQ/Q0bKWtEq182ELIyXfN5ehZVAISyvNlkZDlIqXGLAyU
J+OyeORqWJnopesbrCZ9tbxVbVhGzk04sRdUUjPv5ji04u3YxUCBRqu/QXeyDFFadpqX67O9eICc
mpw/6WQn620Tq4SexJ0zIWD5rWs/m9OuVyivfxkQCEZIUHq7bnNxItlDTBb+pIvEoRAo+nFUMcqk
d1B4rD/03hrubnEi0WQln8Rr3BHBTIqnxBNQDFTZ6w9ycmcNHyX14PTP1weyuC948xuUkRVk/ITl
snOtKs183hd+9hRr0m0ZlC+jDdtx2z4ECMhfN7c4b6h+mPADabysBHNy4/dNCv55o7VlfVebufPB
nNboEuYfEU9ZPPA/RgR/KCISg0GHEcMYtk5culIUb0t15f5YdjuYIamOs9txhHO3S4i7siiGFaHT
0+eqV+inLG7CPjhKsAlPsX5sC+euN35ZzlpI8F9Mz0IGMwOiJrbHmqgbIYHsECO32rYJ3xQJxblK
3XeBtxna9JAa730+HHxlrfyz5JQzMxa4N7iqDLFA3ZUUie0MCN8UVtFj69fkN+Upvi87BVFVv6lX
XjpLS0kSF/wTsCB6AYUDi5ytIYG0IpkCxaLX3kzcDsGv6z65GOydGpmd9vT8GKZa7gOMdJLjuEMB
wbkv7RKDqY1mAebhMJEByyLnebAchD3Cn//jBwi7Iqe6JyUpH+BL6V7PDtb05nsP+nhoan/XVs+q
/MnW/qGafN3u0mY8HbewT+qq0exUYzGNKEen4WCbw/a6haUYa6by4IgEksnL53xmK1/xtboe2e7w
wGrKTuk+R9JBl44tNMgJPaTXzS15J8khhGpnLCC5m3NzxuRBcxtwZCoKUJF+EzXwdETvuRTurhta
mrlTQ0KIXBdG5oNZgXy/yF7aKfukZdPKWJY8n4rkjEHmrr6g2Qt1L9HsjggqaL7a5JPLp+zfPOxP
TcyjPPF7Q26SMv39sug/c1ta9KTzpty0/qYpn8o17ujFxTkZkODkTuzIZeixOGN8q1QdMhcQ0NmR
O6wFOWuGBLcepEhtu5iZi7xbxf7cJfdV/dEKVuKcpfUhTUwNhMaUS/KmIZrsyfRs9mxi524nvRVF
eez9bOV+XvI0EzgmArv0G9DDfb5GXiAbk25xNNhxhF63p7R0UyjR5+v+vJRH+y1aPXOtQyAqFlTl
JrKyFlFGdEek97bUDqqk0WYjb0ZoZvshgIP1uwYHcjlWe6f1dz5byi78TdLaK36/eBojPABbPizz
BhrN5yPWCrOnuJdy5E8NbephN7jxQD1Wz8HW52i2O4AkS1rmQ5dunU0+rfVKz4eSGD6cfoCwLUyn
TFIrm/NdhA1Zu4+tuwx1PBACfirv2jznvbS5Pv9LLntqUtgbhtdHfuFTm3eqYR823+vwkPfadmq+
X7ezBLljnf9MrrA3jMwZQ2smTByNIYTvPHOLHm5Lq7r1G0jOaI3aWs13bYoPfZ/tIjWEnOevu2jm
19HpRwiBk45Qgd3PE1ynnpuopO/RzbR/TcaP0vw+BvdotWxi/VC3/yIBh3Tfb43QuUgrzLKtjUFM
sZ4jVYmOvoUSVO59UKOXxt5G5veo216f7KXQ+tScMNdlTlQmUezZ+MH0JRvLXaeb9MGTXZzzcMrf
qvT+ntVZJZBjAk018W0XNmHk2DXUjqhcbcdymxcPkwzdzhoFzOKweNhp1J5nhRRhfwbhlLd6iJ0y
fZk3RVceBsXf2uW9vZZGWDQFKd1MNg0mTLzPiyoNzCoqOQpkBZ2/oyZtUwQBvG/h30rCz5M3l7No
5DXJPov14XC0hwZ0PZFDs2sMCGWeu/hRNvuNpXyom5XdvnR1nBqbo6aTe1cJ48IPLIxlXZ0dukiR
EdvToVlr0cu+7oNrpoQALI6nUk8VTGn9gzX+SKQnovUVG0uHF8xpRHgqxNCAVYTh1NRV8wiHKNrS
jdt8A97ERWLJdf7VaE4sCWEXXTbO5ORY8huaQDV6y7yHrnu7PmVLx//pcAT/jspOl/MMI4Ye0nX8
sS5DVzEOivIpHUu3Hh7Lcnfd4uIEIn6I2g655gumLi4bH4kxsvVD8KDn+0K+CZNPcO79b1YErxsB
VbdDiZUiQwRP8aX3KZluQ0V9TAJv7RKfV0K4Q2fSel5sjIcDSThqAzASSmSTP4ckdFfRFtdDrGeW
idtCgZZINzpCplw/xq1Po6inKhvDrla+YeHtwSfAMgGfBWkscUsPBYCPYv4EWNdUa9dV28K46eAP
lK0f3Sq6buGomsuPQP9JrEFvLGw0tR7yeppfBKnRwe4k7ZGv+6Sbw5F2gLvUN9caWOYgRJxgJpZu
mbniCvLzfNNNSjW0msZqAurb9aa9I0N/3V8Wjo4ZYjeLlkOND4vuuYWsrpOx0qiPBdJ74T+k4+BG
yUpOes2G4JN6EspWWmJj6qHPst9jS/qg2MP++kgW9tfZSIS16cPY0PwCT6iinO7+TVLehNqLAhfV
/2IH7vrzGZtg/1Uge4djW+/cXH4EENFGxWYdJL20+OQEyK7z18z0f25IpcpYahXP6qkCWOW21VjE
kNspztZTUEYE25kH+S5tS2fnkRO/CfqhvxmAMcC1o2VHnRYGgFCmRYhrqwG9qlJ9mIIg2mOt/UU7
jhy6VVBmsG46HrKAVUQCMhwmiJvTMQb427DrrGNLJQMcUl5ruzgpVNeQpuGL10/yW+TX/gcnLMb3
wU8s7znrHVJDehRNH3vZ8g92opg/vTCenqxEpS1UsrvsUBRF1gMA8/toMw1IiB0qr7G6D04VS+Ve
q2MlOFStZb869Fx+kapS0yAtzIO3YrSV0JV8D4E0u1G7IzXBbN9HVeSsXHVLZwqoKFB+PMqBeglX
3VRwA6YK2VIva7aNcaiIXAv9OJQfCn2X2h+v+9PS7ji1pp4vsx+14RipWLPKnnI0XWpN4NrkNa6b
Wdoep2YEb6rjCc8ZMaPAoZc+x97Hrv1Rrta+5rkRTyxYfQDHEZ7CyClcCZVnBI4GGeOmLn8U2lZN
D5r+GAcoqBR3UnQAQ+SUT6b5fH1wS89JesX/mJ1HfxJs9Q3SWDwFSO5pPzsYh/L0Y4IcjdntDKNz
Zf2xlnYN3AhroO4L6j1CypmzV+XkpOoEYvPcsF1OjQQmK90gZfdDz9+nbtiDjPK7z21c35r+uLN5
C8x6IwO9NrHxzC16MwX57ahZh+uTsHA5nX2KMAdNZSeUZPgUvVdMuJCNrWQU4JYbf9Pm8Y2ar1H9
LMRQDJzLaUaPypbIk+CZXhbqaZ9uktx8yRO0aOwi3hip99BK+T+UFo71WL8Uuv3z+kCXgOGnhkWe
BCNV4l5SOnTS8unGkxPiHDu1No2kN/ey2cFUUmRxdBdNtZXfxoHk3clWEtJaW9TBP96oydKmiU2F
vHraPcnqGB2j1EbdUoePTqX132vegtgYXjufkrwb6UF5G/SdcTvKcvIkR9zFmZ+vQEuXXJiAlFoP
GC4DHUzBkyJ/qpugGwA3SV238QC0y3ZtcCrobwi0xLuqij+RjHkyksNUxpqrDGv6GwsnETASgHcz
7Ah4h3BEAGmcJC2UU2KB9IumBQentl5NZQ2utnASoaA6531INBANi8drHw2mUbJ6Yz+5JuUM2t7a
4JCCrLjuJxed+/PmpI6hqEBx5Bk/dr45a6WnGGaP6aZU3wbeljqU6ttK2abTbSd/hhUPYsggOGrl
4CY0MsjaYxLeBP5R1jYq/3b9ay5nd85V83CHhYu7xRSiIDmJJgn/4TamiSsPju2YbZLhr095+IgN
dI4AjONNIrtNG3SWNoAtQGaENG+4HYx3VX0d1hpHL0OTczPCUUO8opV1jpkUyoNefxideGW2Lg+z
2QKBtglLD9zGQlxqJGOopAYWcq3djfLnbNoC6T8kE9RUN9cXZmkw2iwarkMngRq6EDia5uSxMhCV
omjXPDVZSJ23SdOVAS04I8VQDTAaRoC8iXpHlm9YSH1hxhw/G+iiBkr66vQZnSnJi1MDvadLJ5E6
lK0rSEdmGUzfbYzwpVFf9Da695RPg1VsJG21IfTyyp47o0wqOOj8QD0vHDwU+jS9kst042cOuqwa
tHShNT2Ss3XhftkVE0w/4/ehS/dJDRbKeLk+/QtlznP7gjNFvmR0ZlOl1COcfVd2bjlKiMkqwcPk
/VPV4X6UdHqziOyHtWzakpdRSeL2mmUh2TfnB0Seg0iZspo14fEadvdqup1jFW+4m+K1Us/lsccw
/9gS0SJhTzNwEGJLmxqws3CoDHdaeGevAbsWx0SnG2WLmZNczBDCv0eW2SQMoI/JVeSctph9Oz4k
zXsmHVaWbtF1TmzNW+sk7Bo6vW5jC1s8IwmRf8kKIfLR9PKNbn2fSDWH+j4HgDR8um54YYw8igCT
cT7AOCIWMlTHDmtLzzOgav/4meSqGRclrYPRrbWqv7Joiwc/7kHykD/nY5T6Ks2itkAXWa2pnB1U
9SAX8LvXrdv8fWkTiDNwTqwYAEjFaLJoxlL1xxJb9cFU7iekqOtBcad2Zf4WKkHnhoQ9V2hjZSYD
htr0Lg7up+IwaD9VezeQrrRat8vuqH7I6mue39j1ro2fr6/fZeSIeZ2qGrcz3IZi1iYznMQnNsw2
ntGDhaILHpnpfq5MWi9ZXWzg+Y7XOjYW9t+ZTeH+1Tjm1VTH5qQneyfaK6l3tLRbo1mrba0NTjhU
kEYzomKg8UxDfhNWRwY1um38QzG8baN3m1Deh/bb9Qm9fLKeTaguJCWIOUYURRhcZpH9um3q7aS/
T7XOm3szRNXN31vjIkM6jTCGFu55y5xs+3GQO/pcFN7hebjT6N6Nqw8SObe4HPZl2wOuaFduz6VN
eGpRWDzDaEPUkhH9lJTiUA/fpJTeZNvch0HqSqtR1KI1lQclhY+ZjU3Y8gDeoiCuGF8z5Nsxs2Cq
Aek/5lvVp89m7c0M0Q/zdf5oJqtuE/mT5UHKQhNGN8VNMCktwqYSVOL9oUsK7+vk1+2wN/PKsvf9
mNQQgBZoux3GOHHu4CaGrzquAuVVScHb2VKh3ySyZ4UPU+/b/2S5on5vK8m7lULTvxmT0dojRR1+
sv0eQGqdJ9XLNE3DwcrK4kmWUMAzR1X/mvVldcidQo9R+Ss8b4PwrvweDk34bioR1DF9IZlfSEhm
M+tzpsquOgxlty2TGD2sMrQ77WD2kv7Sx1HrPMZOlkfbZoqazJ2sYYBqXOuK7sbxU8j80ziyv6qt
LWXwK6tdtWuTcWphk0qdX0XuAdVvfMPPd54n6drOGWVlOFSxHFmbsSYTCDEHusO7rCuLcu+X8Bnf
SJbe2R9VJ6hD1wuVYbjRvdSyNmFXp/GtTIGd6Wv9EmSmNhyiQHeaRy9M/ObGTEr/2DjmiAlnSN8C
2oofYZwr9E2Y15axz+yk3kyqPXrbwpaomELMRsu6YSMb3E8+MrFJmgzWIdV0b+epVRBsst63PkR5
aeUbnIw0HGhZnjsGlyb8MYk+/mymWQkwKUza04oOsqKnoPeU5maM5AbKnsxyKjeUxuQl7x3zUVWL
IdwN4NDv1VHyBtcIkgFNhNKROtcM9eyt04wQ+hun6I3NOE3KHlSO9p2UgGk/J9CsV/smiPhgo66b
nT4B5dlHiUwM2sRB8WhNetZ+mvIhbzepU2TlzrFSp75pikb+LivteJC9AOEPY4x8cnJVZPV3VVTZ
b4Huo3wZwaF8kKd6pIJHH8ZnktdhuYnSvHnu+gLSujYH/uo0FjRPliplP/rC6H92gVl+zcdevtd5
oh9Lw7fuWilOwaT7nWVtoaCzUzeQzenGSQrpU+zU6Udn6Mp2C9LY2mppUN7prR/5UNRZ6kuRpNXe
K9Vx2jVjTod33fvxa65U5VOVa4npek5fH+2oo7+xptcR7sqp874ZaTj8yEuptjeUV6cD9X8Z6nSL
1pFtNDgmLT4RrHNUQ+n2Q2sq+5ZOUXw0I0l7LZXWMbaJ7eW/SH/V+oZmXfh6gzydaB7vrW9+YKgT
wCgvfw4rozhUtqGWOyWwrMcSnj0kPWJ5itwudMhBtLJv+TvkwXrSNpoXfbMlRW1JieKaeDe3VWy2
Wb/vjWDGSyhhdp+kjdcjd5P0jTvJPgUQk7fZvTTEo7zP2LLfzVGJfTdOO6VYeXBeXDzQ12iGrYGM
5CXPy/b8KvB6te/aVpFAbWzQMZzZEgNT3UTyvR09k/25fvFcPNVma0gaghPklLyIbYPQyOrEw5rk
fKtTGi719+sGLu5uDNB8ARcSsrS8CeeT+uRm69jr6MKhPJIBn6fu0jUPdf4ajchBormS1seiX+OT
WTMpzGCS9uSWVC4Yf3xPQCxAh5/jlQmY8W+dbWycNT6Mi0SEMEYhaFfbqekyajDuMDzY6l5TczIF
h+vzeBFsCTaEN6U3+VNqBdgICOo8f+/0UCMO21JfiUSWHII0EqlXiha4hBCJgM6HLz/ETlV8SrR0
UxUrDrE8WX8MCFezGTfjlOazgeGFFKOiPK9yKq6NYXaQE59rjFGL4gYTduDv0StyJ33Nx1ZMiB1V
uRKRpp2nqQ5MV/dfZWdlHZaniS4QdU6g0BR9PgZvUM0O9XbGENUu3PJV9VE1P173qUtY0+xUNuAD
OlvofxYXW29gXwVHiREEn/wSaq5qOzl3XbuJdMs1rcdAqtyyhRC03srlikcvTiHNp2BOIZGBh/J8
hIofmzGaEZJrefdl+mjXK0XSxR1z8vuCo/ld10Vtyu9LI83jWrcbbVee7pO1DvK1cQjeVpqab4zz
7s+rxE2VoyevAV8uEzqs0wzmtua+cboahM1PX/ww9QPrNEBObRr0rrp+9FBpG228KYxt5D2Uf12U
nU0CN9ABT3IYaIL/mXXZlB0BHopRD43sjsonHUhjaRyvu+DS5J2aEZwgDQnjQhUzsvpmwfJkdr+u
G1jwAvpAqOzqlFPAiAgG1KEIkDGiI6+sPysUVMrtqN8Mzut1Kwu7FSt48QxlgMFHeN9o0dycUU2S
m+i7jApHUMWUl4OV0GBhskhlmKgXkMQFJSJ4GsyiltZmSGZGzmfHepaDFdKyi1GQr0XNg54WA6Zu
SgnnOzKYqcEBswYbXXqI+7vY3Gne3643JpifmaUMQg7nt/reydHc+XTTVH0WENLRnfNR11Z+f17O
s4ff/PvkXdE+M0wLCMb5EKRO9sO0z4NNo/2jVC99c9sHRGzbIFwxdOFXgiFhrnzHw+f8AkWwfKJj
/ja03vVkJ1d/u+QIrMDrBmgQLB/vZsF9tTST0yrrYaZQ/2nCbdutAWIWxnFmwD6fsLSJFHOk+2Zj
WI+Tt6eBsAAAuVYrX1gWSmAst0FRgPYlwXNjjyjfaGYr5X3iIZ6uHpsu36BLM6wdxwtOfGrKFBM3
g5NryoApmPf0/NDWt529crMsjYaoWSPbNrfAi8dxkgd63zYai6L/0AvXzu68mm4pKg3xipdd7HiW
/9TSvHon2yVTTR60JpZy1BGjjMrpGmHRwnSRM2RRQHpRdRfrW03fd7FeG8Em5bkRf9bNXVStFGIX
XAwTNGPA7zpTmwk+DFbGsxsPdpVE+2XrLs8pt4w+5gglXz+EF+3QuD/jB7i1LGHv23bv5FbhkPSR
tpG2ifytaT9Oa61VC0tC8Qy8IXklVaNH53xJ2lBTQ3Nqww1ybor0KUw/Xx/F2u8LS96pbRakCr9f
xPs6fWqKf67//uUsUQ8n1aj/fo9dnMBh0DtaXfmAoCK1OTpe8zAnbPadV0BwLDVrIu+L5mbID/A+
6CnExeeoHiYngkqlHHdmnUO2uQ/Z9b60clBe7kmKgbQTMjQ2JLm/82WpkwlRwtaLafd/VIIatMy+
L55atd4X/bfrMzgfVud3DKaQPDMp7QNqEuuOcWkAYNAxhXCi8xxn8vDcJ/XdNMbVMe/qcKOO/Xet
Hoe7mBzIdduX3qHAlMY0wh6EgIEIEO19bZAqm+mENmvjWdmuXus3mg98cXQ6dxehACBQCqznE+lH
pZlk5kwNY7Q7SzJcx2ru4iL80ljjpqPSZpGx+heD4q1JbY0DgqGdm4y0Ngxg3aCLpnyK7MJt1oA8
SyvG7QknBTV8MhGCgc5S0+h3+4ZRIv0UoXyyHZwnoERyRKa0J4W1vT6iy1OVHM6MYuIUogVZF+LB
Lo0qxy4BQ3vZ00ShvXxu116gl4+3uRTJWQctgQ6ni/h+KtS8LezRh780/GJ5GxmW5e44+GhP+xAe
P3U0xZdIbJioedaH68O73NTnpoWgoWgGBeFvTKvWcDMo9IybkDJ8nP4auH4+REtIHilJ0w+NEsBB
bCeuGX8JsmLfrNVcL53jbDDitVF5YR/NOc3NpICtBlsGW8rH2hlc1JpefQWxzqon6emsHFiXLoLZ
OSSCNw4osniPFH1NjlJnbF4CSUh0qPJX768rdPP8kT3gzoWS6xJdXfqd1M02Ssfsjr3h/KI3/rGR
xuJI3LG/7hSLA/pjTBSy6BwtJlbBWKD9mtIbiUKyvuJ3lw/h8wGJ+CMrMHgha9jQpQ+evu3MD5HV
kdvV9pV6Wyu7qfihSl+vj2vR2U/GJThhEE3OqHjYdEI121ZJdG90o867OJd2tCCvtT+tTaNw/qay
lw1WjjaRrD0H3lPZgTVcaehaMzFfMidRZeBEwWT5IStlfycgA7DhWv5K5Hqp4DAv1cyCD0psRlbP
H3FihPZLQ+8NxmE49xKypeV9rrtN6w7a0UtujPCThRyoL7uI2JfGo57QS+aqzcqL9hIDKHzFvLgn
X+FkWgGJBl8xIAqpuWowuCp03/G3YHhMkaHuva2JZGe3djovOs3J6IVwJKhQpSpq7I7Ri2qi+XOE
In9Luea6by5uCMw4gFPmyqqIDq6nFnoWDzuSTppOZxyKCeueR2XVo/MgmKF6srKVau0WDtfrxucx
nEcK9BSBJAOBZ9vcQsKjjq5kY1RUbMelfUuz7TYh89UP2ruZWzd+u+ZQ8535383pYpvAYNllPqro
lCWEd9avYlC2vufq9ceCbugqq7ZBvk+z/qYPVi7zpbX8M05m+9yHzFCuR9XHcIYcW6mZN35Y7S0V
vDf8rtendPFS19HG4XFJeHlxqSdtPbRZiC2baozbaZNrtxNyH8l2pAJmFMNu/veq1h5iJTnyrdvJ
XiFBW9wzp98g3O7gDZos6fkGyYq8T2Ro+7vUzHhTTXm3yWSYd3rJnw6Q6I23RahWj+lQHRqeXyvM
o/9lMmik+b8alfg2VZBFIy/Ch8gmELJm27XHyPohNfvY2Pu6m8O70DNJ5NqGteNrPgIvnA30wEwJ
OmMMhTUvtSiEsC3niPTHB00q6dTwVgKARbei28XgOanPvLHnbqWOjpNCdc80h++QccbaT2dmz1ix
snTW08iFMBEVfOAXwnUSSYMm5UU1hxnGbWvmx6Clq2z8vuK388+I80W3GIeQBfjoQvjESopQsaM5
Iuw4YgfPfs0sKZ0xDzJMDK35OqqmDQa7/z4U+de6tp5L3YOxKtU+e42urZxMi8cizK20r5EyI/Eg
HL9dInEpVUBa4jrdeZr3EfzlsZlKtBzRmPPCZ71Nd8aQ7vxkJVr4nZG7mAkKNjopTpAnF8saI5Kg
wXu3iYunyhwOYaV/T8bYTZuPk9JsFT/4hRLNnMLtKOF1xVsTcQP1lXpTGzExmuqaztv11Zk3rPhJ
rIlNStfkP7H9ZrTqsqR2P7+NUYXqnlNtPEDT4nre8JDTo+/Fa0w7S759alGImQqEaMZxwmIRTSV6
hvq2lpO3kJSJsYr2WfLwU1uChytSMw1qj62YQNrpQ9cqXot+5fZZuutOjfw/0r5sSVKcafaJMAMk
BNxC7rWvvdxg1T3TArHvgqc/Tpt9f2eqsJRNn+ueqUiJUCgUEe6upEyNY8St5cPIhPArRB0kHIR3
pyjGu2d7/WutvUfOTSlxocy6PgYtaxq2mBtuiy2EEN3ke5TyjQ0dvIn3QdVrQv66SchgYLofkYgo
N7kYqyQdGFZnRjUsibBJ7ePkm0HP/PuIgVswf0iNWSNHsBZjXfobOw5+GbBuXgZAI2+cKbYQAAkF
VMD17hOuy4/WPtuyHkCnlvKTOkxRVmYCIvYOVzdzp+oxn4YRA8kIGM4mySow3fAOcsItBoU0F/ma
U0LTCqoRKN7jka4EoKbKcYuaA2RMpoeU7DpIl41/c4GAkBDXh08pukLKVzM7ORaJM0K4tf8w5nse
vyX+G9MV8FZXAqosGw1BD41i5SbElNmU4RaBb3jJS98P76IBmm6cNV6/etljCMUFZRXK0J+gJUBM
RtyUE9I7/86Jtyy9GYvd1GBO59F0tqW1JXgfsFtreL1+3FbXd2ZXCVWxtPp4jOclfBQ7PxVHUj+X
ubG7bmUtBJ+vTvF1wZOZ54uiWuzSKmyI++9i9OBjyCy0q8LdJVVvbeqi0ExbrNvFfA/6emDBUU+2
MxY1adHmB/FYHia5dzO4bDPNxkNkFEFhGTvGfl1f6dqpxmH+n0V1cDbq8mQgwMKGpOShJ+79XjfT
vXq7n5tQXBIPG1ozDhOeF4E9ASdrG/NHPn6pWIjOkg3VxajTHOi1EPkbBGShkwxmDeWwRU7ltLNw
4CYDusjON7CchjIdNwQDTUkjTx3Nb81xOl7fTI1VdTMxoCFToC+xUvkwV1AXebTj98Z4bOmhqcNa
N6y1dhbOFqmWLX3i9ynwMJgEFoAf3sQEIOn4L07CuQ3lvEF3tGTchg2athB3DRwK/t9EAJJ8mjpo
ZmrM6ZakHLwp99KpNmHOjT8yYFIKudUKEf2+RpQEi8Hhl8b/MqqjdgRIyru6xR0a9uAyT3aWPfBv
GFpmPxMADnZ+aRUvsvTSe1d2zRxODTce0NhFR2xM+Xgb11l20zkeOOave8/K2heObhuCpCBkRqH4
8oL1CkDJO7xcUXw5RvzUujLwBi1nxdJQVRe/FALwWAULjK9CfiCWiznQAfWxcaydW8Or7UeeOzdp
bclDavanabDHDdKXOwmq9yAW5axZ5krEWVh1AGAFOwaA+0o4wGgmUEIukv2ZAGsKxjxcFtc3ci3i
wAQ0F8GM4WAuTrnO+VxHncORk5Xsxu8Ost16ZZi532hsAn24lyMewpom89rHQ3sRVKkL8/knys+M
kbyj5ZJxGrcZ2xvIOwGev76ulfDCzm2wSwdpLBPDSl2BWF1vwKYj+WbO76LkDUy64Bnp/yKVgA4F
uo+AxC2ZprKLmJ3mrCd4iybWicanSn73Ek1OubprGGjF0w+eDzjs5YrymiZxPMOEZ8Hlf4753dRp
HpfgkFvx+CVPXnjb0QJWmXs6IZsJ5A+gYjSS+m3RsP3hmOnwDqWrCuylkf09awv/GCXCuHcL0Z1E
buVbATDbISrN+MhF032jMjI/alFGB9Pi804YDsergpVkXw482kEqoD9hSHugGPQv5m/pBFJGxmWW
BIOkZgVuZK/Z5JPo77okMzdTy6owaXv7rp1c46GpI9lB0Gua97VV8w9bWNkdy/vqKapaeUtF0j1m
RtPjtRlXIOdMcx8Man3LN9y0f3hzCn79graRDSnLqnvt+yTZ0m5I7sthRgotId3VhRWao+AfiV3Q
mc7Q3XrvGPjHsHHj81DN/Gg5tbX1IyQ6Qd979BBXsqxQbq6b24SQ5ZdF4jhAemhj130BuXMag9/Z
L8ddzZxmZ4L+Isd/lMudh3n2W+AYEh6ac0zeeDZ7p5G1ErQ0siDJNqLZVAU0N+mtXZnRgY8+hrmr
1mzboMcm7kboCW4cjGgBt8xy4zD0WQKKAWfwd4INyT6fffY17+L8hMqj8Sow2v19jrzooa1GujWs
mPTAGVGSBQkaoXQDDWmKkUIztb6Q2fY3mdNPJxe6J1/7rLH/pWViPo5uJrYlJsqRMAMqlW2Mosy+
5Ckba1DQl9k/ReTIk4AWx7uwhuFYFtaM+fYpv8P/3t/FngfATOaSu8iYrH+RlMRHT9rizk6cetOU
c1IFNUq9X/zaZk9jwX0B1faGVAAOetm4i3LOsz0IMOxjabfdUypIvQOa1u9CQch0wqzX+N0dYnML
a0A6OUlU7EeAehtcyE726AFSdp9FtaggWLHEcMjwvPA0L57LYmblRlRxdezLuv7GKYv9oOmi+Jso
YyYDqwci5iaxKv9NYDRyJ+asOkW9SV6LviLREYrVCchM7fnJGkkB4MrkhEZkuE+OW0fHzmodcz/Q
iPBt3deRFbACNdeQinQa9lnbyqesGqYhkJkf3Y6OkQMhafSHKKkMQCFkXf7oCoEBuSgBPRKLI+eF
W05bbAp3yF5LQeWLDTbI734F4mue+WYXiEoUrwUZ6g8nQ0UB+EcGYECcxvWXYazbF6d3Eh+AIUIg
00DzG2+UfDv34KbIynZ8tevJbgJuNOUvOYxya6GX+GqzBEC8zEOjKMjtEsT1eeLHLySNoFeYOPEY
cCTnr/ZkG7sy6kkcmKWZYdw/kuM7afh4jIC9gNWRsZuxsqN7Tjoc4NJ0JE4R5hjjvBpuxjE1v00Y
egrstKb46YDQ5CAQL937vMEDG2xfjjzWUWIgdLAmnSBCOjcn2hjp4yTmvgygj1UfUxfD0oXT29vI
meMG1QdHAoMm0n8w0jW+Va7fH3Mv89HTRgHwocAbrQCyMt5UTdl8cC+K7xEN+43R5NMPN7fr3UxB
PEeGQsZB61bgEJqnid8kQ4LU1Z9YtK+pyF8kwvXOFK09BDDEjwBL1TvMeKR3tCrFsxFN8YHFxMFx
SMHl4rG423ICERBgm4YdaCzTb8DUGAGd4n4Lmh33AKqcQQaMO8OmaSYXRT/LxjgIOJ/5jk4uVGxp
PW4TUdBtOaTOuK8Ya/zQy6kzB6A/aP1gBFVmt7HjNovxKGvQGHYqsEoHA3gQtyAm6UjoAqKzZVaa
vXqCoERStNKYEcKcZgqBE5yr0Dfb9BeULYABl2XdvdelH20n0lTfXBp1hyHO0h34Y9pvhBsdgDrA
VTVG320bt6k2ZNl00J5Vz5452zk4AVIvcN20fMJQgHvLO7+9gbTPfLTgidA/MGKdMM9aHwC8pn+u
OSV9jAGUgvgg0E0DeZ6TnYlGhOV+s/0vJnrJMwO2LkinHdXJIa2mc8uo4MKBgkqyYrbB/FNpLX1k
sCvVULDIGt1Q5Wrac2Zh+QVnTUHeVzYHpw46uv30vbL+WYRBfKCTGEFFKPnpZ9kj7XRsFas5JDXB
IOGjUO5A8+7Sat26opcGsoZ0GXtMjs6w6/MkgJZaEh9k8iWi/4ha8xhfy1RQ1nMxpYiiCnKuS5tJ
G4Nufeldl9F9kgQj23XVfmzvIt2rbi3vOjekbClU6CZ/WFrKRvPaN18JP/Y6idQ1vzg3sfyEs68m
6qiJk+Wrze5R5g5Y2sl/74szVLjwlMN810LVfmmhxBAbtZfmmz/ejNPe9be+o2lILxm1+liCrgfQ
72BrYZ9GuK02b01rWPq1s3c7etmpS1Io5SbQvrY315P7tU9yZkqdx2hct63yDKuJvBePPkLl1dKN
9X6m4ADr8bkN5ekF7Olc+DFsgEU1BGsmcsQygMR8kNLpEIGlwAZbXDwwqO0A00xAn5aDPKqwglTI
wwRFUYknW2d+dzEhcH31mo1WR4c8N62jdhmjaPjWJ+9jj9LCiesGodZ8ErIogOphDNjC2/DSY9iQ
tWCowdPTbn6lzWvcvP3FKpbSK9hNIJuhavchDWqjqcVzJve3dR10QJiAotYrdNOTq76CEIHJfw9M
Caqo12gLVC9SvG9JdLKNf+sBVHOaHoPOhBIhTGeqxShhovde/CEBPGJj6iRedTaWfz8LEWXaDB71
8Gb2yl91uk3LB1k9/80X+bNTn57MYB+rRiyjQr5WO1+88nuUh2OjayCsetbZF1Heyollx5w5sFNA
sYq8iUFTGNZtlXIbGTVeSBHFVtX5toY8auu8W/9ZUGSJDmdrUOKpSG3wYFZYQ9eeRP+l8V/S6On6
59Bs0+9L9+yL+1GBSfAGJoC1jzOIBTV/cSeAxXOZSkXBDjnYpUtNZg/Mb44mVW6dEkif4sY2/7PE
1LJPSNsAwQMHta/26E3A32u/wymfckyyjI+e8dQ7dxzD60wTFdfygXNLyiGskTjHBcBJ4WTuaXzg
jRdQ9gTa8vK/T8Aua2LQGwUH9VLzudw326qiuhCwNFggNrif6W4Y/+bbAw+FGXwUXzFjfmmikRBb
syJ02rvqzvHLoMv/5qz/MeAoa8iKrmRevET34Q0AcRbflNGe6SBLqycR41MAR2PuGtt1uQzXTIq6
7ZcinLsf+c6o00DoLuq12xAsycBgoA8EZnAlDyyrGVDYEc21GHDynO9SNgWgF7TE9vpxXOvisXND
ioNBVr6hebcYarvqFlWl9FSgqrF1u7Z9BNozCpsBdNcDY9+labUbNju7jCUkBDe6LuNec3bcy7/9
EO1jW0lOso7M5Wzj6LrpzrQloPTP3LzpIIMoLU3ZcS0MnZtSmhpFZdcorMDUMsybkKcRgkLXd3bd
Alj3FiQY0G1KHCIZxBXEUjvt2n1V3pNBc5hWPQQl/P/9feU+8AvQCzYSf78u/hG92PAC5RLf3ZJE
R4T/m5dLzYHxtAPgCKkj5v0VZ4QjoqkF8sXQGxjENR08foydw0EJi6JVN7uY83IDm0NLKy1vMax8
P3njcW57lMaGQIC+nIBALRn9Q2/d95GPypdmL9beh+c/UHFiINP6uV/2oje+eOwxZqc83sYlVI1P
dXUguumL1a0/2w8lAKDo6PjgMUNrER2xNukCVk2AFR44KkTXnWgt1JwvTEleCl8ANjJhYQLTkuSt
M+5NUxMBVv10kYrAYAIaF6qfjkbhgA0CExfCvo1TC+m3rv27eqz/WFCh90mR+SWGOjAoAJ2VrH1t
3V2Rfc3aWwPUItf3S7MYXznWkc+asbaxmDipDqVIbqEBeLhuYv2T/N9+qS/0ltiTFNHCX8P6fUlG
FNaKIHMzzWfRbZri0vWQNtSK8OUnwIdBiOEWYAVMN3R4GUWm2TXdkpZ/P8vJpgoEsOAfxLXZ0Q0r
33IGXLen2bf1M/pn35R4GJlW4vot9o2Lg4kJ0Ka9m8a7miGBguaYtffJ7vqHWr/afADJIdkA5gX1
rVeJKR0p7XGdJLdJforkQ4bBY9v6Al6lHgxkNKBWiFZwgJfi35zbZTQLxXcC6J6yo4WcUxSoYTpu
T0UfhyYq/bFO/2n1s50ZUXZ0oMVksOXk+t5euPsmbzGPr+mdrR6oMxvKLVMXyezMDmxIcM0UC6FB
r3E+nQUlKQQbV5UYBixgL4PIKMNBN1G76nno/AHa5f6WjLl07xKqVqzMMXZVeOJVIKQGeQ6tSVBQ
s9AFdxtYbqZntE4+MP51/AsfXJRwgaS1AdD7NHKfjq3wOokOqsOfco8A2PM6tjWK2dXt0LphIc2n
Rv6Yu3cMxW+p8Z+ZhvFSAbEaEtUFMex+qhMY0D1rLKw9F1YK3nt3Mg90MJx/QCWV3npeab1dX/Ga
U2KrIfwNdIOJYezLzZbJaC0cznDKOLBSaGEUDzOfNMdrLTieG1GuRdiWSUVhJCY/ExcdnUPmVHhK
vrb9+/XlLH9JTX3OLSlnDNRuEx96pMeVBGUpeMKALgptdIlI9+26Jd3GKScNNwnL0IlBvuh/cH5w
0xfX3V43sXYQFvQ7SG7BD4IXzOW3se26bhNQuoVF9OEm0PtCA7pCS9IMRv+DGLua/7hucH1N/2dQ
nYbysh7jxC0M2iXZMomBBciI5+iCXjez/pH+mLEv11WVjtXYxfKR0h0rtpRuiuyF0L8IVGe7pz76
nQL08X0NK6T5mov9UGkqzWuB8PzvL/9+dgu7AKlLCK/hSSIh6AixaqG7lVa//3IbgpcCcFf1eTyI
NgOXpYVBZfel6aZQyPfGpOgmohF6TCa0iXRA4dWDioFX4BkAvwe69nJNvCtd1Kxg0bdukwhgFLEr
+BiMvYW8eXfdC1b378yW4gU2uP8dp8H+xYB/GgxD85pY8JkydgmmZxaUd1DhTQVtJCzUGMkUp6p5
KflzQ8Oi3vfoECN3FieL70DMD1BXWBSaF+VqQuM6vzUeMMTyKaGJRnBG9hE80Igt0Pbl7jC90cRA
x7kRXglgdFSg9Sfr58xl+QMDAqoMlyGEOwvgPlBqU95o9nz1gAOvAagCSG4+Mfa7NkevPSL4RcOL
sLfteOp8TdDSmVgO/9mxILk/1UlGMc4s3Pu0B5daIe6LRkdOvno2zlaiBHpE38FLZphph6y7cdyx
RDJinYRM2KZ1xMnzM4w9Cn5D61L3yls9JWe2lbg8dn3iDGAcDVtSgldp16QvZbwHJw7wL39xRv5Y
Uhm4hWgHjzewFHdO0FAz6Oz/P49QT7xLStdtSljIKNLRamdj4ofmmtbE6lE/W4Zy1H1pVZhfgdsN
1jvIYW35cn2bVj+IR8DYBHAUxgcXnzzzuUIISHbV6EWBaCMwHXD8bwTYJKNHNMGuW/rdHFcTDGS2
eCcgsAB3oCwlzSyRkQXJAWqAICI3w/Ari0B/eG9AzK4rtyM5uPm3KbqrnEe05K5bX1snckNAnyik
vIC3uFxnxIxCQMQb+yjajybGcLn8jumyB+m8krTVHOS1EwboKUBNACdQ1JIujYFOFOiLZdLPpia4
fm5y8UMSL3DKMC5uhnTTdv9eX92qQdC+ANEBbk5HZf0xIF5sV1GHMo1X3kzttxZMFZ68j70xnCP+
OufTBuL2mi1dVvHpewIhaOKjYhRUbUm7ePa5hQUcSUrBXgfNmeFm0nJArRoB7RfGLTDEDL70y630
PdmjtIi3dEPbXRvNxzo29y1n2+sbuDpQAtZ3SLgBlYc6pnJ9N6O9UP4tr4cku5uahxlE13HT3oNR
bYth111cx48QXn6eRAs634/r1tcOObDK4J4CGshDUfhykcyfC1b7SPJrqLca8nYo/7luYHUXQd2N
ZgQ6waijXhpIbVpLk+A6daN5v3TuKsPcce5pPGK5oD55xJkZ5QIzCXST3SUvsV3gs2yM6ea7XrzQ
v0A9g2nwz3KUw2yVFnhoMQgaRsjpEszhpPlHbQHAp+tJrZ6rM0PKSyXxItZXIM8JSxu6GP4HxRxn
9tLRh97dFGVyaL2/aOl5mONiCB5oq6s0etXY+2ZTo1jP09M0fzXZwWr+orsKJXW07JFgObZ6bRkE
LDrCQMHGFyJ0JRgqcEXqCqFrHn1uRIn1LJ3BQ1TACNioH03WP/nF83WX1llQAgMhRV5CABNnBppf
lnxwMs2nWM1B0btzFgibhdij5CqpOSV8bHAqW++LWQIsdDPZL0b/JuInsMXHd8Ydimnz37zwzqyq
L5cYuWfmLA/+MZ0xHvPeNW5QeRutnMfiuupZPbejBDzemKMEPVQaWjUr9ok9PQ3ySzP7j2z+mQPQ
F7jpj+tfbC0InVtUfaJISZmWOEypA2TCoo3SP6f/WXgVD5dzI4pb5HZr8ybCsgZ/DwbZAFLi4B8l
OjrKtUh3bmbxzrO0qXTbkUgXZiq8wDI5BTn70Y2HytQgLVYn884NKZGbThaIzhdwHgSmQz59zBE+
2F1UPUMsFEpzUM9wbCRUf9HSA84X5HsoKgMqrlYAfMFFay/XYTaYp65w7wetKsnyuRUHhAl/IdsE
DdUn0afIKUeJAXyYcOv7enkmV3OQxH2QCwKoTI1izcklxWZ0vkr+1a50NAornxAdReYxQFiAUVUZ
HNjQW3li4xIxQRo2lnuBKQ3zu6Mjx17x+gszyp0I9C+nqQszXYcp8E4+dLT+1RXm5vrhWjnOF2aU
K7Hr53pIFjBl1oo7SEgBlx2kT9L175oyCjCLornqV25GF+9gdNEAvf3cSxOWYdaixVUvWP1O7XIb
97/iCMDz8QUuhaHiH34y7v9ijWc2ldvYoMbo1J29hKxNM7806VMQkCoJRKdpma9+M7wTkNcyMBKq
xIBV2+Q8WQyNE1g6vXg3zPmpnrmGRERnRlkPkQ13RxNmZLev2aNod1l8uL5ly2f/dMggzImnD4Rq
kTFdxqkuqiGO6DGEwxHD+snWb1DFAUonD7q/6NFAdw8zIqBkXlgolQvFBzEwkjKYkvG46dmByD7M
dPWD1S3DoAj+GsTJwd90uZ42J8BJOB6qMMDSZfbbhBlNh2tu/rWzZJkYtUUqjm1TsYmcS9vg0KUA
qMPaRzFK4YKCsI5OG3/wgXqRKCQmpeZLra3MAkYQxIlI/T5h6sTIYoBmwH0Zd9CG85u83rj+MO4S
MmuWtxb4zi0pEWmeXQZkApYX+5Cv6OltMfhHDt5B3DTH6+63tigb/XYMboJu5NNDGFwnUeanKIpW
EpLWJpjkBNtOja+pJ695uc3wDl0E9/CKU7y8dns/KxNUYvy0gHTPHsK3sXfD3GASu+sLWtu7c0vK
vQ+tzBkQbyyoMHag9giY+2PwtwN5uW5mJbkFX+ifBS37epZeWIZtcvwrzDjzgzv6+7LUaXmsr2Qh
6sRRcj7x60PABrqFBIWlvPg1ASPuf3H77ajTG1x1AHBF/c+KEuKS1CJ1vFRN++qx7I8TOEmk5lZY
MwEqGxR2AG9eKM4v9yrJc78fF/R7N91L590APa3Zam47nQ0l7DRybHDXwYZHd5R/HS3Ql+lEMNei
DnqnPsj0IQ4IIP/lOmRmp+ARw22QiPlHlce3A4FcGxG7DOyjTu0FHrhjg+t+tnaLL3iCpS6GYXA1
B3LKRozQXYLNoQLK9l4gYNd5GYCEN2TVFhBMCHdfN7l2Vs9NKp9rqOyMVybOap2795j7CO0x/zlU
1jb3vd3g5pqwqluh8uVog8m0iGFXp7Iqw47Kj6gy2mM2tF/Lwfxm+ovmVOLf55gH02zu+gf9s7mK
70NlNJVZhc2dXYhZmRUKV+BkGTbQffiQZfTNLK07CABoxhjWzjVqjqA0Rh0QN6VyDUOKxZ4qY4mF
4w2eDUSmwZyETfTr+mdcK5hhjgryOYClAAmuzn1QIBkl4O2IHza7M1MWThnbQAp4XxviJk+/dV5+
dABEdPh04E7/87r5VS9aClmooILTQGUCZsMwNKBBRvJe/uzSHI6T7Gw+4Er7yA2h+ZCrW3pmTAn6
xDGTCLRgKMqAWK9i7+mcHv0W8i3G32TV+HP/tywlBjiA4gnWYFlTDES16d24hYu80D30snwQnblp
4i7wZu1orG6Fy7+f3TcFfhI48mA3FtXBzppQOH3gANUBsqw7OU0hxuUe+QA+GGEeor57ySv24CaQ
oDK6bF+nfWBpaSpXPzEzwR60wNjBxXT5mwCnzZqxX44PKtdZvPPBmU434DoIdAxxqwf1zJKy+tFt
QIMRY/VUfqckyLNDhmaIJTYRL6D6oXHd1bvkzJoSkcoJFARkWVcCChNz+hqhTmpBPfX6AdFZUYJP
PKaO4WSLJzmYR90C+hkgG9MYWQ2uZ0tZ/v3MbUjn9LE1LZ+o774Sv7uNe7YZoneg4baUJdsk/igw
q3t9ZWu96UVp5H+OoaooiCEWdbVYlU62I0lyBF1laA3FdnC7A7JntFfEBqwYz8NAdrFRbT3+YRr8
MYuP13+JZo9VbfOuNlgEtN9ShrY3NLZBjJnsK0MnsbOWDELRAQ8DMAaCLVmJ6G7WVo6f4s3DIU04
CnYAYn3/Nyv5Y8K+/JCYeE5Ae48I1w78JNwYw6TxezTPGjOrYeZsJeTSTEm60usmrIRO/Ni01Z01
PFsFuBcl03jmWrMRM3DQDaaAYGAKSNk0iD22Bol9ZIUgpYOa2+w8Z+CKI+8u/SrnXR89OGNQ0AHs
D9tWhzjVWlf2M0aq2tIGC7VRWyrpE4tPsReO1Q0IfrP+ByDZOI+gYB9sjFmN2+sfczWcnS1d2eXW
Heu+Wd7IZQKKMhHObM+TfsPzt8IPqA6et1ahvNhp5XbkPK7iHK+8MJ7vnWFbYczVGfZz0iCveibG
c2ZvpNB0xVcdaZlwXA4E+YRtNPxsNP0SNqsoPhYNFDHRwy08Y99jidd3c/UaWhi9gPCnqFYqjjRM
Tj5FNl7LTgw1X+SpRk/3GV4YM/2Ka0sTUtYWtsyn+5DWAaGP2oacSk4dg5ZI+InbBk2a/dPV/hDa
nCXBbDtv19e21uJAz9MEtMJxHRuSCpcHkpfQvzQdmMOkGt23aXXbtXW5cTouj2BEYvuekZ9dUreB
9PpyQyT4+6tofslZpeODXwumCOoYD6D4NZ/IYO28IxJZVhaKzD/Rvg5p7d5l2lfWirui87U8RyFL
AGlSlZmwE3ywPTKgiJg8e8VHNTyVoOqdIJDD0J3ftgbkuFyND33+qrCJ0hjGYwnkWdT2q+HZcVJG
sCny0GpfFuaPkh3LUcd3pbOz/PvZfezavYCiJErqkxt2/ctU7Nz5oaFfrnuNzspyYs6sVGIElb6H
1TgZhE89gLasF2qiM/563c5nj1h2De6JIVfTd1XnrJMYKgfdsprsZRyeCvOh1pH2fz7clyaU2BU7
1ez7iwnp/uDu0Wo2vMQ4w69Z1wX4fIcDc2La0Hn7rWKmjp90YCwxpmVWWFZPvPGfTa/X1KxXLUBd
hqLOtmijqLmYJeIoiVCQ75uwE18o+c8hd6HzhBQiCPIWIRTlq/dxNbXyd/HdfWvJjkQA00cPBSBB
17/6mned21ESV1sWmMEbUfpi+YZnWcBdMCqhGUQ161nbL7Se0PxB4Qi0aUpc7zskbhVDZarxH+zy
32y0w+sLWaHiwlMOO7XwTi9F0MW/z85JAyREMRVID3unClr5akLtM3bzhf0laMo73/9FmXjqSL9L
xZM5tAc0OF57m2xMqwGdVokYUeueBSsO72AieiEtR/sG1BvKb+qhcAYoP1JWlt1Ec3/TJNae1M5u
gu9Ps657uWYOOiJwfdQA4TbKFpQlOB5GFx+zaefq2+RGIIrJZwiLhmWWtVkgJouC16SHdmMBlXce
UDq4wSzd8cQhELL1+zlbNJCnErLVvbdQaomhfYtQRHp0yoHqBNrWfi/6JAwCsxSjEeo0XAR1aNSR
sT0T3hNBlJobY5YnLylvpdH9UyS9zkcWmO5lf4ZAdg7qwzaFK6Lhevk9JsjmSu4tiaLRQCOhNTcj
6W+B7dq487Rpah9lnBy423GPUUbd11n++Cfj8AUKzo+FolAxDuROa/QzUhs5+JtmNA+G6e9cE5O0
jrMzeqh6JyNSHozT2q9DxTWFqpUD6OD0QahsUfPEWNLl0gvEmjmPkMM5/McYe4Hd6h4BK6EEg1y/
Gw+gwQBI9NJCNnBZkyFC1Tba0vhYWzcSDEnF1+vnfOWaurCiHClZxBb4F7GLg3tsJCC29YPvba/b
WHlQEBhZqHJwjlDuUjarbeZkblp0hwpH7lKADQLOfSt0O2vad36aQoZhTDdZCSZuKTp5j0kzFG+s
0Tm1ef80dPOk+UVrJwWu64AYcClYqz0ykkQjxQBgFjb2L3QSgty7j0zjsfdH9CrkRrP8NU+Fi4LI
Ey86Gy5z+SXJ0KKtvTxpKiuCUkre3vpg+trGdVl/GxImdsgUHjo+u/dgvL4TnuFCESLVOOzvTVbP
Cz4AJE4tnFfMaF3+isjxYjlEIKSQFRs7QIRzYoac5fS1tyaxT3rZfmCKr4hvMMIFn0tEii6lBYz5
0XVF8ypJCp6qznDphzdwsgGf7dzjZsvTk1lPRbxNZwPoubZj7WsTWyDy9FLwkbVFN235zPI3m3XO
QmNjvZodNX5FTekest4x35woqg9ZN+UbEdP5Nk5ojkZIFMUBBy/aY88bqZtT+vzKxKdHXoZsHWkN
U2UMUol3tz0UWejZgHvZ7mPh/OzQRUitBuycZCd1M4wrFWdYBD/AcpcsbXll+8XA6Ni7eKz009b3
ngjfFP2Xwn2Nhw9o3SUowbA7qlVuXDveuAvQmAVFO+gylZM3ZvbkQEIiC8cY5KrWouqSPrCGamYB
1mIVBCjB5IG1LQ+US98aM/DlJRKD0Fnvg8rtmFTfhfeVubvrJ2nt2GLWBZLWbAkoaslqLBvSA9qT
hdQbt7bMjsxPN3FLg4x845JqrrfVvTuzppRB5sEehGhgrZtBIG7b28x9rKVm59aNgBYfgJ5lHEX5
QHacSu76kB2U+fhzlEw+eu7wVoqu1HSZ1x0Q0hnozqE5C2TR5TcSmOBpxuVxXkYjRk5/tBMGa25m
P+ASjcGt7Z4GAFMrHU308unVsEN9gsMGHSMAOBXX8GjnRizHLrLube5fZHXiAtwDQWq8mc3B0j1V
VooCAAJgSh+MS+D2RT/9cpk9tPtyDNHBR7o3wNYlCc10EyXbLg1c8ZVkIYdVdu9V++u+uZYQnNtV
Mn9hx4Uxelin13b7xJWHcdLBwtbcf3kiYTPRtvpUSm26sbMzEJ0uyOyqPdbjYarzZWy4ZLPmHbPm
luemFN9PS46hNyTAocehPMXZwXOywMyzvzjQ52aUm5GLqZ6bGGYiYIor+SjTr35ehtH0Twz2zOsf
aC3kY5QIgj0+Yj5Vx9SXYn9bjB1OGpAa/rMv/MB3npropYe2NNPV+e01f2AI9lA6ImAxU+O9VRtD
3ZAl58EYZ2cFfvViz/hyW6N+aqN3QMENetfzj6kMc+9A0l9tdR+7FRo3e2+4Mek/jVEHefWSzYeC
bZJCR8Gz5kznv0/xV1a3JHU40gFQRgszGKZd4z6R9keXaBKP3yPZagTAjQfyGjxWcQspgYc0XmvF
DnaisWNMce2zCc2MoI6boEufajZtYosEaVdssxKXb/a9ImADCrP6p0NOqXwvPFCOytBkT5JrIvxq
Ynr+0xQ37+2KoMuLTajzG5BRYfO3qAw1YkP8V5HvmNgM6aGE/hrPN8V/R2ARwC1hHuNSoFpSnxB1
jZoHClHQCwbXOUqnQUTDUSeXtxZ+z40sN/fZMz5tK78AvhAJgPWt6wKn27v5jsSvo3PIowdbNx+x
lgicm1Oib11PDk8mmGOOCD0WUHIvgZXzdY+jNe/FS9+EMgAKv2jwXi6rnwyHWSWiLUkHAA6Pzfwc
g5eOWh+ZjnRjJW7guvw9RozhNpT0Lk0BFyvyhMJUIl4Yb4DmBB9x+cBBtUhC4MGuR6mV73VhTfle
o7B5ZkhYg17KXJcAfMcYK6YBs4Ocfv9/nF3XjuS4svwiAZIoQ72qVK69N/MizOxsyxvKS19/g3Nx
tqvYhIhpYHFwgAE6K8lUksyMjADPLhAvisQoyfVnJoU9SzGHXNoDTJoN2epdH4zVta4KDMmGnRkR
0s0ypmnY8MtUNBY+yy/Qb8Sy+mBaH5jiSmVKdwzfE0ZmUelDj+V8x4oytXJr5muYPybTcUxuupJg
Ri+wo61VPiWptYmH3235O3GuwuXgkiYYLccn+o6Cijw5dtGuCfPA6LcYrNpMeQ+izR1uFBmU8eLb
0fv7QxDNks+fKywN8mNfmgn+fgOIggfsktHsXfZr1OjW/b0eXRJaUa608GlLuI01FCM6C7+lhOxX
ZQet9pqgGup1fhYf9XnbJLuaXHnG1qzuOpAzzeWGmQ+e/ZYX8b5WHUGy9Hvya6Affb5RUC4LR13H
r/GwzOirRhCA3diZ7rfDEcTkfji+9c20t+27sgjG6RsNB5jH1JxD8DLD2Pu5eZBXk3biV9OQ3U3e
k7kAIVJdTLHiAJR+X59mxFlebQk1r01gpmzfkmYMovpQsvI7H/GJESEh2pYWT0A1YSm1Hy14sftk
66h4gmW5icOy+FiFCwIq4bsy+mnMM96Vjp1feXhccohEHhsXXLPZZVW9Ti/rwSpbN4z1Qu4PNSMg
mYXt0Tsd8N5oxnc3bzV6sOnj8o0jmE8O/8+EuDW1OUKpvYaJhl3n0Ttztlqp+LrlXkCwHOOtqDWJ
pSbQxy8d0UYcH8thtl719KpRDZNJTaBx4uioEmLQVNiXeDCNZnHhxTA9AgQ9Z1douq7vhazxCBq+
TxtCkpptaF1AZgTx1bwtPyyU3NuNZv9rJj/64T7HsWj3hcKm3C28czAShRekWDVkdddbFXBUG7s5
RtFHguIR+bnuluykQLfpPxPCaRsaOi1QiQdJa7gdtQMu4XaQljeLtzVbxftb5Y2wSd4c5bHVw5QH
xfXIOIzJD6Cj193hf0O4aWOTPt0RNinr57E1dNhgyewnuW+5LzMtfM+4JKr+EF+ZNVPCx2m4rAmN
GqbG6h9Du8jbj3rCQ3G/7pDsNY96mWFyeDQuyeKjbUlHKKFA+2kz43YHyCQkWww/7IdLlzmb0Gzw
kqtvXEr2sx1ex250HzPFwKks6Z3+AiFEaoBgwcWAX0DocZj/dYYnk6BDfQEOnoruEl3lMU/UwsJi
sMw2wUmGaW6Ql54fSoO3xNNo2KgTNpBRif08eXarbR5eTNbiT94rQQW5w9vx788PjB8ANI8RfCj8
iHO1WdOxECyif9IUpUHR7Ydpu76ZkpXEXA3XkYKilQcOhXPP6sKtJ5ZoeBuwZNPRnaPvY+Kj+ebb
SYCLVqoqeUli9NTgn5x28vZxTOhL1FOIrbNSP09rQImPS3+VEkUrSvJpn9kRzt5Bxyy6VXgolkB4
nbooYE9++40D/syI8FR1694uS1xLNzFmobxwQ7zXUUXJLMkfYA9AGZKjSxAJ/N9PFixztKUgmZNv
0BW9aqse6lXpZTcm24qPbw6pYt0k2ffMnJCuQIgDfQ4dMZebvzOW+Ilp+Lm2heY5xVqqhkJV1oTw
a+weN4ES1kwnaNKfAGL6VnOYssA277P+Yz3Wv4aEhd4dEg+ulniEOIJruh46Ze9CksJtGaoXEDEc
/LLarRv5Gt8wgjY4BKjREgf1w/l22UuBBugUof2KZrTVB0xL8Dp9cLXjup2vHy7sEKDI0OvFdUl8
T6VLVOl1AjuG8ZGBuBZiZuzVhOTfAPImd9zEtuLG/DUOzw0KW5XrY2VADhiOhdumPAzeRdu9Q8xK
KdMmKYqfWgJR+PkSAi5Sj2UHS3bTWUcH2oEHNJ6SnduF0bVB0nSXeFDEqIum+m3FTvQQGzTeO72X
Pa2vsdRlaOly9QpUNcRGTdh4DSn0BIhPdt0CdZyb99R9n+yANYqvTrqbJ5Z4VJ185IWd6k3pwlI2
1oGHWxxzIPU1Aeh5iMfXwbq3OsXVRxqnJxaFtEKtEIPgBBbBw12N28V0gWm9DetvNFqxm+ixob2J
Fx0Oz3PXrCkuoakLQ7q7SZyNbbT+MICgTfeb/iO0HvTkafJuAI3/zt79Z9YSggjqumnklNw/A/RD
IPnS7hxvW3pbfVSUNqRp5dNBEfNgRA2YBypY0qytnV+Py50xv607I7npny2iJRw0hqbVbh/HQFNz
aopqW6Ar1C0t5OYSQGOfh9TX5uOgogpQeSZce/TE1YfZgGeDuQQasIXT9CNcVDR3Kiu8aH8S+6FX
FnbNAyQhl3H62EPTPFNpg0qjHakSPE0UtUlLiPa6Kapw8WCD2X65pD4F6hT8ADEqXus7JU0ZJ4aE
Mybzyi40+Ic8oa5uaf9E7Noj26XxmUo4SpIyHANsK8Q1DWBbRdyVFva5t7gRLofj1i5vhyTo3Meh
ugF0IasCt/j7KIeAD1C0NroGaBoIK5jGJBpolqBgkl65xl1uvxV/f9NBS+bEhLB2CWg303FG4T8r
7zrzrhmeWbVZ5luz//ujDL0fJCSc0mhdi/OdrEfvwx2ANKHhXa4/pmxD6cYikLqfD+vhIPtwz0wJ
ywbsGXVrB8tG849Oe3MghL2p6tlv+2uDvRjpdRT2ileDJNbPTArLmGuWBa5eeIcq9Wi8Lfq+8a5K
VQuZ/5XzJxHvn32uoZDWhzlrl5nCMc/4PQ8/oX0Xeg8sfsiTQ2gqYk/qEdjPeLmGt2bEPNSPbQzd
P7SPUX8cgMdIWggZXpFesVuSTAStgU87QibKxsEkWQc70XJr2kFYPw0q2BX/E+KyYdHwDaEXAvyR
EA9lR+PKDIFJD02gMfUPoqqeyQ2A2wzUbajRiQ86QvE2dhfM90IwDLLy5uNiV4ppf6kJFM14wxuo
RhFhmMWGPcJp/p3+ruoHB+Mw61+NbL95Ve5/BoTTLu4Mc1rKAkWm4l5HpjazWzd/iFV6wLLtPjUj
hFWTsgHnNvyI2+NSvrjMT0NFREmOAy4y9Z8nQkTFURvFUwZPaPWiJe8exNQht5nNmZ+r6AiluwJJ
bkoJV/8QVblpZo1Gq6NtbydXVldv2oIptkVlQXAmw9WtqjhYBQJHBFWQWiUXJ92QExf4v5/cBJqu
RmvAAwBMi58T64nM4PIdFTsitQFcD5/iQi9BLF5F4VKybAL4qppuNS2g1RUpPtbDV3Yyo338nwke
3idu5E3UZlYNE/V8A1nV3gssICfra6ZBLplBllU1UCTLxSYF3BYtUdTGxaIscG2QCyLoM8Tzjjlt
YEJ3OJ8DzblCfmYgu133TxrUJ+YE/zrod4BkBuZoczUah8R9cUkwN4daBSeW79WnX0KyHAcKBqIF
hvrph5PuGaqzluIZJPUF/X4+i8UBKMIxRplXYFoEfT5SP431cxIfrQig18c0/cadw/w0JOoTsn7s
i4Ih8evzYSiecIfP680AFKajmEKQLtqJIaEAEZkUEF6gWzdO/KrllY9BTEgCKkJAmqE9tABAw4Lx
EzHidKDlUxA8IMSJb6Gz1dBA7zGkq7hNSzPOiRkh0owuTY04ghlTv9e0N6YF65EsvZ4B+4wt5gTo
uNqef6pV6qRlyPFHbIEwnBZf0jQLSGIejHi81MebqSwBUTNL5pdeq2gMyNaQ4BLASUj5f4LtDuTM
ZCkRehO9rbLct9PDqAH7elz3URYPADvxMwgVQipyDsbdQJaWIh4qY2+G/w7z7eyq6qCykg1u5/8Z
ESkGQb3fg3wDRvp6A5xaYNLr0H233L1nbwyAJsqH1Nu3KpFFWXicWhVDfSZARnCrbXmZQIqz/vu5
NAswZIQFIh2ccmLtojGHpV5qhEc3aU6/sdy03RPMbrINczMH7KC97hWKmJTu16dNsXABkESbUW6T
VT8L98joe9/v1kNCHvYnNoSFY+MAFq8FNgznGLeGPzY2AFZ3eXe3oGrZhkGlbXVzu25VdiwSvL7B
/YdBDKCFz7+1iSwGehAwGnYQX/EBF04HMPRpDBIzHd3bo2kGdVsn11oXorg4F8Z+/QfIcj0XcOCs
PnhKiPjyPNco6XP8AAsXi5xsGT660Mt9LX8xS8U1Q/px824RSs0oN+t8l0/uAHpB+sHzerzOmyRY
0nIL0WvmQ58YtyZbNQwqDZkTY0KaXKoyDyeGvp9e381W0I3PGVWEjHTtPC49CNAwpxQ790eLYjcv
8xERw0qwc2i+S3/imQmgK4b2YltxvEhD5dOaKHrFHNYBaAaH5sR6jOn70rxF3nKPSvClXlKcnJhO
sVRIXmk2OTFqnruYR0wzIwMuFkCH8ivU8I2aJAblMBeN6Rbc1cRKYVHU0E6P4ZaVfpBF85fRJ7bv
lc+2apRCvl2flgRf0MKZ4pZHRK9jXKf1HW9DkvthQI/v/RsfFWbY0eywcYiK702ouUWkcybUAQAR
crsbTJcM9Ako8iFUicTKwvwPhhztdIOTsp1vkJPROSEFNmgBKUBWj1vW421ovqw7JPtywQCEkUY8
bnl57dxKpdslGDZnvKPcnyn5mIAFZuFt6yge0bIdwqQahgww6wReQCEF920/Rk2MdYu0qz466uZN
Pl6a1X3vKHrl0rP51JIQCzrAFH3c8R0y6v3SeJdpB2wZKQm4leo+MAaMalRsb2JsY2rb37X99o0F
hYdA2qAq8UXVuW/osnQeX1AQ23qaFURs2yFzRB/rdqThcWKHv5JOUi7VtBw9ZR0rSi9T+9JKd1qr
OJtlecn6NEGEpkI2OdBBTuDKNLzOHoq60yEFU29EPmb0p8z5RlfJpUqjETAbGxgiB60+IUxcOpuj
EcKpAr0ua944xkcM5n0zUdy0peGIwi4FOBNIB1uwU8xJb6Y2giRbDmjE1smTNm7b+tZW1Q2lDvFH
KvzBpUrMgXkftVWUmojGXDs6zQf1hn+8HAR7DVN8YSpLQtw3eZjMYQNLo3kPIjireCVcMyzKtutx
9wfzJtb0IPv7n0vCxQYvYaBeQwMuMXq9DJVPnGYzlOlz3VoPTdZfJXoNCtMns34pk/gOM3C+lizb
kb5beJ/NdbNdnGTjsvRoDSpCIdUi8EPv5KPoc5s5FsNvA8Ft621r61qPg0Z7WF8CWQEC5WCo9eFm
h5NAiJ6IeaNpDMDH0OlH3n8Mw2ZJjzq7mOvN+HvdlOyUBkccmOBxtbKp2Paw5tQYKVjwNtl0Wxm3
YEHw1w1IV+zEgLBiGdHqOWMwwJw8SMnV3AU5I7vhO9XHU0eE08w1q6Fwetixkx9Jsfi2cW9kv9Z9
kX7VJ75wX092H9P/gGpyG3Nf+Gn2NtXRJjNijMc/UFULW7puGGi0IKxBoYMtnJtjNOAFOMNWU4PJ
8m1qfR1KJaqWpDTSTqwISR76GSOK3sjAMT4dJ912oQ8kVq/f0XBn0af15ZOm+xNj/N9Plk+P8pEY
HOiW6NchgN8tsOc7z3iKo03bHFiiuEopVlB8RJeuBmD0/OegfOur/VQDivUUqWi9pcck7mscuPeH
GefcKaOuoANVLXg0a3S/GGAhdrrrsHOP62sn/U5PzAgpwU7QhwhBK7aJIYCdQIfbfF03IH3Egkn+
P0eE/M4IKTILbA6bxfywet1nzWH0XizrwWSvMVBLEKCilSrXS7+oE6NCrp/iAbL2GYzaNXI76kK4
HwZZEvu4HAfE/Q0xql1cPvQObqje+5TEG61/rfTyacC4NEsr8D6Pz+sLIQ2bk58kJCyt1yO7jvCT
hnTEs+yxrjEX8dBo+3Uzsg3F1BwwaJwAAeQS53FT1F0xVJ2DWogZJCA3KpZFcQeROXJiwRY21Isy
pykSCgvD66QHk3tvuG/gVFv3Q2VF2MEwxWIR5iIn5v9O4IiIMr+bfnTex7oZ2WeG3pjNBzsw4CsW
lp2xatOJwZkC9Q20Ymxrt0CFYN0IX3Px5nFiRCwqU7PWY7OBEYaxnSJ69FjgpffggmrTy7ZKg3pQ
0RbL8u+pReGz1s3Iw/w6LDoMtMWb3sQXYPpzeTX+zkpVS0uxhq4QENTrB3MeYUyrnrI+mIZnoki5
hjQaPA7vQkMDWE4hGrpOs5q5R03IbtonFwOYh2k2dy5b3kDgmfnZSMf91DZzkIDk64I6+dtYMZT/
0q2X/AN6iSu7GHdkWjoFIEyWZ7iMBOQkuFyGK6yzZ/ZWrHMQPB001DoSkEKEKFT9TB2/Uymbypb5
1JawzA2QhFoB5b5NzUYfPf/N0vxjqVBSsoU+NSIsNI7tiM4cal/OgCVERlDlw02hgUr4Wy1wVKNN
NMLwuAYBwnmmwtWExm004WAwAhtkxXH5c/2zk27OiQHu6+m9IKWR5xYwEBkYBgT0nPSJHw4vlbU1
SpW2oizvgqPEhQACaN6IyPTWU2vWk8niDcsf9fgPG3frzsh2//TvC86wuLfcKCR4vSzxJiJtELtP
3aSaG5Et2akV/u8nS1aiCRMWGAHcVOlxsPehjrHQYZNTvIYev+EPKD0weICzCmX7c0v5WFRQZsY5
NVvphrU70oc701XkDemmfBr5czc5dccOB7PVYSTE0Bh19/Ggms2UfS8uMKfERChjBkBwo4SYUjWl
OKYIOywQiCv9cnpIv4MWObFChYJG6dqoeJrww4x2hfExgd5lfTck1Lp45HAVOor3IZDlgh99byO/
zLDgoLNQWke8Q53+Npn2YMKi4bFuXvGFZt2+jiCZg+8VL6H1XyBfyP9+wBduX01LG8Coefkr3jTU
D53nqn2bhuO6Geln9OmnSIMS6Qk05Fr4aRixT3E25I+e6uoi/Yg8zsTO6TyhwXIe2uFMWtCf4DFf
mi9282gnR708Vu02VaGUZKc8CNj/MyTmBLOaozRG6QQVJ3O8HsfnWTtY3VtTHCxVp0T6KZ3YEl50
Y5WW+ezCVopWzAKiiTpRnKUKb8StqczJameKZTOL2G8ztC+uaH/FusDKfuSOos8vMwbdRSiuoNaJ
qpBwzi2RZ+U9zwxTVu0S09z0rn3sl+bQGh5oHSa/a2pFI1n6jXHBVQBA+FiWOM5IujBJwhz3pCrZ
hET30R4hJAEt1G3Ijjb1k/BfXNz8lN1k5pWbBZ1KMEP6Fjv9BXyTT/KhRpvBSAb8gqi6MadgiQJ7
3NX5dRxdN2wfpQ8h3ibrH5zcJgoNvHoOuQCxEgQUStclkGnZFBhIGC20be6S+k5rLmOnBRkhJtqr
zMfktsIs30Dxzv2HQBTgB04VIZxkOaVlUTow65VE+11nS4saMJQR+kkrjmXLwaTA3+0ZBqs2bpoS
3I7NcfnQ6aLjl6HROfTjd4AyIN1DOQxENBhtEZIsQ42i9BZMcWngMpvDG0Y/aiXRo+xDPTEinnkT
6t7W6GHYibY9tFN1dLEUayvLb7whAnp+zDp54hPTzkCyE3VJgadZ7FfRPz3YVjLvd1nfKQcuZOn6
xJRYazGsmY5JEhWbKcoDyKNcJVMcmNOoqEGrzAjX+D5dqqwxYSZsHlrymjcEH6OKREd2wp36Itzf
zXKZuyKMi42lbWl84dBbXKrSUbE50u3/3BwRrpLPiztoOlzBa8R3GfFdFVhS5YeQRELdKPTSgAU7
ux8L1L9gw/L8+DttWA+sf+Cn5hlTvJJkVK9Y3YA4WYual9T17hpDgyrvdImp1n1rdof1jCFduE9z
4gUkK5LUXkJE9WD3+8mY7hecCOsmpGHG2RK4IBuYlIQwc4zQHqICJtr6H4Ix1CzejtH7ug3J7rhc
2RDSB8BN4j1ynuJ7p41sptUFpJDmENwndVbfx5VGfpl4Nff+ONmjcnaIR66Qa6lhc31tVPk4s+e5
Taj/hmSwwKdlFamfakio9lWI7nzvov+7qZfMp318MPI70nQ7iJkojhjJWX5mXviw9MFMIeHcYFmt
nYb6MjjZhsADcpfot7qmuKXIzrMza/zgOTlDWwwRZVkCa4Q8dHiPLd0W/Jy+G7/0BIcNKhRXYfeN
r/rMqPDN2TOodjsTKxzXt3U04gKmun+bqk0Ubq0RoVWh5fBL0+5De9fSLYmjwNKv7fAt07ZJqfnN
b1JouzTexslrnPYcF4ln78YFKC65HJ1/9Oh9Zk90CLfrMS1fc8eGGswfzVCRpQHzbwUDR2IB3NpL
AaaB4ae97Maa7ovmyVoCBB8QwqqwlnyteHAAdAjmdlQHxdqOPlshM7habTj5KXlxquu02607JjlJ
/0znAw+MGogrDqznmk4m4oL9oTXJ3p3+MfPdHLWbqdxPKpFGSV44MyVEEAOmiToVTMVGkGuAgR68
cj+rWCYlSfTMihBEGFLvPKSZYkOz/WTetuCIX18x6abgwv6/FeNunnx9kHurzDqBgdQEU/ZzMuzi
RIE1liExACRE2xuIU/Pr8EccN6BkHjBw4Cb6FhM00F/bFtmvLAwS44pgMCjb5QkE0nRVnVgW52eW
heStkRykaoSPOrB7KLlWRaCnv1BNACN0UgdN5Cvfw1KTGFAD5SNawqjGCPdkw0vDnAyorHa9n7dP
FUZ3ezBMdn43935a9JhYxFUi+OtdBPT506jop07TOePgyXK5q5w73fhwpn/WTfwZuBcOpVMbYtG9
HTp7NHTYIPX4ZPfsIg1nPwXKvsVcV9aRoCMfTf7mGI965TPnqpjirUHR46W+nmH00I6PyeDs5gLS
AM6zGerQO/snwfwtwCv+YJd302jfphgbX//dku/07GeLZ2kyxIbd4mcPeAqa1W40Xrwk0EpFSpWc
mTirgWHUcRFBWV34UCMrDut2BiZ3dhbrJfG84keE6ABFm0XiS3wVuEF0pdNUWIwY1MTrTn5NE+DH
Bw8tbilgiP/CHjXmrMDkeAJ0QP5Y6ZdlrvDua5b4f/59bsLGPJrgXTHUSROm+PstGi4eizapnu08
/W3dCwmiBGYAmEK9DPV22DpPRrytaUMIDyQMyUMDrs9sp5P9BLWyKAI699ZeAjb4rnfVbdiTbfnd
ZgPN2nq3qDKWzF3o1QI4Dm0sUFAIMdPFtZHOJtxl1b9V5lx1s7afe1OBUJPcEMBRDK1pUDIAgoQ+
zLm7i673Wq0jO6FMB9axuOiau7kyh8zX8w6Qwo4tEMqpSAthlRwjgEthNCQwkqS6M/CsvkWjvk0w
Vum1TkDG0NyObTNMEFDvi9LXoA5Z+R3L4qfQ7duncamweETP6MEMU9U5xXfmPDnAFYDcwMmAWowr
Zj3WF7ljpQ1e4laE50sNBdTcy0GrrlHqM7O4mpscV7kck2ap9g3sCqzjmgxGVUBMgRk7X0jNmDxo
RODjq/KPyLkMk/0QvtrFfj08pVFxYkWICohcDKnNJ0xo+5BlgdGA6MJ4Xrfx9QIDQBWm2CwHQqIc
sn3uSd8Cal+TgYNx6zuzt69jj+ydcMHJUflUCxXnhixv8PFSiFpDnJmKbcCWES0yerjUANPsNaZv
xj/XHZJaQKkKhz/XgviSOcIKbKMxP5lcZ+dZITgkFIM/0iU7sSDcYGaGTmmdwcJU3Q8gkR4f9fTS
y1rfU2kJf83x2ByPk5uAG9vA/wibEw4QlDQBxE2XG0AgdXYI4205+jaFquN2fd0kfIRnxr5gwZsw
akoOy25YUJjX47wv2JZmWyM6ONZuIkHV3hZJUIUHSlQCurJIP3HU40+bk0sh5EcAFeCO6uyqQSnc
O0QqYTdZwjg1Ibz66tgLQ2OBiT4P+ukI1gBkd0gBpN5Oo5tWpQkuqRXz5cShgsc8dk98Uk9lllkl
wDmbqN613Z2+vJnpgba3cwzph38pOebWj1ob0dKH2pv+s7UVFTHZd4DshNMT8D1cDPmSnyxpyJwo
7Qn8LUBzgtkdfzAV6UlqweXwJhPEOACznlvQl7rOTIcjj0jrG8W1nqh4uSQMaEgVWEWQcnEOdfED
aJimM0i5AFpqo590WcwPhnfQsuuo21ZOEHmZz1ogJPCfotQv+/JODIsfQ+YOUTcMMAxUuqftDfIr
7W6M+bmtL4y/ByieOSnK1KUzvv2aO1lH1a6df9aLeaHFSbD+fas8Ej8xVubOzFHbMUjUnOU2Ly9x
9Q2dX3p3AH5MYU32QZ+un/C19cB7tJnOfULT3v3Rdhfp+L7ukCwNY1RM53PYLiB2QnKsaxuUuh0m
f2hoodfZJP8mg6n5YwXBlHiKli3oYlSsI7JFRImMs7YD00epEPKTFpPE4wiOInvsOnCXbzT9uTL8
2bsYVaRIkiU0OFf7n9FPDBwL/oEu0ag0B7Y6DwUx03Ke6s5ZdrkLesP1lZSkRgP8Aihtcz1BjDCf
f8iRDmXeEXwGmwSSl8ac3ETVHRDTN5pRX9TkJtbJjtq4Dq5bldDx4uL0afZLa2DqcUWwkT+SyTtg
tMr3JjeIkhcymwdNcy7a+qmJ4sshbgOc4yBysLzNDL2LdIGilPtspfHB6q2NZSgenkSyy/hhCCvM
+OMGISJBmigdKrdE8NIKkw1aH2UXsV3p5ib3kvQFD8nlnXq5d0xIPx5Sa86Cpu/G0a/NDkqv3RL6
bMni17Kp9bsyNNMw0MfOzg9hm/VgUR6n7qKcyAR50dkhgWvG9e8+HaIxMLVi+p2DwfnfOAQbcWtN
8+SPiWP+cofGPpbjnF3OEe2nDc7q5aH3GgNBoWfvYcuSI8Zc2h0Aam1xpZW9d53pQ6Voun5922LL
MJQGnAReS9BGO4+UPO0MK67R4zfaCzwVNPJ7rq7zUDVV9UcfQLjdY1Ic/TU+7IRBauHmizfv0LHY
Qu9vaEp9E8fxcI01HT+SXmsPutWDrMLJ6ukXLa3+ppxGtDD0Iau3YR9qFxVa+nd5VqGo24HU77lJ
rOyO5Vr/q/a0RbEksmABL5ANpDznBRaDJep1C9Ih6EO7s5bsNWcxtw7zjnXdNEdCUACaKQ39ubKG
vz/goY8FPCo/H6HMK+wF3q0o5P/pj7b3oCr0XWe7/oHKNvvUgJDDOyvqqIZA34DgBBWTSqv9MNE3
6d/XkjD4i8s6J17E/xETucYG1ie8HUUdtu377KYkvd8PjeJIl1xXQNCALIfXIidwEF46ZTGwdMxG
lKDpGCQaPtpps75gkhMJD0LQBGKizYLalHA6jDEU8YYGjpjzpgGNOGStexNkmIPfGERhS7I56ELb
DqA+XNVG7BIOulXnQ4hOdFz5Q/mjmW67apuqdLMkawYrKEpg0bhKjxBjme0lJp25lfLdodepqmeh
+vvCUyqeh2XIeXeYTqWva9toKhXrpLIg7Hqqp05XmPCgNLOjM6SHqj6s77p8Jz7XiCeIk4s2q+Oc
LTN8YGW08wgIYaZXB9XXvx/ogoALRcWN6xlzrptzO/Zg1PFQwE5h3C/25Ef0Z0duvDRWrJjk3nFm
h6/oiT9QlWpnQLgKDEzezcN1O75q/fv6kkkK9Oe+CF9K5oRmOw2wsUQPaQhgeLEt3dSPxkO3XJvN
fVIede/n/I2MduaaEG4OqES1hPJwtqDs2aKxiYpbeE1UW6VaQjHo4mruvB7uhfTRrm+baPJJFqyv
ocqGEHZztYSF2cFGEz0s9FCNGyCZVVc06deDOiGmFfGIBdfOeSz01Ewiq8WCMQ8YdDvwQDo2+7yy
5urPM7gFkpcmf2xDCG4CodvnT5g6XXdT0t5AqPA7N4TgUdAROcmqlgEyXSHse7Yj7v1Q7ABd2E1s
ExaerwP6p09X+d+Ty9pQ1eS3b3xwqLILN2LXyZa5MVxcTYsDRvnAt0LboBm2675Jrg6nVkTAQuMV
FBRcsGI3b2UdWMs1HWo/a5FBdmHxtm5MFi8cec/HxjiNrRCTS21kFdWBKsqboGkgP+SiVvrwDRsg
YTBwMln81X4eLiNuOR7zEC5J+VFGVx2IVlSnuNQNggMP2pW4nYtw3Wps0jGZEA4cqRBz9B8q9SrC
f1nYe59GRLTuRGM3XRYY6eqnEG3z5DsFL/vUgrhSuKLMaYGvV2O1j6ak01+EKs5n2XUEqAIAm8Ei
z7s057tRzC6+6RHwm8640qegH94Hd0ey4zy+fGPbLTzCUQoCpOyPGtjJiQFK2wKctNh2Rz8sYRA1
x9B8XjchOzE4lwhQl39kv8Uvsq+6Qe8WIG+M/L3WLvD+CaphOzsPobuj3j4zP1x9V7mKUq/kbIdV
KFVhFQ3IwAtLaMd96KCbi0QOUQkTgtlJeGB4iFUqTArfb+HBA0OYCAfvGvpq4pdj5H3emkUGHIHT
byvC/JBimg0zMBPgX8YWiAwgajWgpkZIay/Zr/XVlcT7mXXhmjdkma5RQDSAa538kt4YTOGfdB0x
YINZDrRNHLG/lbtD26FqDveQsDPtY5oetPg6Vh0WkuQAA59mBD+6mHRJ48EMia4gtDjEBzvcfWOp
TkwIt7DF1CiLsgJ4RlD1ji0wwNHTugWVE3yzTr4mrQHPMeFrhRKEX3kf8QDlslrRCpRV+zG4gwcX
nlwoE4vPVjBVZRrIxQDDgPZaneBpF2NsgPhleYMHN+yBfRu8x3X1PPXPoQrwJak4nVnn8XLiI9Rz
h1TTEXDFkO5bz33UB3bJ6bIi4gCMhXnwqUAgtvv1pZVkxDOzwhmY5GmExxScXshDG17l9vVkvJPm
B1FNWH7dQ7wDXXCoWNAGR29NuD8U7Qh6QN1N0UzVYz/r2U3haH6ux4r89HUdeXMBlHoQLMAb8Mub
oOtZV85Ohu5d61v9dT09jmzejOSoQ8MCwr5/j7PlIBPYgnowvgKxID/VhZPXtZtt0ETWjOcsftDa
9/VNkq3diQmx9G73TumFFUzUgHE21hvpnaCdg3UjXzPeH7AMDiuKYxiyH+cBOIPmexwnqFIzd9w6
aRuMqjvE15QHCxQjhXg7o88plsoKS3NKPYGCuTv4tXa0ze1AQMM1vKw7IjEDBXZeNsFYAA/uc0cQ
ZcXg9UAOFP2z7V2SCSrwT72heBPKrADzDm47NLJQ3+B7dvK92trsGFkYwUoeYniEhQ+53t+Mi9Ye
DT3UDus+ff1MKV4cn9b4rzmxlrl2umgEsuxlwjLfqn9OZf5kRu90MQ9z97FuTBJuYHEFkQK+I7Bu
EyGhp2kdh4whnL0qAo3CzwmoKad+XDciCTfKtwhDpkD1gi7q3COAkbvK5SxlE1g9bB9XGfceJyX9
vW5Gkg7+8GxTLrQNRKKQdubYKwzGoWBuuMuWtxg8QGmC0a+gMnbA/aJQpBqaRBMOP/385kIR5ah4
AVNigq5cuMnGi1Z4cQQuWVLTdvF1K5wxKKKHd8BFYvfcGE9uP8YU/8alQx94Yzz6zKC4VeONjLkD
DdWZdmON2gi66aUdj+OoWS9F2OIqkuhDfUhrki3BQJBN9cLp4n0/5tAaGJBZr9pm7K9QQW5umDFH
/WXtJtadszj43pZ52ZndHF86ZqH/MOeKXk4JbY89wivB8FiBxGwtloHmYZZpoBiKPOej0Ktpt1h0
/pVos31ftWHxGKOT9VpntL+0vGza2bBxX1OgPuqyNOOgmLzhwsod521gMdidsjk2/MJOyiVoB6Zd
VwmwzIuet9Hm/0g7rx25kWDbfhEBevNKlmmrdlLLvBCSRqL3nl9/V+rcM1PFJoponTHQg4DeHcnM
yMiIHTumWu6/C0XP5oAAWnHdmTNuux6s7HHI63a+pco6+I8OpNIHWl3s3huQSmzdMQ+La8sIp9ey
q8ODFfUogRYK+gAkNM1jGGnMCvBt5M53QTfRADSrofSQqrn8Jalm/6lom4j6iWVU11kvxTs9qxXK
K3HeueStwvw2L5Pihs+oBXvNSaZfaqUWGappSfYRuaKSdzaC4Ye8aaLfTVul6kGy6pw3sWV1Ce/y
oPsSxHH1Q7Xm8ncf2vEPZjVo+zrodCZr5Kl2p4cN2bfW9CX38o5/+4QmJSYLoTwLlgR8j/ODFXFP
hVKFVLKazZ6O9IMqtcc5lo8Rysx+n/2Kpa261dpZJiMhxl076LEtcyKGH1h6nnHItORgwj3qxveT
6zDqBGHh08s8tYpWiKUGTI+V0skd8uvLy7Zlg1jWEw/bTkqnT38cBduriT6M6tNlgJX4EoUijcuC
kVdUKJauqIWpWuTtRG6jUKVvVm9ZX/MwGGqvsnOyow76l4fMdwIOYWb2s9uGfqTu2kTN/qkDLeb7
Rc1tGQ19tbv8m62ZjtYo4RnqdmTqF/4+DfxxCHR4EUP3SVJ61ww36gwrdyWW/wcgfoGTtbXrNinU
P7pGg/qaqKg4QsAwpvImVzeQtkxZbH4jsrPYEtMVa6oZkC/KzbFRa5ejxZOUdzcK3hQBzm2JnAj3
LKgJOKqdar06SByGxsYXWQWhrkg4CRbl7nMQ3UqjcmDEuifZT31zSLudoW1ArH0TZFj/hVg8DB3I
qqYfU6Rrxm+JYe7iDjJ2PlDA3BK33DJmsb3koivKQcKYZrpS6puGgHyLhLASHtkkdAiQoD1A8Fms
V9RPao/fEySE/IDo4CE7mi8husq6/34lV9QQTqAW6zYWcpZMEhlKv4yumHeap8HBaHetfB+G7w/6
zqAWCzcqVtAnPp2txejvWjPaIbCaFq+6jJC7ZHqXncDatYGIJprGzKmBx74Aq4Ki7xqHJRxKL2oi
twwZk3fFFCrXYGRyvLUpVrffCdzCJTRKok+5BNyU+W7U7yb5t9+7ffp62aq1vUeYSX5F1dW3hVRE
zjojNWCMhMw+gI9gw9lQ5i1ppg2U5djYKQ9kM5qIZWPEpuzw0dSfzS3h5LUFO7Fk2WeXzfVcJX+m
n5aGeRy0pCbrr9zPKOJRK/Ljl8sLtwW32ObRxITzJmXhNO1nav3MiWZLeobC+PNlnJViBsJ9xAyU
7CkPQ94/d3U1x6n2Ozrke+7dzPAc47lTX5SJxEe0C4tDO23XDdf2umBswHBniB1CqOeYTojEelDA
pdCKXPTyabdF1710Q5ntlfpDTwlHcjY4EWseykGEHxNlx6JGfQ5J+Dho1oDUgDTo3V7SHo2k8xFr
yOXr0q6+wOveqlStIv6RAkAWTMy0Pkc0u1ZvqgS3W0ypRbVNYeBwMkTKNzXxpdCr9MpPj9nYZRt5
tJUrGM6UZlo2uRAkhxcvLj5xnpgDVZU8NK6L7t7yq+PlPbNy3P5Hg9GEmEVBamGZlDIKXe9IfMtJ
ku2NGVlJs25GqBjWr79A4hlMF4IjmkAXtsylY5IHxkvFBfkQ9amzjqVa7S+DrC0YjedCMoZulDcZ
dWW2wzqpqbsa5uSONGBpW4NHVraCc4qw2HzWzCQYWZuIiijJx4+xfFC0qyy7K6a/iNMFsZfyKMwI
NK3EpzuJ9JJ8zCd7EpRKhfbRzvHK8Ofl1VpxTJQfqUTBWYddtCQRJ0NslVqp0bCh3KjDTa7vJ/t3
YWy94lXxac8f8aK6CvUG0XiLfxef3kizbopESNFMRXGoOsRp896pZ9fKDTPYWU5o30dyFn4InLAr
dnWRVR+GIU1folmLbtJMzYqjT3d37FZVp+9V009fRKb8To1HdHtVhrNfjcFoVXdFWTpHhb7wxm2G
ofHduKAFa29G0aSSQoiMl9RBSMajHGJex01T1byAFCnfCAhXDYYZjVoy6W97WVX2pyTwa0oFPOIM
eT8Nue/pTSNdD60ArNppr6qDfjSmbjjWfWV7l7/r20PNStO9gsYx5dI3Q0WZGzpESUmBEeGS6tBa
SfDFnqCO5H79/hHsQAleJzQeqOhLzzg6sRLnMZXGtOsn11Ly6DosTdulcWdLKeTtboUFQxssul+O
pvI4Pj8PJGqkYkjptw2nsrlFnDd6chLH/llrxXQzDeOWBMwqHiEwBAHIuMjln+MR6jhm09NKWpYP
lUZhiUnH/XTUS2njc60CWXC7mP5naupS9iNQzcrKk56iM1THKVJ4vkYfmM2zb/Tq+fLOeOsfWcP/
oJadRX6pF/LcAjWZKP41+cPUlV8vQ6xtPh0lF8qatua88fOVnnHuSiCGPthlvvaYMJEvTKaNi2sl
BYApELSp+sGixarzz9NFDjm9dKLaMhy6+TlKb6X4NVCvDXq9IwZpVrczU9PjD2UKOfPjZRvXlhE5
AzFrm5uGlOs5tixJVh8lBuVihjdnXe5l0eEywtoq2oIGTkQFdfFNGqgzCt/EFXtR+crkt1l92jxP
KxDC6dvIHAlpwmV1ZwqSop5r+jiH5ErOGGMwX0UEVZftWFkpokLKOXwlnRtGO18p2yiqqLQVxEAm
xeuSPd0kGwgrpwfGPMkDwTeQ+e8cIatoIgz9MPfy/N4PP0TVveX8HtSN9+OKHaLfi5EB9APSzLlw
BozMzNskT3JvYNyj/sXcmoGz8jFwnoyc5rKnBLL0o3nTtRMdPblXorM7JDs1f9C6jfmLK7eSCdWA
TyGSU+zd85VSU183yXjlXqUclezjYB8L67NuXsvGs28wP4Xu3ssff9UoOBtiXACUd1W8HU4iGCWB
tx4MAPbxnWG8htbXhPay/xvGwqgpkYOusMGY8we/eyCBHUcvlyFWv/1/ZizHBdTj3ED0BkKfp4Oi
pFcTPQPvh6BBghPC/3R2iZU8WSlr0PMKOYnck2hljUyLjH3yF1acQiz8ZRNZIdkeINK5dh36nvuN
x8rblyARN5kB9phDlLd0WabRI+RV1blnFpGr5x/jL5RZyXjsTOo244/LC7a2l4ldkQwThDBmi50v
GFvOSbu6zRmH9TD1DFOmrVqmwmaiRnicfPMobw0xW9vMGMjgIToGEKxfeLIuDgunLHr8jBlhz00W
f++2ZHnXfNkphtiJJ9ug1mqJRxoYUu5Gv/vmsxzs4nBjI6wsnUUyVExDJzlFdf8cJBxUf6ylgUvL
uJXM2M3CF5OuyNBxFfOWCVLVvOF3xM5ahP8QPIkEUGqiYP3neXBi1dCojJucJr6V8zJLtzrTBExP
a6FgTFvSYysfie4NXsyOznXwZjSPrfc58bice3U3ISjOY1P/WI1bNZo3KEI9wKRzVigrcnUujpIs
06NDjAYRsU3oaNqVSu5a0fHyDt8CWTjPqlSc1h8BMXzo3qiNaflfjF4TAgVCj5YNDZlkGePKCmHz
OKJQEKuk3rXdEJTeZTPebOk/CGBQwRWN4IuLs+3KksY5CuBj5ezyamc7z0rqePKGP1hZLQIMGr8Z
2i3S/OLvT/aYX9QlYXTJE7NqGcpKX9P0OXh3UEZbPkN/SZjw1Qn/FrZITREatZhnlYfaE5PBdkbO
ML5gw4+umXKKop6bMqWD38W+QIFNacryUYm6B83aYiutwmisFxkAnZfi4uLsR96N5kxbXp8ad+2o
3VtQSdSse/82ZkYyEZrgEYl+vIU1s6SatSEqFqS/LWhnleZST7q8yd5cPXwYBGqIachgKcRP5yBq
UeU8Ok0oooZxGJxoT5fmcQhg9qTx8ygNuzDc0uJ540UXkAsfENtlZY0ttYss0umw3kfl98Bvdwl9
d3p60OsjkleXjRQ/8cyNEhfwxhaZQDge6EKcG2nNhVkaLXVb226I2S3Easo9Kg5Hc7afez+7ugz3
lhMr8ERZQUG7mDzUYreHPpLLnZjTNZB17NJ9aVLEPxaxV1ifkuRVUZ7C8IsT3FyGXbOSxkidmUKE
EPAHz60kRh4iCASkTuqbIKRcIyrIt83ouEW/IeS04prIRVF3pJ5BX5Wz3DV5ks5VAZSpyteZ5t91
aYKeUfW7c9qny1atQYmaiQxXiytj+VjV86IZjJ7dYpi97DZK2d3b4dTelU0luW0w/YWnooXSIf9E
AUpkZ85XcVDtRvGFIHStmnvKr4hbkzx7NwWcHQJrWjDlCVnfvCAdyBzsHtJcaOxbu8QKLHdO86dI
SelDzYvDlOdfLq/j2u6AMS1sE7f78plUWXWf1mIcg90bv9JpPKrMZJ6DunFjOzk05pac2BbeIlZq
xgZmVQhemUW/5bBlROl4M5KQb6TqyazfHb78WdD/zFsc8SkvrCpNWFA7R3dX+sjQ3kMR7S+v4Yrj
t6AxE+xTRCFOXgSyeTE5iOFhw5io15X21PbGHv7d++/9M5TFygVZVyexSPePoXqQa/9L11b32vwz
iOqNctCaPeQDBXmQYIb04Ple1+Ypjud4whP3z+ng0FgmueGW8125YUjOkYXnH5K6y6tfpw+79tEg
QilK2YXyZzn67Dexm/vNUxUx4HXDX6zCWWxyiG/w9pfTC6cxhGwgOqGbubyxkrtU+6ceqr35q6RM
3m8JwYhvsbxZUDkgCCCwYRUXPheN+k5ueiKOxHF+SinKjnm0QSVec4CEZxqPJ8I0BLHOPxKHiEnu
Db6WLNG13OW7bpi+8RKhx8rYuCfX9gPxk8UjTWSll0/DSIGsl1vUTWLrCmYhvOirRk030g5vBVg4
qqcoi8vD1KMsd8REtjbVs3+k2TBv/FGrH9G7mj4p0mzRR26WR2osKblJq7mNS7Ihbl7HzoPqDP2L
me3VYUu+/m0JePFrLQ6DE02GH5oYL6Hmkw5H+j3M2QuMkClbu6LSPD08Nlv3wNpupYbEVYPsl67+
iSROgm8FAV5rRpfQK+v2OjK16znq7vx0vJo4in7d3SR6/f6IT5St/oVcBMl9YU5+HgCJSofb6qY7
2j9bfwf/ak9hMY82zuPaCREcXpL0OroBy06dLi3nPBWKAYrjP2rok4/Vp8teefWA0ATNtFLxdl1y
RtTAyJ2pFgiwkqObXs6U+DhqShW6cWn439uwL/9mDUk3IQIiKnPLd3k/Tb0eCDJRm0fHzpK/5HJ5
U5SkHCz1vp1QFcy2ZtSsWinynKhzIaG59DRhNY9GTI+EZ1EU0GcZ+cT8Vi8cujGMjazDavzKxxJO
DcA3VDzVihNGpnJ3+21Kg+zg6tx5VnCIk5+j5Urah8p/sdSDbm24hlX/wzHgIOiCwrl48YSUuedE
F1XVxnIZJPMIZe/gM1rm8oZZC03IF/4vzJIo09hToHbi0Ml1sA/aV4liQVUcwmlm4vGGS137bKRv
+V6kjdBxWZgUGJLCrE8R6I0wixrf/sepBsuT2jFEnCY5XrZs1YnRFqfzyKFswNvj/LIInN6m0MfX
MjvtQ1Q/F7bFeOpiOKZGcFDn9Os4GwyxeIjNrY6XVUNPkBduxW+Zb9MY7Jkozb4M8uc50Z5KkrMe
Ba3DZSvXtgm5RAoeBM7kxxZhmFX1uR/EQCWVkbilof922uyGwtrW+K0130XZFJdikYNXllqGUasx
J3Ckf5Iq/NeickJX29T1XV035CJ4RHHl8u3Ov1jcjdmQt2DkFnxixqMXMXx6XUW8ceN9uLo5eOuT
4sFjiZ7QcyhEc6Z5mKk4m21rKzfMpBkgxrSVKrs6gw0grPdxY7vmoCYf9NYIn9VQ7W5tqO3vz9OQ
aUQ4j1c5Lc/LQ2FEZWc7Er9IUrefiKdpclPjXY6c7IafXjUZdpXIoImi47I6EBtKmNoVXpMw+Eaz
48BNGL7sN+E3vx/+mR31Ncw0Ty3yR4Xn0OVt+vbL8mjFVbPeJIreCNAY2mAMJbGOR/VtP5iMpSh2
AYqXef58GeitPwMI+hpVT/GaXEaIWj8YneZQn/Cbu9z8NmaBm+ZXPMipjGzY9PbonUMJm0/iFcS+
Sm3UgVImZuw5e6cgWNy60LdAFpFYbxhNpYiSDnNNguaHI/Vu8u6BAZCOqX1wzZAVonNu4UPo/ajl
MSCVn9CFY6b9VWalB03aSgWtmAL9iBCBDi0c1rJwOCkElaVCVj1vrO9U5Y+Wj0MOymDjmtnAWUoy
M7K3YFTrzF7LJjcspUMjjXvf2KIdr8Kg/SRuZ+KQJSNccvpJaiqTVZv83pPtwnYds0D1q/Pf76wU
qiz0XJNCQlJg+Y4LqhpPlaL6H5mlm9l72/KS+N4uop1dfzPL8GDTITS/u21FOCUYGOReFEhw9mLr
mVETxn4Eqp2mH1GKelVLwh5ZYl4bHUEGrW9Z4OwvH98VPyEa0EyhSYnY0nKP9FoQp90cFTQCyYde
+5FOw3EmIp+YIHQZ6W3mlY34H9Jyl/hRETTjCFJrf6LPhZhkL/nGfh6/GSqx3r7aqs1vAS7CkbQt
fOhcAIZN5VoDEeOHeKDj7XNk2ftG+mJt8cdX1xIFNLr1BAdkebN0lt4ZY5MUngKLcQqfRnXayb7b
Wxsh8tt3Gyv5Lw6lhHM/WBelXPomhsWKRub6s+7Mnh97kvElcz7b0taAm7eBiIJJSAyxKbFLW6yj
NYdDGNS4kcq8VafS1ZDBvrw1Vk42glJC0JYqgAirzg0aq5REAx2+XmkTDkzyEO+TFiEXpjhtCaSv
GUPu2ISBLM7Z8kVIRS2VUtWinB6UrmE8boZUfwL486wMY/ZEFzQeBBbhMtDpaii5tc8pHo0md0vf
uLUyoz1IU/wQytJD1ujGja8Od4ok3dh2fS2pxaeqmu9LNQgQhOcUNuEjNSSdsLm/KRiI40tEZIGs
9Rsn8q2QKtc1HHBR/ydOYU3O132oeyhMSVjQKmQeSiW7kkOhHC/vyp5paSMM6dj35PFnMBu7WAmE
7t5GunHlyyM1QL81uTISZsuyQVP6VCAnSfABboLecoP6GZmr47u3FyC00DI4BwLN8lxmaVZl5RTg
CIjD/EY+mmjwb07SWwn3KHvwOOZpZ0GbWQbTXVzlipYAU4zJPu8+WZOgyrbj1VwJcZ1uNzGGSikZ
gmg0W7Hm6jryrBToxBTLjkfCwEqLDLD1GIWssfXGUrlNwy1KwMrpEYTzf2GEBzyNwPIaTaYOmKig
vpOaH9pwawz7itcWJUEdRiWxK+on5xB2xVyhTMK5mfWz7n/o8y/I7LTjs9180fWrzt+IXVbSDYxU
OsETzvbEpHZqbX+K4sKbq11Rf0gmNyL5reyG+UaXvjma2w6fpP7q/TuSJL7GMwSKFeHMOSiduUVW
QuSjPiE/TFpxowbjvWK9m8hFIY7iFc1gMptfXaZtUJyEbZky1NFIp33dTtdV3ezg+m7cR2u7QmPE
KFwrSHZv8tBDbIcVARG7gpYVrflF8P/+5dLxEKoKQYhS3CJeVmMaBHqzYXfLHxXjRmPEQLphw9oB
gmMnWr/gCLH7zr+IT4N2QeWUbcdgkLw2heaIu3k5rG1uivZQBWGfct0trtLAtAuHhAgrZd52tJ6g
aaIMT0m4y/1f9bDLio1AdiVSgCAietkQgyBpLqw+2dxpX9e0p9P0rCHRaXWjqw5PbfEY2ZGbxpFb
bU3RWllFGhBFVVaGs0YEfY4nTb1R8bQpvCQX3bv2zz7gdtHULfbgyo4ThUtoI+ImJ1l3jpNrSumH
kSxiyVq6mQcV1eXe2FLuXEOhCksSkvXjjlysnp1UrF46FYwbuR2ZL73VsrmyG2gI5o2Bei788WW+
TO0sxNdCfr5U70uZXGpCOfSj0twh468Gx2mLpraKJ6qUBKgIOywrbhBUjKGVWTWrGG86ZzySindN
57dm/SBoQazPOlI4fm87Mi7OZM4fwmyOzAW/WMShz6shIcbhZmqvrGBg6viWwNOfn7EIuYT0sCKE
pMjeLqMIvdPCAuXbwgvIPqATkUbXkXzfEhIzKrP/pE6uPT8y4ieIvqfdsZ8fwi2HvrZVTn8D9XxD
JsbYj1WuF57qz9INs7/UB70yfr7bDZ6ZufBRtZYoLCRmxom8l/iTYUjXFvpjl2FWnjF/anCw82Gt
0JB1bsvkyBPa2+JwEUe0pe0pI2NGooeKJqDLSGvuQlT7/j/Sn4jqxD0Z9RxFYaYUXqrNV5mOPIkT
7+fBfL4Ms2YQvWvUnSiZkOhcrFuaKFXckQDzApLPlhP8GOvoXibkRTxpK5xYwaJSisqKkJ9n3y8W
D3JjlmoBWGpc3nZd8DhP5tGqM6Zz2Ickaa9k7VGBX5tWKsrmH1TlxTTru6Ax3Er7USfJhulr4c3p
77Nc4rbi3d10/D6z4X8uemWv18qNUeY3cRI+NqQ2UoiQFgEr5aYQTZGNLbtyASExyBAj5FageC1d
ztCrUzK0sBPzxnEz5XpUPAYMpmrkZRJh3dfLH3plP9n4a8GAgyFES+35zp3NoJ4yZMuYP8akZ+M4
pd/nfsOfbWEsTrrhF0nq+GHp1VHuzv4xn4JdtdlEuLqNTixZbNmgKkdZabBET452+1WisSjdhfH+
8nptoQivdnL+wtKhQ7bDFpNhcAFshWvefar98TLK+oqZQliDGcno8Z+j2MocW2zD0kuZza7QUJ9G
VJ8Ol0HWTfkXZDk2IBy7QZ5r8eml+1x/yKyrePLGboMOsbqdSRzQuUSL3puJXFVu+fFosWBSoxF2
tNelVt11iG7Ttq96g+If1WEr27O2fCLzQo8JsQ5M7PPlS2MrQROWJm3bjkl9Ondylh+dVvl0eQFX
bjBUWUgB4vIBWtIGq6SKlams2Aumes+04WPh/7iMIF5ui1saHT0xYgyhaiEKdW5IODSdWmsEh5Yd
ZUirIRSQhEO2L9L5RVGi8hmxh2zD/73FRK+Xvl808RmHpy0z7XMmGa2jE2K10a53vuoaswBuBv1b
J3vvNQ4glKJFkw4Ob+n3I1/RuqYgzCm7L6P51a+vg+61Vm/mrc7Nt9/pDGjp0JsCpap04M5U6i9W
gsvemiYvjuP5Z2ICuEm9mLccArHLDFmj93PRtiZRxng7t49mfpTCz3VwVQ23pXobNBtszrUvdAon
DvaJDyqCPO7qDri0nLxJvkZi+ehH36Txqo232D+rWLT+QUOEy0Sx6hyrnxkpz0njMpRfWzu+0o35
qdDqvVR3LqWljVjg7cEVHe2CqYeIHH8u9rshtXFQiJtiGDLXsg6D/ckv95e33Vu3JzDQoUXdgFlt
S6WBIu7tqRiYxtwVv4zpuYrvwgkeyMbjeG3PQdGm0ZXAkKrIYt0UhbmOmiVQlCfTj0iJPF02461f
ZR44TpXnwR/PsFiqTq7KvKzi0ivynVkylfNnoD9o8XXGlNZki625tgtOwcQvc7LjsqoIuw51Ic+e
dTdKrg3ryTBK15Kvm60X19oWgE4JqQ2CHhSvxdWHuu2QGyELVzGKI62PYh6cEW4pDqyiiOkS3ElC
TnCxemFdGOSN05KZVE+Tg9qZ8yxZW+KsazuNK/xfkMWq2dUg4WkBmTmcxXUT/ZyVG1nZmvm2+nEo
MhAvkothTu/5x8nLsrGSCBg7MW4zOnaveJqiYhqM36zOvFcDP9s4QquIjIGmTkopBfL1OWJohLkh
+9yvfvaPuGIby6uka2kod21xvLzNV9fwXyg4AedQvZ63TVwUbIfpCum7aihdxyCs24BZ3Q8nMIvj
avpG1XUDMH66N/uvXfhcRq+XLVldNJNpJqQXmZO65KAxX0Kv4dqUnqo+9fGhNW5kx4c94plbFL5V
Y3A+MpxnvMMyCRPSXD9oGcYMTXQoJ82LofiMjCe/bNDqpzmBEX9/4hTSbLBNhluWXtJl5Ma8MdpP
ium2xV+4UtHu8r/miIU9waFHNFXR3Of5wCBirbNf8zn4m89/ArE4qeTGAmblANEHz0b0EDkP87iR
V1z//P9ZsTgzje50lSE2MiJWhzC47ZJjhW5FqDN2ZvNJLbbrMiA5WbJlaI8ex9BUOmBdHtKYOoim
gfkoGd/Mzt61VrbvZ31XmV2MRE1/lczO/209l1GDadHVhTbYH/faqR97/eg3WwnNjV2+HKmjpugS
2CUYae3srPBBbh3X2uLPbOzxJVe1MgsmZ6uAKMHOafe9fTDUG2srqbO6N+hAgvhEFoRJvOc7XJOn
MFRGUIbyJyNAqmnfp0+pH3hWshXPra4afGJUPuhTI6w7hwp1q0HHucTRyR+1ap9mv6wtX7oamZxA
iNDo5LzGQdpqto81Zv5q5z9G5XvieL39Yg+qC6PmshNaX7r/7Fk4IauX0mLQeYPVEhJIUbcLx5GW
WHcwfhTG62WsLcMWXqIJgl6u0N3xwtq4onbTj58NuB+K9lUt73v1L2JhOhX+/VILh0GpPKkDHTQ1
13+k1hS5lCwPTFO5vmzVSr6LSPI/oGXTP/zkkuI7S9gG+9r/aOQ7i/rhHF+N3a4wr4oI7x5e+fIW
e1gY8MZJneAu7txZGVEzppPV8+vktXfia2f8aPgCk9Y0J/YUstFV/Tdh8wnoIhdV+HMTBgmg3VAf
MvWprAYGux7V5uvAnOZs+Hl5cTeO27IMBz26SmRx3PIO/jBNoXVbPqeStWHV1lIujhxavcbcZ8DI
xU8j9sr2xkInbnKuwsGbHLfZimy3zBJ/f3LEg7QMpVEDz58gpH4oio9q9XJ55dYeUKe7cnGw+yot
K0dAzMPLOP3Qpo37eIV7cL7tF053tP3AjHsA7LF9nSfpWXFit1TCJ6R2mIdi3Eb5Q5nSIpCZWydO
BK2Xdv7CkdS2WslxBLSpF69a1t3FaXBrWdNNqkc3tSN7c5mjS23ujVHe8JfrPoz4kxEpdFz9cQYn
Xy6nz7XTWpxzLOleKv+U4/AYZvNBYd5MVsf3tN5uZCtW9wpXG4RXnnNvKO4aHQJjGosTZzAhoBr2
uaKj+7LF3l29CE5gFgebSZa1E0+saRv1h8y2vXqIHnqkkDPtV+hstZSvLiPNoKRmoVxQijw/AGbd
aj1NksQFrRDSTDynO7boucmzqxafk969fBjWjfsPbnFr6+j4N6i7c96KVwkyjP25KXZzc9C23sVb
di0cCbk/PxgbgLrkRc7ppLppx9tWf5DkG13/9X8zauFE6BeTikxU2qfuu6UfcyTsxjslunfi3WWg
LaMWrkQQUzu9AKhFpsv+EPufHB+9rOcivxvVv3Er1G8ECZZAytDFL3NywBzZ17OEJn0vjOzrIvws
a4YXZ5NnWiFSRxRYxp9ykL74zlZJV1ixdCoiD03PIXqhiKecAxtmY3TzAHAUydej5NziPp/i2rzv
w3DrsK3dN6dYCyOREcwLOceLjGpyDIPdUDx18xUZm70juUGoI7hm/8UROIUUv9LJuupZUFZphHlN
+juzb6Xu99gyNsVHo3dL5Hptv4iHM4KUcICoi51D1V3fjilqHt6cHCyfDttvqn3nT8VBVXd2sKXa
vXoRncItfElWWFrZNcBVxJSWfp2GqouCtx1QLHPu7GJfZr8609w4FKvb5cTIpUsJ09YqNfEJpXt7
PPYFaUMYDeaWnNia+z+1buFRtILmtJYclVcM3xLZk8PHZNqIlMWPeLPzyb0zVpFiGbJi59+L0kgX
mBU3TGEXH/rSfybi2riytyAWLiRnZq9dtDUBVunfcfr3VbP1CFxdKNERwgwI0bG+2OAkjKqISU0Q
j2iSUsKvjTy68ZaE3OrB/RfkDQ+aJBejO0ZcoTVN3+b2Y+SE1xHJ3PFHI73EkfJkI/x22fuuLh0s
MUqZQq15Se7NIRLYjNUmTTR9q51Hfau3c3Ujn/z8xacZ5XzqJRFiR6Z5ZTvRQ5hQJw8Kae9PW3mN
dSz4v1z6YubB4huZYR+hhYwt1DtT11Kbx2normo9OlbhVnlsfT/8i6UvMp+dNaZqYoAll7zLys//
07qz4VU3DFryqWSCTytKATFSuh1T16bRv/sUhRsndNWjGqTCGQ9k0am6cHG51LSTrQEzCS5vkIZe
mDEqzRgjb3ZGt0zSq4FX3+WNtxI0oWBErxCqpnAs33BYciMO4bQX9Ibs0YrXe+Q63LrYSc7rZaC1
F7RQF6N7DMUt2m8XDihB/cPMTAfCltHt9Sk7Sul88BmomdbzVav/oiD9wSBFFU/mXWxsVdjX7ISq
A1lRdK3y57n7M2d5yIcYvoreVd1OY1zNXhkSx+2SomW0jJrv5BCZqMs2r5xqSOgwTKl+04Gw5Kip
eZdPvkL5KfW7FBnXH8NEu+VljBXlARXmqsj7/tHcXSay+9lozKyjFmRO+mPWQwkCrb21mXp0I03M
l5JG6ZF8k3WrEAV46hx/p3kX8pDZJ24UIO8cv1+0R/xK0F7pXKdVcFnqLSdVzkYNu3vjp1G9JEGy
Q3+YVZ9c33Q2XOeKCzgDW7i2jkKrXJqAIfkMbUYyJk9FYsqVwunH5aVeuRdAolbJC41H1PKs5BVJ
F6chuqqnnpl0YdC7aRRJO2WSrqspMg516iguIjG/2rH4eBl7xQedYYutdhLZMXevQ/uI+pU0mx49
M5a6K1ttr2/NW1g7J6c2Lk7pFJMibEoKMMHUfLCId6r8qJU101IQhi2uLhu1tqCMJaCfBSE1uBQL
sLCdazUdMaprmKpbaSpiWbI5vjLLxyALmv8TpQgFF3Uff5LrLtt4c68tKewzG9lImo9QI1ws6YiI
azdK0PfmsnbjuW4fjbapdpGRN948j90G3trS0hpkCEkHTWgFn+PR/dYHeoK1Fe2MfffqNDedf6UE
91G7cSTWomV6Rv6FWvbEzUWmG5GOT9BHw3cVo/emIvxitKaXqP7npKuvoSn+nEr1epL/4nV8hr14
GOSNQQaY5BcPuvixZ1B3YCgPUlF7SZ+65WxZbm9Ij5c30tqnFOqfqEgoJFGWjxE7ruxyEJXqjv9M
2ZP8T0qU7KZgwwOsXNEwnP/DUc8/IQXQpo81cGx/2N3nuyKneal6lJKDre4vm7QKpWmCWor8GSTk
cyhL6pJOM3A2BSqGQZQdUdOqGIZTK1eGfmtv9Smswgl5DNYQF7fkGflGmRl/qiudHERX1WwqSMZA
lJmyYvrgZI6ySyP/vkyZm3fZTnHKFu8SZKtIDqGcjabEkmSgVSq9lBNRT5k9CHke9HTlrakWq8ad
YIi/P3GecZJrvjyAMcbWj7ZPbv0o8gi4X4iMrq2wdjXJ2l02aw3SQo5WzLJiovuSINZnQ2XPggI5
KB8lyXOCr9Z83QwfM+o7m2/xNT96Cra4HIpO9ZkhDvPEgtQS9v/oMTKukCJl7Xsqha4/3EbGu+mq
jLHkEUahnowbvQznS1qGUS/HAlJS5sOotDdzGx26wTxcXsaVVkJwVNHyIbOQ6Iae48xdNTWVuN3V
gUmZ2ksQUSVD1QSO9U4NflKD4eEv2Tsj2+rSWFtUFF0F547jYCw182I5hl9ectZlimUMrN5n0SfZ
eu3Mm8B6zrUIVsJf3PF/5FToCRFS7IsLgga4IG4k1lQJ1ZeOzsUuU/ch7Sc18ys31nUlu85R5wH9
P1jL4rc9hrBGEtZVT/4J0eLNfD/3IFJ9qoNoH+XFtdqOlSuXzoMtB6+XwdcuQqF6CLsMbc435VWq
PH3TydxOTtrjSZ8d7n14Rq4jBV5ebhAjtsAWZ2Oe6d+JFcB67acTHNU23aXx56raj8w9v2yX+FFL
V3Zq1yKgqOeGDl1BZ+uVVzX9jibHX/x8ap2QKEmo03BwfhYCuQ3s0uHnN072ooT/j7QvW45UZ7p9
IiKYQbdAlV2e2rPdfUP0CALEDAKe/iztE//uKllRiu0vuvumHeEkpVQqlcNa8w+bGclnRBB0YIDP
AIiKkojW7B3SoKoEQNGkAnyiCa6y8xJU/l60QwoimwCzzPKBTseZF8h1xYE5xl4drQNwgHVjMyrv
eyxEuqeBCumEvUjzOuSlCw6sSuwtxLyYE7PlC/t5XiPlth9p5JxuCzCQ1s6rIcxejMgCdohraTZe
uWYBJowBb4M2Z7lVG4lkGtg9sjdrht4hDE/TOKterGL4lByMQ+JUApxP3hswdeC0iA6fMMz5hYk4
eFeinTqxrEGXd1DuEAF8LTwdojY5GDbMoqwGD/6HmP1u9K8Kmnjjb68tI7N+dtLH/75FAjwBrdpo
CfgwqU02AP7WAV417fo2IoNj6NILqh36KwDDTac2sHZbyKoQAnz+PYASXXCV63y2ToZ0cnLUQYe6
gIzV35PiwfHuEOmeXydVHH2shnRuWnMykWWHCD7f5AUQyw7tlLiDxk/qFJEOjAdMdntyIKV3hj3r
yj24mSM29hprVnl+ADEghkbLJ56Z4jOOor7AsMnIhRMQpEdhlJOXEo2Rpf+zJn/OL5tSoSNJYlmP
JBVkWhHbQlILbHYfuLrMv6gGTcSlTPQc6yP0PZLSYeRpbTmWbabbgxcaEe9wb+ZW4rvly2yNSU5G
bNyK2pafuNs4R3VD91VV3PXdovsYVfxw/DHSRbG63mCvBVReQvLKMf9Gt2ZfAd4oaPKrxXUjuJAL
DNAmOftE65QA2Pi/fQ2ls5bjqTe5ot0so7fL8qMDDhbfAVRiBfO19fQ/7aw8WF3naThi1Bip3yA/
1BlgLGt0T006KBSNAYXSufOtet2aAKuJWdbeZpE7ZRHYi8/ronK5x+smRUL17Hc+Ff2O3npv2bE9
P4zDo13e5P2h1rWj6mRJZ6+aO2tbBrFHC7+pJz/qC9Cuz8NuLvL7Yibg+ps16imTHgLdCLBoeMPC
y5+ej74bm7UTLXUY10kP1eqwPdbxPWDZoQBDMl5DhYtxRf7aEHJldmu7/8/ri+ce3nsIalDYlp/Q
c5jmToPWpThrcrizn7wJcRxjj1+481Whuw1U6kKc66OOjewy0uqn6lYdL4gPauE4zI0710Ik741I
JdF4BFtICSC4Nfd3qzlE5lpdntdUYa4noiV/V7n9OPQVNGXWbdHuqu61TjUiFM4bItCA6fzDtyZn
tWu/TekimjmK7qGYEsPdFWSfztejo+lFUOoCyi4MUiAJCBrY02Wc19LyaIBlnP1Le73Km9eCP59f
LqUuRyKkg1cZflamFCJquium2w6gfAAy25ZLosP7FQsvvUAwxfVXGckmtp6TpWyxMYAYZfRqbb8t
Gfrof5zXRxHwIr+PYpFgcUEXhXTQgrLu8y2AxREPFHio4Iw6Vk3VpvyV8KECW9qULNYECaZxPy83
4XBgafLflQB0CUAlcIgEDMPpvgM/xZ43UW3znD5FShZjnYh/mSbUUW3IkRQ5ERu0k2O2HJH75L6P
bszs67p4G7eL87oovC0oO//VRU5/uimbjJxCl4IAJBFg+8t1VeyN4o04d/X2cF6Yam/E0DvyywL8
VR7RCCdMnQPBAr07a28j2+QPEd/afBdgCk6zeipDgy9HsR+S0IsnRbzGhKcO3Loo7fBk2Mbr1dQV
q1VLh4IOXtQB8P9g06dm4IX5zGyAdcY5wLBBwwxK3+bCRjKpaMiDm/8IHXY4v34qbwBIMtHFjqlb
QGieShwR+nJwlKEMsABjcO4i23j0qizyViOinmawWCdMCiw6B80MlSVi4HoHIuZ4Xa6GrdivFmCx
NdefWCnZ9xzrJTlS0fwRlmLeaV7uTMC5geYpSosdY8mQjugGvzcQhJ9fSpUpHouUHGvPy3mdR0TE
6LS6KmvyPmLG2HFzXY1VZSSwEeTFgYaPdlDJSOYNj5PMwCle0Mhol69d8ErQnhkcLHqZ5prQWr2O
/wqTgZybka1NYENYm+WXvKoxeTldgvvpQN06MoLtt+0vUxQapm5WROWrjrSUJ7Vzs+B+Ibq+Gy+M
pu5lyexoo7eAJdZsm6VZT1uyyinFCO4sVOR2+z233D4yBy9uyvUmaJcdM52kMPMvS/jV9NOkCV8M
s70oBjsaff7Fbp+zxUWVB6xroFz6hEEJOEkAaCEz8aENxzEqpw1wNhc/uxwGOGw6/um2XuOvlacS
qc9/gHQFgdSpC7AGdMU6Blyobz4P6dPofOnri+1Xtr59Qh0bwHaWgI38MF/LSTcb3Qb/WSLyXfEg
JAHmEHVlcaU2iALA5CzACeVSAMjsWd65kGL65QO+JS7BspQC24VVzdVo6S4FVSMJmtj+ypOsZ2u2
Da4M4RSetXbUm7+2/FuzgLJ8cvcoxNxu1vqcmi/B0Md+pUPPVh6SI+GSlysXY67KbIZDNavr0Hti
ZvpU5ts+wMp+YvOOJEnOrXWsDeRBWNamvES7xlp8m3QTEUpliJizBDKDgxH1UztsFz67Qw1laP6r
d5Kw3tMBU/k64B+lm/4rRg5P2pIyry8hxhwwMtM28SLGST5zdI+ESFZBRjLbtBdBNn/q+GU1PBbZ
4RM7ciRC2nujqTJQCUMPy4MC4DOyc3Qsa5yjarGAmYw3HXwx6MKlPclYOaVOAyFNdwO+hb67yXWs
C8qnIwo/cEACxQ8Qe6f7TluzKoPFRNAT/pzW5ywPIvAwYMzyboKfWIrILp5C9onyCBDa/0oVfuQo
f4WHy0rA+4KLDcQBoxn7aIM+v0EKe4ZCePqjDxSUjHI/SYdCOs4m/Kq72C+lg9cJdbIf0+Khu2PU
5WwUbg89Xa6FrLyF2FuO4/jqb/444Hwa1i8MMyf+Wh6Mek1Cb4ic4ud5zRRWcSJMsu5gySw75xDG
qqtp6RF7RJxrKmXK1TtSSDJvcJpsjjXjyb2hJ2azX+zqscRAam78Oq+LIsA50UVybHwwzKHFX9DR
Ly+Y990H43rJSJf0IbldJ+cFCOY7v9CZn24Jxc+PzM/fbDJzJvYL5UYfrQ2sAUSmxkWIb5eC4BPd
pJMVhlMGJFbolgHLgIXgbh51bUQ6PaRjNCGFt1QZ9CgW5xpN+BgjIFBEx9StiNFONBE/P1quHPQz
DRgNYQ3BhT/ehON+6W1xniJvZHGjsQn1ugG1EBCWeBbJN9HILOaRAd67XZvEGa47qiMlUoUNUOhf
EfIt5A19KNqskbXIo4lHxLpZvBiYLQHAlJcymqwY5UFfJ1btJf5KlQ5uTmZjtBpIrTovGpwHxr62
y82cL1G2aM6vZg0D6fw6Cy2HTmSyfIDL8/UiNHQXufrk/lVGfMGRTTTG3LQDERLwtgt5tGQ7Xlyw
UoD/A8j5gteX512FbvWkM0tRSls2BoEA0cXs3bbdU17GE0248+28JPWp+quadHB5TVjPTEgCjPM6
IeNkRbWlafBW3bsnJigd3c6th3GiIhBa0ceZ+PStr7+NmPSbzW91kax2NOtQl3RGIR1jjEKhP9mF
Xo71OqXftGk03bpJ4YrVzUAqX/D7R5J/N1Z+CRSxt7H19ue3R7d0ctFnBDnCvAnjbjMXgz97oCwN
GfAdAW+a3/p1UttXng4SS3khAkQVILce2kM/5jlx+ac2XGDIs4Qy8+AgRRMYPwO05p9XT7lL/0r6
kO/sLWqyaYKktcd0Ud9E7fAZ+z6SID05myCYJlO48x5osMH8E8xJmQ6VSHllHMmQfV3YDUXviD1i
Xztwe2d3KFMv1YhRefScapZM6RoEKHmAvmigzUuuwTJ40GFQFmfJfnCsKrLCZBluJvqlNS7Ob47S
xI8kSa7BJMU0la44tcOj6SWeuSOtzjOoDeCvNpJncDKbNhuHNtxAzDDvDGfc1fbOaseos+Km52AL
AXQ0et9eS/a1mWM+aU6Y7gskRwGIPoSXI7Qcml++8xNlzvOrqLw7jlZRchRbRbaULULD+jXjj8QC
VcZ9Oj0vXsIG8DK0uiZojYEQqUzsbXXq1mDJizMAsgVmnG4xz4D/lcezrlyhEyUdLp/39jZZwhaR
MjPEfr3T9X0urzwdEqlOknTEHEyr8GAQkriBrtVrauSxNUT+8nMJNQdM6f2AfYzmVWBEIvV5etl3
2wqQV0x4xmb4ZowgivB/jN79oOvNVZ6uIzHy6bJpNWQiR7UF3zEbMvMbP9VkVJWmfSRCOlxjOFtT
IB5PPHzKxz+rezhv2joVpKPjFZ0PaF6slF0XkVlmiTldOOmf/02IdH5Wtwv5LNbJnn2wijGM8F84
2fv/JES+ZVnfFyOeynia4R4q7N1meFFAdVhsmvWSX879jEL8IBJ4VvCSu99odlF9AkgKG/6v8YZS
LNyF6MQMRdiDGe/Ym1/p3MV9c1PSGwujdOcXTdWjfCJM2N9RWGxQOy+DDsKy9nsKbp505MnW/kmX
5zLv92bhgN3W3I2EJF3H9p7Pvp7/AOW9e6SsdITG0fKrTTyeMv7NbV8MgF7Pvb+vLAsFJj+M6rLU
sU1qnIOMQdnkc8pDcdWPLdD+84ikOyBNRYauqUNnKtLRCvy6txahmr0ewiVh/E2L8q4TIR2ssd9c
EzcfTIXsg+Wxrn5ou601IuR8f1eHxjpl/6zWczXdk+HRpRofpxaBrnFRV0TIKvu4yuGdKc7Uuk1R
XlyW6Qv6iM7bmfLycf7KkDZj8u10sULIoNX6QtkY0cXdl0satW3ztXZ1vchKs0ZpHhhcwA9GZuD0
WHW9h1YoB3ddgFEGgIxFZNrPPU269iovDqYugaw0aRSaXTSIYu7Dla7WPt1KsgYQR82v7noVdoe8
iVn4mbviSIrkK7yyQi6+XnFwnBu0zpjLW25oRAiD/ZCDwkgNyFmhB5prT9eN95Xtswx51goDZual
Ve4GYA/aSzJkF26wRFv5dt4ulLZ3JFDyP/1kG6VjQKcqXO0bHyFKnE4eShbmqsN40YmSzHwL27JY
tg39FKR82Oo8pllwXS2aST2lKRwpJBm6DZsesglS/OoidIDrfM/MO0/XpK6glxC9Yn83SvY8PjDf
FwIxfMsSzBxWZh/5+V3X7pbmdcZINr3GzAlNr+fhcS0AebAnn3rbBGJACXgoAnNTshUXgJvcFzl5
JMud5cZbv/k6t6G0xyMZ0mo6KJq7HtKi4v2UOwljP4Lx+7jtrPRX5+463VCpcvOOxEmrOhjZaPYp
VHLdd2/9adnPPrnWJiSUMWUAPHMAYqIKIKMRhmvlNbXYu2Fd4rn7kacaG1Ra+pEAadW4m7u0DSCg
Hy9KdgWAJkCdnD+3KgeL5zqwFIVPR434dPMxP2rkYQaP56xN/djm4xXx0BmyTYV3NWLG5C4zQRNg
u4OOQFS1ReggC9FGhDbeD9yu9lIvHqkXOAz/MQge0Ki02Nel7kWrWkEHmOMOhtBtjBpJhgDyHqPt
ckccLztJgfeTeRuI8JyL86uosARB+Af4BIz0hqg6na7iAMRhg4agTTcxGgroltSMgMqmAy4SB1Fy
6idSpHtjJl2wTD6kYL79vm2BidpVewDePw1IYfvIYZ9XSrF2YLxxAEQhEGMAM32qVD5WlRsugph9
yndNP/x0xiX2DVOTslaKcZCABO01uDnll0AA8GQgBYD0ei7a93pGS7vV3xMdsIaqcx5pTgEyDmOD
zYnPOArQA+ozz81BR52GtbcLu7J4XKrynY982lFnumFpe1cW/luDfsBo3vzbNGNOZI5bFy1pRw7l
4OkwZlT7aYNHWfSAgVBExhKYZxujxB3YokUPJSfNFtWjb0UB4t0YdEp5VPg6ODalSIH+g2l7rLeM
apcvQQYmQcbiZdmT6Sr1evz7toIltdW16KvStWC/+ytLCqZc6s+F70LWCoBWll/WcxENNDa3u3FL
HOdhBbJAb+zOG62t8CsnUiWr9UGg3gxLBaQCVgqoliUobm2rGb6labjehiN1vlip7/1O+RK2+2yc
QKRZ+WZ6yExrfuBrVaPEYFsdap6LeSDW3M/x0A8o47XOZIHb0yDWz3zI/B2nGRzLiBbsJapsp71M
S5q95LW7VklnjPmeprOnSeEq3DXGsnAi0TWIiVu5l9SxGm4YAg5580Cx5jxN5AB4wty94MFtPWsa
B1Un81iYFHzzDJZrTBCG4VjbjrjRm78tzDQ/Tgatvp7fN50sadtWapRNV0KWkz2O7qG1LtIy/owI
0bKKpmU3kG3fbh1MRkw4bpX3Z6nvwQCvpbdSaoFwTtCyYxhbHmSfSFNQ3sPJmN56UXIzQlUBaU1d
A5Iq24AeK1B8g9wUnWpyasOuptKe/lkt2kTr6v7I6p9sqm5szOhNa/Wrt4LYcovYY+XlBgaZrKT3
5xfTEhsiX0aOoDzFzeD5nuxPy8ocrd4RGwYmgh14ZN5MYvC9RzDu0FUFiKU998nsQ8xcmPR68ajx
NSiqR2ZN/g5gKYZmc1WO7fhzhFs4cu/May26CV86O3nEQYNQbnfeGFvlFSPP51VXeRjobWGkDJcT
iAlORdWYeM+HsmAxZpAw+zBlaZzWeO9Ya5ni1TMYo67mqpQIvCKQo6JjENfxqUQzrHnpCImF83u0
dhwF+G679HXlFJ0YyWGnYJnlVgsxZXOXFkmb3k4FzEsHG6C2XhDAoSro4xYiYi+P9mriVUmHrmRx
VgbFfm6bqCDFTbGuz2R6y+vqtq+muDPp2+Qb+7raDp79fn4LldaCJl4BrBGIvrfTL5izgc2uh6tp
dMHL8Apbjpbmoqe/mK6hRidJitlATwmmLXEJ9qOXkPLdxMkcguaKTvzQplyTAVLFobBMMOuABAC3
g6SXka1z74jLD8HwErFyWZN+cnX9DCov54qQBV1jgED6YI4rdUH1WGP1uqQoXxYM05pbcn6HlNGD
65piAAgco6bchouW1cDtDAS5ZgbQoatlfZ3Cfb/dhED7AxeEFSSBbkJY1ZMMopu/MiUnktEUbCcE
Mm2QHzUgJoQXa7/Pzp2T7js72fwveRevcHLGe2fHFdAoGjMZ2cFvDqTRhd8Ksm/MrKIqhdlogcYk
HxNSD+LBjq/hzXVGIs/9nS4PbREZacTtJz+NtmxngdOm/+KV106TpJhv7a6madfyrxXdNcX+/Jao
jAvNvf+fQAV0e9JbykqZ0TvWwOJpXubIFMHp2DaDZhZL5YRcND6CFR62BYit06NJlgYBejWx2DN/
b8N76wfAwgsxT/+JJktc1ICfJS7yikj4nQqaymFYPJczNGAfCPZ7o/ehbpZadVLg6NAdCPpQIPhI
jnugYTNhJofF9epdBl53GzTWpWENmkBNrLx8FwN/FS8l4KMIJJZTVXhZNVlF0JLFh5rQaOOW+WUG
1N1Vb3YscfrRfJgne7pi62j68cry+u28aSj1dMRuoUro4M/pB4DBiW7+hA8wukM2fzXTC6bbLlXk
iwG9f0WInx9dGl3rrHjVQUTHchyBm83f0S3JZhM9cCHQCnef0AjoJHjSY1Xx51Sc05XOEPZC3GzH
LiO3+eLtVro9nhej1OpIjHTlTh36F8YO1g5EPiBVB30f1cabPzwT49Bqe37Fb/tgJ0fSJDuxM2pv
Loc0POrH6n0DnFTOXnDv5u3bGO6axozC32Z3AAxjdF7PfyLfc6Kle9DchrRvVqxnm1/Y5tXc73Jy
Wxsx6y6yKgm76qI3r/y2jwb3ZxrucvcrRpLT6Z7qEPlV/gVvboHrHngY0ZU21uvQ4OqFWAOjEE3c
l22T0OyVbJqHmupEIFgDaiR45vHmkE4E4VW3WmCEAOe3ddEv1j4c8t2aOhozVV6TIILDsLENjilU
SE7tNPP8eeC9uCRWIOnsGM+9P8bcT2W0pnaR7gmd0h1QZcfHCuFqgLvEoC7a2gJHBy+r0jgAuoaY
1sU4sjzQYxXjFKTlDFPme+J8q1lkGrp+a9VxOZYhGXCJ5rwu38TlkCVbEJX2pV0Bu7LZA3TA/0Qf
L+aqkfkCu5rYRGlpJyCF4jKEQv2G62Gyi6iYik84zmMZcsTBjAWBKGSkISaMwAJpHewh/xGw4TOZ
n2NJkkGizBAYWY3rrnoemjt//LJst2bxhT6dP+jKHTpaNMlNs5B3aOzGDqXlUza4UQUmaTcB1drm
XiDi1rgVpc3hNY/HGGL5D8yYvTf6Y2WJuR/vOiwuKvvB1yEmqPwFQFX/T8Q/B/Do3rFXp+94J9aN
v238lz0kVh8z3TSYKrY6liJ5JZvapTNxKDKCG9uehghAFuc3RrVUaPTErDN4WE1gCp46Cq9skW70
LIQizo2HqVOG3lNdGlwVh/yTBccrBu8PmTOJLBhCG1B4REEEOcWLDVOZLJ8iu82ipb0Y6zIp+O68
WkoHeCxTulj8urR8eEH482yL3PpmzHpM1F6bbM/XeMjuAKGBzrnzQsVaSZdZKOhyTc8xQewn3yHG
mBU9muPxTkAP9CxQy9jvYkVVtf/h6EAQ/kknnArzAKErcn2o5GJcUHJDXlZNdTBjJHPyUJfGMKQf
ztFa7ubABzferxA4f9x7b601IlmOOHlfriwqyR+n2G4Z0kPTcOkuNyR4Gs2DHz5mUw1O0ioJALuj
a/78uC7iUwl4srH/HijRT23MpGRtN4ZPrYYd5Y8W+4rH22zijbL8Pr8DH84L8HcFNyn8sgn0C/kJ
OhBA4A65X4GbFMzx3eaOUVltOgbUD2dGSCGeSLfCw3zYZ8y9t35NUZrAuPt2NTTDy0Js0MPV/st/
VweklDYw7R1Uj+R83uyMaUk2RAtmnn1nSJVtdhafF/HBMUMXAeeFnD8qVJbcHFKPhlMh44Fkbvt1
dZ7GDYjXS2RlWVTTV8/fnZemWjlkU/GMwzCHHcgAAU7druXm9ShR0f7Vs7KbMO9fSaYD9lOYAQJ0
MaRrYgSLyBVYCxxjlGUNoh/TeQvW4WFAZHteE5UI27Mwjiec5odnornwaSE4UnHeTn4MqNIRnkaH
hvXh4GDOz8XRxnsUcPkfUtM9xbwxoAJYbFUIwfmzU49x5j0arhNvjqao/OFCgywPpgCIEFcQoUqH
lKZsJmvlYs1CJBH+GFbCtvtpeT2/bCopPkBwgKHhIW1JhIEcXZurx5H4ajyRvlkeCucHBpZu2zoE
l+KmccYfM9FQCADjyEeJI4r0xKmozs18VgcQ1QO4eZmuZgeVmEvSXBruteXFy7bzkSwp+NciuEbD
0n/XEw97lO88FGSAHXMqnEyAK21nVgOPu4nz4CIID3hPRihnaASp7BA8SjBANFBjhFmKEEIHxLVk
hSA0d8VrMd0tmftwXhe1CIS7qEXaADuVdLEbs89doBiCQjY7tAPH6OTc/jwvQ2UXopkYby+8EzBI
e7peWQ5eDdCu1ihg/QiRzgq+9qAvNv8znRxsAltiwvJg6XjsSWKmouTE77Fa7nXTkVvmBglG7jV7
ovByJ1KkYBelDu5YFFL6FrP7tAdngfuL1UxTa1GuGd4hWDckq1H2OVVmpF5BmhliMv+dgieySqNu
SLQz/B+n48Si/SsHl9GpnNYfG6/gkFPVQ2J0F9vyzWmuttyOch/kqOSuQXaiiysdYpHiajqRK5m2
3ZEqm1Mh1x13mFiL65lERRXu5sWNXOfRRJ7gP1shsIQtD/0NwPhB1uxU03pJ6biMYHCB7wI8WRPR
kUep85rq5vEUW3ciSBy5IzfoozffclYIGpyKPQXUsQ8o7TbXa99+K4E6rdFLsZIEJSm0UXgB5sfl
joLJwOS45cBJDG35CnizZMymKcI4VlSY9a2DpFzq2hqZKhVBj4T3MWKL8ENCpQwsACMXUx07iw+s
szma84TUYHnoNJlhxWmDh/8HAlpcK3KWk86878IArgM5+quQ1XnkW6gFOIEO6kWlEYLXwDbR24W8
imQdZDXbmZfQaMW7n4KVlzw4YEbpHc3KKRU6kiMZR24arj/TGb4wDS6olcV2wJJy2PbnjV11QZJj
faS7eElzZKoY9Em3OinLDViJ+yHY+Wvc+ldgWV8A8NsZyYAZzmm7ps5/bfARbyXMPMJCEEh7ct2g
BpiwGCqvY4JpAssod/bq7iy7eTyvpiKGOhYjzy2k7mRVRgUxWY5nUPqNO92TazbJaFuXTaszRqU0
cRGLFCIKiJJPpku3GDzcoBTMwmyba9P9QenvbB6SHK+f86opLmaAPaMKhHqQ57qyQVrGYKJTCKo5
tL43mHMTdN/PS1Ca4pEEyRQ7c+0zRiAhKOa4zuZos8ZHEFVoTFGpiOcBKgEkPAjcpVUbab2yGSw8
8RBmD2awPDlUN0UnDufJc/mflznYoHy8QAnYAk49bkPx36zxYOxL+piKnqrmOUCyw22j8Kmud4C8
DNzb4LcJXP6ajRfn11HlOkDEA3RhEeLYMlR97Q5d6q3AUi/CLwVyUTX/Saddam4a16Fy9I7gcIOa
IdDxpSPde4xbNkU7UuEEt+iITpbGj9K1jAipLubQiijTXWWWUjckIAg2kARgGzpd2QqciTV33Rog
k86bmy0HH3xy34LKuW5H77aeBj/e3PzZ74NHyhceeWVuHXqXm1cp6w6e2zv7duxYlFnOy/lV/1hd
wKajEwVhsahAAbX89NNQ/0LeEUwZcdcNkZc7EffdyJ9RTeFLcbCbdO9xIEwZ3RR5RRlb6Jbx6tsS
0x4zWtbnjked98frdHNtYkVkW8R1juevh0Nry6kb2H/KixwBdT0GCWqlUP1P2Q4XjfVSb7HR3LYs
Ob8SqnMceOjZxOVPwJIuWX8bGCMq51UdW0AzvOzMyo1LJ19uG6fyPyMK647oiQA+UT7LbkiHtCZQ
rum3W7KiKL2Yz37An85r9LFxEzICSEEXLyocHxqNUPD0mSmi0g2koEGZv8wjvR3m32v6y+H8EOZj
HnmTGaOW+2TRZecBJT0xbBMUM5OlCfhVGwqgcqwr6uCeJ3dL961ncbqmeGpyK3KGGLiHWbcH+0SK
dryVPE+5xmGqzhyA2MGPiqsTmOzyO6aaPOr3GSzIzqJ0+hEE+7rdYqrrjVMqdiRHesmEXZAbYWMg
bT+/jMv9XB9MD6NWKI+RW6vdt/wTsRzwHAHgJdw06iunB5bCSxopz3FgQ0CMI7tuGDwaekvjJlXH
4ViMWN6j8Nsdx2KwwA8KnKF7HjTRiCGLUNcPpvLFcD3YJuEYbbn4jXPAGJkoztxyl+a3rAfwdXBJ
zP1Y73IdG7dSoyNh0kblZt8MrCpwvblm1HXXNr0YgFx5/sypgptjjSRPXw7ZgC42aLT2eyOY4hpD
hHlzM9IXe/6Mgf/VRyZvnDF4x6sMojLraxteLuVDbz93OlZS5TE6kiLdDz7h5TJ4kELCA2nf1vYL
+sxnrrn8lYcIKQ3YAd5gGLuSrC2r5oIyPPYyJ0vI9Nu0KbKtb8EALAeD7i3HjMNVF4iqDEIgahHw
0+BZJHt8WjQ26wMYBKL4Ham6qOizXahDiQtVRn4sRgoQRwuwOQaBGAPp8pep9Gb0Ow90LHazF6xP
LqYC0z0wqmsvQovIxJLWIvN3XMk8WYmVYYAvnCsjRkhgNY+hbYyvy2RR0cw0kADt0j1Mbc3R6UT6
JvjB1o08zn5ftUg4WOFTkRbkYfEBzjOzdPja4begGovOjfeqAyfvmDdZuc8Mdx5RbAKMRmRhJCd/
qEk1YlHWdACWa9EBi9t2zHLvAuSq3U1+V5WXQx+0923abSyiRdVX0dSOQRwsXrvv0K3AshGTrYPb
1FW05FNLohXVwDvSj9YW+f5S/zLAC/q+muVIIxqgaTECOAneUou7IZAeumyK3aK1/atyDpzEDjLz
iXfzUtxO7urfWzkjyw6ICzzbBYtdfQHq8ZSgUznzo9zF5JlboXMJ07Vm+urOYTld2ePAsl3BneCL
1bP+kGd9sF+KGa46DTMEOt0QMjMhaxG88KLLxmia5urC6sdmz9ywrfcFGQfUGKnLr9EHuXxPzbyY
Yr4YLXiG7LbShAmqo3dsOJKn7ze+gbsPh4KhVjakd1P6GCCjFJbP533Wx0Ig4gSUngQiMZID4KU6
PX1DYbq5JbKX6/Klbi6BmFeY+7V7ASJt1BbXaXBwjMvzMpVn70ikdL0s4TwEtYF0S4/G49bucuQ+
2oes3b6el6NcQ1QbUYVGsxpO+qlqZOi2ua4gZ1z6S45u/6YrXgrHf2wnrtku9TL+lSXXu5e1BnGv
yDNv/qUV/jDXh9Gl8Rp+d9vdtu2GElTpOiIYxdNCNFKjWuQji46JEck/o68j69ESjAwguc26+4bf
9svPLP++NnHh7ddhH9BnnO4Ic6x2O0aNndDyfax+nF/mj/779Cvs02XG3FGYjjm+Yi7R35g+9WuZ
1OYSp3nC27ecxnTQvFY/GhAkOp7oQxaowrLetYdJVpqPdVxiuKjtjL1LwwNPdWIUmV3IwTMENWQf
tUy5HJfy2W+rrcH9x/0nl4Dgd877yzEnV76DEjGzSx7nDp52I+0PtAEzFgC5w/9uWuIrfAGfjCca
hg5P1ze10JlslYjkWfdKye8yXyOnx6oaXw32fV7vMDi8broCjXKJj4S6p0JNllZZ72JTF2+7LCz/
fcynfdO7mrtfcW6gnKg1IImOKTM572CiMpg2QFIF/jpgBdldT54Z7nv2JQTpRb9jwy1LdS3CH/2C
kIl6oVhS3H7SsQFtzkSmHuYzsN/9UAKv/C5NV3QQ/j5/MJRreCRHOhgpIc1aBdCtH66a6sfIdhZ/
OC9CbMPpU/lUFck2evDnoDkFqoz9w2Y20QL08PMSdIslGUJoD4GX11CiRA81vPahpOFDAABfTNJo
RCkdydF6ifU8enawNixQS4EydfjFCH4Zgx9tC5DD0ii1briVRgOwdP67djhRoicfPCAgZTgVSZxu
WniIHK89uuDb+bLSu3qme0cHqqIyhSM58gAazwdnNXPIya36Gpw1u9Gvkq3KNL5CJ0a27KWa3cmE
mAlwIgQDRjnrk5bpms0VqXEEiRh590EYK9B2JTlo7GqpGSLv2VK+oVrCU3ffzVnlHLwptACX0Bd0
h1krpK7CzrijJp13Tr/W30LO5mt7EByQvEfrz/ndVKp/9Fn26W4GTu8ihsZnhen81KTWryFwk6B5
Oi9FZabHyktnzqqHrV1TLHLA38jYgrcOc6fdAzoOcnNDhPaO0vl5iUq9QjySkQ0TMYYkMWtp2eY2
8r+Uhum+6EzvqnHmEvXFSgcRrnIoGJYS7TRom0RMeLqEYHgbs0aImibnpk+be1r78XltlD4fFSlh
QqB5Bdn5qYw8LYvx/5F2HstxI8safiJEwJstGu3ojUhR2iA0ogTvPZ7+fuA9Z6YbRDRidBbURovs
KpTJyvzNKNIEKFDj90o49AdZPNTtDuU2yXqQdd+umxWKz9IxxvSBg6fkSaY0iykIFsYKPZVfrfds
Q6o38TgcE1Xd6mm98rU+v/nQXaGGPaHciDaHcxmRVZRjIKd09RJ7FJyx9WxJ/1bKt2l3lZYvl2dz
cWAn0WaVDSPp6jFJiOZT6jJxHBdrig6Vna3J5Hzmn2EpxGVJwmmRDEFiPf9swljGVTqNa9BEpJrr
nWIlTgDosq6ETWhITjd8BcC9GYr+1o2NnYsvzL8fKz+A0heIrGn1nP+CJMlyTLG4i3y12rnJz8b0
nQTgvWgFK9/wcymH05rSKZ1MLHQ/QfJGM7LyYOqtB1V1S3Xc37uJ2Tj1gDCsNQ701zVf/nJ5dEu7
HPyfxGVERFLb89HlrZVbgQjy19Ox3CqTuNp4Redum1z6dTnS0gk2IfMQKJgsMef6dEKKF4ElJBmt
RaV9E4exK3E6lgwMryrV/JHpQ3WvBV4HZovOJG9CktOVCV7MrQ2dCRYRUJncs89HqwWt7vWRQR08
dW1F6ejkPheW3affteE+iO5z9V7X92NR7y6PfXGWdQo+WMFSOprD0yXTaFSv08mYhB+CiqkQT/nU
W3mgLFTfJdIJUMOUvQ24mrPjRi/dRNaAkW4M2bfLYZ9lD334qCeUffZddVfp17K8GwN105FsSN8o
PVwe5dIXNgEWqKwn0HHz4w5akZkCiJwwSfet2e0msG39oJk3Snjs+sA2jHLl7l069WisIQKlsnUY
9/n3NPmaUhUz4t78MUq8Th4ScOwV+lNG73jVmuzrwgblIODtNx1INEZnR4FcZDm0rGJCfZvFdTGo
Jj5xpY+wskrqoVBp2te1Wbkro1zKfDh5VDycLHRtgWKdDzML5SZOEuKmw65X7zvNbq0GWnHL6xdX
lVtL2zTmb5MWGr0JR9L+tRT7xKwCHgpVFVIh2/c8vosIi9DVKBwl8lUX/FSLR997v7x2lg76kxjK
HNA0GJqr6SUxKkt9lOXGTvA26MWfoRbdAEY40E7/XnvDN0qbttxIxzxaEyBdWExnv2B2OFDLIT82
+QUZnsAWMmlVdYfIzrVe944GwG4IwrXzaNqRs5cUfbIP+wi4gJ+wTUWsRM0oqdlGyL1R3wtaV741
o+dOJoBd/eRTuX0sREFLdrKG0avtaobn3UieGh2MPGuVXROr4lVomV29spfVhV+mKAr9UA3oNm/k
80+u923WZ1OVQQu1vTCauzxYA0AthmAvwT1AJeOTeU+rJ9FgDBzGyGkdC5mCL4CMy6tqIU+R4FhP
FpPTs+HTQ78ZCmtsNJ4MSXKQCw8fv5sykG3Ld1c+5VIkyn2TFB1nwydsqZ6FcSR7nPBB2G1C9Kcz
60rLHj35T+KQ46FYoUhTt/X8u5ixqVbcAXyXRLyWxJ9iURyqnpM21NbkWRa3pEo7nF4jKoKUSs5j
yYKSq74RTap6d273QlHGFv2DFEeYqdwL2YveXDfaVdK++PoK7nlpK55GnuWXbSqXgV+SlYjDrVHc
SulRlgSc/+4M/0UaD5cXyVJWAMZ+AggZPHU+2S6Fqu8lg5hlm9xSb9RMfhraL1abbz0v2+VhbddK
dyuK0Y0pmFeV5H67HH5prAB4MVEwpprxx1c4KUAETa01WMtNt7b1Omi+LWcKftEmFmziG4v1uvbW
xKmWR0wmok/Fd4hGs90t9IPiux4j7iPtSw/HUxgkp5fqaBPp3o0udZBW8FzNlY3mvifqGuNgKVPB
eIpnJW1ywDfzC0Vxfcloa3ZLVt2YObn80ewq+ssD0O+DaW1Na2+5uxjxuZBa4C5a05xbeg1KOl6s
k0gHie+cFVRagVs1GKZvuvAo0YOqwQSowm+fs0EXDvFwVN1bXI/+/ZcGs4sSwwcmYY7mB3TsFf50
wUA/D2+iukyw8anzWytBfL0J7ozQ/dFGVr3Sv186miDGIE8Aa4HS/fxeU8o0DuQ626iFglNxahs6
yS6gHxGux+URLiRIiEDQVUXJFwj0nOHq5mopGhm0uFb7iT3IHik7p+ZdaNXl0UAm/3K0pa/IewJM
C6Go4360Kk62ThO7KL1bPClIfZ4/TKxlrE7EaCuZBRnvQ2uJm7Zxdx4dyMuhF+b0LPLsaBQy/G66
6TFTuQ+dG27qFMRS7O0UY03mdOkUJhSX1+R3yXKd5bjCMMJ4STgf6lG5UmnDcvPf+ILnKHm5jRLV
TnJ/l5lPo+5fj52+r8S1EuniYA2Z44mKJZt2dlqkY1DIfspgR+E76LFKqOy8fqpoMF+e1IWTEFYI
DQfE/xQ6z7ORNib9YvYkaa7UXJVmu+Wo3uiF9FNI64OQ9MfYXbPbWECjTWZQXKg0tHg8zd8sam4Y
qP0SMwqOWnYItCvJ25fxgbdnah780UmMr5pwk1o7OXzBLsrGO1cz7pt/LZ5LXs2DAv0Ubm8Vb9Pz
u7ZRrN4XBn5HSHUh2qvKF0O7NXG6jfxrK16z51j8ov9E02bsgbYfioAeOzONNUEtfqXW4PS9audr
R97SgUAxg/ml4jZJR54Py43loWuakUe/WG8AVtBxaZ5SKb/2leipt8rHyytocbNw+MiwwKDQ0W05
j1eJvRjwVsw2kjWA4Msx5thFjWir+S0aOAj4usGTm74GJtp2wZfLwRfyWSpV/8SWz2Nj4S2JJZ1z
IIseMPHwRvLXIKvTDpi9F0BMAhek9oGI6bx+gdlX7psuCpKxYG5NoACaOJAFBsfLI1m6nwF6TTA+
WKwTXOV8KFoDz12t6ehWpZXtA89X7VFNvMfE9Cyn1fp47zfZbWjoBAc/Uw1qaPveQGLoaS/oq9fH
NkuGlWT+46Kajx7I6Ie9CxS/OWogGUgawoaPW1LJb2PJ7vCyLrR3KJnXqjjR2DmA1R9WoNu5Vu7V
ptwgqX4IkofS1A+RVtsuDdRQD65dU9/7sgCafq3Ntzx1mmIg3UGFSp3TVdqqCb3BYhWkLXby4VUT
vYWuDZ4EieKXUM2PavAmVYot690XOYl3YVjapbhG9FhaKCwPxLF5jpDczo5SPogURPTmNoECRydQ
pf4ADhlQelWupOrLkXj3mB9MxY9U8+QOpn5XxM30hA1V+WBK/qFq460eG/vLS3LpxKJdS/tdoxIM
Y/18RfaiIoRwVPH2AZCSV4cgeg9gE6trKgWLJ8iEm+Y5gGzSpzJlOsDgqkN40VnhuvLWx+lnp4ll
TSIhtC+tORhfpUaSDolv5DeVUUk3pl5K12qao6UnWd7aiTYdxfNFb03lFzCskEDnBVpsmmVFm8wq
qtJugxs3e2+E33K9NVBLlvdFuo/X9tnSVJ9GnOU2g5+XlTXZZobpt0LcxDJ14eG+U9a6/Ut3w2mc
2SPPTVwxqxriCHK8EwoAZ1a/EfrqiNk2Xin+yvGxlF2chputoE7xgz7omMi4fhtLBADy5y54EgUn
czM7s3aX16ukTcf9pw9H04Bm/yRaNc8sxjAJjVThjqUEAi4zKfu+3FdAvqotW0a/Kmu5ULYeeOrd
gF/1q5iX8oOgWYNyVRtJS68yl/qdHilYezQUSjywcMPwKA+ZaGyUUVHiB06fYp93qWocAjfqf0QS
1IKNNnjK1h89jkHP9KLrqrAwuJDhi5bI8reZv+01obyKxUzYBtOyVVLZRd2nEaV3qxarg1x10eCI
iSUETuuHKSp4vWveaUIRghiUzPxB8VTxSyFL8ZsmJihxCZI5kuVXoidu1EByYSFmdXhskk4hbx0s
5Nkg0PEbzOauNVxFs2NR8H5IZZA7VD3LZ6VQutwZmqLbNmEtfoe2wF5XxUCHFJR4vr7T/EK+8jqM
g+067+p4k1Sd5u+rBHQA+MVJUEKK1YmSJR6sQkbPs44bebStvAfkEfZpwdGEwP1VF/kWkoVeaL5n
GHFshsawfkdeLh0TxQr2VAkGx4rhYV2Bp0fmqUanzy4yJtn2qnAIHTz7mg0gQrwHG1FNfhX50Nzq
o5VVSFiGboOWbIOSBt4s2u/EcusfUlAP5ibyqvJnU0npc4Z3lGtrxWA6tSlYv2ON6X0yMsO7wz1D
DDfeEGfwItTxRkXTeNuWEf4JEtd+2lnmvk1duYfiXh+Tugmvxq5LjxS65KNYUwYv+rwLbDn1Mbwt
K1aYUPZKeqVpg5LcplpmbmWhDTwH3cYUJbrWvRXlXCgPAzpDnhPJonCbNKxde8jk7E0uB5AwLqBB
dVMOY1E4HcZr2WPeh/61Xg6KuinysYC50xfFZFSWVdq2j3xvF/q0HARtlJ7Vsg9G8M/YstuyksnS
Q661KaDOTmq8W6EulZu+k6utQhL8F3z3Yo+2BtjUnJWRrDwxFo/3ieRBn40TVZmTjcuyZvUkeBqH
qKu58t4vbuXuWxTcKZGdhgcl+12OzqDc6OYq933hQOBVQ40Hxuck3z47V7O2tooqIjOAJHwDRexO
894jTD+Qe9nLhBu6dkcX/LpIAruKAcCr2cqhtHAEIpgFjB9YGSLe8z5CKohj4utNBlJDsuXNXrtp
OpVdKSL9sGbGt3C6kwrTz+QfUvH58RfnlZoMBnlBFlWIMVCydhGWiGA1WnJMJdYolegaYkG4pm21
FBjCEwRGuGvaJ30OSYi1SqoFalsNqN+7PNHppx4G94urBCuraWk+qaogTChj28Epf56U5EPHeV0A
mHYrlTpaoWZXktg3sY28LfpJHF+NM3pSlNpjo3dryjYLmRedTBM0DLUdRNln0WtlqIKxI7qKF3Ql
Nlxk7jEO1lwwF9IBVAIh6Ks8CQAzzMNQijRzPycdkOptqR1woODG/mKsPRWX0nugEuSrzCQVgPnq
HPQ+V3IvgOrHXL0V9Gkpxg0wiTY1cHQsUnWPX+GH0QCcu1Nd3R645L67bdMWdux50U3qSca1X7XW
wfd0wOTchtdy2SlbSY1bihaVHrlOVHf0RWMdlXC5bP01ds5SUYrZAuEvT/hfQMDni8Jqg1QTG0yt
c51qgT/afpxu4/G7r6S25H+HPyPHTqJKK+nN0mo4DTv7TFGVJnIZErbRum2efFGGYR+vmQJOv32W
0yCtouqgryYozTwZrWOlGlqR5LilTu0p/n3kNSsCCmshpuV4+p7ISja2R4gkifjCrv8o18G/f7NM
PWqaQkiXThXo8xhlIRptXGEhZYr5U1oJPzw33mEqsJK7Txnlp9k6CTMrCDRBXOq1SRgM1PP4PoOj
4Ae3oWXH1lZpvyb6/nLOuXDyMSyGBKFVR+p3tgSSgupholXo3A++k2X1fTga27pXISK4jpEMK7fJ
Yjg0LiZe69Rdm4ULR73QG4n83aXaKo3xVit0+BBIein+bb7mkrRw1qr0oP+ONlsX8DB6IRyIVgr3
Y1fZsvxeRbe1tvPp0KRrh9HSp4OtAXuQHYzI02yFqBHqm343ubnov1Rjaxn7vvsdh1+sznWK5r1X
11rsS5OJDgQAJwskHCWq8yWpKj11cy8qQNtBi8zc3B5jtbebKNwMvjFsGr356/JqWTgwqA6Qw8KL
n/Kh2edL/D6zskmiIcuAivX6vedpe5ns2L4cZ2lkpIcK73YkkD+pC5nDYATsNQC21bYdr9EWteHR
+CXJ4RrlczkUvTROX/Qg5sBaxUXYYIwBUBnlWyaKwNFeBnB9uXsY1uq1SwtEhz/2n1BzbK0eRORR
ElB1GFxyedfphSOP+sZg98Xmj6Ry6jXllaXUlQ/2T8jZEgmaFBGbnpAGznpF/mKRt4l9slWF6AEU
qp1N7Fq6XZPDhbiPLWvTufIKxmghGZhgU8jpWyQdtJTOlymtyrYMR2Y4xjA1QLnaEsrbWhCPJrjp
y+tmLdR0IJxcBLHQyoowyQIVfXEwC80RSFzrPoKxt3LlLB0t4PJhXGDAxhed7QSlH6zSHICfhm26
dbEncGQhexb6bhsaydaMhW3fZytX0NI1dxpzdpwZXqj7bUjMGG/7tFSoED5fnr+l/W0gN6BShwRd
Md8MLrg+tRrALeaai9hibEc9gDtzRTt3ce7+iTLfByl8tHbswCWPjUWxQngNIutugu8KBn5Hnrpv
vTUPtKWtdzKweY0/q3NJHyMA17r/VY8fTPe33B+DajvGD37yrLe/Ls/j4jo8GeHsFg/rQBaDKZzv
3po9WmXbsXxd1elfXA8nUZTz1R5odBOVaR5Lg85FF1JQj3xlZfcunY+nMzf9iJMtldH3kTqLIJCt
bbk/SM17qT5qwU9d2/7BpE2ydYDlTM792XCasKkNKWPSWpoCoVg7SnDALslyXy/HWVx+J3FmIwor
q6EZzYiUabk10U8zFzedFO6i2PqmuepVHkV/clqchJydFkbaaeE4EjKpKYy6ju8/VQPSmbQQtZ9+
u9bkXlx+sJTh2wHUoKt1/s0GrzJj2ZgOJ0+w4/YuB4nWBo9atNYyWFwcQCEmXh+6ZfNtNbrtIIsJ
gar4q5bcCvEOqvImtbYF9aQ/+GonoWZbKqUkZ/QKoQbhRoxkW06abRxfedRGouhGW+srL+6tk3Cz
xagEii9a5TSFYrGLfPfa69YcxT/bUSAyQcHh79mbLcQksJJAbYjRWz8K5XHAVNzvbXO4qlH2H3dw
9tA1jPNDHR5whNvowUtnPen1w4BaWyV8uTy/i6nC6a+ZrVHwoujDq/waDLGa8ppunm2AGG0rz871
a4sUTBZhH1/76XZVBuOj4zN/9gABwS4QKQxIjLM8RdDxhjKrAdkDU/4WKVSaiu5OaMhNpGg/WJk9
pqXTl99hfMPAdtfMCpfjU5RB8oM8BWD7+Y5p6Yl2gQDTo5H0o6K0GJfFdtq8iHprq4mC1CTc38T9
oerlmyqunA5L/T8wsrD76eNPenWz0WdK04IiZfRt97VLdceVS2cwJxX04tW15CNl3m3eRyyNfutp
mNp15Bx6fVMmq64kS0fH6U+ZbTMAtfjL1ExEasF097ei9YuXmVh4h5XlNo1p/sVPA81mvIbFPnGy
SNUM0t/oVTHxDcjtKvuitw0WjvuC6ktI28Bf6yEtVVsmn5OJpQo7A5HK848NrCBqC4vp9pTMRilA
098V8TGRtiEeEFF47w93yR9gMM9iTpfSyTU6quyspiBmQSG/2MrBoMSOHiYdwJGg/walonu6PMNL
19zpKKeU6CSiPwZ50kpERLMyFK6jHC2GzPb7jSLehvFapXo6HT5/zv/OKWSJ82iuVAyhnPM5jRTz
o6w65EDaDevX5TEt3Tf/jOkzlmEsAS9PYxr6ZpO5BdkIvnjBc2IxzHGtqbl4JOK+BpGNApZpzQE2
sSzpWYMT0kbz8d4ZN6L4qKmxnRtfTP0vMLtxNtiB+pa59026sj+W9+Hfoedom6oXtMgcCF0X/a6T
d0nTOAm+YMEf6CpMflIfWCZOn0/dDaPsIUzJREqyV9/dlcNG9m5lsbMl5SoOHWPcjKuuyIub/yTm
bDcY4xinUkZMndJBZOxikfowtf5wJ2jXOsqk7lYXnED6cXn5LJEizsY62xNBawpNLBE3TdpNaR3L
+k7TOdxxebwB0SkKtUNVz892jWy7+toeWfymAMrBNE1+T8rshpXoBII8BB8fZ+VL04WPQddtOv81
FtZkpRZ340mk6Zec7P26b2OErYmUubGT+76jwBXOhXR7eT6XBkT9mNWjAD9FwPY8TCa1PcAduIqx
AP3BCEOIfR7naKqq3yOpWXn+LkYDuYkNBH/qvA1nFmUiCSJUIUEmZXIVEKL+JhGKR6QhN5cHtjR/
cAf/DjVbn0oux2j8EMoX4CVHSk3zGc63k+va/nKkjwLr/OA8DTWbQ0NL/bZNCJWl15X8XbYe9Pyu
KW78/GeEjer4XZReJfcgt1+z6AkFKmvNx3XpTD35AR82ZSdrhSasXtFSJvXJ3pPkSjRvJmdJU35I
grXu09KVdBpqlue0hatWFgj5TTUavyP/NUoDO9NbJxdYOCBSWzVemd7FD0mhEngk2K9PwutCqAtR
1bp8yFQ7gi5+aXLfKdo/YHKAtP0nzCxrUkyfHppKGLLI6zpTdyMhgl47gO1b8QJbmEN41cgg6gCh
4UXO5hBn1v98LlXQSM+GItt2YoIJhmc8hFTVHK3sobK1VbmSTyy8iNBxgyZo0qGlqDhN9ek6QR7f
TxI/22hZIDwB1LecRuZYubwfpuU+2w40DenETpZ46EnNtsNYKG6WKDyM0RDRG0cMkAxBVui7SYUj
xgtIKlf41vLSuBDlp3KPWyVup7NxFVlLxbCYYG+wChQo0HHTopOLLV2jIU2gHbCE2AayakeacFSQ
HDQMb6vVwb4eQ7v0OipXnePq3XbUjS9iJtmmGVNJjRBiipw8tTaRHDmXJ2nhJNTwSuMQnFRlqJic
f4qhx32qzwE1plWFjSfZSGjH4XtSP16Os7TWNKiv/MF1+eRQaLSpQBWLfnxf7zUMJ13/6IFARD1H
rQ8G+/h/Czc7dTOpHEVjnMJ5L5nl25J1F7b3vvuSdq29quy/9AxA1RpYIC63YMfnBNskL4K+EnVo
zJ0TYzFn1XYYSU4lA/W1K+04ZrfZGi1z6ctNyt2AOjiSPnURPbnRej/uIDuUTq3EmzT+lQ5fOnGN
J7dwqH8ohP83zuxAQuuX7oLENtLMQ4sKkG5rgmpL4ybOV9GP00ttvmU5WSf/DEXmBTBfjV5flmpA
LEN66NUHoUeFrbXRxmvqFlX5HYT7LN+hvYSY7d5cK7UufkYD1NpEdJ3amNNUnJxLiW6EejL0H4u0
Fn9GxXdD28ktypa4RqFr0OzjfmVfLB0ZpyFnC9Wv3T6tdL6iXpWbcbSeE0VYOW0XP+DJqGbnoK8r
Q6e1hBAK/6bQ0GlEiLQtg1stir+2q7KTSwUQtvjfs2jN3m+yHle5WTOLRtG9l/69gVFJ7Hv31MCu
cqV5FjxzZ1GorNW36o9gTmfRZ5ealVn1kFuM1q+OUbEtwh4k45PQvLveq+nfZPmzZG5L5UuuruSU
Sy+Cs8izjRIIspwOJpGxqXCEEiGf2r/R9PC+1LOXKo93Q/cE8W0veK0Thc+D8iq1axJ6q5M/q4VE
ij5kXc7kR8V77D6CaHRqa5OE9+2HG0M68hb7Wq3Z/C6eRcgX424CMF6aX7XD4Il9qhLVl5y0fjaq
B7fbhenKQl66Q9C2/W+UuQDoBG7MBI0omsqd3nC77kbpIGvf5couuy+Xb5CF7IGigAg9GEom3jez
XRMYQwrpn6PIMiHeRHs9fx0s4bkUUxv6FfYdsh1r/kqHZCXo/Kmuwjj6f6Z7mzlZ+6K51yEPSl+j
XnpjeIGtpyvX/3Sgzg7cCY4HrQHJDzLB2W5BZs7yAOCRI0mPOUpTcnkc2rUW/MLqOAsy2xhaoidu
rRBk7B9qXumxhUQDOZi2cumvDWa29gPBlEAUTHHMv/yy21SoaJn/3n8JACMAv+mN+sGmPL8j0gLz
TIwsWITxRo1f6ceZ43bQ0BjN1z7O4rxBXOJ6p5jySdDCkkFVZyKhcvd+bH8V3bPhPWv1v38FMKB/
okw31MmlN0Z0lGKBKIJBoTS2C3Oru9ui+eYpBS38lQW3dMei4yxB69e5I8T5vqLT7VXyFM5I7kvv
r04psKh+1bVHYzxI3bZrkCFYWRcLFyAFWsOAHA+ehorJ+QgBHZtqPCWDsVbj4IqajbHNADubN4Ua
rIxvaQcbnIIAbEnJgBKex8K6NZNdc8Kd4j2cRUdLevGzN7Pvba3+OSrbkhP48kG1tEpYHshWkTAB
35kdVEOhx17YEVEDsCjU7kZQ0WgYXUeGovQ/hZq/7+k5RFoRTaGEbhP10UGQvyrQ8sfMXOtjLI+K
J5SFPT09wVkqVnmym/eelm2GuozfU9jif5m5JLyB1M6fK0N2sVjOYu8aEH58E4+jcaMPMh4NkmT5
R0A+BsokFjq6j22aSA3+z37ROqKStCv528KdBLxBlqwJ6ku7aTb7udb3FfQIMM20Yymu6tWDlrV2
DDVMyXwE375d/gRLa3my3YIJS86vWrOz1NObvM0r4vl1YUcZqi/fetJxXXwwgz+grICYgj+CvQ3S
o/PmhqCWWaNMYxuLUvray/6wlY38tkS11gGcdoeXQnBg8CuYjqVntIFuxqTMwVPx0371YwV6aAiy
WCt199VMxeEJKIf0PAa9LG2UNq6/dboSHWQ10X4XWmP9gL3abqu2UUK7p+dzVNNKe2PHe4Ot14n5
ZIaRFu2FTO06Ry9a39+WrR591XwB5XpdqRx0dKTf3qhQ75AkT1p72CzcTFi/UC+mH0lNYm5l1no+
TvUDLtJIxt5lXnYTpwpgGOPfH3SojQC+pO+HRtAc9A5p0URsOsqphdsxHA9Rfqb2bUV/Kd3Ksl84
5jhNOb+NSbBC/kQzTFM/U4OJD1fYEFrzAWO26qrsKaL2+yTzj3yPywt/KbMlJJQ46Pbw2OeAIlMo
y7zAxhHS6W8x2nPS2lIT2HGyaftoF1nfsuzVU17DdEVUYImjfRp4jjHq8yYSa4XAKgKTBZD6SnBC
60Fzf8hxaxcdhJsrq9ijGRtYOBg/lMZb4H0bs7tqjVuw1N09+ymz26Wv8cRpdH6KIJQbDZmtTqK/
nTia+CM0qo1SHuTkxhsdiOIegiVgY9M/0JtEMxsfTSD/oLrmlGpDcWFfKQCkXYQyQu3e93VbzFZO
uaUsgVuULQONddLbnB2rslHLiatPSG+KZN0uln+4yd6cFnK5C4erEush3VjVlp5eprNseJKAxIYS
Ghm41Gkbn6RCbs5P6aIJMZ19k9Vb2YodTX/M5UdZ7h2/v6rULcCBy+t64QI5izldhCcxVQPNc9UE
tynAuRljGP/Dj6lToMUxFDIg/IBuLkdcXEWnw5zdrf3Qeb2hTiHLrZjtMnWfjPsJKSEZh1yq7SA/
Wt6tajl1gYXIY269Xv4By0OeRBZYQTyZZx+XB0YetzFUSFG8zTOnqp/Mmu75uAUxknJkX4629C5n
hv8ON39URUER5a7EVw1Ff6PIh8y6G9pjU2yEBFNgCH2u/pqLBxrOif7el+pa/OVV9U/82abN0F2A
uM5wvfGIo5AafM3h2ImbIXjxlUOPIbMXrsRcum9OhzzLErqAu0GeZliWH/32lzjeqc3vy9O6dAOc
hpgl1XnbxmMvMqs+7PwMFJUo7TRAEFZywEKrnL7syg2wkPrgRgw5GhIQSo5zhJjQSVY3KoDiR+sK
7qLYmrZV/hW4e2P1my2ForaKQhEgY+WT+ZhVJqo7eF2+6YXvWepoI1iqaKvAluvHNeDbQqYLfX2S
tIa3gwLHbHmotWYiON1Dm0joy6c3vMe3YfizLQ6XP9jSmYrcOPUTzjYeJ/MkRGpF3UW2gHus0fA+
Tg0Vqpgaq0jWVzXuZ0MlcqP0lpje6IIJZzcJmy52Cq9PVholi9N78kumA+LkzENvVxVbRcSj3O8f
q/FnFrzVIAOGiN7ouHZpLs6vhYIYOmwqyvaz+TU1xSuRbQAZNOKu4hqC6iBG/ZZZxpsQAxi6PMsL
0UiLUP6Akocs0FzaSgwQsjGzsEASMvlq5nV7kAOz3BodL9zSd8X95XALGx0kvAEFkMNU+2T65Htt
YBYWvA0xHE27KSLQXJKMT2OtrqlPLo2MZh328hoyCLiGnn+0AONVC0+hYiMp+d4v023atsc+MA51
U62kXFPJYXYPA2mAbMCrHYu8eTul6TqajhWhzLA+JEa/9401ab6liYMSQuOTjSd9UmpxfUEsdAWL
2rDmmYy7yTu2VvipjMavy19oaduhGIHlKQcK1IV5KlNQdMvzsivAvoB8FptrABVbq3WPuWjsxbq8
i+QCa818J7nm+0rsaW3PJ9JAapbEH39j6i7n34yuTRP6xlhsZHfY1u64zeoYwbF2pxflbaf73POV
nQgInSXaPh38cKUasrDRp49I8Qo4KCp+s5u+bNIaar1YcK3T4fTzoreVrr2jzeNv1VBIbNFopO3l
QS992ZOY8+semQwWZSsVXEw4KxnfRR5DaYxQ9OUwS9thUrmVJ7UO2EWzMyyBwicYrjwxpqy92PU/
C0k7aGN50BVpdznU0tMHuxouI5Pzi0xmvvVKK1ZHjXJc1smbFDil2qqOB7oTar8TiUBbm8JJ2teI
rKJtvZUzZuGmP4s+G6nZAxbzCqJXTW9sEaSGzxF0uy5XgZYEwrDhLL8fEF/bjLUkrqygxe0DfRsn
SVARVORnxzckxtGgdc4S8sMHHdNpair9znKLH9IgX4Wusm8AbTe+5dkcGyvJ+dJHhkAwCZ+A3YNV
e75/UrMczNIyig3voduu6p/QSX0SPPGtGK1vlz/y0rI9CfUxDyd34jDkJhgWk1B1Dpd6SJP7sNX9
jV6qazXYpePVpL1J4595RfPsfFTyUJsKuH4uDQqhPOW+dar28/JoPgoA85PHAgdhAFWdnHxnny1B
0XAcIjmfbNQK1RGL63F4b6JDHCt2Wr35tX6tey9DfnT750J6D618U8S3Qr5LxoOR7tUBEOY29/aY
a3XK8fKP+/xVZYR1SLpQDUJ1fC7/WPWap2YtTG8J1hzmXE3ibQb5Z2g9/UEcbCgxfqeLxA19Ps+9
1SotvUC0fLBh12hGhB1NK1T0Vu0FFkfEkOCQfZj+zs55X8hLtwsw94OvjnPhE+o8g3vfJz8uD+jz
woEi9FHZngAHCP+cD8jqMc40XepLdRfr+EDXaFi47hqFfWkw7ASK6B9itvM8tWoErSp9XhZt3sfX
pKPCbVbKcHvBN3pDV630Pz5vvKl6S2sNcuhUVZ19JclFt2R0KTWUhkve1Oy1xtjo2ZqC1NLcoZ49
6X0q8FHndGX0UpQoTnl098Yhcd/l+O3yt5lO4fMNxzAglDMWWDpkteffBrfTdtATCMqJhjSj7SYI
QPjXyJnZoXpUm1+Xoy2P5p9o0/+fnFaS5AZKHBEt6LTtKCLaGhvO5RCfrx0GhKyFJaka/ZT5Li0s
ZfDGjHeR2Ch3Qmxupeyb1T8Z8qs8NsiWNDz9ijX9tMtBP2HPldgsdK3m4dcJh6rZ+dp+QF6oT/aB
DgiFcmO+xg5aWH6TKy53G0rR1NmnX3Qyk2bvh1bbK9ScqgKbhZ0wik60ajm1EAWQF7QQXZ3YCtZs
kbt9lw1eQ7oba4mjZz0kXoF6RLiRh/DrEOpf2uxVE2Inch9htvzE1v4akkhpKU6B/tblDytN1YfZ
Uj37MdP/nwy56qiGu1PubVmPAkZxeY3WceBEXIF2bX5Nm+y6BbphjcI27m77flg5xhYmg4cgdWQu
PxiCc4aO3CO5HP4faefVIzfOfP1PJEA53KrDdM+MJwfbN8I6KeesT//+tC/+626O0IL97IWBxQBd
Ilkki1WnzsmHErpA+4X3mg+hfldv4jpZi9w+xr+qTo2T8i2E2dByC9OeF0oYUo6rNvmIMl6HUKpb
TPJDafnfDbO9j8vYWkEQLGxMoJUwBgBtpm4jlgCMBh1NtWoqHHi6BbF202Tl7vL6LUwfvASAtOmv
Yl+KD5o+NEI7UlXYDfOXYnxKsqvxz/EkM80iuwKqIhhZxb0/GXZcerFRbSAh2A4Ql0CsCyWy/+eS
stih+j1j2+CaFGcrbJPO7xPslLCIw2LuaYcyPNrS/vKMLdxo8/PP5HqZKQTFakmV8RClvbHa+NKt
mT2p5WFCJ3Gtz2NpXdjZiCLKBF0w5Z5vKwfmvKG09Iq93dLYZx/axtmHvf7HGQ7mDFeeQXK0hVrC
RRP7ekolkDlLJ2Q1Hi2vdOnftcmN/cWkndgRrpgxhY87D7Djpdo+mNUHLPMVarDMzceVfMPCqX82
pHlmTw6kMDa0yG4xNUInYKJO2xvONi9hyla6t8r8nlToWq8RGy3kpc8ncvaaE6tSk2lTV2F1Au0D
y56j/hwViMo4iHLX0o8w5fE4bhoVBP0RgrLL07twUAAYQAEOcOdcVhOOpsqpqyzKvIo6SrQBnwMy
+s8XkAZMizokd47yQeM4JZ9hDnOhKkMQZQQOZ32JkudwWokTlgZCyEMfjGbzSBY5ITo1bos8C+tN
WDY0AG16wrjLU7WwsQjcflsQHsDoQkyQAGKhcI5GnbhSDcjtb0bBkcpRNMubyoIzlFqh9TCk1puk
07Y15S1lTVNz4S7ivP5tQTgepKGVh7LAQu88hMlOymDDA6XsuZm2UmBaskTHC4lJaN9Bzs0rduLY
2jDg1pBrbsb0pmrIOxFE/MjDbeMdLi/MmiFhYZo2DcIqx5CDh/UKWpo8Z6kngU5YK3suNNfQXa1a
pCD0+e4zBFsU7iEj7ssanb0eAbfPZX5nSrAUfjfGLdzOTf9d179P9R2vdc2oXKDfrb3ih0uefvIJ
pgCsLdOqlceRT5jAl3fmo56v5OUX7im4Eqjpm4QOMwr6fOEkOc9ilKLrTaOobk/YUnmuqlQuXfiX
F27hwD01JJbUbWms29hmJPII1BsW+xs9vJ5fx7yMDX2vBSvpiDV76vnA8lxSOt/EXhsdsmJb6YRg
+9TYKJJbpL+sNWdZOjBO5lG8Im0DnJTRMI8T0g4yzebf/GYFILVmYv77yR6rG63WUVpnqWDhHt5S
5S5ZQ1wse8MM5Ca7pfAGOzfRl1EcZiGjmDEG5W3r7wLtalgTIVp0ap36Fw06QKhEEQUqT5Y0tQxk
iGQQ06nrrBVgFyzAEQZ3BVExiBURtRbHlZeU6lhuTAJwF3DOFgrxeiUqmre/8KahpEaTLTw+XHri
m0K34qmJHL1Evq7aSuZVFX+mnDChhli098EaMnRpSGSVeFTYVBU+4InKRDenKiCDZyby9Gw25esY
ONWfJ0ZIw/w2Ipx4tFxkSFGR/OzDykU14boxdS4M83D5LFiYuRlqocyVmLlEIhw6ZeQpUYbG9IYG
twBFVQuQDUqEbpbl92Xl2E+eXpYvYVIaK4YXDgWScuje8DjjhWYIW6jpAq+1gVpsQvno27vWeajM
KyX6VMZf6wYmkMfL41y4rM7MCTe87jN8S5/b60Zz18q7WCp2UVkR7W3RC1lxxwUHQa2DJjQT2CuJ
BWFsvu4Ubep0xJblsUvjTQKa5PJwFk6HMwvCcKwkMVAnGxhOAXAkizd19KSnn/J62F42tDRvp0OZ
/35y0gU9xKdonxOoyo91n7uZj7p8eaPkMDHTxXfZ2NqoBJ8vTAR6c7mvNu0klfdpEA+7Vir9x2Jy
HuWsUVfGtnCKs8Hm6hFCZ/MJeD62EZG5YjQw1zmPWXqswh9Ot+IJS9M3E+3plIkhHxBBnF0ZD+mo
TtWmRtfWcPv20MdgjJ67P+/OoDPjxJAwFk/1AHPGGLKjA7IwkfxgdVu93Y7BU9CtBCpL7v3bFhHz
+bzZbRcBQMRWMzyH/bX9FykOCk7QR3HrzV19Qrww+sEwmK3G0eBX1CjfI3rfZWklVbNQ1qO3BGUd
tii5mg8UaX0TlBMhO1vI33rDNqnTrW+6tfymNp+bZGcPt6CvJufXZRdf8rkTq2LslcJdptbz2Oz8
R5EY72ql7uw6+/y/WRGel32eOEXaMzbCyKuY1og0ya81e40HcenyoI14LjRRZqLKfu4InpNBKqQz
GEv+lSeHPn2a8tjtKnfqmchvl8e0AJybm4F+WxPOPDXQ0SgLsUZZ2PwaxP1ouYOaJT8G/P6hUXxj
Y2R1fmsB1DxS7q93spSEGxTK62MQpea2rxp718TFj8sftrikgCT/TSLPujPns6CFid70jsl3pQ99
fJfQPCw//YUJyIxQ8zBILYkmOjvx7Thl6MaEDHEX021fF27qeStBx7/RmBBIUTcEoTST/NJGLThO
mGvZmJojN1es7rrmveVV0AbqNoqcfV9+Vy3HLbt2MxQAUeTuU6ONutuX075uv0z2QxJUR0nRr0k5
3Buyty2cNc3XpaPn9Pu087nuA0stvYgu2zx+b/RP6RpMa8mjT39/tn9y3eV6pMe6ztGmcvRo6XFq
uq0VXEfRg9cBrlvJfC15zqk1Yf8gvyBFKqgFGrK+jtWcEngz1uCeS3fqqQ1h15itPfVlwYzB6RbF
Lxrvu3irjisOugAUUCl/AkafySYpOwsL48OrP6QJQ5nUt9636MI8VoBZc+sI04ZZX+tkQsu1Z9jS
2E6NCqtVO1ppewbe2nevSfxiJLyRPv1Flx5DI1CdWaMJ9kUIW2i1XQpFP1aKeBeWKV1t3duU/bns
5bkZ4dazU9uT45KFQjhqyrfOiOTLNMGqNbroT7q6tnKLLy/ZybiEJaNHtu7lfz1jbNCCBNdiRLe8
BW5TLdr2s9BIAsl3DjDaKburPz/QTudUWDk1AMeuycypJz+G7Ze4vaqG68smlkKvUxPC5pJUK5/k
WCGKGJKnzlbdEa362qpeKrojqAespN2WTiaAznONDzqPD6i5cpKMsPYwZybSzzHqv2UIklwe0dJx
wXOC+gKM/5RMhMO5970OTRVu9bC030O485Tc/GQHxoqZpdQ4jXq/7QieqNCyV1YJdoI0fK3L17B1
juaYQKgwbrTxfZikK7Vrn+uw3/n9LAcYbuwxeb082KX34elHCN6pW6kS9vJ85Y3afesF6FjVuyjR
byXTv6Y0sjNQr8gxf9ns2hwLjtnFqgG/N2bjSnPJ87iFAurKPF62sjY4wTe1MG/Ac2KlSjY2wxhe
NVTZNWAj/yTxjUfx97K9xYPyZEWFS0DOzbgMrNmevgu8LcCmzHmnsesvrNBghWvOxDKi4HKWBDIK
6bwVM+1WHq4Mf9u3nzRlJbZdDNzpJgVVSTGPXKkQb4W+RQfiPJgwf6t01Q2vq1+WubXUe2gNrGQ7
dP+Ma5qxi4fJic05bjiJC/ym1qyxwCaqTHH0azBatx/fneiuWWU1XApB0HYGU0yHIQgMYXgQeVsk
gdl9hv2pyj61wadKv2+KN216BHf45yt2aksYVqtK09jm2NKTwA3MXeFtdfS3pH7F39fGNO+Hk+mD
UinMTSSoNkGb7PLBRlLpR2iqkBQ0dNVrG6KU3f80MhGHijRKW1b+PIvFfe7/tLrXEAysswaQXPKL
udoP+gsSfS7T84Ehriv3kkUV0aDl1U7uzP56gm/Va27U4uryiJZOplNTwloNejLkrYkp9KC8/B/Z
Ohr+z//NhLBMWQ6olDczkY4C90v4IBXfy+HPobszFOO/KRNfwE6tx6mnzD4XtvoukuGDVWrUAEIK
lveK48mby4Na9D3gBeTLaN0lb3G+RGZT2ODX5ufZoL5NdLZuJnPYVv14IycZbRfaOx2dKzaXzlu4
OAgXKcDNefVzm44eKH7VU95Nc1jn5hO9Qclhm+jPl8e2bAewvkbFD8CWMDYfpiWddohq42T9EWn2
CNVOR/I3xbjifPMPie9CIJtEwLTlzJiw8wGBY4jqemISy+6fugAWqNFgfTXEO+iPtGynrEnzLu6r
E3vChZUWmd+rA/bU6ZD3rqZu/eaLpXzKij/GGFOTUKB3mIVqLdRlzgemppKSNGFUb3KF4HDXN588
JMDU45+uE1ZgCVAJDckJi0ikVI8NdZwSVM4jWs5uwd5Ww1Zae+p9nDTQTiTyZyl7kvmiqIeqOxHd
9jpV7GqLeDEyX2kBB+ZDsdY1+fEoOjckrE5v+wE4GI2qkfYdYvKUN3L97fKMLZkAHK2TlyWr+aFL
UbEB1kudXePSt7Xyy+y+52tsPSsmxF7awWnjRp0woY7HyDhq8hW6updHMUeL59tmXogZO08yBRz2
vGIn914hlaPcKDYJshBRjoaCvJ+vpGyWRnFqQrgWfC2ShwmcPJAzqLIK/wARy65ssz9+TTESTZZJ
DEF3oXwAuGpJ0+QNJ1qkpT/p1Ie4nNagT0CEngJNRldQpWh0efI+njmY1DWwztQPdTrnzidPH6EQ
h2iSoAF8QeLfTY551XWIWx6DQHObyk3XikQfj9Mzi5qQ2PZK2MPbbr5iaWbPy91Qhl8RXLydzG6t
n+vjrYQpSP9g1yBzSG7+fHBqa8ehN99KcLXcxH7zZKZk9aTSfBl676mVu21ujq+XJ3Shl/7cqOAr
tVxCvSpzXVj+9NAVsDGk9nc7mjaO9XW0LFQqw/1Y2QkYL+nRzOs79FKuZOtVTryto3fXmWHti9hf
eTYsevDJVAjrXIIe8ryUr1Kaae+11d0AAjgPypXRL844hyMZZI1rWeyg0+2wbe2BjZIOX81Gd3V0
G5DbhLtjGg61Ja1479JhzCtlzorT0P6B4bqR4UCMbEaVpF8aLdvbSvmYTr+yTruh0X0l3lgc24kx
9dybSsf0LWq3pFNqNGuy+BDXR9lBI+Wmbo6KvUZNsrhiJ+a0c3OVX4VGVTGVk+e5fYdUjiFvhnCt
RLM2KuEt3kqmLHUee2RoHFfS/gnCrST/o0TvnX1jST8ub47FvX8ypnnMJ0d1hx69E5Ieol1EdYdQ
3ZbND3/IjgkJv//NknB71lJWhfIcS5nZrzymwqm6cf2S2X+Og2G3c7KASaUBBhGu8xHRC6lbkeIQ
s2m6S/L2rhkSN6jjw+XhLN5xJ2aEVaKPk7Cq4GYomljeenmoHKA40HaXrSz7wu/BCMuThbpc2y2D
Metb+vT2mvW5649Fc2VKm9L+ctnYsi/ATw9WCIFmWQjfjSGbHE/Cv6FT3kgt4Y1Zu1ppuUH25yzA
LBJUVfZccZmDw/NFKs1B0TyT2VNDSGjNJ618twYJTqenOFM2ytqdunQq8eCnkZFWG9B04jRqE8W8
gHA3qww3ru4qlDny4nHsPldrjIxLkwgQWqNzj26iD6Ltmd6OdpQR8+Y+vZld5av3qhqFV1lhPMCZ
1bxcXrMlN5zrkHBWQfMPbP18Ime0jJ42/kzDEu1S1b8b/WF/2cTC5AFjYjAgh1HWEtcqN/zKniKQ
qI70GHafIs1VrGJrkr6wwxV3X0hyzS3lvBpoGaFELT64qpybLC9YqCCCbnX67hTSFrlFtwjHfUga
w9IgKJb7kSTY9JQZa7gwHifMlxC60nFJVxbNGhAHi1WPKLfT0YhjEJcqNX4jioIvlj/GO6Xp5QmR
uTh+yTyp38manx+lUEu/N7ltbjpon5/h5ZJfUK2Y7vyRMmycSc3ejkKDt48t3fZa1d21jdLTWWDk
eEShxeV3Ovbrz3EyaBujVorPQPntYDMohQTVTT58kyXJeKpL27qrEseDgDINDqAKh59ha6YaZOpA
tm1kjJBJmmTzlzk0eb3VkkA9FtMg7Xp/So6THFgphJwxzI56HES3pVdTv1SctpRdo2vUcTsOo2kB
NtCz3o3N3FGvoEHXaeiaUj3YRUqBjmstWzXo2j7odwmyMjvL87pfXTs4tRtYURBunKh1tI2HJspx
VLThJlKk9LZO0v7FjqfirZbKV9q1HzDVHYY8s8Bny9PUuY3lQAUZqOksLaVq+7Drk6+t1dibSSmS
p5Zs98GvHYXuBRWayGwg/w+OIKyKnW7GfQfiVzavdCPRdmYkR0clydRdovCsNVGYvGbTSNAGVPVR
qrry2ug6+ziCvuhIXA3Brumktvkee63iX0PYlwDPTAsbpXozzHelXlnadR8M6qaJ89RxtQFi4k2a
VMiRUAUunvUqjIhbY+5o5NPf0qKCPUdynP3QeYACSstsXVuv5a/DGMEd1CK5YW51xwcLqERetKfb
m17Nsuj853aqG/s5SYZ23HQ01LxnfZMeCh2m7I05pfEe3qXxh2z5QGkq2vt3qRR3r4gLOepWyTwz
v5pKHZtqZQTvCCSW9rXul84LQXd6GCFMUD3XN1BhKgaj6F14w2jXyJS2uR3UwsquKePoOro9qrzL
SjnI3dyhzOhqGWrwbp45Fk2rYVGwB/u827dZpr+FqR97iGdl2bWUyvKh8OLqMNCUvrGrqeBkTwqd
ekKsWpkb+96L0WnKtoPB5VOrNcOesrZ6XQdZefCkxrnV+iRUse3HyHbIjX9okj56gnh5OoJTJ+U9
DaGyyz24y/Vh8t2qcDo4pwyj97dFYnVHROPRARjCQdmWk6b80sIOlpu6CwmiOnXwXNMfvFtNkpJn
2cr7n87UhrvRmeLHsc+bg+9Xw4uSJBE7MLKnmziLvG3qG9pjWSvSJkzhj3A1xrw3yi4GOCr51Veo
qkPVtdLC/6JGEbnQIizs/sHLsvQaDKhEflRukke9r53nRi39hxSswZd+rEdrL8eaczX1qpcdJkuq
bwMlsbjmjdDfpU1sPnZFgsR1b0uJctvISfFk0L9xo0pm9Cs3CBHdfnJII+t63e9sP2sd14ztrn9u
+izZRFHZXJuTNW6NNI12MT1C49pxvXDZIfsE18JMjYY8shBr9Y6VGnadciy0mbyVJkish3Rj5cGG
fMyeu/3VKH/qqJO6AQdn68bX30Y/32b5J0Mevl2+phY6/Hihn3yMEJHVslzUfjzfvIkPWcFLmqXb
yPo6DNp2av1fefm99I3bwCPobOCbqtfetouX1+kHCFFGggy7nQ1zuquPrqOs3bZlts1qFZCpjniR
ctD1ZmcmwTalHAAxz/vKBCzdXYyfTMXMVgx34nksIEllBFKFu8usvsWBvg3qYK9l9ddC+TH5U+g6
1DkaM/e3SRHwP8NKKLLoDOQrLAJfXn9iHg6wGdJbFqBqoMH3htd+Y6tcd9l1RsVjZaRzRkK8pYFe
/Wdq/pSTV0suoW/QtKDEpaLchs5OjspdTgsO6rBj92aGV0Nw3aorEf9CLE6v7PyGhmsHjQdhemM5
0T3SwQSRXIHG1L8hjXeYJhlGqMzaFFX8JK01jS6FXjS0QKVC8zbkd0J0F/iSNCUtJsM63PQIMPtq
AA3f0Us2zZqOykIkqaASRfZR4e2iiTz0XRbUeqGNhF7a98bvXWut22jJP04NzPN7smgcg2qZ2xho
mzKkK1FP77Le+5wgbs+bMCm3l51k3m2ij2h02EEV+W+GW1guUB3c3gDHNln3XPVvQfTumyvZwcUp
+21C7I0JRmkspB4TgzZszaHe1tXV/zQIMbzPvEnvTRULbfXN7g6t9foXNQ7UI2Y5DuoBlDlEnhcN
BMcYxwoviDAA5IN4SF7WrqQonzO1uO2C5nEK0JMu+7WK2NJ+0maeMVQD6dkSW3pjLaHjW1brTVcr
UAd8k9Md4ZoUTLs6eRnkFeDrkvfR4eYgEAYVGR5+7n2I17W1Nl9VsfKC5kwyfZOsm2HtZFqygryN
Ag8X+5VMw7mVNuCZKWusV5Td17R2eoNbalzpf45s0AAK/7Yj7CWjcJo+jGVGA+OznFuHekpucwLH
JJNXSkVLTo4mvE332byTxELiIFWIvwYsE9f/bWJPtzCsHP7cy+Fk5N6YH+k8Y89nbexknaubCo7U
Wj5NZpm1LYfQ22QqhaO/MDW7Ollo+HXEQ7x3qjhJLGcOEmo3HK6z7CcyVZdtLM4YLeqz4h5N68b8
95ODblSStnQiieEMD7FsuJ66gmFbOtrMEwPCfPmBH3bN6NUbnyoyXVSuXvZusiZGsIA8ZrPQHAqw
mH8oXZ+PwwzDMshjc25gk8tDncXka4xmHLdSEEnHIO+b22gqyYUWmpEqG9/Wo+eplOvXvEczxUuV
4ZBrU/apqODHXwk9l+b49NuEDdBMdgWXIC5TZR2o1eGYS/3+8jIuIAXn8aOpNNMVUb0XbpBSjkKt
t6G4jSedt6H2rJRfejU4xIjvFRllp/RnUciPnRGshLLLg/vPsChmAhTarsORifciZd9bwT5T1oTF
5m8Xb8eTsYmU3s2UB0phGnQLZvJbU6gH36uvJivYFJbuu3HpQ7JsPtSF/uXypC657qld4cWQaBUa
ajJDS6WHMvlWStdW8XrZxNIZDGp11qFFoBUdrnO3RSxhsC2PZaPtyeKRadybgEbkz5etLK7RiRXB
AVsoNuJ8xEof/rCLY7uGe1n8fW5ljt4ZW/nvY+PkEJnMjJMyZ4936pvU38byincvLoQJ/ycVc5qZ
xDR5BXzHGlTKwG2Fnp00uGP52E3yStJ/2YplQTfLtcvr43wt+j7gfOgZxVg/5f2uHB+qeOViXzRB
ppCrg2APlu5zE75iN13Tc9qW47/hyx1AeUiv6r/xqhMzwnrbU8rvWoykjI6GHtOFcNDNNzldqWsv
Ou+JGWHCnEQmm5H64GbGQ1rcxtaxlRDu2Vx23vljP+z+31Z0oeLbO2E2JT5WVGszRbdy9RUmJUc5
2sNOWaNCXhwRkD7+Q7sGGM35+kA+aQ5aHTabSLkNJ5pVovgYVT/oRFyBIi8mANDc+z9L4qgMEkU2
hzajGjdtsbfNG6N4V8b3IDvGWU6YdGyixxSNZn+tMrg4nyeW1fMxdqQa/CaLaeAMoEt8SptbrX0b
2rs0uh3KPwffcS1BuDUTfAK+E3duQkunmYGXBMx6XyGMLD9UvSuhur12xy7urDmOnRkISCfMfz85
gggqojTyWLkQTvJaV9ze+dYFx8uuuHjOnRiZ3efESGxWTetELJpkeK4yPJEzumxg3v+ir8+VJrhj
5BkIJ7yh46JLYcJmbSbezs0YbCY/+ZQPzsYv6qvMqlbehEvufmpOcAW/0QDeFZhrI89NdH/fVv8y
DK6hjteGJSyObFeN1qbYcex/0uCa9qsxISl7aKP95flb8oLTAQkL5LS90TcNhgyKw3Cf5cGV2q9x
hy8wXWjQCM2t33Pe+SO6uU5b2J/n4zXb+VJObv7GT94r/QiLYRvdyMGTpLvwsoX6baS+xNnGC1aC
6qUJPf0C4YCXPbqs+oYvaNL7ZHwms+mSYycZ5DpR+BfXIiUGNhZNmORchCjIkuN0sgfO33C8V6Uf
ZbrX1tI5S8t2amLedyf7SqrqTpVmE2OuPGYRUrymt28gz7vsHYtJz1M7gh/GSN0UbYadxrlykn9a
aUdrp5//0gza5LJtMG5S535YU+BeOHBxE01FRgxazQ+CEBMKogQEWFWq0lWUb10LpTDkg8rz4FEc
bFf2wMKmPjMnbOouD6kKKMQY0HpTxS23IA4PHSBQIqiVCV04D89MCa4xEZLZvTmHM126q5r42q/N
3eU1WxuN4BpVJ1na2GCiS+8n5X1Unu3pOfuLuIyBwNxtI9jBUgn3ftnrjplPXFND/0xxwAiPWbOy
LEsvtFMbInJNQXkqawpuqNFOtiCAt46funDRf2ms3FX9ctfA/ISCDwRr4+PlSVx6HZ/ZFu6VEXkO
x+ixLeufo2LXx9dJccjDt6nc1cGrbxwa7Xksj32x1eVHzVw5QRZOqzPrgkfGWqDr5cDspr6+CeQf
FXqzceC7Xi6/5cUaK8uaNdEpnSRI4jmGg69C0X7qHQLbWefK6Q1F5pV5nb9cuK95bhPEzC2VOrDh
84NLiwq1sz1GZozlnVFKtzIprr7xH0rqcmDov+QZNfBGeepj797WQ0QSPl/+hIWj8+wLhJsgT23J
UWJGGw0dSnt2r1B4qxRIg8q1prPFiT0ZrLBJ4PNJWzljsG1o3ASSvy9041pzOjdWE/rQfvzNwEiK
c8NCcS9GjrI/BUkGfffGKI9wHE45xdSryyaWB/TbhHC2JCEi6dKACYV69WC5RTyRYriNu6sofrts
avEOmJEa9GvP3OuCU8qUw8PKwNSYHBBelLUbdOh0dRdmT4VZruy35e0O1RsomFnQTyQzxQnKXpUT
jjPEiGvAf7k51+0nNxq7T4lRuwbAUdX0d2bobxJFdXNks1vjO5ialYh5cYpPvkTY+kGgDPXUzREm
iM4eyZyMZjoaiqptH6wcsGumhNWU1d5pzIBBSxYChibIrCbeVlXrRt1POFLW5nihrKciGvDfHAux
RBHBRW4UmBul9wEB0pZu6pm42IcJ6MUxH2hYcMM12o3F29CGpgn9dPIsIuRImlSzzSuMem3sjuQp
bLN4pH1Aydd4fhfPlRNL85echGSGUdLfpmPJJ/8V0qMAbEe2Vt4fy0ZgdkGk2wbAJJwooV03sSGn
zaZvCE/sYh/V9j6Q16QslmftPzPizRvXgzTFFmYG+uulbeY9QCnUOyu5nTUrwh1r05QaDEnGjMUH
Y/zVOA9RtvWdP1ezJJKc2XD+/5xpwo6yQb+MCg0xG66e5ijX4Xepy8r3LI5+Kp0W7C6fW2uDEs6t
NGlsJ/aYOi/+ZY47J3yBKCDx95etzFvzwzXqUPCa2/fBBAh7ybBq2wlG3tWJH2g7vTD9rT6GfxVK
nliZx3ri0uHgBIBUOItCxJF4wl2pCFp5qMABV7o8nsXT3tF5xc+VcJpKzi3lSRpqynzqmRZiQiql
Ijha/2lwDedeAiL9v1kTQoBJbwMyTXjEUDU3dVf+TCyQo0WngOjTZAQeezN0U8fJV47ARd84GaWw
e9tYB9wxJyuq8blI6Q4E05NNV4mqbS4PcP4h0T2gMEKQgYuTTgxhOnWra5ssZGdlNrCoBm3aPHRH
VdrFJADlqd6mtrPpteRw2ezSKsK6RyM/+ErYjwXfL0Pdh5sA32+GOyfdBNWzrxz99FtQjG4VrUlT
Lr4PTs0J91cOeVYnd5izArjPjDsri9xcPnjag9G/huE+bTdZ/Beuc2pT2HhdAdFlkmDTb9Ab1o9Z
lbiDcUdkIFuP9hpAYOn9rc7c+9bMNGhyhp3vi2GgI902cvJA4SvtCFpzVUukO3030m5nBmuYDQd7
a/lr1ft/RWY/etBvw+LW70vPlAoMd142Z5Aj+5+8eC15VkoICtol+0OTjmMTu61ZgCettrnRXnWp
doVcses47d4roq2caXtTWqOLngd96dsE727K2s80Ce+eSI2q3lNmfo6GlR20FBuBmEApCvQEZV7B
RlWhE1uN2JACmrJGJ5PcOug7ytdJuwMPd4fSbL/CnKMs7p8To8K51KXWJA9+QYRk5a/R0F9ZQbst
QO2GYb6nOXHT6eCmyy+FHN5Exi8tnj7pymsiS64GMVoGbayuTbeVl11d3tfLbnjyYcLBJZt+O3SQ
1W20AR5a6V1tyY9cJeN33QjdDMaM4pMFGqw9Xra7uNAIds2EocitiXiLLOINDDyZ+Riyg2E1B9X2
qVSvFeOWDxLKiZxZoC4+JOwAiqYA79jUXTVuELTb0O6+a+gdM+jRgabyRQ/ybWcBJJ2Claldusjn
Sub/mRbOML0n/eXMZ1hrdtdhWR7R+lhx5eVZ/G1COEOyfqazjlk8B1AuYpQcIbFbkPD/m8X6bUbY
MUUGrCwhYbMJ42FbO9EuMetdD1/zZTOLV9vJhAl7hBpda9Xz1WaHR2Pa2/mTw+Ef30YtCpGHdq17
cm3yRM9vIDTJR9YnUbZ1/8k0b83hx+URrbiAiDOLIq93ijk+lfKXQbtfjeIWfx8uSIPmabBYIikp
rL5Ei9M8hOy+qZ5L53D5+xdPLcRuIAiiMQbmwfM7CoWY3Epqdmkjx7d9bLqaEj0bxYupF4fKTG66
Ya2Pev7FDxfAiUXBB8rUlEtHxaI5Hk303AEbSAcj/wFDxeWhLa7+iSFh9XtH9oEBYCiw79vaQOYS
VNEaO8/iaADU0lQ0l+rFqybuJylC/pgjoOeCSZPhKI/wUwXyZxmG4WaSV9ZrKQpVbCA/6I8BERDb
pfQ297w8reZBHWr93Va2pkPtYOXsXvQKeA0JPpFFAZR37hVS7iGFYjJ1vplsq6Z3o6Tk9qQxwj9k
QeVK+coTYnEafxsUYTVBkxdh2mOwzK9s9a6qdk3+U7ZflDWeozVDwrPVl2z0S8t5ZBI6Fc0WTrM4
/qYqG2daKVot7VzNgisbob6ZN2L++8n7y68Tp7TsDqSQSmtvt1OdtfL9kgXq9kCeZ4Jp9u+5hQIu
ScfJaFehArKZCvoK/gIzCQKF76e5CdlbUwgk9VrRJsXDghN3G78H1LYNiGSlfuX6WbzEQbVAMQ87
iP2hkS1qusgre/gbHOXNSsgb/zSt2y5+idW3yNgG8XW3ltGaXVg4hgyCBSibeLNygQuO4FV1Ggwl
ivWD+ZrDUZLeF/oVjyzbDkhu3dtrB8XCacRLn/IpfOBozYlJSlWF7M1U4HeWy7S7GhyoisGsd9xL
yVpZeMEvICjQyPTy8gA+PO+BE89LwiLsaE6lg9OR93Yx/jPp8opzL47mxIRwiGdhx8lnYEKpSxex
4G3T33drFC8LZ50NiRGSIRx2NAcLS2SWbaSFBUYmjbehT2Myw4n31BkuXxRL3ochXgoQY5PGEC9Z
X0m1mlazmWXoekAIg4JNp19p9GRJbgb0JvlUBM+XbS6tEflG3J2GfDDPwtggySiiuGuhYbbTfeYV
R7IYK2fqUuDPsH7bEHJnkxGA3Y+xERdwDCAyq9FLns3dcfuq2U70Z03boNkH/p/nOQEUQV7jACri
/hDPJScrQsfuK6j57jzvZzg852tq44uuAbAMpDWb6kOyQh4QxByp8m6a4qV0FNfXvltJxDH7dnmZ
lvwcsbn/7AiHeJCFdGg12MmLTayhmn6nNCsR/hI2CgS3apInAMwLKPl8u0pWmAyIDuJ9af44RV5x
8GD7qCYNJQdZ9w/I3k1XlVxkt7kSHNFg++L0cB9mk58+XR6tvjitdGXMIpjUbcQckKJnmqfEA/zj
yeAnbu1Y9VufB/6DlQzF91HP6LaM+sJClcE04m1XZ/ZdEAfmRmtpakSSK8oO/Hh+lcUWrf0ll9Pt
YNe9hXSc6eduOE0P/qwxHErFcAXnYHlbBH7zakBfWQGTLnrZlX0jfKCloX4MJDN+tp0JyZhRJfk7
jNZb6PRKsQ1g6noMvVjBiysol4fo/5H2XdtxI8uWX4S14M1rJkxZeie9YImkCO89vv7uZM+0qrJw
C9MaiqSk0zyKtOEyYm9glMrxbdGxMMIvJxMMFX3kFslUfA2hMAUEzQ6iEwAb607KK3gzldTJOxkA
HH9RQILtBCgZY9+0wK9zvp1AECoC0cSRwQv8IZVqTxTygx8Ef6GB8XwP+CZQY2LYnJLXxiDTy3hm
AHbGbQl0lgkvwUQDx+P1M7GkHMEGhewV3kJNoN9w85kraeiNDPMZ4z5w8dDqu2CWrOzK6KvHOmgm
MgeFTOVUGogO4HBHRs3J0/VBLHhtFlLljC0bJhRPiudrGvpjmQJVCGiRBZxs5TEuEwL85354HoNp
RW0u3IEzWZzWVP2wV6cJsgRrZ9WeFrZH8FmmhrDiYy/KQV4E/g6c7Aue0bjHo9ccYF2jUDbvJxnv
hJoAYClLBwLCrGv58/U1XLA4gElDUgwnHfeJp4DIxyRCpzLmZYHedlBQCjmshfcL2vJMBJvyiePR
twDrmwATTAdwpcXgvbakyW77NTr4ZTHILMGZggHl/YIgMqViYkdfrd/rDF3F/mMs/L6+WguQswxV
7o8Q7hhkQag1MTsGlfGdrUCf0Ji85eJWkp6V1NMAjlL2eMm76VBctXY2FuIvCIdrCrgUVKLxzYVz
KKR58o1drTegftsMTQbg/JtE3+mh3aDT/vpkF3xhCzjuIroiQSeOVT3ft6wHde9UsyNfDls/Vj1p
HH/iLWBfBP1BVXMqzupWU4aX62K/ERs4HxxyWXEu/H70cnByB6FlOGE4LzkwU8ziGRYJWJyZO1vz
pjElokzo8I+j90D7Eqv20ZxkEsrxK1SvnWlAjkH1SV7/TMDlrjbDpgRgXir3K3ndpcOGLD78TwaY
h3bF87VJUesrVhrWRm6j/YCH9aIYd6Pxen0plnbgVAp3c6LZzDv0XeNyNuVwowKYFOinZqI0RNSj
eSvmTfKQiJYXGH5Gy3G4uy5+STeAGxTkbECHkqDkzydZ+oGAZiLcqHhsvFYubhTtLyIG9Hb9EcF5
UmkfZ4rOLq0mRve9mD3E4UBZDdj1mSxtF+4N6y2FA6PxQDnq1CSz0eUITGoLVTSzK5fz1sqmFTHG
0g1l1M0I5tC6qPArVhl+X8tqAWKYUKoKklq4OsDI0AZbzJJac/tQ012zr8ZHsyv7mzJNEzsFeBx+
SMAgSSRG7UQMMWxkEo8tkHwAU1zYolYLE63DOLkD/a5yBIwE8rDgC7+V2zgciS+K48HvjXmnxn4G
4Gs5Dkhl+dVr61sA2gqlrCWt3kaHoanne0sdyqcmtuZdj8dyu2/L2SRRpgPgowA/VUCUsoxjCv8a
JbVAwOk/FC0NeqeQi2Ij5JJlB2Po35mDXMHCy8bggoA1B4Kt2ntKNVoxkRuzRkoovKt7AEaL8A62
Qu5vk0KQt4YALmhDKlBBa/r2PJQW3rmt6RZIw7OnaoJ60CqEJyRMuyIDt2VlzqQZcvMjG1VlM83N
/DLVupSRwYjLO2VGhp0AF6T1yQQYHwf9nP3TmI6S11VZ8kMIIglgB5GOV0sBhMIrOnLRDzLBPi3B
5IDllo/YZEto8tRAJIXyOOMArunypgN/x1ZFDugFb+M+MDXybrRLYTRvJLOLczKiAGnF7Vu6qaej
4MxSiiRkOWgYxWDNhzExAMrUedev0JIuMnUAg6K/EET1PDP5AHe6UfsaWtmUwFgXIvYuA2ij0hXS
4r0QC/S+mdtSX0ttLjl5JnBawfQro3qYfzCyLOBFKg0yJLl0kCNaCAHqRHOkHjeluJZwWnK+TmVx
+Yusi8fM6LGMpVEB+qVLMxfYbk9tWtUPjSX8BbOBgibFP3PjLF2Eey50BeSFczqSKG1RNzkJBzOK
fidhepyMsLSB4pE7Yg7ElMoY6q/rm7qkF/EP6KiQw/FFbuhcwxcTgGTSFgOQqh7BkGIVjj8N777Q
rBWkLmlGwHkhtYbMMevmPZekjlURwxGEKVP91zzte2pVKMJtFbx2a2CNEFEWXmvAPrk+waXTcyqW
29G4KAtfYfm1qjZYujUybDWBj5Aji7NGE710CU9lcbuZ13WjxQIWE/B8JM2xoeXm+myWt+vfReQ5
CtGWKzQx5NDIvNEB6D4M+zp5vy5j6Q6czILH0zI70Zr9FisW5F9RLRDEIajACG7bql9p/1qTxCkt
IBsAVJutV4v+v2LqqTo8KqYzNStuzMoZ4Hm1ofWVacwwI7MOHGN2Cyux59muhkcgS63Yg7U5sTNy
EuvkqK3q2wQ7JGYR6ayRhCWANZ2qWYm/F+UA9wwV1+g3VflQoAusVpGZVlTa0C5yu9aOpWoSQ1o5
cctykAhHnhVhAH8aqn4CKFHJslDIhvfdVw24KlVzRv/rL04dezH/P3K4s1AXaEpRDKybJKeupVcH
UfNf4tTcwaCtwf6szYlza4OsmprUQAJZs/x3HckfEqAepKlTkwyF8fD/NzHuQExooqqaARMTcOoy
QGDpiVPKT364ZruW7DNYAv9dQV6Vy1OSdioEJWNOjG50ALNKROtlVibaRMldVpcAka9WkrprUtla
n5x3hCGhhv5w6Nd4N6SiXeoHEMKSSQLCSgY/0g3bzL2+oovX+WSinCURw8EQQZWGOL+XbUR3JJK6
xySv4CULtC3W+u7XTgtnQaKu7tEEB3GpNhHF3+o9wMXAL7NGjLgoB/Du4KRCFfAFncYwFbk0TUjL
m2l6tMLQ1tBOJCCjpedrtJ+LK3giiptSpidWDxhB9kwDb+6XPm5Q3wHagZzW+l8UpFvIROKpE4Dv
gKzhjGInm0OZ5VBUmgKm66n4ZYTprpJlYGrBPNbquKKwlp43TgXydc6aIXR5L8KqILDeiqW606Nm
3wTiNu/eQKV4q2s6kUIdWfOcos5y5XAuWmiEwRJYfiUL7xzn96Ea0wI0wtjFVCjtuFIAyPjua/6K
V7N4Vk6kcBtYZHLRtTGkDHjkQML1IIax2yUIOLVi5YIvBjioAQGmFYJa5Jw4vWIi81AHGWQJrSP3
qZ3IEZxvWwaCX60SM7DHQCHqX3QyW0iWI4QGbCXLZJ+vo9zpVZYOeCyqJt8d9aEkEsi+dKFdyeMs
6q8/cnj6lSkUBj8T2EtOYoFG7CcS1UPekd70Yr+nWv2hWapzXX+xzeHTWydTu4DzN+VcExSITLFh
Fu45mCgz2lQ/YylHXmdl/9akcYZ1NkuGeouFVFld5WMgPOjWMVQfQ3TtqitQCGuLyRnWQc91NRch
S+8rZxbsKXfbGa79CxBfKkA8JqtdyGsSOeualAIrK4NEaYrdVuvt2AqcYZbsoEu3/pg9p9F4q3dr
TJrsn722hdydkNCS1ZsFxAbgxcqqFC9P2oojuVQ4asG3AzAgWuDxvsItppwb0C4RsqCRcAj7l7p6
a5u9EtiSvIkL5BTAnuvOc0r8+N4UQ6ID2FzbG91WKUEUG9HrZ3ZRrZ0MhlvnOsqafkox4V5/yLrJ
KZM9ctQrQhZX9UQIt6qpMsTaUGHGSbJT6hHYI38BaIcXTBk9QypK9i+47wxsVdr2yDYKWEKp/2xU
n4g5AXDOyu4trteJIKbAT9yiRFVQKl1BEIqXSIHmy0B5kfQV3XUpRAWCp4gEtIxkOdhhzoXU6FkD
MBZTJOpAhT7yik5FcCP95205F8NpEDxEB0qiYO9NWe6d3BR9Z4ra1L5+wi5N2rkU7rgLqAICKgwm
Y86yncUvdRqRyn8ftJ9/Iwfw26wAGe84nBxzLLU41eH7qC1YOnxtNyMLQ5Sh9QDbt8aqfameMCng
faB8BBiNoFc43yGZwSiPKvL3HY5BOD0q6MI17BDACADCRiSPW7ty8C7v0LlEbrOyUNGTIBVhz/T5
BjEOaa3g/voKLh67b0A+HbQ3msWd7d4YCwP857hESvqe54P6ih4Y3/MTaw305tJPBTWViqJGVsCN
pyDOmUpLYR6lScX7Q1LsAOPVt6i1QGa8+oG3neuTujSTEAXSKFMD/pQuy5yCm8Wq6bpRg7aVdnX9
KulPUrwFT/KkQButLOCCS3UujFN0kSgHhTBDmJzaknpUNABoREQ03b5Gi8Vj7TvzGn3U4lKezI/b
tGkAFXoU6XDD054oXURmgG3D/+j9zSps6NJaKjpaXCw8hOg67+CgzMHvC8HAthVkFBQyWkjN9xVg
XHq7q/fZ6/WtW/D4WTHlH3ncmc8jQy1jA/Ly5LlVSSreZOVPRBjUKo7CRMbRNTvaWCsKa+luI3uL
6j14p3ip5A7nWI5CmKQA2IOH4cdAlrfA/eNIoUWSciOLz6a6vT7PpXsH+DJAJgOHBMVvbEAnNgWk
H3MyVRDYolG7/mkUL6P/eV3EwvO2Kp7I4BOMlSaXclsL7A29fpzz2e66X2Dx/qmyzMUk3Umlui81
sNybg1ehQSqZX1FsuGJwFkqfzkfBqc04jUIMAzMdhpKW2nvl5/fZWLiSn9MI3HhDAHf5IAiRV/cd
MMbTldeUpctyugrcgUoKScvQHcT8WMupypLM6ussHbT4zhhXcpNLp+hUFGeOCiQMK6PBVEXkp+uy
JoFhK92n0rhw6JJmY/R/o3xOJXKartCU2GhmSEymp7jygP4dFBkRQBDR9s+NETihSGvxv+fGz7eU
U3ljDaM3M6mj8Vwg46au2fW1heQUnJlJWtMwdpcmn0MCaFKQg/akyaNDrxSOovgvOUo451x7uH5l
lpTd6XJyakBo/LJEXS+UnQ6KIR18DS0xWqBLh7/jeBv998ifrSPicENCxTDKhM6VwNxWcYPmMEQe
2dfQ9gj4SW7ZmfR8fVbLuuaPGO6Q4EW6lwx2A9o53oB84qi2qiPK1YoHu+T0nc6GOxWAggjERoEY
sXnIB2aUFDcvqRHrm+vz+V9Uyp8JccdDqfwpBjY3SsWQkB/T1tGiV322ZcNTBrSGuSxM1Ogc2njk
XXEtFu0T8MDRn4ESNUYzc75n5thIxawGAJ5MteF3lqijpydzvM1Lw8QrY+b3D0KpNq9zr1Z2X3fF
TsVrrlPHmeBeX4ZFxYZHZwB3AQYLzL3nIxHCMknMBCMRxN+gjBpqtxT2RcaqK1cmvSaJO0CsQCsO
M0gyrYAWhpOXT4X4FlShU5TJir1YvPons+JOUYAkgNqVIXKZqYtmKPSZV+qE4qGSZFqEtvNXKXq5
vo6LHhzqDv9dSO44wToLxqzjOGmGB0pGoXNEEAbEOvVru+/urQkxereypMvG+UQop2qsyo+61sCa
KuW9gWpAUdunzWs6S04jBW5et+hQQNrlHmWutbVL1iog17aUacIT/0NJ9S4yaixzBnrnMH5iQDEI
Y1TVMaKVl8HvHujzBAvU3MlUOV/HH7U+ShpM1ag7OxpmyISwOX6uEp3W1o9MAUlGOexbLfEqWf9h
gB9BBLh2Pw4Hsf8SUD0P3blNxQ9LCineYDxlFLw48h+qOt63TUFTa407dQERjw2aYRbCOQPtD3cO
K2UChm0L2iVNOsDg0UHviBpu5vgG1xzcpiYqnPvxAZTF+vA0WDtdfDW6NTyCRXt0MgjukEjV3NfY
KCDco0yayMNPBKcRKGEmuxMr4KA29thpxsrRXDQXJ0K57YrkLCnSEEKTmigVZo43yXKNJg4Y9zhh
l6fi3wXmw+kONPdmr0FM2SUG8HvSakK/vj6jMj5ETUqpTsiDhXJyJ4VDPlBjCNtd00VhQ+Is6n6r
UqyqJPEn610EBe0eKPbWUWwzsyVBbqnT/Tz67Y+iT6qD1Dc+WtsMrXkAulDnTqAiC115SCxMLEtM
ElTibNAQYLlgfjHTahfEWrtB8YiyL4wKWaVKkO5HIKk+FnUXIdkE6qyNH5bma9YM/i6pAxSfF4Pf
2VNXImOnDPNNblipF9eG5pnVHDmVAMK9wezyQxY3ho3kWG1P6PF7rgUNUYZuBdEuRVHQLXjRjV9A
/DOPWTeXHWkMU47tOcyQzG5RyfKqhGPiar4h2jmqPEEaiPb9oWyUH1GbdHdFI0WZbaFJHa9nc27P
bRY+CXGvkzTMzLs27SeDJChjack8+YoHnmotR93jpH+IWLF9WAWsddfoRBQQWyUYlysrHDemhccy
VKsZgDplxDadZdUv5txPT2AYqO7McQxvG/Ri7sw+kbYVmnCcdOjFr6iS+/uiqMUfILqytmC5wL/o
m3XmlpOBDZ8nqd3WSKHvggQ4bUCBDBQbOXXzGcAR7TGsJr0E7KWYf/qg6HHB8dT5NEBNxUYyszKD
qUtrddfFk6QTOWyt3E3MCU2gte9rgKLzk24kSGLLEzFjWXqYxia4V305ZM0eqX/TgGfrDqEfmF31
ysx+GnXgN6SIgzLCwteCCShuw9qIaq7eiX7S7kKAKhwtvWVgNaIZOwAhmL6UUrWokEyD4l23TIu2
EDSeqg6AaHRqcBZ+SnGQgdgBruC2UEk7VUddnU3H74ZfWWx+JHV3MHKMWium7XXJy26OhQTKdyEa
ICzO7UNUKeBUGjP0HUqN6ytNQgvT+pWElerWSh+gaVSAKsYzOBFTYE0IEmLzoshXYjdmeS90xMko
eMvc1oUpIl1NkUq+AbCZpwrbOfOqeLCvz3fRHJ4I4hRtD6xfATlxwHFXXYea5PRXOSZfmij86CKT
9PMaI+Kiz4FibIWVapkmEorn6yukiQV0pRhwp8Nekb7xe2rjUTKctg3gLNr9eIwN579PkjFJMHY/
fPEdFio6bLp0gkyxfmf8b4P2qgNWx+xetbX37+X5IbcBhngTkEF8aBOEYBBDEQbYiMSnYAQsxV5L
j6PQ2SYKtgzVjUAcJEkrE1wyKQBmRgUyCBOkC+Lr3oqCsm9zsEvMOdGAWxu2kVMi4Lm+jotiUC8L
YAkRgvgSpKCbsqr34c8U86ZOoLyFo9x+XZfBXGr+5GsnMjiXG9GEYikyZARGWblSjfbvChRuKwu2
dL9OpbCZnniB/jQpXSVBSj/UwAqsQKub0EG26zFYceuXD4SCMBcPXUjY8x1wkZ6XsSBAlDbUzjxo
ZIAOhWmkVVNstarVSY7MRVibNmiQ1q7bt6Y8XU4JQFxopUftO9xDEF9zPs1oCMVQRbBepT3QxsFj
gT3aAhEICk6cgoY2qKapji/EbLR1RjrYEvVJTERSUsEeiO8YtmZ3K6vyDW12MS5Zw2MLGvClizcF
IQ3EQTCtgVQOG1dv9zaKsGmDcc3kz7gMGlH4enRyB/ufUSV2TgPbp4Zt0nJFGV5gCyGyFdG1hAZj
oBpdVq9IA2wjcjAjMadtlBIpsGuLQG/oj40r3fgbIdvrpMMKPYfk8XNtUWT+VPLiudikF+O+APXG
SISQgMFHvjcNmm9/3hYUvp0C6FMSbX233Hz0NCU5KcnNRL6AX0DXniwA1MZdQ8BhszJpGR4FUp+I
c88vSJXNTa9UsU5s297b9tHeH/Enl326LnG3W0Lw29F1XfyJbInXkq3nkQcP3/7vB0LX/J08EA//
eYvfH/Bz+FmH/Xd8o+yT4sNm3yglNr2/tzf43G8gy2bf8EXxyX6E/Sj7i/25f7l/2X/uS7vE3/Z7
fH7u2f8F49yvnIjvTsOzc4peX1FE2Q9OgyJLFr8lWpiLY5qZRCMF+fnP4VRuW9sgkxORyOtdVI/b
Gf09uBU1Fcd/nHepN+wH0pGX0hbJ16dJ0VloTzthZWzSxXHBzWGEIyDdE4HPpnNKLJXHOiuENKT7
t4wkJGBL/fFKHXq/UqZ5AUKKOwrYAhXHQUfTNWSdn4YQ+Am+llshlb3axqZ73qGxU4L9uK78v0Hx
z5f7XBCn/QdFHpMp8gG4S7JvlQVwUZxu3VHwNwWTZF8Zfu3f3uyj5RxvXbId2cS9uw+VHFRS2ZpT
OprzQe7gORI8pJBXz3mkm/vPz/0aHdaFcmcRMgC/FdQVgXsZS3S+MN2I/my5QS6o/IhVimYyBEn9
bnob3scf6Yr1vdgFHD+cRQv1FNh0bAS330CDkfpZAMnlm/vubn/ffTg3j8Gqar4s2WClNODcwmMQ
SJGNi4cvoVS6cM4i+qIR7DUhB6wuoc5m5VR9P7GebjabD3wWMHCB75gB6p4vnuzLaSEj4qBQL0f3
7fjPhwutcoRyYZ//KAqmLJjG8Jj+2OJ/Z1/fH45DnJwcDhRq437zdb+x9/dQDp8vm+vn8sIwYKjg
JdcZgxBraRU5M5pVrab6RQcyRNpQKL3oW2PRzVqz4vfTFLcmQPpCdyYwi5Ai4O21OBRZkk1YfKbN
oGsxaYes3LKlHQZ8nIQ8D3h+4BNwTn+tWFlWRSBDTMh+/7K3jz9d7xXX59VZ2WKJefMX0zmRxKlP
MQ8k3wohaX88Ytugm/5iY9D2K8HbBmUxGMnPz1BUWEXcRDMTYNtvR/c38XAc6GZF136j8fITOZXD
TUTqsyJMCsg5/vz5/vT0FMBNeYLiYc7KjD/jbxDtHBy6efwq6ePX40DYr6+JTCRkv628gH2XnF6O
CMAegNJEHy0PwFijSxDUmRJOCrsu21uYZNhIGMrNBoby+jJfZjJx/lFS8K8wZopO/OXBgBXUKiYM
5h+G/wFWHlPdMAN9XdSFCWBXDajaJhDYv40NFyCKyFRMrQXeUeZ1MG9jy649u//MBfh2B9ZkLq/l
iUz5fHqBlYxdU7WQiWpvgm+AocP3F8w2gQf623v17g53h4OzsomXyVZuspxh7apeDsUEgqEBC+K6
T94PerOmVBbv++mScorWCCS5rCM2PftoEAva887DSX1eOyaX71PcdDgLpUdpLaH3E4LebHfrkZs1
CRfxzPfp0OGio1QC5TR8H50SFzkSTv/s1N4gbyAEd2wXxr90Pr5VJd2wO7BSfrp8/U/Ectc/Ufws
myWIZecjIW8dfXtB7yrMwURbm8Uv8AjdBwJLybyOFl4H8V4BwPodU6UEQR5+Yf1XDNM3dtiFFjgZ
GGeYTHACz0BX+Oe24BDZx+9vuDjs8jCLClPJLiv7hu/4OOD378v07XxjtXCNV+4wuy9XRsXXIwuV
X3Xi2ajYyDCgf6w3GwUbCwsCnG9LujYChR1pfgRo90cxFMAn4Mdw61IUVqqpNTotmeDvOIWFKiwK
ecXsb+iOqUn73l1zar5zSWeC0d2pAfHCQmyLqkaF05RtnAtxaCowSAW5DUhAMprRnvzGn2Yy4nvA
vCkHYyAYine4ow/bB2/rOBjS19f9JzyurQvdgyBnj1jo/uVlf7/pyFeAWPxz1X+9SP/J8AOAhgNM
WLj3KAQ6V3yVoGtxJ4gJOL3I/OZ/NUTZzO/pe7AttvFDSWoveZrs4X2Nf+LSoKBvwQJdNwoA0NGO
pNy5YCFF2/qIflFmvW5hT5+emEnBGjxOBF7VZm1fvnNT5/uCxi8TSRiQvYIxgKeDA41eoZpRllE3
fsyOCJ3pZn+/t78se7PWw3TpxMF/g1uLqQGSBIAk3OT8UG3RJyoLRPfmj2iTbt1581vxhF35EtF3
kGxQneAVgwKeai1GYAbjbJrMdYRDAM8OGIpwiM7XddBDXdB7A6KfZe+tt5OXdDsMnuQl29xrNtWK
/rmIQWVOHnfcq1zrRLmEvN6VHqW3/k2mDwn1G1u+OwwH+WDYomesqJf/RShK4tFcwbI1jM/hxBup
1U6IhwBC05Qagf0zup8P/eajAXXJV76HtnXxzPJcrTmzfLz9z1z/iOU8k8i3IhBAQawl0+nhPvsS
KcCmaSTuhx+vk51tn1HDslpBzzTVxY5iU5EkA0wHeo7PJ9uJuJ8zm+xskWqnfcje5JnH6qu1n+7i
lEy3IdYYiSoSP4t73bmuyS8C3O85n0jnPKPKauZKBeA2mTQyo+zhBcYNoFS+I3jy6xrk8Hdf0eVc
8TyAuFrGTeVOb5FFqDEBGhGJD9VX9SJDdaZ7fSt540PxNu6AokUrEA+SNXW0KBhONC4OghVknznB
TeL3XSlAcAasBkd00DxTeflee0jJcJhc07Xuh83oxc5qpo2dVX7Kp5I5DSwYvi/7KttezI3Iu9JV
71pCgkMT2DoxyXOzyb17Zavdre3td3ftmWiAe4BcWwObIxJcgNk6P1k9aIUAiZ4hfzQimRpsrFuF
oGPI9l3AHrrRPnHafXav0gBpYUCav9wNHvDkob1ykt01tzgDe99Rb25mL6fFViaB/ZyuxHcymz4/
xu9bjpgYxe4XxdNz06RK0YFB0dZfRmI44CZ1lJufJfwt1Px57SHa9TTbhiS+0e7TB2ub2VADnvBU
ONp25TJcuDUgD4BiRx03K7pHxHm+YBa6BsSiVEM6uoZMoobIjm+XThN4k0wErOH8uSLxQp1zErnT
EVioukpBRkJrwY1eBFQc0orm++BQ4TqoH9r/Qw6cGSduxc8myXlOLYhpUIENkd0uF45lBoG/LTpS
8S3KwI1FpMxGT5R3faKXEZgKSmA4ApaCpdWw4+dLqwj63OejHtLerm4CYhBzZ9xmD0AfoIMbf+k2
6gyQBU8O+c2X4gzkJqUiMW8y8msgwfv1wVxme7jBcEYNr/SN1hYgpZ6Qe9RYd5s6EYBKHkB59t46
vgv0k4oWeIWQiV4Q/z/XDXHyuV1Hn4BcNTMWY0LeMyPNTe3KTvpU0Oyh3Uib2XsGyoCbEvCr2O0N
ILp23San1kpZ46VSxDBMAA3hMRz5lYtugjqAgxu1SHq1H41GelSGb6N94Jjb8H2+EW81L6BZ6DjW
Vlq7aGy3uTN4JvniNKB8ouohuXGKlPRv6lfnzbcNQX2MdhR+Vocmwi1fU4iXfhvcNUkCDA4S6iCz
5Q+hOPV6LICrjMYHxY63mTM4loOtF+C0K178FTwZx96kgDayx4+Odi25fvAWbsH5ALiDF1l6pvho
LWZhpits5ohIB/OrPbx9mu60G+1gP+7VL9lRCSqu8n3ypAJgiYq7mxbPiT4BUPfaiC7ME5aEObHo
38O9NERuRGk6l0nXw88KFTo4aIYXUqji4ddMTLsFUSSZ3Ji8JE/wRAL6KYIqdWUEF+4PGwCDyQVc
HY7gd2R+4uup5igkhoYB9BGuINMB6m1wN5BV3+NS750L4mZaqXGayuDbpNpjejDAtECqlJT7aJvR
V/lDdk2L+CvW7TL9w02OMyhJlgNnWIdMPHY8iTuRqj86rOdv8zaiNbKH2Xu+JnJpPQFfg4YWeDnM
yTpXtEZbCWUvwlXWf463aG2p8IQFe99vAs+w8NY6O85gTzhVmb12mBb0KqrhEJ0g/GKbqXOmxdTr
UYrMNqXJJu7I+Ji7FkWZndMA4JQKeIK2fs86nY+BOwIsa7/2vrq43Cfy+bhBjKNSUUfIB4fTvbHV
a5hT055p4Q3Odmb1fhJ9vH6lF5To2Zz52pNo7OMuVFloUhBU0pNkZ7yBZ/g9odXHiMnboTM6/mt5
XPMsLwttcWeBUwRnBU1nGtTZ+U63kYxOkznA29RB+azd+S3bqVvlWMOkOahDyUm3uT7XBf15JpFf
37htcIlQDEfFiao/i81ox7fTMXjoNynJjiOF9qb5vehGzyB7MnarbCkX2YzzGfNrnceSL0Y65Idb
4dZ6DBD7Vi+xnRzMpylw5o2RkJxWT/LNLKxoqcuQlBPNtMuJmhqlMEl8hU3d6w9ivEGsRqPfk0U6
NKzfDva4k/eIImzl6fqafwNBnJtKgNciMDTwVA+mC/4+p36nC3JaJ1T1olcVtglzPBRHBaHSXnBA
GrO1DqOtQmkj62HPxH96A5bxdtxFT/5b9amunIGFO4bxMHBgRjMNn51TaUDAmTUtRdmcf68+SG6x
C5zeQgWH7MJfcBO7HAhdixIuX0ZVGV45HmCRe8MbxXcC/GT1a+ARSr2VJ1R5BJTE5GkoI1F/FJ51
M0OVvTQHgPOtOGmXSXUmUwZ0ERICKBv5vn4nMmM/NKRmrBIok94Wn8eI9ERFEY1JcMAP5q0ILSrs
WxfVAGuH7TIqgGjg1zFWDsZswvmHRZ6ogCHGGiO3QqJN4Mg//EPnWh4Khx/QW7/S3XVRl4IKA5B5
Aa8VL8LYVVM+P9yKmo71kAjMF4Yuceu3dnsLaiWT6l58p9uoIEaY/NbudGJ55VdOS2o9g8UHibVo
rdLtMiGBsaDZBjlWBvN7gcDWxI3SSPH3WGSKLlAtIPkGlekgvbiN3q9frsv3DE4Yp0KLGjD2RQZh
IYrPN/VntkuoQdUP0Y6d0VsDMV48UvC54Xgi9YHXTO7uqGJVBb4AJSLf1/BA0+17RIMjOrEyhEHy
ne8227yg5k1wu9ZSc+kVsFX9I5k7UVY9h4GvhwmtUxdw/V/BQfyoX2LPWIkpvrv5OXV1Johb0dxK
Ir8OIQhQE9Zj8eLOHnJo8K9Von9mR+0BsQWtbwCNqN/Uz2sk5wvWGPNE2RlrOgPpJo9z2RhCLasl
NvRYPLS35p1aIuNRUcWnFg1o/LO4m/bDVkce73XlKLEVvJj4iWTuDmlWWFghO0rtm6mRW2Emkqfb
ikGKD5ByTG5NIrvZR++x1+d0NaBi//o16UyjnCirSAArXYiXCVq9oOAx2NxKwPZ7GexyJ3iRu+po
LSko1C4gXoCLiSQ/d5x6JQW6VQvdqN9nvxDP38wbAVWGnYtmxo6Wv9bQNRcNwKlA7lglqWYGcgaB
A5XAXHk3b+76Pbok7hQPSVnxsKqCL+MizAtw7SqiIrzyiJzAOM00vc9gdv37+BZF/1BD/Q4MY7Kj
fPoPK2eHhR787ukA5GUVDmAv4PX9pBfqKMfQ9x0FEUGY0e4mdwEC6FS2ftttQYP7FT11j+aaibsM
iWSYtz9yuUn2sxEKZQS5OUrdbto7vGiMu5h8igcZOSAJen71QWrpmpyI5Jtj/MFvk9DCuqbb+aDs
Fbui1o1FSyfaNh/ih0yMw7TRcGsf5hUrt+S5nM6WR4SIm0FtwNSQ0OTFOqj3o225Pvzl4Ue79910
1z9MZE0mW8DLjQX3gMWKt2Re4UudHo1a2iV0fhtuKpockrt5p9BoTfkww3EhhzkKqPlhZF5cbNvH
RqKFMeQ0yG7Pj0jlu9GufM1LJ0Aj2n7aVo/xM4iP4LFtr5/dy3c3mNDvSjJDQUHHBfBW5lvynLcj
fBU6eNFDamsuMBQ2+osLXiLaH/W3yA1xqEy3OTxPpNnQ6wNY8szPBsDNfdQis9ADDGC0jyh2/oj2
9fZ3cvgfzr5rt3WlafaJCDCHW0ZRWZbzDeHIJObMp/9rDBwsa0R4zrexAN8sQM1JPT3d1VWqn+wl
JG3V3FyzaL+YNin/J4nx2KrVAP+3i3oTJSrjkLiqF5/yJ2WHvCLnoXlccGLgQhmjJdUgeqU1wjIM
KQSisUsdWVkNlYYjo600kq90VDvbcl/KerjvNsyUydKtgjQ4HC9YwvGup0pT6Ygn5lTNiFfWdW+B
i9sWP2vd6hHxhq0pJHbtMoa35Ak1DdJOiEYh20UH+kNdCpOoSal1dzFM5YD8+0tjtvmK30inzK4d
8Q7GV6xjuhg26KhYQ6YD3lClZzWX02iOC3K9nAxX9oq7eUUYRP3W2U62hqjY3IIdBw3JrHBpYbya
BBggqeiqiAmpbE059lnKJ0qKBFFnXT7LbXw3re85VMXGleLWyE5pazxvD6KZ70OX25zIq4MVu9x2
LGLUAIEDEwpRMXCbUtGDCloFfuxVkknANvZfRSTo7coJXhtvctCLZj7uxLXkKg785Ww+ZdgG/Tq0
W5SvuMQEXdpb4IRWtJs8Fq3lwnMAhM9kt0PmTAWDCRVWQU+EA48AB/fyWIpO+CC98y+TLao7OcQ7
kLH7bt01wPA6ChXQYkUqki6uaxk31UGhknRd89i9ZY70LtnRZ4E2RCDza0CwP8E9/9Tu9A1LDm+h
EAY1LcIXCjJBfIVKXPyvCA4pUKNCi1RqbbAIyNmhHOBN69pvkI9HE95DbCEvugWj+J57rc3CKb1k
ixw5+iidkOFkbpo3MHagAUGmiOYNyOfRqBGhIZmWAN8iHV5jS3punDNSW17n3H8QGEl895E1DpL3
JGdbImFrx9vSvKyLc+jOjuRox9zTHcba3J6U398EROj1/PCTEA4Dyf0M0NExBwe8OU77fuHN42SX
QIXHmIkNt2I5XPE2RkI6kzCdgnIJEGZaTXKs0ONWGPHFqp/TN9mqc0C/+kf0kLrhVtqb1WDJZvS2
7jBXzRpSb9/f/Csz/0HcwLXXx0do0BDC9gTVJO0mJvBO6WOXXCwBuiJo1/b0Nf+G9HX6WHiXTR5Z
83r8HhtXNBmzfhvoozuTVI/hlJHLpuG3SS7Fmt6idF3shU3miRaUtTnA3xR0qqN1aE7MkdEZuZBk
vDZJ362C1oE9BCZFL/fju/vcD9E19EQ6mMpvrLUX7YWT8Cqhe6lGo9Pn3yNeNm+QbirChnYjdVjn
eiVf5gH1gQMfWeEdIYXERO8NZ97HVuyH94YHCqzBJpndYF/4/yGLjgn49QWUN9Y4PuMgV3VBFVpw
lXN0D5bd3pbXlVduqgQoDUtbW+EL/1ybBvsGvr3zweOIRx1uWQlII42cw19+KI5AOijWGD+3CnbF
G9eY451cO9DXtRW0Q5sZM499G7zCIrBUPPR7sNF+ima/LGbCNA+NgAXnT+pJ8BFQiafmKwNGYaWe
W83mHgJg66wYTxKmV1k6WDhaCJqJjA9gctejjTIyA7JyQeCcP2PDHaLeBRuIHbY2FtrmE8hFWMU7
8wG9OGYD8jt4ZRLuODqMKydpjiQy5myjuf0z1N1MHloViTkdc7M5Kp567uw3dHezwuWl9UVnpEru
OIyXhm7mShzqRYT6FxSZnNGUQjNAvn72Ojf9RGYiZS4vyyDluFUIyoV8DoPJtvvO/WDdb9rQhJr7
/M1DI8NkpbrEJYMaOtqQNEfgetMyIBdGVxuViDomWLdc7WyYMTRXQLlgHrfm09NsmYDxO6q5YnZj
Ll4Wv01Ty5pkA5hdR5iWDl1mN3ecxe1R9/LCHXnLV35pOebohOfBzh/kbQhEyd/eayGQRRj5b+y0
oneugxp75oSLpb8K53BfPAo2Lujk/MW9NkfhtIZUuVnvWIX1hcQmtjDROZWAZyHF3OtjVIRDEOYB
SsfIo1Zo3/rmDjFK2aWbb0Q8d7eaM8D67Kj7aM1E7ZAfpy9HcC9DXQ8kIXgCU5MuDEWjV02YWeic
6g0TY96mO8gmpH5qJ14Xmn/P8dINgVgUnU0qyMkhcEZFapl6qXtkciFqZs0uMglWuA6/6lX0FJ7K
d2xt6U4vTfFThO+A3wJ0KvfTp7+/YSGXgSeDjM5N9FVB4ZMmUJBiBUwmOr5hWvNf8ktFCrzojLPS
e8XqNiCqcCBGyWqqXtpdCAqRXoCwG+mbpF4rUcK1OScCMjS6kyO+Ba+iMyMizAo3/Mr3QGUeDORa
/eTEciK3WSMZmF7IjKJp1YCcBLXEdRDOUkUKu6hJ8JNZa6bqh1sQteuMxV0YooLauaoi0ELFCUmb
653cXnKhurQVAp7JVO5R7LP5x2wdbLUdiDCRqd9ln7mVbS5rZqB5u41hGUEHQezhzU1nHIUAMlxy
jUJy4ouvwRsaIrfASZ4NFPMCu3jucXBXw4Aug3V2kPfRF9Nv3k4y9GiRRAIrvIEEw01qjsvwApNx
81f75sSjSfnBAEBp8D4vO8XeQfQnsjXvSViZoQ+eczRelqhG5paOAj/625mZwturGXEnsNwk9ETg
SfMGl9BjNeQCV3PSwQJcyarYgpm23ASrUEQhCknC3IOTYx2t25AXkT7K6gapcqIsRu2AOCuBlAHH
jSWeukdsbkeCcJ/N+/O6cCHgyd83K8Zhvg0GiKg2ZC0BlgcIkoaT98NQQWwruFiTh6L2xRSt4k7b
XA7BEdCs7zw009gUARvhbBbkeeGuJKYJVweaKMAFRQ1WltI2SFM4buGsnOW17HBO8i6f3pV9j4S3
lfroSe9WU2Yi8pUs8IV5A8uf/gCcr/339TdQ8W7Cx2BLMvANyocEDFCA65pUWmPR5COne1dZWe+F
fX41ZvLi+xVvRvEl6pMI90Xkd7sCnTt2sIWkG4KFdW4KJ86bnjrgYx6l+/aFsdK3j8nroVIOlIMq
3kUWMdT6GcR6fqzb/RNamkG8RBbaau9Sl7W5Fo4RgOU8EexASRW1++vRttDRrqcY27kGMUTgl+8z
ut8qEzICZnhQrHLH340cuuEYI104RVdmySL8muSEkxL02+qAIXmIb1ejG5pmvRmt7rk6Vxtm2fE2
5gMs4N8oabctcNU4VyKCzMYMPeDoMD6UbfY4N4mZeQHu42coQdjR3Vla19YlsQlJfMK6PJZ21u+v
IF/5a9DF2JVtEGGuZ+RNzHQHIVArOhvOl+iDawjNNmVldpvNyNpWy5MNCJ1KHlEGXY6DkoCe1pBQ
RsNJbyurbp9Z3FuGF1tgknQpMwRaPLJE9ff/GaTu4w7NqWIjEB/pCRc38Mb78AQA/2wJaHz5LzA6
rC6ItclriUeLBLWHO3DBhlMAB9lZ40eLdcxMzcUmNsVzDFxXeRotlnLVQsXx2ia1gfUcRO9qiKM6
uvJ3uhkcAMm8YnvZVz6gCK7isy48Mme0G/w9SGpOL0pbq1oPg7wX3mUP8Tb1R6e0+Lu/T+biHv03
lz/R7a89qpRxpA41zPSu5naJ2bgKhtMztiTLCnWvJHk0CVJFZu9jtsNTsBULXF+S//dYGFP2c7v9
GgtKwkF7GWAl2QYeSGWeGhvaeS7Luywkoa/2wk8N7JedTpDbMBlhRz4JcGbtpnbAFf4M5M/p7wEt
7LqfABdgbGThAaGkLohAMNoy6nUUDAW8ovTSyr4NgFQbiXTlaK/cTj2ndrH62+pCFACrhA8NYYCO
pAC1WiTvHMVVgKKSk98j9WxlboLkm7G9+I0KXH6+kvJHzSut02AayE4bW+Yj7nYp0d+PIRsKNOY1
tP5eu06+EQ1I6WQIAszsLn0UejN0EsFCIGDG69gLwEYiAcCx653Qzc7Qbv17ChYeVNf2yff9WuLq
MouNIQGp261nV7Avrvwi7CdXNC8P+u5T894YecYF9OaVQfocdvxcg+oOBoNXRTAH0Gg/9hvBNBxl
1yHx9426CmuMt3EmEWvHU5lHoYGgY67HmPATVysjlrm2uXNyrPb9OdFsdQsen96cPeNVsFK7CixJ
YXqdhcwI+EywvNA9R2oT+fRr231WVVHYdkgrnnsE7tvnwtJmgEZlUC3s+00MCiYFCanK7o7Ze+To
2ILIDUmsKbitIuAzyPMGTMdQ+NSp7KY0BGOht3hIGoGrdKa4m6z3zMJ7UjwauS2dKj/eIq3qs7zu
QoYEGUZcXwjBDLAe0uWd3lDqaCiR1O1QoddWxvkLjTcfmIIa4RjAZx6/GjbGqnweDJt1syxtbtD6
gGhRB9IPDTj0wleZLnAGJj9+M+6hO6Ca81a18dQMkZlBlNSj00Z3Wei62x5gkpNBAzJyjeTNTptV
uzEErSSSnHpvT468i2zRl+x8M7kXm8CydTsCcNQscsg22rlnv60t3WF09i9g0q8/gor2Y61Uapmf
yOMKD0mcrHdjE9jNLkYHtLHTzeoz/dqKZnoobZ1x1f4M8PpKv7ZN77aq1ntdgG1sOLADyq+vKK++
fChr/YDQ0FRP6G57zU7Ffbuf39UYfPCW4ARvDNd2++i4/grKtUJnJYeWCL4CkLCXCkp9o1m+Zw/b
/pH71lfyXZuiYve3TXHB1aB1F735OG6IE38AFL/cqRTH0EydeaRRoB1yqCDb7bWgpdMO94lmfvBm
9K3eP9UmZ1i1A9pLGwVWoOQ67EF1320SFnx7AZaITDB2PvBqApCXGuXe1VbR0iiQMzzqB/B5muNW
953USz30HIHBBe2fHPbDYM6d+cB5zD6Q2yWAeaRIcSCg5wT3c+395Lif1ExQceSVTTrYQLC5vTme
4t18ai9mxblvIrN1ewHVS7LfKG0gKbqAhZxLpWiVSgE/gdmY3RpV3DYxoVeEh24HSOYBjHwAUJcr
CcR39YQyc2YB/QopdcSDzD7y24Dw+mPE6xlIZwh7Xhp8DLwuEHxJj1dCCE/XHhMX688/a3fAwoIC
MLb2jKt2Iby5tk25v07PYyHNYbt/Tr+ntS2ETmXKx+7lQ/+cvRGPtHY1bFXNTE6aV5DHOPM5fPsK
v/4Eygt16D4qa7IWhWOcpece3QPSTvHQXG6NDrc7iaeSxRRwi2BEDguICaizIU2NzN71jHcAEA1h
XSC103oTaTVsdnC9h6Zx0uPIMrYwPsA0oPeCHY57nr7egwBURXmhQSBw33jRkwxeya3Ymfz5mD5H
TpisEDs3rMt8YU9dGaXcq8hFWa5nMArSLi9cCaYOadBV81I+aTtxJR4UiNqDgSHbQEMzY5EF3Aas
qDfAn+ik30kEGOt6ejVjHssg0zM0XgRetUt8fR1CJPxdPIbWeMofY1vx45f0KT4nHiuPtLSj0eAF
TTWUSwWA5akH8YiuzaEpK1ycVn4Pam104iiC3V2QOmsSNNGSHtZ0G3o6yPIuDtz8U+4xY6nbrAMu
dZRcgG0EFBj9lNcz0Lf1JW85fETlXCInOWYP+pb3RagLrUmnggBBmv8Qwl7bpO8y1CYKToHNequd
QVdIOryUOxmd9BkYRPH8s/SDts4t/n9PGl4bppYbBOGxMUY10t2ny7G3SYXtRdmIyNDqvuag/ck1
HoXHfhdYiv33Xbrw+kQiGj5cR74MIFK6EQWtyoSCBLK3wQO/Ls8qMSe6lY4OoIm1qxecBpLecBug
7MNzkH5/xlk/gV5kQioSSnOoSXNvRm8DdIQ8P3NcCz7jyha1f7g5TcBXDltAH2f7bKd/Ri7BkIuu
eLBQbdjx7zxDVm/hfU2S+v/GRx0coagmcRBgs3AiVHcK3IyRTSjApF20b821zsxus0ZJ7ViOF0iH
IMqAGu7dD/4xDVFGmnwgYW0DbKKCdVl3PquYtPC6vBonLS9cZL2itiPGCTWhxkHJDBoVlnzON4l9
1E4NaCX/3qS3bWoKGExI5wVa/OGT6PdNc5HnRDTiAhG24nL799HO3hqzRoW7akxv+qif7sjZzDfb
9ACaj8czdx+ty1fwpnp/f8ntEuNLACAFmR0QU6Sgcu2W0r40qrK+AH284lpPP/GgQRZfWsVUbRkc
Lr2XfjACjNs2IphE1gSjJxyhwHNem2yNIR31EdLz8yHajm7vQ2LCEl6LrfwBomWWKyKh0tWrgrJG
nRuQ2QbYwbDWuoipV4Ade8Km3sx7tDOPiO4Y83mzgYk5QyWRJCjZAA26HpyGB1THZ1VhSQIIAloQ
AM3mDwZMhVTutl/P1hselqyK7+2DGWaRjsL1hpc6bhdqGQOlFoN6HJB88pODvrtXP0Uf7X5rHgkw
9OA1toUzxcWMfXyL7P4xC0ASqnHkxSxfj3bKQy2qyx6754AKcG+HhJdCv0csk3rartjWj+qq2hg+
iwnklhqAMkztIaXkhrzMOuxV73WE4fmQbwdsX1c6F2b6VW4reCoU5VoENolZPXFrpwNk+G0CIFjx
mfH6TXhDfQ61yVSoBIW8is9pG0dZaWdgPTcquFDEc1nYjTs66LhcVdv4kD5Z0BJj7LkF66DoRgEe
JXjw1MpUxJ5EWqhm0Jq31Af9VdsSOubGCo5GbOKGQBHJnteiYHI73UUjGcP2wn6/sk3tgCqpp6qr
YBts5d/ZY729HKUN0Gg6hm2U1mxJlVk+8E8Ms+RnqVMNbiIVmBJsPORAqWMGySukfkuY5TYqWG+E
rbaZN4bDfTX2BEUBk98w6863IwVUhyBKQcgEyIFKXU2RMMSj1hclqeK43TreF/viAWu7QloKoWyK
9qpupd0zBkreutcDJVbBaS3wInJCdIgRRO1FuECu0Crx0kKB7iXfILW9Q5+aDf2jz7+t3T78kYD6
bY1yI2k7NiBBqlBHmVaZA0KvR8J3pO37db1KfeMBZF9O77Rok5O8+i62S2ZmmZyUm/GSdgYiEI8W
L+rtryZFEctZWyLRC9p3ku9R/WpXr0LgHH2YXSejKbwkPnN5bw8RniXI8mKBUf2FDjc+7FcOpr+g
yNDDmVnTSQHf/AmcJsVaTYD3y/z8CWXSde5NduoHgG6z/MctSIpgxxFGoukU6WZgha6N5yWf8Zc0
g0reoYjRVzD6qTcdq2fZVc+q+VZ+I9HlFA7Q7R76kliFoZ+KIDXpKEFi8GChgPovXRG98JcmlyVs
7W5NmAKmE0J2M5UhcATkCO8Hq8nOneRBf/rfEXgY+C/LOuW65tSYw5BYVg7Z/nJoXcAPnWPujtAl
QlsFOVTNe7+rK1NhvcgWFhwPUhHoYbStA8RCLfgl4/pGhJYzFPwgG44SeP4mOR2Sm8x8FnFG1PQi
3NHRuAK0H5gAyJf82lpprKqXIhJKS95N6/Bu2scI8Tg/9DNY61iPklvXCBWJf9boYFYrINcUcXxp
XbYRuh7KbeTGO7w13dCbPcWrme/rhYAOFsFSjL4nlGTRiH49Pp2btQHakuTozPa0v6Bb+bN2Jjd4
il45l0n0T36Onk4dVAoYJIQpgD27Nhe2yUUcLl0JtRxHQOMn3vDxA39UAvJ435YsjpjbvLQCfDuQ
g7hcAQoRaXtQrG5ySNZgj7rSChS3jmxBTWrDPYD1aXhBX4Ml3kMibVd6gZPWZvqefafMPbSwqr8/
4gZnVatj1qnwi2OI3GPs8ACVrXJ0PIFRQxat6sDdj6ATaW3GjbCwd0lcAYVMXicJauqiRQtOdUln
2NVQbVsNGdrMXsUjYsyjsK/s5In3IX1AmlrQr4gut7wyqw0Ta8f6CCrai4IiF5IOK9C6wlZwgxRI
ZdEZvjMLClCqT5AGAarM+SPvnsL3Zv3ImARy7VE77vck/NAO/zrAk6SVhTHDfrKF2o8n3MVoqRmP
emrWqNcjM5kjCfokusFd8qQ+8eawEvedZdgPkpfZGXMvLBwARHpIUwNuD1A83WiYqXmTjdmEcvdd
89hA+wTCUdvqyKEYfJT3DfNRvnAnX9mjnDRuzVwfCtjjVvppcvhdvJYK+/JUorVK8BMvWadHxWLh
Z6WFgAu1MIhsgAYPjBs0jHWekl6ROiDPQP4lg7lFAN8VAi3nQ7CRNXO7U+hIaw20Ikjw6GayTnxE
+k62goCuP24mJ/cgxOqcxW11ztH59feeWHg445v+fZ1GHYwymzU1q/B16qmOHGEjAvLSWxBhL9zJ
zfeBw9vff5tcihKuTBIf8Wsbykqhls0Ak9r5OXZmH3y2r6IVHbaCRVr8AzOLTHkbuxKq/n+bZo6W
OoHKbNRNJcJ0963dz8/94R1hmAcdmPUx80YrZfGcLTxoMb1QKSPMXOjxu2mqEwjmUE4x1tCO7gER
TyLz8j05lXNA3/3TYIdnAXkaH2KCkPxhJOh/OsCpA4/2SZT9camh/E57W80IwqhWOyTonQsAJCAT
cn5wDtteBHRccZ8HU3C1Q2wae85svK4H0LiwXiJHAkerbo4bwQHD8F63h8Jctc8TFqV/nL3APJV2
sIschoO6LdsC7E0UeXSBdOUitXK9M9IkjAG5wfemj0gjzXb9jv4JPL6+Oi8FF6cfbZUjYAJOt1L3
/3sWFMaBcQddLOkGRfx4bVxKE67OFODc0QP1yoHJ7H1UbaV2cfXnpnT8eyfeJvNhDd2/IBMntDAo
0V9b01Q1j5KwRy2oxmmHiGVlamb/8lx4hDdF/Sw8TUMPGliVuO1srZXPacXq4l+IHFUNMjckcgTS
jqZGkPsxF8MeIuv1c4Z0R4RXWbIO7iY0BzmM0ZK5ozaiDjQASAdBaAWOFip0jC9p2MV1gM4FS7b6
8yCDktecIND2GG9aX3IzJJTyOwPU+iiMHg3f8LocfW6qCQ3fBgCgvz9nyQ38/hy6YUYtgjSvOSOz
8q3uqaimhE66C1bILUQbaR2fmUCQhbDnyiAVWobDVJVFgvHHYP8FXxx6zU7tSoOp8TEAK0bpfTKG
eFOnURA7/5txlfLr85AFUp/C4mC1ELQ0wZSwTtwjOnVRKBG91P7b3pJTv7JHXa5RNwx6VsFea7db
aTv3lmGmqLnnB9ni3wqwv0Kd0d5jiSOkdbDX/oNrv/oA6kDlUV2oTfHzAc2uEV3sMdX9CNdPuFQD
zeShQA3mrv911AgmDTgr4i7wLKIpOOKkK3otRUQ1WYJdP6F0cveOk4zmfTyIInjT4xo9G8cOwnas
WuStB4HTALAKz1ygq+CzKH8lGOhaHbS2xiYWXwlzZ+x8vCToz48dcOW5oE0wc3jKhwEqZ6f/XX0E
1kGpitYVpP3xh0qxyDoXKeLQ1VaD6wvkQ3vQ88AsSo/hrrekRwlnGU272f0qZTb73b7UUPtCHgld
UGjEIi07184zHNSRk4qmtsQdqMvAKqz7qfVUPBd+6rJ817IxgiIBDR1asWlA0ygFnRy3mGcO+dB5
ZVgkUsj82UE9acV0TTdvBDK0X9aobRxdtHBWDQytctR1uObM6HCx49hUDy/yJk8Yx/a2zEiZozYR
Ol4qQUBRF2/e2i6BUICahXZByw8yRtbfh+W2PEXZUq9XTRUSABU72BrWnfM+blIPfQHPBDvOueOB
mQ26uXMoc9QOFeQOHFZkaO1z50xv2qYHmRNgZzKIPcJz69UPJ+aZvKmkUjap5CqyT/ogFLCpn7JV
ZJNa2GRFW4jzSBnoClpQdI4e4ivezT1W8HTj8YltGRTHpP4F4Q/KAw/oJGumGraFD+MzfXODnYii
Y+eOSF+vC5+5nDevScoetVOVuOPTkiynvOMALBoQqhAetAr87ch5EXrM1rrsdCv3/t5HN2ELZZfa
su0wGRlXwS44x1w9Md/vFI///+g/WB4fCd7RJQWFBmr/XCCvFAlGDw+3Fr3uK9uBFQRotgwER7XT
v8X+W7TuNuiS+nt4t8HJz/j+2aX2kJFLUiInaFUh3BMqUYAMtvV77QgADeUX8+HE6kuXFn0OagGC
CsoqbB9qJfsZGNY8hi8n0ZmxbZyD4E/W4e45gGoA6avR9qK/ix++VHN6AQOCGbpetInBvmncPzBz
qcQNXMWKGD+klgmeCMgihRbA5IpEKNJcrkFDjkbXeDUjLpVN5YRW7mJACbDa8iCqmY8dz3JQS6cX
3S3oEwMzABKB1M6KZJSAmomvUc7u9VV5RFRoOeoBRQqeEa0sjvGXJfL/v57AMQ9NjGyEpcrpZQvB
t5kbjNHcRmRkHhESAVhPCN9+kIK/bKR6JjeBpsL/fYzQ28QTw9MA7lB9fQtmzxnlj8jcD2YBxgfN
Fxkh9rJ1BAgKfBK6s+n0LXS1sqobsYrTWszsXrJKPOAswcMOvhs88GooZsQ5MO9EhO3cQGuxzezN
ui0EkTkA9BoATBGNYjTHUZfHkZAWaOJVd82bfhdmAL7HyHBMH5qL5u03aTal19oJ73lg1cqP2DV6
xjIs3XpQ24Q2OtlURFP0eqlLMUResosbK0N+3i0PaOx1lR3/2aICVYI+STT+w51+ZZHaXJo4dUaT
w+LPqx8Uo8PRABa0BQ1bzao+3DaFETXhX8OjXnZZOaogXoigwu6pp8junMTmLiAbP0+e9snwjAvn
E2xZArC8yGRjRqkbbs6aC19DGRI3HMYDcZXMxF4e0WKn7uYXhrEFp4inKuDDMIUyHg3vGGO1KkNw
HuOxZBx4ZwZdIBgLIcjzlpiJh6PLsEfcOuX2ruxR100ayPksiRkgOwBGn2SPMIu76FFAesruDLN1
pBO5eEqz2Mbfyj3DOnHxf1mnLp0xHCp1zmG9swrygNi/9y6P4rtu8+fis7aiL4bBhVscGVEw3oBv
CoALWpVB5MRq5sQCKtw7AL+HteopzuF4QD2gXEFQzbuYa7QCd0hF/IdGRiJ5/Ms2dUDmutbE1oDt
4tSbqAdYwSH1eue700xWSXRpVX+bolYVIvfiZYjKBszp+TY6tCtux51YRd8lN4cBQcSWR4YRLb+U
lVZrRYCdK2JlBpNNC1oZ1PLB9OLXq5fILZ6NnXgf3U2bBMFM+p5OjM17y2P2M6P/PoDyAnU2d6PB
kw8AJnY6qcAm6d4IkSf+E+Ars3YiF9B34FOFNShxXQ3aQpE3HgzzEYT9DmNrkdHSexkJZg0lBZAI
IM127XHTOq7mmK8BXkHwAr+LjFq3j+B4Q8JlIK9iuwOZIO+x1nrppQgawX+GqUOUcxC/akYYRvfL
7PO43HnApgiHFQ5wXP4HdQsy7f8M0gwsfdgkEJeHwddw3VTmV26KWPcZOMrJ5pHvAHMTY26XXPBv
i8SP/AoqlLHKOkWAxWTLW91XcH/ZcK+g2dlLrHrlLSiLGhx1Si8q+i+VlsymG/lA/a5zO/MMYKEw
uBSt1ZDSWIlP8t3fI/x5zt/uHnRMgQ8PtVK6lK+gTtiqGraycVbX2kZ6AhuE1ZhH9CBibnm3tJ6w
la0L4nF+xdvCC6tMuBgxYOsivYF8KVA61DUXGeOF73QMXPWQBLCSzwi46n185OyLg+5TnwXjXLzD
fxukFrVLdPDeozJC2jCRlh3MpxfRbM7TqmCrKJKPv5neX4OjwqGmQshaB7BVOHzgqOiLS00ehWjQ
bj4RviZS/DkGx4/yLnRavNRT1KX5/70UCMAqokIAriCiAawhdVLHIBKggTMjOvUCL/ue3XbzPiM+
1Rzgys/hsfTkEGHF31vrtiMPVhWFLCmYP4GgoNNWuTYHQirVQIwWoLRxst3gjdjQiplDgA2d+zxy
3jizLMKPW2AMMQxWFRSBwNd7g/mSqnRs+hxPAU20xk21Fu44K3ZUHySe86nz+3UGQYPxRfhkiV4t
HWKgSHUDvJo8jxIYibJ++YuxLgj9yUQC8NFNoDUXri44xnJrBSv5DEjSOpIRTnXMVzTZR9Q+Axja
AL8KAKWYb2qfyXhfxdMs4BVta6CvtA+NF2uOKUpOuQscHW6ZECMzw+GFOApIaGREQWOL3CT96NLV
sdWDC8xKZ5D3XVztWTLs4Ny4szX5iNzcZrIZu2rhuoOCA1gLIQxK9OUpP1nMAp8aHAJS3mvuCC8P
Oopx8+amvAq2KOXavM1v8MJjOMrF3YyIFXgysMoBfkR5jWlGVT9rR5L/mZ+Bc5feE2Ty9vG6fVL9
9lTeqaEpfDFhMwuBI9qbgJnURIV0olC3O9R/B20qNWQRd8Z+AKv+U7oqV/GuXl8eBKuBqpcfHgMn
+DK6VfrOdM43oAUcpd/mKc8hNVHDG8R87xZ79N6AmzF/xyUIIGOzigpWYHXrLiXogSCswwuasI9R
gdU0CPOY9VKDZzSHuFzE3wbBlbQX14aLOK/wGgmXUgKc8FrzkZJpLCRmWA7kp/B6fZrwGYApGYCp
8siBU5Ou9rzecil+nEf3amUhh+BKXo9PAVfRqgMkKwKZe+rlcNgcVDQUnwcXrLz7D3sOOHvgZAkd
Gb6FFgqXpzkY+FFvrPCx/lAdAd0VB9VD2eVLc/JVAh5uYT0x6JoX7uNro9SSx4oBSmxitP2Y0CSo
mfOq3sa4sRoXrLz7acU40Leu68oeTdbYlSIRCoS9x9LXIe2enThTQIJz+2SgYNjuhN3pb4u3R+ra
IOWkp6yAXukFBrWz9NSiZQLEx/c5WybkNni8tkMFNiM/t0k3wU7i14ABb3v0S7ggXbjHLnIKf3JR
rdKd/Of1F8QuK7O48Eq5tk95rFANA7khCzk4AbLy8r51k5fMgcfajJCzIuGGhl3M+7G//x6P4kGE
cFr8HmCJWTnXhfzY9bdQ91PB54kUtPiW8LFzkFkGBzc6oqCdBtLV5L15Lh85L9mfo91gJR6L+2Mh
ILi2Tt0ZhjIpSkpWYlqrTuDpF9MA0khANyVpi9c/0hfupK+YmSmykSg3gnZRBAN49yMhaVDejMvG
iRNbuBH1Nbdb0Gwc6idhXzqZX3xWiOtZ5dlbZw02W8RZAu4pFCnpMG8yxIpTMoMEm+OzBh2lzNm0
CKplawZNJaGfCFxwITzAnZpTYdbrnJEGXZroX1+AGuJ1/GMMlTSmM76AWwFkXjm7zGnf0dXgXUC5
XnwE981xeKpfmY00C/cG7KIoLQGZjCQs5bAVTe7qnMMCozb7Co00aA29Qmcz9M8V+FdXWWoxb8bb
OIRM9j+TlJuUwnke0gBD5a3eF1ZhZ6vHvgXSXrC4FxWUA8la3HNHfsXk8yW7ld5WoLLBP9KSig7d
60kWlXKKpDZA9sEbt+IDcISJDfaYFa4jD8llEBGca2/YPP7PXhPj/WeVOsGz3o9TEnINulLzyOw3
yTf6f9EsYgqffxtayCuQmf1niTqtea42aSxjfBlgufv2OUcOm3MKNN1BJLb1mDyjxA/+NZ/UStZ6
UGpCD3uQl9sreJ5VznMPRQA/OPPuW7NiKpksXAxXA6T8gqyOcd9rMCh9gCkg2828JQ5m99zchzNT
XG+h5g3eQzy/0KeAMPKmoA/8ISrRFRZuutjtc+OJLwgfdvpBAcqKsXJLO1NDjyQCVYJVoGtZ0DWr
jDkLW7AOhnfSubcBKm+3yTPUdu9k2emgHti+gVqJFUKw7FI7Js5VKQ1T2BU+Uid6zO0YmssiSL01
QNoscS+/IunKe6RN/r+MGGh2MIAQVjqDeuNGqtjp00XDHbsut8JnA2lMuCD+AfCy8GvL7ea3Cxig
JRbXx1KQBpwjlhXdg6iz0CjbPKkGHiTX2EKH0Y2sCnC6PX+ElNJH5Rp+t2JK2C7UabGNgJ9Dgzb0
rUHeeu11uIvSy0MFjdPuTe+cqnfGNXgzJe+yjkFZjloWCHDArS29MGZ4ybX/tkutrZDXiaDWxO56
8LQDd4frbVd0VrtrndZqX1gCoAtveAyU8IkAqg1cJo3Tlmph0Pgubi3jY5JN4yk6C3fZLiUSfaM1
gC+UQxmL3xQ2r5mMsS6EwoSNH80Y4JRBNyo1x3wSNUNdwXSjgb2HXwc5YGyzMx3BS7bSz5edVJrZ
gfnMWIobQEoGUDrS6miboPyRVORVqsyY4hZUncgjm8E59F+incEWoSG+lPa1v0zJVICQDLoRBjNG
WAKlgoTfXnlPv4rddABX+uTKrnJMXf41fInYKKrFjfRvlDfrOg1S0ZFRkjYpZDn/j7TrWI4ch5Jf
xAgS9FeaMiqVvO0LoyV10wD0nl+/Se3OiAVxCxGa6IM6pEMSwMMD8EwmRCXMq2z3+hi4+UG8lqs+
aQHHvTKUbmoYFAkxqeiOUiDl5sZHyCi56t2sMm1esmP6A8r9WX8eUVykwNHuiCjF6SYl1YCaYpI0
SOmDohrCyDvdGbzh0CsgJsUrXv/VQj8EBMu3w43AdtfuQ0to7rVRDDbLIGrR4FaivxM/yxGForP0
+DW68+xbSL1vQ1SRBX4mdIYrBzi87yzhgeAXXu7ctlFI1JNBAfR4gStDcFQ2NYgWcNLdIP2uX2g7
dptszw/3s2CZM2RgonMKcrWo2+Br8mxloEoXA7N5mJPAOXqWC9z8Qohc4v7pzy0kg59ukAW5MK7w
h8vI6Q/qjbjNY96c5z6Es7OSogSrZ/gQ/Zq5T/TAIic1XNJ4FvRqUKm5+w292tKRHrJHdR+JmMdW
PNbJNHCrng8Vtft8noYNhHlBdPBSD263Szz7Trlr/MgxEXJ2z8/997p5C+WJKC5AtQOI0kHnfWrl
sVVQSGgxmNpFdnnEedvdJDcQ0niAjYP6ywEb/6b9kLzbBM+9H2Ar2GMQMQIxvaVzx1FvZDJJxrRx
ywpS7nSHNoK/MYQh08tql+0yy70h99YcbQUL3m68O4/+mfLnF3vOknxe5NBny3nq1BzDcIwavK8y
J3LlC+PCwFY3RgjozoTSdK8f+81VcvF6A5U48BDfQ4DcYwd9W24ycC2CWVxIErRSmIv6hK9v4l16
IfdVpRo1ElfXL5IfXqjgDs1v2TNa68DXkDyDvda/pbKj35SH0EO5PTrezk/L2t3kk29xlm9DIz2/
GWlVZGpqQ7sMHFDahQpy5GhmW+sQZwFT0I3qENz9zmOuRTROMLl9N7KgqwwLmG8hKIEvh2f5ZryR
X0rvFTQoKIOEx/WiC+2AWd8JmURXDpcTcG4H9Laa2HbWzQGNuc8l94PRpVsJgk09ZFUUJwaHryWM
KK1uvJnX8p955nZ7CBaLoKCAlXYTtNN0J7+gFBnf+v2yfNCuoZTmGUcTEXgizDavOtwlNufkmxE3
3lHFfKvXymZCJh0X37c7AxWfhqdcyDfyte2qWw1MEfT5HiKtzg/oOuB3lp/A7f0ua6reCPAJ5Kgq
MLHGv5ucYSO5n1sv26Qvxda8UEEbcd7W1ucd4lQQvjQg082/+IdOG+uww7yDvg2mVcOvtk73ooIb
xURcpzgkECnAyx+EooH7syMGwlhIQQB6rhg89bdKxvoklofP6IrilbsRru8Ns354z54K5w8yEA+j
A6J5lz1Zwtzl2vkGTTA0HUCwyUaB0im40VUVLSeAqzO3kO0gbXud/oZegKvf4nSvwGvUuflrBfXu
WTR9L5j6tQNuCc+ZfF/GcWoM89hBQfI+vNBjgq7hwg2hkgDhIvp7FqlPrz/Ow646VROCEDMvyFzM
yMUkzFjtQeCPREgFjvXbDpFK8zoDrWixp7seND8qUuQ6hYdDFzWaahIfHCHRoyYkKfnuaMBsACZZ
qCaoINDkc7htnRNUViKVSuDRXjby/QDhqhwWZ3g2RYl3/xK67Rto0M6P//MgOz3oTnE576rUMbVG
A6trOg/WBbucbmp/uu42t+CSwu9ayGK0+LUJEnznQfdx53iutxJKHXW/8ptd8qS4qLTHGZhf5tin
/bOQdGP+gnNfyNmlledVW6jzF15H2+gBfHyQ67PAd4UvOBQoCQQXwoXlkDuImUQgputEp95nFor/
AoR0cNGHkMlM0ne6MzQ6tkVPUPhoXl8bryi831YeKDacCtVQbnModAcp9n3uvuMS6vyFjpy8oZ60
YfBPovLBFXvVkLj7+hbOXlkYoihSwbcg/4ywPko4/vyyIU0QfMBNwjfh9oufhlPNxJv6XhIHKFbK
uk8+gW/3zo2uTJiOT0BiOEUnEIEou7F/q7z0TXfUjxGUKMVzIM2dQ8jDgw8FZS39q3r3jj7sTb5n
bu9RT9Rw/LlBziySzRmyNmFjURlfRY7xHTqbf4GcjF4E3nvmxFtynSOJ+dwjXz1u8OQVbaOVS8rp
nHBGmkZ1bnfzsljbtxY2uIvukUOeblE59TqhszS5RcjGvDSvgytzXiQRK/N3543KABVEe8jXmwht
cCY6KTZtyz4CVZh0qTWjp470Bf1Aj4nEfikBJp6hPaURpgO+B1gBi5fZTKkxuy7umqzTVi4LA5Wz
RbULVIcq2w6StyD1Iq4xoeAE3hSVP+dd1veDAphzil5GshaukktBaO0oZWSuDLbVO514VTrCSwtO
o1WMmT0DYVz8k7nlHNJysvMC42JGeCjJlnTFrij+nB/ISn0URrJA4Y68pLEq1vRAiWdi1RF9CDm9
K4PhutYsVwmqDoH5ytNmechKf0Bfnqjo4Xso4fQD5mlYVNEEBULMeQqrbej4YqChZ5jid0ktdnJb
OlWTC1Zu7YxbjpczUj1Vur4LMN4s2jbdUzw8N/FTJ4wrfg99zaOapads9C8iL8iNKo1SJW8p3kkt
/Zhk6yMlow/KZketw8tOe+/wooxb1Ci1anyhERR7pyBNz8oaegRGlID37qOwlGOM7jityQSKpIKP
s7i4XGYaTRwGmPJ+csr4MFlb0KLZOnLXMhSwRcWO63aMalV4BBPik5wdE7upg3CeiswanSJDL6mU
77UsE5QyrHof3Fr/geEMedCUHqVSgEm656a4bidcnrWNxSx3RCvj5JpJ7Z/fO6KBcZY7NkpQRh0Q
5XRyGws6V9aouHkzlAKbFQFxNhtGRqEp9TyD5iPVr1DQ7hSJqLxrdf6QNcKzTpmjiZzFaiYtYqVG
lXwARu2aPvfJVTgmXh38nuKtjgx2bYhIpFf3Irp4LMgWgNeKJyViRdsawVwnH+sbq7S2fQ2V+ePY
KpsfLJSFtA3awMBrbHILRZuRTDkFjl6P7qTto0nxW4n651FWHdkChVul1NIqM0EfByjRi8usHtkm
bKRXs0E9HiHtbR4moviUCJE7hXI1IN1QZCg5aINN3r6WOmrgZVx42vCCJHR/fnyrXmMxPu7Wh57p
xGhLoHXlXlIek+pC76Pbqeq9HCqvqhVvz+OJRscZZJZOXRJXwGP1sElN9aYwakezmB83ydWQEybY
ZevW+K+V8F7RaggzzRhW0imo4BweqvpvaX4M0t35Ya2fuF/zyBOXoIYyTooMOI1NftUUpClVkkkH
qIFfkjRF08YwGH4G9lVXLlKUVJDur9QUIlID0WjJ6QFVx/BVyjzaStoQyytQPdsyyAiYonjG6jKi
WQ77DpXB4Gg6BbKJkRJ7xDJGxTEtNwO9VQrEbavnKNidn9lVA10gcSdAL5l2Ng1AsslTI2MeNxmi
CFnltNRyQFPxE3uZe0pnjhO0c3JeRZN61sTdvI4lkGLFSyFs2EzkaLBekHleXawFFOdakooWcgFS
ABe1C/cW6V8TfXSz3thXui0Y1epZs4DifEqdSBmEwjCJWog8jm2gab590yyhGtn3NCQuSAsczpsk
GuR1P5uHMlBETV6GlwqJCi+DbZTsoYFcTnMzWa7eeOeNRDSVnFehZjS0eYWpLFXNaYidO6wCFS70
WvpMF7mUlTrieZRoPp7brOf/nhp/meYFhDmBpifDH4ackUzCa2sI900avwRZil7yuv2bQC+J2uih
sqAjktReUgYeRHmfNYRizo9+xuMfqIvv4clhOsnMir5Fy1aGEJKCumpLAxVXZPh6vpEMj9k+2Kt+
MOMgHNRBB4gyX03lLErKma4OWQVMGT3OEM72tXz0pgJU2kQTBOpX6l80eQnGmRXrpBy1S+hwScuD
2h1kw9Xiyz71cvMR9DQMCf5YdItZCdieYnKLjHdaA4n7uUFMucji67TBRBZek9xT1TFaT8uPobyj
iY/cVdAcR2un9BdRc2fGfmUc4lAUB1jbwYsp4FM0kjSqkcrwObUe/upp/WEQui2GQJANnL0pb0oI
AYHPAxqNYGjh3J9ShLka54BJzHY7GNmrYk2356117ehYQnBuzw5VBOBRL+xqSe3U2qHG4T9JNwp9
CuTf/w2KM1LDbiyzUbAxqlpxovS2lspNYR50KXPrXDBz6wv0NXOcjTZ1FKQMAt8uHJErg4NAQoWm
JngOrYPMEj0QX0ZLATcgOthWXEvYdbRGt2QSuWkYHAo1EyzR2plrgCLoHxhuLFXM8qCc5nxgdhyq
B0OqX+rsKmfNxoDgcgRyH8H5tHp9WiJyu21StUxOGiC22eBG+c7+g8GpV2PhXMSSO41u22WbHxgH
OjJQgfm/zdmnXrzBPbRp595HOUSBG3p2JbP3WXNlKw+NKiLDX91XC7D574t4SMHCLERgE4+iQvWH
PoY1Si74/92g2HSh4iidrylPuX1bVgiRPLXgsBe9l9bnePEN3N4Os4kNdoUBG4ZjB78G7S6iOJB9
TcIJVvhBXzmWdl2br+fnWYjLbfjCNCOzr4FbTdSBkqDc3eagkCObAipfEkudwkCiV/MU3AzOQ69u
l8WIue2SpZ2UZCOQi9ZnMjQAjGHbiV4060s76ybh4gRd8vlOtFhaqZ/kXArnlOIke3UDNR+1aV/O
D2SlWBCnEeQi/gHhLva9XTWmPaBqQLGvIRPckGfb3lbSZapddTGkbZ5tsq2bKyt/b0S0HKvOYAHN
XfWlkmpSh3CPq6Jco9VlZ4ofpAhlbJXsGpAClExd4A3W7jMIHaAOHOWR5rcSCb3IEjmc5hKJ4mHs
jo3tmPEmKFCQoUKYuNlZuS+Y3rVo8wKRP107i7B6zIDYmduG+EZ+M9LJCTro/UWNo+K1UReOzER1
4Kv2CYZfFLfPrbv8Y0NVbOTjdcDa8lMWV34so/Il7HaC0a1a6AKG24BDY9PeyJF7tqT3pnVK8xIu
3LGC0pXAvw1+78q8B9WdnPgk+hWWg6PnpuB0nCG+3SsWn8DtxEGNGEuiOf1dpp4c6Ruq3Y3acFO1
gqNrfUptaLRqIHb/FvBKKgsSagNyerl0WQ+3NDhm4f78fK5P578QPC112GZl3raAKDPkzM3C69lP
YoNQM/lnFHybfKoEkAueR6GjQ7GiuReOh0jIaLFq9VA4AMsMyNEtjdvZcqiwWLKAwmj0iv9vlcra
VWbhJ8F0zHR12xu3GUR08JbIBQfiqlNZQHPnIURl0ynu8BJiylMxRI7NOqeP230bvKr9r7qcBHtg
1aUs8GazWTjpMlL0pO/mCbWnrToNW9LLfpETJ7W767A0tnNeImaKd95URMPkdl46dIMqz7DElp6k
4K1jZeQ06rjJ1V9Kl/o9KQRBhdXHKWRhQEuLHBOyytyitpGW2s2EmY0JdIHJ8KhMxTFWiq1loZRL
eYwVdMn39h86IlcZQFLZsaVn9OM6Vg1xaqPfnJ+B1c0CgQUZxQcQyOEbqLQhHttEt9BBXg5bRtq7
IRKl1Gbf8c23/AsBgtrTte0KPPGnCBAoL+n1KzwHE7q1tI06/MSJLYD4k77VzdQeUIMbGIEbBxAx
aiKnoNMui0Rh51U3toDizntisTyW51Xsml1n3Fr9c6OIjtn1Z/UChDOVzGgmeWwwHjMNER9VnR6F
RxTdAEHjJpnfmD6ZAwq1KFsnBOZ2fxaA1D9S5pZkGRKAQehMaHLXdh3Kn6rBGY2dWl6V5k9OhsVo
ORdgdTm1EgmgGfFMSXOCcGvWneDqsrpun2qPiImiSp4DUTOWDta8bhm1dkMMVobR8E1Fdc/vqlWT
X8BwfqUkxmglBmCgDOG0xVuVg3VvZmhINkEwCMBWz+4FGHd2Q+vdzKsRYOWYOSO7KkAAN4a/63wS
eEsR0OxNF07aCJUKr04AxdlN0m9BqueYSPTFgkSpaI3ms2IBoxfw/zSBIcho+knD9D6Sx01a1vfn
12gdBoydYAdHfpSvaAV9cpSiKRrslipUC9QRmYH7gSg/MrgvFM5RZLSoQqQlwADY6DvFjh7GMt4m
mS0IPKweZGA2/GcwnKtoY5OFrWXDxyKSMkVbLch8Pd41eKCXoTeJ4gGiueMchFUFvdbmgAvzq4iA
ia+D4q6oskU0Jm6vIvwV2caAqUsR6/UqVH6gEm9Kf8fMAtegTBGeKtNe9VU2tQ/nbWP9TYyjCk19
0CMEo8ipDWqtFDV9H4Dso/F1iOK1fhOhxCm/KvILu/GgPt2iliAcRGOeJ+7bWfmF+1lttLD9LJzK
saMY86SgmRmVCsEguoCs3ioXENwpOXZSw5gCCOgZexJGUZg7A46WJC4dqDui2hfK6qFIwEo0Mm4j
mBm0nFgHk9Elcz8U7dNUse35VVu1ysXIuE2gG3FbyzUWzc6PVZqhuObBhHWeB1m9qS5AONMHm4Ul
jSPGgaC+o0n7Gl6wIqpTY8GMASroF5O0Ow8pmjpuI7BeTrOWADILAsTU2QVkX36dh1h17YtRcQeW
oQbIwlrwuSWqfLPqmAX5tjWOMWQ7fgKkgmWcqLqK5srTjZUYUR9oqgSOF7O/UdIkdEmG3sYBMhGW
9nwea/UUBo3MP1jcUlVlzRrDhj2k+gFRg0GpPLXxVHR1gE7nPNS6VXxBcUtUM1TBZAWgFLW9VMPR
TbS7IQX/gtyGb13F9mhm9/siIILpXDf5L1xu3TSZQhaWYjoJfHwLfj4jfAyHXpDgWfXEi4nkbhgq
GpACdR6dpXkNuyu0GEVr0HTUN0Vl+2G0OT+Z68b4Naj5cxZOcGq71lZSDIqFfocEWVds1fqXZogq
R0U4nJNXWN9ZpYxhERTaDPPTr4yRlKP3bZ6IvO7sVb879n/GBALQ0zFllpQGsQUsO3qM+z24OFUK
ysLWnXoI59H7yf47yA+51gh8xwpfBCKT/64dum1PgQfJYMaUAjiuQb2Z/K0DO9xYg+w0uJCUVNqm
xX3XjY7dQZQlRj9bF2xIB0FFFZIKnXk3aOXNmMqijPd5kwKZ7ulnZY2p1R3DGjfJY9MddOu2yaOL
hD0Zxi9aGYJtsr49QRumQGcO4rOc11GVsYCWL868isngTXS7HN3rag2BqP2Q/R5Re2VHAo+walwm
GthMBQEcPDVOBzjQgJC4gtNG4NIxI79uXmv1T2kI3rzrkecFzvwdi80itWOS1AGGZpb7ItunMRir
3lm1S7vbUdkqBGftR9U+lux21ALv/EZdXcQFNucXNKskjTGf6Wq5YwZK0aGyg5x+a23a0JPb/j9O
KecXoPGkJEoDuDD9U8ZXWuGWkILWBYNaPW0Xg+K8Qm0nBitUoHR02ut6+6G0RHBbP28bSOSerhmT
E7vIYkDEJTrY4NckxHilG1Zuzq/P6ukA6gJQVsuQ9CCcDVp2R5okDZH6GPKjpKlHI5WfjMq8Ow+z
flte4HA22EQFbQMVPkbtn5EcVFQ/gdiWAh7C0JcrT4K6UuBErSzY1eu2v8Dl7I+MUl23E3ArFKlV
XXkRTKqDx6MXZBAipCCJtX/XWfReJGBiKtE10daXpoly6/PjX13OxWdwdqkGU6b2zezLWHtRaMWh
RplcOqCPR5oEUKtXmgUUZ5yprRc9Xl+QKkg/dBhOleBxV2zq/hlsjbv/NCyecJ3WNMjU+U0ZVpsw
il1g2aMra4Kr56oTgUSWAcVidP9Z3CJq2mAkZg8jLcetVv9B7VORp14se3rzWMm1YHevngQLNG6t
7NakjTlgreT+F6keje5A7Kc+iFDle8iKzdi0gj0oAuRWjNaBpOX5PLwscUJIQ0lHpSJOlV+lqq8b
vioKB636r68R8k06ehSh1pigSwIZBWdEpGFKmofzlrFefLPA4C4VQY0CqmzAoGQm39pxj55BlndO
nhIwP7DhquyTa7mp3yu1Rw24Nj3WwbSX5oxWFV/HlRK5VcUSP2dq4GYdkl0Q6U6dxA4kwZGx7gH/
NS6+NygAYaselfjQRJ4uJCQxWKFdhSUUlc7PiAiHu2CA1CUpEhNmhZjiTg1yvzRrB3oQApj1vWLO
UVJkX8GeyB0chpajbA3DMY3HzpicOvXaBpQXYFobbmVDKGK+emsFAQAoH0AEAMrIU7ywN4eAarAl
Rl1mjk7eXqbI8Q7RwwAeuWxnowZZQrdIJuq8WzXiBfD898WtJoxtieVzp9lolltp6Le9qANm1Wkv
ELizkUWpjoMdUzmAqy6bNoUReNTc5ZqIcmbVZX/2mGICLTx6T4diJok95D1MI4vu9NKPUVAh446k
+XEnOohWrXABxc1aMJBOzrIZqrxFZ4Zj1LKThonAo4lQuJlLwwgUAfObU4ovbST+Y1RzZqJer1W3
ieJlEJWCBP5bnW/UoxYMXTsoqFAQOo8vx8TNwdqs1tc28xMKmlRVcA6tsBJpYCJFO9uscAKyXW5z
FayjKTUB2WQOPep3443xUF+Rm2ADvtsXkOfgirEP/+KKcd53rG3qBS5/zpKKZonyGRKZ9hb4olEY
m9yQ8NAq3pjcnsdabZZcgnGeGzxetMO1bG7htB0o2IdQAwJ5oWPcpBfptjjYkwOdXvZYbkKPQr44
AK/K+U9Y2w/LLyCn+wEpTTU2NJjPNGza5DCOiJE8WJVnKL/PA62msZZI3M4DT2NG+hBIJDnAJbdj
66nyQddROaLuKmNTgsWlFAUvvgu04lxconKb0LK6kHQSZrh28uOES+e9nDhD6CAUHz03j8HdoZkb
2mPvd+CHolyrKjImbnOSicZyB5IriCVGm+DBuEmea8/0YzBUjtsQC3qbeJanudVevys96Rc6hvdb
kIPCugu33uEQB2E46FR36mu1kW+lQyy6ta+5dhMNnGD2gTi6xjPuMmOcaJKiF9AcroJ4cEfhsbXm
oEyIbM3tD7oC4aVTC6uytGHyiMMjCxx9RA1bug2EjQirj48lCrfOFRqh0XoMFPS5yuBYN9kRUq9a
9KG2SOwzaWMrfik/TvK2tzf6KPsC6573CR9RWuJzK80CqZFTE/hMRQloHW5l1H/pLC92JJFRiU0v
oq7ZagV1C7wypaTfo9DoJ+mt5UfMp+zinNaQ6UR5JD5CyW97CTzOKFJMM1HicfWBuYTh3whNKqkp
hVXjSV5Zm7q+nPonQzLQ3fxSJ49yvtPLfTndnZ/itSvCEpV7K0jFgKryuUlWK6ULOpmHnv2VFPZc
j9LHeSSRxXJHT9XJeZZZGJ853ujK49jdN8Hf/wTBPwuSlrWZGWIwhE4uiYkbqNNmYpl3Hka0VDxd
42TZkd7286RpGwkvclx3WmtfketO93vlI1EOueLJRro/jyuYQf6iH0ZDp8gRYEP9pULerFNudfJ8
HmPdt/7rV/jbsG4ldZEWWKW4R8lqVyLcIb1YVn+odPKWWPe1Fe/OI677yi9EzseMNq2YFgCxKo+B
jIs2eEJEN61VDNQ2go4RDOjfCpKy2qrRxDsbRhtd5XaP8Iit5e37+ZGszp3yKSaEMi+dnzsZFUA9
m5k0SGl4o+SM8jFgo0ck1SuN6xDZuv+Gx81cGk4jTeYOe1reVdp1QDd0vEys1zS4HYxKcINbNb7F
4DhXbMpxQuWZDGHsJpTf7ytaOxEVlOSteqMFCOdqadj1SHkDJOhLH03frhzbeH9b1yj0EJidaLE4
d2uEWUKoDKgcRf42Slb8Znobh3uVHKRGkFtanTsy07yZYFj5Fpo3m3osWIDrEvTs9bG/UEAeUoro
ydevvQsUzhwyjRQSqihRYnuMrqvdtEP2ap8eC7B0JA4St5Ao89R95krHdCOnDlRGfSJYvxUdIFwM
F9/AWUnTapJWUWyB7v1axb37CTV9Hy8PRAenTel1rr41oUw/PkON3lUvJh2Ef5rgG1arD5ffwBkR
YqNDWoeYhxZ0Vl7au/rdcKi3oBN8K9+jW9WnBZivSsU/vxvXL8WLsXMWxTIyGnUJXDBmWhJUvIdD
syMfwQcoU5BbkjfEKd+QJb0Gp7lq+j8gET6d+9niF/eUQNMotWPg6/dHO8VFPLjsUU6dAHl0rLv2
ENyRq2BywrfzA1/dtItxcwd7YtSFbszKiQnY0hClgbKJ5NeiJJAA5fMhtBidSdH1gBJuHEzVWxIc
dObSpHOmUvBCnj/2243zazCfR/8Chuh1AFK8eRLD1GWR+UfFS8ZWIkdW/06RjMeVjLitqGJ21Rkt
UOd78AIVIoZV1I1AbYsPKdA8RncB5EZH68FA3DCuN+dXbJVnabFFPu/9C7ywSG2pneOno1u6ponX
sfmCH2iTNa/0GrKJr/Jb48p30mW2bR61xGW30uW4Pf8VAq/4Sce4+IgGLHnwWLCbUsFe6ZVNrrlQ
YvrJubWYWs4j5eC97qLZbsoqcwKjdOX2T9tqPzmKFyicz2FVNpcpAEVO3mvFr1uvjN516o+0dBKh
/vhayHK5fJyn0aWhSs3Zy0pd7YwmeplvZNOLu9Zray9C4E0vNmbzhA5QgY8TLRnnYkhbypCGwDCb
douAw8D+oJRasGCivcC5E1Sm51DBBYZNnH566dN9Om0t1PpBf3IzGYJIjWC/88Vo+ljFbTcvXGr5
UuvHEH7KsAWT/UQ6d7QPgySwetEx/fn3hdkXFmw+rrB4bI/ybXIBhdvisjnYPnPiY71JnFp178bN
I9t2F72jQ7X5/LZbvQt/meqnb1jgo/kgQC4TI5Zo44emiVCgwL3M5vfdh+rEBnc/eAd5Xp6ulXRV
I7haWflTG+1N+9CUTxHzTVUwFBEQd+PRB6nM05lyqQDv2fChDVfo3GS91/6ojAZ8DP8OifMiRten
0YBmYVfO39FrjpspQ641FzXwrq+NZSJDCFpi9J2dngNjosoKM2aqIZS4phZFMdL+/Oqv764vBG4H
j3JEJsuA9U1K4oxxidMldwNTu+xyyWGh7tW9KThS9XV39YXJ7WhrTteVM3ldnJXPlJh44rEMMp82
S3dmXWg4YMOU6KBapeNr3GopWovRZW8wUwLHeCypb6Sd6vd2QD9VpVnDpdwPxS+tidgdmis1cFmB
fchBJUC8S6calasFOsnKtrH+oqwweGpHeXyDdCXUtspB80I1igOvGkqyj0jB3q3CpkezC7ujOY7h
Hv1vIMJsmmPdxPoscKMNXmmr8XtnjVCWora+m8xa+xPJZQK9DZoiICTpfqIO93Jhplta6vfqINk7
LSfgcJTim9yOJcEqrkcgYCX/Zyg8pcwYTCbqATClILmQUOE/TE6atK6uvpSQQ5Qup/wRCTO7E5Fm
rx8AX7hcaD0bI4WgcmwOO07gQZGcgBku/dmZ/YXCXYckk2WgVcI2KEFtprdu0G2i4M/5jbA+hSoY
22RIJMysOad7LSxtjWYjQNrkPpy2cv846VuKmx6aMtJ4I9Vv1VzG9pPTbYHKXRS0Wb25GoAa1L/j
8ilWElDgHaRur9J7qoviHqvLtUDj/AkzYx0810CTpNdYfdfQYjWZ/n+cSN6lDHkSBjZAkuI2aK+J
fTXIudPmF2Pk1QjHZ7nbI9FSiPLeq95ftWceQ1CAgFrsdAGLyGZsakCLZVbBdhoGN42jq7YPrypz
/G3W6U9OtQUct3KgZTSrloC/JlRetdIZpdgxVUejl4NwRtfK19Fy/O/IuGUzqt62JAkjsxOyN6TE
iaxdYb9KuIgr5oFG6APWfGy88wu5dhVC1GoWPQVFtPwpBLe4GJQgDZSymeduHFKnqtlmzKjb5y24
gLJtFCa7Ma3RXC4/n4ddW0Zr1uFGFSGInPi6xQwaRpC3g2R8UONUNW87PaGOVdR45dlHGZnR83Br
W2IJx90ZgsjUJXkAHJVve1b7tfWYNCI3uXbKLkE40zQry57yDiBh/gcSFjH1OgZaBTAq5AcSGIJr
kDL7Q/7Chf4eZHQNZVYT4OBiNvXFYINjxKCRw4LfveWgaNlTA9APPbQovKuhKIZGYXtsnEB5+8GE
glB7Rgc3AB/1ZJJWJFaOBnKTfMDPuvH03Ihe5avzucDgFq1MdbWiM08GjQj6Y7Z9iP65BFf1V9J+
aCIKqVUTsUApiUIGzUBd66ljsVSah3qPnZ6piNxEoBV6G/Rc8PBYu+ohGv0PCH+C0x6Uu9JMHVjm
9VOU6ZsMZeY/WZkvCO6wNopJyloJ46iL2I8QkirHxjW6j/Moq/vXlokCFTkQIfLGZ6uNHccJ1qZT
nhrqEiOBCSABC+Jos2MCU181hAUY54QRjJlITgFmd/eBcaNY6HzX39Cp6unmPmp+0KUHL2yjtBwy
IRDFOTWEoM0KM1BmsQBSbEOzcpJB9zMq2EDzN/O7d4ky7+6F3wU1qp7rNTZQbl8FqEcwzC0lNwkT
wKy59yWMegrT9sM0ajOjRThlO9Zo27pDbaVqbQpKnBa8zdlwLSsiVrS1vbRE5XauTYPQ7tsZlbza
7V/SXBD74bwBiuaP935QdqmJAoi2GRAzs5HcKSzyOmTgdVLuzmOtDmfuqdWsmbNA5k7mzGRp02ng
kOhhCbJiXfSa/lqBS/c8zOqQkN/4dD/gNuRgiiZPRqUFjI73Gqq37Ju20P6qYb5Fye32PNbK/gV3
KZltHHdBaEOf2kWVxFqJOmI0rVm7awKVpb67UmMRYd28zpyRn6BwGzcbtRz8BzX6XapdMTVOJToi
VswbAJA8k0ESTqCqczqM0RjjkQYA0GntpWhenBQN1KUPUwUtxkB6j+rUqa1AkNlZ8UfgtSU2qsFA
4iTzZFh2EBlqWDXoKTPhweXAGQzt1iwiJ8kum8tCF9U2rRjGCd78PQtfMYaoBUFRBOrSug2oBpI6
37F0P9VUMK7P4Ou39VoMjDsDs8gwWB0BSEHLhbbXidsYW1r71H4y+w0pMzT07IZkq0+t07QWLqSi
MvCVrbYcKk9xgkua3hcEXzCOR4YKKmLtaLY7b/tr5VMnIJyHT+eG4mlePyqNfjCgtiWxnXioL2sb
UQgzQUFV5ERKf5/j+iXY5P8POBp7QaNGdFS8ny4mqi2msSctWgrwmNbRYylZGxY/Z9p9LeVOYO6h
H+VAcvL8mFc3Cqo0/0HlfItUMNLLZodmmnajhF5GXFxUN3K5DXOnSJFDFvHory/kFyBns2iry1Jp
wjCr+ohmFntwy0FwmVqdShRagQzTgJbtt4KrUTODIix6mKscN1eDHQ2eXI4QtFdUKKjZaGMF136L
Diikw3RtMsD1lYsIEdbGqcyy8zqIMA1ch06XMzWaUaL9hF4CXLWDkKBf8SrKf59fvTVvvQThbEZi
qAmbunEufw3dgb4wspUh0mW6fSU4F9a66pQlFGcojQyitoBhPMbgo6h/KG7j/yHty3bj5pltn0iA
RIkSdaupu+32FDseciMkTkLN8/z0eyk457fMcLfwZyPAd/EZ6FKRxWKxhrXoS1Q9Tt3BxlD4WPlZ
ehNlP3T1sPTHMXPRNRrHHtkDb5P5vO13CPbTxUxl4ECEzwNESKU/F+rsIeeAVvpp52hIdxBMGiv/
M5pkxadMiloROukJNNYpwN2DmShuVQaXd1DWg4tWlA8pQkgU2VWUGRmkJDT3tNab5h9MvRrU66g+
hPR6sEC/RM5xeqNZ7tS/0fR3uPxo93o411UTHfz2KwRrnStVHbseQ8J67FtoIBxLt6+p00UWIJSR
t+x2sgvStQWnL6AGwPCCmZrPp8NkVpgpFuQti115WUtR1LHId9rRveyhLos1wC9LV37ZldlWEJUl
dZRWERaYgjyy9iePOiiTuSlooFMHlR0wio/gr+8TJ/vdHOcgPicvv8CnfkduY0874DJ7ycB0rx73
AF3la/CfDxO7oJHXqftpxIfV7DENI0dfTqm+82aROQgMgII1WbXW15iwr4s+zllW6BgIb55rFT4i
AULGFV18jewNhMjWeStK8EXxDPrKRYc6XeurKFakgAi4fFb2JAguKK+7bEwXSCjBg9JqtZPulZCk
N8dWCcG7JNOUx8YAEXFyAgpGZPhj/j1SjwmIppWrsD1rexBOMisAJ8EfomeTIWvz+SSAYj6fE221
AiNQmV9jwmBPxJ+ypXi6CdAHVlIChMTiVGRoRHg5JLACkLdetUF7sG2vfY8PL7PXB2D/9UI3BO6G
k1sOGqL9vf53mcveihcsQylzms2rijHgRVX4aUTGlnEVLzv3vlQOYn1QPWhMh71/XkpmjujgiqHm
PN3FpmckP8zyjpLHy1Yo3bCNFMFhq0QZV/xWOGwg4ZnK0eRoI9+boZP1WiMkA16EBcYhCqK8z7qM
JOutoUTO0Gb5raIeGgxXsueQP/eLo9PyOrXvc8g3WIDpEHvvpMnEE9DJMOTx8IQCGu1n8dls8kgr
ZzQvrgw9ozdZD1b0Qqd3UjwptRMtHlp6GA6Ffkf2wLgkx3xNHzG0siOXr1HhRLQW3p9g5EQLqKr8
ZFXt8ZbuoWLJZKxA6WDDw1sXD7bP+vXp0HazbSLfVg2Vo800AGnOw2VDkdyphKwZPYQOyITagh7q
qJlpM4CsmUYMEKX+AsCKhv3uY78FMXXMgsviJNb/SZzguswImAXxyg2tjMDcUtiNrkyY30FMT6fj
ZVF/ribBoYC0EsGlqYMfGamPz8sXAc69CW10349XJaYuRhcoLQ4F1ZfXX5WHIcF4Ten/QJOfQ78M
Lgh7QSnIvffcS8+6qzoWJi0uf5FsrTcfJN6lip0Z42Lgg5Yerd6/Zivy4LIjQLsM/KZq5n94EGMB
DPQAYKYUXGDC8Rw4xdhcAXnaSvsNpl7Dg9bv7Wt0tFPnbcyd0nLS2b2s5R9eyr/X/UOs4HtIMyA9
CYwX9zn3AWjBAT57AKWSE56M+/i8HO1guM6cybF9+xtKl7nz3T59b4/As9MdHrQ/boGQ1gWzG/qX
P0wWxWI9LOBN4Omqgyv8s0HwLgZYdogPC78qQXXmXvcO+ErmhWfuawBcWkfJ3Pz0DxBLn8SSz2JD
ninasqIA8xbklfrgsJfLislaWD9JEDZaV0c61BYkTO+Dpx8xw3hb3iav7dfYDR8pcsAOfzReK4ST
6EHwriI/dX7/Hz9B2PS8SinPONihQdLqAJbrh3Y2vPLrfX7z/lbd0MP4ErrYacVjDvXm6z3IalmL
0qclEGJIm3COOg+WQDneTHf5b+Zi+MQ8stP7a3nApFdYOMo345E92gfrYXZ+XlZf9vD8JH71e5sk
19SgeciIoT69u2OueRh+aN6Eflr+AJLFCmzMuguIxj30GsktD4ovDFShFQS3kejhbLBUVfmSAl86
9NsqoCRGdjxzJ9NDkUbtbhR+hZYKNXEZOiO/xZE/7RUCpHewbhmooxFwTaAQ+1nxubIq0wL5i7t0
eFzrnZOqhgOnjOGcg66fSvuOtQ4HMHte3C7sttp7/8ouFLTRGtCf6phfE860MoHNyughf6TXLPF4
cipsjnzw8+UN3hMjnOHRxCR2q2J/Q0zXLnV5xhj4u9JEX7Ruj0tCxm5KdGYwE7A4FlrvBZUiYGdr
dLUlYJa7nRcdwgfmZ6fpiT1pB/04XE9flJvi9yP9iagjwFUStOB+ntz2Ze9UyT3m5lMEtZukBQSE
gtVNwQHsDXgD42maBLlbY3bSnTDC6QwHNViurNPl9Za9cdaYR0P3GJCBkLz4bFfTjLEhzUiwCB1o
yqzpoBDb7UCiOk45hjni+Q4J1u8YWvVJuwdoI4u7kBo3YFd4if9VygD8kV7XM44V4Rjv+TWEXy4r
Jzu2JggRATdlqnhMiTHXTG0Aa2BVSTTPk8Or0uLBpPEMjGU5r/3L0tZfE6/jrTQh5Ep43c71BGlZ
150KzNd2re7PbHDTGEAU0dtladK1g2poBVQBGyJWm1oL1F39WHZwObGHVqXzpGY7LyhZoh+80MCJ
RQfUnwzqZ9vgSTmDIbTq3LKcHbBOOQuoTu2G+WlYXg9FcRWOoKUw4qPVGM7S9m6pgeO20V1C6dVl
dYnMMaDxEXD7cEFAGRSuXjLkXB/6pgOACPOrqXMNO7zO5+wwhdNRy0hQFFlgjY9aabq5qh+yfj4B
HNypGZgAaHIGTZ8bgQOyByxTH35Liu8pilq0rwCFm93MMRuB5JChwGrthGnSEwbICsTHOjVwgwgn
LDVIpHAVX67Vr9Z41myHdG8V6C+je1o5U3Ftqruk2qu/EG1xK3Ndzc01aYa0UdUWMnmbOjGq04Wu
uHz0c10J1PJusm+0LHPsHh01Qf8P6UOyFS4cuygLyZTMEN6PyteuTa5M9tRqnZ9gFnIKa8eYf1w2
DmlUsJUoHr2C0XbqVnXB5MWQC4qKtxSJS9PwTG46Y+3p4C0BpqcO0Ky2czL1ANqWIvs1zteW/Wvn
a1ZTvLT4wnsI9ZOMqxO+Buyfnj2dO3TZpNQjk7+EqW+F93Xxqio5EJpe6uyXwh535EtaxIiFJJ8J
h26gaCscFZpqTR2RHutPnhpEQ0b0jFc6IScKdmwrsFP0x+zVcGVPrq1MISw1Yk2rJmPo3DZ7jIaA
xVezAhoXPQBXpFPyHc8kcbU2s/CURoFOQ3VNOFLUUqPCUtGOlreZ0yn2Y90w8HmCCzX+NlR7Bc91
v4T9/CRNOExNqDUmj9eWu4LDaG5yIKyHlleaX9KxddL2xtB3bmW5ROS4QV62dqEK+qFVyyjSFrGl
FWdg8EJKznhJMGff5/rj2P/GvCDQ2fb6F2Tu3saTDc949LWgzU+wm8RIhs6k6AkCFWVLbwnQ1gkp
HKPx1fFEMl9ZMtdQ0Lf5nfYlaB9OtX68bLqSS+3TFwhWFM2jrnAbK61b5WvRVtXJ7kizc5VIjWej
prC4RjwqvFxbuOKBnziPXZM+NGbsopIUdMY/NPVCJZT9MFuMi8sQnUHSWfm0YCvtWPUtsrgsftHi
+KkrWTAnsFqt2jGe9fv/MtcPiVRA10PYpiVDv3aPobewItkxbLmb7nKAyPcK/TsYasbT6I9P3lwx
immwsUzQWKjgSeZUyvJN3eNHkzgVrN2HCMGth0SvRrL2walJcURiFADDwdp2UHBvAiAbUV4vm5/U
MmwCVh8b2FJwnZ9vTX2K0UC2sssphTMoetCGd018YJmrF7N3WZT8sG1kCaY+FDaIn0bIspZSvZ+7
6saOzYd+sQ/VgE5NnSiPxIgBooWMsjO12XwPWnTdr2l01Wd5ctexPP+6802rfn9ZzuabhJNhD9U4
2DG+KcyTZzB/fsvV6jbL0vdwfM5RAEyBvzwq4YGmibMYwHML+TsxQUF9+TskoZ7NNp8h+NuypH3C
1pZVkLoNNr3SQCYXTs/WHl+6XA5Faw7YeCwmziItbVGiTgU5MXeZerB4eioxbLXbHS4LT6DQhyBh
rw06TLHeY10H9q5G/cGcO6REQ+srj4qjnr2ZNugZAaGiz52Xty8tGe57ar+AZ8rRivQ2mTFXau8h
RkgP1+ajhM0uUcCf1AgfpVKHWGcDcWLLDrn1HLZmgCbXnU2VeqWNOGFTFUXplYZgsfsZue/Omwav
RD/Nv1gOdnPlAwPtpxB5jiooP6cE7X515YL5KABQuEPRfJVqO3eIfPE+BAmeqUzMcJgT8OWlxU+D
LvdW/ADUV1p4/fyuh+OOR5cb6oc04Q5pxqiN0WqKA6HreLk6qt0eFK25tdUdr7T+0N8O4D+CxKuj
zIG7R3O00EbxW4useaZ6eZcD6PqljjyLpddAoru8Y7KJfFyNiFcZQg+QjAlbloboXPzTiLzk03EC
uZeGdoYCQMyZUd6mQIdUzCpg9Gff/6bFL4KZWbwEQehqe2af73yMzEa33yLs6kJJnRY57pt2TAqn
Qf+AN9Z65BlxlB4v6y3b0q0oYUsrWmYsMSAqHfkpGzRgvPUnELkDFWwPsX9HK3GMde6riUwr4T3V
lJuyRsZfJ0fT2qlvSS+0jUbi7CqsJiutEGJCJTv0sfGilOj4pp2vcOB9dcRNNXSyjeZhZSiah8S3
YtQNDcOJxz3eOtnphFcHPx9gNZAqFRJ7TB17paYw45aPbgYyR7Oz3Nam57H7EWvT4wiqyR3Ps5qp
eHKApojOCoZM2l9sKiOilCZa6VX1Wf9qN+ANaMskg9Ci9mqdzB7ne+Rd8n39EEk+RythFWK2aqXc
tVhtuVxZmN/EI/hPB7pX4FoX7C/tNBP1LQsHVRVvylwbldjSsaAAhLqJ+U8bQL9E7Q8qiKWS9LdF
E0SBoEEk/alUhx3vt96OfwlH2tc00fS8Jp8/68m0RNfHGsKrOQnihH5Jh2UnwS9dyo0I4eCTZErU
coGD7c00QFv/Uc0yr4z2RuRlqSCAiH6oIpx6vcAuZasjT7KzHn0dowhNwQ8t8dL6yowApaC+KpiK
+wdXoyNnT8C7tj5DPq9fUdu53ba4FM0eb508DIqkP1jgllNYtNNgJPVqG1GCSfbUxJisAVERM/1p
mp1kHlF1tu9A031/WSvpGUdNRsc9jxZ1cUQzBVcs6q5YSiVzEa1iUL0A4AFiqib/QRn/pzX8kCZE
Lw1PWyNbA4tQuzEZSpjJyY5iZHV24gqpG9loJdg6aBBVK5uh1czzwxQBNKX6bavt1RS9DKDBvbyE
8t36UEqw+jIqa5Kt01lKB1hW+ya1fnTheNfumb0sqrA3SglWT4q4Swm4adxhjm2v5mGKYnT30Fnj
KyfjbT+Pscsxf3KdmYmxt3NS4ejtQOnMNtZp0M/WP6AVSdVyCKfAb1Aqb5relfZk57FTto9Z9XsX
Hla6qh8CRbb7iusYuKshsNQOY/297zw7fcnVvVlFGQa1bW/kCMcaVdg6VFsgsXUejgD342Po9WjF
dQyHHr4rN7PX3i1+7vFH5Wz6ly1H6i83soVzPthDMlvlKhss7zRLAovYp1zfu1TlweFGjvAgXyhI
KIsectLvhm9eEd9gPv1S+XNQfKmBJ4rL7gBE050oWFaN+7S0wnuNj3jMsWoV+1z6WeQpx9A3bsZn
41d+KI5zBpIot/kN/i2649Sk6/qHHdNAG/BfjVYYNovLMIRgRm5sDQOZtTdbzZ566+78daFupAi7
p5Au1rXVcpLmQNs7CrqeHE3iS+uBrKDipc/nQ423GS4ke3i6bDnS07GRLexokVtDXCmQzTvjes4g
RK3PQD05NLF5vCxK6ks3ooRdBI4EQMk5RBXKeFAAFEPmBIxpaFgwM3Qc0q+Xxe3t3fr3TT5sqsKq
zwqI0+y3Snso177pPWe2t3rr3zcyaIakEZKkWL0mxtXwkHdHbl2xfxivQYMaCn+qjn4ulLw+i2k7
vYtYquIWKq4zxWuq92gXiU1SpMCgCUU9DA2N+CfIqLuhyhlBVEe7F431V+NYNd64vC1Ke4NBdH9Y
qtdCe0qL8vHyPkkDh41g4daL2wK/uQYOMRJ8du2WCxxJFzoj+qLMBOTCJv2HasVWVeEKyimLZ5Ot
oYqKwdeJWAGAGKdweNDqtVdM3QG5W+36r+P9oaB4AUWFGkXDGqskHUYUev59mDGIdXkR92QIl08B
+gIbGMZAOcWu4WUQOuqszjtCpNa+UUTwU3PWUaNvIaTvKyBYqdQNCfMXS0P4Ve4FQ7IGGxjkOnWN
Lj40uwrnt25rbSYzlq1OjuVyiMv7JHxDj7fBnzodCcj5hdBTn9xX0andK+bLAEc+CRcO9jh2ZRGv
o7BG5qf02iA33HyhgFWYnAwFtfqsUYcNO7eNNDQCCLVmEJUgshQ0XurKassYQgslf5kiTDcksTcS
4lfUcNrWBDNi4qq5Ely2HbmyG7mCslMbsclc484FLT5zjDKtyZ2Qzf5UPgObw9Xm5wLMYCV7pule
hmtXuOB3+jbTLQABIXRJB/Qu3JTFrUXfQSLlxdZVbx3q0OPNMdxLj0hteaOz4HUUvnAbeNTwAcRv
E/ZQ96ZDwzrQrOfLqyu9hjaCBGejUnVsugiCIis6zXhMMqUIVnCXy2J29Pnz0t3cRElHk6miq5jJ
Dp16nF4ifXEUVPe1vt95p+zt2Z+/b4RFqYG6fg1hCfmtVf6kuyE/hSjn14rtzmOg9sHUAvJ4L2ct
DwQx0U0xN2wCnVVwc2We887iiOW7ZnQ4EJPSiWOSQDkwPXf0pjySbMb/b06GmvgGFlpZrMcMA3CZ
/Tzrv6q8P11e9v9lKT6+SPCJVYNxybnB9PdQPQB9YhzuhgzzftEVBb6+pR8U1ErMzrf5TjAla/IG
f8eHYCFwa0EcQwuGpVjqt4brh84kzjSZd+ZsYALH8iuFO1ry0OXz1cAmVOzUE43yk64+6ll0ZdPw
qTZ/jOytaAlgFgnMJLoaLBSSRhIdulL71WaNz3nq1KWmOkOL2seKGDLWe2xd0rBwo4gQFhLTTulM
oUg23A/diSfvNdqEDNXj07yzW3IH+7FmgoNtwmqww/XtWRMQcD624XRQqwetuzPwplAslF2eLpuH
/PB/CBQ8K2/UzDRGWEdlhIAfso+tqmFEc/Ivi9m1QtGJFpiQHYb1XOR3oOyoGcBscoeraP46pamb
970HJOhR260WrFb2ObahICWmAOXCGBtyu8KKVja6+YiKALiKz20YH0LjyoTF4/nSJz9SpLWmxB2K
85R7TT84KFvuKP73AkO+to4qol1StcQCk2IOeouiNALwGrA5LfJbQapeGzHxwpp5OZ1dq7xvVPAs
Fu7SfqGA986iO3X+72EUP3+HcJ0QjPn3UY3viLqlCpBcGYE/Aghao2juwjKJHSBSzcFl5aW6g2Eb
uTqVImgQPMC4kJSnVEc4Zt9mxpHXT+keTvX62X9tL9pgGTXwwlZFLrRhaVEGnTGIE5oVagTgdKDg
LWEGhnIi4tnhucVcy85NJlML7af6Sh2O9L3YS6QQCwZlQK1pvjWBA5vPAZ9+XV66v8Nl3CAbGcK5
nEybo2/ewIMqcpkCs9ntv9rTQjiR8Vxn4bRuTh65A3L0822dvV5WYv1IcXO2Sgg21yMzYCsKRFjF
nWL1AJPyTX7u2v86h/x5rYQAZsR+aOsxc6f6Rp9+lhhoyB+YvlPSkO8ImgyQZQE0gClIyWdz5HOG
HenJ6HQ8SLudLZev1n8EiBAVYTyzWU0hoJofm2atq0fhIxnCHev9+4rBaoGjHQBpDOheYs8Wt8Al
ZK+rFQ5cB6kuZrEWZ6lC+tNM+uKFUyX9CYbE7mkJEzC4t1ka7rwipIr+mX7SVB1TV8JKFokxqqUB
RQmPMCZ+ylWntVIn30MnlVo4hQAwYiFlYAmx2GTV+dwCXhMDdN/YgOGeEIA+5sNlG/87OMByboQI
4ZUZWUrdrUKM7MDi+2V8zIZnXDpO37c7Oye1wI0owZ2WPNSyxYAoFp5NjG0Wfe5eVkZqGxsJ6xds
wmZ04ZqVMkDCaLzm8XEC9eB8q1VfW/NoJK/luFNEkzlvDRPF8N84UX8hJHRT24Cdz0ZgVT4VOhBL
MPLdRD+j6t2wvsXF6bJy0uXbSBOVw8DhiPAfVa35WGc/lGonaSNdPEzzrSiqECPmp1I95SMfFJjb
8NLxs67ephVCa/vNMl4TQKOP75f1kZr3ys2MjBvg8sTHeDGoc84W3rnJYIA9UXPaKkG79l7gsCdG
uIkaK7fzsYKYjJ4MG5OAOpzC3pVKpJuzUUa4jZbEJGxelWmC8hbIFSf+jXKnpRj687Nn6haueXu9
/NQfLW98ZRgHTNzmDMTYy0sqaUnAabYNtqKAImQU5xD1Wl/QPRdjViDzyNXkxd/MN4y4H0MnP6dg
bfTtJ6XaESpX/UOm4EGYMhhRbWPwFhGqOTyR/76b47NOgttoOiXRkhC/H+nnpjqa9ld7D0NebiMf
KghHK4/tUTEYRJjsVqEnzlJnF0dRemvYDJe5qa85YOHWGFi8gDEGMvJ6BcX5jozTitvS/vdz0BQD
c3BLgP8y13vysw9U037CxbdO7g0mXPqSDo9ZyKLRjSqknpwwmmGYl81OZgFbkYIFLLXOFZ5joqoY
X4bqSrW/Xv592dJtf1+wgCXVqnwg+H2tPVbD71EHe/t8GPK9HK/sLiR450AWgFn+ao+cNS3BWBU8
oDp52hg5lBwH9cTQ8p6Fx8sqySxuK0qwOCUqQPNUw19UOvI4S+rp0UvNYu//JmX9is19qAxmx5MO
UgCpk2uDi7qsCTCtfxECcBVzRfFBw8xnIUtPbLOzV1VA7wICDQPoaNHepLPUBDCr9/+FCKF4w9GN
wyMIiTGytOixZ2IiNU01kIw/XVZHKsnCvBUGvVQTgKef1SEV0nqJhvNjGSsb5l0yHUPVH/boqiSd
MYhdEcCuSL+gO/2Tnd/szZTOMYmRmHUHy3Braj0nIKI19KVxMOLugKfNnXMMN4c8MNu9tm/Zgd3K
FqyPzZ1ejqilu6RY3J4294ut7Tw3ZNEEoB8Y7kQkEy0R4YhHS1TAXta+DnTWgjx68IwWQLU5Vegh
VGMwTDVh6hHWAOJt7HcqQrLjhTsQBgPUFwMe9/MmDhYJrSVGrGSBFodxYG5X7Byy7h9eAjqeUuuA
HkAQRGzcPlNsAzEnQrLQJxgv40PpdYDlsuvgslFK9fkQJOLj1nM5RpUJQbraguZXa8LuscirUcVr
DtyXOydabpsbccIdglxkOecl4mgznhzwizpZoh7ZhBA3s0DhEhduZ6M9drrrq2XvlSALqpFxwfwI
Mi5A3xa2Ti+0UJtihvcdEk6G/aWqIoA71ucoJZ6h/eyA03N5bWVeH80HGAFS8Z5TxeExy+4noytW
r0/HxlG7iINSMC6OpAbu7IAyUf36fxMonj5mpnrXQKCdlcgK/+am6iQlokRrcKgxvVyWJjvrGMEE
/yrY1oAnI8Qd6M6rR73Ha9WYAJjKTBQO9ljDpSsIIBA0pVkIPsWzbi1qouerdWpk8grTn2nqNJjL
B8Z+93hZmz9hkpiTwRAwancI1AEsKJimikdClrUdosGTfexeyY0O+Dtneh1vUxcgYuSdncZguTWd
r8WNeTffz3dvaL492kcLGCCY6/Uvf49sdbefI4Q+9bioS1Thc9ZNnMISVeHnyxIk+BMU/acfGgsH
Ii5znYBDuXP1gN6GN8CcuO8862jd5lf9m+INV9WN6YAfB1rm58Lv9kIV2YW4lS+Ya0faGh1lkG8A
lDPLziy+DUvFK1GruKypBLl91ZSB6QX16HV/P3vtJEMvZztipBLH9FXBDZjOhWdOgMoyw0OW4xHf
dyDvw1gZpkjRFOKpZb/XOyr1fRa68gGbC2g+VFw+f0QWaktttHhCJWl/FdL4lJvMSZo+6AmgEDLu
DPN9EgGrMPp5WX2Zj98KFkIcVONrPOggeOKF08fHAiOs3XS6LES2mRacq2Yi/4u6grDEamU3qWki
lFaswxICvuTAzB902fFwktaC9c4H1gRSdCB+FrE70n40jB6QOK7G703Qz2Ks3o3T7Dho7WlIu2NM
50ezesPcrrvwAnPi2hUpop3WUqmuNqJStMsCxEvMeCoKIQq6jwHg0WUu2nOTkjt544Nw8PKaym4s
60OOmPicCrVlaLGBxRTJFz1O/Fqrvi2h6g2EO1X9c473+vVkwRXDIVANzJGgw1nw6caSY4BiAkxB
GOugTNGX/NiUyA4mU3iv6+XNNA6RS0oldIlG9miZZN4eHfErK8aaORQvaPBhtEkzA4dBpz+S8X7I
fy2jO7XBNP7DuoLmAMRZFtqAdTHPirkFhacEjsdkL1V7SpK3Nn5Pq7defd/DzZDU9zDHYADshqI7
GE8UwckmY9HPuP6xosgp90Mwo6g1Blp0p9GAaQEj4EsiL2QvYSlN2GzlCs51SlNdUQHG5qpG8HNy
H5Rj2wTs2xflmTV+3PrN846Xke4eBcDFOvCJf4J7M5cM5Zh1VJ5lmMylZ0N1dO27mnyN9mAXZceP
bSQJ/iyjY8niVRLePw7o6yr1+5i6xh7ouNTXbOUIh4FPlj6xVU7RoVVWOw5O5hRX+kOH/JtX39eh
S58uH/gdzf5cIZunWzgm/28N43UYHyOz5UuZgmkq/3JZjmSMElaJVATofAAyR8R03tJaJaCZJ1y9
B9PVjtpTULogCGN32jf+uLjJob4HmsfoLG+XBcuuoq1cIarpVqr5ko2wyvYHH07AkON2cFkEWX9D
DOS2MoQTN6iZXqYKZAxBRhzyDOZwbzqxU+uFj+WTNnqFqwMrj3r8e+ZeYwDB/Zd0z/YLhLOXJZai
KxlWdyHkPl3UAIhXromOjoXdD3Vz2lF4b1GFq3emVjebExS2Hs1D6WvvCkiqQTbKbzFXMY+e5mVe
fEC+qXeW2TFe+WG5wvTse/TMgr3E0P+y+mvADoxNjOoLq9/FFjeXCE5cPdCgPISHU+6ammMF2m3t
tkB18w2vPeu/tBOGnYtDcjC/mv/wRgcS1X8+QVj+aQlBN0lxbfbJFdpfiXlie6jd0oMKIiW4ddUA
+aLg7PLW0Gq1XLWsfvbNb9sYwJfzaA6/L2+t1KduxAieLp3qCk3dEIPu7nb4AeyIsLwpyQTO893w
VC4LsKA2BrgBCyRYUbqk0xKFkMXBN5D1KHWa6LT53nHqmiO6BszRRaIC78r0V2fGnjUPNzZtvaUx
bpSEBUp2P/F0xx9KY2ZY0n8+at2HjUM02jwMB7XGpQIq5x7ECEru2vNpBsW2+brUR6be6nt5utU8
/vIfwILS0cyJxRC7V9XGnkud4ObMmfqQ5uYjzvO/BCAbEYJaepQq01wjKCCF7jeJO2oHNcVIDT/N
ylVU7PkjqYPYiBOste3tTolWCCMdGZdxwEB3hkQg2NX+wVo3YgRrHc1Km/oQC2em2pG3QZmoHrIj
rjJ51d4ko1QlJHHgZRBp2n8APTeGwRGHJkMFw9BaYKHWpmN0/r8wxIHmAJl5oIIZBHGxsHBm0WQd
olIU37Tfke61yMTpRhCHrgLg3DxxIxOwLsfLqygzP1tb6zkYyNP+apS0lsmsGcVmVTlAGBv9Nhub
HQcp815bEcItrNRA161jqKXEmDaN7rLEKYDtpFdfL6sicylbOcJdENcA7ALFHAIodDGw9q5o/WUq
nKj0uz2qzj1Rgs+vSamlrQFRKSk8wAJXDcEcr9t05yx+v6yVtCS7VUvwlE2RmoAExvNBOfaz0xGH
3XQnw7ddclddgx/Ry5zU1fzlcMXuoi9fE/cr9/YeautZEp3U9hsED5I3/dir3WqZfeHnhT8uZTD2
tkO1a4WjI/LnZZ33llc4CDVQN+aSQRzg1p+UFXoH0KH4TxssSepTKz5clie1UACEIj2k4SyIuRJt
rBdd6RF6G3Ww6OfKuGH8+7JnNNJF3EgRHJZtx1lOeqSF4vwwsuGoKGDHDa+nNvcrds93scfXB8Nf
m7aRJzwoihpjAuEArYAByH5bSBq86p76oL+AkZQPTsVd5Xn21CO5rYMuCG/44+VVlTlNuEq8RNFe
BKwhwXAHHZTm0Qx9FRQvUsA1xYZr7tH6Sf3XRohgmXw2I+XPooZl7KnkJQZe8WU1pOk8EN2YFqZQ
1xY2wa8sKXhKpnB9mCl3dXlfcLRRo1/1PTZ+NsOdCZS86oYrh1R9uixYun4buYKTCYm2pNF68NuF
g1IEdVwLgdHe40xqJRspwi4pzZAPC/Kybl3cGuUvYz6TPnfAi8SrAhBpmV+a3y7rJT1tG4nClk1l
VdtFtdpFe2Unb/Fww9s3undlS6QAPRT9CWh5BfK9WA4Z1EpdOgIpVai4iaUH2Vg6KbsbtHjnRSQZ
doWIjShho3gK8iWrwItoAor4ozY4yzG+WQ7KjXHfNE5+4u58bb9pO0U7iTtZiVcw74cS/4pR9jlY
rVql1/mI3CQQqBiqSaDHXvrIMbSVmdcHU+/lXZNY4ydxgpKdPmbWmEJcRc658kVLjpry5bIIbU8l
wRbR9Tayek23NvTLiImbxsuHmz7zgFiKFKGvDb87I2jYtcoemuGaFvdtfNdyr4dji3ZWV/ayhL4Y
K0NVFEOOYoZZa1WqLCPq55XHb/U70Ew9lt8N90t8Hs7dMfrSBzmIso/puUCR5ir62u4xbEkuwU8f
IByTIgSpF03xAVMYhFNQRV5kvw32bRXtFSx2dRXu26ZW4yymEKVzD0N0wJXijvEzCn6l5/ckSF5K
zYtP/B687efeiZ+qw/e9HOmessLdyFiJNlEbO9/n3mh4Bm+dJvdj/k1Pni8b2Z4k4VbMrHLuChO6
GrM7hNd1djVnX9r5MYz3Lo71RAj373YDxXFO9BPoRtJAUkPAcP+tS3fialmyVwOrs4EXA2UI4QVV
WqMiobGyJYAohYZ3mGqYsqDWg6W4nicPyqHVxF2MveEqQ3JMgaWOQwFEXw1tvULtMuJtW2UoNgN5
Wvca+DfQdKMCk3QAyB39jIVOkrrcNo95dc2HGyW6BjrUTK9N/Xakr+b4EBexQ2YgVfNDGnpJOfgo
v4/qdboEY+lZCx5AujMbp4SF130IBGM2+QOaEFHedtvpeQC+S9d9J/1aTHMtsAhV6fXc3FmdGkwR
ytHoYACj8J4HlFgOAYa6BoQ7hAJEvFGQlylLZaGIA+AB/4e0a9tuFFmyv3JWv3MmISGBWdPzAEhI
snx3uS4vLFe1i3smyR2+fjbunjkSYsRUz2O3XQ7yFhkZsWPvECo8IN5IXRtVPGOt039phk9NzZyt
6KDpmmmTqfgICZwqcmmXODG0AUKPFSuefdEYukiZil5SDa1i5xdJOHbgJaQwlrW2AxLKLQEBbK1+
UbqjaO6Sot5eP4ELN/Nk6H/szRxbUw08xlMUjyfllZhg+NVeQjDXjc3mup21cc28GjQ1aVGxaVwG
cKMgB7S0H8Lw6Rj5hWntrVUqqQWDVEX7PaiW8Fi6YKFUtMgKQMvduCqIV8NiH4/fBkgMcHkfq5s1
NfKFWQRIzbJQuzLA2Dm//nNuytEObZDbG4E7FJ+GYESCYNvxld2xcO+f2ZltxUKlkV4Rs3G5fd+n
t5n6Eq9JByw4yjMTsw1IR2rHVGLe6kB3Ndq57G+0IFDEgKChQgIVNePZVtBGykIeYbL0qPlc89Fr
i+iJJysxw+I4TqxM++MkS9SqlsJiAisp/ButIR6z1ma1uBgnFmYeP1EiWytGWJD5eyE3FPySKrKl
18/NipG5CI9uCBrigDRuD/xLbew7S4fnXUHpr8zVXJnKymVr6gIjIY1xH7WaBy0A7/o4lspOp6tO
Z4mnskTrMQp7DdgwxtuYHY0hdTsQS9YD9YqYHyfEGY86PMaJg94R1Lu5i256L2pBPtkRP+ie63St
XDAt0SwqOPuoWdjO24TXtoLZzZtPlniWw10Y3mTVDYpTarppm8frk7DoJv61Yz5kFU/2ZBKQlifa
tCfjzm9jiBzFnyEvGqQrzV9r6zk7w01rW1VhT2c4TR6aUt7k/OX6SNYszK4NIUPb6gksoCkm4L5W
qyv7fin9f7Y0My/B4myEZhnmKjPIi5UkiWONneU09vDQt8rGTq1tHwunrp5stDtfH92q8ZnziMJR
NawuwIEgL3lQAhDsyuY+Hx+g0NYnttspN1zRVqwubkZkvXD1o/RwUXyoSouFuhK1bg6PFfBNrKOt
G9jnHk2Cb+yJ/I3eOgr9ThDAA2eqXagkWr1eFdDxbdGJ2v7MS/HSIxfWqNwjwGSuTKi2cNBObc0m
tKstLZdp3LrqsUJXceikx+LNvA2eP2lP5Q+x0kO1wDgApNfJ0Gau2QpAM6dymGt/kLv41XxO74Z3
aTvFjTm4dOMZ+1fjMVxzceT6IOe8r4WpZdBJgVW8TjfdzzZ3jFt9H2VOBKqVFWNLruRkhBfknGoh
CO9hC/VOjyfSHYFsS54s3b++ckv3z6mdaWFPXFZkJFlaJ7CTU3vPMv0mAs1cN6wliNbMzBxxo0Yl
zevJjEFcqzskyK6tJe+XQB2nu8KYnNrJWNBKag7NZETZoSbhl1+SF35UPX4jvujPCXPiFTe8eOed
Tt7MD6OjirTptEgVfw3fIPv7rfYqR9nEAFbWhqO8FzfaSwtw/mP2+v9btpl/ht/MyriEZUp/dNar
RitHkk/XbawOb+ai2yFVFTLtDXZLAXL6pjr1TXyY6Js7DEl8GQ/9Q+pBnUXzrbXn9opDMWYOBbc2
i3oJ2yiPy9xR73XU4x02qWRsvhKgC8yVGGkBVTXB0yDFh8ZCCKHOO9yDAR1dRa0C81zEeNvf59kh
TaAh5ml55cXJ8yBvebBrGl8OniLvknTlJC5kGKYPAP0img9Qn57DK8Ye5DcZB+jaBqQ8bTMvL6Ch
DagVpJcDKKfuh4hBG2WTrzFPquY0m+dx0rnp2ckRVgjUlYn+6JTdhCZKkznocndpt4eGtmLf5+JY
yi+C+qX5ahtOizYaRWwoeVfVN4Y3iuGQPn0EStSxQ7Kh4Mnsbi0Z7MY2dc3iBVkSiBDkovRs4Cir
onXq8ht4GNy6vg9HSGcUO6pFqFPuW73aQoplqI7VmKJQ880alY1S62Ad2KraLhk3Rb435EEofCO7
PVf8INkzPjp1vh8tMMb7Zfuc9rcBBV8fd8Ik9HL+RxjfhGCyZIgqcuHZ40OW3HMN3UBbqMAXxa7n
9wl0FoctqRGv8leQ35Fgl5g7y34VxSNo3iBtcJMNj6CxMdXUs8qdKZ+tepun1Cnao8EOSfjIxFFp
P0XmZxt1//GYljcC4ncy3ZviKU99Xr0F3QvqJtx+NtudYI45+NCu5jg/pAWpWvyj0kFUcd+NW7Si
bGJQk+RfSPVVmDHorgNILWxSdhtByk79xJNnRbzRAcI5ATgtIEXGQkzXgJqafqgUz45/aMJw9fAr
Ge4gg6AUsdugkKK1yS63tth+biI+BXIHntux/llLN7GPJLhHGqutPlnp9w5MPuDTauU0ITfQvuZ2
76btNtQ3Fan2CnoravAfGtp9RjuHCMu30i8ADW3zeAMe3bX7/jJ0mlpTJ4kXnaAsNG/7zY0wKI2o
mTA5rro39+W29ppN7GTHyqmJQx7oLShtN9hhzyREo+yKI1wwz5CL0m1bhbwuFNHPLxaZGaIpJ7Rg
ckSLrNu5qcvvS+IEzudnBuFOfviBwtHnaiNXBr4gpYmqw4nl2cFkYmBmiUvtAyWEfqGDdMbPkDDN
Ebq6T+bGvC021XHYRXvTK7zEh3wtKHq8tZtgwT+cfcbsoovaStRhh8/QXDCOwXTgMR/OuNuKL5/A
Ae/YnnlMnS/2H9dn/jIKOh/+7JqDSBHoIUzUy0AoFeXfCrCCFYXT0LXxTd8/839n45vddCTNwaBk
oH6VO/md7tKbaJtinNJr/XoT3FS7xl1LKS0Uss7HNrvh8ohqdm1hTvNXKHHt+VZC6niD/KP3Vt/e
Zb7hrlEPrI1yFjVnFHw7HzBe0z5QNNT1d1TZXV+wpVv0ZCZtMsXQJzFYNBToVCqno8LC78TYjYTv
C3DAVt0bKk6enfVvdac5ZhqB3thClw0607q4fZzaMq9/yoIW3ukEXzB623amFfZUkkcw+GhDLGbL
94mX3gXe99TvvfEJt5qDMotTbS2ndbstQP/ewUic5+sfcrGJbQqQODC5FE0FwMDPDk+nRENGtABh
1FBuNUu6Es61Mm+14em6oYv1hSH0hwJawUBthz6487m3szErGISbkHgDbTnjkBvaUG173cjlCs+s
zM6k1tIx6ytYAbkqOL5HxGeOSMD4CwjunrocOrMoXuUrnnBtbLMTyosuN0OZdK4iHuvkpTC23Rq3
5YWTmw1sdiCRsVQq0mBgSkLIPktl/tk2EuCmoSbM0Hc/iFuzSbKfSpP0K8nMpS2CNiYTvffg3rbm
r700AVamHbMONUGfVGgI01678kajX1bWbs3OFHWfnM5R18ArPGAWbQR3ntpvmR8etK/gBwyP1jN/
Km6M23RvuNUaKvLybTZNrgbBNJRyjIn/5NxyaI52Z8cphCb2OHp7kzifS6fdUB89Gpupd8ldGep0
J5+59JnB2Wo2oWzisoFBdlsfY6SHfds1Hs1v3bb3o4N1t5qTuMgOzAzOvKtiDLwzIxiUxrb3hNs6
mgrtelffcihsrDi3y+r9ubWPDNfJSjY8Ey2Yk9BE46n3lt/+EJlTDRvNnR5po8/uK0RHkVu/YTcN
u7XLa/E04kEA/leAKC86wgZVCK6NeQd0FeCt7a6bUlkGWxvk4nalkATVpzZRfV5JYLVlFjamFRFX
8xM6Gi7bKEd5KL4HD+amRE7kLn8It/Wa4O7yZoU8EuoXU7w314JorLEJmQW7qC790B8Bst8GXvZd
exldw5X3zfeVvTodu4u9emJv+vnJYhqKltVRJDrX1ABnqaG86VA39tGr6HXEafAEXJnZSxDCtH1O
LM4iWrMJMpYrGKH1LRwciWT1FrScrZNsmacOTnU/eKav7NEssvvZu+a34qAck5Vu/yl2vRg1iLNV
sM9gpudAwDIrKkvQyRllR139aTXv16d1eZAnBmYuAPCyDsykcOh1z4D4Fo7UEzch1hNvAFVtChug
F9TzS/TADTry0BH001Dp7qJdWCQuiAgcjQWOPcr7ruj2qUUdtSufLaNFvk+J114Zl7H+tCYnnztz
IG1qpZJo0xXH9uxb9wbxM7aNnovdU+FUO+tHvh07LznQQ++qzOvdwXv+ZRjM+SfYs+iNKnpfZgZm
LB/3knxTmkcrdm3rM0e3zfXFWVx8ZFmgMIlzfSHMnLSGjJMK/mtEwYuPxV3fk7WEyqL7AIsEON/Q
lGtYs03ecxNv1Mkjg9jbQGv5XXO3NW7ASTt8rZ3wxTjU4NN34225vT62NbuzR1sSlCmFmAc2dqzt
9WI8olQN6s9hE0U/rltansV/jXAW8UFfwhjrEJYs+3Mcv+rx5vrfn07I/IgC6gLcCxAEiFxn4BOz
KiLwe0lsydDwK2Q+gge7f+q4r/LsLl/DfCyN5tTazA3mrBijKoO1wf7chFtRrwGf1gzMNgQzY6NX
JwPMep5oIdrd9emagpiL6QKFCEo8BtA6c2oPVRtA/deWHehZvsOj0tar4i06W+zQvW5oMQifCLv+
smTNDqro0WJrprAUU9K6PIqQdk6T2zz8A7ox21CjQJhmtcdb+3MXc/TE8fqVtOhsMCxxF2TVyo6/
hO3CcYDxVIfUMMCmF9wpkDOStOX4nvSn6qi2VwNZVDnieAekErIiNVl5DiwdMdsCCggyUTZgNLNw
Uo8pqLdk1blh0ED841jQHJ02G1F5HxP9bz/6fw/fxcOfi1f953/gv3+IArWUEKTf5//5n/fFO//H
Q/b24736j+kf/s8vzn7Pfxd3b/nlL539G/zxv4zjGf929h8bXsf18Ni8l8PTe9Vk9cffx2dOv/l/
/eE/3j/+ystQvP/+2w/R8Hr6a2Es+G9//Wj/x++/TVflv53++b9+Nn3/77+9RO//cN6it/ytmv+j
97eq/v03xdT+CboFDTVMtLBPDHZYn+7940cW+Se6r8E8QacmekudyIe5AJk6rJr/1CizkUCz9enf
TD+qwLYw/Yj800a/kG6DOwkVS2yl3/77884W6V+L9g8wPT6ImNfV77+dn3NQB2kqOnpAzYbWHhUG
p91zGk+VXTVAI63wUf0UrkE7w+ElBBJPJuUvq6dWzk/7f1uxADKiIMpGfHpuRcuF3Q6AiPhZpQGd
SuwcICsdpZGW4D3FoUcti3Bl3y+ODLyRBFvfBk3pzOYoonEcdFb4ua6JDbRxy0ku469df7bpT0c2
q49PQ9N0NBDrYEtBA+RFZzuzRRRbphT+qFjsoIOi5Wvct+gZJmJ4rYyovwuhinoYE/2P3uLUU0iv
r4x05lL+/AYDMTgCcAbI5ZzJtBOA3qByLfxqVPQHRVQxcZREADAQtMarFdfW49Bp+tOoxuY+kVJu
zIb0m0HlDXcUaXbe9eW+nHoN3RWYCzxip106v2ttxVBMbnK/C9Nyr2SK7ig24sfrVqa/8q8rBKMG
PgBODTHxNG42r2EqMeEEV27mx0U7oFIqsgNhiuVkMQDa101d7N+JyhlagTiOYL1CJHa+f3Wj1gC8
5pGv5xwQkr7uP9foyOOOJfgn0vfKH2pYtmsh5uUA0bw7vT3Q/mYC4jnbwYFMWN0KO/SHWDfvszKh
j2bdgPp0pNn++gAvTJk2XheTzCRcDZRTZysWamYr1VqVfozlPEQIyYCXHZKbOgMV+3VTF5vjw5Ru
MviuD6Hv87kMCjvV+6qTvlJXyUsU6DeVYpYr9ebzSw97A0awVkABMzgcdGCfG0m4lnU0KQo/Bq2r
U9Z9utPqvr3PS7u8zRrD/FUHZ9pgZgZ/Hu50FTzy9NxeDBdvs6GXPtr6HzQKGRI9qbxGaTd5r/ww
er4GhluYRQh1wiScNkg85j2ZQax1I2cWvBugMm4+JIHHaWT8+lrBCgQmQcfMCLLs58MyG67ljJoF
gljNdkatqTaqGqyxdCyOBRM4MatObTHz0DmuwZab6YXflTLYIOf2vVdBjnZ9281qxh9bAvcpyHJA
NM9A3zlboqCWrcSuxFhA6IIIqONgbxlrpxzV11wd2NEKknQntRHULlkTb6XGw43oCPOuf8jSaPGe
RqkKG4XATZ7PqcbbzNACrFxXVIVbZfYEjDeClQ05q5n8OVyTYmuoaM1HqX42XHSdQiFKxXDtwC48
q9ZqJ4najZZ3z0PevkQSpfuYUocS4Yex3AeF+q1H07sTlkYGqcFAQYV67bm3OHY4M8w/XppkTjmj
G2EaGCrigAH96kqgKVtdDmvBxpIR9A1P9IQMKIUPRNRJSANSxJgRKIP7RVFzX1HALYlX29q7YsFj
IqoGOA1MT3D18/deVVmpSGRf+EHJya5Ji/glhVc79JWZrLyVzp+Wfy7lJEoKtll0jFlkdvsMWIy2
KZvCb0WN6Ilb+cYiwJYUWgLWjj5VHCOXw6YkQ/HLhwbMTirS7bppg+EOlPDnmzVgYZDohSh81lXt
16Qx+IFXaCosmqrwKI+Nm8bsxHuFHXzb5Wl2yHQagK7RiFf284VDR2qRgjQM/gH4C1WbfYgCYjNR
C1v4Wih/EqIkm2Jos01QB9RJmzb1rh/SiwsfswzCBSQ0CfwS4vfzcVeBFVZ5poCZQ8/RNFJyic6N
Ftv3LgnqbpfmIhg2easPn67bvdi7sGsjnpk4u6ejO3us1gbryqRrEDnhm25R30eC0w6NldtxwQq4
V4kNFja06VB7muyTEwKS8wyqCAP3o2EwvJwgAJRJ+/X6UGbIQ2zbiUILWn8WXirTK2c2hx3YwbIh
7blfBtkPsGbf94xxN45jxbXVNvbSlj9EVHnmZNwkyEpBMI/5EbIZGk25o/LiKHr0KfaFvXZ5Xpzd
6csgO22DDw7v4jnvj4GOLqvpCPfzDon5pjVQ2kwH08vjZo3A8OLszkzNJqEJ4lZYcsRG0vpmP6ol
uiELioYkLVHdVg2xlzScJz1WrZUtvLjI1vRMBKmvdtHmHLaj1pEGCSir7I0NZzJyJYNiw/VVXrSC
tCGeQAS9Xh9wqZOtlNKCBokybdiqUX2aY13pGLz+uhGwlOERB0F0FWKN5/uVKMiAkl7J/VK1JLpJ
NdMRXbcmf760VHicavC0eFpcuBhGy9AMigS7AnfnNrD09EsUdIY3VJ24TZKOHbqwRsd4qehrDJ9L
swhORCDp4GsRZ80ioDaNY0h99rkfcR25yYxwTyk7Y7cyjed1tz9PpAX+ULwq6JR+mp17UVUyEtmY
+yxRxk+gQxz29pA1uwAiYDdDIVvXqoduH+URFLQUM7szK4tu8hxvANbk41f4y2GvW7lRoAQAohMv
sUbLizg4480GkhA6gF+pgugXj/vWZ1oF35xKubeTrvb6MiwOoDOoHU56KCcrRvMIqrh2k4ZAw/Gs
JTe8GaObgJS1Z+lKDHQcjSD8zWO/rhGKpGET+DnE0O7EwNeazRbuF/hBXDJIhZgUeZfzLTZWwQCV
KKC+Ac5mNxy6q3eYmcgTYay7ZahHb9fXYmGzYTMjO4F3CrRH7GlHnJwbre96qbEk95W2UnyDNjFk
zaGClgjwU9UNbzytNXHF8KFcObHTSM6ezRZajSZ2IxAA42E0J22yMytrO9Fm/jjkpWdUlCLpP5Ye
TcvkmWHDb0KTl15YofFUFIW6Ah5d2Opn5qeJORl4gwNWKBBN9BWpgyVEyNTtWdmvBC4Ly4k8PC5S
DBFpJzpbzrQPtCKoDFhBv+iuR9C5S0IVtE2R1mwNWtabX11OXCTod7WhcAs4yTzJPOJ/RUkSgSa2
59q+g7f8alkJc+2G4QyISL8fygDaxBS7/Lrly0hFhaIpglCAIXTo1s9G2tGQtIKRwk9kem/oOqqv
hS4elVH0N9hb5M7M1tD9s2rh5EdgExkeJB8RACOWn61hCK1NUBwVvlBzCf3CmOvMI5EtPEHsGgrh
qiCFo9dxeITmqgIoKFXpXmEyMbelKg0UzGSvOWjv/I53rC2djouGAnde08bXClOPnWiolOMQobXk
oVGNEPjTuArl0xDG0cv1Cfx4Kp8fCBXpoymyhhw2Xh+zmEulsgvjMBC+aZYJ2u8a3r3rcVl0N30m
6buGLYoHVKnI6rFvouoWrxjwrndDQMQmD3v7c5+NltuYPa4F4JbY17JSW9ND2lB565LMTBx1GPrS
qROrBPy3qfXINcehfiKpAsBq0TR4dWlQ7wldEIvWKoBPSfXKjbrZQzNGfJPo+DnmqQ1dqSBNrd7p
qdZ4eKt5mlSY9ZWGlhUBZdxF31IrL9+vT89lrKTixsAb8kMC9EKgLjfGlI8kLnwDkos3FcIypw8Z
faXIbXrXTS1sZfCyAFdOkYsCdcT08xPXwNuR5lBLEoBmtvdB2B/VzracgPIXaygBna+sNdHRy+wt
iqrIfOFlhTQGyFZn3ggEA9COLWMOXTi92bO8Cw4DEQCKoDETrHlBginv+KbPC9C/lqWW3Fdm1644
j8txTx8x5fORggMWbXaE874SqVYFud/a0zMjs1t5aORo7dU+BFUh0FzqDQms8Y/r0700+Allh75g
He9F+I/z+WYsQHeXoec+6ArTbYI2mjscfcXTcQ48MCnWd3GUWN+CGvUpU1R8m8hk9K9/xOVthI5r
PC6RW0LMBddy/g22EpU5iRCSKJwWL5DSBaFDXNcbs5OJ24QR9DyRuk9uoOzSQXU2NVfsX15H5/Zn
riyoB2IGA819GTdvYc2tJ0Mfq5XLfnmmT0Y5C2BFhcBYBhp6ymgvHiEIljz2upFu4rZTvMQwwEfA
iLlVUsDgwUiqODG61Fbu/aWRok7BPtKUuAhmp6uukKtvNTLtMrCSVK1OHFXL6e76ei5bAX/xx4oi
ZD9fzwgV9qYoEcmagU68Ws21hzIYrJUTc5ndgqa2phPA5HD7oLY2ea0TV0Fbuyp1SyJgTvIC0nBd
9NxXQ41GBVu5rSEvgCbFvn3gAfISnGcjgvg+fbf0jIJ7TWF3vDDSXTg0qaejp+uXQ5zzj5uF2Q2L
RGKrFfaUBd1vLePDoxKYjXd9pi8dM6yA+o+AyQoJmjniK4o6KhsVU8D1IvtEqeTHEX2Fm0SPVtIF
l8EULAHSMPGao1A49xNBUYZpo2e5P4yx6lolp05k2tGmiMtvtcnXXntr5mbuUNFwtcWlgDmSBS4V
lHmsDIM9HvLJ3g4UZWUiF+0hD6uDPQMliXkdqQJcH91TeQ50XhB+yqlQIXocMS+SZo30ulhDBC7b
s0DJoOMagV7V+d7tAjDehwPsBbxRjlkXmpt00AuAh6rB14Ku/eVYGOTeaIwACgsk7WgNObfHeUWi
bkCdLIohR8NYE20sQ7yN6ljdmGMuttf35UxQYYoOYQ9kJMQGiHXSPjy3p4RCS6FgkPpIGbQOS9Kf
dQE937reihBCnyQGx/+IUDxOj4kiD3FgeSaajUo13SoiPAoUUr20SbYx414mii3NIKxRBl6UkbWI
Y/JG56GfhiQbNs70Gr6soqiVBH8Uo6kPvkS+63PWukFgbKPu2whxVQdCPraXKNYaxHfRLMqIuHwR
cSI7dj5DZhiqUW2z1Kek7HxqKtPDO05dUiW3IePsAAwwCP1jVq34zQXvPOkSTcILhIFiYHbbtaEY
uSL61B+6xgDTaiK9SkSrJLpTbWE2rfqkDYTnAaxclI0Uk4ydCKLUr1NuuRlqdFuTR9V9X9vmrivH
+FB39fjWNOCKsNWG3JG2t/dGVqZeobfWXZyVxsrIF7wlHirwYFN6FViL6ecnF0ZllzzIwdLom8Ig
e8prhDkkVj2aWb9ctgXaY3InwHzg4YkixLkpmbUWUtUYfVrrsc9Jgrd8iK67OrU/Xz9qC8sJp4UC
MSJYZPrmV3quSWBFKwvQUxnknqASzV6plfz61OFMw/cjLYZDos/8cUUGfcgL9C3kLXaO1ar2s0Wt
+BOX7dpbbGFAoDVDGgyrZEyyn+dTJyjncS0NDCir40+NEti7oKjy/fVpW9gLmCuABlDTRC2KzfZC
o4i8j7U68SNQDOKCidCaMVBtz5pEX7k6Z501H87Q/iCahFdERWHeD5dXqmhAQhGjkKB2L7aMdNdu
U+EbRVt6ZZpXu5KUZDfyIdoyyfTbEd0oe4oi6A21ouAxinUdQA1L/kHN0JCO0hsARYWtx3t0u5M2
T8EzjBoIzZTkhqUZA6lI0N6noxZ4RtDbbgXQ7krKYWmVJkA7ns1ADKDOdr5KDWGprEaMqUfBxmNt
wcCi1aQr19YUj547EUhSACEH7SjIOQLqdG5FzYMqztoi9oUc260wCrZpDavxez0RPmNKsJWY/pXL
63Jr4D7AxYwMIEJkYGnOjdIhqts8i2IfaaN0G0N5ZSMFshSm2b5c34QLb4IpyayhyDRhFNAdcG6q
V5KIRCaN/KYUit81lr5Vaa0dGiHppou02JVC1veTaobXdbbmsrDk3vWPuFxJCB8B+oUoBAwjAP6e
f0OLV51EFib2SyRatobIIPHQG2JlJWcQzOkQwAwi1InCHIi3eQTSNAowH7Yd+Rk8M27/UFHB900C
TxlBEBmWAd1lQ1Ufi1zwfRSU4f1g829hUBjHsWtBuYZNfEOHUfrXh38JnMKHYZmRdYC3wQmd3YfQ
vQQDk6ZNa6AEeyXuelf2YbUz8lFzBs77Ow6qzk2etKAz1kZzNxbCcMYyHjdBhW6A65+ztPmQCobY
xuTR1XnS0oB6gS4Fi3zQjhlfg2Eg2xZexYv61FghDbiMQLDqGDyKDgjVkCY9X3ijwqVMayP1wauf
I/VbFU7SIA0/hEI6jEMEow4B/EfuYy15uLTv8WzRgIElgDchGjk3jd7guB2oTH0tsZVN32uJAyYY
HSmXttvVY3HUB+U2MAJgz4sBdAkRLZ9/eZ7xnLEI6AsgD4nq/fkXmF3TNJEWpgjAJXrzUXDYUTE0
bomwYeWALTgx9KlZACFCpRNzPZtnqBVFbKA08aHAUx2UiFmHvOW1g29LN5XRSqepxS/jafBIw4kG
blSDBhUSm7PxMY7GtRRGB42C/FtRSw8Vl78R5UGWEWEkTOCAQ/Xg3Azl0uLQ8kp8hEN3Y4/2P6tO
lMEDM1/nkUBF5E6UeM8qOnhNjHCaB6HEL+K6RQkp36uFWrz++sqa0KdHJgmhF1LU558U0TBjVj8m
/pgNd6mly2NitYWDzLS+Qj+34Dk1XBFwnRZiogtyQj1V64JleeJTyZLRYXluOabegA35+oimu3R2
C0LkExUi9PQDxTofESIvZVQLjriLDqob6AwMqHH1nmjkHu5qTZlyabuiPDiJikJzE17ofP7qUiOR
ARgUKBgI6A4qHQFyDGKDQc/lNjJDUN42mb5yPSy4PYR7GmgL9GmAwDOfheaTLJ3sehvxJRfxtigY
JFlthLK0pWvV+Fkv4MdNND0AQB0CDAnAc7NLl9ixGnUkwAZR1OeoBtFNWd9BLe8YGNqmjcxdYsh9
lSIbGqgObc0nIiX6Was7K648HiLZDhkCPeg/mcVaR8TSZQS2K6SzcONAjGj+ODPNVBkQ40F2ZJKx
ToH5dFlfQDRGjTuP5Sn6eJOyuBsNTewxRHApB2Prm0rDgAQK17IG/8vnfAC1JqnSOfRHVgiF0hJn
KWmHYhODNvOmz8u3rCnSh46b4Q4HsHBqIG5BhVL3h0E3+TbkTelHKYp614/BZZoYr8ipx3DCGaB0
Odsj3DB7oqF10k9QHdqjXG07vCDSDTjR9kVOgQqIbPZZaFG7G8bib8RJMI80AcSrdYDKZhFva5oi
Qk8I3HhX4NWuSt0ViIv9vzFIPBYmxTmI3c43ZyA4Al5lgBUUSdwI+c1XYg2qh7SwAYlYjbiD1ULL
tNPzu0rodGWOl1waXuwTWhbt1XT+mgR+VcvbpoNkYTiWm4pXKHJlYb4SeSyedhCRTkXgCQM5fcXJ
Q9ykaDfuOmyriJclenJ6ss3rKPaa2rZfrs/n4oDAQDrRnk4o6pk362N7bOx0ug0U1fIjG/LsYZP9
Mtj9IyU6MZ2iTobcwsylyNROAAcDzzAPbXnoGOQnmLKqCrg8FmQWpmoVmkJmY5E9zbSMYXH0Rh29
MCCJp+T9L8PAcZehoQH+ES9jip1wvjgFmDUzdHxCjgpoZwCVCig0pDzYpsVaWXHhXoMljAMlCZug
Ze7cktGWepTo2OsDs8Zjq6QgrUqFtYdoWeIlaSFWtt3C/KFnBnSueNbhdTeP9HOjJ9CQw8h6NOp4
aB0wt6kJAaVf3nGwgpOPbCteE3MqZryEm5wgFPLzpsydLDfYJmxxg/wNK6C+IlP0alxEOSZCrS6b
5o6zQd6w2G5RDa7yldTFwkEFSA4AZQQCH6ik8xXC/TNqNGoSv0nUcKvX+eB1IS82hlmEm+sDWgg7
pmz4B3wB1sxp8U58glKqgRTEiP3cQJoJdJ3vDQUPgFUmD6QsmoOoVsn8lvYD7nUAoSZwHDb8ucky
onzILeTnzDpXvL5Sxk0Us2glU/JRGpmFb4Bx4o2NYByZkvkjv21J3Ck1GkeSAX4PHJZxLl3LjKtu
V6pFdN8ouRg3IBRLyy3QebXhjoi4u0Op51bilFEw3pgKgUYVHAAIsXAJpp/LSJMv6Wj/YQTjuFH6
2niFYDnYz0D/E+tOkoDyDpADgBAcWZitfmiMQoOkC5P1c0i6RnEitWs7vx8Y2Ga4qYLxXMfD64cJ
wOs2jW30gJFQt/kBvkyqj4FW2vqmhR7HF1bGCbqKyryrfWm0jenEQIB0Lldb5mcCGFA3KIX2leBZ
nTiN0PN9rrYaCo3U+JH3rdE7NEeun5sivy/lsNW4pprgTm9itHCj0vXQWYBMAPypZd+K2tam7xv6
HQtHfGptG2BJq6ycfckKQp5qJoAUseq6/BxJtfo+jijgukEOfJdrRUX1xtLex7+EkpiRGTpY2DID
egmFAT5/W2vZVwo2kacS7xUDaKsOpOm8ZV3kyNRMwaxmMvFY5iPbNf9F2nktyYmsa/uGFhF4cwoU
Xe1kWnZ0Qmg0I1wCiTdXvx/0xx+hoomqrbVPdKLRZJH2M68pNUQru3XQnpizYX1oZZ58agq3uV+o
wb4r7bQ9DUta0yVf9edm0oZItZby7GVOpgZJps+e30pkSwLHbtYvRje7VPxjBZvj6wfpIK3f6nJA
CPjDhTN0uatVdVKnzmJXy6ZaPB+sMnf31oVRZLtGRtyOvlmT9U+l++n6yEdHGNqQatDK5yDv36dq
LFcqInN2l+F+HCmJ4b4o1TJHqOBPdw15xd/CRpDv+qBHjwisEYNPdagu7SNmMehjnEnwgdU06w/M
8nhvlNiw1/n8g9bNLZb8wY1IJdICM8Ebwr7c/v63a6qNB0er7I6cT6YY8BVWHUqZ/bPC07nxYUfB
N0PRP6D8STN930Z39bXtipr00nbb8mMsuOxVt9XCBqgGfkWN42u0mU9Gl6fhFCf2Y6vL7pSs4CeT
Ub1F2zhY3Itfs7ss1TqxlDjhKWAJKZCleTAuSh2mPYCcplDKe5GrP68v7eFcIwJFYRJ0Maj/y7nG
jx3bu5bXAPavdzKtVIaDXKxodWrjxqE5Kk+adEbhTsKVATC4i0UmNx9mHeTvnbMC0EryGaRJYtan
LGtT+O9Fc2pK8GwOxblAzsbo09xS7uu8qiJdTkbQC8c7wf66EbIc7O6Ln7Wtym/bjTs1cXk7iJSx
ejqDs1ejJM+roMc//aR21KevT/lBjkWNlgDQxCGeBGQ/DRYegIUm2GlwIsKx7SV10OqbLmb1lHtO
eeo7s7lT20I563K4dbh+xcm7pxJUMu3QjYNIB3lXtQL/Mle5o3ODqFVBn6M+1Z4bTAXyifbw7+rY
J3PJIhTTPmMQfA/64YlwK2B3hEov/5q1+qujx/dotbx14PnPYvioo5B9d32ODsIGmlO00sGWQtXY
h5EjjKKk2ZoSk92JoM0r71QM9Z+JL/yqUniWxjxAlQIGt1e6L4DSq5WSUJZf3MkfBr2+Q/FEu/Et
rxlx6ATRz6PLQsaJPffujOEQDCE60+KoVYAfT41XnjCgKc4lGpr3NB6dJ0/J5Utdifiktql10u1W
vSu77Of1SX290amjgSZly23c8H0spg560qp0+CNnyZfQzMHxzGuRnJp0sbB1apsbajo3xtvn2YiZ
d4sTNxS4Ur1+KqyuPjeKod+RMNbfm8Zwzte/7wCtRPl3Q7nZG3qGzX15knVF5CCBHC/KW/2+MAZD
8RWz9XK/R9QHw5+lPRX1skRULGNf6wrHT00d8cYhy94iDjs+ZJ6C11rVDQ0I21v4l5148bbd6IFQ
o0ZcZgsc9G3T/3bR5HOr91njelHndCgcJWoAnqr2jcoK69TRAgLlF7r8JnX6SQH/U/iWHPgCk7bp
i72AkYy7R+lUH5b2FjTyYKmo5qKmQi4KyWTfS3dks2gx91Hk9OnTtBrO4rcKfrSxN39yrUTcWKlX
VyDRC2UJTSWCwsNkzwJI+iZP02bN7swEwadYUd1gxWH12TURBpnzhJZt3J2yQvtrlmt/4x169cpu
g8MBoc5Luwwy/+UyrHNpDGPaZXfQoVO/NJJ39lR91oqi9OUgf1rm+O76vjwc8FfFlaCGGt+uppAp
q9tMcuQyG2V8J4qq/2AvQP+9RXVPZoNI2eD2t3i4r25QsMTgXrjpmeTtSFx+ZaVAhkIkFSfuwebV
nIQXVPFya0+/2jfbKLxj3CcGaJf9vvGK2fGUhE9rEk3eJ5ZaBKsi0lPaLcNpAkb9pyn5Nh6lBSpn
FAph619+VTMm7Tw4RKJ5ifZCuSZjFI/dLcjfq/B+N8ruHqlm7AtE2rBglvOmqaFlUmxwn2O7AmI/
DU4w6tJ6l3TTrdr0wXRyO2+coc1QnPj+8vNm2+xQsl7ok9bVcKeshRP165ydbHWZnwvrJqvs9dNE
xLdxlDiMWzt0fxaUJFH0PG7Su1hiLWwPwniRyWw8yISd2rmZvO+XQdwtI5h0LXHqMM6MFHXnXPl4
/Yz8IpZehCX8EvovBD+AxBEw2XXwEvBgreJCiIpTVDxBx+SBrnT/khgC2udm9ynT3nvNHOWJESzU
S8KlXvLA4TLzvRhz5N5tT0CTzHAq1FNsq1gULOlpydz7Iqt7f1bV91OXv+tL760B8MnPGqf1qSc8
UhCxT13fd3++Vy++aLdX5Zw3SlolKXHe8qOyjORNBvbn/vq8He0YOp5bL4MGMxfa5Y5pBjnGjl6k
d12H+sdkYXpc2Oon0DBjqJvWLVLT64RpWybHBQdLe0Ajcrocb3ZKJV97J7lLx+YfJxN6iFCd8a6A
rRuWsfViGUtxAqqSPnEB95SWYhEhGK08jsaf8xi237IBpjaNfCrdu9NSGW5fQ5JO7jxp5CfFmLAi
Vrs1iPWJhFjYZuSK9VbKeHA3bDVb6NobZgZgyuUEkLQkpdazqjhav6+SXP/oJUP5QaNH+VFLzSao
Bsp5vsB798ZS/0Ia744IQ5OEE8BR0zd3G4rrYtWWLEvvJqd+TLQ19Ys4bgAPCPpoDqWRvsgg+M1f
Z2fggozfC8e5N+zmBxnuPw02YcXUjFRLx592WtBSEpC7lfE7depzAtUq7NrhGdB2jlRN892x6u40
lFV/SqTypx0QniPa5bxMfAqCHtuD+VsgNAy1bS0ecwiJq488p3ciT4Pjfv1oHLyAoON/rRNNXRiA
l6NQBSWxTOIEdZxmDNnReqCMi3vjlB887oziUCNGTJk3cLcJh6IolGJCPIZuPA5sZaqGaSG0+9Lm
0/q1yv2tpnJjKxx+GkhxNKtA5xt7IaJCzUpvdFDm7UzvR9Nr2slKsvJ0ff5eZ4rbMjk8RNS/tzx1
N4F1G5u5S8sTknwu35qNrfmdtqpo46ZDVCWGCEnoixOoI+WTIhsshFuhnoCMZR/AxCCROs4mlTzT
ejuuvRnSv9GIYVtnfcxlJfy5QDLWV8RNFazD2XEJDqg4w/HdR5d5nmVxr6gsyeBNvq2jDmOP6c/r
s3M8CE0MAnJu3n0JUBZ13GJWiziy3fV3Rl5aJ7utZPjnoxAlg/HeoB+s9uUeNhw0G+lCsNArJN9q
cdpg2KKC66O8TpxY6a1VT88XiuMrhlI5FJ4ZI015h1lG/rmZVvNeqJTN7TVDvYQ8PcTAQ6L9BJhy
lfN7JDCwSzNAcBXAbs/TvIx+XaA8VVRVcyNXOIpRwC+pjAI6EcDgbg70RNplAns34i0ZvoNmMfwE
qkmglmvzoFod/h0lbwuIZtNfbAG5abCjPJd/qChI/sYi0BMnOKFvC8pod22tK9pvQ9Er0YLO2tsk
m5+aRHHRky/NyMqN8u0mCR6kXvyTomb5MzYToox1nN9Lq9beX1+yg+3ncnVapPK/UsldiJp43dSi
VatEUixNiDaR5qcxYP4/HWVrfBFtgxiB3ruvxHa1Bpx7RTTHFjo2Dn3e4i1V3FJQeH2FMooN5YUb
lPO0L8Ka6mIXlbbGESmqHrZyWc5ZPI6BrmfzWS+1Ca1Ifb5xsrgLODuXzynD8vjwplJpphl/eba6
bDFaa6ZyLzCQ0DJtU2yUP9aJQvFJNYvpTgKHxMDLq1sDX+JOvFixM49+S5NT8yd15RGWjvoC0Gd5
D05F4RFW8YP3vA/JaBbf5hokDq5xE+mKserlxzQ19B8ufQNtM/Sp8bqcjeXbILRyDhvTXRR/LPrS
vJ/bWcl8j06UgCZRQEIVxpp/zNtFxPCoMg9H3DKNE+i+YJbCTsu9OcysOolDdOhQTncVvc3PuS2S
53Hps6e2HOK/ZlT/Q3v25PcsGRbhFznUKV8Hovd+HKT5SZvm8mfV69XfuUyazF8T1Zpot1gj29nL
yAuU7O/C7L03GdowmEJUKkPFlDpndrk9E4E5kwRkgKZpgM1O+iN3G05AXXTZd2XytNJflTn7kuj1
8NleF1i37kDeXa9y9VuDPXCXp3p1N+r9MAUSON2P2dSGt3ZWeQC/LLs9L5rpvC81+ld+qenKk9aa
WXwy0sk8p4NB701XVPEtVdzpSyXN7r0wtdVvYrV779JPCFKrfCqGUkGLyh3Uym9WScGlmuKP9thY
j9wuzkdBveo9TGA8jSgXdWFbectjTTvPO/dKTtuvQElKCVvcDtW/pVP0rm+iIp9RvPFmKyiB0k8R
bNLkm1atYxMOmoaH7pgW+ABZUjGD/4g+R6yl0ekYZQ4iqY40vfdKYVdvRrWyPiHiV5U+WoHxu7nx
+pcE5lfiV24BUFMrFZeikFokn1xhK++nrCw/Xz/xW/i6PxQbPZamCHWgV0jlpPWcOS7yOEo6WQdx
WpXBUGv6ndPZn/58JDR/CJrotFI/2AXSRBON3ia4/bQINDzKLv3ZD0XzRvW67Ea4efRNSODh0UPg
TldpH8fkSZKOc8pIpANRk5Tt4ypjLAUG5ev1b/oV7e2mD2QZCCYKfb+I7pd3SuFK11XYlJFMOmR/
jLX8qDh0LbkPjDOPxxKmZkfXElBjmCYjbKyivHWdagcXGz+CHwCbhLxQ311skzRmbp3Yi8rEXiMx
27gCzt4c1Wb1SV+GR+iYrW/H7hRYcfe9yrE/LQevfmyV/t/E+5Yr02Pfx39lrv1op4b9c5Brcu5y
Q9542Q/WheLRJuUMmmdTKbycrLlxVlOt2Wu90o13ber+I7pyOIGFjf84SCdH3CxINhA6oewuS3aT
GHiNIeIotuw6HEuLttLg4E9UzSp8c2HMvklX+8/3HUX2Tf1o02cia778viTOJsRBt3K0k6hfxx4V
+0TPpzP/rf1fTCWECmpGHFyKFrvD5Gi96aUVQ3lFijx/VqQ+6IcG+b1+vfFVh3tc48Cyv4HzQ4q9
/CzPKoYJxQAvQlaaln8NEOCEEml36lbdO2FbPt5PPLgnxdLGsHFldd8QPdx4vre52x80ZEfI69C0
4GTv5tZGSWLREH+O1lwTEWajZTimsxtlK31LZETbj81MRiKs6taqHo684b23pG8Tvb38fEst01wR
lMp7KKSnqmob30wb90EZUaLEZTf5tNR5e9ILS7+xyK9jPuBODih3i/4NzLfdyG6CaEObQPIbQNae
FjRj6Gl4t9SLjk6lthEG4Duzm+zdzE5NMahZNXtRpcRZ2OV2DIFQeQID5dxovB5+D5kHOApYAhyS
y5k0CXwaUeheZGZ284buVM3OzW7ZiW6z8mqnUBwCwEWcAuz3chSLvrlHkMEoFfI3Y2t0kaHN4lmV
eftcUW29cdcc3b76ti/AZ1APMHZHcUTbZJbct5FSpc1bb0FaI5G9PNU17qzmitX12CP4b3RG+hZ5
8lv93aPtyW1KbsBeobuxu1QnqcUAaBi+m4X6o7Pj/NFwyiyCfVO+Xzyzhb/YmqHi2B+vv303Bt5f
CwjoElM1DIxenRrpZiK+6Lmj+AOuLMgH1GnYGKn4uyjjGxSBg/QBlMimmgiKg0R8l5b19ry2IFRY
YPpmyBO0degaQpzVvsHMq0/rD0gX/bj+sb/e0P2uoi1N8Zzrx6bRcrmrBtvKY+RjvGi2xN+LbZen
2eGH+KUw8HAeK1OPnDypHlrUTf1E6coo7i2u56XsgGYpC70S54ultM27zurtN/qqeUHJ7oiwPrDP
jemh2D82ZUQHVb8X1NJAl6FCCfys4p8aw4+2KpOX6x91uHM33jIwMQpZe3Glrjfrpe2ZSPo4eeWX
KDndG8pS3A+qNYZrjDWlPsTFo9LoIihJa+6vj29uz/BuUinmshq0SGnP7QEiabs6JFe8LD3q7c+q
monnbHaH59Yxy2A1qvqZH1I+ub3j+V3vxX6TNtM7hbQtrLRCDe3CEfflMLtnwsnqcVRBgvWrOz3q
yqr6E0o+MQJnZ8R7EAZcS/s5E1pygjGvfrLcccYHtHPwg6vmk5p0aajqIA5mBg/sVdcekaerg1Iz
aB3P2RoUw2kwaJKYqAfRUzfTvoGho7cWlvZkWjem5mBmEOJABGprfEHfuNxu6iAaRW3ZQFZfjs/S
Hb2TmqW3PHgOjvCG36b7hBDwxpi8HCUtrSzGDY7AEV3xU1LOiMFJLQ+TFuumbClwmiz7Mqqp00TX
v+8oZt1wCdRruaW3lPxy6DrTxmmkAkPuhPGpTI1mfIT7qg+Ba89qjG6kXL4JK9fuZcLu19MCvScx
OydYJvMSZNNg/lXhrvWhl2izB2i7qE+umtYV4rtdhzJtpmX36epMf8yY2DDvNB+QK2fDQu+8/OHF
UrgIr29zVmnGWUlEj2XSLMGUNnW46uYQ2hYutuS/ZqR4wy3I2MFrTbYB6gG+xFbB211+iSbMeWlr
grESfO2ix6bfy06cLS2+cb9vVgivTifUjE3LVHPo3e92h8Dba1hX240WZ+g+ruaifV3maiE5XeYi
HIym93DdS9q/YTTqX6F5TK3fDd53paVo4DdjtrxdYCH+iEEgtaE5z8859dPST60s/0tXNGTcFrQA
v8yWgSQrcFvhk2DLx15m6Mwscax/LeJcu8X82t7//aXDM015i1t0q3RdLmDWuQ6yYSyglo1JlLlo
jiVqot6ICl6D39gnJB9bAIdINDnM5TAY3Wdlt7ZEqO00ZZHWZW7rgyKdUV4l1BSBTLPsrE9V/K0q
i+RD51nrwxSLTJwzBYd3XwBTJJGrl77w+9nLPlw/gQfdpY0igMABKG1w2nvqT+05Sh47woum3g4b
xfs25+0mo1aeqsQ6y7p4HGvxxosp7iTmSzmpfxfj+iyX8iFp5fuhmU4Tlr6WWn0YqejL3ggKZz4r
Wn3S0bFUPGjICadhwIIGukjr6whw3Jjkg0iAauWGd4DlRiFxd0tmwh4K0PRuRJYHaHMAWFPKwQw6
03rSvL4PnQ3keH3eDh5NxqRLgm6bwf21X9cBpe+0Wtyo974LUa6PKKiW95UEAuyOCP62Kk6NadMW
JyMBvH198IN2LFpeGzWU0jS37h4OLGItdiSIniin9es7efOoxd2dkrcf1cSlla5hoTaID5WnvaS2
8tOEx6Bn3S1F18N5d+gSkRaBwNoDXDT0fJOi6d0Iu/A32pRupfqVp7PKkpMXN73vxP9e//CjQwv0
mizoV+C336zTIASMOlZaapMReqXrBHXKyb0+ymsBRg4tFwNK9TAZKersbtc6U9GKGHjtcO36Bj/Q
jaoSM3ADdHCoFxh4y4K+t6R3cj8XVXsG3zoEnpZan9x4hiuXOeadrSXN3bpuPdqsms50rdOnBTm4
R0TIjEhIKrWznYo3aF//eW9y+/n/D/7jbrWPyzunWw2l6qThRs2oF4908/QIdl/np4ne3nlrrjwn
CvbM1yftcGkIiyFXok1DtHI5KKXvFT7o6kYUZHIKl43tGzUGlNdHOTp21CcdC9CDQxVp9+zaaytb
I57cSGhuHUG8sKmGTl7UrHX+ybKy7ilbM++xrEb3QysacWP47VTvHw1Q+OBm4ECDo9gm4bcONgD/
xhMKw7e4Bktf2OgrjHi/0Cfw0geoEz+vf+7hpG5gLpdEGeeZ3aRilg6gaqS+4aam5i+xY557+Pvh
/2mUfQJggUKcqYe7kWK03dPQVfCQPaW/MXeH34IcgkbND+D1noVEXWahhNKxK7WBh37QnDBxUYT4
L74FhAriKQSzYKouV0hYhVGaw8g2zNKEu9f+UKGqduP+PdqFZJzwtqA30aDdDaK7eF11GhffnFb4
zrtr9mb1CMGUxc3PhnAQIJg76ORNrZ88wGs3vvEoXifopDlKB4sO7O58Az1I5dgIZrLUq7OVDxoB
GPchzLHpnJNJnnpjsIJZdZYb0cLRjU+cwOWrcvroF1zObqHrjU3XmPt3TdJ3LbrRYWMXX7W2/eAO
7kvqrLeQf0cn7vcRdwfeFC4oDpUbGInSkL7BD+Ho6xnCS7BOq3Jji+7sVrdWL8zuDeiEWqYF2Ge3
sE07ZEMx8L6ISam+lm09N75EAPjUdBDCU97cp7VD1LFalM+p3XsPE6Jv4Wy4RTC4wz+N5qQ31vrg
1ICL487h8G8WFbu1bj3FHRSq/jjp9fm5qszx4X8Rph6s68Uou+9ex7RNku2eWWY0qFDrNSN0tmxa
Z133rkiWDF25W4nF4ZdxsWlbBceiH3S5l6xamRRvu3WMesWtz1mXwN5S+uv3wQHAELzWZh5GhZwO
4Z5SEDtGUZvm4PBipA4CT3m7FoEsBiTSUWj/1tte/tU0irn2cWRSVz9TLaUIyE1mCwf2cXV9fH9k
gkVPFf8cRirQvqfUoxsCtXPQsFOn/l3X2PpfpiQ88I3Wg5w8rEtD/Yfq/OZU5pVJYAz8iTNis/US
Ha98IapIXgxPdN+uf/BRxkFSCk0WfDXc7L0vhI20s1aDcqSGpI/vrcFLCU3KJpxTLT11ieZ+bvN+
iZy4lwHcyuIRWTDzOx3G8a1mxeIhLRQlWAfAFNd/2MGlCdJ0g3ryq4Bl7e4OVCdN7LbQvUhXu/W5
JLtg7GPSCMpMQVmUtMcMRYtGy/jiqu346fror6UpUIMHRYLYByBSC0Xqy+1WkryutCviiHxqbAMv
T6bnNLZGGWQeTLNq1jCLLNwuedGaTZHBbMz6XVaQS6SIwOV+NnY0rN2KpDZU6AWf8mYWaZTXmdgO
P9eJX7jCvPGzD656OLRkjxv5D+zcdoh+CzicWbeUfNrqTJ4+PS/DUD40SjN89kSKcMGIEoNDuStS
u9i+weI4OJ40HOgGw7QmPVZ3IxeqRrlsgJxO1Wj4R8vnIdhOww0W9MEov4CNv0p/NIV3F4+Xi3y0
V9eJtAW5MN9zpdH5linLG9Hp6wuOBjDwyY2BpRKd7p4RVTitUXejE8WdJ0JVKdKXNG/zwDJn524m
w/FLLy5eru+5g0G3dgqYIXJS4vHdoGxHKQsNswsz1rvGX11veVd72pfY1tunWq7Vj9bBD/rGoBZb
4jJGpd/BssH5gV0Ogu9yy1SVMUsAIqBgB6KxMFYLjPRitzccf3UomL3p5Cg/qu2UJYHsrPpjFndG
T7AeD0ZUlnb3V5/qvQXZtjIe+7RzF2rAadKFMrEn95SOuS2DdemcMugMq1RBr8TaSyyhjfmiy+Yc
F+0615/cdmkaRG6GPPHToVW7sBtm4/vAaeuBblWQMNQ2rv/xqmL67lD0/po5dQ+ZGQHL2m/NvB3D
fu3W+xa2ThPl3UrOVamTKwKzQKzB1xRl5cES6gtVDVX1kZPv3Qe3iovyHFt14wUZ5aynMevFECa2
UsKtV6zVp3ZmyQ0Ss46B1SS1CEFCSkCx5WwXIdmreD8XzpCdliX7UlhKJ09qHM8icGCsfF3i0Xw/
u1kjfdrIs3hErWx2w6oOJ2fstEhQLShD21ttNFjHcn7m1+dPY1u2ZlAsVQEcd1ANoIlDXt3Ybwfh
C7VieJZEZhhzgXy5XHqMPjKKjqkTob+cPFBS714Wi5qLm2gGypyoFzaajN+0HiCieba9Nyh4yKi2
N591F2iC6cg/TwvxrufWp4ANzpBTcPmT0sGNE7cz7Eh4sTgbRTPc4YnanK5v+tdRIqPAZUXXDaAe
KfvlKFKYaYaPlx3h/ibOLbFziJhHiCPJTCpa35IgvTXc7qM6w+t6LhQ7gtZlB50q25M3AslWcbMP
9Wz88wSNqjwpPe1SHBRovl9+XiaUVlmVxY5mQ7Z3c0+DXUhlunFzvH5rGGXLzaANod20J6i2nW3g
CtDZkR3rRWjE3fx+NBIDTKXCeJjoPjnASYI1m28x+A6uLCRDKLZwSSNbssdpiER6pVikHQFpV4JF
dMiqmaK5zwpn/FPxcIpHHlkT9AGapGBed1OZW6tjFZMVWavX3nO9xPcjpvCZf31DHnzRpsGD0wLQ
jE0v4HIYKkNlUmW1FYlUSR6LLNfPIxixqG6c+sZDfTAUVFlMkElFN6Hl3X1vDimqCFUKdztTarTY
1iZIps4LZb3eKvgdDrUppf1qBtB7uPyqtEuzrp08M6qsrI6UCSnVZNKnO41L8cZmPHg7MRCjw8rz
SaVzr2lJqxQj59U0I3yTIc8WMSKCaWK9Udes+KK1morkHyi/66t20I5iGjkFJjTpzZJzB01QNXIA
/IwN9FCpfzQTWmmz5A0VjvkwiqJFT3E0X6ZE/5F7RvahMMCFYiySRfPqeQhzWdrDiuhFaAuzjxK3
ENGKpghNoSJBajP+dP3nHszRr1IouSGoZEpEl8tB9h2T06w0mErT5bLjbogCE5jhuS3j9Hx9sIM7
D3tzsAXMzYaH3n7Mb5EoXVjPRYHJjPDRNh6JOq07ZVFGhPPw0FiUcvpjGgfyRTbdYAottk3Ydjne
JOTEEQZiHa/gcFsNKnHpltmNrzrY0b/YZ+QDLDt4+8tRnHzMGykyRrEX88X2xHJKxNqjGM91fn0C
X4e6XAQb+56OITIee9wxfj6iMnKH2u/Sam9jr0tQNshuZVkH7I3NhJ6eEzEngkz7Ek1TOrOF9Kce
od+oPCieG790RSJpRSJdUviZqdQnt5HzPXZc879l3S5RNZvzfYsGxFsH4uyjZ9P/trKmXlGHESJo
iGFx1shSf3DStQtWTbHfWSJdoj+dICouG6GLXjcp+z7X6Y2m7m3p6kiq0EoRMv7hum3y3wxCCwEC
GbPDublccK1ZywExXj3C33oE/1h33+ykqT5e/5TXhwV9N4P2AQE43Zk9Pc8skyJHYYAGwqrFlImH
NFj7ngwRYA5qw9ktm8CD7PZyQP3ys5SJiDWfbSfSpdI/LKKto2JJy3+nusge0qcU8qY2jAEdbQc1
l4EkPJvTCP2i6a8S2yRCW8d7yW2kR1ywzBFhgHvuZKnfX5+X18eNn0m7cWsSbG2z3c80srUBkek4
2E0VTdAMBIJyUgcftIdxY6EP+COMBV2DWj1EHdQNL6cE6xsPgB5W1FmiFQFcwjbU6loLlCafo7iS
9EOQgb5XZd2FSAot4ViYSmBXTXXjjnl98PkhSONvRXxy+VebwSM5h8LjRNhbjecpRqPcWLxbhdID
fCbD8J0g62BAgeW5/N6kWkUXg1mgt5SQu8A+OydxOviN25BYWxKFl0WfAoGb1aME3n4/UUW/sb5H
n0qMSp0SCix0++1c/PZI1HlKxgvQI0oTx8SIMK0DQx3MP75JCfTJqTfMCqmFuguuVOlq9WYsFGX9
5ITxMi3nvHKq0/W9uv1fLvNoRoGVjUrQpuKx3z/q0M7QovSNo+iA8HS1+aytzr9T6lBv0TUobFNR
PujEADdCn6ND8ksuG5UWcpp9eR+N0j4WeGlTKJPOY99Z8amLBbbZWnVrqKN7CtwXoTfVUbBXuz2D
Nr+hyIX1moa5CsecvqWmZTkOwz2PumX+eSLzK0WjEQg8muh7t3IaismdMk9OZOtLfa8PmfDFmLo3
QofDr+J+3yzquYD3ocOoLZiOKzNFpcpxAxpmkgpMVp2zcvpkzI14d32j/IKKvNopW7uVGIzwcZ92
F3Qh1Th17Wjp6wo58cELHCubwxTrgCBJDOl30HHO6Iza54nwIILpgv751KZvM3Nyz82ACLsCe4Sk
BLcQacFWNcdWCcau1Hwkw8fnAUeTp3Qgk116DBu02JZPrj1O4bBuQNMpWe4dEpoASJpa+57WmGfZ
xnj9YmBgdNPs27XrM4pr1zPGQrl1py9G/ljPiCj8R2ptn2Rti2ZjCWFTKmv3gOTUAHFncr9cn6yj
tdm4/shhAJV9JWRmNIMhl5VCnNIKPRKiiCNKFmBvIIvQoDa0G2Djo1O8YY2BitMuM/bgaak1qbAy
yv+dpzd+25fGZ6u3tLdNnBtBg9A3Zq3IAnoAx24c44O7kG4D0mkeGSAgjd1dOCe1Z3ZOxi01Ws3T
MKNdrYmuO1+fz4PLAk/djaFINxIE5a6qDiJ4LmzY29Eoeoz0hCXPmVE/zdbc3ThVr7MNipi/jbR7
u8vSQEpaJJyqJLECQ68mnAYApCsryCRHwVK1VZX2v5lEeCKEhFvMthfSV+Cu9E2Hr6VnVfNd5UmF
dlF+C7v9C3K+O8G8I5t+KcJTZB27WCGjS5UC3+btBHh6qsEzB7E3kLiJJY70xEjuV2NUzy5lZLgF
2fygA5KFhyfFuZyRaSbV60NN7c17NTcQ8ilHEfZK9o/sJ/0ZxIUGI8Oqz1qvyYe+GP9aBYw3TwN1
Ncbl8HZGmOJJ6WM76DVAg0keV9Cv1vTu+l454PuSE1g0P5AAI+DZy6j0Y+VlfVk6kZGkix5phlRk
kCiG+7eQNCH9rFZtOlpFgrZGNi1vZbmarR9bTffoTqbswgZh/7O91CDE0FFqvha9Ot+q5R3taJpE
tKm3RiwtiMsYIm3SRJqSImbRDsghqUoVTPWkP/SKdQvEeTgUt9EG4UIIz909f6nSZomlCYdAuGjC
xtM/QCfNz10NTubG1B/dBpsS7/8favv73yOjUgyFk9p2pNiW8+w5qYy6uC6eTMh/0ezF8ptSi5+5
O/e+PTbpQ+YShw5V6/iNUNvHobJ/CJgmN+K1g2wRou/Wyyde1CB+7H4WhXrmdmQGzNT2JyuNJL62
q+d807z1baqAulQ1chcTRmOavzOG+Tzq6fO0wdmHInu3SOXe1qrPtdUHi6G+6RwlmNb2lvzIr8LS
/nwSP8O550nnLt+l6VQ5nLUT1HddRYnp1A7T8uhZyXjqs546PMY8Ual38pxgAeHLtZ7OuHs1IYGd
OC2zMZ0UhNRPRbnkZ0UI84035OuTPdnA83mAT7m9al/+A1lEA6hvYU4usTFGw3g6gUMyffhctyCL
Bwi+jWFNbLnVVPik3S5f1mZJnMK0o0357cciu9pH8WcMc9Ws7uk29IFijPqdopfru9SrQFN6Gdl7
WVo42hOU/hfbkzIbXSMeKjxSdvsAD9J5yXPPjtINl9O1JYpHemLeWbFZ+rlYkVZ1lQyeK6p5qrD/
bcdqhAov/oe982qOG0vT9F+ZqHvUwpuJ6b4AMpFJT6UMJd0gZCjgwHv36/cBVTvDBBnEaq+3I6qj
VBJ1gINjPvOaxCU0RbGxlju/hli7cfwv3/XFd6caAAQPWg3Y9PNd40ggklKud7+JgmuCpvy9mYTV
+7ZHNraU5UdTWOUxg4TsazO6iW9PymtbljSD1iTKYQh9rAZXhz6JzTgwfXKdaacIaB6ESc5GMvNK
QERlHxD3Mu0IlK3ChE4JhobqLU3CAptUI+iG63xKP+pQSfZx6/w5CgvyHuqPwEbpgqJmez6jC5uk
E7Vl+l0UWPtg1MSuUtEsfnvqXulEMQw6OTpVNWDFT8v/2XGXNZGmSAMdkjxJOhcVpNSjZvwwq5Wz
m/j3r8OECEhdG5daWKDwa9/YEp32bvz09oO8nF182xa7OFqdFgfd6nVrtVHMMB1Uf5zSL2RbqmdI
0LNDbNqB0+Xtxnp9eaEwHFjyJyPIl9ozldFjv2bmqq/PktS5oMc6t0+z6Eo1C/2POxlnYz3VA55N
MQlUTQ82oZIVyON1nia/grLYKie+On9YsFDvJcCkPXO+XNIiSIzaBEA6TTBo7c6R99pUFnurbkmq
rGkrtX9tAsECgV4BSgrucRXOYks6LbhmxR+tsnULFPTuCPzyfWMo4/7tpfHaUICe0P+kPgefdPn9
Z/OXyxkaF0hzAa3I5X0ngPTIrY0HlRUkG0O9Novm8lp0nSByrmcRsVvo7TgLkO/o+p1WlOVlHVTl
PgTCeBWUebWxDJdVfX5s4mNAVg8uHeoo6qPnr8ZxPSWRKHi1WaamNVCX2gucL8kJ22wfyFW2k+BM
7sbU2doBLw9NhlYpcsMTplG0BnSMnSrUJkwVH7Pv+lDgdubmsDM3JvT1UTha0CNDD3Bdt5gxva8U
Wyg4miq613aUSFBj2DJ6em2F0MQjeUMIiXB0+azPVkjZ1SVgAj7bor8OEW2a8TAsJ6/Sq3rjhV5b
Ibg1UL8j1QFts1r3mY64WFFXii/HTerG4Wju6qhTdyG1AbeF4ryRzL0SfwBjhoEPD38xI1kX2ysn
pu2fB7IvBmF7WS0l15KNjpEuh4aboIG/z1hFkashfA2aIVCPciXPFyAxKq/OrS3I/cup5nEoDCNs
Q9APTud8qnO5UHoeFke2xoZJJVfCH7jAfLASH97e9i9n+nyk5UmefdSgIYWFNSH7pGzmfirsDnBn
gqNWJGd76Gjf3h7u5Uo1gG2htoiGDXHZ2sWrQechy3JebFEgOThVMOxTJa82uLCvTJ9icPNQMCTD
o5B3/lJ2kwN4KZwZ+bsmvxBGGvo5WN0LMs+tHukrLwRGFskoorLldFndqA2I11YtjNmfDfSgUVDu
PDA58Ua+9MpXYhQaZTa93yUuWr1QIBudZaqzbzRRRVE+vQmS4FbpG5PFMW1hpl6+E1U3kCMwPtAO
4Ko7H63sAqZMG1W/U7XKR7AlRRyokT6+vRSeUCjnxzLlSCj8Tzhe44UQupNXWUgyJ/td1wSaN8hj
8HXOVUPbVQMqTm4vNUGyG9JgJp7Fk/sqBk9d+mFdRN0lf2QI970RJvrdmNbliZZJ+JA1UoJiEmfF
Doxr+C6Op3y4CPK5/ISNhClh8ueI6Z3s1L8As5YfMZyKFTcou/mhtLW8xD9aN26MSkrbXdjLs+Rq
8ZCmd5E9kD9lSlwpoJgkllNSg+8ereKjnA5KhwvdUsQblx7L7u1peuVjkCcriNIDdmHDrOpMMlba
uWb2sj82WXuoRyGTnEbRl7dHeQUmu+BpUNFbRGhwRVkNExHPw81Diz4YJXq9Yohu83yuUUFE5iK+
NspJit2qyZwGjXrquy7sEmvy4lg1DmER6CdhyuWHdk4C2J/AqjY2wMsrHDAHIRBaUURdL5TQBzkR
6pgnk6+NZn61cGF32hBlt3UrgYmAbQJjvMnvsODYUsF9Of+MTIufqhuhu7munmPcSCfRobtb42xx
VAG17jQ77zfe75VRyNtwKwVvBE9jbUBAmKdLQ8wGb7t4QF52RhJfH80NeOnLY4RlRDxCjwPpTFCA
5xs7wXdcnahi+YZQ8ksNX+oOjCI8xXFK8l91FFkbi/cV6tiCwVlECAH/sHyX9352vVRprfXVpNJU
1zsS4zA3koeCVnR9mUrqXLmNlFbXzSiH+ZWU1PCUI23AxyOUp0JyY02yzX076+23soz6a/L0KDjo
wVR9dKiyRl5dStDLSnh3KGNVjuQ6ak0zuQ3gcO76Som3KmSvfSZa2ERowGcRVllPYAVzXqsxN6nm
qttl1VT4jgan7e3NuDXKKvpRjMqyK7md/bBoxZUJGswTZmZvLLmXlySfho9jAC4AwLSOsQY7GSTk
xFhySV65RS00V0/y2Qs5cTby39deiMveQLUVNAYo0/NVIMEb1MNZsO5qZ7jRKwlXXsXZKiq+OsqC
MgPPuFBEVtMWggW1xGRPPrkHBTojG3aSFmxF9K/tIdqgBNkLmsFY50m1XGfQG/WJFFCLPs1G3x7A
tqWHAkUgL3NQn3t7Mby6hVD2oEeEbDMtjdXdP8xmWnf07/wMoPRV2qp94Slifgi1ANlvlok7lmXu
jZKRfw7YVXc4WJcHC3yd23SmegziITxl7VzicwR4WeplNOBEAQ5mUKujXlcyLfL4p97K0Ud2cv7H
Z86yWzg+CSZoda8vFrMprU6u9NGvdWXwY5gUV52aah8CY1RxF+3MjQjzlcb/0v4h3yN+4Sutwa8A
AtImWuZLlapgP0Wq+iCiJrgcVfmjOWqxj2IJBBuED49E+BlquOWWqNsrYIuFB73EuEtnl9v7fMFX
UxCb8tgOABzz8jMwnxTiFO2x+6IM61+SRA2EpvKQ5XutGqZ3uWLVFkZX1rdcH7ItPYuXG51UahF+
I4QAe7wO58ZUGD1QtUUznKabVlvdtYHq3C6bUnXjTHm5BYGXUEFYCNCUl9b1CiuO8BFKGarvh/Ar
tj3drgHusRHevza9FIsJUuje0Exc35ZYIzlmb6aDTz35A7I+gZf2tDOnGQmZMb2eW+NytAbdk9T+
wmjj72T3W8CpVzJGMjNymCWLYU7XaEN1Mqw+naLBHxIElQyl0LHFU8O7VNcql1JaQc3d0fwx7zKv
HabmMogxcyhE2HqZ6PWNU+KViUcVFn0neuvIF6xRr0lJpaGXjN7PhKmdSrg5u6Erwg0y1SsrCXY9
8SFXOT3Apzl5dpsrlQ2cvmEUtG8qlPjD5n07g9x3ZUlrNt7oqcl4nh4sAAKqlPSiwBGsZVhmRDCI
65WWhuOII5BZRh4AFxuXkMGex91Y6NLsGhI0t0PVp/h6Kyl+6Z7RS/Dtm2DQ250D5+uKvlLwzWhq
keEpnLbpRWkGWna0nJYaWtxWGuBV0eyNxkLYX6tK8Q0kYO8cQmEwQITtw+w2WqkkSHTYyK0UgOtz
l2J/rrhgTMvK05siOGotfW3Ei1T1Frb+fC2sxjrJ+ohrsly1ebMLrEkOXfSFo9xDH77bKypSg54S
GM7oxoXcR27dq831FJepF6NCk3kqzuzRLs95oJ0pJRm2egXGb8cpm+h/YQqk7m3segoAwdDqvCDG
PsRtolofd6ltdP215mQN7QgtQuowAmw2eIt28tsX1AuUMPEdNGbgC4sEL4fdcmM+WxVymUs6smhw
UoBb7VUuwi9R0CMDRHJ5CwEZC4M2st+lgZF+taUkvNCLwbrRaba6yFPTghLId5cgPK7qzFInN05k
51PNmXgEhRpf0yaM/zAeWZ7YAQ23YPthSazh6HVZSlDVu8of9Nzyonm2iB+HeSOMe9GmY5hFmIHe
La9KFmGdT8wwIHXAAqt8ZZBV3CbjFo0+WY2Ei6BkjrSUYqW4+A2ijXYkssXkJehiejlUWlfNsg4P
QRWMrDcNYOXdMNLH1G1LDZuwtsL/7ljSNStdShNl6BpwuwsXgbASMmFfYFWVm9lF3MucfJiamX+a
L/JugAOYPwoFS8duFWylYMWintjeLyIzurWmSlxraeS8U1uzvlAkKu9GiwMgJhl1cYJFO51iq1jK
/xPwkliPS9Wbm0J7Nzv6lmL7+ixcHo27gcoZQTqsn9W051NMsaHEQnzEwRouohb5SRFu+VqsM1JG
oXnBKEDkqTStV71VybjV0GLwo6lOb+GdNTfQv3qvE7lxUwa5eYNEbrKP0Pzd2nBLuPz8ZFyGxtUG
fUyWLknxKroIMhWRQPxf/NTIPmVmwdrQ5CF360Tu3o84St0GDbRlvQm+lImJcHQyDhtX8PomMLji
6ZST6YPd1l9E9DgCG+pgab3fz1rhidpsLqs6kg5If2wpn7861NKy4h7QwA4tn/vZ8YJUqyRaG024
ObEfm2TSLqZCPJhZuQXpfxE5Li9l0n+Gfg2BABTg+UjImBdZaWW9XwW4w8oRjkFWkmjvzakO91WC
tMyIpOAuGNL6QyLn817X/hgWzzOQWy5Bo0OGAdX1/BnMcJnt3un82QZEoIms9eaq3ToAX5nTJYPF
W4cEEBWm1SiwfhzYn0EHXzdPgAQ2gQdJubvKKEJs3OOvDQW9yGBeF/TKE+Ti2eeLGtlsrMLsgFKk
8k5BEPGyKKbqciQrefsiWu/IZeogmLIvKJtraNOfT91saOMQhXTeI0vOwfHQcOlsIznWGua22qw1
JwxTWx9Myaan43KkPN+Ry9BIRlFzRtfqpTg/PEqtHsq680MxdfiZaYprlB1SCA7S30o054XLtV+9
x+WeUoY8H8wO0Fin1OXVFDnlMVApvbDdDF/TsgT7PX3+UAV5vJGLvfYtSMCpJ1KjW1Lx8xnq6WME
EQLfvjyATTBRzz/UYdnvgb0aG599fQiDnVjgwgQFHBGUFld7iSxj6nAqr3ynLXGS12dUTYdgPL79
yV8EiQxjcLPKwOiXaHEdkVZJmAS9KEpfqavK2CVTM33XZFaBG06WfTni/QO/A3fP23RsmtqddBMg
bKwZg+PiZ1wWbqI1hvDL3FR3aURhCv123doLoLKY2CgYvB6CQibsi5VJeyxFXhVuYxgNtzduEZd0
i6SbIdDlR5jBEsScNAq/ajRtuOPTqqNWL2PX607O0AAoimvReKmZ2z/7LJEfDb1rP5a6Foa7uG/6
fN9hs4H+Ym/Yt3aHygJIgWj8IqTIIJcv9fgThEo881Sz7yPfCQwLwYVc6d4ZvYJFbKgli9QQvgFy
lM0fsiQAv0QeRolPyzzskuePg6oJP9Yr1XIlRJ9Cz5GE3cLIKJt7PYAC84eBFp+HbtoSIyxkRmD4
5wsutdvUqBuj9I0s4lidcJ9uYj3fGOXl7gP3DoSP+h/NEfCl56Mg/jKBQ85KHwBrvcscNSBmxjdw
qGlnl5YU7IA5bt3/T6pX53t+wYws9SadxAuDufNRmyKFC4cWy0Ko0Hu3ROJ02uW6kPSd1s/OnVGl
OGMn9RCDHGaR6mg41vIPw4qUvT1PkDCEOQVfERuah/1kium26pLCOOhF20S+rqLVG9SBmdDEIrHZ
jyj+TxemU4vTBCsVk+UIyvJeVG2gujnOFPvAidAR1CgujJ4UayMuSIsy1Y5KMFoCVtaGUIBDs+18
awhFgiCGIqOjr1UYoGJtNs77aujKbJdLWf5xKLXAdJvKoqg0sW/1hZY+yXiGMZjefZDY/IarD+gv
exzHSrvxTZ+wTGfT60B2W5zDnppQyNmdT29etXImlU1CuYaPGksxTdas6+Z7MZdJBo+iSFxVrrWc
h7B7+77KEurGeYPjzpyit3Uhz33xqHWzABEHk9jtMnaspws5rry4wm6bjTan5Ihz0+7jskS8FqGr
9gH0m3PbcQkLl1TYGXZDPhXZ/dsH14vyAceVBaaAnB27OTiEqzUbRZ3WJl0t/BaXZ/g4vd7NO12T
qvtgciRgjnaEjVVpO/D0U4hi9a4fSwfBWSYFZJAZfxqcKP0d1f2vH+N/ho/F/e/pbf79X/z6R1FO
wDmjdvXLf9+IH3XRFL/a/1p+7L//2PkP/fuufMzft/XjY3vzrVz/ybMf5O//Z/zdt/bb2S/2OXjE
6V33WE+nR5KQ9mkQnnT5k/+3v/kfj09/y4epfPzXXz+KDq0p/rZQFPlf//zWxc9//QU95tkHWv7+
f37z9lvGz12JWnz/1ooXP/L4rWn/9ZdEf/dv+iWLXBeWqjRQOMiGx+W3gJP8TeEOKXKaUotkPes0
R5c3+tdf+t9ATfhJrm3iLIqABCywQZffkhTl7wVtwH9eaBIL+fqv//PyZ5/pfz7bf1Aousdap20Y
dFktzzYLYStgftIdDXkSztr1CWiIhM5e2Pb3kz6o+7AwEzfpp599KoafFQbzF0qF63xh5rKbyHqz
W0xPvKEz9Su16rbQKOuKNU+DhTg5Ebrw0Nr41/Otiy4w9c1gTu5hrWJqImmXipyln0YjUl1JQiAw
Qz1o1wkl80saOfuS7uNOKM5RmvOvNFxNt0U7bldldvNh1NL60Nc6zfsiab0II62rSkuHfd47n0ch
1Rtxy9qe9unhF1/opcS1OLMuMdSzeHXExb6jeB7fy2VzkebyIc/b2EuVRt5RU0jeFXUfXtiz3V5S
iXfuc1sJfQQC0sNQGsNV14T1jy7rm09lGtwa42WmKI/PVuY/H//5x16fjMsTksBytZLbgsZZU4/R
H9X1MeEJMwWxDz0r+18iyHUvqk1jT1JsXMk21f5ZrhJPoW+/q2Yr8U3Ay8B3013UNNWdnukDvn1F
c2vlM37PDt2fQSJWwBo590HepsfCDuW7qu3Ca2eUpz1iJ+YOQfdgA3rzJPvyfO2Sa5FyESbS48D/
aB2Uii626kQq6zv4QEPm9pzpOFh1BootdoZaqohGLDqi+dRgC69c9a38vQK/fIeAZ9l6AnEiARA1
PVh0MXZojLe3RouvtBsUXe3RCpF+ZLFkB15m0kcbUukgjUZ+P1tR95hPDXXDuZ3Td7YcI3aF385O
FENzrCrRIlepo+eC24DSesGsJZ5UpsXVCLK7clHmSR9MqyK1oNZ1KzmT9DmIk/J9WjVm7hWaFKPO
XUb5V8qP805R20c+WaW4aStrhttFtnNLLU3Nd04rys96Ow77IOyD7jIVSr2xZFbBOKnQYhkGaxzb
2AVGuLps5ATKQtiI4j3OiYqbzyDHW7vUN7hF61PoxTAcuc+3jq5lrWEXKM23XLrIr8LYSOfaidwG
UyYX7MxNqURfWYSRh0Jy9gm8Vf7B0boPGZP39iZ5AhI9W1WLvgrFLniR4McANa7zaN0axhg3pfI0
Z7OCRLk53hazgQ6KXdjX3O6Zx2FeH4YxkigZD8qvCc7TdcbRdZXU80L1tvVLvXJMoptlzuKh34nJ
au/SmGIurFnt50gKj9b5cMzCge1CDeRKyRLlaOqtTjBuF4ab1/MR/nzyEMn9eBOOU3lX24iwWDgB
HI2yke8d4CMn/sGDqoqrT9xr9kaOtO6WLAjLBeNMBg7KWaH1f/5ZxgkhkzYag1OpqW4xzTcx89DE
qbfUjMVgXppl74VtDPateF9lW2iiNbSE8fkOQEo0uoCg6eVVPa5URWu2eqKfAogTl0ZAdAOX4NJM
ceSpgik9Il4u3gsp7/eDMOH6JaNOWNrGO/57DVUoSa+TZBo2kuEXm2J5rEUed5HTgC+2it9Fa6id
1ozaqVCmB7NVlVtDRPrF2+twlXH/fvcnnvPSryJwOJ/7KcKbVFB7OIXC1g6mihywWdQXXd1ubL7l
I56td4orbG26EVBXKTuvBlLl2G7Q7StOCMeHnlQUeGohtxxhUDaNn7LiT61neDPOapA4i8ISSdfT
V392T9ZR1ePZpmHNpTd7uZ/uFonPNjN/9iLZ0WzZQV/Lti7nJV88f0tIGcBCCZno+qFccz6dcSkn
VGH68jQ6qQuz5n004Zled4dsbL5bsbKDq7PvKm0nx9EvVc0Ob3/NZRLPhyerUeGuL0VvlIRXBxwg
DL2J9GE8YSIX7nrMYN4lokNWv2+Hu6ZVv/NI6qVud1uO2Os9ZMvqYrQDOYZCxwLdX53get41ZZdo
9Z0+5POtjMR4hqb45QBHhMZXP2Uk+WLel0FRUCfNggcdXy3fmJIKOq3dfeM6Ku6xuN5q+K6bPxwt
WCCx9ghEcASENXX+RRLy2oST2Lwz25lQ3+6Ny6xCATjLmuD9PDSuOaYBiJxkEXl2rqwGCVHK0T/R
Vwxdsktx7Ihb/KgwCs4jlMIzmXVUGSbXQ1lutWTWJV6b7bFYK/K0gOoXCYLzx5XUNFakZJbu8qJH
ry13pb67VowbR5t2al74Yav6gyS5QTof/2jt2Igu6GjQAZsmVkf0YXUKBmGex/XQov6fYwjdTuYR
MgafbUB6ukwVA6jAHB9p0290C1Yn0NO4ECtoVizIfrbq+RsraYxdVhTNd9ogMDJq8DOWrCbxoN9s
kWlWdZgnhAGJ+pPkGJz2teRCN+GzZQkzuZ9SWbq1BuyS4H3sWdiOh5yeG036+OXtWV1xOJF2o2BP
MLwUG+WlELhafxmpl5iCej5RFp7xlCnsnZY0c+ZClVKOVjpn+7APswuY1tbF1Jj4LiCiUli5cinP
teLiBwmKJovtgyRnYqvOvpJbfXq8JyGdpfa18AmXS+jZKWmMUYwnSzqdsJD+WCjJvA9J+g+2PTnX
Xa8ZnoqaLPYCcvQ5FtNwHYSiuRVdV+OhlQ5XViqK/Tzq8U4Mpbm3TchCZqPgmRDlTfRF75vkQp1z
z46F5QXCLG8zNZ5v6kSvcEfQP3f2rPgJPMVLrem3KvurQ+n3y5kkuMv9xv+tLWlFY0EUC/v5lMZo
6aEA1V1pw5Dsy3mcEdqIdMlPM6W5jO3vXYZ1fVSOnuN02TsWERZ86CziFD13P95eEueHNE+15MGA
KRc34ifJivMp14yqT7pgUk5xm2g/Ddw1j5TeLa/KmnwfCWn8YiPz4yuBvBXpnEcUv0derkUbsi7i
I+uzEEMPvTDyQjkJHCR82mGhN07OFoX/fEMvo+AxYEMMAHVOKL+G0INANAeQGPWJIw6/QM14qCjT
7ehQbtHWzvfz75GWyaSZQrSL1NVqJk0gW7pW1CcwNOFn3Hu7vZE7V6oiQncYG1dEKKK6b3+9l4uK
u51AkaoJLVwscKinPN8xixZTz23QnWJyCd+UIvXerPLGVQupfR9z+OyjaRo+dbAU93LTt54dYQHf
mHq20/QxPOIuEO8SqoVbJ80y8P9c/stsLA+27GHKbRjDrWZjHsZca8qgO2F7RgAiVOUrntDdVRBo
80UxlcFVkNDO505LKUyWOVZ4XUz1IFF3eTBeR2RhPlKb4cGYY/UybdrvRWg/6jnyym0+9Rvgg6cG
y/pxFyQ32C+ZZbIGH6g5RCFJK+tTrSLvN1f42rqFiVO3VfW+DWzlkk2aHXSr1n3H7sZT39tJ7A7q
HH01MY9F0sBpLhRljq4DrQlvybLa70bVQsp0RHCVhWXxqOZi8T3pMTmpQnHllNQJer1VvaQ0nOsI
Yfi93onyti7kr3KSVJ84GGp04REpuQUtwHU3D/VthEnnqW9L24/iGSK1YjSXJaSiHSAJ0xNdFl1s
rLGXRwRVsgURt5zNLLHVpWGbY5fhhV6dqHGHrjMB3wFUTDensOujVJTtXYhQ4bEfunujmOeHILOd
L8HUf07sOvM5eVFEM43QVY168tAumm4nSY8uQQnk399+1POw/mnRLfgRnpJmw+LweL4b4i7PujmS
ylM66e3RmVJEqoVaugXSFsjBGvP+7fFebnmiefygmRwie23t4wJCxTBDIyhPpBny526S3cKh8FEL
h0rM1JoXjlGrG1v+5YFGGkZgraM3T2S/VujNLJt6TR1Wp2JUTLeGMbeLUKnx2M7y7u3Xe2U6sQmg
FwVGjgXworgn9b2pNwxlZ3aB+Hkc3hZxMngiSvLLFFe3Px4PjAaGCCjS0wSh2nv++azMBFOfzsXJ
bhzpw1CCBUGECi0hma6rIsXlhvjli4VNPL54HjpIvFOmNlfLpWnatha9oOox1OZxpr/s2oLOmylo
P4J7C9y4zIqLWu67jTDzSZ/+7LxZqgx4YplPKSHZyvmrjmZnlrROipNwpOHLWInxe6mU86c2N27V
ytAOA8cqZs+yeitVwkDVrjQu0qge9qUCN1jK1WKXUp96SOMjFvOO2ybYPcGKGBHfOJj8zbtx/Cop
3DuB3dTHnGaJV+ld/QCxIHzorMlNcwe1ZdAhPi5cOV5teJEc06Htroq52KAbv1i0y+ta1P2XYAMu
6+p1UROasqFnJYVRShe2CoSfcYIS46bT8e1F+2JProZaPvqzGDLopnwOFM4Au5Tp7KXN5xITDzIH
56GNqs/q1G4Jm65csDh2SJQgmlGSJXEA27rso2dD6r0CH3Ky0xOrVaaLbkudl6ZO8dksKgVkqdDQ
zovyfT2o91U99zsTfZSbWs7vBvq7speBQdzLEavBiWe661DfT0Ujakr3Y46SVoD4NjbLSyqxN3up
QK26XprxczHHV5U976rRLi5bzOQ2NuQqAVzejF4LJz4nHKXzl2ULQ54a2ekTYjSQmbMmK77Tob2f
lc2ArZE07pxRfw+0rQUaUOeXwbgF33pxBi1PQKMa9UuZ62ddREiHnpp8UicniFbANSPJ1B+1WEt8
tFSVD9MA/uPt9bMqAP5+5wW2SzeGLhH57/nXlHO6P3EUpSdNVOal3Qe+RnprFFzF+aDUyIQU+m3e
1yEeTrPpikoHWBuNW7Wwl6Edb07LkxYaaF4S8dXp1NWORX0kTE91PIlD5zjRIdGtInbtIJjdrnlU
A3Ragfva+6BvAirxBiX0HlkTaPfv+qC2v0XxliTCy428MMKfOlWUVeD2n09O16g5yA0jx4HCsB+Q
r0p382CKPY65yru3P8QT3OH8jMQbbCGw/SZhrasPji1TwCJJAKCtJm5BizcEGjICVjGaUNv3Igsv
O03P0ffA5FKoU3av2BF/Zojsy1wpF4F+CXF6O48TlOnANGpIEjBzquKFqtr6UWRqlYcwnnEMAqf4
M5PAp4W0+CEvlzRgPEpx53OlK1JQ6hFFRt3OTBchAsAP2mxv7dFlylfTBMScZB40MYfQWn6K4wCJ
kKEvTjAtH0VvHUHZPBSVNuFDYoTHDjFit4hE8E6TBBYmQaccTEOZPiZUdrwUZcuNAOW1DUSjfmFJ
0VZYEAnn7x3MtMIEqjMnKSfPzhLs85JJjS9FaX4g6Jtv8umuiRvpyqrmDzjhdcd+K/tYKpvP5oTK
DcsUFWZCF9Yo8NbzRwglpVOlthjeKRQL9l07w3BN5F+ZYcX7zGrqQwjcz9fyvttn1K+yrN8ol6/S
Hx7ABugCu4BCPlqWayafFkOEJO2uT2UL+7+ch3RfNPGnPJa/hU0peU0c6bvYrKjHasqW/PUywedv
z+Aol5D4sioooJ2/vZy2RmwCUjqFo/ipSpN+TQU8+/D29jRezPES8C5zzEuCJ1tTOkyj7udyMLsT
9VT7oOlD6M+0pF0+RwGGC3VhwiezuFKA3/qtQEVWFwNiSlEUfDDLOTklhT1/M+Miuc3teDxoShJ8
npwy/BI2sjiAJIKmih6inwP/9+22NdAXgvOJJWYGDg01qXYgAcny8C4IBoqlXd9cjZGVHCwl+gzh
JTtoo4Xn7RTVtyZYNxLLQdpP8eRczfNY3ESoOboWhP4P/WhprtyoqR+pDVC3qtfdKCq+AkYvpqt+
Es2ht/TqeosWs44c2Lc6PFay4wUGSeFgWUbPIoesV5JGG7X5VDnihzbBOFAdSb5MMwdiZpHN6pLI
27kbC4TSg3Aqv4ZR8yXpKBLXaSK+l0XW3vRlXb6zozbYh1HU+FIZFW4f2yZCrZ29M7JiuDOiyfGc
3sh38O6twe2KSb3R+kBFrSlMj3M1y/7by+PFGrRxbDAJ58kaqSytVwd21VY22JF8ImHAsSMepXe5
iIL7t0d5bQLpqyAYi2gIlK21Q4Qp5MEZg1o5dem4K0axB8i4l6iOgyP0baV9j7LmURr1g+DYS0B9
93l+r2SHPPwUNnd5jh2jNt3Yg+J2To6r8zGt2w+JGFx7ELA/Oped7pba8Mngxt84KF95eEqxoMGh
vnFcobZ4/vWHaQhn02ntU2cV2c4qktCr7QKqgw4vC9FAYJF1OjUhLYvCiFyV3qBbh3EBJ7RBJ1Cn
nNNPduSV8TB7VT9czpH9o3es8mB0hnNZ0cN+18t0FWxJTn8mTh2h1p33rlD7EAqFQW9TVYdjETvp
xt29kpTmzKXJQbMDTQ4qKhAZV8GLEutDGsErPI2JNvmBVrT0g8P7dO7H+3nuy5saheVPjTm1MNM7
yx2sybgdKry3i4l2sNCFX8nyVLnVjIKiy5ES0zJC2CSxRbp7exGtYhqeFUM6LuqlNUO18Klp82wT
WklhNQOCjadCkhSqy4VzUZez8BJJ3VIFe3UoioSIOeMQyt44/+LhNMxpCLbjpGZxQMZVpah6NOYe
tHx/evut1vHj79fivdAm5H9cQudjjUarDDMEmJMGjfSY6KEChzHsqRPJVyS9blQX4iK1k/AwKc6n
1pnUI3671a4V4bxTFXaHHBef3n6oVTT/9EyAS21KsQDEOBfOn0lH1dQykOQ/iWj4RSxd5uqhN4N3
qYYW8//DUNyDfFCqQfSxzodKDDmyDIAHp1HJPuIkPLlJLkyIYXKIO1HYb1A8XlnxnEDwwgEPYLpF
+/58PGSaWPFz7pycTiu+m5LjeArKnrtc6H3q2kAdPo+Dihi0iPLjHNjST9vobVA0+YjvoUnKcV9O
Ic5hmf0gyVZwMQtRXihUPOm1oVq6sUNXaTJfgoIHrSRaw0tnel3wHPoxo4g4x+9nLcp30qwOPzSl
1I5ggzQ6bGp3UefC2IiK1qHhMioYd9BYC7uWBbA68foSqC++RkD7O9W8iAv6TVmOosKEZccdjpDJ
Q77YPHEsl7ukcOq7OYuivQ7s7f9jNwGHLthNgOPPNsoL7OZ9JFJRgrx/bJ7DN59+6jd8k+rp3wst
FuoMPDxSPYKSf9Cbivk3V6y2VAIIWehX/Td6U5X/XqC51NEQXzWedts/4E1wnYjxUEBAg5HWNr2Y
P8FunpfsJEBKPBNp+WrhDC25FBoF8/VoDhdgCn6oaaZ7Gdwkb1ZQ2pwwNA1m+fuzqbn/HTI/Bw+e
b5L/GW05xp7dCPYQh6EInOm6U9v/zdmV9TauM8tfJEC7qFcttmXJcfZJ5kXIbNp3iqL06295gHsm
w4ksfMEABzh5EM2lm83u6qofula/8oy/gGz1Efyrb7kyboD6BFf9ZxzhlpRnyMzGSsejpNHnxeex
rdzx3kpuyjynd+Ykz3dNnJOwqXXruTZqyEJ2LE1P45RXBOLutXzPVWiKOmhtK7cw5X/fVX9+1CWy
ezf5BOH2lPXpHNWkf7v4D88cq+WotfYW09zft8GfEQTXDOyXbYF/kEV4IR86a4r6pbY80F68dlpj
+df3cG0Q4aqN1bmYZCSuA4sSl7WNp1QHIJt8iX1yAOGVpVc5CLpRPo0g6Fj8UBGzHXo1hwjEQqo7
yjYpwQW63T/LJdwsVlL1oOpop8hure5JbwBasZq4AfUIyfwUwoS7Vtep2/Wycmi7WX4zy3TcwUgR
7meyNEaSnaVfQMZCVDdhU34/cTuXnQG1gzOSi4C5MaIXR0CUuo1LRsgf/veTLy7k/Rlq9EqrtJSy
KEfT/5tN0S6EBh35cSxnNG4TqUdoy4F4epnVllSIcvPUqbNO20QU/P1I/fMDhNxLDB3A2IDSalQW
rQvRittOG7438nyg1YTrrXPHzrid9C9EBfmHdZH/I16W277BxmAyJhfd/G456HdLUvlSne8za2Np
/n4f/flhgiNbxiEvdAWnpqtCraf+OP5vlCt/viw4LYjw9lJX4stJ+wwSHGfIMjePb+x+y6JWHINY
LmkZJHAljk1l862c7GRyyreIq9ZWRfA5qpxOpirBI+j9s96etGmj0rPiBESqRyA+ulkz8d2U6G5u
naEh7izD6A6ggLnuZtZ+ueBm0GBgN2p2WXXlTsbXWfw/lU7+bKfgXsxxnBWCTGbYgUsMheHiNFRG
UHR1tvHL17ZTcCto/GJJOppZpPN+QIMAuh30yux9nc6319dm5RoVibeNMhvaToMMySjLgS5BwjjO
7B+NVB8XIwnw+NsSal3ZZjHTKjdExvM8JmGW2Hsqo/1QHf0L5ZVqvV6fyso2i13yY1NlaGtUSdiO
46Hk9b5rqo1gY+3Tgt3KnZ6ls0EJQAIjWozR6aj16hZl+NrHL5v/7jKXGqjQ0BYfj2UVXiwlg1fO
8tfri7JygozLoO8+XnZKVqWtZYWAUUczLe7NPkdDVnf/uc8LYQKbSkWRAA4Kk8y6BwHRDpI+d5e8
7ec+L1gu4wk6RqD2GTYXCSAlDpkExggF/T7Xv7+29IIBq/JUcAmyt2E3jq5SPPXdtPHLV4Lh35nZ
d+uey50KXGtthmltKp7Rx89En16TIrkZUvVhHjQUVkn/OSPWhatcimdaT21shLNUAIqeGFB4b7/T
rrzPwQfloStwY1Yr3kIXruxhYXanFRioaaqwQ6coG5E5TGLwhHYQklMgPONc35mLZf3Jk//nWkVw
6TDkE0QAMBJ0OAbHYhgmRg+511BUUTNrC6S1cgBEXlUlQxMoaTAMBU+Do9pcRTZx2fDeax8XDBs1
Opr2HU5X1Un6UcZb2Z3lYUvVdW2FLqO+O2H9BMKvLrv8dPJWl2/6eEraVzZvONO1rwuGjSKcOmSo
DYVKc1fTE6653aRxFOa4d32DVxyT2OBn2xrY/md4jhr0Q4cYna1Fjpo8GIXM/6mR4M8REowbpe9k
qhIbh1Wd6/1FghZ55Klx5GYAwVKsfnKXhTtaticNxJaTFVKzQwNvYoH6qHv71CKJLLklhEISve2s
kMWEHJJG9S/l8D1v/zda9v/WSCRegfgEUoxDYoVQTJ9RzYi9ToJudzlUG7m3FRsQUSVpa0sLmSUz
lFWwapWy7hXm9L9Vcf/8+svhfWcC6DbLZ7WJTdSvKgnN8eibI0n+ubhUVIdgudYq5mSbYT9MDhBr
r01HkJbslRY8vlt1hhUrEGuQM+SXW72xsDyZ9jSN6isAOG/Qgdviq1z7vmDGM+RfkhF9K2FGgcRG
1znUPuRxqxNgxUmIJdy4hgJyBbWlcMiCJrvrKD1XuuVJUrr73PkXTZjGS5PiERpWNPtea739UhVJ
/1AyyJ1+bgTBevMCqDMQK5uhng6Jh/6J2GsYB16v583GECurJNa/xh7CK0OGSbALa5u069XKyfLE
XaCtdX0SK0Ym9mT1vAUdqdm2kVGN9FlL0Jhlm8WWlpCQGf7PzMSMcKJRKo26ARrCtEzc3KBVuouh
w/6VmFJ8I1NufWHgAKmhFAbgmiMTqUILjzWwxzTXaHB9jr/rDx9EBKpg7EMMHE5cD00kAZHll8nU
f1OoPAbQNK86cCHkGhBkpZyB5ECXbDAkACfn2JU2aHtwiOr7tqBzmOpWdgcwvQHw12KFRM271FvQ
b3EL5LN5lAGCc/QE/Bqog3IQ3SSWFIGNY/PSXgkLRb2b2ma8Rzt+H2m8TxbwO1oJdVDJIgxVzxQe
0ponFaR4ZaumTgaWk63Xu9AN/mcThXChqDgYM426jJjFvClmLxzIqYbFR8DKTsxOvCLNj5J2ovhZ
fWOd+ADelrQAtNncjxkg6wuDdJgBqrfr+7nimcQyExI5GWE0K6OEKexI9c4IlNyQbnIbmrHXhxDE
av7MWXg+aOZcyGjELtEP1ZLhxk4ntjhFWVYIM4AmrYtkzj0d8WjqmTOT9ywDlywStUjFDTzVT1nV
zhEwzPTH9R+05gkEd5bGRcdo0xYRuLEvFCdK6mlGXIFMRS39sRm30p6/beIjWxG8WkVbiaG3so6Q
cSq+wibqoywP5bFOTMVdFhVYG+SxezQZFMkB7HLSDo/ExMNrqI8aYEWeIQnHjyDeaX+xgssV4L0g
Z3H0uFCIIwMWeoveZ/R6JRZJQnR2TLeUK3JYqo3yAoJAxR3zZBnd1KbzRjC3clzEAjDPTK3G1VtE
pX1WiiJKm9vM6jbyOCv7IraajkQGmkWvimiqSxk983NzQFlQ98DIkIS9hB7n6/u/4qdFbeoEPNzL
CDBNxHo0VDdW6bfauJVGWEvoil3RdExtMoGYK2rt5sKR7GopklLLL6PLnV472wQ5HhPozOfrk1lb
tMtOvQu+xqHJO2JVTWRSAHPQ1qyrDzUILdStNOzaAILHskdoBC5miwHyYypHNEP/Bbh6cOyuT2Ct
tPPbbbybQT1lnFKq1FGrkuXbMi9k1yMn7g2pXB8acHgEfd7WX7TJmKM2z3BnEFYfm1Ttn8xEUzza
svxQd321katZm7DgrsAkp4+1oddR3pNDifbwtpG/F9yIIKO7FTKv2JHYjNRDgl2zm7yJuinfDwDo
Oi0HBE/d7Nb5+N0uyt7FvI01mfM8StDs+qaClX9Hm1HfMKCV/IPYeJ93YPuSgSeOEvlUJI/AN7qt
flcs33GXXT8UK3sg4sTB7i8ryYgRRmmqIWmGXlaofvqjrN0Rtdmy1bVdEGyH20UNCd+Lw2EVQLIJ
elcRspHPuTNZMBwuzXOtxmURqUvmVdIPVidompCg+7sRi60tkvCqkIdElYeLv4ReiIcGWa/WEq+x
zpJ9f30XVhyliMExUHEBRfBYR2BxuRvqJriwfn3u08IdPKU2gwUjpYh+EhpBctQfpVj63C0l6oAN
CGNyxczySE7bnwsbvlA06sZq/r81GP1/QPMP3WEv43zWcplHPFFOaNj7mcfKERiBn59Zm3867BTo
ekkVr+dQR2k7k419LfcbR+bjHf0H6pPbucUYaDLDBM0IEPZ8nKn+eP1Xf3wa0Vr290VkthXoq6Zq
DvNpOtPWutWzAmgd0vrSJLcbl8XHFotWzL8HAacagxJ3MYekk29zWbqDLMfR0Bnb+P7KJIj99/cH
qQddtEl4mGup0wLWSgF7HpfAThr/+jKtzECE6g86gt+Z2DykfQDEolOlaClXH65//PIz/w04/2Fw
mmpTGkqezeHIRvpKixYISa0vtHMCvdcoZw0HBa1iBDno65wSYMtv18ddOVaiBvc8g+wy55hUZ43N
Qy7hfh5l/X9TzPnP3MhlKd8FCMW8aLU6WjyUUHgDFSuUZz+XeEMny9+f5oR0CP1NHs76XYuGER26
0fHh+qKsnSXBPQ8F6H+oqvCQLKeq+FFoN3r/2uYbPu7jOxiAzL9/+TLJDWAIpR2mxo9Zax3QQTpV
XDisokiTPV+fwtoggk0nDJJ4tj1DqpiVfqVKDiGRYVe7GXLVPP15fZC1dRJsGkpqStJmsGlrVBzb
/l6MNFL175klb8xiZQAROs4G2ZjzBedHwdXLF/Dfd+0Q9UX7A/DTz9WIIe/7937ME4DGqPhz6Ex+
R7NEZKfcA0HT7voaCZ0+/28D2u+k0DsbIC1YaNOxb6LJBQf/rtvnXr3TfajEe41LPOioO1PA9ujb
P9V7yUu86+P+xmT+61FAvvH3tIAOiQHXQbqHerNv7L4B/b3v3MRv3J/M+RJFN5r79vQwOakvO72j
Og8/fmx1gArg7/+fM/gR/x7bmq06SWzcKNRbvMIvd5mPMC0YbtgZvVSH7xBA2CmVR996p3Xpz3o/
OqObu7FfultSJwIdyJ/fcDlT79a9suA0VQl3seEYO+T9vcy/vyUOcYYgdpCk2Ocb6cmVZ9A/TWzz
WCBWzDASGC3sl/K1OC6xR24tf/iu/TIvVHSuAh66DY8tgHH/TEzwfEqPlFuTYDhyss7JDffyzmNA
PTnM+Z7fAEi7QzjMXc1PD3zjYbW6mILPUrKm4CrKTWHnowLuVv7gcqdwcUe5mqv4ste75HPX7D8o
SJZApIEaPCwZQ2srsNyYULq1VxcX/q9VqKKYNEtZ3SatzkN9H/+yIYRxak6Dx3z71/AIDOJDswV7
XLnQxeaAYsxT0sKxhGlAVWfyl8jamW7tgQHcUfbWKT6DFukH2XW7el9tDLpymVvCyejUWevw5sfk
SlbuQIBRuHJtPF13KCvJQGjc/G1QZWpWspRgRl3vLDvNy3dmIAfAuETohApLl2zs0doshLMGnlBD
iyccgExR0X76Yg9bNfGVFDio7/6eApsbjfBh4uFga/lNMbT2rVIjr1NqObDoo2EWLs/Qd5uqTD+V
nVl6hMdKoKSz/NBCcHNPempHBeuyg213+he7aKegkuM6anIGra9JGVxlTrUbdKtkHpL9NnXazKJb
1SiB8PM/2xfl+gDTTeplwdqASDAgd/wlvqtu0MC7b5zU7dwUoIizdcOcxZW94pWCa2snHYfH1h2d
66dAvyzVBwYkoh4XOVUp8uA8LBzqwThdyXkpAxCJOOdH/z7InG/lrj5zZx+9vkET3sXhkJ2324u3
uFx16G72s53kEX/L/V5iyY9+kHDXmNU4kakfeChD9pGpjs2eFJDqXZ/uyu2NboK/T0xVjBIZTExX
Ogw+9yTHOACU6kjuT+pY8BzUJ7g7Cw8lXxiAvBEirq6ycHnJ9ThLkg5bA3X1bvRRRYiMi9Hh3+zP
LkR78C8PqNc4tmM50CryIKaOTRgc8Iniqmvc9kCP43f7a34DhivbMWbHcFM/3jDSFcDuP7wSqZ70
XG3wC0FD7SlREta7xrXc3p+wJlmU7FsfzB0O+Hn9xEMe9fp+rG224OEolzor4yO2A5bVJK2H9Lmp
bHi4FccjAinZqJM5vhjXqO+AoyzZt+s/eqWaAOKWvw9RHqNRdynwYfY9ebawY5eDpHnjTXaI918h
repAt9aBUIzHf2nHy04dpyh32tOw8aARyMf+8xuiugfprbqICX6BgbHjveoXhxS3eOLTQxzFEaiw
vN63T/IO+Vg/9yUv9omvBXQ3utWXLUvV1nyHEJJOVldbuN5xqu9mf9q35/jIIjDhwouUOD0sBDb5
Xg3UoD3Uzlvr1m56pKfm3B6Hs3qARtbtlibF2k0gwja7jnF0Z2NBrM7jcGDJvYUr7RIf00N7KGBW
X6WvF4K6G8WdHdsbQumxO2wN/7vA/4HTEsGcPavx3K4vJ8LT3ZfRmZzMi12yT3/kt8nBYM58o4W4
AZ/iHTkPEXvTd5UH7qswxe4oPvNBm+1t7ctaAGsITo7nSwlOmEuskjnSmT62tbN8MW+tpwQBUoQm
uZ/DN+X2ujGshRGiZrxkL3Y8APATLmfrob6VvlUnJKH9eWcc1Qi7vIE+Eego/zvyIrEPbvCpRNcO
Dtuxjerb7mbaN3vrHgv6YO0XBMeGKzuog++NYN5fn9uKAxGxonZOmA2FCQyZKm7TEzTHlRv+dsXx
GULwNS9dk4KnnQObCx6cYU9maN0CSXP9h6/FFSKZqGz1tWxeLtF+B2EafFu9M4LukNxUBy3snjpP
/V4aO/087GyffitOoAnBVV6f0p/a68ZPuDjDj0xCiM3MGlmX4XLlsd3s1kEbkD2IHfalVxzxetwX
7uBNHsfhHwMCJ9Xup42oefX4C25JXuxFbW0VgW3pSC/t7XQqntRgPheBdSxey2P2wLbiibXTLyJN
x5jF0J/ReGjuswN7lE/5g4kYmryQQ3OG6G76uaMoAk2JisS5FmNOiTF7ea552hBvHJbf9dAPdkqE
lk5zLqEjG99OI74z98ZLcdAOyZFEWSDvumAMDLc42971c7Fy8EWA6dCPtQIUMw/t+GyRV0kO4u7L
9U+vTuQy5rsUAScDaVO+IHS8q+5R6ol/la/6k/oKQR+Qk2cOeFYuXfLUkYKtys/adIQABvVCokkV
hgRHkjtnYWxXYC/YqFut+B+RRwho02mSdCT9JLN08nq/bPbLrX1ZiGAGBcXqJEVGtB90sFt8qyjf
qBdewvSPDpNg9h2fpuSSqAoZAwc+KLrm9LucP7X8u15j7fstI195j/8mR3y311CBSttUlS8RtX5U
/RJJuNyT7tuw95sIsogHqCCdrKBD3BP718/XyqKJ4NOFx5gadI7DYXks6ifAdDYug5W0qAg6hXrY
IGkJdgPZUCeWQdWuTy6NNY/PzZaRr+yLiDuVzQSKChcH0nvLS/aW3KjH7FDvlBA0vr50aoLkNr3v
b0CHtfHmWbuwRaJBYEInYvWw9Phrn4HhzVEejS/VXfMUvyajh+ej3+1mcx+HapR8Hw9acH2X1qJz
Eadq6YDjmAlmWjiVY8RnvqPe5PeB5l0C5MIFcNtLb9pfRVAF7Zt9rO9VpLsukcOWs15xCiKItVpI
XZsN9nOg00tPdlNqnAaVedcn+PszH5iYSPalpQnUPlpMsPM733BkPNmH/XQa8Fzsva+PKULvcmd8
g+bHiXh1OODVjme60/8s/TysffzXt2/L01Zmdm22gi8hjC39ooyorqgQpFINNESSWnZbZm2k3Nfs
TnApy5RDCmqAj+2tzGHgWS1+Xl/JtVeDyH9QNoZZW9DRCtFd50tn9KWE7Y4H9i4/84PptXhCKccZ
p6M+zYfqbB56uJTrY6+smgiCBY8j8JcTNpFTBRRob5mhOp29sWJrHxdyKAWI2s1+gqcCf6GfXPpU
l4NkGP71n74WYIn412xSQeiy4LdrZ+Olf9Sf5VP50Ifxjj5nP6znOXWUjShyxcv/tvF3Xj7RFzst
Coxk2Zknc/DoptD6ir+Q6U7LfllAuC4K27ptL/HhB3YlYlGtSo0nkPTz8EV1v4IIynv8eiocPPBP
37Lj7lvj7DLnPvWQKSod0FzvTSR7ZedXioRY7vwKn+9K9/n6Cq+ceJGWmU28aNmIy62UtV+G2fng
Dtv49FoG7LctvFvSTDJK4Hvx7cZvfmmlyxsHZM/zU/tg3dtf65shgMwzKgDGHT8y33DNMP9cDKsK
jmKWCVi6O2ymAR7IqR+dZlo2fOLaZfN7tu9mFcc5+OEWuNz4aXbBnnbKjvk5DmL0kSNPyXxpL0dg
acbjsET97P76Nq2ZmfDQqAtryWWIb4STfNL1xyp9m+2NDM9ahUbEd7ZA3krljMWCFPuZRUaY3VVP
JOLH7hb7c8zOlrclw7ty2kS0Z5skHdQMsHYjH92GzA61NpID1scWJeI7K3uSuXYx3yV/AiE/dFJB
aTwZvkEWl+sbEacgTvRfZkDEeZZ5y/rOwij8rJ3nYxvYDjAVyL/J596Pv1/f6xVP9Huf3h0wtRok
3ebYa1mJI0YvhLcOl8G7RtOo0VEym41DlW2JCK5tyeXv70YbcDWYVY7RjPax1d46bWND1mYhpB0q
Js+zol5eSDl1jfkmB4PHPBleNTyU6eCaDJhmdesIX+z6A3/6e7/eTUKbUO5nMUdgUKqgDAr6poMg
B5oSdGS4M2RFFciZ609Qf4+67nYsDOf6Vq2YpVihn2QlN1kJDzfGt7F5A0KohGwUTs2VKYkWTyRQ
n1rYl35cntq49CbLOoLQ9W6Qyo0tWtl6EZA6a2AA5w21Ajtni0fBXXpvQKR24+trb2QRj1osZVwt
UgW9QE2jiVPpY7pnxqiBnkMxAwkdJDurrMs9b8r2Fpzn4x7AmcHNB5scuPWzU2NoVtdN14Ljl4HG
lRFSbFzAK95CBLP28Wg3fatbQSNNTt692mAdtpc7224dLUs2gpeVwyHiWc0irhNW2STo2aSd00U1
z1oOXQWSN1u+e22Iy9/fnXsItBSUjoodoJukf5vyjO0rPUvO4N/SN67StSEE/6CYy9C04P8ISmRE
IXOcnBq5/5EsWxwUv6vzH9iuSMQWE4BzmKJagaYmY6jqqe1A5Sz3FrOZHQVsrT8yBd3tROdkb495
/Kg2FEzcjGgHLWm6DMzK7YyMYj4YgYpOMn/Q4+G8SBoUpECkj/9Vip2MpoxdctHJHdJ2eK5UuXlU
0qZ+ULmZ4ubOy0O2LPadqhaLN+hW65dm0gdqooCZb+iXnTXY0AfM68xHe4X0qC5WHgGVDPAVH4Hs
dtQi4wHT7GxxlqVDhUlOjgNv5eOl/SyoskL+ovQN/2GqRfPNKirVdKHTAi4GFU04Qac3QwD2NO2Z
j1SDhN3U+xWUatodNWWU5pJctdxyQgalrycgfbo+CywVrYqoOU0gQu9Zh0aAvFARcRDKvKEaldNQ
V4bTcQrCQ2gPooSXJKNTp50NJkiIBLgK+rCi2WroHQQHKbjEJuS2udy/fMo3ikDiaoxjcxzQnz5I
aoct1SOagkeUD8knBxAea4MMsUauGlbApaxyyybnTleqIIns6i2q/7XDLzhhiyZWBkpCKdCq3OXY
rSmLcqXdSMZ87IX+EasEAW6qZlpDgjEfH02ga10pNg+2Zn2dWyJ5htk8Xt+Kjx09FJr/dhM1NGUR
59t2YNblbYtKd1nyLS//8RKBtvDvbzOwXetKqdsBBE0qSMNqzC0pTakzNRSOKDalfWFZHtEGx64r
ELPWZXNACjjR0AeIgBCUEhNIj+aBZiEjOIfXp/zx9anYl7+/84x1o2ps4JKFKSv7udzrZg8eJ0gk
WRtVorU1FVzvQJt8tEvLDgra3jay5CrNFlf/2qcvf3/32xl02KBHykkQG2a750mrOmlcmhvB0trK
CIGZak2GnFgl7BLIEzcHtZAzEcBB5OGcdKhbXl//tTlcIrV3cyiSso5ZZltBMZj3CYGMfDNtlULW
jpxg+KVd5tCy70mQyGZQ9kBDMn7qNGV3/aevmaVg9OViJpA5JnZgg3qYQExgWk6sgAoycDyFX8NQ
da+Z6i0hmZX9EOHntEmA2ZCaOID/JifQVZNng3Tspldb+d5a5K0X0sqqiSB0cMxmQBIQK2jNZdcr
saPy8cDpp8JVRdQRpoMmscqqpKDDDebOldk9MlPTAhXSm69MlrZe9muzEOxajtUF6FSsFsRnv9QG
ecyK7Ghl7Nf1vV/bDMGqtXipMrLIJJA5gBU8WpTEI92x4BuB59r3BdOGllqeA7EdB7YOirrJKHW3
T+JTV/Q3S9VuDLK2RoKFW3qcNuBOjCEkZQZNqYAxmdSgketG/3OrJBh3XkCPWzVwcRXFQ54wF/p3
Q4XKv7FxqaxY4EUg/b3zaGXItNo9gNu9DklOwjrk7OvhRClPjzFU4ZzS4ht+am1DRGNnsZVNA1fC
1njmoP2dDFQPusrJp42cwcpmiEB0KD7ppcp7Giox8Zsa0a1K03PB2Zfre7HiaEUMegv29aqgHQ1r
g11oRFjuZnxLjXntxwuXezWVllkbahca0qNU3SjzY2luHNKVjLgi4mkz055o0tVK2DU55LFUvXku
G7s6UEbsg6VZxUPRK+XOJNL8a9ar7qwqMyDY1pIhuzPR9DaGpd7ZaWsOEISsSaRN9QiiNjY4bZtO
t41pz6ObQBEjd2SIKts7Bm7SgLaTsdXGeomf/n26/EPjLSm5TRfSzmER54Y7VoMHXo5Dr7XMUaru
DpQ3L1OySSNwOf0fjSb4Dlmy6zLWB6iWN6OF3v0YetekKCZv1FvqkZSB0W0e0X/uxTlUG7Qyh9wR
1azRnSZty//+xux+9CsE50LLPtGJXi8hiPJn8BToUGm4aK6MtqfHGQK8mWjFN7spEfRPndx8NaaZ
HcDpMThD12p7tU/wSCmREJAbRXcWXvePtbUwx9QgXlfQkdxM3MzehqIqv5YKLc9V19I3tlSzY8kN
6BtIlr1wS5d902g1qLIPSqPiFaYh5Fy6PjRmXt8CTNPeoofX7p0c9Kl7cE0p4Dat52dG6HIr20Ph
mQbkS2W5YQPkhUfN62dpvMun3vbUtlWhgZHoX2YAdjFszQ9jPxh7pOa6Q8+lAR5oUj2ZGpVXdxp9
mquqHB0jn+fIBjvUERzBy26SZADSkhryKug5clV9rtFJU+p3CDCoD+ZFLXWHClp2aLExUtWduJw1
XtUMyF9aBRuOC6unMO2hsuWYNeTnoJLC+u+f8xuCDx+LbGAZYzQ0+TJ7HWiLPbADkU96PcGDJ6iZ
x1nD+rCvku/gLzjmpl07BY7B5/y2CGe2mUraBE/vsFNee9wISnVq4rek3moSW7mCRLCyxvVhaU2z
C+sSTzGAs3YmXtKunFnH3NJe0Tz8+Kl9MIW32bBA8hrcySSwC5QUUvnr2MQbV8PaHETvDdnztKaN
EtYJshq0bLykagMQrp9nirtitPPd5+ZwuVzfBftZo5VMuqTFE64+5VrzVKWdd/3TKzeQyKrKJyhw
EobMLtwKckJKqQS1DA6usjc+V/RVTMGv0kbOanSK0VCCWviPHHf0fVl2W6nGy1c+8JciNLitJBO9
D5SHlSG/aFblK3H+OSMTwcENUsQa6htKOFf2WWPZbWLNtyZLNh6Ka0sv2HBlI6Kv574PW4hoF8VX
HR7WTjdCvJW4S5RloghUoIjWa2Fc3+TDawuWBdn6nmcb3m3l8yJIF0+RZaiXgYaWTiVnnvt9rYBP
wOwkZNNs8+364VzZWxGLiybJSZuXUQmn2NqV4FjP9K206NoEBNvVzALZyQWHMtY61aOEqX4H3j7X
sAsQVOh9u7s+hRUfIWJqew2csxNUB0Arme6TYuz8SW8hyDAgi7gULdIz3VbEtzalyzl75yV6VSkU
6Lsr6JmptJ9FOiHR2yKVa4+lvNdZ/jlmUUXE0jY1VDSSjCKk1+nJjNvDQtTn66u1YhIilrbROpBz
W7A4NFM3h0JZjKDFm/FkQ2HJvT7E2ioJ93LTF3GiLDPOFJF3kr5wJ+H8O0g5H9UOqZrrg6wdXMG0
+ZDibFW2HMb9LN8Y4AY8JB1pvetfX5uC8KbiaUyN0oZZlEZ1p/aT5GSj/My69k6yyOdMT0TD2mjv
hSJyPYZtZ8bHQS8GP9OSrR6VlfURMbATnVpwxo5jCAGfY6eDBibdQqWuGJwIgW3KLi+nDnEqV/FQ
sSCYWFtuMaq7SUeXjrIBWlzZAhH7mlPUnVhf9iFR8p9yKWWB1PA7KChoDs2aLW3vFXPQBYtGDBnX
aA/BWe2ynZKY0I9SFu4Zub7VdbnywhIl77VSQ2UkJko4gGByLG67+EEttSBvATRrLXeqpY107tqC
Cc8a9MZlS11C+0ejL80wopJ0sxivRmIH121ibSKCWaeIV5CDMWRUisFBaORS541UORgJASMVQc+V
zSaXLJ/r51R+d4e987U5lZoSDJp92Ch5BJ1dB23Vd9dnsrbpgnWPiz7NHZ5TIeVoKBlvdJ56JX/9
1MdF4KtRT4NSa3CwyRRJeubZIECzrC1ljZWfLqJfazJxLasNJVys5UCb4gFVgtTJyefAcOCD/fuG
Y/NcwVGoSniRLVfn7gEk62DwSzZqGiteSYS5NqmWz3Iz0pDG3etoqPesART8+sKvuCURyprUdDFB
8tmFLcmc1n7FK/9gpQ/1MLtSZ2wMsrb+l4m9O5UQsk0rcCZQkGVbj3VhKg5kSB8oDurn7jURr2ro
gzwW3TCHEHo/a3a1b1vjcxeOSLha5WQuq6RH9oVWzzzOIzUtN1Jha/sq3MZyPmtSb+DKL3PJkVFo
MKF8cX1bV9yaCDuFKEXcWsNMwyxroOIH2jUt0JdyOkAAtfSha2JvXDgrWyuCTIkFZcgcxzOswEbq
julAHdAxQSuLyfLG5q4NIbyUTWPhZGFxFxZoZM0UZM/dwWq86wu1Au0C3uDvs4nsbJdzDenIqkfW
UKo9MpQTtHTHLzHXQNSo/9Kk1rUopNbp8s2CWzVocv/JwS/b984wBiknA4SDcfu0Y+rWMXAjThfL
cE4WWmWdfNZlDz36pW/LuYLzARFijyP9tYubmt3aRjz8H2fX1hynzmx/karETaBXYO6+x3bsvKiS
nQQECBAgEPr1Z3k/5Zuzx1OVN9e4SoCkbrW6V6/1+vmbXNiK58BUAaZSWa3IVotuStsgvEE1+gpK
/9LQH7//8Y1z0FOT4BJwWlgwA5nV0wckDP2/HP3s/O7aDok200+nMH6L5ld//fX5hFzadGfndh+u
qPH2GJfF/U3i0b2t+hPee/P58BfCgnMwaVGHbBQrwr6VQXudphrpxraottTXucfrzIy7zx906TvO
Tu2+YkuvtKWn1U8ejArCFMmLKg1sd40M54KrOYeRerXPmzJQE4CELMnIQPvtUJgqj5oFrcAQUv07
T3OOIU28uSzYgoJHlQTfLGgpaaBey+bKPrr0FWduAK0kOFzBgXcaBaTnRSTIl44FaCSOZbXjXlH8
3VF4jiTtWBOBBwKGBvnJgSIoNySHaH11jFxNr0RqF870cyAptLCBzHfYu41XZkXSHCfzEowr0vL/
dPzaZe+CWf+L3P/DrGM3jR+QqgmR5rqmFa3f+QS6/8937aUvOLNqXquwGcwYnMK1/k776ghJ64Nf
221RxNsV+JLPH3PBOM7hozN1dVgK7p/QdPWbOegzd8V6Cwag+sp3XGjehKrt/zo/1UTWurEJTnOl
za8wbIect3W9EcITOw31rYPSoG/n4L9+FgDko47V0O+AQsavOBrUCRKmwfbzj720YGeegNVhJ0P4
HGSFh5cJQJnUxdeARhcm8hxRysuBiWiegxPEYUGlHQ3vIJEvEM90+796+XNMKWddE4zFgpd3Bl2W
bv660un352Nf2GznoNCojhsV0D46Gf+979mmL6I8oAcVOShOv37+jEsT9OF2/rCWaGa0hZy6fyLF
Ux0nmV+p1ARXJudjkP9INdOPh/4xONWAIHnRhG3MkvtY1U9Fy79DWfnZserKHF16/7NDnHRTQjuI
4p0gvDiDdljJe/TBDqkoF3fFa136ijObL1ncRWpl4UnAVQ0oZK79nE29zeS1js5LH3F2pic8LE0o
vPAEfQ8v9yEcfQvJ8GITEWn/7pD6EB39cynKYo3A6CnCky4EjBziFUucsekvRz8zYQ7d9KSRSp3K
nupT11SuSCuIRz9HHauv0WL+9yxBovR/P0FqFKNAax2e/PbOjs90emf8Cljov10QVHb/d2g3WLSN
eeV4iqO6zSDkRo4+SC2upFr+247/n3avjCTRoYE3hyO/kcX8q6PjKwSE3/ox+tl5bvO5Kf/3PqXn
CMMQXQyDF+BCuLB2HyL2TBsD+g1mgqzQ4TUSwEtP+VidP2w6qUksfT6AvLWrvhS2elrX+S4Yp8e1
qa7spkuPOLNpBOJzNDKFGHR6oohBe3tP2aucf30+T5eW48yekxAoYMjyeCccPMNmjZUGid4I7z0F
6p0w6X0dA1O9fP6wj2n5/y4Qivf/O10yNgyC8jCKkQH2sfaq349WPGvVjFeKbpf27pllFzSoQXiC
9FezRHuQMAOkeU1n48Oy/uvlz8y6XaIKmgGBO3lojkgJBDpTof3btgVNumbfIkxjyoGnS02CBvfP
J+zC6pyjD1s3UcFmwDnwKeVjwpndgczDKw8miadvragUyT1Xt78/f9x/33foOQgxAlOtP0HMF21a
s/wegTxjW1QKlI4WYrcZQ/Isc1UkEHnbkV27mVzYFOfYRCCBiZcU/gwJko1oQSqpDpG5ZqCXBv+w
qj8MlDgQfpJA4NpTUA99hnZJSVk+99N6JTN96QEfv//5gDHhkg9QCzHzeGsp/aGTZmvIVR2kCxv6
nA4XueMCjckxyN4W+tgVqNxD983sPl/vSy9/ZvwxKsggzVv40SPf7XTnhtdxvOK2Lg19ZupgJZHD
OjtyDNXdMgIhs8q0Y1eCkEuDn1k58D8fvBWrOK78oVv7rByfxqHOPp+USzN+ZufGr0vkkCQ5VrT/
ohQDYi9x8ZXB/X+bXP/DjZwjDnHVbwWKJmjAL8AWlapl7sAlqvhTzQpaZ25IqiaNKzXtAV4LMtNV
X4O5cv+MCNUzbwoidKKMSy4Mmw4DAowjWrCjTSXX7vvIlY+SsKv8ExTA3Ji105DkYiSLyFQjXQbR
CI4e5dKMd2rUdY7ilv/943jJxFQtp0aLMVtrY+5D4gQyBS3jmTKWfzNtj0YvHlYc7RyEqGxORDun
VpooydCB9Ka5jYa0jSf7PI4xulvqUY2ZHKdR5paX5BcjdTTmGg0J94MgwCp0fjTKDWfh9Ox7DJiq
Oamjf6qqEhQetGSvropdtoytzSJLYzBNr/orFIjMt6ViMbRq65blgZxT0O6Uh1i0QVpWwj/OkwGz
BaPA1U2jeab98LsJi+62LOG3Eq8s18dG1lCzorzof5RAf6YNRCnTSakQj6qTZQ8uSQiYy2LY+qJv
n8RqHf49/RiZHYFLW9AbYfh0rGkJv1LN9AEazTpPPC/6J4wYyOHJmNxJCM5vIfNANgUwvnkZ1f5h
AhYw6wPbZzOzOotXP966MQjv1yKcf1OCgsRtM8CztjP6vlPVRnqrBO3TcG7NN8L99utAgmVTeSEq
GCawWReyOre0VLldZJAlQstbf/VLYC7tkhOrxmVTizKUh6Q3c7gHV0qvMkIKD5Jn/ggJnHqdnzqA
bN6XUFK7CccobraeT7jKTCuaG9xF3cHNlOl89Tr2VUvuoDvJ/Grv5jJAJxaMI0lkgJbhqI4aqER5
YD8Ou+WtXcCymBdR3G2AhZkbiFIH3o6NSXArWZU8DVbGHrCBzZga1A33w8zVkKqZQUxrYIT36A4j
fUqjpnOHAJKqYFf2ovIE4mW7jasqA94v3E9yGFMHN4BrAp1fGuKCJY9Lv902USceuVlB5GAiA45E
MQBpwpphgwaCdivqbv5AQSYdzYZ+Esekbthv5PrJO0c31mtX1TCcsu2CaTMGQw9BrTDYdTJiDyDs
r3SagF//tnLaizflULm3ZAQbeuyG5RU13bDOvUGGQ7YMQzttuiB0m2kh0RZ3jgUwo4gc2pE2r6K2
yQv4xWzqe3O4nQTr00R362PRkXE/9Ayiz7GZTyaO243qqXxVHcqT0OZs34QZyd60LdkklXpG8sI7
rD0fR8hRhfM3XVi8DuVtvvYhTbHa9Eidqh5k4rlmh2ahiF1xaxfilHOYswjWuuKLT449R9c4mwDp
ZXlRPvUQ7qL9NZHVC27/nEG4oXU/TcsyQfSOldu5FeNzZWcLYkxyDXd56RFn8QKrZGDh0/SJA9qB
TVXnScxpVrhm8/npcukBH7//ES+wJOwlk9N0KuL4vUhmENwna5SG+lq56gKNND0nC/bDAv2ZYEM/
uns6pOXD8rp+B9pX38oX+0i++W/J2/I8PU634i58+vyjLtxRzhmES80gVSqT5OhpB+32MREAc9WO
QF6JJRpdje4a+/mlJ52FFQNpqB6dSI5LMh9JUkFIz35bK3Gsyu4auPTSEp1FF1PvBaUX+MlRVoeq
e2ubX45cU1y/NPZZcEHXIkHNCMkNkOUcfFZuLBPbARjWv1qIc1ys1botYzavJ7IUP3qKK0o/0QDF
quptnK8x1lxIl9JzUGwQODlFMYD1iESrXNgOPePDi9d1XwPTnurG3rNqeQ6CdUgJjZa0bcuHCqYL
fpFrOeELDuecvpeXdtTBEDYn1KzkriS1yZsmbu+nCAD7ksfezpuSa+zMFyJCduYUTCz1OrSIwSuS
zLcuQiT18XHPn6/ZpdHPPIJiZdsaE8DDe+/z+KXVv/5u3I/n/eFpjCsUGadGQEKQ+Xea0WJjubwm
431hI58DZ2cuKk3WwZwSPo0uFbjApSMEg27RzLx++bsvODN2wsB0mISFPQHn2h2muZ93xLHh59+N
fmbmRICGwvewi5mJpgc+zuYAWfXpL0c/M/TpX6kpiE0doYQDVVM13wFMWeafv/qFyT/HzyYNwryE
x/VJ2QQqna1gB1fQJXdJtP7d/e0cPNvIRSwV6cXRL8uMS7QIyzUv+itpmgvme05MG4WatdSw+mQd
1MWDFpGsKss4dX37o3AIX4OrafdLc3VmvEu9BnwtLU6IZOc4g0dyG8XnK9nMS6N//P6HkdkmDBpP
NfUJVehsWXf9EOAW1P9VyYCeY2VpnayUeZU52epbQh1oDH4YX2eGX7lHf7iC/7iLngNmXW89tKzw
5SRtrfOIs+ZFkPiqxvKFw/qcfDZYpzhcO1zTK91mFUjra7SJWTBwXjOyS7N/ZsLal5zR3oijWqp3
v+WHeIifw7L49bmZXZqeMxvuMTfFSLg4BsNS3BhNkXbV/Eop+8K7n0NkgYfg/kBRSGk1PcaMfJdN
eGzVeK2oeWHy/x9IlpGudhYJGMm/xuaEw/JQl6d+Lq7kji6Y8DlSlpUIYOui5Me+acDiZas7zwtT
PtHM13JDOvL8V4twjpU1rUWKPQ4Qzq5MZaKL/Ec6+fKKhV1ahY/f/7BfTUAC07aLOSGEyCFMklf9
L6bePn/1S0vwsa/+GBwpsNqPqzE8kcCHWOJPyzvEwm81gFefP+BCvvacF3YqIlZxAt+GNIDM5m7k
Ty2Tcza3gSDIMRTTA/I845SHyl0jEL1gFOHZoTx3cdjXGglPHa07HvYPtBd/547OYbEGjC1tCcQN
MN3MZeMAgt7FXOMNuPTeZ8YMlu1q6gWieoI+/tX0b74pr5xmF4Y+h8VqU7ah06Q+dWjUuxmI5Ggb
78QV/OGFLXoOi236ZaFzsSTHAnkSEGllU1umyzxc2UMX7PgcFYt8ga5BCJIc/b77p2e/rLqVHtJc
ngIMLP47gBM9B8cShqwLVMSSox48HMPVl7Zfdk6zK870gqWd42MrHxyJlH8YAvniFzI3H9lKFKXn
a33ilx5wZsqFilpP00gc5fCDACm3hVA1ZBXJ3ajctZLlpYUO/tddFLoYyyXCQlNony6O7kf6tV/U
lRTNpdHP7BapMRsOBcHoEUnDYZNoDuTHlcEvWcDZQay8EXkrNH0eUe3W6dqMP+Zg+vW5k7tQdzsH
yQoRVk27zMkROTmdgksmSzTKuUgtgdFJbPoYQhcBCBRa/Zc1nXO07ILcGo2TNjxZ8BMnK+L3MQpy
lrRXAE3eBZv7V83jj4MhXvraVQbKdFVH3G5wCW43UuqXtnJejrR1naGbfNxOI8IOsFk2L7juAnLK
S7VrfI/nQ7QAnR2uo7evgmbZmMYfIGrtge/q8zm/sJ7ncFs/sUR4sR+eWNv9jBlVdSoqL/n5+egX
tuI5mWujx1qIruPHcoGUgv0m5zfirpy5l8b++P2PqZVWQMWZQiprBUNfalv+g/XxqcMc/t27nzmC
Zg5k0I8IR2Igwaf1te6f6+lKLfHStjhzAPNsVd2tiDchQ5+icL21Br07YFVY+42+Bpm9tLRnfgB4
TxDRFQJBLTcvNaUn2tVXzsFL73/mBYJ6Qj+5DfmRjOTrzNffvq9imq6DZ248I+oNugqv0fddcMj/
yhf9sc4oZnh9s/ThCazGD/4EXoeCnUis7iGne8WpXXjE/4PMwg/YoqI4GY1wIKosRdpwkLZ5AK0I
GeWfb6gL63EOmEWhJSpBhxCe0Pq8bazaee7aqXhp6I91+mOOBs/FgPza5DiYnoEpyclN640/Pn/v
C4Z2DpGttRzXqAjMqZMepIdiNKMqv/nZkmsb9dIDziyZJx5Y/WYch3oucmQgjrFiT9Zdg5ldWt2P
SftjcsCzLwaPAesg1uaBlCQTA+5furuj155wwRz+TZ/+8YSO+sHQBmgcEYk8QSsKynpLmDv0/aUq
aPscmhHhla3qJf8mI//jLn+Okm3dHAW9692pLQd/40sRPQfIlh8Wofud3zXD73EuhjcYaPli1jHZ
qUCWqGGxHkqFqN99bT0QgzeodbZpQgfyzba13HFryyc9VsHrjAw/wGbLtJerKB9GlhQ3TCiTxUOT
nKC+XdzqMGSHAM2ZOe24u6tVtD6AXEfucH63OaWzV6WMd8W2m1a1SRrP+6Vrrja+v6LAWg9gQOC9
eTcoJ6zZTCTuxMrUzz6b0e4AjWZ2Wism0sgG5kGQUv7TUmjwbT+qD3kZDstxGspwC/pu+XvhUfeq
JxJs21YOXzkyPg+AINjjqKfoUAeleyRejLbgiVp3WGZJZCrB9XWgjVju68p1J12P4icnY7HldVnk
oM+y+yKeky51ZByeGY8mk/X1UtVboF5n1PW85mQbFuS050DVEmofQbwgvrrOej8IsgmoxE7yKYap
9ClUN1TmgkiVqZYGMZPkAGj3tA5Q7mbLSQPNXkEDQhaoay/Dao74aieyyHm0yyvwg2yAc1rSSbQE
7EjQMVRRJzG/iYhu4nHyjnPMm7SOQcJlwq4KNnHfFSwbpR62UiaQqY3Hpt1SNGo+diEUJjfgf5za
PPRRvPbE6CcZCrN1GtVufgHNpfuyoD8/jyfhYS8UejuEymwrPbbbvnPVkehuPnSRLI5Wynmz+G27
CVUHNhk7DeC/8VEwh3jx3u+dPlIIkx/8xPgbZafoEd090xuufwaqilT5+zVOIEWJ2vUe0Q5Lpy4Y
2xS7lT9aOtonHoQxNo1PvrY4LXetTfwtWpxaMG+24W61ZZQRNSepXJ39GSXlcKMAX3hlc9Lc0kHp
HIeUvgdhyPomurnN5gG1CW8J5m0ZAJI7M2AJODIDt51uP4htIzSATlr9ipEVfdCJhSafqM3NgMdt
QytFDtxEmweBwKWjA38HsFlmCyZRCfabufviMTSPxoVeVRqidnBbjF3ytbBet42GWj4oS4b7rvQ9
9DQFImtrq/NgJU2GJmGIMgXe9BpC4HLbikVvWpo0m8JITDo18yYuMcoioBJSYCVuHQ28GzZ6y9aE
PMHSrWwblqzZBLSFskUfiTuN6lZaghMyHYLS33NV99/CYUzSsOnbGylB0TIBu3ETDWHy6BYhb71e
2GwMy/iNrt6SUY/Qx8VXQ94oCrhJDyK5R9s3/p51sbenFjuz9mZ3p2akO2zByh8OEIEdmHXEjkC/
aDME4fTqBes7mhmDQwTNiN24jujdmdYw9amztyRBzT8NPBTpUVdu9rGw4VsyGbcBu23lpR0Z2hSs
HeFdj/A8q1YN5nq+RiwHXc9vynx1asaB//R5xdKigFhXyNEsvFWSz69NOb0Khz7KOCy2UTTV+2jt
KPAnZIleq2Ipfrq66DLZNnY9NoyNR2MikoXE69A3U7svCWCMfcb5IraLCpoHP6z6p9rUPwnz5y0t
4+5Jd0YdJxcHX5eaUZk1s0GzXdl0G614cBdHDYAKgaYb4DCK9wB/HRHPxHB11Ryna4tmf+o8kjZg
lciLrntfVE0OI63cK8gs1XPRzRBltE35DvjGHGSoW5TfufVduB8hWHpX+EAqtGsB4eJ+aLovq1c1
B56gx1B5S/McLkjybhYWiV1jo+Xks3X8Hhg7NZlEb/IdMw1aX8KY/4qGkoDesoI6V9vieylIDkal
bLbMdZTZmLCthJDTfpELpKgY9U9JMCDBDho98ApMFd1C3bsKt5GIi51UTT+k41THQ9bEpczCcCx3
jWBg6I8Veu7HARPpCW/j96wH8sWD6EZhZTYtgcb25eV9EUbJF+dI/2Uxan3xdJfsKJBmN0libQ4i
PUjA6WndRYltdMaJmFMZjPKrq0qaM3BP7NwIqfplHOfTtHbti5t7EGQNePtGgHWXwemkLuDRS1AE
+kmtHUQvNZ1+FC1B4mKpm2LfDOXj1AIbOfid2YEID8do6ajJB7dMIDM3ZBMk1fjGlqB88Pop3IHf
bMnHOJyzmoBGq6BG3aIUPEEQZihvVjXPP3XftXcJGfut7BJQa7kC+GtThVWGyk5wS0KPHGaQ9+yx
LbBDkkgdVOE32wWYwI3SlGXRsJjUNfDbGssEVvdFJVsvSOhLp9SCtuE+iR5NzRIIjPKe/ByRNbnV
XNT30aI/YDmhu5OLKl4b30/eJG0qoDn6+rZkC9slUxLkixX6aDwMsDit4L8H81DNw3gsPYkm4Q4H
73NMQCVrmAgf1TDqVI1+82WlhauyAkIW44brUnxtE+sdIXWNNsmwrneBUtXXZoEqb2EjQNVWNj40
JmYZX4IAXV5mTnXi+t2oZf/Sov9ry5O+fg3X6p8RvHosn+N4vQk7rFWs5/kZkQRMXnhSHlbwER5C
AJfCVHtjzaHcZwBci+Ba3VOAe9w7tS0bNk0jWVb6/ZOL+7tG8rSFic8N3GId9KldQ5EcIlEG3n2k
WqE3/jzYbcWL9pXHdDj6isC0hhaqerHQQxoPskNbnZWsgOAPiLUyQ4J53o5wj3uqwReT8QGnrzNt
J1IIAKovVHleXtsQyLaq8b50tQ8tPlCcwtyQ7Qh0a9O5jRqyIatgj67z6AZui+aFtyy/aTL2G/QM
W32/zh0q7gtzICUTKIFHfPgJEm/t0kLV9t1LPAh9MK8MQpxsFYfCN4KfN02m/sXjkeKprn21NWY2
2YzdolLLfFFB/Tgs3pnAARD03m/dUPdlnSGxfJTCJCYdahqAIm2JgAWLh6hPddUlWyIam5kkWm6D
kJgdXCGQX10yH+aOsAyIxLBPu5kjjvJ6UrxHhNen1gd3nKJ6mQE4jrs0QpRGcsUCuMQ1jg9lHJsd
MC7uHqEYfwljdDUjEY6eo8YsGboo6U+gu2qwCmlw5Mxgm05BOuhtwHRb75yVVGeJFK7MoawRQFs9
BGgylQOxD1Eh563VoOVAKxgKVlAp2dTM1du1lt3RKFYDKBcU9T1Lyu4kgYJ4DmegI1O02JC7gBQd
xJB1BXcfTMR/UZ2KfxsSVd8pNzh+YxeOR/BVJ6dKoWLuUd3s5ymGFPaUtA82XpqdiHzzPMxseFQV
DpDG1kHu69DFqdKsLnD9LEF5O2nqnpdWAYwIZFnTpA2authRFQBQa9jby6gVZOmHyvc3rVjVfcIo
NMRapnz0HYUMrog1S7ABmyr56rdOQNYIJGG/ixjg9sAO+g6YEVTqJHObJW4McJ1epTKoZiclMIla
/A71Omb9IKJvZlJg+7J22bRhHHyZIP10V0/CL9NidSHAf0Uvfo40JtEeDVxAi4T+wpdH4GumNkMP
97QlTO+rXocn58cF0pKhhAimKOoTYS2zGbM13TrJOYCCvm8fRjVHebHgrsySweXLaABU5fPqsmpx
ns7aQCGYsVa2X6gp5MZop++dXWKTTg6gwFT1oX1c1OS24J5Gwgy6pdUbEEoEfw7oeyBuHGADtN54
44igCZQ/22bQSMM0i/UzBfLh44AzVmW1NvBw0k4ty0ImuqcGkm1tOix44w5x2qENKa6Xsi4ORawF
mvwNbjjzJA5gQyZzyhtCN9bz1WG0FUTQora9BfeSPGJ6vcxO3NvOkeoBsPGqu8F2YmdGptPRk2go
AsOivhk8UOZbPql9yYfgNkJE+m1hIPY7JCsZtkTJ7lEn3N+MhWE3VYTzAoiK9SEGAcBDGwwGSs69
gdYVrZb7hBo3ZHas1r3UklFUygHFJazUL9T1QRZ7pNhoHLsvpJnYbRj0TZHqrtO7itfRNpBmwdmO
ECQFYbLIBj+qdqIt6TGEaP1uCfnwRAvSfXMIsvedK7rTDHUOsK1MdZM3lWgidNLXusvrzpVZBJrZ
9yIa4jfdA6kMoHFXpZDDK1vQJOBa1wUePfGiif+pl7Ye0WBVj1nZANGI2K68SeRQbAgkxD/AT17P
M+km/FCPxQtlTt1A+aL4BYws3cpa6F3jlLcLbePndWzCPHJYJCRWywdbTa7aLGg23EqfAALKOrkD
y2d0w1fVwG4aH52upsCts/GOBY20zNDR0L2UY61/WFKF7yqR0Xe8v62yJul9sFMA5k08QgAa9dXX
oS7onPrIFmx1p03u05bvwzqa3ljvhQeie/c8UAsBDLcuqRnGycS41nkWFOGlap+6AHESJAUqEK+O
ks4884no85JV61aXgQPQufY+XqpzXY4rHpR/S96rvfGlQWGe+m900PwEsMeSbIuk6G6GeBk30woG
0WyYigHFXVLJ964xSb3Tc4dbjFx63LqCIS97PWykDCA+B0Avru98zngsKQJXo14bOerviUJEuvHX
OorvZa/U8MWXwDy9l6iTQfQYF2aZUaXdK4AI/kl1lb+PHdcpH+Dn26GI4EpCi7TJF9YlYmONH236
UPUy73jrHYTvTWDMxyTUIENb+h+oRbSp35rpLYqrMAcEOTwgEhv7DAy0+rmaK5CbRmTVURqjovMC
+G5U5oWJAiRDOu4dge8G5rZ0ju3HWcEjFLiObicu/vHRafOAWGVIQeXH/NySAn2DWjY2zAuxN7gf
tA+A1C995sIkbgH11nrZ8E6Cn0r0tcwIUlq/xNJDetB0HIHtqtodh0xzCk4rlSbBNL7EQpX4Np8f
AuKWH0WSzDuQPtTZjEl88vlKn3XDRD5NYQAnxIL21CL3kxqFTroUfFvjYZ6m9m6tWbUZ6rbeAgZG
3oya7ZEjRjs2QL7foOMxbNKWdnS7LEmVGzXJ/ZIQtYt1VN92s4dMCxL1DqjoMNyFAfo3Vu6ODtF2
igQQypBF5+4a3I3yALLIUPNBh80+JKvCbsS9qAYcrFW3iiu2YUUz7AhZ5rScmNwKJu2tNeuyxwaO
M8/N3YaLSN32TVvgKhDz3RgOcxrjJvuuG69CLLfWW195/YNY4gnr6yq1gc/+0hW4Kvm8Xr7E9drj
zmLCfSjMmol6Srat6pL7gQv/YHwhoEbnQpEH1WQ3vYqnYwITnhAtT/z7GsFMU92b5KYngu/bwZhb
lwBipadZPkvbuu8IH5u3isxzploc4bkBtyDik7mxd15DWocIHGkMaRi7V7WpbogZhxuQ3Fqc0FNZ
bh0upo+mHc0vvqDlCcxJ4FSUUAwx6YybdU46TqcMLdrwyhpXpDFOvA0cMdDoza3wZmS+2goK841C
kgv6aehmkGojaAMQMQNOApWjOjyBpjbI54LP26hKGJKMgXyBPLtBNbFacFGxXfFGEyUfYU1FCqYo
eRPXYZF3LgoRa65m439cy9IWAiY2BSxCgMC/848j2CxLVN2Gbs4g5VW8I4aiG4Dy4uO4Wn3kle1u
BwIuXt0O/R2AzstjTPxipyPfPw1x2d/UQa1+oOuCbw004HZewEKVLpUVO+QRIRRiWz8NaLO8e2uw
7mImljqF36ruDHf0VHne+MTKMXqBEqCXN4UCQa+BdvYRgSA99GTG+8ez3s0KadaBrOwGiXv/yJo1
yhLcgHDg0//j7MqWW8W16BdRBQiBeAVjO3bizGd6oU7O6SAhZiRAfP1d7qc0N9hVeemqm9uNQbCl
PaxB79M2gPBynvMgrjLMDnFSQFGxbCz/bzjlODnTqsTB5tadC1Zt67D9WKZsXzbwOIIU2BAmqWoA
Du8ylqMHEsianas6NYAuUYUJ19N0e9Zo2bFiNHdh2xcwSBrn977z+G7m3DmxDHKKUeC6wy3co7yn
CsIrR/C0MdqXVoqcNLVGOP6hRqriHnSyX+j8ef84FTC9aKaBF5JSQu8tFyNRa+yDIKI0AORgQD/j
F6RexfPQOIo+yAZeIhvqZJ0fN/6o3wNW5C/oiwV3U9Z744a5orqXKpi2opjz+2rmDngTDX04+/3g
wJTNe6ZD+cRarjZg1WDG6gDwkbCBdYn0ijaxx1HGxg7tW+I2sIWq3XZbF6W7bUSNUsiZMBTww5Z9
T3vRgeqZ1w8pNtKEAY6y132T/S1yLzjU/cBOMwzCdqlP2htStdWLq1uGfAITnR8uR7+0RN2egA1E
9sqX3a4ZhH2rmT2B28t9E/EQs2yG4/jd8tyURoXp/GYDgLj7kE6s3NtaIGMzFSr4yPY4CBNlCVB8
llvOgXcAKoOZAhsSLOrdBPkeHfGKg4dVNyw7dVbIMeAQ/RYZIUykqyYdNlkfEtRwLVAMeTM/zaQs
AOWnBMNiKHK5O2LnIt353SD/MORQB1aUgQdaBDO3zYymWNyPvr89m33gDCzn3/XUSajmKb/bDQN1
v6Xj1CSzdvW4aXTPYh9R/zRMoJcOY2X/tituNufbia0ZWw3ciG0467ruHhQaeZeO/rA565//lcp6
t+1u2A5cwdoRyo9bKwRfqxqM+7NraXNPmsn80iRHZ5aFfdIPvHmtkWQkVZnJjc3rDQ6xDdQLwnHP
zGjtJnCcvP0w1u43v4U8NRRxdAO6irTRj1VgHEWwokJHnmIc8Ar9wT7KrAxm6xDDTeqxgFWaFeqt
ohqmLD5KOzOJGnauBZtfNFdhJC1qv9nDHN64EBR+rHTX3aJ1AcknM7AtSrFwr1PkZ41AM13iHNvV
pWaJA+WGA0eVN0JmvfF2lJf1bpidtzlIg6faKhhOPzyNzNCtg8ri/BYGOruDvrB1lNhaXuxOWLHO
Sh/HXqpPNaTPNz3GjFE4K2QCdbMZfZRBc8WGmPtouTp50PzEQDi/swi2azJlU0xaExxdiHklrZLi
d1U46C1goHHXyBL7vARgC29QwDvLYJ7Sx+gXV8mQCiQqYUGesDGk2xnUYuSupLpjJqXIepEHPrtW
BggcEqddLav5phhtGqMUQ+Ux5T1SbPTBiUndndCKPkNQOt8g68Cxqo1IeGpNWaSsIIwx/WhP4EKV
v2bZw94KtLTYhEUJ+fMZCVE2yoRMUO9ym3P7vp2+h04AYHdoS1zZlN+nmvf3pmycF6irfh86C/oJ
XZZ9H5X7PtkWJGbaoaQbMIzaDbRM6AYj/ndiqvGvcjM05KYRXBeojyZylNwkXoCdJ0LDHbTE2bPR
6Q2DfsuKkP2Y63J+aQwvszjXcHbRLcnDKPfDKeHEFxE0BIKk5NgugwBtaPDN5ptBWtNtBkDlk5cZ
hL9S8kkOvAWPD6YhGllKgmOsurMVS+9F19U/wZKbIaxLql0HUafY06LYDA1OwnZo5qhEVgLjDCTv
2wAWCVtu0PpDwilPE9LAcOMHGSCJaWAlXkfCbSNdF//T6L3vTeEGmShLAh+GyHnpMTh8GPKDinFK
irkOb6U3l4k/p/qxG7sKyjO1RJPFyvZNq8ITMBd9oglSbAkRmA3SVb1LVYsDfMgCFaXwZfuGnJCe
/Fw67xr2Uei2wgFunKkBOT0Lq9i2WxNndHzjGeq3qFYFfXW4/QyntqJPukrq99ACa8+1TbsFEa85
KRcd+9zPm++e4bAznLVJaMvKjd/3588L1QlMOLKNKCWLO9uGrruFM8qrhPhV+Pj3jFt4W8lteDuO
ndI3oUnrHUkxfLLQT/ophGfvM4sPW8y8UShlXcNv05FyeI91POIMXJiAqZ/Yg9AoSGssYdmol0KG
dAuHAWufeT59BP+H4EECzF1A7XZAcTLokO4mTAHO23YzwQcvt90/gPs5P6w+de5BqXN2NXxDo1QP
wYHPGNSIMiBHN0c/GtMjyP24kJOZDMacsFz6UfjNvEGmg6sOtdxWFphzvRybG9cNgrhEb3sH8Z9x
Ew5CxZNVl5u0ZHrPHXz1U4UWQWSQhz8xq5E7W/P0OI31CB7sXB1qiVKS5mN4k3ozMmmVyxfITb1h
BFMlI1i6Sai8DG14dEytUdi7aYYXJ+C1sos8ZFYnfKHOJkcicgN/SAkekW8OqT5r+GNGtzEK9WmZ
5hpfsTc8dFk17JBfsACx7bUbcA+LfIPMCjJTTcf3aSfUYfAwba3uK2DXgyhrGYiuaP3HbTUaJ9K0
Cg4O/MHgdDUIipFlTx8AUxYc7N6aAgE69n8bNPrv4ffdDc8cDdYsEsx17yczIDBt3jRbTzrVb8cz
3hGWiM69Wyhx6AOf+fGoJSZVIlcBvIeZVeAOFA5sNIHbQkSTM2B21mh0M3lWlTEtnZJENfKTRDbU
+cHCAfLO5ewpMM1af1uNs7sJCpjwlRw74pCmjb+1qqYHA84qtgDq5xsxDcWmQXr4fexnChhVG+a/
BawsYQ5sNyVJJtTYf0CXqeek4PZwDHNXHHzi+78aJatDFlTTH4URVx/5WeXfBV3mPIQcSSU6lc6d
29dnLz2eRyj074QIsrtwqNu7ocd/HTEMzuimwh7ZbTxMu4+gzWW7SjlFmZCs6vek75HtYEaV33SW
zBPRS34zNc38q+dGT3FRdRABr53x9wCTi+8T96fT2Gbe1ip8d4fJlB95kO28a4uhO5VkLI++cL1n
eMBZ9qbSo06CEkUEwl3t2qoPb4u8NI/TrMKEZsbsnJr74GK0JRqWPZegJyvU59id0KKF01mjC/D5
w5EnQWE81LM2yWKu1fBbW6BrT3BotNEYmxAXoVelv7y+IQnEJLJdQHKxzX2mHkuHDkmNfkkcaJMd
0ECvHmHo5MQaehrbDFo3z0GWTS8BxGB3tsPyu+YPcyz9AoT/5Ee8dztwIBrS1CfdT1pHOT6/2AO3
Fg6A6EX+oCbFp6MDeRu4MsDtmnTrOK65lblE9Wbrjp5sf2jeMPYG/dslrv8TiY7yIpDvybBRbqB4
nGcSrY7e6opbtMRpfmsrXgPNNGsMkOGK98jbFj0DnxI/GaUji0SkA7Z+RSDdSfRo9jDFzH6kLbW2
aQNi+XYYS+t2chE3kVM51S/oaej3qrDhSjlVNP2O2kfC/TFzbmjQchCGujIxgASgHpo9g6Gzp6a4
Yew8mQedGVbN0D0IyXSfhrh7EK9FG1GTz3esp/NfwS0rruVgJYMDWmBc2fl0L407Pzn2xH8xVs27
mc2TG8F+sIgNiP8Su4TQpxb0vqMh/Ceb4Y4yhbT4R+teHtBi0q+gndNYEUjDxKoOXomi449GVPg+
TN2/j4i71wYzfrJrban2oP6noD3L4D4EP/2u9DrgXqBJ925PtgSVrmi2lsD9AYcirQh9+jO3bixo
FvXtGBDU6aZwUKWW86mDfiE2HZyCGy0A1tkVFuFgossASVlq23ZCaQm+OSFl8xJqpNORhgyCnYiw
rWA1zW215T0GKOEcqESh6jtoA3pZJHMr/Avz4fK5UCCSRKpX7dMM6c4eJTi8HuPK0xYsq7nZK8dm
8dlw9aGUFIVwiRbAn0DLxjkoo22g9No+MaggMOiFp2kVQYABpn0Z9lNAPhwckU1eYuAFeE4Yo5OV
Pc4eKl8xEHOrMIr4KeE18xK0XnGHpEk9FYEp9q2R5UZVGFOwfg7Q3OncnWKop0e8n4eqcuBawe0i
ZpRkj61Jx4dgHO/8pv6H95VzailtN50cMAkvHLnrUKlENiybkqnGVxrlvZQbSoTzPmLIfwNdqe5+
xsG4oVKVO7SDa8j5jeHRiBlFNvNpYkHmBH5AtEdfx6/fEW35gwOL722b0vHBHWdxg5ZO8OBi+BF3
Ouebtq3RO3A7hR65ntIEEyOzNwI8iBFF6TeP+cU98JojFP6oeMCYh0ONq8NES2PZ2mEe4f4DGERP
qv62613vkZDMe0dtXe+bslM9UCkjTAo0NEci4qbu4+i4+fY8g4bV0yjBsHVRg2AiGqBvC0xN7Eyi
SGwL32au0IGCLldz59Roh2uOns4GrMN0j286P9Z+l21bAqfHqJCwLwUhoUNKXwVd6iYZj/oTuh68
q0Dh1qiLDwEGepgv4dSFoD6JPU6mE8YfOhozOO3ZyF7HeKBF+VZBtMcUabODXpGf1JBMvwLCXMO1
LUCYMpBtEbCzXlQJ6ExZ2XQLkMFtbk0MpWP6NRiss2BTeGVKSg7kxtFH27AEPQo1Apr2hXz5Erpw
KVXY9Q7qzbCFVDQUS3hklawGespl71yaMLn8GyvwyKVaoZkB/aoHCA8NEtXQI3bcy9dd40cvpQpR
UkiHTZBNa3N1yJVEGZrz+DwgFUWzyUV7mHKCBtCwIwCKOdy/6QCos5oryMy15zp/GR9wh2HWz9jc
KODV5WsXPDeAil9+sBVE5lLBsMwYqjawf45egYlJG2nrrw8WweWLr3y39gKPiR4Z3MUkCKfKgA/n
dLFFJeL2eQyuoKvX7n6Brm4sHAxjJrLjYCRKyr0YGrQv2Rdv3/3vomsHw22F4fFxxqTPy9x0g6p0
S33Mxm27uibRvrZIi+A2oTM3dsazI4COyHVONmn2aX/W8pyvbB9rH88isLOw8zRe6niUbhNn3l+o
FG0uv+BPr4wk7szv+PBZou8KXaVBhQc7L3c1kYk9dVd2o095cLj0+e8fLl27CjCojJ6rofYE9OE/
febRqJtKlMJuF8aGDd+tObsWB5++BfzcAlftND3meOmsjr4DD4oH14EGUv5Ud9YVNO/aSi0CWKEq
CS2/846YcKi7rK3Do9My8fa193COjw+LpbuxBhCwBVdnyA9Ss/sCDa2vXfr8QB8uPQGKJjDNCiGT
zNIobxKrCq7Jcn0avlj0RfgalLjTTIDGrxlAJg4Z9xBO0okty4fLN7/2A4sILtSAph5m4keIXZ0g
LDXAjZr8I2zv5+Xrf8pjwgMsYrcLKzql/VQCcG74Zkxrcp/Z55TCZw7ZBUWjHzXmCI/13LC7GRbG
6itbE354EdJ+5vTD7IOywowGD9W1TiMSj1iO5zrY65wrL//fs///EOiQDV0EeJ8hE/NCsLEBcN1x
gFHcor0HoA455fQ2lc3R8ehzWut968ziyqbyr8LQZz+6CP2MOJVrkaI6hsFETpYTIpMErm/eoPWP
tgzLmoQD+bItLE3hfxOKDXUDvu1Vnkaj61nQkJq8fd5BGLCgab4dGqHvAWakO0y6vQH19wRIAUcH
KbIC0ryjeZ9HNC+6fM9VP3EAiMx856oGMm1FrfZN6HQnMbPpDl478qEXKdl5yulve6amZ9ELVBWd
Kjw0TuCHqgQ+YvjOzuWL0BpeAmiXMnQOmgqJQY3B9K0d5ObR64oQ3mJTtk0n39+FKQvyCOM5YI9Y
J8S3lLSvgF9bu1I65E+J7toe885i13SdvtFecEYaM/fogAJyHFJ/3rRkNFB6y92Tgb9Xkls92ZVZ
RhI5ezngQTPG66FFMVUd1XRnUuCteX/OIovCf8h9b9jWLUWpNDEVoHYzst7JKci3ATXkFoBT+9qh
sRKUS3FIBlMVDCOs8EAwGoXMGlxFnxD/VyJjZaNli412sLOBteOMyECb8yYsARpqB++alfvavZ//
/mE37LQpWEexG7JBQ+wU0yQ0ZEN0uC7vJ2uXX2y2ltU0cFx15iMQpw/zPAFIa6vIuF8SWUQ4Lzbc
wckIxs24fcdUML1IN0V9EnlwJXDX7n6x29o9OsK5RrqXYgTr7HsRYCxiriyNQ9be7GKzTeVs54Vb
p4e5gT8Omob6fhzMNsQk+RhU5QCdRc8H2sQiGxV6f0TZlG9jiX/fgtb0thsNefU6TjYTP3eVQvAH
EyDNsm0lsgJT8ka8FhoDQ9squluMb4A3rDLjP4YEcM7WF8E95lD9zuPK2aWOaqBUzs1NZnMA4/JO
AP+E3ffFzlK2RQkwPXa2+s2dUmgAZ4bxoYCA9JbVuvgZ+mI8oCuZou9be89TiMiqGdTmMVJBJQmA
930wp24W92oqjh4TDLAtG5Zlo4ahKxl4lHpy3mlL6WM6Q82+sDKTqNyxDv6AkTgadnAGBh/iN5pH
w29aFtWhcqezJKWqMYJX/g8uHP+1t9R4P9lqPvllNp9bz1SiU1vMWxgqFa9O16jTaCDWVwSlBj3F
mb7rIiA/htCpT5bRaIwDqZnfmlDQgxa9h0aAcH6nVdH/ZJ43V5u0s53Ym91qB2kp+hRg2HawXG86
DamVHtAHeStnH1hww1xo3o212Pv9MH1rfYvd2iGFjfosAWp0HSArEGQCDSQPGOWG5onMTQFyBcTc
RGNPkQA66OXMrDoq3ToAT2MUFU3WRCMuXAD//QkFvk6rvwCqW88kd5pj7wrvl0VV++bwdNpCjmi4
FakEuhZU4Vsv7wFRAenmBoQJNJkcAGg67ryK1IKZtcM8flsEuo/RY2wjolv5YjWQFVWQQ/yS+w6C
dXHGp4PyoPQFJdfeuh2MPtmhdVs7w5VgXUl4l5qlw2CQPoR2ePD1b2DQY8hVRoV/KserAXsO+0+O
8aWAYOEDoIzKnh2mcTr4SCQj6PAD/kXewUsZotmFQTUwSLBE6dWz7YbfpzBXsQi+pAMCUfJFSj9g
JuRi5M8OYH+dx1BOqm+uCsKvbEZLL/WSDICiQSbjEKAZBFWCjF8T41jJKYPFEUMNteY89yC813QP
TdrrDSxRXuYhw8eGjkmr6kR5+Y0D0tDlQ2ftUc5//3CmUZkLuydoAQSQ9tlOJZRTQCt0rxSfn3dO
8BoWZw4Ya2Xn9A4KCDrRY2a0egXKj7/AxmQGvq+rvL0NKMC9mNF+8KpWbUDdQjsTNJ07mXqQL83E
fEUBa+2jX5xQJWtYx5ogPIzTqwMcfO0JaEo86WuGFitFa7A4onw/5zLVFYIKUKBNEGpoqQI9jtlC
7kZoKBZvVke6m9llw3zlXFw5dJe23EWO2i/vGKRE2Mlz7zzVx+hSXMn/V9ZrqT1Ym37yrAk9UMfu
vjPIpWacH902fy298corWbn/pfAghd4gGwvkazId4tHzjjltvvUl/2KltFQVNG5JXSjMBYewl8BV
NbZvvlMuuhcgB4wdK/Aov7hYy8xTqCZEtxoILpJHdYp5Z9BF1Ks2wfhyOVI/ZR/D/2CxNeQWbyZa
ouqDV3pEyzEq7QGIe9gsWBH+zytf1NqvLPcDCo5CWTngyDv1G7KWO2hQt9vQHn9oqTHzJHp7+XHW
Xv1iZ8B20GjDM3Jk6JXDeKQEXr4tY7iy/f7aDyzCHRZGKDYsOcPKHJIO4GK0GMTQKy3htdhYxLpn
RhiU2XjdBH27YnCjkf3O6O1gZVfew9ryLM5/7YTw+yx6DCAyemNnwICYBtKc4ppZ/coDLBUHZ4tL
KN5g+edSeHHYDu0dZAuA563rflfafZpcfgtrv7Mo5wMJq2bM8FGRkR+AnUNbfMYMVuyI9c/lH1hZ
KLo46OFvOfJe5PNx5KjKwCH5E2b0R54HX3yA84N9OCDhTga5gswND/hHVEM70Rrey44n9XzlAf5V
ofkkVaLnJ/vwCxhU0hmq3fnRR539NPtu+4CWJ2A43IWENqb0B388ixd7foZJVisk+vRUJEKTdAO2
j7XrLEZ3XVvQHQ+kf1ukrLmznF7EjDjgKA/Im6M5zzCOrTJnn7qziusW2hFzZ/UbAVDYyUzAOJU6
C7/jhHIBBe85uaKNs/Z+FhuKl0mFCR5UHwCoeq+DgW8I5MMnn9587f0v9hHS11kIm8rpmHmk3ZUB
eO82IHx7Qqz0a7FIFzsJcCjzRB3KgEu2tlydqcoi+wFVML25/Awrmy5d7CbSiBHi9/gB8Pf03tAq
PWWd9zoUuY7aDC+3AvXsa9siXWwsFciIQzZjYxnnO+691eDfGBAHvvQgSw1EaEYAxAnrgWPTAezr
Gg4DFeB1w2OR/uLZl8SM7HCphDhgpdjQY/PFK2dxyuRR5fRaA3Lle13KIJrc9CjFZwh8cDmjOO1+
SkG6BAT+5PIareyIS/3DhoCy0QEOe9S8+J4O030BIZ1ZZWCqVd61JVr5opZW4fADkHKG6/zRD0+5
O4KrZyJpnxx9b0Swu/wg5wj+ZN9amoXDojf0e+27x0aCG646EBenzP12+eL/WnJ+dvVFXKMdiV4n
haYU8YN235FebqSnIdbRK2r2pZEDfBxE91oAhQ7GNeryuW+bBzTCm39M22RbzO3A9dGeAD3aoWgi
jCDkA4DOAfxxdLYfMydotq0HlTyuAvBaL9/42vez2CxSe8zZAD7ocUAv2hkgvwdYWfFy+eIrJcZS
UHGmEMIGuDQ/Kqa8X3ZdDL/gsm29kqGDswQ4U0UFbmfV/rEh4H8tqNeeaLFjFI0yIJAj3BhUXUb+
t3CAfuieLz/RysWXUouSIM8ZFKZAJJgOWRr8KKS+sTm/srOuBNtSa9Em9VQGBQ0ObvCsq+9QXEwG
IB3LWV35gZUgWKotYthQympwzJGMGl5eYFmSAc2Ury3OIvcYWcgDCi2fA/eBGaTs2xjYMKx1iivl
+drqnF/Kh8xjaNJ5LiqsjpUPwHU+BjoFov29qJ8u3//a9c+L9uH6fg5sI6j7cNgStym4v6R4nv37
Cm7Pl6+/ssst/cdF75eVhU7/IagGsGym4BZGLRxI5uIEtOxzWpZfgRrY4dKNvDOwlamtmh2gg2HD
UybYEWesoN3TX9k11j6jRQYAFFGbE1CcjrqE7JZ8QCPsi9/QInpdF5OtnqAMylzqxn043zROJdEz
/RIMwwaN8b8vGWQekbcZxgocG8VLCTOzuGl8s58K1Wwvv+eVTWIpr0hzwAxyc15+2p+gOPO7yYvf
YC5fufzKZ7QUR6xGPnecY/GVYuF+Hkm90VbhRpz306FxNTDftHu7/CgrIfF/UokiLAm0XeZjWN07
GUxcqlsGcGRXXGt5rK3VIqah9dNDG+u843l1VPI6VoxBJOZaYrF2+UVIp7xq/dyZ0B9QQdxjBqYo
XJjma+2HteVZnPrl2OEA99CwacY2LmaSbZAC7DCAPAkpruxKK7H2r5HXh11ppi6SLVuYY+cGDkAN
Qw3M6TXh1LX1WQQyUoquT12fHqDm5MacNQkwegIGT+kXD4WlUKLja4c0sBE6qHDYaNPc+NJsAEv/
Wr22FEmkts2sqveqY6YIhIuguzFXCdVfvPqiHZCqYQjSfkCTGb058BxphYwNnGseAO95OcJWXu+/
Gq0fXq9odZjNnlMdIY4L3/ttjmHQ1658/mg/XNlA330GuaE5ZgNMNZki0PKxrp3Fa7e9iNsCw7sA
rKnqCLYISBuvlv5z+a5XcsalY7gUtIA6hcD3Yqszqfo0QToPghED4MNmQ9LSjR1e7S//2Mrn/+8c
4MMSQfUpE40s2mMmYOPEz5R4iI9ZG7v3rnTe3PNW8Elh4Lj/fQsO+jwOjHcNiNEq3/plwCMh+jSq
MOt77kJF96CCnN34GHnMJk4O9eh3W91A+jfzszCBwN6wHZkNUyuaNezGR0N4U1AXk9yU8wZccF79
wM7vQiELbDBkvtmmH4rw5fIKrexwS2tyWnRmsgZmjnz43oHghQiOQO8H/Y1fySXW3sHixFeBXyuo
xuRHY5M/VuOkh96l1qYrPJVcfoY1ZNASzQsBthZjdA8nJtpvcV7lIKdjXLBte12A4hyCrWGNRRKO
pThkjnHAfoTe5+UfXwmUJcpXp1DIJ97QnrWWIbHREJ4UXqmuLN7a1c85wocPGKQbgcCm7REYj5g1
7a/c8n5cvvGV92Ivto8xZAO3c0IP0Ijcei50Lufxrwe5g69d/vyzH+7cMTCF8/qAHkg9KJz4IPtD
JXIz99dy1JUvdwnoTZVVDS1UHo4YyxUpCM/edzhFxib9efkB1q5/DvgPD9CB5A7JB9Ue4dpTw2sP
8qG0ayqAp1q2DZprDrJrP7PYP3y7HTquLHqQIEMGRZTKDIoqt6JurhxAa+95kQKoeRBQa1TIL9I+
6qoTKqpcXEvv1r7PRXDT0FJ9ISV069FMN1Mf52l/5QP6/KBgSzwvG+kExTVZ4/26PohDwGZox2/y
yLL8eW/6EezmMJ2eBiXnK1YInz8NW+J8WwvcDdaF4SF3gvTB9lOeOHIMrzzQ53k9/JP++0ERnWrL
7eElF05d1Lhkk9Jn4FjBuIIC3HwNqbH2DIuwTsEas2dCvQMcI3yA3EGd8Hv3Sr60dvFFUJMOOkAQ
Q/OwhT96VvjPbLG/l6NtbXHOv/gh2kK4EDUFVO2OJSXWCT3uPfoWdgxALqilaf9Y+sWVnGDtGRZx
HYpS4LyeG/Qih7uc6JvRYtvLD7F26UUsF/ZIvDBv6iOBWSEMRtwUiiFyc/nin8cxW+J7ddtCCBL2
ewco9/ngpYXU3Pl11ZuotIr3y7/x+WYEyM1/30IfonQG2Cw9OCibCTybIL0SQSoiyq4Rb1Z+YQni
9WVV1aqxnCP3LZh9k1gJ98DA1Aryt8vP8DlmBWzF/z4DRzNtptMEHnY3AAvTeyU2pdGOKwNEDy0c
aEzZf6C58JaqL1ns2WA7//cnLaN8aE+n5RG2xjyMJzjGgloyltPXXj07L+aH4OC8OIvXBfA+hK51
1YIFlkFN+eHyeq18tGwR05YD9iwE+7rj4Mrb3M0TSF79+dqlzz/54b51iP0aI1DgHQjoecE3U11p
gK3d8yKGBSrxMm9RFTrgI7Pp1Gavl+947fNcRPA0DjCBzQv/4A7+t7IDGBM6IhGUd9CQHLtrNfPa
7S+OZApxAFGDo3iEgGXsC5C1RhJca4msXXwRw144wUoSggfHPoMAE7cg35BXyeXlWYmtJVCvpoQV
2kIHFfl2PEMewpMAhVf2baXJCdn2Rrv9tsn83eWfW9nylqi9oZFebrUYpjfNHUudKCPv8iq2be3i
i6AN0wDgDmgGHFtTweE3iANSR9b4xXN4CcqzGujl2jUrj5RgSaoCNoQ53MQvL8zKZ7rE5XkGjshV
j9zdgWQidAKN8077bw4Y5l+7/iJwc1DK3NLuaoBVTjUQ+GCVSPZk669tOUsYnjGeD5mJvj6CvSFA
Fg7+UnKNI7S2NIsILikls+3lOINzqEPltNcJd0ElYFqwrQAU4fIK/Vsg/3/dz5bwulKIKa9sKCz0
VYsaodTDGIkRQgSeYNVuhKoK7FDNeLRq1936ngMZZKfM5yiw7Hxz+R5WIn0Jt9MacrEKIXlQVvmU
u2bb1erlS5degu0KPrid9DE5B5e/iiwxxpCfra58XSuZ/RJm58GZCEaxQD4aARYKBKtrb34Q00/f
PEO/HpSX9tp3vBLjS8BdIdSkKPDfB+j9TbEKKzu2oTMbNRjzXXmYle9tad5bzGNh28b1DiEQ68KG
njGDqmz/Qqqny69i7RnOf/9wiAq/Ac2+xpFUeH5ksu9zJzbOeA3hu/YuFpEOyTqo2noKeXfugolv
nH7Lq4Dti8JrzyIXIDBAckrcFH0R/P3aAy0O71FDTAC6wv6h8ZIxS6P5TH6fxs3lq6890CL+aSdT
M6W+d7CK6s7YHvyis29mkgAN5slg8SzSvXau/Njau1kc5KLNLLBi0F73CnClxJid8kDcOnkm4stP
s/YDi8McTS1dhAGe5ky3QpZ2a/fdoSFf3EGWsLtJjdDQc5Hvk9pOoIoFtoXcf+nOlwa/EAgfnZFV
LQQuSQRuRqzNc0jHK1G3si5LmB1rK5FrNiPqwJxxMTLJK6hxyytN3ZWYpue/fwi5QM2qKQuUue3Z
EO1Jh/+4+tDn125+7fKLiDYMXGUa4ubd/KbsvUe/HSPj39R2+fK1tff+e/+TozpwTWFS1tl65/v+
N5Mjr4F8683l65+v88nZRxcRXEMRy4Oyq4PDDaKNUHptorOY+eWLr73aRQDXdQ6JMxumagEv7suZ
gPAEG7eyvZoh/Dtq+Oz2F1FrLNb3YcGroz9lkCECmvFEmJrjesYh0XskjHrmh0c/gC5wO7vZK6Qo
QGOGtMhtEJTlva96KN86gIZ88WteRDnkGjGnwNlxtK0BZNC/o4TkCODUlxd05XNbouACKCHbqAVg
ZSYg2IHGBJtU3EweuOv0ygOsfBBLCBzzStfPstA7KjrHAh6DzbUddu3mF1k6nX0uuxY37/ub0vvZ
yrdufKvTLy7NItDRYBxKadcQ9/ffvO61dvtobp8k/dJsgC1hb1VfsaxNU/94FlqM4Hh61hnNrmyw
ayuzCHJa9b3i7nllxjLS6a2F7rpmv1s6XInylUD0FlGOOPgfZ2fWHCfPbeFfRBUSIOCWnhvPTuwk
N1SGL4hJSMzi15/VufKrY5qqvnW5oNGwtSWtvR7U2zs5VlCAkQvX2aDUDqDSlSFz6cBPJqHJ+UVT
o8xQaVQN1+0jZG+/4JUM4mFIwr3NcJWZ9N1KNF/ICEyVmt2MzGpo48UhmaIWfHCn+eLRIhpotXGz
n/AtXvmkpQYzprFqQHIZcSIRe3VwBCQl2EN7unV7GDFen8kL08xUpwVFmU+K40tgzwqF4yvPvl1/
8EJnmLo0qcuU+4yyeAh4ewprVW0rXendXKoyCj34hwNIWKx8xcLANTVqGi00weDMjWtdezB64r8n
aQP04j/YBbz9rn/R0kuMmd1UZQXnqtaLVZXARw9mgS9ZFUDfstJiC4PKJAKD3TYnnVc3cTDPIRzH
i/F7LsYEZRFqAHwIln5w0gyKI595uLJrXhhe/2qRP2Ql8OplNrZjfiytLmprdkxwsQni10osXLhF
DUz5WlA4TTFavhv7mBwdoOuNfZA+LKkAu5mpBZexxxDe9LRedXRYGs/0v3lKDoPuBDXMcLQFWS70
f2XzL3hKR5O6t/M3p/1tB08ie7fBUkP60novHfaK14fHP4zkJ+HHMXKAUkwFBdpOx5J2G95Ub4zA
B05W0DPq9AhMBgB73Wlq+KEX3f+mAB5hfGBfbJ6eMuLtYRq8I8qvVkbrUtcakcPteqtOXAWUY4Yq
QO2KZ/gQn3xRr4TAhYY2RXEDsEBTXwgv5qBaJJ1zTLX6er0llx59mSAfRmUFT3mPJz6LbQmayQTj
cbmmFVyYw6YQbpRyglFkR+ISGpQ8AN6gufOGAoXYa1piZ+kVRpjossqRHsJdnLvOBKO1tjjg9qCN
eZeEOJgqko2WjXWENCutI7DF66OFupdHBtj1kYxsAgYHLieFSxu+KfNWH50uhQ9aq8e/4YwigNkP
M+gBYIsrAmK/zbzqfjFiwbptrLv0G8gYc0ynjH93oId8zkhfTeDv0PHO6xO2B5XdeoAu3Np5DUh5
smL5lyRnuJOZBPgPtw0+ehmUH3qQDC5QXX6NgdGCMBQ4xVvVsVeYxqwdhS6MbnoZOh9eUIJn7oom
8OIc1MEUBcoCMIPOerltABppClw15hplEl1sheoLR6VEmLr/u/7ofyKeT6KEqc3rXJTV9z2sZcpa
DX8S4Vr7NMnq42T77e8UC8DDpEtPbHRW86exJdMQ4bQpeZp1Px7GtudrU2Fhgf5XlvChCTuvhQE9
1fC4EZZz36JYjkY9WM5P9eAB9QcDFzCtejAHrn/40uuMeGTBFTMnNOzipARqEseLp1aganhi05MI
+IM7qpUMeeFCwZT3oZAQNnytpHHROxcUStPDPrwsKMhTssUVZAtvSdttuo1fDzDKsb2Bry0BC6PS
BCPPBYBZpW/jhNZ33zKLAkAiwtmWMJ1eNYBZeselfT90mwV2U9nmhYw1129ZOg7nGd7TQKmveoUt
hF8Tk6ywUilQ3WhsOd5D6ck/qF9oVgLDQnAkl6/68OsTL4THalYBFtvWv6um5hFMS8mm1vTbaMvn
60Nt6QOM4AB2HW55fA4bZJo+ZuCQwtpzZRQvDS4jMpB+tsbEgTQPyrl9n4E5wvw7roGMy7B/H2HT
iZs3h60111Jn0/82F7wekxp+Qk7ciPrOEfqpE+4vGGKvJQlL3WGkLFyWtuhS6cRJqkOQGO0ecK6q
DnfBZYkq4TizVkWy9CZj+leMlS2sWlQ8zw+ivnd1/cJ7diSgvN3U6aZgz2a2lHaZqZgl78x/qgEa
vv7ghbTcVONpuwZDxa1prOtxX2rrl2dZMxQMwV1X9L+dWf5gVvHr+rsWRq5pw4mTf7dlPXfjHtBd
eKeD/zO1x+vP/ldL8MnKY6rz4LIsac4zHNrMVL0qOgVPjlMET3kXTF9RIeBtQ+DU/qZSgobAQjgB
T7CnB+rsAppGNTiPbDA9YVzrp7sRJZYAmlUS0GAaQoRc4QwITrJHa3T0CWz44Jl6o4ZRxAgX+U4F
B99T1r5N2/6+qv0WkB9GVzpowYIDoN3/zpKxtkd+4Z3FPcjWh6wR6J9Qd9U7lkywS3RbfZlFlW3T
LoPXsi+SrYYP82YaqLWXsuSbUfbF2/VWXupBI/YMAPt4Y4PYQ/sL+2FGDU3P0xWt1NIxo22Enyzr
usHhgxOHEtCzwAODnM+bQJc/i6SQp7pvf81t+UX0RQ7GcrODLRoYX7kNMRiqbkioXq9/5cJibhtx
CT73gRY9d+IKtYVe1sWdX21pN7INgHC/lMfWlAcLYcM2AlSIUErapmtiFIBPsAbOYIXFv1gax4y4
YrptvbCN2ATPxNoGxkXFCa3EhibWI9jDP6631OfjwTclhykoCGnpFCTuLnwxDqfrblrdayw93Ngo
UZoBzUgV0uxg2DcsLlRxuP6zP+9gIEz+O6WyMnOLEjLhWAMs+IwK9OnZKpU6WQ5Eho2shgfJCrYy
Z5Zedun8D0mBUHCILUpAnYMMR+M7HAupJ1RN9t8DJsaHSSa4aYOZ+Mqnfb6mQtP237cRy20qAt1b
DOT9sRy7LYWSCHvw6w239HRj/uuqSIWTCSRPY/XsKahY0/C+qJrvtz3eCACyAFyLESiIFU5opawA
5/xWdWvlH0s/3pjWqKqC3TBLdZyqtoi8pH50Jvc3tJLV5vrP/3w6+6bgMGlyBmhbYscuqjM2jaRH
UCSzCD78v0HSXrHcWXqJMZ3LvFbWWDQkLpL3vgA4rXx2K1RV09/XP2JhuJp6Q5v4I9El7Mrb8kh6
cRAuCDjNr6rqXwu5slgvzGxTcZh6cwYPPqLipssAwVDJfTOLcKUXPs9ofFNbKErBq6aZWSzAzjsO
NLnvUv4AECamXsoiHJH8YOOatfe/qq3/n3b4ptKw6sG7uJy7xL0VDE+DrrIjhy1LsoF7TQoQa8i/
St8f9ItDWNbsm9TtvG3Zd7SBZw6AOjTzy31aBgBmcCiFnd2cOsPJghTnTxe2KNiWZC6+hy4POxyw
iazZXe/mhclgihiDdBzHtqhwAYVLOfcilBgepnElCH2+j/ADI0zUg90O5JLosSyJ+v7Fh1eYKNzo
AjiUjQZAS0agqq5kSEufYkQNGwAyjlTEjZEKQXToIEsjZ0JfrzfUwnwLjKhR5iksx6zy0lAArwby
CCkZOBao0+/XLGqWppyRBnRisEB7TbAPwjFX0APS0cOHyhohfQKYpF9LkZdeY0SOqRj8BvoxFU+A
FEsNLJsjTn0fO6DtSfnzpuYyBY/CB318tDjujjoXktsUZ9P93psRzmtrpb8XesQUOWK4ZdRuUGnn
s5PTfglcC+SIBIqYcnvbN1wa8MOKPU6trD0PF4US45S21UEMX8PhVPlqZRldiH+m1DGkE7x/cCIa
e6J/EBUD98peSaIXJoMpdEzCsPUYDlrjUWhs37PNFAyRGFaiBvlXLPRJvPONqU1d8Od8C7sRmc/V
ZgJ877mr8+oIxJBKNmWfJE9FDj0I6uHs+qeQAXlNw5Td53aLqTN4NZBEM910I/41CpUVHmZ3HPhm
7mh1hC8zwW1jT8vtNAE+RzQMNEPOx7vAonznVpV/lInX30lf+FvBaHvMihlerxnQql+InYmdVYPG
nIOdu0vy7ht2TvR+7HpIXbTrH0Q2s4vDNuxEwyTciSB0AaHr2HMZqnrj81o81iCTP3Q5rodHCndg
qbEYRrB+J0dAaVLcIybuoWGXGk8gw8AkmyTEOnLWXybZgalEIcx3vHE8NWDFnRIcaIBGPyT5Q9GG
YEY6ISgzc0bnjWs77u8EaqK40RW7h0ORfhMOeXa77BfMQ+OxpcHBnsp26zRp/1SwdsvTfp9aoKwN
Q5adNXiWW2CJEE7DIAGbGIZsd4KmOTi4EHRBiTY7u46pdgMOfLKdJ5m/aKSgZxthMt8Kx8Inc9vv
fnELF1QkFcGXiobJvK0GuEzZQBrv0KXURbMHAJVxP9/C1NSO3BAO712Ko82d1dZDseVgGq8d2y4N
XyOWFzWIBHYewPPdgksMHSzA5Kek2TPwnlb2Q0uvMAK61ebCzaVfx5ODs7mxgzWnB8b9BipwuZKC
LERaU+rqDAKyTJnUceMWB29q+k1nWz8tNCfk5cMdH621WLj0MUZMl36A+pPM6WO3V9MJHgj8udXc
gdgmmN9vioamsjUED2kMa9gVK2qh3jhj1SGcsvb7XOX6ntp+sbJyLAiEAZv7b9jthr4tJfBk0BE5
Es7mqjnUABL+CaupdncOEMkRaet+3PmidJ9r2y7+5q2bv+ck9OlKgFuIzKb+NQcx2ENxB0rExyaH
y5reV8hhVobFwsJlKl8DZoW6yOBePOcNzqWqPy0QRRF1na0/gd99vbuWvuAyUj4sXkzPNbNmR2Le
ZOee5ceA5yuNs/T7jdgvUCPUtnMpY9H3zyxPpgiW1TpS0CyWmqzBNpbeYoQAUAMYyKaujGG6v8mL
9hsAfvvaTx6c2ttfb6OFWcOMEJCNpAM8O0NFG+1xuwiuYQLJ171oQQ6//oZ/V66frJPMyOkailsF
cBBpPNl5A+lM0fG3ciIAWYOUKU/dmIqnxJmL3dQnw3FoRv+I16evaeKMG1478iGAI/YhLML51aO6
AW2gIY9pS1tALvvg4EqSfgkS7cLAurXss9OOACLMWpzSLgBKIcA1LAzHGwIhuu/Akvf6dy2NLiPe
TFPQ4Ev6Nvby4atWw3Mq5pVNIbt08CdNZmprRR8OVmXPbYxA+UCcDvRriAn5A6cU9qh5MetjY8NC
fcurrHvvYGP1QyJtvisdqzrkVJA72fbNV4e23mnqeHWvMBN2AWCesQcEqL0hdG6OMuBkUzSd+9Ob
Fd8HMiW/Vd91sY0LgUOSCwCUMgbcMnT8UI0kIbzwB2sGA5cFh6ye9NFVRX52XS6fApvnb3bZ0XdL
udk+4V1wnMFT34mCDW/2PNfw3J38qK+It/UbPh4nXYiTC27sfZFO8zENlLtpnTI755f6AYiGHAl+
6RikR7AVhp3nN5WO6hbkgk3LqXyoysCdtwUAy/kpZFz84UEIISZAiGFEMvuNTDiHu97VC4uYqUf2
7ZTYFU64Y07/DAEDq+xi1GBHmfUTFObbQoopS6ZIWNK5Q9UH8bp8N4kpfeQobf1j25P3lwgvvC3j
NgXKXZK4zZwoAO1Am44CrydfBx/45OtNtXDkYDqAMg08gSx8O25UEevRfqZFeS6L8WX0s0NXBn+1
rVc+ZCE6ekYMVpXKeYdAggWqAnmTn3KUm5TBe8n14frHLL3BiL8NBytlyqFqskbY1k/gp3fVsEtH
r47AzLzt7s83PTnJALKun4L11iWgXvcwaQS97zbna9/047RrGQIEDX/3ufki3S6qAaUW+t4K/15v
ooUoaHpwdpZFR8EbWGapvNrWw7whLZcrU+JfvPskDpry48mpQcppssuRErzkoUJHqQfAvQAa+pm/
pZ6bPk0jILBCFuHdyGHI28saxic5iO47SbJiXyYKpXnJmwfYBPKLHm5hgYhooZxNUjCQhLnVb6VW
QkRekPEdhdhk4wVJdgak1ttRy5fPfMjHe9eDARL4kPBnHR5KPnp7WbNMYIM1VSgu1MOW4YzwldCa
RZkGXW+jxyz5GtaD/70FCxoorqa/KwCBPYEI0b1PeZKCfFi7I7wtir+NNVhbGtRtNE19myFstupe
wscAOlMXHlu4j5xOwrG1t+2kLHZwSgJpMw+sx7lOpL3S4AuiFd8UY0NGC9QAZdYZ28Z9JYF87apd
kulDmQEo4n31k3fQVe/c/kuLHSay09sirGlVmvkO6K51k5xHW/31Z7VFSf+WueLl4szi+msi2IUJ
bRqW6rbIGbAiQ5xMxa4pnW1BoElgX/16zcdv6Q2XPOtDztkKwF10iesA1+4jIGwjO/jZwjqI+ys+
EwtrkWlVaqUEm5zGts5BYkNugrJTIo4ZnO3FFytbc/5c+goj8LmW7Jyxxleo8HXE4V7CNSoS77rO
3twUNkwFd8+9ygtTjWPRoIZUuPOeUPze3/hwI+GkfSDtqsA1X9Xe+QLoFGQW13/2wurmGjkfDjss
oHBg8l8Kq99oNjqnknox4eERCWeKuMK/inl6uf62hV4wJdtQI0wjadgcJ8O2bsbnAUUk1ZTH8GFd
OQBYGEymdltL4gy2NcHAl3i7EOxnx+82AmbBvOQHmE2tzO6FRcJUbXul13PdOjMOeModOFzbae0W
bunJl6b7MN0KWDTKijgEevBp43ddFlU6/H69+ZeebUxlMjoIumEP/6TUfYfp07voxJ/rj7484pN1
zZRjl+2gA9G5JPYKFykrDekZVz/ejo3N021vMGYwlRwZo+VjDuQ8h0GXlb/MslIbUDC8lV3KUvvQ
/7a9F1hwLE9GEdtN/r3j5UMh17xulx5tzOA6nyY2at86Q2C74eqvSNZuPpeebMxgeFSEOG8E2cRy
sDfx4rZeu/Jc6FNTJ915PRB2bRGe3Ur2W0ANG7gCOqL4k8qKrzT50jsucenDcLezHhkeZeFZ9MCp
2wXOhn+4zm3SLd/UTOc5bgux/ifnwI2RdUVs/lbTNwJS6U1j0jQMbVnqeOADhGeq7/uUbUjxt+7E
Smhe6FhTidwqf7zQx2eYnQ9q3yXE2vJQspWr5qWnX/7+oeEJqbSyEwybLB83RY1iDSJWb3GWetWY
q6Jykf9wBhxK8GegNjYZb/AEWGn0hSXLlCHDdUz7fQV6VKOdmCPEF2zrNuOWpOFBKrCxxcp2bOkr
jDnbZdMEnpv0z/DQac5ulpBtwPoZSDiarRgnLL3CmLxUzxeN06jjixGWPIn5PrNX0qqFR5ti4pl3
FRkEju8A8c4jlrXPQVg9BMFtYmXfVAxzUSVNiiuTc5fVDpjhOCdM6Bal6/HU2X+GSjbRRRnN3bUa
6n8moZ+sMaZ5KGHIHerAAUL8Wz9vmu/huwfkcBWxO0dHSSQf7C/Tj1f5HKTR/Hp9gv+byZ+901iO
x1bNs3bSJp5qj2wTeFK6G4lK7l90nJP/ebVX7T3GezBNLCgKp6bzXnVRFHupk3E3yBLjUbXaphsr
U+qvmoR+hJ999r+ydljUEzL1oAc246FQHsdeuSmadyfLA7ovg8veLq2CsYlmXWZ/kCdXazn9wuQ3
tcywqbcnOjRAOHfZeRjdOyKcleOSpUcbcaWw4Gnt5oOKu6y8Q0rwpRbkz/XOWMgeTf/SmpedKwQl
sW//DcNfafE760nkFDc+3lj9A2j5Ce1xM+yn5SNV49MkrD+2gB+OLddKC5c+wQgpSTAGjmUju5Po
1oBUkXBnKLieYeu7Eh2X3mBElHZuPdxP4fpZTO5OZfNmGH8EaYUBuZYW/Bsln8wJU6/Mu3TwmhSH
SMTq3RNpVLbnMGL90RAS/vFUyh9hdune6WbsNlPRBLvSVvkU2a6b4eqzYhgW8C+EDpm7e3ucppVY
uvDlptq5BIFRwBSWxEqK8b7WCjGixG1zWKMYoACR/LYWNpXOGTC8XdJCpNV1IzCqAMdBlhxudXvb
ymyKnTuSh2OR4vm4+o1wVL7tV4n2C2uCKTfWqEwTjMCqAPTFYZ+zge1gwaiAR56G/fVJurABM41I
WVkKPbk9dOAgsx5In+wonH9wwN3fK5IdxiZbuYVZ+hYjx4CQ0xpmHowoAG3LNysI6GboZgI+IbTg
K2voQjAzxcJMNa6oZuBgLHLnwCQHhW8rg2jp1xuBQKLI18P4H2LFYhdGIMoqIqdb0YkszQQjBujc
bpzMlToug589S8UGonbnovv/hkupaXe9oz//AmbKg4k32Hp20P5NVg67foDlfEEG6Cn4tLL4ft76
zDQgbVkNDJ2HS4rWoiRC2SBspOe1a/yln38Zvx/yX7jWN4PKLOsMlHAfwVu15BGMNvOXgvd6reZm
6QsuHfThJfBUBe6CuXkMFPnWa/XT0PUv15t/IRtiphg4K8XAeJLl2KzW8xHZdlVvBlnZEXIWcrDK
0d66buA9zz5j1kEF1vzDVs4MYQ6r2w2UlOkxDNP6Z97I8NkZwvzFdfG3LmT028pPvIy3/79QsPDS
LB8+f/TUOKbDZT89pfPWoT1HPWx71jr56zvWt5ZbTwnyRt+bXqegX7O5WtAasNCIDLBpsIFoBNUM
6h8c9aIuHNTUKPVAAR5nlW5Rx+8d7abPgZoBvD3v2+BSa7cSMz6ffCyk//1oN2m41V1OoMYQczqo
IJUjarRO8O1QR7dP5EoECRca14ggmWOzMJ9DHSd+/z6E8k8GNAMq1a2HGRuVUJZtZE3Ng8usNXOv
pSljhBVRJNTKe+CAMtwbeROLiPutgRHhbaPFFCdjpKC/OOAYgZtuSu5tUqvdNTaNaPLmaLVra/06
5V0ELdn1Ny70lKlUxuFX1mD/7p9dqnbE+l7bABIkd31xU0LCTLEy6QuZYHM3oxj8ASifk4Sfw8zh
ulHo5+tfsNAjpkCZkLIuqZMLFNXcF8Buk+FnCGuS6w9fap7LSz/MXpGTwudhhYN4KM5CIIC1B0kz
qHSzXunyz3MFZkqJc9waiSAvRNx2uO9sHqmbnZziFXdu27G4sYmMYABvptzlA6aJLx4ZytgT90+Q
rB1FLH2AMdcDIJK9zPfBCxjTDTjXUT899G6xgfhjU/Rv1/th6SXGRAftsbVlGpDYtZxj1UDQEjQM
+JiAR8hqy8gl6rbQZXLNPR7iOnK0BI5Y34McioCQbyGhQP3BmsRkYcCaCmKcm0Mqjnq6uCbjX1f5
E1yPx+PoOXp7vbGWXmCcJyo9paOvNPwBCzFt+DDVRywG/MlBec7KK8hCXQAz+eW4EWPwyYH5dKU5
OzuQgG6p6uyLNhOwiFkR+B9YDBLBQIfOYSzksE/qVORbPxHp2ZqhG9VQIe+COUX5sz2Io6z8+Q5y
G/gq9IHHH5Rvy9iBmOiO1P0QjZ5uzgNqWqPZn5I7UGHTTdP27tcxqfpHLwjrgz3I7kvf+8mLpq3c
FqoNXpxUsmMzlcFWFVRGIMfQLVR287axsl9saIZtywLUGXdK4TKMjLu8G7NH2um2i6ba1o8wVpg2
4ZRXUCE02T6bBv2m/XbcumGTn8ohm48sGKdz7VnFmSV+cfKd4bcH07I9fByyM/Kf9EHDp/kdxn3p
r24GQzOCT2DwN0sKfWB5Vx/UbKu7OplL3Fz36iAIvPMT0NUf2gTKwEyDJDUNjkKlYzi/QzFV73PH
anZMlfw+6EpcHHfUupACFBCKrAbkV8mARimlDWqkGvHes/Avq6thA0ER2yDGhPFMuvEwwNRho4cm
iIcibDfQ+wS/2MjqvbDr6t2nc/reOSnf8iDtNqG2HzmibZQrgTqOeWxPfZv/TwWQ0+LuvDp6isCc
f0jf2jalX8t0HPcjPE5RrznrjZP5P4fK5l8q8K7vA7cs75TfipfM7+H5M/YXq0FIV+S8xq1diN2m
CH3w7bnoLlHPdXgS1dmAWNHlPya4JmyzBlfwt802Y4kYoLQDNChHjaOyngFYf0qH5q2Eivm2xxv5
IyOpU9lup2PPy+Ed/yTaNBr0mhHH5SmfZKem727Y93kzcrCamhxF16T4gon86/oPX3q0sS4wGEdl
tQfch4J1jmc9UPvGBxtrgScVRzUJfHb55L2xTD/0xL3ptJuZ/rlZ1deDhtgJuy0C1xX4a5ItS1a2
Agth2dQZW7x0pYtKqRjy6U0AcJWyHPjOrvm2Lj3eiPrdXMDeoJ7reHYFtPTcg0UiRd6b+Lm1MhYX
ZpQpHq40aueFFOw8JPDQKhl/d61uS/hUb5mlVjLShXHDLi//kHIplmSTxxwRl/I7rb/23ftN49HE
04PRkqmqQoBCCXb7aENzmEV0rvjKqFzIUNjlcz787JTBA9PHZj2e2MVcGmR61CB4bbfvLhmdH2j9
QGCItOb3vdTbRkpniTLxXQ1DUuh6zkPD9iRtIvB6VoLa0tcYk5egtjNpMsvF9jFrzmUPeKsiWICw
gZTAQJThjuZt/nq9Z5a+xZjQtrDdkneOjqfwHtLTSNrPoZyj6w9fED8xZuzYMi77Lpnx9BkOxmcF
E9STlVD/POB2YpPkbrKfdCtiamVfaZ72B8iJqs1QT85p4km9u/4rFjaqpvS3AyGyq0pY8Cdtkr/C
ZdfbJbhv3NdeGIU180/NFPZ7B/DrYy0lWcllF6aSqXC1bWscnAsQqWcB1r7HNltzHlnoMlPWqjvh
t6grRuLXtof6ovru2+a5n4oVF6CF8WfKWaH0myzPRawcS6x6YB+T7qXMXuuGRQ696fCUmaLWboIH
1dzC0p41zn2pit/Y1h/tNLkxIJtK1oLMMLOravgSpP4dvDn3ospF5Av77/UxtdS7RggoWJ04nnUp
9w7cJ+6578F8GzKVmeLVmjTlUHpAFTSkiXynjAKU8w7s6bYfbsz3YXCHGv6wOJq19In7zgFi1pU+
XVihTOEqKNtuYDUZYLL91479hXAvCurvrF87/lloc1O6KgkUCap3gZLxaXtfQxx6Ev3ED9cbZmHU
mzpNDV9NhplVxVTmciMrJ+698GHM6/uW29tUyTWh3sL0NYWZwMgmVWihf0kGOb4g0YCT3z678dTE
FGRO4FCKsixB6bD51oKGO+nJRrUy6p1yZYFa+oLL3z8st8oNW1b00xB7mT2eIIbQz+UMth+80dXP
671xSZw+yY1NTWZStwT8T67jgam9yGS+zQX7OY0opRNz+RKyaQ9uwW2h2rTWrdLCFlUBKKhViCgB
YZytfMXCjDA1mbpOvDJ0UZNFKvqbT7gB7Mg8YgtH74p2WjuIXZoXxpRuEzGJcQjdsz2WX5pAf1Vw
u7reDf8Y1p/1g7GAQx3iaZCycQUSEue1qt3wyKqQk2gKLRwqcnfs4EiqekAWBt5nm3Bk3UsjZXpI
lbYPo2v74DtCEZkd+nAc/rTQF+JaNCyzMhoram9UEWT7HlXFd7Rus7NFrPEZRxnkjQwWdtphE/7l
SYo1zqcZjVCh0OURrBzrB7uzm8huvekX+J4aR0XZGj9qYXibItHCy1RQlwX2rrM801RM26BJXlUd
fL3eqEvPNzYLYUeHqckBV2up3LSj99PW8lDI9uX64xcGnSkN5Z2mXKJELHaT8sRlekxlvec2sDdz
tjJhFmbnP//ODwEgSFPa9cl0gbZpfnRn5xXeNgee4MjO6oJXGubHrKvXriqXPsgIN9zuYYFsAT1Y
KLB1JE5qy/8p9lav8W+W+uMyrz58zZi4WmRJR2OHDO1WBU75njqldx6UR1cabGFxMc18S7jpQbM4
YU2R8wbF1ZtqeBfTV84GcOlWru2XmsnYNoihnLM0EwSboOBBXJrflt5xbtRdisulldD/zyX0k4Bg
OvWmhS4cOLg0sSg30z57oGfUmG3KrW1F1saNGty0b637YWfvk+j8mm6Th+qd7dZevxDqHCMcubAL
pLjgR+HjoKq3euTOvlcpUSv7lYUmNAWnfjjKAD5+Ki7qP9LDZYnzOCXl1l27C1j4+SaqnpCUwJwF
2hiugk0Y+He+Zrft3E2l6ThlNHe6nMY2aV5hE/QM9vFKZrTUKpe/f5gfucpIOZd4NGX9qUI5Dup6
PB5VSW1HqHpTK0NrYY6YclOptEdkMOH8J+1SALSL6XtWuSnKemy2kTQr0sgjxdr1+9JHGZMedtN9
U1Swg2Mz9gXqsVU/HNRLy+K22UiNDYKb5qKBP2QTc2s/z1gvi28urr1pt7Iy/xuTn0xEU4UqaUNE
AtZxbG/cTfA23kOLWH3toqf53OyKTXOk33Gp5b7a+2prnazv/Xv9Xv2yXy6e0Fv/hGxtpd8Wwqdp
hhsMdTGnKXdj2oQHF97c27AVr4mn1tyElmaNMelnYKO9STMnViScH9pU5jgrJ3qloxaebspUS+2G
dd+naEfinAZV/qz928zxmKlQDZJWEpEWbtyMMt+rdBCvuIbApvr6Qr/Q8KYcFUMYVdyuByfByToE
9pDjTjxTUdLdJtFmppstcgfHGn30LAgBp6aZ7ookXIkpS7/98vcPMaXyLBUMcw/fSVIfOnF/Ie/i
iG5lSC71qTG5bSu1xjBxnLgu+z+NzU6Tlexva3RjXitn9LyB1l6sYQVTtu9VAMcp3d7YpcYankGs
MblVS+FtJe875u96G7ViRdbOK+2+1DLGXoE1nGdwBXPgT8JPSkkkbFW41uwLEfwfyuBDp+YtoZ4N
j7d4ulQklROP6zp5oEXFYcpFwfYBBvZ6Lyx8hqkAHXPc+g0J0BseXP83WTe227R0V5K1hbFp6jjD
CdbhOE0b4oJ+8bQCAA+nu/rG/bmp3qxhNgRck9vHchh/B/b8jXH3W56EDwkpb9PgMlPBmYZ+E5J6
xOxygvmZ+ZLv4MdWbAmb2aYpXLW73g0L9rHM1HOWTWUnnDM/tpoJuYFbFvCpxT1uC0ef/eTCLzKq
lBzOepJy75Vq3PtO3h4t6fdHGFfS70GG7eD/cXYlzZHySvAXEYEQQnCF3tvL2B7bY1+IWQGxbxLi
17/sOfnTG5oIn/qGWkuVSlVZmdf/zNKZMIzem/K5BOkShQSkDsCEQUbyFgvJP8ce5JkEsnWXVnF7
8eYciGFKv7uCHYdVofAF2zGRnnPBdRdwIc8Vy/eBfkk9iApD2l74f7j4eX2FFmIe2zB+GVuV5/aX
m7rlIWuOMSsPDslDgoaF6yMs7YFxVReSozAfgKAtq5IgSgTa772mWskvLlD4MhPxCfkJrpMBpmPT
fIjGmKeP6VB1Xzoprbshm/M+LFM138yBXR0zWnU7FDea/Syt5qtyFO3CIYGGRFLM7dtn5stMhCjP
IYALOwMvtCxupbIeoT/zyU9fDsoHZ6pdhvR13jnnouXJbdXKFHmwNPuUA2WBEdNbsWhETxHTQ1tU
H8aMebsxrtnD9WX5twdl/wcNBZO/OzY4zGr4Plv3wMOH01oHw9K3DTN3Mh27BcskMJ3drtKg+b6Q
rSWv1//5v02EmdDNoqqQPilgIt3Qhql9I1S5xyEKreJzpFrMhGdO3BvKqbDccyH8o0KjWjgJ943U
ZC0d+O/kDDOJYsu0FiwdgksjeAud7LJ/s9xig+4e3DhWH+Y0ZRgyW7kClrbDsHg8Ox2nijGaCMDh
ASKJbZeC7jywkk+BGAEl+q8dcEBqBG+wXkrlADCpeuvQpg9JMT0EU65WHNfCNEwoZgwtLyjAeO7Z
vcREtfAf3EqirUuvzGLp+4Y1N47sVU8xi5jUYVaAblXUYarXKtL/9rvMxGFO7WSBsmWozhC5e+31
8LUa6FrZZaGIi7f9f3cAbIpqZA2c3MTkVrcE72URv3gpeJN8dKPJGsCsHGjc2m+/Ky3u7Gx6L0T8
uZgY+sD/HR4EWpziWMAkkXv4ZkNy5GQBWL4llbuGA12wet8I6hmnLaDKCOqnwHvixeVKBKFkxqQX
oYr1ct21LO2REdtXYwGB6Bl3Y67iG+IkNyPLVpIBS//fuNgJyG7KuZvJuUrc8ML77fPIpn9iuQZJ
WPApJjCz4ppBTw3EnLMzPFWziFrq7eVY3tc5SBRcYJabZOU9vmApJkLTnitHx0Aun3MC94WcNapY
KL7taN587u4zKV6nEX1vgZDe2auSsOTPNF358MI2cMPIuySuVM1yG4XzgoddUFVfE2B9o9nvxM7P
yzWUztISXcb/EBoQPtCgaDGBArRsNL9N8DPTlShrYatNjlfdM5v6BTheZxfBm7yJgyLUswSleRuS
+smGGOF1e1hQuGMm22sq+iLOElRcRzBC7eMe0ukxzeuvStn2gQKAn27tMi5FqDkbo6zti2Lj5226
lu1dMEgTf+f1qL2wAHSoXe98n6bie1evMYItnQTD1ktXsdK+EOXWttjr7s5OHnn76Io1sselv24Y
vCWLScYK3+d2HpVVAzjbSti5dLaM+3x0qG9neQEh0Coroxml5B06j50IrEXN7vrGL5wwE4uHtOU4
JToezplfbSj9Ejv1V5t86Xq6t7qT/9k73aT8JG1NKsl9dq58FRUELF3yF1fJ9vosFjRhmAnIm9pm
QqAIf95s6JNz8qLy1D/zH8G5OfZb9kVH7jbfFk/Zg/9mPwW35DTeiEPxULxX756zXYMFLpwEE7FX
VslYZh2gb8yuvpZ8uB31mjjM0qcvR+SDmwEMMOYd+l/OttM/0HZ88ds1rckFBktmIvbGcoR6Uoue
AnCsyojlYMeN02R4krnQkeeCoC/iAhTJVa3m+4qji1P0in5LHa+71x7CWMBbkw268aAsXxfIk2V+
+W7NyJwFeZFNYe7GA1S8B/o9HaTa9Z1t35clcNRyaIu91SY8YirxNyQrxs89Hf4yT35YLjXZrZRx
TM5zt4E+J95AwOm9pdPnuFeZySvaDNMwewplSpK696QC6lCWT9fP8tJOG+5EoWovkYlBWW2mfFu1
2t87czWv2PuCMzRBgGD0VCqtvA4k9/ZLF/NDqqHEN4jpoSnZ+/UZXF4D/18Ngdv+71nVhW5Z7xXj
mfgMMLUpkPdBIubtDGqaTda4eyARu62TOMFm6KaX64MuLJsJ8WtpC7ipDzJZCGy/92Xyi2Tu5vqn
F9ywifHDZ+vSnWF7zlj/sB1oyEC2qPzijbreXx9h6c9fduvDcQWVPm+KLHXOaVCpcLT4vabz1+vf
vgQ8/9oNw3NUZCadrWHdCgrqaD9FNxWQ82i1LzbqYsA+WQl8l5bpMrkPk0DllyLyJWDHICTbeF6Q
AxldKhCOowXl+lyW1sl4GwygzvOJZymIqWfPXMe7Lp4+uUxGlBDobIgZmYHUqH7NUxui4ulbdTT2
twlImq7//aUVMky7GSBoVQXouMcjagChYtNHsi/b45BBS/r6EAv2beL+uJW5OmguTf2Wxw9+I0W9
oXFRH0hd6VNQ98C3XR9pYTImArC329oGcg5cSlPMXxQfk33s9vEJlOhrCaClqNTEATKnbIZC1+Sc
KTs52gS0kyX65F9zQB/2bdAEERJPzjHv3OQ45SliJKsvV4KvhZU0oYHQMs1GD21GkGYN/uRMnkGm
UYQFSR+zmqzE9wu2aeIDBckc7XQZ2B048/ZdHestVMLSDci2yVbytHslvpX+vr5hS7kD97KTHw3U
Rod3G7QQOPEVe2Le0JxmopNHn2T9iYlZP4OO700HHYRi0VkDttmRo4W8yAP+UKSgoPvkyTEchV/k
iSVmvz0zS27swEI+DPzfa8/jpTU1fEQOfHnXEglpZPrHAo2hhCSNgwTi6H2n8RpB+sIVZ4IJCzFA
kJ3GEyJz8SVoc+sIMcLIcdieQUcBfZl7N5NvUxlXK8/ZJWszXIfwet0COUTOPrzSVlRgA5FxW4YC
9fJPDmG8NkpV+mXAwG/h64OoHiS0epOVmGZhT0wU31yBuWFurOksR2/LcwVupB46e/X33qu2LVI7
KydrwWZNwkfCAGUvxsxG2emU1WWo+2lv62rT6W/XbWhhG0w8n2c7Gmc3sc9Daj2h3LYpreKtL7yV
C2KhhsdMMF+Sg4ITZYvmPMoMROLzCNnskqNOOABWWdpFE9lJmaNxyqE3Fh9VgiuWiTuWe6QPoRaM
DkqRup87ENTwF0ord049kp95PnRh77VbKmpIHdfN5+5ckycSr6PSszw7P4tCRpDK2dZuv+sd72Us
qztl9WtZy4WwwUT8DbQqkgo5kzOTyMoCe71BwLtG5rh05pz/elUlx9pnVgyMd5MgQ4nHRtMf0Pwb
1mBxv37qlv6/YfxBjiIyqe0ZSm35ZvRxP4i1kGTJMg2jbx3X4n52SZON45YJNPvJZ9y62wk0GJlY
OdYLVmNC+dzW8qqa6gtBKlp36Q5ECCFdO6VL15oJ5Mug8ty7LaCbZE660+hDJAykmp2VAAaN9l5r
1NkuoAPfWhkr9tXsQiDWrwGVHrgFjR72yWeCifqjY8uAKkrtc928BMD3dyBe8dYIMZaW8HL6Ptzd
tmuB6LRGNNLnTihAbETcr2yNImjhEJhoPwh5ztCSqPDPVT5vWeNBu2ks/bCoWBeNU4AuD28im+uH
eWkml0P+YSadEMWQKYZrhuSIcd4Gj4VF98mo1IT69T70GVwfF7MYnS3Ef/fj6BzLaVj5838bYP/x
mjKRfqhZN5oNHrQSOLN+q26Mi8jtEMdFkALU29ZV+p0BYFHs+plcqNBK3wVPRpKeezSggdZp7NCC
xoaU7RSJx1MzeAJ0IxQtJzwuunu3BKHGJKxqjHzVuBsQ2o5JJFjf30KtNt2AiLY+OtwbDzrLvV3J
XXKTtqP+Pjpz/C3u1fzEq8YKwQJgn2WBCOECvzqkwvcBLXCmzcD7CyDDrfVrBXWdUGPBDjPkuaK5
bNosytGG/lXOQQu23tH5UYOT46mHPNpJW3XzCPmMOWqnOT1SOk5+KKnsjknB+FZWs38ruZg3IHC1
DoRbjIdeWQSnGrKI0WhnKiysYtypiQnk5NKcQqXLqvZ9ncIYuzhtTk0+0e9zPvJkUxQqH6GqKOUK
kGjBTf8fMnKqAL3Xw3yex24Mcw4ca5ZDQmPOhYhku0Y5veCq/7JEfDzdmnQE9bnp3HtZGgEooMOi
lCuJlYU5mPDIEpQItRjw8VzCpZXvOv3FE4gIsjWC/IV/b4Ik8biB6CiwOqgCOM9+MjVfmpSvKeUs
pJpNiKRAtRWwToWnqdP+5OBSO81ao+qTuF21kUFpP9uD18sw63T867qvWZqP4TVTyjhRlzLfkEt7
W7To8WgsaLp87utGfCRq0oPfekJYAfRbONv2t3Sajte//ddh/cPR/MXdfDhIgDwlYG3q0DSZcWRS
sm6cv4Cnd34hF1IpIIZmK6ra0n8oKAeztt1PB9sX1aFzgzkL245DWVoOiNYyQW97Z6JhDf6L+8Ga
/UiSwj9Aoc+59aH9cITspbPJAuYikxtX1krQsnCpmASd2kMPX1d447noE+D2au81IcMNeo9lyHlz
6pN0TVVz4Ub5Gxh8WCqO5jR7AqHY2UY7TyiC4S4PfB0hxbW5vhlLAxjxV4puKaudNPo0E7AR5TjE
UdfF3puAutRa4mZpDCMQswLWK0tBcB34KJf2m276Xoz+595FJkQzqZ0aDHcqPqUOWDjRTJGwO4mM
rLPKNLrw9/8Pp+nEFZ3RJ3AeXVjwMGxU/KjsNXKupa9fztjHHZ7RTSc1SNxcXGisu7GKO1v9/NTm
mvjMWlFS1j4SfwzMPMWFfMhz6wHUMPxwfYAFr23iMnOC4g2EgskZirUhBHJPSRFHdikObE2Fd2l5
Lu7vw/IkZRf3c6bhttU7ab6BrQC5nZWjs/Rt+t9vkyFLOZwR0im8PjTgBg95MWxbZa89zpaWx3g/
DbpNtV8QQDm5P+6zgfQ7PAcrCCg3oCeEEs4KD+bSRAwjVnoSCFRw/cjqjds/mX3S81rUueDrbMN4
WwRDSOAhuCiz9J1x51y7DhDdSJshF5HWa/ou/56Ca2IuPbwC2wy8QGfioJe4DUjyOoLEdV+WFTox
r5/Wf9/SrominBWpvabHWwD++TDN4xl5GyecR8AaLKiw+q31bo3Typ4sJHjdwDDs3iEi83zSnm2L
8HeNqyyA+PUo0i0J+vY+BVF8REAFGCUginCLIN9Ch2Dthvr3yXNN3GWrqxJNFXgr1PNtPvyyZB/a
+i6Pu5VrY+n7l238YJYUvBYxFZDBQC3y3ZNledeUhbVl0Nb7mTXBmnNfOhWG9YPBt1XZhOxG0YEA
C4y7/Uk2LQNDnLOW7lwawnACdd+OSluYSV3/AiH5pnWSMM3WYItL62R4gCobqgQsW+Dwb7NTLPlr
rZJdUtFsW+phjeBpaQqm+edjVbmdz08dj0NF7kdEmjVfu70va/3/0ZobGA5gLljq4UUYnEQnd8RN
HwJd/bhukP9ONbsm5nLMejedStx9deq2EdjknENdVgB08+AhUT1/L9K0PJJSNLu8bteEqxeWy8Rg
WtZEhloNwalQ4s4R7bcsnu/tvn2+PqmFLTfZMMekTypcWFDm8TZ+kT6AL/9NCZGHbMX2lv7/ZeAP
tld1fVGBlQKYau8iyDNADsLpBohrDvMa2mNpDpehPwyRQPwEyVGBY+vKbSXGYOMzLTZekN5Ywl0T
Z1xykSbk0vPcLPdZhxyMDHsUvDSUi0DiFoLCHQx2FE/9tZt44RCbyMseAXsmPEgnCh/kxIn+ArmL
FSDh0loZJk6qoHFsaB+cdfnL8sbdHBSb3voByfiVa2tpAMO8i474tZQ+qJPq20EE245NxwI6LNZK
4n/p+4aBKw2mFgjd6LPPgUBXfUbDqhvrcEjtyBOQBbhuFwtbYAIugyzL23qIvdMcSDT0ji7YSAJ3
5UW2YBMm1tK3GidBYAixxLFF9vOlsIN90OqV1/DS142rvG78TEzICcEcQBZK0kNr38yJt2LPC+tv
chg6wDGTHFmsk+3a8SOIKudTy2N6M/StffCFWmMZXBrHMOqqaLOgSFr/1Dfy6Fn1nxHd4ZoHe7uC
Kur1TV5aqcvmf3Acjm3Z0wyt9nNVMrIv496OsmJC11yZrF3YS9MwLuyAT7OwL1pHaFsJY12Gkogw
RXJ30GusTv+OeV1umHTdNnokAJacKuJurdne2N5NPD8Vskbd+OvnVsqwal30TTY6GCOYh21Z2ccq
Kb5Uyl8JP5emYBi1jwakGkB5fbZFYz/aANru6i7PHvtyzKPAnduDVfL89fpcFgJrE2mZ277s2kpB
SrQRj45Po8yDWGncoOlQjkEkRvZnqNe6nRdmZsIt50kUFlhhinOQVfEZ2vFz2I+W3trpJLowkY71
XEAc8nMJElCL//dEl4MochC94v1TUbSAEuduks6zS+nj9bVbcIsmsFIWvGltfZFeAHYgbCn5kWu+
kmlbsEaTDhFPQi/rbGiQujVB93OGmzXNL1m3VQr6pREMe5+5Vt1Q9dMZrL/kVFcgYm9nqX/4TtJF
Mp1/2QCwbJwkUGfqotUwrno0pngzjSMnH/VNMsb+JhFtuvWSxl3JSiwtqeEhysoD/z/1pzNkaLbU
mU9lv8YRsDRfwzPEbTzZoE/3T2x+9RJ5UsM3VX2uIdg15dZHj+PzoAU766o5QqEn2w1p8xx7Dt1d
P2sLrtNESKLPvndzy0Ko0nkQoPvtzf1G8Z/tZ92/CY9kozXWKRX0bDneF90V0KZHGs6x8u31CSw4
GhMJ2eNEdyBoBg85KCsfaocmM+o9TgX5mIRuG1qUTwXkaL9nhaJrb9AFf2NCJHXCE5f0MjvbSfOM
MmW+6cpx3/fDN14ncejR5uf1yS0NdNm1D3dnASMNsgnWagW30EaO6gRd8+iGGGcvHIDHuD7K0hJe
TvaHUUAaPkMXMBDnBNdZHlbBFL+ibAbmK1xJ5EY2TN3ENqVveBa7D9fHXLAakyUx4bYtujjW55IK
EJZPu7R/Sqb+6+e+bpi7mAt6IbaeQR8RHOQ0HGk8bhxCV27SpT9vmLwl8obJHq9rXNCbvNkHAnS4
zee8vynyLcGyKifh4ekejA9VPt15bbbi/BfkQVwTL1lPpBPSycByT6f7JE/vEAXc0czaEw1K9iF4
GuruziJtCnYdy91341rNfcHNmPDJKks6p+f5jJp7Te8sWQ/HeeTupsuoc+iFFmut8gv4CFS//3uY
3ZHPRGgEUcCo030MiOSxk1Z1TIvyJc7zEtzqjQqV1s7Bt8oKGuo+OrjRJhDpHCql4fUDuLTSJp7S
8Ye6qsGId55sfVNDeSWoGthXvMvBW/CtdjFehT93An9ztosdER9R6eyj66MvGLQJtNR510ALGE69
kTQS0wu1gxClr5Psf4ziHup0K7NcsIP/g1ha9SDHCoSPZa8gni5QLe8mqKK0Wfk5N2GSMVI0n7tz
j2eWO71L+1cFimVu6ZVlWvr7hpcANkE00Lf3T7l85pCPdwgDtVRxuL4JCyGHCZoEfDfvi2T0wZqt
v9AhODKgHK5/eml/jYfCgNoZGlOgDjXnDkgmhiHVp3xsSBTkSMSBMtB+dypLnjxnbtcaVReuIlMt
2y0Du50Txz/NFNS89rvQL0H/x+p+8uz39VktbIcJm+TSqTw7kfw0JjK7q6wuEhbPI3SzrAU7C1ti
AiZ9lqWBF6CiAJGwF4/60aDXwAoLFWzXxEracDtO2eKk2lYzbeQ4Qd+Dth0qa/J3ziGeZmV4+fpo
1dm4tlfsITBMIEtazyfWWvJ26trXafCmY98yMGYF0IPXvQKe157HbdkABd6pLNgOY24fwLipw6Dk
yeeqXq6Jw3SIDrJZ4qiWbH6ypvjsCoBoSMI+5ydMaCXlXjI0Cg+abkzAl5n2WwiT7GyWZysG8Zcg
+h8ZaRNb2Tcj5zwvNaTDG+u9HNJfGt1djxYlPAQIfPxTa13uvdy/dVwfGdKyFTcTSAoi1tnBWwWJ
MDQcchuUiEX+JfYD5z1Gn2PY01jeKi/uvteQ8Dmizm4h2SNTFMQpDZ2q+OnGtdhC4aiIhhwaX0Rr
8uKMRQ79cq3/ADQ97nM/kA+sS5stkFPz0ZMs37WT4lETDN0BPccQCSPej6Ql+Z5VcX2IA+Hn4aTR
H6qlk3Zh0+HTjkOnOQSW7wsqtqc0UA9M1faXstNzqGkhvtey0Tk6+/3mFnVdAuK6MZg+uYOGqwwK
R9W+19ZnZb9NNgnHGnSV05/rhr9kls5/r2yZ6zYurbo702ZswQPf6eREx7lbCQaXPm94SxVUWSAT
5Z0UNtObpp+BZX3ynxspFe7nXS7TxDlbfjvs4tlzNl6XrQFhFxgvXRNJ6sWzTWzbh3ZBUG44uqHT
lmyG5imHwF3P/VCo9gjU8ikgcBd5IaHn9thrDcD8HAEBsdfa3mWNf0hZu9VIrCZWvs9ndT/homsn
wGrSlVzrwhL/HyiVNcT3tOInqwIVh/bmo9UWnwsBTKApGIWTyZIg8ldVDxLjPBzGZ9ZOa54DZ+wf
jsOUMR9iV4gmTfkJoVJ2O7oJaJiZk5/irpRrRY2Fi80EnKbxKL0qRk0jzw9qfijIqaQ/rpvOwq38
9+R8eLplwciEuHy67ccoVj9sCXgf5O8Yea+C7nPGb6JMQcExSGeyvRMR1R0fipdOkr0q1kg+lw6P
Yf6QrmeqdSs8BesaJLsdyDbn4fX6+ix927B9CZWyGnGePhMUAVL7e1OsnPilhTcsv0BeviPICQP7
YG+KrDyM0CWzg0e7Fxt0Bq4UkhZOjgmBBN0XoAgVXsmAeEEz+VWKP90ajoz8LT/+4+yb+Ec4XfCe
+p2ECMaoo8b2uoOyiCLRBLpL9CkJOQQbl8/oIwZK0tlQsMccCpk378gWp2eaHedpdvYtoKbHDgSw
XwLmoDlkpJd0EhqgoccZWwmyCIlo2C6j6CMOvaLPmzCoXHRKCxWIvXIa/y22u28qzas/mZr0FuVx
8Gd1Oeg8fUvtcH36957XEmRWXLBuhZApaL4FLC4j7jpFv9Fx6kw3ENHoQcs9zc12tCh7yhPX2zgo
NYR6tIubnonsDEIXcaCs4tsW2OU/ecLFd4mC8p6zTmylpwXu7dzZ51M3PXFiMRXROBZfgzYZswdN
EiABeF1mcziypDxLK/eOtZ2yPU3i5En1uj8KAJ1PhSf5zorTaRPnZXUsxqLaNRnLIL3pkAiCseOB
CH8IaZaDMbUWYJYu3H7cD+Xo7uvB4lVIK9/L8RxxgiFSKu5vhroMskix2t3U1KrPCXX6rxr9c9E4
SF+d7Fh4B4tp/moFgb+N1aAfc5QTtkEl/TteecNTXaXlzk24v22pdO0QUgOQppBT434RA/G+5p1g
t67MQOGC/33IfUmfY2dWTcR170HpHtRHP4pymsHlNNcDODLELeCC+baDtjUaw0W16120u8sOypKl
jN2wgXfyw753qnM8d9MWu23dTK7v0C2o28Udh3DaLeTS6t9j0dfZoe4g3hWStILoJedefSgmHpyc
qXC+tH6Lho0CbT8Sgrh9siUc6vQATZQdSFnjPrLwnH9tVQc6aOLaIzTfoGZ2azkB9bZFXYIhHOAr
CWE8YYG9y0p3bQWxJDwBms00qulMfa32pGnllniseQLXM/vJGg0kbRyrLJIeGqOjEqHyc5dqyIW0
EDR/aIIe71FkGKwxLKCN9gRZ0n6rah16AKptRpzSTcOfLBd3LQ0s96dsx/axGICWtwu0Tog4+5qD
BnzvAKDDjl4qq1Ptp1OUzPMQ9UnZH4BCe50d8CdufEz7PrZshWL47NlD1HbQArkBut3d9YNLwMeb
g5Rh5WpceGWaCGZ0fk+gauvQhKEJ2YjJ/9ZDizHsUezMiXXfqWRfeP3n/KlJ+BqgycMdXAmBVfbN
S9ACpiGmhJYcYNWhndJvP3Ud/JV1/3BdloBIpzPU0VG5CeZTPcb5dqin4fv1ry9568sl9OHrLpKO
OrNRTYVK3xjVs78vqPPMoHb9uYvYBBn37jzGST8QCIUoPCDxlkq6bhuj4WJlgIU0nYkt1m3hjG5m
sVOT9CAJc2V3yqqChYJzdfDjNF5JRC5cy3+zZh9WqgSncpvMSpynYkx+5I5jlSF4O52Vk7v0eeNy
zmzit1MGza/WzR3IO4rqmIP9fHN9mxcWyYQXWwyiXrOEwl1J9l6dRQliRoegBvg5mRbXRBenmlaM
5RD5yqsvDjKjbXAr1vIUC2fU5ICdm7ZQjp/HJ2rz8YuGTO9vMBTb6EhI2cqjaMFvmBBjWiVIPtl4
7TtsVmBZToNQpLLYVCRQWxd7DWqtQYc8KLsVirulHblM9sNxorzmnKG58jS0401FJmj2kv6n8vsj
mlVXXMfSGIZxj+gKjdFujzpToZoX5iiNRqHaOjIu2JamqbUS8i0hoEyyV9yzSFX3LDsz7sd7Ck6A
bcc5jdA4n2ElC5U9B4IH5zqu5n1Zx8lWdp16vH62FyzH5IKtiJpi5Y/xyanxEFdYyThAven6xxew
fSYJrAOe5BKSrLjPY78O424Gbt7uftlBHEkfQyLaFMq5FVn8+/qAS4fd8AN1WkEqhILci3K/ORBP
HawA8aidkjUa4n+PQE2MsjOowFZQdj0px90AzHnCa3WLiPFTbVzUhCfzrtUQhsCKTXb/bbC8Hc+q
m7FPnqi/1gf/702hJibZE6xOfMbBZDFM417SfN862dFrSnT3utWGWLzbpWL6EtO17PXSml0s7IO1
pl1TCKpofEq4c0vEtAe/8VZ09kok8e8jTE0GWOQ4sszrUI/v+LDtZ+vN64K3z5wnGhg+wM27WfYj
CU6+/6q7OfJ8uW2K/ec+bqTYJttqQUkHifkyK3ZKe2+0TXa+zNYwgwvd9tSkf/WdnjAg9P3TRNHA
iUKZuO+b1t24MZHbUdT2fcz8aouM5niyZNNtqr60cMPZ3QFMCfNm9iZ787m5Gs/yGkB4qDxjj4I2
3VRVw8Ik1XdVWX5OC5uaCOWyv+TjGwq5xxaBZDPqOHJZ+RVq4iunbMFsTJyyGjMBlooMOGU3zcOR
eGM0KOcOrPM7dEM86Brk8LrST1UV/Lq+ZgsXAzVByqMDnWU0vlz2j8S7bOi3TU13aev9FKiRgYZR
vIygtquz7OtUW8HKVl3O9v8nCaiJXY6JLbKSQOubjCAiTj01HWXWFdvrk/p3GoWa7LEpGnp9vHHq
84C6m7DSF891vhFh78sAOq1IBqzR1P77+qYmk2xPSU0hbgg3x+I/sR2/B7q8R9f02bfoWhllaTKX
Jfzg2PJBcb8G9vdMvbyOcMT1TweEn5HlavKOXkN5m9dl93p95chfssh/7YzhMEQLgbMSpBjntLeK
H6AX7LJD43mURQql/fEoilhEyqWNdVLSdZ+pV/avVmOxI3pdsxuWkfLRqSchwgREu09uUPYUSy6z
g2gy9QNFCPFK28xvwiwByZEv++qGpKW7dYEQcDbDaOcPYL3Hw7twnFuXNWDlHZtxVFsueV5Ad+Yl
K34yp77p7RkIfihjfmtigX1lvHv3W6QpaTY1P8kMUoYQeYYY6RstupekzoODsBnb9jqVN2Pb9zVu
I7v/mWl/APlrCgl4zyY73tpAKky5D8hN7+9snZBXBzTzmzZAv4PnZOlZ5SnZT9akJjwpW+s1ZV69
iR3dbDgHLiS12GNcIs2D+kNx8JH+VUeWWpBGtEs57Oau+FUBTQKhOcu6zVJGojnxy6iCItymCoZx
K6bprVcxjapUeRtLojccL2Vnh5xv83UuvRK8xbKhj1jS+TcQce4bpO27B6UP0u9pFhYs0XlEG+7+
6mrxO/Wg+hbODXc2rCkTO5w9hmR9ApymCG2PvVSyr3esmrsTpMPUbpYdqjE2uJOebfS2N6FTgmA9
8mOAn8K6B3g7ziUPM3eYokKxsQyDgrlbZtH0vppzRGG53fObrpES8uIQP+KpAH62yyCYC7apPts1
vqoczD+ZvvsKPa4gXPbjA1AM5cmzpXNwVWxDF4/GoAEJRPnsziV/ZaNsD20BTecQzTP+EehL90C1
j5cwsnxlAtYQLIJFZYDe97nXP5OpqE6NH6T7gtXpG6SGk2cLSMBdkTB3jFKtESQ6KpnQZR5bKmQj
s8Ztk2s/rIldfnV52tghcGz1bcdzEEGXfrLN86yI7L6QmyFo2Q9UQMR28tHUGnbc9Y9iTpDjQrKl
+B9n17Ujqa5FvwjJ2CS/QkWqc5j0giYSDTbR8PV39Tz18R0KqV+OdHokU07b9t4rRM2ULw8BFzNU
qWh3Bw3V5r6hBX0qWGGd2t7L1T4biedAWzHNxp2omt6GDk1a9VHBCH2+vqfXYi39bwDhgskZhfbu
gszWZVZPLnU3EEtr4c84cFWiiiXL2v7CqfWZSPGbopwZZMsJ1tgbj+6/aeN/xSPjtp1Ad2JuHL+6
pAUGTUHq7UfdjE44UJrFdBjqh6rImt3U2n0S+eCf8kM6tdMP6jbQ0rdaTvKQWYr+yZw0fQEpsoBz
aNHRZlf5Huq4gWhArf7QSJvMg4W3M53qoAMacZyjpmxGYCe2wD//fgDjbfHfacyCiWP/6O5CCRja
tUouUy7us2V4qVx+XN60sUdwnq/3ZGVmTeXnepoHoMaX7rKA6Gx1OgzUKc/u+nRLM2flum5yEYhg
DVZ4O8TweTqpJFW4q3f7IuVbYi9rPXj78Ltjswjq3Jt71QGC6gcxhPykilRdeMDk1M0fhOnyYzds
U/VZW35q+TAGv2jqpaglBN8Tv7hr+MfYFMxUdW5sv6AcNqEo13YHvcAx0vvVph1ixkYHVuKDSULo
qUccMTYNOlC6YbL0X7qh3Hhqrk2zESH8dvHrbHDUJZv7ZydJYp46ERnHx48tUyM4tDPn1ky4HXfl
PEQljqfInWtcOuTtSLutSuvKUjJZB3nQiYoAYgiOq3f2CX1M8/RBjN3vks4bkXRlDkyugYbFD/Mc
CcawP7U3c5Dm94tO1cZuXnlWmNQCnXkCVjMQCwRCaPS9cPS/DLzaO4MTNvV4gDT5ISUfHa23UXy3
8crFAq4AYgAXuNJEIIkipQkJzaiuNlJZfwvc/zgRTLKBWHrRa0n6i3NMjvlJPzdxfz/d2qdiZ0V+
NEZLRA/zjXeoTm2s7skJAkYnb7+Vslubqre/v+sfA6KHJwuW9OjmYW79cfiHlGmYqbc84rLSd8kA
Hnc+vKRiyHe2Tp4URFc8n2+dImu/3rgMQHVoqDtVkcsAygIU8R6Vs0UCWTmgTFaBHvKmzAKHA4dA
osStd0iThVmqw975qkE5KduPQQeYSS8gQyAsGaCss3AewxKsCr26e0mW9PuHworJLlCTJcsp8IEr
ziI5eyhZ3M+dDNtxqwi2EhZNekHJOkmE70JIr0kjnqDMqEb12vjJRup6ZZZNKoEF0NeUCbZcfDnc
0rTcM1zHr4/NynP0L1bu3fJ3CtGnLJ9qKBR/oupG5t4lISriy8vidhsn0l9BqX9scdc4vGftgYdq
l/BP8OTLmLMEiydzb23qJ79tXmcvkI6pHu0k4dE8QGZrKCyy7wpU4OfCK++VU7QXyG+pm6YGPLJp
NEwNWVanx2XwRvA2rdLd9Vb92WLkY2hEZlIPLAJ5GEtMdmw7eOUuem/R+VCTD+ZsXeNZPhcsTxTB
LaBZUoD9vD9gv8GXNH2l1pZF/dqiNEJDWTgeaTrI46m3wrQnq3O9sL1I2y2DjJUAYXIQ8KTOZ6L7
HirA9NlSQ7+DkNIXZCjd3WilT3O17DJCtkhOa18z7gaBWzl2osB4gH3U9y6d4oXwiz/JadczgZRD
8kfa5HB9U6zsN5OIAGjlIN2m6y/wcv7kBf2t0uOv602vzIrJPChtmBUkeTFc6hb2xErXv2gCFKae
k41Hy8qGNjkFJHCQp/FbGpfJZyUeIFZ6hhhvWI/lASZ+Gx9ZGyDjUkCh7tXnDkxwVJ7f2QuN50Jt
DNDa7zdiRQmYi2IShcGCe2lsQfHlRMCX+ow8anPQ2h+AZCHZz+uzscLAYCZ1IKDVUiQpdAGr2q4j
d8xHPDJRm+Rha005xHbYCCcGFyG3JcH87GQMcGQ55FSHnczajVfxWoB0jHDQ+26SuUNHYz2Kx16Q
6SajJbtpAE/eU1+BoMwCWpxaZi1xlrrjIVftb2eCUWbgEGs3QAYZzIShgGtlTagKvQGc07If2amA
oPSti1TXN97R9hbshY/BAJhJXRhlYKOoje2vgI3pkzocYLbVpJ+ofro+OWtbxXhsWMUskfnzcGxr
yDGm9Iv0+x8cqs8bo74SUUyyggvrdMtXHYlzFDd28OyD1V1aVvvCluJUZQkUdpIA9jWT3tLqX+mR
SV6w+zpLhZhInHrube9Xx95KXoJ0641sr2xLk7pQB6Ttu3Gw41qMT+AWvdBe7xdhl3EAs58YzIEs
Cgq3OKvM608pldXnxpuKCGf4EFpsavcQ690iWa119m2Dv7tZWGXfICuX2jGSf79old8PY5JGIOHv
ri+PlUBh8hG6EgA35IAAyhXwYWlfPGWFjI/RUN0kuAhf/8haJ97+/q4TTVGIWQ8QsPWzOmynB6Dn
Q9oeP9b42zS+a7xMIWs9Lxgh4Cvp3pnHJKwDiqQ5t7eWxMpb9/9knqtWs7bE3JeCgyTza6TnpQYT
9WM8RMaMSwYDqHIcsw5U6d4e474UXVj1/ZYL99oUGxEg6HvXnRbuxSxAlZbzMEloiGpDGBT+bio+
OMfGzaLqYAzNSovFSWFZn6ArU0e618l5yFx2+tBMmxj9lLqQbU1dHQfWTSCyiLFjS7dK5X/hb/+4
XpvA+oROVT0oOM5nS57nUa5Z/VRYYJ6WXrYAbVkH6kczcT2HsAp1yigNRo+GTZuUOf47NZ+a0qe/
obnh7RaStX/8ukS2XlbOxzzsmYnOR6VCiRqGMXFa+0VIFXK4y9BvXNZWtqgJzq/zqi4nEABiPtZP
rGvrkOT1LfPtT9fnbmULmcB8veSDRQCZv9Tyvi7oEQDfSMGsJwCo5mNfMOJA3TqgCeceLCaq8ssC
QE+UN/yg7Q70LgBiN8bpLyTzX8vEuGQs/ZAkklI7Lvo2HitrVyt4MyQtak8naFTcJwPEA77heQ71
5nk/w5ioL7/NXvYZDBIITHzDm2jj0bk2ZUbUKBw3oCi867gp7fIrqsVsD2uqNioDZ8vrcO0TRuhY
KEGhGGpaMZdV7FsNXpzNgQcbHVgJTKaksRLFTHvmMAg596Hl/U5KFubBfed5qPJvkSlXumDi+itc
hGU18eoyFb2uQR1DwtiBfrfaTQ3I1x9aeya8X7tNzhx31rGu50dAJGAmMwLJCReH+cf1L6x1420M
351yFPIHUz06U5wsC4mLZemOwWLZe9WU7obO0spNzsQFzzCi8tiSThfw5P7YsLjcTZnSMcH5IcJm
dKedplWLmeqWef+xXr319l2v+hSmlpI23cVJfGsPxZKvud1OuHPXG0tsJez8veO9+4Aq5zLIPPTC
g9rdw+IK/14CdL8rMvaGJ1L5x3JLf4FA774Dh0sgPFLsxQTilpNr7QknH5wWY5vDm3HIbC2hgEEf
A/fZkipsZ4RoYPeDh7QfN6Zi5dZr4oRHm/kKMkL5BYpLl066L4AebJzba00bV4PFK6Y8d6mO56m/
AcgpzvJm49axEkJMgPAbkMur60XjZvZZqBvBOLg7D3KJtZVtPHBWlpAJEXYsLx/mHt6LvvrS40Qn
ebcfWSz8LafMNbSRCRSW3jBUpINvBWBoEbSZsxBsxyHEM/3QkgUcLZi1CFXpnaqHG6Chzx/afCZ4
eCo632kLSHkJSIbuCJU8xkURuv6FLjemZ7VrxgYfkzJTwIM7ccHp+KzdVt86jR8cvdmVISSJdFR6
QwK3vtYHaazGlYYw7/v1/q0UeIhxIej7Cp8OfBZ3rqZLlORy3FuQb4SmOcuOXHZsb8GdMoaqVP3H
Hq1m44qw9l3jhlCKHJKBkCWMUxhfTT18W2sq97zjcLwS08XS/VdScGBGcIPb2Lxr28CIEYXKEQ/m
jlzcGjrizTQB2AK4SVjQCR+F1vGhFf4WunFlO5vYYqYzQFcxsnFfZfdTKvZ1yjfKWGu3K1PveNC1
U2UUHYFwhp/tq2E/vKb7bOfsxBimv4I8lHfNg76r9un98nB9nfx7g1MTWLzoRCwk0e2FzOycz759
C30xvefZJHcpba3j9c/8e9ioCTCm8KfsWiREL7i4kbPOmvrVKqHEdb31tU4Y9wOIsZHJgpp2XBXe
12JGDitPyXmUxXwY7U2tlbdt+/+XX/p/wsbaWqoBiM+L7R+b9F5lD8p6ud6BtaaNSEFn3VqOduDe
YrUsaoKk2Y9SJjvwFcXGxlxZXdQEFbseEMVv+mS44VRdFo4ZrmdN4TmvTdo4j9CRwOPO4rOzRDaz
+S8HICtYTYKA0uyKvkG1LlhSFNCtBPCGyGKDB3G9t8QhqcZLqXy18TvXVooRQBjQUx1c7FD35uXn
iuXPXrYlLbs2ykag8NOpAvLLt+PZS8GzW/jJoX2FE6baqNn/OxJRbrwYRiGT3p2h+2G5RQj3mDGX
YZB8A2wuZJueRWsDZFwoSuIniWXDLC1dyseiqwGTxePq+jpcadtEG7Np8YdCo+BD2zlsxW8C8v71
llfG3gQVl1RnqRohgN7nQt8AigETUGX7Z55Se+Ma+u+jh5oIYthG8A66Ujxu+4rt5DjQLERyzNmV
tar2UIUq6kgV31M41S+KVZ+vd2xlzk1k8VCnbVYScO1H6rkRncuXghMa9rK5K0fx0tTM3X/sS0aQ
yDw+FKMNi6c2eNXeH1gD7RTWmau+593HJCcBzvvvm2RxgyRffGC/q2IYD4t+AzSkqJrACnRLuNH9
e8f6RyA1FZFBlS99Dff4i2+l5YHXPfLKdqN++xwqfjcLgOV3tIX8cyiQ6y6PXk7KU2fPdR75cMzK
Q1+oRYQM5Vwck52KgYHVUWC7Dtry230DwuJXUtEqzCEVsQMpenEiBlrvDF9HNzmjaurFsAgto4aT
fjcuCfvtCMLPsEtwkeCy8+COuSDe2oFId6Qf0gPtPXqTZzBZm6sgO/TzMISN0P5n3hXBi23PELn3
ptx9RhwsDppz6YEiq+ZbaxLpDfV7loWBVw87WTTJEcizNE77rPmBzBncMSoEIagjiiiDbM8hyIPq
QJG0ea76URw1QHcQlLHUPg3QeEiz2T9J2/ZfeeCnKAEM5BGuT9NtD6+WuLXLeVfxSkRgH1ch6SHO
UKk+OVmpX5+C0p7ASgqskLfu8gfXNO/oAi0RtjyFZ5PVuy/jm7iNRTxyxJ1q3BUFHXd6rkGxFz46
7kz1jdU36V6Dtvs8wIUjhH1m8EQtgDHDoVt8WNC49KAVEWcP+mB7ngNf3UD/etfYTgklWF4fStdb
jrpS7We1OOxY6Kl4bT2wKFqF884pAXiOlh4sNK8J2A+Ipk07VBbks3Khwj9nDdQQevfSuSPdj3ws
z7qB530zLt4RyvbtTiqQo6qctncgsNmPcODxf7C0R/mgVz4e88109mpR4XRNh4tfzPqWazs9zNJf
0JRP8QJxfrak61HRYR4EBUgIGxnAgKvSj5zcXkKHZw+WsOhZA699AMPwV9q37hl5X/JsO91LWZX9
ySMF/QlAQldHvFHjV0rnMZqgRleFOC8FzJBTl0UJGPB/2rmRUT3r+VwqeHgGsK3eAXDpPxRAOD+L
PtB3bS/4PpB6+Vq7dvOqVNPdQWwmvRnz+c/s6BYQa13c+52fYAB0dtv53aunZB4PCx0xIY24aJhM
3mW2pw5AZMmQ6eYTBAmyO64wwnYpxTlBi+dEOsOxqYQrIjl25U4Gnv6cFNMUzywnR1wP2I4uKbyA
Gi8/eDN3w0Z2C0wzm/Yo6cJ+ULDlb9q8gXxxP4ufVseqM581BN3TrD0yPIr3uU0S0MAAWFXYP17U
WIu8ad2qjgLG0EmhkggrWu64Qho6aVHUmESXHYoBfFKOIni4OCnfWdKeYA0gshPsboOoRkgJeQ7k
YgDnWM21jMpJ1zvWepmALDAPvnjSqx4rpfQj9EaynSyHdOdqT51gxkcG+KbyKUJODo59Fd5GB3zO
v3SWlUNyjoBTkAbV8tgGjDxAxSCJRNDIWLf9fBRQOEUxu/idsNqJA7dIdikDUiJhXn7ybE6DMOMd
HCxbHzoWLrRq73hdFyJKtM2/CJK7YUZ95NZtkYDh0Iw8OGlZ1t9s8C9yuBOW8kEvgtW7bqCTHdYg
OtwHugnuKoen3zzb+qSFaH3EjhbPrgwhZF/rkh+EmrubRQHpBzUMN7TErG5xuRwOXo6yl1cjU1cr
KG6GgEAvD0uGVZhV3rIjKg0uE0St9pxn7Y5LdwlZX/t3dj/2dxp300OJh+NtZlfs0tu++oRVXXxK
GGGvWDvTEx63E+IpHEfdkE9zy0NSLW44L3w+li21nlA+lV+AjCagdkAxQSSDvIEGA7N2IIcmkezZ
5MODYYZfogyYj8e59BBI56w62ZPFkSQYsDcFzehLW+VLZGUp31vVor91UwuJJDAgYE/JE4gblznP
9rnb41TTCSrdvcjpqZK8Dj0QbaO+b6cTZ4zdL63qd7ryxV0OwMtpHt0F0sscKdmAOuKkZ0AkCSvI
/VRX7EFkVrNrl2U4YAdjmTbYCxI6AoeCTP1xwrME1Iukg5/VCAetMyNQ1a28tNsxUi63lcwh6JkX
9qHgdXBHycSftNAjMNxqOHBosIWgG9j3ZQY2qdfS9Gc3s/7QDCq7SxFxIuksbFd4sFIvQQQLU06S
eGJkKcKcJPMhf4MllJzjDoTrV6WiBCq2DxyAm6e6bKtn0gP11EBOY6+KprxVORUvUAJNQrGk8qUs
SiiDTFg9Z5iSk0M5UXKQrH0IOp7vcocsZzY75BvqJN4pKfx2B1E0DgUQ1DkD1G1DWLLMt0E2cxF6
+VTu88UhRyQf1WONun+sq6X57PJR7CtW+kegRIPjOAca/5t1YWbPzrmZ8+6lYSWOLtkkT2M1zz8y
wAqPgFP4j6xv52OlVYF9QuDhQFznNFjKO2cBzVGLaLqbASnwi4Pg/ZXZ1vRS9fIXND7sc8G87lc3
TqqKNEont0On9Z3Dre776MgcJgTpAJ+AdDxAgWa+GeelzDDEmkFVblI4zEuIyiGAYxXtS6FaGg6j
A8E927O+oFZaPMNSMPsOFeJytyAs3NO0L772ndeDfgRXbkoWipEk3asrKUgKlgdsuG9LHCxJ0d70
dGLfh2VJ+hAybyi6NpkF24W3y1gPm8XnnrhAzwq3gAe9pEedIvEnU7rcJbKRv8lQ8LB0Ax9MKlTK
Sz12QJ1l+Ze0K/KbzC2GJ8Tt5Qahl+1IsrhPoprrG4UQd6osuLKzGfiPXaN6GvsjLl11AbNNu+vT
XVETsOfGsvgy1pZ7IHVTnRthj6cBzoYX25bZTrPFsZGwY8sut7I2LrKuRtE1mECpSNtUIJw3wdmd
qyS03Hb4mUNsGr0s6gcwkLdEf9eeMcZDz7EFFI2Larg4rfWtnOnPkW6J26+9Y4wnnjcBRykrD/hy
C2SS1hFnKcs7UnQbkN+19o3XXQdxkrnjHQqvOdgsU8GaHVVQ+WDwLd3ISK9kS0xOSgufCs9tIXeD
EBKDqQtBLxypbdPsA8u1NlIy/66nUJObAu0Kz1EjkDFkaGFo2tMbKaybtBgOrsjOltO7SC+xjcfl
Wo+M/A/yGQHi/5vTbs9u+rI++2kJ18VSnRNLbEzMypoy6Slp23A/HySJe2uWYDK6p0xukXzX2jZe
dvBkqv18LkisGvUZJpOIfhLqkdefjWuNv/39XXUmaAgVwaDgkOBl9W6W7hyDPSmOH2vdSNfAZ7zx
vanGT3dhgjhrPYVQ/vh6vfGVzWDyUNQ4N2UlcP3DVbg+OIVdn2Y6u5/H1h83+NUrz3ff2M+iBZEV
2RqsUwvCU+4AQPDkwAlx+doE9dMil9/Xu7K2RI197Qsb+psUwg14TEFOCbpLLrSShz6spy3I6con
TFIKk8R3vGq0Y39SkbZ/dkJD23svweu43oeVlWRSUryU4Ed3bImJxBWpG2660t/InK3MtMlHEdOY
L41QNqSrP1s4jbr2sVu26qArc2z6XKgcEiACpnSx7+bFPllwTBVWW+4SWR6h5daFskfG5voYrX3r
rYPvdtssqjJzeySh0impL8oNjoMjINZZA9zoEAaiYbAF+VwJsZ6xsTnpkK3hM6B62uE7T+RuVFFP
hng5u+G0pPWeThMAr4m/JaewtsKMzY7bUw2/P7fAUQ84hKfZGMKo9/MMsFzo03KjJLGSx/OM07tM
SA4KeApDpfRpaMAJ7shOLF9EKkIoSuzb4as9bqQM12bL2P1swG1O2hVAyPIP05/6/sEV+wlzlW85
XK0tbGPfu3Af96fOEpeFqHPtqB8cDgHN4G1Jo6/sSZOYMvtJWhDIK8aLCwVCoujnYYI8+ocWs0lK
cesGvk0UiboCd8yQ+s3RZ+D72/m+d/QrNG42gvDKIJnklNqC+iReA3ashuV3Q63nvNdvrqhb/Vgb
pLf1/G5TUq2V8CbAlryWNWeBnO1dPyIRcX2UVnaFSU1py9oGxxOV/Zk20DISO7v4wqZ831jO7voX
1sbH2Omy5pbLayiqzDw4chH8SgqRwcrGe7ze/tr4GPuaM1W4bgA6I56d0HBQx2yQ5+tNr+ww19jM
nV1Se1hs3A9SqC6oP3n6pyLpbslQ19m4JazEQZNEgscU0gh0gV5JBaGEnNv9Q8CS8lKP8z20yw8M
Vi17K0n9jdlYm29jS3daBWzAQzWuXb3rpz+Dq3Yk/95/UJeNmtwR6dXWBDlZTPeAvAFSFFL+dpvv
1ydk5deb7BFGLQeiEtDXJ4M6uaV4RbqliqxR3SOj4uyvf2RlQZkMEhgvQc5hdGDLBJUDSy+vFZRC
Nk7Ylc1gmk4gC9UHnZsGMcyrPqUWeZosKxr8DcDRyno1rSa4G3TgEb6xIQsnquoW3pm0D/BWJeem
dVRoF2CLXR+ktZkwdnUAD9t56JLlwtWJS2vviB85bNyR/ttYqGsjZWzrtEyJysF8uygULrj/jeq7
wm82pnjt1xsbuy6dHKkpAL1Ac/jU1CAL20hGCyC5Q57Jrci91gXjgLaI0jRJ9XwpJPCylOaPzexS
pBD1RjfWVqqxmQWIQZ3g0oZoe3OG/fYvqwg28BwrI2RSNZCaG2rwfBCXXOcG8jhf5ry5EcR+Rlnt
z/UltLJaTbZGk48LaTRtLw6U2DsPlU0p3WdR+s9dCnkVXRdbSNKVcTJtJ5BnLmzui/4yzBKVg9b9
Qmm98bReQZ9Tk4fRFrSCalKDxgtnjiq9QOK6cfr9nPGT34zndiJHAHA/QVP1G7Xrez9jXydePvSL
8+jl9WNf2M/cJs/XB/Xvu+Af9UnTRoK0BNIzqFvBryUAT9xPXOToi+noetZ0F9QqvZ8rmR4Tp5EX
y3HqsKKMnknKhu9+2vMnNmpQzBYmnh2ovoS1VXWvIFqhSj/UMFiooV7y7CiAfPphBgaMTPLeoSO9
Ybb8xRwyAXTf0CHkLhf3EK7ybqYa+jOthOWXldbV42LPOmwGyP127UKPFbSPDxjBKbSGIblN8Jq5
IJlg31bMnc4FXjlQ65H2wV4GlkeEawX4Bgo+S9CLGGm/6msl/W5X08U+ZdqGPrVjL3DGw2kgKzu4
FJZIACwE2HJJ8A9AWAcR7xAZFy7Tu1Lz7HMy2f5p9HRzmFKS72oHYbmY+vFu4L63Ec3WVuDb399d
4qTUXDKOhLZHxT1j8uw4WzKxK1GGmYGy4gnITUD28O5oOTeF/+jojcfMXzz3vxaTEScnBQ3jynHV
ZYido7wB9w9Kw+6NfxJRuq9P9L48J/dOHrZ3eKrdivthI/qs9cmInFA+50A6QA9bBpUt92ISowiH
Fq6itAymLd792qQY4TMToFmSJIOzyDL/gD70l0pmWzJnK/c6k/GCwpTHS9encQtzrZuscKwwmZwZ
SsrQd0XymkTgsMPCsZr7l+s7f2XMTBYM652BZwGgNbYul2+TajOIE8MkNeR63HoQroRsk8gyE+XV
QcAoEBbUf4UUzXJf5r6IbZpmUdK03jFJs+rpYx16O5re7ZkMXr6Q+SDLRbPfpYS+lYtcbPAxSSBq
0lpa+L53pKhZDFNNAcm+zjlWeYA8P5m/TGC87a53YuUcNb0noF6G2uIbJdGb2Jm/ZfVd0oTFUO7h
4fAxXCc8bv47UnjmOnVTw5k963Xc5/kDF+PGlXLt9xsRwG8K+GnOFvTN8/o5teYTtyeYeMqXLAtE
eH2M1lausdtdeIz72O7y0hN7N3cLcAVT9oMm7NPH2jf3uVO1RVp5PK6Hpj+JXM83vgzqnVUP00ak
XAklJlcFajdW5kEGMi5St4Sm5fRTOcHHEgwmRWVM/MR24bYUexwQaMisVa+NQul4ggPExs9fmYG/
sMt3W02lFUzY3qjAvW6yeBwUQ4q3PCT9vEXEXIkcJkUFHhdWyQUhMWfp12QERgAE41+wWtjXzfI5
1070obk2xes7bLOuZm13Udx5aHXrhBWTMcBIWwiwFco8NYkppCwb6qezF3slIEYa8CbIwnhWFMx8
X4MA1ULTqk3GeJmqW0q2aCoreHzYcP53jy9embuzKmmMSblXbLJftc6tGDAD8Zoy1w97i/Dffqmn
zx0qfArWehtDura2jRCAYpudl5QpAEmGXeZ/1Xpr46+1bGx8CuBEYqH2fBmQ5gjzvHgJ9JaAycoB
/Hcc3y1p4mqHBnnfXtqlvdFzsZ/KiyeHuCPVnszPrHm9vuBWFrbJY5nd0kqVm4Mz0IkcAJ/xJXuz
Pkn99o8sxL0AJPn6h1YisclmWZpk0Z2XQ5y1TiOQZoaqDyUvwMXcurOsRAGTzeIEAR/mwYagSQlM
IiCL1XmYEuSHwFn7WKnEZK6gYWDEl8SLC6vo72wBC/pSz86ulvnP68O01om3v7+b9yydc0BBBoCY
OmAoO7VH3Sey6y3XhLXm35byu+ahYZ/0kit5kYWMvLKAJZYPBCI5fezXG7vchzSW0JXrxSQY9ixA
YgJ40E+sgIPC9Q+sbAtTu16N0+JMOZiHFR4KMqnPtm/pCOql+yqbmhAgqxtNycZsry1ZY3/DxSio
/VrjRTd1DnhKSYbXploi6LMCEPoxw0pqMk8Wy6VCBB7Mfnj5OsrkpuTpBgnx37NtmwQTaYHNECDt
fvGyNo8aR0OtssZtsXS3EoL/DoG2yS0RKRLtcoLIx2wNZ5dNxy6xD9eneu3Hv0Wsd0s1WTLVOTPi
dvsGYYNVFbhFzvLreuP/Dns2f5vyd42P8KdviCTqkoz2sKur5AukYZ5YyRqA/4BdLwOxkYRfGyFj
Q5NKNzkOclAGKnF2kvFQ+v3z9U6sjZCxmQEXBmK1xNMZGr0RELx9DnE0crze+NoIGVu56ZoUkFs8
+acmD+30W/BWmgieA6hq9q29cT1f+4hxNvs+CO1T77I4yJyHAaaKUwdR6cH3gNbGQZdWgJpe786/
9zIwg/+d8Bb0E3upVBIX/giHKrjQCTcg0SI9eBAVeiObtvYV46o+LIq09oIN58wn5OzCCeZTcBEL
RVHsP9QPkyXi4BVZu3RgseWOPsweabtzO3iIZEXRHfmcFR+K5LbJGRl4PXTQ0uBxz4NvroAcHsSx
/dzeCK0ru8Lki/ikbaVE8eaSQUZLSjg+uxvPjbWWjZ1dt8z3ZG/BaBQ6GpfUGe2dstJ2o/UVjR7b
1Ji3xq4dta+hPirlg3T9/OAEVQDDMaHPlQJIGhqLs3ooGdAOoGclUeCmHEL+AgnEvu6KsGDdfCzk
Vg59ZcWZpBGA7TgLHIjri3JGkb4dgvZ2CkQf2/nALgKm4x/bQCZxpLQzCmIfEA+AoqDMOrvjz8a3
+z0e79mtVzj1Rtz59wlvB0ZIsBuxwKG4RocYoAd2HxYQT6BDCU/wC6+ruwZvlOtbaW2lGCHBWXBg
jgUq7MP0zSrpaaq2wDprk2KEAd5XoLsptDwTAi1sVGXAgR2T5zzfApathH4TR4grUIVsdaawysui
DVuSNgAb2QwGXqneCAEr42PCCJfBzqesStqL9IsLYCaXNJcbUWxlkk1Baxt+g9ag345f4n5JNf06
EF+HulFfULPZsUFUoZjJx25BJnoQmXgPXssVi0tnjuGq3kRWn9ymlny8vo7WOvM2R+/uEjqDgzTg
/HbcIwEfdoWClaLsf3Zu1h+rMXiogbjPX65/a2VlmfLWDrwcgJyuaNzBv8cR+zz55Rc6VK23ccFe
W1jGsZ8PeUmgYEf+x9mV9cipc9tfhAQYbHhlqqmrunpIZ3ixMjJjMGAMv/6uyn3J4QtdUnQeIuVE
UHjY3t57DccWIG9fybdMTSdLjO4/Pn+1vT2UdJk3ivnIRLOTDXhX6s2Y+D9O9WpLW9rt5VRySPG0
9sGwbtQpJeCHkFYqeX8CtjbFamvnKS8KmcvlSL3l4hTlvoENyPuP3pjbNYawG6xxdEsPzsGleyqn
EjTh9tBmnzi5MzpbL7gt4D8WauYNKLm5Q3/SjtwLXtLATuUhnbLPYw3dpfe/YiOlW6MJM9+GtWsK
rXrOgImzPlqGCmwD4Pvs2+I1d4ZqYxbWqEK3BKaw6rBKi8J8m+3xBdfYOyf83xFwcAH97yAxMtQZ
7pMmZLLbj7kwnuEC7IaIrxfsgjBrrZMcwCIzl+peH+e38+L/tqkAWPrvKznk+3yTpPbRmLvDXEJq
J4fM/9hF1HnJARARpYmup52YncJ9Oo+W9Mf7c7U1jKvNPtWQfTUrgmEc7Cv8+p4JJ9H7j/5dvP/b
R602Ojwsy9YDTRQKO22+82w1HEVf6SIeOl0/VN1U1MFS+/B/AAekkmFFCvli6WU+WBoQ44AtwkeS
7lhWAnnfJQ1nT6Dd2+nu+9SpocYVLQNjtHAteYXS0gAd4VKlxa4dlzJshmr+p16etdbRzofJhfAj
M4+WaECaGvJgrsZgrIp7KMKNiLuWz25MwMv0hOPDFI0+DQvcg4DgFw+ZYWR36uMbG38NVLRB4697
hnnOMDaevNg3kLLztBR39szvPsFfJnsNVlQa0URPTB8nAeUEo81JksP7+IpKdr6XjSUis+HjGygu
EJBbyrYIQRqSiQtGzl4Xrh+NbK6fLelYkWkO6IKTasHlyZ9wPyiaPW1d69P763JrKG5h648YaPsu
zH9L+Hao3L9gST1DL+mUzv5xse/JsGzsKvf26j9eYaLLX1NaABaa9vvGZVnYIOz+W+RbAx49A/Uo
T7fOsYOxHuo7F4Pk+/eHZut33/7+j9/t+7qp7R69sjrT3Rdb0fbCWEfvoVi2Rn4VbIocFf5y1vWp
Ary4rMSOWNYJ4nH7xVd3MrGNs2cNeLR1UXuW3U+QZzjXLCF2vWsG+F/5MJOe7pxvG9neGvHoNU2q
HAVj8Nb90TdVgNZT0IFgNRCelOaD9Nw7EfR3a+Rvm2qVajgFVJkIFKBODV/ynZHm1S6d9PwTJPUY
qTg5wdSbBg1t2ydCnOzKYVW4q21P7zmUzvflYo93fspGiFqDIvvFWkq0OIeTTh14EXOnv0Kgz45r
5d7zbttYfGtoZO90HXwpsuFk23zcgz5hB6rv/DtFuK0PWO16kpnUYwZVJ3/YCUiokDGNCchX72+c
raevNrzOqmwhtluelDenIJjPvI/ysbQvOVRJ7lSWNpb2GhspS+JUIMIPyMVZmcADa35zgVkag87z
wasA6T0LOjaq9s43bb1vFQxcJjxjmgt+dNwiBOzPioCmP5sz+4kOhR3Wjffh/cHbyn7W4tkCpQOf
LL06Sb1oIDBhtWiI5S0X3XM6UjumzvK5nfynuiYQtrLPHElCAMe3r++/f2vy1nkKKDoNzTwol7RF
NECeoXLg7a7vtb221vXqRtLYjZZ2ToYTT6tnkssv+XBX/HHr2asA4VLfIbaFPSM9Z0fm9myBU3sn
zG1E6zWAcqLSZEZTQUMf97Smfxl9tOtmUHDpEL0/8BuJ9ho/2dvaN90ZQaUH4zteiuWtNsmjzNok
gzZN7qenVNTX2mjulBy3vmgVA9ys83Iosg+n2QNOQ1kLe/WgDAAbVuOzBcGJ+P3P2lhPazylgqbe
YhlGfxqraLKLsIBysy3uGbBtTPkaHimkMvKRplBt9z7l4Cgv9/qOWw++/f0fh39nT5CAZjnib0c+
t9n81rXt7v0R2Qgla4RfOzccmvfyFnyLBHZ3l7H1H61ssgMIvxQRH6c7CczWDK+2MpQwczbbLVaU
vIX3JqLpj9x9XrrqH1+w2sxGb3jt2GbjyZ4XFHpwaeHXFGLfo3x5f6h+46r+cuaT1Za24Ymoyc3h
1dirZA75zoyzsI4JWPbRdF5OkHgOH6aH9jJcqn3zZH8sH9OkuhPzN0Aa1hr1p9JsEMS/vR0SO1UA
XZpyig0di4R6gdsG7Mf7n7mxR9ZYP2P2qOtRvMfxL92IaQLyJHr/0RvreA3xG1JGF6c3bqlKFQnH
iIuh/MdHr455w2WkUwV+9WKYb7xQgWDyTmza2CJrNJ9o00qYJRDeYoCBILO/iMLvwnLxv3Crv9JU
fX9/dH6vo7+srzWebxlsks3UsI/N5D2DS98FRdFWoUv4FFCX6wikiDQiRXdJ0WcKKHN3pTXvcAXu
gmp0I9vQ5m7OsyXBHb0Pc0ietOBvjhK2sq2joCNiN2NSydLY+wBjQegtHSNgBmGtOdro4bqdDvuy
IB8NyFrE7njXYHCrMbMGEUK+aqxtWvHDbMGHdCrAEA8qOLaLwAdo+VSDN3QWuaYHqK3IEBzUJbER
Tj9NXHEVA6+gPubmuHwATMW+s2C2ZnUVj6amtTwjbdVRqHIOBtuP4DN76Uj51gt04Iva5XdC7NYF
/LczyR/hu+xGDoCa5IfC6YEVgtrHM9GtDQk8F6IeHH6sTynpnE+NW/1CeSvpFxqO83IluDPtLQ5N
XwyA+qi03bxC290MEErNLAT6nAecWvzD++tva0TW4U0XC2PcHI8VxNPKBZLhzoXldkA7WObe4+Zu
vOR/wIxVxghkceRxYgL9fQHv4xmmZI5uYk1cEwZo2Z3a0NabbnfEP0a9436dLVr0R2U5Zpx79ees
7p8Hf3iWAHpH+eIOd0LzVjltDXG0lJ8J2DWkJ85duJmmS9dn8eQW8y/R2aD8zLSQPxYHdOCYpG15
rUfH+jrrjD2CoNHhOKRTBtqiWSigKCaItYBLPD+2aa0OiypUGiwp7MQ9r3O+j5Qt3z34lDVRUeLI
BqWC3OH8bpzQaxhlb7jNDOr0eFwqbr6IOidRyaRx8cAy2dcjKPnvr7ONA2YNo8yL1soUbkNH2zWM
V6raLkSocQK0s4w7S3njoFnjKEmW0hHC5fII+Fz21a1LGDPkwJG8/wFbTyf/XVkaPt4mHcEIhWgT
TQa78S8k7Zw7sIutaVgFplrOlV9y3kGWos12HS6vL5BLgtSDrcugJlp9fv8rNlL8tbS31eUKYl35
cPSGZboMTZFd5ZQ5IZzDs4eaqfRAnLKHA2aniyt3nHvgya19uQoz0wjJqX5GmBlqD6puwov9bobu
UIUaCYEjpTfeGciNaVqjJ9sWk+S0ljx6eSkufTW7iSyMe8roW/nYGjM5woYc3oGsOw5zkUPYyVtG
cH4GQGQMj0OjrXeIcS1KBWm0dvFZ0pMhh1dY18hf70/g1vfdBviPAFdLYPmQ9HZHkhoS9CXIs/Wp
ff23h6/yKeYCslepIT158CGveRkx4+f7T7Z+G4D9Jc8xb4Hhjx+etpk9FS6effpiBJ/cwA3q4AeL
vHAK3eB8jr7kQdIF50+nU3RO8N/j4ZAcknMUnc+vj8+gBwWH5+D7bvdz9/zz8FMFP4f44bo7HILd
4fUQHH4+eEEY76ogvhyPcRx/2O/xx+fjS7g/7i7HEM+JotM+xL+Jw2O4P52jJPkUPd3+WRhGn6Jo
H33aZ8E9BsXmSrlN4B/fy6CvS/SEhYhm9/Ald33nibcTkG0eaGfj3NBHK2+92GAVxOuKugulSbrX
90d7a5GsYhWZU57lnclAFWQ7mvZhOed3lshWVrfGe87T4mZ9QdlhTn3IcRrBUBl7U30rKVgWS7d3
jOcpV9cOF2283Gb5B9OlsUXvuVRtHCT/IzneLI6aZhiumLPpHLQxW59ay4CqYsbLOzn51vCtgpWJ
Gytc1Rk7mD38fOw3t7x3Cv4W0vnfXYDt+d9VYZh52tnSkUd4SbaQcSu/lD6qlZByJTP8BArL+jlq
J0v3hlOKqFSt+To6c/UqeE5/acbUjjUCxnp5AZQhmsW8CCFgaEXaXeIcIi7IFqf9pB3y1IqifOhM
Q36VaoEv0byIJb+pjGV24DDYh4TOaOMT/SIPJr+fdgt8zULBIGtY5T1EPzI95Y90APvUXSA1tKgM
vAQsKL4TteH/9MXCw6pwJuQwjVU60FwboLEKu/sS+pLoMnp+4+9m4vgzjOxG3oSL7VC4WU3wGQ2Z
MwHEAKxkDGg1/kVB7fHR5j1aVTNZYlqn9IIOr3pFS5FEMEfkuJPWMiTCrT5JNTWPtKcqdLSXxX2/
9FOgDDP9UPMCNR4ykEhrSIcX/SAfqMHuQRb/vjDMNbY2z3VmZ21x03GT+ZUXaRnmTXevZ/f3HMD0
V6GdQh8smzDAQO0+a+95WZbQM45Occ+eb6Oua64hti5suQpPte5B+91lnIwdS6tDL3zgMnx4WDWh
IWRUC3JNJVRw7RLcqZrfKdRsDd06/AOcATkmlBFRewq4fOzTt/dj3d8zC3Mt5D6b1uTUdiuPZWv0
u4L48x467t0jY4N9UZ1ZHQfu+vH7L9uaolVgrQnatVB/r48t7G9OsyiGs0jH/mSmFACBTsl7aLKt
F63yQShjMo2knx1agCXVt6VnQT9exLf3P2ODcgQD+P+GIZ2XSgy0K4+uP5pOwIHSmfZWl9VOsBQI
rqEcBmh1akoGK4B2uEuCIk/hg2kPo7Nr8vIu+mhr+laxNh0mRZqeVsdCeSIBoTv/pkdFrJBQLeN0
UdAKsoZp9/6H//3wMNdYXXfx2sFn2GJm4x3p0D6YGXkymHvnMrVB3TfXGF01l+bStAO7CSfPiHV2
OwEmkWn5EemAfnDT3D4Qag/PVq0lXPc0hCLT2pkPkGYeSrAm+BTVjTYiRxjkTTtgzaRNnd75eRuL
6n8gvrdDJGuc9ujzju0Xzq1jlqnl3EKV0w6W3ud30Acbk7pWgU91lVaEutVRQ0NVAGeJhNnQJTSw
KSsjK0MG1E5QOX5/UjdCyxoArE1Vu3lF5bGZS3RaLdHvRibYvwWuNZwXNoOV1VumhJI3QCeBb1ZO
DMfH0vuni7G5RvEKT6m0MVN5HIUnApyAAeu9FpyHew2KrVlfhZK5Gno5uE53nJoldvw3S4qQwDLF
f3t/+Lf21CqWZIsYgetGcUfl0PMQQNZ/d9i/NetMbxUeICpvdePUSICn6+YyGIZMiiy9Vz++VYX+
ko2tMbuu9JaymiZ11LwM4IebWwbOQSsYWOLwJF2cO/thY4Wucbu+N47on4NCLcCHC6mj+lNRCCN5
fwK2nn7bhX/cNDIqJYHKbXcca9U/jognCKb5PYvdjeWzxuqaqq1SGyazR880dpYhUenqurPolg7e
xLCNf/8bNhYRu/39H9/Qz7PKqmVuQXcme+GC8bowXgWW1Hdy+r8XPqD9+N8XUIhBUqKHAhpMaRuD
0geQSENYFTdg1H8r2oyGXtfCggC6/qTN1D0o4dYSW2UMBATeQdZpcxSi9wKo8H73h5aF3SKywKVZ
BgXghh0zw7tXl9xaDavtPnHPqvticA++afEgFTB6bcGuuXOEbD19tdmdOl2qSs3FURG4MPlZJ6D4
m3n/FmvZarcrZUJzekZ6JViexp1hdY+4N9d3asMbV3JzDed1vEGxVBXsQKT+YS2ODtBRuVYEOLcc
QM6pgELuMJ1hhfOjMJx78KSNw3CtE4q+fWX4Om+O3AXQSoe0LxNJHu1F74lY/m3/rDG+MBUd6mpw
iyOMyrNHXeCmAuF/Q1wyD3i/f9qja4hv2nbWZFIA9bL8g+ZJN6CR091jbm8EgDXIV8D9fObEaE+w
0lhgm1AMUZo7zVnS8p4Y6cbaXYN6y0aMyu39FvdO79yn9OCzezju/3cI+8tRQtf7HNrXuBrUkIRw
pYQ0i6zJI+GyXAJVV+OViRT69AV6PItNxS51qokEzohMey7TIcLVCHA4Wct+V+eD/dkzOzTH5qWF
uPIIZla3t01aP0+TAYbcbBf1j6y3hIQjiOguxC7pg7BMtwp4LeXJopXgQZFO0JyfiXkG7YGFS+dn
4QyPj1Bz33+hzaBBUshs57Gv6Zw0S9FfTT4WJwXvhXPlduxI4LEQFhbZwZrEfaoB4g/r0dYfCfCx
yTwRnMc5sV4HWYwAX89mwh239ULc7LPXIsudcw+1hEvP0WUkVk1fppuEpeU3X31g9r+5PWgAvWl1
8A8wzd1CDeuHoyvjo1Yt+Qp8aZHkRulMCVS4s9ikynu2bOmKS+OWcF3PWz1ey7a1LqYhRNKMMC2B
b4HheWGZFzMsh7hXIeE2mRemAq3I2Iabx4c8NSwIfBuwkFhgtnTucCREiMz9DspN5hSUtCoJ+K28
PabWTGIBIfCLmxXyeWG+c3RbKR/5bKszJ1Dq5zN8GqZ2ds9Ke/5TZg70ACfF+jSUpDhDMd99BSSe
odtXlqcUVZkd3EGsL8q36jokFS7ZbZnWYeF21SGvRJ/wgjffazWZMYoi1Z55bn6w5rbYKVBzdmwB
OJeMlv/NcwwIy2QujF0sSDfEYLy3saEofIDcPPvo8kF8qvEpS2hK5YPHQ0b/1AM4HXTGwJrA1pC+
gauPFXpLfvVoBvFxYyGomNCuygEsaGi+GyBAsYcMDBafhqWDU/XGziRk2hPMXSAo5zu7X5BTuqo6
WAO34hLGGQ+o/YynlqbZRTV+sRdw2A2E04KuLYgEij7rpjcPlgKwQLH1UyoXL5k4pSLQNoE5Ye52
NPKqxo6ggZadyhoeIEIxBuelZopRNqPAIpteUhAXZSS3m5AkqCWePHey47mFgyR1ccAacON5NLoU
TjiGTM++menPfQMz7wKeKw/at2BzTzisD3Ix4bprmVYAyCAFnF+zIaFU6cRl5fy5ryFA2HakP7U9
k4cOnhY//bJsL1KKKQttbwAHPRVTb0WV7uHUo+E64AWNKJs+6pa0amH84MDCaPbg9ZHS5SN6O3bM
hem8qD51LmiMlfFI5/pUZvUyHf3ZbQwcEvUQN3lmoj5jw3hmLOyg7SGzZreZeKFzle/qujFDJJVl
MhmqeLEsr9r5HFK6VZY+p9iEqNt5LKJlaZ0WdN0CzdNfFDewkJjKYJELy7uo8sb54o6cnVS5WCHT
3RjUQ9FEWloqHOpJX3s6e+nBIqP3MycO5KCgPUa9UKGQvcuADQ98f04jDR1KJxy5bfGQLRp+k5ib
79acy8grCwMM4ryJ8xJGRUxl8AfB1vJVKH0iD5S0DjTkW/FtLro61Ernh44A1pqatItcKbKfnA3T
58L0l9dsKcS+BsP9p4ZE2Zl6lf2tho7IQQCsH9LKoftsrJfHaum9EFz1NpLwKznnRVbsUt/rkwVF
agKnLJd0YWbr4ZxBTAnI9t7ec4jiVI9lxVlidWA7wxLIJXkAYbvum+01OT0Y+KMOPF9TE/YrqoBJ
9WSX58GfexEZy4S2D7PY4JwIy7vxH8/dVUaX3lRuimLmR7enbqyVN8Bwg55K0fTx+yf7Ro6/ZlTM
PVgUumn4MZN653T8m+rQlGvK8TsgpvcwuVvH7yq5o51PipyjWGZP7fWmmgeHp38C6+D4+W9yD4cL
pDpODWECFc5naaM8HiG9Aq/8/fHZ+OlrMsVQFwb8mFz/qNv6u23/ckr68v6TN9Ketdazo8zG7G+C
NY2LVsNYhJnZBJZx7zKwMbFr4gN4wQCfO1V3YhV5Kvtl7+Z1wvv5K2nvKVpsjc3ty/64uckMvNHJ
4d3JGD65+Strvr0/MlvPvf39H88V8Mnp4V7fndpueYJ11Zs1pM/vP3prVFa5moKXeWM1oNFKQmPb
e6iyGkpqF5Sk7qyXrVld7VhUiKm9lBgTpFJwxKvZTrvX93/71rCsLmASYEfX0ni0b/9quhf7nujj
1pisdqdAHOtTo5Cnib3g0phA7SkSA9/BxC34p1++pizgEIBi12RBmwkXuwAkUIDU0KJ6/+EbI74m
K6hxtoTBxg70lQGmfo2no8qE05JTV9m/1Y7XKs6wpXYKoDE7BF4APIFpbdl8Qjclef8LNiZ2LeTM
SMp8xT1o1o2cBKpxdwDvVdH7D9+Y3TVXwSWli0SXtyfPfM1x9s7cjQadR6Xxr7O72q5krnrJqhSR
xhBfBt8/Qzv6TnTfmtvVds0kQcKZKeym1vzZ1iJytF0GUGG6szDp72riXy5vzmq/yrGb0rGb+WGA
kFxip1X6pivh7UcyFclkpWXct7aOXTcDbHxxi+ypENAPlTYr0/BGmZuSDpTBk9fx4WoUVZ9QR1iP
iqbsM3Rtqq8AD/VnMCTyV9htQO4ndW5mgrAlrKU9XXI9itht52VHIGEL61RJzjnrYfdOJJw7g6Vp
2iyYR2X9nIXRxmNh/Krzaf7W1l4bDSXEcyNTQ7E+mkzHyZDEe/0rcDA5Ck6d293yOG9kuE9XzWHJ
m+kwdMSuwnax9CXL7MKDNaBsseWpCQs/ouGUtzC58zXJErTtnGdlA2zaD4Ma8Wy0hhuHKCOAx/Qc
GdrR4D6VQV/B/hgNRBTfqaEvFLjCbwup9MMMteCE0W4OLbUoaIYDT51GBs2KuKRTeQbhdPkMF0Av
zL0B9KlW1fU+U3Ap2w2GS75UI7hOcJA1dFLlHa44fl6YMC+s+gvsHvglm3N/V8xW8QwTxjGyvKGE
oycr4PmIOJ8GPdwOzoC2yC+T9EToDRXbF5kro9TtLDCgM/XdhdhvYsELGXU5Xb3OyGgja4GfYjvO
5IhrO/luEaM4AW1DPnAI+0adTGkZI1F2kirrKtyTITUwxxZb8kRDXT+sWDuH2Sx+5rhjf50nhcqA
bzrP9a3v72a+E5qGnX8uqJ+HtjTYWzaT6cXRPTzwKnxR5MI7/rQw1UJVQPdBAye6U1GPQP+ylL3A
kBX6FU0ODEGj0yaYLMPzo7pzsq8j6I633M371Nl95sE8CQKPgaEadYGfWrOrSr8PpJwg457X7YXn
gu9HcJgO7cxxZ9EcLh1w6ZPkhJ9ZgBCYuriPqtKoRdgKNjUx/KRmM5Ze2ZyQdMkjdV39pHU6xotV
LgnkL7oO/oCDHAIB/+rPkDyE1koJH5iPDFsK7HME/jeQG+kj8yVSNcutvhSL6f8aTF58n1ERfUSZ
EXRkm9ktbDsb/WrVZkuAd+JLlbjEo4+TYg4uVKMECH7k/QXVl/44urcVsLjNyYY68nUU1Iy8XlP4
v7ZFAvUkK3ahFSADJmFeZ4vJSPpmboFfgSpd4xTVkdROU+Jyqw3cj0l5lJ5hJ44l86SR0gxd3AIj
pLEuah+d3KPJPDwo7OuYWhCSpr2rdy5firj2uzwxJb1dYkoZN/OAC3852g8NsCUBYea0gwRVtZdd
6URwdBzgBlkOn+zKgchuKhrQYWYBWpLZa/VUzGkR5mwZnm7Xlisi1XIsZ2uOuqGAzGGtlxYr14dl
rlcNsI4refFM2QQmIAZg3nlWboowS73uUMErExY4S39urL464MbpvWaoLSQ19uyPFKTuADelMegn
auC5eqgi1bfth8xj7peqUU4E8K46AwnJYpvV0FEyhrSfQt1xTHmtYWZYg3EHtS5C+v6mMiD3hkXn
SI+zAaVRNe9L5nhB5zj1seyqJXT8wXjqRq9i8DyV3q4c2PIV1o/VHlx4O+Gkcj5JyDV/Sw0EDNhf
tbvSN5eXMuP8zVxYcVBWJoMmA40YxQynesgtmz3Zkz9fcmeprxlk4aMSYIi9Bsv4yE1Mb1fQ9LE2
M7WnYrDi2p4BYWKNHxOd0m+eoUHjUcvwFRS+JeA5MQHG7ToapiCbQ4K9LeK5N8UHY0G7Vo5EFuAT
e+mxRrROWgclt9JusMrNCbdjx5jruNUNT4qCZB/qmS8w3IZXBmGaVAEUkCdcK2BUVJUerq6oCHdm
5oYKmup7p0WBsB580KLGOhBGegvoZr43nZ4fBHP8qyfo1AcLRWUsaLyqSySY6icL+llXqUgR4PI+
X/yKlmf4cOsaRydzkskhEpUcmu0lMTEtU+o8mGKqXjk3q9exqhD9zMaNqG/nHxxzqKD1npYnBqrz
2RrM9Kme8jypGwmBcLik1h+NHnrooYvNdzQaB3UPCOTu+FTr7wbNR9QFnR6W0xIWo53Bk0VgC9h1
U4ZVzem+6bMcjiGG2mF2O3gN5WZALGKHlcI9qAKC1w7g97ccxr43sHPrrtyZUw1PZHtib4VCPMkB
Tog7aHwDSORY3YNIffVxaqlG9s29uBMGhRkbTUMxe+3HFqLysTX2ReilBt1B6jz9VPO5fLDYmO0G
LtRze3ODTPVCgKUCvQ4OX7jvsyFHN97ujyZK+pC6tzV+je3N4EOWTsJrfwnLMgWdHhVbK+lqOYQw
o6+OU6ZJ2MGbaDf5SFxmgdhi+Ms3q6fpF4d0YPPYhhvjf/Ig93z/CJatxLqSXuSy0X8okYc/mtBh
aFEvNeSPrALGa0il+4bzxz7xpiVLYClEkQQdlFfL0HDH5mZrR42GmXTAyqy6lsOkEyHgp4kqfhMx
ruAI3hnd8BX7w/lU2JZxrOYa29pR7XM39faB5/WSwL3dxRYGsMXnZH5Ge2afNVm1Q7aksHI65wF7
17nWs0+/D6gjRvBGLWJWinaPgqZ69CvS7QvOSdiQrN3pufcO8D+cE1m7xiVrDTvk5WBccKmx9gou
qhHtdf8I6jG/5kVhvEChtvsw5Fb1YdRDA/Gz9ppVFSq1Ao7UOBrynek0/e1YHx+KuVgSjSW5d3rH
RNWZq8jiONalk/cPFbyTP8sCBwC8cG+KF1bjnwfQA3HphhOjno3hh4LEWoCzPb+Wlu0+LoZE6Q61
+bdOiPpriaIiJFJRsAPmDlbCcBp/oqZrPbGiFFd4KhU/Z28QCYMA2QkGp8+wRS3iNnXynfCkeEhn
23oBR9j4wYmoXpSu3Z1ZAieaSESaC5yaQQ6oLB34jjV+HWfP/sVGzz7ig3VsSt4esoI7z0i0/Z2/
zPMHp1+MHdW280MBx/+5dnsr9gbJE7S6mqC3WpBzl4F+b/hQnl3VLB9SFHvhCZ016gUcg/xrq5rh
F455eKn76O19LfK+fVI5ZeiCT539TEuTZbA7V4oEfZmiNOkvGk68VdlWJHbyupyCVPEGly7RZnsc
2D3qapbTXID3BSlOlv6lqY3xYS4dOxada3zotGU8TpUJB4gFNuooNU60jmrCxqMAEDxyTPBFAuD7
vCkataE/DKwSWOuiBXK87qMMVudXNEXgHdEiBdvlhomiamW/WWaNqpWGtbNHBKyhMlGHc19ZT43S
1bmhA9n1FcESLwR54HXdRV3jpZfcntGBAU5ixwbPvZY2Lz+kuoK0iaZSxSnIGbEvDRXhcCZwxCUM
JwjzvUCjEL2XWvjXaTDBm4CZENoBWswxxs//wbOCvaAurm/tniF2qW09QKfdA2AS2fFpVL75CYLC
YzBVkxX6vm0fPCgtH1Q1AKPZW/Mc202aQhDfrOFbLz2N3g23ojaHhbdhuc6zO8HmLLZRrn/MIdF4
8SWMiV1Yk8f50I+x4E76KDI3vxjUyJMFZuE/jByCmiiVaxogODiPpgTYyIAjc52z4grEmboolHR+
9iYYCZAIaoEW1ekAj1rUoqnbweaVt1KfU6R6T5UGr77pjPKpN6A6F+GqNiPGD21M1LwjjNCd/X+c
nUlzpDq7hH+RIhAIhLZQI57bbtvtDdEjgxgEQky//madVX/cpojwWZ1wREMhNPEq88m48o8Om5on
lLrYi523JCwk1Ko5U+Y4IeI8QByZ3QcpfCGBoKn6bdTIHrMitUAiNt4XpKwXRTglTuZCFiXyDaPA
2lflopBiA0voJrGtbtKiDPX0jrPHAJ3p+vf22sUX1RTAtC2dWo668WIVtHVUtb/6fOMYe+VbfukD
1ygwT2TEtTv0Q0z94IwGfrIz0I9d//ErlYilDbyubatjPRS8k0uAAU0f+LiFrVi79EKq0rTKYnFL
UEMR91j28QWyUUddu/Clsf6qFoInzcRIZBx5FonM7H5VZfbjenOsnN8vDd5Z0+DoYmR+JAmLxs57
k3Fxi7OIIhCT89LE+cYjrPQZZ1FB8VneI8o9bW9Q4NtBqQAF5H2+RcBZ6zSLGgpq+wLfhkg5zrDT
HGyoqMi3uvbD2Ur215tp7ecvaihT3deTTm1EfVb4fnScdN/J9mGw+myjTLMmX3YWI9YQT5IWUQI3
yNdELuWxlWG6K79633jY4WNt500bxcS1xlqM3tjSgo+6am4KDQ6XAlAcsyrBdFSku+uNtXKHpa0b
CLHB98FvufFdTNOtCfDREoDBCITW4fodVnrt0tDdaX+o/AbV1pgPJqydJKqy9pTXltnBVzYGPEMx
5/qtVt780uBdltLhwIGom7yHsqp/KMBzlFtB02sXv7TgXwO7hPM1nywc7TTxc8VwCu1qJKdvgRDW
rn75+19Xt7QP/wjxLscv3Y5kbx5DyDzCXK83zMqktLR21ymcZ0VNsaEHe51gk67552Ag1tJbzccx
TXLgRpCc4u3r0nF2XpHd05bfe12jNvrQf4Eg/6iL2osxXVkxPgRQ1DznrUadBqcx8y4dZT8EKe3d
D8SMe6+ziAcVFkVb3s9dleGztJjOKNl62R6RYCU00LbGxnkgv8YSSoQUIrxg8CEZSfXwORKutfRa
2zS3RlkAwdzN99TAlIEZaIJIxLM/dwT7X5zVX/2ksW0FtQJAkDFUzLeJpIg2JWz8aDIybnSWlSlh
6ZEuE5uV0tRuNNdWWA/nivvoLw6+czY2PGs38P+3r4Prams1ImqJ0yTw5a9CPIKLHMC99anevvRD
Fzn3E4PclajlqJfA2nnKmvLH9WuvjNOlS5lnaY3vHWPDePNFA/o4iIdJfw5daS2tyb3WDicg5mOG
7J/KijzBP7oxNa7MAEtLclnOCU3g6kf+tf82F1VUyHJjCVm79GJFd4zDh1F1QFTSdm8IR+Wu/RyB
yfpvBf6ru+vG93tu2fjwNDBW6TbQGr0m32iUtY64WMd7p0tQSkBHwTGBKPhOoR6S9c8VLGKf6y2L
9TtlfaZHQ+0I9Yig9NDH6Tftfb9+8ZWFdWkwdkQCWVCMOBB8O+Q4CUGw5Fz2L8JjUe1Wf8DZ2PJr
rbzhpdc4QQlkYmDkw67xHUKVMC63dvgrb2CZyzLzDEVJ4doRJMLdAedS5UngG+yB9vjULbO4zDcm
tZVx+//SWeZJCjKlNLIRBRMKgiqhQ9N3TsTh+ttYu8FiAc8GtyqV3YCeAlPk6L948/1Yf3KRtS4v
5q9hYBLFjfJaoJ1V2HoQ2FXveeMFTe19bkq2FmM4SQruoy44Qe9ciZ2e5b6K3QM20F9bHLR88h3Y
//sUdVWWKIZhMMO7HnZiDkj1S8C7ef0FrA2HxWBGwXjOmwKrilW9Xij79FRdkFJ1gGOqjQdY662L
4Qx/8ehbMeLKyt7BQWyyq9v00Jqf+Ar+xENwgf/+t4kYaiKA9iFyKe6wSUteRJ48pMWfPO/ChrOt
9fFfffVyl8UCrJ3K9C3TOGgjcNJy1juREBmQDw5vvoIHYz+lZT76wcQlcp9gFt+TPMWhXlWhZIRi
P/RtUnLzOOfWcAsXDz3XMmUQVPo6REZYkQcYDAz6vR6oVp7yBrXPDmFLkBaERhl1W2gNjLsZlL6t
AF2/z3sK+Gztul9QK/f2fADGpLC79BUbHIOi6aQggm9k2p3ZKOXOtkXnBnSwkd3pqh4tVFeR4SlS
YXHGiaKvKdnJrdPu1bPjLX74v/rXpdEuf/9rDNLUtxuc7do4LZJQf8qDqbpgnIf3GsrKtm83iipr
7+bS9/6+jeN3zJmoumnbU4MScA57BrSwGz34XzP55SEWsxQKinY/NbO6cYFAap3qMNafoWtdLr2Y
o5x5HH3UyZubPPniu24wm5/XB/ZaiyzmJoQ+SmCGMuSByI82QZEQx7Ede/vcxRdzUlMOaWI4xC4x
g4s9y/aKvwB2tf/c1RdzUj8jitdMxRx1/Q0ZxY4YZCVnGxf/JwDh0uKL6WiCVynL/Nk/Z46sijDP
DDt4VokzX95XIVgB6kaUAtVp6WNnE/px2+xL2pehrXWHCOBOHEDza3baJVsZXCvvamlrbRwYB5p8
sMA3nj8KifgBv7GOBAfRGx147QaLqcuGTN2pGaZgYnt7nT3DvrRT+vf117UyOpa2VOpacVJftmsl
r06N43x3tfrzuUsvhrUDvxq3M21HAiqYOH2kZqtF1n70paX+mjD8pOoY6dEisTVO4M5h81SNYmM9
+teKhy629JwahNL2Ul22Tbx+hWPhq4Mw2dwH4C4f9MY91l7pYnyb1vJgBcanibEZyIl3sHIEI6Bo
1xt+ZdpeZsbEsONyVjMrmpofxcz2yv4Zt3UwYZkh2cbLXWulxTDPIW9HZKwzRj5/bv0PqcV+btvQ
zcz5cw+xGOmxUzqw9dhIPm9k8921PHbKKsuKdyD0oaCTS0NxoMTHH9dvt/JGlm7Ublba77rcihzm
3VjS3ct6PHny2/Wrr3TYpQeVEtgO/BI5JR7rg8r9oGzjwms/e7FCMyjiu87XNJpGlx9wrHPj6vEx
bclW7tnaDZaDmNjJmJW1FWV+f5ozk0D24z9kiCG43jIrfXXpPXXzubbhxBujpK/veuymgoY6z7XG
x5yT/+CevVFWXrvPYqmuOk+KNMWY6KZR71NV3PGcH+epdRCrTSKv2DohWmuwxdCeDJBy0iVzNHdT
si8tNz4IIvjeLUp2vN5ma7dYLOBpXttyjkFzqoshIpy9FX38kXmfsTNiAvwPn/PX7FqKgZZumgwR
CDhgoPk72Oe+Qim/Mfc5l5+5LGxerr8Y2Tiqrq28iTH5Mbh/Ek16BII1DtCkHWwqAxSIdTAjGuM7
1yO9wVex+kqxO95DFpccYSLMygAVI0TizVKoMO1r1Bmgfj2NdSXETrIkg2ALFr07UiYTRJ4kxZFI
SboHQMOtt8q309d5duffSWbqg2P64Qn2ZzsC1JM85bbqdwO3oeqb+2n4df2F/fP0BI+8NL/GGPux
7Vo6slt46qgBQto/ucjr7Ev4dnT10gBOJRywAQBxGpXa9Xb2uXl06YCFMNsydtt20UieMuhdIYG9
a8D2znHCNXfD7voTrgyvpQW2bxK47CGLiTJi1C4vtQFVyY6auPqQ0kP2mxk/eafFhOQqO+1BbICd
v2w/7Ml+cXKozLtk7INST39A7Ug3pqaVYbZ0xXLF52bUVhO1uRRhKi0a9s7Eg77fmpTW7rCYlKjV
ZKVl0GoVRDUPmlfDY+JBDpDYfbUx710u9Y/BtrTGwuXXpd0EPoHg7Q+3JAdukNZ9/aVfmvxf117M
Q0k3wvuGMMFokhAskxd7tvak+ZNb5cYbWOtVi00GUioh+o6dJvKBaAzSsruTuf/oiu6QD/0f7qS/
rj/IZSf9rwdZzEigAPMUCrAmGmvyLS6hu+vbczoWjyVo5Z4a3wfGN2a/lfexdEtBqQxVnIrByaT2
Dm7IJKDF/Pv6Y6xde/GhQIexwWLqtpGYzSk3PtiudN6KB1zpq0uz1FSysqc5SCPw9u6dWH+MxXCw
MgCFr//4tesvxjX0Tqip20UXDTNUu0HhQvhf0xy+zbq136/fY6U/LdNiqEU4Z3ZSRuVQyPdMwYKr
NJNnWyAfqVAug5q56J+v32ztgS5v6a9ltFd0qvoZCKxMQ6maNdBtdR3zzg1yajc609otnP+9hUz7
BD4Cyc+C3sKfuOewUfZ6Y/CtXXwxuutCC8vv6yZiUE0fyzx1gCdFCrdRXfV0vYn+CYXAurhMjxlE
3sxlwWXU0HyekOZFm+9pprMQ204ZUkYhHq+g1gtKWiCjSXPIqmeqxMb91x5xMe4ZpLkxx5QOVOPw
o5hQwfamD9V8sq61NF0NfWYL+FLLaHTB68DxXHW2eAuvs9jEyq0M+aX1iriamwFVxHNlIXw0ib3h
qAe9JdNameCXrisEUJrUOGB2FBUco8WDqMegBHzJm79c7wBrN1gM+gIoyxGwBhWxVAwfRmcAw5hZ
jAcwINM8sGM/29gzrzXUpQv8NRonZmjv9LSIiKTdUWshbksD687151i7+uXvf119gETJRiBNHbUG
0j/Q490wtiE9+9zVF8O8Hew4EU2M396wu0mR5wSD4XOXXgxykUGDn/dtGblV4T8Yy/1j4C/ZmG7X
WmWxfFdkTmMHhZOI5nq80LU+VJ8lG798ZS5ni7Gre67cJAejcRit4nuBGJ44aAYm76jTNLf9DPRB
SKAl2mDvrGwRlsK/Zq4YQFKA13cSrNDKIqgJxXBeNX7Z7gDbVKHj+j87p3r91ItZ6gDbMq4S6Hmb
aJ6rL3UmX3S5ZddcaTnn8ve/OiudyobUFqhw3tRApgEJO04t3DvWlSdTZSws860ch5XhvQx/KUeW
DBCTAw9JapgFqqPI2H5CGELd67fr7bQyhS8FgpYN7AOte1BBJ/IcT/qrz6cPPZGt4Ke16y9GNjJH
M8s1BEhr7A5afJ+WuR/Idj5d//krQ2QZBkMmGKla5MpGMKDd48O4Dwq//IzQDavrfx/gf73oXMsy
h8cLW7YMrlZewppHqXfbO80DYVsG0bUnWAxyU4Jb0zG8Y8D1x9uOpMOx0OUnv5CWATBV29caJkic
0zE4MpIh/VmPlIdT8ckt1FIM6A2xRHVOIx2hBXOjbeVPwctsN+qt9lnpQEst4DS1eTXk2PDnw1vj
vXXTQ7F1PPdPiRhe8FL8Jwkyuolb9xDe4ph5R/PRgy0ti7FyWmT8Bgl4+1E7jXlV4wAQjg/CUI5Q
hBMf6HigoL3tm8RTIPfYacASEr+wwvphvBqugqFwHq938ZWZ016s8XE1Vwm94C7zOr4B4uS2Sf3H
mrZfkGwXdo37RGZrq3S1MrUtg2MugF1ZO9yOBm9HbHEgJaipytpb6t0TW27rlVltqSzsWTr7LaIl
zmjUX7rLpwC04HsoaH4JGASvN9par1ks+SNFdiMAVP7ZL288JeD0IiGCSnafu/pi1Tc5sywFN8g5
m/hwKFCABRFNpR/xXPNP3mIxLTSm0hUdPXJ20ZF04wE+5SXHBure4PozrL2Fxfrv0NpKZg4EQ0vr
Zke68g4AVycYC5gXBdvqUCuz21IYKDo4fFNVxef4Yp/9g3yL679+5f3+N6L/mppJlYMG7eTk3NHb
0avDoX9OsWm8fvF/knAxLyzVgF4FwfRk5vhs4fzzhgyOc6tgsAYYDWVdoKtos4MHXf2SMGDt/QRH
Z3QCJIs0zXwcLjZxlsAnWsO8tZ/SROwRETd/7qx/KSbMYpIj6BQPXus2HLIYwptHKCf21598rVkv
f/+rWTu4bevscnVd30tYrar8bFs/r1977ex5qSccGfazGobtcykv9LDCdPqpFbnLAeWE5sZReXqS
cQls/dQL987t5mrfUundeLO1g/VIvOXDkLySuLA2HvefKOnLi15ME43OnNg2Bq3ZQyGgs7kPuaOC
HBN9qZEcCHtlAJDL3TRest+nxtrzWW5wVVfm2qVOEQewruCaxmdbmYcYtuPRNYEE4gaASq22BFRr
d1nMI1pJ1JiaJoW/F5Q0YEUe7dTmh8RlD3PcK9hArI/r73et7ywmlBxig7wSdQLXActOcVM2Bz6p
37ljq43XtTKZLNWLAI667eSPacTEmxryG4tvJfGt/PalWrGliZhp4cdnp7a/g3laHBLssL0YNvBP
Nc5StFgXxif1aMXnYWBTCJuw+4CcF/Mljov0k62z2Cfw3s/mS67BWbVAIiShVX1SAbRMPzFD040C
YIpzIXHM0oIHulPlYDZ+t8Dc8o/i8VKoGDu0HcyA3z1ZUxyoLn63HPe7GdIfONqEyhtI44m4oHX6
x+vvYmXlWwoXR8OqOibEP/N81HDg03cvL561gJNlTtWX6zdZ61GLLcIMT4abcCc+p8WwY9UXyToI
44eNFWplT7jMEcmzzHUrxcB8afP71Gl/yqJ78Hv9YgBLoJnzWnifEfJiirQWw9ojOSJtJzyI7Xh3
owtCYbzFtP33eIY5/H9Xm2n2MkfZoAFYdfFUVemLTIqNTrV26UvD/bWQZSLTZZ01WQTfdtg5oPvN
EC9ttP6/e6y/lPURQVSdgqoR2VKUz6gf526IShCwErVi043AN1wfWOPQvo8zF2ctqulz20J/mYKR
DYDuA2OdRrawgGDO7tlwM03s5Xqn/ffI8JdSv6KceAPqRQYrShfm8uBaCHfxyrDyt4jS/x4W/lLx
l8W6n/BusojJDtlg46mZgB0csy2f3dr1Fwt6rppSJOAxnIHiPCMRcDcm4klkW8Hfaw20GNWYYRHy
eBnVigNpmdKgtT784ol0n3wBi9WaI+wCn5oY11LmddCmFlC4mM4LX71kqU8/OTgWQ7qtewYCLuZz
OgAdkrsHo9jrp3rQUsyXZLwRia6SiKpmN3cnX7f3+FaFjdg6fO4Oi5HtCXi6shbbDFn+ceUDrOSP
JL43Ln28fv1/b5hgZPzfmcOpKWEzxbbMLaobWiW/40xgNAOISavmre6cLaLzv+dw37/0sb+mKHjr
ejB6YkyswKMU2F/O/A5E0d1UYGQPX6r8cwJLfxkxkUyMTnz0fQihH4DEDCuNeM566ztyZcQt5X5u
gklqYi5WU9q/5rxLgkHSF1dvve+VmXwZMYHQzUbEE6JIK+mcfAlGB9HP11/12k9fjOamd3ugczGa
ac6C3gEGDAwW3mx9+65dfjGYYc2Pa7vxyXly2Xdgak3YlEUS0hIz3/UHWJmOlgETBsxfj1hYQLEk
txnYS+IV1KNwzvnGDVYaf6nqQ2GD2YKhSOCr5qVEbtnY841JaOW3LyV9kpYplkXsiKe+3Tn5i5As
HGUeOMWX642z0vx8MZBZM/AccLkEW4C0P7SYlM7QS3EECpCtXKi1Z1gMYTgQRkhbMBf5/jM1WPi9
Y+U9O/EndzFLcZ+k2ZxJxv3zYHe3QCCFVjxsFFBWpjl+eeN/zT4jV6BrVZjmvNJj725KdDhN6R+V
GCewaqqfy6ZKT9ffxFovWi7Kubzoz3qc4w71sC9JCTPECLn/9auvvQR78SS5VxesM0WEIJoKSjVd
WgdLFWmgxjq/KzpRbjTZ2o0W4znzBPOhzkoi4YMk9eRnjzqGsPb9+mP8d6r9/7+D/KWsb87bS4x5
m0Tv7w9nsn+4y76wIzveDAG4hsEUWqEd1sFNHP5ygzogAQv1EcdPobPDBiroA73TOxrBgvtan/mx
uZ1g8w1U+Ex2BsGQv67/yhXFgb9U4imfAMCt4ixSqQSQQUs7C4ox4ZCEZjoiGf4PhH8vg8w41r88
l2Nrx+fc21DjrbyDpRoP4jtXEah+osa9EQwpzOo8Amtk3K3Q+pVZYynE8wcNKaHwkgigxOPQ6hzE
Gv6VTaDHXW/BlYG3DKIQg2Qg2JA84nJwDw2KPq/dDFK+i6MyHeSTU98AepxvLUIrY28pwosHksV+
0yfwq/YPrj2dckCDPvckl1v+NYXAYNO7ec6zqGDZ8JCUJohjbh0kUJF7B7yfizT5cP1Wa29lMYMg
ksux+5rgwwSfcwpQxsI9z2DXX7/6irzU9xZTiOnEYKczOvXs+/tunr92FfGjgnt3ysr/WEBmIZWh
DGQ6fOgcjmLgd0AujNuNof/f8co/hv4SYR6nacxALwdrgUGWq54dkG1bZpCj+Qvo7kBShGzX3/0h
nUO3yyLAiI6gLgGtigAJMKVsx3k0br+/BBgkmXVweH2Xt+o+nfF1ak69mN+Rir5xkL/WoRYfDwWo
u1q6NIs82f5JMxFmVvPj+ntYGdxLbR9NWa58WmQRYoCQmQWFiaV3JaA1jfI2dh0ro28JQ/frnIMr
gjfNSXGQ8lX55ty4Jyt+tPgnh9xS6aeBzegT1EAjOsc39jCcM9Vu/Pz/CtP/6ClLJrqCIM6mrY8m
Aije96odxEvHobR3in6LHflRdi/gVgbViKrHBJsHMzdI0gg/934uo/OvAT9Zhe8jOlpG4L01p7bC
913pDeVBJWMdxQgT3XjKlS7mLiYW0PksjFGdRLUZHpE6FvVptUWqADdzrZstJhMO96nU7uwgco+m
B8vo6aHzE3WqLKEBsNS5KQLLleVP5WtgUjFp9mcTz9arLeDZjARxGh50unNeXU4qZIQo8tWx2/S5
6AhHEIhvP7jIaMFJQh6/JtVcaIBDcvcWUdfy3FZefGMqK3113WImoWlr/9bxpzQOWjrItxGYEieE
5J4f28ShxQ23AIpjQqUa9jybh4oZBbt1lYkapjDbApDMorsK2S8Arno2CmmK6wN4lU4IAnF1ai9E
3Ib2ySm2Sj8QY94eSjbjawGl5wtCY3KTA0SC3anCtwTSVE1xQt2WgTBc6WCIe6DkWtg8wlpP2GMp
5j7bo6qOmkz6UE2xH6GWwH6Ons1vVGnImz0BGnvsaKd+dhMjp2ngzU8B6MAuUUqHmW40uLIM/ufO
5XEA861fBb0ryY4KHT/QGPTXsKlq3iKhN0t/VZBvicBzL5mTZYbkkRrkxwBgXEjdkg7fy8k8YC+Q
pYG2XaT6or1kaEFt9GtgGf1uEgN8rdsCX00KJGrY8/R7mFsQsKB9cb+YQQ973SqFDGAPyGhuMqCd
C+joXICUf+g2A6FTDV68wzl49zMek/5N5OP04ecpfa5KKr8wt64OMU34+zgYQGe5lctdPc3+UQ3F
+NPLJpxuUThonKCehuZBNM0kwwQMwb0lu3FHJyPBOzTggsyyEWFRZSSE6aAeQ2SRkPsOuSRO2KPT
IImk8PiuqBPrT5YU3lfXQXQHuHWIsJnG4XtBlX8rCnt6BXW62dNJ9L9Jlop9jUwYoAml2RW8t78i
24nbEFwBoxxDOPjaceHd4L2wLwWydhQiVcUEX13rziEBSwpx6mnuRLSVyRlt7x5pZYsvDdDEf8ap
m4eAIYQArmOv+jmPiJCH8JX8KCwjHonoINZNGgJWKLPLo46Z0YFPSkoDWep2V5kBGEedggCbKJ/9
KKjVDQfRwX0ygfiIEmGRC76z4hEKysRHbs4xc4EXI9KZDBjmWX8GRcH/0kEyiH/s+iEs1upFxL25
nzoX3aNMmDoyNmX48OYA93CJ8CHLy+sQp51tHjRFjGvGPN537pjdytJun0vhc4ByivYx94SnMeY8
SfeCWGMBogjRb6XszB+3NRa23gZmED6V/i0jtru3aVMU0LfN8yHN2RRxjkGXJUN/yiv6LUc29UPX
l/3JdqvhPbEThCkWzDzmg2jAnlblo2aY0a3q4mOhDU5g/RlpZcIdERGMArzdCyfiDaOh2zveYYRc
8l5Z9XhWXjEGihbEORddT/cU59M/auxWwDACE7bnlQNxUVkGVIKBjF/qf8OGpz5kE9P3aYLknLkC
YJwZhPp1/c6HUF0YVke07kiPsC/RHaXK5JF1junCFGRnsXP6Qdyptoh3+MnuW2/R50YlF/42aseF
cKAfaZtyZ5w5vxM4Tq5CPTjmvgUOfW/lOEDqa4AaUSlv4xPNWxTNuwzp2PsKoMk9vB3e2ZfSPiE1
ov5jlSV705Brn6DWBUFV96O9z+2qA7c6522Q5sr9qn2vPIF+7bhAhMXmaMsG5N3JlLe26O0jQn3y
PfZ6yOUpeAqSQTogbwm+cEjxm5AOSBrL0phAxS7yeTckhY+cOFLBojmYW2AgrZfJzclpQIDNt0IN
OF/jWIIDzLzy6OeiOjIPhwEHJZFu7lk+oskVKQPVqhE2KWK/zkTxx16k7DtreZkf6IR8oyAWvf42
5tR7qlyaP5JGV8fR7+O3Dk7rt5hMPGyHvAtiT2P2dKzidh7EcNOzQp58MyWHLrHUPqaaPypepwdm
Tdk7kJnpXd/FfKc9rm5nUVlRUiA4rPKY/ZDyssDikXY7u6mTXQeu+23bEH4P99bUIhNJ0qfOYsmp
A1T03s+AXMumuT2Djwzg+cDfu6b3vnf4WAJh5/LZCiYrOJq+AZozjNnY7ryeVN4Oj8Z2Ug/1OUfJ
+QnqGIa36ZgD/LVm31VxtiO+278mPSu/NEmZPRE9iuMsHIuFilIrGHHsiNpcWdn3OKyPvyhZtj/L
kiPxsAEW91RweHSrJiV3/YBULrvE56bnDEMJwHKFwvnMuHdRMCU3GeP1Pa9r94PZuQvKdCF/lInM
ItIjeyt34HZPGpeefYjN91YCD45XtAL9nyc12JqwOkhE0YboQvUBG8j41zgDiAGe8GiedOyL2xi7
1O8JAq9OBVjp+ADWGf0N51j50sOMce8x3TxMCXE+pkKZN+JfNKlx7ar9aCaPQd5jwHfvqjoJutqx
XjlK6YHHfNCXySzeirhv512GkPWLF4JDIpA44qgKKe9iFxEO45DgwAOK+b1FiHs2xEmPrt10sJkQ
QLPdCqhVsIADNymQsQCuStgAaLlDzSTfY+lufhgskTvdTR3oHnCDBa2u0yOyKrzAiZv4rmEzig5A
7f7yxUwO3ehkx7kDE63jGE99U6ffOLXSnTaSf02h2NuNfax2SNbL7qd5zJGuwKybCSK+xBvNj85p
rLDnRf8LuQpNdwAWVz7Cs2y9D22j75jBPEStfiZB4fQxEOXIxUvCmCr9UduVcxpTu5TBXNP5dpwS
mGpFWYWwKta33WyLh6H0LQyEtoFru6lAaTaC4qsNOR9BaWbrifleBqYzYspkKvM/jmfcG5BH+vuW
Z819MREnnDscAiAmokmHs1TSlTuBGvp0X2Z6PiKzmX0nIOw++qjhX2w87r7tWn5Gsb14YW7SnySL
J+y+vD59zNUI+7gmqI1kSW7vLDqSHFESTIBxjv2WCADxQmO5DgI0AIsxxxoaxCc4UqV1YdYX0DeB
2QvboRyfB8/GzIt4w5C3HTlhd48PFzmX5U4z2tIwoZk97zp3UO89kzhWkJrXGPd9Ix6qzsbc57aN
QRZAmgrw2TLrw5TCfI2BsA570dYPCJtjF0CCS4BazlKp9n5My2Pe4UQ1MGUOPlppz6Y8GC69s+uX
5KSQ20FMBsZkbCMQwcnDgVg471ZDc4TlXBRh32duteuqoh4P2BC5P0g7Nh/1nLEnpbgPsHjVwRih
c7t+zHwwNXrLc5+SxhPfx0YUv8c4rXYp1r009CcKCD02Pe8G9foEioFMvcElyzDVypai2CVL54L7
MO4DzKoCuQdWNrxX+eA/G8tikU9d50uitQ1KuqftfZ/06Q6DzHsofO7ftVMCoeCUg/+NhYpi8zRw
6x5YLtHthybv0RytOIhG9o9+MavfzFiIVZNU0d+d6b17sMVrNyy0IbeO7bHLe3EkcO0X7RL4y9YR
liMVOXMn3xDsV90k/ZzvZIrQH+yV0shvVIeYkIR2l62xjdRVpdyTZsNYBjzG/AA7MaUP0NzCYysK
kJxr4kNjxgi+Am2G1IywSl3bwhrikGPd5tZhGLoSsWueC7Zz67OvHbpJU5kohS7thBVOvIO43SDE
YQQK3iCn46NoPBSbKXeObV+ATWU37c8kTaxq3/ky3RkVz2Hcd/OPbAbTCNlfAzxGhSLiRfSSTwGT
Q/UtI8SLA4Qj23etdIu7zp3yr0XlTXtAYm0EnjhFJFtdmN2c914IBCIFAiZPx99u3OT3Tu/Xe9Ca
kdiYHoXrDveunOGhEVIfEZs55SGw7RKuZw6o0kToU2Gb8VjYjPgBAhvGfcNjE9k91zdi4t3euDZD
CiW2HVkjrBsz6hiJAhN/HRDA9Fj40nrMGOvPhRgSAOwBbK7K1n+4TJ13BhF5NyNREDbzJLutCxdB
MgVNyhvaITg1qC606AkbJ4nhZviNxXqE4qQu3yOo1/zJVGnfTGVVHnmipp9QSScRR384OYmyD1kh
qqciVcOJCq8Aet0XB67zPrQJYjLy+f84O7MlOXlsCz8REUKAgFsg56zZrrJ9Q9hlG4RASIyCp++V
vvJPm8yIuuo47tNZTJr2XutbM/vOEQX61OJ0VyFpwxrOWZiqCxe13yDmAgPSamsNBmvgIcMRxNF5
iBzQlY4mq+tHoCyqX+j54lAhRTZFZBz0tmRIEEwbjvBDS+btD3fMFBqQauSJWzoyCbOs/SyL0j5b
CnmucSaQmAJZ42xeAY1DTErFw3d5oecn2F+L58Ij8t6rq1SfIaIL9jSc1ZNBkNC+6bpup2cXe6Iy
MJVGtAIpTwR1STuyakSbKo1oN5cM2ZQQwLpjqTlOnIhs/IEZoUMACG2BEQF5u5hE/stSHkLIeyIQ
AsKxfe9TmVsb45HpVw1W/ZNbybLYjRMDJ1Ia7CliLZrqnIK6gBwMXlVn3KQdxB7zMDTBnfIx9LsO
4Xuw9QYybw4dhj+sc6TdD0XpxbSH5RSU82I6TpgND7CpAOJkFx3Y6/AoJRVefR2xoUA4kCq0SIqw
1J9IQXgC4Dh/RmyL/92fBPIdHUIijgt+Zh6nP5vQm567kmT7GrHHp6HJ/a0JqA0QentZdK0OmS+S
90lLOUUlH//8CrwmdsY+MnmtObO+toi0/JnB5fnJt6whjeDOhIIqrEco8acZewFMzqCrtj6HxJc7
FbTqovetHx0lDXa5E8j6wHRKsqlb4Ps3XuggRtNyKuR4IJJ2/ibGltMI8TN8YzPPOYWFM+BwA148
FhTesS4aNOu2NhSMB5QCSaS4jf1IWLONsdPqMOCgxcHsQnRARBrsxOaRsCQMquxOI9Tvh2McgNbU
WMlTNTndRnMc4LPRsRNUku2Tg6G+zX3wzdvadXdyBDQyYn3uI2YsmBOE3ZfOBXdR6VgUbfugprF9
xH8tHp3ab9UGdDcBkpHL1Hc+Oy4CNhmGCqgoR4+KbMO6Fqd+z5TDqZymaS+bqt7ktPfeUR5AclLd
OiWSWhvEWZR+fa5ol26Q4OMnqUF1BpEZDNUGw4YtdiiBH482dX/ZHJ2IcqBy65hJPkq/p1s4GMWX
Cklc5zHAno2wrHxlEkd+1ffZj3oS3aYbOn8zjON0VDhjmsj1XJ60gW19mUfkqaSoCiVpZiRMkAhE
RMiKO/5yqaVAFA4GD4Ec9ds4zeQ4WBzB4B4tspPukfHrQi+J3bM/vQVt6+PcVk76a1E33Zc0FcaP
cLDx7hTrZIIcY4kVHfWaEMvXkfQmOMMewVBTctF/kigr92FY/0AcwlijMIPcnsinXfHKnA6o/xGQ
fzdnCA0ptUlwnK6TQUE2GGXtOGB4ZFa/m73e3EsjMKtn2G+ZcZZ4inV97G2/ftGTEV97OwCddph7
JKL4UP02rJtPylHeSfoCBU+ES70pRD0lBvLnN3dGXExmCDvjaK8eGX7mm5WN9tvs+WzfhYKebStH
pYfZrRMCeuE72zYL+CYcSI/8BoLQgEt54wTK4+VLcgU2Kgit4rEpG28HWFb+Al5C9uIGhMA808wH
qadqj1zccac7xCBjpIjEMZQ/gCOcQoXOzEMnERMaqpFsESZc3ju9DmaEMYT1fkRO9TdnGsuHyyYv
sRmCNJDkTOyfLbKn79p2hvJjcnFaVGGwoY5RSd5howVHHsdhrqR4cFj67bZodhZo2MkM780X5afl
1ndQQYukJvWG8jp/8XMsMQi3VzEyzzGdgdG4CfzCTiZLIuoFSHXvBPjxsB1YCgk7VqAtVJg2dsdt
EHWNGu+QSeHlCDmryOe0Y9hxmazpogZqwB0yZy8pfAaRsjPeig8B9TPBfqdO2rHL7/FpgAKsVSVf
rCJrsYscPeuZmrF9CEU4xX5B+889F9ZOiE6eG1L1W0W52lUax6yIhK53RBhaRiIgAs03iW1wjCwL
WaABg63wPKTZ/YR1/ovd2sPPGuHVL9JUCpWeAG+u6eUhZxj5EYJbcMXCbYsqybGWInDAcrsnwevm
HiN4Pvmhbrc24/puQhjKwRXZuJWDl+7bYrQOlyPh/TjZqAwhINvDFFNjx9W31gzGTjPVMWVs3rkq
zzYE4T6opAFK3DmN70ce12PSMdt9dxkbG3xpLPw08oJtJMK5EtSO5aPXFewOsXNImQ4bP9vCiGeh
GI0dE4Zec5flaY1gPM9ukjwoFHI1nPTJGwQ/5SGezdYJFO4qoJLsJ2t2aTJCsL5BRry8YwVEGgpB
oTtVFwqjxhsmhEhddgyBUt8cpNpsXDds+6hGy/HM0sE+TLrUmwJ7ty8Fs9SdHm2cBlInfW7Kln+y
x76/g+SN7BGClx8cmEM1TqlaoyoxIbHEMWGAfI1MHUKFKPUANUJYIqk8tyEIKcaI5gcK1l0ctIhj
UYbUwC31sLSYStYolcD9iwQpHOXVboIq+rPTKL3rQloc+5QNOkZZpf6KeV4/VPPgHpA525/QYKxP
lJfuPYEF/gF1ovRNkE4hVNnNkqyBUMhWaZGEVjVg6eu8xzzAwUqk0ntjAPjdM2mD440qx7wLXMf6
TSFG2YyWg/8bLDzxC4sa1xH2KiVapvBaVICZPHVe2b3S0UMy1ojPfSrH+m4SWbbjqM5tNf6fkxQZ
WtvJRbHa83xzn4bN9xCHgRdkIvoJ5ik/CmF83QaIb7oLpto+O9oKEw3qzpuVM/UJxRz3rBrXizGs
KhfB3HVhtmNo8sQXQjrIlJ6CO7cIUSFkZCY7lB3KYEOMRd/h8etpXITKfYC0qbMfix7h8TEBoP9Z
B076KdXZ8GC0aT6lA7RIh9KZNNs6Red9KTos27ET9jNOm2Oq33tk0j1y4DAIqDooaUcGRfNPJBsp
VMY9JVHYpMWROqjQbAOVO69hyAeDUzV5TWcETArEIXLjiBcEM1ZtpFoU5NzZQvp2z+12ZxmabhTB
Niep3AYcppnqfKNdQ+K8rwJE8th9i2y2Sn0NxqF9gTHJwGirhfxemAwcBQwt5ylg4hIn5af3Y2Mh
IA2T4S+T1+KbVyqDbbJsPxs5t/4GE3L/laPDuAcfdUAsJZuz5HpbbK2nuOged4oOQ+NJdPQn9VLZ
UIaGWMrQhSFRLpEWhkF8o1G8Ijxe4h56uyWIurasQ5WH7R2IDzm258CshBbvYQccy6faEvJQMeSB
Ma8Kb+h3Vjtmi57vNHgNGmbgfhQwCCX9LJzYcYRJyITwIdEPbrCr0hmlXNFwnJ0QvRLZhtJdL3W/
pa5f7qgnFIwuA6AEE3enXYZT4ade2vp+smX7tYbnIja8sXa0Fb97GlLsy3LnXLPAP2nZIfRzbtMY
qw3KChL2oWcdFqjGZX1R/iz9DnUIwVODbDw+43toa7OBowaVd+HosYix57PvULGaJErxdgf7Qsut
35aost8C253HrGiDraXTxj36RTaKXTvoGWsOikbDSPINq9BCQiBYvcH+JDgPiJK/QxrhL1o7w7M3
jAGGWJk+DaoVCKek9asD9t7WMqr8TAu7+lzXBu0lF+caKxyqndOjYgH6fvHUcW8809Yad3ndgJ5L
JpnFboBMAhiO3NgVw1cc/WDMD6gXBRP9CPgYYU9Lskafw/+T8Rz9PLe2DkNg5wmvsUwaQoYNDZHg
iE6LvCHeWHFZIR190Te22tTG6od8SqelboyDQ/uzMa0bd2kuNmzUP8cO1d1opp57QtYL9iED6i8v
vU+al+tjdE23tERxFEi0xjRJyyOMZFvLBeyN1A0YxM0evS2c53z1GvbjpiwEcmzZp+t/daWRvYxF
boOyylLPFEdEyDVvZEZzBvZa98ZzXeljL3ORR89GD8Ql+RHZcMVpHjpvG5BwfHDRMkbHrEhvoYXW
buPy73/1/fO2sCSERPURXo0vKOtWb9Mwjx98Rotu/KQzb/KA0UDwUQ5x7KjZM6FVf0OjtHbpi7nZ
D3QdON3FlGaVERiSsc5uATT+WC7/ocVwF3rAxvbDmgxdfQysjn0JzBA8E3xnPy5IvDoyFsM0gFxV
yri9H/u6iPwBzRuYaXAWLxAiKJGV9lhTi++YKaCftnJ1wyS6siIt2R49dmo09/v6qFBdj/OGv/Gu
CCNPpC+ecUmcDcNHwsIwkyy5HvC6dC5Oy+Low9wZ5QAAxQUEHCgrdLfW14u85B/PeYnyyHTb5NLD
9AEsgopqx/zIhubdCdrd9VG69iKXQI+ZIeFXobx57CR2WEjouahbwoCyxATu8FwLTI8W9jnxjO1q
MnrGQxy2946ZqoFqP7ODfT2S9K0QRf8IrbGLKqv/wSlkiQDpvGHOpK7wAYcI2NQ4gND367e99lgX
ap5hAHW9GVGDbQMBfaktx+9zYMtPSPpwo+t/YmX0/V8qGPp2EzMDO2ARfZRIIMvEfCNXfe2nF9MG
LcqQVQqDzwDrXkzPI3m7fs0rY2cJ/QASHp3qspXHdh7Gd8py96B16T4VM4T7EPL0/RGq7+br9b+2
9hIWc4jtGT8F4zk7IlUXMdf3Lv5jDm+wC9d0jUv6R6c5xY6/UcdRWgLB1SE9jYCeBdtJEoYsbZ87
BxQqsylGxEVW7LFDSk8cvSR6cNDO6hGEU3zMiIy+y38XEZ/xQXmskMeM6H1v2c9pgExsv5x/ekgf
ttBnj68/0pVlcQkMaSdF4S2ATHtCNgWpsx1syeCf/aD5jU9v7Q9cvpy/lkNLybEvmxSRyVUBQYXs
TPqmqAl2UOuHJ3uQ+bi5fisrX8cS/THXyEGAfCA7UvmYNWc6tEgdvkVSvOy+/jGtLlkfmVJVK0P4
IwgaRbGPfkdnutey6neDzw51kG8NNhI3ZoK1O7kM47+eGVoSnFajiy2gB6d71RafUzO+T2X56/qT
WpkO6GI64JMND0Bel4gUozsa+I+oWt543Ws/vdhC2EFWWn1u8LpNIO6yzpp3IU4KH3zFiwkAUs4M
zWNsUEiebd35EzLSt5Vd3Hjsa9e+OLg1SNkcihF2PCO+kd6NkA74sV9egj1cBHdYzOCXGwFwLEd8
R9/d+OmV8bVkeyjkm8s21GiRUTsJUbUu0uyCEniU4obHb+VrXPI9gMrmc2GwqAaTiT36eegRLAMp
zvVvcWUF+bPN+OtbpzZ6D1k/oHqlHBRE9IiU5CjzCnoeeSeeO3RmiijIyXBjt7fykpcRYBJsekQh
DfkRLr/hbs4GnIPRjt5ev5u1Z3X5q3/djWphFOpgGjhqy1YRpvHHxrGq2K9vVRfWLn8xdKlA9DvX
Dj9KdFZdLXestW4sgGtvgv732o3N0bLDKngcwb30pLv1YE90Zw8dMXtDP3jG+HPs/esJ+T71+YR7
ODbzTNHHKC/lQT6Tj1le/pxo//r5gDOr9OjMj0gt/s1me1emoom4i15W5jXDjY925S0s2RqzaA2O
DBMcFujYdc1b4P++/v2s1KyWaI3MLmrE0nkczFhITgX5GrQyIkV98ho4Fbv5VzX7By6erv+1lTdO
FmszzmREd82IybpwXiHqbBPIg865Nd6hfx0kczjfsu+uzFLLdDDLGQDSHvDAfPOWtzj/OJ8oMiGH
LrjxRlbW5yV1IyN0ADuU8iNR/U9f9WdDgsgb4Jtzcklhuur24OJ/0Pe0pHAUCIG3C6YwCose6B1E
ogOGdge9yy3h/co8QhbDPLedTNs4ByAQDqLTKXG952m4RWRY+/HFQAfyFBk5KB8ejPw6Yd/ahI8h
v/Vo1obGYonGwU8J2uPKkWV+34v+UPbtDUvh2jterM9qyjyIFTWc+EVYJE7ogG0jkP3p+rnaTnnn
3fl5zZ+yiZH99QHy788WQI//TonSE2yoAwAS6Ayth+7GKgHxcYpoYUzStDeDvv/9RlAZ+O/fMRlK
w6wIcW7N8+lSDeZo/aKNWFdCfmjd85cYjolZvexZmMMLM1ZRVnZZHDL6oVkX+vf/Xj+kc8K3IJw7
uoX+NJVySDJEDnSFa0WAlN6Yrf79ZflL3kauUSUpCtA8oGmEotmLPYhmr7/nf39Z/hK0McsQogGX
Qd56ATFITL/VGNuOjVbNdCcC8rmy6I0D19pdLEZ2E4apmzpYwB1IFUQvf7J8urF4rP30YlxDE27X
cI7wYy6sxyZUCbtJkFsbCItRXQH8PNDJ8GPLmgPLfxnJtlkwRYAZ3Hgu/16L/GXWVu9AnoN4RzwX
Z4w78WDb9NiFL5z+qIJbr3nlAS15G4OPxVVBjgM/LEpD6nvx0Q8oWAzgwKQtRwcdExJl57KZJeoH
5itp/e8unM8zs07Cq56vf6wrk8WSueEHAVQJAjOsm26m2Yur9KHobuUj/gl8/v+DLiT5/x3K9SWc
foYx5TiWsLDBQ39h8yFM5CRz2/oJ20oPvxU30IghUKQjlXfWxBk3eU9Bwg3UGFeeLU6X5kE0tgG5
76rZTtDDfKNZ2m/zeoKXBWrpLSXaup/GTmyuP5WVL3TJ7UBMW4YWMksPeMvkZGYln0KWZ7/GnqFd
rgfnxlT37x2avyR4TGFudO+iENDY5VdeBRDBUOeJTM0jocV3Uc2PddHalwn2hoV07cYWEwZURbBI
1h4QK2w/pz6+22+Fdc9vBtSvfU6LWcPlUNMSeMsOcOB9q0rnZ6vN6dJDvv5e1n5+MXOUQBhNrovL
DzNEXPF+jOdcHv3gFrp6ZepeUj3EaHNmQ94HPpncoTlSxTnpfvi2e+S1Qp6DGnbwPt9YJ1YmkCXh
o1J1lo7gAB24RXKo/qyXxpBb5YeVJ7VkfLiix5XbIL3O9NXAr1fCyKzJjUlj7coXW31YdESoZ9s6
zLKBDwsS5uIBKZh8+6G3/KcX/texq6F2aUw1g7TFEqcC7he52gVjN/pSK0NgSfboXMQ2+QQrv9KH
YRhiaOs3o8QhFcPw+vWvdF0h/fzvtGf3bsMyGzeATMV66xpNn7Mi1/caYmgcxDJ7a1d9mZTE53s7
VRzOghniLFc50fUrWHv7i2HOZpWF0E0DJiqpQyLLQ+BMBHUsZDDanvYf+yOLsQ6jKuRAFMQshGMA
WVZuYBgE4Wi68RTXPrLFWPd7gPUQCnOBKnoHVpI6An7tY2duf0n84AipCvPeAgJnAh93ip3gY8RG
f0npmDtHKfuydHRMErTUQbQOambtrj/zP3Wyf6yoSwoHs3wc55Rwjhp2zsf0QmaSbQPB4+BYD52Q
xT0ED1YMhVgHtS/qvDpnv7yw9/IEs00QGzp1J1LV9ABNon8SRokSX0bObiwwK29tCfFoXZ2XGcXt
MwpHZzZuFFc3PoiVj3qJ7+iU22kMLDCjoGWFeYvoCffZ39gyrkwLS1pHYCkr9UdM/QjGvfRGYFAI
I6Sob6r+9fq7W7v+xazQEYKVt71cf11v05oXSVuHnyyBIKXrf2Bl9VoGZhUE1Ym2zkAF8WGETAiz
iycraIrj0Fv6C3SdlR33Lu5nhopm87G/uZgEEPpuSuHimFD15wHGPfpF2QJFvndBxriFYPr6n1l7
dovJoNY4/ZkMlThfj0CFQoqn0VWzb9UZVgDJPltUA0ztwBlonMtGrIEq3vSgl+eQEiBpvUw8GK8S
pAnKJEXq+rPTZEhYZR5i7+wmTNxR6HNdseAh6LBhuH6/K1/jkschhGmc3uBVsn5od64TBp879wIX
k96EErARzsfCSv0lliNno+wrgvqNjzANIX7xxoNdAhLK4VwEOrl+Oyuvb8nlGHrPCkQP/jRksUkD
6MAcQE4gv3zs1y8P8a/9ghXIsYLnFJy67NkrP1H7bN/aLKxd+OXf//rp0h3myiUKpEDjwPbELMD7
Mq8E5wP0nfD79etfmTP/D7oRjrKC1TU7jpdUyTKc8/dgzu3P13997VNa7AWgeHaohP7mMFWtgOOm
elAljAte2v8K3VtZq2t/ZDENdEFANBx31sF1rZNq+JMcG1A0+h+U2L+u38faq1hMAbSglBHRsgMy
YI46Iz8tSp6mLqtuTDFrb2ExBUDUnRk/99XRapHXoaR9gEWwuDGeVw56S9Vf2Fd9DSWNPFap728d
FDW/saoPNy3NuoRTd94wDfYJWJQauaCFvLWqrdzUUv+nW2emXZ5WR8cw/w6iPy9pvLbcXn8la3e1
OAfw2oPT2qISGVhK1pEv7PrZYizbOLM1JoiaeIfRRCc0peqNtlN2oy28Ut1ZavugjiBuUbbs6LsN
Ofk273aOHprnDr6gHYOR7tg6zccytf2l1M+GNajWzGZH7JmOmoKTD/8K0eKcsxv76LV3dPn3v+aY
QkGILbxiOjXWLO9A5Rgj3s35jUbcysh0F8O/pJoKP9XkJKod8afdmP5qmyz2YPe4/hGsXf5i6NOh
EzUbvPlUNWrbp/52TNnLx356MeRb1N4bWVbk1I7kidL0sShydeOy157LYrijeA2FWWjjssfPHOON
+LuxRxk7+3n92lemq6U6z+ZZberSlyfjAV1Qfkl9Kx6sGz++8syXurzAEX0TNJZ/bLjzlAbjAwv6
G2N67acXYxoPeBS0ohShu1UB9HuoowF0jusPZUULDH/mf791pUQoTGvh18t+vBMlV3GW02+ZwpY1
oiJoT5mm/bkH0+JPjuauEe10o2mx8saXeVuinkhGZ2YfDZRxkeeEX8MCAvPZQLvb3SL+rv2Ry2P9
azB7TZ52fYfQcceroHuSby18/6Hb7J2ue7v+ENfe0GJEM5s2EIploALNoo8yW+y8YvzYiFtK8EIB
FMzIlD5hem12ZgamJSj9NLl+5WtjYjGeWdCB8FE4BEpw/57kwcnGUk4Gf/exn18MaeP0DZwXHT8B
PBQHsPtPjjgXxfCxeXopoxs9p6xJaZtjiKhdOLCApcp/X7/ylYV0KZwTHquEn3sjeuc5A/c9+z0D
VgNAmH4OMs/EPQK2o2q0Eiu3boyGlcPiMoAL2VYg3XhIr++QVMpcD1i1x+ww9348w5ZVdpvrd/bn
8PmPgsVSSDcp4ruwcxJs2fyGbdJazdGQhiIGyGB8QFXdB8IITfV2cLqncAg1to3YO2ZGVfvZhhW2
HHtzUcb2EHE71Wlgs48XG5T7IZXmu0IC12aWln1oQYCooxokhY1tQSIYciS6ID29yV4z3wOuNavI
3gx5s8NXFybMZdamc2yW9Ib6B1fm3Z6n3Nspn4NHJd+nHGGeXhlkjw6s4u/2UD5rUygLBvU53DoW
KB+IGOX7ou1UTHQI6OvcWN6UAG0VJBzemj1zYUirx3LewcnvnGDenAAz0mhoInsBUeNWswVWtX/K
TDc/yr5B7iMw9NbG6cbuziLKuUvRMrnxJta+scug/GtmqisfzLkAny/pna3xZg78kXmjhngwlKff
Sw/Al2qeNmyYb4mQVybDZdwYxyHG0Yb2p9pKh2ikI49hMuZRXUovhgX+cP0bWzFJ+f8nQQSzL6S8
y08VkhpP2nZDL/bFTM9szLKtNyNSregqvu1794JSMHCg11lLt5NDh7gLlPk8lTnDfBpaiQ7n8XEc
LPZmw6Bzwb8E+TcHAXSPc2uIA/VPSr9jQ8tfply68CZ7lkomLkCYk0GXgO1iw7QuYUCvO3sj6lDv
cXxHE4frLnvTeTocw85pt2AdouYcSHaAQ9VOxKxrHAR6aws/o/sqGBM/B6eGdZiNGJUupAJWAoxh
dV92XfCYw1mXOGkB24xdjHtkHc/bQrgqKQvYH0Nmh9tqLimYc9ZwVwy5iyp0qbfSmK/IJaKxW9Lw
zvcDcwz6IN8V0nEPjWlkUuEsmlR2bR563bAI4eJNPMHNDyO8M7xYbOARmccywYt9H7O0hjWdf0yn
4v/pIv71hZYB7g/pufhCQ+9LyKenwXPehqy5pYNe+xwXyw/sLhBB1SY/MQlrb1bEDrJd50bAi38r
32FtkC2WoAA8iazM/P6ksHJya5yQK+D+dkXwqid5V8OhFhU2iAJArdIb43plO7CUg7YOs/KUlvxE
vfZ+DsTTVNY31uu1n76sHX+9ELiHEeUquvEEK3UUek8APHzwlxe7zMlLBSpmFT+Bp/bETIhGGxs/
JpD1lyrQHKwso9p2PHnTCbNvMlW3YrAuc+U/FrOl3rMjMLNbPs1PBdNws/O912RnEGCerk9kaz9/
eQ9/PW8QkkSuNT5QT07f4A9Jeg0apl+7H6wQ/2Hb/vUHEHFKmYQR8hQw1DGBhWdj0CPjKTzzIN8Y
ntpb04W33sPa7SxOhmTqaNsWbo4vU73NWYZlgO51Tj+2H1uKPyniFwjsSDlSAu1+W/VgqmHn2n6s
TbjUflo2uo5Z5eFdVF9dAHycCUTMOUxy8fqhl72UfXIFvU6TYwjUzTv4yxuL3Hnmln3B+TP8//Gp
LsWfuag7D1jR9Ajea4UVog3TvfB6ZMKYnIHCEDj6dzlaPTmMMyrNEeWZd0yNBnOF98R6csbJfPFq
UvnA8rjqpZ86/mXqg/HbeMHJBV2ZfQaTkH0pQPpJZAc6QUy1I6E4g+Zpx5yGnrO5M48SMo9HkMTU
MScOe1VwL29b4WBbBSnqtkVJCoiylv3I7Db4GmRNGyHKGdwy7MP8Z7hina9g28JQWcDIzCMX1JJ7
k3dFQu2i2HOAY5Iwzy3gWKg4cZsXXyHZZRs7y5sNc0yJSu3UDmcXzqJ9WiPHVVTptB/tgRbYUev8
XJgxBEOjg2g89IFBaMEkDFvX+i1Ab8GuRSnyXkxUP+RBCS5bU3jdzvheu5tYJQ/NTNoNGJb+DwOo
x0OpAm+rvB4EyrwN0hNQAPKlrsbm5NRjTiOfV3AjahQbn3ywGrapSLPPJUgjkKlDUoxgQO5sGNHe
7yqs0eEYpftkTIjbZxLQOP/iYGSNAPjHE0A5DHUWg1AyvENJ077YQ59CPBN4zTd3okjIbUc2nUuQ
XeSZpBrEPMXvPTdt0LOo7ThAeueZli4Dts1v0EEEYbLqtLP1mVXd4d+AuL5Eg4DSwTdBZwMDlWUl
4IUUOAnUMs8Q4iBQfFY+AEt+4wMA0s4bAav8q8OI97kDAmE/N/mUyIEVEW/6TgOuRDgKLQAtQ0M4
xg24mwnNsyCCjo0dQP8DP9SDmDfPWQqwdTGfa62Q7jtO6V4pPR8DDMZ905opHiXju5YNTgJKRwhn
pbJ/eJ4xd6CRuHETWuHLrKdwC3aZeahzh/5Amz94D2c+voLW2WwsxFW9W35G4glFminGRjGI1Uyn
nyQM49RquzgELHYGHMkNz8Boxp7pDsDVw20/hi8VPO3jHHzzVcZjMWSIzASdPW6Yd/JK/UwzV25V
7dSblqkhwt06YJHydgP+qP29KzVeVVUOn8FoDu4GkuGhluBmmj7wj4W2i42uABMBFBGNb68e93CV
AvRT9AA6BPUg4CGby7sgzZxtCpH1Nksz9akIcc28RGxzPDstiRsLzZAJ3a17bsEkEmpXPEhb4RTC
lPPgBOmwwdljjCoWWgDSaLB23Mryf/YoeMY5RqWOqhwQWo3UqiNV0wxeKF4TQef/0UO0294eeHoq
0C6NLTf172fb95+Bq2x3rVMTIBhFivIRhwyVj22YpHbY7z0e9ttpdkgMKiRITAgMSWY1lAnz2xaf
AWFboSrISkKGzgsiB6AmDoK62cwV5c4R2izX2SknowkoQyLxWvxPc4AWT1aAj5oLmcaSixJkSAfc
WQPAEpyx7q7kzvCd+0UtEunM5bc2K5BPLGT9nAdVi3jfOn9jU6h+YFjXcdhkOg7d1najKfM1zmlC
WWzbSJtF+SSCNCaWWz+UuuQwytgmBYlvRDGxUHg2cdtzAoiBLX1wioDNeBogKyo3zBOAZ4SUwePP
mHktvaG6G0KCb75xyPQMUBTbFYW0XmbQBCE3ooR4UL4Abgaiidt+LfMm/WaBUgXaRjYDveXo+WFs
ADAEi2sKHzE0PLgs3KLDTIMkiwM6mcHem3uUlI2agPpIZYtwK2BpvPtxxPwEN87s70vkhvcPisx9
JNMWvOXWkvx7fpH16jlwTARc+mDDmzAoMK+BSpZbA0mlinvtT0+THKBfksYvsYsbuLxRE1nZPSz9
BE6PrnKra3McbAchrRz7FMm/GlaqG3vQy17zXyvk5Zjw12aoCpCl0oIYd5r75gzEWyzC/puVIrgB
Oy+M21umpJVd9NJNYIEZ13YuDt5m4E9uhwRY0dyqYq9UcZbeAZxNiS4CVHEKxoFMLpzzYAHn0DCW
43jfghLlPbg3k4vWXsmi8kjzJlC+z8ejbn815RefPIQfjErzyWKzmKZ9kDF3lCfqwgqOQGCAOigm
yTxqBs1vFL3WbmBxAqzrchYMudgAMg9JkZ1BYorD4pYieOV8uczr7CRyROyg0CfqV+Je504A9oHA
UFH8FORyuNHR+ff3xJY+Ao4NVKncrD7Z4XuYb9Gl/1BLhP2PszNbjpPXovATUSUQkuCWnuzG8xDH
/w2VxAnzLInh6c/qXDk6pqnqy7hSqEHT1tba3zILB4o6Q1BUZk04qmzPasQ+4KIApnfIh8uqRbhZ
ONC3kSebwalCoG6DopfHpCsDQFJXpvTX/QtA/L9T2pZINtVj24Rt/gwB9c6x7gu2dtH1dffy/ysZ
qCeK25GmDkne1n88nD+O0nXaZ7eWqMNU1rxySbL0Eqd+/7QuxZmaiF0W6F9Az1qvfFf5f6rUL5cc
O7hvzGHu2WUcxzOwj0Dmt0M/7O2uEwDAJMnKMFoQ03DfmMpSaN3IHJCwFMSSY+J0JRLMSfNt8EHZ
g40EuRn6Kpwkkkpp3N5UBY2vGkBUdmU+xPf5nKNgRaVrSYylbjPmPLoJ5QbxUIZJa923AuGYPWdB
5slXi1kP5z+qw5Y6zUj8WF0PKjHsNsMOEdrzpAZxC7JO1G3kgGzjXOqTL22LjGBSqG7aQJDhv7dj
5DzTHMUpAFVp9UNy+DgAFjxVd12FJEPs9eWTmyAtsLXzif6AN4JXYmdC4jzowCkr4Q4i6o3XZDOE
8n2NzdtBRoW63itMiFW0cf2KXcfE7d+a3gUvCjr6xoXSuGyiYBwkQbTL/H6HKa9AjaNR9QA6wPjI
bD/dJKgLtQIHpF3g1MfxewMXaLKzutJ7o+MwgXLHox0BqA/s2876UczM+8+eIX09WG3RffOoV08b
W8jpuamZ3E4juP5dQdpdpTNx1Tepe6sBOA7zKm7uUdTP4HdRtoC+Oiobt5mSzN/h+qkFO9zx8dNr
YqltojrrLQHNJwuaypKHntXFJnXjHGjmkxdA0MRV9EgsFuGTc/lql5P9YrUnpJkDWLLjZQ9SNO6V
A4eMTVF7zgctLT/et1U67AWqbJ/BaJnum4wATuRUCO3T+TgAqXZbFl4S2LjaO57o3dcVK5BsQ90b
HDVgqAH6nd6nrTdi45oFQNxAOT8AJJdtaw+irchKLWC6HGBuc2aBxty1244M9Xuu52Q/T2l3P9Ey
AQTUrvZ5b/3I26TeJ5xGLEj0yZoRXJQqSITTb3yod2r4BMRZgCJwChot5rKCm/P3HO5EEODaqXiw
hz5HiRm4Vveqc2DW1iQWyI3JABeb2m7w4XDKCLGst3cOjp1QBY0gBiYtQI/gJ8OQUPc1YPWxN9iv
M+jW1yyKsb7lky/ijzrt2bF3oDBHVVOLdH4mlLtp/Sr6Pg2ZFXilBD/Lc9uNhaKPrdX4NrYSeAPf
kdH10f4wXRU4w744vT9c5Ylz8q1z+2Pn13YIjxh3Dxp3HyZpXTyTiWfAY5L0GqPK3YC22l8ltC02
sO3K7gGljTegnHRH5B1UQChMZhhrxC0cTxwgGC25mVLLvR+5F1X7Cf87lE48g+7MnNuhoQi0AUC8
4gPpAGDPs+/Qg8NswIuaHWBvSUBVTB8r9C8KaJ17uNMVXSCnHhWaBWl4GCNAvUnGKN91vHN/lY12
b0uiyC6ekeyFZwF/p4xlV1NXZ6i9RIgeeN0o7wAKt+78CX4bexGV6c8sgfggx+HomyWGP24NClrT
+jh4d7BbcdzB3lfR2NymUo3fJs8v7msbZ2TQeuf62YonHxdeJ3YoxGNFdcUiT6OgA8KooKG1x3a9
5zVXtWeDaQzQL8BxLVbiooheVRbpQwbY6MnSw7KxkMAC+cMGXj3dNL6bX4Fa3tKtQirhpQZ+B7AX
p+jaAOz8+gVHo7nbSa5RsTDYUt8UZJ6+xzAxh2jAhUmK7fnpnVUy/LvgBGDX2slwjtHRMMGdA8bc
WBrjAvcvRIz2z/PL8EJkZJZk4fqm6zvgNMOiHJ4Y+LWwUHk6/+i/d1b/f1rgZlFWUmgfiG9EXfyx
u0mv+oBv9n1wnW2jd9QEtVv6OB/F0TpUu+fkeMVATH0bV/ROS69lJMurFjKYWvMq5HCY7VA/6K4d
TRZ2LbM+a8q6HnUWiIcnSZ4TCY5eQm+Lkv85/9G+Pp1ws4wK88E5Zdua0LGKA1cwPrHtp6yRuw7M
37Ib3n2iVoKOpW90+vunoAlLt4/QD98IJej9duqAmLQK19uff5Gvj4rcdEKeIocIPyIN6taKo23T
LfHpo3Smw1z/bGFlcb6Vpc9lxE3FOODWOK8HSNrc6wY49QAJ1LfOme7bbHjKKUg0RV9fFmV6Rlh0
MjzCljgnoYfN5l2m3HmLO3BvgYRPVr7a0vsYMVE18MSHSL8KMeefPJ/cwu/grXLkoexyVGa2zzxu
Duc/3UKQZ9ZSeSwHaTfDyRS2R8ghAcIfuUExFBswri9r4fSSnwZYOmMnimxLH9tZMuQ/YaLilPqo
/fHVi8e1K9Cl9zCmeqIBXYW92HT0kSKYBAK0JoZLza8UPk2Xvcep5U/vYYMmCoR5NB6hcj2OcXmV
jMVVb2VPdlFtzzexMFvMCiubwIBKDywLYRm0iZ1i6wzHBFfyM22CKvt2vpG/d25fLMhmkVVmA7Df
wpUu7L7T7+3d/JIfB/jHwSjl+/ijvz/67wiQyX/nW/v6XpcL49QEzF7mdDYKV/vZRUoCZi0VbIC1
DZ5XHldHO4/b3ZBBKRoUmbbqPUygupWcxcLKJoxVockyB3ttKxBBVMeU0yuWZ7/Ov9XC8i+MNcCG
tasLEzp+TJPv1D8tN2+Iv1ZW5KWHG7MfNyZ0aNXMQdCaXsB//T0pcMDj9jI4FDcLrTqtYcQJbDac
W4U82B7lV0NL65Uky8IYNuusBlrFsKWAliwXvDmgiCZ/SJiFrGk9N6FCyf3vMhVrmciF0WUWTVUI
jBSurPmRl1FQ619T3eOYNME0I9nQtAfQsgXd/8Kt0qyjgglU4tUDbjZTVJkEuEpJ3h0xix/nx9TC
CmbWUdV+KTPY743HxP2AXVDQzPKUGg98eCqeb2FhQnBjq89Tb/CbasSpx8v/lC794Y768fyjlzrC
mOZgUiGZDt+pMGuzjTs7IS5sHpU/43Yxf4EkZytg9TF4a+i0pW9lTG0JRipOXmQEgBWeIEW7UbjP
8+Hng0Lk/fk3WvpYxhQfJsIVgvfpyAlHhJ+mW9yG2is9sXDJzM2yqckrqWIxrWCJB1c5cKjZptdd
v21hZHU3xz2M0VvF4NqRVf9Vdk7yrYdTCg1YbyV3lcCVbAnqf4HzU9y9AebnXkdRXYXwTsy+KzZU
H1bhrdV3LHxss6SK0NLTQB8j8QUUTlAlsFeBfvYhsycSlNm8slEsxDxmOVVn17pLWdmENc5u1VgD
76KvQWHaFdAXVl55TMcVgcLC+mrWVOHqIrLTGQeSWbMtzZ5gE7cvkufzw2bp4aeP+ClK8GAcWVK4
w4Z+nqtN1J68ZNzuaZrXKu4WxuXfPNqnBrg1eET0MNmFCUcK/dq4swpfrgz6hcXbLKgiuBZJtGPh
1wMTABPaoC6toEuSzVjb13WzVv6y1NfGaqGTKMqqiaiwTOw9Z9UBNzGbUcV3XpIdYav0jbB0Tbmz
9L2MpYJVuSTIsWVhz763NJxQbnNZTxsLRKM7WCCDdRm2Oruu6vZ1dPwr7SUf5x+/9LuNKGAmNgjL
YwppSepCUem9OKT/c/7RC8UE3Cyq8pjovXLi3tE5XXPHUOdugO0odpUFe0pk2tIrlNaoYARsM3Th
l7yDiR+7LIw2C6ssESEwgGfFMW1/cgX/F7hLwIZkGzsXxk8mNn2Gs0EezeDiY3GC67TbdHd4JbKv
4CO8sn4vzBOzkEr3BFhseI0c4QAYpuLO42BTubsENm6r542lNk4rzKeJHsWY6iVh9KgTVctgzPNh
K6oif/p7z15rVwVaW85K2LawbrmnYfipNTl3SDZDYxx2DbDmsDjzNb+1hv7CXjdmfOEApJUTxz96
nQMTt8KPb2Z4Ye3QV9NhwvXi4fzQXtirXGO255BfNDHqNo+qPWnNVfQyeTB3Tqz0hnhrcdRSzxgz
n5fcgXNxDzgPOPAwCUmuM8v9IFIc1NC+CZiVn3+ZpT4xlgBeqAmUT02PcaN+A4++KfPsB5gwPy56
vFloNVmNC3I0MD0NqpY9SE0mpErty5Yvs9CqSlpUWhHEmmTUx7xOrqz4smIYbqLPW2iraqCQKPCz
8h1SJABA8vk96gd7e9mHOQ2uT3PB00kLMUdPQqphMNk8oRIYqfrLog+zmAr3ijXPGB1xSXnnDPlt
C8RnYeWXLUwmvXxK4FYyzXUNGXWprhwUkTwBwlTf2HnvbinUgXuvTlezoAuzjRqzOgMqJx9hy32c
/eGjd5wbJ4PSEG/3LqJ5Tamx1IgxpakD6Vcrxi6MUsjCJuKD2F+ESB/9YlJcliqgxozuPdnKHlc3
YVL7d3auX6rUXslBL0xik2cObT5jtVA+UgU8yBEy5yUA/Oz5/FBd2srN2qoJKAdS2ZqEwIG9ttzJ
jzhQHGKPfFRwke0KGyYHOGD4008AAXfnG13oEbPoCvVBWYyrb4i22E/c78DSS0DdWVw57PV8A39l
1V+kqMwaK6eQeeGiyAQOS1V0hMQuhoN53b7w1ld3Xqa752q2bFBGKT20PicvMExy7sbaId+IVRUP
aiTVCpdlIVY1y7AGf4I4s6RtKBNwl91ul0LSP6C0AnzbWzv6rfyVVWfpq54G0KdVRxQw2Khw4D9S
DXBdm3OocOVrNA1vkWgu41Rzs7AIWkeGE2ZvH6WCo3FALO7fZwOMA0U/lrB/s+Rl5ApulhYlbeF4
6diQ0I5wTyZtvZ1o/O4weX1+jCzMK7PmBdaQKBAltg3PS9IFwpuij6ri8SaGJeav802cYp+vRqGx
KshI1pNSFT12dfsB6nnYEP/p/KMX8iWOsbVbXS5U0pTRsYcXFi4ggRV2yCYd1b3AZZJde6HO9W+q
1+jhCyGLWevCS4rUWDTNYaLfBO9PXERoQ+972uxs8Xb+nZbaOM2gTwOYVYVlI1PpHwcxbSMFAaad
Bg7/kw5+4KLQ4HwrC/1uctAHAWl9lY72MXPnayuuigDR3Zsfzd7KFrrAXkTE+O97jJS1YzmwLrTH
kdhb1HWnm6x3qtckSuYG5XeWC56qUnCip4DpgB2V3CsU7D2MRDeoiaq7fDexlh1rWHSGSD6zZ59z
1gXjnEMZAT7XfexHQH7xiSdXlfDTUE1NXKycSxfWEbPUxi2bpuvJKMN6LG+8CQL5XsTwZrRfqA1G
xvleWJgafxVMn/o60n459CgADL1CSegjUIDJ+2xtKVzqY/pvD+TTiJKGkSJf7PjXsRe9VJkDlLh6
Pf/jF1hgqPv+9/ndmAG+oUeCDDjE1m1RwkqMOfUeuuM/dheneytv7H3eKZTFZgW9hiWee+WOkXXw
x/Yjd9NoG0P1cOWXuntkfoNrfjiorywNS5/WWHWg8cPlv5bkmNnZLZJfW5p3K1vM0qONVWfgymac
aOfoT1zdp6Bn7/skS1d2yoWnm3U5XiZtWD6mUEEmvnstlRjuPKeNHs532sKYMMtyUDouVC+mOoTF
8Q18SD+GEuoM0ayE5QuzxhRNw/Vaw6bbIUccU2/i6tvkf+NDCb3Tmghy6fcbq4odA4Yi7JkevVIX
P3gt4dYzSn6kQ7Fapbb0Eqe2P81KnaoCPl5DH5bWDc/qR2LfwC38INTatF9Y4k3VdIySgtQpOGTA
8J5W/FnAQzqFGo4mJTL8+nC+q5dew5j+qp+r3HJi55gq2OCQxj7irWDJW+ij6KaV3WqpP4w1gKUw
CMVtbh/OvX7oaX8g8BOuynx//h2WJoMxix1PDV46q+moNUNgnIc9CjHOP3qpE4xZXAFxlfg2UnNO
DGBczn7x3quDztK/kdMrAKrzXs83tLATMlMwPVmoZ9LgsYTOf/L7uOfH/XitDjZkCYH8yV/cZ34f
P5CbKHSunovb5DX9eb7hr/uGmXrqflaWhqskKlPKF3BUICzrtl66kor6umeYqaROHTHmou5VCCPO
93xg7/aqjdPSo405jjK4uIopkh6d0PczT588DhTMZd/k9K0+zW04QBMUQEMShPr3cpfY9p9ibvaY
gGplWH0965hJX886cEUyVDwemSz4XRbR+YnkOWrQUHL0Bpr/tBI6LLVjzG74T4gal/wtGCZ56Bf2
TTY1Rw3eQ7WK6FgaP8bcJiUtHTJl6AcUp7hl+a2jKPHKnDU8w9dnQuYbk5vkdc5O5qfHutEhF3Ea
FFH7Uo7uoxehRCnPum01IBNyvucXwhVmQtn9EZYZVFUItlz9HfLNoyX+sCHbp9F815bj1nKAGuDq
OECIuuEJfBxh/Q1+QSBRBiYoNM9pDrUgvWhpY6ZYME4JUAP+2IRxPhw7Tg/RPK6MwYWOM7WCNgob
aO0j8NM8vq9Y+UBiC+bw9Mf5L7n0+NOK+mkOxW48uL2aVVhJAOqETV+ncq6DpFxjw3y9NDNTFphX
vuuMUYm1Zbrn+gZJ1SufRnsbJQKudZm3JDPFgXGnI6+ocVM6VeqjIn7Y0vl+ksVliF9mstU1XFht
x7UQx2XtnkK5y1ZrlRbSVczUA9bIms/t3Cmo/fkvrMJh6VuvMaXQtKp818rpkcbyBdWCMN3oLjNy
Y56xHLA40i4KI8vQm+udsOObqS+BmFkLHRdWfVMQmGVxWQJXXIRNxWABL4Dm9+FgftmQNTZ7PVI6
D5NU4ZS9VRAAc/HL0SsT+eskBDO1f3Gep7Ln2GbzZsAN3FQ06U8EFmTD/dn+1cOc7p4MfHgFI9AH
QMkZV9pd8HhkJmNd2yybk7k7VRv1QdHdp/KOezCVzuLAJvYefvZ3aVMcayQNZH1vR5fl8pgw5v9k
2bKoBkC6rLHPgiQKmnYzF3pXngog5iDOhpXk1MI6YILYU+HRIoHzatjDj/A1FnW81cyiv6oSFQBz
FoOFVLX9ZUPEVA3OEfJgVIkmnAfc1qbgNcnA6+eVzlpYM021YOsgqzadni7Ht8ytNzGybf7qgYJj
5f3/FBto6v+uyAqGjk4VY2tDMMB+WFoQlDlDRg0qEcrb5zJZ6ZCltzCWgMIh3BlLrDuD4++qqIL1
X7pjRbRyelxYAkw9IGxCJVRIaRXOVn8Nv/t9Tp2V+4OlRxsLAI07ji8JfpePNJOu6nct0hVl7sL8
N4WAeWqPPCmwLqLMme9Rkb8lDg9wMIImYLYeWy0skOx8tvOEd2EYa8oDWYTL+SFF4sguLAoikvoD
y5YiUJpeZnLGTE1gVE6ycsYW7CxZYoLX+wL81tE7RvwykwBm6gBRzMgh/bCHsHGeWj9GvTAqPuaV
aG8htjRlgGyuvTKnfRla1X8jMEuCqQ3YwJusexUOO3hrZlEL48oUA6pCe31X+GgH6IWpK649TlcS
QX8vn76Y1SZP3UrpSGSFs4rvKrlVNsk2fkJp6Pt2gnr/1qZBhNq4W9EKqHJ9Ge3HInbfWr+TkAIN
PKidcgqyHojiyi6dP0UWAW4CvGIwpO70jOJH+u47NkUFfSFvFOngb9yW1c6hgmzaNFe7esCBYtAQ
trR+XrwiCduv5KGW+sdYSfqaiQwHABVGeTEFSZzsW9ZvInd4Fz0PWW6LANnpywJWbhw09EzTcpzm
EsV+/qaL2K6UV2W2VuC5sEuZIkQPbPi6jBIVEmDZRRe2uKgZXW8bF7dNfZnTFjPVg5OyuLIqNCL7
d5nsm3RN5rPw603BoADNOBtYo0IUq1FysmqAFKMIHGQF13bWhTliKgVj340kLOeGMPM7hYpi8k0C
1HI+sFv6+acd8dNZBCBSuxntCZGwohMKxrMssNMRlmqomgwi173Nq/TlsqZOm+Knpua0APuBUhVC
BIA0fRVoDNK89HE+xNrSDStxyNLXOv39UzOgyjR+mTeoJMq7d0uUe0bkZZsgM8KESBV5ZbUVouBO
vsk+2md2fVl8w4z5jNsclNDC0gTosLnZIe1IgGCyhyqogd1fWRAXog9mTmPof0VkYaMlLtskln/w
qu4hhqnE+f5d+vBGiNA4YkpSGsmwn+hh9p2t4mtXJQuPNpWCSR21vl/GQ+h1MAxJpK5ePb/NVsKm
hejP1AI2DMjirM/BmwNY263rnfIBvIFeP9V8ZTtdeoHT9Ps0KGFnRxgrE2xzQ7VDUXUX6ByVlRd9
eFMGGE8l1rYkL0MUa1MfxcX1ZaUGzISnqxQ43jZJscsI9TuqXDYGVCSr1VILA9JU+02DsPueeDKk
rG5vh3HKX6B4AnWr4flKmnWpCWPK9koKTZUvwwj0TqLz7YCpFiiZr12oLPWsMXF9kBCzycaxG8fj
G8CjXwB3+risX435atVqiOAXNIQDd4MetVjd2mqz9KONqZrHcrSyFk+OSyew4jGo1/yDFr63qebr
RktIr5c6zBMWprgnI53/KmK6O/9Jlh5/Coc+zaO0o6IaCoIRI7HBkui1OAl/pnxNmLKwHZqiPtut
el7rTIeRLncF/52PBDWicWDBd7wQa6CWpbcwNl0Ojqjg1YCYQas7ablXsqbv8BG6bMyb2j5CytKZ
WleH4GgGMnWucnkU9RpGe+nHn8bUpy5Q6ZjPCdx2wqip9bawUQ6icvvGKgCsuKyTjTlb676vKCqA
Q/tEscp4WJHs59TUz+cfv7Dcm4z0Tk6RkDVeoI/Se6srUADPrVtQN44iky/n21iYYKaSL86jshBj
I8OE3rhWdXBGvhIoLI1QY+qmwPOljoMnQ5zwLDOybz391MfzIcJmrqtxjWKzcCo3FX2Cuk00WLYO
4Wj5J5nS63bsZODQ9L7rYbUgUd3c++Dwd16yphpdGFmmoG9sWE/hvSvDBhvPZkjRXiSlHQxJt7ZV
/tV9fXEmNCV9uTXwfJi7PnTFUD9muHU9xrKE6MyXHZCqaY/NQT2OBHhPIJszAsCddYqSWsly3AH7
wt6AgFiNQcQZ2RWzE9eB1aqUQzVVVPcT0CA/Y0LUtMlgogKYhgQJEOjurtt4JVtbv5e+lLGAwFjD
51POdWhTlBmCm/da40ImIOPasWBh/Dqnhj9NcpR9TI7foYHUfRRwvcnez8+LpR9uLB4QHKcWKDE6
BNw7zT5UdtNPH+cfvTCtTaUf7OthTCW7LhSZUzeB3edWE/QEKhbIvlh1G5WSbM83tfR1jD0/pkD+
TWLSuF/xgna8m8Gjv+zJxpbvIScNr3c8uan+Y90vgJUue66xavDWSsjQDKfv3uwA+bules1ia+G7
m5o+yz9lILxUh8U8nqB1+beuag4shWQIyPTLtgTb2PcTpkWjszw6dtDZOzbAdQDDO/FaXnahQ001
nw0DssZN4wyRFhwBxDDVNyh9Xrs8+Sun/GLRMaV8KWqzue4UpmupxJWVzElQegSM0y7HDgpfryCd
I2UFlmcl+27M4ZHs6HJT8FwEg6zyQNXz8D7gsnULBwBUSUQU12wWAaxXsAjMT0Xre98tystGi6nd
S9Kmdf250yHp6/pblvvZrZRZ9/38WFwaMKdO+LS2oHKzy9s0lke/YLCPaeL42hpmuU2EC9u6vOl3
l7VjhBFg26Zll4wakfkM1wABaUjqf5vyhm4tXBxf2Iq5FrQFwPyu1qFoHqX4XSbNJm2vHXflzL40
Mo0FYajAfW0tDJ2++Z1mP/1yTZ+59GBjRXBtAqQTxYM9FmJzA9whvmyumgK8ccYvnsGDg+93+ZoR
uwcCNX7KIvbtfL8u/HJTglf7aiYkQr/6zvBil/59McVP5x+9sD2Z8jtIxX0PtDEdJpbz4EbedSvF
I8Tq2/OPP61WX6wD5DQjPo38WYDvW8wEQiYivyUUV+ZRdFd2QgWUndKHbvbhaNx0n29t6TudXvJz
a5U1/z0uhS65t3UMAvXamXfpM51a/PTkZEYha9vDVwBztcXJKKuALEWJ7vnfvfR0Y94i7BtVQ4DR
0Z6368Y0oMTZIq10/ulLX8WYr54t4s4i+O05GEaDdTvqNcHCwrpGjKkK+pllTfMAuRhw2MSaNvPQ
7lT2NJZrccfSlzHmrAT6jfUnYwTeU7h63dgnnfe0Epp9/WFcU2UHR8Yp6lB+hDS8AiP5nqz5XX19
YnFNGV1HQSzjBU4SLeg7fVJvbLho6OrZgWv93EYro2bp5xsZNr9D6oFyJB5EJp4BINgAW/l4fsj8
PbX9/7x1TSypBz+fJps0kkhNlLlBO9jkBLl3tyCm8y24KLhXr6TYDrxCrsCrUPpEXJifgyqTbROn
sa/8GCITx2fz1tI+CplxlgqtrumfcT/fBQp3YJtyQq1C6lXeHWMT4MXwzrbB3m7KfVQkHnYUe7gT
AKUfHBDjASGP3W1RwmQqStfwa18PYJjs/DutK1+CCQ47pBC2NjQo/P65b/oXOaM+dmyuz3/LpW46
/f3T0tEVHpkA1u9x35c9sD76AQX8Wu3w19PDNdGoU4/5p3mrw9GDJXjn5u4ON4rWholBuwGKAwpw
6bOo3kibqp2ca7GfUoBEAx7lI9QXA4x0+l69crevbkSWghs4t15QJynZwVctfixRk/FKmMO2sW7V
Hl+l3atp8ra41YCKpHbifeqn3WsMYvSRcnB/AgtMx2STjHb1x1WVA6J9p/eQc8OZQGd8vK+iqd5p
WFjtfIyyDUPU7JRvRIBjfdAFF1sow8gdnKe664aoZO9WNH+0+5j8AQZWvg251PcOnnHoG5Q6Kt/x
rrDARYGfUXafAGpqB8kMKeXKLFsaIsbqSTIIpxJwDUPGwEavkmQPN6MXllTOhiIDtNLK0iAxVlIY
prTFKT451tEzFBKYcGsYhoWSPtcUMYqcWv6Mgtrj0AXJRx4DD7/Jf/fvoIkUd/k7rTdRGawJiBfe
w5Qo4rKllkWNxuByEZT2czSvDPWFbjAFiiBKQTlcF1iQsqOXArHNSkBKi6Ac9fb8PP06/eN6xnLq
1ZmVKYcWoejjj15DXa3iJ8jhs03aA5AZ59d9a93WRbSyxi59qtOb/rMuDK6uUyzf7vTutrCIX9uV
FxYFU6YI6HOnBpgMhI3X+Dvq9BpczX68Lhu6llRa6o3TO3367e0AqqabeHlYFvNRs3IOZTv2fxiK
km5x6bNGmVr6REZcFOlkJh4HllmW2W7U/jWgq0/ne/vrwNQ1pYkNoKGZAwpomDIuD3EyytexhfGH
6+IED+FbEXQD6MaB4/fDpV/NmOTKirkT+Yi1x26AUwrYsSCu3jjz+CNW+rLdxjMCJt3rvNM1QrLJ
zn6mdvJrjunaUrIQ1piyRezOE4cZYhG206g2pVW/VHMeJpV4GZS8pb2+cDU0ZYok8a1S9Liid8d4
OyB3VnvkspjPVCJKYIWFSh0c1YZ2K+13Ev08P6AWlg9TeXiqIJ5nx5JhySfvd0H7dK9Thnr5uRAP
jaLppssmCxRvnmxhuebszze7MNlNDaJ2U4fnBY6eVuPsIK/dx8IJ4lVjsqXdw1QhapQf8JTg+imS
J+ueBgUiux5GaLcAI2dXMqrqbUPsdB97qrqbaSTuK25Hh8JJy8cpaeI7ICOi1/Pvav/lG3wRlpqq
xbJ1YB7rnm5nm5OLVkTZDdw+YEMOLNn8nZBeX7eJr95Io1NggQT/AS9YFA3SCVXr26F0AfWdSxQI
0IKKHU1lE5JItdfSKaN75edkSwgVe2A42x9OIvSt1yRil84uGwJO3OQ+siH/txy//FnokjebwZ3Y
NQjZdRDLObvP5GTduC3gSjBdGx+IqsXDVPmwWoKS+IC60KnHLYblbRkqnN/BPOgeZJOCeNzWw7eI
p+lrIob0wx7L5LbqtLeJ+5Yc0mmOgWm0i+wGNY/zs9tU+Y6rtnnlEvekceeL317tCPC2Ozt/Qpp/
3AzlPEJaG0/Q+wl6L+eUBhlyaoHN7eyOqRhuOSpuy20D26SgqrL8gCx1Cp5bc9dqWL2kFSwGB8LF
u3Yr5P3hGbCvUae+VVLzgy5hCShaW36fU8aCovDsDWvh/TJpUR8zUlYbnILkpk9Rpm8XE8JCVNff
DomwfouIOYeE82hr1VzeDIRFwFXj25dVy64S4Ow20IyLgyVj6yfpYYTqMxZvQdyGNdYE8+Vvnuqt
/QAI/KtA6WAwMQLyN4fwBXJZ5yomdryRcA7bQIaWvCq4Du1QUjg9IHPoQhtjVw85pXqT+bo+UNim
bIHrjnZdEyN7jnoPULStiG2KSc9hRf0/XaOHQxTl8LHiTXdT1f5wEFqg5gT02e9zrOKPonTgO5QN
0NslKl8TVC7NbSP0zObCzXWG6D7xDmCO4fyL18xfzk+mhb3VVM76CuZgOTttgFBk0+ouL1cevBAb
CGMHorhIwuCoixN5GCTFTsbxQ99F5E8928ljGqdryKGFNzBVtKlOpNvIEpdn5CGH0LtM6Eo+b+nJ
p6DhU3gD1x5UiGopQ49cVVQG8ERdifMXtlBTI5t06eQOPsLYOMc0JtdW8xxrOKnl2U7Dkel81y6M
G1Mmy+BdxsYIV1kSRlkW6tvzk/oGJ/jzj/9ba/7FKmwqZbMCC07BBGRPVLU7Xdr5LdSizcbl9nA1
VS7fWjjr7hrMxl1T0GI3pJZ9xYax3FBbdf/FtSh35RDlT+d/0EIsZypqJZtFXROKq2flB45za2cv
VgY/7VKBR5qhknxNxbDUe0Y8OtjUhSUz0gVKets5um6RkdAq3cxwUs7ch8vexvl38MkmdiJYtfQh
8WIbQfuUXuEk7u+JpetjW1D5Bucvb1MmfrK7rEUjLs3AApOg+stw6P7H2ZctR44j2f7KWL2zByBA
Arw23WaXZOyhVEop5VIvtNyKBPd9+/p7QlXdFUJGBO/IZqata7IyQAAOh8P9+DnxsabyCdHKMbTI
4CUhcrM2DfeZvYR9vXa2NPdQ8Kl3SgWnZlRAFQP2nvAFrOKV3dEBr9DHm1hgwB9YOenukNOrPRCJ
wM8HEDXpwZi0BpWn8SbWTK6DYGdiqr4TVXsQdhB6cwAofR30ai8FKEVobkM1zWrjz3TMl4zvil/V
MbGJMDJUvGkLIaIhf2eiiPY+LNFt0ueh6VZxmyxYw5UNsk7jnzm/gaEprCqhuDpERB1Nq2J3VmB+
v21qV1yTTqJJaUvNukM2xTGLe+QSHaiiqDXL5VIJ4NoAp1mdfb0gQ1P12ejsnfw+Te+j4qec3paC
0LGwJLdZ0U55e4jnwkd7s1tAwGaU0JxcapO8tvTa0a8mqNrbJGkP89QBj6liZ4c4zlpwk9eWRjvm
PSQ2+hJv3kNnEbDaWi7aMl06WguX5hUvbGkHO61bOkPEpT3USQdVxBalTds2tycBa49GTeJ1svrU
F82P25Z0ZTgdIGtUdSWMMUIbsPQr9Cis5nk1r9R9Ur3tHOgYWVrVQ9k3IR505eR2tHJpvPDpVxyV
zpM55TbkVXu4QDlkuzi0dkpVW2VWSMaWtPKroFsY6MqO/wKT5egrNwNYLBfJ2mrfQ4nSRyvL7Q24
FgboUNmaZPA6hYWe2yAcIT1Jxy1Duf+YiKncxbOBXq8WXimRQFx2o2O/rxJoBBkM9PpVQ4dV0UPR
SrAiXjDAFxnlC3GJDq4VVohCBDQED4GsJzcJ1KarxlUaYv9GEn8pjerJyLI1hcQMVB4c3D5zvTD2
tZVmr92OaZoTVwx3z4AYnbD3JTQW8reldHRqTRZFo5EWsPSm+CbVV6YWQODXvlnzB1DqHWLOgu7A
TMe3i+eUCI8OS5DGK76Ma+4AKskDxB2hK9/X8YoY47aGytSC5V25CnXIrWmXU2MK2R3mwhqhjZRa
kC6NiwOrqugkTFauZ4VCrVOY09c2MThiGGg0riCqFu8mHg8eshMgmHTKbpW0mblRoLP6dvvbrkxb
p9+MSM1pJEpnP8bPY1qv4ihc8EdXtksH6po4ZcIyKmdvz1Al4iDcLxLxbW7s7du+XLv3m5agC+aU
EZ3UkENSx/qctM1Sx+MVKgWuI3TjJGwms0WMiW5A7hdGEH6dVRusgqpK9kGWjZADBjUAmvsiHzxj
Yo0X4+SF6Tx5RcaN92Nc1n6cY7sJCPMOrdWa99ACmRYmf82iTtt5FjZUXV8VjQMU9GAOATx+vMlj
Kf0W/JR+FMQLW3htFM1LUM6MPJxO0U9Wusmp5TZNPJpuOaFv8xU60reB/u6MsjA8frqvB99eAqpe
YaThOryXtxN14hY/3HnNqtwlj+Ghf6J+7qfraN27tj+si52zb574UR7qTe4t1QCu4Fe5zuOZmXUa
gPYCr7sju5ebdge58vUAgi7XeKfuQMuyznbh++EYH9CHeIj2wcp5KhagE/RKRyXXQcGJtOcU3K7p
IYzQ7O2NAWhWK6t7HkUcUjxn8VqKoM/6Ho2vaJWEZj2AsmwE+HLqGwqSXMOSnt2bIM/sc34EaQQq
qwZe57k3A6vFABTiyTuwSWf7IS2zU8iUhe5QcUmhjZg7bi9m5TUkLkEKPrOHMc2An+MRquqkC4CF
61GaCsClxiinO6iwj/docOg/FhCX+sOhQXhX2m312ZkrhKyytdY2QMa+4IheLSfs3xlFmK7jsAe4
AjiRJ9KGvddZoCXOTroD6QnzPFpjus4IGZEHHYptQLrxueh7touhv75S0Pn8bnWmRF2R280dOGXs
taiTCZ2MmbmSvA6/19DfK9x+KDG1EvVbN6nK/F0JqbMPoOw3wMxqMeNrYNTiaFZQbQ6tLPSnVpqN
Cw7V6IdwTtyzrDKeWRF27xIbAoXGYIVeVwbfrEzQTywyQ7cCS+B7kVC5mnMkOmeG7oWR9nHuB+k0
QB2dZpA/bXt/Lsr2aPAZonnUTo2NJH3zOAEMArp13t5n9jB8Cq05jzag9WWf8VAN3ICYsGkDLUd1
FUFVo6CzO4Ir6VOd18G6QCHvneSpfRAQOUfx23B26RgyaPTlUHFswNe7mpJOQENMKcA5IV8duJPN
On/Kzcx2yxqgQLcVVb/qQQB0lAajH8qS0VNbZeTsWVN9AoUKM3BpofnpYEFCGbx8A1TU3+T8dSA6
OFKaZq4BOZJO6Ur1Lsieb//wlVtLR59b4VjIeijYvooxT4gZf2sUZqUaseDxroWhOk9swVQeDE3N
9tAOTQ+SFfPWxrPbnw0kknO0LhY0jvyM5lCzgLwlupyVC7Xa+zbtxg2DiuXGCN8YBuogckgYpgGd
Crjfeafyj+D1cEN7Ib1x5fLQGWQzBIFTHWXxYSzvmYMWbznuhpRuIEO9cD29PNUuBNA6oBylsVEV
JysYcPM/QfZQHcsgo7syKI0t2g9ntNy3gn930I37DAeRIb8BKsPUSok7QnUe/1E3DwWSpz6OgfKz
yXLWWZFU25RS6jV8UFsnKPqNsqoCivAVlM+isMC7RM7bCexjayG4+VCRaXARundrQ5TE7/o6/ORY
xrSv6qnaJNBgvZNOEL9LTWhLqdKMPNAk5KuSRcaqtIzBL2bpoBWol76oIwrBUEpBqx+kUN7Ef+uN
2NwicVw/RBDAXM3NyD0HmpTu2yxee8THBaplY5E6OJ/B17FQT7wnz5NjvS3ANLWoPa2h59yOyEGq
8EHIT0H8dPuzrwSuOjFumpgnCvMEch1Nvs7CaWWF8QLdxRXL1fHyYgJZdjbCrNCO65bd4JGqWJG4
39jV24QIuY6WryXCeKNDeNL7Sb5KS1/cISPX5v7i6/LK+uiA+RYq6UVooCagaPMuGe192YiFc/fy
lRfOnY6Wr1CJs2oHRxvyYH3rDmALzXfKDvMPMsyh2CuakufrMOT0c8acfVtXtTu36lPWxVtmiPCb
IglF9GE0815Zsl7TSYlNSksGUdN2Senviiv/BSOfNXbbGUN7yKd3Pajsecv8vCNvu4Fe3PtZBO4U
uNmS/JRbhy5uzLZt9eO2YV+zPi3onoIoE4Jg46CFvGel9b2FyIY0Qx9nfiEzeCWho9PadlUEAG8I
nwzlMye/M0qwvmVotBu9OnubGBR/SXqcrU+gksoZUqYO7Wx/sCf1s+TjLgm6dyx+4wvwhTvsbIhy
ACvN0DD0hKRsWgFVwFZc9daClV/Zh19A8pDoLow6r/bK4eEqa1rqOXLgz4UU1sdZ0GrB21wxUx0s
HxvN6EzoITjwbF7JcJuaBZjsFqz02iROFnC2RPbA8z6keMYCIsRcJocntKV9SpTjm+hOfNsNooPm
e/RtjaiMtwezXre5dKGs4gXOw+3jcMWPkdOync0A6t5tjFaI9tCC8NyFRg9S8G3GFt7R1xb/NOrZ
r5sVOFJLCaivY89+M22G2fI7vhDqXVt87SSbhj3TTKLmUk5rMa/ryR8iSMEvbO21hdHubfiJMMRb
B1trZz7eAF61BGe6tijalR0icmujU+K9iT+R6GcAGvh2qTf5iushWppt6hpznEdk3e2OdIi6qFqB
3z7cj8hHosOzUNtw6Cf/tu042MVf7ymmA+aH2Rz6lmOJWD2Vfpk22UqNgOZBsJ1vIUgC4E3hOBsi
omezTZuFRPPljWE6ml4Ap88geoF7JxnuJS+ODc0XfMW1n9aO8yhyZyRAIB+gZbGFSPzabumb2piY
jqCPClRvDAJjtc2noHhMnO+39+CyMTEdss7DNBwUFJwPQzzhzc0cl4X0vR0tXGWXyypMJ6M1raJo
ygHRecGj6LHNDHGYJtH7w5xIzwyY7ZEeCsU2m4uFNPTLG/OSVWnHOrKxvWGdh4cmBSm6i3LL/IQ0
h1zPkxz9GVRJENzKKXhrG3BL0TiI3hmABSkXj5RuFfFUHUQU8A2rOENapRmGLwZVKIr2bOZbU07I
oFhFCHA7ePPt0I2ngeyAYQiJC+r85s5iToeMZGF4AIX1z4bDSfEIydH54+0du+y2mKM5lqSF7kON
jNOOzDPZcBtPApGHTuxWQFcdoHjQLj09ro2kOZqYhBS4X+rsCpkHP3rDQlNF08vSAHFgBZ6jENi8
BTu5Zoaa33Fih+eWhYMowkY+VLVJVzIKjDWxZPG2E6RjyXvgHWZIPsd7J2oBzaLwPV4sSvnl9rZc
mYGOKG/7uI76rAn3pOHfhCzvUNsNIYas5MI1fsW56IDyECFNnksldyKg7+rAvLfa8un2t1/ZaJ3u
Nhh6wMU7KXY9RbNHLQ5dPL+LQ9CUDvkSBdq1zz+t29lVTiBHCFs2BD6//VBX0s9VtmA81z7/NOTZ
T2fo5i9jiRYfGc57oj6YVbxileNNsbWw9lduKp3udki6IBPZIHam5dw1fbi2YraPy/cKwIyqHHyV
mz8KZa/eth3aCS9wuOvcIAJI0PHRpOWnieeblCONmiKd9rYxtLPNDavihhR8F1fBKcNVv6umlnuZ
YLMfNc3Czlw7FNqx7itCOrMCtKm3kw+ytY8WHR9raS/Y7ZWf1xHktMZ3B07ugPNQOZ9Hu2geqzQA
k2NB1PDj9kJdG+N0s50Z12gzo4tHW+5CNLnva2eKOxc9ToZrxiY84dsG0QKHwe4dETep3NHKuKdz
/ykyip2qhq9v+/nTwTmbQ0giOs4qYLtstB4aRZ6DSmyqvF+w12tLdPr/n/18Urf1aDUOg8QLEndZ
v1IB/qv03/bx2unu7R6Nsq1ku1puSAV233pCCWSp+/xywMt0CHhVjz2aQC2UH4x1MMx3TvDFlt0G
LBueKde3Z3DFP+kC9kETNEaNk7UL0uBHCVkYF7xdFBTQ0A6y8n4h8Dmtx4W4R0fgSuR2ojLibGc1
wzO1yhxsCMPj7RlcWyXtHDdzETlQ1mE7Wjh+35S/8xZCyHlsvZ/ssXQBwPvwpoF0EG6rwIbDTCV2
dW2Wn+d0andgScJLxEHhB4jfdpMVabxQjrsyK53D1phacEKWmdy1BmSLY1CJO8ek3mbzvFbs+faE
rqBImA7RjRWSK8SiEJYdBaDc8TjY3+fCDlq3rcNwZScs8EgJufMabf8+6+j4obOLIHaVMPhSD9eV
+0uH8JqyKfqqGe3daNlyawwcx790yC7kTuuyUxe00aKbwU0t0961quwWXhdXeOKZju2tWiOWlWGw
HahfDdeiUz0cogY9+j7t8vDeAY+2K5IAtMQlCSa/VbP10VRBtuCZrlRzmI7lVUw2sSUTvpvKcX4y
IwqZ1KCbgBmYUjMRe54lwzacOtbvW4AUA3R+JGXpk4qaAGjF6Qo8tR26U+3p89TkzsJnnRzjhaOq
8+oWjbKblEbWjjnTQzAWs9fG3ega8fj+ttVd8QW2FkEMPSCQIcRsdwMYKjO3NTq+NnuzWNLMfikP
XJqBFj7klqmmiLZiJ9EO08xqVUbDY4km7BHdpiwKvUxKd56LDR71/hBEwIsbK5ajEvQcl7NHyJM1
zi637mNau5D52Eq0TNye+xVvq7PhVhCrtapwQvQUjw+1obzK3ubpdJ/LT7cHuLK4OjB4iuq8nwZL
4AEWPhdJdEhpuLBvV/qjmI4DRtaFKLMOJQBvQL57GRfKM8ag20ENSvmTKbL9NHOw+DcjSIRPtIAl
+Jk2aih6N5/r1uegf/5xe55XnIaOEA6RCqr51EaHsuy28eCsQZPpDzQ6EHvexJmDkPQQsCX1hWuj
aTHKaPVB7lhTdDBne0cgwE1n5BNlccRdf0eCZt2ghzmWzdPtyb3UOS9YsA4dJl2V1EWC3SvQmFN6
IBcF7CQwPg1FkRQ7O7RKx+NRahwGA+asOqvyZVoP+9YM48KLkPIE1WlEM982IucjrTLuotjdfQ6R
A5i8XjTVN6csw9lLzCR9X7TU+MKmsG9XaIeCoJoaxz997H9/H/9P+LN4/+c3N//6H/zz96KcahVG
rfaP/3oqMvzv/5z+zn/+ndd/41+bn8W7r9nPRv+XXv0d/O5f4/pf26+v/mGVA1Y1PXQ/6+nxZ9Ol
7cvv4wtP/+b/7x/+18+XX3mayp///O170YFWDL8WqiL/7a8/2v3452+nwsd/n//8X392+v5//vZ/
u6atv6YKMfCfv/bvv/Lza9PiL1vOPyhx0H/GhO1Y7PRjw8+XP6HmP8AqLhwpiE0sfgoy8qJuo3/+
ZuDvcBN/Fb0ljrCIc2robIru5c84+4fgBFgWSOWgvsyQcfr3x73anb9367/yLntfqLxt/vnbazvH
0ETYXEpGOIgRmdQRbHMY8AR4G/OYAJsDFE+o9nhMzl6Bxz2ELYCnPlucv8Y/H++1O/xzPIszUziO
iSnoffsl5zHgfhM9Esr9OP3dzL7XNN5Exf+OTf+vgRxpWsjXUGrrgP9M1Gqc+tA85g3of1QJfdLI
S5bwW6+vzpdRBK5zLoSN/xE60VDag0GuyAp+DMd+eAIjZemlRAk/SZul4sNrP//voYRDEb4g36QL
jUGyOs7RuMKP1WBKT4h09kceLXFKX9gfwSlEtimjhNt6pNIXYDmhFgOoa6iUz3rrqQtRj5jRdX8C
fy1JXr1gR/72e3/OChkXQU3GkU/XkTS9DI1KmpIfbY43uocO6ewZjd40dkc1hgqrySSANVbdgy5t
6Mk+ScL6a1dnI8TqCqexVuFgQUAOwKc6hb8rxVfwuJfhmlqtEblzFMdPxdjOnmIk/iMC/F2d0iT9
l1AJs3uPG9TZxmWSWKtkxB8uWLsWbv85PZtQ8NRLQTncwOs3adcMhENplB+ZItGqpdU7nqjQjwzJ
t2QWQN4Z9xnvfi/BDL9PG6Nxq1qyhbSHFva+fIVjSzggQqgNfdKTFZ+9jO0yqMCog0U2GRqGzZG4
CLjvYonMWjOh85dUK6tsXUh876J6XiIGuLQIDnB2wjYdxzbxH6+H54UgQctm68iTsvAYkOsPOX1s
IIS94m2bgkCS+0SSynfseJcYNbu3BKAItx3Pha+QhEjHhOs0HRib9hUA3sVZiwv0aNKk+mx3ebAl
Qn7pQUeINgVzWE0pSe66ae42RtUCRAdCnm0zpsbu9of8co5xCYDTRqDlmppC6AzxJXMaNsjCONjJ
ZG8mR4wfZmsI/Nuj/LrnGMYiAq7JJjjMRKs/ME6hQml2xqEOfRHM+1GUP5zEmF1mEy+KI7SpUbx3
qlrdhQuv5ksztCjBrQI34ggdyD4WNBlqSL4cJN3XgMUN9u+3J/f6pQx7tpjFmLQgJsZs3KBa2F+k
gnZO4ziHtmfUo8r6wI16rWoz9uM4SLahTJe6CH/xi9qQuMbPj1Aj6zprEuEcxH1afaHms0yem6XX
+S+3iTaItmdDEoV9X9jOISS/D/lXiwIK93B76S7MA3GICcS0BWC2rfcxE2aDT5Wr6Ggg2RCH0nPM
zhvDh54tyYBdsIJXI2mbNDRxTk1oix47CiipJTedGheePhfs4BRU2biBpTShJvR6U8CYDBWmKo6O
Q9lFm36udhKI/FUe2ockKKe7BoxPCx790qxw40sbDg0Xlp7e6tMJrIhliyHDelNNw5faFguvrqUh
NFMDLnCqigpD1EBGukzUwBeDjeC2HfwS91kMqENB4R0cC6GkNgheNV1dBl10NE0QI/Z7aWwmXLQt
zCB3DrL6gFSnf3vIS6YnLMElgP/ClHpSrSNTZZ6ICI6heUdC82R1xvCgmqUG8Yvr9/c4uonT0olF
bw3R0U7qDR9oDxa8bAku9rqS/OKCTjEffI/DpCR6RomkQa2sHoPQeztfFdztpvS+j6eNzMAjvRQm
Xdyts9E0Q8+SBIB56L8fszDbmF22pzX5kUWTC3VLP4ipWzd4Ow5L0D2tP+DXWZ4O4FngAGac3kgC
jFtHj6j6bxrUlMNqj06dyDQ/99UEajzLpUieKEgUZqDNSX+G0TZrAk8Zvw/1Xaa+nzjb5rC9A2LD
HYpVbCfrzEk2DbM2Y9H6yBC51Nginf4GT3e+Q1rFpCWikllKoiPUCCHFHmyxhD64BV0r+3rbsC+5
ofORtMhisFq7sybYQtQ91ARMI3P0I6w/hSqCKEO3pB6kNav8tSlCEseRNjGlTvbTO4AriplFxx5o
gVlum+IPp/mdgn8QDbZfWC+fQrzixuqzEfsgzQ7ShxhZePSRA0Es/C7fx/2DHU8eE8gzinVoLZHK
XbjGhDj7QG3lgxiNAbV04PkBGF4ThH7vuhFkJnyelq7lS2ddQnJFCjyK8NrTDoYio03LjkbHtEhr
v8Mr2+04zxZCtkue63wU7RiAjBCCINaIY6C+Nl19h377duL7zFyCQV6cjgkGH4SFCNX1SDlOGyvB
szU6JuQpKgu/N+cFv39pb+R/RsDz//WJViSe0aWLqbSgmUuc2pX1w1viGIG9MAnjgJWYTNuVDg3l
c63m6BjQh3Bi24JUnsHK7e1jd3Eq1imIxnMV8aA2lUKVOSvbAC4Ypm/0H8v596FceDVcHMMGJgzv
BtukOi7JtAtiqxg4pBjE8zPzkmYTIwV3eyK/Pk1wGSMh+p9RtPWCJitmCH2e42jmxM1abvoQUo12
cxCWKxWbdzYrP5dq8JrQ+mI1bbYKWT0ufMUlL3b+EZqRj1bIApCdRsd5hHhClSK9O43gV1LTaLnS
CFeg8l1Kn1wcUxC8jZFTcMjLwpzdL4GaSAVQQ3TcZROINIvRlTP3uHk/Pd5e4osn+GwgLdyxRhv0
DOLkkkDnZrCvFjI2uKTmaVhYxaWBtBA+Pr1a+lFGx8L50Pbob5OdZ7G9LMvV7RldtEyBxsGXVyQe
ba8PMu42hw1IcRxzKB7HYlVPz4ZaCgAuzkZSPLGIwAbp7QEATbChNmJ1jM0/RDi7SfzOkakPKV/v
9my0ytifl5qUyHdap/e5qYPNxy43RN2gNadntgsMiC+zTTXc5d+SCImJfIsO2didHZ/k68ZRrrGw
bRdWUyLfZVHBEBUjS/F6NZMBCCkxnibqPLfsOcL7a8mVXHqRvxpDMw2zhojlCPFrpLqMDaJgsUdN
dlWu2yndTlWzMdIfhjQXzITjw1/l10D1S1EuhZYCkcgHaK6lE+aAQDVURxkMD+jx9Cmxo//9nYJ3
PizbtJ0TlYdmitAUaw20TSlwi1prPI0NlqzqoFowkYszORtFe092thG3I8sVxLkg8IouSAf5s9tW
eGkI5IeoTWz8H+6u11ZQVH00EqdVoN+76/J6Hfb2wggXDhQeqsh728jgSkcvuTrouQ3bvFHHmnxU
JqTSisfIvGMkXUj5XbJnuAYTuOJTt67uWCHf10QpmO+Osf2TZ4/G8NymS2HehUcJ6gZ/j6GdmaJB
ySBOuTqicbfbhwmrwLPHyw2S7fusFJ9Akp88EFk9DHGy9Pxamp92ltqZnMQUMHYj3zv9x9j60jp/
3DYGrfj54pJezU+zhlkqOo6NrY7GoaH2xtrak3sS0wzBLPczmypX0A3vBhdPL7Eo53DJUM4X97QA
Zzdja7KhiwYwViXggZzyVWV9UhlxneT77VleHAfVEYsyXP5oSnk9DrQEjIjNAtfI5Awrq1GPdm1O
blMnDEpIXL7B/pnt4MbHjYXilzacSDhkg0y4IxGlbhOWvt3u0yr3lblknRdCC2S8HUDJzZdUjeaU
Rs6rrgb5N6i/wK1OH0wQZNiq8/mISn+3AN25dH29Gk1zTnQKgqqLMdqMPvRPmVG7dfqAZmoUTKIG
OFbmgjtlKOC0xCo8sVVPfGFlL55GVIUIQ9htMj2hk49lElABzzKGeGWbKAZ43TRItyY992vqBG5a
AVRZT8mwKYJyiXH44oE8G147kE5lggTrtNwGNDc7JUBj/byYvHyJAvTbjBP7VK8UJjd1NiYIuEsw
BNQnt9a6hnFf9QpWehdnnxUuBaf+JJ5psUMs4aM+tPAUuJDxkWghYtRBXQwU/5rpdsRGKinq1PHj
VDRupAo37SOvSA5iZGsm3vC6eTXc6eCeOYAijsMsrTEcGVPXEg9p/XOOP94+/Jc27XxKWsgfcmMU
JqAyx7LfF8VX1T1M1sKqXYx6OBVYNQeH0dTZmoKA9lA3h102EUg2lHKL8DFE/3PcGT/Q03Mk+Rx4
eb9rk2QBgXh5aBP2YoKmCfe5toQlGv5ocbqgsjJkO3sGEYUzdKOvaCk3gkB6KQyqeoNsFT2yuhk2
dpaFS/M/Gf4vJssIKk4SxSehA/JjI1UVoeCca8yHwp6KddJV/tyzH5mq7xjWnhnz7pQEYyX4aI1N
P6DHniw0G1zc6LOP0DJUBHJqoeKjOlb0zqlrlzQPi0WZi+eDc1tIcYrj9bSrtBr0sKM168hB1+vl
gWPvLDT7rrp0Bplw2XG3nqYDsUr+/bYVX/L0HNQhlCOPjfhTu6fRvZgVfYqB2zIle9rzTUzp7Elo
dfkitCTky8ZpISN0MTjAc8FCSA1vS16SdGfHsyunPk67Cu7WMu666jnptyZbFW27pobvILvWyY8B
hCtAC7FCjmTVf7k96UuhKrcgwoISDoJVndoCSOSgs/tTzB0Hd6LlPootCzfKRaM5G0IzGgnMqF0P
CLhJ8XEuK28md8xe4n28aDV/D6InceooIqaIMIiRlZ8Ra8XJh1F0btaoh159T9MFW7kU7sA4pSXt
08NI5wOYg4DXE5g6jyTbz9MEiuc9cqdR9nh7dy6apI0gB8geFHt18ElPZ1kFaIk6jnJyWwdUDtbv
qZX7VC2fu4tTEiYK+6jjIAumheHgz66nFIwMx3iUnlKm1xZ/lCaYDoYlV3bRIAQeeCY2DC5dO2ho
1C7bsoErL9LGHYMf0bQ2uzV0x+Y08HaOLD2UjlSbu9z2AkQ+dt6vh+nH7aVd+ojTn58dPMjz4DKh
OHhx/BXEw16r9rP6dnuMi0aJnMfpSQtklM4JkIEfnQAqoI4OwiZLbseYelH1PozWolwH88Jol2f0
92jaNRUGyWxVNV6dVoRyfO1nkJspo4VqyEV/cTYl/arPeZqoFHvXmpVnB7+H5ZtO8tkIp0U92xjB
AKOBmok65p3X2o9hFqyiaF6nPVgUP0IFeME7vWzCLxfr2Xiae+rAVVWPIKc9glvIM8f7JKncuLkv
1O5U2OjUvhzRKGiRx9jKNhZIiaKidUNYZLIELVlYW92pJCCIhkQhZh6hkyKG0Fyw1Pp40UQkys2c
A8iDLMvrtZ0hTBqJdIKXVN0fTSfm3Wxbn/ORLbWrXnQmZwNpp6sawLWV2ljUMflKs8RLc4S6YHsI
+iUagKWRNKunQc2BxcJI+WxtK7PYoxCBor2fFwvVuYu7czYlzfIlyJJKhhaLYzyHg6ugBa7qJdtf
2h/N9ieeDQXkafD8E88gbF/lzTeaLHUPLA2iGTzAm4JFBGYmsSlJ8Afq54tB3OVdsRzkQhFXSF1l
h0CKJuMjDC2j6WbIZ9fI/pjIeGz/d/ScfyZXuPx7IG37GbqEQJiBFROVfcgY+IzlChpb7m1HfvEe
loi9AdHklvkSxZ35pLIdRDGZCL7H0BIHE69iF5Bc0JpTa1Wnih5ARr5E1Hp5m/4eUzurRVoBpmhh
zK7/CvnlFSyuHMsF73fxhgKaDlBa0AtR3SGUBMR9Jp3xqij+OAkg2v2Wq5898Wp7PeZkd3sZL03J
MnHhA5Ns245uFTnaQmJndJC5jnKyqQqD+xDQGzZNUqQLQ2lUmn8aBsph3AIyGalSHdvVdEndcWDv
ALCZt41DXYlLK0lXEBzcFOXGadenR+SQNKsEDBBifrBE96Ht+L4hrZcYJAGH0LS5Pf9Lp8LiQC0D
YwTIst4OYcp+dgow7x6VGn2EchCBy1vDHbvV7XEuuSoLWGIL6OgTbk47FOA+KNtRQhAlDR+n8A+U
dG7//iWrOf99zRXGUYCMkJHFxyIHTsVGy1XiJuGncuqga9L5eeLfHu/iCxwYYsAAKSXIe2sDRonF
q7k9TcgZqnVdJXw9JzY0W8ZCbMPSRCN/6oRojUnA1xKO2efJARb09kdcMt4TWgtAJ6QDbb3hnokE
dM42Jk3Dj2ZIPBR2DPvj7TEubZwtLeqcIP5wM6c/P/MzSY6mudks4mOeZs8NXvsuwE5LPdKXnBlc
sg3iYlMQYFhfD1KpapqKKY+PVYOenI5E/aljL/L7svzelD0ua8ce3+BnUGC0JUIPhvSeZpHI19YT
Kab4OJG7sHnurdRLii80yLwsu5ucpUau0xWmx3TihBA28ZrhRO8OUKmDjHsENXkZi48lc83uC1jt
xnyrxuA9Ld/j/blgHRdHtLlpgryXIro6Wc/ZzhUQdkmN1I6PfbNCzAOKCbxbIPFT8BCpTOGG1fi5
spZacDVOtJOX44QBYQ9kOypzKNG8HraxyqyMxhDYhe9izUEdnkHRyOu+BT+RoRnBITUeq2nDBw+I
9z7Zz3bjRQBrhItp8gspVXwJ2iRsiY85AWpff8kUkYoBCQ/IyYAnQav8eWvUwXt7qnbEeh7Gn1MO
Qai6gi5k8G7q7IUb+leXhOFRB6PUQbGK6dD0qhT2FM1NdMRdAMGY2h1Q/+1p7bWrln9BFWthvF8P
EXpncM//P9LOa0duZNmiX0SA3rySZbqrqyW1vPRCaGTovefX38U+94yqsokipAPMADMQoKjMjAxG
RuzYm/iqUMYV5Q5Sq8xrxmXCc2U1XtR/bcrR64fvqXmAhPJ4Oyqs2WKkFogKvVc+nUILImUmLiwC
QAdaX+7V7N38XrJmgLdutqUq/jLGQQ6ogEMEBAXcRgTcIHtkhcj58D7QfyXwyDrpSUmijVjw8qro
dHkBwcD7TigQ40+mtFI0Z5RqWshE6uxDNcae820yv0n5T/WTM2y8WFc8A3MGpS2+uksX89ox60wd
jYb5s3MxpHQTpJ3mf9L9g5rc2wgXmf2P24e1dhGu7KnX9iTwDxFMfdEZ9txD6SteXxr3aWgdbaX/
qIFSDcZfc/tVuk+jdlNZdKWeuGzu79UK17AO7XGwJ8oaUijdWfboFrN/8K3yBFl5nPiPToeeWmnf
+UOL7CzydL3hkaNv3I6VDzY/Y2msMLMi65zy9SYwqGEXxlL5MJ3xXm1VT5e/TvHHKY2O8Bh5mvZl
6gIoiLa+bSsOzPV3wAZTzyTvE+z6GepmTpGGZ8dMGGDsXVofdFW3XHilaABoG2jdAn+n/if6MOXU
yJjgLTvP0w/5GMq7Mpy8REfZV1fcKXM/GPfmce7vcgkdlI0m4Uo4IMxSHLdADOPQi8NffGqWAFFN
QURVyfqujA2kPO/r+qcTv4nj7xu+vESW6+8oZ3hharnKF6Zsq9NtacAU3B3x9LMwXkUo15rBW2uG
qunk23A7f9qwudyPGzbFKogO2WFJs4P7mjRu8yo07qLiIfaP4z9t/TY0dJd/dIcK13HD8NpiafFQ
FaEoySNY2NfAr9nukasTpme9/ylX3xAChtU8SDrPbt/rdnDIpK3H+MsnAVg4ZiY5SiblSNavd9gv
lLqbRt6vI2oIFF5922FmcvbUfCMMrrSWry0JuaWdNDMqCRRKsrnzmGaTmk95rUJkudccZie9Qkq9
SX6AdOONqmbH0HnrT+Mfw0n4DQsqhrkH7ulz2Ljwp7Hx51heVttLkuLV0lC6vgUcwdQYQt44zrVQ
wJthmYglHDLccb2zk9/MYQbVKyOVhadr7V1awv5OC/Su0hd+VvujojNlafk7S8/2SxdPTZNzGM8Q
9m1pcq588lj3798i7L2p9rHWFfTNckp6JcT1vvMtsRDeMC137jI3DpFJ26o+b23A8ucXm+0wBLQ8
t4nBSvLBKe3dgHCEPfy8vc+rS3NoMevQ4dEOEba5KU2DkQWH6zord3DaaEhatq2JhFL9M0YHTofF
v5Pvbhtd9kuMEZZM+4U5I1JNsSNb5H1nwgJEbSQFlN+XuuRlaK5vfMXW7ualFeFjohZSYFcDxRE0
VI5wVN511ZOGNvFm/3zVkELgZkKV7rZIaQqNUd/5nYR7UOjaAx4rj4Vh/dK5gAelCeyNLu7q7pEs
60z00dQWZ4/a2bDhMNSZ2ZlAlsxPE4w0t89ndUHLaB3pscF8geB6SYekZSURwzN4yzTjUZGLvRSc
Nqt/a3mGunSr/mto+SEXPt5NUj6PiyHoR85WFu6rUPXisb+nir9Tmt50o3k8yE78nbLAl/9tkYJ7
jJoRIN+JbXO+i+dDlb4pi9hVgmnDDVePi3cVJSP6tLpIXGGXTKb5BnMa5FMeoyEazL23V7KSIjMr
wNzb8ngyedRc76IGEUTKYAI4ezXf0cT0yZRN5XPaRoeSdrA1bnxql+N/cX1NC+ViENuYE05tQu02
ZqIvOk/t27gfdw0qnOq0NS+86oQXVoTz0RA6VKUCUPjwq4BE0rKeQPbP5bfbe7f8LbfWImQNJZko
Y+GsZVRrN0mrfTU+JOOrMe688s+UcZ5f+8tMx7/7JpxT5uR0U0EYn7uyebTj6VSEP8fqkxrXb28v
anXrYIegRAngRn5+41xeq0TqFRSPyPtkRN+rj8qkPTbybvxDKYj/X9GFIeHrATapNoLlLdgoJYmz
sjzPHOOrv2gd317S6jkxqgiGyFmGBpdbdrGkOkPUPk84J4a3vUk7JbTY3rcxPSm9CH/dtrV6ny5s
CeFPAQ05zjGgCktv5tdD7svHbLJft5bys26s6Jhn0z+mDJ3QbbOrpwaXh02woFApXiulUTM97Ojg
Q+he7K2AsYEi99/lusF8dhiPfxOXHGoFlsmAti4C2ZpZnvTKwFxqUaiETZUvMdNcG7FpLVZQ9rV5
SEJ6wn9cnxuyK6VVlul/8Gvc4VZ72g6xW0aEixWhwtfbC0QlUU6tUTMO+WgWWyQOa3F8wdBrMLHw
KBaLuwh6ANN2KEQ0lla9U3r0PQwJXbbbTrDS+NBBqv42IzhfHHTIUeWkfYrjFHd5XGkA1dKvaR1n
hzR1YqCyyrQL4Gfbj05n7n0VcfHel8Jdbprmvp8TCP1StEOUMHLITOfgBL/H5hTDUnYR4+blz1yc
+eI+joFq/gdBU6teYQ603Nv9CJHtoBl3tn7q/AfNSTyeYu1mAWotFFDlMi1Nt2ymhQTTGoIsWoRC
xJlk4QH4nL2v0b+DvSajNBK+1udo42KupilLbmcrxNSlSnq92GGiHRXAtHw2ytJB+lkqdtkgF66U
D0hAqnXiVl2Qe7nNg6hsi/JLbRT5xoNo1ce5qGRL+vOlvf4NaTyYXeirfDyUr0y5OXHthsk/t51v
LfBRiWaQDmCrZRtCkM2DRB1UP6HBZe1k9VRpzU7i1Zx/pRsfNFu4zFUXurAm7KriFKaca4SGSJUP
FryD00SWOT3R4Nj3bXmQ6q+ZNpHQLIoWzf3tpa7eZgM+DCqZTKGLKa7fT7iWRMgY/WynqAVi2luJ
3xJ1XlyRCxOCn0rjLE3WQIDVq+GQoNKgKg/NBHmZ/L7QPhqju5mYrd6MC4vLn19cytYYYkmbWVSs
f09HWMsc1LxgtUGsIPwZK4fbW7jqkRfWhNCeyZJqw5yONYCzc1W/XmJuF9R/UXTgkwgxlkLFAde/
XpSv2L0cPyPak29V/E8cn7anBJ6ryOJZkZ6DEl5qj3wQr4109NbTUKa6ksbdQ1sUXpy9n01QnC26
XhZkatrAxHjIuzjqjlNmb1Uk1/aS6hEtPY0vpS7qeihmpUfFwBPSUH+lwF+o3HeYvn1gK9ebv509
5GtMM0cMY5qWRXJeYAR9Xmq4DXJFxzTWdryUd0VYQK+9cclWbgAGLYc3pEnoFD/+YAkm6MFpVYKL
Qqk8fq3LfClU6MUm56NhRKdOPrXWVi9vuVfCWQJ/ZPAYlLUKT5YQxWrJrKvOrFB7dygYmab0vomS
x1aq/F0uW+mfx2WiCDhnUIJQMxhLlLu4c4WejKk+Js/N+pS+WKk8DvbT7YNbuddXNtRrG0YM1Xrg
x/G5pSs26f4JFWI3HB+H7mMdbTEbr3rJUhyHqokKvNga8wdyEy3o47M+Pzd3s9atDD08qL6cHgp5
+CZVQcGj0vx5e5ErV4DuDu9YJlc4OzH9LUjsZScd4rMz2I8BglrUUPtxA7y6EvZJQ2FDArNN8UkW
fKMx+w4pJoxYKriKn4W1NcG65nzAwRm4cxbErxit0MkxGNCy4jN0IDYj4tEBxmjULt/e3qw1j7g0
I3xbGi33eS3Qr45S6DPSg2rfq3dRne30+PNtS2vucGlJ+KZQiKkQRGFB1nSQ+jp3U1n+PMJpSnvW
ze19qv35cBgKrBdbuPyiixuV69SVZVmPz5rzzbAezWjfo3zMaMT/trAleF2YcaypbciB4nOg3OsD
zC1ScV4qDMnHBAWytKw3guGqf/9ellg8j3vNaC1fw79n+naW33jNwv7WZb9ur2vtW8b+0Vpi1IQC
jQidmhPDSXLJB8uQg6mxsi+qpt7LQ/0qLtrvVX/o5Z/1TyOkSDQX8haxxKq70OsGNQgdE23o612t
/b72G00CW2QDy2rKfGcqOWPACNaVlrqvZjhkvt9e8JZJoQgB0Y8/DxkmB0V5nXbhbsyhbYthEmia
ez0t96gw/kVAXjr6/12lEEZg8svLXk2SM3KtXhmawaHOtMItBkVy6zC9y4Y+2TC56j7kQMvrEC4N
sdNUzlBJ1gvsU033HY3XmJpYY26UlleNWDQCGGeB2ErkZhqlpmS0gMK83n0DZRd2HzYbWaunxWNq
mViBsEWkOU/LMIYuk3dMNKheMjEOJP8DqToIU9NV79Qthfb123BhT7jmiVSEeV5hr4zip6BCOrc8
2fOjEh16tdnLvgrh832Sfim3Xo2re/nbsDgI5UiVzCC5RpVUuc91pspMe087+M1t51+3Ahhs+WRy
34RgiTSk30SjCRqDIqxVnOq0hvrmeNvI2lcTqjh5mS3h02kJ7g59mBW1GUZiQ4GTPn3odf/bbRNr
61ggUFT4oF2AjPY6bphqOCxPfUo4oJqn/JvufIAV7C9sQOACCpxf/KJ9mRtZ0RlRRDraniRms7Kp
dmNKvretrGUAIET/taJcr8QOergyzIA4Xz/l2rwfW5itspMhGRsfFEFT6rn6umBR/7UkxFpzTP0g
K1o+lGFQ30upkbkj0KK7tgvHfR2hKR9orfUEfTW6MHpmvonV9GlRkLIGC4HxYB6PhRJEbgmx9S6c
osqV5w7l51CGcLW2P9lmwMBywYxyowXOfRVHTGRFaXi0xrY7t4CtoQ7kldIHzRbLw6o7kHwuwGY6
wCKKwC81qDAoep7nOPastN2TVkfW1sfqGU8iPhV4cTlM3TCUChrs+qw0f+axFABMNdIDANWTo02e
rWcLct/cT2r8QU3fqfqCUwX3g6SuGX9U4srrzTda/k+H8jKi4ffN8ArG1Mx+AgZ9kNUPgaQipLFv
01cSPEsuTn247WFrNUJtSWKhL6V5Sk5x/bOzmFl9OSxJMsuHeMieoh485lzcG2G8k6f5PMXhY5uB
6s2rEJX1EILVojtWTeMWVrRTLe00Rereryb5Lx5Dlz9MuMWJZsZlYwCyNbsRDYvSjU6N7t/dXv5q
NGLQE/DrwmUizp9V1VRxmDWJ2/g2dmLo+zdi0eoNvjCwOOdFZhg2VTNJEQaGdAcvImevqu+S4OPt
Zax9CNULK0JiXSvIPMNwE59V45Ul7UZAprD41ZJDhfcHx3bb2loNE1gl88+gN/Aacde62Ybgu+Jo
yB80dfYGizHBMQM38rZpdnGtPPBs7aWtLHu5QS9u2IVZYS8LhOmLeaAEUId7G+45nSzQLefRU0LL
bTTHM0fF7ZRqC0K89kC6XO5yxhdnGA2RnSbLs1zzX8sASFiYwtyP4exr0tDbe7tqi0HSZVZh4WwT
Iv7UAKifDE6yt05pm/huojB8nPZ3jR9RW9zi7FyNjRfmhLAfW0bU6zX1DSf4RgeAeeoPRbbxqVxN
m8B7w0cGRA7qdCEyOnWmG8UIBFv1R9NTyvA0254yf/MZLM0gkQjaY5lJH2G6zOv4w9/s57+2xeCf
z1XWjwO2h/SNPzV3rd54ACrc0v7pRH9Tv7lYqCg5HvZSXZQW0HaJpwO5fFocO9CHT3kyZ38Bb4Ty
HpaVZbCDnpgQt3UlLOpioLTyUBqVp5bQhMrjRll91RkvbAgheO6gBMsGJT43cue2re1N2TezjncD
LM80Zm6f1KorXhhb/vzilnEdpgL22/icWeUnRYr2vmH9kB1zd9vMevBiyBPqCIapZVES0OyqoA1r
Jm9KrXYnI31d+sZDmZ1Q67yXkvlVmZ8QyMj+2TC7XNwXwYvpNNNYeP9oPF8vb+zk3MpmzFZ+g9i6
5WXlB7163/bvxzJ1tb5wUTzpjnO1BV1a/cTZ5PN8BKAXeL6dF/sq8dWPZ0jrISnPLM9CnuN+8OU/
05z9//zxwoqwPF9hnLNWFyuQTHqSVU47PyF83d7F1a8pPfuF2xAqcLHPrFcAuLORrFuLQ3WpBBve
nMp8gKbQGxmL+CtzEODQraOWKCpcJd1ohNrEd06GVl/7ZUAw1L6P8+x4e1VrJ7TUZMHz0Be0bDHm
m2jhDANBOG1nurH3U6jvb1tYu1uXFoTTQdhFS1S1ITe1vhcNTV3/dVVtpgXr64CGjMorjExiBixF
6DdLA9/JujkxqTgGOztOdo4S7XRy/8kb00clu5Pk+pAHb7P8Ve7XGwe2FrAYgaFPAOkeRBrLL7zw
9SmZe9QGODAd7mD4muEN6vR9Zxpocpq72Ug+/MW+XtgTYpaeOq3TZtiT0FpjttXTuvJRKqaNLHUN
ys9oj6YzxQgnCe2P63VVQRql2cgwWNeXu9p6dIbJLasTJRxPsXpow0LbzXgtaPlOGiHjfd9tMW2v
etDFLxB8NIrlss8nfoGdf+xq4zBnjmfHWwyUqx6kAFlhJN3gOSqcX68ixZu0PEZsX/snDEzbC0tl
3v3Nof02IhxazMRz7i9Dbzzdo0o92cb31s83jmx9v34bEXLGxGhybZiXxCoq7/zA3pWjcreJFl21
8gwigZKMWePlXXDh73ZfxYUtk3AUZsVEfQdtVNOnoztLUna4vWurV4uB1YXiHeipLbhgqaDcFMSY
ChVzb32WpsQdiztjCPb6X+0deAzcbdEkEskf07AwKEDMS6tP9vLg6wIZbbKN8uTap2QBffzXiODQ
mt4aBH7SDUeNTCS5BhSDhsk6aHqWw7ujbQH2VvfPoF/ELAzQC5FdJ7LsGkkXGdc2JYVSURt7oN/D
g6Qk9S5HJHpnRkO28YZeGwrUmEL816qQeuthVs5tTaMAgeiT2syeqcjHSYE2psj3c+/cW1O/U7/p
vXMYI+cHyO5XlhGczfjNnMQnTXpa0BILW8NtZ1r1W+bXqAwDT1PESiMd1UqdHZtcjzpJYh1rPfDs
TT6ILSvC4o20aSajcvgayDww6Gk5H8xpq5656ke0a58FuRhhE4wMQS4jqxkm50K1dzCe+TK0Rs7k
zf2Gw66v5r+GEJ65vut+wVTBJEnxc1Uz6fWTbLUuQlF/Ex3/XQ/d/WszvFzkuOlZT+mMOzVw0A5N
dukmGeVaxWLpcv9n2xgUvTajN7G04AeYPPbVA62zN4ykOnHkde3jMuwDXnvjLbO2fVC2MUvNJDBj
aMKnpRyGsJplgko4vAvnn1P/2EVbNcBVG3RrqToDdKdtdr0otSgTG9JS0qw8vgsL/Y4JxtgIN05o
betAbjHZR0q6jDVfW5Ekqwm6JE7OUTO58InuEzqpVIUVKfckZITjeGPr1kKXQfbLw0WBaFZfln3x
ldGYo9Nmv01A1qOBmXeT/yOYI8uzq972SgeKaNVX/iZeAl6BV34BusM5e23UH1PH7ocsOev65zI/
8Kk7Sh+N0Ivq8ng7GK3u54UlwTOMIa/HPKiTs98Ph2W6K/QPtd0zuE1EcqohuJO1rQC4bpOHBTMe
jL6K9A99NaiFNg/JuasAPNLgKo5lq6X3s5OgLZKM8p733D5KYnMDAbX6/IWw4V/LQryaCn8sc4j1
zlM9MTynBOANp8euUxBv8oDAhK6KIkcd/wMsc+NrtHY9SB2WshaUKIwTXh9pnjJ0phZGAlt18mnM
p+len5LP0WQGG6FydZFMtDhQDKCSiLrxtaWpCu0ijcgjtaHcF75xiEKvT4qD8U+jmQ99+TEbnF1j
/7jtSGv35MKqOJytTr7dZzqJZaE8hu1DXkrgEN+NwQnBxY2tXPvqXJoSonQ2qNDAxaSXGa33BtxO
VT82UUBz5cPtNT0jYMW6xaUlIVBLrElOFpRLXbh5lO6rCKDGmP0ExZP4FC2s/pDIqYuYsJv5w+cu
O8bjqRi+zUX/ati6qstVfPFjwCMwUAyTA+3j63PtrCCzwoJqnlmXO3RKxqw83F7vmo/CGP+vBWFj
I1oM0ChgAba9XZdYezZ2M21f908mbGi3kAm+mECQfYuMLxrJcEPjmDLrWchMApAR+v5umHu30EbV
bbvuQUq3hiFXnfTCtHAJ7VqJCn8mj6/Tg0L8DkbXyWrojFtvMDdJKZYDeXlgvxcqfKtsKzNItMl6
Q+cDID3PDKJD2yRoUKnysdGPwwiVmyO/bmNpI8VcdRXGmOhAaYi7vUBB+rGlBsYCkQm+2f6vINi4
GKs38OLvF0JMGaEukNQgi9AxKOv6tZUfjbDYw4u6sZB1Q4sk2aKoSgJz7fPxlDhjOlGE1dViP6Yz
wkPKcc4PEmjg276/6hrkR3ClLDxJYt/c0GPyvgXF1Gay16TRom+6jxp7X2nGrt4CiK/etAtrgiOG
WpPQs2IDJefRt+mgw+5sfr29otW9I3Wh64D+wwuZyFl18qaH1e+sx+9aGbXzrzHcBxuesJz0Cx//
1wgl5esDslFICEuJxwyeJkHACweoajLB/ZMm0Z2kxW46bhX/1ya4YemiNYlPMLUpDgLGfh7WgwYu
qxvfD8YbSat3CwkvKNaDhtombAwj8kxWuTcKzfLC1svyal/C8nYqsz9X9MAtoVgA8wyPtSLCFH0p
VpK24bdEsCG3c/RYPEcyqLPsv6llX5oSwkk5DV3SJbzoYjk8NnLtNoqykQ2uXgLepLAh8TB9ATqD
yTUczJH3j9Y8qqG9g8DZrczZS6PY3SR5WjUGDgscNaMY5ETXruPYXS+1JcbqJvyIPmmr1wcpQC0U
RpISHYDbt2H1xj0TYuCTjMELn3KNb3WbAOOnWvnkW4lX56cUAaLbRlbjLrJZwH0Bl4FcvV5SPZRN
YlhRwnCd9NWIremNzDDu69tG1u41kC/Q7cxbQNEs+AHzopWRaGVylufcjbNHikgt0BFw53m3YWrt
iKCrAkaMHDP1L+FNNxhZKcVDlZwtZSfP2jFPQ+TSp1NJUQqJl8Ptha0dkUVNBNYQgEW8t653z6nS
3sg7Yskom25WIK0aO16fbz0/VhOQSzuCK+TyFEh0lmk5pGcoVt0Qpjur+VSB4IGJ66DYtTuWP5tk
K3CtHhwvcBkkDr1LWfhq9mmaoXRJrMj7UzPAQFV9CrMf6Rzv/mIfGQ+Ff4shWTAD1/uIZieg2Ig3
MtxXZVLvmYEInS2Fn1XXuDCy/PnFu7gPiyRSK1w9yWl2gbNI3ymJ2YD+PQ3tFt/68+tI/MxA4Pfv
kgRH9LN8GLppiRXTIZdQ3zOg7Aw85UvZHM1CPU+z/TqV35np7AXDU9iCtGqqe2bM5lDdRcHXrH7K
unuQGo7Cx/0tI2fdUkEaK+Pt7b1f+x4C9UdfTINsA12O622JcsU3G529z1PPkb6qprQ32h8IDCKv
cM8DJfgbOOulQWFn7KHRI7MDQSvX/q51yt2CZ82njf706mlfLEtwXVos1hjJWGm7nzkk9FJyJzvv
jXiXlluKX2sxlE447wKNGXyKzdc7qIGfk8aJ8NZb/ncnueub8fvtM1qNMxcWhA9P7I9Ka1dUAYay
2Jd1FkOFVXpxa0T724ZWLzwzUCakW9RYxGGoMGvsqFGpHTnxV5/6XjKcBh/Sma0X/+rpXNgRLrxc
RENgSBRxqCiP/YD8w8MYPUBucSzrHh1uz0//CdUPXZd70/jgDOWjFQdPcI/f5dNIJ6PZ2OCt3yNc
grqCOrZFGPkMu2cY3w2G9a5YpNir7hi00RYyavU4SYwol9FDJi28dpgEoLwp9QVXzgEbX53qfnaH
rTndtZrVgnSlKkdZhW/UtRGUEZ1hHueEJvLwuQr1Jy1qDnQEzWJHFesQg+vdyCXWCNQ0G95g6uos
Dk6Za5Nzsui7MYZ8DmzNG6S7Pjv5iJBaNHerB7ModroOIRMzMZ1nWl/+3HNJY2xaULzQX7wdisGZ
MinNsS29keb+3imYSk47L5e3pH7W7shvSy8eEGi3NVItc3rKXJ3CXDrAWz04xhsyf/d/WRPo++v9
pGTUWqaJJSdtGaqeXoO9epSyzpOjZIvnc80nL1cl+KSTJFkUSvAoRTN67dLX2n4z5t/+Yj3PBVRm
vUDziDYUqkEZIurndjjqevgQNI9JUXnp3GzkE6voXvvCkhCSjVqSAlntuc+T7VG6cYC/7h1/JzEn
pTTmj2CYHtOxPjpZ9maKVS+z8icrLd4sJFLKLN8135ou/ZDE/SEIFMr21jEZvoTDfDfJjeMy9Xcf
Su3sgrfkCSVvpV3rFwmWLcNCsRL1ASE8DnmQwibPz8+H+UNsaJDZH+vpu2KHnm14jZQ8IHT7ysjs
hzBoXUY+N+LzqotbdCLB5C/lXyEcdkVXDnDRc5kyPzkqsW3e90WmfdRmpXpVS38hZUmmvgi586qS
GRldnPMiNUPZYoyRnMD5aALudLkzD23O9CGEpOrdbR9czaWZkGKUHwYq1bIEJ+zNiW6xhK3Cf9NL
5XG27MIr0vIdhfCTbE8f7KDem35/0LLmzW3ba4nCpWnBK9uwHcupUpJzygQ8iiA9OKVe3aq6rt5k
26LYtbxR2dfrzVQBj5HrUbc3oHPlJtOj2+6IrHkIL25QLlRfHT4w10ZmH1m/pvBJb/P2frby+zCp
75Kua1zgRhuFrrVtA8IAOwrSlJRRhOynSLSmsnKJh7CavLMov6pFE2+E2rVNu7QheKDaSrkZDst6
Alhhx8d2znebOenqpi2plQ1xDnOighG7Qi/aSB2iUjse0uBrScshjLpDDGHrn3uac2FJOJ7J4SgM
38aS9gv9A1fuf902sLpfFwYEJysr3U9ChEvOkXyknOUmYD82U5it/RLyCThtY59JZb4X0qOWUmSp
H6ce8tP88BeLAdwAQp4BeVAm185sDKg2ySWLYW6noHcOrHqzibDqxBc2hHQMTFEypSFOjFpv36Ba
g6rt7VWs7hYq6Jw7QH/enter6JuWyZ0sSc9VUuzrpj222lOVtPuAMdrbltZIVHnrwNb8PHj2goeF
qZ2gyp2OENNEg6uGJHSSlAw7xejh6+/UIHnoA1+GBKaWdrrfftYm/7FDp+jB6JNoV8iwcVrG4Na2
ZP65Y179NMExLWkcY/SBeF32tTeMpzY13c2p/PUNWNC5S9UMWnkhJElBn3VjBx4C1tpdAHQgDj4M
aGZrgVv4H2nVmuNJsnpXD0ovMqkvMKwju+FfiLnzgaZUbpBpAMTThQwxspRetgqqDFYtHVpp7ySq
pxUfbh/3yl2/MiJ8Mac8sJ97DedF9jDSELSwE7e1tqghV/yXiSZGl5mm4LOsCyeXhmNEjgCEQIqt
HQqO0BzsJFwZ1rw/vykQflDvWMCZvMOE0/Mzo6lNCUv8jn0Ff1LYlQfFejAg8bm9dctvFqpAusM8
Ldh1iGbgNb6+k2iOaK3U8p6mosz4VaufrBzs+Cw1X6gcFV4flcHG5Vw7rUuTQhhwSjNrDYVqBPBP
t/Snt6ke74JY2d1e2dppLeOaEHstRDBiGpXUSpDPysRpDerg9uhi3lX9Xdi9Nox0S9l0JXYy7EV+
uBA/8Yxafstlepj3aWcw5XpOQzN3c0M1vNGpt56vKxt3ZUXwPzktkWmkZ05Kcxi70U0WGatxi+Vr
1QqbxjQIlPBIOV2vBZ2vCm3COD2jSBu281sa1nZbbSSai1sJbmcgrvuvEWEpahpGmY166LkqrGEP
cOUdJADGLoxb2430It23Umfv4jneeOCtL45S8cISjIKQkODGYdeBUqRILStjtJOrBj3EYdhZ3Z+/
T1jfbzvCBU4lJ4hM5BfPeRnfOfnH0Bpcpxg9q7+77eUr9xdDoPeWWUvAW8JlGuoKTrG6Ts/oF9z5
8JTsVP2Vmqp3vaTAepiE97ftrW4gowXPkqUQhQv2NKerQ6vO4U7L1APv1p2E2ldqbbjH2hQpHCg6
4XQBpfEf107IJP6spg3LGkD901kIXMTB91YiP4aMjk6d/2qw/xli63PQ+l47n0IT2Ag8Dsl7WG5h
Cvhg51srX4knVz9JWLnhhIZPeSNd6LR7XiwJkh98ZnpoD25v8eqR/l67CPtRit6epr5Jz73/YfT1
O6VBFtoqvHw8ZF2x4T9rL3mYYFBLZDZ2SZeF6x6qTcvWlum5mKT2Y5el8X01KMCbAFx5UpblT3Zp
d29zaHf2c5zEOyQrv8FJEj9Vfe58vr30Ve8yIYpdGJ9p6wjXxkQuoIhnvAsWuPeSXPF9sGREf4KN
b8MaCom3GsRIvOZRVlGFw7RntZ0diT3253RwqVV1BB4jr129fIKj+wBm9ejr3bGHY9qXj3ryK6PH
mbxL0qcx3HD2tUVf/BYRhKTNfZKOKo4VNzy66LqHY7HfnJpc86pLK0IituD9UebhnOXkk1S4uu6i
QqsZX7aawmvX5NKOEGF1rckazebmyqW2z6iXZ3HjVdkHWnUbqcuq69JYp3a8REDoV6+DRBubTiDJ
bFxfPVnNju4fsWE2Tkp8rza7UHonWftE8eL+3W0vXavQkFr/Nizkm6U28GmLBlqdow/x0Gno9rPm
FuPBbJ9bZ+CH3L5KN5x21U8urAo7W3Z1GoR2x02NTVcCS7qIOG6+HFatQOVoUdMCT68Jmxo02dT0
c0UqAxVQ0MDTN2yzXaw6Iy1bgB4y0DuRFZrRPqk2E64fhJGhVh8T3gQN7CcIlqVbwK21cWE+jXBq
LWgnhf7XtZuA3s6kXs+zs613+1ZV7sFj3AXzoTXfwY3gD/0+qPZG9TVu/+LAgDry6mGoHXjNsgsX
WWFEphtYUZOd/fLVENCkQus+3TKytpWLhWXSdYEuCEaMWsnMxnKyc22ZP7pBfo/O1mHM1PclSKER
fYvbvv/CHDETnBBMP3RuYKcQPhd5EoemGQe0vMrXkqwchqZzneQx0PRjO/0x1zvGWBfBflFmg//w
egNtqU3syB+GB1+1+h+VjJauEobBDirVKHQTe9iazH95sxeLDD/DmIdlR6waRkGdD4WNxcl0Kj4O
hYSCQjQ0961kfzSn8Uc5SM5pluv+Vdf7+Zdcsz79+QYTzBhGXe7HC3jekEPD2Urh+JB1GqXKr3lu
uKlTHZ3yQaYHftvYi2DN0xJMjcErEzpCNOivN7jujaQMEmt8sMZXEKfvE914BMtxF+Xmht+sWKJY
T1mRQgBlzBcfOWkesxrRoIcJUNc0FJ5jJ3tVStws3IJRrJni6CC0pz/MRgouOs2N3cHYNz2MYN+d
6oSWzsJ8mCcfb2/esjlXbxgQQwhbLpOpTFGC7brePCsrTGWKu+lBjT8F1Wc402///WvOCI0XGLuF
o0J+Ebgc+j+ZltjTQ1FHh9QPXT2PkF0zX9spXPq5sjfnT5Ij78HZHm+bXlsasM0lB6MGwbtWWJoa
D1qncFp+4yuuE1XzbpD0rQ/4ykHBckiJinIcw4ZitteOSlQnLe1zyQE7bJVfwqk+VmERuTXFldsr
Wh4MwmHBFkHlBr9QEKgQnEJVZ6gbmmB6GGpJ3lmVqe8iQ4oOXdj2HyWtix/4X/+sIjLp3bb84oMK
ExtlW3JrAFggl4WnTDhb0TRlxvhQogMTKu3ii9Ufk6MtRpj2JnxRgGAO8frAZE0qlFQNpweZGfmm
MjyMqOqfPp4XI7Cl8uDkIwAb7bWRfC6MZtSi6aGkU66QnDuDh9z6xn6tfGGo2tAW0p/b5GItpVAD
ve4QB3hIze+WdDBo26TpSXeAD/dbOIfFj0WvoAm7vH0sCADEtl5Y8ulp42h+0FTpEE7Gp37OTpP2
K5ZVT1U9pf7QOVuA0DWv1wxwhvS+AG2IxLM1Td+5Vp3xIWxOhv9Y2297n+JA8uO2262ZIdYyXruM
jr2gy3NAxXCTLA4LCIeCuKibTuWrrrQehjTf37a1Ei6WtheMR8/UeSKdXCHrdZ3U8/xg6ml+T9e2
fVdUsfX2tpW1FcFhA7UUcZ0zEzLTZkzNItaN6SEKG9R9TUd+qjVDe90nxPlCadUNsPeaIy4svfxL
AZsK9rW7B/FYa1mozw9UxXej9Dou+x997dZW8n+knddy3MqSRb8IEfDmFWhL0EsidfSCkIX3Hl8/
C7wRM2wQ0widq2eqE+WysjJ37n1ow/Ll+uDWnD2X8ZySgkOEIc6jfxcs1lFrIWUaiG4fN1Ae7QNp
2md0LpbKi14fk+A0Rg7Fk43DtjKnWAWFAx+sjn9aWG3aqBag7BJduYWh3kr2wgAx12+l/Pu5hIlP
ohsYTiyus9lJvhvdOBkkcfRW5EKREOYaI/VbDsHtodAD8ygkavIgTl65cYut+Pw5Sw/qdRaGJY2+
MKprYZ0Z8uSGw5NZtwcvcWNJsy1P460W2PRlX1/DlQ1zYW/x0BjHxKy8nA3TaWcjeeqbfm/JRz25
K5pkY2grlwoF9Lk0ALjXIG1zObRM04wsH9PRBYJzFGoAqWm3r3pvo1NzZXvwpsBPzYipGfl6aaYZ
yiYb1WJ0x0GK7NCrnugkjNrObYqtstiaqTcNA2g2TALSxQ5J47gKszQb3bZw4ib+IqiIt2m1vDPp
H7++TmuT997UYtPnxigT3WAq0Z6lWLLx+d604axW9gJQLyo4Gqs0809czpzGk0ZsomF09Ta3JfVB
/dl2lNIhitrKZa04X7wuyeyZf5WLbLHroNJDoCrGLUJMaAuAE+Xp9/X5WvNNBO1k5Yjf36Bzl4MR
ECiTBlViMH7xlIePnn+ir7UQz1X/HwLk0LiJxc/Xra6tEv0o+KVZlkhcxqDsSTi+Axl3rwmjja7r
SVHi0Pb99ulfGEK3AiAT5AEfzlKkRIrfG4yO7eB7Jc43cTRrq/94fRI1TMyPO+wsjqyp99WoC6wT
Ul67UfgTe9/7Q/iQOe25E+7HLYDFivOjHDATcJKNmznnL9es8clQGUIyuRTHd74IzjG1BagRIvmm
GsebQBH216dx5QDPnfCzng7tLkBILg16Yj4FSV1Mrjpo4Djz/EsYUGv3aLw8FJP887q1jxQ2tBwD
jjIRFiMmwOalOUv2A6Md6sktS7W/UQzE8wYqWo4R9/2JuG4mo49KO0S21o3DQTkho5096EaiV3Y4
Wo0bp9OWDsrKUaRqS4ACYhZugGVDjCyhqiE3zeRmbSASPUIA2ZXFXzfwMXLiHxq2kUYiEJ9dz7u7
tBFNXxXzfnKlyEIgKYZ+KxGB7jfxWRnyjVO44sfQ/J0ZkEgx0cK3eAkKLUdcN0aGpA+2V2e7boRq
CRddT7t2+rGxqCvxONZmXiLEbPCai/vGG0pWu2ZoldG4hSyeaHM6lZ7+eWx/JsmD5n2hteMO6Rdj
2pWFW4p7mU7iMj00lu+k2nMqBuIpVGL7+netbW2yXgaANTwsfuJyxoNJn2j7a3kmKM+qfBf1ka1O
99Hfc7ohww0ZE51itCPD2bhw5b4Js4qscWb1/otqfTKovJbJXV79IaJ+iULVMa0HT78RvL9/B2H4
TSsWrmYQ0ost5aPbOjNwcnbrHyXSxj5Bmtk5uva7+hZodgDF1/UZ/bjQNMRRduI+gUzmA4x/FCEI
hsp+cjUxu8ebUEZrWcHitpXBtPfnqJD6XaKNG+HuxztlNgtZM5tLpwNrERH2FnSfRoPT0JNXQTk2
1qcp3HBMH/0uJoA2WjBbzAnuxVRWbUITT4AJCHHGMdyNvQItwouFHqbY5Qfvr8GU7Jm5YEaHF3ka
dRmitUZSC5rKARUTWT7lKvU74vDgm1SEGzXtj0XZN1MwTJCWROzmw2NhnNQBpzu5xc+szI6p0O5a
tb6tmsFuymAHr/yh9jO6WAJ3qO/7pnxKJ7gZEidv/Y6ibe+oibSxomsbiQ1rcl5AOvHv8mjG5EOk
mZTIldJ/APbb46GlsiWfav+2caJ8I3L86OB5oHFEgfrO4IWlfyKtXnmxKjEDPamCH8rfh/W0Q9CX
QGmJXqcP/FvwmOsZkpyiCwb3AGcL5yJoXwQj3EgtfvTq2GEAgPHIehCQXM7aZKKLo5Qhz75AtiOp
PVhWuKMnwh39YOdZG2u0duqAvNB+yEtTphJyaa0atVRrzHnWsmjnJcWuoAoyjJt0+rN7vMzmMCrI
T3jJgvjhgry0MxRaxcXIe09g++uhTQ4TkbkxgzW83PXBr8yqPklD8dDH/lERoLnYZCyc5+3aFyx2
I/sw87gscWtNdBCC+nb2AJZv3Yzxgdg1EZsXaEQOobeD6ThunEHcwqitzjVq38wzYBBp+e7w2lrt
u4Y5EIt7k5Jrrt0KzUYL66oNyCW5EsmLUA26nGdN6JKi6Xjn6v33bHqmSWIzn7l2rInEGcfctAYu
7dKEOGszNYXHhaTLd0IwPSRe/JsG1BdFPnle9xmCMgNJgY0sxdrAeLCxVTkcc0r60mokJF3ci7Ho
FnHtRNWdID8gsLlxGlaH9s7IIpiAvIISuRaJ7tBZL4Xf7vOhO9A/6xSm7JixDAm0cUjz+Hj9xl27
l4hIqYSqILsY3eXYQnQCg7wvUWGvPuvGow4vrKI+MLMRUtpj9Xrd2tpM0rtACpfqAQWmxUGQk2Kk
doI1qxm+1oLvCkN9iw7K+V+YmaNgShVAJZel3bFUdZiP8GOaTD4n8JFWebVwMNetfAz/5sZziP4p
yVEOWZZYrTYra9C0omuGpxFgf6c8GGS/u3gj27I2aTAEwHvAM9Gis+ZyiSpP8aOq7vD+UeWoASRc
fmBL0Y+/H817K4ulqTIlLdugJ9H41Na/pZl68ShvQb3XLhgcMIlMGjCoF8xDffdGEViXYhwVkTag
+4xfV9vaGXzH6sb9dhZ/5VaeZSER/+Dkks5cPAWzQebJOQidO0HI5jYwq9sRHFyfrs/bx4ZpMpgI
ZcPFhluijLQ4uHy7WEWj17ll6pbG1z47eDmkTLem/I8gvVTlzotuxt/qI8yPaeaG9G0n4635KRRu
ghMqdmpse476Q2l3dXK4/mkrj+HLT1vcsFFsZZ4Z8GkN7aDTXe9HtpLvDGufKecA0rF/+vhJVU7B
FzbUddNvzn5x5V3MysJTxyyJ0neYrvJzKJ4V76hlJGlsWbrR6lMavaoU7b8KMOqP3sFLnfBzLjwW
B/r1KyGxredJJy/h38anSd3L1u9GPlb6bTXd+fzn3JYPwZfoufDtrClPtXCTmXTITbaXbRzxt77h
a8NY7CHT6LtK6azOrWkuDG/gjTepfMr9l0bS7ZicpGHYEe/NNjhMvRMgz3ZXp/nBF57D6BiDA4zy
szl81YrgrLqa/1UqH7Nsp6mZ3RQqbQe7ZIodrUWV7Esk/Kl73w5p3Y027pa3PPq1YSyuZj0YDKsc
/N5Vs0dS3AOsVsjy6f5p7vCf7M7JvwQ/U7s6G95uwsO0mR0/aLmjswqlm8DrEpxC415wYv91NHcQ
ejZdsIujl1x0St1tHsKn4ezfyHuVepLV7pk0m2WpbqT0U37IH4XBkccH9cm0ntLoSyzcD1Bl2v2n
4aWU7DB+6O712M5le6C3Qr4VvQcr3UEpYAUbE/ER9DMfVirzEByjxEE33aUDKkZTqAeeHC60Hj4C
Mmm916tyOqdlDjXokMlulCep7Sv6QzKm/ee0bqHLGsatbr633vrLFZElgmmJOIaSKfT6lx8iJV3Z
dn3YuxPbBfiOI2nd547MUNXKzlQ1rvm7RMSz0iM7L6V9Yul7RTxb4zek0mzK8PtBs0feWI0twKCU
IOoLEcppTr8kAdq+InR7gtMcW706mXMOjGYkM3WbWj+JW+xHm2NZTKrc5nJZWEHvNsINDOnGV+0k
cCzyB8X1YySWTeBb+2E4QfgXIpmVBrA7ksTPz7H0ED0ohq0Kp3Afdsc8djx51+W/8kNwQ4LBUJ7y
1saN21tCRCuukfkHPkF8QF6S58Hl/IdKQKycpGCIaIcFQnRI5WNjgkrMnTk1J0j3VjftmzH9p1Vu
68K/m/RgK73y1gD4YRMAY4ZGnJiWEOzyI8yoisS0jXpKlyOwKeER3hIU2YLHPNZuMnhDC7kCmoan
ycmyjfJOLB3PS465bD235vQp6MafPLHvgspE5LCr77rSO5GCfEZkiXl3QknZ+fRwCAcLWuhs6veN
clBM12if+wywm6E7vrBxxD5GRUwseAPaR2SL4u/izilEpUsTM+td1L+B2US7PO3IEO49EoXX75i3
2PTD9L0ztThDRSWpZeVXPdeu/lz5Gc1LFEdz/Ynu6C+KFu6STADVhzC0Mt51ffK1i4td9twEv5O6
sem6P3WmaLfK9766UVLVkbXhKKenja/8GIYwIXO5jPiALP9SodrzOzOvg6l3YVc3DqPQHbJMqnep
r+u7TECCJRe8exCBuOUYEnkBBc5G7aKdUI+WXSaZ5Ey1oHI22vZQUrk8qLTj3gZ+RhPukGX7sDRt
HFnK83HSeTU0+qGW1eb5+jA+UjzTMQPxFsISsweld/ZyrwJrpTPZqns3hzzKkCGPauEbE3LtrE7d
sdbOpnkcxu+q4FjBHWzIB9OyMwmmU2k8FwQbffxdBi90/as+Pppgb6eRh2Y2ms1BNVx+lAwCa57a
3u1N7zmzjk3+JPnqoa3TE+CnsnODqdkIqlaWE5M03Ogw8M4s25cmh5K+KysWMRlXzhTdQEP1bwaF
xvdMTo8Y5lJypWiMXmiSoXcz7uggODbyvSEnTt0dEwoo7U0+boDwVm5FppGEz9xFSj57icKrLGHo
k4ExScYpyqMT0cmddu+L9/XP6qVLvIO/JXkxu9fF0YWcaaYABMpGcWQxi62vxpDRSr1rFp6djt8s
TziE6bMSdOc2/dZtJdBWnNKFuXlR3707Rlkdy3hkgB36aDkKy/4vQ7iFdWNjc3x8qs3idv87rCX2
LysHK1eNsSfRc+ra+3rA4FbVYdUG/WRktIAn0ZxxORZhCDOkUtkeQORukpqNgRxVtoUqX98TM+RV
nHtAaDe8NNPQOxnTHchQCMM7eTq1Xy0t3xuZa8ZopovANYt/YERwetXbOABvkJ3l7pjbU0Flz8i8
ZXCUTE1dNJ7GvVgGT2pyrPVXI+mOanY7iQ8aqqWt/6NSbTWi111GFxPlD99t62NffR7nj7P+Ea2D
r57+ngIKCXJanMgoAbykELVwgl6YdxBAJYD2wuei/yNM38b+5bpLW1te8D40JwJU/ShcKQqZ4RcS
Jsbhey3fD/lRNZ6um1jzmu9NLJZWo7Gaiyce3Db5ZFixrUfCcUqoR+jHSjzXzenvG+LneSPPO9c/
oNpeQjprJe2NqEkHV097uiHKB2n4EQjdPd1cx+tjW50+MuSw6cDVArDzctvKkac2cowlDaqy+0TQ
bKnINgKPeX6W2xM8FnUVZOnYCYtdEGdTEupWNrg9rHn9noKdk5af4/bx+lA2zLwhB945rVQcsjbX
MdOZJ6H61E0Pk3oP3Ou/s7LwxKOf077clgxG/yoOxyCQ7LgaoIrZONSzi/04aTNNCqAh6lKLqzo1
YKDxeHy5gxVRObyX9HJjWeZf+GiB30aWB2jXUu0h9QVdrbRicE2wDPpL6n8qHyFosTezWKv+ib4i
uqwBrsPGshgL3PBy2ZHCpC7KS9ryb0Vlp9Tn6GFQRMdEztYcnzLr7Cevgf7DCgJgnAevP4fNz9jP
Xv3sSzR0982onMYteMfq0X73ZYtnTUnLXq4WLXumelVlwVaS/WTY8s8sfPJnwc1xY84/NlvNJ/v/
DC5vPMlTUf1CEcaNynPyWI0+WKNXvTr43edK+lUm3zqpg3j+qdlMMa1uqHeWFxu3QcmeJhBxcH0z
l3alMACi8gRlIzZaPYTvrCiX/iSUpQRR1X6gy+JUybbUzYt5o255/dXr9v08zqN9d9i1MY9jv2VL
Ef53Z7n7JxUfWgkdV89WCn3OjeTCg4JA+PXTv+YuwV3CAUg8q1N2vzSbelUQIQc2uPkIa/Zw7NCk
68fnf2GEYj4gIFrHsHRpZEBPM4tqhStNvrEKySmbJxnh3//OyOJMBjnNEponD26ivPitaYv6uck2
BrK25bR3A1mcrqhQ0Q2WsWF6n7zohwBX7/VBfCRc5jjN+ACgS2QEeFBdTlVvmmbfGBJ9VOEX+khI
WHs3jVE6bartzJpen/o3nWrZ+KkoK1LnIj3qVWuP/j8b37HiS6k0z19BrGOBSrz8jsrz1SYyVJYs
CZHz6zSl+G6aYXATyWOCFlOi6aMd9iJJXSkR009eUKhgoCNJGs5xZVinDkRdshPUUozpqEvNG03L
hlvEkFqfNG2xVXtc+16eEXNIzG7+gEEwIzMRGtQK8MgA2rI2FX7mZZkcUZYZnczTAteYFOF4fZZW
jc77GepMQAbLZ9MgD2IIrc3glt0Xuf9u1eeyULnbfhXqp+uWVo7pjHgk6KfhjZzKIqrpIKBL+gRL
8aCoO7UM9FMkV2jENq21EXWsDAoiIahhoA0ADbtceV8phFYVqQNBcCeWMXiq6RbmUU+4G/X08/Vh
rbwCKQKRKUKFFtTPEss5WpXqoYRAYbUTXwl6SXVa9zMkRsnvxWjaAcfeCH1X3DkoCniPZ3w0ypzy
5b7ueL0BxJREN6ss/5BOsbUzYfA9t5N1qiFx29ghq+bmiSSWB7b2dnu+8+pBZmZ5n4nUO+l2Vnh/
Co16jEXzt29UWw5wZeFmBS7q7wpgyw+966GZQhzbJ5Kr5h4UDJUTDJODQNxBV6fPVbP1QFxbO7px
4IhhS+JbF069LAJDbyjB0o8zHcLx1NSVtQsjYW/6xk1tZF9LXfp9fbuszebcJsBMUgmlt3uxeIYv
il5qim78R0mVP2lTwqn1E7XiP//CDktGRkkCtbmsiTdhZUB730puCgdTPH6f3L6R7PrvFeNJpM2t
iOwPOiCoRlyOR5JLLYubTnL9PPhqWMWhn7Qdnesbm3AFYjyj94C3gS5WiFgXS5XXca2TbZRcWSim
J01Lm11KVHqQBmnYm1Zn7MehqX+bViRANtD5504zh931OV3ZnbOOwNxQpc2NCYurs5XjwQ8FWXJN
ykNN3B0SsziYvn/XWPI+2OpyWgunLswt7lFJRRYLji7JNSIRhWTtWBjlTh1+4EKtJD7qXEA6YnBD
ph8C2NA3rvH51xcvEaxDZkSFgQL0koFgGCWvzGild3Mptw2PK2/yjr1lUq68K4pjIqq/EqHYAKGt
HEjua7oyZlwFrIOLAr4JxULN7LNrs+AztPvZa9YpZ0H8nGvJQdGLDVDM2oJqFC2AWmNQW55/U8oC
z+oomDXU6rKI4q5X3IZlfEhrH1Z3zdvApq0Nj9gLlN3MpCguCQjkeJLFXE9l1w+cSSQhRK7fL+86
H/6N6jYiqff3G3aWPyMeg87mwyO/GcdWz5tOdvOptWfOCutWS8JTSlU0lcO/f4SDIflfY8unvj71
g1katey2HWiVTirdKOM9k4Zh8Nh0W6TRK2EsTeTAtAAV6rTPLy7BQE/k2EDkGJQCTWtEzRSsoXTa
OPHrVgCHsyu55JdeR4xrr0W6RnbrvqGuEup/9Czc0jT+SGg3FyNgqpktwBjxRqj77oYF1DG1jdqy
TGipFXbVRNNjJlbjI0/zes+rgJd3qu39AqmBwoPCV8hhdokG+HKDgUs58EvlphAn3eZq2eImfnvZ
LB0B4ksWXasIzBFzXHp4MxymqpR72Q2CiQ5BGcpB6xjr1rlHGzNNXE9Lv7dh69bVk2ges9Kw/eml
So/Q89IHtwHUXTuxdOmickgoCfXfwicKghilgoaDoNTd1t8tej+r/OihI6PHG6bW1p7KNqqnEBbI
UCdcjjvwJ63OZUFyASG3p5i95iQxEMvrR3StfqqT5+OAvr2Xls1hSVYVadf6bLEUaqt8ktVT7wXd
SRuY3tDMxOeJZ8wuN/3X3GOdNfBNR+CfZ0hAP+uq3p5bsx8O1WhIe6kpy8MgT75T9Z3iqPyyHVUe
KJkMLkizSeTD2Hv5js73ZG+aIHdQK9RPnVZodpaV0q7pEQ5U4vQcdJLHtIpf63ZQD3GbBvvr415z
hSbEXW9k1KibLs5vaeRx10+q7JZeFJxaU/RctSjin2pQ/9OnZAt1qTJ3Q1IpG4HRqmHSnjP+ktrU
8nUaxJaSN74lu5OgHyroS7IgOxQ1qlSQQyj+eJMn0sbLZ20nzXrvFtKMc5fvIkYSwrYaAjVR6LaV
LdsPb4YaiMH1+Vx7dUO9Pus/EpuA314YqTN1GIBfs4/Q8wYoFUH12e818dWM9uhc27nFi+QlEgU7
if4AidkwvxLXclh43gEfAxKyVHYaco/brfdkVxDMCQiCWr16SWlMjgoX3jnNi/7Qifq0n0yJgpwv
lIfSN/Kb3FfNnWaVnzIBIjRdauJ9H2bVbb2JcVt5fsJxDT4BbC+kMks3FlqCqMtCpLhSYU7POaCY
vaw02jFX+q38/doW+z9TH1ox4nHMLCXxFXdS9jpyirp6tmQPzFx+5t66lbd0aNcSmO/GRhR86ar6
eNQrOWZsrVrcjGV3N6bioRfKe94Vh4g3diG7kpIcBH10gr5Ezej79eVfHfEbqHnmz0Nu8PIDAKd0
XCGhQurCzOmYqL8WoriTjelboceNHU3+MQu3iohrN9P85EYKmioJoPhFRkEXvUHwI95SoXITD+bR
03xHHeV7a/rVvPpPZUNGe7jzjcJFgGk38SGl0R9HqBaqLaqitTsc8RzuCa5J+ryW6XTPt9AZm3i5
GjOKQfvs1YJbhroT7pPufmxFWy7EG7F48PVTlT7rmffom99Ez9/wbiv3I8EEHW2sAf39xmJKAsOv
E0XtJdfL71npxy7w9uPkAUP8HdMHcX3VVxdgptGk72i+kJeI/Gzoy77w5gcR4bImQeKXjUeziF97
XQNgCGKy2IVNsk/klmjaNQx/l6X+01DVj2HW7IXNVPDam8mAP0GHg4K+UNDglxuxG/UgzQVeLZVY
vkzyl0D1bC9JP1ldutdG2KUH07ctfzg3yqucbSEC1mYf/os5y0WJiJ1wab2Ndb21SBW7nSAc0vFG
quN9huooBVbJet6Y/JVbhewPARlC2nO1aHGDRiyHmRSx7KpKR05/dOgbtYNfT1EFDDW1e6Ri9WZ0
xiZw6JwuvaeRdqXr37D2CTOBDzlxSqJQH12O19LbKFahEXEN32x2sLh7jmUk/uG6lbfehEUECvSI
YIHCK8iOZY4S7FxIY2hIrN95R8n/IRnaZ4XUsV5Ry1eCm3yo3M7bodh2FsvM9khmttOhKIo/wSgd
LbxC0odO6P/Ks84ZpvQsFcGxK8Vz5G9VCD86QhJXMzEvr2aISZav5kQt4CKOeQQ1VdsTrO9L/0vY
7GvlLHooSxm/r0/NijlCGNqCaDdEf3zZValQ9Zaqgdi88Lu56GGVdqWdKt53YYdYRTPXsvR+S7du
BXiIh6MOTg6LTBbZn8t1l6wgw/1Ispv44LD1HymCSKm1s7QIdeQb3XiJpp9J+UulaSFFDzputjIx
/88XaLxI6L6ihr248QCEW0JPRzLKRX3k1FNOW6V324ren9H8kUp/AiH65PdwVQj1by+UuXszpxu6
4/Xp/5gjmeeBfkuQghYEMYvzPgRJ5pPMl139S6oZ+wD43ZgeWjRNWks7lfHTuBU2rzi4S5MLB59V
uZ+inCwDaWmBosZKeTCmSXmG66ffm6OR7tRIzX7VapseqkRJnCYNTVtoi7/vxrr8kDkgfPdozdEl
CXG0smsJkXAYkqB8HK0pOahVJz5dn+YVB4Atqkr0JnD8WfFLW7pARi/XGXQVqIdIVQE/qeFLZO2y
TnOE+iG0nqClzNF3LzwA3zmYCXt6aXRH9x7S4WAOPw0KTNBlgsSdQdrws13/wpWb8PILF7Ph+0Hc
VI1MZif3fqmAg/3moFioaYF59YabIvkkS+ohFF8985xCaJg7vnQfWpPdSlufsropQa2SSCcIEJfo
kaBIrAaheNkVlbq3+/4B1fSpv60K04406Sybv8qoOEn5cdDQgGwOlfR5DMtjExgEbocREFLsmP5G
CfoNi3zpwxXiNDJRaLTNIlGLJSzlosyFgjdQ3XbJZ3kM633md8NOHKc7uoOEh0mLkEQFuPkcdbWF
O8nEvd9IT5JnJDZEJP8YbdPvLE83nTIPkl2I5v0psOrv/BGMjbqIBpT8VWqMmGJjkj3lsZzet03S
7gaKxo46peO5a+styqu12QaJr83B1tw+s8jnzxew3nXC2zu272ySPONTLlmVY6q54OSm/qhYvpHZ
uShZtkFSend9563dAPRUzenoOXm0ZEdTzbSRlQn7eqfuSgom4C3NIrRpgBBG3a6sdAvxvYKihSGN
nD/AIS591nNxGg3B8MogU9xUb+n66MTq0wA+eNeGSfBTy4zxVlG7EU6dGh5pLRdjp5iUWz+WqpOc
hOOuqnzre180kuOHZfLbymHEy5IyuBVKT9k4DfO5W2w7LmKe3rCSzA1Ui3uChH0SlVKnuKI/HUtV
hqaubOVdO8StIwO9+OucEaw47G4koWkOIw69nJps6KSopX+UGtlXWQ2pBf79jUM1luoekC3od5YI
pA4WT9VPetX1spruhHJXmqat6E966Dl+0p6S2K5fr++wj0EtPByI/8xyWICFl1jNPM07o2gi1UUi
WjulihjdJS29MUpgSo7YRtG+aPUtbfmVeg+YJBOKq7n3nQhjMZMC2m68lUPNVUftq2dFlt32HGXv
k1HHr0od7yzR37eqbk/RFgnJypHiKUeFlWcUOYFlJmWwMqvUOlN1rUqmSUidgn2Ua8Pe6gb9EMYC
oK9OCH9XmV9trO7sBBe7db7l0HqlKklUtwjpPUNvTY9HnZt0Fv0SKZv1pRo3btOPQTuCETwaZpAv
B2OJYzQLiVwN2Wg3roRo74+hYVtCqWwkhNYmkUIHiXNg9pQHF/5+SIU8ikZNc8Wmc3uoxo3g++Cd
Az/YF3TLFfX06a+3KbEBhQ7wkpBgLgl18dB1W+SpPqNOsvQgxscQTP/op04WDxtJ25UjQQkSYD5J
cY0ekXnw72IfeSj9lqy8ThOKfAwRbZVKCdZX4aggP2wFX6+PbO0svEU+ujqTboANvDTXSnVJzR2N
FKSY1OlGa/ZZeMxzJbDl+KlrzVtL3dFV7Vw3+3EFIaphRgHT0yEMb8ul1aoEKqONnuGmXr/3M6kD
QUMkbemVLQ79TleQLreqYUvf6OP2xKyGchohDF1uS6Kh2gqmnJec6cpVPB4KCchaHPnn62NbSddc
WlncYaMAaCRXM9Nty+Cr4sOtLoXPnIedZ+YHpfbA4pWP/avi07UWuIA+Yav41UXhvhg2zvzHvcSX
4F/Jn0B4Rwb3cpoNoYwEsfVNt6AFMw3vSNAWIw1j9A0G/saSfrwNL23Nwcy7fetZddnp+G03C6LH
yRx4oNKSlzwUaJtvnP+VTTvbIhlIcEL38pITjN4PtdSqynSleUqFLvwexvXgiHER71q/orabV/KN
n+oDrByGcaeXcf96fZXXtpJCSEQuBsA2CJ3L4Q5xTktzX5uQZnSA6ZqmB4eoqhsLuDpSCEJp0me7
wu+62Es0vKpoq7em60efhqKwgxRaa+UhLTPAbekx8kp78lF82aLjWVtN0iEwtvAS10B5XA5PNuBt
KnxmOC/T8kz5dXjSfPHOCAbxTtF7cePMrJlTNfzrG4H+B0HUWKitDH5X8+1yEoSHvvoWBjwkpK30
wtqyvTe0uAWtQcnHshxNt0sLh8dkZG6hrNcssFZzFwSUNxSDLmcuNKs+HRPddNPYaxywRpVTSDAL
X99+H29zQFiU9WjXpe7zgaOza/R2qKracFGdywfRGdG6TLaYtLeMLO6GIrZgSAsbw42giag7caZg
/q+NLFdEaTPTK1pGkviOXNwDj9mFW6XdlZGQNeVZMTPpyEhbXi6KJfEelEcIgsbQP/WJR+NM7JRq
tbu+KivXGqE5Z4Yc3Vtb0KWZSu57LRRS0dVpubH8/KGgQ1/dVYn6OveP6PWwgWlZOTe0SAOwBwvL
2VkKT47ZlE64HgCCxlHXPhtOrlS2FW08sNdmj/YUyJUIfz4SEWWiP7RjOoku8Vh3MsNkF9OFcwiG
v0dbI/GHG/gPBJFI8nL+DGRJxEZm/iIt/1bppZMF1mNX9RtedW08FOpmHkA8yIfUGrgkXc49zChx
bgfGXRB9arUvf78V5k7BOUnCXlBnN/HuOgyKWCxUqxbdtGzssYK4odt3xe8uezUbe6soOHvjy9ge
7vIZa6jMmVPi60tjGYE28Bi2gX/feHdNme9KXYcW7mZLInvFucGTPtOm4nZ4pM/78d2oItmfxMho
RFfQf6jenz7/6zcuA3n3+4trp5ZkuJx7fn8a7838+7/7fQIG6rRz/Pl23b77fgU63kQvoYppUbnF
adJ8GFvV6frSr22vGUg2c6vxmF6GBqWWBlURgaGN89+JUjoDRXMp+3ndyOqSvzOy8M2eJtH/HMiM
pAsRwO4e2Me+FnxXxG85LBnXja25mfcjWvhoufb9uGuA6YK1Oiry92xo7ViPd9oWYnzNgeKiNa7o
N2bZxf5SRh1BSpbOhfUlpyv+ZZieVUzqh3TrPby6lWcQK7R8HJklG5cH06ul1Ba+uqboM9n6v6C/
fKPgYp9RuKUNf7FEqtZLk96ymbM0/S436rM4ljeoyyT+Vlvt2vqQsZkTZrPuxbJGHwjaZATUtlxd
OaSqrZW8q+wcqaPr22BtdWbvTBUU/jBqD5en3wRVE6REPq7WkjK5b5CMI/EooXYtioHdqxtB4do5
ouA5I9F5u5A2uTRXhHGQK7yFXcODRZ5iJH+zz+N/rg9qBeDwBvXjtuFpT1l34anTCPSGZoRzYbW8
y5DoCWGFprHEPDTajW61dhP6tlS1z03u3w5isvO2ZEvX5hV+fmvWjaTguSSw8mjCCCv4qN0RuhK1
fcnNx1lLWhzh9NnlydP1AW9ZW2zLSS90JJFTsGdpYFdqsa99sbfJ1Jj+ASLePdCGfCNaXXNW5BZQ
SZ5TDCCILldSzOKkkhqNMMU7qjQFmX13hLRoZozuAB3//fggOOZlyH4AurEIwFG/izu65yHqKljG
wXJbkgmmP+6gNQadZWvhFpx5dXgz9wO1ajJ7S4voOinSkLNRZSCDcoq4YVbaSnoilUmQuVUYXynT
cdcDe6GXZ5b6WMLv0ynMLS2mMjEQloOB4WyoTmN+7iVpN6oycjcnKiBd+LNpNxzA2kBxmbwLkQdi
uItHL9ddK9d9Jc3JoglyyNz/2euCM4xHYsHD9WVcO/0zya0Bbcbcrbq4CqSgU9rRx5Zeensv1l6y
snCaOv0f0s5sN24k2LZfRIDz8ErWJImyBlueXoi2W+Y8z/z6s+iLA1exeItwn35oNNCAojIzGBkZ
sWPvDddcN4POGR0cWG6WGc0sAjLGErMMVv6itHbN6fXJljbLWnzmoGbWbWInz/hL/6faVQpkidJD
75dOHx99mNkr83kaNjDgK3cabElAAWcWz2vu90wvYEKZE3VYgid7oEFzkvNa3t8+mZXVzN/wXJKg
LsHEwuVqJlUahzwb4PVr02HvK2q9VybJ7vwBLtRC2AhXKwfEw4MSFkjW3wjwS2t5n2tK0JPoqNHH
yHic6tdiOt5e0LoJqCLwbJgFltenx2um9VquzwSIjS36+mOGmJ8TlPXG+WwZWlygg1nHRcliH/Ti
Vxs+FMHLqG1k0KsmKL3PpSl0FJal6oYupxzOaxmnjDHrey4XO9vasFU/Y2AG/gCK1FdzaakQCmHQ
B9KDInnNYzpa6h19si+3T2XVzeaJGFUhDIjiYrN6YOlaLBXSQ6L2za7wtNgRVM07NRMThKEF3PC2
vbW4OqeCcLwwb3QNG55qq9fyNpMexKls73pBmHaqVkYOdRiRQo4Q7I0w1Y5SXOLoXQQaWpKLXSf0
WwiUtZXPVU04k6Fwpb546fKNFZKQCBH5AErfvvxYW97nLtvpQvt6e8nzl7p4N8KtNYNs6CzS1F+k
PgM1487oS+kBMIytFSdv5EJG2cMoioOqvt02tpJ3zG1dAF3KLGq/1Oct/H4cxJrtzVNGcB4EE+Sg
/n1qi52pfG7NjbCxtodEc6ITkL0ZLrXYwyYiSqYsrZNswfhRpN97DT3g7D98bmdmlqlb0luM9PVc
/bX5pdMrRwz+Sa2NpaydEukMzEMzJyh0bJdLmSyz7CA44yZUCnk3MTaw1/RUuaPWlNhZWvhPE0oj
+9unNe/PhWsAsSKTAXpH85+mycI16jASGQ0zrQd5mmzZ8+96v/vatIfBsu46tbDD6d8+Dj7fNnoV
vChhzFGFKxLEDbjby5UiVKl2VScLD0KaPwnlHexvr5ZWb/DFXhfVZzNA6eZW9/yYWaajSZEKluoJ
D0la7iTrk/6vWtol6HwGPvxZpOpuyDYKdSsrI5LR7UL4EKT88i2YxRM4ZVUM3BjMBCLJTTchA7fh
KFtGFuuC4FlWUih93UCvbZ3yDE5fbFxha5tHBxdYNPNRVFCWOnNdmFhiZrCSPvtAvdXWvljGt2Q4
+MN9k//y0xG9ub93i7mmCg4OsT5GW+d1n1VtEB0s8iadAncWwAytymYuyxm6jU/5KmLw9qPbAfPl
XHzgCr200vsBZfpGD1xSLEcQY7tARkxC1677ddvLr77nS0PLLFrMTF2oZSVwu8jjYfIlDV0PZiFw
juIWpOPaI3ilMxYy4whZ01WAh+8j1ystdUPcrpyOTQKB6l/HQP7wuZHF8XS1yuN1wogQePeihQWh
PqD7fXvXVpfC1Oac1aDZsMRDeqMWdV2kpu5k/qMOtZMl91mwcTLXrdt5KWdGFkuBtDWmlKOkruED
kEj7fZcau6qIv45m92hFqWT3XmXLrboPRmBHStVCn1S6AJOcoSrA5289LddWrc/Pn9/6dtRWLp1S
nVDjCaQgdAfreyVazvx9lczL/v3enluRFlbiwMrrKgzdSn/T6sJOpY+tvAV92VrKIquZFXqLcDZi
+a+hWDjS2Oy00N+IT7/5Fy4vLoqH9Epp8uP41FQu11LLYZhXqZi6dZegdYwAILIvsWrTMTXb+FFs
i32Othizlq6Ufwn1dyWpDl2dHiTAZHHyzsGexFq9k8PCnqp+d3unr4MMTyfadfxC6o7M6V7+OksM
+gIgR+4Wag2OD3m/Q4vKpBM2MO2OShseb9u7ytTpEZ7bW5ysERe+FBtB7pbgD9Sp3nnt/9HC4ljj
pIVDso9zd4h9R9ffw6288ToTuVzC4lbrRG8MNI0l0Afq2plEBTvCu6S/VLm+o5y014eNvHhr15bJ
TxyT7RdJ7iq5Bgn1Y2eIG7u28jFcnMsi0Fh9XuWth9BKKx2HyXqYtHstDjegRKtG4M7VkdShLLCc
gxy1MPCTocjdkVq0Q8Pra1cQQ7ysev97L5vvZl5PfHB0Iy+9Og6RDzGmMnfTYJppzMNQ/cDgxBYa
YuXjMbiaFTRkqD1A4XFppm6gzg7JBdxY2KeF+FLm4i+1vgPaudVeX3EA9oxZD8g3qcouJ66ynom2
Ts9y15qy/MHTA/lghfXn27u2cjxzAwfSCWqiM2ni5XJEgNSFmqq5G4l+fTdIlf8DntHIbqh5bAXf
ta07t7XYuh6BDOpp2AqnN7Gs7jTt28BNpsKee3tRK/nh3Cmi+ECMowG65MdpuhHSzE7n20GFOOEe
daa4PRZV5ShKsuvE1MlL/ykJdIgUn2/bXokUF6YXG8pLHOFD2cLfZ9lNvFLeJSRwQb5vkn8tsJwI
+7ltCH/ObburB4nkIhOPpFjUnC8P0lNkRpo73F/szZ1XvLVRAJWF0W2V0de8khctZUrGv6hXLtYH
ugpJonbEYZpAvVfyfNiNSblFG32dnnKAUMjMOEeEzJe+L5uVFqueX5By0IQQ0ofBaD9QRvgZMiZl
W6q88Rxb3T3gzLgKrBwQFVzunpK3aqYYnJoZov0Vj1O+F5LKPORiIG8c1NoGIoo5F5X1mRV5mRvE
raZXSly4Vukda7lmjMrTWhryf+8PYBj4rgFuAfJdvCSoJqf8grxwa/N51MtdQGpfIzR728rKYnhN
zjgTQBm8xuZzPHsVNWFiTkrZFK4qHmVJxMJ/SFZ4Kc8atsxB8XhdnEzQoOwTVF3pxmHxbObJQx5M
76ocvGuZ8tf3IdPTwMBJdWEVolV0uZg2SeNMssLUjaJ/hPwL0s2q8XJ7v6797NLE4vCbFJB3l0ep
S/Ni6EIblLCUvd22cR2BsAFKmCoXJMdXpC9TEHodkgSpi3zBnac/lMFb2T+a/iuSZyLiSOJfexrQ
Tr5TqJioDLF3l9smx/xDpTB1ixo2cV9/SMJHlcHY26u63jnudo1JXKZAfhu6tGJGua8L2ZC6w6Du
h/G1U7PdZmHheuswgvAv2rVUFrh4L42UJUGt1HlF9uXk5AOiB8gyTN2vMBgcxnjyY51vUXRdX4qX
JhfxtBnlxmg7npSRJjhS/9kAqsNB9Vu1yNX9s5BBgpMaTODyfgBdEOqDKGOnV/cp0HuLidJNIN3K
amg/0kUm2aNfoi38eyy4HGLdSF25SBx0wHhipLxOxY+bR3UdeYieZ5YW8W2cUrFoNCxZ7ZdweLT6
LcaHawPAMhQCDlNHyHouq2WyKUhULkYPyaATYu6HMdzC6Fxv1gyunxFgVFZBgC1CW5wFilTUufWA
Uus+Fj4j5ckQX3afycXGJ3o9vjcDMkAwMDcPvJ63zKVjj5NUVIpSerRr/80aZks+Uy8+TIZny+gz
T/KpE+4ZoxPM8UfBs7hoXL+6U5pwj9rC337Hv8Uuqa7CBwNJ4mLRRWS1k9JNsKGMZu8WRgf5bU89
t7LELVWH668Z2hkiOezoM9zKmk/47HIKqgj8W9x41KybY2Hyqo7hTw2yf+QMAHE6Itcgv1Tyl79e
IBs9F5AR22Soc3GL9LCv1DwGhIdC6Xay4ob+W4am0m0j8x+5LDDwwmHckFSF+5d2xuXShtxSlL6h
fFeq3sGCP5mI6I/WYQy+I5Vx29Z15AASPVep594kDFiLoGhqVakUnR+60Dj9SIzvmfQSZ9rn20ZW
vjaCBtcW9xVzQUveo6zJOjpZMSz2ZhPsps6QHSEIt3i0V7bNIpsEZANGiVnbxVLkpC2nkconMJtH
Ju4/KPWHSH2R0u5eHX/cXtAc6S5PiMch3TN09ODTpUV5eUJyGkBM4AlUmsxulwbQjk5HT6kPSN04
SfFrU3Xx+pSwx4jmfEp8VUs2pzYgfZ0CK3RVbzypweRqhfBgMSR9e1nLHZxLn7yvmQGcFR75z8tl
heowGWHcUqULU9TUaqHcKWaaHcRcII+FSsyJ2I2/rCEwPELlAGgxmAL+/Vvb6OxDTiM/UXmsRW6d
3QvS29xSaH7dXtfS/zAxixnMpHy0uK66PrUXGpkch7EbGK0Pp6n/0dfSraG/681DUG3mkcDREd9c
9hDC3oyseGxi1wMeY9K39Qx5P3b9zzz00IvaQnwsXWJeE/NN0LUAxDBY1uKsOiUTNXhzXKOmxhjZ
VN9C49vtfVvG2N82EMyZ1YRw9WXDwmjNMKqsIXYzhMVHWPxBzOrDM5Ox9tB+Siu7q77/vUVm07g/
SDV5SC1KcRPEfmlhxolbVNLPqg2n5yhX+ydTz8RdWVfRXeDp43Eo+/oYl/UWA8rys57Xy1UCWwev
fObPF/4P3b9YVWKUuKrFNHTUmKei1b42Zr9r++GoTPebic7aDoM/gqSSrxt6rcUtNlSNGspQu7jm
JNc7ZtYUx+ubgyqWhp0IceRoiZLv00pEo4XJ8o3v/SpzYMG8iQElEsYoeS1hc0IrtOagJah6tCYJ
alhWRw1hNDQuKUsadV8cxaYo97FctCepsKLB9ofIusuGoVXsTM/GPVza3WveeMlDmFb5a5KK4fNt
l1j5eBn2NGaY5m+8ySLWdr7mRakiJe6QGPE+EdTqe6IJ1UaN4IqT4/dWzGIujMOD01qO7EIRk5lS
aSau95YXv6InsFT5Uf8E8ZX3GMtOMTjFuyKcbq9tJWbMeFoAVeQwfGKLj9hSPFOeJI6/kH5V3Xvw
QRbu04/R220rK259YWWRlamtkac0LBI3zh78GnnUwpaMT3CdlFpii1sUDvribvx/G/lnTYtPWFMa
5FMiJXGbVBucXq58mBA0ce8lCnyhdePvbq9uJRDSyGeYnE8XCoFlctH5cQzwRE7cMYcdi/v+PlU3
Grdrx8SyYPGYp/D5a5exVkvituYLSty8LQIHoWDrkYdQcJ9JifGcywkycVW0cS2uHRoIAoIhqTRF
4oVNqjlhE6f4Y+s9j3vLnmxp+hmUv6L329u3EoGgNKcGwytFpZa0sDOaQSkaFU/vuhOYJvN99RWx
gvqx8LJyP/aCdkdVMvgw5sIPEHlbvZ1V6zPz3vxOZlx94SxCzHwlJAupWw7xAYb10S7Kb0YJ9rPa
d0iuTHXwPYs3PGbNQ0muqQValK3Afl8eZ6/2JRg5nWqDhy49zTtIzr3qo7m/vbNrjskNjTAxyTy0
ZvP/P0tsslBDR6zCTNLc11AbKP5jsdVP/o0dP89E568N3WjwM/N7AcTkpZGw89XeSovMHYvnMETW
0Rcd2DKj+kURbTGD4yg/pC2N5O+Vh1Jl8ZRbMMlb+0r37T5CB8ZTAFY2hpMN4VPdf5WCk9cF98W0
9Upd243zHzp/Y2e70Rb8/C6qM1eBTJBOqD0phylON/b8+mh5ZMDuYcyjCpDaL7xZbMuxH2PANXL3
Fr8qvH8nKTnBIrp1XVwvZ2aT51aAKY05+uXn2ZQtwKxCzNwBMVwJZg5B+lG2kS1OuTNPm2s9IJIm
eJPij6Yo8OaOgb+h89pqh0D497ajrVzjMwE0uvJ4LXnT8hGX9UxnjLoHCKM6tNne+5AgxDf9G6b3
XNyHoOlP6STHjPU+mMO/hRa+lErljPqvPjzc/iXXQYsfQurL9s+p/FIloRyqqITvLHPLOK4OsTLh
cqZROVLStkdRi5R9HejePsuarXR45eCxPD+XZyVo+A0u3UuZkkiXoyhz40lA2fdYtk6V2HVzd3uB
a2ZghQC7OWP/qXddmkkFbghxKDNX1JKEJBhOYTV/rJLACbde5mt7qZOIakDyQFtLc+g8+2CskfK/
VfDBDBXUIRqgrrZzFe8BihawBeU3bUvlfCUFAnrPRTpT4gGJXSIaJzMZgYMEmZuUd5pYHoT+3WBh
0Xf0IRREl5NjAhmc72rSqd8YAL2CxhKHz20vH+8MxHgN6LUMhemfVnCsJeqX/rekbHZeaJf5Szv8
zLuDv6XwtWl3ETC8qYjiKMeuZeoHo7d2af2cB3fSvYUf5YoztRBLjd9zmKNve9JaAEEuk07R3GCh
Snh5vJGcT1k3VnwqQhU5QZxFtC4pH0h1vtX6WPMkumZgAuHnZpsXnhSoY8/QDNp9oQabH7oDwrFl
5B9e/H465FYT7SPdaOE5ysqNz+VKp2s+1jPTS3GqPi2nBLxp5vq65iix+mbp35v+IKFO2qnNndTo
NlCnCQKvj9a446nRD/eh/GWokkdPr45j80yd9iQ/6yUPjtsHcDWWtfxti6M31FAxmD3n6K172djV
0skPQEPPxCQHf3y2EEx2kMccLOe24Xm7L69s9oQHO3XLGeaoLWJIUzW6JcQ9oSo7tmHu5OPTlB7y
JDsGdglVUDXVGxavfW2WnuAowJ5RZ1m2C+HUHuQW0hc3SiY0nSv/wYOAyBaC8nR7adfh8dwQddKF
U1dKLatxAxioMx+82PjiwwJSqaZTifvblq5fhbOlGXiIHM/cjri0BFV8z9OVTrXVBj940rdOl6TB
RqK44iKXVhYuUrd6GzR6B+zEsLjhG+gD3q2ydEijnTGf7ECr9lILg6+whzu4tgtN3SiIrB4dpcaZ
LBWo/nIiUlP7SRjmHTWsN6pjlfQoym+3t/L6dcMi4eCcewga77Z5q88umjFW1DJqRUw0Gs73RYo+
WnXrhNW9CfXbbVurDnJma17uma3Aa0qz8LHVQF2g7EcpcPxy/x8ebJdLWiSbpm9WaTpKuauHv8wg
op7xmlA2EPTNwfjrj/nS0iKMj22cZkUig8xo82NrZI+RMVQ2CmW2DMqvyw7eKD2Nir+B9t46s0VI
r3uY9xOdBVaT+ph46smIup3Wn3jaoNm+gXhcXyNhw0CSCuD8fKhnh1ZLgw9uUMPY8MsL/9WQc0Q8
Dv+Q0tAxngep3/CS9dX9Mbg4vmyiFT2WbKqk/UB+rzZLp77z1Cf99bY3rn/fUHz978oWp6d3XMMB
jC1uFLrtZ00wP43Nvo++j1V3nPqTRY5nxe0dz4gOXZUN46sh7Mz44gz1xEokngiFC2Qzs8Oijm1B
iykAVoCabF8fvxrSSI0ThJOxj2ILFielDL94uh7t9DTK7s1GgNtKgE5y45fNwfPyhsKp59GumY2f
fuIiImhKWlvhSNAJzGOofkXuV/EGR/9Y904jfpORujeL43+yiRw1PMDqPIZy6WRWgs5rrQ1EhsMo
anvP+tqVH2XzqCuvQv/mT+9DuRH31vYfphZ0fqkCMGawCO6FJNVelxKLpiJ7DizrsZHG/e1VrX05
lLJpzc7lo6sR015MhrbPTPzLODV8mn36ELS904vPqZfYQfO9VDfKRqsufW5y8e0oEzyRUeqxj+1X
sRkcqfLI9CRY5C24plMR4sh6p1qQp4avZv0ajN7fctRAS4EWzJ9FLz4qyy/DJlQFkKfqwWju41gL
4HKo7dhIHyhX7KYtTof50li6qwxqkwc/PFnaMr1RRcqLuseS1eTUdp4TpCfqqhs51NrNxcArnGCA
qqkELrK2Ycoyc+jA0w7avwhpeki4IFnja1vfwex1y8X8XgjPaEZfly9MsfODiTYSiY2f7Ez5q+Uk
Uu5IqChDkX6Uf3T5xwaG3tt+ulJB4BXC05Wrmb4Lw0uXX584qkUlTGru+p8F4Z5eXGpHn0RIMbJs
pxxHabDLf73wUJbHcnQGdVe3G9FwdorlstW5hMsA/1xmXdwxSjsoPRqLhZuQfzfJU9iqNkq6Thoe
ZeWx8Ldkc9fswQfKI55aBce6OM60r7VO8JXCNYfmLa/e1Dx8zJKvWRGA4bROQ9283N7iNScl6yfT
+l3oX+JBpEIrcisPSldGJulDL4/tXdIb90k1Sqfblq4AsvMHiFjL/MSgZcIQ1eVhStUUZybMsYDL
v+VC5Hjm18h7jDwDGXfhUJTafZQ13Ggb8XTVic7tLq6NWjWneYimBMU1HNR016WmI1gw2r+xqxK8
zCWSPf5XPzlIrzD+6/lT5TdOu+VKc4RbuBLdXijtmCC3Zraiy+V3eoS8ac/PiK1+x0B3hJi2BJ+M
Mgts5Bu50Vq8hYEJxQoQn78H4y+txWOXjvWANZViEHkzlfrw26TRJTWmOzGCD3F6FEymfeNxP2rJ
qSmNjZ+wst6ZExX4D7c1jdrFtxurSZaafVq7bf86uy8CIeNdID1F0Hne9qyVj4YmFd8MkKaZCUq+
XGuoBuKEvFHt9uaHRhh2SvJYi42TTffVcGqCu9vWrv145s4C7Q+ujR4pdalLcwhYBXGdFoGb+N/l
pNvFJ9N0LDixE9mwQ1Sai+KDJ2148dWVPRuVZHIQgBY8lxe7GQpxZmlNH7hiLMb7qZMzVxgBeBtd
FT9mqZw7TNbFTqvUT3U8hRt1sKuzpPI2F0ygXJt5EZfAkiDx9Ckf5kHEJI3cnklCJ1ZTb2+VRnXv
9/6shtmmG/neVSJEDoSqH2MPJHzgqRYfTDQUqplk4I1yWXRKT/o21N3WeMDKwgBez6h9IN/0muf/
f/aGUGLTnMyC2UfO72OolLY+PtM5Fkr1WdoSiV5zHKBT8LxJJF48WhYBsGvF0dQyiV2MvlStzvPv
g1Eekwc/3iUPaTOdhuJ9w1fnP3kRdOY9PDO5iH2+3AlMxs57WAyvTOjSeGmccNB2+tgwgslzOmwO
rTe8iAOiFoYzqe9pHB9v/4r5oK5+BBf5PCmAktVygrGro6kYZTa5DkY7SScnNF4meDpuW7kOefNa
z8ws/GWMmyyjcM1Z1kc5r6Aqzm0LbWcpfAl3j1K7y/LXarIh/7lt+CoFW9hdxINcTnsBCn2mj+X3
wESNa1CdPrTTqtn4Cv8/K2RwGygUxOHaYoXWJPpNNjFJGJvIgIQFZOjkQKFjTflHKZJCBzD5N6kY
f+ZNmDpKbgGPCbJPcEnpz3+/ZoozBmS00EpejfPFVTBkY8mawWDca+HeNLu91U+2sGFnLQZASggb
lmLMl+dib1sLuac6NwNXi4v62ObyF6NXy41Ac3V/cIDnRhZBIEpzKVJGjcVU8bveO/nPQo3RkoAB
Iyx2etFuQQLXPIZQStL1m71QWVxYbR0r4SCzKkt8jsdvllE4hu408sfbh3TdRWBhv9l3GOTiJl4C
h0zN10F/9aGbd7vAOFLWdqLovhPR7fg4lfYI3vFZZiLgttm17eQBO2MemWxgKPUypvpqmGUaHNZu
LJ6C4UAp2fhReY6Y233+t6Sz9Drpq/6xtfCPvg28OEyxJeWF00NtuwmFWvPAcwsL5/C9QR6HEQsW
o1UCs1RJuwHjWAuPc2945pUEa7CcNkmQdTDH+ZSYT3MG/bumFU5W/23B9vdG/TGyuAhEudIEUWAZ
gf+mtryXxNJmBmZ/++jXN+uPlcXRJ56VZKM6hu4Ua3bYvmxWULcMLM7bU/WcqYwJ4gDZhyT1pUYb
/v+2hMV5K1XTsAaW0Bp8IRZTieFGk37t65dJ5gie3IYkVpffhyBJQSybHEUpGU4pj/ssMvdW/b0s
Nk5j9UOcX85I7QL3WM4WdRoMBWU6z3ub6h1KMJ8t5alWXonqvG6kxy4eT7f3btWTzwwuVtaLoxHp
PFldyXjzAVGU1WOvbw0DXnEVzN88OaGI8AgYU+h5L/cP3v50kGs9dJPx0L9MP9OdXj5Y3v1UvGiJ
6o7KZ/rr8ZPw0w8Kqs6722ucz3+ZzJxbX7h4HSTw+dChc8X6H6UzGWAXoa94NPv3dPwv0Y2iC4k3
cCA4aRa2rCAPtMxTZ2/XLTuP+3THTJy+saK1b4orfOZo0fEEfVHi1IDaSFqhhC76TyfLiu5HlH9v
b9qayzPWwlQgMLW5WHV5ZFlTtxpiEqEbiqKtoir9VR8/Q61+28rKGwm4iQJoUYXWCcT9pZXeVEK5
8T2sIEyZ2eQoBxSgHdpHiLvY09g5SrBJSjjvztIfzo0uloZWmFaoOkbT8Tvly94TbdCqX3TpXffH
A426O2+LFmb1ITFXEHQQPtDdLSFcsQb7f14HkWsMA2nuER02Ywxhcg1onr7QObAjqDv7rQrGlUjR
/OUx1smcO1UMXqOL2JjXdYn0Ob6vEBdDlc5Am8qOgeQVNYzS/zB+EaSn0ivv5VkY0ZF/pHddeaje
I/0T3dINn1o77ZmJB6IwpgCvgChyXdehWLLxcv9WznIhikmb0Kmg/oOiG0ApdLMbJtcC6jxwyrcC
/vEKzVP4URyC5olcpB3udQTpjPYRfrIysA7+c/rjtjevZm+MK81zqPMyl+E7lNpWyNskcjsF8s5U
dzS9+eV7nT2qKJPH5fN8nStW/Oh738J6a9pn9bFB3VOaq0hgMJfo0qAuYmHw68itmuEk9i+Mc/4M
0dDIUb7r35rK0XZvWzTbqxvMvkL7QtGVpsvlF8wUZlZ0UR+5mvbZmrwTatWZ5arqP8JdV22KsK9d
VzOCG24FslSqVJfWYJC3oEDsIjdPE2cIDiWkTk4ZnEJzr991nwflCDwy/1wbjzIVUVgDbh/wqgOf
mZ8346z2EBuWN2koLbryozoiAcN4ZPZoGJ9IBQpds8stf1qLVOfLXdzO0WD2UkyvwM1q5T2KjGNW
pHeN+ezluuNpd97wwVdsOdnKQjZ22ZQvlyl3XTF1Ncv049AWhe9d91SVG9ntqt9wu1CmmomszIXf
iGo+a5mOkRvnx1R9mcBxWvWr0j9q4xNAaOf2wa1dmPOE+/9aWxzc1Jd6lpisyFPTdh9rRkUcbLeq
mmtWZuzzzDg2++fiuOoioPWA5KaLApwzT9L/NUnWHM7pakBBgNTzTG17eTIawiaqGlqEM/W9TZ6V
4le6lS2tXhnnNpZXhlJBAFt7nL6J8FBbOAiRH3IvOTb+eCq86V5o61PYNy+Ixz2ZVvCh6xGySoad
MI1HRSr3vmS+Te2TsJXnr7klwxsKxQVIGa9Yz+q4Fkch9WNm/KtdJR1TI3eircHTK4XG31v8x8rv
m/zsG1c7r9ag1IldqboLo1/SEJwM82TxvQ9j9zxAtRToliN3hRNlYIWU/hRITuqNKIwWdjKln3rB
sLO2OSpefpiKhnebeopLYe9H1b4xlCdLrB69MvloxZ7d1eX+tqev5G3MnjDdR17II2LJaVJIPa2h
tIEarpgAC8ObogSOzHDpFoPfWkrDtDA9Pu5zWqXLVDdtBnUYIGxyxaY85WbyVFfIwu0tKB7it1bZ
1R0iKYmxu72+FSfA/5m+Z9aIibWrb2xMKllP69D1qWhXXXBQdBAd+bRRxdows8ywR1+N6zZteLE0
90EX7WZ8UQOh+t8vhr4E7zwIbxDHmQPKma9xkK0UAXN2a/xn34rvm6/vFXeg7fHHwrzOMwulYOWN
WvM2TqbsAX7i+9QcDlU1fp5a8XB7MSsRHaVCeFip6ZLqLlmwvWpialbmoS8n+7gLd+YoKftkmHZt
tB/0Ojl2KG7dNrnyssMkT8t5ppB0a/EOCntY9iSL/euHfQZSqor7fdSCzbKyE8WfjUtky9riWqR7
graeIIduY0zD0fMNayekFgj9dHhvNXRjkeTdejqvZBzzHDJ4PRLYmcD48vzqQi1kP+flXFbya9YH
B8n3HKERTsMk7ctCCOfyoDBskXWsug0Todw080zfku8pkdPK02qNqlDU/xy06WjJwa6Pk9yJ6eXf
PsS1T40JYabGcR6qK4s3oEjlUTVjXppaJB6j/L6Z4n1abrQ213JjBjr+WFl8an3ZAZWd2MhAbY9M
Sh7yf4LuqJuupHxP0mNmoBSkB7Zfj079t/odXCkQK8wsK4ihcrUs3BShEEHXStpwyvQ++S9/jz9a
/P1FLmUoXt10PX/fD39p4vfNIDLvzeLBzFcNoBOYObfvkr6nM2vDGhHQduui/CcNGF8dZGuLRH/N
5c6NLFK0RkuTXCuAz4XSHSXVOFD5np7N9tdtb1v7iOmGwt4DqR1j8AszI/qYWdKyliFy9Wo8ir5g
ywCqmPYToq2M5Te+7WrnzqwtMsIgNlrPjCmvRUEPR4zk5c1uDHyJGcYGadNW7vapGDefcsasJqPq
ZmRD/6FtM23XS2m967P+zYyRE7+9CasH+udnLSFy5lTlBlBBqn6hLzg9w5CHuBKrDStrsQtkDLzM
RC42e+GWXZsNTdOWnGihfsyT+CAMnh3Kva238DKrdiGr980Wi+TK+SL2wPQSeSJ0eMtpdqkJpLkE
QeRC7aHp4oe6Lp7blnGIZoY0BP7p9lauRK8Le4tLwTDToSxL7HHKdkC32/Afx/I/xOMLK4sYGTDQ
mAcSVgrrUR0QHv4Fe1Krb7zJVtdCiALNNO/cknNMhdk1FkuKl8jcnRItupNt0dxwiuvZIAlCawSA
YLMW4YazFhvWwhyuxyqBuI7a6JD54V0tBP5z3eT7MQolO4yz/JAb+a+4i2M30ksqxYr/ZayU6a4e
2i2M4W+8wOIT5ffABwl9GEMAywKG7muhmiZcP76VPGR6eS/6/xSx9yUM44MV6LZeKMdYye6YuWO8
x+ZRZJvJAU6YoxHHM+H/NzHSf9x2qlUnpoaLkLo2z2IuwgZSmUUjjhaXVZHfd4l8EqfOLgPtToK+
vYry421z+nV851aa+bKAqcy9h8skQ4q0xkOBg8wN7XnmZvpdonxVupfbVlaCDlbI00CVgSpYanaX
tapG7UQJFK3uFrUbzXAYsNyqMa5koRdWFvEdYIqZqTKEKpV1b5i9o9bK0ZueazGyNbg3m3AjsVg/
qj+rWhyVYtQROXZIiUZrHiK9eIuT70XyLOrQPgfVRgZ6c3GM6i4SiVSqVB7mVDMjRWbyPrZDcOXi
1zZ/iuXA2Xzi/WYNuPo2AL9w9SM3RSXq0jE61RzyqsSe1fjhPkqNEtmUIHfGMhbsscuiTy3cIehA
xcm+jAC2+2b5dVDqHintUIXRq/bg2WXr1ab8NQ5UPP0AYoop7FIHp7Ocaej/0ZIa4Sop+xzAvLQz
0sh7oFxk2nWgQIgUjx6VtikcP1tt4Tmd5AdPU+9LO4SfY6coE+gry47hGWvIHXXQB1cKwLyqEL/v
Jb8X7EytdLCmirIRyFY/GlAdFD2BycAbcLk3fExmS5kgYoDzRfJdZTwlYodi03/5Ns/MLPxZ75pK
z0fM+JG3r5S3qjccX34eos+3v87V2P/HzlJoQPaVUfFk7BhohwwhOs+POTW520ZWPxZqEhqBDYDh
Mtaqdd82DPRShqterUREVKNlUsG0jXd9C065aspgZn5+V8N2tDieBBigECKJ4sK5ooA0yGrDTg2k
34r7Uv8vkY2nEu9QZsZBpV26gjx1qaf2lP3blqy1jlUDaWfv7fberR7QmZGFIyBNn1aGSJKfDR8a
7V3L74sw2Igvq5uGJtMsa2kyULrYNJ+XNokBmTEDasFU2VMi2Ywk27no9lvabmv1I4SmgBUjfEJC
oC1uHb+AM2YiujBhH6nwG00fjL4Ujz66Kzt/bEOHRvijao7qbmyHwh5MqfgPPj/XEoH1UEylnnR5
broZFFlc0S8p/WaXxbptZD9KZePc1prfzDqxm8hQ0fhbNr+VElRtAEmeW/QPicjMH69dt2mehzax
U7mEfZfZp1x1FDY8Tv+HtDPZjRtptvATEeA8bMmaJJcsybbstjeE3S1znmc+/f+lgdtdRRFF2LfR
OwOKymRkZGTEiXOe484+DEbrjsaThf7c7zsRAZfeM8BUcTauV9wVsemPIb9Fgf5xR1pceUWaPvbN
FjPGmrcyRA+eyGHunGfjtSHoCn2VKfDo3M/q6+znzl6LpG4XcS72t5e08srgchKEEA58bW9htkU7
hqUF1ZhfJC992Z3L6TGX78JZ9ZrmryJ8kuYtIba1a5gd/CVkLEhAF7tojF0y1s3IwyYJDtmpdnKX
0cApUD1/Clx/C0S4dtNcmlu4aZi1hVorCk+MyLpTnOwTojBUp5XKreXo7g9287+lLUn/e7UAV9ez
NLv4DOjNDQfYJxwE2qDAeNbCeSdvNRDXmqaAa8kxKAABVF76ZN5WUTxHMq+O8WAoCTLutO4+2Mq4
t53MTeNdiEb1YxVtzQau5aMMTkMjSENBYO2uXTRXVLNHiYQku4qCnxQMWk/II/1BjLm0sngEw/Az
D/3A6uAsOZXargzjw9xuUcatucillcWjKksheegQQD9b6vRNbVxNne8Z0fAifas/snaw6fwzosCl
yqtpcdc1OEeoy+S7PjnxqcmyH4CWZA/q2z8oUjCJQH4FwIXbekkiMVZ21vsi8zFnu91ncxLu0qba
Gt5f9YL/rCxLyOoUWJKm8yqRtFfIyjzLkDZi7uoLk5YF8F8aJfYb1vA29xNFa6lsGdXesY9Beyhe
ZOl9FUAL8c5pX7vxbvoHZJwx/RUHuZfOXlbcqc3T7ZO9drdDxk6QpNmAtwsXuugEaLPUtVZVgoJK
7qIhOITFXRW9783poIVb+KQ1dwThQYRkdAgI8CJiSVZdt2VNK6D3s2PfeF+zNPCi3tzY2dUlwSrN
xDkTpsqS86muWjNFXRogD7X+WT5bxl9JTQXG+Fr7p9u7t+b2SEjCfAHzo8her3cvQ+UrTATiKh/r
D2ZlfAiL9mRIr39ghToEEA5gUQyvXVuZQv5qCyr8nLXwR/CwGj5a05Zy/WoFhulGuk6/CIudxfXV
DYncjCl9jLHeV5Q0tKrbGc6nxLS9LHfcdDo52dEMj0Bf3Vy7l2TrcHuZa+4BCwoMpEBzbMiGr5eZ
yHWs9hObadVxB+jLOSAxM+0YgK/dQArCjRH3t+YEqxWpiMDk0Zdf7OrcSX5WOmTO7Vh5fcsMVzUg
O/sgG+XG7blqiThMo8FGZsoSXnRxxubOsYKqBq/RD1RS0g7ssRzV+xEgjP+7CiNUh2RkTBiFAVXG
OOAy5NtSmTcGuXoy0JOOFS0+5UUGKZ8ZOa5tJfbxdz/atb1FRjcLHu+m72hiSIDInJ9a/hP/34Ta
vj1owgxEbswP8DZYUqq1dRUUvQ4uhPV9p8P+lDfpeylItyDvKw0hyOqoEnOPEUL05RyRn9uZnQes
R0lzVw1Cz8pk1yQRroKYnBFqJCc+pQ0gjuZ7V961pbW/vaEriQ+/QLAywf5sam/YdOS80RFXw1vS
aN/WJRKopFvxLqgyjmTo+nro9UjU6NXe2Gzer20zUgy89MQmvxFmNixWW44tlaRO2hv1yf5aAo6j
qgN8dRdOf4/TrjJ6jyFrjZ3oEuYq/Ps4U79s7IFIsq4rTFSBeWiCixRzh0sNWNnJisHP+QpB3gKJ
070Gkuox2YsmoOnfdz3q1N05nDceuqtfn0onhA0Q+YLKXLx0EWwHLSlxenTJcOX6b8hf9mE4HlVn
PHRh8RC3+VMaHVSlx3j6zcinLeWNt5cXK+eJJLCC9K+XiNC67P0qDmUen9PwHrbYg+o0P7jRvsCW
/ND0+teNnRZR7s1OU56gBwpRq6Yugm43w6DkoO14ruViB77iPpKGwJ1K+4PxYsdeI3+pxzuD8UA3
kX/ctr26VNEBBbHHuV6OBVqEdN+3FI5auLNRrYZxBDFwV4o6r9pqI77N50Rb4T9bIkRfhODMnLVg
snQGzzv779bR3UiRPtxejtipNzsJ0lHQJLKZy9LSlNc9z1i+3MwFqbXS3h6PRc/0hPIaSQ+21LlF
8dvpB6ti+5DHYu4Eh71elWbOkxzOJheLwfkwvwFfV9Rud3tdq5/pwoj494uti+uinPXSIhXOnGIf
O2aw7x3ZnZskdkurDd262iRGWrsx6YnLvyCrKgjwa5t1jNCdlBnxeVQ/53Lo2slna/xW0P/8/bUx
iEudR4N1j4zx2k7EeEip1nj/yEp2NIj78+QbPTpzfeSpQ/IP0FJlw+ZKhYvyFrVh5ivETfMmHfDD
fsocUIcD8ipfxunJDMGoRIGn5Y43pvd29ZxZG6NJaxuq0+BEowg3wTuvFwr7W99rthqfoXaQJM+P
KS5JT3qxJZ615iyXdhbOMicmdM8QJZ77sf4hFx+bJDw6XxjuOkyS72wk+sILlieOIVRayaLQY9qL
r4eWsDrmQ5acq/nbEPiQ5I5uKX3spHu1Db1pfL3tLGuX46W5xR6W3Ik0xnMggIPhFsOzzZjI5pTa
WhS5NLLYwMZBQyatRYuzdwDjP/lDulPGZ2PcOfY+QdNT3sTArF22lyYXhy2X2nGsc0wGxTGvT3Hw
malQt6e8I9Vf2uaoGH/Fs/58ezNXHfLi2y3unZIJszFr04RHGkMHygeLG15RHuduq7nwljVCyCQ7
dHEFEyKZ/qKg0zVq4rdzkTCycqxNhiva1A0Gp3K53B8nKTpGhrkf0eWtkzukGg9KNu+LjwbzELNc
vJP9biPJWHMjJrPQaBeguDdaC6OStoZk1Ml5kh8s/YWEeRP5s7a5v17zVLGRWlsuWUcbOhpTIznz
fnKV/qcY1Q4a01WVrd1dc1eq2NSwLRRLmde5jiuQmjtSNZvJuUhdPbwLeuVdmwfIUqdund9rc/Jp
k8Jf/MnlqReDxOI/Ie2weHH0ljbJjaYn51ob3ZgMfbPBuYLPEfOb4i7nYUi8XASWunb8Iaqox9vB
o4m2aSw9CGTvsEM8Yn6nlK0na1QFX4A87pvh0Jkb3ePVJXKx/6JpEEDN612tQmkss4AbIuns/BCW
0kvu+Fvg9zU/5H3xr5HFCdTDaAoYAiLX9/ODVidubY3e9hjmhplft+FF+hA0ldPaGql82qh3wfhM
HeW07YerVmjii4l6wGjL5KssncFWMo3FzIC4csWGUChXvktOtzXssXbp8LAG4MyUr8BfXn+b0uno
OdikJqWUegNEyKFDG0o3Qp5kjnLsmkB2gzLcoN1aPdFQBTBCiDtC1HhtNYgMqsOyuL/ru0my0E55
njs+V/VHyxMsGozCyQxGLOoHGp+rzsXygPycYs06MVFjxDwNIu2QFRNUF1v50Oqnu7C4OM8yUGfU
IEhiq2S606pjN8FrY2zkP6tfzeIFwICAoO5eXAJChchve/wjMf8CV9ccDP9OGT5XJZdP/XT7als9
vaKoq1FNswmL19+qDdM6o+JKS9Ya2qcgU6XHIqu6/W0rqx4B+gshEVzxDX9/b8C3WoU25Su18ijs
ewDvoZZ6KrZky7W1GM+ILsJ2kH6IIZbr9cg4/KySkJ/tZrC/tlJi7CYf1lo6suG9L1DG8RzwXg3m
c1zFqscwSujqeme+K3tpT4nN3Mlppp+qUXkJJcViOkpND6h9pHfKpDEa4JfzDu0VdGba0TgwTyK7
dkSppZjTD31WD66VdOFOD9XysY/5HcHYKfC7lNFpTIfIK0yACXJhTnt6ysmxL7LwXcBfdrWYlrvD
sOzGDS4O2/IGEuxPPL6YNSOluN4QBqMruzBmoS2afJxa/SNvaPM5TVCHrcog/BpK9Zac77pJISjA
uwGI5sJ/o0xJZC1GKafcFU5zP1pfg/pV0oK7wXi57Vdr3gtfgAOil4obgxzXi0sMoOxNweL0yo5o
JSafar/a2MDVJxBdh18jCAykLMt5VDlqpZMmhH9s9TS2XxKnfpLpbjvjsXJOWT64clq5XfTp9tpW
atzE5gu7izsv4q9KvUPuEBZS6Q5y8jIjSvNYGjCQZ2OQPwd5EMOiOEy7wTakO19V/soDRduNU1be
0XH6fcoZfhDMKwDcqbbBLXi921LTKC3qW/h0DAy1vksz0ODZvmP1t5e+Fi5It5GdlhGe5sl0bSgK
9SlxGis5ww0kU0ZU2ta1voevt62sZk4CJcLkj9ARW1LDpYaVxP3QJ+fe+rveUwhJ9e6rlLcndB9g
8aG8M9kPRg/hJ0wJVur2+RZ70Fqk56FOPZ8YC9pqcTh7rWfuRfWJVqhwxgxf1fCilNXnCeHKxiRZ
LDZ2du3+4lbmYc1gPInwItxTWoh0JUPUSYngynDk6B/Qq++zZOtpvWJH4UZGfYG2FjqzCzuN3lu5
6fTpOSt/AvNhYqAcNm7JFSehxQQKHgPgfZfckEGUJLZkCrmg1DpM/YMAujby6zbIR1wZiwgqGoBo
wCFkRht34Y1UR3otbOhoxfGLNdxrw+TNdPUdmGDlcJebuzTy6mI/pMjO/v0Hie+VcbHRFxkpvCBz
XHLuz+ngH2tjP8jq0Z4Pt0/CSsC+MrL4WmMHvaZZYsQoPxG2M+mDPH6B1NvZeEevtQtoPuLnPDYM
lAkXWxn6cmelEtPzJQBlzYXp3U/At7afm3QfVG6ZupaZPWbWBih8zVUuzS6SAtWUmtSIaJBbsXVo
R9BgyaieFbP7bvbhFoHcyplmjZBpije8GPK+/mImHyzQDNaYqOZd3BzJtZU8OKQnxzg01vH3vxz3
LKk9hxp2gEVfUI983ygFgrNB8T1G4oYX7r4pniN5ZCR548StruzC2OLrZSl0AH4PbkILp/eG1TwE
3VfT6ndRXaGclRwGfYvZZ/XDQVsJbF/0F5ZFMzsg8y9zUIlxQzNyKqv22JkA+vJaV9wYcNbp9nau
2+NZhhIuOPIlCtJBgVt3evB8gXL37S6OCZHjljjL2r1OlYdupyinkhMvTpscjYHaWAWPMuWzXJZo
PyCyEH1Uq79C/W7o7gI1dNPUJ5F8rfRTVn+5vca10HxpfpEzTXk0zalfwnaAqIQLag/pi/kjPd8P
t+2sZOIsU+jf8PgkcV0cuhLZ8QAsANhI7asuG++0uD3VGSzW3yvlKY2zfd/+trSDAknlhcnF0QvA
N9CnAQwJYKnZMeb3qrf0PTOz2ljbWsC8NLSIyoGWSbOS8QmnuD6iYLErEVtrbfTQNLNyJXgNbu+l
+OHLK+jS3sJl5kjyQWUKv2TWKdI/dPY/tw2sO8V/H2vhFPLQOYovDJSfjC70yuKjbmwE4S1/ENHl
4iarYjBSfYXf5R0ESWn0rHfNTpafGP7UkhQKmZ9auFXxW10WjxBenCakA8bCIfxKTvxZEWWjxvox
+X3i+Yr/MI5bQ9Cr30cjCxHTkQIcfr02o0oNO29FK3Z8MbuTZHz8g8/D+AKaj/AlwU56/fejsCtI
9mnXDYyhZQaNHxrtcl8cbptZKz8DGfzPziLD9+UpkcyByoOkYMo/ZAnjwWD1f/LAOA6WStep0r20
tr8CO2zdvHkyEvAh6njOxOgmsO7bP2gtHlN0FmUDMXm67LpKkElKxszviZ2XpvzRkuLpw5OebOQl
q25yYWZxvLLAHFoGqyi45HswsR6aaV6abnXLt6wszpg16lMeFixGg3xvF0nmcxflvbs5Hrp60CD1
w1d401B8vnYWPNSfZ84SBDO+8y6eHNvTMshXqwSFiqIb6mPtNPZdoVY7Sam3VrmWJHC3UdUE9ggV
8yJJiEM6GFpGlzJNp31ttXeR0XpD0x+y8pPaHIvfH/gTFbL/7C2uGWdkXseSsGfBV6RLiVdQJjPL
L7cdUezZMgBfWlkEkqJslBwKPS4zc2QPnYe5cR7Ntr3vnfIUJ79flKMzzwwDtLUC3LsIJ2D3nCnm
/3Otz7JXZMHoaaMy726vaa2wQV2IeQhYjh2EpxZmyqKgqSUTVSqjQGX3JBW7WvVqezjOZr6b0nTH
XP2O4bCNMLN2qi/tLo5bCceMBBwAVGz23umPbdYcHAZcKazdXuDagbu0s4iakjPkbS/WpzapG0vf
5UDe24ni/oEVXbzfcRDGIxYOP5SQvI+GRBfZKY8DwGUz07dbrasOeGFl6eYO5AzyDHGMoXw2oeVp
kTAcUnlfTK+N9nJ7Rau24FGFcI3BIwDS1wFEAlqpTxTTzrQFDZjiIXnRkkjeoV4bH0l7DDLxpDne
Nrr2sZgSFUGLG0hZQtmD3FdwBGTJFf2VKpOX9szC/Umg10ntBR8g5PxLqJbPclHUpis+6sr73pDf
B63xfpycjfRwdS1A4gS9EdWr5assGLSxK9uSXr+cCWQNDJVw/W/03VaNwD3P4BF08Czp+itpvU7H
Uh5YC7Wr6n2c5Wh9RN7tr/KLa2cZ+OBD5/KFOgGCnIUvyFOjN5YWpWe5RvI87efBq2flqzIVcuPO
vumTIGSUks0m3I9+Z3sgtEuv0EEQya1/Txem9DRryo+xPkhABE3HDXgA7XpthnVk7JmamrT50+1f
vXYHMQcMTkzmGgSedr01bR/HQV+T9gXmu657YRz8UW161+kFq9HroNX72/bWPgVDzkxRCrp6Ium1
vUoOiqJTaIFm6AfuehRY3mmAFFynjrckUdZNMR4sxlllYLPXpuZ06BSQ6VyvaNY1meWFcCQ5W9jK
tQgNX/y/VkSEuMjVa43+SKpjpVHznZ1Atj2lntN9n83u4x9sHV/KZPMwuARPNaoCc7hgw2uj7wYE
7cHzZgFvdTGMDFC7g8WEXvn1Ysy0q6a05TY14pcJSk4Llk7Ted7MRNbyLjgE/7WzOJC60ySSOnOt
ZZ22N8rI06XKqyTIWEbbCyfZcyBgGsONDVy9xZljAULBZIbQ0Lxe3hQFRjMN3HITDM5h+jhAKxaU
3tgPJzOP4HD7Ww0sD9qfLXpV8YffhAZSPOCnpOdoY10bLgs1RqeGiJ3GMUoJPxF0+YOrVSjE/J8F
cRgu3BDUs16HDZns6L8w0++jvDN0n2874NplB8KFdjXATiAGi1U01P+nSAIxmJT2YS4Gd9Qf/eBo
6aBZUYS/bWx1y8DRUPtgBgMQ6/WCQpMh8GDi/rEDGUXqLH8qinRjVOAXs8Lyu/CnSelotRKVFkas
0ayHto5p0xjPDjqMUEg20f1htL9L6r4tPusfY92T0y9+vY8n12joPeIu466E3SVR88PtJa/tL0Oa
OCh08KhqLE5fJ7XzNKbg3no53+fZs9oXu8lJXDt7HjbVRNeiI3xuGuhABC/oCF7vb+FDqgI9Ky55
h466WzkPjNVsfMO1Yy4Om5BKgr1tmZxPilP6I+Ps565FHCoG6J6l+7KW3aRXapaV7rSMdrAhjRuG
15wH+JLQZ2MfqfpeL641k1apaKye5SH/mPPNhjG5+4OPdWFiEcKSDjY3yechLNsehLQfFeMh1upD
joD0aGne/8/Y4uRlNkNekgF6Q0sPyVCe68DV6ugQ6OMZ1oYNY2spweXmLUKJ1I1KE/sCKsJsrZHO
OxNyh3TI9pb/vknzfaqq+9vL++UIb84hRXlqyb9m6hdZSFY4NSiAhn5KwzPOzaes6LxGysiP5FCV
vuRmXsduaiMr5sqdAsgvVpp2V0yF+kPPWojgI2gQSwY6wu5vBuebp2xKophJiik6lDMzdoVfD6+B
U2eRazW+/CkcrcgXow7+U5cqts/h7uvoQUrSceOFunrQ0HoH9Qya21ymIUCWkqRDLfocICjPkypo
T4OyVUpYNaJD1kVzH3T1klnbD+ZAniZCh+QnrjoDUK9cWf9++zOtnirAzaJ6Ry79q0l8ccdkUpqb
RgKgVB386F1kzdO+GI3fJ4gDHmfJmLEZBkVY6PrsxraTRCh38nxzXpL4vRXWbhtu3GSrK7mwsQh+
MiqDeh7x6miGDGLdIpfcKrKb3e39WovnguUOERGAAG/4FcZpCiczBUSZRtmEAHrXeKmVz3dSPxfv
pEE+qwaT8rdtrjnCpU3x7xffSOnkPG5akBBVPhxmuXzIqC019fhHS2OEm2l/GgnLprUSNU09DMAO
Ql3b+Xa8q2J9p8r5k9PJCOtsED+uLYrKC9LyoFFhE1ksyhrzIEhbXlZV8QQKnQKFsZfiYn9769Y+
F0wztOFBRHEBL6yUkZYbWS+xdQbTiQzLIGaYO+96OTuXxZag8eqSQKzROhPg5TfX7xzxXpgBiPgI
8CromA+W25l/sqILI4trUDJNnyepyv1bjF7cI40SHWaN6UTf3mnd8+3tW18R7SswhmLmQrwtLjyv
mJhFqEJcopdrAaMfo9rtxz94yTPF9q8R8Q0vjMSFkwxw/UAKDJ1GPPvHqDd2hhxtuPfWWhb3UZ/N
UxPUAK0HI/ZKhn3srDlGW8Mba1HoYjFvWWcNBJIrFmMbjdd3Dez4G42k1XUIjhoOj6xyVK+3yxh8
o/At4dIxdCfOjzhOYD7ZSvNWrZjMRjFgLBAzize9klctMl6sw5B/5vVDwKAX+fpGSrdlZPFJyiiF
WzG1gfsL7LvxIMQ8Nqc0hI8u8xBwxkzqgXFS3+rQI+VhNxkgoyz8onU/c+2IoF+1pc2+ZWVx+yiT
HYXhEBLOlId8V8cKmc1T32+cx3UrDFsBw6ECspyDrnseE2ghpOfGyE9qeJ+0zkFLj07x/fa5Fxv/
ds/+s7PwscCOIAork/Qs1NxUx5NLlB0GaPMsJCi0Hyl0EZv399pAp2A14OJRxN0qL5KENoNkFWHU
9JzPT7PAGsKQJjV3aev9GmCV3UZ/LedPFSQ7labvb694tY7AQxs4EwBdQJvCVy+ikJnISuPEVH1L
3YduW06PejS9t/pmn4Fsmh47I3CBYpBT5huBaeWj0jJFmYgrCtjMsoI+h0o4jWOVnuPBOPHO17vq
kCanPD7eXuK6HZtGMNQf8FUvVljNUhlXSp2ebV16GfXmez9Yd/kU3BfkuRsne+XeZU3/2VrEdLVK
jKmwsNVXxMEsantX1eKnOk2ekxEsULVF6LMSd0EIiHlwUXWmIXb9+TJNq5pC5/PJ4ZfZ6lw7Ptze
vZUjcWVgsaLUThttbLncZ8jhuz0SUscgu7OfQF0czLo56lsq6OsrosjD+BGVuyVlb1m3hpKq4r4K
zFdJNZ4YwPx0e02rJpifBkiIeA/9yutNGxvZrySZY56P2am3jUM4bmCmtiyIf784VWgnOn4FxeHZ
pndNgbP1yw1PW7lDCIX/rWHh1WFkahmInvRsqs8V7cK0/oeK/YaRtY9P7RRgG1VUAa+/XoZcy71O
KR88p9yLARL0vifnJKRnhQSQPjwrk/zRUMPT7e+zdmIvzS58bpzadMgBgJ1D/0FuXiWdeg6UbsFW
KXMt+JG2/re+xW0/Uu6JTZX1xYJG1c9ViHdbphl7I3pKjcd0Uh6nyPmWD7pJw8PPNt4CK9WJK/OL
PCBQ+k5XS8zX/uOcfuqHwZ3dbioRSUZi19+wtr6rFMh4vwkqmIXXR30TpqWGNR1yrLlxVX0npfe5
sQXjXvNMAjrSTYCNeVAtVpWGVmMFIq4zX0FASqwvFsUXO98KFKt2xFSfmK1lPUvnLGliQ1mSnlv7
xQ7sXefcDeXWGMDaQRYS9IgvM1XCaPL1CVAmqfallsVokpTvsopqlRQbW7I1a9cGvLLkm8iXUMxf
HOapzdVCgRH03Cjmzh+effmpUu7rrN+pW9jKtQUROCiyWTJiLEuC3kwacitrlfTslEW9A98Ov3SR
TBt1t7VvA0AD7WFgRZywha9Js2r0kQ9KO47S0dX8r7Ma7VKHMfnbkWJt40Dya78qOWgcLnKnSUvN
sFVZTabcl3V8AhBuBkdFtjwn2XpTr+0cw5aAH/hO5GlLv9aipJqNPjs3VXCgvSuqEbdXs2qB9zp7
pqrMBSxWk6oSGWhITBdENVI5uflW93gtBiCM/K+FRbqelf1oaElGX7f53iTZfd79lNOXwEo3Ivja
97+0s/j+cac5Qy1uJ7ES0cOp4QvYeBCurQUEKSgxNLVxtMVu2Uk3dQmT0mfV145SjSx4Ex7m9ptf
bA0crlqC6BMAOzVP/ZfwzsVtXmVFbXUKkUaTPxfVk0NeHmmR62TWhjuvbRsgeSDyv7jMlx3l0Gl9
NDzH9Gy1902k3fFtks24ueZll0YWflzUbVLGLWczMA1S+/um3WI3W12GBn8a/yEevWSPiPXO77se
CwOsTi3zn43xujkuuWVkEf61QJFMNWOv9Ailyu6nOC/OMOxuH8ktK4tUZND7IGkYVD+XeVDs0t62
vNGuGtgpYmcjZq7FMqafDKF7KHhgxE+58LJU9h0pn+Ps7NSziaZkPfzTBKXthqEsPU95/r03O3XD
4VY9G/wCjG2C6nRZJ4RmmtG3NMmI04gmM61bJ1Aw5v3OHF5vb+SaJcjuVLwCdac3ShyRFEpVkTM7
phiIceSwST5D6AJ9w8YUsvDexRMe7KMYQASRK/R8FrvYT2NeGlkmHkTj8C75XgzvQIV4nSY0U73N
MsvaaQLrTv8fYjoIkRYRFSaGKdfsKsMNJ3c2dbfbalWvZYl0Hok7NJW46xZxTm0gbA1qVpRUvtsl
1T43/4q+QrtkoyK2PcO1mhTTMxPdK0gyOcTXO5jN5ARlVmDPb56aLHwuKOkEMhzxsSm5Y/ojyH8O
0UGBm/73XeTS8GIr655RxqzBcBPWRyTZ3CnqD372nG7hXNYONfQMAlkMdQJ7ulihXM5jAwwS6DIr
ibypu++Dn7cXs25D9HwocWjYubahGXFoA7PNmIMI5oOQEfRqzfppTEqwv21pzeMFZw4eQiEFHpFr
SxBvlkreY8ke2wFMmNKTORrgPpx6lKHQCdqHzjer01y1yre5V7cq86srFYwGuAwJ5dJf2kBKbSqq
fDa79Gw4SorZ07cAUGvhgzHmf40sfEOyB2ImkiXnKBiOQTDuhv45stWnzfnCtShsolrF6Ar83soS
NpQmEO5Vhs+Ma4i4bv3Q2NAIy5K737hY1uwQM0Q5Eyo9c4nfMVqzye1eJ06pwS7MX/zqp572h7aB
I6jfyMZWiLxVFf4t0cqwAEgsAZB9FvURWhlicLc7W70J80RdeHaORkgb7icwREAYxuPgvCZNcggH
9b7tjL8cdfSqZIs4ZHXhsFPYXDoMOhuLgyH7/dCpcZifO/l+CLVDh9KClb9rjY/+oN/dPhortkhD
qKvCkkxfatnljYxxsisZ/lqpdMzHapJhPQuyDE1ZUI1WkxWwaBXpxnlUVq2CwRHBk+F0Y/FmNDKr
jbSgjs4g3Dz/c2EcMtMdHbdSH5ll2zta9KTED6nUM0H+bRx48itflKLbt8zC5Fs6yisHR6MyiHIQ
bA+M0y0Ojjk4Umf0kOeqTnvID0YTuqZ0jKqtEeN1O6KYSwQiti5ujdwwQjlXITMf/bg6AL1rXPQ+
xz24yeEEVrTaOD8r9y7cFcz4wErMC3N5K0pSM8wOG32eOpD/c+Lnu2401A0rK7Htyspi95hOjCwm
2JA+nj4OiImG0SE30w0vXTUCI7XonwHqXVbZhtJqQr0eUOer86OlPmUlU/1brKGr3+fCiHDai+yy
zHLyfLunygUoOf7ka6+II2i//ySj5iP4XYG5wWq88Hz48OZSsVhJr2r3ibx/nSfPrpONQtavnGqR
412ZWYSQaDJQa/Sheg+S0EuU+8R8jHTpWBqTN7T6RzhxoEV9VvKXSb5zGKh3mnHnV81OV9/DzunW
e2dkJvg7yvPoo9baibN8lpLmrhhiwDiPxh1gh31XSnu/ebC35D3WvjZUcEKWBng1/BLXHyIr1KBv
dSiEpe7Ipe4lCTljq//+Y0ITs8EQN4CKe1MYGTOF+rawkmuen947M+xaT377Rbc+/X6IJZCDA6Wq
QsNE+N2FXymjBTt3R/XUMGYQDXbwT91G6m72M+loQJOys4WUzm2bq1t4YXPhy3MoDWnTsTiCuWdm
30flPvoD7hoGWKH8FKzjBqi/63UZ7TioasrUM2VGt80emCQsrGNwuL2StSgGcpHQzEuZUobI/S92
r5+gHYwsRtSj3HfT5keoHW8bWOsuapcWFtmhNPZNqvpiettMjlRTD+bYur38KVWr/ZhpNIzua+NZ
73eWVbh5//t9EKzbv8YIAIwtKyeBXvdynDIxa1UBcwRpXu5CCF02/GFF+Fn8cd58RE+gac4iTJt+
XnFH1AwMSgcj/gYz2p65vlPZuYmrNxGCU5ZLTTWfdtAAfNCHE2VcM+kPIIuRddpNm/WvtRTg8gct
vMfJRr8JApD0FjwANcioUfFG1fJ0JKHmceP+WF++mG3Bh2B2NRdn0AjDTA67nG+MBmjpJ7uZWfLE
/yu0EWp80B7yH6MKnUl/gLL5MD4oH+TpECiChilFzuq2w62u/OK3LM5mFU8Sqq98cdPcWfPfg8QA
f3EqTLdMtrpTa0wuIHvhcaFoDuXIcngo1ShxGwMDGL78nMc22LrWTZQHqbr3J+vgBxGKJjvL+VRG
+7E8TWLgfug36g1rsejyNyy+dEhXSs8Ed9wUZDvBb2uY3qYMqzikywuP1x3IburPDpCO6zDhRPVU
jTPjErDvkO2o6n2T3w/ZD1k79/13099qEoi/98YeOTMxVjzqlgQ1xlzmTm6wsdQhq4gycYrcJQoT
TDbc9pa1YgNUeAgHiPoGuaB2vbIgLn2Jli/j4UmP7NyHSrE8Ucv1o9JzepBdBCteBh82zIqA8GaB
kBPw9udVQB55bTbTkthC2kiQ6jqHak49hEr9+p+hdpVzEjsPzvyi5PN9vJEfrZFAwFEG+YMpUgCq
btd2FTkstXSAI89R/46RfY60Ym8YSBcW7/Iw2NWhTod1ctsAVqJ5ds2oOZFYbzwHV7/uxY9YeNPo
51HcGIyOyNYX2sjewIAKwOK7eIsnfu12oyIGxE1Qo8C9uVjtaEKYIJSL/ch4Lcp68EIptjZcaKU8
RvWESrPCS0twwF0bseLCju0gJghY8t2ki5K2Oz4Ho8LET+/6zcbmrZ13CP4tAQzEgZbpm2VHsWif
cRQHLfLyyn9w0vSnX/tbQX0tkMIsD/klNWFO/eJOm8wgcBKZ+aVWq0+G0u+y7N0MEUrlKeG7dDoH
Ve5G5nvV+QxfST0cUtk8NT3iZ58CZaudt/Yh0V+hKs0vItIu3HYsBrmG9IZhV61M7myrjfdR0Cgb
ef1alMNNkG+D2R4s1MIv82LWpnLUYSfv/WOYSvs8AhEUNjt00t02v2+q/jm2yj8I4KDjkFJjDJQs
bOE/jNYByaJcdw5722NSxSoTmP6OtwPO2gZeGhH/fpHnKUqhKwNIoPNcP5fzZz3cohT7xVGzjGiX
FhafyJ95+xkFmxc6j4XZ7XyGDIysuJcZiMmt2c0C8Q7IIJ4Os8c4eZDIROACQ/ryWGbtAF5Td3mW
wGcV3RuF9T4e9kE6H3Tt2EC8o9SnVj1Y0RbWf83JL3/14pMnUy0BXhefHK7hYh+Mtuun36LUa5M/
6K3xPIEyCWYJUD9LWAIDLkZSOIRephh2IjeQqE6kyuEPPjS4ImqV3C3Asq4/9MzsR5/4v0hQbTA5
kSclG1XytQAEp+a/FhYfWmqUeRxbtqxQQFcMpmeH5wL5mdvrWLcCtTBPR5HAL9bRBXqadQ2nwhqt
Xc/UuXgOj9PGsViL3dBe/2tlsZYs8qvQMTgW2fyg+sbOGV4pT/eILKjqLpeD3+cVQWgP7D3Ndej3
rIW3FcM06pnDnFOUv6c0kI3JQwcBAs344E+2j1YtlTDYMOkxXLtBVPtJ3vgwwwgOgok7zxlethmF
xe99c+YvrCzWw1LnwhKkG2FX7tNuerZ7Ue+/n5stWPRaaBbVCkrHgnZXF+f4In5ZZlK3ls+HSv9H
2pktx80j2/qJGMF5uCVr0mjJtjzohuG2Lc7zzKc/H9ynd1dR3MXz+4TvXBFKAkgkgMyVa8FOnlN3
qgzPSL+Baiv1ZK/0e5It1x1wNTKcWRSuc2Yxyq1ACiM2UlP0O19VD5OD7JjdB6eiDb/W/lbWdtUV
EYdDeFVoe75bsSLJqkRwziR57bhjWBun0Wxu8jwp3SoNot2APx3TMd66Aq/utDPDi0UMoUAYo5xz
3hTdDN2Dqv8GLvo3/ggpM3yJQq5nibWNKMT7sw+Rie9oR0AfCa/jxnz+iyWjE5miCdHvnTJN4IcN
iFdiBrUNt9Pim/Gr08+cKsXRSbYo6tdqGvAkk/mF31YXYP1LB9Fzv29aiThol8jXK/MJzgWH+3tP
eSh10cMLH+TbzIWnND1a5t7aIgNb2XygT0A3MVLeZX8oFM4cNAw0STFS1AFiKeVxHZTfqrCCQguV
Yz8oNi4pq8aAbAFWJcuG+M/lYK2uHtNEol1tkKd8N9Zp7xVtpu1sGrFRt0YZ7PpSrtqDsRFsrVjP
5YUvSmxjMIaWbptRA3beK7fZ1HjynO/VKPx53dbKBgBMheTeHyF3+0855Wwis8pWS5nNRyUMYF2Q
jqQL6PTY6aUfb7wVtkwtgkozFXEo0fZ3r/i8K6POVcbYrZVkf31EwvUWcRnRFHHboLtccEJerpaU
Tn3WWYCy66GfSLbZhyocvl+3sRKRifw0ROkOzxF0AC5thEOQW6UBTFqvkGahL+tODpL9XOy1RtkX
Ufad7tBWertudG3+qFhCYg+xPD0liz03oRSNeLnNdQ2oalK/puQSJenmupGVSCykZ8S7nJQesKvL
kWVmbcUt74z7Nmi8xFEPcvDRuA3hBJZe5q0E5coxA65C7CkaNGHHXUxjNnWmJM8YK/IvGVSd0asW
++4QZx7Ag+vjWp08cKSA1QRDybtG7rKsZRq+GFdcaG7gS/KRqn7mlfU07a6bWh3VmanFm0aaU54C
JX4eUYaT29dh+DjZH+rOcqty6/xac3YgmEKQDDoFctmXy9X1ZZdmA8Nygo+9CSIFasnro1lLEhHh
BcmGjYo3PfCXJuJkCK1BI9TSMuAGTsXVcKKCPXlJKrlRMx+j7JdB7s+Rt1D2a3EQsWkoRHCN9zpI
1LJC1KRoe22m9HPajehjFbdR7OyjvygLUaX9ryXxJWdRsEfqootNml2Dti49JTJRRvRH1bONVN7w
jjVHPDe1CE/abMdjUdDjVoVvZfaG+omt315fsvV543RmY5G3XJJR1GbmpIXFaGQ99grIBK3iNi+C
Q9RtBIs176O5WlAhwRSLmMHltNVa0sVJDntxDysWfBdSnB2vD+UPLn4ZzSH34dXokPLh+nRpwikH
Ca5u0ZCSuo3W7NV9UXhgXIKTNX8aorc5v4mppyDJMyDAUn5t4ZmZvSp9RUHLjW/j4AZC/BDY+MaH
rS0j5DmguAELUqVeLOM0SW3d2HyXZcPgIf0e/x/Ytteml7wsqWB6pwhcC68cKm20esshkOQTGXwF
YM9WSnQt3J+bWAzDD1Q025DJvG+z+BSoD1M8eCZSUnn2wY+DW1/zZVcBszFWn9vadqtPSbEzJutY
KMlOCz8a0V1dbhX/Vr+JcMOqU1Higne55JNW9glKeUBkreJBNT+F0y8lru7UXHusNf0G/r4tEJcY
5Tsnowgo7loCM7uY6FSe1Z4mftp5iidFqQ6l9asTWbDszsxerjv0WtlEF1AxnJlkNMf45ehGKVPM
IKH91FfxVz0+cV3wkBw4RbJ9TKZm15YkfrqHcdI9O4qe82Z8slv7K5igw/VPWQsTDBdENd0V0Kos
dq/uJ6U6SoTXTns2wsFVx699CefPx+tm1gjIdfJ7ZH94uhL6xFY6C65KraOrYpGI7ir9k2PUv5yg
vdNT1Bzm6LOt75Jknwdu5NfWTqnN03Xra/uU2y2XDNG+Tgy5NN50UqZWUHTcJ9rRny2vasPDWGQb
h+SaA/1hzObeafBKVy+tBNqkGZDtAr1IeteMKwlsQw5GHchc2es/w0bayNauDgtGCHh3WD+C/KVB
RR0CKFB0ivBkEkXHd+W8qvaGg1w3YizLQ46U+EQeI6KaeCdnt4N5UuyNfNpaiAMp/H/HwdRdjkMy
525IBZhA6m8Rn3C35aVWl+bMwsL75tAPSWfgfSZiEhod39Ag/Uq6W3h3N5xgayyLWBrLPuoy1CXu
Z/uhgMJ8Cjei9dqr42yy/qANzjaS3oegPX2GMncuudoiOjSG2+/y6U2zP4XdhrWN1V8mU8dQ0sdI
FUsj7aqwPKBes6/MDYjCaiIB/KyAK5FIeEdfUYd5aAYx+1OWyD6PquvMKkq+1rF3SJHXE6RO3xAA
DNPsOeositrpEZ3Ho21mvdsmW8X81SU8+5rFPrZHNWwnG4+3oh5p+NH6qJfaVuV8y8jCI4shUZxR
ZshFruyn6mXKpP31oLdlYXGedbrRVpmDBSd/zYa7Qt7KSK7H9LOJWvg6sKLQGDosSNqXuNP3fnwz
xR3c1XtyrdFwq4T9rshiz4Z3/PrY/heP+VObE4XN5S6oI2TRHSHAPahJK3t5Z5iqF3VJF3nlmOXK
zpaLySAKJ9Pgwvg8PMeKDUdxUlYGKCJZeepUJY+Ofg5H/d5pI/LQTq5tNcetna6gBsg/83qh42dx
zpvKrJqagP7Uie+Bw3H96eAP1a6Xfm9MiHDK5e3l3NLiHJf7SLODKaCi3KRebAKucR5i6fP4sQVi
96I7rmKyV6Cd05RP102vjhG+a/SMAYKSC7mM3kbjpFKuCRZyNXOjWFPc3nbQ39Zumf1gI320di00
z4yJ38+in4bYZt+NYFvCaH6dhkC7sfJRvEJD2at6SDwmmP4O9lRvXfVXwy60u1Dkku3RjYVhxBZq
I8woOrf+vxzuvdHwYVLvg+FQBx9ictOkOK9P6+pIzwwuXtypoUhIAGNwaoYjDABkvx9HmltCheec
YezCeePBuBrqbaAgpI5BYy3Xca6gLCJRzJZ6i7X8dlKaL6YCauj6sFYzCfAbi5kEmw3N9uUKDpSF
JqvATA4GHh2aUP1ZRMdJSl2lfgIw6RYVFdOt0uOak9IJzbqBxySxtdiIfq36WeLgpDRl1O1zWd4q
ReB2w5eN0YlnyXIbnttZPFviGVX2OsbOlH+pSQ4/6F4ZulEKA5QXPeY72foX1PAmx9p1w6vjA8Mj
3i4Gr4rFrDpzJMfWzKw69TMQKGd8hZza6jYOarGV340OiLQONSgYtyUoaQKBEPhZS0XIQDiz80x4
GJ3dHKBwuZGpWw3woEnAE4IBZUyLqFLQoJZnGuU77ZMFBYF9GChJ29GXUVEOva16PJ7cjqKo1en0
Enh+8mBkPzJQxtfndfWlZtEsR7oQaIJii7h7FnBiOTPH2GfICmT65a/APFTlvu+8/Fskv9a0S5jz
6DqIqmTG/azdbmVi18CjsONRXIGZG6WRd0+XLEptYxRlo1L3uuSnPo2uThddPpyGtyw+DPAbDjfK
eDs6vzaGvrradOEIRA/Z7WW3tWyHaACFlHdUu3dx5rH4HqEJB0hA0k9FJx/a7AhuRqAp2eheqz/L
beXOU+kK8pUtxqa1AAxETZB/0jsNWvdyIXJHS40yFSCRJLfdtEbBu3A+RS2cak6SDPs4RRtvoCxD
G03yfWMqxOn5zvHPjC9O16Qt61oqKYVCd7ULa+Wzrn3vg3uKzzdzrD82XeWGWbAv3sItKofVjU1D
AoqkoMlpP7wcNteroGg7CuYwy7T2Q2QjD/Jh3GqVW5tcUVlGkY/sLq/JSyt5EdUmajqEx7q/C6L8
Vi07RlZ9rkKVg6f9MdfKN0nLfl6f1zUPOze7iJZ+M1P4nzGrHlsqhkGZ7SU/d32reminbmMrr51v
VNPwZMi7BXjjcoyTqUllOzOTSfkGoVwBtaUVbcT/tUOb3gaaUMWeVZe3hEZPw1Dipo1nBF6hfeeo
0Yt8l8T7CYb2pNiSQFjTjaEnHsgxKFzRyLYIk7JaFf+umZdG5UXNj6CCsKJq0Ol6dk5dKh3KkBdv
tYfV3G2m6FSpvK7aeW+X9o8ylDce8qtTTIkbtDtMHWSVLqe4k+RUl0LWU9NrV1JeEg2onLUFjFl9
d9AXgOQP4D+i4+JqNExxqSJByJ6IKHLfdG3iyokFYKnf9fEelLteelGO9PbGIbs6PADuos+YytiS
vgVxFyMLW7hXs94WHCHGaO4Gf8NNV0cHwBgBZ9rXsLIYnaq0aqqVHfWwKCru7BwR8USD5N/x5fim
ndX2wMNLu5tK/quwv2tDBdc+T+JP1/fmWg8dKUqqByK/TWVORKazk6+t+9iReFLd99NTkOzqaEBO
r0KV4mRZ+2LeG5L2AA9VNTe7IA+/q/rJ1x8k2HwLQZDbBqfr37M2+eefs/B0CHeNmko4LFhWfOpA
2c/jSy5t+dZaIKQjFGwpCGHArItAP7dSPgwVp0zWWHvLeZ3G+q6wQO2ZNGo2waOlVm5V/EV/uehD
/R+ri/CbpmY6JZBD3pfWW6b2ng24YP5ijZqbZbNHhPSuz+XaoQI0iYwbTAAcK4uzdGpGuw1UqNed
5IXm7ANKYHYVep29cYtbXTOIWoCs/kGwLdYsiBo/sCfigaS/hRL8QJD4tepWomPVClllcKswsHH9
vXTUgHxb27eUP4smfTC632SSDsH8+/qUrR1VaJ3+jxHxEWe7YaqyqupElVq3Gm+q3mToofSnOdvl
Q70RAVZ98MzUYtbyJok6OS4Q4R20rwo90JnZ7cdav7FSdAZk/cb2x30Ub8bVVa84s7s4IOFWR9MJ
tNV90Pi/WvKwRjT+mk3pbpaJ49enc/Xg+rfcowXhEvX/y/ms6ceyAiEI07d7PXyWR082n/LsYPcf
8uCHDXm8PT9YVogY8EMgfwvI9BXc88d062G/6j08C4FZ/vmQxY43SkcddFE8L6PYU9QX1Uzccj5e
H65wweX9kS1AHxtvGoPn9eVonQRQUtDjPUoQ7Gh7IJVpbnjN6uqdmVis3jT3kyn1eE3QhI+1aeys
ujmElv5L6BlfH83qlJ2ZWpxQflXoQy9GEzVvcgkAMfxdbjUurNug0x8aMxobl83FRglaWxbwp1rO
PVv6XduFy5n+NwP5r5HF2qdOm5Ud++3enp8F1bncP/TTVnfEauQw/2tkEdyHbJr0CImSe6qsaKQd
S+mzQvl6RmapCL7/zYCgx+LRRoZlid9X5X4CvIAT1AqYsfqltHS3TjY8bXVpbKhQBBsKADXh7Geh
sI+yoQ/FBQXq+8GlSak/2WPhH9Bdcv4/TYlPOTM1FKmi+AVz5+df8i7bDdXzBGT++qSJ7323OSmu
A6ExwXEtO4KmOso7XxtAmNTWyzDbv6XNdtnVdIYjCr1/6Fbp47gcSGaFpp41aFdkVkBLZNg/Knp2
l6NZEbTdIcrap5ZtSnPgg1QmZDL3JvLgoCnCXaIF94Ppb2RyVtfw7HsWawgQuvdDE9BGI6orwzP0
UGXy5fq8rkQkyuka73Xk00j2LYJenfeMs8NP8q47jbIdHyF6LHZhak3uIG8xOa41dl2YWwTAUnWK
PhhZxqwcDnlNuBj+pczyiy0PX4XeQ5jeJNaN1KC6kmV7yC13kbIRT4SJhSfRcEAHC11JJoCYxSpL
o6+b+YSufREjzgnhuyF1Xi3Pe7QZn+LxORz/+blyYXCxjIkZyhNcVQDaoOsGn2FNe93P7Q0rKxHs
wspiFzborOi5zrCm4g1y/vKgoElKiaHcQm2uZbsuLAmXOtvv3DO6uKU2BqXEx9B8LqNh12kP8ykx
nqDM2+kFmjoPLfDbrt8IAv+LaeBL4uUKD/Ni7eDgsuWkgWU3Mj8lnM5BSbMN78pjokR7G14DuM8f
7OnjaKqPWbWF9l3ZjwzcpNUMBKTzrqctH2NQxQnc+nOf7ZL2NgHoJqUfr2/IlYsl9Xtw4SB84ZXS
Fue2XaZgqW2KZtEbdCj1s6/fpQaS1/O9ym0vM39fN/cHJvpuO/zXnr6440GLHNRyT89smB2G/Ca8
T07hc5fuuuGDXCcuavAWeWr180S/oELrEbD75pdifPBTLzd2weCW4175IB2VrTa3lYgPyoCNKkpy
IpFw6WYj6FYk6SbeW/ob2fLC3hj56oahTYNKg4qMyjv13LhjrUORBhqVu3D4EsFBHe4C4w2k8gYs
fa3znLFwdQW9Q1eVs/DbUg1IGES8HRUFCNrXIdsp+he1nd2phkcu+wx1yy7VrXu7CLzePOTjh9A4
VHW3k7htm+brlkDN+gcZtEkL+iYqLosPivjQcHT4INiFEBk1y13ySOfpIVBfu/xjmt5VlkOJcAer
YqS/qLuye531UwjBuZP9hewXtQNkOFgJh0ZOsVBn8cSSw2SeItpzRmCxhvHd2Ur4rW6pMwOLQ2eu
NSV3RjzJb7509nQcqvFGs2+N6met299H7UtKQ8T1bbUaKs5MLnaxEuMHZY/JPH3Ro9sg7qkvabvr
RtbKdGwNtK4syg7U+MVXnM0cIapQ4gyceV4ijZKSON0njmMdVBkFHdlp2wOwoNkN5JFaqC75x16J
+o1zZ3VyoUWEqYoSP3Q2l9+QmUM1kE8lXpU/tK940Z5nYi4DENJmz7aerw959fBmH1FqQVD2He1Y
L2t+kCE+c08H84fE6HYo7rjNcDL6/DZ5GuW221jI1Sh0ZnCxUXy5CGttJDvStw+BkBZQttx/dQJF
Qp8mGTJ4y0RpEpWKkdgIBQoO2Dj9kXWe0nj5v8xk7+elhwbYxpDWDRqA0EktAaFcRPy4jHmXiE5e
y0BIttTv43He63G6DzLJi42dLu9DfQsTsJYxRWheJSdLxyeNQItdXrVx2MVBiHyQYA6vMiXyrLE0
d52a+sesg/ernbUZqm3rWBtOfFKtqf44OUG04a+rmwaMOvSxQHU5XxbXF0tOG6pQzDenqnlUCnmv
aG+9MRyy+rnuXhX/Pkw3LtlrTgRFv3iJkVqA8ftyjwy+0+oj/KH3sHy7YfWmmt+vb4u1CigMDf+x
ALnLpYV2krvabuhkKHs31vMf6rAf7+Su/54X/c3YflAp3IxfgvwloNNhlsGAmxs7c/VuRscoWXEA
4GRPFp+gVw2xSMj6mm35O+nz0rUm5UAnjCe144fUStHd3Bkhrb7BqQnUWzVXTxuzIGLN8i4DdJXm
dETXyIcvfGyK07EMGlKmkhJ+yREfBNyy92fJy0z1pNayJ8MlYeSwnEKAM8KBcN3+2sY6N79YZmRP
mACbWAEVCxQ2Jd2flav+UmCroD4g1zvNijeOgLVz5tyk+KSzE0CJY6MaSxF9ux95ZO1EwSzYxEuu
DoydC4QL4SowupdWorwt5EnxQQ/NqdvKtLGG+3r4pgWvcnGfGdWBUtLG23d1m2r0l4p2BUj4l6DG
JHESI2xktqnVcJZ8a0eHEt23KPPh/J09nhj+MD9n/eBdX8S1vSq6qQQQmta0pV0r7NVqsuj6CBJT
kD1G+tYzYu3JDRWYoLLi9iUvs2b9oExo4RINSudBk2I3i750Y+Vu1ouFty93w7md5ckcqm0oBSRN
c33cpa0feVqqccNSu3k/EYq5eCZb1be18/ncpnrpKe1M85Zdktuak4NdfRl/2cVrhzT64KZ98xcr
xTmCeALtTjznFwEHrl9NHmKKTV3xJvmVa271XKxtLi7I/EPUgy7FxWCccawlaya9OX+KmwcJXe6o
bTZixpqEOKA8EBwgFxSEmxZBI5YRunNSHpVt1KqnyLen3RQV7S53egk9TE05gaCDUyCPHE/r025n
DS0cuUZluKpdl69pj2aOY++KwPc9+r/EsTrV+7Gobc9HT9Nz0mBLm3RtYjg8uTzw1VTqFxOTdFoY
RzIaY3TUehAC2rZr9lsgtLWNyGnCBqHNnK62hftGnQ/IKYzS+5Q0qdK/5cVWt/eas/IWY5vTsoP/
LI6LsWlKPZSRk+CB7UncILMm8BrzgVgqUEubnLmr03Zmb7HUes4rxOYdDQjzuc70Q18M3mZCb21Q
3N9glyQrD0PMYleERm/kqtUgKaGa7pSw3xXKwPK4d+T60BXxSW+K0z8PmecmFytl9FJTIDUI+Xvw
g+TeTobd+LqF1cvFuYmFxzkyTSi1P6R0pvTW0awHgMRyONw5VRUcc+7n0Cm387GUaaCTopIntIa7
ZGGqPKNUJ281SK/55vnnLF4F6ZxKnWUw4pA7u0C5DX9RlRUlKDgIHBon33HVwUHqp1mPCo3R36nq
s9JByia9XJ/VtYMIHgKQcxRNESERozy7PCShUde+Iia1cLw+H9wYnIbiIHW9cZiv3R/A2kB2Sp83
T4vF6nW1Vk59riOngeLIPM5HXX6NjdcwN279sNjVk7UPk6131arPEFhph+ekhc5kMTwgwpIEzSrC
F5CLyIPxXOSDF6U6gmafh37ea9PXzEo8C4WCIhx2vgNu7voEr53ADmBWh5whbItLOgICd+8rsy/G
DZORSHzT8pjHXjvat5OV76VNsbiV3W9C0ybEmmyUge1FiJn1oSjUEVHgWhK9lXdWuev1D9OceCZ8
QVsH5Mr4IMug/w/ILlxtywZ+P+9o2E9Z11C9V5Ov+fiz/lEWj/NWkWLNjiWQFwrJKhOowsJR88Si
oGUilJHf6f59YhofpqZ5MTqo31Tlx/VFW3upchSDHRJSf+9ZvBInsq1eWGusTHXnXil3ZYPaVFLH
DoU653PqZP3tkFqtV4DCRa5aH44JYMfj9Q9Z2Z7QrADjBUIlLgaLUVelUstKh6CBVFdeX/6cu53N
/a3baolb2Z2g9UmyCsonUuuLN0SLrlE+jmV2X+vkj4bWbeyb6kZzPGWGm/p3nvzFBRiIKBqlBDhR
g1mEgzKOsjES2hOxySVU/iSV0U5xROfDFt3X2nawSdQLYTaLELeYQsRPBivvjfS+8PeSHB+SWM1d
wwwPQ+GgoFhlZMnULf8RwX9x7/5Da0VyASQKIOxLb1VzKQxsH6EBSxniR1T0vis+vZu+44eOO6QF
7P9lkh18MMOPXTCXR9Ue85cxyUMYp4d5X2oKr7jrvrRy9aAnQtC/gB8VUlOX36QPiLbZPgImedBn
hzlLOy8K2adWr27V69c2KxeqPzGBWu0SRlEnCEzBBoA4z/zbrKfbHv76Ha+CYy9tVZ7XACqEViE4
ZAAMcfTFsEpFi5Q+ylFLqevhsQ8tf+8DEAf7EwZ7Q1WiU5EX9j6i5OdNykBRl+C5HwfBAzXUzV4Z
0HAJU3m4G+d8PMjNJt/76myAEqTx0xH8I+L3szO21fIMlfY6o7xSFMekKLWjkYfOISnMdD8bevSk
+35+c3211yIHQCsBmAGc+O7t3MCrP7egoYDhdY+BpT1N07falAtX9rf47FduQiZHHKR5AJIF+8Tl
+JQ0Qmkix9nL+tYwn9NiawuvjAXlOpCWf1QouUNcGsi1wG7ngCUujY999FGCdURRvEo/XZ+ylXWy
yF6ZOgyHVN2WUKc2omEzUSbWKeSYsR9Te3aNUXIntb2pxp/Xja1MGgR7XHYoO0FIIC/cVskzJzBD
hd2Yf4jbhyzf0lddM4CaAS80zj8i7WLSxiZPUiVmNE1R2vtEUyS3bVrreH0YK0HF0uAI/KO4A9P8
wrcnVn6CTi2775rE1cbZU8YXkkcboWt1LJRDqRHBPUM58NIB6BejrS2nP9vRKT/VlAv3pIbVDStr
boaAObkmSlC0AS4OwSYbu4IaVEFrnv/D8Z/80DoMiX0K0r/QY6S0S+aHCxqMrMsuIGhKI62aUTSR
ysq6q/Wmca1Qz06RHmj76wu0MijKapgQwE6SaYtnSlXbY5hLDpI3UrqjfxUWEw3OO5hMrttZu2pT
wQCJS9ZV8BQv/M3I8tKCoyC7FzmSj5L+pTP/Vc/3uSG7g3RnezPsue2T1O427IrH7OKopfdI6JwL
fD2Xl0vfCEdfHGAa6jBFe5rCZK/3H518uBsUeivH4MEvFc+WHyxT2rC8NrNCP4s6PXo+8HJcGg46
xyfdjlOKt0Wrw1NUfB/hl1Jfro9wZYtx84NEFwAw+uTLsBQ04O7KLsrvU/WtGh5oGVPCf95SiAkq
ag5UssY7Uc1u5q4iW1l+P0qvufUaUvTf7BRb2cNA8gWDNCSx72suYTbaYWwWf4ZhUItotsg6Vtfj
zMAiFBWlPNawOeT3tfMAfG9GvqKqHzZTqmtmePAgDIuImQko4XLZ4VPqa1OJ83ulvyttpH2Tf/XB
t6j4dn3VV82QKCLFRl4KzMClGWlS5brquhwpbu2Y7ZuA0ait52z1La21D9BN9D+G/iThz24nk5Uk
tVT0rH3nuJrd7jGIuHj0zFHe9HfiNhoNlZsan+N0Fx3mwLy3G+d2hs+s/y07n//xsCnr/rm0UM/m
eLwctjEr5dSGJMbz/FXvv/vmR8l8irYksla21IWVxZsgKLuhUHLqVKkz3Dp7I0FqoNzijlorX9CU
B6CUw0QIiS5CL3h7NbJ0ktNUGYvJcocjc1nJsmAXNozjHJmuquX31ydwdWjkZA2ypVTHl10pcVYq
VQyx7n0kH8OycmPpSWk3Yv2Kb8KMCSc7Jzkki0vaOaoxlpV3gCR1fdr1Q+BNRXFIwLn7SbgRZIWb
L6L7hanFbnNqUIGVjalJfjDj/i5KW87/Gx7onpT/Dpv8FGwx+gsXu2ZSjP5sQ/haLjdjC+TSHl/g
TyvuLMt0G2PeKXRMXl+srdEtvD2sZ1mVLEyVxt7/MlXFU2ze5d1rbT5VyXffKTdmcy2vAfcc8FYu
uo4DauRybGwKv54UcIhz8xzLqltL9IkitDXr2m4KQ1cX/PqeagWUpCp7g1N4zTXPjS/2Ay+HTFFL
1lJFS1BVXEV7Nrtf12dUX1m8cxsLf+EFEUxDjg2lL3bw7e0Cs9oYxroJTmPu1hrgvMWFI4bsuRx0
XvOCVOyxCfxm7yuSdXN9IGuuIbA06MHAKUb//eVKkWzT8rozoFITeiTO4AWhDeMSWRL1W9PeJN3H
fNp6yG3ZFL+feb4kT3XdVNgsKBPAk08x363jQzN1J7p3O/m3s9U2vbbXgFvzaoRmi4fXYgOoETdK
SXcADKjfleIB6YITJF7cPdL46S/m88zSYmzcPHpcwsfzo9EbhtIbjbu5uQuSFzVXQKuKQsk/f7bw
wKNebnDx4ZK27DLN1SCyJYPyVUPF4qAow/NQy9E/39PCCg9WSD1EoWzhj+aUVqOWIiBdVyNaGNIh
7r1KM45qr7hN8HPqwP6P0V3/xTdurs/p+3MAy+QW/rwwSTYv6kxmU0acNBQodPVhSFNx3Wq0F7oL
r5tZAeVf2lmMMB0jOZ1VimZpJZ+K4FsMT40OEVkCnqJuv6rVi8IVHKWy6TOchn1uUcZQULGRyg0i
r/dbnw/heUhqHbkcuu0vN4gt1ZpZZwzYzB61NvSM+eX6UDcMLJG4WubUaNsXlGOsyvXz13gLiL5y
KWEIoplQYBtEdvtyCImtdVltMZdqqJ+SxjiUzVMuP/T5Uzx16C/dpiPEodMWB5EIV5eHKmYF8oky
LvFsGc4mA3G5XkEcWk33XE7qX6r0lEXZvpXt3WbRfnUWkY0RlR+xMxb+MsYKEjmjMBZariU9cc3c
OLjfH2UMRySLgPJy2Vp2GMe+oYZziIUkRCcTsE0HMLsoti7nW2bEQM8CMo8+8A3CTEb5UnRwNfnD
ZHR/NRgB2RCMu7xnL63EtaIanT//W4OcHhPw3TDjX3fsla4PyJVwOUM8langLA7/OCVNq8uwNmaP
euZObNeGC9Vj3B119dVoNC/wWy+cEhomAzBaG/tqNYScm1/MZALiJvIzNpY9edxeHzPzk4qcMYkB
KVXcrN9JJf2b3asdG/tWrU4WNKSZBKG9udlj+P7MEzRTpH9428GSuuTvsZvC9jOdHagfq/pnENX0
t/yOaXXZnvT3uZFLU4tLxBikhhRXjDpGLtOvDmHwOEXJAXUHL4t2hZ25yuDlP68v9druOx/fIsKU
vtn205SlIplg6S9Fv3Wsij+wjCXUcYD3cWXgeF2MqqrlQpZnKu+yzApa+yr6GAQvgX4yj+OLJG3s
jrXIRXc/8R4pIxpDF8NJZ7nM9QlrUdCHB6WkHdCfJMQ6rSa5MTsL2oaOjiHLSnfX53HD8BJMadVa
btgBhjORPDsFwy5Vfo7G0Ug+hSAsrhtbO8rPRrnEOcUpIIomAwfTF7Zr6C+BEbhTnsMkcLhuaD0Q
qNTDxSMVMsHFlc+i3dWSxz69n3j/Du1bFrSPZfjQ/CykW1X7KWlIffp7GVGzHmayLZzKWkSlSsHL
lfQrJNmLOKBWVlxqJXiHMXuloyRqHvLw7foIV02QauXgoZCAn16GU3mG4Uab1PReM27i9lEeDnL1
6bqJVdegZiA6JUiILy+WZiwHalBpHD8wHoQP2vBW01WWn7TqF2Vr77qx1fGcGVtsgHms7dkXyA1j
DNzWRwwg9IYtOdx1I3QQwEpiIAO/mDTdh5zO7jBihS+ClMSUvjR1v+V74nn7LnLAavsfKwvfgxtZ
iWIVOIiFkFzU7Tr/pOn3g/G9t141a1e1tkcHfZJ+FFKX12dRDOCdaVQnIVoCwUCbxKVXaAVScpLP
kkVKNx6DWdPdya6VnZLVUDBVtrZVYV/BgxP8SehyT/2z0xauDvFyO0S5za1Zn3cQHym9C71ZtzO0
hwG5T84FD/Ugx3hOAhIOCcnyLWXdVTc9+wKx6GfXF4V+6kDq+ALZG4yvdRK4cX5Mb8nRW/FWmF6f
3/+OduFAjhkOnPE+r6CZ/qrw95h8knz6l+Iv19dx7fChSQkKVADm3GWWu8EyqBK2cXZvfAurm8La
NdbXPJqejOCD2rZ7tZIO1w3+KdQtPQcKEBYTEKRo0L2cxVE1aKlMQ+oMTq3fNoOWua0mZOX6fqDz
OMloJTXnA5fv6KabinAPnlQ6OW3TfRiSUvOUoi9vh9aXPheO/yO3so4UL8kEo0KnJAfq7OY0peyF
DsfRzDv7NglrCK710Xmwlci5oyAe3Fwf09piwfAskicWb/JlSSMNCqmhGJ3eS3ZzsDRwlm3ktXKy
r+1/3oUFrT6sj39AdNw/RUg488HeiIbEhLfl3mhGV61hHapcSd5Yo9VXFQ2EggYdNhqqApdWZB1N
uUDAWeZA9b15mIJdafff9XyOPKcYfsRJlx6UOvV0PYPooZ/21yd0/QMo9NOmBIgYeYnLD4h0s2yq
QcL96x19xfNdmx1S/SHUnu2vSe7236/bW7vDClzBf8wtAmk8phGgA3YbOctfdfqi+GgJqeXezOJd
2260TorJe7cBYORQgCnKUPwtjI0trG6OBXBFk7w5P0g/02Z8jO0bw44/TJn/dSy2yNZXhwfumCwb
pR7O8svZnCA265uwz+6TrN0F1Z0QCXTAKeU7KUz+4niFqEqQNdIVJP95uZw5aN0l6qQkADWKqj5U
UrmXC+e2KLeOg/Uh/dfMwkGsmadIFnfCDOiuIjz2tDpRaNmp/nwbzfaWXOFKqplqs8A3UFC0RHLv
cg7l0IdxwgJSphZfxvYUQ6NQ5/VJDwBVyF6dF0fSfGH1rW22RFDWjp1zy4tjR01DEqdmkd33wa4x
0p2c7YxgPLaNdIvboS/3fH0zrN1daO1VSdRy1qpLWVUllWK10sH3KM1zbqJ0Gj1ExRYRz9r6nRtZ
TKc5kpeyfNwktU4h/HT/h7Qz243barr2FRHgPJySPaillm3ZkhP7hLATifM88+r/Z/vDG3fT/JuI
gwTxQSMu7ql27apVa8VxsRs6z0mOXfbv4QksHZ5ZB2cJHGYJqVLMutC70AAzYGa61ytT7s0SJAyQ
PW4Na3XuTGj+fpAx/NIVbc2NYnX9wLbUevMhVuZpV8j2Sc2NreBv7c4BayPQo4R/0HRe78dCg3F4
Kn1wAnbpSt2468LPMp25Sbnhi9e2H5uesbAX8FqL7Rcnck9jP8ieyDhIc7Ib+o+y7lYvtp/v7a5/
vr35Vod1YW1xrkOYsCCVA0pCdD7u50gDHNpZ3lha4UG3iHFvm1sZHPOnkGUG0IzG0MKcGQ9GHuv4
4gYprWlGZuA7FAVqe59X77Jk42CtjI0MCWVgSoC885c9k07RFeXQiYNc3U3NGQx8aELPbW8s2Moe
JO3FrUmZ9scpvt4ZCcCjIKc4dZZBgBu2V3X3xqZ898r5BYGKNyQEYURLMWRtMubJSdh+ZD/DQN9L
41cTLuXO/AqWYGORVjCRIj8C+BQFKAwuMySdVNEcVCf5OVNJ5mrPtl0csk7H8VvF2Wn0s9a8SWB6
ZXLYgW6/JbJ+DI8+qYxQedDyaet7Vt5dNE9RAqGbTggeLoKwNp/aXAdoSR5qH46ha9sUVqX6UXA7
h8EHPfU0Z9f1fwYOpKKp8np7z/7on1oEEJinUk05Hji1oV8vsC610xg0QBzyJDqW/v0wnCrpoQ4l
Un39E47nEDQTr7/Gq8dO9oz8ZZAraMweR5OeiAdDevWtQ5cch+5dTpV7UO577TXnySSpD5F6zNqT
vdXYttITRjeGKDKA4IQEdSlDWWey1IVzk58ra5dG5GTM4C51dA+UWOhZf2eGWwbTXlJmZEx7l6/q
ZTQm3iXDoxDqa2brSDD8fmi24mkxV7/MJfoPQP51tNmWcGp5NHsiamALkloE+5E46VjqVbuVLl7x
M+RnRLyOk6G2JY7TRVTUKX6jGzVNDM6ncLjvw7+s/AvSym6hxR4qX/UwP4xN8N75FtevbfYaRv2n
Tq1d3Ctignd97W9EaSuuSOSLgDRTZwOzt/iegSWyAD0Iwq7Ea9PurZvV4xxbH4dy60pcMwXfI3ha
UmSC1fN66L0fzX4lyM6yKNnZ4Uk1YrcYY8/Jt6oYP9TgFotJ/z9BJ6gvPMWydEi6U8qHDj3JSLV3
qe94UvpdsnPPCIx31vh3c4wNnixTf7C19lPoN7vQv2u1/hCQoWGqKWhKSPR9uH1c18b/A7FKdk6A
nxZTHUu2WZczBD9z/afiH9CnMMsv4xZucMXpc7DARROZgltd5mMmmuTIItPjSyLQnkuXqqHrf7w9
klUbOGBoaDWbNgfteiXNGrQFVI3kfNRnYz5nQQZ18oZvXZstAYr9n42Fb5vkNPOrGhskK1ydcC1O
DuxiN5q2kPYrJ98GgMjVT+2QCt5iXTgCfWmG1Oqj4p0ewegLE/Tt+Vo79JcWxO8Xh953AG9kGRam
+U4eKd05B3r5NNkFnIKSwm8Yo3hHFoLMCgwq18asnCDR6kQh9KtEndw1UWg25GfZ+thsOfOVByyu
HKJMURahWr5Yo0LNA3vOwVXkafPe0ptPTiC/S02ScHZsPiuoWwIFB3mTjW+3x7iyOa4Miw16MaGo
7ZZpVHKU1GDcNbpKkqdBYMRwdbnecJBrYyTagIAY6V2BJb02FegzKtQ9vAszV/usnJzh7/I9JGTK
iyY3Xmqqh9tDW8Et0krx0+AyoKrjhCyyULpUW+1cd+N81yWK5E2ouHiJQd6rcSqIleYwuw9qe3Kj
soCsF5rbu6iXDc9urSHZSU4ONz8//TUHkXYHw86WSNHaO/jqOxfvDg02CBRfYISwM+0cOi9hFX2I
fWev+Q8RXN9k7uIs2HXj5NrGv4+fYQ8m3gKoymZewhUSsJSJGnKJGkm+bxW0x5Tvtkxy3ZQ2PJ0q
XNniJhE0k1yNNvQQIImvl9/P88oqVS4tGLAPY7W349YdDXsHe8Od1jxo2UMApzAZYa+x8yMKAIp1
yKu/8uiu9Z2dXB4d0ytGMjzQ60ytGzvln1q3hW9awaizZ/75yl/oAtqpCVK/gOmwyfZ984VHrTtN
73utO0iwdoCd+SMc5j/z+tT077Qu2bjYVtwbMCCUd4DZQT6zLOipcylVYQIeNBWNmU+mD/U5+qXo
Hge+tgNu8B/tLXZeWg6JNA+sSRud/VR1NVQwAudUtpnbk/qVfsscVVK4fcge/HiUXDibSAoRdLCY
XDgTXMl+kbTGNYHiSLDDSepzFzQbHvyHcPMvm+5HA43A4HMLXm+6Ei+WGxMshMZAzr9PAFHGCJxr
7X0tmbuSbmYtv5vylzqu79JBPkS+5dnV/JJN/slXPmbzGb0wWFri921xKJxDoNmfb3upNQcs9KS4
NgXzz7JQZ5tVYNWRjpPqe6pzEqq4qtUeSnXam7M2bSAT13wwUy+mn7CO0uD1fISl1akFRF/npCj2
eqrB+cphz14zLfhQIQXTNOrrnJt3t8e4EuWINQc4IqhhWIdrq22b09UHcoMGvGfJypEZubPmP2/b
WJ1HgMYCDQlmafmgLeQKbH9FtGbF39rWFEgzQc8QbXGLrdkh6KTjVlQJYQe9HoufBfX/sVqo8X2J
+I+sBWiWHcxg64m+5gsuDS38paQ2Wh6YhG1NiBBbFTyP9hPce73eHsfa32tNcLw9gyI6W54VmlER
YSMhADBqsTcobRZ9+wOV4b+Mgf6Y649y75W2dZ8hB/YbtmCeoJdOiBwt+XMKeeiDVgEmZ0c6pFND
ty+gaCidd20S3UHxukWgsnrHUtT/x+BiC9Z+m06ZCc4FdetZOqSh/qLI3+Ea2xWdh9gv2i87n2MO
Pcrtka6hGVBTo9iPUBZZquULCtoWo4l1EFq15QR3vSSQRE01I33Y6SRnbemYm376kCdV8GCa1biP
7f4pVAIUcSrVeFRotNjwimvHEVEEXbTZwIuzzLU0Vh86VToAL2qApTlvNkJTwVa0tzrjJLtFHoA/
gPBeH5Sqtcy+0xRKu/rwboBUuhitndFn90pg8md7VCNn10j6vdE9Je18+J1pF/UFIGs4On3xFsln
LbfGwSJ4D1LYe32131VTlO5ltFJcfah6D6/UenqS+7u4G21gomPutSYvsL4rpbPQEN7YCqvzDh6c
NIAJ6fbyeSRnY5FGhijwd6mbxBYCS1+TbosRZ+0Ys7KIrLPbIWxePCVsJ2+6YhB0C021myk07uW4
dFw/6uJj1WXvmmwjhlwzSB6CfSQILLhkrxfaMeFO6XvQxU1sPmbDF0W+JzGmz/W9GSWn28sqPn7p
oy5tLTbV7Jj+OAtsahMKcn/Vl/bBpFsb99Xq3rVkSs9wqsAgvOxULHQ7HQKHMxs7VXmgLy3eh6Ht
H2j7hY1/GsY7Q+6mvTYq+d5MZ0dx89yvz5OdmcfbA167BQSKFK4xcs+s5/XkakU9mX0KxEufSxhI
hBhXAE/PoQ+S0Uu1sIXuzHkeorbfcBJr9xwRGg2oYO4tHgjXhvOgQi/MZ6Z77a0m1+noj00X7+x/
r3zMXQOrjGAWV4Sy87Ud5H+aUfcZYN/OxB+2ntyRYq127RRsPbJXh0TjKfpKEKLyqLo2NfU83pqS
S8fQIteo28cEldAweeNJvuF91k46OTP6nwTnKV7/2pJe6v7QdOyfrP5ID4gbQR2rZtNv+BPYQDU4
T9gZpAOvrdCG0eRVT6WlIIB+JJJ/abXQupudwN+4rtdmjvCNdKP6AyuxOOJqETqBYVNmiYU7r1yr
eDemfxnhBnh+ddouzCxO9zTnPRp5dPFTx1Gjt2AwXGcLZrw6FJGoJW8u5MMWSzMWWtL+AJYgrxj6
5U63TxZkxWH27fbBXR3LTzvLpxx1jry2c66/qKmFGEkIUWCZbHiHNXfIa5qqkSCAMpZd4jimMuEi
wR0qGn2X2c5ns90ex/p8/TQhfr94sw2TlEttDjqm9I+5b+909QPYa/k30H3E7D/NLPayTWhWqzUj
Sf1Trrx0zqn2X2+PZGuyFq50rOuuCADhnpXQdqWq8gLZ2nCa64v+cxSLzeWnYSfplSAFUqzCi+pw
Z4PPhTHrdxyMQ3DDlYtUEhWz61UBFugElo+hTk8OmvpNS8qTYr/dnrC1pafcSc8+jApkJMSEXix9
YYZ5kAwACjiOjvW1MSQ3HMvdGLcb21hMy/JWFy3MvEsdIGxLdxmZ5eTPDg36JpFh+hT13xSH4lrm
hdIf9RjslfFfhywA9MATADvhX0KX65FVCbVea+BwJqN5sqYPs924MmpzlZqchvrLv51GmmngM/tB
GUFeZ7FWyVjRpJdTam1y2NPfpuJcDl8DGm9vm/l1EmHtIdIGOgoV5S9KYHJhZY5TUzse9ENkyshm
Z4e6L7l7Js8KTA/njojFdHfb6kqoJMiCIDmA4QO53GU3saEN05CFZK4hDomjo6G9aYMfu6A2PInm
x0RP3DEqvGSezvKWwN6vxw3bpOs4cBDn0INyvYxRKpM7SakGcO+dSg2SnmEECL+1PX89B9dmFi5Q
L6JWt0saA2EvduMMsVTSVspH0z7cnkvh466PwbWdhQ80jUrJZ1pKzvaQ7ZMKXNnwOGitN07Pg7xF
C78+dxT0wLug2rWUsVGqOY6lISQYyt+n6Xulaenp+ted5mJASGyDrxTPwIU7nOR6Lm0l4O6I5Y9a
5bh2Wz2qw1aWb30o/5gxF9FJ1Ut+JsuYMXlXpc1jqTyZ1t+312ZtD+BuYTLVAZwQPV5vtc605CGE
Eessx3fyt+ar0wV07L/+NyOL+WqbQe9TDSOZ1rvm8FHJYOTTE2+zULfmK0ya88n4U4uBs/l6NBXD
KXvRRDiIrZycRtAD/eugGPeWRL9fpnpplm3cjWszCNCPB7kKxuMXtiGlNq1xFlyVViy73PKlHRyi
Pt5BpXp7Fte2w6WhxTHSzEEd1Kwht9SkXsJjNPqbosTGaFaNUBe24McnKl6KSTvGTJecMKKG0ONn
r6163AxVV2wgtUQCxea/Am93vUqNhsCL3MhQxOkxpZB70EFuxiPp9nStrItCMV3QB8pcwUsCzBo1
bnovgYflg/RkjsXObmxwfF82G0tFuLBwbxgSmjUAQ2jmXmw6v7e7XLIAUbXdKIZDOWgjjlhxoALP
RPcq70nYCxbnB4qaOh5KcHXALBMauIm9vDR6rJzg0GyxWq4tzj+2xNRdL844mUkfyyxOnjr7Id63
ur5NibpuRKjPiAIhdDLXRoI0VHq/JDBqTKs9w1abHqS6l0nc9cHG5bNqCk8NSoUUDnj4a1NxTkuA
2qe5YAVp22xHBB7VW4+JNSNgpWnmF0UgWm+vjUT0KWltDjNOED21FYTNbevCgfav38XUU+AbEww8
CNcsE9mtFetTImh+IFPRKdal93b3dvvQrA6EbAUsVui38AK/HkgSS7JcapiIytmT0DHJBMWnseHJ
1o6mIVJQXM+gKZc1jThXMj8l5cNzAnniSANN9oT0jRVHGzO2dnAg5QJJxPkRXFXXw7H6ptLTRM3P
TvCR1r4GbgDBPSPTtgw77v723K2NSgyJiJ8FcpYOJ7V4vVi1A51QlJ9iPfbYagrS2uG8BehdGZYq
2mLItzIs4M/Xw6LJG27wkpaHOUX+tzsp+d0sR3dZatD9v5G7WBnVla3FjpAn05ZCCVvDvT5Fu1b2
GjjJtxZqzQoOjiwrDhsexcWIarWRCjjIAaK2eeBWUhC5bfXXTFy+s+TM31ipFYghpGUX5haDmqc4
TCyBk5e/NiECC83HJqsPOvmltj7q1bMx/k39UJtcIBJ2QLsyFGrNcHaoiXFCdvJ0J23NwMrJu/qk
RSCWBUWcxWAyzmH/APfVPLwPt8qVKxcVJmCCpcLHZbKsXMxprTmzLfoSpsxNgo9K/XL7BKyP4aeB
xU1YpAjJhMKAhWoFdNp5/WFwDv/NhhjkxeO9ojl4aiRaDjr7Ux+8DLbvNtmGf1ppIBT74+dAxEAv
jCid3sc0KjJThtl5MKm2n2D+EnwNY+CN9JG818oA4icTKZA5TQrYyWXlEOltcmpHJ3XjUDW8DnXJ
j7cHv7WCi2MSZIFtJWKCbftTPv0t9d//29+/OBeR3E66j7TEmeT/3jGahw7Jot8wQbaAcIkgU17m
33uAEoGUCBI56lVqeD82WydpdZIuLCwmqdei3PInWAOLrqbZX0YS4nh7DKv7nDAMlKSIX5fhizYH
XWBKMySW8bdovJfzr7Bx3TYhPnIRVCKV9NPEYhCTNiLTWWOiKyGkKr1OPcifJtI5t82szRU5HBo6
SXQ4v9C66HLTx1UnOja6b3L7tdnsxV2bqgsDS1qXye8GRY6Iwh29PEpD95iZ8mMcJG+3x7FlZvmk
MJMgHtCvPeu95bbWoxJK3lYSdGOudPXaKUyDrknjrDIU9HEV+1m1/749iLU1h7pOtB6pQn1ncfry
vjPkXsxVPqh3MJi9mtK70qJrrJ23sLOrY6F+DOKRzsJfdDKUXLfCUGYsTfl5RLykMLY4t8V9tdzA
om33fxYWKyKVhjMKZtezP1dvOVSLLr0HRdU8W/qfY/I4W+GWxa0xLdanzvq5s1QxphSd7PQl7bau
BfHNv45JEzw+Oll9Z3EouyxWKm2wRHtd2u9qJXx11Ho3Jw2CvaaHnBA8LLt4Nv5EMOok+7+RR6P9
ADQ1YGR05Jbgknwq52mkl5GwrxxcPwzvq16/t/LP86Afa5ky/+39uD6hP+0tbkHI2QndTW7B3niJ
y9e+f7r9968eWkHuz6MZWbwllMHooI4lGQBvrnQw4BOd5Id0U+ZGHJpf1kw8/CB+Eko6i12hBQT8
hRXQEDTF36t0dmeaxczmLlX13VYybUVYVIesG9wpjWKkBpdJYyXpgqGNeGwOaU9XkT4F4A2D+W62
p95TDMn3ZHquPtktjQ2hVsSHuKmeyjj+0ttS64H9p+cwCAL0AGLnLgHbQ0tWCVmP041bb4jVyedF
bIsv5qJZxJtjWuhWneXcw4GP1oGowRvuuMUZcMsKiINlLw9M07oUhFipuu9T+dLX77r6Ny5jmnth
Xib5Bvx24Wj0vChiO6zzs2/772g2i+C9kkNIHraAa6vu2SFyBj1LM8zyMQlStZqlnNh80OuDMkZu
HioAiv096N3bB2MljamKd5DoaOd5vLwI5LilFaFlG1ktQNngYA872/9bmv4a7PiOiu5kbVUc1o76
pcXFbkjtaZjLBhpkW5bcxPnsb0oBbI1pmcPqy6HOJCxIoEzq/kMF61Rr3le26jb1WW/3Sfzl9iyu
jUnUbuilopjCP4v7OssgrJz1/Fxar1pMm1i8v21gbXPzAIcEDadsOstiZdMpZmyVuBZ4xrMvVlrV
nmll4TnukWa5bWqF5QCIH3A7dJf+j97tejCW1vqtNHOQjJl2/OKpyeVDEEd7WT2XsvI0C3JY4zWz
t4LptTEyOOqx5JzgOxS/X7yEqriwyiakf9Gqpn0Zh54TvcbzRs/bihH6T2kSgWyKYGSp2mWF8TCq
Iehdy0jNT3UZjAdt1Mb7su39rTt8JS7hAgf/I1JCqDku3qhlVHcDrRAwfUb+oQqj91oI6khtd3N1
HK17vxhx1PIA0ciLShOk5fRP4P3c/NGGgLpNlMxVnYgaid9tcD2suJerDxPb+WKmzaGHBsShzqko
zpcQQZiIUqoZxXexteFeVqCbwDQu5mCxqO2UW6HRgVdPuumA/EIVwoPw0tmwYGvvFe3OL8/mmO7M
aD8m8f08bwE114cKighybw7QkgirMHo59XkJnpO8cafgTU3o4DROavrn7VOzuq/I8f/PzsKrkcie
IF+khpsNk/++HbLsZETTM/2wW5wPq5ZgsaA9XCijLeFstjFLxlDCLqyBlzYQ90KCuhjNw+3xrHQ3
s3AXZhYura9A1JYqconm7NHZFyHtKrtz7h9mpf+e9Do+oNqDA3rsA/2dXAyHpuwP/YDyTibPezvo
PHnYoutdCbBAugF+F602QPkWBwoxuGKiPsKBku3oDqKLXWqML2ZdPWVy93m0xy128VWDIP257EWG
eincNvpDFZoSrV0BTSuFsZNnt/jSJcMu2WoiW/UVF5YW5wSVaLLXFZam6VlVnqU4cRUkS02bTOB0
kIbnjeVdubEAFENdBSiF1MJyZHHixGEVUygfYnn25CqL90Y5hLtUkwOvHVPfHauk3SmhP7rQ6vSn
vA+qO72ExncOk+9+2Y67sC7tjctndXPTqiXaW+h8XjLH2YM69oYQvGzye7C5bjXXrtp9uj34FZ8A
bJujg5QRvEhLYiTYuvoyVuhziKfa2enTUyde2UH5FJKt39+2tTLPP5QYyIQKZZ0lYDn3MT+W+AUj
177WdXsXds1GS9BKkx5PDmqldBKTx8HMtTuPi76XrRxwRTtXJwRcXL8n3Dch/0y8XKWAW30uks9z
Vrjgqr6oQ+wF47izSB4OSuHlEynnduubVhby6psWbyFg9yTZbZvW8kT7c47mu5RKmJ5FkCa7w/gp
Uw03V/pd376r64a9Jn+L1eKrjp9J9GjjIl45xVffsnAbrR+rkxwAbgjCVD+BBbZcOZnKe6srfTed
pewwZvOw8VZYXXiU1wRmA+dhLxYlj8JyaAcWpTLixivDhmBXkefT7e21FqyhpPTTzGJsQ9Q4qV0y
tmx4QSHKVQkq5PrNDt582fZqOtBCS7uTqs2ejPXx2eA/CaZkWnuvN11ZhNU86/DZSpGhUlUb232a
RiCPy1ZBwqJX5gdoPus/YpSDT2U3Su94jyZ7SaoCT5H82LPjpnOL2Pc3Qo7Vnaf+/LDFjJhdM/mc
b2Amco6iQLWbxtffaGHiyF0YEbNzEUENeqI1tc20d0GwDwLL7aa3JgRra4f/3iNeWRLO7MJS2yQD
LTbQm4/dfUVju+mf7HSLHmv1hBByI04IlIkn7rWRpKvIvgj4Txv7ntEdOKRx891J7/Pi2+0Nu7pt
flpa8i6oWTuzLjh4xRru5+5jHJkbR0J86yILQwLmn7EsS09B1sdxGzMWBexzotxnqI1m1odYfhaX
iSBVoPX19qDWp49+IJqywX8sEz9mgWR7OIFkmWn9Ps6NHzw1mX8MHN/NuiE66moXv9w2ubrLDZ4V
5MwcbrHF8SvUOme9CM8q/UsCfaAZg0zcwhqsNByzzS+sLLz4bNrTmI0mr6UhPOujV8S7IU/dUZdp
HBnpQtQbV5qbTx1Bw2DXoTskjYvIJUwPY3nvZM0elih3MAJPr8edRoW6NXZ55/N47T5ZSr7Ve7wS
RfG9ot4Dpp9u7MWs9GMvyrt8b1SGrgndzBD+pWn3qfxn+2haW2+L1TUwCSBQgRHYn4UTiNqYoXQi
hrLrRznvhmPbqSjmDc5GYXzLkPj9wgf01ii3WcFlSq3JM6wnqyU6DKaNXbyGQ9XBoHJdoaagMLBr
M4jk2k5cY6bK75Uq95T8lOSdB/MLhyePzF3Q7j9Z+VaQveoSePT/aN8FdyRO18XoijQrG6IF2nfV
J90KHq3e2bgSVrfFhYXF4yy1aGPT6Ys4d07hjprlqpH8NQoeEIZLXTs8j/pW+CM22i9O6MLiwqFO
uR+Vk4BtpqF0B6EHHXH9HiIM4rHAbULnzhxOsSLv5jD9o6n859vO4faMwvp2PaOxrqZyYjHe2sxP
apvdFdVGGmU1hP5nfOggX1ugu5SQQJCuVIPmdnPwgSbU961uunq8BRNc35bgA6GxJk/5i/RGH0nF
MCfYKqrOq+P+2BfmLpzmEwwYSIJpg0f6+lPtdJ/COjyH3RZMbXU2IWIjFwOPjbUk3bAHyZIUgfRs
prRxVfCXH/OqHr/fXrM1oAh5L6pGMDEJ6rfF6XPgkNDSmG4xMibeTI1izJTdbBAxB6pXlA+U/lsU
I/R7fXiO2nmf9DLStuFdm2guhe7DpFSnOlbghYjOQ2h+u/15a5Nw+XWLMKRsofCIRr5ORgQkaGwa
cT7ftrB2byuoEwgYuk24sXADWgdFbVkBbs3SU4BkbBxV5BPoDr/jEuQt09/lery7bXPt4r60uXAM
iWnnBd30zHnwLe51L0g6LyuffaYzad5u21rdx/TBAd6jhECP+CIw7fW0ji00VM6W9jkD+JBVzqkI
xi9Jb8C4aj7q/V6pYfsKja9RUmzFKCs0VEDFLsyLFb5ws3YRh5kdTDCm9y6MPcmRogz46+rYV/Jj
234MpHA3mgCO6oeKzHI+hL1b83CCwnEXdvUB8MnBIcSY/dnTc2nDRa8+ZODroL9caDYAbLz+vCQx
tbpweE8UVeqlfuj1zUfFKLwskD82tuLVvr+HAM6Hh21jXcS8L331peWFL1PShs5mVabNbJjdiH7u
cHiXt69j+VqNr5o2u3JOXbx6kIhtFF/fN1tH//8zdsDkELnCR7dk2ZHVAN4A2jDOnVx6VvVU2LmA
+Xj9NHuzChLOgV6nfaij/u722Ff3P29TwcRAdX6ZUGszY+j7YBCy3eo5M/KjjkZIV9SuZTfHiuby
2+bW4hjxFP6fucUWTBU61CKhtJIGH+mKOkrhk/M7QEzKSz+NLPzoHNWmArMqD1MNmpvKeayVb0p2
nzm0d0HjfXtEqxMI5PcH4QNgisWZtouhApTN3lFrx4uGfW3EXix/LUkxzNHGDbFlazF7NC7beS1e
3FG+jxseFc33SXI7QnBTr7ZE89YueASN/xnYYhbLZMTjC2Nh1h8k695W1AMgJS/lLNyewnW/eGFq
cbVoMEUFsqTy+ITmtC4eEvXBN2hKjwtvsr4TnvUxCLzqXJb9RhSzuh9pm+bRK/RYlzyrswR5nJPj
EhU79Fr0HaLKG8oNI6v3Gk8EQMHED1Qhrh2bnTqF0nbMJD2TRzu4b+Jsl/S4Wv/Q9s+dWrutInu3
53R19S5siq104ests0RrYMCmU58y9Su6Ei5NMUd60D7+hiGmjkqhxe3yw7NdGAIlbkMBUXGBpuN0
LKa+J0gpZxipAsdtu2Ijrl5dMER0EbgVRaUl11/YBnXVDlyhKRwTdAT3EdQ7W/Q0PyKtXy4EIDdE
nDoR55K0zpTjvmiFfMngpLvWbrqTb1FkMdA4zjobNrEUsiNE3ue/4iaFcSV0e+UAA9jdDBXKZG/l
xFcX0+FqRASOsOFH+vdijutWTrvOYZfW3buqyWbXLjpX1+e9FnNF317PtQmGW5ukgiCqpBZ7vXEC
A+IuXxUKIeqbjqm+f+k3T7xwVMv5vTSy2J1QbrRNNBo0m4XlDjG0DHDD7WGsucpLC4u4ThniQW1D
enuHIvXU7m+lP5qh5rYUiFQA+beNra0PBHBC6IaCBfCi6zmbHF6TAcEVJeXCq3I4jcbp1IRwm3Ea
bptaXR667jWYLsFlqeq1qZLCMEGATdOtGXu1ussbewcB138zsrjTMgsGo9Bk8gznJe8bN4r2Ke39
/83I4jLTfWWwIs2ir7G/tyXFM/NHqd46OWKZf9lo4OeEgByB1ZKSeO7i2HBmGgp6s3omCefVc/LS
dfr9qMrHpij/CihX3h7X6s4DYPaDMwcFk8Vm6NVeSjSecucoqs6GSUVbO0UlRQfgWaTCbhtbPUh0
Q0M5Rc0Mf7/YDpruV00Le4Uit1yWsjUc7VgrNy6T1U0Hda3g3AFGvdx0fabloTRmtAskTu4JFn5P
NzuFC3PIj7cHtHqU6KUVxDui/2iRNhml2DFqmc4Ehw7sUv9ch8Fh7BLXijdI3NbH9I+hZQmwBVtl
+QXo9hI97rof987wkmzyCG0MZ9l9CNc1j5qZ7n/D8iEetb/X9ocwrfaZGexvT9zaToDFGGQLaTQY
OZavp6lIGx3ipXPQzgAdTL1L/ipMaWvDre1unbv3B6MNiNuFmbTX9K4zuR6GqX+YJO7AMihfw075
qKONRffMp9vDWptAXCqUBjRvgYdbbHCauIOgkmmeqeray+3XGEn7QGoO+fB029BaGwaD+mlp4Y8y
C+zkIDfQs9iF7akTTLGW0xhPjW5DXC7biVdOdXvSg6QHPOq8dqYfeJ0mSx4sR+dYqkyvgQHwN87D
5VctvIkUxRESm5yHUvts2X8r8jdqMmHW/cYJRyZO8FPTuohk+rUfUYc8Q9ipxY+g02C298LdD22w
4a3WvDEti0Kl10TzZRkIm6mN/pZKn4FawARsoxrdFV+ttrpvVGkfdyRGoy2V8bX9w5kADgpVGLto
8bSvjaDN7QmcdtHNmhv2H1TN9pQuld2x23KTW7bU60kEKtLahkChU6j/M4/2XRrvAl7svj/vbm/W
tVNIloxmPGr9KoxP15YIbQpZmlAO0dTxHBvK2Y+lPewDxzQ1D2WabJTP1x4woERgiQd7qKvLcFhX
ar3MWrCHU+ZkrtmZ75oR3ljnITSEjMGR/+veGc0ND71CIwtWW+gZANqGlHL5tNbD1BylkO4dIyTt
E7ZPftS8z3nFZ7Z21AwSnnPuZUX8KFfDgzn7bjQ0v+F+HAQpkZ2hhQ8KwuuJVqc4mlSL9h5nqu6H
yvojizWvTPo7q9oqUazuHhK/YAVZWtAi16bYk0mhGOBwc1g+Rmd4ZwH76Sfj0d4MjldMCeEeHc5I
eBjQ/bg2lUNF5DjITp7t/LNdzx60zrsqtyj6vtzep6uGeKqBtITyAej9tSFVKQ0Ii1nBSnlEgOFD
nr3l071kWv/+VQivBFhFsuZwsi7R0kZjJ+StwPvqknwKACxlcnP8nU6sKyuLU1fpY9jYfQHGl7xS
bD1FiHfGxRar54qTvLKy8CLa3IZlKMC3fS+970FbmdInVWpFlSpvo51vtRu+f+2cYZE+IIQ7xB2w
WKVyGgYjKgXW3DI7FxE3GDWfTOPzBNmNXO6LunCLoHcr+Y9gCFyg5Kfbu2QlFDPYHGTEaTDmvC92
fuHkUj8UMudcH90ye+MloBcbOZgtG4v3YGNSWFA7bGQ6/PPWk2brrvHv6coEdxDlBJ7p3DlLFECU
phTESjrAY/XNyskV1E8xpHW3Z2vtTKlQ6eOQ0ZwEtn99prq5kvuqSIvzHOnFsZvM0vUz7bWUq/cw
LNQbN82qNXTYaZ6kAIe5hTVIVw34VYFkB/OpVuG3qapPnRbu8rzbGNjaEqlcL2Q5SL04S2B2Jatl
afpSfjarYp/77T151cek1z7enj+xmxdPQjqafppZnC/Vbsbc0OLiPPQpYp1vXbVFIrU+EBggBK8g
ryYxpxfpmq4J4ZHqkoKBfMaA6bzI/dvtQazcyKIt6x8Ti01gja09R7TVnBU6jRCh6GvXaWfqyvsk
Gh+sUd9JVfkgZebn23bXomQSmcDZ0XMA97XECZU5AVVrGfS7FrV2dEpE0cpI69zIb3O8ro27Ijg5
jqNqfB40i16j0vKSPNagqrf0E9U2obA+Qfxz+8PW9ik9V/DC8lGi+ed6zst6CAeHVORZraYjJP0E
8PNh0h6LeSvZswa2hI8SHhERCnGtieW/WN5R6RuCaPapEhunya4Oc3LSKntvDQ5yB55M9W6InDua
4r3gg9MaB98adlMRfRjs0VPrT6a+BUNZ29L0CKLxyfBJDy4upnqikTOIiuKcV0bl2rUeeKHu/3vm
Xd6WF1YWB6ceBrXoNfbcODY1Pqc2PBWdEtf2p/JwezVXryTuJPpdNKTbyW5cz7FWFGqkzHlBAuXN
qhRvAMBTRqLy9v84O7PeuJGka/8iAtyXW9amhZItWW13+4awu93cmdy3X/896Q94R8UqFKEGeuZi
eqCoTEZGRkacc2JUIfs/VtrdpD/OJbhKz7lH8Hkj7F07wrxT0G6FpkyKtNrReSzroutrdrRV9kl+
WppwH08bafWWkdWGWlMBw9JpRCAA9ZBPuHPtI1Z9eyuvGuHxzOAhZImoHp/vpKeGrZE7E0biF964
u7p5KoePjzXnupN8BK5vOS1+lVB6Y7EIrvAqqKJW+E7+VA3pL92C2JL/l+sP2AnyszwWkYeVgeDd
6WvTqLe7rq6YccbcpFL5Oet/a0XyyMG6vXHSxVb3BNHbhDVIPEHh0Dg3NKdqorRZxyA3k2ncXqUc
lS56cB1S5XTcW8W32+aufKczc/KMv1uX04UFdZ1WBG4/+6H4oWU0NjbHW16zwlQ82dlwSVTWoMFw
Kmomhqr4NUjIsmtP0V1iZRvkomuUH6al84bh+5gQYuSveLeWUI3x6KmqglZxT6Nnfo6jP6o+ebJh
QS1ttRfiBwDCXZk2fhsWJ7AEDAPvNhz/SlBklb/Hp8E5BVFw/iNALZd50rdV4IrqXjTNQ7mlgnvF
Q6CiqHI+PBVYml/nFiiT93mf5lXQMPShDp9j8xShf2kUsR8yZ+a2f1xZDsVXrnwaMwbzgFfLcZiN
4Dr5XPHU14xlj/fX36045gly2861RdHGZZIWVAUwSKugNJp9uCyzTrzwupyRCXp5b49lehyYLOiH
FYwUd4m3JphfWRy5JS0NVocwoLs61AWNpnFAaySw8uqQSU3/NtX/A4OSrWPEtymJPHDbzz9Xp7mW
4k1eBWLbc09dpWQPSewpD6aY2o0TcGUT5VdCA4qc2bHWOmBlo/YUKan/J/wfjpM1GA9m3Se+vdjG
sSwZSOSIzth4BF/bRAxSFULKE33u1SZOndcrRVjWqP82P5RYAnO98HTbO67ED6DG8CapPMHRWUOr
k9BSmyk2a3Txn1xIz41XwRn+D4IR8FxRlGVEiO4xBnD1pYZZb90xabhO0jt3aX4V6X8h0SFtAHPB
5UvJ5v+5DaPTrKY3qiZIBvsUOcpeq6ND34d3tzdMbvr5LcIi0PymIUS+jJDauZlSNC2ivBGvNTsK
GvO7zXDFpuj8IdkSXNqytN60tMq5FmMBUvuLk/5VhFBB7E+Z8tftBV16GQviAPFpeIFwXs8XVCEb
EPXc9YGSMYnC2ZeZvb9t4dLHyGERk+RuJ+KhOHZugfbs3FU2Fprw5DCptOu+uvHGAb1qg8KXnB7M
x1mjV9W6pMoWOVzuzYubfEU8DT3u28u4tlEARv/PxMrBLL1po3qy+fJMRSsHOQT5toHLD46iAqdd
uhbReu1aZqnGc25qIshaJkHFttozNbOixVlV6W5SxmWjTrRlb/Xlo7I0J5VeTGCL0Ni5Zh3eT4Xy
V6mCijOaotmo2Fw+ceXyIJZCQGCEhC73910SUYRKXPbGghsoxrgvGSzim9wJ2tgc9OGf2uj2kyYU
P5zHjSN7GbylYSnSz1XLjAPpO+8MD+GSOEZIxgxmoGBwRRkxGfYpbONdkr3c/oTX1ihro1IBEQrB
WpsQ8kTalzqXrec0QYEcCXMYQ3RK3eKoo/8sXMe3ty74S7+UYudyUgQJNGjm1b6KTBhceGobGMav
znxqt+YPXNm+s7+/2r5ST5n4Z/D3xynhgfgc+mn0SSR+5m5s3hV/JHazbdxGAFXWBFapauQZi96S
4P0z5s/4AhNd0HbdyryuLkiaQS+QO2+t81sUreUsU9gGsW3dVQ5U67deEbulHh5ya6PnITfn/Lrg
41A5RNuTuSkXGFiBDPiiq0nHdZH4Aqa8GZNZboTwq0bQ3JX1KUkfX6WSjVCYz2hiJGK/RPp16I95
+/XDns0kgv/ZWOXGioZMBZNLOzjq6s7N04caZN2EJOqcqIe4+mWMSJp3erKRvV51biYjIr/5O09Z
OV8zmKE9z0UHZ/q1LF/Gcau2d9XpeNkY/HlqIetJc7krYKuItgvU+nM+hbzXpz0RadL1w+0NvLIS
el8OLSdZ0UH47TwKNWWtGszI6YMEZuvBYNbSfdsl3kZMv/JUo9Uj8fZ09UB3rC+RTuni0OvNPpjL
ZZd7+VcRu0+Dph3HrGOm3fg698WruZQPVnKyswfN/WoP32+v9DIIAikBuiAFvHgDrAM91xVdG9sY
YHyH5SGma3pMFZ3qnT6GfqNn+SGOaDsi43tvTXNxf9v65QfFOggahgZq1BXWp7uryHS62h0CGC27
wVv8XD1x2/qVvZGeX8F409zjPqHBgeoa6eD5F22TsHFbexiDbkzrDDnCvH5QjdI9lEiA7ZKl846e
V4Q7EKmNX02RdlTUVpxuL1caOQ8w/AgQ9rxJyHtpVZz/iEQr7LTDsYJiCfdTBG83nXylMTfO4ZVd
pXRGMwn/pU+xrt9NYVjO1ohWkTse0s9tJClCQVyVG2YuXUc+r9CVQp+WNNuSP+PdVd1Ses6drFED
zarVx8rol6dYgZ1gDPmPzkFf0J7V9s7M5y+AU42NPOHKXEwXz6GPKkvOhrNeZLUMizsJRwssVBBm
Ez325a3Kn/J/xnSfPXrL66ynPtP/wv5oZQ/dK3/oNIdvw7+l+SUL71U72W2prVzuuyvpex4flmuR
g32+IYVeWjDpYj1IprY6zI3aOC9emQ71zootAZWmoiC+EamuODYyOsgOSBA1n3rdkRp6PR+6fEFR
2xl8A7JI4fUQklwfOS7frL29yJ3DvKSHxv54lAQGiToxZCFqFfBqztcbaWku2lzTAqNQmIyQ2VbQ
Jl39dvvQXNlV8AeAR0iy5ajF1cmt82YAExuxq2Wi3auD3Si+gEDj9wZPuhGO7EasuDylXC2/MwEa
faxQpiTv/LpOl8l1qlkP4EPpiPPYCHP8zBurKZ7SSSTuhif/rlSdRwWaB95v8RGaihfdE8HgZsSX
Wi1Q7X1R70yHgQJ+ZewRAmXGgPdcAM3fmth8bVPf21xlCGoaWs3oCu03S7saP/d7YdU71BRvf7sr
IQIJNbwS+A/sdlc/38qsJtenGKMFTmEOzW6xOq3Y5aIpeU7kWS12QARRKHarbtlH8QItpVAQabr9
Iy5TSFJi7XfZFXIyrdTzH4F2vqtMysCPUDT9RDXD3U8IqBy1tHHurSU5jr2ZbBzLazZlaozCCy91
KNznNpH8XCaDpkAwzW4w2/HTTAPFF4bXICqsBozK3ljktZ2mQeyRSIDYuRh9mjOI2OxQLQrKcvw7
jiEwoSulF6C6EJi6K9Nsp4jWr7Nmw3uvHBZuAY4/tyud9zVEUGtivUkmYh7AJOXgTmP3Q+iFt+vS
dpg38qUrTguzXA6+0yTSe60i6RUF+R+6rIGpRq/dAPE0qw+9jbwEKcNtn7lMALnVTDDL1NDlVbry
mWxUqmZAvgZNUzP+UdvNcNSVRt3YvOtWqOWBI+Pcr6FAkZWIRSMCBUA5E7+Yq/4uq8YtcOq1T8Sj
mj+EW9C7kdv6Lp6NYyfG3EmNwM2ZBq0a/b9mHHW7GvDW/e1du25J0gdB+1G9Xu1axUnL0iw3mMRt
/ZxG68tsdc/KsDUG7aoZbn2SDzJnFF7OF0THkA5XzqT5dtFRlpgi7ySLGHdVrS4bpSp5ha1iM2uR
U0HJjrnYV+WwJVYtpY1sPbCG/AEsxs6ov9WNuiuGz4ainPjnwztI04SoocFkYCjiamm14+hxD0s5
6Ke/yiX3PQgv+paewaXb0SjE4wB9UeFz3JUR1WSGK+qZNnKJzF7zqvmv1J6yjYB01QhoEmrhUvLV
Xd0wImnw5ynCiNn26r6uBZ2Z0a3c5L8YQjmTQ25R8F+j8L0+q0Rp1bZU6qp3elmQ90RL2f3z0S/D
56elhWgzYR0u0LnTqUtjpsyZsZnJ0xbqofWcob4bZlIgvy9rLX39uDn8TqVdQg2e9+65ub4Lm1bE
sRPkTtP7gzN8MWP3zv44uR7Ywv9PBCSDzFiZWfp6RG4ycYJYqQNpBV2dD1dVPOBlFLzQHZej+Fbe
5uVyaLUSOYxHTf7g0RLSiHH+qXN3i51zeT1IQ0hL/q4dErTPt8xkiuQcuplD3+d7mylvArH2gkly
2ta7/Zohi5YjNwNz49z1kJ5m7NWwihFrtIW3i0a0+CKorioajluf57ali2kzI6gwtVf5POi5HPTu
u+FW+7FHu8vdulsvExYSlf9b08WM77irPR6kWDLCJ000z2iQVEr7rEU1j9QNPZXrqyIoMNQDYc71
W3ysOcZLzf7paRLvykiPj02VfBaFKB9Lt904uFcCEdgcOQ8I4B4l5dXB7ZFo7Qt1JGuIaZ76ihZ9
dQBX/n37vF61Insy5JlkYGsmZpLpVljqtY4iR1rVfmnozUkj+ft124w8LOf3EWPtfyNF2T5yy5WP
15XWRVWBFGzn5Pk+9WAK5Ipq7Gpbmw63TV1dEahzxBKAngPvPT9OItG1cmw7MjszGXYIDg5oAjju
RqPhuhU5f4zwQACX//5dcoJI4OK68QD9PS28V+RH0qNdxu7+9louvBudQYI2Ss6MmeU/q6KrMqIQ
FSFTEvRF5Deh+drSOGsNrnPH/GKIdmPrLhwcczxYEfEFE02WIr/iu0VZYummOez6IENjOSf+eKW3
K5g6s3VqL3YPzK5UUvSAw/3mJZ4bCifAcKmm9wwkG76idVtQxFK2hlH9jmdnTietyBwVdQiS4rXT
9fpciahvl6CRqoI725jzCCb6YP7MESnt9laqlMbzpLhD/pimaf/qGbHrnbLBzp0nEQrTAhZnuItP
vhP3+9ac7H+MrrKqQ2g5yXcX8c03EaoaI7onCaSc2t58NsYx6/e1otWvRVNmKPJWwvsqptj4V8yi
/tvq9OVTnrrZW5npzUvezcohj8Ii5QFtVF8GlCypezFvTOyrpR9fU2qpn8YiXTrQ457SHwbKun/r
pch+FnOYvKVhnJe+VVbiJcwWM99Vi2U/GSB74wMIz5gzhnjCn3GmE+jDYVTpRcTjfNSXdvBO4Ohy
61gMIkveTFHGwjdyb35qzEYxj3GiK3AeLeOnHaZq58fAD9QnrU7yl6FA6vm5TBTexYs6o/AU1yGN
gbwYlbdITbI/F2cQ30ende5TtZ7/xMuz3B8qnkI7Y4YX6Ccssdi3hRi0vRKKHLro0PdfImoX6nFy
jVTbF5ZWp7uuK3ll5HHXFn7d6/Yf7WJM/aEtUxH6nH/vR5wwHeKun+bUo262KC9NpcRY6+2k3UdW
4zQM9UyRVVsY//NXUkZiue/ZPJvZi6PR3c9TVGgbjz7zIgXH7WSBiUYdFwZIlXMfT/Q0bvVxGgOG
mZVINs8DD1lT2GN8VBdvzPdh6qivfYPAil/kXvKlE52THKCDlSY/XfAttNobWrZLK36EVT4BAMlS
HbBqyq5bWtmk7Ar1tb3OGIThkKuuBd/MTgrH1zKneyKnUNnnGRLELjTI+3ZIBqpP1CeLA0r+9d+g
dpp672lL90tBJTzbl4OLGKRlIT96UJpOe2Oscnuy27H/1QitV+4gnBT90WmHZjp1XtPPewP8eumD
anFep3ZU1T0Uoyg/DNMyC/5Uy4wGv68NJ9mVDRWjjSTtSsTiQUWhQmKLZcZ5vsnpPFRxaVOZHu0K
ZunJNuLjUP9S8i1p/cueB7BS+A5QRejg0NJbvRFdpRwm9OooTqeR9ooGxOR7SDcf57RSD2WBkkbS
T13q16XLPB+FeNGHjnIUDvhMHp7RYTTrdEud50ocdWUXgiuCJxGogfPlo0Ce2Z1ZTAFPiJlLQUED
x7b//eglBLWP7WUyBa25i3r51Pet6BNzCXjYHqGyIA3aPfStXcgxrB6SOx83RzWRpwP1YamNf76m
ZbEHUyyRGgjggp962dl2Kjy4ALFMrrU4OyOZ1A/ffFxE8LUgGNJjcdZXRe62zthOyoICYOodUB4v
7tpG9A9WawpKjNaW0oC8Sc+vJmmPT0YuzvtljRMd2knwUWM1iNPE2UWRWT15gzLsrXlQNjKVyzgk
71jKmQRqFKTWcoPOaFC901M1UK1wvrfs8ofeueNpSjyuHGB7z6WtdbtcU+rj7Q955chIHCwlVO55
oL5rgpWqlEkkdGMB+13vvFo/qO5wN/beSy81WlDl0qe3ocuYG32fiHbyEzk4oArTl9u/4/fHW202
8CPSGWQK4QauPQo0TOsNXakFJsnWbhCUz31ntAc/ncr6ENNJPfRVY++Il9NuXpJq56VDeyySnsHT
zFPzi3H4VSeOueu1rnwselV5UtVl+QNNkfEIa7/Z0/fNGSY3eXdlHVdfyrnu/LmcwyP6Z/WzG4nu
y+1FXZ58Ax4PKS70VOp9tvzq71I1tUr0qoWbFBjT/Fzp9beuMrb6cVecFFYvkFyVbwf4Y3USq5lJ
BOQ1U7BA33jS9Snc48/JT0fvvbvby7k0JaffWLxNGexJi3EVyJi6nIjYqPRAZLXpe1Y33yFZUuzM
qZs2zoP8U+fewHq4kYGxcPGhfH2+cxSvYtbsGUGjJvWj3rXzQR0s+7UsjPaRO9uWXNVuZ012tPOW
edhS5r2kKXCLELoYyMw/4MRXN0nj0ZMxQsMItIkWH1J1oYc+avZTYY6tNx9atzqZS+tX6ngcIim0
fX97r6//AI/aFseT5a6pRi5MWK+gYgS0kGmzU3TI+mmXqzXS6ctXTf2jRhKwdAzo6e4ndWyBHW49
NK58btnPxnnpKst5ROffoO6xPw8aMUkUwx+NBnOPKohr7uIwBOt4e71XPri8unmvS1+mm3NuDEIR
wr5mpwaFilYcWfSCFs5gmkcna8evo5KEh1YfsmPppMXOWDxxuG3/MkehfCSn8DFJGKdbU9TceFJC
vEkNhlbzHq05GQ62SFuyTjv/XpaK2AgNlwEfe5aU/GGECC/PVU4Uaoq61HQIaDym9h1yueVDFLo5
Y0L14XOehcWzEo7mJ1cgGXd7pZdNXZ39ZZ/pe8JyukgV9Dx0R3dgqbke70Lhvczp/FWg/pf2485K
vZdYxG9tinChuYWxubJqTEu9aVfeNutrLonMeHIVVl2rpbyxd+Hwl0gD0878yql2SXv6T2v9n0Hp
4+8isJGEFIl6DHr16Cv1X5mbHaETf3IrBTnTFph48lDWdemPjrZh+8rxATkAioB1cq+vZ1YttCqY
L0HRxi7cYq9nkbbLioF+5GBlG6Yu9UUhYAONojwkezF41PkyofjaEw9nPZgESqKVXyIo7iI7uYT5
P2rSPjOqZa9k9X1VJ6/jEh/0n+M4fEu99oA62yFkbkrM+Isl/ReO3SEatwAyVw4XuBQKJOAp5KDh
VSRxqYhVKZiwwDLQfrTFLqm/pyUttmYrjGxZkv/+3fem02WrtUU9LkOGTR2eOrs7hhaN7q0pjlcN
0YYiPkr1gPVdCOnYa6ew0aGRec9j8z3tKuZrWb61NTj5ypFBhoScHkA75MQ1TbeDm572M83Cvvhl
MZrJ0yhkDPskPhjGeFi6DcjWZcqCdgBNIiK/bDAbq7jkhY4zWGZkBFbalXeRU/zBVbwlTXnlcqNv
zaIcNo81rRsQWqbYCChngDvQU0ddvB/vwXowohIcCYMDEms52PbU3jVgJe7pXPaHmTTraXS97g9a
t8NGzfhy0TBfZTCUo0mk3OO513SxYg5xk6lB2+roorVLe9LrIdvfDkaXAYG5NqBNJA+GiuT6isvA
zRjGNGkBKvb3ix0izNrfR/ZG5nTpLyRoRBsDGgyv7jUgAX0vJVPjRQsyvT2gLH6sK0titB5ndfoR
1vqLsTXG9vIo0L+kZyVpRaSWa05YYXqjN8ChCkyg9y9a1Q77rAztB9cGGaaM9rS7vY9Xvha9WUQC
gbnJQZar3FAlnBodNb/AzDIN4VSn+oR4szZtZCSXZmjBk4Na8jR4fLFzp8iVJhvidjIDdF8shgJR
SxB94W4s5tIpsOJhQyLiSTVXBajFKcpw6gwzcKewRiNW0X5yKr2Xum2Nw+19kynreU6Ng2GNChPi
Mhfsi7bQliTNUytQqi49WVVBqFdLlXnvunGa02H+Giv91tV0bX2Msgf7SZpD60Lu8ruAPIVOWJSi
s4KkMYcCseE0BatGhdP0zVZEWyJW1z4aD3Za0HgI1fGVb4hy7qtlrK1gKWpr5zLK9di3nXK8vZPX
FgXPTIpW8VIFMXy+KA+ZmKVGORPphNIXyycvi+60VN/ftnLte/FuBMqNk0PNWvWWkLPoLATe7SBx
EwCsg5nf27kx3rmhiO+8jmI04NYP4zk4T+wbiSkdO3jSq6UJ054GUMMWKoTVsHfjeHrk+VP5s+Z1
G/54JRGVtkAjsDpJO1t9LGO2ssYMPSuo4T+eRDErjzmkozuYVH3QO010X1LavJsV29iZo54+FtOs
bWlTXLmL6OAh8KjRR4ZCuIaRJdMQqUNY0uJXS1Le6aEzo4NZ/oVIoo1GCwKvfmRTOYf9+cXZzIiv
uBJ1ASqVFEglnEH++3fno2o8NQoX1UKAz0kYzBJPezOeY5/EstrY76umeEjSPwKwRgJ+biqa0Lrv
exeQgR276qNlQLn/nM5JrvueMkzGhur35VF0yfSAODFpDgXZNbqlyPO4RrrHDhQRhm9N7rS/qilU
N1Lfy0VJK9zbUghMMjnOF9UutkJ0VW1Emt3mhz54xjE3aLf4Sdb2Gwfy6opIwyCkoFBLPfHclnAU
K8+V3Am8Lh4bn4rVKI6jgDW/cSlcNUSnVyol8oRwVodQq12rbAe+FNdo+TUPneJOVdRqg0Z9iXKW
gAlZkZaMbo7gaj1tSr9BwNwOrMgTf6L4Ac42bZVPzdgMD/1oqY/RtGgP5aTMhxQG8zFL1eLUFkX/
Wmv5vZmmOYOIw/zgpHV4cpXB/K52WfctrebqkxOP9n5ouuwfh9bWxt185asj44OoH59CsrRl6Hx3
apyx4V2btCHQT8YOi4hCnl1YX6x83vjkV2IUhxPvkqx6i0fzKh/unYkOoKWHQcf1pfmaGsd/2tzV
+YGiQPJ3LaT6aNzXw96wh7g8utkovg6ZpW0t+VK5WHdJHUlU8Qhasus2gsiR+FPT2GVAcZruq1Sd
3hol9rq9G2VHAA/h3cDsrX1WkHA1o9Icujl8Tgqv+YSASvaUZ+5Xs0FgIyfwf759U135HKQvNHFh
u+Gwa+lmVesHr+sjF4UDe36zI7piooiql4VKwsbRuLwUeWyBlAJQIqctrMm9XS9LOGWVPY1esbOL
vw2kDBtUREXlwWH/cHABCsqDGmlUMmr++9zNZiNqe0s4xZNwnyV1Q1tQpN54cF3unSx2U/qifkuc
Wlc6WQp9nUxnlH1JY7CYtH9MbVh2drQ58ekiT0ckis4YMh6cm0v9ZwOFVyOORP4Ucpl+yrNE1hVj
h4EMVvrA0dkaDX5R0uP9SK9Gvo6lhu2ajhirTiH6uhNPZaGaX2bqE/vB7BHPj8dfS9hZu9EEma3F
hveqM3V+I0eTMfIs28U6iTtVXOIDdfHVxdDXYWc03SCehiwyn9JyWQ6MtZpObdz9yhQG9opYbXao
3Ghfbh+GCw+VhqWKOdkEd8W6a2T0SIUuhSeeplqSjgwjqtBsCsNI82edTsWxWLrmV1pNH6YWYJgA
RRmVV5iUVT331kQBFV1qcfXUL8h6w1tTD7hT4rv52G0cjMuwKG0BdwIUSQSG4XpuK7VK5FqNonqy
6jHcl03lQSMgTdOEpn0G2Br/6w6p+RB2U5r7TpTonzVvKu9u7/TvF/P6G3O5U6pAPgMCwOp8jm4U
00mvqqdFa+wvcM1QtbMm2Tx3DDYAzlA6zuVRVUX/pbB6VGuSPJtfZtHl/uJl9kOnWM6xC72fOqDO
4+LNxwkGyC7MuurH7d96cczlhkkaHl0FamHr6F0lg+UxNLp6ysLUPOS6+1ySZZ+q0jV+3rZ0kTxg
SbKOuRgNObVuVQukp5FpqAOLp8XTkn3NSExEbadiIw5fBhN5uiQ53bV02YA6d4DEbcM6sWse4VbY
Zft6KHVKm41dvHStmo5ofnfWFq/kcg/BxxrAMElgZcFh9VbmLT7nnGqbuXhLtHwp62yKfTQ3lPpT
NYl0i/10aQ6mFTArUlfTdb01T9PqjXFBB8YNmNII0MehX+g+qR5IYT9R46j9ME5Awp84UfwFj1ts
XYWqzKatldl1gkjPjMRnxmc6HNHzjKONzPzawugqSWId5dgLPAYuszRZmbjBBMRsh7ougshAlbIv
Yxgzk+qj7ggI850x6a7vUjVqa7HFfGE36EGW+LyohG9PqfvhaM/TDRAZMB1wH0ilnVtxgTMvxaAA
z60H/WQsDUrOeBEEKzNO/XF0SBaszhR+Y9jZBrzlMuCThlKLossge/hrDHIbMmp4tGIPOYhpXw3h
YzIl9KXbt2XQTrXy9uH9ZBqhDagRfDBiHau3QdTNYkzJEIO+zmfHny01V3ada2feR3NsRt7wxkEP
HBCgLBmdb6np1hpvkErAHMvuEof7Wu815eDpW02hC3dcGVrd1HbtGmFpoXGX28NeL/8V44tTJRt3
xUVUxAgvRCjXUtcPNzlfTRjObZxI6Qdhd7CQhXgr1b7YqL1eNfIb6ENJG9X+la83sZIroYv2SD8k
AOmsqE+eVdQ1yo+eKbkY1Nj4NlJM5yIyeTklI89Fry9KwvuxYLIyTdN2w8rar7nV8WnSGOBEKj2l
VbiNu8Jtep5Gj/a8q7Rs1/epH0L1dObTFN3f9uq1D2ALgBiEkd8D8uB7nX+e0Z4dqwLR9pirn91u
2tV7p+v2t2387sm8Txd+G4GgTTudAggAhnMjMwQLKhWe/RgZUb5X4zQ6GMILD4vplF8H3kUP9exF
f3Y8WB8WIGKnyFiSnQv57Zva29GLPTX5qRxdfa+mII6syVF2U2H+LYRnoMufmtHWZL7fsWP1kylC
kzYgR8b2rJ/olbHMjVvk7iOwr2IXmqW411C22tEtaU5IQk37cm7qQzfV7j51k+zZbtvppHR2GVGy
68MHobv1IXRE/Oy0bfjkKIl461TRvXoMVL3Dsnq/LHGY7tG0UfddB6USanVvtQfTAf/rxxqAz43I
ss4d+A4wUiVvEzQgdc3VgQd8WyzTYruP0Ld5uJ00vb1X+u8Z9YfbX3zL0Co/rNQZUAGw8sdheaSv
vjNGwy+ST9nw9T/Y4ZqTCH15c6+8d9HLrktM7DjWzMxc++CVyffKrA/T4hxvm7pyKHm+/c/UKirP
di/UInbdRzTBPoeowDr1sZufOkv1dX3ciGfX9s/jLoGASZJNhef8wOh5nxiwkLzHfECPfUSG+76F
UXznzv2z6czaxjbKbVo5O1xzOSqPXSQxWZlTByMONYG5sfEmP7PLft/oyZaywOWZomwvIb8a7Gt8
cI1rySgXpZ5Tx8GoJ1W9Q+s7rA5D3A3f2mhwmILijPqPFnYCYWjO42k3tXPf79RJ7+ZdJrz+rXfV
Mt43aGZHPiVpAxGEWWSm4RvRvPys9Fi8jUJP9cOSJ4DZbKaph4dCaHn12JsoOnd6lRTKXp/hlRxF
khr6Rui+EPPlhkPZnme+nB8tlarOv5w290noaFMUeCnYhsF9Abt8ZzZWzMBDhaFk34eaeVYGI0fb
4tvC/5TiuWY/HGZlC6B24bHnP8VZvUcKKgOaSMYo6JSHQk3JIupTrp+c0fWR2j198Hj8Noa+jgUS
1rvApcJGna24m6Mgyb8lhnIY5n+H+I0Br4/D9OdtUxdXljQleyRQKRENXvewFWazgrldIsSC670e
PkwguuctNbOLE4h+CQ9sIiVPLZm9nH9HzxJMrxROEjSF+9SHX0MtO41MHDb7jST2AkKCx2BJ0kKp
WYCGl7/kXZ4+eF4YxsUEGEdTHi1HjAeDlLarDfFlrI35lE1iOuQasxnsSMs+T7HbHucYpYQxdocT
1AP9RR3B5gqNLK42o/ZzSAb5qS+NVzF4zisoTCTmb3+Ci94NP1pSDGUeLCW91tSbOQG9WhtpGtTp
P3FUM41p3uuLeYLfdHRQlqnnR8Qn9+W3In/JnWWj7HnVPN05QMC0Y2jVrVy7Bv7fzKqVotXN3NUa
qg8TCh46a/ChKkDamwgu1mfL+itqvvWtuY9T8D+3t+DK6YI1+r+fsHIQoWWZlVk2UxTnH1EK+azz
Q2U/dOrO+CgSRW42XkhLnEaLfGede0g8OSZi3Kw2nO/G+t8pXPxo+F4wVVSP/rCYrnt7ZZeuD9eS
nZUlWO6fNSF/LA0khvU+DrQkoBeya9xkX3rWwSp+3jZ0eZCpJdDMpUJJa5yq8vm6YOOrrjCNmHe+
LhHQfqH8UbQbEJNrq5HxQj5QqVyo8ju+O15pXnb9kEdJUItfirKLXkrvsWt+fHwlwPpcUBHccEz6
OzeS1bOlp32bcAjbXV7tcyYbavNWXeTK5QIaFNowZw76OoynczOKExlOaFsJsOZvjlF8ViNxEk78
6jbZsVqYlYp4d2P+6UXV5Ltd82mZlX8lg1XpNx511zaVz+byeKDNyI86/yHLNFeehDSgL/VQ6b9H
ijZ174/TltTINRfBOwiNZCYkrKtHd57UMZziMQ1sJd2VY+L31uRH6YYewLXlgNmBrgg4E1bk+oCZ
QokX00yDSO19hWgJt8znLTKYG8H+ItGi1wwACZg9TS2KoaugoWqDHkchwMs27T4LrRh9GWH3t53x
2mreG9HPPw5odc1epiYNpJKxXXWfKkP4mfcSNe5/WY6cKu6R80iR8nNLullPnpf1aZA6Reo3SvpJ
Vcat6txFyRtuBNQMCAoaWkiUX1ZWplpUTZPjA7M+TKcm1sbD5C3WvgFyRVnJ/XtWDJVat5UfunLy
DuHopR8O9lx2QDOkzLFU91vdN6YeTggMqmngJFa8Vzz3sYG9dohV49+5raz9ZHJR3/6K1zyf4ZdU
+umlEBtXRwyFkmYKM+mTqXfipbDckUlmu5ThZRuLu+IvxF/aU+AwYG+t2xd2pfb1WEYZil//CvaP
AGlkzU5Sbz68pDNDqw8ZxX1fmamSBpaeH0D9PYSjFUCkPdw2s25/4S8ycQOSiziKJE2ce2UEuW8o
kixj9LhXH6qwjEZ/Xryfdlq0O4rIsZ+6oeYzxGyM9no1braur3y6sx+w+nSLkjBisRZZ0Grqn4wc
P/Wq9SmflbtQtUd/cs3n1Da+1VF9N/cMbaM0De4lZUJ7kaL0NeWF6iN+Y+xvb8u1X8UDj7BDewK2
z+pXlQIMBaTQLIgby3em9JAvr05lffTlyuZTJqVbQK1Bt9bQojo1GGvfsfmt1j7V9Y/4/3H2pb1t
81jbv0iA9uWrJNtxYifN0qTtF6FtWkoiKVKkFkq//r3UF3juWjZidAaYDcHMMSkuh+dci/fguNVN
glfPvw/nj1sLePN4a615A5XUYWUnDMPx1MbxQSiKfuj2n0txy3DwqsFy+hNlfWD3XjQWmtNDvwnR
uyqbz47+JcDK+vzxaJY1efICRxwUmhY4FOCwIAecrtnRG5J6VPCWtlzYgapBCmSy4+bjIJdWABzK
kKIsGsdnxvScKE/rQOK41l9c9lq7N6r+/XGIS2fJIlcFOhQQE6j4nY7DaXkBimiLEOSeF0+G7vsi
D68JTF6aLYCLcBmgWQNS/uqrtD10zkyAE8sTs/wFNL3OYE0QiisH4xlFbzlJ/o6zukmVlgIiAyU9
yC+MNqkFEwKnAU28SG1ILanW3hWc3TLZpvCXY1F53zj+lf10/szAT0BusuhWocuyToB0JSodjDU9
COswVfzBsC4L9c1IS0i+XoOHX1ggeL8j+1908lARXmVbvYLnTVQ79MDNnHbhb6KblEXBlWV4YY0A
RgycELoby+NxtUYGqy3HQk2Y1fiHzbrUIlsQvjGt15A7F4eDWgQQ6ujNh2shrprEfauNi4utV6kr
SDbPt1NzjflwYTHimMO+9bEcMXmr4YxtU+k6inAQxSHWB8lsrf6HGcOnR3UeXUqYyq3WIRth0QLb
WwrH1p/V/DgMFS60NqXq+Z9370IOAPsJSw2pzqp4FdaFDwRUgqEgc/TGEoR8knlsB1GMK1vr0qfB
1l1QKijPwqfi9JwIiKcMgEuww+ZQWvLfErDho39VpMH2XQ6JBbG0kInXaD46tEPBBxjbB1B+JvEm
IQ9OeWzZtT7ahYQDOPKlZ710CoAlWg0G+FmjOeJoCsPMim6UqvY0bPNOHwZBbss+vgXkc/fxx1o2
4+rKWDA+SI3xobCTVpuVBrPN+QAH+9n5RE0Key4JCMD23ZdvHwe6tF9xnuPxDOTfuRhgY8vWwise
0zgQIL9+wKwgHWydXX2qX1oUi9A0ANwLAWDdnhhsVfbJxPhBd/W7ALhTz0DLhvrfMwfc5/+FWW1Y
S9umnCxYb0sd3DRNuZ/Z9C3y62vXx6Xh4Cr8A4ZCNrRefmilFl4zw0h8BP8l7QHf3NKRLHWUoL9S
5Lh0BmHXoom26MYghThdgeh6oMHmLBbfXh1mTgHyahhdq3hdWAeAdCFzBE4BD9j1uW2ISpJxxoLT
usrKIEot7Waoh6LneuV0uFTogEHUAl6GOM1ijnE6nihuY9bHhh3q/hbefykEB1321sKbUaI98dMe
bqfqByffUW9unSCbumuH+sWxLgxoPDoXEvIqw6gLJTwzeuwg7JsIyaWEnmhRZeR/uKKg1QdKTYJ8
CcWp5cP+VZ1yHBEkA6T7oK3IdwIiACiBWeWVcumyoFcnBXif/qIYsQxlzWjuQwnIXVewA/WgVjrv
ZuZkynvsilfrmkvPhUMJ9yzYhnBSRp1qDcnoWvR3AoqF2IBUmw6c1NABqfmOT77Zyx4pJwf8/VgB
/P7vu3qBwUJOAZUVZOur4xDvLdfl+Mch8mHz+qs/1MO/N1SA9AVUCJpMi9rUutzhDTC3L0lZHvru
hwQCyg6AQu9vOVgDyVW1qQunB4oqaKSgtbkge1dbAMIFOrTmqTrMpcwa+HkTKNJNj/98tOO6+iOE
CZwBst3T5Qd5H+7SwK+giP/I5z63g98h7GH+h27KArH9L84y2L+WeRWV0zz6KFxGwVNYRHlvfa/F
E/A0Vw6OCysdxx8qpMupgTW4SmCgI2kUFKsqCPTWmxgZTF4FDoryDk0nTr/Ng/xXM3TkGH9FBFzj
dGS+djwJFFYF1U2W+XghuPUTjA7T0GZXxnZxQfzf2M4U70om68ZpChR/dYHW4mhjgOF300dX7pJr
cdZ3SQ+HHcxsdeBQcp68Gr58yGuvsSXPUPWYOFzyeML5oHLhkb1aesAOFzSIm/ow42UFt4B7B5iE
nlZbS/sZLflmaCZ0hKHQBEieDn8nEl39wrwbYj6r6VpOcGHh4NegBw5EJfrf689IRx3YkPirl8q6
nh6hofNl0o8AnT10sbnyIS+ckSexVnfLQAjtmYNY1NYb5n/3GpUpO7qxnCNoZjny0+zjXX4pINJ5
9Cb+vFPWfLY+qcHYCBFQWXNW1cWmAZkNnUI8IFoISbM8aecrYzxfRB5shhwAvhZAAab1dFuAUV0Y
h+MesGSciZKmXffDXCuRno9rCQLZikVLDNCiVRDoFsLXDuWyg5DFliXBfe19rkL/rjTmoeQdeLDR
zcczeZ4WAJmFSwbtWmx7nMunw1KF5SeA+PADODbpgMvMfCLxy3DNVu9amNXZX8miK1UjcYuGG8aC
Kq00Sgy8ZalKfn08ovOFjxEtlV+U1yPQNle73U0sFtf2yNHpeygq+dqJxShD388SCIvymg/ZpS8G
DhcqXMggF4La6fwVdm+hkocUsqzRzqnwFrfMa+tDtlp1vwEkvf4GPFuIy55GTRtp3IL+XsvHQqG2
M/Ys+4PPapVrABJyKBSIG6831+jRF0IhMwAlDs2qxRV2meq/LrkIPVMxlc5woFXhH7lhX0xN3O0c
Bf3u44+2nI0nCR26IeiFLdzJBSO6LmyoInStth2GA3oeuRXJvGT7jyOcPWlPI/zpyfw1Fl6wUCuJ
sWAfWWnf2/0GEdV2bmh3g6Z8nVm2crd+oJPcUON8/jj82apcwsNyEbgLNKtQtD6dyqEtSkDO3QHa
WFsC/+XIfSG58u5hlv5xoLOdtgSCSBwe72gVQD77NJCQNVR+YoxTh3cM8jcFbEfrCDJXPz+Oc3Ft
/BVnNaC5a6lTOhhQZ79S7+iTV+ZdYRVeC7HaW6Ko7KmqfXwy79NgfozxUXjfPh7FpXUHZQrQDxZN
ZizB09mCGlvtQUZmONiVSW24IRpPXvkg10IsJ8hfCw/KjI0uPYTo6m9u91APTx8P4dIs/TWEteoa
68ikq4iMB9a0uXDaTKCp3IRXGqNn5xyWFcixOHaAoYjAHjwdBch/I9MdHQ/NO3oXWR28aL4bho2q
drh2/3lE4B8iawEKB4fn+gSP+2gEEA4jkuqxqaFJeZzql49DXBjOSYjVfSSElBGF+sfBdb4K9o7v
0ooHDdj9J0dc+T4XNuRJqGV9/PX93V72VgxhzwNnGknudy/+aiAZ6VzLHS7HQeURdcE/ooancUDR
qMfBqzBrXpaMcdbEeMRBD9RP5vzjybtwlmFE/0VareiFeOJMEdZCJ+qMQqUV3swb6mVWAS+lK7N3
YfdAhwhGhFCmXVwe3dNREXtyp1iy8VABwND4czri5fPxcC5OHBRb/6Q/kBFYnWQBnJI7aPNDU9S+
5S3ZQqkg9cMb3/CbjwNdmjcUK0C3WMhOuAxOxxK3Jhh91htg7fu0Mnsm3+Lm6/K2cvort92laUuA
QPojGIhS6iqUWwsy2r42B2jbgZbp1WXWq+afkx9w1xf6LP6J8iOkW04HNMY8EpbBgEqP3oXvlkvy
anpzycZxdoBS/CPXCAYaJ9FWe3bCyy0xdDCo2tY5F3BxLB6Ha8T8C2kCgiCzQgUfa3wNSFIOSsK6
U+YwtXfwYoMnK0nj9iueFV7xDlE1v79WMLvwqVB6QVkExGCobq2r3pA1GCyrMuYwekeBVr665i58
YUgnAZa//3UAeSJmtt+PWAvUbEZaZyg5FhABhJYPc6O0TuVVb+YLd9LfIdfJlhnbmfYWQjotDqPg
WCI3xpv74+10DqNZ5Bhg+ocSPuojZ64DNdRtYoms90Dr/TCRdPZCpN16M/RhSuvcxi6LYPNmh69X
Al/+ZP8FXq17wK1q0HKxu2J9YDqHkIg7VksW/q3tv3iV2NgmSEXyw6dBOg1xGrvpSK9pcJyDz1fD
X+3xQjTKjUPsPuL6wHjFR5+6OSycOvycGrwOcOTmKC/4E5TBPfMCVqqWKTq7LMlslrf9bmi3Yij2
PpXoI+7iedsl9/qq+NHlzwSaASrPwFFAAfN0/cUO6X2Aes2hQqvZMJkqFLcZCpo8yCKTDsV93W17
2J1//JUuHOuA5v8XdrXs55BMAS8nnLb2c0JEyt6IX6A1e+VQPy/7LJ/h/+KAGHY6vBKaGLbyEcdL
vsdsxz5Zw276DLvj5SOUXwfyTedy8NK5c/HvVTZeGefF7b3otaJqB8zTOv9zZUBqFmJ64wrqsJW1
GeVvuFNtZ0tnbjVsLfPZKvYfz+05jmAZ9F9BV2UD1o/QLWEICq7uYwyj2wDkhlrceqCqBXdkyGL3
1Y/Y3saSK+HXOYsrNb1zkPnyC7DBITYcLRWu1ep35rgd3dnB5g94s/O6l96jm67Q35x269vDpo+m
fTu2KfHyknYQI5d34OcPpQW7YbGn5E7N36Lk2LPilpNrB8Qy/NVz9uTHrVKKUdUwk/Pw40gYbIOC
513yqeh3nskLdYQEUvnkTHtZXMO9LTvpLCw0PRZUBWZnzY9ouODFPC5hIYU3k13nZYyTo7KS77MJ
NnFsXXkV/HkffRRx9RVgn0Dhg42IsgnA/upvSJt5gZsGh7DeleVR+w7+9OrZ0LVF4kasVNH9MNs7
rf4ZDbYsCDTyMHpkCra/WpIw67GEJC5+Sr9zh2PgvkjvynDPtxoAeGjyQ8Qb/wGyeKdbfZ60V03S
mRaxrhdLZRpveT6DGLyBbRSy06+uHN4/3mnnpxgiLSBeiKxBkmgtGpMUrW5CFk4HyMUVyHZAwXPq
XF+FJZ8vndM4qw9JQVCflR9Mh/rFDtNG7SwgUd+U/dgDDP3xkM6Tg9NQy5D/ykdamgjq8Hj6kwbD
x7cINSzN/6cgQPLikMJr1VsHMQPzyIggob+Fimk7zZi0qzTQ5Ww/Xf7LUP6LsmT8fw0lmUUrQwtR
/PqtATFl18A9Becu877BHi8Bz9IzwZWRnb8iQJ6AFiy6QehcQxX8NCbcgabBhYfKIaLbOvk51ruo
u5fwbuHelZvlwocC0RlMdGA/FwXI1c3WOfGUUE3nAxSCMJj+AdIcc9VuPl4OZ76icOFDBzKGmhh4
qUB9rC7qXnadGed6PkTiQTypgyxoyiXqmdBGeDBx2sHLheG/fRz2fMEjKkyH0UBGKRWiaafTGHIx
jzLA4LQPOrq4a0BgM1ngvRAUcrvq5uNoFy7M03CrQYL2hfJTh3Az3Rbl0VcsHdXLMN4WT5Tt+sja
+N7G8qebqTR4dPz4OPz5mjmJvub+di1argKSmocGYve+/aUN36Yv6NNm4/j7f4mEJokPOBzeuKt9
Bw89hpPEmoBQe66tz3bxrVS/veIXnmsfB7o8owDWAGYQ4Auu221xMvTgaJUzEBVR3tYVLF+qFGez
hVeHHrZo9ckCMkEAGTrWo/w2ALr08S84vw0wqYsaEZCFKOiujxiX252dEHzSCRLyYdq7O2fe+j4a
Qyxro1v36eNwF/Lo03irw8blfcdVjH0y2Udrftbf4azzxbPzsIpB79gbsJI/jrh8q9PTDQHxGIaI
+mKAsia5RxOwjNTGqulmcFuhV6hnlbreQ3lVof78pDmN5J5uRjcJOycQiOTbOx9VhJDPeTBvqf0i
2JemeJFlsFHDzrVJJqWzR4E9m/S+669sk+WS+2jA3unPUBqubiYR8yEpvlbJD2qufMKL2/CvCV1d
svHs1V1ZtjOw11w+xQVK5g9um1O/3H385c7phDhT0QWDdMOi34MnyOlIpG4YhGxn2KgSdoTXN886
T8c3lm0zaFfN1pGPvU49SANmIpQbFol2z1Vf4+VKvO3HP+bSrAJNt5B0APjFOX/6Wzp7cKa2cuG1
0v6MyofmWmfn/CQH9wgWc1AX8ZF1h6t9EZdOUUg3LA6E0zy2cNd/CqxPNYUpUjr+q5c4al3Y6khh
oS6B0vQ6xU7KmUaCkuJQNm3qd7CV+uc1smi4AdQEnQaonK/1CONRgjob49gyLrhh7T3fePTRh2bG
NeGt9WJcRC6XamcI4UMgcNedX4eHg2mlZx0s1ElI9d7IIWVwfwekPhPtlQV5KRjQU8jE0NtDe2qV
tBQo44Zirsmx0/vmE1bgDYdEd4yORTlfwZevl8Myrr9Drc6SblLKlYySo1cU+8rE4L+11rbVSMYI
4WkNWW4b/JmP1/jZ4fz/o6IRDJgnSu3rRRjCCq7ue8sCXtGkPXkJ59043pBjtTfyN5kd4O3ePw65
vn7+RIRG4qLQhgUTrLb4JNwi0ham1Ol2bpC3xk7tL6j7plHxNO2j6sqD+0zy5E88LHgUGbD+seNO
t7EApZXNFPM6V+yZGbEIdaWOJsiZ9t7nkj+71WdSgAx0h1ZKvZCkZaaH3dCUaTmlg/zlztdQlesL
Cj8JfX4U0z1UhnHKLdfKX+m38LGA+9EnR9LseP+gy0dTfEJv4srHXR9gf8IAurkU08FZWJuOoaVb
NThksHjj4WtRqT2BUdDHH/NPK/3vq2eJAVU3+CdhK4IKu1q1rInbPnR6vJjV6xB/w3MQEuF5N/1U
X+P2M9BBQQkpTpi0vesDBVq5TSv+ObiqIXxh85z8jNUNGCcVZF3coTyyokgT0LIT79G3ctrfenRX
X8PMn6X+GDUkTgDW8HESef66djXCCRfOFmN1TMyzC7tY734kKovQiy1v6APSmmNwTfDoTOlviYkW
DJDmINUBy7waomNAgjfJVB25PkTb1og02qrotoYD7yN0Bb1k67d5WLyw6p1seQqVVLvIRXxlTZ2l
r+ufscoFLMYBnQ7n6uiR7yM41vDdQK/+gUOJ5cto7nr54spcNpvQ7zMrePt4uV04O8AkWDoOAK4s
XJzTjWPA5qMSxJgjDd/iMkqLAP6CRUq/iahOKwd4KqgffBxyneLh7ofAFF6SIMhDDWxNKpklaLU9
aubHQb5UsL6WCjXDm49jnG3UJcYi2I7OzSJCvBoWK8sBXOTBHPtIpiOoPrS+9mw8mzmEgKLFIja0
mGisCSWxst1hnMh0nHazfgms3P5pGp1qWGFG+6S59ja+Em4thzuUYVUnI8J1ag/1OTh/Tr/7X9bP
sN8InjZl5u7njb7zH1j1aMnUzpsvV9vx52fT6ZjXfUsdx5WDxuh0FPKTjQr3NkpdmsLcMCkh8PRS
vlvFnQCmS1t3BLUjPC8BgOzllXv9fOOCZwdUwOJtjpTlzN+gGIZkgvglO3IX1ZW91p+1aPL2W9W8
OfAm1GgK2gcCZYfpOBbgLKHFodNOp+jQJJAO/XipXfg1YGBB1AwZLXS8QbI/3ULIKRrtNCWQ341A
gVu05IjlTfNCQpg8cYtu4wak3TmT6TadmruffuMm+yYR/J4unshsasptE7sV2MkT341awGQuCslm
rmz7yr4433v4rT6YhUuKDG+I1VljXH+OICKkj1J87T2dD/y5NteIpVDZX47Ok0tsSe8hXwMhBbzI
8blO58QIV7SessyLF0WlnzIUFOe0Lyr30e+J8534Q/1zLg2DjpHtD8fCsrpf0xSHbNdxH0Lr48Sb
gxqhIJBXijvfFAzr76fJqn4LRsMgRZM+uZ09uMFumTQVhJtF8TCPXfSqmhHwPjoG1E0HNcCFaVDW
QG48vGl2IxrTZudAy/al7D24UdVhaby0LRiqMIFN+9004xOn0PSznD0LBhAzhjFucgZOF7jVo9+9
txCafFWiLb29bCyvz5xuqOBoGLH51W611jSLWi4meQikNi1Jm8qx698l5C0IOshxkURDamo9zlv4
DEN7rYIn2rStaAw3ghQ88vrH1FuQbaYetIbzOhhm9A6ryQI5knSQbksnKHkq5FHU16kTliBjMV3V
wb0vYsH3OmnQz3VkJWnaIOEfc4GiqPNpsPqwzSLMJEu9lsZ8585hX93gR6AUZMGo8L0jyNpRmvcF
y4JCO+iJ2KglgpLQBOlQh92biAtT5zToqvDOhzIPZJi1U+5L+Nw+tYwqnvYikIeShd2QA5GuHw23
ydtc8+4H0GiuDUySCo5uTZMOxa05foblRdLuasjpwnh68rsxh19ukAeCDjQjUtd6Z2RMSVb3o/pl
HDBmcygJKZbHsd3iIPSmut5OlUchUw4y+l523P3VBklh7RrAUW6DurHophKxmWH0tnxo4/URDJ4Z
78pM91ZHdtB94i9FZKP/2XcByNAhtcNd1CgnydE71HOqe45u6kijutm2HnGOTCcxQeWOygfwrNgz
/leCpcQHpHvLFVCu4M0y9QjomlPfzaWvMDBZdrtqlIWTCct2p5uoTbq70diTkxk0R3/RUFTW3hMF
x3tFda7ewpcbi2ISdvBeCxXBh2sULNm4lse8VBnbe1TeWNRZOQCUfNOrPoK4R6ttB36NtPwpeNz/
TLxhhBaXpbt2kRhBA1Q0cQd+jDPUqQlnfDRCut7OSOiqCmn7PPANk2U/56E/JHgD+lR9phSo4bQF
WXTKLa4rL1dJSIYUDClA9s3Yt4+j8dwvgW79Xb2INQdo9IMxqiYoEtfw2swCoZu3YIIoYBpX+Cxb
6XeizCGhY7mpNzv9dDvCeNI6RgBfxEdtBfBocppKqG0XzD50dKJw+G4g5PYCz4fwccRUPvZ2l+wY
vtSUNfVg3geA4OrUrfAAzRxYdSKLgXn16+xX9WcOie7PJAjLInUNXFfx4wnmQBRYa5AN6MM3m48R
vqoTtb+8qWzGtFbefEvqCru/Q6GTpl6HDjB6V51m2VwI0aV4eiTQowb+Fp1eM9JXp6dg0ZuJqB+m
MWbvWHwCSZMH5V0TlYtuQzyQJAPAPLwZ66ZGQDRR4TlZFXZGo6DUKZmswgUkdJQs5U0TW5u54OXG
btVywYnAAhAOjqQppbz9LGXAe4CcXYaJopWFAy1x+TvrxraCwGaP31jNIYuzLuBOlVlwECWZL+xk
QkU9Ll4gC9LaqV+gawY4bICULII70XugilHnzVgmGG8YctSpC+V8jgBrmHIk7OEPFcHWJJ21oHNW
wvr7pam4+S7HlpZZXE1ecONPddweoe5h38NkUWoYqsKYfFljOBQSt1O3VqGA56JNiOOqc1nQbOZo
tr2b2lb0R29kAi4eKexg4zktlI7QpNC3Np2K4qZE2jemo+1RJ/P9Cd9gGJMxBOSonoIc9f4R+pn+
3MnMLrj3JXQ64YMb1oshTaCwBTEQQ1wFUquO4UvbIJ+pKen3TVjWryVvI2sX9Q1/g8C9pfZxosVu
tk0vdzxohZPWxWzRLYzMk/hYllAMegTil7i5pfniNjbX453pCYTypgm991SxkB31DGuH3Wys7hl2
P9Y9ismUPY+upeuDZffCQeXa93ZodRPgInDmfwHzETahHny6f+g+glsOyrTVd4OOxfMEJ0kvdYc4
eOz7qGuzuInUy9wxWqeeNPBBTKTvoeEccXvYxciZ5g1L+tnbVsT0fO/7CyDYxEQ2O6uCTG5ag2j2
Au0Sz75xwt4KdzqYigfj4J7JQgDLndTyefTDaIhkP8xBO3QZVEQ979kOFGodvle08mi0jI8SjAx0
DVtIhOa2gpxTpjRU5nJ3DMh0Z3VjWeal7QxhqievaTYN6RIHngH49ZmD9SmzEOVRTCPcQIpPPQyf
XpBnjE7KqjiY73jZToin/HgCcKkjMnNcPP6z0lP6K5pV0RO0AcuvNR/HGtezA5ZNkFRGHfRYtP0N
5ZZ5pGga1Nu2slEzZ0EiwhS+5dbGtvsOglNLsFyVMUDZhsbB3iWdHDMPZsrJ6wwFVytdPDVJHjSq
H9LY6uZvBKrfJi0w0RCMt0ZwXwZpeQBfRt6xHCR3t2VT+i5o9HZh9kGrkiFD3a2qkKD2E3mWkiQ0
56CEjtlQQuYEJ5II2S2ZKIkehyrBKpLcjrpskPaAI2LpoOU4zoNiodiUDeAVWNxZkWj5GpPQlkBk
wth66zACay6/k36zsYkiv01AjdzwOogeoEy0PJCgBEJzNlpQLNDh2GKDVihF5wU6giq3IDvZM3hp
WnaXEQ9Rdj1poQnnWkhojFJld4tvYT9YYT0Vd9rpeXkT9PjrzhTJEO4GR3QvUQVCVDYUUtvbNuS0
vSNVZd1ZBZHvTR2wpykYJpN3JUO9di7RX9/oWXge3uDC1/sEGlYgw0DKHMg70kQJVqRBoUB47uBs
iXGGR+Z3A3kWHm0VrDh1SV6CrnM/807ESQo3ekffhZ07DTAEnKCnBlhEa1evDTgUIh39AkUqZB84
bqB7O425D/u+GuzbuetSu5P9mxgd+/c8MNlkE7r0440kIcVNpkrpbouuZcj0kIGijA5PY0jIlyIc
tj11Kmj32U2ygelqLKHM043BDXHdljzNTeKWeSyhspA3tHfYc2EgspDbU1F/7mzIJebELph/iIZo
rvNZ95Ls5lKJYA9dsSbZ45WBB5cDKGTz3SJJRJ4L7CGeWhYgffnYx6ONLIsih0KyEEfj9CwotB/v
G/wqkQ+R8d46rI5vbhE6clvM+Jex7Ah/FBVeWMAMd/YXz7FMmXlo/j9pi8w/g86Oy41TxPyRo+54
K4YYD4ihYvSZwPOj3aue20+A0qO6uty3SC1hTPCOx2v5rS/pND3xgsYE9tikHdKxh3zo1i6bWWZl
75RVFkhBaqi9DW2ZCvDZjwmxzU+fDXGcjuAKJTntqkJvrBDnChZ+MnkpjGl8/NUl/B1irwCzwSNE
/eZMFJ/baHD0psXRyOAeH8Rd6sUAqqBIqEi1KXjklekAlfeDOzUD3+IgA/u/qiNyX1eudoAZbN1P
uENCltJ4ar6KaZqGFK7ieFJM1Yh9ZOg8TyknmOU0HqsyweuDDdMvp4vqR4cWM1AuHf8JowZZbFo9
4GCs6hZ3PLKM5M1tghD3vwVdWnSdvemYVLrEy8X2Zr5xa9wGsivhm24i/iqNU+xo47JjAn+qHZ3t
+I1YIOEPVjM82souioz5heNvvEE535LSRpUANkI1PkcX+xCYDnx6E3tlhA8q+rDcRcRuO9iQ9aa5
dXtbDpsqGAs7Ba0I6FYU0GFMrf1OjfeYIuTgVaxQhGKJstht0krrlgR4rW4CQ9vXwu1RMipjpPop
WNhJAE0ZM5pUd25sICZNk2hDlQCkemz54CIZKfwqDyA9LHI8ZeYG6fuMaibKT0CcQHFGlplVR0n7
axojzLmnIbKVqbri9W6ALk6HYwvXzxGPL6F2qg74PiCqojdgWPhu7tpK6sdItzPHxsSdxUBPsIAX
BkBv2OqIeSyDWnv9IAYflQSbLJmG6zGkZ7aBGQBeSiiXwaktNlWKuzP80jdN8OZ1NR4d0h+hWG/F
dYs3VjeM91avoAw6hhDORMUMfS70nwejskmQmKWCyHkT4KR2MlehXJ+GsC9Aqje2SIWhZdTfkQAQ
OY6XBkop/igObg+eBTIrJ75tq95UWRJqptI5tuScUjsxqEBX0RfiVtC/0zAoNGC2TRw5tt8kD8YT
vkxZS0JYlvUBDRdFXkqzmFUugPl+P/0sSMTsFNJMrM7LLhwEMHuyeYRhg/Vug3eBek4y8An8YsWa
rA/jJsGiZI1AllqVzyZQ/qOGB0y88bWKdNpaxMA0icNQFf5RMHyYfJQVU6DsUE1suwqZ6KjJ+Fuh
0AnsqT/4dy3+Nmf2ELAHAHTwaOce5b8Gd6T3Di1Js4mlwpaswyauMoasiWSsol6UEzcK0NOvG/ym
wB+mTzZk19XWdnHQ4ERpoxesvPJ5gIisSPE3YuVOwkSJopmrHowRREEgrGxNbqAii4e/L8ZPnEAD
b0NaWuEFNcT1rTe7FFZkoYSncDj2zX0fooZInBqOL0jcZoKnrBmCtITvJFQc0JN/6zxWP8F+LUTx
B1opL7agttiBgxW6aSntdkpd7Aa4cPhQUU65K+mvmivHBteM4Bgshxgu8Ek4lz8hnjY/ddXoT7lX
oMCB/0ld32FmFcRrnFDcQ2fD6jDrkfU8uSDaOsIT9sZWdQhMmEO9MHehzEBSZyBwdi9iw3NKahDc
CvDVwzzGw+5rzArf3ox1yB94NRsojFus/DrhsRqnYR90QdpCP69LWcli6G3qBhBS2ENAmlVZVfI0
wsxE7PyKltC9B02k34x9UG0gKOgMNxzlfrTtlWBOCnFR8tXx/aG5xWNCODkOH5TtqtjCa7WBO66L
JxhrxQbq38TZEA/eEHKsp2gzjqz82bKBfxKofZY3bku99qblupXPMiEsQv5IoRyYDBJOWqzlnLwI
p1EVqBtz5+exgDv2vnO4+mKoiHEz6iB5JZzLOVuu0Cj1Z1viFWxLPFkI3DGdm5mZlu5EEXTe1imR
78aVcRj84IYexksoageZthznISQ1Tm7T2PpBuY5Ack0tF/ue445NC2G55UEoR/V3gerxVoQpBkrD
fhkkyPV9n9yEY1dM2Uih9oWT0gWiT5Z+gyS2455MQyxBlHVNXWC6XB+2mXBx9ONMVXgH5CiNvuL/
zuwAOkG9qSRB/zbHQpisa5XAY8xCYf+BWzZscwf49eIuN+Usb73AgY2I33YqzqFeC8x19f8oOq/l
SJEsDD8REXhzW1BOanm11K0bos00NjEJpOHp56urjY2d3S1VQeY5v+VJ8HNPhjRJLR2ih0OStAsJ
bWzOMyfU4g/3ceuXbjG6un8MMpFNB5YjTrvdHcKAAPcqbPMgqXx76JZqTI7luNMbsooB53VT2s3j
6GuCo/bajn4dPTJLDltgloMNSmemdSAGrw4rC7uUsp785+6j83Ofo9U7xUzXK5fmLQa95FlHWhlv
a/ZEVEVWAix3ydNEYnoGSGi8gemSQnRGwhoJ+SgrP730QSS+Mm/eP3zHt8hJlGP++TQFsMsEGxtJ
GJo0T0tbvmazwxOv/Y77LwkqrvEN2uvTaVPFfkHwR3TIgK1wlU+DPU0pR/QhQ3TPqbejhTuxT09N
HvfhEj9smEfK82b7pD84fsMZu3X8oseehEgYLZtsS65b46Z5WyLYzmsTrz+DZTDjkQIJGdIcjxDj
UOtt/5XqLfg72CAGvRki/03NdtGHemE2ypMh5GUmJnckLD4eO+7QLBB/VEfSBXFGTPhAg1JwgC8V
xd6OHLchp49huNd91nOO6YblqSTkyWHvUrfCVL8bn0pt0/2Yumaqir4VATmHxBOsecdx8F8/dZl7
UKE7PoxyCIAHm3H59L2oD86Du68PaTqPTWFHIJpDUy/u8JB1XVxf4kQt3sm3OvBPraOgfepODLxk
ZPqoE7yCRjweBStCbl+6VeEoL2gvirP9OYvanmj7Jm6Y35wkafJ5j8bmKbJO29zroKWZYvE8JO9S
j5N/6GzahLmdt/VPUK/eVEQTDc/UzIyrzidPNOlRzaH/m0TJhN9m72aVN0w7hOtTzydzJX39mapE
PQo7Km4Bfxo3Eqln+eVsTsb0SoffVqihjxgA6rbndvOm+IeObjCkQWJwHTNn1NdpdOs5n4jzH4/O
sEWXLKHZpxBocrzDQKD3JdlYQI5Z1ovmPFgh0sPND8lZWjnp47w6VGfMNVPVeFCGo6FIkPsgHbRc
2I4Fn9kq2b/OousBjPUYJ+d2JWMdW+YGU6lsakhr7gj8OVnXbUay1Xglck9ULtCyUKM+ZbNEQzyz
l9VFX9Hs2M2R0xWoJITNrazD+yWcE3mpqJQl/LwzvGJYmNOy2MEza9BhIdfcm00yF9vgm6+Wp2zM
Vd93DL0TAdvelNVToZXf3oFBCweZtBMAwvAldndLxw3ImBVO96Oiezs3YKWPoRtqmWdsbRdJLc1S
dKNxiTrtxPhtrTeXjxBt8IbIs/FT7GPzJ61TzsDKuh+AOp0tvNEGDEwDIkRGmXkkrAf535r7NF3O
IEVr+s9rshiX/qgW9+xPVAMfWlu7qkC97g4XBhEx5iQk8j7xczEV2LBOzgnms/rHFsjyFxOZrfO6
NQ3h+dM8+ctlpBuvAdd1hXPXesOsT7viXw7QO1BQabDNmOa5JrKbQSEFFrKbTYqAVU2eqGeN37rZ
6+501dO3GVH2EfUA0pxelTLd9OL0qvLcg97dxqdVNSOSzXQog2ZjrIVH2sr7dgdVycFXgujg9qPa
C9mVZioSEOIftjFMSOPY6tcqFuWPqN6jP3PZ7sMPqrs287xwhUTvPpe2ve4ltu5nPqWpi91dIq62
Mpv8ezcq/fJLj3LnBxvm6Zs3aaHyIeurMef9UpiegmTuisoE1U/peikPQzik77NO0WGVrhIMJ64p
hzc7dZpjTYgFeNVfbJXqvF9H0Z2ndLllklJXFo5POjTLeK38dfSIKaUcdXgjcdbjt5hUTPNK27ZO
QUNdzC8tx+a178cmZM7zSvWXWNg1BR+HMGDNh82l+loGA42JZU3I3Il+AifLufc0uv1N0a50t7ZO
4nNgD7VTOEyr+k6tu/cdcHx9mBMWuHPHFFEfK6na6IHwH/m76lNp0QoP4foY9C4S86C2AvCabZHV
OxvTJF/4XxJX0Sk1X9bYmL7YlsSoOwVXxTHteH3D5OZtD2KRdvpYbNw3IA9jXBc3AD4skmUKL73Z
XHGhgrJ2HLLPh9qnzkSDw4vAcfgnpw2ZE1oyUd9N3c6PtinH/cnEG7dEA3e0U4apiHRBncl++2Qh
P1rV1SxDMBxxcg9ityzHcmt3W1Rd6iD1BFRdLlm6D17erSqeXiVLUn9sUg7SIqi6cj5FrVeVZ5R3
wfcwYUzhe0sbp2hW0udqXKMMkdtUluq4I7lYz55WfXtdsyUc7o1HvyslBgn9s3G3iuZT75yJ17Zk
vikB+SzhAmDgwRr9FxCEae/d3YuvaxWuMdFUNw81CNAP4SyT/dusVVL+AaozyQv3a8AWYoebfkYK
pqTam+/2cBwTCKymZ4wdgGqY7WvnsoThCNIl65HmjRJsC0YASY01oGMS3/SFo0q6+Z4No/0n1biL
eyeqhT7VUzI8LY03Nw9lbLXLCNPB2JAj6MFv1NLv82aehv21Yxz5cFrmvNzGcf+OJgNCJ++c0Tp3
WZOp9HPq/f3czzsjxY6hqb+S7AyqOaWumIpqobLjHAs9Rk+Z9hr8fFO3/PaaIHagS3XfHSYvdONL
uvXrU0KsZnywy+odqZDaH0oqb3zyopn8jmxn4l7O8QzVV2ZIecJBtn/9unOTBzXOG3/DBB7GrBqb
OOfcWeq7IFBSvkajb2A6RuHWp6btmHmrToQg0yYVAJ1rWrOR+BPTwSD2qz+n7Xvd8NgeeydGqkRX
wfo6EyTyqhiymyvEPijDwBUZH6ZpZDGqS9f/4CtNn1k0zEO36vhLZfxkhzGs1Tlp9pKCl1gsP/co
W+ldikjRP9VzHFQ8C8nsIwpuVnBSLeMXDzhTABvEiT2U80zWEViAHQ+ejp33DuTdOVSjIemhHUqu
BA34bw7ZZBMBNt2Ekk9DE0aecFXzGs2+PSYc2u/aTsMvCYr33KqVcYywkDEP9z26Nj0Q1HGyLHy5
1618pibs5VyIULn/BuEF6yGcZu9HXzvjL/oYne0wKSNeQ+assNjYvc1x8aV80Tg4ygN24P1z6yl6
W6d0iI57bWeTj7c5Exoj7j7qeGc3F3EN4xP7dfnR9UuECuGG16/s30eDIKFhpJ1bXdRGNbpQXR9n
vBWhfMsgooGq1sbG+QKeMuRLPWU/bI0c6dqzAzzuCHnfqkbB4pXeTHVwqZV96h0JEu3ZWv2qyoSp
v276wRw8ALS7ZWi7+KS9ob2Wi7aQalBDuBhANPkd2ed5RokZusAERcw1rYif9byWv1W/bZ9ISyCI
aCkfYdnIiH93Wi55Fqdt+gj4IvuDK7jaD44UjgV5b/xf8bakj0s/TxAZ3jx3uZOuiqM28OXHmrnl
ixdiC0jXPXu3adm5MDzKOgevkeD9/dYD3JnGky/IhiNC1TqubZC8KvrcfF035zkx9bmmyq45SOio
b0aTeXlwOtvcBSZbIWnGsFUyjxkEryYLyXvdIWn+VglUyAEMVHyn12YADwM7fMWhMOgjzpclo/HJ
utgRPXDuPOqZpVklVMkvXdvgLsGq1x5m06g/tTusIWlCG3itF+lZXxglVQhWD6udo8gXcGdTaNrT
tJTu81zO1NVqA9yVp6Ph991Cl6JeOY0gFWuD5tZonz4Dq3rzvVNl+09P2Tzk1bAmkEntGr8PzjAG
3xYRjB8Q//twyDSrcD4sfTqe+av9x6oOGxhx3WTnNmBwgIoo19MimuZVzju9a3O38lCFjWUTFnPT
315yO16mue1hOGzZvdXzsgtqmunvPUYbvrbcDWz6Z28DBNWbKPUrWoHuWfAxn7Yq0jwRy43cYDde
f4zOOn4DH6j+WlUvbJAMb78oFdofROeD5KQ2vhPeTQCr1ix6C+o6cg/O0Mf/BrP72VG1Wzy8mQDG
jWfQTtdt5bGSbuh/smLckHOVIGtS1TDez1tNWMee+gtjketf696WyXEJIov4Ke7qX1lv1pduAl44
rCzN9gRMacqcgE3zywmpaTzZTU4/EEww/KRV1MQF06UTIRLYljvtW6zQlBipGTSymedrJ6yeTi2T
71tSB/v8s66RgyDGhj0X58BBMZeLxJlPDqGl8/22ZHDNcWBvT1k7qx1cwa/DC7SFX0OYk6N73SZF
YbGJTRCc69XZ/UvbZ+Kz5VULAWxlFPwGkl29732iA/mTEbNCaKExXAEx89/c266ltgx+8ic4/BCf
V7M07rEfacY6sD3EVGIR2YS8QiRIrLbNwx2CbnCNnl2VNEyFTTnNd9HOQFv429T+jAfI8aLkjHKP
Q9+FCCcg+NFfsoQ0F9azUuep0WV22vcVd1vYgVKds9brZ/TbdgarSPT4X5rBQwHAtetHwm6W8rTH
fJEKrVyX80Ksf/o0FQJF5Y4mOtu049HGWLvyFIgNLPwg2nn4PlRwNX9S/uPkfmpcp8nlFGRcnGgI
NliJSgTFLpvJIZkaBiQpJJlb+ClsGWb3U7m03/sNGJ3zpEyeIxuH/7bZuuVxTb3Jg8lvkq908BYg
CXdzIYUh5E9x1Dr60tZoiBE/speiaHIJL7BLqDqY03UEOUjrzlmOkTYcssYBpTzR8BAvRx47wAEo
63A9IAgayJxUDi/qQPLvczB2TfO0RCMQaQyIghYiRGhzx/gabvCnI9EsqgmREZVcuSLvicgc8kD6
lgF2TqM318t2BXds2SgRc3TOQy+SWbPzZTWIWuB2/SnodB8ebIjuCPIzGTrwwtT73vneje7osX5d
jdVlchhTFXuc21m05n2dsQNtDPbpwUlASnUG1ZuDyqe/eY/NeminbYWYNOtCeQX2C/vd7yQ3fir0
6hzRT03tnWzcNj3Uew07phBSxEcVs7zmHKjJdoL1s0FBNAer7mZbMRad8APzVOnFg+iV0HT70fGX
dj9uE+Gmz0ZWcXVaF4io5yhAlFdznqpke9aAarqgQnav78ZJie5Jxm7tnlXY+/qaSQ1qL5bWdZ73
1pj60sR9lrB1muGB4uBq9Q6hk6n2OzheRwOtO8nxNZCWICuIn3Bq3r0y6rJrOiZwL1vvRBHfMGjz
J/Xj3nwePAFUn+2ufg/Y0m6dmdLeQhPqpS+MzbQ9Z+WYAOO1Ts9f70zmL4IxUDE3aBN1AtJP5M/O
3YneUIGzbSfPKYexGMbUmtzZZVnnOhxR5Vk+B7cs0YwXCFemJEo2WA0UdntupUGX5h7N3Spy5HmA
RTWZK6Dq4E/AlkIPWb5RMkHIUBeSNtULvyGOZd1xBKSrnKbXStTA9Fyvej96XYTEeG6ym6jI1TEF
cHO6/mTFqV4SU0GG+ElD8PKCiGEG9sCWeVy7QT1ISP79JJy5qrAvMU78GLpyBL+Ka+Gc+GnRwA09
1O9BoGZei0lPY4akwt+zE9q0cqaysG66Q0huants6PVO+ZCBgVFQzIoswiLhm0Aat33wbk/zi7ox
sWS8hMH8fcvI9D2jQ23281azRRWmzfy94GgJ5mtKSqN6kkiEH2ZHNOun55PFWozo8njTFBdvTqs5
hv/KW4gfmKq54Qsp7dQ2b0JA0tDA6mj2Lwm/C65V7+WDHcYQxojkfSwTRBUOV8SSJrwblsjZj2DW
jTlNW4aZBODbeCem0zQ+guMM6lB33V5ebVPJJwcea7zQWe22b1sGnvXhplPt3w1cO/XfbUjS9d6z
WILIhXMjc7G6i795Y7LWZzrnxJ4PtfVw6MdoUR5K0+M/QlaJfXLbdwC62kl3Vm54hea74ybB8s1H
opY9rpmTbj/DKeDWcMJK+3c7M05cQPhJ4kD5Y0Wxr7qFkUQzsmGR7D1urK5M0m9oRZLsvBkoxkvf
r1kHXBozyeXrwrtzhgxetgPJvqF3IjSMevaZOM6MZ21N0GRES1jf0X3Ds6mRWJnzPLrx8J83u3Tu
7mWA1G2dskxAiy2jcb6nYSeiY7s5ZXtGqGG6womUNz1xIvfPk/C4AkcvmfRzz5+XXQZp+vJj2Byj
Xl2iX/joXFXlQ6dLRlsjVPXHc/A8fbtFvYHSA1M79xCIxOz0QL4oMafaa/9qE/tkCi0j7S6VGUMI
VKD48kr9EbdXt+wGUopD2/TH3ejeO7mcy+u7A6uz3pgbKD9mzRRVIjh1WV+3yq/+AEZoKjfR3QS2
GKQtCfGExuuvG2QAhHImyDR0hszRp8iNSH6xfptWd7Ezrv452r39PSGAd7+Yjo99jkzto8zn0fnE
qryY44ajq4co4coeD8AxYLuoXlg02JDpMQWbn7YCchzxt6PWmKsj46JGnyb9m5pkSdaLM26OvOdl
R8uQ7iLsfg89uxid6uScH3Wm/LgIFeXQ77PnTzFOXjO09/GYqHtaV1j/7Opg+1zDnbxtZVqP91+E
Dqm6tkMzEkRjGOb+EiH55YbkSnUny0ogS+bomYLW9DwiPjYHwcAjD65KV6dAW0dQyVZSXQbr7yQw
GWi0wgO3DyLIdpjj9mc3ru7XEM5qBnWQ5V4gvYBtkjpJfkISh8k5Skfvjd0oYrCe25ADsF3m5hHe
ROizGWB7ru0Q3N7l1TW8+60w8WHdYsMVLUNUuXMnZXTv7K67srRhIbtzKsfnIdgj8G0/6tr9QL0U
u5Xc/MCS/zDY+OqjUHEvzj62sLKiYhhzwii4TQ8Le+gtIiMrhhLlBCtgn05Xf9sJ2qZdaPknRn//
V8VtGx8F9MrLPsbgNdk2uPORMWb/4OSIn8KZHfQlyOBDz3O5mO/aqTHPZeOwvILpT09ZOjcl689i
3xqsmfrczIPcTz2L/Y6gcA7+G1q/jg4APUw1jRfYENaUlmZs0pTPFGWWrv8iZ7HhpYo3jz8+SsoO
fIi0R1apyPkFj7I2CO+m+HWxkG05ib+S0uph9flpK1c9GK5Zew2ZTryLZ7OM8prVWhpEzFp/uk3m
/2Qzmx4VuZ/ysOnM7XKF6Ni7SG+LSCoL2wnleCxk7tqoqwqoVzp3pqSdH0bPViZPyYak+Bru4HuC
FnC8JBaZ0G8J4r2hDqSlo0BALpo7IIpwJqBAKPewmTFFWFbxzB+RjdEcx/bAA9fRrAOysMTmv0T1
+4z7ZZmc01ophBWmXrydou3d/aZ4e7qCakrN+HoLfz1kUcDgKpfGP5PTkKEOGFLhk3cMulZsiHa5
Z8LANjRxjaR9NmG3DudhbNa64HXFE5dQUg+ck9a0cwepow9hEvQKKyRt7K576/SVU9WX3AVcWogM
TE0t69aS8ah8Bg5esGWYjqvro0g0MRwu69VNQhj7BBXneuTChFjQniVvi045Sm8syw5zkWsui2jV
Y41gfACMY444+H2Ly1SCLusjY3F7cQjVnR5g0bP3DAlAf0zCzUEov4g4yjen34NriyLV3EEe8DY4
O8Lqo6ACuIKCnAekrC2QUB431YzacErM9zRmN8qBOL3qrOMeGr9bMtkcZSxCL3d35UL0iW1+la3L
uBElRPDpOJpQ1VpVxhd/S/nMksDgYO3S/6Kxdd5Q5STPqpTIDSZitYM7PgzYl2n9vs+nWCtE53OK
l5oVwP5ZKQwYfhg5udMhGay/HLq4raJn+IqgHgvqmomoL0i/9/xrD03HYwe/7CHGR2l8lO4S7d/r
FOz2APrU0AK+BkGdd+G09acl3qNHj18ny1k/qu1YLn3y0C7pag43Zc0vAHJB7do+N0seDGP1WraS
wV7wkN1Bm/AaBBGr5YmKn+WtJm8uPEQWavG8rhWwr13c8kdcDXt6YhLdy0KUEwidXHjZ84SsXPdh
SAJ7CfalQnlr14GJu1mBmfkSOudHkuySBbRr8LUoHYTl1wovdLllgEXINnia7TlyxYLqX3bmzXFC
irBVCvLxNayBZG2ZZrz+JI84HuFJHMogGp19EaUdUHzFkviwZMJjcqLcRZo7wWn3DiuT/pERWsdr
ny7b14yioi7mKORF81Eb60sjE4G9MFmsehlJ3DPf/Nou9WcS6lqf+JqJpWYydD7UMifxsa04kvO5
XyNzp8eqlAlKjzD4pnF2KKRZMsDr1dAbfQBM2NUp6cosPqmmG2/oTJd9JZOX/h4230xogofg3RFy
+RHOjotfCZqqPQ5xudl8a/b0ZZm6tkYtyW586uPWc/BcVlPN2ByQewmH1AXlI/LMZilWlSoyEtot
mt/gVuK+SEbsNXmiY5KV3GkC3qZC0v3aQlU/t0sdUB0cWBDHvmdre/SzfZLFVDUGbYx2Zllkw5r6
xc37MQNkGPnh68HHL1Lb8l3rEg5V1k1TcTtwph1ZkMW9SNaU+y2sAKMZsbBkmNHtPynVWf9i++nM
w9hJoJtEqy09OtIf62vDr/DfGk1d9xW6GESApjiECrVpQItASm7TbHJ2UyxRVa/HuF6q7hc/IKWz
DYvqVhjso8SkcDGLIg7C7tfETfnkatd8ocjtojzdI9RMs6eiJd8XN/61mWCOTiuHaMN+GM/Od6+7
WcYgormwh7HM7O8AQ8NTN6E8+y1la5zrgkbaLVDvNfN9qzhx3vYKYjNv4hZwAc4XWPjYmk70V0Dl
cvnLRBS6pzWNjX/XGTNMT44nJUec2fVtm9KQJZGUgYfuwSu74H610VIWyAW3GBv6qsLXaDKhc21b
zoMLCtiY7LRKNyjzJl/VZ7kvujvV4TL3l2ipRHKnuK2dK1AxdKg3zrDyNNquXsFFWbunyo9gyyu2
M6CPtFpfmyVjaXejcP7Q9RTbwxSn8L8eCqq3OFsbyiSYxIkS8bGEIrSoIUdXkc6c83s8PU7WQVke
w0SpE4Jsj09dWkTyhKgZ5HZ7wKEBNa6G8yydMfzG45hUR7OyzueVBx5+IPrWCc8cifuWCw+LwyVz
PTR9Kxoxvt5u2vKKuu8vfMfzWy9Xub1kSx+Ex1G75e94QX/S9FFfFnoo67+VCcvgUK1B0zyYxDrg
Mtiz6m8+2Tm/ATiy32pM2IQ740bpa8/ST23FgL6tO3eQZwiO4Q23t1Jh7Tv2tViYRKPI8C7uSeme
lma19VVHiIE5p9xaI2QPZnuisCwtv7luyXzs69Sfnkm3q5tikzQ0wiXEyZJ+hQ5rAw9pbz81jYre
2fPkSmRXOWXeNxXvkEBm2G3wUIbIYU5e4u/MHGRmqGQ6Dlgu5g29T4/cDTBsMLeBvLHRhLxh9CZg
AYKZt5yh0PL/5CA5HkQWOg+eBzpb8fZ6Ea0+0NLTu4CAHE4CXGDP56X0ORsy0f1teN7qPIV7nj5k
lDRxTr47AZCt2+rgV9Qq1b8PM6xmXhOuB5keMYppreTvCSLsv8yGQ9xxhyNSc4wdqA6anLQHwZis
fO/a1aVoJXZ8Z7xf3a7jWOqr6VNieoM3Uu74c5+Mepeu3YLXzFQEUMJbDj98KbYwV2LV7iEaBi/+
QQ7ahHa0Qc978GsjeOh2PYMitsxSfq5NZNNTkGIcx6iT7OPJ2MXc+yEp8geEanv9pAGpvGOaGYIR
NuHo5k847WDGazqulKXh3wjEcdHp/mHrLH0WOJUk47LfJg8uSKW4K8Nyrb7RbdymR3RcTfcQunKo
Xgz9V4FkesoagZaB6YpKD+jz9MUiclbfoca9n4sLOXTE8+70x3pF7cLRXCdcrntM8EQ1bDvQuBfV
7ySNdOqiPHTWMDzGiKeg9G+OG5x3mv2PHLpj2TvcFGVft3+g1l2QPWQDW/YcS3cihyElryXn6eNO
QWCd/lyXVrx3CfQOXhohQGRZX73T0mUxT1BZrxRcYUn9NuqE5XUZQ/GIAvpm5DX0/9LcaqOfMnF3
8QwByvBkiByqisRbxBeQVcDNBQ2J+meLRrwTHpi7ilvaiaO9iXFNDDeJs9t4Ov2GIgGWrd8SurVi
drAexrnpMu7iCfa/jPhP/4H8VtU1BkoaT02MWIlJA6k9J9fqzQXGT088lF5fe8eGgRcZTNorZJG9
Gwj9VDEwNledtPt2dt1BfrUTa3wR74FVrP0eJV5JW8//mcjEX7U7TxwNg9fmrUq757HU6Q8PM8hX
4rQSKWLlYTEkwX+JimEbsYdKb+y+pN4c757KHZwSiNkbdfSrbLl2eo3SQ4laLvoWrLrZfrQy2soD
r23iHRBwlrJIaHMdiy100P9OWUBuWjv0AWT4bNJPpmpqKWJsCfUBMwSmNDT/KCKz0hp+oWQrzc21
QQ8TXz0zlurWaM7xP68uM3okbTEtwtM/tyUAGezFaKpLGk4hntHsZruDR2Kezx3YoxoXpBU+5rhU
vkRSBQ+AFesGvNqvfwaTJjhuIkBQ0CaMNPt/zEjmw8CzbadqmphGT1WCgnYgbrnXhR/XPQEqrHfs
3mFnNixfJel9yzwOflHWEqPFENbibcziekI8ImKZr6qd3ePoKWdEsVEOL7g3edgyX7l3zOllWrhU
aL6RQxc697svPFm0Zivt4wLSx+grpywsMvD9irErJnCclwJ5h5Te+kn66RLnWwLZVxLtoCDnUvNZ
NlutP3ezg0NLP242xF23x1RXXfgfaA2/Q4sBs7y42zYzevNa8yuZPfBzeMOIXzJUZCCGaLOKZA6d
FK/jDd8o99t4NFcBTt0lg9BEUt+497bJSnHwRRO+U4I8lxiCfKQ4cVUtwGmV42yF3bftHc53QJXT
40IA+m/Kskh8qe9XRMhgo3yTTyzn3VO8lpiKAKJGkUeoZrdjurcursvl5pKOHBc2t8HvSX/WGPv3
QCPbl+o8pQ9GtfZBsPNRAdCVpTkP6ibahIB2X4zLl/KoVsiKK4yamsjfWYY/yOcntnTqZh/5AlsD
SIe6FQakCeTJy7oRikGFHhYjhI24JMZdPi/ONvVF1Y8s/E7GhzhGoUx/BcGG4QAkFB26CP2N8bsi
+4ng6R3PN6+DmBEm3MSd2qFNJHfTwcXEi0wwB9XMPmMqsH8Pbjvy7wG0P9fedemrY0zORwinj6pk
TM5DvY+YB7aye1mwsXmHFN0iUC/Y3AFBOfAKlxKq3wms+Q+nL5HuaOkxDfKTmOBkmtJ4hyjoLe97
lZE0xoS0JQ/N7q7PVePY59r3BrdAwSTmcywy84/eKGc5tNEKdUgQ+vYdCmP6jgmJayoN+i66eAs6
/HsJaflHdCW+hb0LVHSs47p7JbFKsfHPwfYYTTD0NyXABt+xzOItNLL3j8TboJ2sdtPelUTr4skb
3O7ax1OUsPt7QTkMHMHNlD1wBjvIv8rIR/ADq95MXyGKJKIu8Pks7a8GTSSSRZ4IceeFzqwLGUUZ
1pGKBMAX12UNfw7nIZV3nF3qH2EAxLSzXG31eRbR8Em/ixOh8GrH5b2dwtE5NUOfPjbAk9ytjcsP
yx+CrE65ICMHrFqoEKY2hMtjS13Dew9X5IzhqTehPooBIPNjF1H1rA2cHjV2s/vauWkv79uMMrjj
GkxB86iTJZL35RDcpNlb5tXH3jCxY0Xq9j94iKGO2G0YZlj94JzhiKuf6cK8xD9RRv+CBFj34Lg9
dgO6RTtKhVZkhxe56zTLh94vn8iEabajMtnyoh3jBdcIotj7UcoyeA/Xdvm1h56eESptE+H//cSa
ilYhWxO0E6KjBG3rMqKjkwS5z1W6/f+kvdeO48gWrvlEBMigv5WXMmXSV9YNUZbeez79+VgDzKQo
jYTe56Z3YzeQoQiGWeY38vAAHya1niBY9y9qEoKF6IK8bhdjMFbtysz0Oj5jBNEPvgeNtC4KLGkR
ZEUOhNJvVWcp5JjHAiSVs6FT0LxVIlE/qLwEwQwoFIr9YIotC4dGt/g+YKcMzLuRe3kG7cP/UQx2
9WknocQB7DQIKR3w09+CCIkOYkkZZw5Aums+Wims6eLV3IormkCqho15Ry4Mq6jCMUSOIMnZLtcR
iXu4sPu00zCWjQFNN9QhUt6Ege5gjSUovIkk84yVJhPbP9lta9snE94QOD+zdZ8liobNsTNaG3EG
lXQGDzSap9YSSqdTzTspAU8TQ1Ot5nKeFupGUz1QaCF5hLno6enZcwy8ytck1BsYdDVEIZq+prNs
NFXWtnmZZqgBeLS3skIqy3UTR7BZvbqOFkrhGwa3t5Pk4PORgCbckj8zZIZpRSdZSr01UOONQrl3
JLIV8ZJqhF5yfrohnjeBIHerNeFtWixU3B2EeAeEux9K7TeinVgl+W8T/xCCnan+kLol9jCLnBiV
Ikqkkcm77vWHDB7Beysq4LNJRSwxU4Vo85ce9SMQfQOoUn6upUfvvm3W/jbPwuZ36EFRmoFVyrkf
MlP91BOpP4RyzyZM/TQLV01eZ29d0MUvph8NlCHavP9e81j/bkCoGCNVqj4lni9lC+xUegG+XwbX
a1qd/qI7PShCvbDUj8jLxqugN514Du0uifgehHrzNgNdOfPzCt2WSgMRtrD5neas5y5619GaAGxV
+O575Xih/6IC5aL1z70aveSi897C2Op60IpVfaI4XGRsxQE6Te3KVrOhH0QdXnerWF/JCoTdWUb9
8Y/ZE2cuSnUIDlXvwNEdag9/vARy3GuEZpMDSlegqII6fA/NBlvN79WQWe4sbSUAqzyNP2SOd7EA
Rpp8Nym/I70DG7FZQOdAyCBpZXNOd7r9QFGp12AjBsExThwb3WlLluR1RYi5BxbhfQBEAlOvZ0OA
PBvSHR+QvJpihfqem68dAE8uUPEyzH8MvOPEYHKovpBbWt48VhPQ/bJfFk/ATjp/B2TJ5f822i7Z
Gmi+pI9DFNebfCgKdgkdJZ+9qxlAoekLfPQl0KG5WVbNIRxS7XshgJ3OTOp56NMVLZVuyYbSA5bI
ADBFZbh81UjMf8H1iKt17BTKX9Q78FbtUOhFMpb2PELnjTt+jVr4YOzRLxpqGnzyoEMXyTJ6vXkm
UnVuhlnvrch/EulgFkP6TlFMjI2/Nvng0k0OHTGBPKdMaxEtlT4+46bm+b+4AWplBi2ssx97ZCvg
5InA3lEuhu8PGDYOnzV0ARqmmVIBLOrKIky0w3ZvagCzuPKyligjJ6Sa+WHEhdNEemm8NYrQvB8Q
V1xvnRhN8AhySrWpKSLtw6YFlpFRpOw2FFRyWtVejaaCHoCfnBsicOi8aLIp5kNmtrAD9MT+PYKr
9g1NBHk9lFarE7DnffEwlpJ/+AK9ctAJpvoW6sKmdN7BFjumSlvmzzSrYJnF1ihuIPmhUhwiNanC
ZW0m+rcqcPtgBtU5ODo0nojlwTx9y5QeWksjksHdNJLfJxgr9KTIdhM2NABSN0qoFo2wDYrwbASO
AmYvkdwUxPtm3iuHpBzcowz55rFWDJjYMy64InyJIe7ZB8NsE4UorQrgfs9lTZYU+YAUC2nEKg1y
3bHmYFX08ucQox5eLKjYgpedxZZmtt0KiX7EX54A5Cu5crL6GobVWvGEH8PqgREYu892j8ZC/mCp
oILJFMm3VHdpwKnXTSgq8MP9LdrjloRbhK5EEnFq4eU/jMwYZDJAAE+L0G8yqOmJYTor30FJNlmk
hRCpD+yY6Duc542c/M1KNweUSdO6bfdSip/eCyj1wVqKtG2JvGQfIQU1rUxnVqtK/0dFwSXdDQ4B
Bx0GLUteW9+Js53HTUhCH1nJdxtNJflU0tQf+dpc8tZvqYlb9yTM3qZxY4nQRtGt86N6G0r0+ddY
RFYJMtZGQ7GldfFaHnqjiLd91nrqpqLO6e7tVsjGLrI97kxRDl68aOXA7F4qzjTeEYlpGLAz0ER4
z2sRDA+lFerOHo4RjCtBggqPi5YoiAiF01+JGVg8iFmzhNOlE7dCIllS+SikZ4onkHe6kP7tTkKS
DvMxRGA4PQMqBegYReBy3Mru+bN00psZmXc7FvdytObbOAENh1Xlqe6tEGx93SkDZGKbLgHgi+BN
bwrjh4BGw3uRtfazkg0JHhSCMmdPfxG6UBQHRDa8OwmJuO3os9B0+pPm6FpzpD/FG8aJ1N5K1ULe
3uWMHxqpaZA84HPbO0kv7F+dl7s/QxZgWHogw2UKDVR2lnVhlL9iryV8bDWf4qeJc9jMUVv+pu8M
Ldw5TQyf2eBKzkaEmVRs6OF1701itqvEMES5rkqnaw5JV6C7YgEqeGlsintgJ+ACbzong3eKBlDL
XjFD1AIbduBhSHlhHzwT7A+4SW4HZIOwBaXbXWyGeKjyZVrl6XPf/3vvVKV7y1U6caDoPVqZUGgS
Y+4xrjn3WlvpqI7rIWyTvNa6jZOG3geyIz5ZQx3bjxBa0TzBySnF61TBNRy4BTBVXweNPqNoW6cb
rveMO0trkP8ZPO+JYpdSzEjbKdGVMhnYWLhS1GUJF/OFPj79aTWPpGPveRRrCzeGvO40dv23bY2K
9JQDlC0DQBWk6tSIUwqDMNMOLiRRB+mHFP+ojhrKgzVUoKY7nGEwJ0DERzzUamaBs3ZLABQy/dmc
AxV3wdJTs5KpuU41PAqTAij09MJp5m1JPXomGmUgISk1oZyiQu38tVVa3kjUynP5UTQwC2gaSNTt
sqJruoUck3HNyX9lABR9ABjLTEsoJW6D1AJtuWDmlkJNFyJ02z/Absj9HBCn9kzxzFpbp6XpQiXh
vV6naAgOS9TB9GcvRzVhgXZH8yS3Fn3u2nFInADosc8iAG9vlZNrdIztslyYGlVmsHNy8YQEjE89
C7WG4tFEaOy9T9vOOaQ4OnxYcl8sQiHq5rNX6XtTQe/tgLiXpj3nm2YthFm0/wA4Fo09o6EjJ3MU
AZF4UQJKkUuAJ4BcVUQGQF2QmilwNgv9IxvTnoWjm7nLLzayeGtrg/NWyCa8Z7q3+ouZyf0Ccnlz
zJsiWg0gXV2A9Eb1Gxo/AB4YIlTeEaoj2Rgo+MpLsnj5iOCMPTKWaZbOqECGcNYhcStLCZ4T4h0A
kQERApyAXpoNdNtFXEQfYdxGzoMVRVIHyDuSF3FgIBhgKxb/bmc6Kmet3g77nKT9VwrPALK61AbP
3lDoAjId9JgZEORapVkJuHgVoKKvss/s8iGVFUdkVJmK5DnTXOooiZyUfxOlyX6mlIb5BUVikaRT
Meh/NnpcmNRh8+4YU9pqZ37iqPYfQ5ZoHqk06NeuEtrxHMBR9YKMhJHNGs+KyYqqLMFy2sjVXacV
dE/KRPfcbWqU1rCwaT5lS6sWyFpbwO4flFFqaNmnXnPkYm3CJS0mAGkK14G0VuPUVA9ZXPftA1QA
GBMtGiTKNvfhiNkk1QAB5bL8WXP31481PVHnlJaSr5OnDGIh0waIZkA7UY6DbehJwcaIa8hgvmZ6
P6AMBECCS7utjp7bGSWfpwPvFZS1saoyaLnHio5au5cbp6NVAqPFD1eAGSw2bhtCDVRgAf/yqQH/
QEen/olSXxkuCSgaE6EgG84j/y7SvQm3QdqStTQCfnCVRsuc/lOKJgRMGooSfgPcyCGWkuY2Eubh
qohInDhZPv3AuV+oEt5QkWM5O245dCN1VRqRRIjroUfTDG19gpyPvi0bP7MQNXEHwH/VXPe1Wj26
pZSAY4FR7Lc8ah7kjGKucFnHz9SABjiaKJvrq7bCZ2lj6yEERdpstboaUILUHvqWdttYCRasDs/v
gtR08OZ+pFS/2zpXT7GGDmw0t2uqPPseyX3EqBJDxn4N4aAqfwBpE2vfFCQlaP/qktQ+UaLyinfg
kp4Ltx0ogbYIwLwAiRE0BqkNoqySvPtmY/yKuGiAgKj0KMyh0ej0tAaajODazGjRFuDQgYPTcl3F
WVg526gFQ7lGraco13ZLwMKDCJADz6ygCDPAzoaNpGRXBPUuTWJYyV5TqPuuc2XXpkrtKerPIdGK
R5FQ3f9mgupSThUoRHleDH1lPQdZlTuPNmRJqheZJCHnC1qzXecQb6VvilY2KXYo/LWXyKTev7Hz
gjY+9BcBBg+aeKjFC+G4+VMlVYnY1tQWLESYhHgJhO/ai0EWBNd52ALvkUZKZK64lbyTANqE2w7W
trviQgYSUBUKaaZdVKgNxKblfSfD7Mo1cpb1qRFmXi791qgbgMqV5G4hF7vyPGvSHlYXNARFerCo
3qPb5die8+SEmfgVZJKbbzMrxyHbUG3SEDi+xnfulAqJoYo+HYJOrtWEVBtM1aJvVgKMyb+lAy9g
BpEu9sKd5wVy9d2SCbgpDkCFX6Z+n6sHHX06b5MGgBBQuEZAaqZTycNgJQrc8AOtltYdUbq6/Jzm
ZZYe8VBBo7pQtbI8lXYO6G3gm8lbmEIuQbuQdDV/1erMoDtdl1Q9mjbwu0Vcelp8om7edTvVAPwj
NaoBF8DUUgc6W91ohIr4OO6Rlx1+a1aj+wBzq+DnHXnRSylbgZIhWBJdxgtcFxPB9LCJFQv8U7UH
OVz7LyKKlzFIPAYE4iTPBsl9dYdoVafK1tpU8zlf6p727KhgOlXztFSB1D2K35AHJ6qhEmM0kenW
+zbK+2VToGdegIqiL9tmG3JyaoGE8uo67PJ6JRnmZwKDbCs3nji6MAacO4qrF2LfirABeGoyretR
xXSUmP8i9q3XqNt4aVrvaUYsm34TxH9s9xuyWXdW/kKq/t84GN4Ar0KLx5qsPP5ZtYAqVO+tp656
Ted9tzX3urSs5qby6if7YqG66xh5hHmKdcMxvqezfnV8Cnujm7jgF0zHN30TzklV76FPz4f6MKAl
QQLgymt4+TaPh54Bs/9LKkYpdpmNWNxq26t/RSutsjS8swsupWMpSsnyuOiY5Fx4gBQV3McGPa89
HY+jm69oK+2D/Pn2ml8dREEAnF1mGsr009K3VLsIVP9e0eInQG4Pav0caC//wyCkb5TGiVaENhGn
DRNXrQzNafYIvL7bhvIHRveT5al3ZIqnc2Fz8izDkTNtam36VCzZkOxStvQMhSH/o1Cehflm5XeG
mJ4EhlBkoBaGoujEUcpkhxDt6ZVFAHEMsqcqfA6dv8L+WdTH/7Ze01HG6+HLefPR0R6iQgmOZfFT
+L8t+zjcs2q4slZnE5ncMJnUOV7nq8HR9N8c/eBov7X0jvTxvbUaf8KXWSDn1Wl2wyxa56S7B9ZK
Dp778j/urelajb/iyyheo8LTkRkFNbp5pKQoxnzTjKf/uw8yuQB94Oa83npwVOExhNIfC9S1CO58
9em78//MhNBEHa0kZWUyEzrMmZTJRnAc9axmtF52cgWX8/ZMrn4Ui3auzkVugJA6Xy5SAWCxSNAf
vexooUoaIFup+L+L9p73ujK9TMfpCJ3jqJqk4qo62cRmkyiy14fR0a8eyY/98hGm9tIHezZkn71O
3YdOCUqLq0EcHfNbiES0itNeR23fA7dnIyh1e+qjBP3XR3X6g9TzqXfVoCHyyg/yBrGMENLydUGz
0F0UUgYrq52FH7cHvLbWX1dgcsakJnWMkrLCsbHX4keCRmFs0Rm7u9JTK7zpxCYHbTBzym6Ah44h
Spgx0FfIWuBLEA6z1wiz2bD3wm5lAqG/Pb9/O3K6opZq8kaoCmjh6Y6trVCRoRdERzuRjnDvQGOd
kGkDUI4EnPQSPps/yTWax3hnPMYI/1BIvSfTf22NLc2iqzMGKJoxWeNA9fS6B/d1zBZevfQkfQYN
D5Xve1MdL/aLqeqKIQCq68JUJ2vcK5YDYK2Kjnn1TNFwhu5WRJivfDoz80lbIc0EDCya31ngqQeB
KfDK4PE3ZMIRQxiTKyEEJFRQouhPAnsMmUyoRFhAW2RB82y0r0r6QGkpIOWvzbUlfnZ5dBq/BRCK
HqGpbEOpaqU38Z1fdXGwJz9qchlWvt93iIf1pxruXt+9+nDpbUSqavJfJV3dXoKLS3EcjHhQRaLF
FtgPnB/aDB1JPXZYAdN9pnYwK4o//30Ag78/mnEg5aNNXnSKXoBU9Kw/tfSBVBWxZ+nz9ggXBkXj
V/w6xGQOUtPpFrldf8qoaxnWo6f9Zs4HLVy2CEDTWN2iItHk9p3v9P8zLtmDaeqEK/bkbFA1REUv
afpTmBya7BNhvYU0sr/so2QhqPOzqxEuzO+clIsDyWRZRhNzILwiCPjOP1gJIyKnKzycJGSJqxiE
PWcS7MNeu+fefm0kvM0UMiSN+pk8uc+t3HGK1s3lk+YK0sNi7gRbFKiB2uxvf8B7A03X0U66UHMj
+VRDUD/AU5QoeKHBysGNtlVvW4v/YTxTUOH9F/pbkze6Jzsli+vkkyjDWVS92MRPSKzn8fb2OBcP
osBQVzc0IQy2vhCTT6W7oFtATshwqM1jpYfrKn918wJxHo0Cvzg1qfxye0RxeXcwpElsg+oCIfr0
QouhR5da28snM0WhM9Kkn6VjWG/xQLMgRjnqQdfUdFfS+Nlp5aD8Fk3Xr4zKthC8DcpDHNAUGRTI
pjPHDeKHrgIhjQ6YvkOMYlZX2fcKtgTsXr3aNGgbzCqK53OplQ6xpQdb1CG9T1jK3p2Tdm0h1dH5
WLHY8UKf7ETgGCnkBSGflPYl+QyQR1TmQ7OoikN2ZyteOdNkgqgNUhvgOlSmVmDUj6S0zGyOF/rT
YaasMsNY+sNOtbp5hkBLB7+jHRAIGvrl7W93+enGa8RG45pL0iSwOz/YaRkK7B+64WQa0goCPQIS
0qqJdx4IqFL9fnuwf4nU2XsrGE1TLUz/dP4hxjP5JawP0ZYBZWkOJ7dEAQdmyoNnoG4fxN+UmP4Z
mrnobFU/UyinMG4WlTp8+19+gU2tii8rVJLK81/QCR1EMeINp7KU2F7FO6WvrdMt2kDfwvj9Dt8U
PLNhhbOayO724NfWmjcfZ0AdL0mCq/Oxa98dgpLO6UlNyldrV5pzO0le4uGvla3/r0aa2oB5dC6B
/Rv/vmo60yAf09PcxUO0lVr4IVbyfnu8y7t0LDMQFVOe0nkgJt81UYGO2KErn5jhrjacFYK6EOuz
Z6u5M9LVo2JQxmPXQhUn2zlfROp23qDJMafymBsp4PlfQfmKk1MAVUhyMKaO5GWemvdO6NUZfhl2
sm/QaVPjsGBYySxXRbP2q2IuGdk+CpxXxxHgcpeeW+7drEBvd4FUUi21O98OlxkFzuKeO+IYl07P
EfctFS1TR+HKmOykTqRNitalfErayF/bTfcX45YW0jFM69tf9tqeJQfQZVvBEkaf7qRYJDqIQOat
0cMIB8RuN4DPsvZNhwZ6e6h/9rfTWX0daxK0DUWX5VoUyqdWr2HL4M8xp4W30aTkjcb0oRWqNA+0
7nHIiycaAw/xoL3EEX7FSALNUesNlmUMoFRHqnxm2ogxJIoKFUY+ukjuekP15PoKWnBSMSxSKk6I
BFDbdpTfnqWvBRCxeS6cpdG0AFtFee/quwx5TZNnxAAvKaiW2ZPJmRgqA+EreJaFjjqsWh3qsP6Q
9SGYx1GCYY6a/ERWdpvm2nf6K3vf8nZRkQqomOoGbOtw53W7+ntUXTcoruk2v+r8HBF8UTF1avlU
8ZrOWl0Ec/CJ2p1RLo+NxQupW7SCyXcsa5JgFdCTJVV1xckqQIVn4jE2DwPGUeBR5c3t7XN1KB3f
WiETYtnyZCiAl4NfU+Vj95C1INvmodRIQxPI/+2BLg8fcyLQ4bazqeVP4wLUS6LB6BloqEvEIUQ+
rCssdNZuqrp3YrmrQxkyDTobdQZDjCHKl/dSUvo4qwmTTwV9tr9QU/y567fJL8M3ft2e1OU5Z1Jj
0AikSNiyNbnfVARwddtlpITGL61hFD12xgkdQVyTojvlVmWMnM4POoNh+2vho4xn/DSbCCMtLDFI
EKeMijx8QhrLb9jYbDTztTK/xzQrff8dhhXSjpsQDpnq3XEHvdz8QNIMYlWuNIvmx2SvJB5MpbzF
ksDqgcwSBsSLRI6N/2GjEOubGs+9AkZsMgoqSgodsFacCP1kOvAauCWRzMXz7U93beN/HWb87182
iVZA9sULUpzSiItiJ/lPyEeCObk9ypXYjTUbn3lmxL6fdq+ycsgkB9WrU6D+6cFgSeFrhXJjEm/C
6A/AiJkWf1QJWNKn2wNfOwNfx52sYp9RpVXNXpxcWlNarD2Y7UbJqtXtURRxZU9+HWayiqqRqe0Q
K+KUpLCmLUfF7w3gTFlQIx7RZ3gHVM2WWLk4IBvs79C4i/ehGfqPPfTnO79mHGxyQCyuX03jfubu
nJofa1UCpbh1zVMPQoCMlPwIMY+ZW5jqErHTenl78mO4MBnONsngbO5ovux0OIdiuxFq6Iw1wXcV
/WIqKnO3exIZO7aCQeDWD15e3jmDl4PaMmReXbMMikCE4ufbFsh+A10mNE9+rmykZDa8ROqp7ZXH
MHi2jJ1t3BnvyheGDa/ZhEsYHFu4Np4PqDpBB3artU9CqZc5QgOl/5SHWySjUb0qZnlDd7t+01Rl
bsIt5PK4s8r/YqXzZQYMaUH9Gm8+YrdxC345qDZQfSvQeu8prn/o9hFq3EwL1grQm7Cb183G6xB6
Y8nRU5fiJ3BSQ783YWegO5OjUVQbMQ54v209v1OZuLYypkXkbquqZYyGzOc/LIWhCWJAcU4h0H4g
G3JJjLUDANsAwPVwcKR8AKnxm7Hy75qQjqs+WRS+xth004nmLXPyxDWDWoHwc92nthbvWbHNMGav
V5Sh0Nvem3W3tNGALCS0buxhncZ73T8p0sb1yztH7sqjRGuaQJcEBlcVEtXzRQDlDxlDCd0nuFkL
VX+XB3Lv4iX9JehK7wEKyqk7R9Jj0Wafpnvn+R1nOV2Fr4NPViFLdJjrPnzYMLFWeY+gMoRuW/uO
vPQ8A12kOOmdj35t3Wl5qirvk2xjIHw+Xb+XQd/pqvuEUgwEJx/0DIp19gZBhnvV/CsnfQwuOHYg
mDRzWs3HKWjozd50n4w9+nWav026g9nas8gIl2n+KVn3DtpFMKPSXwfYQI2BNFGelsCA8QgD2YPg
aegP7ibStr2714K/DWsaBq+1RnsUUexs1RvuIWqp/c2V7lewQJVFmgtpbUsPJVKoDuqJeSbN83YN
SchDzTgK/Dvx8UUgcv5L/6VEX66EFgNHbMTa4KlsP1UMb+s/t2/2i4dk8vcnVw4ST2ZpOPx9rYHv
b+Vz+Hq5/6OpP//7OJYwKJUZPB/qNKKzmqJK+qEPnqr2QyvKg5VxYmOjf/LdVrqzZte+rqWxnYir
eLbkSeaS5HpbSaHDnMw4WctdGiECmJNGDVm6Kfu62UK/uhOEKJcfig4RkapNq8jWNX2ykFXJc1+V
obKPY8Cj3qjv9aQHC/fb0D7p7q6MnwR1M/UV8w/8HaWZKRl3pn3lFwhFHn+EYRKnTy/p0g8rYXe5
gP9RH+K8eMOrYP1fvyJ/F29qogCbkyOPP+HLbqzxbqhrpRD7wMDzEa0R+dOM/xrmvb7btakImWuf
G0EFDDW5e1To1RIMdoHIMqDzcFXqd7b9v79wdp+Cz/s6wuRFg4nsmlrICBIYvxFnP+p8P8gOlN90
mTSHslkX2c86kbaZ/mHlC1xvzDvxxtVJcqePUF5TVqe4FaFJph/7utjraNoOMrbCweL257qshY2z
pKaAW6xsKCBUzr+XGoEvTPVA3ceBs2q8R15su0lwoEshd/+2/YOFPYWaxXeeyov7fByWF5L2k8B8
ftqiKXFIswY1hhUUzwM/AcL9B9JvZW1z71EKHvL04/Y8Lx5HUjWATAalLpkrRp8ceK8dQqwlLXuP
/do8CKGnRdlSZFi0I5WSo8KR35ngZSygGralaRr9WVy5zX+50JeDEOZBZik0+vc6XH6pwDvHsbaJ
giZ0Xy8SvDLMZAfVZCYhmKcUdJAktBU0f3Z73uMxON/E579icudwhdYuEvnO3hR/eryUkmNu3jnx
94ZQz3eQJEyIVX3k7KFrroJoa7e7FgW1/2EeoxYW34+6ybQ9RPTfU7JpnH3plihtnqr8sbbvoPwu
96SpjIdBH1MKBaDN+UQ0LGyUaBi8gxXu9G/KMVOXcvC7tI9Rgjtq8Z/P9vlok9ylx7VjLJd6BxeH
o3kdw5mXSiDct9dNudz4Y2hMRK6qBlOa1ui81ouDzPQhdg7JNk5ffCzgnTn+2H3ew3x+j/FagRC/
hD5bDNtWxVTJzEY24BGC2zIwmqXTW3d+1GVEcf6bJlPPRSZVYesGh0Czd1iIqK29daOnBv3yO7Mf
99759rdgVTJvzeSZIHY8/6QR0tKW1obBwfKrRW5+ZLjmeTPn6HoL+4mA7ICOWvfH1k+3x1WvzFAx
AXiDziDNIBU4H3ewgwqzqiY6ROh9eqjMzTDgmBkoYST1Q6P8VMJknvxW9XWAHQkidQhqzqRog/KQ
kBAon4XfoWlZ9YMkLVv08IKPiCaPB90F0s4RH4MgP0LEjb6rBR2nuSV/2AiA3J7D5dsDdmasgaqo
rVNhm5yGgAqFyAsjOuRR+tsCvqHBubs9xOXNcT7EZB/gw2drFcZcBxeQTNpsO2PRF3cKhffGGHfI
l2tYbXy9Fz1j6Cg+yg+lvxTiDjzvsqzFywx23oQGhRGlNr04ZJQPdafEpkEq8lVpnpTiRSMhgq0O
f3MR6Vu4JbO2DNfePTzoZRx7PvJkBZ22q9UhrTAhtF6+qymNowiT100JI+T2p7oSJ5yPNNnRJY3Y
JHPr9AAB3lQWrrXEfNOnpWytqz1C2t6d9/PqzEgrLYswdTxH598tU+M4sCHOHWLtU6qKWYOosMg+
c/hpPjq2t2d35bhqxAf/72CTa0LutHi0vGBycCugE6v1DzNdA66/F22NqzS5jxgI6oCmULm6gG2h
ZDoUYc338lrMEpSt4e2gdJsVoLhgj/RaZ5zwP6CBnzaH21O8/gGpjYCXIqKEyHC+oNhH1Eoq5ekB
XfjCQ2/3DdfRIoXZ+WbKp8J57II7t+C1t4dCCJBo+rlEQ/b4jb+cPbn00TULzOzQ1z+0PzHuhp6D
C1+5LKXHId0Y7dL5JfDDtvbtsQ9tBNrnXfdpNkvDcJe3p3/lGeRHGPTrBW+7KU9mH+CAI5tJkh3S
DPaA3szD3p2DfQzERrjZzFX7O1vq6oCGZgL8IF4x9cmAbV+5HgXL7FDq30Dwz+V2HzjuIjAOJWrp
sXxnuCs7GOgusSZJLbiIKTUlNwcJwRiR4ZLnAajGR56SF0pFQX0PPHblXdDZvQbKdmM/blroRcSb
Nnke5wdYzQikBfO2vBMeXBuB+It6EpuVauv4379sG5HVMMrVJD+Ufqw8dNCglihq3Ltgro9CuZIr
m5hSm5z50RQwS5BDOmRWWaCKkykneMf3sDFXRwGuMW4BShrqZC5gNOOoDPscTQlkO+OHUUX99s6+
drApe1J2tfWxwydPTpmP5nvp2X5+wK5npgKrO6LLKFdre524e4WX1cI+9PaYF48qol+0Y3UKcRxu
8qrzL4QxeJ2VCXsApkw6L1Ar2xjYsCwLzWwWt4cS4wN9dmVOxpocJFzE0UN2w/wQd69x8PsPNmbw
5BZS9dBjDGppxxKGf/bkJAvcrvXqGHznf/uf6NA2b+62RCbSFXemf1kamPymMZP4skNbNKWU3OI3
Geq3zkWhbuspL5L3iWUAxe4ZqibhGjK/i2ZIvx5aSEqr26tyGXKc/QKSovNfoNpqB9CSX1C1f52N
4/wdJW7y46Ai4zKsdPM9Hd6V3L5zi148ymM0q7PbiN8FN9vku6uZXOFBVdcHq42XmfHUKDthJvOo
Gx13ft+e4sUeo9Fics+ABKLnQgHkfIa+qdZ5bhjFIY+jb1norpIMO4q6fr89zMXFOfZz7H+gI+ia
VAbOh0mgDer04osDnofLVH3x9WzdpvsWV8/bA12bz9eBJvdNWLK0cc1A4CRecfiGJW3vBy29s2xX
5qNTcSDpgClH7j+JCBF2yeB3+8wHnVi8HC3vzcxWKSqg/3k6bARuTh4v0vLpg5ohsG3hjFEcTJpM
ZXDylwNZ8u0xLne5zm6Dk2KPFXhSEHH+caoA0S9dAd6pGFK/T5tcpcenFBBFemw9ArSWwtLBX6gJ
0WFEU2YEOUI0R95zdfuXXNn4IMHpbtG/5h9TsJQcw7TMIKceZLOZ4dOzlv1foZbMHdNfaPa9tPXy
zmPeMHC0kd9H8Wj6mgdJMNoEuLSJs8/B/ZXmcDW8hSoojc2HR7VNN1J2wkb9rctW9ve2ctfY0aJc
48kbXTRzqi+GWc+AkEfN0cYN9s53uexC/vt9JIcjWpeO22SThUWI4DGtgENd2JsKWzzjF76VgOS/
KztEE8PXzJyh3yLJuyjEAFzdZt2+9KAioP6h7Qt75kXvtz/Q+I6evRLjL0I9QtGA1NBCmOyUGuPg
CtlMXvM+/4D1MoeTfac8dOUAA72GeGloIIR4bM83I0wXr0vavDpkyoAB8q5Dnys07hzfKxttJAWA
pFUNqtsXj3ldmvkQltUhDXfK8De37UUQ2HPhjQ4j90A0V+6Ks8EmT2uE2p6RGEV1QI9sLmqYX7+a
7I9v3MGtXYTCuso34cFQoXvZvB3nC0dNqWuw86wPRvVTwhjIgm+kgMynri3kN53i0+29IMaPPdkM
FiQ20jmVGgwb4nxAtXUzVTPa+uBZa7UKlqSriN6U3yrUf1T7UG4TlGHMZf8rfZUfwm36ajdvdrhj
px6Mh1Lb3P45l/tm7EwTYUKmBcKjj1v3S7AQxTjkRppPwyU5VcYfK34MEJ/672OQUypsGXR5L1pL
npZGEvJh9aHAEcp3j0kazavmTp3j8oxp4HM5AdSFwHj9W/YvE/HUVssobNWHWkUctFK6o8DU4s5M
/uG3zz+eJshSLW579ETpIp0vl2/aaYGsR3OItHjfvhotEVyFy1c+9/y32Hsa6uyb3CERVTo7HMR6
BzskDQ8GDfjj0n31smWLgF20T7FSy19Q7HvEm3OFgZbkPN9e9CvrwS+llwf/iptnuq9R71IITvPm
4FiltK2iBnuFsv9ze5B/PbnL9fj/RpnctVlR4FqBltUhHvY1ijwa7m28AtoP76TFWFNjqIartZ2e
Ojl5z/4a3gpHNVdEd3bxlcnCYmB3jYVk6OCTn9GkhoP1adkfgv/D2Xntxq0FWfSLCDCHV3ZWS1Sw
bFl+IRyZc+bXz6Ixc6ebIpq498E2YAEqnlSnTtWuvWXEfls4j1YGunBMUDsilFCmq16bp0wFH3YM
oZIHp0JBXodhmCa2uKq3t6fzo8tDI1Qn5oN5Eff69+a92MM6LOPZ2MNiLKX9EQZKW+uMTZq+yfmK
ob939PW6cXVDFkAOgG4Mtsf1Ph7N0UB0PJMd5PeiTWoEtiu8heiXqr81cZcg1AT823A7O37J5C9l
tYeibx+l3WPgAj3mmQij27GFs3DYyWuI7I8emcrUxB9AzoAgcV6bKv0k0AHrqM4IBd8mGyV1O0Ii
jaR1jkyCmuhQR4igVULY6W7P/7Jl7lGDsJtrYfaCMMyMN3KF5ZLMe0d2HOUcW4QO8ZRVXwPUem+b
+7hrSfsroAqogBAfWDNnYhpiKIxhqDpBCXBEyPe1EKx4xYXbBsATkB96TfGN3HXXCy2hUkyOy1Kd
2t/lTyFtn/VpRCnxkPyOneQ+d6D6j2S7uwchqqj7GnY46UnaB1tpA8X47fEueIvrj5ntutC1UriO
TdUZnkU4sfWzpG6ovQP6DfpThejLPilexy90zgz1Ud5bzWnlAz4GMBP8C3gakGNeBfOERzaJFACO
Uh0IuinjbhTpOTi7Rvo5D2Vbb+5i/0Fu7iLzTpOgtzWhhd6H2o+weel+3P4SZQorZgeQL8FxymjX
0X41OZyLoy5ohVHokME7xk8zpoRtqzXS34/CJnjSgkfE5hrhkBQPxVm+8+9UJ3zWH8u7+GX8TR+G
bMtvknGkIGXR6rLJOSMr/mHaefOv421DdtTCpVLbv/66qKzkLA/5uqH+2cCuX1vPifLnj9puS0iW
s/xtZTbkJXtT0wscJsBCtZn/9uihk5Hc0BzlsZvYiO36qR/33kuwi7Q9JGfxAcqirn+hFolklXcu
vljSXn5o30f4XB+E/aju5Ho/Gs+afkyhMMu9cYfy7SFQ13o4Pl4EU0/s/3/pNJKLdaujEuFoPdGo
abS2DkszFBeaupabnsb7Yf7Jyak6BRvqN7P0guxLvWdUHQQXUBqVkI6pRDQvgYx8NbITtKSqam2j
rLbXd7dX4iNScur5JW4wQa2oZKNnli1UBoZEaDUnKH5qZ8HdptIWKsgWgfThWAePAySzjfgyBitD
XpzXC7uTr7yYV21wpUarag1/9KUMXlNWPP9Pa2eCAGJ4JNT/nskLG2XdQcSajZqD/pQzGtGxNesD
DO8rT7ElJ0OS+x8zs81MEhUlyr7XHC3WDloX6xtjyH+WJDriSSwQftF85SJZuLem64M8FGsng3O9
njwJyr2Yko7mxPl7VJ4DRLYjDbkyF47PANStsLJLlkao061BBoCXDIita3uZHqGZ4umaA3kx4Ok3
Te4OoftpEmTvoSK+vSWXbskJHMDjmZDoY+9tUPaBSE+RY5JVQs/NMnZZShfjbSsLWQ0K8KQLyFHj
94jyr8fkN8KkLy6rjg75dmp2Gy16SeIvKpQporrT2SggdUW733UQGE4isD+idF9Yp3rSs9hbyjtk
b3YtanaT7MxyZUstXuN/gfIUGy3lw4xrCBo0cqSrThrGd8gv2y4wPXj9O4QYfF224Y7faK6wcV3Y
1cfvMXj6pjok0kZRXj3rCAbMUm33E3oWbXOPOM3KhviYc8Zt0P1kkNkzuFnn/SblMNYK1PmqIwE0
1xTkNe2urI7uFo7B7+4WGEejvQRPnWBuB/EzPG63V29xQ16Yn23IXuWpzXYnZOwTZMn8odsFYVEg
mRckNrNZ8LIelJVBL21MUDIGGFwLHz0HdkO1ZnTGwKXlyrDLU/wKt6hJxft/PzSQilzGPA0mBND1
vgTP39YVYuFAZODEDz8bw7kzin0rPUpBuDKNH0GgLOOlsZn3dxNvrMxBVR2o+Xd5eUetVzY+q+le
+oGSvKruks/KnXkf5mcXDsnbA52c1PzOu7Q9uwHIbyoV6qfYjt9VuFu7ctv8l7gGTjJWjXoX7GHT
N1zcABHUlIhv4Ci94VvWH9vpokEIa3wMqrOo7UsYRG8PammPkI4DTIj7mrDa1waL2ixghaeuWrho
VUV3nr+Svvr4ZCTfS+2YpBxxK4mJawOIdEOO3E4GtPPgwJpMNP2NktSKe1xaHAtoIp2UQHQ/9D+P
hW+mAfT4TouWWjPctcoxQ87q9mQtjuXCyMwFC1pdWr5c6U7PvjOpEksmTIa2kX2/bWdxUS7szKLb
yiAzggKB7qDym0JCUwF8KqJh5d5anjJjAnchwM2T9nplxNJE9aHtdUfRUGlS7yEglJS1J9XSzU+n
jWhZ3F06eM5rI2hEtB7qDLozwGCafQHak382etTbeMplP25P2+LyXNiaOQeZNmm1RAHB8azz+FOk
nYCuGalaC2aW3h70aP5N4k89hbMzKrUNxLV+oTt5Dm2ocqoqkRbXYtv3z1xyCH7blvVye2QL1wfr
xLMD/0rX5rzabuZp6KGEqTsWyqZnU/ILtOSkw5jrDxVvavqogxWLC1uQtmFUlxAb4ADPARgI4xmJ
J3BslVJ6k0Lew231entQC8t1ZWKWXTCCTE7FJtYdKVJtGPME2DfVcZ8k/7rRBuYcYDsEZxAZyqDi
rvdgPKISGEkYKopf1Nr8gpbafgWPunCYrmzMNsVYi4ZnlNioo2+MpTGOUr/CgLA4X6R+VHrXWNQ5
dMTShzZGChXvE+spUpbDq67z9FKFKrYj0FC3V2dpywFeBKSg6YZISHc9abKXJlk1drojoHa6aydu
f2mElMOtfPGgJYF/gKZq5QAv2gQESGsrcFvKydc2EyRCUhD1LJRVv9ZBb24is0Fflgyjag12q9EO
eXuUS8vGEP+xKF9bhLRalwBS6o4JjrZ8CZEvDlagY4smOLl0y7AFmc5rE13aJzBoSrqjjo+d92kE
+NeZK0dp6bRSt/7HxrR1LsIGy6tKIahVXNLY/eyl+idkNrvbM7W0NqgWTo8q5LWA4V2baCs0FofM
YKY0T93LXqwfvCT7mk/y7Y2cPOpA5La3TS5teDIZMLVRjKebbGaSMCmSOiM2HM34PMQnor4sDDdy
Fv37i5DWBrqmIMQBlTFPcyYDPOqlFBhct+CkxBRW/7ilItIhtrKy3xZn8R9TpNCvZzFOtbLQNIHN
UJWfQrX9ovbymxFINcJ6g4ZCXd/ub0/i0vbj6qXhlVzNR+heir5BH6ul4VgCjNnPovjb4ma8bWNx
VBS2pgZD7vk5rY5gRNrQepnhFD5kGuSTn6qs4UGlkQlSnsbwcNvc4pDMqcSlQCJEnuR6EimzjHLg
1jC9Jah0Dugomd/r8fNtIwuVNPB5ZD/hCVKALegzZ2QMvor+TWM4pTvYfndG+b7Fqw9/+voJ+vzW
3FsmCFTxqUAep0YOuNmgUJCOlZ0eA+GlbyO76BAUhUthcLsHD+lIN95WzZO4BsL5iGHjggOsQugj
U2D/0Mjd9XVZlfVgOK6fAJpS9n59hkMFHVLEH9Dq1KsBvKxs/Yd1MFgEFdYsiEXmWZayU0z6ghTD
kbpJmNSonwUhTQ4uKYKVKsHSitMqS/8FeDkZ3sLrFSehlGox3T9OMOqvXD6vemkUSB3J4spO/htJ
zR55fynb4L8DB/GB/E4qEITLPctwYnSl1WZrfR2yX0J30OqDm571xAl9BDJ1XroWKMEfggSoKrPL
6jRkO7WTN+3Y74PKtKUCSI9wtpQTmJdtrp+H6qiEZzPk4UB/dY3UKE0y/l2C9msTPVbNvhIg9SHO
h2zAFp1AJ4eaVNtOd21ITbR82CCjfXuLL90aEz3d/411+vnFrSGEfd2PvcEObyU7DOgiWysgLXlw
SgjUMabolRTBtYUqinL2q2c6Rv9UowUbB6+mkm6yZsXJLbwy4PaRcHCkhnVFnz2Y2kKuDQVhY0fx
vovD90mCDjGkIv1Oq/5ONZPd7Yn72KDCgbu0Nwtdw6IvlDrHnmH+EL0Hl5be+KhXnWP4oLTzwhaL
TdKhuri1zkHYoV+xd9OTjwYJDbm1HNEP1UOqvFMGZBvzM/H9xqUxIPlUFdtYeh+guXO9TYIeS/ES
t1/M9lPkIpMTHSNoGm6PZdF5TPM2gd6ows1pkfqmy7xCS0wnPpn9O/R/tk8i8aQe2+g8qk6/kkdf
SuEYl/ZmIZdvRLrlF9hr63ozZsmbZr2Jjb/RH2GY9azn3CzsjD6FMdjp0TNqNK621pzz90Kan/LL
b5jfID49AxNGjMbzR9FHuOeTISMXhDCcBOXqAUyerD5zz20UaJTRcun6nSF+F4PypfSPue/a0ips
e+FVSU0DlB5FFVD/xnSULg5jDalRGURsqY71d5SCV2T2M883OuJd3pHm6pVln47ehynAHNVGogIy
Jtf2EJRAkMzLTSfRgD3vtCdtdOjV79+RFE8qG6rDKlt5Unxs6uTYTD3q/2tz/qYY9KLyKy8zHa3f
15V+buHI0ZN2A+xWrw7+UG3qCipw4ORn+JWrbA14vRSnXNqfbb2m98Ja67BfWPmdInxFAcgQTyLC
xJq/xlG1uJ7EJygekHsl83U9v6HqI+nulhyrQbLpItxY1TYmbgiNs6A/yUqxidaSh8tH+cLmzKHH
Sq6UCkATR1F26qEzko3B5JJkp6qEpMJb/lly/9zeR0s3M3UNQme63ECLzYYJ+2ehCGaHnq4mbuv0
q0ilM4tebxtZXDfyLXC2wR1DAel6LumJl9SsNA0nDJNNIB/dLt4io1qr1UbwVjreFteNOJanDuY+
ROi+gF5b2uGeND9FmZB9MUTnqNkSge2jof8WlehSpl9vD3Dp/iKxLVPymwA82jQBF4dflLKGDD5G
zUpB5Tqx4fY+NBaNrRnih9Ln29YW1+zC2uy2LOoyCguNbaJz0HP5hyr/GohUbxtZjJ+5JQE5o3HC
7pjtjMFKolQWfBya8CVpEBjSf7TVqelePe9rXB+Rz2kACIgBPvYhTJ1EOvYIzyUi7ADGj9B6GKaW
j2akGyHflUr+Vnv1oQwOuXnIu+Ptb108OFNhn0ZNiRfunLnOk8YanpHWdCRv52u7LDskLxAfa7wv
fNBG0ku15n+XVvzS4szdG4nqhSEkaE4QELJ7o/DupXCxIMgTGD/LqPvacefcHuWaydkma9ysCeMB
k0MU7eDsh07rtY8fM2D7XtztVEFbOUprBqefX+xqJBPNsWr7yeCde5dUwX3k/iq8FyPQt2nQHm8P
b+ngkpYl0qRuMnEHXFvTGlmpYOcC+KDzBirPknnsBFsHgpDZErzcayQo0wrNLlCT16GFKaDc9EFd
25O8drBkiYQIm2dneD/kvDrWhomob7VylBbc35Wl2TzGQo4YXIGl2P1Wi6U9BZhIpG3jiIepsDKN
i8MC+GOBNsaj/w3fLhbNa30PyWDfQKqVgpAf7lUZUSsdjj5xLRmyBPIzJ9/Ai3WiDbAmR3VhK0LP
2isKEi9Uu4LwBJ5tNE569nPctsJ71O8iP99GnxvBrn/AShZUCIjKG7m+a05K/zroBzlaSxUveQI+
iVoxj01i4b+ffPFJRYQKoJDAkZmg7auOn0vpRTURvf+WC8nJyJ4UL/uiKG+3t+7iAl8YncUlEck0
vU8xisgugtO/KfVv6+x3A9yRxPLKbprOwYd9iz8mE86FQ9LmetJFVM3ToMGYGCTyJo4puQtxsdZ4
triNLqzMTkczBmgCjzkvdukOCk2IzwOzpeGji+wAIdjb87dojMFMAkWUsuZiBqNUhHEaVuS4wnez
xpWpP6rqTRbW6n9LU6dzRVNjnID4H+IQSKuUNiHP0puvweiY9a/b41jaBxNIhFAH7ld13oZRGq1b
A7szHKhPbK1479XYttIviMhDD/v9tq3Jacy3AQDOabrAeH7oxyiULgxDUSbRoe5GubQz+VM8Cnb7
XJHLiVeunr916xvW5nQIJAdjGQiQgTq0eVKyBzGTNmr4XgonKf3uK/vI3ZQavsaPz2Hsb/NS2sXi
eNfH5Q4+KNRk3vqq24jVyfS/GH1iu9aj2z372a51N+ggBD0ivME5Ku4k8TSh6sfqjqanE9Q4Jnzx
2QuIe5rG7FQAkpjewxnTDLaQvBjoCsrD9vbMLlxEID3+mdl54hCmFTeg88pwUCF/6eqDqQsbUF1A
dM9gSbtTLa3lX5f2pUkD/tS4RhVqnlXuLARtIxL3TmKEmzAVH0whP90e1NIRY0uCxJ50KCC+vvYa
8BQ3A43xhhNlKsKCsWxtDFiFbTHh4Zx7nrFyDX3sfielSA8KqVfSfWRfZ27Kh3pF6WSXJG+/Uxob
cvpEP0f+UW9O4nhq+2jTOXUFm82dSDF+hA8MeAR1xMGu1xq2lo7lxLwNvmtqgJ9rO0WqMvrdQHTu
VYOt9++q+0ITG5LWTyV61LfneQmCTA2Czo0J5Uhv8PxOtIwhYz15N5I3JBlTHH3/MBrHgcEhvA4U
njsh2kYN8rp2P/KfsJKGr1r3uvIhk6H5kb38kNkCWCbK6ZJZmI5QHPU6OArFTmfgw0sGc4V14AGb
hn9cZVMS2v+mZ25YK8sspQuupmJ2hxRS38donJqOH3/LjH1VNacWxWpB2xua3XbPE1By/J0jf5tk
p36tbrf0gJmwdkD8ycew9WcrYTZxK2RtbcJyQ+NTKe+bZPykUgyt40+h8ii7DzJyx+HPOvmjKWiD
n4afI/RKGkn+8F0Mhk2f25JS2aWsUQmobEn+Vb8nn3pjxbkubRkS4+B3yOWKwKNmZ7NRUbX0isp0
XOsrTygvcbctaHkTDnNtQE9YjRBhPiN96z8pVrrJ3eMwbgGbbqW1OVtwRJCrE/TyF/BSffbmaz0p
CfJO4s2HhiMMXfEaEdlCT+tf+vZJt2i6I/8u2kV85ntKluuVZjq1eWiMrXUU6mdJe5jaJovnXFft
ojoHa+jGhaMwccb/Y3S2EbsmqAo3VU3HSl8168eUk6+V/cp5m+Zmdt4mZlxeKKD16HuZ5vZiZOyS
NjczAS8jhsXW1JvRhn1HttGu8w9p7Rqb1u/D/QjYylaiWtjrVmKcxbAxn3W4Dm0pt/5DvgwXDKiK
FUVsbk5+XslFmkg1y1kLD1JxcJ8E7RyTFE1ebo99IRYhswPQBG5rKuTzts2qLkK1iJjfiISESNAv
R2eIx0kCe6NH7W3FtS0t56W56XMuZnpAxtutSoVsS/BQy9/zAErbaMWPrw1pdiYtIcqbcWBIYUM+
NbPNfC+Vii0XO+M+/A/BNk1SLBPCRjx956yRJmLEUaNmlpPQEhNJr0qj27nwtZHXNsQS+v7K0swn
qrRxZ1Ga0gUq528xiNkhttNSPVTu3uiQUrdso/heNbzjtvUalGzRz8FRDHs0uhvUlGbVJClTKqsJ
CsuRD+p4iKKn2HhJEd5S5MdIsqiVnLTmpbbucuVVgCsm/KzQLNSsBCYLgdDfZz2ZSOgtgbRfbx51
UJWg0irLaelLq2kpHBHFM0tvU5kr6ZOFsIPSHBCcqXdeB/h9bSnN5KAOR8ECvptuNe9+SBq7Dk9S
8Gx2X24fwKUT8f+mPvBhpPCt9VbruU4iIqZOkx1tTxQxbxtZCOlwbDIhDd0N9DfNISSZG4SDELJ5
gvhToW3TeKM1X6WKt0fw4HWnmKppcOqSb4ZAqbyAdvroNgfQHrVwXKMG/biK5DckYkv+4SaZZzli
YCV1q3Ni4lx8z6TiqxAq8Ewa3T5WqrUX90JSgS4lumXILkKiBCL7eiXFQgKc00mspKRt6KLOyymi
03gNmEG+GeK9aKv57vZsf1xSbILr5bGK8q+sy9c2u4g8c1+HrlMTD3v1vpH9TbdSll8e2IWR2X1f
1fIgIpPiOlX8JwxfrH2a2lC26Kdy/Cko4jYd157gH/0qRHHwVdL9SMIcxvzrYdEMNogu6XvHV0Br
ue9ZoDulpx5a/1ec3lND//ezOK0ajdvw0yGId22uVXOfxsXQckS6Gobxrpj0B1Z6JxZn8dLIzKlW
Cp18peJbjqo1O0m5R0WiMixbruVDGj731pvu/hqEfOXML4RSTCX3BfBsxON4PF6PLeU+rqKRM9Cl
TiaHd65VbCH8s8tTM0EajH3nw9HrBbBWr1zAC90Y16Zn02olWW2ZQmk5JYWpPvr83KPfdOyRGrXd
8JBuzV8WhI9muzeynaCtWf9Y+pys07hGqZVxz/2QoUKsFvvTfEtpY6fd7xD0xYMiH9OR22wk07lR
PO9ztarFs7R5SauSm54YrD+Q8oRForReyt2hf9Y6dcflIeu7lkSjJL+vykQvtOQgUQl5FgSAVJSJ
K6/XF4L+JtPNmr1rQhUX8AAJtEMhfu1ca1+W/sYs966Kb5DMTenythzsXnkw+pHnlFZthmArNr/E
cm/EZIVgUakOxlpP3bTM1yHv9IVwYNGLBsGdOHnpi0DMlJTI0/3RclJdf/IF37PL0luJLT/eotiA
Yx9+B9qYPzA0Z1JcV2haWI4FYV9Fc2jYv1RZaxe8JVeZrRYXmCzBVIOgideYRSh0o2UmbJbs60rZ
RNKJF5gHbsw0M7uSUzuk2UgRHsXoEKDWIsj9xtQPCDaCG492lYnOh/nqDWtcegt3HdB7xaKTnkYP
0FrXs6zGpa8agcvto+x17eySMpPkU1DVK75yzc7MNTdyWY2FSLwiNOpDFaRHeiXuVJ5K4QqidnHb
XAxoFhgFUpbkVsWto7fRd9OPIKGFhvG241/aNjA2TEBk9I8/dDXFaq9OqBjXMTTfTokL6PNQ0jex
km2/XQF2L13Vl7ZmjpjuKUlok5SrujsY6rcieS60FRNLG3PihzCIBUhkzXOSQeXGrlUzHL8H6rK1
QsRM+rOrnCTlTjf2t+dumv/5sQa2iyWQ6oibzdZHL1Iw1WPlOkMi3nNxbcDwbgVf+K2Tjy1N+V7u
fpbdSrS8YnROJ1IHdZDrSBU5zZCCviNRaJ1LkVcB3F31GCf2YFgbX/bXApLFxYPuGip2yNZg7b8+
XY2a5kkoMlgv/ZNHr6b6qxD+S4AwUWr/n43ZCU7cyhPUsHQdDVWA5E4+lTsVSdLhWxg9QFeSedpa
qD5Fhx+W8MLi7CwrSg2RjIxF3e0f2xrtDsMWTVTB+gcve8lJAkL9o0v3fZfsS9k/3t5AC5k/Xgkw
5Mnwk031+NkOyhI9H4cE8yZFClvSd0PyI5e+o5Vi5Z+k5GjVii0qdhzdRYOyTf/DlXFh/W+8dnEt
jeNUJs9rF+SCZBcAErTeOBrdNnngXbPiNBe3La1eoPctHZaNGSB84PRojcbZD7ivN0ZdbftAMzZZ
6x7adtd/rSfVdemwMr9LrlqbfjWIWr55fiVUXWGZeSKxvEG9yZIDebNIOPbjNobfVS2+1uYeMcbA
+xYATN+H2aYo3hpplV19yZFffsZsl4liBhiw4zOiRoFuFX2lT2O+83bDXjv0W+gvXEr38H8UzIqw
sshLHhEtNbCvgB6nu/r63FZm4PVZgEccwmMdvUNDCwzOztHUrKRNpq31WS5u6b9UqcYU7ZBEubaH
Gjm0dCILTSF80+vJ51Y9IU2uuvomS+/rOkD3l9hbRK+U7LaontI1ue3FEdPLJdO9Af/UnF0gzYdQ
FEY8JD0XGyncW/kBXLJbbGX53lxTlVpyi1Pj2P8Zm0VCJopSnSZNxsbPExS9fIDR9794qUsjkxe7
OKhmPA5eIuB7uaPdstxG8rdYgcVLegvcZCN13jGhucduunGPRnvax2vnaFq0uZtk8zCfokGoML/p
3EapYj8xXCckGRSrG+AMW2C6YEDIYCTnut038Q8zf0gD6ygHe0P4cvsgL3mPC/vzSw+CIVo+Yt2F
On0XVzwn+vil2AziPtfaTyKvqWAVLrx0ZilNc3RAvgBrnC3sIIah0MoW56bTD0nkaPLPsXwr3bOY
xQdX7XBdxjaKN1L9o/DCHXw9D7q1mgpcesKRBOC+pQOT1PTsRpRrsc6hMRNwm4CVh09+czILOA/g
PPFq+Gb61jZoiyuU0Mky6dPtWV96sJtcxqTk6JnmaTGbA7/pqjKSVWHad3ocbf1gn6gv7S56tCIb
yQd5DTM93QKzfYZBKJ/ofkC2bv5i7V0jiaNYFpzKEDd1IezABzQD6i8VOokHI/8jWt1GWd3eC7N8
ZXbyKBfnS0okNWf6BCeLP/UQPCMUFBnovkNAGENy1W+Itqpt6a+x2C1PMDgcyq2I93xIz0l+4Ctj
3rgIQCBNGthg6ZNxV5tgMe363KhwIa2xeCxcidDyTpro8PNBGjrzJQF7vTdLTA4CfHDKJvRh5PS0
M12Op9vbZ8EPm0Q1dAJC0KfTmno9q3XWdHoocOu1mXkyeQiawTlJzKOpBxtJeTNgErptcAHuDsko
Ldj0wMKkiN7TtcU87KtiUGX8pEBil1Q59BOA2Hv9FJgJrQbPaMNsoFncSRk8GAbEasB0VB7JxJ3b
UP6aep9k77OydgUvVBP4LnQDoCpmMj60h/ieFshKGgpOG8P+LOy0lD/3oYLn4KUipTZaYgevOshJ
h6L4vy/rX1ufrYMmeV5TNb7gGO6Y2FUFNkNzdPTLWw1yhzVk2eKq06JJvgOAD5yH12sQxKUM5WuO
NWjz/ZBtnTTHQUGKrwHvG+dwDUurmcUFZ02bA6Su5EqnnMTscZLWjdCwngIl7AGki4x00qNV7zP3
MUWoHdAxVFakJnwYlLKzXDymyTnrV+6oxYHrEzkOAllk/WfTjCp63AhBKji9fjCLem8UwdagCMZp
LpVfEGCv7PaFyAN+HLjvoeKBXledvR0qHVa+HqVcpDZ0cWvlpKQDQUq3rZGtdQ8v+imJyUXkhXNM
kuV6UetedL3Iq7DFC3vDXj4KvtifWj+i/B5nD55F918UZ9pdl/nDxpf0tZtwcXbJ3vJ2oHZKyv/6
C4TBj4fGFwXHZedaMW9dnyT8uaFdOqzf/fhtxZUs3URYQ6IOVn5g/zNXMlrd0LsJq1klZzeMttUf
Vd9otfYIi6ahRTYPVHGtfjKF4vPb79LmbEUjaAoaRcJmUtr6mNv5rgH6Ev9wN7cHtzSXKHtMtHKU
wNT52LqybWtBswSn1N33tMj2eQxlDi328Tfw32rtrXAGLNmjvEfRm8cfl93s7ZdFktwkEWvXGJuw
Dg7CY3WQGnkjFq99crw9tiVPcGlrtk+iIBDdbNonXT/aQQOAeM2dLl2glxZm57xApzit80Fwvvi1
vNPR9hV2kzrb7XEsRLzmpA47EQITfM157fVSr6XEIvTSC/2hN49e/2q6p7yAFVIquEB2/vNtg4vD
AlhDzxLJY9K61wdMQzSwmsqwTjpCJi1YqPNCrquIB3FNUmPJcVEiBEkO+YECd/m1paKRcjlNCPJy
7Uun36fGV3+tW2fxxr20MTtKRcxuLEk3Oi78de6u+jKaRwMJLPeU2sY2UH5bv01zf3sGV8ZlzLZ5
b9axO7bYtOQ/cfPHtB7z9v22iUVHfDGuuRvUFYFMhs72VvBBYnyWIEBTHNE9kuUsf3tvY7nGBrV0
oGjrAnUJQoa+p1n+wCq6OmhM0Xs04k7cjoo22GOargn3Le0+sn7w+PNglz+0WBeVm7uSQskc5SbY
0nat9aMtJbgWrZVtvlSSM+njBm1J5hbMwWw8Zu7Xphno1KasZhvRNhGM34s7evrTDjxwjtjig2/t
R1z+IJHFde/18D0ZX1bWccnVX37F7AxomW+Ngm8A8Uh+NzTW3tVfS+szjwHgu70NOaEIty7yr04f
bFz5ni8RmvsxWoPULU37RH0Dk7IuA4CaHZNYhOWvk3vXgR3AziNwZuFDMVp2G9Ur/mwpL0Sa5B9T
80tA90Yzic2REjoKGqZqo4ts3qV6eKRF67GzWrIzL1EKr58pPWjqS7mmgba0jyFRnXr4J2bq+dOy
CvNKS1NeI5X4MAg+zb8rZ3NhSTkmE4plwrBw3V27tVY3MsMcU++xsiDvCDyOJzdQ9M0veGBVayHZ
tDJXsQJiGhMn7KRnDxXFPHPsDXGoFK3hI01KOXM7lTtVRN7Rtgnuc2NfdCt3+Iq9v47p4olcDGPa
1Rn2pCBFmuGbLyPRNTxa1RcY/bdleleu6YJ9mE9GaJBzYnwWUsTq7Ig0Uu1lnat6j20V74pUPZbd
IY6eC0v97Arb2+fxwzmYbIEPmKSK/mKfr9cuKfL/tQXagpL4oYDWozaEw2qxes3Q7KFi9knjhZHp
PTbuU9EpsAyhiZPIdrHWSrpoiEeIzN6Y2FznhsjblMTR3mPfKtuQtgNTfQpH65TJP25P3ceDPc2d
xQLhtkXg49PBu9gZcShCfNb5/iOkEWWHjEI4bHn6b9Uku+uV4BzHYFjQt6Q7gD0iZt9Wx7q0Ny+/
YDbWqdM0a/rIf6Tw27vRSWjvKj04mWqyjapo08bJVvJ+3x720vzCmmFIPLxIqs/rGYaSV7FiJf6j
yJOLfmAVpT7dPa3WxJbtGHBOAszhLEw/v5jdtqKbUetz/1GNj6L3e2pZp+3Y/9fEaywij9Z/zMyc
V1jQD6fXmGm9YZcH8PZHmt1F1aYqxPU+549hzGRughVSdibDOm8wygvUh3ibYK4eNhI+7D0MOttF
5dZsd9rnQfgahdLKGZ/8xdxjmpOuOr3OcCwZs31a5HXb+1Lnw78GQvzeY3M+uMFnQT74a5tj+lUf
TE3LRcP4hIabNuzFokXKGCht1vuPnhdy0+mNzrXurV0BH/V1plkERA30jcCdcPraDEQ3ehlB5fQo
aaGtZ99bdKH9CHDJ8BNNnVENNnLSH9DnJSdSdMd6LDewL23E6LXUX1LIjzsho79A2QJpONw+Hosz
AEcSjwnErYF3Xn+aLvRxEEqj/xhBJhPFtHKuRFBLBuiIUkXoViBHn2d8mi5S2y6zWM1Y44gXbFl/
QPL29jCWphik9pSfhZOYoGH+nHQD0hG16T9OHUejn8CGKe2M+pF8p20cf+fGqylt9eCLkMQw4tm9
us0HO8pPovTHj2Pc+38AE1FFvfyk2dS2daMV5sDI2zZRH81ck06K2327PfClE0oKlUQq46Nj05pZ
8du0DcjR41MjHzQ3rONH9ERC5RllnsgmTF3rbfzYhjKN68LitOIXh4Ye6jryFdd/VKJ70ewJoWiT
JQEy5amLWAcl96AO4TZGsspozLOk+Ie+Bnx0FsxfNfqC2vAjl99977Xr6Vk5tOG20aCh8IMNO5zT
83R7hhbcydXnzi6dMOm61tMFdkYBr424DQHONDQtW/FbFhc07mW72wYX4qErg7ObIEq8SkxU5ofS
wJNvudtKPFuuvxWylbVfuE4xhAIRmWoahOeMKUpXyYHfRFDMi+9FW9tqulWkgb28TRQo1LV3bfx6
e2gfuXKmtWejTXTAEwh89nRW9TINyywOHpXyq2TilaQahV1fPshCthFc6wT1xs4S+pMefFYFYdPU
T6NMRb9bY0hYcCsA3pGDgDl7Qm/PNmEVlGKVeYy9NyQfiqIBOqIk/9eN7tNwL6zM9k6dikNaQ4n9
2Ibf1EOoHRr/S53uoMq7Pa9LK0n/LtZA9NK9Pwuhg4aorUZb97Eewbs7mXfntimkTO2PNPFtK7HG
DZHhbZtL5+LS5uzuc3U3EBIBm9axe6b/Z6fuvOYh87UNpKH/3hR4MvqwEBKgK2wWtOjFEBBDZ+Gj
VG/aSf9pV1PVUJ/c+kFYfcD+ba6eXepAyugJpVmRas78Um/bVqI7tMZaIu4EpB/acKopdK9CfnA9
6SFoUVJBF0d/Fvz/4ey8ettGuy38iwiwl1uKkmzZomM7cSa5IVIm7L3z15+HPsAHiyJEZAbIYCYG
vPn23dZahzI+mhU94lb4eYiY8r53y+7fXlB+pT/VRwTcq+EHej1l+LWlQDHwcEf1faDfGcD/m/tI
/h6pWywEa/cHCpnMFz4QztXi/gj1qZ2EqIyewqk5kkCnA0VPH1MJHqStyt/aKYJZAHU6+FRBQCwW
xmvCOBGsJHqSw98kpqKt9N7avtYp9dBT8x7QL35/XYajZsUshYVTJXTTfTSdy+QRbmybZqK+6ekp
/2vNCk4RATe4Q+paeAKLBzEyaohFIPh+ynSap5XOjqITKZyN07M6cx+sLFw6Ff+UXHLPzOmRZaeN
+ZsM35ZIwOr0fTCyuOSYtEyXrDZ6EvM/Q3rWLEfK3kTzLtBR3cu/RVs4tJUYBuot8b0MPGubLgYl
9cqIH8XUSb4TxI+JiJa5CgFEtsV3trbFPxpaDKwZtBqBCgzJxquo1XvJ4P1/Co36kKnO7btn1RTp
axyWOdmzbDICLzWEwlRzmprKkbsXq6VAJOys6i0SNkLNawADOQkS8kzcrBBGou7SMxJjy0DpAz9f
9rVP6ZjdmZVoz1zVXjzuY29yFA3SvJ0pfAnDrQ7JlbXD9syeiE8w019d2lYTtU8EGdud8lIUdxlU
p1zpW3pfK7N5YWVxN+n+IFjkHIOn1pRyu6BlTI8eFeSnhkl/idX722snrZmbhzOzxYIbsBbmIEBS
JdSUwiet76fjIJVIuwuddy9BubCTpVF1kjFuDoFueAfa3DPqIXn+NvaESYM4GnadtfQAxUnpiIkx
7lAIb/e+mGyxSaycU+i8SVhyW88hyOLKqXVf8nCKccQs/1iD/oWy43ejpvaQAo9TPEeqm+/IpP24
PT3zki4eOvmdKYNnnArNsmlSF9ApUwee1X4oPsdx+prBkKMoW/7sWoihEMHNvdoUlZVlSlGTa7+J
jDh5QolvPI6pVdrtFKFa4rsI2Kpy4+P65Tb83C0+aLGlnbMyTHQnOE3/z3SyfA87ROXTMu2Spwqu
0njY6d8mJK9uT+XKRsMGKBzgKfApLCP0SMxCz6Mr+6mqzHjP0onn2pQsWmCy4B9DqstPvppuUSss
jZJYoZtoplekmMyjtbguAl300hBg7lMvdzTGHQ3f1WgqKXXjGClbLdvz3f1xs8zGaNiGuBq439wq
dnk/KEKgT42CMV/8VrTDQZQEWy7QjQOAbz5ZhtNJ39rK6VPR9gxpF+sb0LzlKs72NTiBUduddX2X
AmmD7llDVnnJk+IlNnm4gbJvrP0XIzM+nGWEQHRZjE1J21oxLZhPlVbbuvZ1qBpb2BR9WR3KByuL
18ufUt7sOEyfRjLPPfOXz+hiyCJv78mrYGueMv7QyzkHBSzf5ZINal9HfSMlT3EsHWoTkYoA3b34
s+rdSSdDOopadi+l5kEVGjuwauh/kJb6y4Mxf8PMY4sDN8NTl9UgSiR+aiYsW94ELxDgkMZip3gH
Kdnn4lYt/SpF/W5tfkLpE6XityxzGbEciErF+qUTDMSF0+GAkDCaC14JYXsdD/ehNdglXvsEwW0R
/Enh47s97WunkoTVfFYUyFWWUTW0zl5ZwVv9JHK37sxeFh98HIj9aACc8oras5N8CO9uG72CkjNy
5DsJjUhDAotaJlpBjU5eb2JVA7kteN/z6U4e8m+JvLN6cMBwrvYO1F+K9VPUUge1xwgQC5e9tpFT
uBr9XBKjrWAW9TCJQuaff0juiG3uJQFdYM+a6IuHCuJpmGfRZ598MjgahFl5Wh9vj30+Lhc3EyZR
OialTZsjdceF1ylogTDEihU+580YOHUgSzSsytP+tpXrvTWbgRGIZwS976v6uFrN5B2Iuz+D8W76
f5ui3CmjdMia8KAXltP3X8vmIQg7OLuQ8nObpNm4nK5ylLDnXHzB4r4faBXR+sYMn/UEUHviCOND
Fz9qavGNhHrbSTYVigTHppZ/DXuBwD87tQXEKLrdyGfBu6NxXNn6pqtn4T0u58nDbUHDddkwXkxC
Z6Qt692nUn4f5lF/jBNJOikeCLbSrxR7imqJbjEUAeJe089xkTdOU4fyQUTa5pMamDN0q2n609RI
6C7GXrITClRNRF5Rp0ibt0BTfwotsmvouEf7ICBbdHtpl67vjGXn+ylRcGdA3rfYs6j5lMmoJ80Z
Aed2n6mijvqiORyjIfKdFBGgLbd01SCdFgiS02TPvrk8JNoUBILQlM058F01S1/M5kUukQOpXrpq
sI3ue9VL90LWH72v9X0fPLTaT26vKTA2Xoj3xMnHozOPHMiwRemWIgZXx+WH+FaH7l5eN2c4ju99
6dT0X2EzRwasDHa+H+7VEvof78HqDLsUILfuPvnB3vuUtD99rTsU/jlT9bu8+gaqJuAvfDrUu/pp
fNMF6dhv0ZC9H+Srr0W8hY/BlYd24PJrh5CkVpMMzZmcx2nIbatVoVg07DFBEbD57Mct4kj/6nRz
kz89Kdm0rxvNgXg51e/74pRWMwGqG9TaLoPrTrNetXGYmdY2KujvIeHyO2kCfu+1wN9dEpCLVdXA
Q5e058RIi8mueq14zqRZVUmegpZ2CF8MiTwqPbHs1jeCB3lMQs8uBxTexJBimQlaC4ojFVHkz2VB
f6Ktt6p5ikpvyPZtWkluFLegl0ovymhwEMz01xT59IUWfhv9Kkut9+HTrIrzgJ/9PYgrkeymXEWD
o2aNOR0yJVYoMk7pFm/LfANdjZyEEI89ze6ggy5XSFVDGCo00nI1nGqFFzpa9yeTviMPCBD60fzb
FmSeGp56egZguiW8WNLE6NIAm2SQC2c/9M5p4rExqpOhTQ+xcFbjBm/fk77+5V2BScpEEh6aoUAn
unhsgslXKippwlmPTtTY7vvmPBDUhOqXv7VDvgGsAnod3EnEhZcz2Q4W/KgjHr0wIcZrVndVeYLT
ft8V44brsPRG5zflo6VF5Sst+qyqE913kSjfycIk2kLf/BYac6OOMt+iF3tjYWdxepO67HwqEdhR
20fcNKfI/AfNT8GIRb+S6m/T0wxrdsFmWh18I7guLiewU3KlDVomMEi8U/+ilHuvPcfpd5wWXsSN
XXG17xfGFsGRIOWGSq2KsWXhyYTnGR5Yu0g1IHC0SNSTDYnX7f2xMpsfh7dMS+l+O8FFgkU1fQ1j
0uKm50ygSYFKBf6f27aunqvL0S0RUp3eCmpcWL4rUkkO+53aPWY4z6O+kWpb2YkXY1rskCGsjU5N
sDPl36jFwjEpH6TicHswVx2ji42xPMH4h4OaxVjpha+hbn7tvPQt8+QH+XPyXKqO4IcvcgZgQpta
xEo2QN1LX3VpfBH6TXlhKZXksSuNL1b/75j+pfv9/vvnvjRQKHhj74xFH9xvPfe8Pp0E300sgLaD
pIWvrS73O1+qikNXFrlbtsNW6nBt3YCAUkOmCwnarsVd1aXCNPZhE7h9IvZ2ROPlKTXGjGdG3DK1
zJTN4yM2nx0WwnNKHJenGn24EEe3DtxGLSNhD5IYDy2vU9rhCBA+JXXqV9ArlflwLKey3Xui321R
6KwchzkCQK0LlIQKUPLyG9KEq8Ufw9j1+z78Rwkt2klbr99LQyPsxqKqN6pfV/kzBo0qFGKg6EwA
mVuW6HMjsabBamJ36NDxkD2oj8hiIbjiV/0+nmKUoL1dq4euDAnKxmmZ125xa0NxBTERqQTk3pZs
AGU9qtqkSbELv1/yFlm5eByVEjkLS4l3Q1JIIHslYV9awj+N1PdOWeb+xgO1crnimpLqIkEKi/ey
INMYRSQLgxK7udWV6WGYJu217iq6LkwryEuyt6qY7JSszELHC+Ngq917zT5vF/zZfAYwnMV6N4aX
CXo2Ra44KohQRGVy1Nq6+yLKfrGLiTkfxEBojmjUy1s92StbjVZpCnmzF6myAS63WjmJoxS3bQox
rOQ/5TCqHK2mQiI+Nw9dVarH26u9Zo5IjsMFEhUCzsXpGqNWro2qzFx/yqAgIUTL03aHpO6OZvQt
KaWr9BTbGsAN4kasz4y9mef9w12VdaJZ9cGUu3JjOobf2n2i33theBfLZ2SRd7A0oF5tt5K+SyXh
SaXAWKfKQ4us++1hrywwJNUa/0A1jN+/mOW4DppA1cvCLUmaFAYI1CA/WrF5Kqqh3UVR+yIL4f62
zataD6N/xxyD1Z8pTpeJsWiOdmu5Ld0qN+86/4dQPpfpV8N7slDgokysRc1dOL768hYL7cptTZuo
QTJVZqWvHCNzzMEoSlnpSmr2pzH8faT1wJCiLRntNTuUz+d0OMQXdFlcLm8fe3HnmVbhxjE3pJqk
uq2/eYmmb6ze/HsWNxQR9Izg5ogo4Lgu7URUGRGvykt3rMN9WgE7JNek9eFBTT4r2qfby7byfptE
7QDjkP+iSjyfoA971g9bTwB8R3oHrchnSciyow8j1YYjtDYkUlrI485FC9z/Sys5zZ+eYYWVWyg7
buc7c5SOZeSfu/pLL271Y62cQ3bgrEHHczo/4wtrbFTB6hEqdZH/Q9ZEAEN5GluCp+ZJO6Z7vfju
TY8ZWlKp8T2ytrbj9VgJo0DMUr+Yj8Kyq1gU+3zUlahwkw7Anf9dVHzyavc8Bo4VKvbfLt+lsXnP
fli+Ns6FMS7iws0aONYrOl+3aCLmybrcjQrUZOS6VZAWxKWLKzQ29R5mZTN2JTHZDzBvxIADotp7
TI1iA+FyfcAuTS1C0RZhn5luO3YL+JlD9Hxe4mSrl2TLxsJfFapIqODaSgDNZCAhuyJM4JZNTUfP
m+bt9uKs7ISLqVssDmWCPi1EK3ZTv7Sn/L5M2Anmg6jku8ncoI/asrXY8+RytSw0WCbxOdcP2vDW
/ETGa5ekW8CblXDjcpXmL/mw5TQK20WUYgkETD7tBlD4VkLyalSC1yConEJ4TaPHPkFKlwahXtry
XlZHyvNGgx+tboqyWEGr8dqAvDIbss92mV99jer+II6BnfgeQgJfbq/htX9OQoZnhX1H8A2Y6HK0
jTFO+iDGiZuUaCCd2+Koxk6j3Qnx2aufVfH3bXMrr+iFPXXxdMtTnVhVDPKg8fdi/pAGiJmiMzXu
YED0K8jp6sa2SAgWw5bW5Nq8knuiVWieVSARlyONq9FUJoVu4GoQnND2Vdc0yXJlv+ItGOUVkg3o
z5zm+p+pxWYN4tJQqxxTw/QVOdpJ8mxZ7g5ejhTjXR6PR8Vw/KmHfw+9cTTmQu+g14NdI852e7pX
V/fDhyxWF9710kfVK3FV/x/pQZ3+gSgG0oz2c/pLzDYi5S1b888/nBsvwW3ozSJxDf+YITVLClEV
DmVpp7/hd9O6LUz2VQXtfZbnBnvq2+AGlhwoM0Dck4w2cSfhMB1q9DeEnymdS+l0J00vQvtbOXXT
OdTR/kqdqdqP7UHfSlqthHqcUI4PFP2cIjbW5agrQYhTo0lSaHwrRbKJCgffziLodnd+1ElzRsIo
G0oEbf4nJeWLVIEo0uNXIh/7H65jGsLxL+bY6wqQUkfD0IhlnriaWh/E9E5me4/JQ5o/DcmwsbHW
npmPthaXZClGum/wzrpkyv36SyJ8EqyNrPy1k8/MQiVPRZZXkTjycmZjRS/atuZmsuLeQXWPONUJ
TAhY4HsZvpnRVqZizR4caMwf9OWwUy0cAb0R1SnrysT1prM/axP9q+v3fvcw6t976+72uVx9ZKBF
NuDEVGhcXUYwYRCa+SgKGKvfxshO0duDFCXqBigeJVsU7MzXd0Kp7eXp17iV01obKdxJCgUPpMbJ
n17ObK5UWRh0ceoKKI+maXAW/ENqoPDTxjvB3KN2d3u0a/bmqIJ6L8+atkxHVr6ihIM0AEILxZMm
PEiVsPO8F191jAw0ewsXwG2Da1cRnAbzOWBq4Wm+HKCadGLZpmrqxnahR3bjPf87Bvz3m19/9pWt
/oG14ZkzgTF7h0BjCV8ajHYChW2l3EOe7UMDoPvAlbOdFhISZ6954G3ENFd1ZdaORBn6kFBPATJa
4tmNxJekqhYyd5qoLZPJanPFHcsvSvvQKJ87q39OTO8MiLHQlD0d7Tv50acSSI9TMXUAxzRnCn8J
4an9enver2h+3j+MlDAnCGwVELzLibf8AtVgL8ldM4vuw057qJryp2IVvzVaI6Gq6tlwGlhAtRaP
pSDvKiKWwPYD3Cv0NQ9epe/EavokREeSoRvftvL+q0gMw1HC181S8ZffpuhVr+iDkLuG/u/gjU+T
HNkmxML55PjCSwasvHrWp9hpu8AevDvVbHcCaUqhu5+8wZ5IlN7+oNneIvAA00pChRBqbjtZfE+U
Vqon9H7qeqa301RAX6qRncM+kp3Cf71ta3XsH2wtruuqy0Tdm9T5bXaE9kgZa1cy8XXipMYWn+TW
uBaHL/XDxCTvxdOgBHsFiJv8KojNIes3oqm1p5ftDxzGxNniAV44HBHJBTO3uMaqHpryWC2oIucI
A8EPEIu7NhadIFEOE0AcI90C8a68f9hGH4o2LfLKy5Qy6NMxSrswdX1EOvPQuI/H6ou1yTVy1cMy
H6hZvpREPczJ3C+Xm1aKO8GovTp1lTA6V/WwF8P+sfVfW+Nn4ltOo9uTrjq9F975df9DVb8kmxIs
85ld7lP4aMS5HxQ431IOqmwrZZq8LHUzUQp37RA0u7GJ/8OVjRs1czXS2KBTi78caBfWdJc1DDSY
9N+iVL7WY4Ng0OcRcbRwFM+aL39TMu1w+1ys7VVeQV5C+p/UK1Y7ueg0tUzKFABOtjMauhNgn/eB
EdT+uHFpr+0YNio0/jNwj0LE5QDlTGGF+mZuZxAl22wtAb5ES95LHlrrt0e1aur9aUDHj5zGokBc
07CugxObTWX7wVdwA+v6MSSS/U+G5mVD2g3CusWYiOTKJjT61A0VFdbDL2FPW2S8UU1ZGw19/HSo
gVaFVWsRMSoAetLcwnsQoC/bd4b8u69y0dYbfatfZW2nz+UqkqC0X9I4e7lEXpoXYuHhNlRCTwbj
OQ+HjQlbcUy0+SgDWhURilAXu1zrOtMayjxzq6nLEaQdGrL0Hqn9YyGMjXcfCAqxouCNVuQI1JeO
vE5iuv/r7UGekmQ2MgBziWjxETBSjlXQdBk9KSiLWgeauC3U624bWUtSwilFURNhd5PDtVg2qzBT
NUrL3I3ryoFmFj7sAWL5Ma/3VXTfWLuhg9Nk76l3RfxWhScBGsLbn7Dil2kyVOOqTGujLC7H2eUJ
OAMlzlzaafSDEQbevqJ9HipHcBKmUhwqHYmJSSm2MqRrtzbkUECs5iZ9WjwX5yINh1wO+JfLy1H8
KMWmR1N2UHfQDff3YWPOiytFx2IM0X1PS33XW5R8QylKn8H/CLtEyeqNm25tMiiIoTmBRCNdMPNN
+CE6H1CXSQoYtd1SiM2HKrekfY1fcpKLUjz5peXvq74YHU0NxJfby7ByfmmsnWWKyb6zHvPPP1gW
g7GDWzIrXEGbDl7R3WXRbizF420rKx4O6f25Y4UJJ3pbbDfRCqahmfLcbb19Wf6Qu7uvvfZnM122
ZoYuZaQsuPNIOixWlvLawENVMY1FzComEa7bIN73k/KUd5PmkATYgqSu3Bkk+/Ey5vCCU7twc6Y0
GNIszgu4+ZWTlAFyhJgkMc65IjlactcdRfjlb0/m2uH9aHPZFpYVSgMpAwW2pn81/XMofu/MlzYR
79NsYHc+qajd1fKnia64NPtc+fmx2MrDrlzGc41jRg/AisptfLltLMkTKlB9BXHNtBOG73W+5T/O
99zCsYF7G7gvlUSe/uV1L9L7EGdlTxUxvpOivUhLcEHQtu+6tz55k8bW9pPPSbzf0ixacTroW+VZ
JmvENbzEOHWjPnieQvTWJnK9T9XmhwL7+C42QtFOC7Nwbi/m2v6BjWEGnpD0xAG5nEhRiPM2Hccc
H6edSlsPRTBVMPE9Sx31gc66LxFuva+6qES4TRA33J6VewenEReLJlz4P5colJwcqxGFAtUii87U
OtihFxAnh0q564Vsvoo3+ptXtg04Q1wSutnRRVoW4BVvjDulqCgYtV+ltrGjLZWHlQGRbZRmDC2d
5XTsXE5nlNA10NEW5EaKWt35I7SpuTaMn2oliV0rl2lvEWQfnlHf2CiBrFykc6YIBRmTStVVE3Kv
DH1tVlPhQvVDvshqHrt2vIum/1Bz466ZWcfwhAA2LoJFWnlbqR9j6rPTsAt83faV/e0tuZb+op5N
sx8lh7mMuHiNgLqnuWxRS/cz4YRe9ms3NbvScEyvsv0ufwmMGjIL5Gf70rS9Jjk06Zai5tpGkYmu
UCwEuwlY+XIdR131kfKjqu7FIWWWz3X77+1BbhlYTGNXmxP4j6R06+xhEL8OubdxS6+8RWgX4RnT
CU/OdwnezYIyjcLRL9105oMMxLMBIaq6zxXY6Q5/PxYAFDNcg1XDG7+crHQqRLPI69LNDXSx83oS
d34SbhQQ1saDoyBBPKQS6y5XRBdjOa8LtXTVotq1k+yIcEHrdWRDovIMidSGL75yDRPP0kmrosTF
tbjwGCDEGsyxyyuU4xDZ8IeT0apHhevSDjYGtnZwmTsCijnnypOzmL00EPH248qNI7Pcq1b51Mdt
fpeFGztubQJnRY2512EGCcwP3gdPa4KHd6hbtcLTSg69ELhScQTERE22eNnkCl3Z3jD749rTlzIL
fy62t15UQRzpSY0+S/42WQNazOVGBWDNBC4PjQ7Qj5A4Xng+cdqPPQUsOm7qDmS/4UX7rk228v4r
+8DEx2AUZFlwAxYXgeVxGSUS7ShyZT50RmQLE2wmeup04fH2KVqxhOeIRA/Am/fM/+X6CHqeJApo
Ghf2AEcNfzf5mwgL1SYz2fW80cEzk23TYEPOZtlgIwtpkakdraP6JJpPg2b23xFnTpzbo7n2K7BC
7Y3mCTJU3AuXoxFDOeolH78iC7pHtc8ywPae5Ch+Y917ERDhYTALtM5qYW82o7W/bf16LnFpcBBp
6+TCoJX10jo4zyLn+crdui9gaU8i7Vn1jMTx8mE4oZYTbIx2pXA9N72Ra6QsT3pv6bUNMoyngVoU
rtL7NFFOQiM91mJk2okkGI9DnUVPU827bFYpzZ167en/6F2BSkIGmuRwe/DXB53F5cbni9hILMPl
4EM97QPdI6QKpfENEq5HRfyGHEJblzvD2LqWV6JZrEHqAVvhTGu5bDJs6jjooY6f+8LkPHXquii/
ccNova12ifw85DmJXiErYavIhFD9B0YYVX7sAVKi9xlXEJkpnVCiiDEZxV8/gbiUM/kXBLVzlnQx
EVHla1GXerhEda3fjX7uHTUvlPZJHGmO4IWv0KrIG27Y2s6bM3gcLlqJzWVs1I1iFqkR7lFTBQdR
ENJZq+dklFGxK/X6x+2VvvY253QhhWXcFPzZJd5LShstz2SM1floz2l7C3qvadyNHrrCsbUnMbvx
LK4da7xagP8EKFyJi2cxx8vkdeY6rONXWfxeSPvAOCm+3Zxq9Xekb92+128jA/xgbrGCfVtbIvQt
pdtHzSd0Au4G/Rt9IFt6HmsnBuaUmffPpAt8mX1VI78ojYywgB8f+8Q/1MN4HjrcaDmhTTj6D/tS
5yUmCuEGvko9tYMQtsUoFq4ZS8cwoDd2stp/J8X8KY6/AkD4t3fJ2iRSDJzT8xQD6eC8vA/iuBXq
rlYLethAI9a03wILt8YtWsO1nQ+tD0QtXPjM5cK/CHyvtIx2xGVGaCirxcIZNf/bMKmvgqq/3R7S
SncHiDxQnvRQ07cPduByTFJteIEQyxgjf4hGw13Q54dB3gF3ChUkrwlNioM8vhnWqxirCGfg5/RP
onEew/9w23LMwTHOekNX+dKsGXIlKc3SLce9rLt1+FBXnw3/ThM3DK1UtBgzqVKSZWDVoBG+HHPY
THHBk1e6EwpdEllDCLvuk6q/Fz3NTiyJYtbwJSqSL1OxFdau9CyRCkYUhEho7ipdZkOqFOqhJJpK
t6NZCYeY3vyqPDfVt9RQ7Tw6J9KLJv8QgUc23kOcw+GXCp8QfvhrX5kTM3d1z0xOc3X7cgpgap6S
wBNKt5UNtxFDO5QfELj6fHt3zRN5mfq5tLI4MGNeTnII8sSNkuSk6zuY2myi6n2TbSzpysl8DzB5
qikW8npeDqf381DTwrJyza7di2YCvlu+b5Th9+3xrJoxdIj6ZowyjayXZoTWLwdvYjyJoFig5WTa
WMukOQakxjfumpX3YXYq/2dq4fcLIsJe0PBVbtD1thmftcjfBZHwGjaQA5ZWZMcl/BjeVuVkdcXo
syJzDUUaBd/LEWpejodVBnNsE9m0IO9zHB01svZxvrED1yxRykKBg2CNQz/P9Ycoqi3rehyjqnJ9
KsphojtKfAIleCibf28v2tpxRxYdV5LOcVoBlpUtq0ZZcPD7ypVyqX2O87E6SMU4/cw0uTlWRR7Z
haQ+dKExHSZRPjVhvsW8u/IszlgVJBdmNXM8jcuxRjDPVYCAKheyH0dPkY0bPvvCIRTUQ9kebg93
bV4pA6AzgiXwMYvXQ8gLw/PiqXKz+IufQOD9nZYxT/py28qKwwT2ikYPGZg+dJULf0K3akFvYt4o
+G/Sp4Dv+JYK+UmM+L/SDM190qDCjJTT32MhqayQ1aVCCU4DeMPlVPpdLQx6D9AgafeF9U0Lns16
I5e6dvQ+mljszKpL2izQxNKNE5K1GXQgIkWkbHxRrWYvip8ScS+Xx9vzubZD5qQFvrVB7nEZ5rc1
iUJ+VrpswE7rnA51YMueunanVv4GRHb1QEDuiQ+D+0lBebEdxc4Ppc7UK7cq5B9CKEqHzjD9XaVq
pUOjvnRArntWC/Uzp/bpk2mT3tpwuNfGiwAbJWBCPepli0+w0s6HRIIcSlOfitB6xKF89cPwKPnS
U6NvJDjmBVs+QyB7yAxBz87WWRyJiBxv1YVhg9JYsucqhQEk8aSNC3vt3H00srg5/Tqj304OGrdB
irGPjpP1SejtYvoP1yYylFRsSIpT416YEUAOBV5b4K9Zg3iWpXSXjsapjizVCXIlcm5vy7VBWTTc
6TM1OrKX8zJ+uKS9JqNvGk05l21QgkeHDLeRqt5JtPLO05tmw9zKQlGsmcsJ7xXzZf5TjAxKcIlX
u1XTsPd0s9yRwY5pvAm2BA/Wwm1qixYYOzYFMoBLx1fxYiuo2sY1gqKgf/pPhmiqHfqq4owDSvUN
DfsHcxLUu6QVlUMtp9lTj7brIUgDk/a5ottY2ZXBk5KF1YCOAaZ6STRYhuZYG0NU80jQuOKbttK1
jq5sXDRrh59UNujCOdLF/10EnpY8lG1QBa2rH63y5Jn7sHxojJp6wH2e5wfZCDn597e30crQSI+I
hBgIzuB5L0575qUDd0DdvTszrfZSSIodteLutpWVzXphZbFZ68QvlWqqOref7GJ8axsnlz71VN9u
m1kbDL7R3C5GxMQUXp4JeYi8pMnC3tXz331wCqSd0vy6bWJlJGS/qDbMWwEffXFhAYTPRVKkvZtO
5yj8UtAq6cXy3oJl8bYhdb4uFlcjWT0q+mQY51Bg4TjXozhAuFr37szBcgpF5fcYFI9V+ZUcH6RR
Sp+CyqGZnoxb4uTpXStFO10d7pTotYg+qda3zt+1Mlz6P7lUtf45RVqycPIMfjH6Hr1dGv9TqW4R
OaK4DxFOao5690UP9Z1vEdH+o3xStXMfJHtTnB6a8fPt0a1NI90/ZM0RUIFWezG4MAU2PXlS7xph
5GSWA2u8XWtfQj3cuLfWspZzqoprmSuFd3rhDo1jUiS60fYEBgmZyh7JooeuVF78MP/UFH8gNjgP
inHITQUN0HjjSM8b7moNieGg4CJTBq3n5YYcJnEY4ljp3fHoR/e9rh3JVkV6b1ebOMFrtw+JE46w
Bqqdks7STQm7ZBjECOyq3lG25x1oHiInDH6V0p9C+HN79dSrYQE8hql5Xj1qb0ucrIKM40T2m+BR
G+yBu3nYAq1en2TUtmj3MEkhka5a7o9qKnW/TuesH5qdDrkRu1dRZZLUv9UOYvsBoEGlAVYrqr3L
ZzSqJx2nLqKEmOiNLQaI+bbmUQzhiIqRZU1Et3/q4mTDz1uZQHIMCCfTtctVtcygeoOR1NNILCep
5RlWpe+SlW3cHysbn+ryrPqkzLN4xQEwiLWpxyGuZAv9gJNMEor2RvqkN0HiWCVkekhyINddkauX
AxN19yndeUCtNw7g2lDfW+3Ai/O0WYuT3hZJYeYi8T9Si/tYyPaq9/P2bpx/w+Uho3IFRIZkI3uf
pqTLQ0aC2uuC2ijdoijsNFTQsI87uHIr71yoUuP4pvrHk2kxE8uNZ+36eOOiUxqYB0Y/wpKRX+g0
jayRUaGAndxpZAP04OzPvTSx/6ior7eHeX1l0goE1h/+NQo+4IEuhymr9EqCZOsQ/Z6U+0KBNlo2
g8gJmma8N5Rc3Fi4lcExnXRc0XKFS6ItvDB4lXMp7XLs5c0dLSxfCw+yCAEZAlsdu5Maq4fbA7y+
wRjgB4OLnVLFY+oXctm5mWXcyUA4gtIxaPaY2KGxJx8BlxxvW1xMKX4CLTkEqgTKqO9cRR+S6iv9
gPruuYwkONn0IbvX+sTcqVI0PSSNtlWyW9xq7/bIK9IuL+E50OZ9uYQo/JiaJ+bF2QDwo1I+Csnb
lsb326Na9pa8m4HJDCgX/L4kqedhfwgNDLU2Ewo0mIlyppCTc4IlEAraqCh2k9Erv5oxiV+6HjIw
aRyNB09SB0fO+v40hl66EeIt9tH8NbRL0OSFMgEO0zKfaRXUhUJZrs+COtYHaQq/ZEb0WdcA7Vt+
qt4LHpQwt2dgZZ55bqmLUnlgnpeZiCytfVSOlPqssIPBIgoBNIFBDwPMFGxsoSXg5314vICkNmE1
5h1ZTLaapwqMlTKyDoEUGwfI/z1aAVvwbFYcCjjvoQ5UQKur6muQx525FyQoue1cEfxfHkpW/7R1
JzzH7ViZdtpOFcR5KPUpkMAmebWv4IwZbHjyxMAGcFhs5FOWNYb3r0doQ5nFtXhvr9zZnnfDKM36
XElJ0duxH5V3vjGlTp4baAbVXS+Q7fazQ93q+TEWBvEHHViNbAdtKRyEMoIySRTaUxSitqd6UHd2
hVdtLOcyMHr/yjkrP7PpkIlZrmccT8EYZEZ9NoChg9OOquda8GmPGZJp55tJeRDqNtlpemBRNEDf
2UcKaWOh30/Nh2eGj5iDX/IU76A64OKXpyofvcLwSXKdJy9GWCmVPc135GGa8YKeMUB2mYf1G+fb
aw8BvU/toaJVrbGzcfB/9p2n0GLTNyWemdSVT2Y6artK06ITHAKZT5LfHAtiywFKRDMI9OxnOA7/
x9l59bhttH/7ExFgL6ckVbZIu7bX9YRwYoe9D+unfy/u/+C1KEGEnyBIDATIaIZT7vIrvfAKtHlJ
MfpQezMQdpJcWQvmeZeNXdCiMzPKb397dBZ/erSbNJzjFrTk5SybeJ7MdJjEqVSVclc0rQJLkYyj
N5zN6u8Seq9XlHeF+JgbmJL9akW72rISOpWMhSKrH4SZqnmiTbANcgLbL8Mg+DxaZeDrUjQdG63j
IKjzd6ztko0Ntgy0/iHcFugNLGKqyJdcTjosm7iSDPZXaY3ODiGWt8DM0iOuq5RwEkzSkvbvHtf3
zUQhGOrb4jSHzdzliFarG02qz+JkzhWqoBZhl5h1BI47M9yxz4YDYCDxcP/brgKl/xsUpBfJgbno
ka8CpbgP8eZKFHHCP6v5AKIkRoWjKH2r7qYd0WB76JRIP0TTFHnBbBb/y/CE25zjha627kDLKH7k
XcfnNiuz8XQjH76jO62g463/SvM2fzB1qfXSvlE9aq5bXf11e2+ZPV0GYjVexAUcu0oEDZkuph1I
/cmU2/hTZraV2+gyOof2aB5ilLh22hhPu7ErOy8ket+3opY8wpyPGgALT9RqTfY8hF+tXmy1lFah
z/tvI8kHhwdoSb1y1Ja7EaaIMlSnMKRoYQtA5b2OIXk7K25NQe6D3VvBa5U52kYEe/1S8kZS6IVl
ByPmSvGIFkvV089qTj1OQKPbhC00MEcyO/mAvalubWyB64ALegKCZBS4KFbzKS63/Wx10ZAAaz+V
9LU/ZDoUFN1sJ882KsDmaWXEX+9v+eV/uDrZoL65Gd+VxhGiuxwwDpMomWOnOUlqMu+lZeNR095q
It2c1lJ3okxDPXbNhaQZM7ROH7anbgzMHGfoXmtSj4pXJb3GQTYT6UmBNswbWeSNYekTI1276KQg
9rBaTTOeQUEtk1OnH4oB3Af4ay716EGKjRTrxv4kjDKW3QngilLo5TJaleI0ZJPtqcZRRmSGZ5li
Z+J414GLqazy0BZb5OAbUSxBCRUGmitwZiieXI5ZDU2R9l3Xn7iZnK+hkX0dzazcVVlu+JGBu4wz
apnXE7a6KR4oHqU0+oWxbuBZ1Qdbkl03NhLS8NAXSaW5r9dkrjEpq6BFvvQE0U//GI3hvM/6dqvK
fuOGpqqIphu+hmDE1hzQisZBHcdqf0r1/KVzgn1qyf4kIR4yP5QNCjiW9jbo0UaEfmMfUTWCwwjG
jdVeX8yjgmm6NTT9qQm73o3KAYu7/IfcRsdaP94/jzfCZRDvi8wOZhW8tWvtrLwkC28Doz/Jiog/
aYHUmcdcSnrHS0SQvJhJV3xMA7ty3EjjnvblqgU5J5o6/6WFerof5NJyU56xl7CKx1eahd/rtFWO
xLjtQ5NKymuv4ed2/1ffWiAMvajG4lOwALQvt2II7Kcbq3A4CUD6g+H0QCX6n9pYV17VZIf7g904
axQ/F61wYvKlnHc5WGUOWt4Uyzs1Nr03NbPlZln2S4Tqj6gXflsBftPFVtx3a9TFMxgOMF+FjP9y
1KQzO6ur4uHUmManNn+e63/77JAGxCFit7jh3p/kjY3OnbWU3N4JSOuk0B6SShpFOZza3jyOoYUk
3ZcCPb8q3TlacSh+BcO00RxYt5WWR5Yex/t7R3OVst/lFO0JAkIqZ8PJmm2kMPLJfugzEwl4RBYP
Qpf7AyKG5TGMp9TPDfsbcabYKdQ63dyJDsZkbzFEb2yr5RHkmlv+vsIPK6EVhEneDidcMJIndPXE
YaJWfVC5GB6kbN7iMNwaDyFAsA6cP97EZQ/8UReYu1GROp75k6LPfglO2OXk/Qy18huxqPj7MwNo
jWiGkhxVCHm1oXLhCBPHpPGEqfj3mhKOM/9XGdPn0Kw34KjvujSrR57aGzwy+ldk/Gu9sIRHKJGd
uDtNpjq9If/2uWuT73LdV76czPNTqGaOHzWa9QZSv/SyoW1e8DdJd5Ycx3hNxkaSu1NV/MYMeapB
bTvVp5aJ7QMquG6UBKqblOl4QExB3Q9UHTZO/HtD83ICvHFAQhZsNVnIOn5oS8mymzYdToluJXCR
pS57IHWwP4Whtk/7PjmGuWg+ZLEdHiMLYU9FBd07mAWZbpxb+yrSRtTZTM0XNFIOTZ04+84xxLHs
iwkrGUVgmGMGrpzZH6M8kfzI6chzEGT2cm4hP62yx7jvARX2Yoshf+PrYFhK98Um+gJHsYZmjjBa
nCYXw6lOsbcBbxN/Svo2fItp1+2GoW9yN2q1zzAdJ0/M2rAvrGncqVOT+H03zLtuCjp3bHvxiPRq
8GhzQXkNvbGDY4TmoZiMwC3kGG8eDTvwpCv1jY18/fLz+xfB14V+z521hNB/nJpGVtMuMIzhFMxV
AJtOqhBtwXXs/oV4fTYZhQCSR59rEfXky1FsKK5yWnAX6EISfpEq83OolsM+s+Tet8ZO3ZjV9X1P
OR7gylIjJJxZMyQUs9XaeY7Gk5n3qpfa1vCMns3s6pHW76y0jHwh7BJ5bGNLJe3WyIjPUEVBZBXY
1SquS3u0NYOKW6gdq+AQq+HnZEZhcOgNlENldXoWQjtU7bhVz75+cmi4aAtfkdoNRher72jmnYlT
bzOfenEgAvMRDBk/GGb7qEiHqfLaLVGkpWiwOtSMh3LBeyHSsJf//se+sWgqTUUSz6ehGg5qHLua
gntR+KFWdG8uzI39c3N2dEAUKFZM7qrN2S0LbnTzCbJ55zdODT7DkTROuuG4ymSdJXCF/lQvVSfT
nDd2043dSyGdBAhSKFIwa2SbqLSsLCa05hpF/GiV3I+zH4P5O8KE5f4xubGoDOQgFoTmMWiF1RsO
q8ZSBrmdTzAeouZFTs5G91lOJw8tn/sj3cg/FmQik2FhFrynevn9ojGQTDlzplPYkFZo4Fd3ceQn
qddSH9A98VWIzG3UQ28a/sbQyxFYbZ3FvnPhMJHgwbO4HDoIyl6o4TyfaIL2HhU0MXg8D/aeD2k8
OWNUu5IRUzczotyfLFRNorqPN7KCW0sNTQtwJktA1LuKQ8O2i+xa50d08ezrmTtTA1EejSzyuJE3
FvvGnUBSSVGFSiD57FofbVZGdRxLXT5RpXimXG4PREEG/9ZQzBLf1KrZiD+v6x5UIbgJFhQvIega
YkSleizTesIZ2cgeJGLsN5wcY7cqpC3I4vUyMhJC/ri7gXdgOS+/pVlFVdsOgXJq0WVUP9j1r958
RA/Dhbi6sYq3JsXVRoWNGIjGxyq+UxutsZwsVk84JImnorHBfdiStu8qIX2/v0WvH0U0/f/v4aAo
f2WtKGqlsUJj0k5JX1Q7eiOdN8721oSurxXQVlSiwW0s53CNyB+tosjlQVZPXa9/UlE4lxvHjbGT
bbItHfnlM1weOYbilGvcKypp8Or9JQ43zSm21BNqRK+a7CvyM1L2+3CSD7CkDw01DtixGwWc6w+2
APdIhCjBgS21V3kloi1D6oheQ584QA+Q0r+ECHiPiNzGzriR+zDSIiXJ3UzguAaiFM0cZknO9CpT
KCejFz96AcWoK8xqn5fhq6LjB1dLKK/0Fv4UqVLPLlXcyJ3n+qWOxV8KDZGLUfIHrEJHkDiAutnl
qaAw1g9aIGunKi3cJv+tBV/ub9Ab5d73psIScbLEV2L1thE29twqGr5OcpK4Sqe1SBIEqM/qE/eX
3KrNl7iOh8InKicL0IwmA08LVE14bSx1427oxCh5kWqUkZfJEaItTifyjYN0o7eFLiTR/+IOAu9j
DbZ36jGqktHUTlbV6m6WZtahS5v+qQyd2p9gA3jGzK7XtACrsNr+p5O6aWMb3jhmKASxBWnGLA2Q
1RU1GKnVDU2nnxL7p9YtWjjHwsn3eaBu3Lo3DhliJrihcaghG6+LP1OACUnStToiyxNAkB7vtcyS
TLepsvJgyFWyq+ox20uZiA79qG1K1V7fWsTWFDERkcD7He7s5a4LpSpplH7UT3BSnvQSY3s5eZ1E
exzl+ClMITxrD3r8M1Ziqu7I1xoKbn6vPa469zfnjXMPSItIiQjDYjXWoWFgjB15un7iuoZmoOQu
0vlPEE/f7o9z68Mubi9LqG0AjFyFMA56ck2iVsbJQT3WaefDhML70IdYtm2MdHNGf4y0uj7VuLHL
0C6NU9o0QM++xnn82Mo/70/n+ikl+4JMRL+CjgXB5uXna6qKlitG6idDpzJoDOPgYWT2GZUMOMgd
JKZJwc73/pi3JobkA+BfrJKvIaV6EbS8I7ZxGgeKocNkAZSwM31fiXrLfeLG16JTQV+ONBAC3LpB
lUWa2fIP/RRW1avpgD6L5Gej+VUjTHt/UtfhFubSUOyAiNCHIwm7XMipiiOnxHPvhLXFo2Q9Vlrs
RzKSzMo/WvO7UPf3h7tRAmA8SjRoqdFVZOjL8QCo9VUnJuOUG7OMmS6Rg8qWV6aD0s1j44115DyF
KFl+s/MCFWBBC+9gSQWE4kmvy/Y4KJNxrhUnlt3e7NPZywxtsc2A8YWEjiGiX7qaR6DRrWwoXSmc
5efJsirT1RIr/uf+bG4kBsyGqJgpERdTql3NJlBM3ENV44SvhVrHrhVMbialhwomqC17iYJCvvzS
ARWfhtFl5htfb43sWx5P7mqqa4zOH9alNV0j+lrKICcrxIu8DD4OGUSp9qsWJWfx1ZIf825whdhn
kbqFeLv1XFE/5DsSM3ODr1vlY50CT0PW5aSOP+PZ8EDZ/UjbV1QtaaxBvdUAIatjBQf3cH/Zb7wd
JDqUS0F2E0+vsVN5uiDwjdo8BT3AlGAM+12UC+lY9A5q56pc7uzGVlJXqkbEh+kN7e6Pf+MiwMob
mBjaalDt12WgGglQ4queWBQ5UD8cy8w3gNt6daxtuWC/z2UVjPI2oOUG8R1K1RoYEUSzoU0R0Voy
JzvkH/3E+V7HwUsKwDHQvClqIf1hPhT2e7N5C/VFo/c4FcfKOFfh72w6OFHsKmj2tpQcsgi+grK3
BMx57eH+otzaDuRt9K0X0DEKL6uXLLCotWhmpp105XtQx37dOr/o2/m2+ryUAbqq3zejdmzTLTW/
G8ilpR/3zilFT5ulujyFwVxKdkLgREQbHlUtPAS4BevGN7saPezWTftZxi5bT42DpQk/6I5RLI5B
Me4bIzpmkfnx/kpcv038HHY5xQKaNtdVQiudjQiVxRN2kaWHx3D8mCaNviOtJIsAvUrZwP7rR3fR
BAVMuFjucLuu0odJS+wqCGKE8NoZ4902qPxEVXM376fkeH9616dvUaAhipYRQCK5XL3vjVyZZiN0
vJAbx6sy7UMTt96Ql+d51PZ22JGRmbz74vX+sNdPIsNqANuXuJSztxzKP2poVWREILJM8yQVb1Pz
Go3/ZiF1w6338Obs/hhmdaOrUpFNcmibJy0p99SrfyvgLrSie0kG/RwQI6IB5g/SBqvoxpZhcggo
E+kBpV8XWPqoa2rLRMewbpZyR2SGT9FY1Q9ZVuS+LVViZ1fIxd1f0etrbFnR/z/oakUF4sJWlKLM
1sNk82lFUPLty29hHYjd/ZFu3A0MBT2AbJNi1lVJshDBZAwpe6Zwfsao3VvOkfPsqZl8LNSntHns
o2NUbX3LmxMkQkRUDUz/lUqNWekASnpcu8kp3AyLZeWLGWypW2wNsrr21KxpC6lbNsyo+I1lukFi
PFf6X8eeLCBwKVpouAXb69JR6CQmikkOd4oThruWcpXX5cUvyk39RoS2XJaXDw4j8bwR0fDFyJEu
z1nYV2OtSpF1Sgxwb6aS1F5FL/1/GAXxr6UZRLaLmMvlKHYtN+mi33EaCozX7QE6EuWBZGOHXwe3
CB/STyXUXFBm2mqHp+YMDjQQ9qmQc5R281r2Miez8UZx2kcELmZ3KOt/ssjaEvC+NTCIPppcyC9S
s1pumT8uK3Tkp0mSR/sUDDPOL2Zu7mGL5fgExvNuTKzsqAi1PRhpUW4ctXejl9X3g/wDzYknkbd4
LRWiaQMAYWmwT0b1NstfMAfc5/FwnHNEw+IfI4DJVDnqhrTrjcd+KSTQv4Jl7Cb65DpteYT/8Wij
CxPL8aPVLpizzTbg8hitfyJbbIkRKOYh3XS5OmGeJZUVS+bJFFnyG1mI6q2T5IBIIahfdEkvPbvW
Up+8XT9U5kz1DVl31OIiD00tybcjrdvXymC80KaSvSbR7c+JM8BWM83a7xTpnzGf04+xLA0bu/bG
4wBkH4E3om3i7rWXZ9VVup1NXGPWrHjJZPhy4Zf910h+mMt/Rf2qGN/vX5w3DiMPLS87SEWw82uY
5hRPTjUFBTouhtTtlMz6EQgwT/cHudFzJvnjqC8WkpyTtQClVfclcoaBecqm+lQ6u9x6onIs8ih3
09kNnWg/T/+Ywe8iidw8egnhgQTiKTTPGq0XpRj2sT08tcTfjZsOu8Z+6+xjrT6XLXS+XRrR7+rN
ZiMceLctWW0iFoUmP8gwSFtrSVxJp5YecCue5Fkp2dt4cH9SzMZ5i4Upcm9MNfmgdlafY5ejc8B1
NXJCoJvF9F+nxxDjano98x6RoJiuc1SX34PGiUPXUgMZYVgrKwChDmi/RFaqCl/NkWGJjFz8O87G
jCXNkMaar6Sz/m9Cfz3yVS0uZK+NMix5+jjo4VOVost2koF0n19FSZcDA0wWI4Zicn4YdWvZriHl
9WmxmUzBWwaQt9XMQDJBVOqc0a+b2kdCoeAjRlLKNz1KA3LeViVhLo1U6bjLAslyu0xJEw/dPueQ
2YP+NZy1ZnCd0Wg+iyiXE7fp2+JrhqC/cMO2DImSDaeD/xhWqQ+0jn57oEqhJzkxj2ObT23nTwOy
UI9mb5HQNA1VwZ3RlWZ8QCXGrB5a0XY/5F5S1J2EDod+MI2p/lFSfP1uhn1eYHJrBKFndcU8HDGm
szQ3m1Wj2iH4V3ySO3oTG3nwOn4CqI4cPkxxnsiFE7WK2rDedsTcSpRmYrk6lAqqe0o1Jr5T9sFT
PKhiF0TyFlbu9qAAAUn/DcWwVoGw3CixXPaxeZrSY/fFLnV/LndKuxfx3yacy/QQseS1JP6F97Ca
XiNHMIi0itjX0dwgMr84dfdAZr8RhS7/mz+PFC1G7hria7iCC3909SjncaVXci6T0EucAMNXA8SA
hoOmbUHer8oWy0icWe5nchaYj+rlC5AVVTD3vTBOU/JrbNsXLakPQ/8cF7kreuNltLWDXHwQqfMz
HbbUz9aXOGMv2pYQcdkrzHQ1tlE7szQHhFLBtGgCJXt6ZW5RGI9W0rgKlDYFP9luIxJZR4nLoOxM
poxeHH9Y7ZXMMdsUYJJ56urEjUTiN+DbQ/T3N67y9dPKOHjiAm1DR4c8cN2p7rooUNRGsU9KWdiH
rLUhrYJk9aDIKHu1E6ofZmboIS/QPiSRPX9rzbba273zLbXU7mnKB+U0BYQFWYNQ42QI7SSZuEZJ
Ik0e9B7h4cAozH2gRFuakmsfJxhhaOHQb0PJERo4++JyT8Qzvk16mwSnOAtdLcXDOZLyz30o7+Xg
ObAPtf7kNJYnLyoIgfQ8TM2uqCYAP51X5b4hfbKGcNeEitvQBE/srd93VeujuEYRBsUxfhr4iSsj
7SYNZaqVwUlRfkd8xKTeK+2HdKfXoV/IM5YBlBo0LnKlfS6brS+7jgSW0QEe4ZGwJN/GGg6sCrwQ
tDYLTjn0G7eMJdmNAnMj3Lg5R3TdqMwu54M29eU3kJTIqpCR5FEd6v80i3Zuoh6D31LgadIpDto3
Ixz2RqjsEZrE0m8LeXp9SjSU2TUMVKguIA27itejUqW0Ttx2svXCDeV8L0NqbcHP3z8lW8OsrlPN
DKLQ7ifppCJ2IIyDVP1SYmtjkKucly/2jqNGk5rUjQjrci3bDFHtNHCkU2OnB3XoXQQWzYHmrvG9
6ZFpzRBesCvhZVO2Ade4QlYvQy8mE2Q9QJThf14OnSdCAgyfhOdAQTrL8iXdOjK6Yb4GCoZF6IrP
mvFPpvWfpE68Yg7374CmpdCJR8ZHtTApD77GmWdPH+8v/FWk+f7DwLFQHmVx6MBd/rCIAmRq1nl4
7tsdUggIm3uaGZ/rcp8ZDxa8WygLYfExxwoU1WaBgJpaflz8FfCK8ZX8qIAQ7JLPSblznI9ds1eT
YleNxyTpqfI1Xlw92q2+Yblz/V4QG5NR8WKxlldqCuBvEi1QK36ztJ/AljISjYUuRnUtsTxbZukq
G1IHpM37q3X9HC8DL6ofPPk0B9eLFSW6AZs0PDuxeh6swZ0gtuMXtUvz6OFvh3rvoiH0hHk699ty
+/yRr2aKFSoZLojnOrBtX1jJvtWVeRcWPwCd7++P9S4/cRlmLIMB2yIIAOuwBnwDsdEkiSQQ79lk
Fq6Zhk3mBi3EH09VE2V00442q4aE3uhKEnGIHjnZqyXhS+1GszM9lTXSGfJsq3utBz3uKr0y/HKa
LPyS52W7cZiuvwKiENg5ES2gTEU1YbU0VBWUXJ8zTE7oUdPsOYZF8EjjZ6GtbZyP6612Odaqimup
WVXDB8HEdcoW8m8w+OU0+Q4s7n0R2d8SSZ/3kZzGD6GctMf73+XmRB3iPqCY1OrXMXQdsPupKmRn
KXmWw71ZPmdN7DvdVkvjRvAHGHIpZCng3RfK0uWKUkBtcidP8jN5k9eFCGo2nyv9P4oCu5m2X9a7
Q3SoC8k3Smsjwr1+RQ0Ex9+ZBku+u3ZB0uwxCxyBzSC/THzKal15yo1U+3B/JdfVH8RdHKJn3lEk
91BFXh3cGpUC2xrx4jP6IH4cadd4wB8r0CWjGjM5WfucU+PDo7dpgo3TdWvsRbiU6wInB9pTl4ub
oUlUjBLWcQFSPwNGLnqdepGExAciQamqfai06tvfTxewJyUn9s5iBXI5ZK10quR0GvZ/+FTGM3tW
O1jJN9Z5n7YCFueX++Nd510AGGi/wX3gukIH+nI8W53KQhsNPPh6OMOUJIYolPyqHIfitRnLRD04
qT03R6Anqf3r/ti3NtCiHYQpH7uX6t7l2GIqs7ptZ+xNcyhY8yRopWl64f/9KAsiEXYGFwJo88tR
VFxqAKjIWLaKIucqlpUXp1Km3f1RbkR7ABlAWULzQjqdp+1ymDAf5DwVQX6mmeVaRuSJAdZJf5SB
X0fRuJeMcIepYpTbn6SgO2X2ViB2I+aHNgHSk5h6UTJd71bZCnOO0oRnHgh3VzYTsa+t/Cxb+U/V
6II9ejWRm5YW19EoAq/Q559WLY5JI0/7AJXzQyGyN3SVci8lr3MXwJoXCrXbWVqu72Plf3kogUpQ
HifnB427pn/VM27BKeokZ+FIezR1XkYCkrZ5bYIt3/RbBxlAxkJ3RC6DRvPlx0naILMxe87Petkl
e0Ot8YaBBuhj5Da+hv2gvFTWiKJNmm1s8VvHi6yYA4Ykiool6+XAVqc5hZmzxeXst+OkLiiNnMBg
eCzCLW/Gd6O1VSjgOAAtSf3Ii6944CZKfeCKJb4/rkgf0h5hDjVU5KOBg/BzBA/Z7wU0HTmXmp2T
S1yhqH76IIOSQ2I25V7TcueZrCHxgIZqnjXEvZ+FjfQhD0NIxEprHydHWH7bRsZTaNTpgXbeS1hX
0k5PiuowJFr4KGuD6aqi7n/rNj7tkigzD1uzGllIrXmY1JakubTsPeWwAEpYKo73z+HNLw2eAVYt
ghJEGpcL3mcgD6nFYYElzb9JJN4iOXAVJd2zwT29Db1JBn15f8xbjz09aiQGsU6GELm6x3LJDtRm
bIozDOinRkHzTXrWo+Jkie/3B7reTVwvXJbkrZDu2MiXk0uFiCVMHzAVJaLB+TZXMl9wstPZesn7
+e3+aNcBFC8u0pRwHyjtoGZyOVowk586ZlWcNfPf3jouzIe8cZvhPz3MnkAVf8QU9v6IV4AmYCh0
W6BqLbZphE2rCYajiAdZQUzfiPC1AVw6idJNpdj5JRB5md0S2iBJn+Y0pUf9ArT3gMfOi4bN81c5
LY3PKqIrk2v11dy5VmlqnVvJqfYwi0L9XnZB9cmJjPpnCKqg95NMi4WbF2b0HyR2ZD/uT+bWxwLA
DTbiHbuwfnf6sKhBLw3FWRLwUirZpYgMmmh6S+3BM7pka7xbn4tskAYZy8dfq6tmjMI2JYUraayb
DxN801NYTPsMC78okI+OlkJd27Lzuz5tsEZA7yEvZcMdWfNTpt7EOXUKi7OJDFLl7AvzR22Xj7TB
2yjaOSTl99f0RrjLgAuTFobBArFbhbt2rsYWOFoMaGVJUMCH8/wtB0b9GA5V8BlWgt17uZbanyIw
wSbBU0bJc+xLJK8iYwSZev/33Jw/AgUcDjgzgMAvj8g8Zw4JV12c1S5NPT2htRYVPTZZfVrQd3PK
D6GOYhGOg87GyMs9dnnZsxCLKwPXDoWs9cgdrQVZTjmc9qj7vSl5aXrQIvmv03WWmQic7g1Lx5ty
Ob9AGfF9CqbiPChHGOJulnzs6Y8M5exZ8gB6P91RHtmATS/3ynpqxNswLgDUL1v5clDVSftMnmbu
nQHtBf2FLNu//9luLR7yawunC7YuNdLLEeoidILQWcxyIb6XBGXpKdvsl986/9qCqaUrT3N2netG
VqBoBFPFOcRmMgUJX0sfx+BTAA4znD/en9D1C7SwvtFhWaDu5Nar4FOEY61No8aSadlu7nUiz87T
inmn9u2WCtryzdefB2wQykLkdcs5XC1ePDUiqhf7Xal8CsJPcvVZ1l09xFCBsObnZP9onS2lqltb
AqTS8jygWwFa8XJMqJQtmDU8WGn/BfvWMmY/QfBgf38Vb1QZIbIj8MaRgspNMH05zNSPLTyPtjwr
UYXNAa3W16iovWB6K4747fqVbbjpVvRwazNCiOMIQxHgqV1dab0mUmtW4YTq1lOVv2XGYyNvlQlu
3VN/jrF6GyiwFH3U49HbJhNinA9zBcEX/WMksTRoZxu78dbO/3O05df8UQBD+rOxtCbEEsfIdl2q
eoVVuVr1JWnF0dC2XBVu7Q0wKSBsEA/mbVgdZnnokkTqSbwMA4RFIojxkJLe6rLdOGGwmBBEdQhQ
gG+t5pSNSi3mIq3OoVkUu3a2tBqAcqcepjGPjwWSOxuLeGNazIm0FRoYDIM1cWp2kqwqsg5z47KK
9iHNYhcFk7905KRPRF8LkOeSM9i0/lcHa7TtOJnsvjnroxq89B3yM3YlWf7GwbqxIxZ+MMRk1D4Y
aTWMBPQ4RVV9cWiguju8VWP0nMpvejOQeVavGd1loU0Py7/RFdppKDZEOFWglu+Web+nJeAHkb5R
v3pHX13cZJT/KLNQiONHQe9dfdMauU2jZc7n3urG79mUxolXJVBE/WHSy6OotVj2OtoLia/FqeT3
iWEedA2ik690eW24uO1aP1MABT/FFOBiENZCddmFTetNyaR/QCKpAUneONEuwFnE2ukiGkavblrg
gZNRC2DsCKH+kjpVD/cSLFzTg3w//E46exz3mRkM3ceyMMVwbKom1dwaTZbWtQZHjXeh1S8lxSJI
+WM4mYAQKoREN77ccuVdrRG1L8rmbPor1xw1darBqSKTKLbWHsy8egjknOp5O8gPBVBAz5qFNblx
FLWq2zboKvSOvJhSDfGzXdbZhibFdQDIq71wRsCpgEajnnF5t2DUQh4KVOXMZxJumWkPZS58zTko
mYYkZ/iIIO9+hpITpsmHeQg2AqKry/p9eKpQpJYgMNfirXGRKXZnZeZ5aMN9UZsKOUrsRUEZb0S6
Vzf2MhAVg8ULjg7empBd10mX9HNlnku7AEGCjkbWkEHkbiNgK4vnIdg4oxsDrqWonNrRwEaV5hk8
vtuhUeigc9pWvmLorpX+lpwvGztriUlWO4sHHYA78GMe23X7KratSAwypw+QcL/jpiqftFj/b+5A
3+dRhs9YXM76W1uDK+8LrdxXw2AepMWl5P4vufVNQQnzUbkLGWe1pfI80nssckBgNYrfOQdd2VFF
2/ietwcB3sJHJahdhxYEaLmJUJ55FqABWzql9Na59zeO69Yoq3wkdyjXhEHBKO2joNpoFQfd2AgA
rzcKW58KNQ1Hah388fIEIloJKb7UNeyNcx/Glqocg/QBvSZPw9s8tjf25Xur5HKfcNIgAdDeWE7D
uugRybiLNEainwmhcg/w7Iza7mTIuzz+oKavk/5dVr/I1I5lvfAENaumn/b4k55CHZJHtvVi3pr+
Hz9nnRIJMxy1sOXnaNqzHiBdaD4L54tQ92PyNBQbzY/riBQoEkEHcIRF1Z/Vvlxs9n6aWIZkYewq
m89jWlhuWIEhDIjm9kA0m7Oah7wFPCkfeqOavBov2/3983EVifAb8ItBHIL2HCJdq6KMqkUpcErL
Ome8j7Sg/DT/9vcjUJrnDQZvhqzRsuZ/BIz2Is/jzK19rmRJ91IOuy9n1ZZZxo0vR4kCTCb1GHRn
1ldqW7ZdiVEiV2o37CXtN6jZZyk+6Q9qnPmk6X99rVARobUBAAQ4m7bWKeljPAZ7KWXZbPnRUKlt
F1gL6qW5ZZ54fehpv5G48E/gpgBPL1cPE89KURFqx22yfypaEdPnjz8ogbNxEq9CYADzf46zPvhq
SwdBZpx0mF0bvYo0/gKCd1cNf//ILyMBXaErwJ/eey1/7IeYLW73i7hKwaWwt7tWc+UwzNwOAK8f
ZIH00Is5OCK0ilpTMEr7risMrp/C3t3fmFdsd9JpHcsv8gtDW4LwVeAqI54nWWGAN+MkuQMWUXn+
JVJ3Ra6/BZAC64M1+3U1viRG8akaxzcadwtKNEvrjV9yVd1bWEI8lkvowSW4ZhKYYQ2MtFWdMzkK
jV6laB/qzBqOk1akOwLvHopgoOxrEVoPwaQqD/cX4tbw0HVRM+WLaJQZLvdYZNZV4hQMLw0OMpFh
61cWYWCRWDgEOw8zAspmgbujsTHtq8SB1IQmM71JXDIpNqzuv4SXBtC/0Z316SWIvxlU2eL5t108
BMZGNnA9Q52CE4oaYMLQZVkj0oJJSpH5acbz7KB5KXWYHYyeFHylZlgPOsU8yUPgduO9vj5SDLpA
mjCbwhF3TW2YBi0ajFAdz4rxESAVzylS3K+FOW1EHzeWkeRuGYs+xSLffvn52k7G9iayxnMNtQyR
EbezC9jBALSVT0pcb0QIy4Vz+WLrsMogLy6oUHbN8qD8cXyrUO7aYEimM4SQ54EufSXh01JsKQ/f
mhRlL/gTGP1epwKjnTQSHa3p3LbQU4fXKAIrXbgCKdr/R9p57TiOJd36iQjQm1tSNo2oqix/Q2Q5
eu/59Odj/sCZFCWIqJlCA93oRiu4XezYESvW+vfe4Pmp+N7Ywvm1JoB3dAzGkzEFbARHzKuNJfrP
SpL+zdTXqn7qhOIpLw6hsLJ2t2aT+2pukp8RaMtuRFEQ1c6Lm/EU6MfQEI5ZbOugSu6f75tz+c7I
4pxNWU4roliOJxJ/e0MN7aQfH9snP9hOwtq63dj0qBbwF6kUKESWFGkDfWSWEVfTSYnAXYbflVp2
RPGnoazcVzeCJxrjuUCg4AeBQ+n/ch9WBjs809vpJFRAnIy9+U1s6B/a5ISHsO1us2Tlyr8GAcAv
+97iwk3GvRxDAoBFo512ppp/bM8TbEsOqQwUNof8CeH6QzbYcvdfWaYcQM6cdwyn73KsUVwNuu73
00lzvSzdVsU+5X2+I2Gpx6/VB0BA9fQx/ddM/VzfoisMnDGNsleXEvTA/VhKaPlEEYm+UNjGRbzi
lq/kATh4NOyQ86VJnCBzWfGRxigODSkXqaArW00oTmJqfhjnHsT+C+w7G1loHc/oN23wasFEYx3q
krq39lhBTjP1u9YQgBOGXJGA46wTPBA2hWmbwpUjs83DUN8WXbfi1q8jTb4ZgCP6FQoA8iWwgceM
2gGaEU959GB07bnLD1l6rM2fZf2sjt7KI+H65noTqKKRat7rcBxfLj24qGqsIl86wWhYN09W0dlp
gUrpZpQ7J5OUrVH/vu8tbrzJaARUUP+iEZXS17JtOZ3UpJFiHZP7wbLVKbWjGmHg/Gv9J2h8GwaF
7FFvH8xpp3iwHvPe1XDJXpofVj5kHtvlVTN3JNIEQHpqZjhbbHtFa00Cak06ZU+CeZhUiUwdXPPj
L6iE6SdrspdSz7aS8c9hyWyW2w04CVn7Zc4+SlpOYmtKp6iGOSB+jIUfDUKRoRsK3+6P8HorXVpa
3NxdITdSNBjMdBPZ7avof5LFL1kZb4IHD2K1+8ZueMzZGjVrmJ14cIrz17y7ucXOaCBtZVz1uJ1c
iwNCy7+noasWSZC4eTCZ/PY5SffN3hoj80XlipqSSrx9aTW0oM7R1Ew+mQYdUtYuaM4GEoOe04av
grgyobfGyJ6lKDfTn0NxMN+378ZYiWE8RWYun1Iwsn2/CWsbOWYooLZpaYfls9DFdoJmyP0xXl96
c/fsTDpBxkTBQV9aLZpAH6cokU+l+AwyrI3rbTZ+8tt+JVq4MZfYmYc3o/4JwC7tlB6ghlKv5NNQ
1I6ZvwYIMEVhASQH1TpLe4Bj/v7AbjjoeWT/sbhYvSQbukkzalYvj+04gec8t7PuGxV3QXHKodx3
wkatLcTQDJsUgC0EFmD0Tc4/NsOvWisfPWvfpHZfIlLBNqtDY5/5+j6RDUdTQNGvgcFu7gAwYLiL
mReMXXc5R3mUyq3elvKpEHaRF9tyVG2yHRBSqYSYrrQ9g6bZNSrGG5lr6AgIROaC+pxuXLiqYJQK
yt0d+y7QfiPK4gxWuBWVTcFbQ/zNIwDC5MpuDfh4U+twf5Hm3164Se4Idjt5cyDJy2Y0Sav6qa1a
mZDL1OCZqPPd5CXx7r6VGxcR+jaEH1DYQLxgLS6ivionMw08dkKUvXjDdConxcnDdiPoGY3GIsup
kCarV5zxrZmdOT15q4OLYjkX66kHVV8JpNBOefcLZrkeC6OAYK+tDJvRtBEnVv7Ugry5P9qbZmdS
krdjBpRAvtxGQVfKRV0JJCZB0aOwXgvjZtBT2xyOuvStiIvPurCTwyfYwv457oKL8p1l5dJyDug5
NmJfO+VDWdFN29cOaJhpxWXdWk6uAfrukbRBCHAxrUoSKlnkBdop8ijNxbTBNn/H8ijABO133bb/
UEbGfmVO55B8sVGpg8/kT0AZ6ddYhOzipFE+4sie/NoWt834IkMbWEb7Pv8sJsaun2JbOt+3eX02
eBqY3HXkeGa6wMVkjvQUCxDXT6dEjpRt24b6sRaM6vjvVihSEyvNXF1XJ3AM1EnJg2I6yRMx8hii
gwMN77+qaRCPcI3yICbrCCJ7GQpWHlzXcVlOJ12Y0p0ZwuhiDkq44k2u77JLK4uNn6eWThWct0aH
OOqTgRjMFn07oHSyKRwtT+1X5u6GPe5NEgqUj2nGWiLpBmuSEy+OpZMXKfqPXLPGndSZhAeaF1Q2
cIM1DfDrJzeB7Rsx3f+FuAtHNuudVTxtCLqonwOL9pqAji5ouIS8bP79sQAHMrrUQKxkjtkyTxxk
AxAyhLpOVSraxujbwTByJX3U/D+T+ahEK0fsejIvzS1O9VAKfWoBGAX7FDlaMjocOAeJ4Orfk7iX
hmb38i7OkklJq40vGuBa8l+IBT8FYTTZrWzL6CQLxqMgaDPzZ+uq3vcexZn7522OOi4dCdbnRCl9
7LzAlrQYhlnoVkyce0pp0P09+kf9e5H8ieH8um/n2nvQVzC3a8w0xHCuLkaZ1GFQCgjXnabK/5mC
aOei89KVG+56P2KEXjKKpLyAyeRdTqWEfNpg5ql5spI0dED8MSaKUID5m/6/Gc87U4toTk8zUy+g
daGuZGa2oRbZNhygEv0vZu2dlcUm7P0p6vKRAZleumuaCY2/Nb6iWxvg/ZwtFgaW5jrrfBYmNTaZ
UGROSomwNT6ZegLLSfT5/oBunap31pZ1gplcI9dpMiCRm9Q7q/XajT81L6PlP8XVOK3sh7efW+5u
kiI8mmCzm3PylxtCneoq7JTSPI1jtpEh0fKa+rm2pK0YmZupe7Cado/g21GVW0d8iMfEDltpL+Xt
DyvyvhUf4874Y8WerUx7ReLxQw0hiCU3VXR79DYGBELsgv0IQj9X7S7uCEk/3p+wG0H4vJFlcjpE
FlyJi0tkqkL4gsHZnIZc2+ShcgzrdBcH3PHyphk2qnds65e4QVz8vuE34NTl3JlIF3NiyU9TWli2
xldJpI8QjiinZqxgYPkaWQc6XtP8JS1eRcg0fO2DGvyWi79Z0zz3ysfOeunir4aZPHaCtqt/T/GD
jLxse/BNmsAi8df977t2KKBsYIEk/CEoAWB5ubS1MKNWhUI5ddAKbiizkbCKxDV4yY3pB7Rt0p1I
lDHTJC+iHr8UBPpvQv1UKoWd1WhBbnkdGl+Q56s+9W4WVCsO+fqEUHmAxcmEUAHe3LfulXfXgZXT
MOJ7FSiLDg5wwSy/Fin5KjH+LpRWtxIgX7fFguzlEUIDPMU7ZnHhYNQ2hsgm1IEtxfK2zCaKg3K2
BzvCS9iSf4K/ilCCNckJdskx9ThBTRPvteLP4IVHRS4UOBuS6kGVuvFhrLSf99f4Rv4M4DFCBMRo
APCIPC8X2WwlenK8wDj5pvTYC/pT1XgvNHPbufVF5sGEVO1Gr9uDVyc7CClT9UlTHmrJ3EqdK68B
UN8i3MsTMX/N3AQIiHYGGlx+TS8MveV5VKrlLwMhiElX9ncLllyHNjKt/Rn+knrHOhvtShh55aGh
LAPZwXxzD8NWsfDQrR7LNRw+1mnqsu0YfEPx1xHyszF9guf0/oTPy30xwtkUuWpY6CknU8q9HCHI
aDXNosYCtKFv6/wFAnJbQB02gZEp/6Z+vG/taqsvrC2ua0Xq/ALPa50y/W8z1jYtW/Qff5/lCu8b
uooLMIQSGw10c5csO+lyWFKlj0JiBd4p0Ue75AqVgx9Wu8YHdMsKmSsQBkAkqcIu1kmMWjSvhcgj
/K7gqdhI2U8lXTkRV16PVNUMgYaljiCKV9LlSGQA0LpY+MJJ09N602u5YCu9nB7vz9e115PpIiYH
Ir3B6mhBvzQDSr8SMkUUTmL1FFEvHDXNruMfaEt2TWar3kYuQIJIK8t0vdF5s5gcdx50IHqXZK6I
xgihVii+Sx+k3U2/raa2u/anIX1DbGTF1vVOpwBAjpFNDqaXNbscYRl1USxkU+D22Z8hlD6Z7bMY
txtgIZBxqZt+TXjwumVrtkX2hf8bRCatKJcG2yqoqwmND1flTKX1a+vEootqCt0AtN5PT432q4dS
rG0/AttH8Q0Ys9A8Qp6zD+c6xTdUGowCblUrcfyKrP0a48SNyQd/Q0JhvvJ5Xy0O4zROumeFfeia
3lNc+CRkNFSt/xTeN9TANvf31xVfIPc2GUX2FX2mbONlHwZw4r73YP12s+4lyr57/edpfBq1zvb0
ettL+0n7XQp2SLxLV2T2K6tcGTI19WtXKHCnTKKtwFnfzEBffw0aeH3CiCnY9zORIl5OXWwMEQHo
cUyVyJVCcHt1RqY2GTxr5Za/olhmBtjiHGYy62Adl7nVafRILNIm72qyb9PRvUnE+Di/WgqYoHzh
3OTlsS3EjfHVG3Kbl7scUM8G8JX6sPUnX8UUjB/x7Fhsx2jXvKEKBwhCtE0arp3L2XFd3goA22bK
b/rIZhKVxS0MfMgzglGM3TZw6uxFzatdOdM/6z9buT94KeoQKw7oxmYECMbDh0IHZcElyDbIZCmZ
DDN2K+shqD5J7Tn0H5r6CXToih+4LkVTZ5j/0H6IQhyX3+W5DPy0hKLTy9wg73bg9+wwHu2Kkfay
Zhd+5fJoZRt6m3j8InnZczl0/zxY5pYOXEoewAeBM19+QRvGRtF7pXYSBMsJx3EL9UxCfkOSk725
Uv++nlhIF+f6CoD+ObpcLKWvj3ElmyH3R6Y1uzAVAnscNPnJyyVaCtRaddV2lU/8tlEo3iBPn6m2
FkHmlARTGpqxcAoLCfZwNehNJ7N8aTslQFDFsa6dBlz9l/tO5trDA6kht0c5nON8dcKkXO+kQh4E
Mg5mNTlZEWo6usFQ9uDh89qz69GzqNaFYi1uQY+kaxJ3N7bWG3M0IIOZSA/9gcuFJR+SqlI/8QWe
H+T2kMARAAIteMpIRTtdxkHtkjTbCJAx2lkawySjVwfCL3mvNdD73J+P6/DEBDiF2ALiDpS9lqE+
Ss2o7Jpi4gbiIG0zQR4cbFKRLtq1WtcNUyTp6NN6kxE2l80HWU9GtQqs2K0HRdnEMyZsqOi5KIdx
jfHqms2BMcF7AuIPtmWc6rz53r2XcgFwWNhGqVsAV2hobjDLGrrCyukedWIV/IY8fOYcP+FEunGT
VcahSdJ9Ue8MLberatiNafmzpn1NXjlr1++FmUKf2AIaJ2BJVzMuKV0SBE2auqJnoTTJVS/tuzHd
eAWA7B9S1TqGtlMQOmr2jfGYpMI/rzg0TubcF4VgBP5lcdjxrmoj50bqeuKDmqmcuWSTrpUirg43
SGfY/yBSMGcJ0bdQ8t38+2oLgRFaGcQ16kOgyk5bf7DgRmg1l4rn7v4evg5MF9YWQ9JUoW390c/d
yeyOZtnboncshs3nCAI/WBS0k6ysRYpvVDIX199sE8oQnkPzsTEWNgnH6s4aqtytoUywA6nLt5Gc
faDh6bVSx3rHZRU+Rl0IP3CbjhtlrEGzGAb0n6KVbwovEl6DTFirk96ad7K28LTAkAT2Z3Fv+Z0y
NmM35i6VGnZRaNCt2HQG4NvoR9An5XZS1zneZA7TciqoL8AKSNqFIH1htDIjve5rPXezHj0HrVbl
o6/StFj2qU9CpPYPpu9zewmCsNHj1HtEIvZ7LhnlsS8b8+/KZpgn/upr+ArUlBG4A9xyefQLEb5d
o1Rzd5jyQynptv+hGotN3dW2hYRSrD+0FiIkG4Rm7lu+OffzQwUGARGljIVjt8KRVvfJL1yxbT7X
7RhtvZK+aFmb1H2UiQaUe1P2877NK586dxTguefbm+TQ0n1rAhgqYZpyNyQjCCw/QhqsaAWnoidg
e9/UVQg8m6KyCCyLIIzXwOW86tNYE/RIhWt4PxT5s259vv/78y5ZrBtNDDNOmzcY5Yd5qO9cRi8h
gZFYSuFqlmuYx7zbNLEz1B/HF0HboBV839qNxbqwpl9aC+VJ75PEKFw1edGQLtY+BK9++gntmPt2
ruINHpLziwG+/P/7+6WdEq2UWDPHAoLwzQjxYf+35JYX/RcI1px4KDf3zd1YpAtzi81vWsJI4IK5
CdG06FO7Vu69tUggm4Aa0PNJ4LBIfFqCaWYhSU83kStbqD/p40Ps/fXKo1Q6OhKIHY3s/z4idBPg
86L3BLathUWZJA1dEyyUmT0Ggr9V0U353yzMc/pu49WBCOONiQXaIoRtGvuQpoykEe9bmTfUcntT
S9OhlOVCJMdwaUWPktGKw7x0fX0XQIqbfJDTzB6MFSjyrQ3w3sxiujq4dPK6ns0gpNhkD4F8uD+O
WwbAwAM8hp0BHcNF2D40+lgQwZauadaOlD5n68HbjftkJrZHYpNnAXCFxdlMENvSSDxUrtE+wEze
qrZ+7DcxMZti7MTwLMkHVLmH7XCw6s9hoG5RQo/t3qnajSbtyLama428Nxbv4ouWxyqLyrQejMod
hOYgxuK8Qews+NuJa0nJG36JsGwOnuhanTtGLrdJlLYNPJIGPNT96IjdX918DAkfpMiH5/3D/aWc
f2uxJWlK4RVEXQE+pKU+wyDqSVmkReO2MFw6pHYQ0a2j5JBElEj/3RRbBtFKSAaoYSwuj17vSOUH
deNOveSo6JlGvPPG/X0jN1aJFtQ58KGoxxFbbE3sjuZkNI2bwlYZp3TBx/GrkY8PZV+s3PXXr7g5
QWXNnP8kB0hbLcK/qK/xSrBYu6haPEr1fjTYmuqLYrwYse6karSL4eX0BPVQC/o+SNbIFa/HSl8h
yVA6OMBswWt1uU9UuCIhCi9rlw8BbvcnkT95wmZATvT+nF7vEZ4pAO/eaNjYkIv9CIt3GKHHV7uS
AJV1lsOQKe+FfC3hcn1NArxhQCRbZh3MJfteA9OznHVT42ZqZPfSpzw6Igc+KvBLj5lTqsf7o7ph
joQDWi/AZfmzLJ4MjaI0FDEbwib9i9DuwOB0tSO2nypnKsW1+smN9wmEPP8xt8yvSHA1wgY+Nq6e
/RqjDnHsx6r8LiF35G3C0DxGnmo30e/7Y7yxcmh/vfHnkGigi+Nyh3hxUqUVKmxuiPSX2j3Oj1mv
WNke1+5qZr/gqJFRITm6jD+lJC2KMfcaNyloBKVtuieD4mXAUT94RrHir27s+Zl2HMkhSqG8Hxfn
u+lIFJlh37pjlP2eYA6IQHFUk4To5losf2PywJrNMDDK3Ixt/pR3MYHUi1HRKGLrNupnyy9/Tlb8
Y/D/vXbIG43iPZkonpFkRBZmWk1HoT4qW7ePnr3I1RT/pdK2gvCgV3/1nk5tn8S+JR2iCaVUJf+Y
+Yf7m+S6RXP+Ahrb4CGjUxTShMuBTqIH3WGbt65lJnC+2b2o2IH/KOc7TztP02ZKMoey/hjAd3hu
eOkW1tMa2ujGabz4hnmTvZtsWc69cRq6lsNPQqR5apXkyUT/tob4ECmw75O4Rkt+a3mpyfFkpYLK
+V9477yV6x4MXuvK4yEY/2RFYBf5bmVqZxd8eb0yte+MLCK+LoPH1IyH1k36x84ANyM5g0bvr/hR
GfaJf6z0r+HLfZvzal2ZBErFnqJ4fxU55TKC4Sm0Y2zb0FFQMEIAJfvqaWtJzJt2oFCDNog3PwCu
yxWbdCtIE11p3TCyXntkZsxA+JlGX0d1jTDgxkXLLOqooMOzwx5dpqumLpImscCUFeVPYfzctNm2
pK2UxOWmT4xtP1H8aWmT6Tw4LobPYlav6ENfR7yXX7BYR6EeKj1E6MlNuuocyc1nLVibz5v78d0g
F/PZRqbVZxS9Xbhnt7UU2Fb3pOr/4zjmj3h3zBQvCHO/VXGfcrbppK3Rrw3jOu06exNIgcDpA0qi
6fPSRNuHIpJi1uxN1E9J+Rz69Mo6YeAUzQMpm6OW6A9Z6KgAoQFHn2JTe/J1Op6G+igWFFbUzlYF
2p2QeTH7lZfR9dP18tsWt0dSch/2JsMvt8gk85z4oH+Q4s80TNiDfh4reSXGuLlzAe3wREJeDNa1
eV+9m++gjttaEfzObZuP4khl0gqfvXAukcvP0/AxI2EzTcVzKtb7ShMPKK6v9XDeOqZcLaBTAHJy
ny2CRB0WiFGXp94V+spGjLSWe1upfqlr5Mm3tu/Mng+DMwhj5KIvR5rV9E7HltRzgfEsKo7Fz6kc
7fuu7dYlgTwMjby0mM+MHpc2FKiOK9mIBrecym0kPhnydmjOw+BtimG7pkN2a6/QlUOfCVEbOc3F
kU+tVvBkPR1cIe6cPoj2Gg05OJmyyR67yLBL+CLFcXN/hLdiqfdGF06gEqiDJGk8ECX+CeKdYVDU
/qbnRwLG+4auy8xvKB50BGY4B6ilxXr1HdyauY4lI/edWTM1M6tDKzaf6JfbePFPNfueNXYZ1m5I
rwuidntd+l6Er7nQ/dBDcz9B56BX2XaQEqdQvF2J5kH70pRwX4vp/v7HXqO9+FjA62Q4ZwobmgAu
F17SggDabdYiFQ9tvtG/ITrjD1trTJw0+dls018hTW9/YK8YvF9BaXcrT7359xd36oX9hduEDW+o
qfqzFyL5WBrCizn8eyPmPEaadEVcFDnQZcbDqEIp0cpycKch2KB59MNUTrrWPKe5G0ymXQPwztu/
oN62xqStTfC8mZcDhB5yrhiA8eJ9fjnBSau1Ko2mo5u0Vu/I5ngQ0WSidUzxPglh91NU4CLwG2Ef
lnK5DUTk5Foj2gyT1K9EozfOuEaPPpNBloyayuzP3nnMTiAgbtKIL1HF72X+R7TaMzpkTi8Adf8h
Wms4xxt+C7gJZRISjDwEl68XqNA0tW+60ZWNwpH84aAW287onSFI7CmAIsl/AFsxFq+p+rUqLbd6
bX3vIYnWKB9u7nG6GiE6JfHN0Bf3ppnVZuLX0+g2mRtBotEGtqw8Gt3eNLZjs+sMa19AKQAX4XFu
4hHDnQhLlfQn0/yV3X7r1qJbhMIdtRPI5cWF6+tQ8vRbcRzdOn9sCyf6U2yszp5Avpzkbms8T+Y3
w19pU79plM4lsn0gzEB1Ls6YJ0wj9DDpBJF8sR3QIgtaGLPhe59I7YFuMUk5yHbsT3aBlqJnWKtP
9OurEhzlTLuB7BMrsERx6mE+VIamTG4ZfYXh6Kl+ZYoey8gqnbIvIYEuHEF0EPkC9VoJB7+tbcn/
3WXZ7yD+ed/jXTsc6FrIKMF/xDrQI3N5CkxlRHRGFie3HcAz6eV0pJX4n7lTKBIC46OHk7ZvrtPF
ZRN0vaZUTSW6WuQ7uSHbSWr/TbpP/z4Uuo6YUeBT3KSLmMuM0ArShFJ0EaF97GUjtBX4B+7buJFd
oQON9zPvEYDR1nLHChXoEtoTRDdoH7wBneCHUHhuolMCKflETKUgthmoax06t1bpTVkd90H5bckw
KhcRZNoeVtGQGe1+GuMtatprQIZb2xIiJ/pOgWPPFDSXeyGIDS3BZ4huzu9XsbcH2fCCeN9rEYTb
+/N4c0DvTC12xGRlidgkmuhK6rTtxmcoR53/zcL8Be/cu4nWmVKWKhbEEdRFmduWkqxE3dcunYfv
G4aQLDN7bhHyBlEoG5WWinOVMkYJQ0RGVpr+eSA87FUepBA4UBRdlkKNoO4krMiuD5lpU+0TJMHu
T9X1MPhprmTyQlTZgMxcTpVVC0Id1Yniigh5Rkm17cG0p5Sw75u53l4EHbxN5loOzn75XhsqEl15
M6nuiOxrLB6bKbQn7SGM18qgNwxxOMEoz72VRPCLC84QUrnrY0l1s6bcRXp4Ljzzr1KDe23Sr/fH
dL2PoVak5AqkbQbVLksNPHWyFK5hw+VSsQPxR4Fnu2/hund5xm2B3yL3TuEEBs7L1WlGVcumJjdd
Q3GG9Kkpxw+1J+FGe8uuozYDsCq8amFfAxJ9tiDdXvmA69mkGopLAJo7O4dl+joE+D9Mami5Qf3c
tiKUuM96hbhEuIJVWrGz7Msaxs6vgy6wXCGIHC+M7A5ckmwdu+Tn/Rm9DvzmAaFkw2xSi1oGYsMo
ytXYxZZbWM+j/MCb2vYg9WqzV8mXjjRrfbxv77rDZd4e81sVQCl4dmOxgrmuZTHN54KrBY2KGNWh
lh7EvD9Xpmi3aefQJA6XBn1Uz9b0AaiiXQu/i17hzqezGrhPuBIB3ZgAquqz4CStsxS7FxelAkne
XOkJzkYubCbhNW6VQyWU29AbgYIDhViFgV2tLYboSpiF76iDUHO53MOm1qPy7JczY+2LNcICLPhV
s+kM4W+PjOD96b5ta/YxRPUssHxpq6naKg3MXj+1pjY+hHX92ayRvKjKythFmpLs7pubncnFg2Zu
P4ZKCpwdIR2B7KW5qkBxqak0KB27TdHCi6nvu6p7UXXvi97Fa9aucgVzb8yMJ6UqAQJHXLg2vyjU
pqaj+tQa33Tja1f6j0iVNOh8Z6j44kkctV2b0OsRYlNFRYA3C9qky3YwBMZzMgm0Z1bdBCNX2ZwJ
vvZV55V2moyao1kA1O9P6vWRmcfJqZnB6WTMl361jzOpaOPGPJUVZHTYPOSGXu9zX5QOFCofldaL
noJYaPZxnn3PeS07UKagnhlM+ktulWib1GcK357r6UiKl90qlcXVpTkLOXK3zOsOB8+y/mv06IbT
KW6eIgF98RT6DL9NaZRLX1amYg6FLjcYhmAeJPTDfVjLqUgFqUPFx4dO8pnxfpmaPcx5HZJQzWfg
tHb4ovwdj6TDVBRd75u+utwY4swRwtuMbh96Ai+3dl1ZatC1BUySUdLvpIqmBzoGzJUg6hrciBle
gcRPBNZM5yL80Cy/8KpEtU6GWOk/Rr/F90uBan0z5Kn+WTYpTnPsfevbRI9kabdeGPu2gK8pdsPY
00XbhoGRHIIp7/ZpZfZrZLS3pgEWaMTiILylhDP/9/eRpF+LaTvzk8NhNj1B4J7bgTz2K5N9axoQ
5p4xjYC3yGcvpkHP6YSsZc87gSooHieiY8uWqpgiMWJItj7p+T42RnOrxr12khQga5le+E7Tp+1W
MCNjW7RyglpYvMZTdOVzwBDNlHxzYmrmFll4uLociliM4tRNZTn5oIaBtPe9pPng+VLtBCF9EqCK
4ZsyyxFMN72Z93fh1UF7M49kzyyWAgxsOf1BG4ptEQBhNlJrk3ViuI0nLyQfV/4z8kbH25hEchol
LRl+48uVHsswgbbCDM4wHPe/k5SAuwul6jDWiQj0Nmhf7w/t+jWJwXlyZ6Tj/K5b3MSxnmltEvrh
Wa9/qcOnHpEwyKB24edCRnUgKHee4AjqGmfG1Q2JZhcui00GgBQPu9hpfoAaQRmb4TlTVOQiS9nf
VVOjbmO9LuxwzNbk7q7ijYW9xY3cI4tQ8K5llMZj2X9EXCcGt6qRXnRSlAHuz+nslC7cJdf+HGgQ
19FKg47g5RoKEtIlLV1N51QjkZMh7hR1dMiq2k8It37GgW+uBAA3ZpNYCrbDmfBz3jaXBuVWVYWy
TZKzEj5JE2Jv0/nzWA8rw7q1VS7MLE6hVNYqPNVpAneqvwfKbWT+o+SH+zze5r7nJBTxWsU8FJK5
8v68Ov5M6PvxzeN/5/7glU8GIxbis4gsoTY8RolbDtCtnKlb2PBy6ujX/vsSvre4uHd6IW5UTkVy
rsaTYFUbpGj8Z6HYVagU3rd0Y+3IgqJBSBrY4BW3mFRDQENEDuX0rCLFPHXhPg2/KGl/muQ1UZob
64d3h39q7iEnuFl2lppVZDWTHOfnMTcguNAc5jEcHAjiozSCH9vJ8sbWIpDs94d4ne4EDjwrA751
7RKwLNavr/JQ7o2Jbu26+VEOzjjZkG8a1k4Otk16lJLSrsS9FCYHfZVy5Xp+L20vVtJKmgEecgnb
w0sAl0ySHdIWYcevK2O8Qj+8jRH9MdIxVJmWZIhZlDdmFJf5WZDONSquee3vB+8psh4R3yBbR3vj
WRN+3bd67dbmwf1/o28r/u5gpPOLtWnr/Cw1wkaILQ6H6qTVURJhNp4qB0WY7/ctXh/FS4sLx10F
Q+SLE8Ps6g++mGyk6Tmrd2W4CfsTWhKAV/f3DV7dvQQjVNbZsnPilk7Zy7PfpEXWcTHn50rUnU4S
Nr4pH9JshYT6OsUxxzysHXIb5DhAB12a8fwh480YlGfBQxKKVHG36ZGmsRWlVrZNyb+rh1jc5AMi
NokypF/BN6dO7RvF8f54b+xXKkJ0YdKs9BbZX35INnohV6dWnEO159Ew68Y8gJ2FU3Ot4/LGzPJE
pf4G0yB1xiXmKy8odJGrKc55O9qZOJxRh7cjoLj3BzTP3OVtyK1Exp2cG8ExBbfLAVlqGmtTl5Zn
M0u6XRmIMPu105oa2419SaMGRS3oO0gULa3UwVTGVTiWZ8p+O83rH+i1/BA9CuH4XRLM1zGZ9qW/
chZu+bULo/NHvTt+Qe+PbW7W5XkU8mMcfSkrUiXVQyp0dlYNtqG1ABGPQ+FkgvDZr8Lz/Zm9tYA0
p8wKMZSvUKq4NN/JxhCknVSevUZDr7lxuq7dNkK++S/MzA998qWUFpbe25tIrFiFWp4DgYJYqZbo
9Jq7sdB/37dzw5kBCvyPnYWnNoNQ66kXl2fNOMplRTfXJymD4/IpT1way1bgMfOvLbelOfN7zJ0q
4PsXa+e3bRoHWlWdhzprPqh5pH9p89hyqO3Azp7LxTaSon9XJCVEo+rNaaMz4pr/wEjIv5VqWp21
KDigyZtR9dOkXyTcYuUj9BIE+e2U7YVkjcLnxuRCkEjxC4AH9allxVWixGsWtPWfJy1HkcL81CG9
uhmy+INGd0vYmIZjCdSr7i/p9dmfM8YyRml65iG/CG5iirhpItT1eTQqKs5SEnypdT36cN/KjcBm
FpwhuNF4IpNPXNwRWZmKQpiqDC4d40MdjPqDVlrhRkFGnV5ysf6Yl/3wJRJac1PqrbCLeYQdVj5i
vvkuNxQfQZICxQRIUymXXJ5GPTabOJGs+qxUpWyjIkfip7JeJfjXjtMIMszo5gZYT0udPGnzLWLZ
FinB6J8bVuY8BikynnQk7IG8XH5HXsPtycu9Prc8h7cU35vDFKXlyrV8a2XfW1nEAZ1ZUckIyXBB
2dVvid9hDRnrZnt/Uq8P6TwWLt5ZAoAGx4UVj9auOkyZU6ktH5XGi+Ai0H9FcrD3fV9zAr1dgUhc
u1QMckQxCQiT83I5eXIZpopgYVATR1TiAumXLHmooPvVmsrh9T3P41CnQjQ3084140tLpNkMmkKq
5lxXv7vhi9K+lunnylvxqTcm8MKKfGklI/04KGXenMkfQekMy7UdIPoEXU4q25kag7jO4Ly/v2rL
vUE4QqVwLrij7AG7wmJoY0UPhdVq1RncQY+8RglzWhKoK4/Cq5BtaWYxNrkpsmkoTTCqJiqHMt38
KIz1f7yOHtT6gxH8Gcf6CIg8/8c9srS7uHanvhgS8pXV2dK/9NG+GT8P0Zf7Mzj7ive+5M3EPIdE
ouS7lw7NVykXJrVfn434h1wj4wccD1W7LUhxyA8BrquajQLWyrotN4sMvhm/Qd2SzMWc3L/cLCPq
F57nkVwPE1v7lfXBMTL1TYmcpq5aK7HLFXR2aWzhLoskkIPUl5qzlZDR2ImZKpZ2nY3iQ9WhF2BP
Qjw+DAPu4aBmg6FvBTmrA6dpK9ieNEPzwj3iyN3cLlfIycEra8N0kjikPUIP0R7bFF0tTgdZT/4f
Z+fVG7eWbOFfRIA5vJIdlSzKksN5IXwcmHPmr5+Pwr0YNZtowgMcYIwx4GruULvCqrWAQyiFXidO
OXXTn9sbtbzFfAUItlncgCoWuNd5ST9EgKRdvt4kU/esjF10FGgCHOMxuAdgH528scq2HpmVLZpv
Fm8dlSX6yoszHxZ5r6RJ0j8zGiI/hmkjvNVjapz1sEc1VOhq7ncxxWB36s5R4kLYFYUCe5kedQ5t
MdnJJ/kUFYXkaIIgnyOMEfuk9dbvXGbDrMtM6YMe7YxJwJderosvjOqAskn/HLWeZetyfq9ZVf0d
uc3qAfFsxR6oWe1LPQ/PAOGluwpK5Q1k1/UdmkEyc9MTlAzP3MILZX2mFHku989hr/Z31CCeBGY3
v6lV0exDYcg/taH3ZvjKk7Qt6fHekLq8wHMjAddLTZW0coneTeQxSdBeGZ4jXy4/VYk3HDRZGWki
BJNDkCAeYoVxl1YSugdrQmZJTzuEK0ur2Kd+0f+Ikih7ihtFdqJegOAp0XryezQqFESn7bhHtAVh
RRxdURl36HyU91HRxU8Q6PROY6meTUYCTVnuaY4uji96OFmHTuz8k9Dpn6u87JxmFPcCAZrdpw28
+VmWb+R9K/6ZnhxEbBDWzUH2EqeU+XGVBGI4PAfWv20u7/wRcaDgC8T/JzOWnwcP0Ip8IBL7zC+8
fS1XrsmF6YWLplUIg/aIylMma09a7H2udOnbYMVPdXcXC3204TivAtD5uNOAnUf56IvCkXl53OsC
9pRBTIZnKYrQUVB3EbRwQPycRFbsXGgcpcnPQgGYwFcPtz/1qmmztL0452rWtUZlZMNzZ4zoIZRM
FkzyrkuOrfAj9QxHtrzdmDEwrNbxsQ8Phmg6YD6VZAshtrbo7+kFfGZA45exkxWJU4dqM/sdtTYT
ViIPcYdIwVj/oe++8fpfxxgwKeFxGS3nkkMpd7nixmjVSt1NXLBIoAPladJJq6zq788RREFzkUQh
gQHsf2nFVILUMiNzeNZTze0ClKBUhm5+qRaz5m8b+7iyfLRiVLBv+Ct85/z3H56S3PAbyA718Tls
ylMYaHZlfinHs8pkwdgLtmRNd1ptfcpQPQnoPvKtoxXYuXGqjZ8ZyNWsSo63f9IyGMZ3kymS9YPJ
pDK2XONxqDytKMPp2fdU0sN2qOFdS5q7cOQhvm3qejsxhZH543m8l+mphSKRkk3p9BzP+jEh0ffe
y5Vsd9vKStDBU4Q7YtgepC9Z+GKNOy0T/LCSnmO/a/ZJEjbnQlRzuzDV/tiPguyOtG+hFfT9g18q
xk7vVWMHP5u507qpQzbaMx6i1OoPpldJDynSRkdD7A0nqFr0bgKpVVwLKriNiPNdNPXyOaFSgWvR
qIQCE1+OC3dFguy6GSnPo5/uKBmo+wDt4T9qa+vFQTPsanQiG1UUJnvDHRQ92bdpvneVXWxV81bO
xDxDTLMJERcI7ee//3BKpzYXfV3KlOeGUDQrviCWVFlbcI/rqOqdbniGBLJRgCkujUBH1QV1lCrP
VfwGRcshGut90iMWE2zFKfMFXi4sU9HkXzO+BGTUpaVQgRa70XPlOfmuCydjXx7H6JhVB8o/wt2U
O/1Jk+x0i9hv5bRTsoNOEKgjaIMlgVDUh2xnOGnPlabfjeWoOpoWW/vbh31lp/BYs7LPjGpAFPjy
0xS5D9UhrsznRuqqnRE3iT1W1cPUhFtygKuWcBb0leA7IOa7tKTKXSIPvmw+R5oQ7jQjbHZqq6Y7
K2em/fZHrawcw2UiCGCoUZgcWbh9UambNIgM81koVQSrqT6hxDNsqR6sftDs9WAZAnG0tGIItdIU
g2A+p7VSnTvitRB/20ZfG0iI3dtfdGWLCHFmU6ZNTMZPJf5y8QzBL5IiTKznWhZzN/b8XDkIsjlw
qZnD2VJTvJp/ng8diH9QFPMUCGiGS3Mhky5mYRgCUXFiWxBcW94/htIj23Xs29RW4ul5LA9q2zHw
VNp+5R35v/adgDCOv4G2vNpLfsqsn/pOJwEKcrGXEtqwYd0lvjvmDD9PdfUnnvwtQtf3TOPihtN4
ELkGTH0B5YLg+/KDjabNU4aBAncMv3Inz5r6SfiGWGtWQ5ySIDmnnrX4tQieMn905OrRl8X7QXcq
09oI1K6cGj8E0DELTzQM7nGx0aKU1nWEW3MbNToFYQK+vWoK5smMzI5DZeOirFij+MJ/JB/0I5fz
DoInCQkTtpFbdpPNEQfO1O1EBDqT/e3zu2oIomciP1wx6JjL9cV7FXFbeZFrmsL9NPUnK53+jczY
MfytcdsrSB6HF4z4DMZRIAIhu7q0paWJajKZFrlhFDwPxfd0Oord5zY5dsO/GsGJqNuRBOU5oO6J
Qgk4NerCdoWeYvRbF5Ln219+xWz4/nMgCqaIR6WV4OXy52RpK4212MXuSMBxDOsoU2zL6gu76IM7
CwXkl2FAi0+2KFVGUs7AnhYH577T+nuWMnB8rd6cHrx60HDAEkjJeaZnJkqb3c2H95lJIaTDBjV2
vT55RfzmU2y2+1HsbPk1rxRHyY8ZvUQils4UAxgiJzvZCs2vs6GZjIaiiEijgX7fUrIVKtUkaGDE
d3P9nrTpKYrdMj4G6jk3zrXMMRRo9IvxRhJ27UipD89VEYb6ACu+N+s+fDn0H75JJh+7xGx2OPOb
Fn/aYAsYsuK0ZpVOauvApngeFhFkF/hipQHSckPJHJwyE0l1OlPYbRyt2RksvBbK3HhGGgqzGvzC
WRSRoXqa2SeuJ6do4R0qjZpt0Jwz7agIGeQNo5N0jJnngy014a4y77vkFzivXQUiRhUeUy/euOdX
zU5OO/UtXnmoCfiTuvhyPdAKzWuA3yVB8tnyzHOXVz+1/qBl1s+y6JzR82xhRGL8N7I2TTwebi/J
2sITEM6sf3MfcjmDIgh9pnd5kLrZAAJRGsbxoPmwsN22suLNGOqe8TEIflC4WlzpKFKzXkqb1E27
xFHK8DxOr1MafRbS/+l7ABww+Qn0jmrR5UXtaFh1gaqznFmOGNy58YeNQ7R2Iah7MaNOB4VvWYRl
oTT1ihyGqVuBWXbqXv/pDS0kjUK2Nb2zduNBnzHtwuLxEiwjwDgBEdKWReaORxH2g14/xONp0F0v
fGnlZ2F8LcW/v+1w8IBc4PMAiCxp8gzFnNIUYK4bd7KGXk0n2JagnEX57faBuKoicssRluPJhjxZ
kpcHorByf8zVKHNV5bU5QwotUsSy3pr2IapeKrnc+KyVe39hbhGeeVVkTMmYZa6o5YzEj0q3a4vm
dzgOyIx2VnWnmP6WZPjKmccmiTd1fxSjlpLheldLnjRhM5J+T21y0NTC0SY3/GsQJh4EZm+Ve0Ww
APH90ql5XiqoSZ25fug0kXWQ0N59Y/AkI3MVSSdv79w7R/3Ch2KO/+DbpuFtLjoMXmZGkGynuRsl
k/+ghGq495q4e5brbNiJk1kfe18cdo1P66gqZPVQVrLsGIIOP7IfDweVgqmTa4g8VIJSHyDcV5hO
VS1niAr9XA6DOHPbBju51zU7CqL8Xkxr6WR5PRRCPioFmd60hwp/dQitYdwXxRifq6iIHuoy1OwO
3PJbIk2G47EoAOB6nLgfZC8xItnHKkWNr2vpMAlls/MFObijnFrcyZRUP9VTBY200bbH20s2u/Dl
iil0WpEEBL5KPfPSJ1Uyrw1/mbujmqZHxZOyg4Dei6MZlDWHNJEOXWVUb1bSbp3762IxZwNlaCJx
OuezI7k0HUyWUqcqGVDLrLMqOZ0kH83p3IfuoB3jKtqV4vzcFYcubc+3v3rt/DNEQZiMXbrNC9OF
YE5m2US525smgxtfurBwjdknb7wta67ko53FAyprrZyjQZi7XnlQ4rfsk6gKtuF9M2dezO7fZosa
c/7dy938aG9x/htGT30QF7lbhf+Y3UsPVal1F6OFXnB6bi/hylNDEQUE3Uxmy58WBydHXhQIiZW5
pRyq584Mqfab6I31SfP7tqXVRYTejWoNfJFXmhlel+ZJlvJRaveQD5pj0h3VowCapJ+UVr8CFaq3
qm/vTLzLhaQEzOwFMR9coIuNE6yOwLMTcJDBTirOfhjYZvUjVF97ubW1JNr76cnU4oOZO7kX7HoC
7sjWTmSldizc+a1DlC2Hu8Z6GMXkTu9QqNDAFJivf7801CuI/tmKufl0eYWMdjJDT4tzN2tMp5j0
Q13Eu4miv2D2h8Ir92IZfGEKZuNYrx0zJlIgjSNwolq3OGZmmUqBEhW5awLOrrvUCbI/ofVTT14j
6+X2F675pw+mljFgW+RZVcl4dK1SKvwzzEpS0j+aOhA7ZZKrPdPjyNkl6d+ylM4v10fDi2d5oNmQ
CXWOYxyyz5Pe2qP0UJTFbgi/JfGv2x+5dsKZgjZnbhKJ+eHFesZK1k56V+Vu4IV2UX7KGciMP4lm
tJet8KlPHsXqr8vLfB76ubSyZ2gpsjeXJ4d0Ry70Ni7cSTJqSH/KU6alqS0ppeokCIzeW52GNmw8
CcdgmIZTEwT5obQyeACUCco1Pfw19Va7q0u1OZlSl5wyr+hOMu+sJwXp7vYCrflryEOo39Od5rFa
Rs6W6FEf46nwBqtjBidNz2bCWKCfC749BNUWtHQt8+Haz1V+WEEpqiwu1pQkqOJ6aeEqZn2Q+s9x
+j3Rzp4Hl8QnGv5t/qMz/V1hAmnfKA6+T24sXQ9aFYhVAEtGbm2Rj7RFZo2c88JtpmLvxffk958b
xXLU0NyXcvu5jX/B+KAPd0P1UiatbT1Pyf2oJQ4pJVFxfx+IRyFG66G/65IEPsw7P7JTYYu2YX2J
5nIrdXSK6ct53kAdassSB35n53fHoBpIVRMmCpAImJyokpO7AG9tD/JQnhpNG5/kaEyPodJaOxon
8sZ08Wo0YXB7GHWYq6tL+IHallIbC0XhqoW/L6VTjUy7f86Mu0xwphfFGFEbeYp/3j6X190lrhGa
IqJMr4aB/KUDpq4zNpOZFa4YSgcwwDlD1v6vJChs09d+V8WQOuVg/hNnhzhDHdj0H/u+d/pi4s0S
vvkw8KilfyqEP7US2+Ym+cGaY2F4k+40OZoEvPzylheQ5+vi0BZuX/T/EF9ZjlAzbq2aaXOWC0b5
ldgESNMJ6l5o8/pwe3XeX8nlUWYnqN3D8TIzgF6ab8w2E8ysLCChm2CHK4eUSllk+u13iyj9oS91
bwbeTyjBcLpPXVfCi2N1Sn1uokgu7NHwi3tRrf2vRdbSEOVAdQ+DrBb93D2BRTRV4u8bv3n261e/
ecbL4m1Ali/njvVI9MtCFTlH8niXa0i1l54dZQRrvb9PPyv6feA5U6U68KFsPKurZ5gnFel22I7x
z4t3oImH2IgsuXD19I/hPQbmTK/8khTfp8p06MDuLd2WzPrJ2oobr4M5Tu9MUDpTLsyak5cbVSZ1
mRkpxzgEUAWXgxH8SjeB0FtGFi+qOSQW1VB8quz6U253r7X36Pem3VXFLopOafKmfDe0h5gyIVCY
XV6QA208e/Ordrm55BoAFejwA6HHuy++Uys9tRn7wh3U5KCk3WsnbrGzrBRGyCug7qWihDIFl+7S
BoyiYjdUaelKY+DEQOcTJHJBo5/D9CHw4VgyRqcUv+TexretLS+lnxmdBv6S4e1Lu2mumChWZqVb
axYBctB6jqApJVNf/iYOcz4Py3XUeKPwHuT1aFlc2qoGoYU8sCrdDH2hsFEfCxQLDUZyBR/vXhan
IhLuZQ9iPyt73rig81t/ZRtHz/NM4kEp6NJ26U1jOTD24Vrg8Bhc5ZU0xEAH1BTZFrNQQznmu1qH
wjCq62SfDWHlmGNfn/O6grcRfTn79i+6DlHZ8DmaogZOu36Zx3o4B23sxdJVMvkzsLsXvctYf+Nn
ro3nTM1OxrDlKOa9XK7BXLbBKAyHnOnLNdDkjlHoPi/dro72RgBzsl6cx96lViqXI/KYvk213Ynh
OsxGVGq8aeOb1w4bwyFzLW6eRlEXP0BpQYLTYuCw6S1hUaLbQaLz0KL/sfWt17EfU8ofTM0/5UOR
P2rSfIol2La7fPpnGCJe1j9+n/zxC+luMiqnUvqHULccUR3tIU7v6051/MDguRePo3Yaii1Iydq3
0w1ARJNwXbyixWrj0ipjIyldJvNtMRFR7IQZIdtY4bXPhi1vLtEBeyLmvfzsWE3gVSahd3WvO9aF
bNei9btQixMzufvbB3jNZVGIARszb6iqLsl21FJUwqG1Ktf0hH0pFo7YmW7SVPaQUoKZOuE1zwUo
NMv4UQ8Ot42vuGRArbM2LRAoYrfF00NpOTcg5qoA0bzm+s/R2HjQV9aRRJ4RDZSEGRVbuotCFrNB
nNrKZXJRkGmAT49y8uhv4TtWDgVIHXA67wURmpaX21XVo9JO7VS5Cfh3MdmPsKqiVnB7rVaNEEpR
U6XPB/Ti0kgtGmFSgLdzJ7VyygB2eBqh/dY0yeqK/dfKsv4thl2jqy0rFqXdwUgER1T+lPIPM/hf
duaDnWU84IthmfTYmZqz6UGu4Ve2FR2LeMtZrXRt8cu0R2WYm3GYyyKnkLVRH+Uy5zuhTwzBgdJR
aU0RmgX2YFsQQUIOmB2JrIK3rjOPt3dtfT3/a31xNJIwi/sSMSEXBnhHUSobxB+xPmOt8FzeNjUH
iIt3YWbZZ+SbGYIZ7nF5QLJBDb28TmoOiC4elFJIjoLcQfpJYz7ppQL+LFmcdQnTRx0Qzf629bXj
qcCXQa+eNwnNhEvrYExyKQey747VC0j4Q9JF9jTmG1ZWEs95CgkYyTuhP8j4SzOClNWtrBe1W4YS
00Fld8gV+YCswr0mtwfLFx6K9ASNxdnS2100KQdNE063v3QFYjL/BrqS7/TwdBouf4NsQDkimVXt
Qk/6vTAfNVC3SGnuRyux0bNpSbmLTEC1QbZlo87sUiofhEk5BZV/6LRXKdhKx2eDVztP8E7cB5nL
Ff+UnyPdC2dP7QrCdBwRijfHJ6X6Yfovksi0/cYerO70B2tzjPbhTTaDSBYSIDyu0BQMFrWxPepu
Kudb53nt6swpyf9/1TLMSEQhItas3caz1ezVMie7kb9lmx7iuqDJdtLEpJ6tQHq3jGc7sVCDlqFB
l+Acqn157wdniDvsWlL3o7axeOsf9V9ji7MTprmWaj7GUH+3rO+++UbrTaH4dvuMrvmCuePGZDnQ
OdStL/doKHMexWFs3JL4X8x+dtq3DrxTPxzF+FX27+P8222D1xdzhlvNebNFvo8U0eIpD5VukjVf
yIlKSyfss12tlXYJYhlkqiWe4oeoLY9aHNoacIG/HeODCHHuqs9jMkBg5OVwnTn6fhjnlDoS642A
Jaoau+7kv11TIO5Q1jKfQrgET9hi6/xm1MRJ18mT25fh7J9b/WB4R0m4V5IOFeENtNzVLVtYm3f4
wy1LYqGNR1ErABu5ktc6vRrapbyFr7zGB85miLBnsDG7Zy0OipFZXuRZZuGiQj/PCeilkxjl3eCL
gk2OoT73SgT6mETqlJpZfpQFWdibSascqrG55yErbSoL/S6YW4a3j9TVvZx/GpCYOasFVLQsjI9J
hDBHhGxsHZLNFNlBwZslmt3X4qPibxi7Lr9cWlsGPm2p+VVbYy0pmKyCK1SNGgfdCifOzUcx7+yK
UlATBTZ3tzSk0+1vvQqEF9YX2yA0/ZQ0k1G4muDB9aVPnhMaxVZHcj6hF+8EVkCHUNnGMWjwiFye
KZPowOw8vtFMj1NxirRTJzAQdE5pbBgbt2XVFoW0mRBRglpn8UqIU6TnQSRQzjJGBMRKZ/Aeze6h
FsVTmUevIH63kqbVLWS+HykInQiBmtbl5ynFGLXWEJeuxkA4I5S/jOpz2Uv7IkZJaVcZ0r4e+2bu
YewZw3Zv7+B1HjUvLoIDvCIQCdJbvrSejTC3pBVbGKiwm+d/gETvcrV5DbTcHSLhsTNQCu79F33a
Yku7elPeLc8DAwzfUd9ahF5TnqeSFvul25TisYGeRfhR1dYRmqHz7W9c80kgBSS0NhBAgUHv8hOj
oIJXoyLxFxO0CP3SVJzArOj90p3ZuI/XF4LbDFYe/qKZtnxZvO7asVPNXCrdZEomZzBKnSij2dJJ
WzkylMveiZ/Iq2j6LG6EkCQ675FRusFr3UZ2Pph2nxxhnh0DxdG9w1AezPQpEb7cXsh3lrXLm4hd
Dgpofd4UpgIuV3Jo0K+V6pC0oJJp0AdEkNpAgBOKhXCEVkCm+6ZHzLfG/a5nUJ6hMnQLLJOparFL
3kALQoTlV8WLogbDvsrE1wk2ztOI1JXTi316SIXyUHoiUYwqvuSqHzzGo6FA55H0cBKo3SGsTMkW
DKHa2LiryAOKDUZ75oYdcfpVw36ays5UkoCUXqn2URXswaYfcphXn6lHtajS2XLb7W8v59phoTVo
6TDL0ZFaBuQamOfYTAvy78kC6SoyENtMYrnRZXqnPF9uGnSyQPfpfBP8L/yLkFU55BZ55cravR8k
X4exdgBnzpy5lBmOTRHtdMGCUqffiWjS+f70FEzM6SDvYIY/FT1lF5kuyZ2CumCcfCp6hmHp1xXl
t9vrce0QFJC4TFhBRU1Uu3zLYiUt6GCmlZvGn6fh3n/zGHiRNuY9r59njPC2U+dGU+OKd4K+6TBZ
JrUb2Xsum+khCjunDdQ7apM7K9gY7r32PBhjYAJAKtPxMHpf3pfMs5j9jysKOYboyHF5EiOPIGWL
eHrVDP0XJgDn6v2yjB40XB25Fiu3gepiN+VmSMVeEU+M925xTK4uH8naLFEAvf8yka0UyEIGVarc
Wr4LLRFqlhMC5nbif/WbjcVbu5L0BhhcZ36Skv3CyYVhWfoRjCxuGwq/0pngObADROQrOtgSNVWx
+CqWW9iyVaO0CZhJAEjJJMbljuVT7oN4pvBhtEfPg8OvC20IfnJHId5IjWPc/rp96NcWlCfp/wwC
4bw06PV6U6STwIIKnvBZs8ofgdTsiqpMbSPtM+asFXOjHbFqEk5ryhG4A0KrS5OVUfpZNBcCyvis
7hMcXCMBkz766eYcz/xPLX0PTGzQTMKAMB+YS1OQoUs0eUjxx+GfkODUidSDHOs7STsHpnYoxRer
2iK1X3OrYItIq4gZ4S5ffJ4ZyI0i5WXt0t2lqd/spL9ll6NzznzmPNg7lzTpu15+FfqdeaZKQ03M
9BJl/wz1KQE5bAV7Jg73gZ85arBVvbiOSzEJFcv7ODFP8LynH/IqU4gjdayU2g197c74FuXtUXpJ
oHyEGuALucjGc7hlbv77D+ZqP2kNz1NrV6xH24NhvSshv4izH5XyKMn3BQny7WuwapCeFH0TIMxX
yIzEzw2hLaSacr42HXwzNgkvzPiInG56svqh2ecNDQUPsZkNN7PmPAll5goATSmytstPNSslguxJ
Z2Xrdo6cgvrgG1G6y/0m2d3+yLWTOY8kzIPg9MCWyUUXlMNYeWHjJmNe7ptezmzDx4netrL2jH60
Mv+KD3unSJMUi1bUuHri2WGk7dXgxfffVPht/gdDvDkzhgRmvmWbQm86zWq8tnErsXRkIdgp3Vso
fW2sLUMr64YqmjWPU4AUBbxy+UVhYVVxYwQd2uzRtBfjNnsyPD/+22Y0o1rzUI6G9tQME1z4qi7x
+sDvoGvG5b6BaXCnAEEnLTjeXrWV80a1Zx4RgRKBuc1FhpkmmVUphdG4XZjZ9CNtVk2Ruo29WfHx
gPOYQ0OshMOwHLDqRNUbrTBt3UBHFlNos8gp+vpPB6jqkDKi81D0er3hNFa/jIoMwQx1Dxi1Lrcp
jlJZKoUAm+G/TfBJSZ+EcCMDWTnbJFg0xWDaYr7cXJiAza8eTIA1bi3S/Eh6Td4JBaixFkWeXQ30
ZWMZV06eQnecvJEuGax/izMBHMIa5UBr3ay2ysPY6BO8FTDT3T4Sa5vFHYIREh4lGn6LI6F5k+Hp
cd9S4IB2xase8klzlBepLA5mkr3cNraWPDJCgUt7R4ExS3G5TXXRiYEfar1roUn7FDSptrOESnaZ
VdJOAomXE5QWZGmlIB8SMZTvOlnvDlUMN8rtX7L22QDZmf8jDpnZOC5/SKlG9B+NqHelRs+OqgBg
tZKGnd5kr7Iefxo53hsndKXcC2SIMhKDkExcwDN4adKqi7q2VKFz9Snk7QQJt6ukMDxYRdzQ3yry
p7bJxB2xhfDEe1Pcp75Fbi0CqRYNYUugcyXYvPg1i6dHoCoxdL3euUMjFjsFwe59p1uCA51Hthti
JbxrC4Upl7Zu76TO34JkrLy5wDEIJkBZzhxoC/NW2YR5mqa9m/HQGpX5j1E/NqnuTM2fqZxOgSdu
KZ+ufvAHiwtHzpiShW4jFpMAiYrue/kWe9VpnjOAasl4GIOvt0/YirugYshsIuUlunvLBzcHCpx5
ej64EwyHmdtbg+2NFCm2NEJXPJ9KsYehP0ZarydSFKPTNGirBzeCMbYtoZyIp7tM+nb7a1as0L5D
RRroKkWmZZpnAliqErkfXURUHpCwHXa+muyFpt7iZFjxery26MKBCWNcblmZE/vGn+Drmdyo04U7
aLjrXVnI5UbgdW1lbm6jgosHUPjfxV0s9X4s4d/rXCHMAZxVtrqFw7leMCzQJCOXAzNOan9528vA
F3zf47jVY7m3SvDQhhE5CN9tuZU5SbtMc2ZDxEC0kontlsqtMWFpJw1N74rjo6AED2UOVdYUvcwd
JNkupu9Z8NvrfyLEvPE+rX3hjMDXKW+yltriQil+F0jMgw1uNZboMTZM3+VOY/65ffBWdgosLqV3
qAFgm1yqPdSdgPokQpiu6H8qishup39vG7j2ROwS0HH+dcjlyQAuN0rquqjSM190KyPv90UkqmT7
+vAMYmmXpbNeENoZ+6HX0o3HcM2wSf2NxAokEW/CpWGj1qQknkIRtK8JPc1BH9APEZxBdMKOfnSy
xRS6sl/0/NgpBrmoyS2bQ6Hpxb3aBZNbDq0t9ic97uxhPN5ezfniLE4jAwBUt7jD83zG4mLFFFO4
runk5uMprf8NFBUB4E9zWVjLN0xdO1gm40nsqaaheXbFXjcW2dArVjUB1jYPQ9K9TL2+69HXMYTp
fPurVg6hinYUhVIWEObORbRA5bIyQ7ET3S5NLMdoxWBXVWWxcZVXNogeDPN9UBuQby/paDwjgeTd
GkTXT3snS9zJLx1ji7hlPs6LDQJsCz0iZx4emqUaYhxWQuMJiuiW6X6cULNGjN1PUMM8KgqUd6m3
l8Uft1dvZaPAesG2Cy8NRBtLmkHwrV4ca4LotoOGkEKdQr4Y9ZMd6+W5iS1xY7NWjiCNOih9oKeB
vX05ae1JpaqWeim56VOlZU5pGAdPujeBlwzZ1oj6mi1YJGQNF0gavwRC5K1sFbWnSy414zAcdvUQ
OmEcfCrk+/7z7VW8pvZgUp0pXaiTVYRm6V1d+gtllNqoSmrZLQT16A2PgeBD+VTZOqxmhfjvWNsw
/sJsIB3ULH9MOm8vBtl+6otzG0hPhd8dRM/6evtHrfiwj79pyX/Wagyc5UMhu3ER7qdwN3gHQb9r
1GNqvrVqs3FBVhqGc+WLwhcoUnZ3Odc0BOZE6y4WXUE/JX5qe8prWCU76HiM9CkW3mjkMd10uP2N
K5ef5wE5kFns7FraMcwrtW+MTHKbdAzs3ugGxsw8ZcObrZykCyvzJfpQOTFStTOmOpLc+btyjeEN
qYEif3J8ebSVaAMqsWZt1orEEZCUMJRzaS2lGhXEZSe5NXrC8I7L3iOjdEOzS+uNE7Jy+eeUZ9ZQ
psCsLSsbshYXouerkhtWxl6Luhh25aiDkhZEYZZsFX1XziNVDRlvgwKvwmN3+V2l1me9NnqSa/X1
ztP9JwbNI+1V6v6RBNRpevf20VjJ6QjtGF+AmYq+HfWhS3t9ZcRJltAZl6l1ld3rlP9RssbJpPGs
afshF2DBg9kzfrBi66Hzho1Dc816h3+b+xRoKM3B7PLJiIwm0U2/5P6lv8bI/zrC9gXV+1lo9LvC
UOwR6ElcKUcip0MkiT/qYXR8vTuXuQvD1Vt4CB6KF6Y0by/L9ZjX/LM0/D33Zo6BF66qTRCzKA3y
+rypdkqCTfW5Ml2pPyTm9ygK9gHFVloq8e/WspHw7ipQs8lbB/1nLf6GjfYhYpzFs7Z+2JoD4YeB
uQROZsEsstivJIPuHpgQ60VeMaJFEfnjLgoL2zDavd+a9qjCTJCMx3pTpWXFjRiEKpRgZ1l3yLwu
j4pU9onamL3sti2acZ3QlQCFhS3FkrXrxpAJbCawFMxzZJdW+l6TMkAxsquWX4Y+2mn1RJVBOXjZ
Fs3PiguZ/31wuiCOrn1xHYVKgMq27GaTsotTfweiAY4K3w5hjSjM/e0jtW6NKNmUCZnJQy+/K/UH
hUF9Ni6NTONQaqG195mGOwxw0NkD1YQ/Qh9kfx9JIMAGAw1tpHcg9KXRUNfjwDBGmcb8Fy0zdqBV
963w2DftUc+2CjIruDJeF7JFwuc531nO0KtV0DaIvsquJEz7HAGoFvID3Vf2kzjuGD52PL046eGT
H/6wiuiu7X8V0qlXmJ0f+40LvHaKqFkwzUtqzJzbYrUHvZfKSZ5k1xzPVv21714j4/O4RdW9akWl
mmAAeeLFWXgJqRstY2hgFBWj5FnqhkelSvOjZjb/epa+BXi4hiDjk+ZpDbiiaBlcjaGMepTmMR7L
TWuK0tXRig+ggA9aHd8NYv3ZD1+y7mdh7ZtWtSdL3MtJs0tSgz8bO6Pc4kNe+XZuqDpnEyJZ+1KM
Z8r6IYuyRHXz9GgNPewWqa0NrxCw3L4311h+sEAfDS0W2fc0JUuGGEPqvdCDpfDj3diihmoND0oW
fx7NF7gAKumcyUhvTMmXtBY2dGRW8hqmNAk0eJfJbpaJZ2R0UwF4TXWnzPP3YZN3Jy+qRCdXQXff
/twVJ/vR1BLGgRJnKJbRoLppLj4IQ/IaQ/9128Tazs2jAmC6AAWSdy6cAmzDRRqqqitmjfZSy3Rf
0z4XzgMypwd1u0C/Zo8tpMhDVsjM3MJehjqM1nN73G7M9pXW7HTjrdDUnd9s9KDW1u6jofmHfIhA
pVaMI/wBa1fCqpCFdm+6t5du7SBw1cHD4eEAjs+/4IMFs62S7j+cfWlv3LjS9S8SoH35KvXibju2
pcSeJF8EZ5MoUvtCSb/+PfTz4k43LTSRwZ07M0CAqS6qWKzl1KnZ7J0YfZoW+zs9QGUVEJuta47a
/L8ypOPCQovG08vOgYB5vzRR3p8Cjd4baX9Y9FNjAqG6No8B243zc+BM57F7asYXrh86zCDcVnfr
y13+FOlAdcFgWwJjgBeS7Wuzj8ShEvDXB6pXf/Ng8UghkAcVNRBd1we7OP2CnBEHyxhIbCps2Hox
C0XJdNOTIHZBCQ7tC4ynS0ICt20xa+w5cVoOjIXU6BFnNg6qjl437TAsOp+470/wMObwMOjMOhmA
U1opZhHq0WsefDtX4cs3TxivM0b+wK8JmPm13qBESpcWPFpxbdqht96n+TNLi+i/ne+FHKlUR0ag
tfQpcOKONmFZfLdBxTVpimhj6/6htfg/ZaTbUY9ZleUdhECR3v7JfRXad+u0cFJYMgWGUIwvSk9B
GgA6ogedG+fBz85Ygfr7tlojUr4/f233aBC8+0bQpaGuev1VUrCzTMSuICcHV0qPvQl7rHrq9jUl
7SfM2qj02qqMiFIjeiwYWwNgS/o8XtMPXaETN+b6N7MHjb/36PH7qq8eWZ5FLigQ6eI+E/dYuGHp
eHf+cJpebAr2j32lovbcOGTsz/u/FxeL9uT62mjXa1GBZChOkfqUdaJ16c7rHoNFBb/fMJcrQZLt
j93oNwAuwFzcLERHESSuf/9uw1BQ8RAD+ggHpaonRWNaX1PxHc05bArUpPvYSZPbxrLhumAkSBRR
1AEORm5fgLFy8NNmdMHhcERjOCR5Ai5ZhSfe6Ds7aDsjuNbRSHA/EJhNzZA7C1L4uGXF8sCd9EUD
k81uagEv8lilg9M4yMGHajvNyZh8/0hXCvJXoIDo4e/1RS0EAAl4UIH0u74cFuCSSz0xLzaCF8/B
9kz30P6X1gwQHpjtAXGDoOaQH0HCZ956g4dK8glMJpZ5n/YKIN+WnV+KkPUYs4YaNUQEFgpHufE2
Nl9HBti+ocAQqwSJzPAiaMiNfMYcQOvFVveN5v5unV6yMZ5GVeNRJUd+3rTU1f1xhJz+tHLnc5kt
jw0hvyddEWdtWfzlyUlu2Kl8NnVp7cHiMaU3h33ug7b/z38ws38tQA6ECecsNerGiwsdzU1sq5rI
uUx3t4WII7nuJaCkh5Yj4np0JmDO15/GG4fUZUuAahuWnO3hkczIpYu17+o1iAgA7TnJ8rvcH1Rl
vo9HKAb9AYUE9QsiUrnstVoDG4O6smKs2Ivy4slDpxPbC/9eO0zlgR4TsTd42yT3ZxWz5aV2Z8U+
f/OAyOIosJMHmp4Gvp9qFXLuY4EDGRDeLowhg7Mf4dX1Wep9106eOVsxWoKYIyvI3hxZv7eJt2vA
hr0Ok6IE/NHeIRD+Fn+JFFFeHBjMc4cujGHFfN4XY9wBa1+xcxao1mp+fKeEHPRI0AdHSUomRbYy
MCzWaHfFHSA3EfJAP7QyQ4Wd3tbmXynSpWoId4CmNy1Qekyh0x9F9XzOQCazKNzRlumhuYlWNBis
UNuUnl3Wl21RgB0otjU9KusxJLUTpq5CyrY6/0qRIppsblunHKAOekIHTh87C9sGjC5sXUVUr1JH
MnItR+JeY3I8hvWFY5Xk7avvfb99kbYswBWs46gA4MWT48F1WYkzWLhI2A9t3xclmZ4EXYeiObTl
jJCOY8ocuTJCBOnD1MHImbkOdjwGn/3sycEAYhKA06Qxp8+ZZrUhMedZEbJvXVrQmYncA75Il8Eq
VtuMxYTVAjFIF/d+9xvsU2sJDtFp2WGr5eH2MW7ZxKUwyUP46dyzotFgE+anhnyzm1OO9eWOwiC2
VAJhv0gjwZaD0ty1H9KmYVixc86OTV68OvN+DbBC7cFw87sBvYTbGm3Jeq/CY6sMBoTkT2axlozw
QTZGycj03a3LMLN+lcO0LxrF2W2YIEwPYAHEmToY48U1uAgiTDtbbH8u3DhL1+7EGXaHFIx2f6+P
8HKYGgF0Ca5OurUd5sO6MaMIu6oRSK/JiSeji2oXLJBaWvxwSPb19gFumATQz2BpES1hlPylj+Ws
NnUBffXiBrcPdC2lE3mtc8/Qb4+cRb/7D9KAZHvneEUxTzLAgXLwe/aQtgwOOJSmDO3KHTYZzGM0
m6v/wwUuQrWkQ2gghRiCTxLblMCahIsm+fVxJNZir3iltBYTzFa0lqFWnYrKf6zT4qnLVM3eDX9o
wosA54s5LZA1Sjq22MQelL1jxanBd279VuZztM4qtPLmd7uQIn23yhrWtq3hN8z1zpqMsBozjI5P
YP9QvCMqdaTjK/SZOgXGcGLDXsdDadRvLmfodqWtaj3ZRhIOgAc+FfgE4OMNXT45i+f1WGQ2uHXn
o73G2kKe22y6r1ArYcNjYEXmUoctre46fwIB55OFfY1ZhIVVa8kip20tRdIndPtgOphZwVifoECV
Zw8rs+z0tEktADA/DUH6Z2FmRB5z97imcdOj6E159h9uCDAComMEVheQnF27GXBIYMCobFCHs8zQ
06vDRD+Xy+8cjCa3r+LGd0UBB8xTgkYTxRbh7y78GZbAevqgoZSzaI++FqNtMLmK7H/DRq9EiJ9w
IaJYl6borQHZ/7qSo1+5J1T/pl1agE8A3qZWaLThoQV8VQB2wDKOV/xaXDZxkKT4Kd6dmmT3AWrs
oVWlKjKcrXMzDdTuPXC+wJ9I98HH4hcyTNSJs6FANF+g8wyOCCWx/sbDhn4HomoBQRBrZq6V6V0E
8ctUodBt7wsM0bMKpB5ajY7eiz53x9u2sGHnAruPmWhgg9DZkk6uBFqW2Qxl5jSYjpgcivi0G7of
1fLSs/ygY9E6ff0PEt954MUuCzALXqvXBDyb7BoSl8x8sfKcnsfSeum7wYswIoE3iJH8NC2ahnlQ
EMneFr5ll6AuQZEfB4wlM5LwFsFLqmsD7hi2vpbm93nMQ5b2EQ3i24I2PyIGf7B2C2kZRrOvtXQx
+eXaKyp52sD2g/57sN68LhlGfuBccaAbuAQX9xjle5gM4JmudNkG3yuYQVFq86flUPD2JXN77FP7
XVdlhNpV1Gvzsc/SZzTdFfdu6zjRTkevF8vIMVcrTSyOAFFmdbCCjsitsDEbCx1NnkbOEDz5Bvlz
+0Q/LmLF2qVLYdK3G7BYEkP34D5yQXZJsAjF1fV96bDmwZuM4KcBBOcdsYj7HNDpPJVr80nrR/p9
wXK1Q2746ximCF2zqKemCsm2eQ7ox5poEgNXKtt0kXODzz7DQpa2/rkM381sBF1A+b1MlS1ZoaX0
MKFmATgU+JexUVGeXSvStv0/z1ov2G6w7jRjl1be3TCAENII86oNwS38e5jLg2m83f4CW/4P3k8H
5N0Fil/eCTP4a78AeOPFfv2Y5eACN8//Jd2zwCoEnB76lSiBS4EAc9iAiirqW2l5XwOROKqGszdv
C7wOxuSwGQjwAfEtL56mxahKf56wPEfXsiMAxycWYHGJr0UUDPBtFnWzfiIdjwpQXt4+vy0rwQAY
Ym7wo+HTSY4dRTVkmOK21OkeQxc7o/fCwT6Dn0Hh5YTTlm3kQtD7EVyoGLBJoxNo22I3B1XCFBnO
g2agcqKBDg+LkwNLUQ3aMgyAIoDWAhe4wJdeH+lodYtvNIEbN40T6kGNMdg0pN1/KNyBN+x/YuTx
b2NYLV6sEJN3nv9U9ga/m/n8E3RFikdxK5wAgTYGARHOAwAheRoNtDEtqoRePHhZWA5FxDt2+Htb
wOApAOhIlUFjY14f2bJamKhdM9wlDQBK3kfAy5QmyCsq7e99NMwN3QvMqeHjyKi1pZlzDeGeG3v6
K0dgtHb3qRGulWof0MaLdyVHMoJ0mNexLKAR606en/igbhq9cueZ8eKNinLNhsH9KwszRdK7E/AR
S4CEwemDFZrzneZjLbh999efCHQeApyGhA5jFpJC65JPAWgv3h0FqIWsCnTq+dpFRge0dGd6Kmrj
DasDnsmAuaH/iSEIKRQLBsNPfRMZcjv8rA0XONDPtxXaPLULAZJCRbauempDADG+UfbYWzkeqdNt
GRs+DkqgyY+6Amhm5ao+BQF23yyVFzvDyXD+NOsDliv0NFB4OPFTJQ93JUZy4vZkGVo3QhXmknTv
dDU9BiWKt1VtkKjvl7exHp1T69bB55w1Cne30RAElgYDiCgYQssP6+itYMzTtZr92Cn6yJyWu2oK
7fUFqUHoW91dnn82y7fRSSYQnt4+3g3M8LVoyTWZrdauxINoCzINazh33Xo0crrDfBj/WdksytJ5
n1n2XRVgV0/KFBW+bd2x8wudQRDRgE/l2nFxWuhmO1EfgPb6MM7ZeWH5GdnqfkBr1E7vTTe/L8Ss
VeHXSU2/3tZ/647gkUHsg5qpGG2+lt4ym2It4uLH5oSdwYyZNCK6rgqyNt5P9GwCsSMGnN8A3l5L
wZgAq8sWmGNBRDB334qaHTgYMwqQPZEDH//cVmorskUFGIyKiK0wKCBnfE7hUm1OdWCcAYSdP1N/
V9fYI3gH8PsdKFZ3g9vtVv+LNs0vTRt22Ik2BaoK+Jb7Bq4D+B8kZQGe8mudqYOdsNmCIqfG3T0P
prsM0fWY7RvXPWWqAeotLwFAJRIwSESjWfJE3ti6tOfoqLO5wa73Ch0d1lvOqTQb92D6pept2vJ8
yPcA8UAVUAxWXiu3LFqmYQcw8pQAWAfdaawQVVFsnytMRbtiUzOsiEU2JFAPjvQy+RPDUtgJmi3T
cDf0HgDhvDbCNnvIiat4oDaQ8jDPC2HSXXQGAJt6hJrxbBCnCPnC3LvGqX0aAjhS71Z9ncB/Yvc7
KyP13pjLvWMWdWgNWFab1npYrcCwcgs8Czz1jGe/b9r9zFrrjDC/utOWosBav14RBW9dYXE06A3p
oBCTmeZytLz0rnSBpqiXF90yTzgthYPeFoGIJwC5hxi+uf7cNG+rBd1SNybM/d0Y7fdFX1TUHlv3
RfSRgbUWfJnyNJGZ0X4eBgdn7/AI7fIj2v/3s59GmdEdBzNX9P237ApVQZE9oAWBfcfXKoEPqyQ1
mGDiteTGJ8diaHcsAT/aZr78YPM8xbd90qY8cLyJfdB44wLJHQTj0rtTgKgxt9zQWdYD6euwrz/1
QXW4LWnrY+G+YLQPiiHWkoy41MD3BAgs4tPJIwfgbKbIdVsVLfmmPoi2LYEYx3y45AGa3llqtxGx
T8WP1KxPw2RGa4P0iAWKEGhToQtRUhznO4QYs4tGDlhGpx0BbU7ol66KJ2XLpSFKRELkAC3nyDme
KRrWWU4AoUlBL6S52AmSe+t08INUlauoRElfCGiQCX0pEW3X7pGXrh+OBDtl2LwqAtSt3BzD+5iI
RBcAfAEypXraDDN17QJZUfVcTH80D4BldmTzgXg0xMbWfUCeMxUQZdM0UAFFxxJxKxZCS1fLCNoi
KCDUaepzOYpho/rZzu17x+2T/2DreOYFya7YiSOZRt6mfJkY4Ei6zR6tHE0VvVY8ClvaIG1FVAqs
GiY+pad1YJnbBeXsxVM7nHjQHYo0e21y/QGL6X7c1mbLBV6IcqWDY9yn7epDFLX7s+P+JtY/5tge
AkyfFKVC1pZaoNcC5zQSPwyxij+/KGlgYtdojBJewhzLB0LOZob5tLmNNCBCbmu1cX1RChdzJQj/
AD6RrH3y0KVcLMDX565KnJHoD/my/P1wEHIHFPdBmoM4GtDFa3WAprUWq8uDeO7JsVoDPNbgf40W
rY5mOv4urZQp7GJLLQwBwDAsFA9t+b2qAB1qx7kOYsdlv1tSkqictSC6fXYbngLjjHgS0b3Cs/ge
6F58pdLAm+iTMYgN4ORDvTCzsHfJl8Z2jrcFbZge4LEBuF8AeQbfoWR6aZC3a251gdip3FfnoNMO
LoSxGguGrX9uy9pUKkDtWRC84++S6SGgbJagW4I4GxOAXCrjEx0VAcuGdYvw/38ihLoX50aLnGCs
f8K5BXaEqu8Be4pBJFHtCFfx1W2dHEJ5EX2jXIcA8VqUOZOy5S20mbwfU2Gd65eOdeHavCHEUdyk
La3Qp0Z/CQT1qHlKH4ljszcIWPUg9shD19+b7cP8j6v/uv11xE2RKgHgPQNLPFwA4BNyIQ3Dmlrv
Y4Ah5vx7T14N+6UMdrzHppHsybQp2IgU32rzAC8ESpHR5HDHz8w1AGwCOztdtteNr3R9xsjQ1PaK
S7tleqALQ9wHnN1Hoql60o3FSZ0gdu2451+m+pm3qrn4ra+E6EtYtg7kubzGfnVBq1uCQy6eTB6B
a8ipsVXU/mOab7c/1JYuGKsWSM8AmZ9M7FYR1g9GbwRxmg90B8RVAwpNvfxUmdXxtqRNjTCejmgS
5CyYibw28WxA6Xm1U9id9arbRliTpAwQyCoMYWN+GmBwNEJQ6jLRc/7g7coB63F1PQU/sVMcoHp/
8o2hjzobpHVDm1cPBiv+AZlet0eRYY24x7VzVXvVcSwN7alYjGlnr/l6LHNL31sTBbrAAhGPif2e
4eAY7v72uYjoQr4qoumJsUxMwjoy4Ke1vWUeMEwRYx7lU9plz5X2UKWf2TQdHdTsl+DbbXlb4dx7
l/X/C5QJHnQNihhOmsa5Y/4KUsMLBT9lh5QS/dmQUAMxXQpODxp2tiph2jI3YBtEOwL1og/m5q+M
LtTyg5jwN7A5hdrww29USeCWpYGnUGCYET2i+XdtaR5nvkWGIo3LxWOC3J8eDWp9G7CnN0TJvVE4
1A3XA4ZRwVoJZmGwdomfc/FMGBzUEUOOq+o4iUn+tCN2oJLEzcE1VChsZcOtIkwVvUzYCRgfJd8d
NCsAZw3TYgy87+y6OOblEhnTwzJhVqSIbIq9nLXqwdj4ZohYoSJ6cxhyl11E22kg7l9sLS64eZyA
KU4r8xBQhWofpQiECCpdeJHeF3Ben2JmtM48N/hoZtBj94wdWsEUmraiEPQx3rqWIoWRjZ0aAbrR
aexWPErteperhpI/Gp+QgCYSWNhxq+WQONUFGoVXKZbHYZL7K0hAd9rwqZyeb9/i7eP6V4wwyguj
G7lephapYeOV1t2TwF7PRlrd1RVGm29L+mjeqCij3YL0D7zjsPBrSSXp8dhNZiAw82XqR7p+8NCv
L/oipJbiZd2oY3ugrIQsTNJg/kBm7uqseSiNpsH3GQ7l+KQvU+TYDwsvI40dXPrMzC8Z1w4sqBX1
r41nQ0gWLJbvNBcyShChZNM3Dr5b3f8wipfOCitvDZvy0LhH00rW/NC3wG8Q/yl9rrqDru01DwPX
T3pOv9qp/6UrVeMDHy87fhEOQweNMY5fHq3N08mxCEqGQNl/r6Y5JG401We47PnFHPMoU3znjauB
5s37Uj0AeHEHr78zahXdgGgujTMGV9JNIOAFY4dqb+qG3YqQEBwimGQBgbf48wu75ZqerZz3OGZs
Q07pHuEHliK/3jbZjZMDLhgeGXGEA2CEUPVCSO0RyjUNbnJt50PQR2x6zQGbwnvTLLtl+Vl6v24L
3HhTsXAJ5TIPHSgwVMklEsPi9lANnRYjT527fasZYhMssMtYab0O8w+sti/MEADc8ouGOvcYtcBT
YT1TPwR/37AUBgyuNlHJx0YjSXmnn1psnHa02CgdNOHa9m3GLnVFSrkxOQwpwlUjV0F/5EMWsUxz
sNQWFPZZaJrlyfaqHeZUQ2vxo2A4sGrfD598iz4BQ3oYNQDo+f72oW+ZEhglAXUF8B5siZKiTbdQ
Jw08Ldaar73/bC0VqBH/OmhFeonBEBcVUOxfkfOylY8GX40yS4oM3OHujjafgrWIRqoIyrZ0uZQj
OVkPO2T7wWVZkhdAhCztuRXTB43CvW648ittpEeDrG2fOS6FNsWK4uRZsDY4blhhFd+kOrlNC/EE
AzbcOKpq8hRoO2OSApu6s2StvzFrz+xdYfh32ND37NinvGG7ont2WBvOMQgXTuPcqoApGy+xA9ZR
BJuoeWA3h+TQuOaYdbraWSLSd80Cq5r16LH8qBy42XI3WM0F+BVA0iKEuXY3QVn5Xk66PBmeF3Lu
ye+5ux8a7H/L3kBFkOpE1e0VYd51ygB23X8FymFgtTqd3elDnlSui9W7v1ut2FdCwRSravWH2sDq
JZI0rOgVoe7HXAWCUdzBShtkvoivrzUV9XpvXCGYds2B+g7ew3842g+LjVrwJx+7g25f8a1PeClP
yhnroYSD9Po8CUYj7Jd4pWmIlbKLEqy5dTPw9iE1hfvGv0iKtY5pzX3F88Skd87yT9Pf5+5P7tdh
5z0AQ4CYp84+mb0YpzLW73P1uddAyjUdSatwOFuO4PKHSBp7JNcBUjXzpJvuWfa9N1/zWWE+2yKw
LUus5/JMU/z5xevIgmJec9PKkwZ2MqRmpNM6HCZVxXbLVlAXBn0F8hQMmEiazKNpFYELDp4h3xn1
97lpX43yrkgGb3ij/pe/N5RLYdJdx0aojvLBzxGn+Ygn7HtqPGP42+xVjKtbFnkpSHp02tJAx7r3
8oQQumuW3wb47uzeQF6pYnGXzw/Yb7w7Am6JfDjA57r+TN6A22yloDNvq31Q6Ife2DXtATiUXb7u
g1TxNHyIvGVx0tswGnYBgDvlsQ1PjaK3We2M/Mfq/czcxHSNnb/8WsjBIYoOqnzx0GvG3Dziwfcp
AWzsvdbSbBziOKmlx2vXHphmF6Ht86SbtTKqe3oaiP7ntqVsCURYjRRadCyA0L4WWBpdN7m0NACF
CsK2Aumk/uoNNEwdEk0kUziwLWmIqlGDEASweOGvpZm89sBH0BjxTEkVOb33I630Q9r5X8dpwfIV
WxX9yW+Rh2stRkhAHo5kHeXra4HY/1X3DTCt8arTCDziD5W1vupafcaUboQ1LM9Wm+6HVrUDSHym
yxdJEis3nRbiZe5CIRbVzD9BTqNA719vfziVCMlFF5g2RT6RpzGn5rlkwwGthv1tEbJnFG0zIAtR
GMQ1whSe9LW6Jsub0SNZEmTlYfUC8Ocad6T757aUj5/oWoqwmQv/C2p5MqUMMaU+g9kdOwMrK4hK
4zNj9JQj+RyCT2gBfL4tVKWa8DYXQhkpU3MaINQaMU2SAUFUg8LcUNxmcUDXZgDVBFMn4EOARHhS
fWqh9trMDqTYVR9aHbiOex7x8cwKVTt/Ux8w14PLDyU+IHav9eFONc59U2WJA6rCKsCsc7tTvpQf
0joYBKo4ol+LC4WSpSSl1Rrdt2crS/jsAcGYaWHvYSCHPfeHiubvc0DUcNkOc5Tx7e/10dohGeaF
gBIFCXBfXesHGlW7r8YAJ5mbJcIObIyYC9s73JaycYpIFBHPIQrARKZc2nMrOwPVcYr4yqxOmCsM
ByM7UVdB4LVhFVdSpGuVablJczQHE8P3sUT3pXHP+dActFYx3vYh5RCfC5VRpBzI/pH5C3UvjHy2
msKyS4QcVvpGx/Lgg1vEqeJm/tN2j2X/fdSNcHFOfAYCdjr25d8OC7/LR/kP2BwcKiYKruUDtwho
U1YRvF/GLnfIrppfls8AQ6ri4q3vJsCWAgYJngeZftvMSr8PcsT4Rboeq8n7pE/anWc/37aOre+G
gQwflV+0qFGBulZnBhrEZ/lMEsMhmHb2QCn81OtAtDWK4tumIF9HWoEJOwwuSc4J61o6b/QXkjj+
sWfuadb3ud5E3pwqyhZbtwoLTlHIBAWI4OqRNMrajFaTTpLUyr+nWUlDQwd54u1j+xBKCQp25727
gdODFUovFQb3Kq2qGpqU40u5xCBK263GcGL2waf1we+yaAX5JJILFf76veRx7X8Fsg7/wwbe9xt9
rZ85LrqfWVaRiCXuDljjVv+ou5g6e5q19a71yNFropHc215/0Id217GvXWGr9P/4OYHPF3k3GnDv
lnP9KyqbN1rhZSzJSgBIT0F9omkyj+MDmegdaDhpFYHz1KPN0c+PQTU/BfldDX5bOAXF9/54T8Ra
HhAsYo8GrFjmX+1sgpnwaSmThf20ml/BtG+5wunIER4+NqbKBWAE0B4sdZJ8Tp4zpza7ukxSxwm1
9r4JDay4cz4VqDbetqstZUB5ha49VsyjhyrlOEuRDuXI2zLhI2j50ju3BhmaraKs2/h4QhOEqmjU
AvAlPTzdOnQgSjbKJMf6aBtFWpP90NP2uVx+3VZn43EF8S8OTGTdSBDlYoJHGj1bUrNMwIAfEWy5
Gb8OFcZ36bke+8hYisi1ESClKqzFBz5J8ckuBUuZ6Zq5/qIVEOw2Sc7bcKpfiH1uZvvIyiaik7Zr
8A8agWfZguselz8Iy9z+OATJ7SOQU7z3H4JisaBcAvbDkr4oqA4AbFvdMmmnMcyKLMz4l5qfXFxe
2wOtXqmwoE1577EtcJ2AbEmKeznzPST8uA7G8mI3g92FrKm6qGxn98Qto8CwYsUORW1Pd7c13bol
SLgCwWyBR1qG2LF60mbMZ4OMxh7PLkOU6+18fUd8+59ZmxXCttwgGCYCPCWinAMOg2sH1DKnazvs
HMJNKfHco+P8ZBcN2Y1Nuis03kTlQIaDU9pY1xXk2rH2PfaQtrw7GXWZ32XDQnf+XDEFNGHr+NFh
EmTFeFSx4ef6Z3FMaVRL21RJF1QPduq8lC47WSw9LU362FZPXaGpuqqbtu5hIARD1Uht0Fa7lukY
fT6PxK0Sz3icv+b8OFnwvnN7RPeqzY5Tm4f19Ox6Z9PoQ9Efp6/s3Kh4bsS7Kr1L6EUAkC02eADn
IBl6DaJ0P0urOukygPxXq/X3xlQs/8HbY2uMK5ZNYe3i+5TORfhnOVgjvuqQkuOJJeYv7MWxFZ/w
3XQkTVCyEGtTBV4PSK3r8+z5YHIUFqpk1YMQ9Wxb+4r1KvynffQXLHdodnZ6Z+Z6iFW7nXtm7A28
GPw+BaVZ+Wepv1aPmPRc5z0fjhwZhWMeRj3824Y93AoOAEtFAMLDMJAtXfNBG4tqNjDo4xbLcRn6
X40Nnqm8U1X4Pow9vQt652zDv4ElRDLotXRGo7KnCkmljf3Cjb8jhR4BBbgfnbP+oyGvDRpwjRPR
dKcp+6MbLxXabRjMAR+IkC7+/OJzYxf2yqscFVkdHAX+48ofNeNMydttz7Xx6gL0jGg+QDVOLEG6
lkLcgC6ABOHSphoCeRoOLd0VuSqify/nSYaFIqlIMjF7ihknKWjUqyDVtBwXNVvv+iYPtexpQtW5
D8BWTve8+NQ1x2LlyNDqKPCTihz67A3UF9gDXobEPxcvhDxl82GYI6MZQxbMx8p/wPbHs8YV4frG
bUbkj7okJs4RXsl8UmTgHoXTrRJWg8fA8THFMTZ0VoSRW58XQBBM1GOTLkYsxK+4+LxNMK/z5NpV
0vK3DIvlCVj66hX8nX9uf+CP5RhAWgS1E3DZIHqRR/d1bOzy6cDqpPU+B4CIkf4P1mpFC1AowQ/O
Yp66imd44zG8kij55GIeWJGj6J744BBpq11bVLuG/jHbcjdpqpVum5cUvAQAKwJHCISSZMBGbpXW
avM6WZaoqDk+1WvtPQd9j31XQ5QR95WOp26ykZPbcUsUuf9WMoT3XvASwPsDCyr7CAa4DcoMiLTq
JgRFfqiT/FPqT4fW0555s3yvamw4Gqcv5dyH6dqvikdhy1hxq1B/RQcQAYjksPOFpFO+sCap9FQ7
9ENb/bP0mq5IlTekCBYyMN4i2cBTJ93ewM1ZwVraJHPbe3vur/OpLDpDEdhsmCqyfoQ2yFx9hHDS
Wfaa2wbeZDfJaH9l2SOptGOqG3cGMbBx1Is8jt7x9JeIKfhWIHEAaQJeGE+eK13Drq3dbjTqNinp
4IN4ubaiabJVVFMbVwICYB0Yukcx6n2RxsVlZ2teZZrWtwlmrb/obE+y6c7LeETc32WrcF8bHv1K
lvRuNHbhtzWy38RZ0Pha7fu8X85OwBWW//Fjweh1lIQAvQeCR8ZNOVg0SPq26hLdPozjbN3ZZmsf
urk4F0XzaJLu+zDo5sHzc9Wwycc4E5JBdCYCISBhZdACw0VYsLahS5byXBdIYIJHVDq0gu6sINFT
1fTzhqL4rwG7gkwbPQ55iKtD+8oIWDUkBm/vgX958vvvlNyTArUO1/9ek72lDD0+3rfgffkUQlrk
chicuH4ceMfN1uuLAeo0zmHhhVhKDXzW7afh4xMUYKZPbN3BuB0QJpKlTG5XMYO5Y9J5P4NACzGg
ETH6Wpmq1H7rCAH1Bg+/IMXDo3qtTsBpS7zGGZPCMnY6wSoPlJfPU8+iMzaM/aEN1sLZ/fG2dhvl
UjBKY48XkLjIv/H/a6k1r9ye0mFInNJ6qocAiCXrFExZiL5AmzsPKyEhpcXXkeY7NyW7qXgsWK/w
nBtlAPErxMpg0QVEcnD9K8qVkSId6yEBXe3Onfd4ycKR7fvlm209Gpoe1vUUtUDTKrT/6Aau5Ypv
cuFysCWx5RxrhpLxD/d3vh1SLWkwoL/unMf81dsv+X5G48IKgyryVHnExrN4JV3mlC+z1cGrCOk6
0d+66Rfnxyyzw9no93CzS38H4gzMu+9svIq3Ff/oakUjAwuAAFFFPiizIs0Ay3jF1EFy9ctxTiY/
0QbNrjFc+35/W9R7fe06qL2WJWUioJuiFCE6LEzwLxyb9GmwXyuOyUgwE4Oub2m1sPnxzeJPVZ+h
IPBQBj/Rn+r4flaYmUprKQO1F7R8+2waEjOfTljWhQU6R+a8lab/sNhEIWwjmBd6oxYL34TzlLNE
MON6IDQqh6RxmfnLt7h+RrklWMK11rs/4zryLiJLOqx7innRMfTTQjdOtOuq+mBPfNyvaVE2z+2A
HklWOvaPvioaFpKZeZ/rsjIbzHpS7uxX1ySxXXRmvwNvKNWOhs6a8pjXzqif5t4trHtfq/InYvFK
ReO56T5QyUApDfTWqGlITosArItlnOuQDF+xis4Os9jcl/R+nn+u+l3RjqF36todNRQB3YZTRvXT
BGAA8GDgdWWbanhBx3zBvSUjixo3TcPRrMq72Uunf7wyzRKFEetwBB+M+EKgbDq0qrsAxAFJMbdh
Sdo7EwgJzzxRr94NqJmV82tpr5GmmivYeONQPwfuF39HfVCmY8A1YX5jmENCStOKaEZ56Eyrar3S
lhsEaBX+F/yWyH+kR0Bzhm7QPTYmbXk/kG+p+dv86wU+gAEiTf9XhuTivTTz9Az87onrfNWnpGXn
qdvzfd0+cExW9veAKPQvbjjem/2nrn3LCDsqvqGwRfkbXv4CydlXJl+zkdMRUew5z8ZPXY8Fd93v
nGIEbj/c+9Zw3/Hxy0BVnEhbHxEVCpirmCME88H1K9PkvRloXTsm2urrn+vCqUOAc9OX2/ptSkHK
jTqy2GYcSOph6jz7f6RdaY+csLL9RUjsy1doepst08wkmXxBmUzCZoMxi4Ff/w7Ruy/dbm6j5ClS
FClSF97K5apT50CimXcny6rUA9F5fbDQOLYCHNPnnS7PIro60ZANhh0oJ0uDSY2+7VimdyeRoavK
yoYCjGlD980UdrqZWN7dM65MT2hKcYLU0Mo7w46RuNBcCNplDtRkp6Td4BGuPqJ9LkdJkboHMpRQ
sU0nsW0UtFqZelx/rguPPFbq1O1Fkq3B6q8DDmB5Z0gqktEo1V4Rho6I1c0mc/sTVVj6YdQkDUrB
tU+VSLT7qYGyMWilCNovQSiLHnc2tUcNTGo/bi/Z1bnDV+BdgDwiiPvAqCfFlp3h9M2YE3EyC+OQ
UUi2psmhbdcICa52xmwG+wJJJQNiSnItUklHYFr0TuDoWeRr4rb2ELBKAM58ezhXXvm3HeRDwRE4
Z1MkJ2koZZGIkYtTDXbbDTHor7IHG45JRlDpZ9XmtrXFyQNvzH+szaM+i9303LXKBAHEyfbKOPBs
ooQTAa8mx8t++y+mULWY+9WQU5ZuubKo+RDXjTghg+3XenwktN842bRSRlxepz9mpFutBgojN0BN
cUpd6wXdi/FR77105Um6OG1owASJnj77ZMlNZGonWJb2mLac70ptCO2aH4WrhbenbHEv/DEjo2Y6
zyzcHk1Qp1b/2fZH4Y1Bn0e1PqzYWRmOIS2NU0zMUiwsjYueNwfp97zpfLtdUySbvdqF10PiA2cI
+TPALdCQI92QzCv0rIgHcVLzOn2rnBhsXimPe1+okLQ0AafdxJk+bqB/sAYfXBghGClQLEIrMPAk
ssMlDLyxDiXDqVOawCV4GNk8hOyxf3vBlkYI8jB4CnXuC5dhQKmWYda0akD2JWTmSW9GPyODFvAU
Q+tcIGrp34LzgZSHTjX8BDB7qMXKJTqdNaDp0acBGAGD+jXvKt9R859ZWgHGPrTj/vYIF7bkhTnp
5nK5YfS5LYaTEGLrOVPjt+hE9VlMh40VuysX5cJhBpcINgxwAehju8KztDovjVQdTiWhe1Ptd6jG
/C3Sbp6/MxPSUTY7XYCSRR9ONvliNmLTKA+F+T2O1zi8F3fgHzu/L9MzT1vyDgBW3RhOBfkCjuZQ
K6C85o1/75jgXxFZQDQCSACZKdzrctdpWgcbEFzXRvuhNa/xtBLHL43k3IY0Y6xLB1FWynAamjFI
6yLoOFKZ8efbG212BrKzAFfkb9wLst6ysygVBhQsT8cTHndqlLYgzEZIlu9rptFQ4Zn+aMejWMnR
Lp1fdOYib4oaFSBh89DPFqn22q5Dq9aAwqdpiw0qSRRnNq3HcTtlJv9hOZn5paoGthWpEjeH20Ne
CqgAJgB6CxhiKDpY8+E7N69Mk0IVzKxAYtOd9opxbxHkbfpD30++0PNTZ+09Edw2uzTTqGcg2/47
GS7njWwLdAK5yMeT2Z1MBSrOaLTtvgn7KNKX25aWnAfy7TY6GWZ9WLlhIitQ1ki9dDg5HmJFN+bb
uCps36moGhixuVa+XVpNZ+5X8hCmzom5y+l0aDGKUjHG05gYzclrxJD5Vs7tfuul4wTZL+4agz8m
I1ilY7tK1iomSxOLGwekHcDHY1Wla9UkU6GVvT6dJsbvRZ1tXOrt0Zf7kyjDG/zomou5soeHvGmB
0ResPqgvyNPbqyY6aYCAOaXQJByhFwhmq4D370r6oyy//+VSzraQaoQeAUoNCIov51YzJoCNFBcv
0UxsS+Ac0gFiIH1y0PWV7Xl9KmAKlRPIEkCWE6gP6VBWheidxuD9yba70BYP2K47Mx62XfxBHOYn
HZI4afbS2WvUwvMYLlyQiVz8nDMA0AT55CtcFcVtVwh0URCWBEP27qZHdBUFBHf4Wx9bu+6v4z00
g+GKQEMa0BcgwJBifwKirqkqM/XEtXsGYus4Zc/6kG8rstb1fnUSf1sCFTnYMiA9JQ/NRZcdL6pc
Bc/CF/Cr1eMuT3SfrQZEC1MI/ljAynW82FG9lI5AomXDACVaFX1uziPT29CmORJxfu1wvwX/Ihvy
94quRA1Lgzs3Kj0BtASIYXRMqqekAdY8PajJB87/aLz/9RFAUyQqYDNZBZ7xUiiUl23agWlIPaUf
qtr5ev7Z1utgNFZuhSsvBgcGFA6UuyACigBauhQYGIeFVjTaiaXpmz6aflttqKk9mml/X+hBl67x
qFyn1FHBR1sPxO/wFkUcIQ0s6bVENQbTPOE0bqd2DIzK2rnEC0qd+LmigwdyCNSORbWKLGX24/a0
XiOtQOU9a0BiVmd6RvlxBf1HpbLsyT21Tbdr08cS7MclB3yDhpUaedkvNrzl03O5q419nhWhbX9T
Prl/q4aC6wKFPxf+DS05+BbpLHpjCYkVYscnonAQSdulcieQh8BcaGtpvWu/PfdGY77RHY2I53cS
/Ozaz9xxLo7paURVsHXce8oTCnBjwoK4eF2Z2/mrL10aZhU7CRsWF/DVI1yghYA6Y5dFRkOsY5LU
X4XItMdiBBOJVSr0i0d0bTOqBgkaok6HWrOfGmhbHYuyRRJKWeOTvYolgVpFNgCACrwJgWeUfLvF
DJTrNHxP7z41/YsoRVg4xnZl1FeJ5xkbC8AkkHtA2oCE4/KyYroWI/Lus2gAd2w3vTg0gso6qNzC
Qv9VMR7qeu9Dm/O22avHy2wVyly/20Jwe0k7SNUTp9IJxlbUSWiNZtBa5eb/Z0LyDaalFJXStVkE
Zhk/Nj6ydE0d+Gpv/oYV45JHhIiitCwUlUHF1i50WMjhuWdA1CZ1QM5at+4JwgTfqJ6s5G+unLdk
UNoRhKTAjyWYNSh++9RLjrn+zu2vNutXDC1tPdzrwIghz4brXVqeJuOk0K0hizJ0bG56O1Z8gggj
EK7613jK32P6Y2reKWcHHHBhXaEVTI0kGhUXGhKxj+h0Jflw7bdnMwg1kbaeXZZ8qds0KYZJj3GY
1J9Jpe3stH1uqPGQofxK2MH4LsAPADaPx8JZq4Ve17Ak29KdS2KD6yDfyiLTCSYSZO6GbbUu4PF7
rTzUEPwqDknvDxZK/ytnYGHDgGQPHU8zkAflM2kdE25lttbjcKsO+iPq8eSZg+eTUntGh94aunBh
0wCdAdwqnAige7Ix4PSUQmRYSW6QJMDr4qRYpNz1rrEyqoVzh+T6jGRAKnPuRbncMqVwCT4Ea6k9
WV1UmyHEjTIe0mnFzuKAABhAmwLqVpi/SzvEclKjzJQsQgS3V7xXCCfkrraSlbiKAhHMglIfMRmw
H4DRSPu/SzqedpzkEXTlp/w+g/q7op1yDXjxwh9YuzHWmi+WLc7ULXia4JUibYomt2qwDtI86ruj
94WRZyCJ0Tds1qFu7ZSP2154zZg0vJKPSpujZS7KUy9kMeLoxA2cYeMoEfXQJOciSFtTuF867JjT
PyOU/GRv8bwjOUaYxIAimi+16g9opDfA1m0MYRH/TMSW49VrrfXpXOMgf6/mH8vSpUNsYqjDiNXU
fkDU8NADvK281skY5e19PyRwpU7g9mng5Y9d069Ew/NcXgQwkvH53Jy5UpP0tUo55ho8amVIWD+F
WYXG/tsrev3mnM3MuWJ07KGoJEcMnDII0edlHoHk0LR93dmR6pDp0CMPORSopzux4rwX99CZQWk5
WdpatFBgkMcPMyrQigRCfQ2PanBpVC95nm1vD3HJbQJsBpA0CFfRNyQZVLS+AksA9o9gj4PYauUv
8o1XK0bmH7larTMj0lapjSQfk6rJo7jW6bab7PdU5xoQGwAA3B7O0gWEFZtloZAumLHslxujREtI
U+NQRC0KoppzHLfxwbjvmlfLPib5j5rvxxdeQLdjUIPbpn9Xrq5H+ce0NEqn0a3SYG0eucNTTH42
9p3RBk2NbqDEH9W7Rt/w+of90n3Pu8BsPidm6sc/CBv9pn62vC+mu83Zmgjm8vL++SbpnFAKJlWI
QcA95Eq8seoCZNyoym0Uz4yUaY1BanUKpGsEORrw9zsVXGCTbrkp4OdJD+z8e2L1n9o2gztEt1LA
2HH4lebaQbj7QdvmxR7Kq6wC9n6Ce342jENH0s3t5Vn0GH82htwAbiEbbtnV/GkWR9fyyLNNY6LE
edvKNUJr9higR5rzRTO/+3zAzxyTknZKm7Qoz9k0VL3HeCS7qn+pDO6P+rb2Xskh568QwrpjH25z
N3bg6DiA7kR7u/0dyyvx5ztkz4Uui6FTTRw5MHJUU2BtuxKKsw/EHnEqnqj9aOebljW+bm0g8OAP
FbS5+iQ0nfuieVbifad8R7uceVr5rKssxuX0yPFM3k/MIDamp+/TNygWls1+TPekfkKQ2JDq2ezq
YLLZkbN94f3Q8zeoHWXaCYmp0QAnU2f6abxn47asN8TKgMx4SChYxblzZwifuGNIs7X036LzOptJ
KYYgxgiYtauj4Bon03Zs3ME365gHrSPWZKWuSBNRapid1lyehPuC9M/l7iGUo27owIWURuLnFQ0y
mhyA8DG8DVP3bToh3/JiTFu7DSa392P6MiZzf6xJgwaRjdP6NFnZSYt34Pk3SS4E+BRLYW2NqM1V
ds30ZoJKJsuzTaVMW6P9URDXZ/03pL62t/fKois/Nyw5E2Hok1m32MJpcleVkVHlvpE9OTUEXZ6q
bIukdnwUbMOc+2ytr30p7D43LZ1iJmrDySeYZqryBUuh5Mk9ZRCe/Orqa+3tS47pzNbv+T/zGDbj
Xt7iT8ShoGOqmT+s7eClS+DcgvSIMM0cXYsdVpDq456M+oGCwnsCibzqpCu9AMu7BUQb4F6eOwfl
nsFpclpe9yKPGnA9E3CVbHqH3bEw1rlfdHtl+jraa0JW1/2p87E5MyodUcVGGaJBQTrSe+qPDNKs
e64H/AUCreOxSjIfbwxgpurq2VE+N3Rloy45iHPr8wKfLWA5NMTRm2GObtxql+C1tvEGE54dmkNr
18v8fpZjjHNbUniToru4rNL5Pq/u7Cmg6oOmohWRgivOV4b7XmRBwp/QKKCuBFbzjr9lWPJM2uAM
UzHCcOrsB+NXjSeUFwx+0ca7zPlwXm6f/aVr4nyYks8pFM/iDJF3lJWPHKpreSeCxPgW9yxIkwlx
1ea2veXRAS+Ptzw8r6zW1A+KrqBLGX73YNUHYOd6M2BiR9uNGxl8LUuyeOLx0kbqFe27yDldbhig
kjvKYzeP0Cvt+YbIJn+y8KS4PabfPT5XS3ZmRvKfeoa+CivDxZWTp9TwtWnr1E9dd8Rx8c3BF9ZP
M94aSmiXfjWmvgFRiTWB9Osk/nwyz75BcqQD88hk5fgGARHjnXGnab4KxeaANV/4h/GJbezikWgv
Ljs2SomSxlqH/m9Olf8+CSCSuZzrJO0zhXQabi8Vyetj8tqXvuW+dmhIp7uabc1i3xanQty7z9UX
MGh4yjEjIBMBW0Kv5zvqZH6jf8rqN+Gecjru/l9rBLjQ5eeVpOvq2MPnUXVH8m3fPabtrmvfp2IL
6gbubqf4WSnuW7U/qMq0yafed+s1BPhiEgHESGjYxKacmRMuv4LoELRREz2LvLsiR9ZOH0Mz+6DO
fdl+y3mHFkdtw93Q6t9uD3/pYjIAyAIdM0DZuDQu7bJ2TGldNkiIWjkaq59U+gpC1QCsQyvea+nE
nRuSjkJGphbgohrp60H4LBOB5X6+PZQlj3VuQdrocV9bTttgKIUFpVvAnidxX5Ankb/X5dbq12Co
i+bAdAFZPDza0cJ4OXNUy0zFEmMWtVodgAJhExfEp824iR0rDyoQjmyMnK9cdEvLhQZxqAXNJDzA
Mlwa1TJaClsgGZmTOLD7Owiht8mz7a04/8UYwgSqEow3KAYhur60g8qU2Y8GchJ20akI9ZRhk+lZ
9cozfq+D2+gZTMWjT+vauzc00n4yCys/3F7Oef5kt3H+CfNUnN3pXuMaCu3yPHK0jclbP+0OfTn6
pXunmP+wN4EwQDXORLoe5OSXpjq1HUq1xsM0cWv3SBm3fDyNlZUbbvFh6iAsmxNaUJKRW2icpq9w
ISAIdMaoT46i/oxNaUy/6p8lIBXms9YVfvYxWdv8PVY3wtvHLBRP7vvteV06iOdfIR2TatSAvGwQ
WCeJau/sCrqYpUrW8JeLuUngRFBKBbABdMXSnE6d3cdNjpCMpKHhKMHQ66Gl3CnVpxjPN8sNavcB
Sjbtx6CuBUq/69Ly1jm3LW2ddhqEw705AzA8ldDwilvl2FX0QEEzrx571Q5YkaNL401nP7KeBKO2
LaA4oSCvf+ib99FCX+De0g5NBYL+bpPE3xWWHwot35tol0yocsjRJ5D1u9sr81/mDFE00DXAZMlz
Ztuk5O2IGEjQMGnfK/Vhmqy9Auac2J8+p8Uh60F8xbbO59uG57W4ni8gO020ec+60Jf7v508r1Fx
10ZNajY+Ix56rIy03o2KYW9vm1rcfbMiwf+a0i9N2UQgHSWmPBqA8AtBjzXtmaatuK95C98aj/QY
6SFv7XitiscI0/bojuFjYCeFnyZxFCffY+GGTuKGtwe2eIND8PH/RjaP/Mxf9cC76yrF4rkgHExi
K7DAvOAYeIR02SYxoMsB9II93aP7Uc3HzW3rSyvomuhpR6CH+p8cPRMb8DYhEM+aw9CFemWVW6VI
lU2R23+rKDcnSBChgO0HTLO4+aRxKsBbV17rzTkBCo7l7pj1G1BKhmpvh0n5/A/jQvsPHDM6epH+
v5xUZJZqe8zTIjLitPFRRh2DTDSgPSqntSfB4hSemZL8olmOKCBSWkR1S+xdgUdOWBRJtlWpO67c
N4sOCsW3/wxL5pYFppUYgFmSKC2YlWxbl7fET7zG6bY866f6IZ40QcejYiFpEKjCMJkvMgGuQlD3
W2GBUkIWMnRKGnsjjwvtQJkjStCikF7b6FmedHeJURp10AlHoc9OUmX8l6amNRI2tj7sRvQqVb5V
cnu8c4UORpbEHpp6z1XWcJAhqJCwgCx95QZxAryYtTL+pZsQQQxibaC1gG+SG3brqSA4gS2JuPuh
2fwIDvswNkGLNhRqpFQ/G8h6pwqSbmS678byQWShWbyUIoaI8M9BiWLrw8uaj9t7bSGgM/DiRcsA
gCnWFeFF6QnSDiyhkTnTbKNLu1TLrU3G0GNbKHP4TLzdNriw41DRQjAH3CaUoWQ1lCqFrrzeZzRq
wWUbpK7zM2Xpd0uja0d2cb7PLc1fcuabLBHHUFGEpfEoin1X7ZCqjMdXo6o2UP+ulIcyVPDgsMIY
xDufXfWLJfZ5v8nZ6+0R/5cPAfoQzRIQ+5VvGuqWzGG0ptHAHwY9LIaAqEPoQez8Vf/KT3Udls9Q
I8zRlaqOPslOpe6nA1TDTrc/ZCG4nIuJ//cd0jXEnXrKa6WiETqafW/caPUdCh/TECRrzBVLZYAZ
5jX35s1SiDI+tyUmmgztFnMff+IH231kXTBsVAjvdD5/432giR/t52Q4lmjPM8Kq+1T3vrZz+Hb6
Vq7BlJYyEvia3zy8sy6oLMJHy6kneo2v6Y4DYcEUv/XKHXWRxh3ZvlXuUAhKrTfTfho6yBX1jU+U
7GilK5xjS4lltLqB0BtocLS8yUWIdioGRTN6GkFH8ftUooPU5b7Th8Tyab7RIeKhRabyhv4PYTgr
3me+oKToYCbQw00JFjnACqV8hJr2vGTmRCPmFihFNXcUvGe3t9dSJIeLGH1AuLPADicTeVlkbKDY
o2LRp6PNAvCkNsgM3qd2YH3mrx5ECpyQWyupyWsHBlwHruYZp4Lcr5zJ0JvayU1z5BEB24ahFr6X
bpE577DPaOaDoT1cGeU1mg/sQ0gzGzNJCqjEpLjREqZLgftsIzc7pKh/dCBdvhfC9J2BbZTigIb5
0VpBsMyx++XqwSaYj+YX8EzILcV2Dcg86qqq2sjMrTstBw7dSz94b2x7nf26Pb7rjQKaJ7A84RGM
aFX/7czOvGY8UDNzLdZGSaPeg3wS8Ue2EvJf+6FLE1LQ4eaiZPZYt5GDvlzSMOQ793UNEkkNFbWV
Q7cyHJlfvBwLu7My2Bpa85SQYmvEa4iUNRPShlCZnVdaNw8HBGpWYvl58uX2mlzvcSw+Alz09OFv
NABf3mRpE1d1bxGsCRtjX9e6TQNG7AntuBapwrwWvzyVr6DY12xKlwXKgSa6V2kb0TgPDLs+jOib
LemnFkD9rkcp0NzfHuTSNKIFCO05s0Ya9HovB5kbuVOaJabRmkY7HJ3c8rmtfr1tZGnr/TGCNqdL
I5rATyYtDpLVmKEyRZbX4zqIaB90awppS2f23JS0aKJgKO5OOEhu84OB+70h21dllRl52YqDkj+U
InBmJc+gmXXaZBmsTIOyoWyXacaWG/l7262xRK5ZmtfvzDF4XpoPld62UVV6pR/rySkDMwBqfJ+V
ulrpirwOEucGXeAC0UMI8TwZu2y1UKrPrbGNxjrZlCkq39r7hAvk9mZYuLBmM1gG8C3M0Alpywlh
TUybYCblDwl0EDWdh4pXHpib+U4a6k7ymMZGUCXGV4tN4ZAMfx0M4wPmdjTg4dFlKIsVZglFH1Wp
thEp3ioPwyT3SbqGQFmczDMj80k/Wzi7A/MbTTWM0lO2qUjviCI+UWVVzWp225eXFKjzcPejVQT7
EOm+Sztx4imdY8bYIPRnjLcMwMIBSrEqcNQ8ByEt9cn0E0oqSP9RQMvCvKdhVyElVeVPVlEFejYG
dfbCpnTFs/x28re+TJoBFL7qrOMO/CdCzo3CN/GJAwv1K55C+ujshQZAzMZ5dR6tfmt/uJEbN75l
Rt3Krr52Ppgg1BwQEYOuC7nsywnqWrN046EHnrbwglT/NOjaHaFHcHNb9mredfbP8phBeQYaEbSF
IKctjVlRFGtsTNbNQJwp80d64MX3ygutb0n9HRGxD1SFQn+i4XNllNd+HOVMtD3+1iYHs498u7MB
fVwOUMOp882y73jxvnJqZ8cpjWym0cETEhlddAZINxMH1XZFzLyP2kb0ts954n4ZXe7wfV+gHHJP
O9fLdvi3964pbmdsTOpOjm8XtbPXFVRhN7c/6Pp8oc1i5npF9AlUtkyToBZTUrhxOkRIVmjZBt1S
oE0abZVtQHe71hd07YVhDCofYJ1GgzXQXtIeUqiW6HU5RAohB5OOTcA0OI4hH0Z/KNeCwcWhQU4V
XSQowMBXXlqLh6nq3IYNEUpz6nG0Y/txMFXjAAab/NM/zCK6RyF3BCgSol3JVGarBTiIMbARLcbA
hJO9blXGnREDynzb1OIcouNp1uWaw2npHHI3A112rA9RXmWNn+j7OSEFaN4QdtY4hbeNLYBE5v5f
vPpRL5sBkdIcogIjEB+yMVIHxfvkJXYDXWkrQQcyGj+9KUickRWfkHkk4IZK+NahrcOPWe2Qd9b1
AP06VUwGv2pZ+1pkVF3jHLqeDXwfyjPo+QRloSNjvwwtIRMUm8fIHq3W7xXdA8RN1GFqOFPAwGW8
8mBbsIfED0jr8WCbGxiliMWZEkepDWWMakCA79AHMx5tWAEpcJO9qKZYVZO5drto2bHRxoiaJToZ
frMhnd1/Fs2NrjDMEbCHe9LekWanfcntbwPfDYAauuZpAB1C66sHlqeByrgvhmeeftTmWqvIQgLg
8kukwzsx20rYYACqnoRGd2d/t9mDjudy/T3fQjZTLS2f7Lzu6fvKFrx+sl7alTY8SL2UCfm4Meq8
rwxqIcW+mbY03iJF/yX5sUbStbTAAHTPKBMocoIW6fIkGz0Ez2lTTlFW6Cg6VNkIoFD85GV17Pd6
xVf200INAgEiti8iDugeQ37h0l7WtGTElTBFnaFv7Oxnkfn1S3x4m7R917sBSGjd7e0Jndfp8gZC
6yma6wxEOmiY9KS7dfS0JjOEOiEUtpttruZsOzrtGnhg/pVbVqR5rImXgq2mnyKXVwHX4l3Fdt1D
YQC+fed6+cp7b+mUQF0FRKx4e+E6k25V0pIy15g3RZ6b0EcVsbFPWqc+aEpj7Bqzivo8rw7/MI9n
NqWV6zUuBHwSbKp9jtooG3a0rtz9v1hB5QEZDYBNriDJiC+hVZkhx66b7QNxp68CJdoVI0ubfuY8
8PB4Rcwje7WhgGJCpyKRr7dD8pBozlaPjRNx3HIzZhDKvT2k63sZGxCd7eB+mgv48p2C/JNSxYyq
0QRyUF+4XfsD01w+Qk2tXru/lpyHjVTQzLIAYgeZpzHpzclsYneKJlCCHQbIaaBg0VQBJKvHoCzU
5HPfIm3tCFY91pyMR0d49kpwsDi7qFBA7wmafgigL4/4jLLUHIH3+oTE1zEv3NbPjG4E9Z+FSHpy
P25P7+L5doHMQUnagjVpX06FTsFCiW5vpx+a7UQ11Xc5U1Yc15IVwPDQx+fMdCuG5EUsqui1JVKw
CTriuSyKGgTP3envR3JuQ5q42usUJyPY+wVVND/r2yTovVXYw5KnQkAODhcDTBUI4i6Xxymc0jXo
ACs9iMjQ7tDcOe7oHeJhpvdUIaBWuI0X8sRBZ6TJAatJRtvX4mQM60kUoZUp3lY0gvtaPU6bTrGz
l4SZJEgJhJhvz8jS0UGrIZLFgLtDQ0y6C1GJqUuP6ipgL3G8Afcn+lVb9BV3OSmifzEFJmjUccG/
ItP5QJqoTJrCUyEy3I2BTtL+tWpAUGyNqLfdNrW4lyAPA+aluQnXlpJNg2VlGWkM7CW1Sx4n6IKH
pt6q/7KbzqxId0TLqeFk8NiR7nbmNu1YdbBJZ+5uj2VxhWa9cVRK5xSQtGddnQx9YSdapFHonuTg
qgzZpOePSMPYK0dwoTIE0MkfW9bs/M5iQ2ai1JkrrhpRvKKRwnd52d9rw1iJfWJManffj5kx+koz
9Rys6zUd90bmoY6lgXsMRS1idUgLgakdcghWk/gtt9DpUpm52vr/MisOGGFUUJmDEf7ySzu16pRW
i1WgvQt21FrH+jqqonkG5ba3kjOfJ1gOPMAKCvwCgnQAw6QjAiSAw1qv0ADq0F+HyXrntX5KrSjR
gNFE9DyXJtuVkGpp0dHTPN8xHhhNZJVpnppTPTSwKfgsmmLVHd4eabpFeXGNKXcp0gFH2Syqa4Nd
Q76qR4QDvVYxLUrz0s/uWnszxGHfbLlYiQmWDuW5ofn/zzZXHMcFGC6reSOXn2iaBSShK8mWhYsR
1xNKm8jxgOVG5lwS5vyynHdF0iTHsm12OZoefUvQwKleb2/ApTgbXBlwmWhLNRzsjsvhjD1PvaHH
cFRQsAV60m/sNoVg/MCHR9fkStBmlbhvuWkGseU+2FCC/EIVg63M6gK2G9kBgIURq2KvQFf18jsY
QW9OMuQaypi2n1TkYTDRiqV/5i7xge0M6qPZols20TeCpXd0tB8b0oUd6Z9oVR2UMhlWjubCebn4
IOn6Y7zyFKHP5yWF1F221Ul1F2MWulH4hRhBb3RvrmGfFvbWXBLE6OEO8MaSXLE7MFNNswY2E7ox
808q+FNvr/fyqP5YMC6necCTy4OGIErSPI23BCUZb4g6kb3ynuPFnkGONb6vvTVy4qV8ycXIpG02
IZXJCG+1aCw/7OKL8ph4SJhM40uumrsqz5AJgWB7FnhGHaI95BHaH5m3QsS3UBnA5IL1HezvCLM9
mbutnErE1Ap8BHALRgyCSUUEhWOBYFgDJKakyLXFx9xut7E22H6ZG/fGsEbHNW8byQ1ffIO0rZwG
N4o34h7kILz+rioqXn5l33dfhh6R0gQOsntR9PpmomWz4o0X3crZ8KUr2BZuqWXz8B2AMBX3B6LX
wHTeJ/L3udN5nqGqjhqIgehF2sY8zsBjC4GdyG7vTSNSmq05rhCtLLj7CxPSPu57nZBR1HAX9g8S
+2CX0On3RLi4Xw63T8zyrP0ZjLRzWyosYdvYuXQK+onuLZf6lV09QaLgtqEFRNHltEk3NILAkSUq
zmaH/GBdHDjd2o0ZGOZPHcUyJRUbTQuU3Pg0FXQ7uDvWiyeks7g5bsfe/mJS46eVqR+3v2rRYZyt
5Tw9Z9edhseSRi1MtKu9pdkGii6+OR1F9q1RnkrtyUij2/YW8PqYBeR+oI+DrDsI6y4Nll2e5Uga
4CLvfR776N4Y2Xf7g+q+q/ucnZo1WNOyWzizKF09tJrUcZjnvUnjkNW170zejhXP2ZjsTOV7VdyL
Tt+xSq38pv9stSs5mkWnf2Ze8ggdrcfUjrsZJeTxXepqud8kdR7entfFA4OyJLILYE3BTXs5ra0C
Si7FxTY2wfo5gj+9c/VQ0d4oSzft9PW2sfnHrpzcmTFpDZOuZdnkYUZZxb41HSkDN9c0nxJS/Mt9
dmZJWjvhjI4YB1iarDak1nPhhtzYN/Y9aK0ZmwLkalYsLvqDM4vScnlU0Fw4sOj05c6N92P/taGA
0vfb23M4/86tOZS8tcl1jVi/F4xTP41EvlNbyHiYiV9k9Uaja0JRK2smJ9TiwcyL1sK4oDbbgEnR
jCFQra5EtmtGpBct1aosHjPsQl14IcAZhTf5sfp6e+YWVgglWUOfMz14a8rhMxWe0cWgPYwqzq17
D4DRU1xZ6ns68HyTCM/6+zzWXCMHBBrRumfIQB4zN9w2rWGvd3ajdTeg81rRy+2oOPvbA1vyjReW
pItVeGrFkTDT0LAbQp229jS/LB/yjVm/NeQJ2BpkXv8+DEbOzLHArTu/4OSuOshZaEMFxbKIlZM4
qJyRE0CH5dbDOyxsO3U6KcJMNJDYpPohGcw1psqFHTMr9aCZCQxZ4DGVXInSk9aukCCJmowB3shD
0kL+cWzDlaldsyM5Euo5FTMq2EH1eWOlyVNXu5vEnY61cWStFhRgi7CopfjobHliwju4RXFU02JX
4EmijWsNNAvX7sWwJS9DIdCRpMLCsJPpJTGPWjU9ZGD3HjXjLiNm0JRqqORrklD/Q9qX9rata2v/
IgKah6+abMfOIMdp0n4RmrbRQM2ixl9/H+YF7rUlwcI5LzawD3C6UZoUubi41jOsnpyrxZ7FnITG
aH0UGLVPW49poReAfk4h48i6cWPBN9b7e6tf5RUDKRJT70URnMPY6pXpQ2+eJgV6DBvflSeCszB6
vZDf79+rcbou6WG3gCkJ2Vemf3R1+gAZV2sSC2g8Ic1KyT5CXEW/wivAxkNh19ZouTHZja/5nYFc
/Qi1KboCJXfxlWSlFffqgzHUT0qiHVXWQUenPcDQxGXy1hqvPe4xeTSpuTUuuqSzw1MlnVah44BF
jgwIneDFEwOWDVzcAA91HCp7mgorU3V7kAW7MbfkoNYKcRDQkwBq4FCoBUTbNKnKqs4QX/O2hwdE
8tiDCS3I3dPUaChZ9zt05vGg1o7NdFIa+jomijXFe41MVrsliLr6Da5+C98oV9+gHkQ2iAk2gpx6
vZDYDZSwHH10EyhvQSaD/jeXAgf3ov0G2cT5U14ISZU2GsGDd/hZyXY/eaJi5e1G7ijxiL/Y3lfD
zGbViEaT95AEfc3TBjD7LIZLbVmzCNofSUfAtYZHl530oMWAJxnYmTqUVsPK3pWNwnQaY6IPUJsI
dlAaGtxOGn/G+gCfSLMJHrI2U9xJmhh0FovJiRulewozsAfvn9CV9JeX07gYKBQmRXUWc3oUAjRF
CaVXGlTPrC5ew9bY0ixZCzYQtuPIEA4vmnM1YiNpO11MsEraOO5jOdQPRgOrZrSDtgCVa3AAVFCB
54X2A+qQc55XAYm1RoxL6VWn8i+Q1sC72fXSkyQnlmq+0lhyUuF3VKFuSBtXHYrQzgHgur+mi2Qf
upWogqKehxuTY4pu9zow61MQ601zEdTSEkALVeLACeSvUgudUDrfH2yRqBoAL6F6DfYD2onwvbgd
jMRkVETSNZeOlq+kkvx4KLywZK1VQuyXTCX2vdALu/ujLmMLHxaMdS7FyNV+Z0X+sCL9lMlDc2mm
0TNYtyvTU019HDTU9T02ftTpqRQuIXM7sdv1DYQ4doq6pfXxLc55cwDxMwDdB4yK2w+BsHg7e9ok
UT8aZnOZ4rfpGT5+8ANIu53eWoFqKe64C4mr56f2C0bKY3mMNS8T3dYvSzdSH+CkIvRWdYrEHaQ4
W3qCQ4iYOe1wFFOrJc/N65ae68rOAHEHrSTkUij4zhsOWTtVoQls6gWYtkEr7FZ61+F6JhaIFYga
G99ocfnyfhxMWiFOAqYl2g63i1M1Yx8A9dtckq7c63l9yelPsH5BSWQ7FoangoIcIKogk/ZfjPxr
jfc+FZ2NH7EIkfxHKECtgJhm4J/Z/kwCJnWk1JoLBSwcqNmDXCV+6KuFkyiSPTJoT8E7yuzcoOp1
iwrix8YPWFlzjpwBPQfdL2i68z+/unmCGOr7Rh6zi5K8Bz2DtA6UKeRHU2ssvXwuaXQYfjT1oS8f
yzTc1xF0/mRHDT9ikdqlpGywTpalWKwH+k0yiK94s0A89fbnoKittlUms4sMqbhaPgG7Q8LdgJwI
es+FCQm39isedlryUgmDZWSlS2Vp4x3I13x2amRY2wrAtvPzM3fk1nooD0Gzpr2ERSVaiTnKFsib
g72x8nwqi2FASZS5GKUM47PbqaK3MQqC2LUXiF82oZ1Rlxo/YvlJr6CndAkKRyictv27Mepyw5nf
EvP45Nh2cI+bjWomLRUStNbgtjJl3vg0DrYydJaqHmEyinvQ0qxh2E+bOfVio3FPawPvJGiS47TN
WZgQZGDSEHfma1RcDOmxIlDWr3/G5WOKAvv9SS4+INxzUNzlbE8Y9YETeDvHSYwmuVUr8qpLkVUl
n9mW//FyLjiwoH9BLx9fDpCz2wHUCq2Kuu7ii8xKS1Ybyyg9WNjbiG62GG4ZQa6NhvYrBJRAPUez
cpYoKwREAbwTMJoBIBaabcVP6V2BpOKWhNDqQHw3AkaHnT+Pv6kydkXO5PgiGRU3H8guJZ6Z1b6K
N475It2FrTeiDZqIqPbh2T475S0e7apO4uSiv0KB3IqU1C0CZlXETtFaESR3qDZO29rUNPRxuOgD
sC/fF/ZVmNMSgJg1IcWI1ojCsG4rYD6XR1q/3t96i3wDM9N5/AI0ELFjvjMaZdS0nLLkouIxZeSR
1dhoeVu66PeHdOu+XB0MGx3sSig+Gzo/61eTGnqGfR4ryaVrTSsx9qydHFaJe8hccWGhbAuMsXiB
Y3Lo0ANzjlwVyviz8SSDmhnpKnopGu2QQ/S8CA4a0U9k6+WwfBvORuJ399XM6rbCXTlgJMC8ZC+s
vKr1Av2YVjvFIUhWPoQtYODW3GZHOqrNUiZ5ibm1k5VEL+3w1MWDtVVPX7aScdOjFCfgoyEPBjnj
dmZxRnOxoCS5SLpTt8csvYS9g1Q0kqkldzGErSVrnI4d2fc7+opye/mvMZ37m3Q5V/wGTkPCCURI
1viL5Gp1hamPVJHE9KKN+1p/DuJjUD1K4uf9UZZHDuEXGxOQJySh6JfcjpKmYQ+/gYFeIuIFj8pT
Q/djwB3i/1PsCNf+R28eWT7U3PHcvB2nLLu4hhRvfiGg406GL6eP6vistLZZv3Fx8GRj9Rbvtdl4
s9UrSacPqoLxhOBJ6lJHro6xsoXE5T/6JjnA/QIYDOApqHQgQZ0dtVgLR1mvhejS1J+C+F5uZR8r
kwBbGvEJ1gm4i+dSTF1uFh2A1NFF1f8O7IXkuzjYKtovX0EIuEBtGIAbAqWH5v3tl0Eyl5OgLJKL
GJ6LIbWM5EVMH4VxV6h/DckrLkp4HH4Vdnc2u8xGxef+BpyvIY4X0nu8fkBCB2dnIYk/9XEDk7Pi
EkJyiKpAjGwRC+ar+P9GgIYQJohR5hcmLYaqHMakuBRT6gzslAUTxBQ20tG1QRB1oZeBEjcnTtyu
YmVS7AZNKC66GqPx8bfSDgnd3V+qlTEghASvabio4W0+T3nDnNCqIKS+COJjkpqWgJ5RuKXgvzYI
kgt0+b5JH8ZsO1A5zcQOttaXWDwkoD/QaAcEs3V/JsuPjruJZ35IrMGWn6+Wmpp1Bbwlqgs6VGyT
VCPQiEtT9/9vlNlUhJbkfSFgFCUCxruwCnCh7o+wODxYJkyEYwWRNgMgPwufamHESRNgiFZ8mBSA
MUxPk2xNm6zwBUrqo8fsrrBhF0Nkq8oPeb4BYlhdSE6qhH4HIus8XxepRlU5zJrL0DHTyvQqg+3l
KG5Nc30YtCzRvoH11bxSAuGdYBxDFGhq0RFUqFHa0PCGE5zUWCh6Sx8C/dVNv9rGiTpH3FJymF+E
fI1Rp+FQaNB1UIq+PVrwnkRxOEB9pBzrvSq8B1rijtKPJtnalcutfzsQX4WrG1dEEXTkjdkLy/HS
U0SrK1/UrUO8tpScp8fBWSCazVkp0VSoWSaW7AJNjOgM+qDpTFPU7O9vzEVR6XvR0KGEJAUkMJC+
385l6rOhF2A4fYHnR8E+9feheQj0DxZ5+nui2GKEQN94tLIacZeTCVILpis7Qv53lCurL05Q39P0
4hRT4sAowQbTBFTUzMT/O53bcFcM/9QRDskweiv25pYn99oaadxdFeUFRIm5v27ZQkS4IkJ7Edrf
HcxZxH6LcrW2p1BOUTlCBBJvGv/zq08NvXBFHxLaXqImSR8GVuSHOjdqyJmbJigLYuVsfA+eClyn
Cvx7IJfknpToJ6N2djugUDeTarZZi2zOosYx0VEnOguRZyJ3JhZBmdzP3qadVl4gedh+5NQq8Dyw
et2poEjvKI3L3uTkKH4xKPFJn6YjQQbhFIxOtJU5fT+87/3U2dpIQycQKSjaS5/tRrpDa6MQPlH7
CGube/H4jfpgZn7WP1flZMn9ER5OsfBZwkcBBtZIkAFlkMnHZNj0Ua8dU3NG89yhY0JdBbgR5aGX
vKy3Sf9VHureEnNLJLuaPhfUhSWNSV0RorMw/wheksbqy8YOwAnAf5g2VvePZrv2ZJTupHnyIf6T
hPHRAK4Vkl1DsBX0Vj4Zh1AiK0Fsh0LX/P1b1xnoHiNiq35IBeFPrLWPynvyWyd7zfTyml1IuxdG
J/mPhU2xWTg5AMULXCkI6zxQXe1OuYjTgMORL70KqE0zVb+UxPwQkvDRjCdhY2suIAF8NFiJQtwU
Sl/8uT8bLanjvNUQXyU5BSz20qiNUwqKoyMt1z4S+RmeB822yC+PQLNtBiUHntfyYsbCwq3X41Ih
HQp4UKGMLdPwpCR02Bv4n1A+A2RLdJHiPCvlRhK1Elvw2pG43y8sn0CXvp0tNAkzpRbC9kLUx0IK
oaa8VaBZ9G/4gl4PMTtAJKoMaRoCdqnEXYlFjHLwG6NdF3qUPJR2AWNYq//sdmH/436U+e4CL9aU
558oy6KNMifcQJgNCmpK1F5K2dVTO9g16VO2p8Ixgw+fZAXPQuUK/d+NUXketRwVhkScTQu3kdld
YxAhyOUGsU38Mxw0YB9CS/kluIrsxeGB2oHwIo4nCMK3r0p6aRuLOJLN6MYDc+Xy5l2c//0RswDb
N7CkjjRsJyNtezcCLczuYxnPFq18vz/f1R3ECWAoFBqgDs9GMsPBlIpSRQMEshXFo1Az+/4AC5U0
bCCe7nDeFAD8C8PtJEfPO4do84VVj7iSI63eqclbrbzV1bRng1sUl7KyzBS1OLD7hT0w5TCktyI0
Y4qHOgtAv8v3Re7BROX+L1vb2je/jJcTriJT29eyCA8ZlMOTvVQdVVT9u5dI+plTR5meAuJVP9nj
9JAmn/cHXmwxEV061FY59BAheV4ZrI2oZ20lVz66Xyb1Ss2WlPDcji9wPnHFPgCeZ6s+vcztUR3k
NEp8AaBX8UVu5xqHjTIoWtn4EXkORz8wiTMozznTLZDZxnfIl8naqWg9uYdzogNKktD+uz/rRW/e
wE/Au18BuRHydKgE3f6EojSiKDZZ47c6QA4WYfYo/ErhVxwVgieqxNZ03MtP8XhIq4MeOVX2IpGv
aQQovqueTfjT/g2JJcPpjWx8kHlV8/uXofMD/Sn0LuVFfqmytkaXuvHlJnI65VSRL9Zc+vGDaeZe
DraoFIvTzRdCU+BajhIqSvqzuxhC/ARoPdCaIF1rK9HRHGJba17uL/dyd89G4RnB1e4uAMxOR2h/
+n32pbPOYkx3zK5y4B2iEZhFUy+R9nmQ2VW7z6e3IY43ztf6B7+a5yyUgkGjqiHAFj6UTpMo3+mE
Qccrt3UyHpqpcMTYVmgJt0Iroz9/DtVJob8YewPq0g0iJygeFHhomskLen5imG88KlY/ArcCQhNS
hQDt7EAUUCSKtWRq/Ak1mjbcD0Fjp1tOemuDIDFHsw20bEi7zwZpDSOumR40fmeQTwjY13uqTyno
fuYWsGv5RsLnhm87ql/8cKEZcPu5G7mNGKwEmN8J7JcWB244PE5x4zBlJ4Xwn1KQzh5FeZ9nTiOf
u/YsDw9qu49fqmMSjLsyY6cJqrUwmUd35FdsJ26P7jskDbrqUHS7Qrd6oP6gh19tlbRW9wm/bHl1
GM6qc8mgYqCaMZk68ykRj7RXXdLDKjgaz3GoWUqh2JnxQpqvAB8qAv0w0z+Ra1pN/NLHaDtkqUVT
T/poQ8dkpZMqgkOwq++fppWQzRmUcCFHXRlqCLPYxcQkVLW6Z35kd9lji9ohGc7y6HeaLea/+82e
Kd8YN1kIviYv26MpgRLZQm4nRrDCSyFs/faLMcBiNMs8Z8F5fOmH2kIWsI/V/5AyjBiIQrYIQiQE
cnnN7Hb/DDJq57kKVRA8ICaIrPWRa4YStZttHyOeMs4mxyOtjtcI8E1IX2+HEgqzjsRxGnwgJJxS
gmmaGdpFtW/DDYbTyvG7GYj/+VUIFDsprEsmDH7HdnpaWix5aMctRPAig+ILdzWbWYJsNA3uuwaz
6el7mHyWwUYevFwtwIn40RbAiNUw0u0kFKlNqQ7lJb8o4mIXqSU9sh4vNWMaC/RzpNC5v9WXlyFq
FIAg4LUGMIIxrzBPEJDuqFQPfhjre/acAmEfBI2bQT0M2q61FSZbkJTlCqIKDCsbEMhhC4FDdjvD
TgGeuhOkwU8NM3Qh+wBMfw5viPvz+pZmu912kijiNYNqM/dpmEfIETTmyIhVLGRX6Yc6zQwPxWDJ
7oWSOi3sSPcDIXSf1gCiNGP+1Rnt6MaD3llhNoQuwM2h1dW081DcD12DDulODkHJuf8z+WQXv5JT
XfljEkIes+0Ud2psVnI0+mbZW6YZ20IGIbnecIzeSzbVAdeWHiHmf0ebLX0DewBVGpEQdlXhhI26
V5p8o/O+NiFIwUESWIecLNShb7/uiJdx2yt09GX0E4K3WMU2etTkH4J4vr9y3xpH86WDAhK0XSA1
AYTRLITRNIAISdaOflQWXpT+EmrPIKWVMHt4rl/0cPBM4z0yeqcaRDsaf8XJOQt3CXx5RAd2Amn3
R/2Zx7plcGjcsJFjLmMR4HDfZVJQslERmS1Dr+uZOVb96Fc0PMUq6ulmBdZslKcbV9XaJ0VX0sCL
C1UBHOHb9daKVpd6wkZ/MthTqNR7KYve7q/06hDAS2CZUU/CQLdD6ERpG6XHXCIxQi6fiyomI0wb
E1kWADiCEF003BAc+DLnp46FJla1po5+EUDKL0Bc2IW6yJwazHw74sxrNW66fU6i2s7GsXG1Qc0e
WF03dsYSaSN+rH1APFx0CTYvQOHMJWLStC/KOhFHX230ZxUbJ22zZ6CMd/fXdiXc40kIbDpA6gBK
z/tiaapjb2jC6McwJc4B0aNT7tb173ELhL92LrmkFC4XuERp8wQYpmiaVMl08psu+VdT08nxLwgN
Zo40mRd4Q27V5pY5FB67VwPOTgBjUigbfYgBW7brxcQWyz9KfkmFQ1xakvFH7tz7S7m6gaBXhF2k
od+MoH+7TycwkbIM3R4/Sx5EaCRK4kMAnxKrY1aI92ao/B0h8TFO4TOk/g5NHu7v/4C1cwJJFHB/
UI2EIj1fkav8o0/ESgbpavJ1PZ3sWg7LHZHkLS+6hfIn8NWijqYdF7XS8dSYHcexjkhWxTpe9Trd
i6XTjU4dWxJzgkyzkldZ34HOBDD8riQgcraVI0/SEQDbBvXtmP7qtX2SVQ81k1/vT39ZjOU/DPgI
cM5EgP8WzDOpYXWu4ocN5Fkrz6hP2BFxJRjSvsmlF6u/+q1y1tohxUKgUwTkGpcRuV1xSYEKAlXk
CacndEkge2iMHPJ0S5hg7ZBy0BXYXtBmgMzpbBgpN4dUmCZ/GLoUYLJERF2iqiEjDhxzH/29v44r
GRkyYUCqUbrBRp4LBbOopObAQsEXCybsipi+GSlRoTkro/+fJ9kuq0Xd7WAQsxGBV1YTA4PqpgAG
CFWsWXaQCZkslgkGNmFcUamaB7c/Lxr1l/98fqi2cpYAxwZ9H+OrYzJCV0kJimL0a+qZ2j/0Le1a
8CngbIJxabaIpCthCApOfIPIkDFbkAHCqBT6xKxHXxdSV49C9ALh52Y4I4jsgnDOS9Szg8t/PkMk
8Lz3y8W/59gaqZ7As4RBrF/DbVfxRwK+havm4Dh5XbIB3lgLB2AfAFYB7z+OtZltTuiC6JlRKaM/
mrqrt8Vz0eeOOiRekGgHmp4S4tZoRvUvatzv8on9IHjEBn9N7UlQ7RjVV380/rbTn/tLsHJkbn7V
LK+FKURPSIzLfAiBdjO6g5T0Tg/IPTSwN1LotfNyvQCzbRsY2LRCi9d5KCmp1eStJUnhXxTRLRN7
Kumx+PXGkCuXKVcDBqdLBjtncWuPeQhvxylG3GGCH4S7MhBcMzp06aequfcXcu1QctaOhNCDCDQ3
hArEiXa1XEw++rztvg+M0SMKHjSJPFWH+0OtVI3R3cec4IGIeUG19jbOFaPWRMJUTj6FoY/0I6P/
Uv0PezYSJ56eWP0jJe95eWSZg4Z7f2TJ7v74a1PF9YmmOdB2aHDNorlgkKaHOhpWVRnoDgogf4x4
Ct2pgR/j/ZHWggJqZ4hx/NGFuvztRKVIr8xRxL3RD3Z2ll+L8Vk+TlIMcKsXRlsbdHVeV6PNNmg9
TGVICm3y1aq3GGjSkxG7VRtuvLyktTOHFzxImujTo2g1yz/YiDQzhCyqr3QO5Dqg6GWWvmn+zOsS
fpaxNZVuou47Utt98rdunABvfPoSyFZCH6rmUEmJlZxCmMlI05M6XOLSgNSP/qhtedesHVhU1+DD
Aeghnuez7xwMlTIYajD5AJQIllzLLy3I93ZHa9E2I7iQNWA624XB/otaB+BGqDug1AZN1e8FvLp5
qrEpGx10FF//oKD4S41jhECwwMN7cLL3+1ts5aMjV4BuJjIiQGXmmHpK2nDEE0bwIWlhumKUQWSH
FbFbt+mWetT3m3r2EkYXQ1UQJb7tcPiCX80rScy+1/Re9A09vGipkDlFgPwvHUTJnsZagF8jYKRD
TRJvmrTMndRJ9NpayPYhAtm5jof8RLUYAjytRo8GcjhP77rek+M4tOrUbB8TSckdIxXrU0kLw83r
tkytSQvED7mDTx0KmLKL5mX2ko5CdB6i0LCEtCuctA2jjSi1ssuBa+bPMlTi0FeZ7fKyZVUStbns
F+0pY/VjNr4Y8KHAE3njBbgWDq9HmscjqJsVFVyWZD/TvanOgSWZkKPUbpQXezF+0lMQTLrYphHE
8UIv+TUGxxbGpvpAft7fSysPC05pxMtGgBYryv2337dFa6c2TfwQQcydRkHNdgtZsECN40zcDMG3
89UWYiSbBjOnsk/Vo1Y86XVhEeQSXPpFH2B1+KQLjojSYDqemAbhx9pKE25KHyTn/2auSOqR0uDS
m8MrRdrQhmmV7KsCOcmks3UabzxU1pfzf4eYf1epA/AxzTBE3LW2Ckcl4JLuT2LlKSQDG2zyxi8s
wxabVB7qcjJyovjNcBi0r0Z5Z5Yy/msDL/tTQXnGuz/eMthgOIA5UWDnQWAuE9EwaaojNVd9bBQv
zp+HbC+kWwJay2WDrbSgy4BmoIYIKOXtFoHfR6NRcNX8PtKYNeYMjGv0DZz7U+HH9zaWAciNWMa7
BfjXXPWTNBlMDomm+szTKmi3TydiQ5itVj/exGSL37KybiBwcatgQD8ghDC7mVPaQcw0DlVfq7JT
BegFcXK522Cpr7RmwTZERQK1bmCxFqWXetCFXtYbTCkoa68RWX1WEwauozDSUz5Esaspk+FVtBf3
falndtrq0ZMus2JXSfCx61WabGwYPrH5KgMPiyoF7mDcULMbo54SkES6UvUb19A/YJFYKX96da+S
3f2vuQzWQL5iZ2hADYKPtSD0sEkD3bwR/SlyVEG2ij/a4KnjFu5v+R3hzoE3JZJkQIlRorzdmhFn
ooyZJuKpVaU70LAKS6pl00WRpt7fn9HC8vPbCQRBGFcaOj0ANtyOZeJGE9RGFX1xeodsHp5YTh0N
B3lI3OmTtB6lsHxu3E6P7ba6dOXZED1Ai5kxAfKyy7vSMcFHTEWXKha0G2PyNxafxsqtFYdGDol+
VBuZyDfV4vZjoxajYovzb4B8l3+kq9heaSD7x2iV+D2YTiyAdc2xJ4VH8IuM7E9ZfSi2Xsc7sR72
HbReKpTMcpWiAgsSm6Rb0gT05nPU/x3if02IWXl1+1xX7xJAzH38tyDlThufqhM0XK1Sjo+0fERz
y44K8zfYRfdXfxkdAGZRsO4IrqhGz2OQ2PV9DVVwyRfJg54VVj8WVt7YRh15xfRjIFY5ftwf8btq
NV895HHQTMT68UvydvWGPszFBH/iZ+eS/DTKyM5SJ1cBWJnezEn4RO2i7M45LOrxSBIAcxESw+qe
xHP+Q20mOyqHQ9S7Aqzkg04/FKOdQIappRth87u4efszYXUBvi0HHoOROj9pRlXQrh8jxe/rwITN
E0TyKgg57ruxavxCKQWrLEgAFJDSWYFRaHuihDmw6H33dX/BVsqw+CUILKKKHA0Qs9krktZNpoUk
VnxdhD945OrkJwMLozFgRkVdlj5hiY5V4pW6e3/k5ea4HZhfYFf7XGBUlxsFS0BNGGI6I1j9LMMT
1s7MB0JfmmjjwbU6U1SWcLpQLMMB42HpasDAICLALbXmR6ciukAaFWT6HfETlO4IzhDLoVprNabs
CeVG+36l6qPyCiEaXyZnNcxxi1TOAhJ2reZDvdqKM9kylV99UEM4UXAgomrHKbEkry5dGW4wf/TG
Kmq3TPdmUO5H5TFODmGYuqYxbPyu5b3CfxauFRCWDO7oc7sisKZleaL0mk9UaS83hzIExXwSnbxQ
PRhQ3f/eKxcrrE8hagI6DtxeACW5Ha2LRKWX1VH329QKqlMNWi8v8CWjlySvY2Rlz3X/WCiHKBmP
uriRRa6kzJDPRmBAyQTfH+DR29HbPkeF3+x0n8luDyKuFsBP4pS0r2n3N63O+o/BZVY+JLuJY8Hf
gcgZhw0KDb/XZof+5ifMUjIhgqDDEPe6D2tSkXgS/QFMIeqZjwY7JuDc31/v5S17O+HZwZYNccoJ
mXQf717N7ksIcenlCBqNUWy91Fc/LfobyDiRz6KWOlvcPmdTxDJF94eotMfyR4TOkXYUJ6s7KgU7
oCyRADegO2nwSNuX+/NcJi2Y59XYs1WFQlTCBCbrvqnv4vKlCGCyeeo3gsf3CZ19OwATZBwTMGXB
dpkFD3Tg1bxJ5eSsEAE7pEoDqJmGetCBC5U3SYU0QUQflFUyIAkxo7R4rBpxeI/LsKwgDEpYsB+E
Jv5dQfbonZgmtInQI8ifkmwAo6srRihemfiP4TYopEBQd3GUB3tGEwE6sVM6GZBcAUbT6cJe/9d2
bVzaILcXmR0PYv1mQHD7Q4lGKIBOvAyAUzDpu0TOkB2o/aRrD7QNke4oSon6oBgD62WTXOF/KSOp
3VOW/mZTA4UrsP7yh0EOILaV1qqIrgkd3nuhDXonj7UOVA1ZzGzoDcNCr2CVnttUy4qPRB/aALZN
BYGxXy9JVoP+nmqPkFA0XoYar4R/YlNArACOqyhdANk7ftZZ3+TWkAVq/jQh1r23kN+cLAUA6xMV
07SyyzrIHK1IeuqorQEPqr5i5DQJckitHqW1xtGwNtSBjWL/qWlRAzfcrEN/rZWkwtyRSVXC35kJ
lXxLaNWi8uJCAal6zIpOfoM5XXoaA6CdNor8KyePGyBAJYqLyQMddBtqcAM1kQSHlDM0Bl4SVA9D
+pvow9/7+54H59mORPsAfz/0jDTgJGdnLlMzUEFDMzkTVX0nAXsy+ljbiCErZwtdH+6kBP4SjvYs
Fw1ksQuVgaDolCV2Bynz/sEwB6fuLvfnsjoORuL+wpDXmhuREDlg4Nqn9MwSVL7CyDPioxIAaLxF
nl1dtKuBeFJylQMMA9JDOEOCEMU+g/xtqt/uT2Tj71fmd1xcgpE5FvRs6vTTFIhlau1/jJuDO9L/
TWGesIUa6TTsXHoeQKsTYCZksbj1BhP6N/fnsrKNMRCHG6Jux+2mb9cqjBXkm6Si51YpT+NU7ctM
qizaBof746xci6jpIz3Cox7zmgvfBFWJzmygGz7C3ssk4SlTqpDU0x5G5rPsJ5SFNia29pHQOuUv
E6Qh4pwYCUpeHqDUafpy/yoaD5Dm/m8GwESwm4E+lOePEEnoAN8IOxDYzJNiPE/h1sNqbckgyMI9
ZDSu3DPbxq3KhrTWg8AvmGQH4jOZRituMq+VoQ74plTCVlFkJVPkLR5U4kHgh9n5bEARgqqyVEWE
527ZCF1RxWnjH3X/o+zGA+R9h8pp21ez8Izxh4DSq5JZgempVWknWy4Qy22J+g9vCHAWNFoSsyNW
FB0tQLMnPsAdtlwPAD+C1JVskHz4hG6jKzRcvzseBho0wnfGcxUodGXMlUhN47PG8NKHqnE17fKX
9CuKRS/MvVjY2DIrNUgdsQ9dyu/yizwP5zoRYGxFcWlAC8duomynmO/mHzxcoSHUiunDpEePE54J
98/e2rCQK8CzBFmNBLjRLMInulwUGkwezw3EDRxAvTMvQ5bsBnLdn4E8yQ+62Q/ITProAC1n8c2k
+ZaZ3fKLchMUlEIBxQGIdi7/Q7oMlaJmis9lPBpgdOrYzKwgh1INttixy8/KFfi4YQXESOAlNrs0
IQMVpHmX5GddhP0sNIEtVPqs3PCnKT1C0AzkRff+Cq+NyB874DHg3YEYdxtFuzDOjFhI83MtoX9l
TaaVy6fQdIrW7hR42+sbX3RrPP7nVxtXVnNRpirGUwwnEyaoGrmS6kI6E2HUSC/S+f70VtoukMP8
v/nNQT1BWk4xjTEeEW2D/dZgQN8eI8DiWLnPQIoL7C4+sKrAUVXsyGexDZG2+79hyWJDmgXcBsI5
EiHgcPgGu5pz1qRCBxh2fuY1aPVUj08d+R2Ej2J7yYpjW/5pyk8TRptfg4jGvOGWzGr7n7QSbHlA
BaxAqhtmD1O9xS5f+Rb4XbhCdZUX4eeFzoSlYqVrSXEWIcjEYCuGWLUbStxw9FSlj/rG+3KZRWEZ
uBcPmqVAms2fuHnbJloN1aJzBOQePUsGbu3sLSy3hAVWwNpIO028ZUFrhwzJXKWwaWo2JvCYOffs
t6IAuREcewd7O3N/flWu+RUHMDm8NOpJjwvg+o/VRoK9LJ9JiBSgWUCfhBOm59g11RiGCgVk5QwJ
aKtrXuMqtuAGVIo6/udFhyWFljybY25pXbCx2ZYRk48NHgz0Q/EYROnsdrP1wNJGJMTYmviolL8V
6UEmhSULB5Tj5eLMVA8vnI1Dvbh+QVLCdceFTGAhi3bO7ZgUwFcaptQ8S1Ci7w4pOVaKDZaevAV+
WB0I6GQgQfm1N19YOqbAgQWpeR6jr8AHc34Iawv8jKj27p/ZZdzgU7oaaXbxZG0dNrDbMs8lzNCL
dyiPqvtKs9pzLZwGxTbHH1L0K1IVrOy+zcA52JIaWZwWTnfFP6YBfCbWdBYotYLm8UQohXEVtYa/
Rfc6QjBq3BQWXWSbCpoc6DygvsZ14WXp9ttFA2C8ffg/pH3XjuNGtO0XEWAOr1UMolIrUB3mhejI
nDO//iw2cHFalCDC59pjGzbGXWSxwg4rRN1ZZfzwqQHlTucL9Gcfz+ftKHiDiTEHPNAEK5tNJ9NV
ijd4qXgOahjeq09u5TweYDpDrwIi2Cpiqn4B3wi/5lxkURriOGQaEVLBW65Ghs3QQH17PMbtQf47
CLj6gJtgun4XzZ+DPAWQAIKRo3iuzT76J/5LW4IzXBM+E/cQRbaU9ySONl1CgY4m3BHIMVJOcqSa
RGTUrLeLwj43+2H2QLNpRV2BC4eYE8/FczIYGXQyQnHbxbwJC/LH737zAVE1k7HhOJTgwRCcp8Bi
VPdoSokyTOshQ5K/oIj1eICbnEEC7A7NQ9RfQaMFgv16HUITDc1zKPU7FXonTpnhdCy7HorOvhKa
KuQrKagR4qnV/CXxspudNo2MTQCDTtxNaElfj+wLgdeOYOk4SmarELIodtrh/8DK+x0FtxGuAwTR
833mugCPhiHeTyp8YGEMmKyTGs2m0BKr0ZaVSI8trvas/z6rk+EDAGNIiwBXun43AXWLGlAQz0E9
ho4yZPMEmqfQpvUtLvwUUM56PN7NNoRMK8qdYJGi4Q4Ns1lSzvBBPVQ1NB5TaVuFh0H6cof/nB9j
DFwz2OOAMqIrMFv0g1Z7Arw8Y0cGPqYXWhItOeHcrsXrEaZt92efx00YFiFfxk6rRlCa3idqSqEw
y0yahyd00hcm7catCikybO8hXQVyD6AX2uwrhbwSNpUkRk4lHPuG1gzSOcPrToywFVPOkBBFuAlr
Z8DPlJIZVgNJxUbPymOfb2Uf+jiZ+d8/I3YE4Nt4Lqiezj5jySdNxyOEcmQXzq84T8HqhOGQAfTo
++ORbiSUp3dHEQKaiCjhCEDpXM91HoV1XgdF4qCIPEBDOvPyb7FrAoY2PpN9KzUgybqv1ONWUJTq
deD7QYZPpNvtZK6G64TKoAMOUDITf4JM2RQLG+i2dzB7vtlUgOc9eF5RJ06Ubfp0gAcOQ/xRtD02
0Pn4K+NMAMVTMnigRlz8HqFWd3w8RbdHL2ZIBuoclRqwnOflGokNmC4Z40neFoJDfQsTOHFJXvzO
GGAIoOgEdDtMS+YRXA6qiwf/sMRR2Ty3ED17FJKL2sKyuvexEQAok0Mmh5Rznglpbq+kQ5mnjls1
3ZPGlPwr8BvlkcmbhvrT8xGObWWV8L2SY2bzivMJj7weWvAyjk+rVhN4rFawuERhydcqf+EJb694
6McBKYRGEeoNKPjNcrXaVQYvV5XWYXOqIrj0y6CjxXgsvO86NLvM5LVT19ohH5wZXyNF4+tD5XiN
T+Fb47m6wBiwTCI5GohLpna/H+EqxpmeDdcvAkMekzevcrEjW0AgsOwcBiLHHmfm7gdcb6GOdYK/
DXXH1ZBWRiQVYLmbARPYbhtbUBVMk4IwGU1ee+0V7QnErFlsypLhJ6vY/2lgGaM+wa7YwO9uyh1s
QwL0IDSgE2FiKg81yXKDUQyGRWCYvzKiWUm7Iq9gX/eZspnh74PvpIVu1YccvmroUKO29nj9357G
gHGLv+WuX/Tr7ITAUVCHLSd1TlJ0KUnlVjbYJmZNMQx+KrGYvDbUr7ZhooVU6vcimc038mOInkw3
JwK+2TXABa4MSL7aOVL/4krA3rFm5tlZehqyExscBIUE7rPWPweMQBGX5xpn5E/Ch2zzzDrZsudQ
0UMVliH7HgZqHpW4J79Cnm2LG1E1JVnndkOg6Fx/hHVKbgQHXjOVsCZ5SfpdJltAgxbCRfvmNf3x
hN72+3HToKSFbaiC2gb17OszN5WqTnFLpnPYCJoEUFItxSdNhNUbVUTLH3dNkRM50JWjROGr451l
ZVeUPVFCS90nPvGjpTqfMN3Z86n++0SzbKcvAdIffLdzWsgycGZXQJHvEGlQmq9prkF+Td4Oni6i
dLuVbdl/b59dn5TMQWJB13xlWl3JqKuusBh3g2+Mis4nu1TE5aDDmkRwV1FcYOXAoWADaS1/ocV7
E/SgOAi2GjR50NMDAXOWcke8Eoh52kVO6DKS3QNqTMuxV/UOGKCFvXBzTk9DAZiCYBIILBArrr9c
pcKFHcW8CAYMqNDhVmwor9YhfbxAbgVBMAx4xhN3Y8rb5mEcH4eJkKEhCrusOPlEpyWCsjMbuJHF
FXIm0WxQUEaPa7G0xrhpShqLcaCiTzsACt8WQCgSZgzUnKYgAA80dQf4Ibi+0oFLUDOKbwVyyhSm
6As1bnAXPtakR80cTDjB5c9FLmj4nNCxamkiD1VM8mYcUgoWfYeTCZCkwARstHuPNSZ0zWZMfYEC
TdD+C7IQquy+poIq+HhKbuOA6ehFHxNYFJwF+Of1zDdDGeWC508h0b42u8pEVaXrSGNWrVGnz+Km
+gJSBkCahS/+K4h4tTVAXkZMCGE4FW1b6CZeD+whbmJ7GSWzxKfxV6kHepUbLWCCVmJ44qopN1lB
W4BT1vCbhvpAr7cCZQ0ok3qkf8sSokwm3iOU3X+StWIUa8EEolEtSbJTd/wawEHvu4hICSWdj1IA
sJiEr902hbuNC1UNSBju4kQj3Ip9d1ULNgjiixpRv3/HxRGUTj1abWqEsV3LpPUWAEC3mCi0ciBK
A3weZh8iKtN2+BOISwx4an5Rg/wPvJfUtaYgfA/iUQN9IGX1ErqJJUx4zlrzXuTtQkI6HTmzeZ+O
x4k9DnneG34H1mCfsfBBdwTVqqrnvDmotSVd2PjCNmay1GC5Oxq0s3GCQEsK+KPrNx1Q60m1VMwc
BPdgUkD1kbjNU1etvG6/RI36BU5dvxrOD3T/gXwExA/i+NeDpVFSB5onQfSTyqcKAL/scoxPtRlD
kW77tW1WKh02W+G5lqiy8z/gmAso0uLCvrOlrh5jnpx2vDYqHZQ1nILYukbsXmc+IvIVGRmtVgyx
S7PVTcA4CiKiybXf6T6RbMawfXNjD9TTUV4RPp6k/Wud0obfOL1OWjNbJcZOIiyk2w0vN1bjqrFe
K+tJZQ3hUz5yOG8s0Vu7lrYVkDgRXyUBVfV+XVg7tCB23AmYTOJBLugQ22gn1gf5BwK4uo2dhN8A
865NT+DwRgor3r78wIqq19V9qXPnKtXDQ+vaxf6UbvPayJ4VM6M1Hpf5VN+lkMCnjYQp6SzBHE59
RbOtu1ZIYnGWb+4OmWr59HvH2rVp5ea3RiQ9IzaWOGXXhbGDthoNolWvhw3giNSl0gdrjJv+qSDt
+Uk1fKqnpqFRmfp6bgI1+moXBPajBLK30LCAZ5yJ+qFtSha0bjXolxOAcwnMYt631grb+gR4kmEo
KHNGO+3obfKUeOSorhMjIv86MyctBSERWRmkS3VoYGjfyoa3RTQ0EpJb+4OvZz2x5QAdKwQNEJk+
Apl56lz9S6IdUUnR0e07+5FY65disy906fmJb42WnD0D2zlxUirYjH501/lFcWC1ZXTkqzNxhRvM
0TWsjkCGGG4v+7bT4fRk2M36ksEqhUqWr1O1sQM7MJV9TKhRA0hGfcC5YM5BsEZCSMKMektd28hX
544INkvSn69O559WX5fuRRII8dc6Gvq2euoNby0Sf0XKb7kj1lomPBkB/dxRAgN5D0YcVPhEwOQo
AjFL07XCb4VqdrgXISpJjDOoLEahR/o2M1sq0JcWuotUWUf6T8PBH29VEnst7Oh43AcmS7hTefFJ
TJwE35ej7X5v4382OwIF/Y4QVB3wLLpHMfsr+WsvkZxQFT8UM8HQV19PP0bLlMk+xb9yxiYhJiKf
FyY2Vl+ukX10JgqSJCEi6fQgN7TY2K9eaPwtWk/ZZt9QvGkRU4XGuhVUhuLklnbguA38svTo8m1D
SAsrf+tuab3Od1/WCrSTnHyxK8CnVqNirq14nZGT9uWlxP8J9OHVNS/K4T0z80uT6ek6q0moY6Ox
pDd6OqyIYK1tJtXhq6BS32houtvzxKLS13tET6CInQDXIutGrypKVjHB1H6aEWXsfYzS91O1iY0y
ImRlG9AS0zXdUKhn8AdwOvToKSergbqYm59vn0QWIu3N5es1eXqGwffR34Xvetqb44rFZmji3VrG
+y+ECFMIMD9Wp27jpM44iS7NbqsBgh5cJaitw6FLPeiZYvAuffNstjK058HVlWntPR7zJjfCTQE+
AsoCPOpHylyPPAbDhXdF4N4GWl2a5hkhgJfrsm+07s/jkX6zndnbAWEIxhhYriDuzAs1qd/yeex7
naP2ehC8BAJWKWyNlc7M2pUvWw0IGYIeICKUSMg9BQMZJepDuoKlcWK4Ib4yQHuQIgl9PRzXZX6s
CovNzwuPeecjQC0UjQw07cGZkmdJWxuhVV5GGZI2ME6FyhAgGgiWW5ILpGXfe9WUGQ3mDRmFLRwz
PLnxW8KsBuU99AFqzNcZeGlC2rZEBi3P93SVXVol0wPM5/HvA85SHTlMWwGVhc4RzsxTsY4r7KEK
Mr8Imd1XWbb3405LKZTyWkxfrbNL6fQt1FgF1QEMT/wClwwycde3vxzEUZJVPEy7rPoLdDx/zyt2
lZn4szD8VbzrL5I1GgPplrCwd+I5DA2MNRgkaNUgC70eWohkqGQpSDxhSYWdrDZMO4IEGY1PciKJ
SB2aTKv1PFEGAXlpERSkjksO7NpBbWTDbfj6B/gL7vPxmhFugy88FiIviPNIcM78Zen8CTPZMWIy
rot6J+ahQE65BmXGdSyQvkHz2AdqCA6TkISK9ImEEKqncPyELHwhHGE1m8ev0rsW41KSio8YTZ+U
8MOLNmZGVe4y4QegNAoWdMB/gNESgTjRo1lIIWQ7VHaInFpeCFvvnAh4F9Tw0GhAyDx/l0wKWaUT
wt7JYxrK3+05zXwivEdn4fJ41u5/zP8daX72FArnlTyPkUJbEymq4r73MfTriKcsvt6/wLfCkebd
wokn3Ns/wB9N/XWoi9wI46hoZ0cIG3u0a0gEnRYiD8ZglJCWPgfrcdtrpLVhKy1S6ZX37di33Bzx
nASnE9L0K+QRFeUh8A+sb9/t2AYaEvjII2DhtupZzBoZZivvY1Vv8pW2BIy7rRRg0U+MIw68RBjL
zQLvmonyZGjFzhFbN0ZVG0dRP3VEmRHpzOPPc29N/x1qdg52gwvHwAbFK9YSXgEiKhRdQQzEJJDg
NkdxYbTbWhkOFbR9Jk9Y0GzBJbne2WXRVQIj4M1iyFuONeVEX4+hDeJbzQhwt56nsRF/9ckOSoS0
afTa6MbXEOjQLjqE6VoQdxokPdyYpOugsiXPI8BXl7DRgjHSv0Zz4mzjyihRftb+a5XvNP9rjFZC
uhoi048Oogcr5o6UrrTtxCe22of9yo0XUIa3GnHTO6LhBEjH1Be5cSGKpbJgVRSphovgk5qx5TUT
wMSAghwhs6/ZAT5wwVv9XP8UA5gjyI9NzRmhlL+HJUBKyyUt6Ns63u8DQeUcHk8oCs/vulKWEw2i
9djrOiMZrsIiBW9Jz9ucggj33PurtCD5Gj4E0F4sEIPDiyeg5doLTWWpZXQvm8PsQHcc1y9qFfOi
ojw2rCIWeJi+1NX3vtmUB0CqipLWhuxkR8mE5YbItwsL7/6wU+cWFThY9fweF3/Obui/Cm0VYZ1H
0aryjkp9Dr8ST7CExEhbqPJsJR99TipKub3UmLl31E7OJf9v6FkZVc3ToBQHrIdO2zMNWrmkH3RN
2gy5zi2RUm9xPdO3BkIDcR7slXDsXm+wqAEQcpxqtri4hZD2Ea2fxMGqk/UwbJXsAvDe4wPk3jkL
WD2MRxBYQgtQuB5w8NnIbaeSbC19QQ/ikv9LR9petLpYCNnuHYpQcMKKAVoKJt+zaey4uhJQYRyc
mm0FI2LdUm8DyJW2eactvBM3heDz4EsWcc1DPRtB2FxQUpKHoNLypHeabCOO/2IX14I+wDTeUF09
Yg8yhJwje4LA6KxoPZ7Qe2OjvYu2KvpLaHTOgh+25IQG3xC71T8Jk2wkbsrHI0zXx/zt0OjH1QJ8
AWZzdr14WZSLYQ/nirQDI7LpqISs25NXUNhYmMg7JST0yGAGLEOQgAd+cPbRuK4qBRckRUe2JJa4
a9A/AR09jzr2mka0DzjeQgmf5ttUQ0pC6nfvMwUapiJisWufwyWq4J1g5Pp5ZpPL1GPNxiOCkSzS
pBa5V6HZXCPBW4XNkbRWnILWbMkVhaMNrbqfOPQBYbuGD4grwo6PdGIC54DH3+PeU4nQBwczHFhw
sLJme0gaWOC023JwJGi2mL2YvhetpDyLUSESqRp6C9ivbcxyDXx7K9ds2aS0xDwXV24XLUli3rkt
wJP48zDT+vxzUkLJNWi9Qu2ReISaHacUwu6tSFuzkcCMMt03ZaBgXMU0f050eCpEpqSiy0elJWVz
7jY2uX6SWUm7ARYHXQMFIVyhM1uxp5lgKdlKjKiss/16F6KbOuwVzw7qTUx5i6XDhyIs3Ry3x/f1
U8yWMLwluiLiNMwHTxDs81xOutYI7EqhA6omSUTE8cBpL432FbamHJxgOw0QelEfE6lZIPD9bv7r
rYuHARIXGTbiMiRm1x+H6YaogUAApgSFQgXlT22lnJX0X61BThYKw6YUm21rMWYSgVMPWR1TUEnJ
XwRuzYRESF4QbviViQYsO26UHOXJeldHdl5Sb+G4vjNtQIEhswCkGRrPv+jbP8so4oRBKod+cBr+
mDIVibW9WHKkqVepB0vmfIFPdGetXA03+0pF5SElDDGcgIlhVIWI6bGZuqpchjLmi6s1NA+eH+/b
25MaeiH/+4rzYBZAy0SLo25wfK8E7sPXy8Ff/f8NMUvCRWiJD3yMIZImoGn5gQ7K/2EA5BkIDAFL
xOe6XlCaklVeM30mNUJNFrlSlS1soNt7G7P0Z4TZko0FtREAChycgP/H8JGOnJcEKIs+fo/bMOR6
lNlZUTFN7inTREmwRlUbZNcuQp9Uo1r8KVUL23DplWZJk8vwfRYG3OCwI6yehM+ulcCZdReu6bvL
68/EzZZ0FUupXMTs4CAoQl7qoUwr8x+Pp+3uGBNMeoLj4VSZfX4xSBp0tvAmLjJjVfjym6Um8d25
+jPC7POjF1tIoYK30MpXqXhJU2PRuPzuUYPHn+gwMFeZR4bwKpXgwR6MDs8Pn3wY6I3WU6+vvpqC
rQ0OTenK7YaFr3P3vYCugVoQlACgcHy9ccQCgnLgjIxOWezcaF/WB45ZknxcGmO2Apqs5oKsikcn
VD+ypiUav2YWWXhLg8xCIlGL3ZjVwtGJAZ4VBLvNOaMALfrxQrv7jSZVKsAOkAzNv5E6MkzfsOUI
cZqj6J27tNiy+cWVwOtpcSu4S4SluwsbfVkUfiZHqLkoRC12np8MKcbjvzPmVIrO4/dZ+vnTrP65
3rygE5m8zfBpkn+RepGZBXLIvZ8PUwZkVtAqZLV59bUMefDua3l0FDl7FfzyVcv+s/QuWJeg2IAH
AtSAgub19St0UTuOBbQ3HVRQiTbYjfScDfrjabqTd2MQEakhLN4AJpqHAawSJnzW4IDpQjCwaadB
RB0uvBrqgGInFi5R2FxFuJ+pQBgkXTyEljxoGtRCOAVd1b4VXQKVgNgs4mxcIk/cXhogt6JxjxY3
8LQoN1/PAITL6rjhU7g/NTR232pSDk8oe/nCAg3zzixMA+H90e0Bo3ae0w25Fgg5myEYSnQWTD3I
YUuruN/G2lkodHFXiFZaAy9G0NFa+AC32xtDg3MjgBwJL7A5RrcL446JcCA6YQzKJ/z7WigIShbf
2iIai9w60AV549avF2Y8QCu4UxcCjFuaFainfx9gNsljAgcLiCr2jhjYKgvYVkQbi/8snxvgT4Ai
LEhvrfmvfjMakv8KlbeFCZiW8XXIfDX+vOCE/DaGdzLymVJvFH2AduIJ8LXSNVoUvZ61XeWTZpUt
nT+35x1GVYAORR0GemfzpRX3SBQ7Ph4ciDPFklFkhoT0IbTDfJMs+d/dW8YKcIdAaUxQVHE6S/6c
RfjwTOZ24uAUghXUFuMag82+aPVCYfNOVQTchwm+BgNnaIzOEfVKGHklKGus4x4HZEHJ1J91fxId
dUI/e+9c4o06sgxA87T1IC4E+HdeUoaotoya1kTfmRctmIZpAEfE4PFgaiTu9rL7zm6U/6znBP8l
UPGgt45gCETx2VyibZCURaywTokclzOGU9Afa/7dYyhbWtoS1/EW0j8NB6YQJhQdNnzC609X5Cxf
dtA4dRrawTtrlR/yhOYFoLSa7iebfjRa1Kth4adji/I5PqsQGtlSw+3OYoUkLrQLJv4pPu1siyo1
xw49lqtTNuvOCnizhkSupUZbVVkAqd8pdSiQckTTFVj+XyrZ9QtnTFJlMJTnHak22PI5Ci2lJz5D
S6BYgYeEC6fO63nvPD4EbiteUAZDEACM4tTvmkcDnpgCmhiUgqNxkLM3MoBEOvZcLCFm71RfgQFG
WRsSvCALofF0/XbwBtE8tx1ZZ3Cr0Yhx9L15UZ37JMxZjXRjwG8zVRtWgQZPJXiP8PuqGsqF2+b2
xMdDIC4FVRuqCgi2rh+ijGGWwjA868CKMYynPrWhZi+PJ3TaBteHqoqLDAcc9iOENebiEwoEcdis
Kninjxxo2JGgERcurrsjACYLFAG6BDes4yjjAyltch5m9OBT4paUqiWU7J2JQh8XJCTUBKc+zSzy
9VTeE5uSFxxBBCihXbUAWy3mP3dWPOKLCSg79SKnjvb15wglth4HNhEdobRDbdV0MmW3UUXDE3A0
8rYZaAO9w6V4+/a4hCAa8kK4UE0BNzs7WLhG7NkY0hPO0Oqprwfxpt+IdiAtlECmKZqtg6thZmst
rMXEa+AWiOZuMxpaA/AEdKDf635Cni1s4jvFLwifQf0eDjkAJYjzWgVTgb2Tda7mCLpAUivdJr0+
WiP1LsxTbbcvklVdQqglS0SRdvC9lFMIY1KvoY09nvJ/MSlr+Pg5nmS534+3w+0BCm1xSI0itps0
ccXZN2br3ksy33edsQC4dlsriZ2JQMNCN6CJY1OR9cfj3W4OjIdqOvo7YMdgE16vqQT40GgsNdcR
AZ4OZSTWC2fI7XeFrAROMIB4RJYFm+h6ANGFxHZbsaITEYAVU/RBqKQQqHpH8pO8xKO7XasYbFLt
YKEboqI9dz1YOQjQ/gEExYn8I59s20YfGCoxZGGt3vLtsSX+jjPN6p84KamzjG9dSXRqmBDlT+pP
m1wgL0f61KicYdOo60VBlNuL53rI2c2qqUObVoh+neDntYqfM2bdqAtX6p21gMABNxt4rYDr/p4/
f97KY4scjkqC5IgyFGglSOd0q8er7c7qBl0fLPMpfQHbb3ZOslDFr+FdJzmgEajFPnHX47sfW5q+
JCl9J8LUcHPhtMTFBXjcXFAUyZ7EuyDKOQMweu9JbvJOu2J96iXvIhB5MslCch4KSwisx694B+10
PfJsbahh58mxL0lO/glFx9IReVvG3dnAqSAFBPRNfdM0yrobCK9rgDOeu4U05VYwF3sW6TEiB+RL
iI5mk1xlitprXcU4KmzPe4AxFUf9KBmrDA5SRlwuX3fCWzYqBM2qJDOj5ghzk0DrScBCApcHsn0n
hSUJMU3xuhJXUbgFRiVJn1qVtr0NWx1QQJyS2fujAcf4+BtaaAtzOO3T68vg6hXE2ak05NlQ53LJ
OAA5/wi1zcNLMLEbbYfqTn5kbFRI28ZZGHT6oY8GnR0esZ8ofqxh0LTBgX+OYlb3DrJwQnc9K0qS
Myc+XeIb3NkQf7/VvHJSwIgJbhI540g8LSrTVSnw4lrz3W7AbjOE76K0m0+XfCoSGUUS6QXMmxZe
e7pRrl4b6wQxJjrUYPmgdD87oCU262XZ5V2neNYCokL8of1gaf1RJHqpnRm2Ict6/TdTPa1NcFoQ
K8FUFeHl9fk5QGGecRss0SpeSfVLz0K7cdOdPY4AodZtGfvxO95cC0iK0HpHZiKjLwFJ7+vhEhZi
y5rMuEgV0Gl7ztMNo+I232tLS+jOXGooESK0wN+g6D1VEP6coJlawMIojRingBfwPtTWsmvwtFfh
Iv5ZU+iC5d1/TqWnd5tSP3DfcUPMMUIcl0VNW0iME3tGkz9n8ob1niDo42tmo1lqTOV+H7yhjN21
VrXEr725MabB8RfwZZByAhDr+n3TEHohsHBknIx7aoFvZbN04Si4bSLjx0PVEXQYsAdRxZwtFS53
vX5oGv/Cq3tcfzQJbSE65syrLMLIITUZmhgwDqeu95wKb+pGGCledsjXEr+RIGquuQsH/G3wOL2w
hKWLUBwh/2+z+c9H5jWuzAJX8S8jc/Rruy+OYnfp+5cKlwo4vBnli2ceNFahem15II/hdjaS8Tns
3hWFtkAFQvwTrnYkj7+ZjgZwTR0zs5N3aDi3HdLXxbrVTegwPfDkm4pkDvYKc5EvT8ldsOVa7wKH
OVfnzPhVVKhCIPA8NqiXUlWAJYpVeHTAkQMTFO/n8fb7LcnPjhhosIBMNgFh0OacBbVK3UGSqpD8
C6RhSX6Ad1mt+2DW2t071OS697EGzaV6HvMdV7zVeU4A5EPo/ZFlYNkRSCPokpmIJDXVmgL1DTqM
aGTM+3gqLolGAaBm5ROC5MCAZgIrGWAjAxDKWe5WU6kG5RRbfslHOu4Du3GhRAELZz1b+7Lpxmbw
5eJuc+oduBZIrhMiMKgS6/575+mh+/V4Im5xCBBzw/zzACRD9hoMu+v9kvC+CFkaEYt53KHuFQCu
emiAopNKb1UAp7ILAGaMSXZWwWZgVpJ7Bgu2PdUybZbAQbeAmulZANoBmE9DkDSHhg7oCKfjEAaX
GmlFbg+cHr9jKotvKTSHqCd55JQe5Tkg/dbTqQymdTg5nZPcCww+NhmozNA0Mrj2pVvqWdzZ9SA9
4g8sWhzZiBVnE5WHBSD1SXDxbeYV6vjuoQpX7A8M1b29i2orMiKAcZnP8TuJ/oXsDsBZ5gieyELy
chvMYZImeCm685PI8VwkJut7uay7MrjEw0E7Y51K2+SCMLIZjsxEZB9N0HYQ3I06q1rFWWkXjvdb
EgQeAM6qE7OAnURtZxMRwNmm5HwmvMB/t28pJPkzhWbflfuSGcyw6YoUMj8tKZs9Lk+mPPWZWXhG
p5Lsw3uKpJ3L4MYzq/ApPNUllQ6PF/R0cV5v7Ounm53/Ze9XozA9HZowIBDAGYLNcNaBUJCdXIBD
a/3xeLctAPBc4IIogPMioyQxtwssyrEZoK2dXEJ+m/u6/M66RhPqBbvJdq5rYi8HDluuOIH4lyyk
Y0G8JeLk9E6zd0bKjJwWjsWoyN8sTTmvezeM0kvK/mg45pFeLrzkTfQLMTl8bFRccJ1DpmQ2q5wb
hJHslemlVe3m2G8Es95oa4TkXrnKdHHDNAurbLpD568EGQ507gDrBQ97dj5Dc6VmBMHPLm75A9Bs
Xz+32X9lCeCd4Ab6KwCNBrs2eydXSzy+buvsgisHTuX8SNLQESuDe2aWABy3dbLZWLOQIW+LMJbG
Krsonx2kDUBe2/j+NgqfmfpJfq0aCpvOODMef7XfnGQ+iWjRoOoNIQ8OAhLXR1bYFEKqBUp+8UHB
G3HPwKYttVvGzFvqC9u20pPIYA/CTwERJITxdQQVjxVz9LQtI/0LYDbCc6SA5GZGZIiUh1AUoHG6
UhRoaDw3lT3C7Kay2wB0yvWACwweZQPCiZBmzdldctS6XREoluLonRYhoq65GV8OHyE/6Lri4ge6
JP3L0p3YmI8n7PbswBBgkKHuC0DnjcVcnFYu42pjcfGqmvT9uQTvMTix8PEZ7PQonx6PdtsfgXot
dpU8SdpMen6zRQFyhDCwbFVcBBesHwK999b2S8tv9uCs6uWJO0lGTrQoQljyJRcWs7AB7r2uNgVg
2APors03QF61UA/v6uIijXrukq5XragX9FiDl/V7UFOpWiJ+SbdZFl4ZjVrkPtDcQA3/ekXGmlC7
RTMUl1YXejNDdp9CNZDjDfWneG5QWAUv10gZ6rJ6nBpcYDZQGBDpeIp5eC1vIHs0aUG9FyGpDR5A
8xDczoiWKjzjaBnT0aPVof9Oc9pDfK6x8/wDvKVm3IEGUCYr+YOvaMus0ILKEc4dsoVa0i0vB7E3
UK5IJNHEQ018ev0/cTjX84E6thIIrQJhwWmJy5cwoV5hltFAhQ7aDBYLuRTfjN4G6dSLutidhW8F
dQ9J70KaaqQaAWo0tGQVwk2kUolY2mjljrzOInrnaaisIO7uK5uG0zPNxH+U6qXb5Be3fH1sXL/F
7OzlijiHuKZcXqA1EGi6Mp4FZQfZam3cVj/jB6rQSMJdK/3OYuK9jaodhianWO5AFXVVhXBcX/Os
NeiDrIf1qkstbTzE7FZkoM5nli71T5LwlB2Uf8FJgOaL8OJ1PgIFEg6G9yR+1q6hZNsYDgQvPbMp
LciMy9pRQRz8XYQW/NWZ4DnSrCp6ijhzZFZuZPISLfcZ0pR8P4Q5JLoKCnmo0ULV08dP8dcM+Jgy
hWl2ua0K9OZMrqVDd/A/oF1UaDwyUfw6dKgx+kt6nbeVWSwKMAimC3oyFJpXM4YyE6KKUcoLC1p4
Wv3AzIjI5/QkWXhGUHcWksE7AeLVeHNOmpCycoJ1WF74Y/TsbVrpNL6Ju06lVQUJxrdxsHGuZzo8
SjMJ+QV/fnys/fZ8/oezK9txHFeyXyRA+/Kq3Zbt3OyszHoRsrKqtO+7vn4Os++dtmiNhRw0ulGN
AhwiGSSDESfOod1HJmAoVH4JIopKbUgpnw9ZhvFqXvUhPzXG6OVmPdu8jJjQAxET2jnBs7BD52z3
l/1RomXIrPBQP7W/2djQPhU3yzJdAhlB0VtQqPN1IGy1ykDblgZ5DMxZ8gD+J84Z5oNvtGZm9qeA
17tf8VMPh0Cfub/F2Hxb+yRrCA4YCLwBUwPyXmpjD1OqZUrUXCBJFI64FP/KhWaoeep2/IFlKwOc
K6da+XYsC6u4GxDpQwUeEf/Sqsr2mRRJfn3hRAttYd3rOKKn/2foBf2LvIXIvM1PkzGqhAZSRSh7
oyRRiTySnEzcXEK8uZo/Ycvbcnusix9ItYqlO8efUg++RsAwgj16BvN0q3XjJvNIfQDJmV2dnhAh
DQe2SJqLmOxSjrBSgAgigdq0t0kjhl+6cdGroVIuimKJMGUihsomOw4k2DFYvseN633lwYgbDs9q
hBKo/dzsAzmXWV9ugy+fiZv3Sjqnkis9ZAkqospFnryqc5jSViYdAAy8vivQjIVWO76PKOZNDhtt
AHtXXirkgxREg/gcpOeo26lSg3TqZcyvggOvC0+jDVkFDncMmiBSaLaUBgMuKRUAlBp92I8putXT
fS4Z98+HtVVGUIpSIrhUEXdQQWnnt3JZSS1WWURFurL98HUuPv1mj4THt+Wc4FGouSnAKiGlK9IP
o6pMEgj5hu0lBrn3J459BikUPJKR4EJq5f64VmJ8GENWEFUqaBQjL7h031Bp+rGYq/YiDJ7Kval/
mZ4H6tzmkCUPHEEC0WlgVU2y55ONx9JaJLkwTe0cTi6zMgLN6aX+5H4lgmAIkymCoqpVdYh/G43e
iWbxIkvOeGpEYO2jBPJlnroVoq8eIddTQO2rXoQ6Ess17cUHX8tgJvyxYpC2iZFie2qhG98ZoLhn
OUPpXeWs9RuetXrTauDl/aIdx5FJrYAmzH7BtF176aBBm5VeKVpiZfjjsWwlq9Zio+H0CdQvvnze
WHvyy/SBcm2ZWoApR+NKg0riJW7Ah0W0y5TMyEBgyiL1+ydpzLn9yKvPbHppOo/XdsH0A0i58X3j
M4iZm89AMlNEHkAA6IO6psIk6oSqwLnWJz+nYw8qA3tUycNiGva5NX8whZeIOyU0ojfuQYW6XrkV
AZMr6eYLULjHmwLoL2y85Sbg5SQS+CZrLtwbUIGPA97TLQ/CLNZiIy+2ctHxGweFvma0J8/Xa8dP
wVMT/2kRoO3rWmfN6I1xxiNk56TRUCIHNZ/+202rOBYIuuC/H0mOqKuLpvQrXoslTBNEmSf0K6NB
KPOqEsnwwNjkmlh1DRCLEnJ4uAjNGdIpeRJKgHdcIBRmFIg7Q/+Ux2asbMRda+cqoHYAPYPNnCgZ
LgeV5mmvlF3fXNQ99zAEKfj3rNyIu4d0C9hHTuibNb6yRIUl3DyUWhrCUpsD7zPkjGQHTfVjw5eJ
r96zQvlyIMRcLwKnccGr9ML8kv/GlZsPNi8c5Fxni114bHzzvs2VFAMwxCC6RJeZBKls6vzohigQ
lV4C0KYNrRgbNCnfJeH764QlIrTCYIcmOqjLddJqKRuymGku6fAjUsA+1D+BdRR0fgLi86Ef/z9j
ujJHLdYQhWk1M35zqfI/HWQFC/VXmUQbJ+/qxAFPirsPTx10xC3HhBgonlsZY+o0IwFqFtQAafJt
SD+2LPSncKyxwFjiPl8aKbmxY6Y47i6BD9I/SR9bYKS22CnWrlLkGzWkgAhM9qb2rCSz1uVi3l0U
7jmSjSL1mGEP+RQTre2BCBottKowjZ2Bn1cY9vMb78hGZL/K00ZyZmWTARGM3gjIzwLuSKeVfaFS
+4QtusuIdPHMHVv07t739pXLgrAUkEocGqSAWl3O5zSLTZnNXXcRQCGGS7ItPb9z0+ZR9O37luij
CRkREH4gswaAIN4XNGlvn3Z+kcZ8dwaXHD9k+3Jgj2Gsgde+fYohTpVsYW3oyfvHICBepFACCS7K
VeSI5eO2Vrszw+Ol3SvnXmw29tWqCQIWIK0HKHTTLs/OaZ5oUQ+yD2RH+RAwhW9uqq9BgGaKkBSR
RDUVTMlayORZVINKa5ZtRnushEQHDffGOL6yjNfnLDEDagMIWSNpBdYSygw3q82Me6U/Iw0SubJo
qpUORj7GSjgvZF32wBe77lfhNdZmxEwfGzANOTmSKkATDVF7W3pgx6axWmvgHJKRGYms6ViwRhGf
uudEfJGas9jtev4o848S2DVPNfjP7rslvQG+zKP4CRYEHFlAr1LmtTKs4qIaz1EUGhV6GTr1glxR
I6L9eSMyEwT8FjXLAOihZUsl0HBwEyxtqeioGoKggy3UVmsfamhPYg9xGl2DhjQpUCE3pfSZCcJ5
xI5OJoL7qv3tN5Ys1PpU/wibfVK+DqB/A2ZM8BLOKXIQiulla8jcHriCF67dywUaAnnA2MSNw+gm
sv5nqv79fGqlpNofmFrBVLXKjp8QUerIxwXPifY3TXRNQAO0kW70RKw5JqYMKAEwjwIpTZ8aUSj6
SRj24zlRzbZxQWPWeaXX73nRKn8U3MuUGp2265OT9N6hCnvfN9atA4qLOBY3AbACywWL67FV2LkF
S0b9LEKQoG68cPJBza7oPsrLAqfzpZsTCtlyx8QWyNSK4ZVTtxQeb48ZKMXgvY6MDNiVgVZYfgaa
DTXEjSMLLvaEMUoezOJpMuUbhwAdo6KSi6ohEADIWuNCoFOGTJAIpcKo7DmebdHKwtKMxgadC8/3
J/Vmw32ZIVrqEKciT+TlYHqlZwE00dizdAjGY90ASMAJuvQFO5it+7Zu0qBfY0JzFgDaEONAnXpp
bOrkEZEPjHHlueJcpXIbtOcKmYEe+gj8Bu1cuqE4G01WHuOu+4iq5gOYciOenM3eidX5RXUY9ESk
mkmnRIU5yQuOfMsIloBgTJ05PoK5OxE2R31z1WKKUQVGyzuoFHC4UlM8S5WIBHDEnaELhS7E6Sk/
i7mhMs/ZM0+y3yEipnoyg+5hVtB7/dpA524oBg/8nvfnf/VDoEuKIBdvEfELRXD1xurTJO3mBM0/
U+ZpHWMDSQSGkbj9jOtHftiq3K1NMCYXTJBoa8J2oYadCQ2vBRBPOKfjqWtea68CmAe8zPfHdNPq
SHwKW4T0iYEAC39c+lQ+oNY/Jg13VhqruWRAsqZybQhIK8RgmeKhGs/jun7q5/dMyffa44Z5MorF
JfJl/uvCBlIZN9fSPGjTAvTE1NxZCEFkCvRE7dZhiiLSk9b/HIdMx5N2hJRgK0EuKzEFcAxmpEvg
/meQgODmKwBn57GtIDBHF7kUwOuSUBy5My/bBZheB6SnP8pXPrH74RLhDrtv7iu3TtsD0gW7B91N
SBpSAUrdSWpTJhx3lotTwrlE/x0Ed35/mkOzHQCwmSVXgCaxb2u+2ZSX+BXBqC4nziif0eotBwdZ
MsY80uPZAps6eiey+hcKbumuGI8z5K2nzCqLjUm6ObeRs8ebX8MmRDodx9ByqapBqYWymkWcPn1p
EDihgY6xcmOT3dQl4AQQ5UUPOFrB0apEY3HqBkwNs6rM57KpdGn6EbcvaDKuRMn5MaaRwRLeyHzL
AVatgjiKR8MKNhxqIsvBpWJb9nzV47qQ/gYfoP3qVUeZ7XT8Pf1u/cZQwq3pvEmuIsaGuxF4C+5A
tINS4XaS9akizPDockZhMBVsbX5tQpxlSF8HuVH29Quezo0IyvxLyG+8X1YGvLRODbhsq26seg5E
gr05I3lToZnYLyK9FHdlKxqy4tYJ7wHac9/1bzL2X6MGIyfQ0Oi8YemGTXSMd+qkFgi7Jjvt94zS
6HMxuxxqnGJyCqe/tWbHAWBooydJDSqZyjPerk4L5YD+d9tt7MT1RQBqk9TACOCUCmLFIOCVRKtB
0PMJOtm5fqpmt2B+9n/lHkXfF9B6du64dejdXiSY+yujZKddXSSRCBgBJyL0ZMB3oXKNBSKvfjxU
CvpcYnea3pgWgJ2dWgy/CnOKHwYOOFJwEs75xyQe2/yysSZ0hvNrTa6+h9rZbNUPEbx/JO1QU+4p
CadrhSXnKJ48BdzjpPNxYW7GgTfYyH/MAi6CIjLehHQpY06HouL6YTyzewgTKeKz0oxOwKMtrPwZ
q++CYldydoqhE8G8aMjvj8WxbHbJvBP6I/jIsupx5Aa9Dc/C5MjigxpVGyfe7eVE1unfD6TWqYfi
BNuweOHEg/BWagwELrrQY3J+3tiNN4U1eiqoFVCgksIAfz2eA/TY+i8KpBw4vkXlOCltRj4rSP5P
poDAElOQ7evK4P0j0zzH3FOdvnAQBgzeN3yCv7kSJcJcRVKHuKiQVl76qBTNpSoE3HjWIAEyWnlW
ojVPTMQPbVJnO5eqPy0yMQ+1VPkWy40eA9IYkJ+JH0OqZhtvtdubh3wLSb3DTfCAoU7KWGPGPG5A
sZcmOVZbykWQusrpxlmwtiuvrVAnInLaaSSkGLH0Fg9OD3VZTmcFPNw/mOFtY3bXPOvKFl23lONa
yBgwhpwT5sBk72r2Z/Z/yj/5/BAJRoDiZZi48akYX/jphDhW2hjqSgCCGUUbCodwFn0FdEzd4y/l
RuLHs8q+p+pDy1Z6kfdWEbvoTBliT5HBE81FD13SmnXxLrcfEzSh5nzHIvBQUXIJ/4BVWs5scfTa
ElXe+XnOnaSRTirju406GCXz2LQV9EO4/SAOEJ64P4O37y4MAJAdPDwAsEbOaume5aRJicQzoCUF
YEM0y6KKLRWgb6CFyzYGXGKC3tE81RsTx69uiyu75O+vju6xClpZTOTx3EALwe/NCPl7qRQM0X9U
UiMRwfLP/OBKJ+iPeMkPAfSfAZmHMvAgmaH8liUFSIvRj4Dtm3tb1F23OQ2EFAra0ZBbQArqRu8t
VbEB5x4MfLUIXYrod1qepNRMkdiNd9AuVQZGr/c+KHjvLwa/doEQMlGk9tCgjU9YzkrKiIMUB1gN
KeztWAYoR1Y92Z/0UoUsgAY4QJCCQhK0zl6Nhl/uWJbnuDE5UE/MqF1ns+ApgZ3Lj1OBTOpmSLny
ecjWiuDTJUlb5PSXn9fLQw70LXKn9XhCpUIvo2c+NEaUjZMeAhXTOQBH4HSQdvenZcVHIYOIkiVA
KDi06JRtqlR5qjZMf57Z14YrnFl2mqKyxzyzhGFjCcjhtHxRoLsAxBRIO6KxFH2lyyFqWqYOgQiR
AnEESXao98MrUtAyf+hVD5BC8fn+0NbCR7xeCGYVJQzEy1Tc1ItMDpVaAQoFoLB9GceAt0rYteEl
YN5A9kjA8J8iLOYLHwzKPs3zrQB65bxWwcEJIlt8BARsqSGXYprydaT152cVJP9dJ+ps4RTM73SG
cNWWuM6XXCw9wTIoIqDLQFpKaGRpihoKctcyCInlKT/NosQ8p0oL+pQqCVAxhHzofuzg8UJJchEt
dMxydHHkk9ZZ0TTzB2ZWqz+MLEzG5HcZMp8ADnZKrBodInGvi9RLwoeCqfAAhM5KIru9X0IvACSJ
JipHrSXU6gd0KEqH6ULOZoY0ssSpFfUOaWBbZCep0ptOwHkjCdX8/cMWtLPoBgD1FJqLRGp7jyFb
BVGWDOc+zX9IfPskMr+U4amvTo1w2XCslQNWxauYUHIj5XPjWKnaApgWFsNZ9C1N3MWFv9OQicxD
dM0Of/u0MJss+zE1g5EpjD7Nqb7xAbd5FyQn0aaPkAzbCE0hy51U9l0wK0yFRINo+8APdxD25XE/
lmgnG2avnnd5tM8Y4CHET7Z7KTo0TFUyOKLf8jjYeCmsuTjUu5FqkkAsCGjR8lukfJZ6USoBDfR/
Vt3npD1AbaCWdaU4FfnGwNdOEJTa8S4T0fOBguTS1qSgiBvm3XDm2/jXDDKvRJF1bo4e5M+eKaHN
anT8FnxrdbGvbFJzDXoivkSPP6ivfeYTglyx7xQlrtBgX6SNw8wA3HajHUGewc9nk4cA+MZir8Rh
GDCmGH4NRoOvjOvVdT6XbdulXAsRSqg3xruqO0jpMeke2CPXWhEYbCElVZceF+MInc38OG+1Uayu
8NUHUFur7rJKnIi3ocHHktJMH6Xc9h/BtOZ0UXJScnEj9NwaMfmgqxHjCpfjWMYyxxN3GrlmV2Xa
QerkrZ6utTv3emapaJoBhqLQYszsxDQul4B4u8LFK+8ioKdyBY2D06yrfWjHkp5Jzv1lXZ9UUCzg
9kWqimbUYfxaZfoGY1Sy94p12+QlV6AK8ywAqL4REK6FXODlQyJDINbwQlnOZxQGQMiz9XAe8j9D
dJRDxfCJGDf6UA5poxe+/bdo/94f31rWgpABQggE4yM95UujfdHmbNtj34CNZlIHS7Al0UkhJ9UZ
DIQyJFft2h2oe8M/9w1/pbhvbsErw9S1X1aamhbSgP0y77jwOfLHy8wmOukmrXE0hXIJxZBYZyNQ
ZwReit7TAUg11dUQbw0QtJyjcheL57B6rNgXHhKlI+8APzf6yLPwkPwWXbV/vf/Nq+f51SdTYUJT
De3YFZgruUd+VEVnVDC4LbNV2l6bGtQmSMcpGtOJ7PxyTcJxKLpZaJAs0I6SHVrgNxAasK69+pKD
5sUUwhkBNkD2lP5qLlp9ZkCtCnSfXmj+I88c8daTiyP6Z/b1Se4ex9kZBHfES/D+bKxsDfTmo4aB
Ax68bDQtG9rTQq5kyGw42bwf/SdJ2FURdG7Eh0raopNfNwbwIqBBuMBY6qzxo3lMmEzCPkQbcu4G
AtTQIPaWfLJQ9cj7LUKLDXNfMevV0RaPklTOFYuEatoYFStbU/4R7ANHQntzCpXJ+zO5lskkNAf/
HR0dKIil0CZ5L+LCjF98iIHxSuNAO3WXA9BQi63ZtA+Q5lPanQpn80cWEHuUOpX6ofbrPR+1R8iq
bqzuWliOb4LkLmrMAD7QhQwp73kIfuObZLZ41BS/REY1hWJu3/KKoYKN/B2Sy9AFDZQ9wILgEJaA
7NwIWlaePXiBwMO+gBAs3fIMxGynhQJWvayeQv6ZNQYfgpQBRPb4jQfW2jm4MEXdnnE1FlotyHCw
Snmocrd9qwgbUdQcWGYffdaSGQOBjX6LreoyOTSoc5C8spA2JhcmTv/lZhcS369rDrIdYKJQdUYb
RF0b4y2iyNuKPVqvrs1Q8V8z5mU8EWkadnLVaLL7xoPqY1nr3XvQOXX30HnQ2kkhBzh1Zp1/cFsT
vLqWoogaFWo+AC5Qt1vgT1k3KYCz8OlpBDMmFIfYCY1NZlq/QbcdoYTeiM/VW9ugl2uGWPlJ656B
OvHf7282amuDpQsldhXCFCjPqXgUUPMNti6l1cKBPygPOc6SUEdsNrwVpYnW+PuWqOvixhJ1jI/c
HLCp0PMgBXvQK3XXp6a/Ccm7MSKhNZK0wJCWQRTUqGmd5qBmEx4N/Tz/lE37viawD1bawNCvWCEG
8DyEujxSp9Txi32oJmwohQfuTR4/IIIgVlA6eP7mfCGzAUQJ+i0FRNLgQlruhGIU5RjkOuFBUKD0
4EQGp3hwyPtGKDcEUypoQNCnzZGKICp01EhUKElX2NnRoTRF/pjzVsW46vSn4TayKNS2hh0RUkN4
5UKyBn2sNOhzCKcsLYMqPGjToWNNbotnhQq+ye+DRYaoQaj4DwCfy8kSUihTCEoYHeLWmmR0HyI2
3ZiqNRNo2kBnF4TvNCAnlia4ykeza9REB+CsQCQ52VvVopU5AgMzev8IWoBgwJcGNC4qQ1TkokPe
O+hSHb+/1sAQ48kLEUMid0PvjTTVkq6e2uiAWviYfJxz1aya8/hNMkmyFDhNeERBgO3gfU0NoxXV
dFaZMj4AJCcGR1b92ORyXlkKgt3ASuA6lJHQoGZqjDUhFYr40KBuzbxW6OJVNyojtxsDLxyR9ECh
DxMhHXVaFXFf5A2oWw6jusv7/TDuU/CdneLWvr8BV4eC9KkA6C7OFHq2ZL7v0rHO4oOiJ8hoaV2H
VpCNLNOWDWosLSvGstzAhuDv1eGDM5Ok/P7+FgSI9BExV47geJYrUiRRMip4oAA+YUeKrrIbr961
IVz/PvU8ElDJx+bA73f1aULPs2wOzFaeZs2GSBLKACHhTtQoG5mfxCyTDPEhZE/jM5eZSBp8f7GR
92J5wI9kdJhRUVWjzX4Zx3VyEPecb+Q/v0lG+7X1wKmONCrKq7g4qNuv7pmilQItPuTZQx09NKH1
7e8HczDqtsC6I0Cnu9b8aVCrIPbx/dOldVPpHF/uG6CbwsgI8NkKzidyogM2QvnRmIVDIFXpIdE7
KOHVzp+yMSZeF1J9elFK0BCaf/2PDaM31znMAhgAmBQSgeR0XxpN8yBMJkVBwe1N3A9HBgrP0SW4
JEfxMT4x+xrC2c2v6fm+1Rtvg1ESOuD9hjAXxLtLo2FYSMokq2hseuJfooPw+/7Pr4wJfCjIqAOr
CVg7zYlSZg02ay7MHngwM2v2rdaJt2B7K0MgvUqIXoFdgldQ7pbFTQ6MeTd7w559mn77G7uFzgBh
dlgw0YFwCoU3tMV+EURcPTuHugOENe9nT9wrb9XrGBEKLahmozWw2G0JwNwOBpUOzBZJ+iAlTAfk
c1CpcixDDMovTgPzF9yWmwSlN7E2Cqok3UxayWCAPiTbDsDlJIhA58IYRAAa5QUITp0AzZCf7q/+
liXqDhaTLuKmHpZiZv8HcIdAMKTJKhnnvhnyM1ePNSwQBgROZRHNPLjA6FrVwOYtirba7AGw6dYb
Z8GtBy9/nBpDJvJNMKv48ZbZJ8VzGR5nMHr01v0h3NzzZAiIfEkbF0dKMMttyAdMOJaRP3t57frg
9mU8EDvEeDYM9n1Da8NBOIT6MQfuJ7SMLQ3lWthWVViyXpRbUg8eQC/OrTx5vW+FJH/pFUEsgYcJ
MkOopVFbMtASAV0FNesFbsqdUJmW8ba1fMbMnc0m5rURaegMR+oMDg285XJE0OFNUTViWQ/izxOU
NVnD74Dj2bj56cwLcTKwe6IzhzC9iSId2rNT02ij7Pde8dHvUvN5dib7HTKlGw/h29GApIwkHNAQ
S2jWqbs5LJHJFORs8H6Ku0fh8f6y3HoZUoMI69E9hWcjDprlVCHZkEtFMQ7eMFogR0F72Cg5k2T1
WzH+7cYnhtAnQ7In6Oqlak1+qvoZ3tmDFwFwYhSfuMd2wAHcH82tk8EICDvAFYoTGrErNRoxm8si
hJF0B0Vo2VAfGrQ1QIm42QhcV9Z+aYkc2lc3QNekcqao8+AJb5nT/fHfM0P4K7qRqjdbVLZUWQVu
tjRF/OPKVMrPLd4bMBU/1o8CqzNWZ2embEP9N9cV8/4MrjjbYgYpZ5txrpXKCGOTkT2LsTk8DFvM
PDT+/GZAVFQTQ2nOV2oydw/hY9/q7a/+R2eGe9budmDr6n7cH9LKbb2cQOI1VxOIxuW6KXLYa+06
skFt6QgOewBZzw5NFP684YN07yU9PJqUM+q7VotYbvDQJ1hFRuYid4VS5uzxUI7e47ADntBRbVY3
ld4Kf255JvHx5UGL0ZIHKMAhXxC65Wi1OMsihsEeCLxZMIs/bWGOBUzZ/WBraEifKuzy0Jqg5eHe
n+jbQGVpmVpXheFRNE1gWUwsNXZCyVHnaWt2Vx0U9xQA1ADTg4hoObwy64K47XmchvlOdPBy9MDf
JBvxA5QD5E4vIADMorf1SayN+6OjM7Nf6wrs9j+sH8izUDdYzEdhWwvx6MUHSXbV0LBTLzwBBuAy
R+FJftGHneDct7l2aCIJhtgfsFOCg1wOVkFSsuq0dPT8C+jD3FbXTuM+3DqaafbUf0aGtj70iAFQ
BIjg0gxfDlk+8zCTHmSrcAOrgXLpqTpKe82o3X4/7pXH6Ndsy07wIOzuD3FtPQFg+l/b1HoqWa5K
85yPnuz04CKHgt5evtw3cft2wwmKvA86C6BOgVIJZSNLgYcUG9ioTU6fXXUXOa2bOIpROuIzhFht
dSM0ILcmvQevDVL3UMYm4tiWMDgYIA7Z2AL86pRdDYfyirH2J3/s8evMi109l+fGCj4Kfd71urqb
3Whfmcle3lW70Uld/i0+Ke/+afKax62Lae2kQUaNUPGgJoZ8/dJtVHluSoGMUrOjS/si7lUrcXs3
OtSnZtd9t/j2j5demaOOFyGWk6LIy9Fr/jau9tLCVwU7sjivdIfH4S08pR8v2csWGx4N/6TNft0u
V7fHNBOqUqUYvb4CpZepOuVOrnQ9N1VTNrl98yLqaOZIHqEgZghP/Z7bq/+Pc/WrrxHQO2RnaEKY
cEasUzTt6FWzo/YGYuaJtTa2CNkCNx5Leif/Y4Oa3CIqe5SdYCN7Ap1S/i5BCi0/5v0ztKP/yKwO
OeJoSzuThsD/Z2r/NUpdzLISyFzaNjAq6xBB+jUfpg/VqV1GB6rwyH7i9pA/Y3cvvOPWZEq92Lor
748aD/qlB4ttNyZaU+MDpgcgWPeNIf9GN3MzIArWAcD/6MqNTUP25v89z7eQq6bu2QhEt8h+WCrj
RJHVtBuHz2q8A5cELlRR4Js3YiB+NTR+U41e8grCnB2wbLvS9d3SqJ3E3vAbssdvxoMrCkB9pFhv
WhahoRWyMroYPDCyPwg9Gnt04W04zT+0QJcPyn74LXeG/0mI+vQ82LqSV0+gK+vkpLzam4GPsgTa
iXAlZ4YCLsm/RGhhF/xJeJ1PDfWl+o3GuC2ML92T+4/bXlml3LaIkJCduR7z61tQveJwFFXGrvdq
b4h1oL1z91BmZnTWNq7K9XvsX8N0ZNkxWhQCYDV67JN/JJyEiqUZpTWYql6Z477Wt2i6V+OPK4PU
TYNTDzDTdIDwo90mhnbybdUFM3O1EaGTCaOdSCLKNSAmh0gOTfw/1APSWxwP+atEVyG2lVtMacnV
rkI5qDAgxHXfadduZ9Qz0CSAFCGeipTXxGXDdVwBc+h5N/KNk3Rtg1//OHUpjqEUo7UUP564oGp9
Yzbe66tR6PXvUwc1iYsh8Ijf54+Z/jQ+jCZAYNVT/ME9BefW+Iv/2drjKw9QwAAUqDKAOxIQIip8
qiSxBExa4L0ud6bGrpzwtXnXZj0C2+5v+dfm+qw9EBcGyba/2tZty3Id78Mgnop6kFncLybR0w/5
BQLowkfwGAgm0RvYGufKaQLSfuB/JTALokJIhcFimShc3Su8N/iPPbBbD8lRPvSiDaUW7iQ52mv3
WG8Rr6+4PjCLKAujNxLcfjy1w4S6CNW2ZjiPa/bTK5QjCKzkh3yQ233UOPf9fiVpQbABAKtpqFCi
SYHyzbmWJW3G33sdZCpe+snmWKMXdkPvoj8kK806/v4FC59BapkI3IH/nAbs9wwnd22pSt4YmMEz
eCbQUlaCCSjQ20mvMqP++Re0PfeHebu9v1hgQIYCBj3CWLv0HimKpm7IJtVjRZDUvU5b1LRklpan
lQhwAvwEeSY8lugxjd1Qi0zLqt7IzLr/21cBg3HaEnjMjVzMrW/A0FdGHs95EFpQ/phniZSBLQrd
HMW7n4OzyegCM50sI4dqhPTtwATlGKQXcS4CSQZygOWsocQw1y3fIJqOnkt5j2ZDKd4KTEg4Rc0c
Orj+w05OILRLG/zAopECiQdcJ/VhBlem4Iap7iRnNtS3pHBvry4MBNVSVJoIcwOtZs6VnVyFNWzV
nInW+NFGuU78XeEFKG+8x1aW6doSXdAKxmFImh6WJF0Flt3pFOvUzkb3e0g30D03dwvoGkhxFjwC
ADKgHLycv6nLub5Cz8ghYndhZAUgR1Dfvrl5KBNkc10dvUylsXkyTOFB3ud2/Xz/x2+/H1VsEpHi
1QiQIC0XFYZtgXdrFB208FBKii43TjVvbBpyeS98TBVRpAUM/SttcoPn4ZoIJD9dWhwyYL8BgHwb
mhqCbBu7Zc0KOFCgB4ygBXE28YmraeISv+GSuigOjQ4RqpTVw9BV+t396bo5aNDrRBBwAnqQkJmh
39ey75M+6jg7aKMdsMfJgDYGxL/ZLUA7bQd1JpC0kYcfeTNA2m85mEGQumEC3faBSCi5CNxHcJvW
+rD5lKb3P+BvaDkHzgfLQ6RGqDNmlquS4Rk/O8iKKUJRyGAeOguJSdBoh4/qvt8JzwUQ4b3epHZZ
nOZEr7bgIDd3IP0N1B4qhaaO6oDJDq35NlihkVh699aetsb65cvXfkjboW6hqG4ZJmu17FBZncXZ
/aHdiRZ31uxin+Gf5Cnaz17vta5iPQJCYDOO7EI1YY8+0oe/bvYCInlddXsHekVWZkf2VqKfVjNE
reeLEgroN4B7JAiNUasut5VW5SokWp/BYb57CMBI8SoXxp9a54xcV3VgPy0e2asf74FRG4nJ65JR
giUQ4of4c2Jqpm/51n2Xp09tIv4JtjuUIQH5RF8pPWuV2uQ+OxSH4Ulp95VRQp4vNPy3JNw4tG99
fmmI8nmVr/JYmWAIQqNiZzKl08u2dGa3ssb05fA1oK/5Ba0PUY1YznLc1Yzoq2NxmBQjQK64t0EI
Dh0h9Ata43cZPrCmGJWsIeKCgjfgTpS1LNB6xh80HH6nyAPXPFpgLslj9wLt4nnrIbI2g4SSCk1z
LMJXldpI7CyWvsBA42DYP0DvQif/gtBEfyt0m4eyxb78iN62Xoo3uU8yQvgGOkChOi0iplzOJ5do
slwrUXUgxgK33QVu4Na7AVssaHTIOezKnboPvHaXuKBRAbPQMUgPrDlawyHcAhR+sRAsNzm6UNGO
g85B7CNksZdfowVKKzJyWR08hczAa3voTQli8IUr4f9//kK2WQ/NAATG//yTGH96YzYmk7N8HdzA
BgCnxmhN2E+Qc99YIfqOwlShm1HmsEaADwCytPy4WBn4su/nBlhEnXdQgMrA8raxjW72K5TEUC8A
QTyQFgDYUQ7ni003QmggPITofpEs9AUpmu3bYvoz2CJlvvE3yhT5lKsrt+C7rEMKIQQIVQ/QYvwW
/Pb7vfpNOkWijgYVGRyJAGkjf0YjOPumrRWJ4cJDoZhFY+MVf1SYR2YjfiDHy8JxYAUIUcT1Ksqt
mLnlYFSsDZ82c3SIdN/cUuW8veOoX6dWHlF+mMs9+fVan39Avc/9VO3UknX3/mlNN2N8TRb6dgGF
Ilc6tuRyGDMvVlIZABgcPjLYciJ4W15SbzIR23GQetX7rQbwr2cIPXHYaCCgIyy6wEQuLSZ13tRV
w0YH/klGr6rHgpX7EljALFmJl/2UnkQ71dHp+KHs40DfVbG91eZ4c6JjcmWEsRB0JkyGN1gpP+Fk
P9aiA2QkGBxBgTUf1EdQlKXG/dm9SY8TVwT8DiUP3B0km7scK6NqaTMi53eYrPFFfM2fVNTguufg
aXiWd6KtuLOTmsmhf6ohBPBrk/zrpvJB26dWNwIjl8YIsA9qGjwHTelzfBxN0G08IU8R/eSc2dMs
xkJjV++fUFj28l3qbhXv1rY9fAu8NKT1BufZchK0aEDROonjw7SP3Pil4zHpm0VlMhLaqyB/B4Za
8qDHf5ZGijKo/aaGHvNEdDGTpyI285f4bW7/h7TvWm4cWaL8oUUEvHmFIUgKlJda0gtCaqnhvcfX
7yne2NtksZYVM3emZ146AslyWVmZ55y0J3+6b6NNcgcJ/PfqSXgX3ide/H2RsD9OtI7+ndCuBReb
llkz5AEUFA0waP1h3iXo/PKKblnNW3gf2k359n19WzH3L0nWYzYRK9AK60Yno2ZnjQAsfxrb4SVz
qjtg1bsbXoDJ9EKk0dn/M0Rd1bo8CBW0UlJE2n9m1XkO3SFYb8fbieeyLy46ck6ALAOiH6pqaCB7
vnqlsE5hTeDRm/lL8YEp/Lo+Y/Sz9bg8f79vUrtjlGbgpgvMmLLJgr3OCXnZx+zk89RdUJVJimoN
fv64Wbzws9+oiMB33avwZqHaGO2RIsEDc/kdvhsfqmTjIbjJNVtu/OujvKguHIeJYiaBySNyoIcp
pDF2IVmv1Y3278Z2cbSb/lfiQMDlIXlqPJ6+BnvbnxikNogmtKOlmEsauKtsowVq8aD6a+02gZE5
Wn3fcls6k3vv4pifGKTuRZAUU1GNMEIoSXjLg7WJ9l3wvTp48XrdLuT4b+ZBO7FGPTEqRR9x+o7W
6kB2VEABxj+a8+f6sjE3/4kV6kJUBvS9Nds5DYqteY9+KTe8l+xFuYveF5QHhqh7WcYKLAyfqGrY
wwHlUq/2UldBObH3B3f2l8eMx3k4JgOuLRZ1qteiRIe6GLtD9dFuIvtAm2K3czs7Q+ic7S0PROvm
eXFj95fgi1vlHeLXfrUVbxAIbCG8ZIfOsuElFZk/CpK/oGGALkYwVueuBoFJrWYJeAzGZhRwOQCV
jw5f43fu58H8FN2UgYX4owNqpgtqv/9TvXV+8ax4vTfsBre+jX7XPi8gYUZhpz+KbMSTyFgJ5STK
Z/wo4a7dQJTH7ZwePZvjT/JeVzfX99tFcYZshxNrtMryIic1wI8hcVeqkzgJHn6/S7tAyiD3wRN1
r5ujJcePIeapOco7rvKCtSgwuMEr3Wk7v31LmxgbIb6bPpU70eu/1l+tV+w1X9qGdzWcY3qAmrds
T9vI719MAs/yC7zIOL+LFcGf/i7KeSU5mtSEIn6XKx6EO2GnOspOAUUKXa+AxXlOthnqOcq2/BQ8
aa9D68o2HmIPkKMf6Kd2CKKeo9+KI96LATCIt7waBdOZn/48ytV1a6EJVYZVUvAQfW3IH8N5XxGW
738yzhrxNiBN1TWjOm/UFMbEPZTPbMXfvEm2aqfeJzdSY7m703FRzmgQxFTNTLL74AriO8EekSeL
N8smcmfkqBQ79V//XF9qpgM8tUkd+nkZUqtbYNN6yvC8XzxlO3iFj3bijuCMHuA4b+W+5k0qiSpo
/3dqlTrVA5rExtOKDSb6yeO6HZzkQXWLTeP2H9fHx7qnTgzRyHzI5Ye6OGB4k6cFoLTYlp96kx0/
XDfDiKJIewJSBQRWDLHnuZeSANMwpGpKAnVye/0zC79C3qFkvBWQLieiPngsQKWBnNkTRyjFbScI
uZoEUu+I8QFiW6gvbKBpfX0kjNcCaotAzBt4g6qAR5yb0atOnppex/Na2gHzJToN1F9W1N253YJ5
lqg5E1R9UTo0Pw7Q4lKKXtrIRuOg1Fv6m5IT/TGn7mRMlDsz0TiiGiTzaCkrvS7Zm6UTZi/TP+xO
RPw5CIxE+xhqhUjhUdc6BMymRJcygAStQ5b9tPI/5X4dDYBIDEExBQkC+i3Xds3Sj3qTBJkyO5gx
vgWG60fhB7V6kNhAUqdgONf3EmPe0VADoAqkUZGpO4LJT7asEll9kSvYS4LgJqun3TTjc6G4Mc9H
M/zmqR361SeCrqBNg5EE0PSd0IwsdMNw3/BK7zwr1H7tDKMulhi7qLDF8P4tM15DhXPxsk0cSaRY
4IuiWBMbcTbmOBIg887otxJYmdfwKAoMX0XWA3gFohKGU06dcLAKl7xN4BJrp6vvu/eJxydlWwCE
HSUBpLNpZmdsNtlaQ/Q6qOPJrePRFSJOipH1/sYgwOqCgp+sgCtODWLIjbQSkdTQ94Xl5WhAqzmh
ejsMkEkRdgoPPsM8FSfmyMKd7ORqTU0rNpCoie/tgcN5Zy76ybcppwFGbi+HIBcEFbJf6l27X9+v
H0OeAeqyLXNFgTw65irM9+D2mrOfdAdRfvmfrNBMzqEaRKlQMIzwZbg175PnmQMQYNwXp0tOeab/
YwhjlTfIliFYlhIbjc/NaBt/Tb1npa/Xh8L0W39XxKLvCyNW5LWAJSnfAPM5mB5cLaR4RV7an3lQ
wBoHnAdFQZBtz7dVJ0RlVUILOlBFPzcRXKJdRcPLwTDnDa86BCfQqb9AYVlNGBZVhQRcV3hp4qFK
V6FpWuEssVfzshDMc3JiixpQMo1TKgywBTQU8Gwx59iz5ksG6RGIPDxQwbY7n69U60hZowLTfv1O
o+eZV1xgTRWy0RIYg2gFjgU5/34smUVtiCSMexkyaBzb5rf4HqZ3GS+rxwhLISH21xB1l8yjokH/
ZcE9/qd9h6lsth9XwdNDl5doZ00Z4jlSpYU09gW+0Uw6MpVSEty1T8Nu4mDgLr9OpO6xJBpoEoBJ
U+u9Amza1Smyh8WrnqOabSuyf/0ski+cvxQImR6QoGOLgYsYQijkSV/XLg1S60XSDhnoSB4XvMEa
BpGgQNCDHPVFJ6kqUsywI7mzEtnA3C/RL4W3dS+YcwiDwEXVzWNpFzhE6tGq5/XUtF2fBtnrD6D4
+9bVgq/wPd7Ur9a+2Qh7/b54Mp4j9/r8MRKR53bJkT25uppmkRYNoipB9BqB+qw6qmpD3lDc1fIe
7RqQ2yp5mj2MRyVsknoGUHdEDorM94lNve3HtZAw1soWKvtu1P3YVe+bl1m0R93uHxsTPV+gCW9P
v5av6+Nl7RdYhV4cGGUgZFPDRQe0NU4HGe/ZO4yyvFNKj4dUu3RywNwhNEZxHGo1WNHz0TWg4WZC
n2SB8UtCNvufl51RNYU8FOnSTMo2lG/Q9AqiGAk+P/xRUK+Z7WWy0TEJecjrM8Xa9Kd2qFtO7Iws
Wcw4C2TvXbQ5+WFGjgYKPujsjXuHqF3RrRHbSK/1RJmJaIkNXCJSJo71S3o2fmU/4u/iWzJc0P07
w74+JkZcCLNYf9jGEkH16nxtzDFVG0FVsmBBuTYwviJpI/8eP0V7QMePjmPtMk6AMfSuhLgyOgZe
0L67pdPKuh2wEewv5L+dfc5xfuxZPLFArdEytAO4cLBQvILAXjz029Wpt4r3HaN/huCayAxdn8DL
G/B8SNTezqNBW2YypAk5cNMtd5BAg7wpZ+KOHStpr346c5SDgEJwEaYdzMyEtagB2wLNBD+xow+4
B3vTBfvJTdxfkYceDki7NrvobvReflYuJot1CNDaCcxXxEeos1HjXdqitHAT54HUPcz1XjV3VsdJ
QTFMQOoNglkABaO16gXPtVvzvKkmAHU87RdYtbymu4xdCGkD0Ggh3IhWBUdSxYmzhXcf6qSacwBn
ffRSH7fNeMDZknnCMMxxgLqAeIEwaWmAcxxZgpgPeh5Mkq91hyn1DJ4aBM8E5foiMzfnNoWJufW6
cg8TAi9Tx8jnygjtwJYlAGoguygba6b3Qj4gIAp97SbcpBv0SgAccNl+v/DuQYVxGZ3Zou78JBpK
oSG2IK9u/TYBhbyJbsdAfFk3GhKs+c2XtO1dKCB5yWZwh6fUybeNW70MfukqN8tG3bbeSMoQKOE9
LZuaew4v87Dnk0Ft/1Jva7QWxg98lVzRm8GzRYdZJNN1u3VC91d1LyIZ92rZPEmrY2dQygGczQzZ
1Cebdk7MSkXDBWQz3cFuboe9tDF3uqPgmqic2El30ja7rTera9zobuNItx/dvt3FyEn7iouKviu6
6qbaAIn+JFa2vMkfJGDP4i1IlfixChCcCajPvBwsmQ76VyORhY7PBkJSnOfzX11b4dLIaoy4BqjR
7cKDd7NOsixBpAyXCZRB6aTG0rWpICt4PdX3M9YhcrJpmyl2X39ed/KsbQmJQKKIA4IYgrTzYSjC
3CwZOpwEdRbE2g4QMKCRTR7ygzVZRKcBmHUkxBHQnFvJliILo8ZANSOwvtAY+foYWF+HLDXJsgI6
A7d6/nUtzyS5akRksRAgPU3b619nrQQ4dEBdEIkyKE6cf30sinGRswY3+7LJ2k9DDcrIRcrO5fLB
WC7v1BJ1AqcRQGFBxkLInb2LYxugrutDYS22iocNXnmoHuD9fz4UPRfEQRyqLKg7L8y8Ktobpb+O
nOQMywoIvxbYUJAlQz/ccyvZWoWoK2tZ0MaeOh+s0LHUh0z2ro+FNVknVi7S31JdA6gHK9MYSI2P
3qySfn/dBGtfIVmNtCKyozL0nM4H0qLT0IwO9siWeIbHq/AxoivUlxFsgA4H9ButdRgnuj7pKY6E
WfoiwCeCrUie1W3SxUHPzOsDYa0ICgQgp4GXgDctNZAUyvCtKWHdG8grT24IOTpt3/MUlVnTpUNN
GSg+8F5wEs+nK567EolxHJQ1sS1neL4+Blb8C38I7wHsGOBPtEdceyFctZVs3nWDiP7NPCz2GDny
um0TdFl+1LZikTri4GsvHMvEO9Gu3tDhiXFN4ZV3gbsSJwh/RyMGZtnSeItWNs2+LT1d2A+6379t
Lc5QWVsbuQELNTfAITHU84mEsmrV4+WSBT2aCMQ+8hw8sV7WhsA7DFvi2B6ELoVmdUKKrkYWmNK+
+czDGyn3eM8Hpg0iSghhMiT/NcpvVgPaePVZgVj3A/ma4RbIgEzlNf5mTRW6FumAFOKw4wo4nyoV
7T3TwsLTEnw0JLOb9mAkr9eXn3FQoRcKSUKSMUN1gbpdpkpU8iESsPrVOzIYUI3QkDsXnTx3/1y3
xBgMdClgATkLhO86mdGTQCgSq6bIyj4PQAmBbAIUb+OR8wBhLArJKMCAgff4BQB0Bi1WmBe8ifvB
Kb/r/iaythGvpM8ahwSktAmIKXIXNExCS1H/jvIqDwrjpv6C/DePPcPwNDiLfw2QH3AyUfpULyp6
dOeBAsCuYk+8lrmsWZIg9QLmG3DJF5KEuh5KsWqVx7fHOuy1al/me9Tf/vlyA11NmlMrqLDTe1cw
1LSNViitwkQ4PQgwMT1cN8EeyH9N0BimzLCESDRbiLmW5MIvJmdtNhav0Q/LCmJVTBXE0gnl+nw5
6rE3Ky1X8kD1UFPKkCpXnMTgDIW1qYg4N9h0mC6I350byaWq7SOQCYIVm3d87UTkcDgZbFbGiHAd
iQ40WuaiuHBuI46MRFbLPCcRXhjtF0D/HrQXXbYXYMAWt504getl6h96TZg04LERfcPJnNtrFrWM
BxNjGt/0P/lTidB7Cxm/rv31L64UIhWI7BtkHEH8oCzNU1uPVlQWKJiFjfPVmu71jcZandPvUyey
LkfBbIu8CETjZqgChJXRyInGWCZ0kDDg58Gp1OhUa59oGlrOYQjC4BvVHkqX4/yPa0pY9hMTZKOf
+pVGSaNZLAqSAULCIU8OxswJxXijoG4TPY9DqzVhAqNA/I1RqNW/GQXeQwCe4MoS6eRMnSd6qhkN
2KfiB0YBcMu/G4VpoP0UKj5gIFMHJQ+RRVsKrSB+pZczG77L4OXKWPeuoQI5jFsKzoUukiTlahmd
oBxtCLKtNnb8ZD6P8WHiaRWx6iJ4AyMHRAoFUEeiHNgka7mKDQdTfyCytwadDD3de4gcL6Gdf+g8
EXKyxlQ8iQeYTAARCFuAsj3fZhD1a6pYUo58k1a4aXZoXfNTpxzncixv0GbAioOeHkjoKDBSW01K
81qOCoA7Gk/1x0DYgh+HlqW7+r5yJr9MIUUF+hLJPdkFeHuZ9/7yq3WU/cvoadvoHil5gEt3hl86
GVJA2S5zX1EgclI/340/190Hq0oEXtV/fysN2wmnLCrVAdkU+cF4MxJ7WO3uAwqO2Yt5N36Gb/3n
fNtAUfIB7pFjmrUaWHk0+zQg4QFhlPPV0OskkgQJdctqdSbIO9m4JLtDZCdoZ/vc/7FmV/pI7SWy
l+fu2XSuW2fcALjM8GCCfgdEr2l4DIr8mjnIURZYsmv2m/Wzz+1odJLfJuxxrjfGgSJ8MqQ5AR7U
JDrb2WXTWkQ9UBmz5snzQ9x4ymcVB4NpD7zaC2tOT01R/iHV5axOIbQPAkL1KgX5U41Ak7dwjGfZ
2XioU6tW8ZqBDQOMuux+DJNdF6i7pCsaAgPQx4V1srYoKCMoDuAJircT3ftpipJ60TREH7X+mNiJ
U7nZc7YT7fCuCmpn3Gh7AaLoPBgCYybPrFKHeJ3nVChEWF2QCjXsH8PnIeYYNxJE9yCAT7AnELCh
QgNF0LMpSvEkqBW7ex8bp0+965ucaQENdQkmFuU4Gkc6NDX61tZ4bUJ7eayIBk/9z581iKP+WqDO
sKnUUQeCMt6zi/Nl9ZvwpuBtad4gqC0drkMzRDEGEcrvaNjajp/rv1qJk1FQG3pclzIuWphYa9Ae
NcuzttcXgrWZgBWVCeOXaJFSFVG9XmJrSfBajoAYHWo7bA5ZuJvMh+/rdsiWoW4eleRhURiH9hja
Cp+7VDPUrMqYZWQAJdeAkpryev37DHoK9GEINhVPJ1D7TOoGrcO1qmrZxHofoN8SiFvzoLj9RrsZ
t7KrPWSgPelPyaG/W7+Q1naBcgAXXfCjDRriAFtu+GjVV/vXfxQrQXX6o+iLBMWCPuxUbELhrtgK
qFkU+3Aj/Qq3YiAHqT/skqfrFhkOXQWHG/BivOlBgqe2ZEHgx0KMWZjHJ7lxksrD+cq20a7uH69b
Ym0cvBtAqCZcIJVOViI32vezDvRuvDN3GsopTvvAbU/G2jWnRsgJPIm+13hEbKZrSbDh8beP6mL0
hjz9NBXYDzUADjX59OLlbmFnN4qfgp3yobp9IP50D+X9eiO9KZsU9JbCQckF3A5pfumBDpc4zpBB
9JHR6OvvXFKHwxJbOFsLv8WCYsJN/B072puG2uOMyzL3wr0SSJuiQKMNCDn0N7OPjufZvXpTvM9e
dRf+Lu7622yDvqIvFkIF9/o6H4PqaxNFttzJGozxKoZxhIXG7vWQ58Su8iIk7rwFAt+Rbe7rd6u3
AU+0nGWX7GbhdvpGxRI0hK2xu/5beHuOOuMGCFHJSvZcgYs1f03cdBf/80rFyVJcyKIKYt3HALKh
94s7HCA0f+BM5/UdfSGCmmhozqAJWGrR83iaoNenB8mD85Uq1XCqNLJS+upAdnSFxAbvXXTUyfv/
74aLjqoSVFej0YQNFy1ZZOcPJD/fUze7lb3n6GZ6SRr7B5LA8ia7l28WKJP62dv4km95retY77Oz
daJ25SqJUdsM4LuoeL+Qgq702vvZYbgTJhtdE/3rG4910/89oBB9OZ/ZCa0alTYHhaAE0frXwGsM
zvk8HQ0pety1ERlM/73cCs78lPk5Iq/Flp36acrtZNvWt1N1WHjPTmYEezKw4zSfHG45bqtFajCw
yq5dC/8LQEaOtvJ7BxHtybduS92eAm47OjJfV3bRkWh5YrYxZsj0lzDbusgUvI3bbBc5ksPDETDN
oMMHAe+gWkcDdnNjsGplBSejhV+FvlRhKx4ANsUvNHjivKRYwBGiyfNfW1SkZqjLFIohDkZ4yN0V
ChXiRgnMAH4xgcoXL2fEPOon1oibOZlAc1FmHUwwuCngvvD43hmgUhib67ueN33UGatyPRU7MqTi
T7Iv/Bp648KLKoKhf90OK2gBzAA6b3jvmuDqnA8mHvG6QhiFZYJ8zowbpa1tL5Lv54ljiDlrKD9D
ekYCuYWuQlQJKqzmDLDrxkBxdfZl2UtVO+LlpY9penp7I32PBBFSRHjcUKuTDHE1LqS3n/wwB8tW
38f+dIg+pkdjsoeH4gF94e3kC/SvFQLu5cOyqRCLDk/NYKOtmYsmNPb1Cb5QzgW6GGKQf38QFUf1
U2pmEflBi2NsLC8DGbfy25t0k72om+xOeU8fVm4WhSzbtVmgIqw4X5QJ5AJCjY399P4rdFtP8FdH
Cn4X9zwPzVra0xGSvz85EEbbF0YrHKe83PxAwc3mqRszxCrOJ5E6DmunQl91gonarW4tYDFurc4J
VDe7ke/bxwYi4wOEI7KNtA/fo127H3biL846MgBZZ+tITuzJKPMC0AOdECjyneaqfrbvbUjX4Xbl
eU7WjXQynfS90BXJKk9hjgyYB1S24vDaqh67Kl7ZHEd3ejKSMVpbUy8xEuWuAaV4xlMtdOp3dY/u
G9WtuoO00H72lSfNmTaLm/h5aate+ZVu1tvFnW/jANhw6H5DjO8r3pYOV+ickUk6nenjy+7k981d
pP+HFiM7kyPaqWOAHWy6xU62Te/6qrLc3+lcU4dzLcemKGpMxeBpu/Ye9z+kzReO6+O5gGMkcDKg
SO2VUSQ9TQ/z9322m+3OHr0RS/uDAvnOuis4QQ1vVNSBHKV+aZIY9npX9yzgF8m4eGRF4kKu7SLq
SKpibSbWCCOrZAu36z6DjeuLw1CiOjv1tEC7NiYShgESFirweO7Ud3j2VHvZ013ttb4T0ezDGQ/l
7fxawb0N358Gz4+yXgwgKhioDaBuDnnD8zMPKc1mRmt0QOVlFDjRqLlyOUNkWNCOjaDRWRegNhqK
hw7UUp9pADURkg7aer6HfoieF1s0hn6qnyOk3n3zQYo9wbLFxoHmuhZ7onhfhoWzLe3onSf2z3A+
pCMjusGjzAOOOXV9KqUF+sQQA9ZuQ54TeB6OG71UUoR27akB6sRFijBJcwUOhQ64aPEJTUpfeiu2
xib+3Yu2/1whZ+wtgebHj5qjKHbjZbfpLkN64C7nVOZYcePZb6HOybyOQglsQRYcCCfh7bC27rJ6
ZeJO932X2V1M/lxfcFZaCjaheE6KW0QT/XxLVa2g6FlMOCROvJmhzoIOBxJCyU0CoTELGg9daCdL
wjHLWlaUUkGfg0qxCJHBc6sCYONjkhFwQ4LE/KacP9SeUxAmn6D8AUrOkCU2IIEsX4DpNXNSG6MC
XKavHhp7Dl0phY59FRD6L0fRm6wLZQpdx1GfOhInIQN5Ppqp6somluoiaBsXabYMaq2/xH4P1BRn
sRiOlEiJwQuhQQTwJ1QiO8nVcGxDlIe7dFsmtvynvg+RpIodE31qHiMs3q/Vn//oCTRqt3nqzpw5
ZfhYaDWiFIB+jxpwFtRhyXS0SRzDpQg+qsqxCjtK7Zwn986YzDMblI/TS1Tcmhk2QEJFFbIALqV0
0ClZ5JGzeIaoC0PsxqUIKxhCrR2EDkLcReOoColSzrnmGaI2eyjrjTCpMDQt/iqiQWL9MS2uvnLO
FGNxSP9SABQAggFyhBpPLbT63EhWEURNagPrXHX7oT1w87AsM8AHS8DtQV3EosPBOpLqMoV2XtBI
h2p6UAwX+5wr+cHyhQAHykTFhOjK0nBRo4+12DRR2YKHkFNX/xSgxo3uSKJtgiEBITjBLnO/gcTm
9TPGOGJndqntt/RrGImhmAVdjDI48lc6KATdjoftYdyzZ2bInjkJwSBJmKdxJKHotd/wcCrsb0NB
Ecxk9J2gyx+VNXfAWC9ZAEagHPCwQkdgAOXt8NP/+3mavl91+iiFOco3+W55Uf3ip9hbTv4EteW7
1ttXgrN41q53eKBUFvzqzK58PmWF1eVtXsBuZ4Pp4M42UR5S7dzjEaEZNwd2HBC9QK4gDUFrswil
2EtRBux4eOhKVyDdoLPOBR3VvOWZYi7VX1N0yS2SYwFnAFheMKWy3hcm5/puZiX1AF2AkCFuDWhh
004BXXO7sAxRvjUUxwoe65tsL3jGV+V39m+lAcFW3KqbxL1ulXG7nxmlHJ5ZovXAaMBoC9Hnx54z
JoYDIq1tgblFIkhHIfF8H4RGLElxCsStAQJUMttfDU6pWmyuj+HSCpozyAqBFiHuxAyeW1HlRB/M
EhHKKFlQ8kbTUiV1eRWGy+VHspjgnzUoTaLvAHWfm61co51fC6Jc8m0Wh3DhLMSlM8P30SwD+jwA
3F+AElZ1qgp0JQMSdrSTaAdnKT12bu8008/12bq84s4NUe5sTAW0DdLAXGznn1F19AC9s7vBzvFg
+N8MUYufFss8rD1GlIIPHy/gtibuynM1rLUHkhQkFQOSpoAon6+9WaHluFUAeNl5AiT9JIf3jmNO
14kBsi9OvP+IdEI2E7RqvZNcJNkhIChyktBH8O65m8aSnNigYjVBNPK5UmCj2uv2iwqxSBDF9veW
V2/R2yB3QnuwO691vkt4AscxHRQ4Gw/NmwXOLzkelWu/hNocWV21aVfhl7SBvNjdTXOTfca/lT/d
DLZi69Wb0dHQEulReDLBaeRVVBgV1fOJoLbMkJlxIaGvK3IqBjSToW1sF3uIPxW1Q2TeBJAYq00R
ILhIX2uvtRNsKXCN75KN5Jef66v8VXxJnoRsD89PMo+ngW1mkRZNF9yBociUdBCAjIaGo6shaA+k
rb4zku31M8O4OUmfHAhE4ioBJopGFJLHVtjFBgDrv4cPvO8qv25A4ZQe11cuLpN1dk5s0bT6qk/V
JJPNI/e3bAg4XpN2osYpzTJqfhgSxgOaNJg3aKZ0foIqoMrXUcoKJGDFxc6D+FmGasD4FaHp8eSO
PPrr5Y1GzIFyg0sUk0g/fGSzUauIQH+LfIunz0LgN9cXiWUBIQe6VqCUg+7KlM+pyxxYb0UqgiXb
V6rdirvkX9xopxYop9MPZY9akVwEcXeoMm9snSLclTy9LYZrwwMYe0yB4DWYMWR/nLi2KNdmTRHw
CgH2d2idZTyYqAs3QcnrOsHYaCB7Ae0NG+Q1Qvk3WV4KIQ0FvKokH+SFtNqPpvsv2IrKmRVqOEat
ZVK3wkoh7bXSRkpIRpdB3vZiTBpa7QHiieUnZELKQ0az2sZWjSRMle/F2RaUTwLvMu4Hzu3JmDNg
+ICxA30BxkTq1ETqmphq3WbBW2/5U3Nb628LL13OiGmAIYULAL6LUDwpd1uKtdbLOoK/xa+3nNCP
NU9gW+J06JBtuWgFoEljt/YhngB9t8erHXK31k1r3vy5fhRZs6QhuQHMFLKgyLWcb2FlbouwGTPI
JDyCZ7WottzueUUV1kg0FSwrgIqRNaKl9YSsbuUlhA3pzTC/mkdjeGmiAAT160NhmLEgXUDIKlBE
A+r/fChlbo3dPIRIGJcuWkQokPJyC+sfR5noNEiYSlgaiCXo1MNMyOV1lVvsKtlP0P05giq25OQ/
10dy+SiDESJDiB4rJPtEbasizGcxjWKwiIA1WUnySfhMBY+okz2rvCQAxxjNHi5aszIBIM6DEOIL
q70i3TDZYe4g39UCHR9xVunS90OUA9x3vGnQBAWgxfNVUqNCR/vLpgxcodt+Sdnu+tQxP4+cHSoH
SKBDl+P886M1Ac2JnuGEcQ1hLLBv/gWpBCMgZAy4FsQZ9GtJzwHg7SKpDJbKs1RiYiw/r4/i0q+g
ax5eZBZ4/ESZn/L3gyTUazToZSDZ77xszOWJP/82+fuTSyvRi1WNa6MMcN4F9YBsY1ccoCxyfQSM
dZABxoRcKpr+ETjAuZVV6DJ9ENMymHt/fBKk/cP17zNGAXQLEj4Q74P7ost6nTyslU4oMRv5j/r2
zvk669eDhAHZYpCg0CuPuqMKHfpFTZ9hjkbN7n5ScUD/Us5OZY4AeRfEWSC9XTDRrX5QClDsyqCO
3H7yE/V2bV/M39eniT2Q/xghrHfqOKRg8i7gC5akitdbm2R66lOOiWvjICaoG0TUUzBWCowDQRBS
y6V6qMEB4J0I3kAot6GlgmJME7EiP8BLWdJ+Xb3rc3V5fyDLQtYCAmnH9iLnWzaPUvTBtDBXsxhI
UJICGwhSTx9q+HzdDmvCSO8sVKIgMYhr5NyOMlWrUTdtGazmtk7v8pth3WQZxwhjvgA2R3iNjQXd
hqPSzMkpb3V9bYwJedFk7G15F4IGknKYBkwTCBvQYBgZNwg3UuNYhgHtQ3DfdrYRuipiU+f6RDEM
IODFAwQpI6CjaA6qGM21OUQWkl+xb6V3ercrw9frJhhrARPIeKEiCNoRXc3KBrkthynBTSv6egGS
+Wf/IvIkkhne/MwIFTPkXRWXU5WSFMt4L/z530ZArYJY9lZcCri+V3QMlQ/rdoQKhMKp6jBXAvlB
1P0QYaEQcr7UeoQa/SJjJdxSvJXG+4rX8ok5RYRvinIOSM205GssV8KY68hzZuI2c/TBvz5J7M+T
xwbCKdBAqRUY4mG2MilClAvXcRie/revU75pQGfoNZ+xiRpAdzj5DNbMgxlPxPskxEy0tpIU91Nc
aB1iZ6DlktviOeNRvVlzg+o0SpwQtwf7ntpAZbaoYd0iiSFODnJSPKgtw6vi+YXiNMoL0Ic0qKkX
NcSyiRpVQWy9tKG9FrsUrTGmrcLLMzJmivTXI10Pwey+aJ09p3hvykqG/ryrg/vUKGxr4mB7GN5C
A26ANABA8I9k6fkxqKMi1YuyrQBG2S/yvvjoIKbJOc+MYaBnAoCaCP5B67nwSFqYlpWRtoGCCNZY
X8bxpRW86xuWZ4M6zmB2y52SZi26vCmO34A9IWUcj3G5q1BRQhu7Y1kJ0hFUBNWlht4vylhB5Epa
7J632LzPk0fNyfWmNnoSxQM+P3mdM3AiM0bCDXGZhYwyNG7Qk5YuitXzVMw67umgHR0TT3u013kZ
G8hdQ482KQ/SP+36DLbrMfcOKj9RbqfVWaXRLMMoNMYgA9Qh30z1ZtKcNToIOudGJdNylp1GhwSI
IeK2Q5tQ8hinpi3ugLiHekSQ5xut2X4smR9uO8WZVC/hlfsuNhlKMdC1wd2NMATK0dRhEUu9Sudu
VQJL8/TJ6UJ/4vmWi12AqhjkdHHcsV7YbtQuWJIkHpSmlIPNClrb9TNy4bfIt0m7B6ISpmMvnE/V
sEZFWE69jODDqwU3RV/d+zi/ebluhUzC6YJgIXSNCKWaQGATVeBzK3UqhpCkKvWb6NWovQ06Gnnj
YXy/boQeCowgmyvB++HuBpCOuLWTwyIY2TDIlWHeZGjWFLkHoX3c9jzlk4uRgLOO9xIS+0juEzGE
cyOFos6rlmoCmnF1zcuITu9bUXKE1A95+rIXKX4Q+DVcJHDFxxaRdD687gDNMREZEjn1ftPcNnb5
tbTuvrjjyfdclJRhikjE4wWOIBrPfWqHqcCzFMkE4YA4tCV1J0VgjO9E1S7urb2EzkCf3XcYupvw
ofyRsvvry0Yf1v/YRgoATpR0xqZs62UYd5IKUvdQuELodFWwPlSSbaX+PNkNr3BFXoJnOxGyEnBC
RHvFOAq9n6+fGSaRnBogwYO+Df5Nc8jtxol10GN4AceFe8X2UODxMD5kBCHLQe3HFEnmdmqjBM57
DsK97jzqKjS3BFSieHJvx1ICPSw860wsItQFEN6cD0tPly6pyg7NY/3mUXkTvTS27dbYPDRfOZLP
9zyA9+WikRjkrz3isk7OWqYtXSp0sIfOLom3KTT0fW4frB+V0x7jAjNEJhHXKmSAoO2HPUoZatAZ
szYKQICNO+lOfzW/dRfcN3HbOhH+vb4TL0DUxBiSw+QqxD+XtPVJE6OyWwmo2XxI7/V9hLriY/E4
PktBA0nUCnrpy3bg7UkSh9CLhwwMJIggN4lqAZW9MFLS2IAQccAK1RewRqb7HMTQbqd4PB4Fcz5P
bVExUb2ms5QLsDU5Fmnk3dm/8PoHzaB3eBk4+tois3lqitqTXSvKfU+4hJ2noevW9bWir118XMV1
iPQkGk4gxUCNY9H6GtG2iCph7iieXHIlzBmOApc6EZojHeCxLOc7vOryAd0gANw1M7v8bkxX/zHf
a5Qm3Ljy/rEuMYZDRA4JTwDpdvDbz63lxdAu6yRhOEQPJbAGW/TLO7P8lN3he8zshQetv7zHzg1S
XrcW01YdM2LwWQZDWngBKNlTdtcXiXGFoTsE6R9PHhOkF9T5sNLUrBp9RDXc1O3CM8vHbIMOhsbr
+hNlDgRWOObImlAH6cwc5SzWKpJiTVCJvtrNauTb+SMCaG3yerQ8yZwxu0nSTVe7Q7PPNtdNX8Qe
WL/TgVJhVA2ltGK2AEjQD3UcQLD5G1AZ8+t/M0JdKCDVrElkYDbnzv9IP7N3IFvDx+s2GKEAwkDc
WrgmkYxCivB8yWLQyFb8V4AyqqAN5up+FfvZ/gGTJHJKT0MnQl4jzAu8Ojb/mUlql6xZtGTqlBS4
vMaNuJ880fu/pF3Xkuu2sv0iVjFTfAWDqKyZ0YS9X1gT9jDnzK+/C/I9xxKkGtSxa1y2t101TQCN
RofVqzE9piVHUFWuRrARafbPi6Qbda0niHd0wK4NcLuAtYIRqHZm2gpdAb6syZJax+j2c7nXOw6E
/NbWIgBBch1ROgJcmt5jtnJRSDkGSfTb/lOVH1RrJRkkWOWPRU/A6w22Jc51u7nTZ3lQQ8SkqKuw
xYhFVuhJtZB66IdV/AGdMCnssrNngfy8fbfvJCOIUUSlU2PZNyGoSO3qJbPUVfTHdNCs5kTW87do
Jy4nfri5XoxAxusOgiisehECd/PnMbSlNe/pv9EIKgATK1BNg0dxg4AWdTVohkrut/NnEYFLvJBt
h7NpN88hI4J5UMQC0UmlKf02jB7jxo7qo6qS1tv6PSlT0r8EryPGDmtfgvsvBTNWsdSqYE4DCNYO
sonZL2i5CyvrdXAV0dPWv+p3tONyRN48nsxamfMq4PpmGd3OJMREvsw2Q0t9KzHh2G4fzXzpyxyN
pDfp6kJDnoJ8KkqJqG3g0l3ftCYE8C8OomErYwbgSt/wUF23JooRwDyXoSIJTaWGw9YfV2W5Kkan
CvfK+3ACFmYvbp6jA9j7H37exbuLQmYGaBUE5ypbeCijXM7SHIvyR0smcHFqnr97TyXR+wH4GC0N
3NTmwjz15R5J++0k/RZpBsOVrJqE5DsFdlD9jSVxJNJtujmn/wikVbTrcwr7ZGxrgwq0SowIjizj
ozXIjOb2GUV5jpW/Zw7/uzoIY14yUe+SYREXA16y6dskZPx+51j4OxIAIIOTaAAZhbCBudJpEQ9R
pBQjgpP+1KB7QXLKymowtyfjmPZbT8oEjsyEHwrfEO1C7FwgIcTLr0X9uG0xkRXsIn6xFAVv1MmM
jolVwZtRzpXHGI16HAdzUtpxK9d7CWPpLMO0+r2Y7cKGCJgMzIuB7lj4q/XRy3ARUA6+pA+D1o3o
SO7dxooPxbOxr2wfnd4SHdlLvjJAtf9XeixaBKWM2OC0FJFeY7M5c1UnaZcP2FW72pXkfc1T+NvA
/FrCOUlwsa4pAHNmqeLcAD91FeBx24+ttp7eWsx6963i9WeTcUN79NeCzo0cQCWAc+F6G9tabTN1
wDYOVngclv0KVxrzqrVlg6SbaoPaZ9Msa6fY7ucReiRstFVmF+7Xz59x515gW//zFQCQXH/FlIp1
EvT4inRVngbH/9VtS3Ql/Czkjnm8EsJcPh+ZxkoDEn57Olo8UN0dbcTvBnqfFpXBLcI4OKii9lNr
Qi86cdmMNmhbG5O0YFTmcUPxBNH/f6EetR4v6nKYoB7uIJDVuvN42L17T9fVWuhhXYgQRrkfknCk
Oi5bMdRBctEzYIfvfQrKREz9jjlG/jbxRXUe6GeghmAc8W/XEpUplOu5k8at9iR4Jx9uPDr5j5Vt
riKOvt9f3IUoxpOXsygNqxGi0FkouSffRt/2cu/ALC7T/ZbHQn7PKl6tjNG5vIryGL73uBUktPFa
0mzrW+FbyOzyIbd4k+5vbxFKbwBpIImCEBr26Xobi6YclaCQpu1b6raOBW4Rjtd0VwBARXB80a6C
iOFagD+JQFwHyrRV3tBbOMYW8ubH7hDzprXccIyh0xukt38LYhRCFltVnCYIwuMlW+1HALY1b3pR
MP0rWhvgsItWjfundgydVHBzbPM4fDzp//NjTT9ioQFdDDge2FCvV2uCXn7UamynrCOUrS11I9g+
R/VvaArPKwWEmZZS8AtV5hkTpDQqW9GYtiMI2xZO67aUx4MM64U17clsaQ5AwOB/qJ0cPQoJSHd0
ss7JukY/ioHP+QdHTEt8SC0Cw4lue0aHJilTlbKpkH8Go+/JR2/vxseQYfP4sy2+aSBE9QsAZMBw
AIND2wM7MMMY5NlI8mQGPaNADvmqdUWncGZYG8H507lKaE1bidvVd+d1vRLLlkiCRBeGvM3mbfu5
eB50Ky48wXC91qop8+NIIgHTQji35jZDQteKcJ6W+uGzmMzjMKezXE5tOoMasXDa0C5Cr4Tf7PhP
4aO59q2n7il/CP8kPFt3G6Oe+2YBmEUbKJIWjCEvDSUrjLKYUbroXd3Z1YcETUb4WanEJ1+YhMJl
B7y1ENciGfVZdAqYUoZy3oqWtFFtY415UYSXyr1h3jkrDzby/xfGziyojSABDSGkdE5+kK3TTEJr
9g6PHz35FdiSlS8VK10W6OFRLI6ncsP/QWWjQkyrxJjrJbJA57zWfPSgQvboIkZ9mb2RlF7rpbbh
HnKirCVMQ9PdfK2BpP+VZ+HvGMZr6cx7MgRd0wsxpOtrpP6tClSUoRvtas9AJmW08AGWb9W2uot3
wkrdgKma8BxveoTXIRk+AcUpPFuYggB+kGuzmIGdogiaClfIRWvcYXQXTuBqduOUK3R2STZq2gjR
4P7IqNiTHBlHh2M77ikZMK4oJkkA2CGQv/6CRFOmpg/7eVu8YEZJ8lif8qP8bvR2vh9e5U1rKVYP
c5lvhgO375T+7tvV/y2bCXMMLV3kqtjNYEyvyLSUlzUoesaV/91vmwc876pdghg0sN5/ldaLBhPd
WV8TiZ3n5f75eQFOaNN6TMl7YP1anjDCC5PJ0XzWWM77NgBXzXZf72VXs9rl0/Ow0R951v2eRbjc
Oea16ebUkIsMO5ehz6zdZNuU15FDT/96fwA6QCsORmHRAJe1dSkmrfpqqC22rWodQSiyzdc8zoY7
bweKv3SaLjQAfs55juKFgxrJjZoaQ+xvF8/Vi+iEoEtrrNQdLdGVVyBVIE6IjvCBY07v3HyIBSgB
aDOAKpDsvlY7LRT7vJFrf+uWoTO/ZhVZ9R/qCaY8baxlSaaV+jq1RPRtcKcJRx7vxh2rB/noDUD/
A4aDgg/+Wr6QBcrQZa2/3ZgpJkLLL8I++Z1/ob9/Zf42d4NdnKpju4y9xgNLzVHc81piz8Q/zOEC
5AjuRFrwxL4zD4rUlpJZaIaPYBFzVg/RO0jzXPMgLwdHc6PHhqRustTRlT+TiJwedTsgx/2rTl73
kpUdhxUIn2zZ7UGtHJPZkXE7OJbhNsRDdoWO40FTIOiO2UAiEsvUb0fB3KpLwdXemmXxXDrAKL0C
Y7cvnvKldAx5zuodH/9aKOMngorFRwt64G+bx3YzL6EbDp2HkFs81MU9DTTRkITTN7A4NG9da4Bf
tEOLzndhm03E34XHfqVsQLqwK0WirsSV74V7sBQ9q5vg4O+FLQ8LwVp+pMQQWoA/gIpHDMDY3XEK
yhoUbcGuPh0WsR3t9FUCTcdiPzjneF8Syve0yE1He1wvtEQHQ16GApaARPcWrKduasd2vYH7C/ZT
vLDoGSZo2D2Yx8bjyGYt2HmV6ClFihOaBEN2LTuVxhojILBKUPrBOT34626XPKP3R12hN28b79N9
typ3kUi4OS32YaOiAa8z6TQO2p7HPK3AtOaguSqDnUakehd/lq/+r/KAWTYW8DXrWXFB/SRslefJ
FVY8RMiZN+jycrPC2cs9VN20KCG8cjonczBm9pC9ow5qJbtoq4UYAfI+bXpHfNoLx14gXNAa+zZB
ProMAOhRkLhEWMScuZIPYJ7t1GDXfPfr2eLgLm9a4emvV5AVp71pmOLB1v9D9B3AbcNsmHi1WJbu
Yj3b2brZad5OcPQvdMNiQuDatOdd+RBjYIMP19HzEAMhIEt3JlIRP6vZjSeH76GT+9AbCWwjYAnM
cussNKqgGKNdiIFxFvi2XltgRQDmCEmkAg6MPGbpqIfRgSf3PW1EG2O1i43fWBx9PyvV1bkjnEc+
GvVGkNVi2xmlkzS5KpO0GncZKeCNNBbIbkB4IwOTr1vzG/7z74/jr8lO8JEzea1RkwkB/hgdEOYj
QNXJH8HqyeuMIhhSlF5HTHuAfbdsEUZwE9glvFJwERGu3T3PvmK/HB6oiJ4zDL4H5uf6pnatMKRm
GE67yfq92/S2Z73V9vzZOYEH31y2MGX9NSK/QeZO3lSHHNzcXuorDd3/h9MBcxoJWf0+rT57Etqv
PWqRTw8PCrHX29769Z2R9eCqRCfHzGrxgKWWRzMqe2mJf63t7956/+6chGhgURisb/2ADlFXwR+/
KE5sPVi1+7Qgo7UgySole7iC2gHhyHKrLF8H+1dOnrcpcTrrZ606g0d/2BI2vhX6YuhUI5h2m93v
nWiBTfmlIKvd1+/V8nFn7w6r2sFfW2e9fl9u/9TLN4/zBJ/JZH76AsZLyqIxzgYJX6D/bu16q1ur
3wf3j+seHRsF35I8OT1Z6mRJHM/Zb60Xb+sQciRrsny3F9x0xo0xh3JfqAjbKqNPqhoYM74mAWnf
mwEap583/Ax5/mm5jEed976PsUQQ4L7kUK3d26FAwXSTkJ0JPTuhiGRZWPeb6z62uNLbpXNcL7dP
r2Db2Dw/QA++eD7+uVOU+STgB4B2omOdKPHd9bUwBCMeNGFOd28C6W27XQUbMBjt08No5wuieaBn
typbWtbeYoVPapeLgPi4JHaNdEDlfse79jkfOUmQm6cNiJ4zcF/E7FcQ5TG+Q2WYKMibcbPTE4Dq
TyYaasGytiA6j73yBmsAOCoaBTRMnEfLM5xlZvmVnhvlaJbtDiHpBCsQOIm1sH0722UrPKpW4PJs
+T2RKCPDikKqZGBQ3/WOa+UcyoZQdLvsHRmzskV2RXPglE1f2m5wfSJ6ZkxCyQ1Nzq6y6o08PfAH
8I/Ql4fmi7NrehEJSZjY1wq9HB96vGmtU3ek07069dqOo+c8QczxaWGSjgB9oytPtZruoKC1bXJq
2dVrTnrhxsdFbRSJX0Q66OsBupGdFJlNoVTnfT8f608TXAu/5i/pSVybmH6BXrqVvOoDIg7EfAfF
3ak7gbLP/flG3zDVnD8AsFi6nxpFDV4fpirM4aQuxvk4rINHFWksPMfCXkM0My/Ll310zOB9mavG
i3eZxjnP84Fd3l0k6VBZRLsDGpsAGGcROWVnjpmYCNKxwKNVrYdlMTjxARO/4spNubAc6sreSEMh
X0fvDrAQbCpHmaRQKWdfOkq1PehubBu/EUGkrrjtn0eeNNanpyNGgY5EwwM4aDC6lrGUGJRdh3Nu
Bg8lSBsCvLnode/sDMDF0la5zgEbCaJrEQk6IJtQEDl33FyfomZGvrhIuviheAl/FRVZHKs/1fPo
dKt0vfDaZ58yvXM052Y7kRZD+Q/AdEyxh1PHeFLihAOtFH3edVbnDCCRRTJ5JYFM6JBxbsnNXkIS
RW7T4emAHRvMXmZakRlRH4g7hYz2uBL2kbVwRY+HYmFdcjSoXIlhfNTJNEDYLAhY0Hq0Ey8BCyPH
+7ypx/0lwqSoOgwXQ3Lj+pzMyMhEQY3EXbvCHUfCYEEa+zM4WmuQUG+/fj6h++v5rzDWOwpNJYqL
GduWeKFtWvKWN7ngxkyeN+xvAczbk/rxqEzi+VwGB4ysW9nmEW3cVOyZHWMfm0o052YYQnFnPLUF
ySqLDgR5HLfYvlf/gDHxWNlgR8dwE+6HT/PBB8AJgxxdA+y+P28n+6azX8I8Cq0WyFU2xOKuAaE3
FWuuI5ub06F7dmWkmD1l7PGQaosmo7re2gNyrpq7sNVPIqOxibee+7fq79NjblUR+FnXx1jPZAWb
GATlxoPsCcjg/rxtt0aeWRFzrYS0UfM6xwmi79me7RBpfHmVv/dLnjqeGy9/2jvGIgGvPZRaD0n+
g3lm1U88iQQPyXO5MffySrEqV371RYRsvLYn3k1gYrOgbMIokiFZxlDCcqOgj4W7jzz9Y2zHDH6e
KhtxXrNrutnoKR/+MbFy8LlRVFpt6XvzqDaW2dkBd303mIWz8tPwHelu6rEwaaIqB8eZFqZULTEw
eZ3a8qqyjeUCRJrcY6T+480xXshizIos+1OTLxIRcKbOmZzEMzzfzr3QU5zC5hFM376cMPoXwujH
XPiUOVgN5ibGwlaP3gNH83kLYSxGrSZNpQT43T2ek8jJoPeDPTpAKwY2F+px7zmGv2EgXYqMOfgY
rhdiKn0mCHkl7jBUCPU5UBJtkmO58y0ufoUniTFRqtDDaVQgib6SDfFt4BTXOSq7vFt133RcrIkx
UVKcKWJF1zQ4/aohgGftOlBM1Mvin3gYF4IYG1X6opwGU0lt1GirFn0ujXX777eOtVB5NxULDQvq
7X41rmIb8L1vCyOpHzmqxzsjxiCZY29KoKyGNrgFqZDoMvdIulmqx0Pw3X1FLnaOsUpdqqe5n2BF
HV7FFIEnfECrfRA5C7pr/P4Ww/aA+aXQYe4l1jPa9PGVVwiFLJ7luWPFJcRBCx3t14aO9On1FSoX
PWatm2fFDq0YQqZt9vq/H8yVDOZg5ljVgm5xVumGxDYyEoTOyOW9Fnf260oMcyylmWiY3FHTY2nQ
wSni8Rs8riWgN52x1JdSWIRUIKZTNEeNuKsobN5qUbuQULnIvciaZOQBKE6as3/UjP0kknkcuqQG
p06HhSkH/YHaVcHKvTQlnS3a62+eXbj37oEN20R0gxIvkvXMPkp+G8RFb9B3D8h2NLiNuEXGe2Sn
XH/sNheABscLWWwpZjDjxCjbs6xs3/dW8IjOWLtB7Ago1FZ+8g+SVXxh7MFa3PiPXGN79zD/Xiqb
ScqypjaV4CyemvXUbnZ/3ebK7Xe1FSLO45zlHV+Xltc02lhNe7iZu4CKn5TG/QKbGxEVbhMqAEgg
KgCfpRYvhryBJcGDodEqAOIIzUGiybyPUlhFSaTHEt4S2UptzPb7kEsy/KLzo0prgQIi8MYfoshZ
5E2hiZXLvJbzqAm5MkAuhY+YJuB7ETK/83bY41Hbyi90jOhy6DACzT+07xTm1nCKQbc5Hrp0it+m
WHy4BowS95KMWSoThhd0a+1QhnZ4ih6jR2riDKcBD/BUkAhlgcd8T8sdPCtxV68vxLO2W2jSIGyT
RNqFaLFp7V29VdftNvJcV9ovRyt8lyzpe8a5c7t576k0amso4KPkpOCf1wZd0oZCFqcGZ/6A6VJe
swvx4PoevcMykVGt4an0Td3tfNoXEpmtFvV+CpSoxZyI0NJhfAfLeBqW1J/IvQZjAhDVIVsiEWUz
YsAkjSJ9D9SOOvE//U8kviqXH5zcQCmYj2Ip92MhClthxjaYnnZYPCD79dCtZ1cGjiS0UxG8Cc3n
ZPfLEuWtHtF0xaXHv8kZs5/AmO3Bj+KuUPEJo53aIdyEYucf5dVsgepkJ+BCCCfea37TX8jKZFx7
xEqNLkwd1N4BQU/iKecot7EnW0Mb1BOvWeKet0qHNv1H21gLY9SKNiiLWtr9VjYhnGLallRaKKZ6
HLt5J664EsSYlHbGdMVUxMIUXKdi31gCinYYYJ4SdApxvaJ7SasrcYwXXneZ6c90XQNK5SPOLkYt
ucfysqMPewEI4upfLpBxxxHkGJjVRk8Ol4XGgACwW8Zj7k02hj/zXFiuojB+n2mMvir4UE7QXtjZ
3nT/Or0B7TXCmscoc1PHZdWSMUpjq0xCZ8BEdHiI+lW8IKY7260tkMABRZ/nwwgIDxr829IyoDyB
nSLRxN1jaolYR+pSWxlLtQjkKKh1nGq3bs9JGR+Fsv5AjZVqCzvJao7UDpi2wM2k3dTsmC1g/UYd
XQlmRm/m4sFfV3uYQkch+j54bdEFVGLXD8ixHVB18UwLfbr9On3RUeu2WqfqibHu7BSwlMAq/2EC
7lLbWeREVg0LU+uhDIXz0oBWyrePS+2BzkDkKPk974c2FUpgR8LMLhbgVmJ8RIwWPGmno2vXOFuM
ft0DVBB73CwqTxaj4bXQDXoT9dQJ6W3paXRp71NvU/ufe8GxJQb6QeizGONCG9z0EVXpW137e6mM
yhtz0UVRAPHd2gTkAllbPHrx/0qQ/5dW/S2F0ehYV/woz7GhgwW32coP0QM1i2A5OPyjMOTi8Ngn
FbZeGnMwUiDbQpOa/cm3e/p64vhkov6zSAuzocClC8458Bkz72eqpMjuTNJftzVGG8GM5pDAweGt
etyHhctj677rtcFlBF0euLUgkzmzbDBA5zoIEhBE0/doyy9KuzrRQnq1FSYnKolX7go33BWI8oSl
xvNZ72ks3lJgdFAhRMaRSTh2k2+aWRnKOxM3YwENpQQLER4beOmc5M/dh/tSFrO5VbcQ01YHbea0
RLi8M60R6AUgeflBCL1n7EW4lMS4JHKUjY0aY1Wg63Gb9/5kAJ/gY65l+12/5/vKxSwSrHDiZE/u
ul+XcpngB3YmrroeK6xt/6HY9/BJtQ0mEn8boApQ/oikBVTgH9g3EI7RblwdXKGskfd9X0pqrZPx
zgGZcSjWAZAhynIeibjhBa/3DMylLOYEJb1oo2puoS0erURGf5pVv+TVB++9mJdCmMPrNbRHJRUW
RO88NZ1w65caHLyfN44nhjkrrW4GPyjO+5Yg8d2vB1smvqM7P4u5m9q4XA7jRdZTKRtZ3suoqvaH
5kHZBE6BNFG/VF8jDmMmb0mMB9nKg2zM6UBFwf/HbEOMlxuh7bwT4q6JcRwjvHELDcgNvKnU3w8c
apZHDP6RdtU/yeRd7h/zpiaZUBVSgEXV9mgP+8gJkdsPPThv/1IhGEtc5HODtiYsCsRoW5oQonYf
i+KZQXoKN8bp4sIy72cBWgrwfGBB3Zq+aYmnvk97GqS2KFJ3CJvmYml+cbTwTqIa8Jf/WgmW6FTp
faltQgil9U4RiZnMmteTXaOx52dJ9/xu4E4xHAycBCCCWzDnZWRzF6bqJKNGN+wTD0iCrWJ/tijB
A6Hok/dnXDSnenoK7IcH3tbesU9XspkjbATMwhS1Wd5t3sqj7CQb8DkAYAroJbBT4A2KncxNl7y9
pZaCOdArqcyBtkallPKIFaN/x5ITxBk+zrHZZsdxr8PJVE4/b/G9HNulQDbT07SLXtbQ/7czyE6y
g03pHlZHp9w3x2fvi7Ond2zKlSzG5MfzAjNVYyyuc1RksiKkSGOC/nDO5bvnB13JYay+OY5Rq9ZY
01tFyl+iJaAmP69Wfygu/9cv2S3sM/WID/gvZzfvuECYOgBmMLTBAObH8sFGQMRI6P2i93FEhAYg
467ctHtav+bCDtQ7qnIpi7HQWpMouVRSWdY5P4pmgBgoohbT5volqpW2KfAjIGqNWf0EsQTab9EW
C/p15qXrsi7JpFiVd+qyR/iLuhsyUqvHBHGe7CJBZ4t49zibeu8mXsqkG3FR79USNVdhBuSddPAf
sscOOFbRUexTT85dxy8pyLXbveIMHkfwPX29FMyYHx8jRNGKK8nAKfvrZPOROIEj7qi96wlGwNmD
HXrjPhwAHeBqEm/RjPnp5U7EQDRFPjc7JHs00mCkiLAHzxYmio50pKDuKhiMh+vDMwk80YwNUqVS
zluDWr6P3Ydi00ap5fKIRPO4fELLPs/I37szF7t8vs0XxwuKr0Itc+zyZOlLkLNV5PA7tVdodYax
1WHpaxqfbQby9W83+VwIuBAdtorRS5g2hnaWCUU3gcyrw2l5pFH1e2FrSAY+8MJQjk6dE78XItVa
NkbUwqiFAAM2idEQ2CF7y/NIb1oQEVnLYJGkQFVKn7pgbK1RC1FV5BrVn7QgMTqsD+4hIn/ASVA7
ukQbPL8514Wa1RvbcCGSMbtKKylxFGA3UXhDrbxYV0gbtOv6UfdKi1shuWf+LhfIWKJRmtourLDA
MESG092dgvPVkN/ET20t2LzWtrsP5aU8xtyaPZgfC///dUW1wLvtFBZ2k+pnCvLW7w6Muz/v6N2L
CKCtKWFKGUDUjP0REFBXraDLu/wtwBjz3i5fgXCsFEfn8Uze1coLSYy1SbpiMJUKkhSJZGiZ0RDh
RjDmn91XxCNiuvuEXMhizIuo13Ut5wt5F6HtePs4lGhm+lf7xjqoTRPMqh5hNWVnjTKZEqJ+LUw6
B77kmRDOxrH9nFoUpJoRGjR6iTLS7DCEq5yIEliTJ/MO6fy43lww0F6gcRnd7WDsvn4I9WbIzWwR
K7umQjVSr0gWWFVERHeBHyQKD8MrTwXvJdoxl8EURQNdaSC/Ya6ZJg5pKSWhshsmJ/MG2GMVz27z
WYEjUUaMZv7iiby7paqJiSWUthCNdterbOKqVrs4UXZmZS9SIqp2rpHoazrFzyNvGsG96BPM+uiL
QBcZOF1ZdqkiahagyyqVXfcdPGZe7wl7ZT++JKfEVQ2Od3h3Yf+VBfj39cKGvpu1wcyxleieLIh0
0hUSnIKvwv5faVXPxv9CEmP8hQDU+8YASYuFpYF87HP8LiuSyu7P9+xejupi9wDQv15Rota6nFA5
AhF30W/4nzruWIaKZHKcvPq5+TBWAwjln3+Wy9tIxiEMQS5U+inEFjXxa8DzXQNV8GP8WK+F478T
xVw5MTLReBhDP4Sn5DFBPszPSXECd3Hh/DtB1Gpe+AW+ADLQoC3Oa1q8SK++QKKICA9SYEm81Nud
kjcdGUlBvpRjEkRJ18IUAIBasHeiT9iZlpOVOQSVOjt2g2XgSLbgNPbCRnGS1MsMLj36PZe6C6JL
91n6WnA4jO4YNTA1wsBgCDQ6XMG4c/0tqtEHetoY6V5cap/dcgY/QeyMuafsZsfUrA5DsEpn4t3F
O/4RbBntS6LzJmFRmf02mqQcFqFe7qP32c2PH4I1HFW0RzoLrFjewK9Onw2bd8p3MhrXYpmHth2D
VgW1crkXPNFS0DOUPMuraDluTCdJrTaGxzQj9xWie5y2pIJQGvCWhVO8qg3HGt2BmFx/CmNn56kM
JrHEDsSrGbMYMJsNbz8wD70lvpm7aht7315uCccFpkr/rOt3svfopQCbGnpfUEm7QbfMipgB6RZV
e5C1o4YJGj+0mwYHmVNeuqfnl3LY5EagK5hzFkNO76an9jQjHyCR+CA4ld2D/EdwoPC7EHh9H9wc
7xMJnkJn4WVuvuw+gidzxWvdOnv31y842Lqg7mhmXqC9miXTMjERWqqrFjNtV5jUADrqxBMd1dE2
IwG9iu7NTvpYWs8DcNrPKZee4Y69vhbPOJSqNmR1V0O8vM5PwlsErL2AMqm9BMx0C2B4TIpfnJzP
HSgCZMq0o92gOCaFsaBaoFWLNhmrvenJ6/hzqoj/S7drpwF7lr/RPwI7++CoF13GzS5fiGTuNmAz
alQ0U7UPV9qn8oblvoCb4SPfRKspIuY6fqTFN6A8eJHzbWaUkrFRcn2QBIIggV1r3oSLBA7MHhxp
6E93jymi5jWvf/au7cLFoQqEQcwYGHBtMlPMyhWUCZORUYFfAjnuCg4gQSEmjWwVlIO7jfJF+UW/
Y16H3D1jjdLQfyWfL/bFK1Vn+YQp9ZCsoVe3RoyuPaYb9TBb76bdbQzOft6co6aAPAkXBcNGUIwS
GXWVIjWJ1WGq99OLirnAVn2sVKczOV7MrRSULIESBoRAQ83LYLyJMhf1Ju5KMKa7aFdSchIgtkNN
OOTIuYnmYIou5TDKAboSrVFbyFlMsPyis4iXcbbsZ7LgtajekYSnHX23lOPolgeoqYJgBryw3+e2
SzPWMVE5r/aNBwY+wEsJzKPd6ZUZhxokwJN1K1BwRKuF+8DzU26BmLCQIuZHUgXAPF3WO++BwhTL
rJ9wkXOZKG/JY3zqXsD7eWysDDw+KQmO0XGBst6M2SIy+eJW3O5sJQIDTNbBLG/EQWxCd2hzXWyb
et5PmBswgs2mfKKQnxGQu9yZNhOJjkikxMv56WcbRpXhyoRh5ZdyGWWJsqjLRaGa92/2kZNwu415
mN/NmEdVjtEnXeN3m0RdfvSbFhlFzXpIwO/48yJuKERAPH+1CuYCT7UhYHQWJE3WR7aMgSBcrNRV
7s3L5q2x3xtvAguSvsdzC4YR1Lmdwvv5C25fH/TWnIezoT2AsuIxplJQ82rQs1jbj/3SWA/bPegM
yfP7/unL/lmSQXft+sTAGqDRzmgNwTlyb9dG2SgV3UgGRd23p2QkDnDRj6a1fQyI+9sk7ucyIkgj
r/BHYy/YluNs16/OH/K+fX9+6jYgKvkKydp7cpbbX5734Hlvp++HJ1Bj2Bs72L9t0KqzeZh453Or
3dffzGhZ4Itl2Y6Gut+8FSDKQiSApoDZLoi8TEGLWBHUvZyRLIBmPwZEbtfNFmpi2Bo3332eesRu
H8Y8ogFZksCayOY2JjPIQRiR6nt3tRKsFRgT/+i2Sj4Nx7D++PafYwRKCBCngaaAPHnGKn17AUUc
mR6/eNHl2Qn76VMYrW30IJxyA5+SkWmdkbc3k3wcPtCPQ+rt24d7Wi3sP5kFSgpAgY+fw1sONoWS
wM4CPeq+U+qZxH3YFE63eem4gz7OLQXM1+Fa0TEfqgKTxGYRutIPOykT9f3oZgRVO4O8xMsXAIQd
2jWE9KB1CMgfw1k+Ho+/jgv7kUxuTraAT9vWgEy6981nujkHaTcfBTZcOhcZNEYGs2WtItZdBBqh
fbOe1sDgdegiafF9Ghh+OxAF1G8bUKes3xTQFUHVTn8KFOXw8ZicQxADFNbjnxVYB5OVjggsslTk
/g3LDwEFU0F7k6ziF8wzI6+91bhEJKgYPnBt1a0bAD4D0FRIdGwgHdl6fX+DdKHVVZQZ+zeavq6h
/i8R0vIpOsoQBKPOlQLdCFQM6JYWwIi/yYCEg13CyzTnZ0ui0pQau5kYKwmifwRIcCiZzayHrmyE
WDH2ndW7I340WMcJhHa4lwgagPx/zFejjTGpOPADTnskCfi3eocyHKXkGCz/BA7ZRlYjkxBozPXD
Q2eZnDFmCrVnN18JGjs6Zh25SDb3E85pmU6ZacAFMEi6SsDkIrm0igJ+mcCTbFps6MlnSrbFqkTF
nuLsBvj8mhUSfA9nz27fSzD0KmCOBPc9oit2z8CqhYEqOb6mxr4U5A05KNuA+mVEITgwJDlMRFu6
ha969LeB8+dzQT4/KX1ShY0DF7X4STVsAsPxQ2LnoPlBUwWvZHsb/mH6IeaHiRjpiDF6eI+udQyw
q9LXg2KBuwsyYRCjhtboCRgNNJLjgrzm+ALazgHuvD2CUZvXUHPDBYROU3DbiCo4WdBvihbaa/m6
0GNecRMv9iWd2LeKVyLoZxqQIQbgjhNg0k4mNi+UsXkFmVHf/Qgwz0XfHjGulQIunt99kq22z6jF
pRbowXEXkYEDr9Tz18/nKd+7jZSfE6GGuFiAJ+P6S4d6yPE66dqeFl8XKKZjzpBXHhUX6SnyW0Wb
vY76GZKo5EQpg3tyaqzZsMXWyXntxnf8JUrXgxGfmAWOHBVL+DIosdlmYmHs07dWtD/mgCg+QldA
Oh+Dl/T3zyu/BVrjzi8ojyZS0uD1Zu0QHdCWda1v7HdvGrFnGFF5CXIug7z93n3E9kcBrX7D3wMC
c2nRm6XiZ6mnVv/M+RRq8q6vONaMNiS056H96oY1SNfKto7yxtyj2evxFFoSDPWnYenIDgoW5dBE
utwJyO+Z4I84hWX9aE8byq6Wo/5hJQtOBHXrYuF7AExEx51MBycy6hvVoSbFtWDup9HRML0gW4Yh
H/B5E8SDQPlCCgtjVedJTeYSUmbf8jFTUF0GipU8fxog/+iOk8FZ1B0nGfIWBmDlEEsjnWtV14xY
TKUp8/cJEZ5E2KnwBOwuruUJ8XWLszXARgYzaqz3PfzWn8/4NpAzUfsAoQ8a7XDIJnPPfKy0SOra
h0VAh1eJPSXzZPkSOtq0juOM/x9p37Uju3IE+UUE6M0rbXs/9oUYS+89v36jWgvtdLHVxMHiShcC
BEx2GWaliYwgf4u+ThC0xX/AhQeGHcoW5PlSSLmH7i72ocprzlFPTwuacGhwrUBbo6qND4j6+7za
FZXMcswu3JCibo8xakbnFhWaZAZmqR11GVhMYvGdnRrFYs65TotrMI9tRMmCCM+icHF7jkng8l6Z
59quNQvQfVfwTYGuWLn19pQjImQXc4/etCUNODsaOXjxwLIFwBEVKKAxV3mNEPv75FcEWySzj5fq
KrGibX8CWaR79hCpoh8z2/aZPP2oxZCiHgoaJNWhS/bpMBR1PMBuZoHGdtEdobK79Kud4Mhzgk7a
JBgithQeolG4qMgPqDV6jKRCuKT19+vXd5B2W/s9p4Ma8dsGTs2GcwSqQT9ZJyRW+ukUmvYPcAAZ
oiTfvPxYh8s76H1/aiADNnhRVzvjbWcdRmPnW9+/x2dteVwPxkJBiLpCgPy2OB+/kVocjfPRsFbm
4y9t8qJRC6GcV5zlKAqThXg78QBhuQU4NOfqc5Mo6GpDg1Q0iGlB+kF/AUUqtxFT+nt2xZnpx0wp
d+J+8fGgCoPLjal+FMqo6EXOIGnIuSqu20k/EHDM4w26apjf+Afy95FEsCKEcdHlJlfhT3GxQwU5
5lzN349feFr0i2pePvfgS4kAMQNTIIlzW71evWzerN6wvlVjpX8shN55/DOmHW8ATkV4QwDcUGEF
fdXtz4hGRWFqrYn33aAXAyJIETJYO5Bph8AEVS/87NzGhAQHJOE8XAdWDRwUlDyoF4DjSqZtVC/Z
A0GgmrULULJg1HjbyTDb+fv7N9l3s1TU9H1EPQRqkQLpsYPAWLqWev/sNjcOjewpbr0Fg7EL1iKI
YeuJvHy8meTC/T1SlB8FEJ2BLQ5iKQglyJX6a6Tx2jYaQw9MFvq/IqkwNYR3CziIK8s68uHbvz3k
YqR4ueLt8g0/WtseoOfEkZ5UfO3czBs98e0aWjaQvIaqHIr76JdSvp0pgzpRWjVCIUuzsxWUI5bF
D6aTCfkwwmbIX3L+qphtUtIBGDELlCU+ZRSWcC2p6pUS89mQSFFMQgOdtVJzf/rKQUyODtVMAjUp
tV5NQUNGBnk7bNIJlO+KYyPJWbxLlwUZczcZDokTxkdP6d7f82/etjvU1gg8RqBHqHakvVEkMx6A
o0Mv8iMQ3GEcF/cS3WDqQ6jYMhhCOQGgE+BnAV3R5DXh9QTjld+YQfFmmTjp6Af20I27qvmCqA5A
q9srlGSxr8pFke2CxHzRrJZkrCh17Z5erAG1iecGTVh5bpH06wmjCPKQSygk5poianLGFxLwr+zS
2E5byDNo4I00s2oBXYXE5MAEOLevtOOGDAlyPrI+UCPhKaUcd6W1IOMrWAjCQnbZO9bhsQyMspvp
tk7yJGIGWS0SJaSWAthYbneTw1QYmD64fFduoui3AZE+pKWjrwqywaALeJrJTq4O6ta3ID0CTYCM
0FmF1hFlLpJiN3N9pdhFpS4rmDrO9PhLCvTU15dZp7uNHlTmOKeVM3GbGPzEE4X+LQ9ubGTSt4vk
gxiimQmsJoOMggcIojosTzBnogX6JcdeciBqFfGIE4p5mv8haBUXs+lhudOGZyleBF/uXDvqngW4
Fmh046yIXMLtQmQmcaHV0JY71WkhBL5X2s9/9f2kzAHRPGiAq9D6pAwAGJd3lcCVu7F2stwRhLfH
f//OrUYXCmLpuG64BzR7VqUooZAVcbML9BE0vcEuzj5mToEyAXUQFGvQ9gHcDlrfiHpu96gXmj5Q
xnLcdrw9gPvJ37bl+9w7Rn83VyuoKnAaYR3moat9ayUWm7KvlHHcprwpvLgX0UxQ6eZNVTfCOVVg
6vrCFtIvlMpk1J/w9dAPWQBZs8SPB3kbBlaHNH6344eXLLf+6WiIFZy9BIJjcJviyaT2TRHFNGlQ
bt1yGkgcemWrrFR/pgBJ3d//2EAwSohCYOoaxv0JLYq8lZK+FuWtDwSkxhq91OreOBPyUvHL/zWC
ng5gKiiF0HrXOSczvpdI8laGZx4Xsy8efcE43C4Wklt4CTiF9D1uj16QPDmKQQOzFfwPP35ifEMK
fOPxYVCPHJTwkJhCLQJvzhWWQD1yoOOMtALDTLugtGVuVQHjFXSrMHVSK2NnHjf6enHocOONgS1U
rkiSf7ueqsxYKcTrsGs+igjALd1d96I+l2pPVkRZoXYtEJMEOHNYYY+s0R6apzaEWJn2U3AzW0ff
MXo55Hr8uWNcz9diMsKQkOmi6T/HP4+PhgYoodclEugpcmnsF06Kepm13nejnI0G1AwGK39TC70H
/gz5q6g3oh7JoAkBGf0bWoQvpcOs4ndQYdZOYPvQ9Prpf/JjviK16se/6krQ+udlJb8KpEvoesOp
irJEE7hKTNIELN+h+fy6DXR7i2aW/o7KOfLu5NpjAiXMQHJsFFY8axmBvxz/Q/ftz0/CW8eRgrJ1
OL1sLtkr9AVai5SOfRTXeSAKMzuHAg0qInqAIdkjFCwYzEadLf3kbDar3+MawJXv38cruoKMHq2I
ujGlpvYKOGlHNCsylAzW69bmwVESYiZYs4HaXteLcK9Z7kY2tfdqUzuSZAT7+mgsOuB30OZfCPqM
a6GzPrLLmO/m4VXwvCOeoC6XW6ts5EoZCzHiDO1xdHM0QLECdHBentBFZPWdeJrZhom7oUyS+/7n
PieB2I6dBpOi8CYbhHOS0NAkxgX9kkJ/D3B0IJd6FZxkuTN+1Z2w9AFClK2GDHbZXAwyfJ0Hx7L9
1tUzl46O/YGWQvoLYSTgmdA/BNv37W8rRhAONWOEbw2jVc/ub7nvkW6bPu8UKnSFH+/EZCNgTMDN
RnpP+iAs+f//bITceSEA6IG7U3gz0kyUCBN/rc4h2e+uCWgAPOuoTKKVRx1xibCiixWYGdGXPY6L
GgIGCfiT0CyLDe/8eE001oHsIDw9AeYg5VaAar1dVB3GYoR5WWbnPpUH7iJytgr87A/6FcNgr+ST
1FockCrSzF7SZUhEt0RoD4xwEFCA4CC9mazadUqV89leOiuEsSk3a1Jx638Fo8dXvswg4WBzcxkr
qZfdfNKwivInMjgFY6MCPXnBMb4kg+I23/NQGX0Oa4NT9LIwUsgqzt3NyXtDXCFo2EBDh6B8Qrgf
IwIM3VjJ99FvvswPEXRQzQI8Rxd/lqGdOCJqVQjJEZ7h8QTBHp1DRZnX1l6EVVWQroGGU2Hk6A5u
Al3+di/poGfqMkQ3YA4MfGcz0eFCWwVnCAp8ejMxYMnGKL/lewkA8EssLgWwCUaLEOwajf34mk7e
VOC8UctANoi4B3ki9U14TAbRRE6poMsYqk9xt8nnasaTIAQztvCpoLiHI0FXmPYkvduPfsjV++LX
O1biTvHtpxZ8k4/XMXEhxAoCK+wZeSvp/KnLql5jErHei45gKqdmEz49NjC9dbcGqIIxYjkNHCAw
wKN7LaP5JkOdB5KhM+dB59H4fFGMQCoAiC50dSGMSLmNgZU70eObvb9ELW3ZfrGr8uI59SoCxYn7
2jqPlzV1ipQ96hFiE5cBJTbX7CElvPRW/EVc5pZgScu6mzmiu0sDcBTaEahrAdtBLa0ZlbjzK7HZ
57aAfqFZq3oOdt3MboCPjc0AEw4Ae7xVi8dLvOrW3n7FgJPK8EkanhmIelF2k6YYgojBlgqL4L3C
EPr3p49ukAWdZhFTW3D/63YRw0liNuaV9/Rqkf9knyipyXiNIcuq6tCyD3+COUd2f0MUJASQx75C
XW7PmhtHTckEbEiIkVqwC+i9D6jLF9/bTYv6drTkZ0KOO18JRFL+n0Hy//95aAOh4dJAhsFhFS+B
ejA6Yeb5mVpAFRi1NAhUqxoBvd5a4KJU8hVpHPdxvUKZIcm3HKQ1XfPxkU6SdCjKklk0pGiKgsKz
TC8ka5MmV0p2n4J209AwIdNAS5c301W9Td/nGOeu2evtDUKzi0UdFqQXKNRf0YZ/9k1Ta16BVCmz
54+ozzOvUq0v3drwLukKzK5bxn68PLoJTRTeRFDEw/ND0AbBF7WLVV37cVVxwaEDNrldaFYMwhzO
FNDqj0FbxSDEZwy7w91847+SQ8MZUmp0c2/DNB8CAgtFCTIjISFpZ6lcdRiCXkmzLDu0MBs9lWfp
MzpCPAjDGkSaNnNkI9lkNrtOQL06bDC7YsXOeGBP/GlwaltazhVnJq8Vgf3iJYGY6bXYRN7rv+dQ
FcCvZiOQJyCkwUG8z3+TtJ/HO0hSZVCFofAORUfKWRRjgq4x+PMPg2iH++CJf5MvwbZduZv0F7qK
K0DlgIKDMtgy9lbhbLuLvIZ/bxoahZgiAEEeyfogekOZR4VCYaQkFA7ySjZS8CgeSlDaBnYx4xQn
V5oYIqQxEBnHfCJwPbdbKWgdmPOEVDgIyDUSq0CLMrS/hJW7hj7n+fF9Jj/6ZlHkDqN6h7omlALQ
6rq1pRYh0zGa6h/31swy5v4yf/uXWUaD/CaaoEdAC4y5lJC+bahmoQ8IXwZGUuBc6EZg7auaH2pJ
dsxNrwIUl5f1rDTYCOk0uwRkOtezRvcx8ag3Mxt2zzKeK9TqIAJPWnW3y2rVMY9HJsmPvQ1w+xwz
3OSOYV1QQ75OjiDUoInpuNirsqjn8yP3Gq1jQJZUcMOFWMbjU6cDP0Ri16IjKim4Yvjv7SKAnOpy
TkiKoyyvx3LVc46oOaFiCHNjw9PdwudCcK5IWEnGQxnyxabJJa4pj+WrYIqH5vJ4HdM7hj9PeGTQ
GCZSTZQXLBpP5Yamx583RX1mj+79dDKJJaHsCJJAmhfCd2U1672mOgaxPqJb0sa+7o8zBz4xgscY
iTwvksI/er9U6KoVahX5rZsfIUAffZfjBXHNP24R6vEYbkFogTYMnDPll7OUkdo6kItjz5sYlS0K
8/Hfp8FE6O6QAXTkYRACg7gA7a3Ykc14JpXLIw/Rm5gxoYco2gOmYFvgvjPA3UodcnaOcFbn5eMn
50+aDSDYIQrGoL26RtB/Hp3cq3A/Ar86SpyZvRdP2dPwFO5dIDQVIB+GVx4Vs3b5eMF0GIVtROpH
yhRIZ2QM495+O2IQ86IbV/2x/wrQCUVlqDG5uYGeO0ZQ65LhZ8jkJ7KNWyMSht8zCFJKx75x0mbd
VtCC7tTj45VMLx/aQX+MUFcDpdYkiEoYkROH7xeBf2qjmfGnO+tA4Qh0CMTfkOSPWkcdqJXvFfKx
5DeDslGSdQdKMmHmSMhXcvOI4VojJgBOmOCsoBR3ayUdIg8c3BkWItqS+yGgWMc2i65ZhfVM+Ddx
nLAE34kPFYUUDazrt5a0ihOUSE7kI6dHW9SLkIjMEdJM7zTUOZAVIQIAMc1E3VgM0kHOA1c+dpHl
xJ31+MynB3L716lXWXIlhpNj/HWPFLucyIhHJ376dxvo0iBcQ2aHwi3l1IKh9xSuKJRj6VtSawzA
I3PboJm5WtPbi7+uIAtHPE4godShD7KbRdXQ42rJjo8o7Dz7fdw5bAR8eANkwOoABiB7+de7VE0r
NnWiHbdebbvsoi0NlTHj2Pzn7QKOg4Tx6AghpKG+9bjPW3esVeXYZZbHrpvE0ForZpz/PytU3DJy
bBcC0aIcORC3j6cctI6ukWcz38ckREf0D8lzAtogWAP60aySUkq6rtaOZWPwsV4uYcqtrBGZ/fts
8/SeMYC/CVUcAnKE5rfnE5eZrLUtpx3bQA8Uwy+sXbgCqqk7e3OdnklWi5Eqogj7X1vkt/y5C0Ok
lt5QstqRA3Puavzkal07BUtIS1hMZKlzGrt3LjeqVkikUShGCVCjTisXa/AMsaV7LDH1j9o0+knK
5fGFuHO70bDClwNQA9ANNKTHDX0vazPGPXa9pVWWC29TeR/eXGn/zkoQFSBdvkY5OKnbjXNTFQDY
XHGP9Qi6n0j3GW+W/mm6FCDOgGyQMZiMFU3g7uAdRkckdY9KqkvohJiSozl9/8/fqYJ8G1IbcDvI
zK4loz9XQEoV2UPozhw7jOeXL27jqJUhzaWZ07cMVlBjBAyQoClocHTD1CVXepF38ppTEDuO0j2F
mTmcM3km9Jx0I6DcigEu4A4BNSIskJQDlRPfQwBVe6fnABM94FjQ5c5Mjs06UHQ/QjkdX5RRusbG
SIoZ23cOjKS2IuFbQwxy/dr+bGXBx6rvtq13QmnNRXexcmowBzZOP8x4ventwxoxHoaiF/YU/+P2
9o0Mz6mMLHinuNznuaU2jt+9Pf6O6BcVeEoWFUJCI46EFBLOtyZcbUiZaEi9U82s8BH1rNVnTiTN
LIR8Jn9DHCCDUIgkzxG6cMg+qbeoDFzIhAVudMqO6WmObYPeJfxx0tRQUK3jVIJWv11CwI9cq4GF
/VS+Fs2e24pzv366R/A0cKCYLUZ0hvryrYGaExMe+5SdVCc0mucY80cz0QD9FpCLjCgTJTmNfJt0
oFkURZLh/MtT9zxUOtiwxtYUGz3z9TCy/GImqaJBoGj9XEcXkLwRzBaKNLcLqhoNWbo01CcJaNPM
6dEUF4iU44q18iUIiXi9axx5fc4+wUAnLU1lBtMzqRGRHyATkDkp30xBaW7Zhm4eCc1pMDhb/FBR
78sgwZg/Aw+9S2e7bbRXgk8CNpkoWUG4ivzrdr0Rl4icPzTBWcCw3a+yb81PrPk3MLq3DCRE0JjS
YwuCHqHeH9w5JOHk8b1aR7cbcHd8yggpb63zQp+2gw/r7WuPpjrYYjUryPT2N9fzp9mtJWd386mR
tf6xRvlFJohTvmXr4AyFI0h2MxjjguyowTUmBptU67H3oAHTcPPEGjIKNPNk4IComyS4WtJ4XRuc
Kz1fRmvviJxy1YTAgrBmue0WzKU2pXzm/k464LBKiEIwRYWPBUkmtcZI8HlvSP3wnP12ueFjDjQ1
1bcf/pvD1JrOa7q8qObAtdM7ezUKLD2ScjgCiXLGXDpilAAy1OdRMJLfbJdgPLFzxqVs5NEyaQ11
pko48QnEngK3Ceg+0k86GE0QcVcaC3uyMS5CH+ARWY9SfXj5fnyGU29AGaIWVriAp/IcDAXPw29+
VtbqT/LReHpnxXsuIaO9wuptw2NStDfSE4H4Pv4B93f2z0qpTL5ixT4c6hjHiWnY09DroM6zWRtq
V5faUZbmjDlyO6gv5GZjqe8x7dBFanuYA3WzaLzzPwdxj84kZnSdjXYww585our7JwmwCwCReMbp
WLUSS7XEjGV4ZpM1j+p7nyzBafzkHdi5yuj/2Mr/mqLru5mo+WrewZSmPfGKFW1aDBoLemKqL+HK
/5nZSXIwk51EZIIZTbBhQDX91rN1sRhHKd+HZ/Epe4/P0bHYJk5vdRfxxT9GZ2aurnTPlQITiOIF
ist4j+mX2AtkSCOwWF6VWiMarcyHYuQQR+u37XaONeN/GJPBEYBaGbw3dS09IaqSTm2xl/EG0Ze3
5U6KIQ26DAyXaAbnYa5Ff+eZQgyDXADzJ2jQsdR2jm4vth0vh+fB0XwzwaTv8RzPoffJH6HPTACO
R0ZxBmyzEpV2jl0EWGc3BGc3em783+SyY2R9xda6N3wzIJX6PM5ckkn0BPdCOAhF1Ajg0XjydfyJ
lkOOUXKG04Iz+vJfzDnrTcwgHRKUpBeFGX0LEF1ujcV4mDF75x38a5YudEZ9PrJjAbONEYOOYu+9
CyfWHt/ZF2ZuHO/ee4Thp2sFHBcFSentErUhiYOCFyLYKqzPEaThP5BS0r88A/R+RjTnwEi4Qh0h
CoZIrhCzE3dCRdOd3OXVwATJGcgKTk/NljH0H+FjfGrOia/P7OM9YwS3eoX5oq5HfQVhkyhI5mGs
XLbnxGkKvX2OV0ayD1fFzItHHC+9Ljx0qPajFo6qP2VKzlO5A2wxOad2cMzm+IgnpX5EDeQd/e+f
p/y+4gXDkLpFcg4GQ8nMsHTC6BLG+rBOf4pPxNrtzxjivNiXYZE+qbsOHPfezHbee2wRJmFo5jpj
NqG66gu3KFW1T84guD+JFmiSxs/CCYDEVI6t9aQ5tcF+akgwskW1bmY2eNJ3J1tA4JBIl1ENAtLr
9qJKlQBSZnZMzjna/h0GzYJIj21gmwx3wNhlY0YHZiVYb8t6L236i5Oe2h2Y7xfSL5J4XTwFn49v
F83BQ+LHmx9EeSMfvatKzfCDJJ1fVR+5/UmEBsJvyBYDogRBewlikJ3h/hSLY7YGjkUv18zpq4I8
qudoTyraNMGyXnjbWH8TrNrBWFU+YpK+uYSzYoTXYJa+n393j/rM66yoPb7Fj40Rxsd6cgxkIz7X
BmPyLxZ3kqxm4e7Yl2ZZG4vH+zSNIIj6L6YsUOJEDKFR55YLUdoWZV6f1ScYbpdfSNHK52RWDe5O
/IApK/BRyGSADJVpylDnlWJccDAEgPfTiOnqaINSkT6uMLBg9jM+evre3RqjDj+o0wyg+7Q+D8YA
hrUP7b0ewFD2/HjvpuHerRXq1BKtxDJdWOlt/+I/z8Fip04L1Di4pmh1kAFYKgP61596+7foPJVN
ePDGiMNZPgqfIEl6efzn70Q0t3+fxAZ/nmKZ9z2XCfD3ed+I3qO1f15qlR6BO+ApASvTXPv8nj20
GlFmQOtMJj2CW3tFWYSe4mXcmTvHEE8MIWwxKnr4XFy6vfg5G45OTxpTYigvoXqP7BA52q05JeuR
M6UNd5ZVg39airBEQNEbHhpqMeJDgz3NbCjZsFuPcGORDoB5xh/Crqy5M3usPlKzcE7ud7n4CndF
ZLhzxqYvMWnbkr4UqlEoPpLl/zk93vPDmvBinJPn8Luo9P4i7brX5MBuUDOZK+Hf8QTEGobG0SLX
cLEpa14RiYwSMNw5f+trHQ2DVh+NVeukR5Drd3r79ngrr2HgzVaSGgKQHUh3CY8sXevEgKdQRYVb
XfKl8pn8BFaLYZPEGqGzVq/ZQ2kJMF4tSru2u0WzKa3k3K1rc9yzu2ERWo9/zTRWoH4NFYowmRgx
aqBVFx66g4VVYezUA/tNCKAG4W3++hnAuPHrmTN+fgLcVIDMRTET08KYF5pyEDFhDwxkwatnk1nY
y88AvHzYfMOQ1zOWaP4hYABuLVEfS8xLtcSVsDQ4+aZcpmav/6QAvI8gYBWNGoM/NodRnxo80f6i
tQJHNWWQhXNWYPqrBNA8zx4Pc5kyTQ84+VXUrcskoSGlEBWR9ACp0PBbXaXLFKomhNFZWHMgwY0B
y/jRwawB+vIO/7BQyGEc3lYcSEDosRNh8CieqfhP3l9qs6iIe4wFFrUYbFZnAKoBeAah8CLzTDPX
bvIiUnao55erMi3Lwqud7JlwBJHwHkwnXy8fhICr2rgAU30/NjoNa4hRTCEgpbgOWFM3QWOZLpFS
ST2PNpFnFRbSYlwEBrcKdwNGVEsw4+1BiGeusK/OY9t39hUeG7pvKEQjHqU1IDqhlf0yzBmE5HpW
GD2re6jf5TrKTpiRZ+e6efzEX0NoAuIW6OwiiiKUALcuVI2iLA8jL7zUoLBrtp/iajB+IZ+1TzCO
5QFPgBk21qwd1BQwvDaHjZhA4oEoxiQL4QIA3Bd9ZvLz/nhwVazZuhfi8CI/QdkDbOT5orKNZuaZ
58lHcuNKKTOU8+q4IixDVCovie46EnjEBvCo+QYSU35ZIm4WdX/XgBkuAOuhoBPaIg9Un49Plp+k
/dSPoLY6BkZEqQL8iPzVWzDgtYCiNhKMzEDdBkOWPfh5MJEGVXQ9d1Qd1zs2pD0E743Hv+MaY9Cb
AUYCVKigrkOw3bd7XjRNkHVuFV6qj8hCScXWwHjngmufByeeYicWfpWdg+Sxh7Di56kGaS3Ego3A
yTaSUUIPExKLb7LeLMGB57AO3gPjF1k9xGCR2UPvrSf64LN45OsQ1+Rnq+gKkSYqPkzqZ/th2JYR
L4aX1hZAYr/EqCUhMDqOGGjkQYEwGCzEwfNl4UDO4Xhq7M4GiHTJ2gJoXvSPBID1vtfPgckcZgm4
pkcLFBkry3iKwKCD6azbLe35PpNLNoouva3thbfCSn7zQ2jymBBVnHpRWmAPAUnpTLYw6fgCUfDH
LCCTt2Y7YOi9bIDZetM44jE7QvrS1qxx1aBYnK8UE2e75z8f35/JjAesIpZkEd+T/p9Md2/YAIWR
3GPjy7ipjq+ELBf+OLBCe0QyenIOm82L83P4+XFfu320Z3K9nQujidO/vQok5MNcAlpmaBHS5eMk
0UI0iYv04r6nNvPBWdHs1zqNd7BKYMNQ50HkgW2mjnTIucJtyz69DCvxuXkHe9W7T5SIF8xp+K6t
7uy+4EptIwii5OasPDhxSJMVgkKA4Gx5jCRTeU/ZCXVS+EJ6yaH8KVrj2nNeODTlUrgDBO5zoQ+5
KI/MUW6YG6I2jjBViFAzWSTHnjMSg11qu3ItLzGOsBDM4knaVXZtoRzjBOf0Sbu4FojdXhQoL+6Y
t/hpzl3eCfxwAH+2gPLZrBaETK6R32SiCQsG08LxbQmqY7yZ2S6osx9f6zt3Ci8QGZ7DhSKjybff
Ui8lWi/KWXjZA9hsnXi9mtHmmow947v5Y2HytUp9lvD8AAviu1cY3XP0A3HOdfzZmd5WFxZDaInL
AGOWTwBuzAlc33FQWBd66ihzkWSQ8hRimgqNgOTzkiR6h6dvUR5nkcmTTwZ6BUAJwgqqeWTYgXrg
0sZVai/xsku66X6ZLxh7Lp75j2Tln9FYNqVV5OrjLziODt2FnbnCk+zsP8aB7CPIMR7Fodvza8uu
zNQhhPELuOpffMM/y5vYYg6pEwA0MNM0oMNSYg0UrdD8Q8EOOA7qMQpbbSwakc1wOVXZLp6ixOhH
1E27mfrkJECiDVHLKro6SfJizC4CgDWGt86e4jW3ynfqYs4JzJoiX8ifWEwe2Vzlgf6+MGt3my/j
PTRiNv4JZcOZzbt7ViraY+CXgfsGTOXWErhFhMjluOzSrUTLR5n5M3/RnkIiPHSQwlnWjEnVBZuI
AgEKzAis0ZIWqU0skWTlxKFehD2Khd2pOqr76OKvhd9gP/el3bkZN7aoXaxHpvF8Ji4u0TpY1boL
je3mZY7dn3ZW9IIoZ+XLag9iBRjxl/FBWLB7oLFnPqi760BJBfMYiFtBTnZ7RoHbRnyUF8Vl/Oo+
hJ3/KZQ6/+J+PPa6k+o/VoIWBMocoAEh9VzKMfHgeMMwcFZc4le0m9cnx7b7tY53bufqL8ZxQWSS
H5u8s3dX8ADGu8Cni1GH24UlmMZqPLYqLsnJA8//vgZeeg5zMsnaUXED9IMMYYHXCESDlBFG4jLZ
z+TqQviLP0G00X96P2llyNCAELE6FhwgubNQOogPlOaR11e+3uiSSXITomB8Juzxj9c9SfWuv0kF
+JTMhk9rj8o4jL6qMjWSIBVEfsnJxFRqanNrKA04qGTFC3mNagHY8rXljBvjiev/G2DQtql4pila
jLNosA1m2heQqISQeCqX8qrdVzbCcztbfmR2Yj6zpmrH1hzX7yT/o81TDiduc4FrPK+5jDa4IRxM
+yNqZZ186cY6Eh5bAuJLMToALPITv+l36WquXnLHuyKcQa2STJqiSUkrz0ldKPtB0zYXLzeCfFN5
lsysmUX1km61zdwdv+PxCHeaik4SRuoA8aIWXA2REjNx0uB9kvRteJa2C2jFL34fX6krJTd9rH/N
UDEapsyVlAlhZnDCDb+SztIXt7Zt6KnLh3LhbhzpXXfAT9vqp6VmhR8WszweIdj0fmxQmTrnUP/4
/dc0m5z1399EfXplUtVpXcXNhY/WVbsVcmMBKx6IIzWiA9GB0+Z3gJZGCCH70jH4k3mM52gzr9kB
tTGgzEB2jWlGRJR0ZlZpVeuPclNdXt/3n6gVMXq9LPT0AGL5QK+Q75OcH9kSA5ERD2w85B/MVl2p
XhnU0na7lbVi9dVHvHgSLCiVwWNAos1HrXFACvCffzqiUrc8Pj7Te58qGYRGTAMsLzsJpAqhYEue
FHq1/bOm5wcR+plnCEA+yWaHkqJgQVBDZ5asySGmY5bVOnWKhT8TItx5FyDzgbwLIHDA2VAMu/XS
ch7yGgDNzQXD2HYJ2XNU96+yClArwHwWdKpL3CDPhJaZOaeIMcmrcYVujFPPKy966dj4fnMRt+Kq
PedQxrK8Fbi7MSJs8a8o9/dOYQ9zrKeTuiNtl8o5O1Afeirj1pfKKlFE8Qn5BSqP0UZCrV1I8G64
eman0GnQLorOz0BuJ6ANyjz9FmuJ67WZAPPMOt8wO2WnnfoXZadse6f51A7+do7O7H+cMhEfQ+AO
OC91yiWax7LXh83F7fXkOTrlZ98eF5qRfYHfXvZ1YGKYN+FyrizWA2TL3c3BNadRDk6aTP3BIRM6
H8pZaELeKKHC1pd+A6qBhRTpGKB9kud2ls6vrzv7xwwVgHJjmQJixEEg6Vf4Yl6jHzTqN+K52KfZ
THXvTmx9uyJqS8chzcdAgKkR3FXvI/ZwG4OuDOXqNbvpt1qn12+PPQatykckUNCbwb9kMq4HPMnt
t6qwI5cUCe4NGHvKN3cpvyUrSVp1JuSEwZsAdbzkxUt1eY67Z1IioAzTU5VixTJEebG+iHjKy43s
aK/authyg878JnZwmMUZkWfzxq2jZIoBC7AFEBoRhHa3KxWHISwSqauPRWf6HAojWQq1mdi1ACos
zso3qm3DzHs2fcrB6w+ALaIG8OVpU7Znl5OD0Bt7zMTqnLJoG8MfbBRqoV4im1AYa5/bmetKzut2
lURdCUMJhEgIw9jUKhGyq+JQ+eyRO/NgxOkcvjNG0H38cs3M1blnCfEx6nhoqKKYR4WFYhKPGjAP
w1HdxkYJqrDnUyYZAJ7O8jNOPnSCycQkG8JyAuag1bxjT1XdWOMG8CYCSYSMU/V1fp3NxLl3DovH
54AvHaM+CABE6lMIy4bl6joXjoORCmYsO4mRxYbilKuotArXjF9nvr1JYI07gWIsyAvQkyZMnbc3
MpeGDM2kBBLNurot0ZnEP9zat+UOBbweolJGISJMmLE68WeUVSq8dAspZgQmi07yO8TTftyDuIw2
zcZ9Gf/5gpDlQQMBcAkRGFdqeWRiokYZFvKHMZoTkNnmO70EMf0mdYBMm1kVcfa39/7WGLWq1pfS
cAxhLFf3yUe3w2RbVZixBo1eaVUDUps6g27OxuokSL41C2EilKww+4pAHa242yOMmUIp3DT0TuvP
4RS+SvJqdKTeypbBlwhl0xxGHy90kgETtD54UTGODOz+hHtTaYeu5dgwPSlnr9LtHrKw1dw8yx0b
+ArAHgDcCcEAUQ9rU8ZRoIpaegJ/LONtZHWTvHEfguErOguFYQwjlI607ZaVzW9m1SCmcQWo6vEN
gq4a1gUs83ZLh0ZgAxko+lNh5ZtsFy/Fo3zElB9Yt9TleNTe/VN3kRzXFtHM1ZZz4pmTVh+hyv9r
n/KgZe6lPU5APPFGusztaJU49TpdgGsT1Q1M5jveUrbDhbeXlvxROER2ZvMLSA86c/3daThAtG00
kKCDTwNujx5GLuQ874ugkE6AE/7mGZrnydbbJBvvgFByP9e9nvo/DO0jk4cwGlwREOLUXWYHVa4a
npFPrygfvougaAWP/D7fqqM+hrNDYtPIA8KWwKUgWyGuD4Zvz7lqi6psslg7tQsQi72k52LLv7l2
t1EX0T50KsvfpD+zAuKTtwTeCDk8MiQQW5JBxFurbs6GyiD07qmR9AC8jxBC8Jyd/PT4K514I8oK
5Y242M2TDtygp0S3X/7ZgVN/nPikP7VetckYlh3wx5vdgBLV/tIdAGrMdQDDnMfLmAZpxBRoTTHG
hxcYnHS3poo45HumE9wTOItLnfnS7PTsvrFLQdLDwHBftMMs0p18XjceFbP9mL7CKB3hgIaSxK1J
d2A9sZE478wsvHXQmhCZ16z/Q9qX9bit9FD+oRGgXdZrafHuXuzudPIidNJp7fuuXz+nGjM3clmf
C/fmJQkQwEesIlksFnk4oEbn3G7En9Vxdcq/IdfGi9RuTkXAQh/AXYHGD0rCdA2r9aU2BWoQnFPV
TQRSW2ANU/BgjmJ7p3RrTqyxoIWgzwK1FIwbY6XYFCOKps2yz8LgnOHx18CzjoInKw9zTH/82w2k
PRFgk8TYTXhSGPe1WFXu6aVfB8nZB4HRWv9dIYHzLfgmwKMcQMj8W/sYOE9lN6IxiMxCDrLnY9iC
n5ylXxmej79hMFd9yEAeyONJvDmlGCBGUdR+KH3Rh2ghnbGjPSOolpXN/fW7sWMGg/FRo9xhuE8M
YbpH00Hq4P6v35oX8/PMQQsieHB+Kfj54JKfUChuG6dY37RvqFPSkHWKUKjIcx70i6/Mi4FkTrfO
Uzy/ngDZOz/7l0RGQ6X25KwajOr9ePIUjgO5uSMwaHQPZ67KFLvJqKiAoANEH7D3GLUuir2no/mo
8kbSLWGBBgxHNxqoaR/lNZYkt2Yp1TL2CjNHUd4IcuhfI0a6bgSMIeK2X1DDuV5HnM0IjuAYcVii
F+gaLU0ntSz7QT2/xe8QLnwO3ORb9qr/6t7jb/fV5Db5j2YjlBFQzgsUy4LJ4xpLKaa2FmNNPe97
C2N9/Q16NSd0UAbg3R6s7/Xl/R1ZUTw78DrUbm35Gpi5EYErKIubQFFRqB/rqKaM3v1twDGx2yjn
Sjq8cl9LJ6oZZldNMkCOxbnY/vS28drcCVuQoDm8nrQvx3qzbf8sJUoFr8HQjhCEUoCl7KqNmFvd
g/Gs+EhzN7vwoGMue3fSPfvfd/ohWp7tIGorr2GTfDInMcJCxq/KRUZFauhIT8ZROKLc07mvLTfn
JwPFuEWzKBMpgtKe7fJp270KvMsB7/cZl2hIQxs3nqSe5SfMO4pkO3gcU7udLB9jA2uMlEIfx07/
NY2OGvL85YLRwbzBAYvXGDpHi9HHQhH6wc8C7VwdBGLsvUPjeA/Qk3W955FV3EbDNLX4B4utuojQ
uVXqmqeexfVwiGzyC8PjKic/8NpGbkpLoBtXQIxK1kE4qUJoqGfjXF1cBbTje/G7+pjtURAG/lDF
ql5QvIkC3cea17+1cABdYzN62ZWDMqqpqZ7BDuXvvcdHMq2FH9p6Agu6HxAu4IJDuZKVUc4yMP0Y
LGcqGqQmDBMGZeuajg6+bwG3uXBmRRkVTQvMHysHQUV9c7TNHssj3oo9u8KCKlb3Euzabzzu5NtY
5HodmdMAhXYVevGgmKt1Tg6Dw7HpWx+p4S6OWgsQ6kgaCPOZfQrNJKWhsnEu3sRPw0XvieEINWak
J4h9UEEX8EKTGytH7hWE56gFwhmHnkwmTKgUJaiUUQ7QMSDi+QR9ApxHots3VYqAGwVumyboiFiq
llQYQjPsVDQxbdXdcBhQrVYfwCXr8Iohbl+EGCRm8TylHI1Y1YJL5QobYYMJyLvyWG3AquN4G+kp
3KI2fFdxM1L0Z6+OGgaW0fVYjMK2nwDb74LHcKNa2aP09B3NNNuVK2w5Kn9zfWHAGJXPgnYSBJQt
XOLTxY+Jep5A/Bgdyw2vemVBFa/3jVH1UhZ9DxNAgouwWa0N1995H5qj7SRUFAZchucbu2LEYtSw
T1dKkGQQKzw9SN8y1Bn8tTxMiKp3g6nWkxJcokNxaA76zt8MG2XtPQhP5TbidF7cOnsIRItCafkr
QkdW65HnyfVYr8JL7qD2GVXzia3tu71ux9vJouyylCq/R93M679WEDqfEPX6aJMHfREbHbc55nh5
hRx9GYH/rCGPlXwaa3XPq6FaMOxrJGbP1AGUWUkHpMbuUOiNtgDnm+LU+5znFKlOXxvYNRCzc0Gf
h95ERQJLvn/60T3+cle2dhzd4Nn/jtQgL/K5tbFrPCYML8ZoEooGeCP8FWU1bd3WRmJC+vfGDCC8
d4Cql7ZisqQGYZKqJeZVRajFbGnXqnRaPUhOgFcq3myd2+Ia7RqKiajyEGUgyGxHl9KpDolbWon9
o8OA4nQTOsOmL8j4KD+sHsqtZokYMjw+D78+Sjxlc66lvO/QmUtAlKK8t2zwHT0Y9yVYRnNYPSHl
KVqjk7l4wV+H295t3+Jt8hqdzDWdNBu7xparVFQ7b5Tqz9rrTDQWrMoVwgd8CObB2Himqy3hufn2
63tEqmOFGVae4zm8gtTbVCh2AeXqoJbFCGRQXDImE6dy3mk9NKtz9Yooh8Ca9pjjvrLFh/LQvO+s
6Kk4lt8kHvXQrXu9xmUsKAW5EgrggOu/q6gqkyVk1HldpVSD2AWdy8ZYzVAEIS21o1YjoHLmp257
59T916MAkM3F2C+QC4GKHOXLLB994UlF1Y7oMBHX6s5bizsMi8OLQe2GeKZo1966XlcbaTehXE53
c1Sh9xse8+3tlQHfgLZgGqWhRA/fg6WYZTv6abXK9b5IL+1nfUKRnnXwt+Uv6SU6So8cd77g+8Dg
SwmjQFRNW2quofCaiMbTKc0uFagPJlvCmbXa6pjImhFzh8zwhlsGQT+e2UdQu6vgXkV2FsRfzLmf
gXUMBH5ZdqlJieur75jWo/NO6yAfeUfIonBIO9PbFx1mzQQzmtGVRePl2SW2HnnX49tNAqU7aMpR
GUsrSPEIeb1ycR8XwyQPMao7bdAdjhgiYjtndOqjRub+Jt1oPkVC+hwsB0g0oDvhGqn0Vl1STlN8
iYltjG5nIetaUd6J+zC31x3ggGIEj/2UFw7sWtc4olplfWpKCRqYUKh2UuwazRYYletEp3d1k4AI
g3AQb3SBQWS0T+/abup8OUHjYXE4hsou7S3wr1rl5FL+CO+Z+xR2c/bSsUg4ClEAgNY3cONeyygV
K2+UwjRFdZVB1N0RFUbbxhkv9n3JbhwiA8MIlhjBmDZtAgu20pfv509ezvo2OGIAGI9bm0WQ+AUA
vLWxb8jhpDgRsf79awYDwzhd0eimoqipHOiVjKB6K3IKkCHkHNu3+QMGhwkftHDyajPFtjTu4EIk
1/WJul0R3zJ2EWr87u/Oku1iOBYKHGmPLV5pGYvqKnFVhQqFA91Ls5V/1zb4ezBImccid5OnoHLN
gBh1C4YpGvsiTC9vJUH/FupNU5ejarcXKYoBSmE8cuEyAK2+VmmUueBaOubAcB+wbNtDfDg/cWPJ
BVO9QqG31NmZFK3KElUEQAGvoERcaYPSVeQ6X9Am+/l0f3uWFg3JLLwywXWjqoVRhkFaoR8g9LOL
EJC3fEDlTOSTzeY+yIJTpfx9GsrHKOk7y1GRV6ZSqkqLs4F4P5SHDNxzYrO2at5FbcnhzHHous7W
DcXegiBkwHmbPGIeiX9pErI7c8mllxZtjsOodJ4og2KGwPGeZHAF6Q+4BDocVaNe6+rohqbNMRht
VssAkz/0JrvsPTpJNPkYeA14i5Y5h2D8mlAbeWe2NZYr2SJlZAmO8EOxzpxn06Wj7koSupqzXRGn
RtFCCZJE6D9wq4NGstXWqJ7VDBXWL7wk2NJpMBeKUWhJAp/5WEOolMTvcUgsXr07Xfg7G8PWQCZq
JukViMIuzVa1ox1n2xe98+z72UbUIlNprT1+Xt95BdEcnZwqa/Mxok2+/HbfLHkKwL6fG5Xud1WA
tt7Rai2DpDvBKu30IKFLgBv8cmyTZVYzB7Hr8q6i+4JAwJUjEruhK9gcbeOYJhuGRr0+CNUEZcO0
vXNHCwGt0PZ5m8TTAcY482QY+zHGwpWfkatuf5v7rQm+CCc+jxt5L+99+/X+VvHEYmKcPhI0vxgB
aIfPv9PDbsMTiWM2LOtW7iWip4gAeFNRAq/+Ai3D9r4IPATGDfRFKbSTCMNcHfeTOxCUv/Bsn3PO
sIdZoPoTuqqx+T1qF8t15aDJKyCcE3MxBvhjoSj0uvZnY5sIslF3VJNHqzuUZPzo3d1mhdaQj/tL
xnEGaH+9hqr8SU0rBUaD1oTIfDo4L+Br7Yn6rQ7QlMIrcFkMdOeSMXFHq9S+JArUtbm2tsJjdQEW
h2RXWLwlXApw5kDMQe3LvuT5xZcz0EDrsrIqd7K1TbVXMTvTshKLs450nf63z0YBz/U6+vVKzSuF
mk9MfmBuMHiEDi/xA8+I7p/ZN2N0Gq+M+mbE+mGehrqtwdex4Qhy34uirvpaELEXBzmsoHu4Lzbn
1WOwtxxrxeuL4SoCteXZkZ0VddMLEgQRPwnmdE+WRWeq87zofY+A6WPXKF2mSBjVgzCqt5D+WVl4
kn4IrBAjCLv3DJQoxmd7ENaZw7vQLePS1zmkFDB3i1nE2K8GXxACeG90/Rxr2vTyen+flh3RHwRm
/VIt7EUxT7KLdM6fMfh8pyCBFa3vg/DEYJZPKrW+Ej2AQKfN597dKI9/B8CEUqI+hEheACCdSIJe
qNWv6OU+wv9QtH8Wik0hY+zw1I8jII49yL2s6eQombPDxCPOLZSuxa0D+IPDOFIv6BBXZXGGHIH4
ChL6h5fE4dgmZ8/ZDlDo2kotG2hVD9IsdP98G5xdceSA/I+Q7Y8gjOeMik4bKyOCi0FbbYoHeYHE
69qOTsmGZ57U299bM8ZpJn2VKmmDq2F02IMF1V0pICX6Ph0za8NLTi07zj9SMfGUVDZdH2kh8pS7
NwwgP3NEuX2p+LpM/fl9xuIzsw6lqsXeSPXOIJJsSxqRTsKptkWSuhUBXVBgPz/Hv0PLGIiM6Irj
EJYVHaTX6KjAc4HI0t7KWqcVQUvTo2ChGrYSMTZ4IEFvhcU766gG3GzbDIlxCygobZNCQ5ZZ/l2C
/RkpnQAcUfvhiL5cTrC9fLWbYTEewkizJA07SDWiDsu3+sO75SSb3eergihF5uj+YtD9B4ytrEdu
rJ8yAWDBNjhbpXvfFS1609mvMx5iVZq5BweRXV5pD99z+ut8//cX3QNSobQzAPO22JluJeoZNDAN
4+QebDvdYMxiShBZ3Qehe3uz9zMQZj+KAgy90oA4Z7XGQbp+QRHS3yEoTPBbCaiJC3yE2MEbaBqh
Ws1a3HDCw8WN/iMFO5sWLaL/L+p9Xj9xNHZxl2c/zUS48hji7bnGAsmvoJbaYTT5hrPPPAQFWzQL
nYqmMGPUz8KV4T2wcc7e81+KwLhlDy9zK8EEQPLYoSHc4V6hl33VbJEYb4zmqX4MDKhq66TPP3Pr
EQyXh8riyMHR1S/6udlCJWalAAko49PbT/MdEebHXxkD63IDsF9IrQyA4IKW7jWGeVfr+wiLx9Zs
oRhXO45Nmmt4ybkkW/8FDCPcdPPivWUGwNjzKi+EMqH3JHX9WtnKHj2U8Bkh2Dz+ShDWtRpqP0Vx
CbMoTz6JL5iS/e/jL9RBg2ldVdDNarDPXWnp4ULRKDnCFtzMc2t0SebzNGopOLpCYY75AlXrJv7I
8eCkuD8lso23A55qRl54v2DjVzj0/2eqK+VlNohUGtz/t3TBRp7uLmgWOpAxbhg8PbiisJU/sapk
AcjactzEXTAogeiv5Gz5bVU1agXnEMxiTRhjspIEQHg/MKfp9aFw65cCM5OkVyv+CAjH2heOvys0
ZsnMIpemptDzy5t3dMXSUtE80yH6qX7f12QeDmOSYBPum6SmOKiLwRifk+WdeBcvHgZjlThDBE3v
sHKjpa8xlxEnOup90JB+uS/Lwjk4XzM20xw3Rm/EFMeuOpJ33GTCgncBCQMuwKh+QIGAyKyV2fSS
JExYq/C1B93HahtuMWcpQmaJZ/5LiawrKGbJPKHXo1wGlIaybAOXFjcA4yE0IHBGIn7jJXwWd+iP
ZF8n3MxA60hp44hKphHTFazOOsXuJ+d4WfY2MxAmYgRpydC2A0BiEm33ozOdkCd54cRCXBQmYhm1
xjQCESilo66P8b60/Bfp82X8xgHiLRkTt2BWTYxqha8la9+ljX52sh+f9/X5lm4F035ALwMmU9S/
gB6OCV3yXuqr3lDpFdk7xqdiO+7Sk7e+eHZ4DI+oSDh8H17HQ26jHMG5j70QbWBQN3jP0PmNeh/W
lrosQ+d+JeEGKNnFftLIS2jbfwfB6ENn4HqnmD3NC8uWqx/ez7yCqaXI7EoKRhkUQdZHuRGzS16R
txL8wYpPMg354CdeF9GSxV5BMfrQNmq+0itIUzvRtkisN/RxV1aZWPTtwdjymGkWfN0VHKMaZiBL
nZ8Cbi/+7kMifb+/N0tmdPX7FH/mEUC8kTQT2jcv0wNeuo3KAkdLRjav+UZ+vg+1EBxcITHnaonX
e8WXgDSuZetYr1e/Nn8HwBylaqxVkaJP9CFFtH6C94sjwIInuBKAORYGUMBnWQRTQXp0qzpVQt43
n5xwgGeO9Btm21H2ody3MRQ5RK2sO7bOqGx4OZf7GwFmhGuMKvYqPTeA0X4e87VqF6/ev+VtoW1A
/zgVjJm+RogVTB33ROyE9wKGk0tvEiu3Lc45wxODsXmv1DtpVUKMfYdk9Uv/b1t/GRkYO0+kegAB
GV4UcnIMSWQ/m07Mm+DFE4Ex7lYtMn+oR+Q+RDzMJXZpd5yyvYV4+WonGPP2BMztkhLqPsKdaYHj
gjt7k+4lk1q5QmDMeojDWvY8IAh7cXekLwfoWB3cFzCicWrW79sGJoxea5WIPPVUG9iRsiQrYvl4
jS83XP++8JJ0JQ9j5UWO8dlxgz15w/1CtkTHsMqD8brjhBX3/TpozK+FwSiCXMlUCHPZNoQXiHNW
ig3zYJmqGSX4cbGzQYaOkS3HpuQmVDkr9XW0zHxVnqZq3Qfwh72luD9oPbROwseId+W773bBWHm9
Up5qBJqXQ8E04rri2frIHY7TXUTA/AGQ2IP5Tb2J9/UVups6BUZioKIon4j2RPoPThSk0O+8MZQZ
CrPjdaZMoW/KMJSNQew62ZS4gbsNiFBASZODUK+xurWI+tYcgUV80tebBi007bdP51182PFyiYuu
58/XsCqCeDRUBBEyxyT/Udrf0ajDWdVFJZwhMIdALue5X3pAaBpiWsLjvoe53j/xF73bDIJRjbir
ikzOAPGKbdOBknvkPgJPCOYUiPBAIqgNdDypbDckq0OAifYWRzU4+vf1mjAzpKQNSrnvAaKRoCO1
09nmgxsZdn65LwwPhzkM1HZVh2WD5RqtH9XkmlY1WY72ch+Et2LMeVANq7DWsSuXfXVwUZ9nV6+V
dR+Cp7vMQRB2/RDnPSCMB7fbRxueZ+OpFRVxth+1buRmWWM/mhyjRxpw65zvC8ADYFyBmU1424X/
v0znNw0DQri1xYuu+Y9hfF04ZxKo0RDEaYALJdittiZ5i08DwdNesvPd+5JwtuKL/2oG1A5K0cBC
skv2KycPsPTwg2Pjt2T+NBCbycIYeS20rd5K2O3SaUDBKloa3lbAN4vH1hCdIl1lGU9ORc4fvIJw
jibLjO1ratCCfQm7lBLJriPybdcT7eP++nFMkuWNGqeyGIsSGNG2d1avv6Q1GLB//51/+XoFnm3S
sGrNArSf9KDWcjRbg7X2e3X6SxDG7hWvHBO0S8Luy1c4sFO6BTOuxStRWXpZvdIGxvahKM3YUYWz
B3PdtkhhbZtL+Ra76s+9uuHBfe3xnUObfZ2Maq/ruxrK99YdJN0JD8fL6BSP8YCeoWGnvFrWMNiQ
U4qdTyG3/mNmY6b9jKuIWj/R5AgfgPJQf4Pm9fOKnA179V9ubH9g2OdLtRv6LKCH9Zu43o9fhRqj
b+c/72v7cp5mBsPEBFNgZEXpYfcGHA2oBft496xszbGppQz+XEe+IrGZvmO4VzYaAdYM9ZS9owW2
t7KRSsPjSiAfMVET3oPX88mVjHEWoRca+UhtzG4ykkfkHXm00N2AXvAvl1C9PpyCPipHNcQS4laa
voTrb++ZZTzyMmoc38e+SyWi4BmppH2VvYIMfNs5vFZK7ooxDgNtZkOqDYA4phvXjT4yzFvjsZIu
igGuWlpdgvkoXx3sM03AmMhywDQWRArgTvqebyVH34T/xfHNMBgLLeJQF6QEGJVsx6Awknbq27jn
JVEXD4o/KDcneonZFa2s09gt+q48oRadFrwaHFmW04EzGMZA9VWfTgbit4s9WsGjiYGTmHG5a06c
Q/1mdBcaCEEy8s/GfLFEzTYGxIUrv8mBExdrTH34gRG0YAsglgNik+3uVF/20VZwV7uaYLIaLBY9
S/yCZWqTN8599hGMzeYgcNGLkAor53v/qTVRYYUz5FtAhHVq886SZYWfwTGWOwVeMQgjFGV/lCtU
90odLRSR15zMAheHCfPDNO/TvDbo1S7F8r11tr+bPj/v+yGOZbEE1FXaJaEvAgStWOXrXu4JbkZo
yLiPQn3AvR1iTvtwMAMPjFooS6Ez0Huwhv6nWH+2KVTOmSKOWRqMZUcVUcfoQzHkZS94EjDeIZQb
tPj0+P0B/RCnjPu0T6PfOyvEHtzyqhnHWMMKfT1Vuj99J9xa7xF/QCYPiPEMQS8jKyZAEPq2L1sP
E52Nkz1X3Bp4jmaxp3c36F7u+ZAoJWDjsloSPL22aJQVHoJHkKuL6w4vo2hdMS73dY3jYVmuTmHV
Z/Qplt7CzbPw0F1WGDOhB7w5wovigSSA1ruh0Jot4kIPVgX/asLptK/NPt6+xPxZtYvXvxkG3cu5
UvdhLPQ9MPb6OjuIOwkThEfFev9v98wVelhN2qN/0xUuG1Ec+mGYY69eMYbRFV8xgFEDuwfPeS7e
M2dAjE/Tu7StSxFD1eDRQGeKDjleqe1S+wr4ZP7IwsQjfiZNUjLFtBRHQnQ6YrL078HCWW4HhJdl
XtS1GRbj14ZmGEGHjHXrYusENg7cIELMD+Gd5st68EckxrmZ02oqjAgwb5M9HR71h/bwxGWaX3QM
pgjyBhParOqMh6u7aUwiIaPP/Z2bv/fviEsxm3XMierKGBJz30qXI5Q/cAaVeabbdQRmZ0EsMLLN
mtzxFewi5BFzv98kh3PCLZ+jMyTG45VmZnaRBiQRVPYPga2CljiFQDxlWNTtGQ5jrcOQtYLSlChn
AR+mgHNO+A/9v6aBKgUQidI2bfaRv+3VLu7TCuoGFhjdonEHTTfzq7mXTrs5ELNkmecNOuZvUDON
TyEIozuMjzn8HEhpy7+gEfWhvDTWf9moOSqzgKLQeOo0YgEVMr2luFc2YP7rkBPiAS2p+hyICRgH
qROGMW3zi4G8YPJdtWrynJHJqU7F7szRcx4WEy0mkehnTYk9a1xEcKMjUatyawxlhq9w74MtuaO5
XIx31cYWSqhj2zrKcoWx8t9zGxyKPHfE0w76/zPTNWrFLPQAMBik+sUWBj6iB9CHQuU7q3FAwu3D
DXLJXniwjLNFnahkNGZNHdSECU5gs7HVd9VB/W7jJKfhh/Sq8wdTLBn1fEkZ1xsnKOGNmy9LmHLS
vo6O4Rqu+da/B5aPhzJjZYmakz5y220Wz7E5MuOPw04ZVloFcSusMpq4rGIPNhNwPhVrLiEDVUI2
+vyDdUN3q6SJLicqVRxXpryHB1c66FaqOWQ887Rn6TCbYzG+BdfsSGjQKgIlTT5kxye/ervdevun
+7aweMDMcRhv0vdF3+gJcOqE/EydwP3dONlJBrPnvx46T2/BcyjGn5hTXPh9DqjJVfH8P6CbDJOV
UfnHDW6WF09VNVBgYrIw+9ycGGFYBfVIC/8MvMlgsjBxCty4eQNZltX+H5yvM3Vm4oh4NcFvv3Dq
H70rOdn6P9QwmphnJ+McA/cgBi5cexFhpQpNYgxUD9B/R9dMOGrvfBJ9qk+sbq9A/4G3cgxtxQzN
axy/N4XaV6DbDezIzbA7j9r6JXY/OPq25OjnOIw8mlSPQWcAByyUv2rSkXA7uuZawuOvb3MLTpcU
YYbGbtAQqmrqyUDDOBLyc9j/ml53PMaer1eLO0vHVgZMXl+VAXULPZjYU4JJYw+drWNKHq7YD8+T
7eL2+OhvVdUZPqPNztzyKGwXnwnmYjJGnISinHYivmDqdlq+f9k/+acWowtP/RZhz8q6v4dLJ8wc
jbFjb2pjQ5iApqHzHYmE9q15v4+wZFdzBOqIZ3Y1qOMAJYVT999R29YFlrG9D3A7KQa+aI7AxACG
PIqNVkOGypYpscpkZ6hFNoi2Tcnb0X/CdDHSu4+qbw8vjv2+y6xPnpdauhrPP4GJD1rBMCdfoyEP
et5jJFJl8snjRORhMMGAEaaYmEFDnfZ1WziN8+7bPDEWS0TncjCeo6yzZlxpX+pgYPjGJSSh49kd
qj1exL35eH/jeAIx7iNIRClPqftQHlwKM1gjHh7uY9DfuGPPbPK58XOvHhucU0jEyO8qScFnD05S
zgnP0XH2LVkeJzkcQqD0ULsBGhhYp8+/E4RxC5k61CtBwGLZIYJNEluTFaNiiVfXt+gPMAhlpYPF
DszTzJ6YUSHleYcB5j8Ud9rGj+rmvhi3HJvUWP8AsJfgQogzKaTD2O0scFx9p1sDiAgwlCwnFU71
U1ZZXA556mJulGCGycRfkZL4kVHi3I3h5HKio2GYRpe63Vmia5UPfysjs1dymRdVnGIRET+rloBJ
EfJL4saWfums9wADfEXaZNmtOVr4dQLeykl7P2DDGNNOT9CZq+16jGgudcyER6bRjr7XViCS/LKL
BsKLNBfPYswC/P9IzIoKKpzRqABJwxRF0rgYkDzk9rRuZW5LCw+KWcze0PNBCmR6QrmRHR8POzq9
l/sKSn/m3toxByGGRoarVMGe1fEG6VqMHlKJ+ktyrH5yefrBw2KORAS0WRElEGlyO/B4RgFozRSr
fngK0SbBy9EsvimvZnvFHI91r2Up2BzRbgIWIMVJD2aFi3izprcClOzt8w2eq6xgzTF0qgK3C4qO
NPCH0qF8jJBxYYiCGCvIODxsXRSg9cfDgHqq//KGiXTkPzCMdKKqFCC8U2nexiStSqR98UP/ybMs
njDM+R43oEiVfAiDKreSBG+0RfDgEeMVnHf3123xwJrJw5zyrdgIU23iGiI6qfM7IQd6qeJFfYs3
xfmq0aN55ikqs2j9km6OnRyOmQ0mWZy9isNT9OXT5M/mMKdJ4BmqoAeAyR5td7Bbp34pt+J5eO9J
ZFV2+x/qNmdSsS9KQtLkRu7Brt6mjBSnAvWOGZd56MuL3ii2iuFZoKak840YLysJoKQMSmgcJViT
3LfQtl7b0Io3yiZw5Qtq1bfdc+J4PCVc1IwZLuNzURCg6kUC3Ao5/h/ly2P5+HRf9+iu35OMcbUF
6voirQbC3juiJc2Cp+XsEE8GxiloWeWPpQgExU1s6Vkk2fqJ1xdGLf5aCg1z1tDNi7l1oGZmU8aq
6jdJbqrtxd7yDiP6efd++noL7i/2bcx4/ZnMYmtTOwb+pLTgvqjd9Ni7Fu9ZkLcQzJHWg6y391Us
xM/nR171JO+3mY3UhybVWwO/nVpcFvqFW8j10rA+3TeFVtLw44r9XNsgVnEOPo6o88f59f4eLFS2
XyMxfr2AdxI6ukQx2YJftid7GPFZt4lrnZ+z9f6HDRtwbAcNcg6nbu3rufSeMjGe3kPfX1x1UICj
+6N/CV9WTmr9Bk3w0e4engNbAJWztQnPjtXa580Jk9st3zW3H/dXgLePzEGAiTaR2FX4CPcZGTzO
WXbr/q9Xl3H/bbcaMc0UPz6Q3zwrX0gWz3/8phds1Wpa7ftae3mNHeGUroufCQHpdfRiCzx+/vtm
zzaF/c2C34zylCVvqjSZLvgjZyt5X8mYeynUnheW0OW//mWKPIsWuqlVTI+6KrD88gLv+wqoswP8
RkFMw37EV2uEEE7b1e3EvtW1jjAm1kveaKyodmMClaWQGNM03APNu9Yk25Tu28tI1hvn8y83grGp
0TCyThAh0kAszk8rvE1mTGooUBgY6/htXBriksRP+XrnPBxG8mzZTy05bN6tj3O7t9Y25b/aKZFd
8qI6zicwedj71vCVGfnfTvBmen0YSCj3nyDP/kdL8AIa2e7R21ZEJs5vMKXfR+N9+bWF/N1vUayZ
TQxKLkddgQ+3nzlR822MdKW0X/e52S8Hfi1VRohfRjUPiR3tpIHztCe8iUsyD4c5+8DekAt1Apw3
F1wUhBwfBOvH8eI7Kp5yNuCpf907Ijm/bnjUNByT/0oRzQT047qUUupOkIPhuROegbB1s8ZqKHqB
+pPXfee6gX2J8PyRkW+XLca0P5ONs9XWu9eAWGDZ/BitnW/zXnm+Bkrc02nGRj1VTspmgHxvtn18
/nh42JTk+6Uk7j4nqYO3d9cF+WtuYeCUZ4OlH9QZPrEn5PSsz/XTYDlnZ6fuz8lxRx5D+/kzIpvt
7vfm90kka+ubQo7HAAN5NivnvkbL9yNSnU0fCWZXo88PJ6rkPnj2cXu0e3zqD1fb1PAmqHFOXYUc
MKUjf+AlnjmWySZQo0mqMXECu5ZaDk/dvqiO7uwHW7Gr90E2lNTH2BefHLd0pdeW8/OCl5yAoHA3
w4BH+yPEETEiyELzGtFs61eLp254VM4F6IsB9d7HXPug/6MUeiLEMj4GlLX29u35m/+kbt/WR3tb
WqvHhjibtUXO+BsFl8iG646DD7TWm3O0XqG7csPTVo4xsmkaITBWekc3HWQ0nOh6MY43cUfGaG0Z
pVwqI6scjH7apEaH3MyxkjBQs39bbdBdINg1d97ZkjebYzH+WAvwHCoOegevGWKg5S+PnOle3jeR
hbyJpsxR6GrOXNfohWk86BqIAaxj/PwztZJ3FMFxyTMXOseucRjfbCarOjc14Biotu6dH8rPCmzK
IArLwPkooJIrQLbcefms3PsC8laRCZjaOkJiMvlaRcyb/GHg7Dkb/X9g9b4Wj4mQgsgcp7CAeHbi
ESUl3q8USpHAAu+LsxgAor5TwcxO82tuzfV+aYER596w6i5vRwk1vzgPqo0ANuIAb1rVpkFRnI8J
VMY2+U0b80qOsS851Dk6o/9SoRRjWFL09vm53mbOx33xFu9AtBNBpCMMMYSKWUdx8mJhNGFgRxMd
5vouwq2xcSbHyl7+Eok50wRDUVolgii29xpNdm3vYju22w2dRsedbUzXhfWRM7HYgwhMiFnVhRCr
sDXSY3SORLytiGJTMJEaaCwnHOFunxioOv6zjOzpE6vD5KcShEu+TxvttLZkZA6DnX++j7NQXHCN
w6R8JC+oPTU0u4u/L/KNaiudKzjFHtl4eZ9izkBy9HDGWwXZYfwq0U+lQXgGvvBGdP0NjE4GILGu
A7qRI+rYYqfZrA6Scy5//vWiMg7ZiwQBDUbYxBFU4CgBBCO4+7I6/YdmrGuBGJccyXJpduOXQJSI
JEWvXO9iSMCaKxG1pntqyTjlECM9x2SARHTskQn2gw4dRiiAPtECaIwjhPuKSYiaeC4yT0EZt5yJ
QoWJxNTOXbAPPeq2sPaBKD3eV9Bl7//HDhh3EqlBJgS+3+O8bl/jdQLquPeQ+yC10Jl6vWOML2mV
lQnmeOyY+tQHFrpwoBrrI7JvBYJM0/LcEGxR686zvu+So7D1H+oN70l4QVIQh+mqLCM0AXsYs6Bp
PxZVLuATOvetBvtChZKyM+/0kahCMApzhcKsp96a0+Rj/Nzl1SSBFQ9kABWWT2pbxltL4oSufx5/
clEXvOcVKrO8apooaqpCWTr3K+rCbU5yiLVyd1xa3wWLmEHdFFHWnhz6JbWIlIhoOtAc2T7zaisU
Hsh10v3/YAh96ftgz0HVnLnPvmduuGs2qlM+mc/TU7KivSF4yLQKHOX55rN6kjcH+NSM7F6KNRoT
UNtvoy3YFjcmt3pqKU67WgDWo+fpmGV0h7HW4soqLRNPQj+9w+PvYv+twNMu0TcjEbajh/TTfWNd
8uSahFd+U0VVpIFJbNexTaaJfhxFsNbRQpG1dzi8F9wA6qt16EaFZyDMcZH2UY+HfoCUTnoyT+pD
++Lv9G251pzwKUazBD2pTpmz2Q9uTz5bvOt9Zk+CjX+NqKDjXe+XAvAroZlTxYy1oawNfE/lHmVH
VMl6cLpTg3c+Xt8Od32ZgyUVjKLVa0DZ3pqm2kAu93L+v6R9Z2/jyLL2LxLAHL4yK1vBtuwvxMzY
ZqaY06+/D3Xfs6baHPU9++4Ai10MoGJ1V1eup9Q3Wkwxq4omJ0xYFQaNFLHog8z2t7d6UiAyrUbb
tjn7hCY0CHXH1TmTCz1oZE/upjAF64Aol+Ls0vgglF0ksaHHVC5sVPgUmH8WdoEg5d9Ywrv7J5Qb
+jO5sGDASW6W5tWsTXTXwOgm9G1tc871lBTZqRR7bCfCHLaAUcMs75pfe6Zs7q5W9ZxtaXzNpQXu
iBFKTh3Q5CIscHrsnr0wUCTbpawpNmtY6OJ+F1b91lvFhgR9YrzVSz39JTpXfaFvTF7QoNpcTc+X
K3/LozWGw1iHa+1WTvP2WOPMRVN3H0kogxCfKFXVosFYkbsSX711V2liotkmswakmYMNmqD8+yPH
CGdgvVCIz8uwJPNoS8P2W4U4oU6SevHq44R6vf118VeYcq6M0QsLVu02VjAYNOjZoJnBWdjDJNT4
20hr16pBW4I6l7MGDBkawuE/KNyPJTcMt+C9BfbBwA8MG+RoWS23UyP5zJdPnROg+fMNuflTqAlr
9A0btDbQeRWI5jxZ4AUAfzGECkz5wlX9BlEEX+vRJ9YFJUtIP21oYfY5T6gQ2s+LMolNPRw3oxcf
Cz16Q0KYhuQ1r2InRAjdF2OInVNCEIGJfpHQ1hgg+GnPjHZ4LDwzgbgITOR/jozQfzWTM4WQgQ5Q
0o7ciUfA4zymMK8tJiQI9TcUiZJUo3jCWjT7z7fYuRpfFBozYcAdG4Ty40UMQxQpaPR6/ME62bpZ
lR96aNOQW2ef2jcvt2ubZLk8vwFkw03CIN3dcnGUrAbpkcfczEXDU25ucj6hIvmhvFgE4KazeMu6
Atr7PdiNw0axUSWaspescc2futRZcxXgtVOSJ1T6hP/EDiVfxALe0cs7m+jsOjif4Vou9NqCAn26
LjPU2/knFTO06ZaizGhv+JY5nfKe+CGTKqCd99r7WQVCZ6C7GjoAaWI5vqAf/tvkKgllwTCeDKhD
qOyLEZjbLbfid/kFvpKIFfP/h0B1VMKPyJFaQ6niQSpwp1mmvb6xL6G2Zi2H3hQ6/s5POjxW5iKz
LP3MLGeNzzUubLOqYZImZazcEAETeX0CjkMIvPP8iboh4C/K6psmcZRRHtaJp4AmijepD1WF3b2B
9dVSrmyuDIN3IfMCdivDuNwqXBPZCAQmSOssapHJxpSw+6JGOr++6hXiOMWKHf1tDMs5bWEISBaJ
L4X9YTx+mfNRzeQLiFsUsBu7Gni/PV+6VAMokLdq1qqZ3xr0Q41Zp1tlB0Qp7BFMbWr4Oj67n1f7
zT5hE3qVFxZdBOJdjXGvZaq5G1NrTPP0mMm51h/0iMmSKGCNF5bQE0wGoV/zvli0sD3CCli/AXQd
xmL1LsVmkW3gCKtcEwejeq1DrTxjJ846y2HOmRCwT9JrdMK/nYxW35+1upOPIphH9U0epLiBo44N
BHGkC+dnQPeWr495nxdlheXRmMsKPEuitnuikgYxoMDP/WpAce9Nf6bWfmZfqAL3iGEkdEmSiztd
wBt3vtuNnKQX6X0tHOK9tOyOXaKl2Dz3fqA1G82llUQM1/G4TuRyBZm40Csm4cSFG7fn4Ct6Gbeo
jcn+QN9Yr392KKx5mrxlD4OOdci+nYW0aHz0fUmxBTwYil0Kh53h5Gqa/spcu5BJWrgYPfpCi3Nk
An1qw2AVWWefaDNPM1NiIpj9Jke4G8GVzQIlylsMjgPlOd9ZHcB4Xa039IUt0oBNZj1ejpMYSZRl
PBeypdJLizZPFchLYXRWeK4S3ZN1CdRix9Q3b28Doo/rG4PZKoqRnmleB58TyoTXX7mDew2asv1f
gFvXDjdjKg0L3T44i9NyJHopruLcC5wSJLwCr+fd66IGq76rbflNrImxxlgVxfmZ5wu5G16Wx2uU
iPsruWvAZ6OwQlJlK1p5mrf9dDHb+ubpjBPn/wYfCyeJF8+okqSKkkw4j36w4OU+BGMicJU2RxVt
hZ2+W1CT1fPv8JuQMnqxE/ultEU/VOMJvgCBFK3Kl0gTTNVKTywwNlcCltwau1/cOtPrVAtX6lO1
paUMZwPVCa9krMg3XBMxOT5hPeJuNsv2M99mr+l6sJPlL0xbYBWpY4amE9rujpaXG2/uhyIQJAkz
D6zM/QBuG2KXi+OsR4YiH5OQvllTG2hmhqhwlxMaxF0KSoxVvFfQ2FZPaaSPqakVzLL9jDSvhp6d
hUHLIM0L7DdJsibnsnnW9u3QovItrhPE3k60Vc0nAIv624XBLvPftO3SNyf4wUmSZTnXjbLeDWFC
jHH9RnnAdkVgY2AkB1JDH5qeVeAij4VWoiSogkKcKTPEDdC0BRispRUwempgTF/at5vqPVz1lFzZ
rP+P0sN/iJEK1a0TzBmXIPYiI3WFYjSLNQMcBuhjmp8zf4oTUoRCU+u4l9qEQ7bCkrV9yJmAukV3
RHyo0IkhhtSm31nnYsrbeNCT95+keRIB3HrMm4Us0qbQMsDk0BaIBShuzJyPwYnSuP2FV2ROIryl
COFwn6ji6GNg7hZNVKOb2ul/OMPxTXo3wTxnGDWGl4Hpegzw33M2KnNPVsIO3eIsuqJQN+L1VUXN
PM9lK8YdYSjoq1hGJBO2Iez4gVmg0ngOsLVn2JVP1BTSnI8NkeAZXmDRRiKSMsG3TJRkeMyFkXxt
m4UuLTNgE5t69tlsGSrw55xKnJIjJGJIhbZYCO0ogqNvtD2nGN+Xzdcx1a2YXyek66hhxNwhTmkS
0Vrvil2JyLfFnj1ksPaY3L8CC1laJhi020TG1YD9cUTa+Oys8ZuSJZzQNKuTYBhA9grcN0yK7TFc
xQPqQWhh4AVj1M6M06KLK19f14URbq8mCleUAG7OhxnDGjS+SDLWzRGq7CrWbqKUzFjH/R0bsjno
v2KbhjE9GyVOqNxey+SdpyHcJC/nW7yGXPu9X2jIiutYa1Fp1SnahGs5p6VsZo3QlCTxAK8VF2Oc
G4z1pvA5nA3r3Wg2guE9NbbgRH98k6Jg5mzClB7xTrpFyqB9DfS2GbDIg0z/HHYRFsMhxz66aB+0
xNtsFlEEaocgA49MQUn/XsN4lRS4vgC7YMAKlcfryjWQ1T5K65DaOzSnPKekCC1TN/2CxYbmsXw4
ri/uc801UFdF7is1jfK0WKJcSjvP8X5Iiz6lSQgmkw9dgObH0Qdl9HrnmX9qY0DROKUWLmfN3ugk
KTynKDKO8/4kxbJWrmrowgVENcXT6p2PLmfO8nTfLA6d/fVYUubajkc9+g85QlIqZmBSKQe5dhww
77StFGsJekNMXmdfmI3Jve0KbJIoNH0j6+bzmDfCmurIQI308Zfcer5+nPHkSwhle71eU7HtF5BZ
RTbelc/ooFqdqx3lbK0/f1W/+o3+f6jLzar4CVVC3apxXTVJBqqGd7QSrXRGPBHO9FOt+dL4UOca
jPr5W5ky4TGr6SZkCQ8AKWQ/KkuQBVRLqtmMpSAnk9GgSoXx6x+dKfEsS+y/K5sCZBojGvR0yazk
WvN2SG/+aswR0FHct6j1HMeHNGiyLr8HdrLlLjvGst/UX5i3tlGh05svxmqN3Rtj8fqBBl0z651A
BpET4CR4RRJx8W6cRFHKeKN30iBFCbAus0Fc7lEBV6iUiMsOXKD0Zj0oDZbRocE+1qKnSo8smn83
qy4mHBHGVBawkcMNg+5cF9p7s8zWglYGGjoPnX8BLoSjm5AiBInvyzoTY7AkYYthvau3w0610cAB
u6k9fqCzyRRQgvM/pq4VUserKaZgOBnClG22ygB4iPLIomC4fZJ77Wp9KQ6qqOUyXBfb1qE4BrOv
VJI4dIsqAoNcAKEUPfi1XQPSlVWvBiOutHyZGB+PGaQRITSvoLrACC2gCrmVa6vrWEMdIKEwMl7H
jwc5YYSQ9UEtMFVeg0ZuZh/8itV5mqmaq7XhEf1zVISMV4PKFXEFCqJm5Ed08kDKO7OzI+vxac37
NBNChJC7GV8KMQ9Cii1y6F3vUyRG9DcOTaC1Ub+OHjItVTqbPUTcBB2BQgNiXcJaJYCDiIB4OVor
wMu7X2Kg+W+R+RT/SrN1Yvy7IHRKkDhNXxX4KG387nz57XUa8AsFAxXS1imd7unxec76/RPWiONU
UyT2lVCFIRJfA+ymOrp6+d+DkkJVTGiQygID7EI1alrmK3r2sQcLqM712jMWlJc0myaYEiLsThIW
XDX0OLbg65KYqbXMge6LPMGa8pzmNboMKGSWGeVBJjjq0RXspu61QyQd7TxnL+uvyRmDDY/vZl71
TcgQ/DS8J1ShAjK1qCm+LsbI0l9t6fwafVRmcikXmrTZYFdoYy9WX6qv5ev/fr8jrm7yBaPymgQt
zVBwXiHiC0K4acgjlxZrKxqgtB5zOn9zEzqEp4u+vKxS8mw8UF8PLfdJMYTlW3xonX/RtDvliNTp
AD8JebcEpavp7Xz96DoR5idpbuWso/XND5lRHa5xGNYFqPAn/ywhZZUbjEWF5p9XTBMyhGJifDfE
1mKQcT/5PcBH7eRTNbECxVocYjPbIttIuafRUPwwJBOChCG5JlnpSQkINmN27LqtHM/mVzu0lC7X
NMxR2hkSSpCJmJatPdBSnQhYqp0mmhvhwlBYolEhFKAYYE+zPD5lbruoUdP0NOYkbxVga1GObs7O
S4LIicDeQdXtNl86eUqpODQx4ycdKl7eunnK9mpmhKhgyDZrYpudq0mozqwVV/ff/5W7NqFNIr3I
iohpwRi0rXjv713/qTHrV2aMWF1qsmy8FlJEprQImaxcOY3VEum465e7XRuS3tqoJQJTsDMrdJ+q
B8q5zvk2U3qESPYM9l+iibsbi22eeQnMhc4sxUO6jl3Ek6gPfV1dnTYNPOuGSGP9FMVLhoF3eq8Y
c8UN6jAeVfNxa2GFr6AfsROz0dHRffpa0GRnzruaUiPsTcAnEQvExu4cG/0uQx+x7SFCWg09zVTP
ve8pIcLiFFcvjCQp7c4GPxiFyWnoRXG+XFMCpibl3kY5+CEnkxMkTAsWwxRsUIKnS7qRASIu/OIT
JPwakyYgNJ4I2xJJgd+y4+GtAXPZvMrrYFm9OxhdranJ/DllMjm+22jt9I17HttnPUh5L14ODPSF
Qa0XzuYRpzSIeKEv/TiIW9B4afXLOtq982h6NYJnYExnmn5CdP3y+KZuuZ8HNyUQL3rwFKAkN9Ae
632pR+bv37m2BAgL75tnwQh7s97ozPrkGY7ebXUAbB/E5Qc1QT0+qEcfQTxz108i3mXHW9xmVuTp
3rLrNd1xPOvDaWjNdrP+yPSQCdtT5AVf1ANY7vULYJT3kiGh5hSizEwrvtJEhlAkohtXTJ6DUqQZ
wQ7JWUy4f9CKrDNbmOCBy2NxBH1SiGUJBaK0WRznBYt3Lfyq9jFn1m/Nb0njNoiXjjwa6B3jVO5P
ertGaG31KDTgXGn5idkrnHwEoVyqrmCvso+PeDG2xcZ/Yi2r/pVrzfL4mqBFggZ1N5vTnDJNaJjo
2hSlHIJeZrwAWT/X8z87XT/Q+Jo17AoP9CzMlogiebZJ35d8hgVnWFR4ls12CbAE2tDDvLmZ0CCO
LovCoL/GI43kVyJjYFs1JWPDPq8wcb+9hjotLJxN4WFHyj9MEWenVmrRMQEIMu/vssatIg/1wuPx
OGi57q0Se788+0buGdkqP305h+vvA2qI+rMOnOfG9NAgpZ8O0H00QR75/KEFJp9F6PI4UnIpzgUY
Dcnu1v3ysaabrSdMuCZrNLF/FeUkw89zhebZwmmFbcyHA8Waz774bx5uumdiJJJGZvNCAREjyXXB
KIDDBKmkcDJ3UJhylllZFQUekJL3/gm69RQlxhKL82X9zkj6tdV4Uz+oxlemx58GdUBw1kZM6REX
4zL8tWx4F0xdekwgq3BoXzBnYCyPy6OsP5mvb0jX6aIeO6vK7rUk1RxvD0yOj8d83zxZUkBkTHhh
PpnjRVkgvuMaubmUKm1/vlzQSjMA/x6wzIODgaQO8CnaRjN/hZgZauwTEt/2l4diIlDMKKdP+woS
87Dh8rqUUFbAkBIv2YEmY3T+85jovqWawpMNOI0T8/pVvEd/9AIb775arMweGpPWmTrbGzs5DZHw
FerKb+q86XAaxhbb27R9tAJEtaDhUxaMDngUbNMFnDD+fMXbVusak3YU7E/3XEJ3HwdgQVkYR0gJ
u92Gkt8IbtWeF74Wb7hVs0lMASsq1sGmMlUEBJXNYeaPlrP7+cjuyRIG3JWKZmhFkBU1FxegLDeK
FtN3pf18ZiCjSCKD1LQkAVfg/pklcsi5jIyK59hXuAD+0KpgNH7H7dG09ZXqz832hJr162Mh/2lw
7okSR8rwfCO5MouMsZ0/l5a7P8EtcR7TmDs/gRM4Ff3DivIDtRMLGdqFlMvj+fVmZPqGaGNmCZOj
j8nMOFpoR5/QISQ0TqqgzDPQqfXKCtDdV7yy2CicYWkRLXlxa1G+1w33tIjLYqNeDtUraLWrdHNW
E22fo/ooG35k8ssLHsYKmIbYna3Xa0WvDGnFYQmUeT0ubc83wl8DBgGxRj3YqGboGvKhBYyYiPF1
aJOtQQ3ZRwF99LHEJdddJMR9jXozr8XL3NxiSZ1scktJW2W2q1OuYU6iprdAvJaCGcQYzRHjbY86
c4tNs1SGfsZ796dPOLpuWA/qQsDpj/fcYvzZA5qCrC+2C+C0/Pf5t3tihL+by33ut+3t9MZt5WvX
wpKjkuLQzqm26amNymFiyGFprmh+ApF8y9ooG9JKlPNvEMV4DN1zMn7p/vdjr63aPrlVa/fep/nr
q1y/PH5+NArEMdUl1pRGHSigC9sMjcxRRogXg+a1zXji43V8c0KcVF9LcrEAvOpZtPaXWIdptpS3
5iWxqI7yqC9+PptvSoTf47mYUejiG0f7wA6BbwFPA9PO9KbS+Qf6TWk828ntlwwT8moOSqUZAq0M
jnGrCScJeCQYMfOMfE0bpJypOtydIpnF6/MkE0MVp/hSHnL01ui7ZO8Z+mORmPGB76kQGjn0hahR
JVRrRCzR+u0bzJuLHcRowZCNiGLIqBwRGhkbeX3GHW8LCBomllr0H2OHtfPvTg6R7wj8wwgcQyhT
iVl4pYidE4gE370D7HOG6aCFETEarcNiJlLD8U1IEaq0TTs5j9gbKWQOMKfnv7pGaC12HsaQ7aRE
yxflwmZFfkKRUBOl5HFelqLqFS4743e07VYDWlY8C2hsjynNaosJIUJbyG6ZlkKETGtuXjpZw56s
WKd1MY+a4Mf7ndAgNcWiKYJQjTqUWi8xXlO8ohwXjQlCQYhXrpDdDBnOdTwuwNOiJaoXtM6tGRCO
eykglAPLD2K9qHFU6aVAE+e7f9qWOrph4G0A+2PF6CyW7RSAzsvQAMN9CG/jfIhgKZb5JtX4D2zV
fIqWK3HZepRLHPl7cMBkiFuzkn/Nc0jLVlgNCHKxQ4YK6TiDlXnHPhniql1VV4kAIi9Nqm3fXT2G
z4IZSmOrPLkCBikYzTd3q6OGQU6bwW6Tz9imPnrKTd8U3URBAxTUjSP1pshUjdkC8wvQB5nzlix3
z/p1CbDAI80znyGJDBDA01ASlrGzjBAuNe5KbHOsMQk4AExTrzAsdj1RvI45DTOWkPCPyLMKQ/Il
d14cuGMHRIK2atbIrGYNW4BBptj0tS+XNmM3k3BGeQXDYCOSAI8ZesIg5FEqLPoUsrwusfEPwdQW
vcGNAYfUC7DpiNUTI7WVY1JpNLAqYUa13ZEm7MOCSwMxFaBM86/GWCD11G2U0Bi/4OJvocuxiEFb
7HLA++u+IeutxT0Jp07/FZ26nbDGgOsGK8dGyfOs2JafKN7TTO/g/ckQZoUTm0JMxtLTiEDBInSI
8DWi2QJzzTopO3Pn7sQlrSw60xUwUhXRjgKXClMzhIVJxbLI0wAajAfFcV92tMMMuGeibVAGVp+8
OrVauloYIlDZempP8Yzbc0edsDZiwspd4SJfzdicDUwZ1oEXb3arTJPfU/v6SsNJmfNHYLjHVgt4
wYIqEU1YkZs1tSuAXVErlqxR24gbNHG1AMqvZ9HiBm60YYR6FCR23G7MqdBhIqG4i7jumkhGmQEh
l7y2MGrPYf1RuC/WADzdLezMNJ0DWjM1U38DrOQz1VUez+/BB5Dswqm8+tVY56gQe7LwHADVvo62
SODtVmmu8UC72VF708d3RBKVGfRCjvsfGJbME3WDlPgZryB7x616E/ACSFntnlBh9P48diFmChGS
MKVEvOhSlJkwGPOEkdOhXyGGCRysHKk5fkSz8M4peiMHHYg45uI9xAI/ztOAcq078pmlz3XMOBt3
H0M4NEXFRTWmcWELwbSB/VamthnXtzW6tIaxOtCy6nPmYco84dykSSGESiqPd3uF8X19a5AKNSgn
TGOKkOCIQbU/Tse7xDqtbaINtQ6giHC5TZfhsvgYUXky2QiWsl0bqfYm2pxhKolOnRDjfhatcdXI
PQN0i+FYkQTcWrgV44qB12Ow8fKubN9RpVQxWLEzNPg6o78zolQ8Zn5m0u+eJqGRMzfE/EEImsxB
hNiwp3Ey3QRk6pOPbv0WcwjoK3ep7fOzZy4yooLeagw8kfh4JSMhzZoHPfa0YIGZrq52tMCWRoHw
LIasRDK/9ftz4oSGqsc7Xf14fHZzmk+e8EDIDcvUvcoUIw8a/1vvbNrdzAr/P7+PpgnooIk75obM
lat6cGCMO3CzfaW96e7vxzzcbB+hyLDEBkP0nIxUM3vznSZE4nwEC1C4/lyuOFswRVA6RhtV/5TQ
YNMcqNp65lru6BEaZBAqzMMsQE89jQlMJBRLNHtJS89usdlVRoc9g2rumcLljLoWx85DNJ9gWkO5
eWwTLj1srfNRzu0Rzl5farveJnA1/5QbHiOKtFBmxh6JWNYFvDzUN2VM8d1fm7IIsFHY7fuzh9ZD
32gpNzYzCSLd/T5xgjGLqcQhYfvzer291SiQSjnHf85XXVtqfzaNuYk22hvGAPTUXJ2KbQpM5w+k
Iiiag5890wmfhPiHaoBlxti/gv6CrdUeA4BpeJq667TwdDzyJYzTBlPD2ilItWR/+lKOX2v1/LGm
IW3OpUQm56GQz0ReVFHTJSjZMAf/qVsmx2bPOsmHh4zFlcLznDEGQBmLWhk8nVFP39+tGCqBlPQ4
+8IaF8Fu98PynFrnbo0wybbNTWtkaACq4O2c1OXXxwtFjGdcSUCKqMBIYETseL5dyUSMBzkbana4
DrdM01qxF4AGWwDPNNUW9hWg3bT8xZxzJ7Iy/Gasv4E9kgjftY2Gflx4MEDFbRu4OqrWbIoz9/J7
fz1YWm5s5EJ7K47JU6H1y1Oq0wC85g988gGEsAtiV+VJXA7n9aULNA/zEk+9uf2dWVaiHwM9N8za
yHLA1ZkrDohDQM3ZI3FJa9G7JY5JLTk9h1GrTQ6+FAZP4st8OL+8bLPNe6n97q+6p9kL3UZztveE
HegN9h2OazRC2AHKvVOvgXhqHaO6WEEM8muUG3rzfa9av8ttpy0/A902Q8RNhX49nQCLeaA+81l1
9n0DJEqhWEd1wqkj7fVFsd/Dj3fheYBmWwKWrzFb423167Rqna8VgKXfAKPzHGrUAH7OaGDbKFAl
MAglc7fei8nxD4JahqE44PhFS9KZGJ3Vxen8mnCYzKzMFhAopzrRZIrVmEF5QIVSAMQCi0IsRhaI
Ww+ktkiR12Xx3Bac7qOuZOXbZIu9DuF+8Yw8UKit1BWGr1aOUzsvDuW1zyhYIKLwmNXBtBUjkYAB
vBIkiYfNFegQ2Ap6sMoNKPSvA0W45gqKUzIkVECuRIUiDuASCKwaCg3Je2F6b/T0/4w7c0eHyIq4
Yuz3SQs6Cweac7v/3WFmUB9sE9KrnQ4O7dHOuTbIXyO3PKowFQDy94+W97y8b3KRPcspdLW/X9p4
LQDMMVf645v6mSGUIR3oU8Y0tMr8AExUYonLgzqCo2aVWv+20Qcq+s/P0OCeBKGIXaVPu7aIYeRW
w1ozN6vdqacYtxlBuKdB6FovD4ZFLoONEVQl15fapjdMylHNJCfuiRBvigugz/0KjKwXmvC2Q17z
tleKprZmvIJ7OoT7v2BQOb2WoPOy5dHIlh5pIy20Syd0sttX16wuxksvD/3lJB2N/y+hujE40Xkq
Vo0MwxW/X8KlSjXs0z09JjBTY7w7IjLnHPAN0pQNKIhAPAqtQPcdx/mg3QTlnMjkq5cNSd6IuIjo
l/oLY8m05rCZ7O49G8Qz98NFUg1oVYAfCsxaG0e1glT12oE23DgD6HhPaXTPJlcihldEfAIoDfvt
pdYvl3dfd/ZX/fd+a2Xo9uvQjr2HGT5QLuqnIbinSzx+JvOKUhwfP3t5f2qwxc40Q+2Z8jJ/queR
CJqOVMRI0JbEg0lDqQrc4ooOLGSIoZjh0WnD22NOZtAr7okQj2ZQc25RsulNUz4f9+PuLOd49LZ1
ZRw3h2gw1AwQeN4IG0OhTGFPIIJpH3hNbsGBsr+pj0jEb0qAZ1iBjf0UOFL2uNFezesS/fvPKH7L
b1/egGZMReep72Emy3N3BrcU/kSKsgUnqwWDg35Rnl+wb0GzltqTrAM2+9Xc6TSh/Ysi/OdeyV70
UilVz09BLseSMGzHbtcH41+pqm8SxAvsBAmtr2N0bQDF/Kq/Aiw9FCgXOFNUuT824vGpFWDx2goX
uDUsy/rknuynjTn2gYb6Cw0mg3pHxIvrZF+W+wyHhth2sPYWi0uyCyd1NsiKYEkSVmXR+u9++tn3
/BHWt2Hios1EHOKwri1dPT+W/79oye87Iuyu2KR82iclOLpEuy3GEs7IKGq+k+2w2oBCa/zU+2jp
nhVClUQo+IXcFadnbDtMbIUWOrF0zTwFKHupBs0AzPRs3pMjlMo1FEqXESAZ63WiGVtc13L51Oj2
Z+Uc4V2uMIGgouuMZtj+4i/9c6Rkz2rPlEKSLsBm4uni+wqiqKB6VTqU8uW8Af0mQ/jNV+xmEDHH
gZzDVWOW0t5wWmoK/GfZ8O4ISbymPumDQvVHeTcuVqmjxI7gFluKsRzulNlo6aYFHTSmCJUh9n4b
9Xnen6VnEdGctcRqYsGw0XMKrFCddoTUqyKUBy+xlXwVISIpMMMMb1teVhi/ORwoVzVT37w/R0Jv
sD6fYWUw6EAMoTOQD0O53saGPUcF3A110IhmT0VCaYRyPqgMwADPL9iA936zJedP7Q8yUYipdCyV
pmEv0MyJSOgRFeBBgeSBYqRhfeO2tGBT9hR7QtP1IqFAQhe5rzqDdFwMFNbO2hLZNfT8Y7hgrZi0
dzyTXbm/NEJ/lFHJtawCltYg9w56vnXEPmnLNlMULfGuvw4fHwxlO/esuuc4Bfk8ANgKt+B14gWg
s7OEfw9JkWvtegF4y2MdzM2+6MnvE5IILMXUFRu8aF57QVvV+/t+iYwN1pnUGBnUMQZGe9Hji/2h
9CcECVHsMMbEsgEIjsCGGO8fA3vdUkzakojxqT6iQwhgLHKM2NQ4OBELztrXx8c2Uw6DLEy4ICQv
k4pEXsS3YzOUX5g82LArYPA56hPw4WmSN6sEJ8QIwavlvpSaRYJKQYy0AZLltMTEvD76pnDzcyZS
5tXe4iqHYCdDDmkPtf45qiMkDzBzSNN9symKCS3CTjV8DyRAFxejWuE+c5D1B3buB825oLybW85u
wlEV/+f6+VNgi/bj659JN99d/03fTn7dK5mmjkdn+QWrdMcy+3vkWOfcXtrItG4GvTXM3S4xEstB
lEdjbSbfeE+dsFKy0lcVp+IE1+ikGJYxi6GPArMmQAfWy9/AGXE+nNMzs6b2KVIE8aYhJ2yr6SKN
PCAuneW9shSRzaTIxrw/PZEN4tEW7LCIquvImYEkMrzPPWKeChnk1tBXvfMvEsb3J0k846IBThXA
qsZUFuAgLet/lZ9hivrKODyWmfmM1oQ34hWLairIqYJXDMVnyjprv+mrw6F6o5ChPC+yl7kQBTmL
xiMMOo15q1BpcLEJS+dkWqBFUeQksF2r5lVcj5Hy2mBM0XFX+/zy3Lyj55Gm/2hGiqxndQF7ZZN8
JJVoL7lWbSxxA2svI02LyWwzuqyo4fBsLuX7tsikcA/IJQDv4LaQLdKMEhvzipO6ZRqtpPWNznsx
E1LEcy5zrk7EEK8KUckYlHwChgBOhak7X+sDbfxoPjk1oUYYfEYJB050wZiBHP7WSkwUhJfH0rDf
Vuaq104Owob1x2OhnPc/kS3C5KCgAPab0Plc00lVxiKq5AEEss9O5yXiBm6pYduh7mCG4OurvWXi
KGTnjcA32fGSJ/oq8/lFpnA3spfLHsOagP8z4Wzr2K0KZ1v/UlstQ6cQ46BcsqAos5m6wqhcvqkT
sUtQ13LMFVWPjutqE57ft0ut00H/vNvRxur/8kK+aREyFPJR5YkDaK1fADU+1vsDbJm3sb57A91p
wiF+fLR/EdpvgoQY5Z6AVUZjUDtGglCbwBWSDBt5qYO0o9CiSg/hMvKJWkqSPFpbxr6gAXg7Oqmu
9Wqbu18mvFTTcCjcjb/403n85o6wQ43ShGE3esWwsFoCkUEN2/5V2FS8v7/Y8m9KhAXKE6bMsgVU
20v1R9Z4vI6lnToDPPBXAHQO2FWLeW8Ke38xs99ECVMk++X/S3KWZmWsfZTqlY1mozG+1vUPcXnw
jI8XKs7EKIJ/P1N0Et0/xqryhUYdfczCMLBZbis7e3QQlUZn1xT+/uKd/4c/mSHVjS8nSTLGGO/q
3jWWmoBcuH6LdGmtFvx4VI+4IlRMFbSYi/LHoNCwjP3oOh8T2wrW70g+IjMC/jYb02F1/eQYAEhw
AuMQP9NSW/NZu39UjUyO4UCly0kh32wxmmzOgYY8iTasENdTz3Y8u0cME5qmWcjY31CMAosxJnRl
pw4CX2VHsRgSjQyhXxTe49uiBRkl0lQfraqXXuf/JFimFwf4v7FPHm53qS1TBZ+x/GPbm7fVCvHK
yTS1pW+5xp8/r+iHvKDLST1cN/qHi2B2tTIR1tZXWhg9nziaXAChohaSW4bumHU2gIeRLTESsYDb
cKCopXnf7luuCbUUoGW7c8dkwBX9+frinbH0g0ObbR81zqMLJjSSzKZXxRtD22GZG642ghQ9ZmM+
kTI5LEL9NB5XcWUHNiINSb3DBb0aI+jFEX3CWoWnujP14AmYMKfDmgovNe+1/nOEZLk0zERXZcbI
bQuqpa6azB995VUU55ii1uWbvEw8j0gpo7Abc0VAZBl9LHirdjOCJJiFfsIEGa20QlHpMlk+vfYd
ItIQqbD1ez7ObcDBOj4BTV/jtK8VMDxPISUGpon8rWw8YbHOOp8ZbjU6aeW2GnuAHhBbxBvGY3Gh
EiI0TuUzWV+N4e7Vdt9g7gHX6ZyogvHYV5TJBteQ6SKF7yAYL+sMA5PqjnkLTrF+uPmGjzmaaROb
eoYYNbk3hc2C8wJxMUrHy3bLwuQnAOGzsT3FQc32pDs8lvtSTpFip8gepUhUWlZNcYhrH6tCsfrG
Ox9o6umx1wRo33u2PEAzVljnMJbeAiyFLPbJ5St/BYgrQgoqbtVtkdUDPXXzUCfy51d8m7IpJL6z
jPc12vC3+/PyGGw/z/H+iJ6hntc+PzVNL9FkCdgBdbM+RafecWgnS3GFZTJ5FpaITtPx6RXG+vK+
t85PTYJ7ROpHXsY6xRmmvYZbJDBhu+eDIc5HtheOlfma6wB+ZgSVolwmxQqQ+TMxCD0RYKxjxCZh
Md1WybQhNhiKVP4l8fiPOiYTaf9D2nf1OI4k3f4iAfTmNWlE2TIqo6oXoquri1b0/tffk/p2t1jZ
XOXF7DQGM0ADCkZkZGTYE3Hr/6sQ4mKPCQrcpvVIrF9b1NZx93guKOcOXEPjmeim4N+GZHdABdq/
B7rE7YvNczyvF39GoWuQ5ak13LJxbSOhdLeJ3Wb3G1aftvryml45FovNxg1poU7GAE2Itn9KPuYv
TwMYZ0MtLnJQ0tq2jT5W+pygj3bt0JNBRezlfxQcYzrCIe3xWoIXjC29PyGfiTXy1/LD7vLBSydx
GGMzZFmXiEIngtau/5LequMX5+osDOn+MO9sZqxtozTOqO96+XVA721irTfuQVm70IfHYI3aLDk6
6HbHmnp0H3FUkEucCUiKFXpjqxrc5c4Zufynd9feKQextHtrKhy/fTDurPHVfvC+TukhzmE7dv+j
iWJzZ00ba5OBNgLYDhuQZnBV0QuR4g+H1+Ui47cjeR2BmF23KpNFLNehJxn9Qo+VbklntHRxqPDU
hYlEEFrF+UCDyTK3Ck8j+dM4ckhwDJPM+ANjqBuRkKCnA6FxtNXXHs9UcHJROrsVUszMWA1qUDgf
LkfBeicFEkOA01uvNpybzLFKbH9YKytNq3Wg1FvAjd0HJFk/ru+P1SPK2hxS4u1I5Rqbz44/SNqk
72HTn2y718iEBmvyC+nEkOPpchRAYRIX6apsm2gCR4jocgBRIWJQOFVeTooLgF4/XSd5JRRGOiJT
2VsYRbXvsK8kIH8Q1BIM6Byx0B41+hoY/DyIxeW4QQb8von1lpJxVZyZDKVA9PWAvvOm9+ImzpNm
/0G2xEFJm6YsWgxe3z60RR9xRo+5Tf6wCus4w5mpZDd45nPycfv3lyOvGQHmLjVYc5lihguajhkI
9/0DkRdKcikhb0cUrB52/0wLZwSZdzKT9cRofSpBstmsfRctRcR3xsfbfC1eqxkV5oE0iks25BH1
rScbyA48k72YWZj9PLVQMzUIgzQNzZJeJe0hWqfkmpfnWDmerrGOMvBY/+Wxn3eYq6ed438QE++t
yvJOSM/weFoM9b95Yj3lfpKNsKcp6nD/gaPRsQVpp2E+17TFt5pXDls04TNi0k8BqoKZSdL/EbMP
qSv89mweP4vmbkaCqSekWmKa0TXVqFji4ytS7YgSeT7yAqwgnJcZFeUnI23a1ZdIhtRS+x1g2H8G
DKwTJ9qgvyUonNtKzSXGWIMy6MdRNkDMPp+r/YXsektB26SrvAnGXbnx6tblUKSf/1fUOGOPNQ9l
JgH4AhTpsrh8TZCiJahaeOqGp+2842LsAgDr4c/SbldUsjHFgn6htYq67x4VC8SG5qbHGN7Lbe54
SsgYiRU6K7K8obdYqcgqwWAGt+7Dkx9jKOTILDqTKmG2iQ7DzrQGNNd+Uecuxr8clV9OlHyfFuuq
t9OglaYJai8HJNchQqA+2Y/AEcAflH/o8CogLluCVZEcUS7XSWekmRc5kZJVPJpQFKymRMIZm7aQ
rOwt81TcBWS8/9273XbayocggQvtebcPcrlZYEadNSdJmXcX2sy5e7/8qV0VGvpgOC/cMWuOkrKu
ujKNgZRPELBMfIBQHrFQV9pvvVPEy4guZ0lmHDF2JZIas48VqpsH2jsH7McEd2GL4hbAajnSW/TY
ZrQYs6Jc5IsqhPABKvvcOqg14WFuCGBRMUOGOgyHGufW/eW95wHWClHTb6Mv8COA47Z5RDUC9Xss
gOPaZ85LzXryqqb6q2YEtdY6lCRwxDXgoTn3brmeNBMgY0h0MNSWNH3dbtM9gEq/5J16IQG29R6B
QP3F9aF4TDFWZWh9QYh00LvOjqa2+b66v31KPL+Q9eKnRKZMgYR7d3GQaerIb/S/GuSIfOuDJz/d
JsfRCdafNwxgJcs+ZQhQzeIxI9ojz5PmHRI7sdFG/Sg1VGhoQSOPf2ifvoMwwXmoOI8mvS433kwW
aTjXzFrXCxA6YC/SJrq7LSrerzOGoYhlSTZo1ninAYGo3tz+dZ4lvWLXzjzbVDKLrJbw863Vb+2B
7pr7PW3LjbXjuejLVkdDJKWYdJsZY7MjFW1KZYwYzvjT2lijDfRV3r4S6jP8fRLfJBgX0F9pUm5k
IOGKO+k+JRLXvPCYYE6jnjAMe/HhtaAf+HBo32NbLhzpdcTWTOwxQEsS8kWcE1p+g76ZYqy1YSR9
JY8gKb2nWE61v3fetpZ3m8hy7KEIAgWgAtQVO4QhTkYodkVL/b4LNoIe4I+haaUhGA7CkByeIY7/
sGgAZvQY90Hs5UtD5wCfpt/YfGzJW9jN2ywtv6gzEoy+yVUXlZ3Z0aPCUDt6ue4wSLBBthH5Njys
Ca8ksOyNAZFbNmUT8GgmQ1CtRyWfKMpSa11IVJPJo+AG1Ct7D20j2vm/tycMMERudpDj3QOvi2xR
NWfkGeUfNT/r2hDk74IHuCiAmL8t0OUkzIwAo/urUDM60QdqlUzC/SG07tzYbp835FH4RDvesD5h
Mil95qVglrOYM7KM/kPYejBO2vA02BO5PEdrNLvWDbxaDn+LKjmjo/2M7DJzWAkXA5snXl50nJph
j3fl620Rcnlhgh7a59foJXjZ2f52FaAHBbVn9e2TQ4aexF92cMYKVZWZUcd2oypU6NaO8jECvPLj
tZEQdaPTyGOI6vQtSlSoM0qoGfWpfgFDcQfgmqa2iJv8CdaBuuGFVtd6zX8nJbENUpJqhKU2Qf12
6MzU/iQSEOqUaF0FyJ7nIQHWMsXlC13h+Gk/6DEGl3cqR0WWfYr/CFZiO6eyqKnrUaTrUOy0IARd
dhnJHk8nLkA2R1MkgTEmRdJNieljWceu6HYoX11gOzx98/A/acrfmAtyE05ZTIV6EKzirY6OKbAx
Rh0pOt/RC17YuPhAz+TH3DGz132tV4ARd/mKEhLdbwPeS7Zs9mckmCsWYPOXXsc4IsycAuMl2eEl
I0Bd1re/ZOdkcwd2eCwxdy1Rs0DQUypBu/+FBVU0O9zbg1MRz+Lca4lHi7ltXQCUZyMCrRebApPm
DsCK7fx4eG8nyziRfLPfF07randqhcF27F/mvKkc+lelnd32qNIualtDKTO7+Tg6sMK31ZHHINsX
1F7KojcTaoPPZ3+7iRyYL1faoG5FI3w793beVnM9y+ZG+lTzblgXtkFoAH5flJt0Oc6h+NwM5Kn9
ExC38HzFAlqgpz7d5nTZ7/5WU7Y9CNtA0eUyXOnlpHdCALkme83NkCXiULr9rklsCaOIVCz9aaE0
1C0ZLewv2hfe75TQrs/jrxzb02yOc7fchDFjjnmy81zLCyXCNc+dF+Wr2RYp2XLnfG77O9I1eTpT
xtSM6laZ4O9gOnr1W7GG7aXDUrHb0luMvmacMNZk6IypiOntdh+/bv8yVwOYy2yUqzzrGnx/GMLZ
IGvYDTQCIcHEm6DgqDZbV2jlahgSKqjkV3yafv1vNoEtI8iZFsnCCAkd/LWruxeOzeOcMttoY+hJ
GSlUSmgCS1BgfgNC1e2D4Bwx22OjjisxKHIw4G8wClBzNltyogIgCf/0kMSu7Ua9p2p6PvRb2prb
7LPIrVMLMGvoO3w4WZbzdnxcFyrv5i9Gjt/Ky7bbAMBaMtWG3vzt2XiAx1709idvYHE5dJxRoeo3
u4dK0WEW6AIGAaQouu90Cn0N3ESk8YGUbHHbyai8bhjq6xMyIwd8h6iPEirP1K4aYkkEckTWEgUy
rrvHEyBVzhktcRVgKGcFO9ZWBHu9LqfCi18m/xTyYg+exWSX9CYrralaamcqtz74CLqrNR8tYDGN
+H1SbLlAEnM/kFuIbgRE92t5KDtiYc0cz/pzrizb35MNtWS0EmKCfnvQLOM+sTrUkTDcM9qQ3E6+
5zY78vxydgJOSGQhvSggqXvIXDoEre2ehU2SvPahZbCnmQiZINtUhRgLcXFOvWrnWMB0PH2qnyjs
0HoVzzfnGCa2fUftZWEqG2hfgsJK9NJhn0NndwChHwHEVRGj2TqCe9sWXp2BG7dLZl7uJErywE9B
U26B8PCYkt8N8HSAD8N5NXi8MUYjb2VJWcWA4zYbEvmk5hn15VZDFd0MQBc1TIUd+Sijrsskk4JA
Y2wwc1ePyeHNwsaA7SlybS5I3nL6fEaOsfKtnhsttt7RhDYdL3tIdk/GRvkdYcmFaXvbmHgn74Hz
NP6Xw/rmkTmsthBE80Kxmae7nbtxV9b0iAV/X1wLT5X6b6X4psMcVj1eOrlbUVnugKB4t/Ft9A9T
2KAKOP8AO+MSpMHtLYKM19UAb7AIfRCs0JZHh6EwrUdRDqnLincFzwpmq22O6i8HN99cMsZewIBK
KxtQyZcdSLqHvseWlnv/JNkCSQProdzxds78F6v/TZJxAUuhbMJewAECBaQmxv2e4pEBiYnD2fKT
+R8ybNgWAvZsqmgE8JLuD6M1uchb5IcxoguquLOBHGW58jx7M816JatSjAWg8sl137Mn5VeSEN/9
lbcOhy/epWNjtiARmkyhMPoYIgl2qutiDtnbkC1q3qfnY7uR4Rnw2kyort9QTTZuWxWirxg5tOSi
2z4Wl4URhyue5WLjNd3H0jK9o6YEW3okclbWqDC+9MZac5HWtTmvDE83GBuSm0nQowgEQ7zD3Ff0
elv1rm/9LXExpqPz5SBL1KuJss/SFvvXsJ7mg+IiDRg/iKwGs8b7ywY9Jikwkux0zd2SzJUnY0yK
RimiZACHxf5y/Mhs2JB6v3/d4znweO2di7G2jhWwmO7AihzW2S+xoEcqihh9ijVApjLngpXWFELx
tlQXm5hVDdtNgTGIrQosnjRGxctQG+k4sw270X3kFnCfYJPN4x/NvkfrauC2u8DVjp8BkCINh1OS
WroDc/LMoWZqaaAGAvLYiJOjayf8w+FvyYbMCTBHJvrROJUhqkO7g/vh/tE2jUebPVH2yqAgny8r
9zbBxWzrnCBj+0X9kmn9BbUiALzsFKfwonuPt/OQ/gZ7FeY0GGM/DI1iChFonM+uPQDYJy45kexi
SmFGggWZTpqqj2V6MNhVf4pfy9+o3Qe19cldcbX0Vs4J0cBpZuS7VuyMiM7To4Xd3/r2PZpHUrKn
fqKnOS+3T4ejbuyuW2NoBzkaQKx2ME/r8Cz6YvCAXZeqhNQwap9sBkMMWhF4vQItgesYmRUbYgCx
qgIvD6sCW1l56bElRZjTo97PXHgSWnz7CPTkiMSvKQkfMgBK3pbZYrFuToResRmRQKz6oZNApHLP
O3hQrfOevUWO9FabJNo0KjLiPXj78nwBayNL7uT+Nf3Gqvv8A+jDM/uAPmgiTV1NMBIJch6Hj3JN
EJqJazI5nidy2le4Z8g8Y3W/UpH1B7sg5hxsgGJrTzShNoJLjvVbdLt1RULdUdR0WTJomD3jTJbE
1VT29PzA2Fn8lxGMj2R85dmMa0j+lxRntJiLNqL5/OLXoPWyw1LH9+Je9+K7ISC1XQHnyj75DhrE
TpbmAmANDw03ybos2NkHMMqaJBhx6kV8gH1+9wEgB6/fg4eq8/yQpUs+Fyqjr1pwyeVLATo7gHMU
r8Hp9n1YvHMzNhhtzJPV4A8Vfj5F7CJsWtvxKi447lJ+Zc4Do4RtmOdAOxAhK3QCvW9ItO4sxd6/
Zhh3tFoibnqO87aYjphTpFKdqeIU5Hnp56BIUwRn1105tUtOJ+58DI8z5kEeIqWXsDuBYvBgINcE
FWurPN4+osXXa84M8wgr+jiIKXLJ1KvBTB3WCypEeuUYxkV3cE6FeYb7QpwCFJdBpUDn6gR1wKre
3dp53nqByzMV9Hb8dX3ho6GhxjAwQsIQ0/IMMziqDGIN3T7giKgKejCIHMlRxbpBhk3smb4ZK4Ko
gAztdTkPtn5UCDqPUbj6R+L75ohN7tVDqvrGpFOO3ENmD7upsu4tEsLN/Rz+P3q2l63tjCBjgIJQ
SiQ1kOjoD8aLzh+yrdgpuhK/eKwttjTrM0qMCbqkAhbAJpAirhIyAOF9jbHzCe0Fu3sBZV3Y1+gk
7ED3U3N4F5mjKGyuLzeK2sBeb2CT2/79tN6ftt6XujEs3vHR9+KWpjAmCtDdZjJ1oLPrt+Z1SfD0
IFoPKtrZbuvksgMykyZjmqJISurShDRfEuTO0XzlDph1M631en3EXft68HjQz1xVYaxUoTX5UCZQ
Fbuy1WvT1+DKtrTJXiR7y5Pkokmc8cdYKzmUAiNscBHsjg6ay8f8vFJh5bnNv7zLzdgQZdLKLDZg
4wUkArrN6pju6t/Hrx75xJK7XoR3bArj3HQrsYgvA2RYvsuvmAlSZNI45NnBAsoU/4cmFENZPyD5
DVNTcrO2i8/0t1DZvuBiiJVIrED9pXawQjA4uod2LV9IGZHp4U14fXjhdaUuvzozkox98YHZmAki
NdHnHEbz8Q1W8wv4+S/cg+TccbZPOL1gjrCsVYjWobiYRUNWjvLqfd6+eIuOFJpssYxOxr5Wgbl3
8FgNY5IMtIuup6PHn+db5uL795lLljSCpHUafr90bCDiUvj/1h1tDA/e5mPZ85wxwlywCOP7nW+C
EDqTLTt5DLbBYRIsrSXV4QFl8qP6NHB6rf+LBflmjrlrelelsSiDpgo4YSI42G+Hiu1vg2zDknx+
ckfBl+JoXZOhX4IIuRmMMJWkHzufqgQ2VK8+srvLs4pm+AZ5y+a5wBbS/pU/J0d5+OsJ0EzDQBs2
ElVXaKmZzyihl7wx/WiiE/BANF4R1QtFS9oMFVZ+jCRxvYfUkgSLc5wKhyxzz8Jq6sxIiie4kFB+
MbZeny2v3Xky12Kq9KG+xSHzkMsNtotIMUjZ2ntOZDezsU7BfURn++sfVCPvndc3uj7aJ8/b7RZt
gmcac8C3QKno8xMoWNbxDUHOAywA51Fc1q+Z7KmQZrIPkB1PjBxfdpA9FabmiJ1fwDjgrWrm0mGe
+VYAQJVAzxisHfKDJJNgYxXWl3yf7zSHc7KLD9SMKcbi9EqnlVIKpuASnrHHBVH+UYQAU4vXC7wI
J4clVP/RXea++FPYGdpISQE/xFifZaDsB4nj7z2KieJ5FmBBG6L1mM7GfDZ12LAqBz357Q6BMjdx
tGhqZ1/DWig9DNRUSCBl+33aya1rWtd3OXxWAsIdM7n6gLfUmjFOzUpvREkGOVrSnOzQ3Txuwjsj
s5CuimLbg1H0LUPyCkAJQI1PW7pD5+GF56ouvtHfXLNJRqGXQzGJoFs4gt55x95R19/La4xEoxhI
NxN9/rP4ZkaSerWzazPVsTGmIzj3E+KWWyEmKzgHayfC/gFPfWu5pXfOybIpx8APMSOxAsGdsoZX
IF5QoNgKuwg7dQAy8MlL8yzH8TMGGYulxFUsTR2lh97m+DTeeR5gEDnWh2P4dcb4JEU05KoOIqg2
XgC+iJomNzHMMb06Y3iQQ5fitgnopsuda7qqYDl4yICYyQMy4Jk4nbE67Qpv56oGNy9wFLElYiAB
kMXppDJHbNf87417pzNG59LrHXpSfVpm7614r2OYBFYHqVTxKAD0uN58PaDG4luaw3UZOY+mzlgY
1W9rYVVBnAnWD9jRg/xIh+UwM2BlK/K/mXGdMS+xogW42JRWRXbng5RZwmeBejSWMhLV/mfB2rfK
s1nUIssaPUvoI/1er5Pn4ADouhMwd3qy2vPSMMtu1n+eDYOxH1EWXoo+h8k6wGa5HxlC0WwHdMjo
5O3+oYc844zxdDBIOSYrQKLQjr/wbkKsCwnypn14+m8wJmMYTMnIA2qG7eRh0FGwQDehjUCeh6fP
pcTYjbaXDKmtoP+Yi7nm/wBas0cWf8e184uxxUxyjPXQkyCRYyWcUOlBownwhCh8MfwWXoMJz94a
jPGQsiJdxTJ0fXeuDx3JvIIAREbiDqEutijMHBbWwfeVPMsuHWQ3rsOcwBmLnJWjm5a/zxpSjHZR
EY3Ue3hLn7swOpqddftWXzvfbhgvg7EgK93M/XiEmiALg7k+zZJ3K0AR2JED7KuNX1o+YGLdHl2U
UuQEluHhRQ3gS9B4hw9vw9Ulxsi0onRJtBK3fty6bmmZI7YNA5V2tUHpAnvibjO/nOv91id2J2sy
YcuzLECfkDk8YAXOBti4h8dXg2Abk7n55FCjSsOK2lCwQECTDQlL4BntLVtJ7SY9hTso2/lBxnTX
2ovuMuszPnwizOFQW7orc2qMCk/IruWdCWqYBSGZHVmvI7wTboS6lDCck2EevynNO7RwXK5Ow4ok
QNLzxg9e8WdRLeZUGC3NwizKevXq/6AbPgLwFmC9UWbiVq4Xu5XnlBgFHMtYTDof/FSo2zUTllhh
GNmiXYGIH74Qs5hYoMg7q6UIaUb0+lEz/zVVM38MVXpWZ7sT6Er3kILbIUD65CkhjxTz1KnGlAEX
A6Ro1vVsm0hf9KQ+KxdQe/lMz/+bFrLt+bqI7EVFD85fhyd5ItoFBVdaBoh5oAuLrURzITIPXgX8
6MCowdm4LjH4tHMxDmpgZwAaAwOimnaJlnNL2FHy+kZHP65/zcZyQUEW/cH5hzDvYRJKXdjQm2cf
7KYhoI7Fy/jnCzkDZEY/XzgO6GJ3iqEYJqI7FXu7WeDY8LJSo1WB7e0yxl6hrf+Gx+GcJf3uv+3X
NxnmagRm066MLoP9wkQSpqSBcfZM6yw8b4xDh70NijiJjUGvIOKQ4CHAopcICHUEgrvN0OLjO5Pb
9SBn104PUakPZDCEd9el8DiDNwBBG9k8+uYgLbDjJV8Xpw/nJKnVnpEsVGwAMlKQRBcw8EfeD7J7
2aqHdiOgRBbhXbVv87jYQjonyNwKuetWRt9THtO7EgC03sO45pDgnRf9+xlP/ahMadsW4Ok87ZOS
mA8xvCXaZGl/8vaviMuP6H+UkJ1ZSRUtEYQOuv5yhsmyNZTqgUnjYVyewxXV5hvafh03nnGlGkKg
SVFJ40dbsO5CKy9J5SlP+vbrpL/RTZf/H7suedwxr+lKlTSA74DodPcCJHyaYo7tYpfskyeAYfD6
BBfhg+fKwTyrQZNHWSpSbTy73Sn2bbh5WHaEYu3r59cXF/J82SX5PjvGgAh1gNKwAnIUROJsw9f0
dKt/4hqQRZ/EkCVgSZvwtwRGIcf6MmiVYiCVDMip/kF11K0VS2665sbfixzNKDEuXSslSmCAKQhQ
fY0xbYRJo9UGw+UcU7VUhVLRLioqOvrPDCzf+3nHpPCSNX6j4Bor66fiw3zs36oS/Ty74OO23i8V
+H5QYhyEodJWq8xQQWl3vnM/nprXR9P585sg0gf8d2r1ROV6xgt3DTMzoiAapkaLK8yB+UKYl3lg
Tk8acjUvK5JbZW8ZQEB1Svv5VByK9b8GHz95xmvJ30MNTATcjC4rAjr8fgo2GseLmCi5QHvE/e0T
XdhL3kb7+Av7E7iAbFc8MMao/KDGmP+gyLBffGiFa4o2xzIn3PBfpluTj4DE7iPAR9Lrtra3X9XR
cDEfV1gAzfB2CLVuH/NS6KNJYFwCdICoa1c1mJm3qFOLNutDAdWz3UFySgUVanjVAih6X+aGrrDh
UKTGhOH9B0XmkBthjIYBSw+e0ntUbHUdIJlIB6MZaXx9gF/9wk+0LPi6Pygyt3PsVnEw+bFAS5EH
2fafKFwV0i3cda1LnsQPStSuz6SZpZcJyKwJtKhDfvZummzp89WzWs98+sQ7KFFUOAttnLxXSll4
MDRJlEygnACXByr8k3CVSzLCvBQKpZLB7aDE0x4YKA6Wd+sEL2Rs0eoosjJoqy/XxpuBcv1H+mqu
rXiw+p2HNSHAMbbCl+LRutyd7I6XNlzqRf/xhcwhdOGlr7BMCF/YblGYAMj/Afo2VevGAcAbRGMR
y9hfFKLSLYXGB2D0Ol5D+pL5/PERzPmUiZJcQgFiAgaxSjDpipqEa5CY625Ref+l5LPzYB7wOA7M
vDIzcIuouztJb5cn5/mr/OCF90uVrh8cMU93P01w7UJw1G5t2zMboEWjWus/HHYqkUmIKcDCTQ4m
2v3h0a6xlPaADQ9QiNWLnngWt2q8FPT8+B7mbZcSvMRaR4/Ztj+Ut+lDszMiAqKwIR3mA2nOaOeb
nATOUsw3p8p2o6xqX6pTkVLdHcZj9CCVwHIL7Xtlsw72A9IE2GkUOiMB5D766urdZ2CPu/aDZ9oW
Dc33qbNtKbEehINp4DNGFBGRBcEOe98dsJ8Sa9g/OWaUOuw3NIyFSeuDPDW1tBTwPuO6+7HdPXpI
THCnwpZt2owpJnKQ2lCpVu2VkIu0eCoTMUBafLBWmLPApIUF5oKMu6XpKqxbDDImLQGCjpB3BRjM
yegk29yavIB83LlhQVT0xBzTlOQ2nNRifdoOa+sIoB2rjYBhRC0sDepRsjes5PWfFK9+aBtjyoo6
n8xQw52DPT2jeoWBKGwl479bC17lDzqMEckLU+kEHxJAOkiwVpGrfCoRGiin3OVpLuf9UBgzgvm4
NBN1KmybLj10AgyX72lA1Xrhmme0ls2wLGuCaYiSqgsMY/og+mALKvXi2n5MkEAQ0O9Kj+yfXJIZ
IYatXh56M6wryhZ9+5Jt676FMJS3ySx1hMJz+uaHMXpIpjWq74NMazW2Ox7lnQ+wuj35vYHRzYjX
HK5BfXrg5hEWVeSbMjuyGStG0HUtKA/YtfSKLerBZ0ymwUpxN7m7nRYftRkxxkduNWAqiCa1BJJT
WxFMuo8biI0sJ26heyF0m0v0qkEzRyotuhDrIsCXTA47Ec3XqvNWrXmxPU96jGlTdV9VlQJUVndw
PN4wVYtWEHQmcJ6npWzPD25YU2ZWQLSk+q7pli398W3gAysFpl3bzcr2PmkXSHT38HBbK5ca435Q
ZcyUIWVl2kdUhp2V3hn71pXOzdEunr9W9me45u7EXcrO/yDIeFcX4yJWhQ6CGG4X7frQtuT01X7A
iHB3GYuLBmumi4wJqetMMC4qpYVNN+8lcTcBSQHedeKmzpYA5X6wxRgRYYrROH8BqcJuXLo6MSot
DKiaRLMSZ/V4iXaTVT18Tc/eKVt/6bSrhmOeKYW/nsIZs4x9wdaU0DSp/tAQLbe03y+85qyl+HfO
5PXvZxfOAJrDpWxAorWua0URiK4mjEh/ecADtD55kCnLXgVSMgaCTkEUDeZKXBJ1VfeYr3jStlVB
+kP+Jzlcnn+H3rZJ7FN7h3BwR2t9HEkuX4oZXeZSDHobi0UDuuF+d66ekKuRt4jxrRP66zgXcCGb
oUkzUsx1EIKhiuoVSCUkfRKPqISfPjlXfNEiz0gwtyDxg6owDJAo7MNd96o7GO86eemal0pbjt5m
hJg7YJRCqrbKiKC98pCzu5DkCwUTzJrR9jrJqQwiPlZOaydPjlNgltldPfSIgMkzr9136SrIoibo
MnQGu1aYBFikh4KvahPN0xSJJZfE5nonVGjsbZMlCYGKiP8oLDR4nSRBLTQGvW3uo985Pvpdq7X1
9dCjPwNjq5wz5JFjRCureTyOOcglxH5/n8jdGmi6KTk+e9xmmsXobM4aY0hW4wqPeE1ZQ3h4ON89
uYDvXfueAqQM5JW5/tfiaX2Lko3LUuREDTX9P1Fq1nCBM4Qg9ClYD842AsZUyEszXMOeG4fHhmCp
7E9xEui43xGRP5JpuxKdCAugt8Zu66wxkvaH7H1y3BKKVqNp2wcbWa5P7RHwWr8CoFzYnNNdMgIz
ibNhmmRUq1KkEhcuTlXv1uvHEHikv9+sEV2CX1Yjuf9o8FSb02TcmtUox2paQwa78zlE/pS8HreS
53MXii85aXM6jC3VZS0I0A6Gu/gUELpqyTFja7NeE/Qrr+DWW/EfWNWSi8Cy9PbLEronRJFmLjWG
vw6FM2wm8BE+rIDdSs6AE8PMXD6QobRQR+Ad4ZKXOCdHjfDsabx0eC/qGuTg1nT7IbZiz3rwMQy1
ua0ry5flmy1GnL6e511NVUV/PKGbDnOHt39/8e2bM8I8SJKfRoBSWoERe5Cs8CSutfNW+cB6ay+4
444ILXq9c3LM4xQ0khYb9PJj92Vq24XijW5gOaP7Vm62zbvHHUJewtCD4n9LkDGll7g30M8PBlFV
zWwsGMGWEwoGuL6n6OQWLeX2xHBaojk82S7fhW/SjGUdpSSQjDQUn17GNR5IrIdLeqLxVJ+jImxP
dZUbtZwXEGlz6m1AHKAazomJFmPZmQx1yuhM28u6L8YJiyTgUlAQQkAoW3Qk79HYA4IA279+nbCR
9ZN7dksF6vnZsa3UcheNAzZmQ4B266xwckgxrXmO9FKl8wcVxnRkk6RWXQYNebHf05hgHWtwL5Bn
gaDQH9h0/w7P4aS/+PeD9B/FYGtagzEUcmVCnm1FROJvpgttLEC6GwXCL87hLSZWZCDzowigoA2E
BXyJp0orB/UiPrWjZQvPIi2uHPN7y3B5wGxLrZHanBRjTLqmkTrNTEX6yNhCsIkweue0d9tRdLh9
UYsWeMYWY0kMKW2A0J9BN8524lSebNlApOK464t+2IwIYzy0fuilugUR2yiJ8FvzTpdXjgGmL8Vf
ujAjwRiJTimmNKlwPD10wQucp5qUlrHR30Vr22hcAJGrp3qDHnuXswxw+DISe0+72sGkctHhOtOB
1zYgL/4anfAk+3h8RMnRjl0V6EDaU3TGpNFm65QbLSftBg4vt3Nj0VJ+C4G96NolK1p1jMWnwiBJ
702ThazLSL60C+c95amozlx2s1ShoyuoaCbZoYnhQy988LbP27IgXDgzenS3RM04CWra6pdohKhp
iuBw2MTAj+rIer9/2265wHdLnV7zy8eOT0Sr6YKsJqgdhohgjV1sKWf/lYfKtRiky6ouI0wHNIEm
sVeiDRq5jXPoqxUcZbtc+xv5MfOGR4Xu06wQ36Gqgiy7/JkQ7fn2ZVl+iGbEmcsSxZ3mK1kpwn0A
YuzhTrPu4GY+NkjzVM5g0RquZyuP/8hef5NlMRKKVCwbLLoRn9TCy7yjNQSWskPxne4N+EdlwpmA
r3Wt2WM7+GIj+9h7jkrCy6Fzc4LNOmZnIxW+42JXLWqopiDfAsgxtHYw8lRlYAf4Y0UNtis5moXY
7xE7tevN9vQF7Mnbp7f8En1TY8UYSX7RXsZaRJ6Flm6C7fBBBxmTwka1mUNr0XLPaDEui3kxi0mV
wdnhEAe21juKhFbL0n1u3k8JNj6seU/FYtcEpqb/LUsWRzau/EydKnAnk87NJGu/BWKoMziSiTqG
/TmdbnPIObprO8lMTeKq8PNJ7sUnt19nnuKeBM7iXO5xMeYruiTTKu1BoVrZ430DyM4EyzE2O95s
2bJNnkmOCXKyMFbkNoPkbGSsIgelRAzLoaeajzdNjdNfFnlGiXFQmhoT7mo9iMirnG0aIj6J5Kl8
zq2NsV//sqzkzjulzgluH68bY9luzkiz/kqr9onUN2By9354d5/GkmBJGrFSLyTCdV25xzNbvDvA
mOopuRS+0oBbyFUVLaEk0XO2ozPip7Ehp3jbfuQft7VyMQc/vwWMRQlFPZQLEzSFNUJjNDH1TnQw
K2u1tupim1r8fNKiI/gtWDaf1Mp9pocq1PQF2Cuhha7qaV1u6g+DF89dr9QN7WHzSHH1b3mqObAL
kOx3qXV+6d7Qu3LIXPNRffzz+ISFce3z4K1CtJHkG61HIYcXWFI1vfUhVCSzuy/ljVINItUlzP5X
d6mbAZHtfD1UihqJij/nVDn3hoWf0IOqytMYN7RBf7f73mxMUiODvevhabhb7QMFKw7FxRBpdqqM
8UmrNjLloaU3VbzD7trx2qikPGEVOS+8lXniZOyPVIemYEygVTqVS3H2z9l+tAzA3eYEo1biGhhc
b4PjvK4VIMJgAgO7LlEFMW17xxM0T5kZA6VKiqaFAa5Ptqc69lFb2l2FC8sN1ShPt1SIMUciGqUv
vgmegQ2urIF6B9Cs+LXAG5k51v+qr4whanxRxC5vEItT67BzP0rVKoq1cbTRuxhb0T8BLdZmRkhh
jFBOofc0Aeq6g3eIgCoipoUX0vOR5rmtp1d394Yc2eV3RT0qah7RF+XFzrfhXR1jNmizucuwhHul
kmZtwUncpVZ4AGBievjk9k5elxbc+gLG0wkufqxp7Yhn2j3ssEjjcFdbHxFJthuKs+2k3rYgkvv2
fOLOJnFcEJUxQ8FlMLIugBk6/D/Wvmu5dSXZ8osQAW9eYemdKIrSC0La2gIIR8Kbr59VnLlHUAmH
1dF3Tr90xI5QMguZq7LSrLTRtVm+sC6wKTKO8Xe8//sI5/xGwFZGocF3bNw1Opok9+Zen1vDMRz0
1+DV9tR+ZJbVeAs0Cnp/Gmt32KVejb7F5xBML+Bx8AaP324aB8uME2t26lqv2z22gMmUJjYsquQ1
hHZvnnLZS1lpXN7zBKm4GcZck3lnl7GtXFwuMdu5cVoU2KS83LMSO5Pl2bFgyoW7JjQqIbgL5veK
mV1MjAWc13yPEf1F/crnawxgs8ByMiocS6V8OQ8SQ8hBSXNESu68XaeHOLCEFD1XMsO1JsPCsSTK
i9NLpYJPh0gy0A0tW1llNTjLheQIa+318Vec7BYcCaObZkCLXMvXGMKWGFQJcjd+C7fqMQ3tem5d
Ndw5uTPDuqPU3jgbyVpkzgyOrWom694jtUram8e/g/JmPsTD+1oQpYvQ5g5Jb1q3BeG6eazv5Et6
LIfyXSHI8i41BuiLYaPtNrcOWCTkaZZjLnC3kSneyGJVUafwYiyTyr3U1bUJ8wG6dbX14UbIwqOt
d5FW1mPdWCZ670kZwUYux//PRJfVk+S9gjFur1usm5oEII8+FBU0pNEQqPhYOEBju17HmNhFX2do
kObHT3b5jnyOR9IokImaa66GPqT52D4fWYtF473fFnuG9U2FeeMPRCGKcWmqrAoE4SjGc+6A0uwQ
Wj7HmgueGiNRx2IoCFFqQ2wyndjeCV06W3TpzA/m7gUrxDFM+7Rk8wmzvhWFJEMnRGWUkG+1rGxb
AT3AM7pwt7kbKujSZGZVpmLXkX50P0LXJgnmhCEOXDuGmy3RSI8VHugTYNj5VAynqpiNURVZFBQ6
9hAGJRQkENAdr8NMI2ncyBo+2tB+XqCaHSH2YGZwpiLlsUQKnSrhyoVXQULUuCx8M+BQu8djEpmw
/Z5bPdZu0hZHytEAdQuHum6JkeAU5cxScIinxyIm8WgkgsKjQm04kMWLwpGrzXytvICXpbYuLhqX
H8uZvslGgoh9jgApG/gkujTQpbXsZHe1isIk05ZLJncXyyIoUKqCUGv8C77PsvFNRNmLDRa3xtv9
E+GYYZZgJu18pBYFSpzEVVHHybirtD+3VwF8/qlgx7yN5AmTXY9leRQ0hWFTydrdHJbu23Ywc5gD
SrcYgme+HlhqUfCU81cDY/A4xJsNLpvBvnraM7cATLAqc8RbfoH66PwoWOLB73vVK4VkDNfNUTgs
RPuZ3LyPrW8y8zRyWpVqj7reLoV+ySAGCWXZO6/f3rZzNOtjjePKQSnw2VqG3mORk10FY5EUTjQx
lzV8DMsAT+C6wFNWdMLCjTbLW2TiMfS/PEiVwopWL2rJ4CHudOZMeY6yPlolHqvEgCO6vyTU8q4S
IogII7P9y6NdwWpElkVM34wo1Wpk8lZTDAqRgj5txRiErXhR+R7uxrk7/7u7WB4uRlD0WNjxyM6f
TUacI5kUOGEpnlyFgQovxpDQW7PqNxwY2lmx3z3o+m3s36pR0NRVnRjmJRFDNqq3zmDe3FpCBx3a
ZlhdLQQMHsmigCkt2kZP8Xo4gktdOPjmgvnomzaHb20oOLqIhSKEuUagD2+T8zp31l0ITlZpLZ/T
7c37mrGjmGlw/5ZJ4RLWxhSgH4dWSDeeC9GsQlNzkvfgZj4hX824G6fx9lsYhU2DWKlhlUBBImx9
mT/2psk0sfqP0an0Qu6ubqMolqCL5n6gq/hwmGczkg1HC9wVK7MshrjJ8HkkjsKjmy63/qBAHIdo
4tw6t6dkWZzA+GEzBE1BuobiKKHQldHHSNkF34ZZ0qMNAsOetv+6S21QtWC6jSFl6oYaS6EsoUND
fZzWkIJSgoGkvmw6koMVYwxtJltDx3IoI4iSvJX6HHLua0BASXGcozUUU6Hv71gSzeqLnOzTHImj
L6pYHMCinkIcGFpsN0A8cXS3mlmjeWTd79GsoJlb0tVvHsrXfndTzJ3TrwrsocTg6Cxb7/MXsOI8
PurJJMv4N1GWk2LLbh6W5IN29vqIOWwTGzbRrQNEBmXlp7Fi+J08hV1jgdRdpnRaLKHGLiL6EL24
N+U3RAfpFyoMrbPempf14Wol7nF+OIANvbOiE3J8igWC7dRAT6cjOE5mbizUzlhcblOIMP5h1N10
UzpOLK74YacCbSAGm5VuCt/GAqiLqM/qa93dyFG769JKeFPy/i//nfDKuo0m0x9jWdRt1BhdVvLE
T9EtiuE2ZEAye34ELSr/+id6UbEO/Yah7FPus3q/WKdI/n30FJCrtlMaYuMS9mkbm8R5bK+T2cix
YhQAiWkSlv39Ky3PbyH26R40ZwVrjbBFm52WmP5khiEa2CaGIXNKm4avqz7DzMZxCX64t7fMBiOJ
Y3ipjalTBuhN3bia9i2KUgy0sWGnZBDFe6f1h3yMXQbaTTbQjCVQqDooFUaGE0i4PTUOWt8JGQDj
60wD97cSFKAahFxdCyDCJt6MzZRztM2wW0InQ/6RKnRPaDfcZCkyGmJlrtuvj+H2r/mH9B1hqPKr
n80ij/V5/gUo/1GN7isbwN/S8UONu+K8dsGXB4TydghcyWQZKw8xWXUZ60eBpC/qjdoJ0A+kBsfr
PjCDRRKi19xEhc7DDjvr6ZabXyCt5nakufeTYYuTGcaxfAoLyRhKNIiQ33voIwBUoXcTsTnrRiTm
QMexYzEUImpKpflDBXPBYEZpBuuKVDEYNvkvUPj94SgoTHQwBUQ5dEFyAuuBzbgGIWBkpq598ypr
8YU5r/3XBczuDF+YisnGylHYcUMEXdRXyIW5AHn112bGf5QfLDGsM6Rwo+/+BxCXtr4/G+a6fq9m
coVesQhfDayxHulpYeg29aYa60ZBSSp0YSJeoBsI69fYoHY1w3eWYqzzo7BEVf34diNX2NVMdjLq
EvfJKpZ1TIcj/1gHTbWrFEVc6xJMEHauuPOPeIEm+mGFIMyw4N7hYbOw6qW8FJcYGWCcIkNDmnpX
zRQOiA9IWbrCMlgYVu5e3CVo8hhypu/kbx0pNEEBV6yFASe5RH2xq8yWI60NNjJMoD/8SCvUqNlL
7iYHE0Y2QpPwDkbH80YN7QjjFTqC7iRzWCiF6YQ/O2/16oTOfTahZD4fGC5Bz1nyN6VHwZicazfY
7hwNf2BMeOJ2pN0dbMPMGjnrO1IIE7dDr10lnC8aJrCUU5ph4XRpoen9lfDsBy76rbBs9/FHZd1H
NE1vImo35BygJIZXQeGHu/b41wPdycrBzDjrSCel6QKvK5Is4J2pylRYZ0Qp58dExfXgInGDHgAz
t18UbwEN0QxrMrSbOtKxvF9HWulyQp4lYDFbIKVXmkc0bNu9ZCrWhncXFibpDLSnsDIrU1EYxnM1
UZFIxKdQzyExuYVNj+W1MFq3ftPQNn5juf2UdY5FUN6oRPlFkEoB1mnb24/WfWKA82RwNBZAX96D
EYhKAgHIRJHQH80SeNViHMjBCAZ20TDkTSHoWBxlGty1ySvugiPTC7MJ0AH+lyFgsvN0LIEyhloJ
O0xDQAJquainfZgpiYBAAPfY6JhyqBsbVFKNXzeQg/f2GayHoXX0tD1CHwzYM0SRn0xHPmOVqFs7
vPQJkk93lWwAY+IKHhjP4EqsPNfkg2ksibqq6yIPsaxzIOCEHj6hBL22XBHkD80FWFltNlP5VHAw
lkhd3LrWXAukOvC5clM+IqBj32gMN6UzKdfqFsZKCxE1aZtD7IhoHHnkF3Qu7L9Oj78Vw77pnUDZ
LZci7dLhAHsnvLi6wNyyy0AEOvd+LXoja4k24HWIwO2zmFksSvzJVNfoo9AAnmRpkcPASULgfFYt
2TqawISVczlusHOWaXaTmf6xPMpn5TqO9Yaggn0WzvzX1SzmWzRypp7cWgOmb2aLq2A+56G5f/pk
2vz07fEPitPPdqUc5KHtiXC7xQIcQnvHcuCpmGqsH+3AXd4nIg+3wmRBeSixqj0z091mhkWZaAJm
mCALmVTKiZve78UkJBZyXnfgt3OPun3wzM57/mTEFZNZgrFilPeWtww7OSWYOyiypVn5R3n9fOxP
k4HhSAL9eB8a8M5jcy6UWeMClGYXE0OrTwcymIGqPhrbvKcWqySXrMInA3PpF3ymdMMgRDjEi7dn
9gqycJYe8RKkJs75Gn/9ZCt/luEc6VwU65qjrFhJAs4w5FuYRad/Ccv+MXR62itMfF3hgju4I0GF
vRBg0/wInFewe7w7VjlnXZEMLKQHOyXwN3daREKLYnfZPbFIeVkoRc94xYJWJOhjIXZ+xUUfO+ms
NNfmJTClwJQbkG7XMW5jljczz5G6+W9x3EkgDyAmiR2+wyy0yVrid6xSne3R2PK/dGd6aw7fdKk6
3OABCDTWrmAfc2xTVbAHeQ6o+mRBFeOypBfl+Eqr5JF49zfFXb+Fn8E+3sXH6xxY9f/BESgAuali
kOYdEWcjWjuvT7x3NtxIsIKr6R9QL7pgdd9jSGE5H/2K1wp/AM/mHY2RAnG3B08+es5icZ9fY3KC
Ma4X+t2e6xepzzRo2KLn5Lxe+6jCXp2ZETl71hIBRmigU4+FPK2qQZbu387fXVd4p7PKHpOF6xEc
0+/0Rr+iIk/eI6DcxqsVtNSvKP08IZvOulsm05pjUdRTIU7zWy9ncDO0PIHCCo9k5FEDbJLc6SvT
XL1i2QRWnmDhCdmuwiKdYYGLToUkaLYNA1GAoiAqcBO7mHme5aCBCE8J0njAeE3c6WcfhPj0A71R
okaJe4irLWSMkaPG/tvOxATizjNfVtk74q6n/uUp2d8IvTlzIGuSXGB82FSEkqSa2mka5MdmhgYV
2fYv5heicYaerICB3qIDNpQLx0kEO1F6Tp0QreisPDHTRilM6VVOw6oaYqOI9YeZ5D2jscJmXuKs
0IReiiMg53gRcsgp3DN6K/AAPCYo1Pr2YV6Zsm2i9mg51izmLFZWgGUuBpV5aMAaOcQSRJ9Jm4r7
MccmKdwK3Yys5/S6ve96qtlh8cTK2mAuwCyX3OozaU1m6mWqhjOyG4OCHLCXxUXS3O0GiaVmjimd
+ZFke8Cr8LpRMKpDzJUB4Iw3I90YxEnCzRCvEBrOK9u+LIqvBZi/HwthhOwGhT6drsqRRBzCfnuZ
Pf7TkwWT8aFR2CJU2iX2Sc7FXXfzbYAWLXQz+Q5DDAvCDCpOaTjRLw0FYk5rBbmdbYdH3J/dCuRD
aMC1GefFSiQZFIJU/lAUGvkoSzzi3Ld1e9jODxjq5LxNZXUeGIEYZsD0P+qd0+uxGuf31BWGV4v5
YKPEi5YM8zZz0IrbOJL1jPl7wl7F+H7Eux6AtUEBzCDzfcwXxDYau3kZYOTYIc7S7rEQjW4K8tX/
0W6ZrHADukd4N0gTDrs/L71rWdwr88KdjFQwsg2c15G3pRsH9bKrQY/CAVQqVBJLc3sAO5CHh9bN
JDt+wQR2YnWHT9voSCaVfqz7NvP9yBeP2ZwfvE2/egVtgXO1yy0Jx56ewDvDanSefh+PZMo/09OX
pO0ko4ZMO5yvb401mPKnsLiCF5ZsbCOcigx7mcSrkUDK3/22xqEPBgkBA9kUUQH2scvMeixl8sE6
EkJ5exRI4HYSIUS2+J1/+K9eIaM/T7m3dlWzSFfx5wnrkR0PTnPsPvpoRbgUn63imSwmeKzQJBWR
PhJJ+bfUptylkiASo6eJWQ/nP5aVrbU5KEqs4ubumdZIdPjl1yOBlF/HRl2E4iWQsO76c/Z1+q8a
0kcK0bkMbegLmb/A8JYIF0qsZbxa3qtoI5c7s1nmMB0+fytDJzCKOOCxRQ/eHJuthW0h6OrZIvGp
ood2h7jk/R1iF2RZFKsTnuXTdHIj5MJS4gRIXp7RJkbabuY7c6WbrwFmEFmEVdOv8ZGeFIJgVK3s
FB4fDXyloIfEQllsMtupR6/CtBi2QQYfzKOdhOaRSApAikICER2vQsElZt63zVNil15oi5Ep4MUK
+o6YVPJs9JWwLgWGk9Mpj0K/SgkKbiJIdE7rdbhbxzMXIScaZ2xvpXkrC/vnsQhyxkoLMDxDo8Al
iGP1GqdwxY8jScBV68euzvyIFLrIl6pIMnL1rNFZ6LpgDfB2JqlBYRccK1KZDr9Gn4/CFU1PL0HW
wmKWb+XesK47rHtkjez/ixMgSgTLmCHz96GAUWvbcImESBJiCRq94f04wCjnO9yliwiLY/ZYcMcK
xaefPfK3ROobCSXILXoicZnM35o5poQQeDVrUiZipQGmg72RLOp7FZcaY/kVZGGKwn5DTso9AFn+
gNgycTBbvf/8fGwgk0RdGAP45zipb+bLQhbkagRotj/qA0Ze0toOwA2Wd9hjMTfFubkyO+cde8xn
T6iff4VmsidPj9mwi03cUYx3LBH3+6b4/jnUTWG0N1mIS+hvx7O+NdN5+mSzsjn/Yqf/CLk7zciE
qjzz0XELna/x7PaiFK45w/TmCU0Jjw+XoczdlEdysJNYq4YrlFE+sD2NLBlQGLg1OfM1+nx3exqJ
uMlFkAZpKCHfvVUjMui6sFtz1iBt9FiX6UTGt6HcS00jSWmShcMtw6Gh+I//ob0dbyyhtW1WdDId
LX9/HflnFNlg7XYU3iBoyT2FT34NFuRZ8LS/8CaL6/9frvJvUVT8eOsSMb5ExPjX977v3oJaSInx
zlv6nCyDI7JCLcYFkg16SCIWNhNFHti6SOFKW+upz5cX4npn982dg9OFvCRNdL4vCDMdoQxl2cv0
PfetMYUvjRaUg0Zk1tZJXZRo6FogXOF2y0/mJMm/3D3fsihoufZ1HsU32OaS9O26HJpE5x6Y6Rw8
IMGWz1CN5WwUcrR5m/eRAWl26JvCvjrNvlgBGAs4aGoxRdBrMcDw/HFJGmLQXItlbbdlAjYTmYUd
TFlUJkq58kPXCcSz165qFRF2qgYud2S9oVj3KU0o1le+elPvXwnbt1Vv/fZhHjEm/fra2qCqYn0l
plpUVGn0WRqqMTF6ASGejrchmohId8JjuJrkKxkB4z3RN4Kr2giTjL9fJOf1bf72wZl44yOgwzCT
h8EKlOZA3nGzerTTsnLOkzGdomONIK/woC+kVFQk4LEkXyU8EEpnQG8H41ohlvwLN0Z/nwJIVeqk
tOwTBOYGXiCg5KhM/rNnjeVMZ5RHYihwlIHBvkLUOCEY1tZIlONx/fgrTU5w6iMZFAQ2+sUvYwOq
YLmFS2qn6KBrlvoFbP7ROvRuNnOkbhIARxIpAOziwMey8Ix8HNGrbNSpjBgJ3fssJ+smIx/i0Yei
APBSV1oUG6mEPHZhky/VrYoE6yRnYGlhnSQ5qUeyKPjThyBtZRknWUOO7Ya2itIpnmmsO5NhfHer
GfkV2ToxyFgRe4xudnl8Qu8oa/8ny/DukchIhHLLtPaWQsQJpfT8uTGT3sp1l4nmjM9zh6qRHDHO
Wz0KIKf3lmfVe0sXXGdmaB7JWYc2HTx9W909jBuJMvQivfoKvg54IrHg0kFU0Zqk25eZ95tMiY0k
EaVHkhKfy9Nah6TcOdvbO3/2fQjbQYRrLU+sKuz09TGSR6HEUPqD0NxwiNJ9o+4asyYHzdpV2CTx
ijECbEFjJf0m48ORRAoz4nzoKqyMkY6Xk8phNg2NU3vjmL7E5n93N45EUWBxTbBloJRwmDGJeDXs
8UILJ2ZpUIXBZB7Z+czAw8kgZiSQQoz86l96ToVA3lPfluuti4LXsCn/YCPqf9Aj8PskdfB5iLKB
lSaiKNPvoMY3fAVj2Qhn0ng2uJop78PcbsRFldr6C0O138DxUxgVz7RFIzdCnMOrQdvd2UjsYF+D
sUfNBP8xbsiJTPRPYUTzkRcYXJOn2HwFYYRdb1gVoRnac3Q2lTUpCbHE/Qbfn+KoGz8v5aIZWogr
i1Vl95a4yMkGYVtbry4Wuqc7ssnFZhzo7zDjp1DK88LskiYdSLLQ24cnS2tgLVrZu+CMwu68gWPG
o7+B5ac4yu2EiDOEti5gLCD/Us3snUdH3+yxTiwbofwtK5pL0GY1wKu1XbBsyjsee+0s67GUiYTO
T1UoL+sL0P3LGlTBBDBvxZlzDTAR0W/l2qoFRAIs8yCf/+fd/FMedTdrelSpXAl5trRdF8eYM4c1
ElVM+GCYIf086QeQ9xTi/ROlf4tnlsH9BqcfatCU0Tfc/YOa4+tgXhjjdzw8CyHNH9DByU4aHjSG
PIZ90w8TDpM0w42c2vp0eQ/ddpex0JbxXe5MrCOUaIK4FG41FMLY9zI6yq2tcm5yuuHFz2JCm4h0
fx4edS9zykVLBx2yTmubQzOdP28w/nZf/sU4t4n46acoChi0EKwKuo+D4wwTW8bqXQg5rDTNROLw
pxQKD8L0KldXHVJO63N9eusdwxxui9ouVPKie3Is1XzF2o4N97pcL7ntemlb+ZZwi8zs/yIk+Plb
KNxQL9cWveHE8C+qWXt/47mUmGDSY5UJJtJtPwVRyBHziV4PPW5MstHabqO5ZhmalammzWxFYWDh
ff3yyDhrIQrKKmiQPDSX9q0x9VX/J2ZNqbAuSpmg/kjKUAqy1LbELDH8aeuegZWG26PpeZGKHuAT
A3h/P75+HB9NbZwVPjaU8/hO5y5wFLNYgXMxQOOVo+ybcM0uSBCnegC89AqsUsQIRHjFGaLFOcwX
K5Q5NcsWdgYG0BheN5G5/6kbFQPwuVjyCTlJXCr+G5qwQGEMBqSDhwUl8xWadpi3JesekylM0Wq/
CvIW6tmA4+3aTNft3GLGpAwclik4Ccpc96sBUrDHfZH2JrJRVWqa3LPiASlRAWDBMiPSkClkKfve
SBoJVjJsT/o+Rw2pZuZoJl5kPz8XBRlFeK38ti1JpH22B6SiOnAhrePQeWzyrMOjAGPIxKBqDYKS
oDlcZoy/zoJ6moI4vYUF3zTQIj1dVVNfXG5Wqc+xqvnqGq/G7LEuLGk0E2CGvdiGUtzPrLH5k+GK
n7VoirOSvcGL4bn0BCC2d2mGJEEUWQqNOpjLr0s3f8VNxsrWTUym/7AEml+47ouLArp+6aiimH9W
CzAtGeYW5afSnAcL/qnInM7L4b5gW2JEhizQoKmH80wtpf6G+0RC/WGN5RhotLrgqZKuNRBc1Gi1
F81nqwZ1VbZmgDHjflEo8BCzuI5TcpUllSMP1pGzEt1WBuYzhfUlKfgQfISkdQE5hMRgCG28ixIX
yUSEWAyNBAIMD+BeoYBDKIc+lbD0Cq00p7WBqdGDshnekAULUBNjZsJYwQDNwiQ2HZ6Z5AGGboX1
7UM3n4gUZvmZpRUFIbompymvQExrnc7a1rVFp60dVIkGx5lVCutxRP7co0OkHiuFeO1jlbxlT4qA
+H453EzeA2lDh+1axcwCn8FspjH3g7LwmJ4lDBI5bXqRHGbYmDffAoVIbH9hNMJ+DGLTgAzOO0kE
bxZPd//F1y4q2rhHcFwT8h9uL5cWw6v/RZdvGVSqozGEug+rloDXsntxkHsw2aNv0/77LYRKceR6
WnSDDyFn0p5ZWvPUQjfQBq1AiwxbeFnYT9z0t1l8i6PCGy1uJb7sEQUs11gxuLZKm6z7ZR0dSwoF
SqqaSeoAOrDj6cabPnaFPf74E9UngvXfWlBg1FSiHgsF/n6MrUeSLWww6oamHoaYe+X20WFRQJRf
m87vursBlO+GO2C8CP+h+7P6NKxsk1/MdmX1WMlC1uN9Rc8MLacDqG8tqdim11JfLmqId7fYsuth
OTIz7cv6UBQoXTIQRcsK0fCMCxodwtsjWNt2Adj1XnGmTwvsrfhi+dXkex27wHhFhPuqNEZwsdxW
lTbgSRSa0SreJK/8X3lbzzMnxlDTUzRjNRZKE2qi5UEXBRDuyyLaPOEVo+eRrqBdXcwLEaEoZoyS
OVLAb0FhbRMUrILNdi4sD5yFxUirFxV7yW5mEmAJQr0qVxvnufGeWAcwcRUovMzzAq8p2LOoUKee
pAqvBVWAcKGyzoMdhaYBkssbltlh7zW2vbWzLrLVjc+6EyYOXhFw6oYsKlhSQvd+VF2TBPnVwNfe
5m/Ni7/iFosvKTKVHQOdp+7UH5IoAMA4eTDcQkgqXKz4jo6GE4PsF9yGtalbhfvYUaZCP7TpK4aA
E8XMkUbdddckl3EZwIpjTDqt88xpRHMI8AiW0KpwaCwZ7e7lsOHWnWo23jPqDMy5nYn7CG0DPEgc
sdZBlhTqJ/RB1xWyzyE8Woibj25WXczLDMGYxnvpHDTR2DY5bFsWmpMbiAIoKK2LvARuGF64T/KN
7Jpv45TTfME4IhvpNEtxns9DU3zZsxxoYnu7bghY+obD5XkALwVFKRepWZdLEGT3WAyav/Ok2lqc
EnOrYrZmMDkzfW/w/6S1EFov0QVZc2nBEw4GXTOFHQu4Jnqff/4gyoUiwciqhBONY+kEm3XiXhal
9RbMOFPbJInZbCLniml4Vp8W+au/znt0DNRX9tvQVwIex5BcTOMQr2DRT6xvOgEOo6NWeSrq0Guj
LIVAMY7LaF47vWE1rWtsZLM8grcxs8nG+kV0ZUHDY81UutkhC2JFzm8q+cDion2X7LY0Ize1FBWr
ziXLUc9Xm5lIYgmlUCJsEy4aUqhqF3MOGxk3hFPoMTb8Dq8MHl0auqzKMjyFJi/oMB9ZXfPYP555
53gMLSQUz6x+5zvdw0+z+CmE8g4VLVLGrYCQ03n713WXukWm9zCKLDRmOrt6axeTyWjb3c4xAxbM
wu0OOz0x2/e+2WykRbpDkLzHKmFzsbi42NaARfKsN9U9y/7oJ5JPMUKK4IIFFL6Cn2ijI/Xjg4z1
NpgaPbeYKj56mwWaDIbFQrAGBxPaiwAUT4+/w0TIhjNSdN3QAdQK2Kp//oDhEihiUfg+kvSD2zSm
Mhtm7eutN5PZdcu9smq+E4/IH/JoopEgl6pr2xg+bqBsfilN0CzxTr7ILcMKN8HrzexOhSUynHci
YjR4A4yamqRgbT10/anlJb/pXXbNZDLkRVZyyRb4aEADC3KQ1xW+9jMKwKxvO9Ggh0sAtzqaf9Gq
hMj4p9CgTPyovLTyEWGNYKM/CtXm3Pa3m/fWvDq1o+FWfHp//D0nJix/CqViYzULfQH8pDIAA0aN
fWDYw/jXt+fu+rwEmdTn53Vmt80sx+alxQJrl/Zqaho3c396/DumvvMP5Snf0zmh4aocv0MmBKbX
RWJf9sHe383N/pw56ov8wR0fi/yNWj81p1xJBK9XH+W1fMQOpbcbVtPPi8BlhYjEUCh//aEW5S5B
JJbJVYEQ29i+qX8PQwJ+EqSe9491+R22/NCFbh0Iy0zrCrGRj7oXbg87acF9PhbAMk66ebq/3DSf
NyBh2PJvFZ5Pko0GWbTHyvaqW7TnBDQULQNsJhqCoRbWtGuiboi8RjNrxH165Yakx+lh8hEtuWRR
9vpocmT2ZXnA4iLPUqwnfgn6hAwLEKU5Q+nJYx3JpzySk0FfnyodcY6U8PWR8fzcAiF0up7H1u6F
jAxunp/CRegg18T4phP8DT+1p1wzDersEsXQvjlf3tUFPLObdeYBmOvsXlbX+QZzxyGreDcFfT/O
nHJEPGjwz+TMyTyV7W6V2XGucmiFBqcw4WpffPUf5MTB/MjM/U56y+i8KZeU+lLNarAhkCJmgAT6
KXmam8PecdLdu7wiNDiW8d9UEX+eM+WjsqQ12qDhK5eOm9lHgB8IZU3nVWPZ80R5D5I0XpARyCDX
RU+MqcYlygJdwBeF+3wIy7mHdRyYqwWL5+xi9yarZj9BOPVTIHlJjsKF6yXQKmGAQNCOgC5wDhs6
gCRJtcHnjlx25mUWnnLMHOkktI70pALCK4p86FWFWFRl1zdXkOfJRlx9asflPnkjPfysNOJUXPTj
ZClP1Yb0qmEBrYyqGFjk41nuNbPu5WoZh7+ouYMC0nTen5+LdYxTNuZ7ZavNdSdx5A0D8KfdZ6Q6
5bRiFWJHRIofEqNOvHabeYeVScDJy2q1krCUcXG1UY/n/4PqxfQVOhJNeW4eqamgxBCdOyd0gaBN
+OoVPeJRHnw9LJyYSA38NC3Ka0QsArrebjwUHawmAzTxT6+LEv06e5LeZ4T/LN1oLhslBKOT7w8w
5DUCct1skCpGzzjpGMdMOgN5J7oof+hGc9noBZZuSAVwSF/nC/AImKaHfnWMSxDW1My52Brjppmo
5f2USAWc1zCOL3EFiQoyoW+uF89nj+8yFvbQjDblUKV60kLCzXaVWWAKG7LQFg8EBCOsTM701fVt
ijoFABdJKSQlw+dqbH1RmqJlH+9X9g7rBjkvmaUuZ3M2i6d0Ol4YiaVQIDTSSBRiiCUMzIT5CyGK
O9dt0/xjrlobjyNsOXQ/Z6x2b5bX07Q2iaTpSX+F4NOZbBZwXQFOf33mwE3+Z+XgHbZ44uzMSqzI
Ytnq72TgT8uhvD6qkrKVW4gG3fROtQRCawp8X6HfxwHd2RPSJ3udtSWeoNivsHZ00NRFnfZ6hEQd
hPKkaR/f9ggK47kHOpaNiPYAhumyVKSgJgrjxJBrQM1yqbYWyJBmpKTCJLqZetuOLxGa6KZSCj0O
dVE+hq/hk/ipohjAvWJ/ApNQ997H8+D8aF6bzsCOWz6WYC/hStnGG0zvretTsRLsjzlozyrzcMCV
tdqIGPbcqCYi7JWjea++WVzIbHn88b87YZreJgpaYaiJv4qOAPIpEyw74EyWrNCRD49FTdTYf9gr
TWpTYSeZCoZmguRgB+Df3XlnmubFgrk+g7oR5vrFcpHfBZifIik0atC4kPCZgmfEzU22SrXh5yjM
zcAwZdjtEmTwqEgbr9yqTM3Hyt5bfh59ZwqQoihQiqSCsjE2mGsmb1WcfXCPkl17uW+iUQ0NeCTZ
jXYv+NHSXj7NnqzX1xdEC4P1io0uLFciAh/9ICo8CeW8CG88bgEV26s+ODwm5oLXYGHD7Ks2Px9r
zwrK6Gyzzt/KsC9x7jGoTmsHKSoXbCvziyekpvjnlQzEaCvkF7Bi9x1pQwDl4x/AUpZCKTWM66yP
ZFyqH39i5n5HgXGUFCqV0lVqsdVDPkZwWxMMQKBNcx4rwIjfsZ/9Z/zeDdUF+zWAfEqwdLGlYQDr
f2ihP5pDTYQz29rDu6g6YPd1bsx4M3tmuA45oV/mYvCayqPqBupxcgaj9wPv18ElMgw4a7ZSPuQ/
4CVhSJiO7EYiqCcK1/haKA0wEt5SLd7xdi8vAsj2yJ5Hmxm0Tj7oR8Io8y/CqPSFVJcxHnMmVCFk
xvfwjI3ZTLpd1slR1zLfVYFa9lBrecnsYSnbg27bzDiLpQ9l4Rn2BiahoJGA54y27w5b1D46ByPE
F/urnRkgfDjp1mObnA4kDQ3PdFXCurN7jWlsE5EBMJVDBe3zdrKFKwNKv9olwvDZJ7MeR+Le3wb4
jzC6h75QGu7axpGCuNhe24mOdJNuWpjvZUqavCS+1aLb6XMdrIRBcFHu3UpohL2emVxX02+mkQyi
7ejo+sKQQbDv39/Fbw1213iGR9jnOTvxTozPxDo5yq+uQyXovQ9ZxmxtS6jQu+K8c9LXTc0ap5Mm
o8GRWtT9ioptlvMiR9689pqUI96269q5ze3Sco8H7CwzsPR7he0W9WqDSd/F1xdYlJgtv9NvqNHP
oC7bzvDDwC9gmFi/TCbt/Llbz8Ulq59jgo8N4cRIDgUi8UWu68gP4ADLxs4BxUhMYpI5WyLJgIIE
qDMza7+3WWQkEzMLP+VSkCK0TeJLPfQ7nddnza3Xw37zTMzHYsb3U+hFqvCqrvKyKNLj2k3d5JLf
JsqxXKAEdjXVHg987nSZy2eECgiXPllLFMltSTu6hIViqoiSi8Qb1MdTssC/ajyRaN4EE/v93oW/
PCMcm7xOx0KoL9fUYcLpzVW5r5d+K9/jDfiol+nX+nxBkwFSCXa/+g8I/KZccSyW+nCyfFX920DE
ris7vJDRRZC8Ov6xMkvbA52Fg5VLMBlG/DX5Ch/LpW4H+VoPXNunBNI0E/Q8hO4BrFgr5xnMPMy7
dSra+pb2K1apSqXxRZFoeUYvl/QSrxbNM2iNWIImszNjQVRQ0qSxEtZEENmhA2pCF5lN0AZimYeJ
dh+FTZJA/uC/2yZ6U37CdiTrlVyTc8T+k4R0qVlfn+zx1kn/HutFIXZh3JqkxDsFYgr7rHsaCo8a
OiJuy/AQRKZts07yPrTySDEKuIcoqJX/Q9p3Nreu7Nj+IlYxh6/MVLQsyukLy97eZs6Zv34WPe/d
I7U44tw7dXKdKoHdjQbQwMICx0IisqZvewFJwzfKpkt1UnTxj6bbLzMJ3rjBX9YJnUKXy8aYtNcs
AahMQ9/82vcs+sfrHSCMAMeVQzdy+B7k/83UyK3hGUP5uF5dc45LJ8qjQU6Yc/Eo9RInWoFoph3S
HoKoTN0rbyx46kwfmdrz2h1citCuJRGHyneUrEQtJE1nxJxUomF0sNnBAADaBCs35y9VKNOK81+y
39dSiYNV2DGVhnIQ3EhRx1hPLbpBxmTCXLzTTLPBIun3vZb5nn+TVCZenKfgAcnLsGQ3Udei/6Ua
BQFcvQx4HHJgh1RGDUxB0Qu7rHRPxchSjCLRWjv1QEQ2Wo8XvWjdrz+A2OqoGihqSPABWa2XL6hY
0e+Kttu1yPvBS6qS9arRAPoEpyla2++lU5ZmuBhWzkgMOXKAVjLInQIJSThQZhz3L/mzfwoS9XLp
XwOUWVa0aoFORUFU/4884nzTFKDMVoK8bVQgsgsYTdQ7MDLnWvEKnBpyf6O52/SqshPAC5YbgTUC
v21z/wE8HWNAOZbnMRZKYSXyie/3dDxT40huAvAxzauBdOpNYdPMeeXR7r9OJ35S56FUK2e9oOA3
cgnXllZS4AGiLuEhB9ZHdL6+YVAx435NULhn3uHdPxl49TbTx6bZ25Tzg+Hmj79gAbl2u3Li+Y8B
ySDPYfEFvi28opfoC40pp5c3fvO2rTffvjnaK4e+9FKeIZ+SAHAInuS/2e/r10OB5tgUqBW3j59C
l9WRzB63qTm/lE/1NrCE98dL/G24JW70jUBiiWOShX7SUdAyYAWZFKOfjoMe2nRnUJfU+dycvcN5
Y6jBy29uHTVMVDAb0EHGAIc+/pQln8+zUHlFRIMFi9rhrQseJ5Hp5bSkXIrWKzhCM/qmGEPYTvBN
pqbKR43Z0+6FRon4tIpBWohsboQTt21KKAWvYQjnWC1itb/PxznPXhgDZQDcD/pee2W1s/u52Xgs
U+Q4mQG2lwHSmUj7yK1MU3Q1eK4va+Y+PxRn3ohMSVITJL8PhtYZqBhr6XFll+/T0oRcYperQo6E
gIXcmnGa12qLEavg3Kw1zsabSnf3NLLDialatWm5mW5avhUhKIgC55wYighwUGYlGvf0eDfu33W/
X4Xpc9gItMyTCQe5a7ws4Dlg3qQ/3FY5Cdrmstb6dZ+rvBVyl2jIQXsk0xCCt2tqw6JI6tu20LvA
EJ9iC8hY+UnyDGFUaTROmzBvyB7/oNGOndZ8yZ22zV8ClCMrMgLH4D9uVV0pxy5hMxHL5TxUko5f
x3kGelTrmQc47CYYVk79PqFDCCSuOV0KVZB2gucOld00ANZ13+1e2k9GdTik7mRgACce7ay9Ivfe
id3KJWmCs67IPOy4527jn+1bfMhVDErI1PjDM1/jcAZGoHw1x0fK0wkTIc5rFnzxlv2z0RKh7XKS
J5g5KHtuLqh0rTa02hjUKX2Cy4AVeazE98jrebEiL/EMeGsZiawQtn6rNDQfUO6Wt7xT9JTtPGNU
IwPFco3fgOEQmCLw+frWBIzwe9rNhR8Ar88/j7/j3okQ30G8RRmg3/OcoTw0XFlxqeaSwe60WA/1
0PyJjAYDlLdrM0bu2zYImYRGywGFASOyT7l6koMMa9iZyR/XDGMMqNur/QfPqZ+iabPbzfh6su3E
kD4/R/3zghBiLWyYVZk0rJLAA0rGMXOwRlhyxS/92htrCh3o5ouP1//kdsfgLT3wWryRrX7fM+om
MWoEq7ytbJqPCLNXNiWj6msQdGYWRXyKApYfBGrztwBkenvNC7lvwGSOWzcP1TzArhkDOHORug2Q
R10LHRbWrSCxwjAY4Mlh9YSwJozaqpQiak6jps/tRxcj/yAehZ9PVk+M7mIjYyWttiXdv+cUMKX/
I5ZEbXSxlDdVGlNIQOgx1shH6q40RRORwxqL+tIFU1gBzO8c/sbCad7uZzz0Sh7lkNXNxbVTZ5uc
3V/iD3e+VyqqqWD3N878a35EuhV1zS+oV79ttTXM1f2jel701YcQOhYXIz1MMT7kZYuxdMW3aX58
7LfbrV2ApKI+ZlA9UTuOf926VNuLkbrM/E4o3+FTsvXcxXy37tQMlgfveBRx0GNyuy2YIMIHbdvj
7kmqt88AYw41P9J7kwWL1Xc+s+Cukfot7oDCKbyMmpEiKOSjIKhbT6A9MbhQkRYcSzV6YzV5E2iJ
boLUTUvgQw0UfDP16cjriR3rRvG8ic1P6dOWHEFvTMXu/dUY8r68r6C5hpubtWg8UxlSQ7ysiuiO
i7NLa2H2j/zkvaN4wes9Jm+1TnKh/RVPfr/1szwetw6IeVEgETdDmjGSr2TZBR3sPqZ1/PRf/wus
3V3dAqviFFkCYRhyp4DK3h5wHs4zHsogvxTOW8OqdLQVXcqit9WI99+K8+DulElGroQHRF3EK/+u
4y+K0j5lwqG8+PMMHvS7+QhLUdzq1W7v1Zry1NoFrz8Wet8VptwKJdy0NPQ0CgwQuh9c9vJlfkXn
ZNKTLWNN2qZB9dw0NMlC78VZcLSos1fEzznh2wsEJD667CQB/cksQ04LCZuaEyuZry7sJnL21Nux
tdJSTRoNSRV9MpJAFUOVVqe/BTjBUWYxMquyMBF1JVr6pVggv0NExQ0KDGg68xtNXb3+yo4K0FIk
Vxfu2P9If/JDeWicwGQAy/XddGdi0iasijaZ8cFXpb1gRQdQNMOJXhL1VUMHJDjPaJAcAmpCay8g
C7/YgsWa4TFaycPcv4wVjFW5+lLC2ZTFwHGVjy9ljpVZI8qZKaonAKdlPTA9xzOZA39MQFberp3V
gn5eSyZreH0seiWyFNVFsVkt9LUBLgAJgjcM2WPV0EQkqXNOvs004d3T6k1u5FvOmd+rj3VmwQBi
B0A1C/vHSSLQ67d3UpyyKuDkqL7Qmz11jNzJpD+PAI6LWmo3c80Ztq+ZEWLaawsgd+rgwqqJlmmN
8VmopfmTODbYJgRgnXxzFZ27tEvynLTBE0OCXhNfl2d9DirZurmAz9Vxo7Pgq/W7ZJ1lPPeOks4+
P96Ne1Qe9EGB2nIibjLN/ebtrjQ3ZoJBSKS2uYzQzCd0xPI6m2nlfoxU5VJ8/MiHkwCzH5qMdhGc
dCsbkdGqtS047ArH932Kff4UhZWRpKQVBnOtbg9GYFLw9NVVfRm1zG1FFcOUcm2yWn18i93RCQxF
z1dizvsqDCFzPo6r5VdtlIN09lemAgRQsWtRtuB0eAQDKbu5x2fHzaTLRgZO+sdb//tqJYwGmkp5
hhEZRWAZnoj2W2+QQ2Ai60u/GTXeaP+WKi2ohd7apdHoyZO/5b4GNVEZjTY7LcTfOa13OoN2BpSl
hkN8XkumLH4SYhHkSDFhm5XJMZ9UJfIUJ9TtpdITZ9AZnf8boM9gQsGjQgLekJ1QSx35GDs9qFee
0egHCLPGHRFKGLyNqR/qypNoIXJEmgU+jQaQBd3OpGVVek9WyjxvL0ymllZ5Yb5oDF0wFK02G1hN
SSvUDKUsngaqQhd2W2QzJZPXth2yrYNabpM1Lb2P1vFBnIIUL3ysiBbzW40ZmKGSu65qL9t0Uidg
AJ3uiBGUz+NxRHlr8uFoUrXb6cWG2VdrD9X5ClyrjIJ+dmTaGDSgIWLEv9wKDztGllre7y9+rzdv
o0FHBmflf+sMwOc98ujjzgeORdZ63WZW8+hkMAM/yyPNg6Bx7u+XyAfDNOT8VCRl5+aR8zZBG5ov
74jes36Xnx9fjTvI7iwKYaCAE0culSZxiK3YMt0UVh16e0Sr2smWvJE3/Yu88W1Gz3TKkIwQfdil
w2iKlTvFoXUCm8XUG2UtwLnbcVTaeQ7JLcQXqH6RXktAN2UcIgRxh6Nyziu13gxOrZUa73o7mVIr
X+026W733jvjNtiEzIqRuLPPQBXAa0oynghoTBFJsHabj1k8eBINEBHKNioIYWcExxHzDTsAp3ev
rT7hCpwDZGJWR6LfpRx/hcsCmnsZhgfWYA6/rqxjG6Vh30gZ4+4hFZgs3npjUflkVBNDo9C3YVkx
kMWOy6ixManAkFw4A39+zpneUf1ZrUHe2af//iDoBsqCwDeRAxE7yYuSUvRoDL0DFDfX3I/9B/jc
Ym3SWrO3Sj05VNbWPp8PB3CGxq+P1fIuLTCLn1traZnmGRgBIpwfhyaX5Ar7IVdq8DZtQ2s48DaD
uusZnMMrqkemGiFMAnUFng/wiAhtiUgAAW+cUEINONwbnkIApP59vBrSkJG/T0SCk+iXGRc2AFR/
y6CnQH7F6bayYK3EfbMXuzFZt8sgc7dKy5VRN2IZH8w20Ee9XTmUlW0iL2gqjX5ZUvh9Rvd0Zc+8
P96lO4IiYpt+c9NXd6ARRkzZ6vD7M9RGwl/9gd90jhqEWr4ii3zNkKKIYETh+kIqFIjy9l+hIeyj
FfextlWE6ypCT+DG+ffZn8CUFZVd6zxYEzD//6u9Cse4bYVZpWYOcAlc0jKmvurtDrnSeSYZ/nhZ
OZ0VJf5Fv11JnLwg62kJS6qNGl3YIKPDMHT84at/8LIyRnM4rM82mW/eI5UmArdokrgqTbFMdLKI
GvVpy8/fK+uaj5oQARsDf4sYgxN5kioipsQ6Hubm1j29z86Mlm86kNNGaPLe9isx8MIFvRFFaEUU
hoPEZ0CdZ+/xVjJAiMhu1zBrazIIxVA6Sca4GcigS9BvqcGhXduwu+AExBMovUpz7oPDQ4a4O0Ei
0Q2VMLPq4T2p4bVkAe03qmtyFuKBGznEbqEthOUpEcByH+8l/tPxHc6KnyrVO6xl5udfulOBqxUR
e0bFhVdlIVYEaL638ghePI+r3yYcezhNAmao47fTWkWmpN+tUlGs7RNxR/hcqIp67nd000F/RssK
b3JoyM6e197zCxbg5kAINylmGVNNAQRt/WfzK9Y4DPZaCcIW7vuNiPkTroyMLyCrFlEA+oubvb/1
9M7oHXrFTS7Y/msZv6HYlYwImDkRI2h5N3xureRF0ddoMxYFIG5CqRaBk0QW9KTIZz0azF0upzK6
jzTYY4u19vOzPlx9PxoYi5xP8fP1T/SUW9MIEqjHEpaiL5m+WgERfckewzYeDMCcLZ85aJ+fB/Xv
RrFmbr3HotYWQxgTacyzbgDbjasLo9m3Wu4+/v2loAIoEUHheeQ6gCaYrdnVbiVxGnSYxwulnSnh
QvVvrbOrfdcL3vhGCHEkTTaWXdJDSKAXhrL7Py6BOA1aKoVybPHrOR4mrGaiRCqgY3UtCr4rDCAo
ulkFcRZ+FHZxnQEqD7Tjy+klcwSTsTFLb20azKIduToSwrD3E9fDaGE9c+ySgnLLLSx9Zc8Wze6V
DMKk4zzoPIywlpcXCTJoDfEK+J8aMOHtTv+LaZyLhutK3qznV2qmiGEDbkWsKbSdvfQMWCgaJrdv
B313+Xm8tDVJhLnPp6Lqwxi9SOwpMXlnNwEDs5YbXdu9+RuuVsMHcR7JDVYTObUa7jZrrYirt5Kw
82M1taC5wfHst/4hc1wXfZ58rp4eb9WyoikArAArBWZGQsoUy1nVCMLMHJJ5av63DfRLvoZSWhIC
uIAANihU1NAkcLtXXd5KkZyjHWHUZGs0GLyMfAAtq5U4YslQXoshL03RjjACaC6RrdD2TMXyj483
a0mvrgUQN8arfYlqJghAjvSnvLBvf6LNuHYtl2KVayHENfHyvhkHGkLoRI2eapU75Y54ZDa+Xttr
pHprO0ZclKhE3V0cIIu1mJ1n585aOL8sABQmEvKUyJoSVh81eGB9B7RKTRgyEaq8E02IiR6fyl3a
fDbKoPlE9RQvFFT1iVU0YhfFlcfNs+jeOL16zbaCNmgFZqi9nDiYmPY/eeiBWhSwOw6JKGQ+CUWY
aH9scgxncsHXvlf9TT5Yw6Y7aDadzhSE35TZasNx7bTu2ol+F3olllCNMfcij4pkkOy+6QKtRmcM
ECyASNJ/TsDk/PwkoA1ItNqWURQRgENZi27vM6HzTl99ALHTYNYLOinHB2CnJxMu8OWl0WNQnqtP
T8/PzOH8ExiB8bOGZ73rBP9d+JznRkl5rpURNzvrvD6li2h2h5AcpVp6EQEiLYBV3hw0g8Fxe250
ENCC36qrq156zf1m2f+fdOK0hY4No4aF9BfMAnjbmkyseQ5IMK33DYqm53LuocystfLHYqxxLZY4
bbQgMY1YQ6wHiIr8nW3AXjI3wz2+PUu2+VoKcaRDWPC0X0EKLerHGcWJSba+A0rPx2LuAD7kERL+
Uqqblko6yKkx5xgDiPb9c7sXEh11kdP3ig39LVaRr9XrRRFeLW7ihhISCOMxGQBJskTlbO9Jef4C
wOajN6JXT0e4PiMTBqy426biU87MoORCCwv0wzYYrJv9BWzT188/m8vnBfnjFccrzE7v7htBHYuh
ccinCyRdIYZYiEIs9/8d4r39UhRLSFPJ1ozhHOz5KEDMzD+NDGqfGHaVGuqfPzHQ+6DpqezCaFCM
q/XIkKH+G/sb0O5e9cE6+1NYPz/fqzZv2figCMKB8ZYX4MlvnTjH+kk+pkgC1QZ7KnYD+grd3ArM
4LVyzNqqVd/x/mQWp23CIzBxeq4Dde2saNF81e427eojCC2KhjSPpwQfwR2THQdoQ3JO9/FF2ZeQ
5pvBtnyi1mQuOWSO4WhER+i5BWjsduFFL+cy3ZVoj32rtcyZnJ5Xx0rfFL2xohN3eIj5klyLIq48
21OcmEo576KaNjnCa+YEGlNaysePBLZQhEwecpey6YMq+vHGLkU214KJw+1kwFu5qQB93S40cC/Q
FxJt1kzNghBgCTgWuGwUkKBHtxuZDfwYdU1Hu1tFMGrL++PBfR5XmBwWDI3Az1EmTgw9AMAS3EoJ
QrnkpkwYQDHLqsykp52hKpUqONF+VHnZfHm8cwu+6VYe6ZvETAoZgR9c3kqaszDpnT2OJi7hTJkG
zL89fuEvO0Sbx4j+ksTS13Jzd1gFBb8voQQj80DQIaNCaKjXiGLbBhJAT4FGa541/1E5nDn/M9CG
yhxYK9isGNkF/wRgF4eAC7XwOZNDpA28gZVAEtX2bpOYe1FE47YSaPKbMV3Otb0ibFb823uPniGo
DLAYMyU1CYEVmYxJ85bvXQWzpzzLlMYVNzif0gMBv6+xq+dcSRU9X48QsBXUbsX3LZRN8fXc/PSV
kTNCXutWJZuCiapECAYXMAazc9sYSZbYaK1aa56OgsmZHxgsqM8DZkf90CV2ow3W3Bcl5mvsn7+R
0t06kegRf1k6RDIgL+M8n9IwH1zh2KGKCpYQ5rkG1AggfsZKkRJN1GR4liKt88G80u+m+JmpzGbS
6rjVm9KcEFUeA8bXAFZ8fJHuTTs2CXos8XPvDiMSSlxHEUBBSP+7XJejybr8HpttkH4+FjLbsbvl
C4hhoa8z3pI4CZlrRoGJ4sHNBoZS8yzUZI8OdREdWbnX7JRorWViUa8AzJABoAJ0nZ7//5VeZUPc
9WkbDRiMmUUbrp7izzGIshWjt7h3V1KIvRsUzkskpsTexS2/83re3xZcEJi50CjnxzvI38ctc/ue
wCk0fCHQWoQsuaWzKmywhWKndyaGf29Yi7Voy7tQJgZ/v0FbzOGPHjn0Boi+8Zhb/u41dkZT+WhN
3ymM1mSs3sx+gk9B0urWwd874xyaM+XZ429dyKHcfitx3Bw/cLxY4OJFbKDmYCZgRHXw9n5xillW
lUvb85+b/Rpx1V0bEuzxzRYR3tQrIy4UwcfjUsU+pD9y79xxjpwdBfDUp08Fg8v9eKGL5391JoRn
zWOZAR1ZMrhSF454jQ6Vkbdd5YhyKKwYyt8rcneFJAC2wcAg4p4Si6vYrEn9sBrc3Og3jcla2ROj
U3/E83y62U++E83Mqu3HC1y8t1dCiQV21CCiyTWDh6N6bxt5XKgVVc7vqjoQ1CDnfDWO0Sr9WOiS
h8M5/rNU4hmR5lktZwGWyva5MdhCg6kHw7Gy+9ysMjxeDNZTu96g0jWrsXye/xJMlkeYdhAEj4OV
poXmyGI2yZgbMtWvGMP/4Xr8I2aOfK+MUwlER9I2xeDKytOYP8WKrHX0JvRUVvr237ssUCXmTK26
w/ln7zQII1lEmHvg3RXiVqYeGzOtD7EhbfupokkNrzahxZahDmPsCMOkNZ7Z0q1VZb4O1KzOM091
9q7Un6XkUJ8+9cMOWz6nNJFfi1GXYimgPv/5OEK9mYrqspjDVUo9w4+suj01kSvz+tg7qSG1mhyb
uS7E26iV1QbTW5R/uwAO23Eln9B0KlSyvqFw9EXmo/MmzXexZDRFpUnFGi/ZvM/35wBwK7BcKPf9
Wvqr46e4rOv4Cl7D49/Y0Rbbd5FK1MB6fIvY5eP+RwzhAj3Rz8BLVsMIUybPv6LLBGH4uUmPtQB+
/kgXGpUD5nqQ9QS6JkAhZB6AZ8QfqWTT+XGgMJ4n3DJxp7Ehs3LH1/aA8GYhxZcy2zWD2yF25uNA
yzxToPJTO6ylkZYNJ2aY/P/tJtR+AGtNx9AtvEKcm1G4i5VDWUbvhfKkRHbmF9uJfuem55TeRI3t
ta0eUfWGknelQv0Hi+ZBVi0ASkeLEjk4MZSDZhDyEeZFKodPPuxmOfygD4XI7Lo0xfy4xzowKy2p
adcC55jiStPqRuGjoMSbzD/U4hNHN2qMid2hGeablE1WhC35CkBD0bmDtyZz18EmYzQiO+QebvCn
n3/VgUP3stqWktV/PV7VkiA8uuYnLSDBEk8cqEcJvcwW/egOZanj8aw2VHtB6cme8vAo82vW+j4N
iSk8MuZMoOzMA4BJWIYxThre67jRnXLJittLP6RmOnWa3G44ZasUzIYLf5SsNh6vcskXXYslnKDP
NBxYdKTRDdmTVG/C8i2OzcciltTjSgQ5nnQSBtS4KXF0u/qt745VBbB3YIYJr8qxW8Vr3nXp3ACc
ZFAzn6sGAnHnqdArwUhNjW4TADwb47UlndjWlvvWDqq1es69MBFYXcTKDIJlViIRe2huGaIgoJEe
wPu/Mjv2k/vIWVWKV/zGvSG7lUNeMRn8fqEPORSaUaWPSXorcm18fnxQ96+ZWyGEKW+6REjGiEXs
z7OlxvIevaHykV5Rh4X3MsRgvhctAWk680rcmgslZka6izg8Ugek9uUvRD8D8NSDMVG6X6vU1Dn5
Gxt+U+NLKmyl8XscW70IKF3w0RPDR3bQ/AnCv7w3t7ZlcmGzvMPmug9P07e9Vq5ty73+3n4vsfd5
H4aC1E+wOPnTOJ0au9Y7Uc1ZXfT/7TzdrSTiAFJf6Ou+hKRKcgLZiYXSiP1XFN40OqLNTFzBVSwk
tyAPDgJJagkaTPaEYlFUEA8KVhYne64L7Lowqu48cOhm6NtzRluZbPY1rfYgHFXQpc7Tmu8jv+FZ
De20ncZkn1H2GXC9mqJJJ1gpyN7bJnSqIvmFzhXMGVJ+A/grv9J3siwONTu67ch4hlyV4K4p0Era
xdHfx5q/UPqarQWGoc29MWiMJswglzNyLYEAz+UruOhBYwbTzw1pPCvC8yQaRXnsxECNqXPlCxrm
xAj5qaBOaLMUw59I2EZB9CeVvyX2xGfvYvsmchrV+mberCjIghm4/kyyLcJnMFh69HjW7fiYNRlx
MhqpDDeKIMdPwdiE+uNt+UUy3np2+D/Az9FnSMMpkfz3FbxSGks8qNzQCUCBhgyEJ19fX7z29bR7
fX19f38/HD43l3kuHCoUifb9WP7CsUA+8jjMfC9g1Of9uNKAIhDFXmEmwQ12KaAyojWYgllr6d63
QqvZciAa555Ta7JFhzHyo2jQFlLpySa6tPbjT1l49cuYOzYXumGyaMA+bz8lVHxZTJREROd8AXKn
pjQ838gM6r22VzO+97GAzKFRC29wFs0vKK/fymKCSAqrVhJdehO8Y06pjULwAcOP7Gols7BQXIck
NGGhA07i0atIOMuR5iIOw85EIKvQM9qCQ+kNZcK/POZNYcIVSAhWYdQL1TuI5LCBuNCI38heA6mV
+qIAAhGsmfvqyT1ing8IXbVRU0L1y3TmxnTVNVWYlef6ybZtzd4YhqVGWDwGzaz41YUH4e3XEBc/
mPqMovNCdCU1NPJOry/gJgjdyNa0EmzrCbJJm9XG2HvDdiOUhORBoxllGLAFeHC+aB/jV5kY3Cu3
mw4Z6pUvDXDFZ//8WIEXMnu3Qol0AB1GeIIHJfYdBLof+6N5PIK65xho1DxL7WvedODDZE7Nneqg
Y9/PoBb6ZFHDsU/CU6v+22POFGb+ILSc4JWiYJgfoXtVloj+ONQiWhDa571Z7ZLQ3L2ypmJYE3C1
zF/Uw+OfcSMVK0+I+UxJq3YtmLAqARA4DMVC8MTorJbvlXPVWWWM97/ZcG+Pt30hy4RVgjwVZBDg
wqPJZ8SgtGUe0g1uWIomhU659JPqiU+Dv/depVCLnoNtPL48FnoflaJWBKaqGWiEP8lGRmmIqD4c
fNkt5omPxqWw1sAqS/fmRsQcNF1Z5ixUhqz3PAmDH/iNgrsTmaFBaZ36+uprvA3SlBVftCqRuKkT
Hbdc4oOEbADVZ69hNuih2sYX5pnVcxMKamf7tbbZX/NHaAqvoBqOChiSKKiE3a5SZMoRhfEaqwR8
stsGmmKU2legB/rMXlGoqZmj3/4ZzaKb0qr3PWYczXuQWr5Km88YXWdHOsh8BKsCH0AEysUI+JX5
61v8W2Gh2RczzF5H3df6reAke8pp0OjtaYFTGqATo1bZAxY142pBhOqLaZWGlFRJ8wQE/3TJj2tw
5juOH9zqmZcOmEPQgqPjmYiWJdTyGvDxSW6j8xq39Z6o58IEMyEaKSc7/gj0yfY3tcW81malytsc
Vf1AbazGinGI3jOLfaBBCOAd+nW/OssmjnOGQKO5EPmwmaDx9jgjuQszOQll4NJHdPB8VI5kTjvW
UH0MgNW818e3cCE1hq24EkfcEYhLkymLZLc1ul2NWq0pGcgDqYrxmaPLPbKCmflpddjXAnj9Vi5x
U3yvDviKwzJF9LI2Tn4IAYbp1Mp4LZ3O6g6e8XihC/Z0xo3gCYG3BBIYRGg0VaFcR8kgu54V6Zzd
bHGwJm2XKyHYmhjCgXFyySBrCjEIA+3B8U8KWOcKTXp/vJo7GrRZg6+XQ7xPExnvhLLvZfctQ+Nr
YMYnz1Ge/b24mwkCMlWCi0RS8321/W/+YVI9OQV1FxAkKApyibfqKSKUzxNhlN1mV25ETPpL9Mrg
dckaz/Ef4enxMmflI4WBXxvZCx5AR4ls76YjrwSReKC4XGmEvAoLhSKan6nTKlnMQjQ7M3n/SxKx
n37DBfnkR4qrYDqiJgS+hknsnB63Z9HoGY1dCelmE3a/MBGEQ9xMWi4T2l+DZauZ0kxxs110Fs+s
Pv1HO/cvAXfTgfKRGb1ZgLinbMaknv0dbfIryr703hB4PDSA2xEUGBHCjoq+r0idWCoAudGf5Yb9
rn6i58xgn1c7KZfOB1ECEBiSjEceyVnbph7fSk2PUdGYcPsc/ZEaFVnyRO0DdfqUVjZv0ThdSyNy
HE0sdqHgtQrScypDq2yp5pjvCv6CrXSgY636wPx6NlXXXvgLjm8Ohf61SMKTRy0leywDscqxOUZn
/pv5267Ryi8ZqGsZhHNV8kJiwrhTENAGndp/Cgf5WP3kZrPGC7Gk4hi9/Au7RqM+CTtgQg99iWkG
Zsi4xiCY/uKwT6OOEaj1jjEA0Esuj23FQqIIqDzUvcGVBQIkvMVvLVNCdxklNxBIb0BGDljgZAvb
Fv4zQFUYoGDQrafAAHCgIi20dtt/rXXMLD1Ub76A2NusafxhBE8kWBpy1T+pkhGY3Fdtic7rgdVT
jG1KLpFV/tu2BDiIuXgGTAlYSshOuVGuUmaSwM0n0ZPpsU5ZMZvph2p68/EG3x+oMo+3xd7KIO5C
zeZ2fyuxrOu2AB0hrRQbxKF/ysmX7DQDuq1gB3ollJ5/7cZCgu9CYZDFwAuBgRYRYdDIxWJIFzHr
JhSMcNxXmZ57QmWwXMtpjxfG390JpOFFGDIOD31E0WQxCmNz22icOMGlpgNTbuhiK0dOoagSBvV6
1KvnfYehrUR7GjAT/zwNTwI4nNkLojRN4qzhm/Y/W1vyzkWiTRcGFWz882/1mee2Ip/7SqPLU+hv
xyFUW8/0fL2t9QYTP4Afr2ojSdX2NU7UpjPEEoF5ihrYZYi3nL+C0LlzplglXCjiypm3487n8G3V
pNn8oswC2TPKesQ8EAlpxKhoKSMJo9IO2MI3ynb0VjRnSTI4KgCbQ5PETGh3qzm8MHCCBy4dF40e
jMUOMahzOLZw6gGbDDKR1JLqODsJyrhW6F86WmGGvSHsU0BOTEIxe6oq/QhZMcBvgJNgVMrzVDre
CNmFAynyPg3MNt/4wDRH+8nfRPIxU2KtBD1zr9GMHVDaFKjClzJup8msK9UXn5g20MTig/XtWDa4
LgQXP5W/JD9huU8bT0PauU3e/VTrBLWNNXnLvmUbgT/R8jQz03q9Wck7Dv/2WIfv4/hfDQbTGmay
8wKovG73WORDASEF0nERzT7h/VQBoJhgdFtZ+HZRN6NegahXjysORCFCfWoSkdbjsTz7YtrqLOPJ
mqB4ep9mP+m8Qt7Pc63hUgnd71zKqaUi8GqHwd3O4+++B4DMWDsFyDTEszO2mYgnuYDtxcmXkwvI
bRNHYZn0wFKiEyRJiTnZrdYNIIrnvMFUCtw1hMSFKaRRvbJ995EM0KsCiFbxGJwzyaRx63KuLqJq
8twiSnO1YfJThCvLV72KubFqiZOMxea/OPuS5sZ1pdlfxAjOwxYgqVm2LFO2e8NoD815BOdf/yW9
eFeiGOK7d3GOI3qhAkCgUKjKynz2tcsio8198gWmdbzcIbIsg9tnGgvKrioVfMl7TpKt3Bb01a1g
N/yqrczAaastq4ji/sjiQt3iHqQ8msWcBXCMAdU6ZW5Wo0zi0UjqOWFt6BbPoVzUujx4frPGX7EA
FCtFw9h6AHX9VvS5xlZ9jdThkJu65LuW0RbVUjh597aQ0a0MZDZ4pEUZ2fTJHpabKg3UkHlOGcnI
tIWMQndSoYpmKHYpZb1dA1JoRlWhrwyPH2gYstQGXWy40XuIYjzemfdJAozGwJ7E3QNqK8hv3J4o
L+SDvAb8xxHOuk+T6ND/4xlU7SifrUK8s0DG2VppYEnukyBbzLMBzcnkgvDJU5x9iXtRonK+TkIr
RhcdqmPffbNSwm2mWJqwUyTTMC6a48lU45bWcQxPb+9OjByK1VA4QH4DeY7bkSeK0nhZ0mJHXVyV
+B7eu9I+OdXasZANwqr3rP3pd+GwStQlQvBfepk723h9okKF/wNOe2u7l1qx8Ybcc0T9COfhmt5L
zwEaR/x8W6N/oFlH8nOl2Lxrgh7tb3ziX9qLbPWdqYQ7gYJvQyTSs/Ka6GYLZgFupGoXlpzO/YWP
Bboa5PRCqgtF84vMczr4lSeOrTrJkrStd1BQN6yeBEveJW/Du+SttRMHr1+a4JxTFj7Tb2FoslSA
yuMUjiDWEb9xu1RSCiXTWtE9h7WRlZ364pIWVuet3Iyq7k/F7Zt8VdQfKRRAJHnv918lb6rCSgMu
qFOIkK6QYwD1Qrgv8BzhcytuTJlbDf1WCY9xbIXucwaaidLionVtECG2lJP0jQqpezZeqnBTsgiY
NxpyP7J6Qi8xqYVDvR2qD80gnUe9YBOco74mfLpFe+7C6VJn9ujN5Cd+X+aSRk4C2XPUA1PtnisI
614C72A0ILcOwreiIOk6id7arMalTfLgI30Os3WkmIO/9ypbVd7Ezuy/VW/jcS8ykOHZVgObEjy2
wZ5UF/1W5Qu8DUk7xxMttDAVMg3aZ021JZlof1x5ozVOHG2K9AkoQx/urt+roMobDmm+i4ErDUjD
baBpkKNwnF3S0sw1q+h24EvVTvm7VywEvDM3OApNKnDxCNGQW1GmES/60zyeUz2nimy1oMDGF94G
rJONCbBWTMRgpVe0P2TVSoisFkwlNDVjb6vqVO0PMlsYzty1dDOcMai7Sp7HqZF5LXM9pz8kMok0
m0VmiyK6z5PMv1RgaJQtmY9MXSwXTM+czhvLE/dVx2I3JDLnOZA7ShL0G5Y5NZhGFNVmKSlT0AnG
6YLN+yc/YmNE/3D2aO0YuZdvp1t7gySXpec7FX/kcPOEQ3fwPZ2wHHgKKMZLuRWxnoAMbSsgaG50
HEe/3xj6EhHzPUgPI5F+8dvimF+bypgmYS4Wci35TqYrLRFRxTgqtditikYTaNuzdM+0WH/NhPbZ
q/hqlxpeZ2ZJ3xHVF8T3TK0N2vNxZIqFkH3nnLsE9Z4dIfoFwRct8mgl0SZbo3V9LUiYHzi1K63L
IDQNraSAsjNtlTPbrxuLcZs0bEw/ewm5S1zujdKONMCVPx/f0ff1FhS7x6bcsZsC8C114sjVXJZ6
FQ15jrqKAGkS3jS7P8BZRTIV3Y2orJEx/Iie0HnlPLZ8DxAaLRswjhsWEEZlEqs0wGKIzPBjRy2O
qWGX3k5T11kE3Q1HUr9C7QAmIRftFvyxUi2mj4IY/HsuvnZ5ZvqpQBHPAGj63oLIu49dqufBFqZS
wlVUUr59feU1/sID8C69NBmyfLvFBTmWOcRdkSOqieR0cEN22DIGFE8sWkkZplTuMn/hrh2/wOSS
Q50PkQjaNZHEnWYnuBQY34AvY6cEJGLPsoVzO261Rz8/uUYCsS2BU8fPC/1R6y/ttyZt82Oj06XE
/ky8jCwE+nUARhoZyKa9ZlqZuJkEcXenj4etFx7kfiuU2sGt94VTDLLVZh95v24oYguTk93Xx/tt
5oGCtzPAD1CdHHP7+iSuSqBYWru+6zulMHYVhpDi7knc2k18AFU8ScoVv9S7cr9fbk1ODlfc65wr
NIbvDH5OI7EmsSSgAesDZFk/HJJMj2c4TuD2SwJyDoJHWePRpAadidvdibbaDtVpLXAkv41Nvx4Y
4TOecq0W0ceWfj/VnSm89H6ZGpAqnKxlVjCvE7QwdLJ016snrxloJ6PXTPxBRkf52zRWnEJIBoyx
7V7Vn4zKHg4drp2akVTcRUsV3Pu8IVJ3Eo/EL9w9OGyncqJalYehyMWhU3GHtqNZLtKEe1FOrs0N
JE83yZOOkmRP2LPkGOpzidbsHGm+jmjpwtLc15XGoYDNdoSL4mNMn+M53yVlllehU8rfef7alCfG
PUuJQnvf8gKiutWmDh2lMyXUiuWtayA6i9ZiLRIxsx5/prntNzoM4C9R+8Flc7shoqzoWoFvAZOC
1CJtjBpc9VJYAZebDetQK2ITQcLS+2XOKKTqwCU8wuSlKdGuEjEftNtB5MS+rq/lhvGbtv4QqmYH
FNKAJ15oLETCMxkQgMZGIASA3DymOjlmfeEGkHnBqg7yl9xveg2MjQneGzIjyblDMM4CS6gtfQkW
PHfgFAUCCSiGjtmxSZgltnUe4hEeOpraDAchPkRRgl6XqhwWfNd4r0yPmyaMIQ1CLPydTFCqW77X
dD9CgsMnvBTAeS1cMnPOWbw2MX7Wq2DVhW/mEiWMHJ8JRNChdwoW4PYbfNzchU8/eolAk5RF+xCN
5Qtwx7kdc216EgypnmQgHCoiR88V7ailHUfDWAAkKdfw3AVVCY3DJFn992cD6kxj7xKIcHEd3M53
8H1h4A0WOVUfomH21ZUK05c8GnY5zmOytEXvb1mk/NGig8IvcEJ3xAtu1kT+kGGOaFcV7Aw9B6SC
yMV2EIYXLig5UtdaZHqIVddCnQMZFqJVF1IugVlxJfql9SG1ImDs7Zqp31rYS7s64AIQhovi0k4Y
L/y7zYZyExLd6KBCY/jtylRo/8+TQcDnSHa1grQrWvWILh1ZRqRhi9ZUnq2iJSau2f2HJQJDwyi+
gXTarVU+U3pJ7pXIMRJmej1bG8WZG2iSviLXLZV2jRd6p+8Yb6Lnl/eWoqDxqE4njR66sTZq8ODP
F2/NV7wr5oOYQxYma4IDl+loodbj+DmUfSdyA/4pHbJhpehuQvu8/fiv9yLyF6i7AaEJWo7fGP3q
7CmSF+VdXsVOHUTott1JitkWlgzRiPzPY0v3rePYgtemJp6E61LDjSQWO+IBPZebdy22K9d6q98D
KgOxEttowtzmEdVA/548hRHp196TuliNHs1Mlhs4YzgzcC+NegWT09e4iTREQZw4SE8zMxMF0g8R
ibX//gK8MTN+9auFLfQsTsI2SpxkCNGlvJUH0xd3AzSQlnKdM+8oYJj/M6NpcCsWns/XOkxJZ3E1
gNf5Tf+A0oZuchpkPpACC+wO3C7n4bzwRcedebeUiHrQyK2BD+A3KXI1R1/iwqYM8sQB3MxCwv1v
77BDaP+ET5DJDk0d4JLWZM/qzkPuY4f7Yyn4mrmcAJb+zwAmR0fp1QAYwjRxSj6F/LBqxJYX9an9
eJ4z2RQs8JWZSTDjyRmQ+3mWQMZEdZ/r1ixILlp6SnLd5sQ1exXLrZquF6zO3E03VifOUNVZqcgG
Jqc9fZdfIE1f1ZEpv3cUmeBNSaUttfrP02OjM3cFbEJ9UgAqH6qgE5u8J3rgMKgSh4vwouwK7xOX
Rrpy61HGrQm4Vd2KHZXTbAlQ+hsoTfcSdjGwkDxwkHic354XVHA8FIrq2Inrwn8Kqy4XcBV7ck15
NSpywvMVkolt3UcircEDlb2OebiLx0d9Rbo4K5V9nmVVRsHbnVx8L2y+I85gzXfjd1yLzJMnVRtP
iXMQyDU1B4IMQy99dJUU4Ig2cnQ70FDyu5CGqaCmtqcMXr0KSpar1Dcy5buTY1+yuygDh6KfgIBG
iDv/U+oCLzDrLiyjQ8PiLqVZquK6kJUqbc3H32b2nANHNRJDj7JzUxScmDWKUuRF7CDNUHGNqTMi
eOBOcE+aQdu9gmq2TiFnGfstRfMv2l4fD+BOvgRPO+l6AJP3OsBEaRiDisTpw3Wt8MCX1oFKkmjL
PCJJNIKI/Jcu2p0NCv4cdRPbZ0TZcTXYbKp/JffuX7DWcfUCitBEwaon50I9oBTzPwwTOGgFFUm8
AkCJdLuVWnTF9nk4xM7A/wR/+XW453yZBGJpB7XZtLZakkYneEHRwqtpqbxz7jEBTLuhRhnTDpF7
tHFdCzVMbIoy2jTdpoRSDCRbNIievS6Mdu6Yy6itAwAMKCeebbejrZE954ZOiJ2sXxfqri6gMwYp
8xZlA6B5pZ+6DawKif8mFEgTvfeQLXW3gdhhcERFdbPY6NLF6KnaotXtrQ9femAfErMsONIuVeTn
3AMeWHjl47E/vutux8r5ZdD2oRE7KPk3pleruVkkvUsMLLmFWqtK4jjJ1mXJLfHrzLx3RhghQCxj
tw6I9G4tx2XmFpEqY5VU3luzTgJfmNQPRyUp8oWbey5AQFVSQzEZRO53skG5VnhKOQTw9pIgg/2o
7q3QyC6oAW35qFiqpcxeLoh4RcD9kB8Cc83tzDgEn0ENkheHT9ADJRh2WJOKUbd6VXtQBVrBWzSY
vb90p91h8nCWr81Ork5X9wM3LOrEKVSiFs+acqj5nW7jgHLRLu9W/RKn9j3Ea7Q4XixAlalAiE8+
YacUTPD9IXH6BgkKwI6Iyz5FINkZqcU3VEr0Zx+hUmhxvdkwqtk8rlkg/o1wIw7/hH7rygsPsZnI
GyNCKV3VgKtB+fp26flC4IKa4xA4+UazbXvgGIRKOYscUw5gI/V3QlZ4lOeSgNZAJy+8PedyBxBJ
BQWOilwWshaTqkWkuX6kiFCJ5FhB1PBd61H6k9ectpWkVdpVq9g7lTqzgmrJkY8Tm162MAoRnlGU
COLftxOXhQQQowaWW4V0xYnxqWkMQBCEVtQktOQzytS3ptqj0Z94ia2oUFwcH4q5hR78QUCVz7dj
46lIj11w0WOTd6n2X7NLQDAC22VM5eBphuzD7Ri5vlJCIRFSp3JjykkbjzUgzDgYS+CbmeIRDOE5
boy5SxUIkltDRVGreh5JqRPvyzO3gXIqHVkswUf68lUSkdHHDn8uYXhjb7Lr2iFtKoj2pQ5ILH1b
/jd2dLz8DMfnaK+St5xI1GHh/8ftPXPib+xOLhpICzB9CMXUab7wSIjkXer/TbWVkuXg0whWcqkT
VzmAwIvvzozbuRhObsaR1aGvqN5luZUtyY/NnL+bEY2e+Or9wA2y6uJNmjqooI8tBBBB5xPs+o4I
/g/rFplEZu0Bx8YrkKEahahu7fV9HGgsh72+Q2/leiTJ3ICC8tzhmwN2T3lCcwhyh8RqCkrXLTG/
k53LyOXxDrinwhy39tU4JscvadCP7BvYATtwlIBwXkK1mDBoNKIxsv5YMXOfAu8KxQ/n3H6eTku5
2bk88Y39yTXO0kYqhGJcdwKsq+vTco8nTRaChDhzMX0Q0tqBefI+H897rgxybXdKSxT0NSgoAsy7
pr1C0IGPFziNXcsfVlDLfGxsJqy6sTW9VuU2iHUfc9S1XSNEJKye3f7SeT+LqJm5/NGNqclVmuiR
nPUSpiU9QUXPQJoGbcPNjrV495JSPoZ/WuAXD+5Sunvec/1nH02rLornIajwcaJ7YZ1B4jmj/IG/
8MM2+gFsZ4hMDpwsmVWcRXUhmTMTI91MeeLDsH3aNh6wurx0UgXg7EK766i4GBzP+qwxzw3eRqAq
plQbZatysuoB8KlwuxEQqdiJgE4IEaz8HPTrtLHwE9nlX/GNV/BS1G0jPCJ5maCCaJRLoLtxy0xu
TUz6P4OZuKu0FmK/E/Cdw/zQ+FaHdw1HI85Gj3wMUM8uMbmlpNn8Lv6PyYnHGl/EYJ7BOkvKXgjt
qo+I/A7QsbDIMzIT2t9MbuKTRHEoQyPFXrJTEz2PoAF9ooO7fnwo54p3oI5EuWSkWQfObLKELR/n
QpTLqXOxMxI++SY7BB2pEkKhSA+ZPVCctuszbQGQWrh2ZxA6cLpXpidLaXCa58Xa6HRNu/5BSQ4t
pak9EL3ZpOt0oPRffMg+2xw0wBGj5uOJz1/6V9Yny6vWbRulFSZefjErh9yogkv1lUoX3twatVXa
p5ackIU3l5hP550ECvgAiSK1g17820svkDgfwod4zsTgO0YiW8pMFZTjIej0gxddvzCQLlYxuqY2
8FJlXAImunBwZuAWOp6MIDcARBbV9ylWTpPjtk/5MnG6hoT6Ckicih08C8AuHF/a/ySR3YcmH60G
eWOsokP5VBagvpVtVd+ke+FnSCxk2apdGKzTpS61OU8GagIkneBIUXGYbIs29BqxjfjEMYQKLaQZ
8hdFn8J0mIMGpFpCL868Y2VQ3eJEy6Bp46eYl74U5EI1FKSFu349JHFKAFw6oYN99XjD/YoWTJ0V
Vh3+CraAsZ2cNKlHpqpRq9RR0cD42eQk454TjxioTV6ED7cg/A/LO8pakufbaFP6NlDnQ0Crr65b
8bmphSZu5iExY3nroTIkbqM3cS+/FOIzuPZcOPt/XmLhjvHb0+Ohz96n10OffBK3laKq9mtc3aoJ
kipatFTNAJc48CVaf7hwkxYkW7dPS/rJ92QgiMv0cTNoKAzAV0xutSDqNdfT4ANdlWp7QyAoAJlB
Yz5nVKYKCEBXFUFKq/gOVsxxQ9I3lgiAN/2KGWH7QN7UysJnnHs03wxpErQjhvX9psOQKtvsLUBt
f+yN+rxK0W37lf+T12hPTWwolK5qKr48/g7SON27LXS1HJMtBPkA4GyFAffdRj1Ff9/lf0/Bi7ZT
N8k+oOUO7IaV9Y8yk24T0K8qm6NAvScqUfy7LZrBgheZey7L8F/GKKeLJonf7OTVa4EHU1TVF0nm
yH4fFZtQq0H3V7lS8t6AF+9SBWNTjBT0RUldMUjP9ZDwl77Sk/dMMmJv4T6Z8xtgllDAEq4A2/P7
4a5G0wNhoOA9lTl15UN0nWUpjeTki1W8cm5KviOPP8a45yffApV+FAkh34v/pgTWRqeFtcK0zNEk
Td7ogYD3AfIXpsYZCpUKPSFxGS/lR+755IHlAW/9KKIN0BS80O3dIfZCJOR1lTlibKoKKaEWoJpl
tpZeSrRwroT+RTaLQ6nuJGGt5SQqEZvpCws991qByBsw8cArgv9s2kcs9X4vKnmdOdxaFQ5iSVqQ
x+wLdPP3YGCmtclvmGyluiXW9pCT/EtbeErM7Tw4UVEDIB61LuDyb5dB9j1R85Uicz4/I9AzJH+y
14oWdvD5+BvPQDN12DGgE4DMh3Z3OeSpKA28j5kCE0cwUTa8Fn5BKuymAqlouSCJivYWhUYekjGl
R4fBUi6RUdNCCZaWfeamAm8X0ufgZdIU4W7Sqtag/JLi24OROds62zNnboFkJwhSvi8LbZBzPh8s
IkDQgPhI1XA73i5x2figE1H6DE9SBCYIAXZlQtSUKsfChSaLliLWJktB2czrAg1XaNpBJIrmy+nr
AhkwTqh5PnNaPocGW9FrRKwFeZ0rbk+4LO2J1kieBTTRa2t47mpoFmF6c7ERDhc+NkIPHTrQk8uu
EYrQxcnHGFyXf0M5iftOO0CbzFR0UUgSysw3CAKoFv2NQ/tVNVDSNF3oE4imGymGvyrcJopMQDxS
oLm62BvAT1fX4d6QAoC+U8iMvdf84L9rHbS3Ke+zlhEZkgO4OLRM2HttzBvEEFv/4uaicilT1jA7
0TjZkZo0163He3zuQgPEYtQ9EgWAb6cslDHEN0rXyHMn82moWkKONR7MDN0MeUq54lP8wHC4rQgK
hOcWeuy1QNXP9r2wVeBsAaEOQdIF/s/Ho5oLktFIhfGgroFYUJ5kREbMegm9HM8x5HylWZAAB/nZ
UdVWnU+rrbdpzVZzwWxvDdJCFvg36XTr2SF+gLZKROjgrkfN4XbnF7Un61GXBo75/qe30s1hMKsN
GJPAh4aFIE+jPvuoDu6bOsgivgihZ+g1nejWJa25349EWg2oYj6QsILq3gkiNOdzSs85+P9TiFht
t1t6XnpU3F9+ODWjnBIqMhj79PID53NSSIbrvgrFR9p66EraRP6z3y1EP/eX3q0Z6XZpfDdTdNTH
3NeaVywvPjJgZcFvSpNhJyVL6m8zWblbaxMX5GUFbp8I1rzW7Gm+0cCjw/7l+8PhAKUauvn5QmWt
23aU7Id/0bOyAKGdORm39iehnoCscMuP9k11VQXkYH+OiWikKOXn5zce6UAVURVaYmhN6gVnf+/r
b01PIj1djHQtGk1rri3n/4ToKVLUBRv30eStjck+97zcS+BW3FfA7osa/aFL1IUz1ycsoGEYJeqx
ZqBMPiDXdi6ELzPuNYFY0w+Smc32iIai7wNE3BRzqSJ5nzAZrSE8Hivi6GCYrBlfqF4jlTX3CkYI
0lUb8IaSnjtqxWelvrXKQvQ7+4XGXkbcVWPP7SQEccVSHri+gTUFhAxslWgXqc+W3OB9hsvgxxb6
sYcFf6e0cf3QAqWWchy4+SMrWel7nWyhYQVUwYKlOQeCdZEVbWQjwGvr9mSrRatrrHO51w7lpQ4E
eEwijB0KdNY/9uxzLuTa0GTdJAYZ1CCHIdCi4wEnkUbmidSBi4//iuPFjOySuYnHYqyWmVsa3CgD
E720ULricILxyP4SKLgc6VbdLbyW544V4lJAZhA0Ab44WclSKqR4kDHB2AAHAYeGdzzeH6/hzN5D
FCiMRQuoJKAmd/ux8phVtRgknhOr5VsZlPsC7QzEDxLrsZ2ZE4WGKaCZMR28O34r5VdPKl0L27AZ
0EGcsmwresKTq0TvRhp8SuBlLZLGBuPvwrGaCb/GJq3/2Jx8sE7ufF/S0Ux6sEFLGZoewR8oMf9s
yGpDcNlCG809xnjYnhdC3t/mmcnFf2N64q6EEmXVqoXp93eeXlTr0tIeNHoKMW17Y1gYwufr6P+R
dCg9ku5kUyW1SasVUoVsvctN899CenZm996MaNwIVx9A4yQjVKrCc4LAWKuDazUKvy86wUzKijK2
1MU+aw5OZnxaAYs5RT6EQg7GnMTznAiZfNEKaoWq+jqqdoDaLbiBucsVVCQCwCuAMKHyPZmaCNnl
qpPRrltvC50yDwsqkVQn3SZ8qp5TU3Epc0kV44L1UI2DAJ0LxlL5b1uUJPtADfDxVp9BfQBPeDWe
ye0BnL5QFJzoOWZtCe+HUKahLR26fyBH8Ki7EGOO0et0p10bGz/E1XftvFKJGmagV3lYFS/Nnhd2
fxVkk5RDny9EMTMgNUxMRJeTgibtUfDy1hbXVXxSRLE/1jYPAxEEq//+3l1iJKi+27W0BH6di9pu
7E0S66HrKw0fwF4bbppqJ2hOtPMbG93rkMMK3DWSBMEAiHtsAr9nSvKuCZ4E/j0xNmK1ay0eKDZu
q6WWpnBml+4jV1uIe35fkXerf7Uik7dF78eDCzpy3wFdYUEMG5UPMNAQhJff3pYehT9iaFaksn5e
n57slz23io/0fDLfD7v1Wf4MniAOSteu9a2Zo0Tjunh7vBXnj8Z/xjdlz08lLR8gR+07Imim0Rvw
xtATCk1qlYbaNlQ22RaKU0hHbEQzPvXqoXhFm0b3t3rhUtqjm9p/fjygmazTzRZSJvcNEiRB0DJ8
UkU/VO6HwEEI0lhLbm62leEomZ0x0kpIQPGlWQJ8mJuSqRk/pX7QG4/E7mJT78wdC1gIsvZ4qKPH
cspizvdqV6R84kNGU9+CLWI1vInPAeXfW/BCuS40c/mFEzt3FV5bnFxLfSoaSeVnvqOVa7ST98yO
zbT/g/w8yO3+l+VGNUIaidA15DRvT2yNNG+j9FjuQralhIqJKZ/Low/Eo2G1x5ikpuY/oflBC1eD
BV7CeKDG68IYxjDs7oxAwxSI/BHv85uZv/JQda+WiZHV+OTValDBesBL29D723q0EJHkTcMNquwr
0dVIzDOqLNUlZzJ8v/BuqJIhvsFVNPFaSqM2aZzCfr9SSPEvAxyLZEDjURrZC/f+rIfEYiPhgya1
UQPtdr2bwfewnXrfSbjE9tglGqzE9QF9OYnBLlRl3PY0kMBR9QHYs8eZvAYSlcvCgs/FdNeDmMTF
Q27wfpcMvlNrZzB7GPpaCPd6R/TM7E+Rf+p7ZgpZYMoozW1EPPFV9K0+HsNMRRaExSN7jYrrYlRM
ul2IKB+EeKgwBtRD7SQ2hYp8SDQ9pkfHcRI7AuuuP7K+L4kYzn+BMZ2Mhj3AzadtzR1TdLA1qPB4
FJpM6FTgqLteNZb1V6Hf2eeS6uzsHYUg5//Zm3zxAMT/RafAXr01u335mj5HVrXX1tlBNf2/5Vo6
DltudQQ/Qk5jUKLXnx74ypc++dwZQ48RJA3wXkUr2OScl15Zi0nMAodrzjFvBiettISMiN5WM45J
tPe+ua20hBmfjXKvrU5uv8BXwq5sYNWXqP3+5+B/jbqV6A8Z78F3vMzTTU81sOWqgfUMKCrpoX1A
j85RR/t/SZxz/7ZbEuma864AXCuKjKBzlJO93XhGHlVGAvSlE+Qrv3ot610qfmjSzu+yJazXTGJ7
JMJDOh+6lKDJmrYHRxBmGmKJR3qvtQJIvfeHgIAKhB6h4aJQ4X+5O+FYwIo8YjvvpEKNMilKKeIC
J6s9S5G/PI1IopUD1G4Ydq0+A9oZMIvL/lXFT7FPQtOH3IUqU7Sgx8bS43vmlY/VVZDrRZ82XvqT
dUYtrCgCD02qRrVS47XAn1oQ+CoLF9jomyd3B/ByyMTAgKCAH+/2a3YQGJDiXgqdptpyEq1A/Gr1
/rM+fD/2V+PvTOwAs4JOSuCmoSE7raiLMjDAlcLFTlTnZgc+QCR85HoTHEppHYjogJBD87HFmfUD
yTXkMUAYDLwgP/UbAiRBog5we5E+VdveXtKdmducNwYmHrhkYe+mNQxkx2GXmuIPyHNKgniPGKbx
ukyyOT+hkbkMehtItk8+VZEiBKhk2JPRz8De0HKbDlvouzxetl/2+emXGqWF4dtBU4QOsNsdISRJ
KbIiTJwLs4ASq0yNhKA8bvYFEfZ4Uw/kpQG0/DmFEkGaWtUFCujb8/rxKEYjjwYxeXH6QDl5TY1B
gA7GkocOinSfjy3MrOZIOISNgdh0bMy5nWYr1prQMjT2Ch0u7mETBKDULU7ewi6cmchIcIdYBfQZ
UFEYh3EVm5WpG+d9homUTXLR+Eq3hbJcarqYi8BurEwm0xiC7MvVCFMynppmK+3dAIKuyXssHPrs
XRpWwAMTthSL3VcA0dN0NbfJnViXcukPuY/mCxppEN/+x4ZTCE4Y71VgeA9tFpvdZ5wIIlwIKCPt
gTzENPQos8CAPiR6NYG8ryHDEUYvffdRQvIWFB25f1p6j9/tEThEGEIby0jUCMb824/XaGJcZGqW
OkEfQnMoBheIt0KjTUDjSFzYKHeOeGJr8gllcNl2EEdOHYFpZtgYYJuyE9asArcza/7r8ea/25Uw
hiB6TEsa6NwwJq4kS7WeaQFAQg2cldd8NiX7fmzhvig4mhjRD2jSR65/WqrMhThsBKEBWBHoCh81
oeb9XXBpqNjes7jbcUub8S4mB8wBxws4CzAvA6M++VZSXoRBFMs5auBwWJvG5AAKByRcJdpqoK2J
YPjxDO+f/hOLky+GYrzaRZyUO+j42X16JFg1NKA/od2QobfoqSbfaxp9mYsI9JmvNyb9cKmBN2Vk
zrzdllngBlHoBYWD1435x9i5HBjBiSeaf6uVEZrfS/WGu2OHiQJRoSOxDEQcHhu39rwgU3W3awtH
XmUodoPaWfEp2r7zn24ho3wXW04sTV7uYWIgzajBUh18x6p5rnly7pfYP5amMy7vlUtWQk5Mm9FI
QuSepvJaNYiju+bp8f5YMjO9wlQuEktXAEWSBTVVL0Qi2rAisKp/KK9BYD82dh+MjCuHpjsUGXQ4
rN9b/WpSiBOVCMejwPZX/+h/7OSPwY715m+zOkP5q7H+B3MjGT0PEREZ9LWTyakQb6xygC8dgF81
sgv+FpnNZPMNNF5nz1RBEL8Qp97ntTBBWII/ERFIwrHcfjXelXMWeG3poLrWE/DS5bHNg+LzSUPW
Ct2y8iuU3zJTc8FBfa64l/hnWIoo7/POkzFMdk4TJAOegFXpgIOh9g5Qic0TUvmU5gAKdIr5eJHn
PNr1jCdrnGta4xZGVzql7a3jXbz0DefcyPXvTzwmz3xdylRWOkWwwbkm5sHWC8Kzjy4y19Kz9lou
bdIx5L6J6ibrN/GYCosiMfPq0kmNg6KumndOxO4Jk1Phbg0G7CxZSgUubptJjBJquRJVEraNlB0E
zhwSYFDf0D+Z2OFXLhK5ecqSmiQQ1EyBDiQCF1HpA1AZZfHI3EVLmDwQxWjEQNIGkfXkzq3aCDBE
LmGO4L0knRmDAUEDXb1Lq3YdtqfBWqqx38PmcQvyI7UEkNk4+7+ZnCufgBi+BzGJy5yufAfNuujE
bwpSksmIVQ+POtEO6a5tybDVbQmJose7dyaeQYcs/BGYtGS0iE7OCs83UhgbBnPy+j0EW4ipNuck
J/9H2nX1Nq402V9EgDm8NpOoaEmmJfuFsD1j5pz56/fQH3ZHorgisIu5YXCNO8VO1dVVp86R+QU7
M1eGSIMyFFp1iGge+ICA+ItlJo0rOwhOA7cCr3Cxw0YCW2e3UJ15ZFnAfOI1ibrMKP8iT+9d5ETy
mkLu3KZ18KEZX8AZSYa79u3XXQBNHfK5ZpF9UcFISxLTPSSqqp/Oxd/NNSdaSNqFgc/FH/gc5KJo
gCrh8Sfnd8h7RXBasQLpg+rFBmXEuZ5s/Y3U/WBlVxGpzUHZhJUlDCsWUoHIt1Mav5d/omsRLjiT
x3Tk79z8+5jJ0XYHP2jaQq5wqYI7YvPV6g2wrmQwQOJFUPEgUOcEmbYuETR2aZul1M2ML4MaI/YA
Ak00vNKTEIUpM7Ghsr62C5GCvoDCgYEItBRLoxwvmYkDEwF3xKt4hBsiwLu/hIo25pyaGs0MBWFW
FAuGT8s3lYaUsR6Aw3kFZRFJIu6g862ZA1ENDgf0jTSfcnvxQMjEb2pQZXvvz8/aI/U0uBrQ5MWO
aqDjvydXBR7zQS3FbAeKRCKeHErvzabQue9Qk1YRmtlcExwOfaa2+XZgtTbVGe4QgTqRXkmJ1oYb
IMJrs2e0rPzjgKdJB1d2kOrO8Cdkh4WL/JfK/H4O7791ModxFKYh49KdXaKDF+e00j5QNRiRAwOa
OH39Ndlke0E9RyoiiT/PJ+qRhGMyUZNtiiyjL6f50OHJ+hGpu15HzhKc0trXmDx93Snk4+KT90/B
ZFRb3V8+F+w/wrFhHz3jyOqhkI7n1yQpRSl8l8i50CFMayMSQnMtBvwwLNBA6xquJkDh08GvBbPj
lE6n/Nbq5HTEnFLJvKB0dtXtewHxWQTuJmUVo7Pz+fxyj+fwfnyTKI0VBp73S4zPiIlx0D56Fcxn
+oB+sQrwC13dIkv9xSKDHZuKWhDwoKNxeKPCW5OlPPVjQ8pkrsdvvbn+QP7TiTnjdOCCT7bchQcj
+7A6RTDlwR/laoUN5/5BS7x2RNlA0xd5Ux9v/PvJmJxKqIhy0DTCB7j5HwZsxRDS47dhzYPZ+D0M
shH4GblLt/7s+ULjPxwhAOjgTB2/6mbYlO+mLM1QGDZhvg3v/PJhUd+VFRgiyT4/OQloWOfg7DkS
mWDgpYBPe74HHlFB47yD8QnpyFHUYLrHBddX2EF2exvm+4jsIBn7Gq5dcvrL/zFPVnQ20TAoqOwX
v/+z+lELdako/9i+NX4BoEmgpRiZbKZkGRQIRXknjnv7bXM97PzNF2fk+wNKVT45ZRvTNPf6uSfr
9Wdp7e11BIEkgH6PSwqq4/I+nLqbr5gsPxNVbOqwEeaBVZviAtYXktb+wombO3BYTlA9jDrBwIXf
rzagB5kEnqXe9gfdKSU9YhT9+Xo+BlhjLf2fhcmRLkonFb0iBztZDJIcCI9xHA5uaLqMpAlQNxD7
JUk64TF2vDc5OblMH3QK+CN7UIa97XYoFqRk0x+v192Hpx5e890rrngNTNKnjlgDsRzLJa/cxopV
kxBdt1OG2N4atx1RXlbngKz1ZI8OWfsnUf9ozydnzrNyHBo90JeJHtFphpCnxgJtjMPWgvS6FY7B
8JHxuh/LC8s8awcMh3g7AC4LBfT7ZQ6cYQji8UxlyIWPqU8ZwRUtAkBR/Twf0dyuHQvr6KMB0Ats
YveWMofLml4JezRNKy0RBHQNimxLGmRA/1+GprTzZYu5i8ZDqsTvDrupaPDHXJ+bmJ21f2OZUvoi
x1NmNR/0thRCKdLdxngYMOHFzZZqdQuTNgUYN7XgKrhNe7vmOzywEpzDJB3Qd+RZz0c0d9xvVueB
pLdKe6qXYMhp8aZSUOdPlzju58YC1TqEuHCdY1vR/QaoZZZP6ajo7QZMpkwE8Ki7h0DJ83H8gqGn
zvHWyiQQaqWuZfMEVpAqgng8HifX3YHWD8ZLtmrIqducTo363ujvnzxLPmmioT/j+SfMxoK3nzBx
ncBONA5fYANm2hXkUaAbBqeMYRxOuKpMMMpwx4RsP/VUO6+Ao4jUBdcxt5RIvyto42Fl4BsmR7pn
0T74u//rDiDxNCFyuMAzMb+S/yyMnv0mEoCsk+gGHQZYhsAseJrovmXMEkLvf1nJf1amDkOIWamM
YMUPVjF526UjOuFgnUCi6dun9uWbJ2CNI5Br0faI9sa5RA/Ggn9cGOovecrNUKU2UGhaxkdUo39U
/gp25BrP98ucCRTx8Pb7D9/y5FwwTZfXktvjXKCFu0wEw8llK1eW8OIzL2kUC4HpAf030hpoFLpf
tSgMeK5mmwF4lwoEMylQtuhA16xwR/QtCy3qYi19ZupqqblsJrt5Z3haXRs5dUShgmGOFJ4pfvrh
pvygX/IGJDdmDsnwl/Tr+ZTOhRYIEumxZROX2m8kebNqNFMEFZeWgx0DxNQnOg9QQFCf8E7+CIOF
7M04bVOHAzto6EcfKo1H8v20Jn2e5GXLDrYMEsA6OtdMpmUcoa9UcFS4bB3nSz07s4+9W5OTlQyq
JE3jkhvw2Nv0IHkFXAi66B+c9mq4Nolr8EwSbgkz9LvVHwaK2pCIDAV6Gqa5gJZNQkhby4M9hIYS
GXlHExBvajF38UFqSG/rGoJPSyitmfoDM/Jj/4/V8Sq+WUq3huC8kjuD3YCeSCRJowNELPFqU/8w
qhK/+C8MeADiq8Ounu+h2XW9MTxxo0XU5DSbwTCrvPhrhiVR+E6n7x5nFmuwTj43NheY3o5ysolS
yQH3YTIac48t5RLhb5aaUXdcwpZwY1D9uIijduwoMiNMqx0humvdmBMGe7cr1Y2BLNKqec1tSjfR
xaj6Bq3ZjPrdG/rnMYaLqFeZ+RPo9ea4cEnNDhiUG6NCHw7qtMGWyR3ObxVlsJGp52SjWnGemqiL
lZXZRbwxM53XMq15pYeZBORAhz4nLRxBQhRVVt4qdumIzD6RQRZJj1LiyMVI49V8s1nLmvGBLPNo
myGWReknV389fH1A2vTj8GVZJwsMK4ZLLeKSH298CWA2lMyQo0MZVZ68pPK6Tuoa3LM2PbA2JWSq
wC15uUfpPmxApNtRfEc9cNQpuh9aCh2nvKiD1kZEg5tYVJUvZoObmCQH62+y+r5AQhz4uVFb8byy
HeKtPtfgajtKmnt5flZm8i/3nzKZZSAMMilyw9Z+4wh3AAMIYQw84AAhik0gpS3aMi/v6JHbl4fz
MV/CqT7imCYzMd7nN4ssU1Kc9CHMy/a1/wEBgHpgCGjSwZlJTuL2+8IfRPK+34Ndm3gfP6jWPx//
/Gr/W4mJRxxCvhTDCiuR9Ze4OuTSQq18Zhffz+/E81UgEZNcHgPMtEJrjKvBq8PYfVW55EWHfpi1
Xaur1R9ZVxZc7oyzv7c8Oa5yTbdSkUYtAssS/FM0XqSa4moxBGQjsLlIEAGITI85FMJLlGzibLHb
+NE93n/A5GYdKpke2hBzy5FruP9AMcbTXrmVZRFeM3XaWGfrMzziUpQ5E5vd2X0IM72hC5nR7qZB
aAayr8h4/XsKLrpD1qqnr6iXFZpln++jmeT+vdHJUymmpCBmUxhtVaEmWqd97L6a82t4fE3XlmUK
+iVC8johtPGO4JDUzFiCB/3iUmQ6cyndf8jkwdQLbZL6v74l18fj3OofH9WrQqAEjJeTqL4G2slM
NiTebt+h9bmHDydAH+DtZP5Z2IJLp/t3i96cblap8zRNsPmp1dsVpBc5YitRNSxHqzaedvor6Vtd
Qpc/lNHs9VHRjgune/EDxuN/8wF11/Rx7GFV2F2lgY4M0R3uD0yCT6yOmNnqBQICF11fYwai3dEz
F17Qjzfz/WJM3Fvfy0LcULDvob3QaTdyZjPgN3ESNcgX3pGPxHP3rvS3d/xmrIGs1J0yutJcj1HS
2/H6wdJZ60Vn1nuVxUWiLW36xemdODcw2mc19FRaG6gEwWA0yzu7pBnjArwrT4A7bbexBse9Rkf/
5Q/UPcXTUl//TBr5foonbk4KHcr32fG0g9RgMwIVgFag18UWCx1u4Gs3o97Gy+VSazIoJHSuJ6Pi
LZTTDxkBRB1Lv1otLPsvjdZ9ZHj/URPXFyZx7hbN+FG7Vj8g14i7HenPk/lN4Pj8F/h8F7t9iRH0
99nwxO7vHrnZA4PiUXE42gWJ4i4mWrXdGRJ6bR3tdOpOW0IdsRWAssO7dOGoLez0X6d8Y9kBvY4T
0rDMga4d+Sqjz9KNX0HyJxyMtGH15/52BjZxN8NTuFtRlKkXZ7BXaNf8c8dtEQ8SszVQonvBEM+u
oS0s6syb7d7kNGoDDykVRjCZac7OMQXDXzsr/uBs+iW/+ZjFuLc0cVtR/N832Nirtds1W7AZHw6J
FqsucbbmC1JuiUj2nH7GNtosqQUtLeXEaVVKV6bKeKLE2KxK00HHfVyo0WBR4dJtNVOGuh/pJP4K
ZSfLCgW2elMLfHLFFZUTA+UnDNQ6vUjqt3x+T+HHNPvnCHqDzcK25Ub38HBiQIvNQZhIFMA7dn9D
yH1UBkGCKInfba41Upu5apzC3Ul+9VvV9JDROVqeUW24E6oWkMYEb7CaHMfLaiUPI2ZvEcg5AxnB
nNx80mT1c9eXiyrAJ/VHHkph6g6unFjSAPyoY3yTPVJ0ZxVvgYWpmF32G7OTZUdrYJzHHJYCHFWa
qGbye+xnqpObEHt7fnh/UVTPJn2y6imE/aJGwb0hkP7YQPgFZRIE/6z6laALFEuPv5nNa4FdYOFU
7/eshuIv1HVQJ2KN4m174QDjpUEW1JC/RUVOrHWpjfdgL6x1kARpR7QJsDtqK/ZLkzTO/bMvn9x4
bOSxHc/HLaRl2X0d0jbFcEv1+fk3GbbiCGiHTs20IpI7Se4r8hg2ISMljRELslEOTr+kD3sg0tDV
oaOHZZWgeLZxv1b5YvvY416A1B+tiBIkBtFnNa0vDTlbNpB9RKmEjrSgqqzaoQqVduI9VJpIQkuR
9nxLMGN8fD+xdxanhaY8aZg28JLe1iiWhH8DqNRA5fxIadiMC6Yeveu9qUmo3oOnKoRkaI9QnTaF
w2Yjq5sduLAQs3havnCqxq38MC7UZeFhxvzXFGHHNGlVNB3GBQ5yPyfod9UWTtMMehLjgfMaYaIK
uAwnOW+/RLdfP6AQC3qNsen+48NdgZZgIJf+INdkrx6HJb2oGR8F5Pyo5gaCVwjxTutPCmp2XVC5
A+aw1lsAxr4Op2ElaqUBnG9qEdUO9Jb8BOpSvDdzCwNNz6MxAjRBaFuY9jE7IV4UVC30dlCv+1bP
JBHURPuyAqQL5K9S9Q3CBpJkS0nFx3vi3uwkzGxY1mP9HGaROdXxp1MIMrcBJIis57vzkUtBuDc0
CR2DvJAaD93q9huSbIl2QD4k3LyCLA89f8qmVL9K8+Drpcog2xiBXPpgbXV2s/Y1G5zDpp0a4qox
1+vG3OfGuVLx1zo1zjShSY/e2yUgy9z2BsUR0mVjlzHIR+6vT7GCCFEmeAP0jc/JJs9txTfC1lvY
4jMPDUzKjZnRLd9Elwxf5krRYrux6/qYQ+nI/I6Iqev7sVD1c450dVUZq/PqM9Qi8/mCzLlC5APh
inmIhWG/35tm8yzOYi4ZbNdx1Uo5OBzwaMGG4mK0Q8oLxmYeDpBuYKEXDpkwMCUKk9e74gSoQqao
CyRbapOBJA9bgMLj4SSpX6jRXWSsokOoHbInhbmEhRq31tRX3RqfLCbrlEVRR0jwutFKfMtEBDsS
srzsTwm3VeQIQKpF4ok5v39rc7KykG9WGjfGgJlthxbebCVJqk+BBLngSI9q6CWXjs8XdM6DoAEJ
gjQjqRmeIpNAh2mTqOEiprGlC1w+eI1TI+c1Xtk1thNbuNOf25uZ1Ttzk2CnLmIqdzu6sfl1oKEn
DsSbTKxS5YvrmU61wKoxs1vvjI0/vzkofDQIVVRibLwqUUafaHlxzQ+Vu1Cnm51DRAYjkhclWzQm
39tRmkoM5LRq7Y6GjqcohDu5hT6D5/SCXucFZbVBzBAeNNZx7SmmwPfU0jU+7ozJbsVBgWwC+NVG
RO3kGgdCVYQck9LYfqfRgSlkI5MltY4v7Cn9yr+4lsRfz1dSnIkc7kxORh37IpM1DkzytJkV7/UX
xXzxvpr5GzohTK75IfEZy+veaSxzpwnZLk+OGchsE7NTdpHzFveHCnBKAcS3f0OlAunrWu7Urt+l
zonH/w11R4ic0Vg84dh/gLpA7Axv0GKoFeWqL5tRYtYZac/DmkNVsvoTgDp3ndBqXl286FsUvpP2
JNYq11pCCT17B/o2eidZ/joPGnCcVCrYXcV++3xaHlkJBVANsHBWaGpCb58w8RtNV6NGUqBkwmeb
4VwyKmXU/CHsx5aq1FvXHdicdU4GQftLghbsC6Q6n3/BzOV89wETJ4LEQx9xiY+0R6vxPYl/eu8H
Jeq4MWtxYefP9BdgsDw68dEcgqDrd4/cnDCOziq2wmVks7khkGzbaNmW04zg0BiFkZiRtZE91TOG
TWw7xgCh2x2nOkaMJ+xZ+ujUApLP5p5auDfmYsC7r5o4mSjrqIbp8VWgt7wKDtkBNjvCZyn9SoGo
r/Q3tWeqmb3gS2fcDTh1IOoHznIoPf9maW4mIxYzEZzCUWcng4gtSqtJjeAIKeUcbXvB9fkqzxx4
DvLzgMzK3EgWMAnBUICVo7TNO1uqKP+tweuU8GLnLOzmmfIBRHyhWQ3OWoC/Ae64d22CknqsIwOm
L0UpgZiBETma0nkaqJqyhhSSPaC8iio9pMTaWPOhF963atRKKt+fxWJdluCuK6hV5ukMZzyfgbmT
hr46BWAknDV0uEwcUCC7TB8OUmcH6ILqjCLe8kJGjrn3lwUXBoqVYBTGW7rUHErNc9OlFw7azNMU
mog3HzA96nHgwyEDOh6/geHL+Gj1q+Z+heT4s0JlZQVeV8jJse8NTeJ+g/+ylIObOelgARgB08Bi
gclpcr+xeQMF9wLPqQLYdWSLnFbbhSvjMBD6IB7arf9SWsF69XzaZ0BoGPWN1cmWqNoBfE4sgEub
yoiAmCDhPieccTBeT7H5tyLb1th+Sypgra217na2uvABc6/juw+YPAowFwhP+fF1jHuAMUDp02jd
J+sConVeuFfnZhiFb6ipA/YGxb7JtdqnNCW6PY0IFP1nAgoV3VsyvA7xqlcsSV46bDM3KkTbIduC
1wP6o6bPYxGhQlJ2zGB7scpd688QMAok316IqH1fLvtGR3ssqBP/nosQI12a1iXr489v3JfkUbnc
SrBe5TtwcMJvcmj8IQp0rHoOjPN6DWKXcCV5Kvvq5XtPf76vZkq0YGYCbBu6NdKo0ji5t6IwFMOs
6gGtkox85zFEdn8ABNh4eMlGztYVDkOzcivS0wuWZxb5zvB04EUrga+pw3sqWLHM2hUJK28lviEp
q3rpwutt5o2IThoIjgCUKkAMcnI3KXlWU3KBZ0XFbZsvXvkpuldlSYx8Bo6Ol9GYFpAlyOJCAe9+
LXO8EJlKwe3AkbdebXXhGvwRf7otY4DyXhWMnHwMRqPR6rCVzfaTMXavJqANg5p94pbOt42+fUeb
w1o3t1v9s7cYnYd2k3UZ1O37ev1zXPBkcyvAS2DkhyA0mIOmwmZS0tBtkLK9HWVH0FUquaaE6LSp
oDqDoPn5PpspC0FP5MbYZJ8VaGqlJR/GNruD+BlpoFu3iXSqVt+mqaMrGgSSFDjX2Uu76LBnXj93
pic7rVG4GhBMprdZM0dY5JMvY/PnbTdKAUZvirn+pCxhwYPNecs7m5MN15ZZ4lQCbMYkf5PINbB2
zD57Cxbcx9xjnQcCG8LwoEwCUGliJ+KrkhoaTGuKBFiipaqINwcopWkLD9gS8ZdjVLp8jbX8QFnS
yx/hFbQXr0uaPjOlMKzuzWdM7sTGCZzea/EZIIxnwOO7rzC57Hq46vyBspsv9Fp2aN4D56t1ZtBP
KCxsr3H3TB5igKDjl4gWC9ANTJaYd8oUs4CT16d/y2Bfyqfn2/cXTPtoAI8LFt3ZjwjUIRhQTO3K
zgac46OxOG3Y8m/yGth9EXCCSEO5wCz00MoLTTLtM0ojivYzigSAXI16adDAWEFCqEfqZOkUzw/9
35dN7mU8gXM67qrO9iW63ISuIO8FOTo/H/84f0+G/4vtvrmlqlapOCYrYMRh31nWrd/yBNElupaS
3XNLs8NBuxug7qMu9DS36vZoXKhzTLQXeOdcRq89t3ThL5kY/eLNYDihFJrAqTv7re7VGAIQWNJD
ZvxigraxhfZDkVPf12fUqJ+Pbfa0CjeDm64V21ED82v5yq53Boc+s9Q8+SYCdy3X9HcW+2P1o1gR
qipLmbXZJfxne5ouFxNObvK66exGFFYtBCyVL1oc9OcjnLtnbwYoTSI3uqI68BNhM7rp38rRpO7C
+Ebgxdr/wQxaTpCEx055kJPrShD4NFzX2VnmqnL15XJGk51LPL2f25l77CBe+GdoslXiIQSPCtt3
tsyUepygW1twCoIdlJIEjdsegMOhj2RawP5wgaRmYN5rGpSnHIE3cqmzXJZ/U7p4YQePVh9O481X
TbYRJwAMr9BYygFFzFe2lEPDiwoAJSvgTzwvD499w38VlMwtQAln3tqYDlQ90EOIvk1hPFk3JyeG
NIgjUOiKLrPq2LK+nufHfngTEnYDIe+FmG0GFo/qDloNWLyA0R46TUR3CYVXf468rFMCLONrYkES
BYhxUkJJb/jDV2jtW0eXCkwuoOvofsRYHTgwHy7kM2fv8pEYY6yf4Y6dnhxBaBQI1wAFnP/E7tVh
eC3i9LTZBdynxBtBBxEdqOoMynVh843h4nSZRxKzsagm86jf3c+257EN7TQuDbAHraZIE++ofUbi
F+fiLeRQ5nKpoLFE3gxStigSTikikr5r3ISNB1tjLgxITb7MGsXuhJSXesEHzgRjuEEhxIMioYA4
eRKwcKE4FE6CWkZgVbXaaSUQcF1PotPSywbE0Y/zB/Q0Ol4FsDDwSLTfz18dlnwVZgj6FSiW7JRu
cES9rJAMNkBvzMgkyivWU/PB4TsjYiXqK+9459qnXUOZtJx0InHHhyEJPRwJNeU8ATSyjUilfzvO
q8LXOoG6IXokZN4ltAvwu5ryEJo/SaJbAnRU5MhD+FGaRVu5knxRFzNeSfU0Rvb2TxiFDm1AUo6S
kWCVU1+VeYHutYJv6OTQebEw6o6hY1kfW0oTI6mBZCUsV4F0QYEoBEfcsO99rWvdQLTaoVWOXNxE
3CGV0i7a8H3KurvC8wtKEz3K4UjMsBltDinqKBsQK7DBIU4qobhKqdSkL03gF4qVU21GmW4GZnm1
bPiGUeuhjXhD6SKOgTZ53xdrNhadsYbAOuKOZegczSmtwzFGEpXuK3yg153j3o/KnScInqQWIyM0
KYQchLNp4Qd45Sk8SM8Vkferl64KANqvOirl9n3kVI3KD1mP1ow+hgSe71AhmHjYiK51wWE5b8UU
cueD1imnQzvloyb5FoQYSHbS9bzvfyE+7kEsFTop5e1RH+Czoxi3Cr+SOhDzH6W89tBT1hccRdiK
zVM9KqWox9QXnT+ochun8UcCxipR95EwKL8rmXWLb76sYxfsVUNJJas65ZV27VKUELyB0cYLdA9d
sNFrGgZsmJOiRCcdFA3iQNw3jST4NuQXXLSxoQaEJnol7DLUe4pGQVLedWtp1OYWE+bkpm09aBF+
n1ckF2r8M1MSSIcrEPLV28xt3E1ZIDHyE7mMH7XrsokEb0/VtSi844/JAI+Ipbb5qLiqqqBhlyiv
0RD1PemgaMjqeR1HqebkIGTW2ThV8EVKIHX7qqA8T6/7gBVNN438YFuzigedMJZ3QmGLBA3lb5zC
oZMdFSEhZsKByPhD0WG+4Qa+pkjcNGmn936auDqdOmUeq2WRCqEq5+gHBv1VmfTFqwuJQy6AcorS
Jucsy6Rhm0g5BEcitosolafQHrXikpDldFHCJDEkQ7Ki1fAtlWtVEFlNwNadJIxeUwUXb/KUTjB5
XlsJkExFVMOg9a0K5Y6gWVKhSFO2cW7FccvkL2AgiCTAe/u871eOT5X0WZA7QGYGRSzkD7eVpOBr
SItMMN2eEksUPkS/0RsnUnqVZf3GMxjRDTksFdfx+0EES5LoF3W+ZrxeBGlFxta0GZVFlICxJWeU
byqJIYhAu7UraAP03v4qSPF4BqQsXe/gFZlH7ZkiYUI9it280inZ71KD8Vk6K0hDU9GguWhGkX/a
JKF00LUMlw7UPi5Uj9ru7/NLZqYrE5K8I80I2nhZ+JNJNjXK/TjtKnQqIdFTE8fR5TWQftE52jar
4UrlZvkmW6LGbGJZFXclNDTMrtMkFJdcUy7XFTrMM/3NM/CkC45Ll8VMoAPACsh6IBonyYww/vwm
3nDTDjAfv6FtJxcLtW1yZJeZEPwUmELCdg7EMAdQ//kdlS8EsnPVDKhEgu9VAFckaMXZe9PKkIdJ
y7Q03iGEPQ7yqSvRX9x/SesiNBXG8Hm1++nMNlORiq/2/qvnL8Qdc9fXKJSHpBUYph84hHg2L8IQ
jzo7EqJWG5q4J2yOttzMaZa6xZmZJxEkYlDRQAQgsGgJuh8tLcA1AnJJ/z5vkaYCDPGjvGZknZnP
99sM2nJUc/1naRz1zZKWNVhAOTqmkRhpQGMDqgsy/q7WO81diSZUGFXUEgnKWX5D1gCaCSa4MOrX
Xvt5/iWzK3z7JZNIxI+kRKwEfAly+ONH7NDkZb6g66nUtusA3WsL6ba5JMnd0CdJkqzCYU+4/xgc
2ZK1piHIg43ja3RXVVXoHy7kRR5J+LGit4OcnKCgdFnOrbGwgJd9fSl7c+1qKsgyF5Nso5+YBKt3
hiZvEr+V6rqDW0bHi6ENm8zgLTXWmp22FKrObVXU+RQW5xI8F9OORyGIM7kBdtVOieurH16hF5fh
FKJO7ZCxQ6vW/gQLTnLODYkMgBo8Siwoc0wWLgqclC3KjrYNgVKZEzWo6yO7pGq2ZGSyUiKCfSGP
YCSyIIC4VXAqVJT0FW1h28+84UC4828wk4WKJKrsWAY+FUIk6SV6h87xW6AcvQOQgaCj2ECQAzdr
FOiVrHsS4ZdOwdxGESXcNkjHK6jbThxAmyq4wPuWsdEMUzkkhLQmKMciQ77ubTVcakeY2y0ykqMg
A8UDQJiSlIt5Lsutw/c2lTJWWm6YmDaeT+hcZhtt+P9MTAaUS2IsDBTX28PZCcES9vlhoH/QKjag
9z1ByIUoOwi5JWSP4uQRQeCfBfvjTTQ9ebf2J34sDSkZom4YomwLBfputI9XX09NWfPNsF2PDV9w
LisKvsXRhT9LrW5LEzw5GzTTtXEkAyuYRd1eFtNVTeG1/nyI4wiejXByNMoMx7ItJCTwXQN8spCT
suQsN0onf/0/GEKJCNx9qIhwU4FaofAEfuACIMG8sbytVD/pYPC89dwKN7dieNgjUw0Ex9gOf38H
+pHfxansAF/JEdwDzLVXr8VVuwJnCcaiWGXQudS++6quZwQCs/3mbJcv6pLLHvfldFZvv2Kycnko
xUERUCC9yY6esKPETbtE3TO3cLcmJgsX+Qzw/OAQB1gpJaHUAxXUk6IGtyC3lCwaM4sPo0HVDShk
EF4DDHI/p5XPsSn0fce8gnCNV8wGmPzgK7ZAJRoBrPm1sIQzuRmojPyPuYecUN7KHrRcQfKBpxSw
2wBndBr6PK1URTZ3Cw4T3X53DpdvBGxQvDkfa7Io57T0DZNkaxv7bswPHiqo/S6XQFyUHWlZc1GT
aNHbKZSffq1T4aJk+dwFgucvjSwRBBEAT7mfaX5oQuTt0sH2K/iZQNk0gY0TKfk2UI1EEXZd8tHI
r3n4BQQ/yT3/p+syTXH++jGUIZSf5ysxm7r65crlwPkMiOzkMBXxkACaPoJjXYOqCGSuGRMAFJkw
gibn5nNrMxsaOFzcW0CZYfRTWqVEYRwKSg20nYhybHCU/CbIvpHQdaAFdB8bz63N+FYkySB8i3gZ
UfFUoo0rxpR9A9qTPhByLal8VwfS/v25kbnYH0lNAI4AoQe542970k1EzlW1HNAeCE8iCpRUKODV
2Z6pMX0V4DzCqzCgdbsiKNVUeuSChE8ptFSWNXGR0WYu244UDQI7XNQQ3512EQAo64Yhg4RvvBff
3BFlUq+lYpMawWCBgQB9wlSrKtuwIP0SCHiuNDNS6cB7oIIvosR3v6ulKIrEIK9pu3E/O/acRhe/
4nEDEH74jH3opbUvXhmuvZA/V35jBZRj5iMz87UGtC2uVNlf5eiPqT5zL9UE90cYgAda6q+duTgQ
gAITxjFInaKh4/4jh0GM2JAHZoLf7a6AZn5sEHF0352Bl3CEKDgFP+ge4Ceol6O3821ho8z4m1vr
03xq70K+D9mcwe7KdX1qJRJLF5oyOu7ol2ixLZZUJ2eIhqAvgyURkJtGfuIhK53KTdMwIgoAHeml
QO1cRXd8R+/DPY0cD+/tgApc068xq7PAwi8Md+Z+BAMHsCJ4a4xkThPHEoi0X3sVNfIrlfq1M7S0
NyNKB20zcAoNGgH15wbnGlruDE4u5KFPhk4WXNrucqA6ga6tWjVt4MpCrfuqw4HIkVoA2Zg1365r
ZtmeYg4Up4l4OYtmy5uFryOxx3eK6i7VYmZ8vojOHqSgwdQ9qn7fbzxIm1AVFYN6D+nwDxk0Ap9l
uFDUmjUBDAFiaSCRIBt2b6KonEApGhzAmFAKGVaK3b1F9sIUzzyykDf8Z2SyplBMrSsR6Tp0/RUa
C4ZTfx2buLJFVTMGI9smlrA1WlGFRgY2VGXCBeRnb01vkp1vLGW35vc3tMDRYQetArCF3Q8ZFfWG
daWMtl2J/w5qX2dLq2hDnYp+IIwrtkZA/a19A/pDJFlEqMy8w0T4OxYs0CitPUAmpDTpAm7Iabvt
KNLVV5/QNa3SIgkjwKUHgqQT8RLGSL2BUNlbFLw8X4u58p74X6RdV5PzVnb8Kyq9Y40cXNZW+SIy
DcnhYNILipOQc8avd2Os1UdiYMKWrRdrZ5cHN5/Qp5sHHSm6t1BExTN3Pfo6GmI58bAWTnCqxecM
yXqzfpRd1fMg0sCfOJSF+JKGLKdZehBy0Kp6z4FL6fZnjFfmxG8EkhPBKHRSoG82JQSHo5OJfiTS
NisSjj7kj4Wi+avS03jInvYLyO1xD/80hkwmx49kflMeM0kuB75FBt9mZMD0cY44HgnyhQh73MO3
jEweiT7P2S5oYEQpzU58BOM8g3e9eb49b3N+Fybur7FMH8ywyUuWpyjsn15SJeWlah7jYON5R1nY
RZ3ewAdjVrdtzk7f6ONxUA9F6X8ysrSTGCTHPcaG2J5y17gLP8/Pztyv358OqQpz9BHQKWtzriv2
pKR5/0jTUsYaLi1GCfHdIelJEiTDmWmL+ERBSoEnqM0kuRYgQ4Dqg4L8PeFdSHsbbZ9FeiA4IPps
FWR29BDU/BsEDhSOWqRwJekDBh6yU9WImAfotQqElnMoZmcOOCf1uKXCjy6O6lcPFfmWdMWAdwEp
y8Elcov+ITUZKoUFOVwfBsQvWyYxGaFpKzVDFAtKfQqZFjXJYmFPN3BR9JiL+MeUSWRe68EdC25t
wa9SM+sHzwjEAYy9jpBTz0VbdJ1xe+Xmd8vF1E6uurJJYwWVV2R9qhL5LckCtRPSnoPae9BAuG1s
LiODLPZf++Q7/r7waOmW63OqCRi72DKaUUJTIloNhm/JnwarVvvhHvrLd/1WBjuat6kfAjRILHzB
nKt0+QXj5XvxBTXNo8U3H3cqfZApCO2iIrUXuG0e6dlwQBGuyyw5kbWoMOj8mRcVrRETjXeOvWeE
FagV5IMSLTV1zz1+lx81hhsXH+WlAmqeIi6GqNRx/9CDGjlP7CLQaO4hvzQzecj7skINN4MZUJYH
3Fby9EYxOaQy43LhwM467UCv8mPnDVjhpuGYMoyCwgwWWiACNLVQNtigKwMSBTHu1QCIWnrLWx5h
rWgdHNs36L7mY0ljMcs+k3zAhvv1HZOZDTMvSdGZzthxo1WHCsKVG3mbDERHafnp9taay+iPIEdU
UEZ+yh+yi7QXdXWfJoxNQ83VRJsk06AopilH93ntvJf7DIoWJ2vB6FzgcWl0sqbOkMd9L6aM7a3g
nJUkEccpLoBJ0eR9YxeZES1paMxexhxEOqQRT/0Dss26ngMB4YxBWpVdp4lWlzrrLTz+syfiwsbE
BXHdrIwzBjagaEofxUSnEztFdEv6pQa12acLqj54tBC2oV/p+uxhzRKhRDOoLUemE70J4oZOF5yL
8fX78e7L3KgDCx/6BxS4SoeW6xA12mmq51AvQAuUu81EQh+EbuUvEXkuWZtMXe+5dcSlsFY4Zgd4
+94Z82whur2zhdTe7H1yMa5xES+uLXqoQpdtYEmOtAqesHfIA71p3tB4eHuXz+0GoPkkeMUjXmgK
PWWL3vUqeE+2/xW6oESsfAD7XlIaXODi33kPL21NBpUi9domdcHaw56GT6H4hGLeOXRwKama7ot1
tpS2m9uAlwbH9byYRbH2BalXYDBEi0WQWJzwHH3enr+5LXFhYpoTlQcwTXAOTNQgcNWH7WuzSR5l
RvMW0iCzcdOloYkzkbXgVBNcGBJyMAK5suoNjw6454vzgDUDDXnHn+pT7tWk88XV7UHOejKXxser
8mIi5S51myhNWNtTIMqlYfGgKM6gzHIERGVJWHRxqBNHwgERUtmwGGpZGFGlptHKzQ5Uuc62fno/
0J0aVYZfW+WiUuz8fhkJLsCtAbmI8e8Xw+RLPo/ZqGTtGBKOY5JHk0H9yVtFtu8eIkNIVl3l6nKm
AYwkGsMi8nYu9ylxYBWBhPq3DtC1fbZMKQdnFPm4Si2qUwLeCK1TBZ1L10xg0uK25FcdrykHxV+I
n+bKM2Cd+WV6clQoti+qCnGrLbwboSUYwwrHs9hCHgk0jgZU7BM1V0PwEq2kI2+BEihasxuWJiz+
oUzK5LeDCvhkZd7eeXMP4q/PAhz1ekYCAboaqH5A/gAafMjvo8fgtoG584tGEsCpATkdcSfXBlwq
zzqnLRi7RYLVzDytzQj62d0H5F4XHOS5tjN0nKFncEzGoFtqcv/1KTgCXL6DL6oxb44GctU1SpTH
UdPo/z4oPB4o/4I8Q5Sm/I9dX0Sh2zKMDWhTGzaWo6Rax5Z624RaUeQEKESwhywYnc2poyNG4FB6
pZkfch+ZI9FNn8mIwUF1PwCM2OvlQXh0gN7Vw9Mm3Sz59nMgZRFVAgmJYQ4Q3mlNseG4ZugBFxw5
xIvtrjUjieSG6mr8/e0JnXVAUW8GZzBCWholgOttkndFCIy5w0Ds+LWlPilp1bofYrlK9MwsApX1
NJrWi0L1X4J2kzMLj/TcJr20Pp6Si3uJ4stecdLRuripU5M/5+5TKK8Kdy8gObzYbDxzDaFBDtkh
NHsjCTzluu/8En/qfRbkcOGgspBGU0g+PHOJjj4OANGRLtKLXRJa8XuZ6yc+0kF3Czy4JaygItm5
X4k78mC/3F6Dma8atYvRH4OaCADAkwewHMD2lI4dbWMWYch98Lcv1fXnTuiVjck7V/dxI7IJbFAl
b7RUbPAUvxVLu62trtgF7q6jNK+Q1SxtjTTfM8X/+wsmbx9EP9h6CAGsSHvUvRqzGBCpl7zewTtj
qE3luJsmB/jeqUjZdgavxKu8XADhzc40mBZALiDxiEUm2w10PGVXd3Rv91zz2jmSSgXBwmLO8DND
ifrCxsSVlqU0k/IBM92bvRlsvZW3KvVX6NzhH7Mi3T1yTKtvEur1qSZLieC5sgPMo5oJdMz3ybo+
UcAHQ7G8A4IDsklvLvr2KBWki1aomkCO2CNfE9gELM88LgmAzTxol4an5b6+AhBIVABcqaE7L95J
9blNniNxoa6wZGVyVuR0SNumwC6qYj9Wlbw+lLFsDQFybnRNGbcP5v8wmUCvQ/2TxUU8OTWZ96/J
rNVK2+32iVGavj6Qe4LZBIl5vQIl1vFjicRybpsi8APsDU34o7DzZA07WuhB2AXgirgO3XsWKPjb
A/u+6CbRJWKivyxMnXuG64ICWS3UZknbq/IOqrxohdw/YHNCVflR2Sm7Tq3Ie6x22LegkddYvVuB
xR3Vlc8nQq0rU1AZFUl2leJIu5TGn+NHuPq+yTJTUSW4iY/vA5oT+UVk/SIjMFIz3TkHZ1T80u/A
BxcahRkbkY4sLlrsKCNR4XTcnqm5l/jqSyZbIJZbBbiaAb00rsWr4OZ4RV/ubrjrg7+z2S7XZHJB
ilLBoOUc5eAYQy7HSceQ5ZWnNQSoL5B8g1YbXmK7ASfMgofz7Qze2g/jjrx4h0PcJrEiftt+fRhg
GzRLxFvFBG4HwaJ35PBeG5nekMr63D6BvIugoTJRo52rlZtFGNrsc4U6DsOM9XtwEE6+h+dLjnO8
YWy4LtCNYaVHWWuLO547xQyjAaNRyyQEleVqYbVnMr2QWvtld+INQQmnlqsIdlkTOorP5aejEHT6
Wtr/0854zV3Md+O3XOuGsBOSyqDXmjCA4LAlHwtm5m5LCdQF4DWUUM6fEpM1kPFgc7GlYUZ430ND
z4RmHh1owyO6waD97NwtRFuzx+XS4mRgAxqnOKaFxTw7JAK6X3i1jZBORE9+s/V2inDnLMHS5mJ4
GR4d+h1YtK2j+ng9mRTNiznfAWu7azSk/l59qBSuFJHUaFvRF2Z0boNc2ppEOj7ywjIb9gjbarJ7
bmX06EvDTtMXhcNn+P8RbWBErIxTwMBbuR6V7PWOkrcMQPy0rNZmLm0VnEJmHa9Mcj+q5hqloX4l
OxnMHuZxwz088nePipaWuAqXVnU8btPrAXo0YFMBNRuwQdNgtRyGhOEx6l3w7B4llVmrlTmq+H7h
8C9sWm4mQ4iB/zI2uftbKXJatxiXczMYb6/Ga222prw2sHXv7xW1IdHm8PCpP+nnXH0qzM6OVCvS
Fc09Lcebcyh/Gd9Cj4rbsiBMoRJtJ4eRQqEWUDV8sunDWCuUSMaaD+g+ROvGWmBrT1OGLt3TlDsy
vfTSJkzE9NEXE3oloDRnBvQg3TWpP3adZa2JTitpX+L/iF+7ysINNuuyyDL4e9BqK8Bvmdxg1OB7
2UA5Y15Bc0yJJjy0hWktsDS8jcrqmL59URrkKlY1kdUl0Mvc0skK0A+o4AD0MUXzg0VA9toUGfhy
0AfmjWMeesrwSCb0Cw/WkqFxw17cn3IQc56DZL/dSPYrX2eq3xwzTGi2xCw9685fDmkyn4HIpRgS
0ihSQiAYCH+kRgVYL148mQjo5YNWJgkP8iZTKYp8WI8L983cyRspeMeaCehQp8sZo7nQjWKYzwpX
jaSdwH3yATi8fR9tdl/fHMpouGtyVBxJma0ZVw/54eH2R8zuKeQHxu5bQO/RLX4921WSOZEcVoyd
uOaogKCcn0rDrCA4A8ZU9+VuvT5KL7h1mCXJJmbmAQONOtijAE3FdTj1hOWY4qShAIawXocEut1l
qw895hu0OtaRO9Rkwd2bW27IQ0lIu4yTji7d66F2oRzx/jjfGw4t0x15Kr5G6SQIOxCUQhJV0fJN
onKrR8u6PcmjTz+5YhUk6RBojNx36Nq6Npx3uH+4ggUWtTWU5DV336t2G0FjBw0cXKCBDmUhBhhH
csvg5AgJbIK+SSTa7OCdSXcSU2iivIT5mzmmCLQZGryZ6GvGhXQ9qJgF9Veaw0bc7PpGH1R/APB1
gcZgDnp0ZWWyPXkxLTPPh5WhVN313j+GFq2Dzu6dVVwoA4kW3kQrbh/pTF/YLnOZwTGTgBQd4NMs
nonrAfqix/tKg9tWTqDHIZ8UZpvGeoxe0ITkXa0VVE66TzBK95QalfaSkuLM0HE5gPJpbKCC1zql
cPAznomboWIBIWWP0vsIxQh1k5Hu6GfHJxZQCKXu6MPh9l6dUYa5NjtZ14H3qARkraydFEexdzU2
AbZupxhyaxUNkUGWn0mGouETYu8s3NPIcwgav20elRD8sQveyc87Ah/Dojsd40chfaqv1rhtGSKW
ZeH+rXzibRYKsTOxyPXvTw4KUuhcG9XQbgNqkojSivc9FalFVRg2SXHiRSjGlTsl0PJ+lQ67qlna
Yz8P6rX9yWQjCdE18Tg+tifpU3cohQcn1Jz4PnTOwzkU91KrSh8pyGYAY7290DOu9bXtydHKpL7h
cgFjj8AhUBhNmREqPXRPeWkVgEvrfLlUSvh5ZcAiD6AeKheAMk6782q26kMB/F42F1YRQJt0E0tE
qiN06EqtyJ+okIvBwtUMg6C2iSdA0L4ArQvhcxrowtCLGs8EDCDYDXGYZWB8bru3cGj7c0rHw0cq
uXms356kpS+ehAQD+BFYRQQ6qOA9MGWKFgfoduhthK5UAzlasDazG9ARM0J3R7jnDxoRhqkyOUUn
nu0LT3y+koOHuDZuD+jnUwQtQQgkAi49kodMu+zqSG65pG9G/AsUrspI7fNyRXmhJmWPXKS1Uaym
6VL646ejg1QX8KsjTzl6fqZCrZJSK3XN8wCIhEUAKp7o3DUeteA2zvgTsMKingJyFDD6fcceF35j
0vKx6/gea4slEP7RuiyIz+9qDwoRkWM0TR6Qshg0uTb8+LmIzDo+xmDPE4L3JQKnmcILPoXjBLA0
IhuNjpDrp8Mtw1oMm5i1nV32AP48TdBBq5xtSk2XyaAnPOEW/LiZ8jNMjqBvtMThwZimAyhP7mta
QJmuP6YEbM7QY+Q15q5T70JN+Bu+GzLQ6PYfafYZUP9MzgUCJkny2wgAAqgK6IAwZh/0mVVjFRQd
DMSFSf0s4j+8b58C8/YGnonaUInEzAJtBIY39KBfz63fi5RDwfGwvZSghgU2QstZVRsJRHZQqqv0
9We+AvLeRti4um16HNS1V3VleaqXhZ7fOHLZjLOZJlSpzKRB4NcCtqkPYJVbIsVZGic7cT8odmhT
isI46a9My+84beWuYxWtxs6+0Hn0HjpIHlZm6JF8qZY2e5Qu5vg7aLg4SpU88LETwnYG4hdSm4nm
bjg0dKq0p6sUmFk2mF81fvob6Z7rKZ54yhW89zqUYFjKtPDMq9Fe6LaCSj/AuYiWFOvnXkDklKCc
g7QgOhGlyVZKKiTWZKUDOqXbdI3aKOTDFYxM0QCPbr3zUC7BYeYu+AuDU9pRdmAUSNQ3eHIBLAY5
Cwv2Fk3cgj9BWLfbs/O0jhB/LEXuS1YnOwlJ7q7KO1gFvRmdqGUNovO/NTJwkogI5aBxPr3iqZat
qzDggLVhHyuKX3HMoFXgjxRYO+eITK1iWn5lkq/SAYGTwQYW5VhtufAEjOs1OaACuhwB78QryoCU
+/pqiLwwzWg/4exW7VbRW71yDcznkt80VgVuWJkuYgbWJnSbwsoomse/dlptMq/5c7pCCX8peT9D
fYH3HkHryKEAiuVpeO54lBd7YAQEbrYznivfENt116P9RD1SFoMKtx6STEvR9fcgLngjM9fdlenR
N7q4BLpyEMJUgOkQjTeK6vsHbu1AIvRtkfN37vG6MjV5ToKCoSOKg6kN4B7Ho3RK4f+p/Dsqmovw
i5nTgN4RBFaiOKIHv5HKF8OqWdFNFS7lQAqePLCqEVugdSw12tDTF6yfdvvNmIvirsyNn3Nhrud6
R+odDE2DpO9Oenb1MlGdLb2vT5agCQ/WcFqwOLs/+RFmDVgLDRzrtUVobPp5nNUYoJuQhtNZeRe8
+UcQ9xD+0BT39LAtk1QrF1+N2Q0DkSd0PaLnGKygE8NQo2HasGVtDZyZA0KIQL0D4ZfdnpDQOS4t
5Az4a8wd4YaGkjmYx/lJ7FbJYd17VQbAR6xntBYqqlP7WkRHaDEMdTeSNfT/QqRlm2U+abOUeNyR
keAcea3e9DYTbbxhHYHDukytCuCMbBuykL04tYzKF6r4ykHfq9fo5iNCfWNJKGj2YDPI/itj+RnZ
58lkeRnQzK1Qs/YjeNNIY61CtbFoXFyIvEBNm9yzG62UkMcFk9LtDTJD7IOJuzA9PW1tLoSxi/eg
P7LQmi+0SnOOjaYQwSfcE13o+gtyYirvk5cX867ZQTpuidFg9sTDSWdRuUJbG9z2673Suei5Ulg8
vRyBkqObqg4D3l20ax7bvxFjj/HAX6YmMy06PvC7A0w9atozv85dElKE2dFwniyLX0ChzEhEYnKR
7VNGoTPEOhNryIpJbhHi2ROeyzP9KG06rXng7kL9QVLNLQPuII94x8I+nTjbLiAT+ZRYW4iWr09H
qJDeXumZ7MnVt0wWWup63KmUDJg0+kDBxWUIPJabX8okzJ17sIyCYwGYNoh7TSpIjZBLYS8PnF0J
94FC4sR09Q5uW6L7oX17RHNeMfgof9ma+DI91bEOyPVwuWloWlFOEEh/821K741tcoby/NrK1C91
wepcTuzK6uRKbVCFKIOW5ewxNQ8S2a2zFtfNA3QHDvp2W0Bm8jwMqmcJavlxe8BzrxWIjBCxi+Ay
ANT1+pz4TpUMdSgiCpDVpnFJewral9sm5nYJ+BiQaGQBSRG+g9mLF6oYfBDalRhc1AMsq4A0t94G
8dpbSOXN9HqNIQVYVJAvHrM/k93IVq4sxRSG0qLNq390n9DZeyjBxNFYBALj79igCFffIdJJ6W9c
SbzeZBZmU5ybzstvmHiIpcB7YGWUOTsVwDxJ2LCMBDPhBuVJyb3crsK0BwOiIH2KjiLWWlo7aObm
KU/ade6AHj0lb6pYr9oe/IZ5lPccEUJ4GUTMQvqNjXkAZtIGxR6S51QpqJwL0kb0dzgJ2mKZIEIO
yRWS90jk48gQnVjSC6p+G9AKctd7dQYx7GKoX4CTr1cD09W5FiuUYEtsKT6AuDY6sGnRIJ1QsVmu
ggk2T1UuETm4FEAaufj/vf4lSKUCOUwmyyyKj0u0pksKgOBeIO9CgYusLJIGy8tE94MVUItVa14A
uX5SJQwZ4qZaywlLraIMnI0kYjKpUTM2qhN0s0d0qycFuiQJOv0BaU684kxHbUETsW1rR0UfbfgW
Y6pKMkqpNeT2Lp19MX4tHbRGrk9C6zfouIQwhh085DLAx8JJAWkmmxJq5W0cXXEN11tIls2UAC63
LPzFa5u9LJZ9glKo7W1F1TvtA809MiYD2oZIj0xh4SDO1OJgDpVd9DfjtP9A8qNVNFGCxMHu1L2t
1hg7qNXkAAyl5FnYg/runGYgDNXESFWp1NQWXov50YrIO6LWMbJrTA6HwPtOL3Yxb/ON1lDHIT2G
jzwaeApCr7CnJA5MVeWu7u76Jcza+MvTkIr7ZXn6grgpG2eD4PO28sxmaki4wmTTbdqYZXNYcAdm
bwD4FiBqxp0qTKEX6NUEDW2X8AiGn5V+Vzco5i9UFeZvugsb/PW2ibOe9QUaNgpjtwH3B8iiPO3+
0zHcbQPdn7V1+rKk1aO8GJvODg5QRp4B1hkh4/j3i6uc4gaqZ9yBtzc+zNw+gKPj8mONLn574rHV
SOtK3Pjbva2vbQ/AvNu/P3/ALwxMPCdJ6AIw1cCAHFiO6QHw95w2KLXxKLNJGRm4Y1qLREm3bbXg
tH17m7fGNnmacjC3xlkO06m+273uDaCoSJsDhwOaye02X93drVminaSAQEH99rBnvfERfvqvNZuc
us4NssD1aH5sB9j1X6+IRwivo3FndR9tzOzr6SV+uFvbQHYcLQ6CwLfNzx/6X+anaFGKyWiuDTD0
5pnZ7scAwNGgH9rvTxVQiWawsItm7SFgg9+P+BTg98lUd+C1ZhgfV2oIFOIOqg6CVun9wxo0OB/O
EpHnnGd6aWwyt0rXBu7QC5wNUfRwLanRvcW8LEzg+AZM9w7WDjcKGJmQd5+ci6QJ3cqpI97eIXW4
oQ3VOn5YS0LGM9gF+LwA3iC9xcBVo6ceKM6FLEi4If1Cdb6Mt5wkDt6FN2WzX700uncvF9qdCqpk
u7FDbSGlMOchAoA38ltBaBZfcH2tRFIdc9BS4+1AfMv7c58+xNS5Z/XbMzkDVMUYL8xMxkhxXBKJ
JYfb63m8NT21OQRAMuXk7QFi2zgPPCFb6iiTdqtWqhiCtdSHUAsFAReQttWoBtz+oNndA8wGUKMM
kA7T9zDz2Jxme4m36VdqH7WmWK9SVkNng7hQc583JELXTEHYiOW9nl+JBRV1KnuCXWmyaHBvtGMl
id6EVrbEwcZxc7sVNamRFk1A5/HEi6Jcl8riGKZSvYQOEXUajIFTo9XrDmpL2QnNtJ/uWEeJCHOM
vnRQtD+AQzU+oFvY18DpaN+e4rlKA+rAoCmSOKRtQZ12PXQnphTG9bC1tF2r7optSlBuV4unaBNv
hbUnQhJ86cTO6ENjF1/YnDzPsoCsahXBJhwNZD/AjkVe8cacDGwzYr6TrV7lqm6N3LtH7XFhwHML
gGYgwEqAQgKsdXJdlBU/MhDgvqVOWaQYXPQse/ccWHy6RActWdBl4GM34X5R2N1LCfLZN/bS+uSN
5f1mSHm5H4e+04qD8iTRaMklcqB+gfbQWhjruJmmVyO8AnHE7yJ3Pc3QDbLTMZQv8naMNpVqBYnJ
Qk08SQuDBv3astYFWuW93zY6+5ZfGp34QLXfJ2UG9xY+++OzswPEiuz2JVl9tofD4Sndbjn1TrUs
9XHpuphxkNDLj9o9/HfQoImTUxzmgROIZSzY7BfIQ9rWrDVQyXRL6q3j908m9crM5MSkvBuFFcQJ
kG0ZMnMIZMwp5Qdq70Bm5fZczmVbALmGJwuWPxART0N2F4KDwtDkgo1cJBmpcu/Ng6kWxBvlFTcL
R2M8dlcDw+MGazgX0DfBIzN5ZcKBzttIcFs7kSNX82oMrG69euGV+Zl4Hc1AwQ6aD+NzOu0TawU5
EQpXbuxuH94xGmfFO2TGP8GmZfqqsHuqdF4rNaU5LgxP+XEaJoYnZ0/whSAB00xru+KdU2yoU7Xi
4pXvGUCbNtVZYj/iXvVUcYtmmNQIPeNNOUe8DjnnSHlhS3A7avE9ZKN3ud3Xq9B/Am9ExKrR1jML
h5QNuiZKDcUFSncf0n0aqc1WsZngSY5VT4NGZBHtu8wUcrX0wdZlZScxPxRMRQo0jlEksJIzZAWP
pWK4LOJc3srQfrv2Ac4MtjGjtawWqyHqh1D2cYkg6y0HqAhbQd20G7vqd7kQEzTsoBBeUU9gGUFe
gNe9Hf8WlIst5+NR+rFVLtZwfFAv4hzF8VEolqXGFtBo/wiVU64CD/aWAdcePkY6CpReevqStNyP
Z/p7AXlIcKJIDfbN6bsRen0jjQvIGN5eQq7KgaTqwp25ZGNyezUpCu+QnWjtDW+iKy3bsEtnen4b
/hrF5AECw2sv5y6OGVQKtGQP7a/mMcQWIfnGOS/cHz/uqsmMTbZ82+eJ0DCjLYImPiG1uEgXjncO
yQij5ka7YdST8n/W3BqNAp6CGBjOG6jurzdH3It5WdEhjFZlbdROFJGeCTs9bVdFDDRQV0Gk1qOX
mKR+Vvq+7cJ/Re8pIKPfnGUXmzJOgxhCnVi6IHilB/SRsehSuUt8ZsT5otrGgRCyM8UPn91mn/S+
kDXoSRC+Ptye9B+5lMlnTOYceMY+oZOgHSvxiUGhRF1gyI7uo56T72NpSWb6u2D64zCiiPOvcU8O
YyCkA99VmG8+NyqPCApqtn6wKnitek8FIg1QjkjByKaKByi7x6tQstJ35rOBABpCbJ3+YIDwS59u
z8LiakxCv9Lz61SC/g62XhpZYX0vMKr35mYPihpD9mdVP7f+NsSUQDpL1EJq4/f3tz/hZ2SPlZDA
mgBXD4otqK9eb0SodEGPKBNauxQ3vogc8SE5KJxaQSg8exGchHSWkJBolQsQ1UArR0CUe8Z/6jij
h+QVmjLRlCIgl9sSLjC5difyK2ERAzN3lY7v4MgvCSd8mv3vUR3j2UTERxZEXAcdFlA8JvxKrEy3
MyN/HQqvpXIQuNPt2fmZCIBRUBOMDBacBMW2yQJxiCpLSoQAoYeL278vh04dOvCO5/4h4F47kQbV
zrpgDQbS6ZSPj1Nei3oBkToNBdB8CGEKGT10kCKlEd5O9m5IOVIp1Gh+eubNZ+wQOSDyCwJLMzVj
069VoMh6KzTQnrFz7oF60sRdApgHCvf45/aEjPfuxTH68SmT+aAA9wLKfqBtGnBzLmxJSN8BZO3E
C2OexgBTQ8zkfuRAjdCEFAwVYB70mY/OOch5RsA5pwuFYFSxGm+4Gtrl1WtfJ8btUU5upx/GJ06e
6w8Nn5Y0bVfpQ3p24tNAr/3G8hmNqQyRWkiuTV7TH9YmLjlDU3JF9VjeEMUc8cFvW+gl1Vpc7GNI
gN0e2eK8To47RKjoLhXQHpmsaN0tjZy2EujmgQgnUCvc/pagd4u0F9+rNd02wFuA8IARwWHyHfBf
vDqMX/TSwGI1UQ5tZBO6PEYAtmvIhAAZybwtMc/MjnKkGsJVAcUlQDCvL7U6oMFZCoi8HfC6EKlC
ZQUrhbPy/gAn0ou+SsUs8OIyzvvC9M7tHOSYaaQNwRIDbO214SHMJUgXoy2Mqz3nUaz71uxYVNQg
Z8YSLvb6195v4kdIaQYrhpZ6K2WDVs2aPNXkIirQCz/sQiZuzVLi02MEtNp+SNlUxwVxzvogtW5/
79xxRjkcfUYcK/LKFI3cxbSXRg4+1y+NGm+ix5ipxsmJetvMNGn2vcVHfwM4EhHq8NMYu2mcskVR
A3SdhYZqkRocwKF5iI+iHny0ZgWVA0oX9K1k+CvBbLV4RRs5CmagHj2GmrKCZgW8dt+gFm6z72ht
ui8vv2u6T1KGdTgO3yWxn2IcWY1Rlb7eIbnjuq9Si2CGS9Q/79B/e+/+3f1MD//9++U//wP//g4R
w8IHzdvkX//5n3VZFefIPye/kbr4PNe/pV+/napz5ZeV/17+x/hjf/2P/3n9r/itP21p5+p89S86
SPur/lh/Fv39Z1lH1fdX4KvG/+b/9o+/fX7/ykOfff7x+3taJ9X4ay4k937/80+rjz9+x87/t8tf
//NPd+cY/6v/TKDuBz/8v3/pz//657ms/vid5f8xgq9wC4D/RgakFT/Ufo5/YZh/jERo37gJYKYh
1/z7b0laVN4fv1P8P1BVBUwdMCRlbAsYs49lWn//jZH/QQNzgHQ9GITGP3G//+vDrhbj1+L8ltTx
IfWTqvzj92n1nZY5mAFPGL4RPX9AyVwf4dSjKw68FYYUsBWNa2JQYvAdZ7VfR6bMRfQhdhrh1Jd+
ICARNlSrjlKg48TmSv/hUqIEBUtPjs8ou3MSmhfC7rkYvHbfCw31Wvk8m2ps67VPRSChNb2sgvaO
r0RP3kR1VQAOrzQiT5i4oN4blPQLolAB2q7rOEkCNackHNIi6CNQj4a1cgqEri6IhL6wDoKfKTrc
GgBfOdNpZVd5on0qkVDSr/kHKCjShcGHnvPlhrQba6EbA6HJRHWroHso8h/7PoCCpU/5sAAByOBB
EpKRP5ASBFBYQs6AJp1TQ5iiKWikxDoBqh0qcH1prkI8hwZdasJUj3zru906a8Mk1stS8kPQ56UC
ZA+krm3dHRWipUGiE2g8am0vZ9DZbSk2gMOdcUHydbHl/lzZy5UcI92Lww0pKOi3Y+iIg0GU+UOr
qc2yge1FceVD23Ef0lL75DidsgRUm0SPSDdBDRaoVwa3/UgsN74IF0+bAlRC3bDMvvARd6tiNMjx
ukjr0rMadwAc9faYQPxyPSqGBlCTw66EQSjGgMvg2l4CDWnH8es3NFgUkZZzYfScKFJ89hUFEMHB
p1JvrYBPMNelEgBglRU9BXnjfiha3ev8bJO6HYeO0sprX4JC5j3Nw6Ll5WcE4Q4mfXbdXknMLGLc
QxfWaU0qt5JpU656R95wPQPKTLEs+46wooO953ZghSZczkV4yUH0vOaKDigNJ46Q+EliN9spDBLZ
ByjNpk8y3/vAWTcVBwFCoEH0YXB5Ro2ovFM0aMMiOeO2PiM/OC2XSeir4jkQP0oDB1pjOSs0vvZL
5KD/i71v2ZJUx5b8l55TS7xh0gPAn/F+R+REKzIjUhJCgAQIoa9v86p7+1ae1X1r1awHPTyZ6cdx
ENLeZrbNxtmMx84g/OeMHFw7NmALEBmbtsPyRRTP3zesLVmnpmh91W+J5cdJkOy4eLONRy3SoDik
aZd+z6Azzms6rvCmk5dEhFYGwpbzTk8OZX4TwcFutAsQpK3t65aH6R1io+C3bXzkpmqUXv2UGrm6
FdOzAHzgssA2STy6/FASld67vp/Ks8hEjPbI4xZULWJ+fs4Xj+99ZjNR1D7KJUEAZkh1nSYDMm0o
7P0/Q862tV6k2mByExiRQBEaUEBXm+yjR++h2ayLjuOMcuOw3E6xmtLrbFYW4w92pecppQznebfI
8spEXREhUDpZ3nhcKlltJkfC9FDgOs/JGPu2TvH2X/uVd+rUQu3zbLpUsCpg0H/sfSfjN2+jqaio
WQKEmLaX8BaupnyoZaIuIy68QIqKm/Q6n2fkj6oKwKZ7GhmNkKrKRrjWkGUmCGaL+8IdXJiItFpt
S6daF3pVWDoby89IbM2vB0zd9Q2PYwfNDAog3jA/ivHQ6oyPNRQ9RNTtqkm/W8KWwJV5EOGrZFZ/
r3Au/+ZJsfjKBjg7mmDwmT6PzKiTiYIlrWUxjVmDrc8fZyTlXBelsGvlDcFwoU9vozbqe3ilmjbc
o0KTZ68d5iynzadvcYGc8jUoxrMi67wb3bx+uzxa3gTuIiS5iWnHGoNlYmjYGkuIb7xaVA3v9GTa
dZE191kBAWK9dh602dojI7cKl8LyZo7S4m4OffIrwz1+a0k+PKacGX/EvnJxwDOhLOpt25Aj7ZlB
VGmqlzmtqWB4JF0EmLEhAoGzlYn69WkjEwbyxrhQvErkhv5QsL5vKFlWU3fFJuR+XvPiNGde/+6w
y/RVOyCbtNHIb37xReDCXR9H5jnk0n2nyxpH1RrDkA9zWwE7oD83ab3hUPzGo5R5QzfMvyKKOODj
rtiADUKQnNGHoeNxe2z9aHlVKh9M9bB1YJBYJmaDafKh+FlES3eDzseFV4sfi988Esld0mXrN/fD
aHaYK0r7hqBSD/CCGQFnTIiPfI1oEfnC/WJu8tG734vCzle5QNH3UV0G6LBGBIKrwhF7lQ/X6KlM
pvFxGzf8M7xJMauipRRbs4kxv2NERhiJYAiEQzOZB/2+gNv4r54l41vM5QbjzRyWwbUJoq5sfBEj
RSXFwLWosdOL4xR7i1ALMpSPtOiJqqBJI7hh1sGys9sSgqAlSvQLxRkpq0Am9DvzadZWEBpFWTWU
HdlqRE8X13MUD8Xyq3c9XI8DrVtVUaxZ/JsVDmPXPMqGBzI5yMS5dtocy06RBbndULsMh3hA2LG/
opGfYV+7zMCyPEkDe9ZLmCJ/N4h00KQAV2BVr2yOHEZVwiak2zxsSBMzPqDfxjBDjL3ANlDXiTuf
pwijzYYAznytYPluxNjkD8kI3M6Creu/RcbidJ8xvr0YHdCsCougj2peGHGc+wkutnEmW3hVsTYq
zKGf4hG+lXbJm2zqBekqs23hAW6ao6pXGMmPZx6jIMCQmhxYs1KBXIKFF+R1nebw21BdfKUqvRih
wlf5Lk6j4N3ZFh7eCQ3E75Ztsa9o1unlLCaRZDVAdrlVupiUqKNiScHRxtbg2aO4SbAHpHbY+Yyz
omKkRCEiY07Yrkv0BDpfCEBu1lOEVa1OuxaZF9CiVZZmFB1sWeIMgDlY/8xHFvwyaDU/Sj8jCiDj
+dtgDPnVU0qhiuPTiNon9gi57iKM6COTO0SiQmiITZuREURWF7jxCIk2tH1r8yBI6qxkqWgSi8iL
OiYtuvFoUKkGNprEP3mmoggDS9uKQm6DJ4MOyHxHsQkD8unmS8AUbxNylaohfWVkFk8zFjzkGFsq
H4yMsPuPHaF3UcKQF9LmSUqbjQs8Jy679QPJ4OiXl8AjdWpbqUduiRrVOXV4vaqi5AlrcBTK+7Wd
Fhw9WzmktZB8vg89KsoG/r/dLxX3I0JCUCz91nbp36Vl9KuQpJuqrGXFe2EXPP2wD0jWwEOFzVWU
D9lXx1NwJAWQfwyelnMf7TrpsmdvuuxzRvb1h5rx1lX9BP/uishJz/uUIGmsipjnrhbIDokRglKi
orG2t++qp9k7Whuf7ksuyzzwVSc1wuzluo5IExGCDSgSLBl+q3DLQxxlU3Tr8Jr9gIFi/CvN19lX
HKeurfLMc9bA80XLRnUyt9djkXcGJ/vKIQ8uyvbdohXoq1FIcFQ95/w6MJLCIMzyXtZO227a53SR
GPiUBXIqJirzfsdpcTH+xdDmUkWj8OF1CpY9P+RzF8xXpZ/G8W1jMUU4dCAC++h4X9qarUg9T4OY
Rrcr0lf10QR+xorsk8gZ9ByDp4mrbZrM8PIfM5OGP3uqmW0rErEthYcIikyUZ5mGbnQ5gBOONl0h
U75MRlwGYf5NChSWZ52OaqM41wuGCc6erem6X3qLpqFSEpLsnyLlPDlurIsdJrIpTa+7EdaQcFVX
Ud5C1sssVfdBtq3jVgcoJqI67tKUA1DupATyoVC7wjEr60QU3G8e/pzXxVIGlNWOTJ5/RSbtgr3q
kza/l4jTzL7QreL3FLQXItl1G7bGEyksKUHvcSfJUvu1R4oJcooGsR9pZDB4ph1+RSqKDQ2NFHbL
Aa8sWrxMGHRMu6bVRbu8+k374QUZXSradzB0oM9LqxBigI3Bi2yPgiQyR1ZOrYaZhDJF9CA45KLI
28xTkz0KjxaE1YI7VODV2uY4RoMeV9s46SWHbQGFTcgLvKCXEuwmz0BSQnnt811IGFwMAj7w/rrX
xq43U65zAPBjUEio+bhD+3uiidGYx9JJCuQXFrPrwzhaGj1F01hkN5CLgmXFHBccLoCa4vWTNAFb
vCkUOcXqEQJK2yR+W7nbfk+hmVRNpAEbmwsddceexev7FI4LIl1daa80PGoL2NHSFUVKbHAc9sUU
PAeosB0Cawi8pwRVbYgyb47YdZvloI5WNBmkHkq5HhSMA+J6LNbonXvowBszLUl41Dzp/A4Wmul4
KlNeRudw1Rz53FyYYZfHuPlYXzTDHjXnmCvyMIgUUHy7YbnTcxeDtaWtlbvNoDBvhAqS8dzGiold
W47s9xCir694AX0yALcJQ2SpEv64TSkS3RJKUOBvYTffuyLGlQ1XrVUMocUkx1gPCneBZmFNUAxr
ylXcYHase1zDdPkVtWX85dH9sveAaPHewQrpgQ09wvLYYCU8OeLJgBiwbv2KiI3aezok2LDTiOew
MezLZcNPH5adykIc3z2W9rfBkuBVGDjEyBjvbSVNkaKlIFuH/rtIjTtZni8vLonn1xTHYFttXgN0
76zI8mpAPs9DMQxTi4A2QG4HPsVwBQvQ82KMjPTpXdjmsmhIydgzMZn68KiXIEzFCQEf4XaMu73G
2CZeIc48xP0tXNxGxxFoMkwUaIIlTiSnKG2LX5rm7IFmwkH4M3qcqZmRsMRA5BDBoQQ+EanLcejm
f4Dw/xZMdiN+mWEafs9/ImB/Ymv/82787p9m8/0933yOf/2XfyBp/29AZxd4/L/BztS3Eb8ADD59
quEPDO3yuX+AaEGYFX8D4gB0g2ACrQSA+58oWgDPbiBsEBchXRxe6KCN/gtGA8RG0FdfJHXAuZA1
hY/9bxgt+RuEjejLoPLNgC0g+fTfgdH+gCn+bvcOsgpMHb4Jqrm/IstmxhBKktr8KfJhhCko0Kfp
us072cGUjrZIbfqne/R/AHv+Tpj/F9qD34lJWQi48r/HbZbZXzV6URCXWvnBPuflFtNG2Bnj6ybk
xdmX09IUIBCvUy0ZApKS+DiUCTtMW2D7JkwYP7fUwhkZoRZthZBUTIaLePvux+VDIUFxrTCCnzya
ZOt+sCCGuSMNg7ugzW2wi1FenrbWtp8uQXFc923Bv6l5651EShNxIZQqCyn/xST7n6DTP34s1FsX
B3GEWUL19CcIBNRaURhqz8/IAEtqUcAkfdnid2/Cf0X4XdDOP28rfPwg2kUfCP4TuOef31TOBEDL
nKln9DXzrehYeIK6JGxoPuNoStg4XC0ri/4FAfcXwujyA/MwhVEKJoMTnG5/HZKPOUf6Mnfq2Wgg
O5FA14DiFghQjIYsTSOJtmKVdTbz6z53v7Zscs///YL6y5zLPy4BnSQykWCEH+Mt+/OXE8I2k0RK
Pce6j24v/efBFTPg11TdwsUHIW7gP3c4oyE4Jf6B8Gk5lSuWHpFS7uQEpnKWAQS5sAf6kMlgEHsY
BQfRhvM5sr8To8Y9UDlz08GY/F/wOn9dH3A/RGZycvGXgVwVr+Gf1878EsddKYKnlrxlEauH4BzJ
f7U0/iSPgMbjSzCIhy/AUXjxXPzzSyybdCCYDJ4yrg6Z+J4VDPvn8uDa178/iv9/EvyPi5bx/34S
VMM8rZ/9n2cAPvEfREr5txj5HRe/BcDOeDvBNf4HkVL+7UJhpGWWw34mAV78TydA/jc44lw2ykva
CWQFeKr/eQJE2d+gDIXKAR/K0xS6h3/nBAjBimAF/NPmgeMHIm7MUaZxFqa4zMvf/xM2vhYzIwbL
okqNd7YxsZnkT/g45bJKunAldZJJNjU5xUzpXbCRISsR+D0Vy/06tkI0qcakUDOErO0ahptAblDz
LbIq2cpglgSYPAUMidG/a/SHsjyTeeqKqnB2ml9yh0PwFHvD3sQSuumY+W2mN+XKuk+yIoCshgwK
3hQqsMVnDEsvFNrlck9dkXzmLUpNSSf5LvIBGMeaQXgmufxIbA9EKqXqZ1muQIAccCY0gu0tkFLx
Th0KSfBUv41Yw2OyIHgUgXL5bzF1/S7RS3dvOtHXOEwg3yQOrXiCOBHMkbX8HsgZFYDVSrS4MA8K
ajw5OVagiINqWYLkOXKjvjMKGHDT6YE9LI4VV6oU6cFn3t3m/WCBYbYzmvplQlPBbXwLqGGyUGq7
7Ivo6aOMWFiDfZmrSyzL/cRWGA3kKx32Q+L73UZbwEbJot0BgJey9YxUjjNJl9lWYzYUd1NOxc+w
J4D38+45HXt+wh7Nnks2jl0V6IId42wtdhuahxdhCT5n1NTu0oL+NsX4oYyU9QacH0YHLVKQoX+u
183ZKuZlekL6ZXcAYSBfsnjdB+vQ8CEBshh7BoAt6BAPkfXpfqCLvppHoQ54aEHj42l6kbMO7zgN
b8QgX0ScwtN6KxC8GjnB0NcZegWUAfDNQK36MpaLJgCvdwxj5RCUNXX8JlsDhxY8M3BTbnOkneHa
0CKF2QijXOvOU46n5boL1D+MJT8tFPHU6GeDpzKzUD9NIXys4Iu6G+G8eyg59yivF11DtZOeaQcF
alvYbQ9ceIcCvsT3TbcZAxy6xFxUTrYHlo/haYq3vClsfNMbHzSZLLfrUme3KVI8rwgHENF28HHk
k4kOmA1gN0ipGp/7Nle3dJjbL5/4bK42CLpOHVLFDy7exI4mXL9mmIx99D1sGnRZ8F/TpHQzeSi2
+n7AbFNP2ludhViAQQS6wIl7ERfTaUIXX/PA63O/SbE3Sl17qUa0i6GugLO3BHwN2pg2kqzWMhrx
EBRaHgTYTFWbbssuMxjD5IDBnpO0CB81LHgObcv0IRKwOBcXe0xsHsCFBr41XdGfF5WGVx5YctNH
4Y81TtrTrGL2iDTndatY0qX1MGYSHnCjuyt6x3cxcOaGBDaFApkcvCfqbg7Sfg8kOL5JvaZ3beLt
LXQiy40XxMMNWJXJ18CSuAZWvp4m7cSVFjzfh/n0HhpY2A5aIrQv3/qbNmQzhkqzVwbbVHfFWNmx
GmZFc7F3eOpnRgKQG6XextPGkmfgLAb7EweYjHbRvc9+oNAvbTu1aTxtLmj3A6anXU1bfGw2vcGy
cdAHe4bXyoWwVSTpXYHKpwKstja9welNWQ+gPzCmPVGTYbSWsu5tzZb4DHvu5Eq6QNbhJOPzENId
yc1XZOVPgbnoe72ho1ZBKuppRMQZosWG6dWp1m8HU2JvLGs8z2Ow9gwuLJdqZfk5hZLby7uVzkNj
hhzphanoOeTmLA2PyKPtP2WyQWs2g4HSbZLdUGs7+Dt3BIa1XOjwMZ9KjEICQ0OjuJM2D699yrDV
RPGUTBVTeGoPbmKuqELWsSpew6EBqrSPh+UGnnvHaSDjEcDNCSDRXeBhd0yx1o7ArjDWjM5ciu0V
QOVZh1Gd4TuuibC7kuY/kwsekPD9mCf7diZRrZPtSDp+yyJFazt0T3M8O/DYHslnuiGINcTfHqaQ
7NWKwk0Pxy5zVZFvvxLxRCg2tSL9QJYKouLJPjT2MNjopohgytN60G9qFyN1dmhhvtwi/jbprqyK
r6hDTAQ0A9Sbg+ca3cGI9ry/LUxU5eBzRlvuFIv3PfV3QGx2/brUZcmxV9ioDhJAozOICjCPI5j5
6QwCXgOEAXAAIeBj3DrsBNFR4uQBVHK9dkMTJNv9HFwEtCR5xm5Whkj/s7TCsZVU7RrBLjTvpUvr
fMm2h1itcUWXEZ47ij/o9TLEVfR3Oo6vAdU/SYVQi84cTNCaRisSHVPSJbddl/KvIEq8Pwu5hg+h
wenKA4j5+4JmLzpiSC6SoXzJ85yDnF2x40GdBaI52+baYufcm1WofVoi836WIwgVlqe7dC5/R71W
B6tKUsPj/bpP2K8xw/6RDSt4PA7s0wIYPGFM8id17XxDOZlqyB7ik9Sc3mUOYZ46jzFggiw3V5R9
7fi87KANAPDbJmfsgRzT/zqCOTdE/gSAYDjwIxvLO7gQbPUywz9dBsUAMp2Nu4Hmegf5BN7d2X5R
SKRD4U45fHx++j7GG1HeqdhHR7qWZs+S4SklFGCsmmpUK59zm7EKntlwbOww+webtRob5h64yn5t
g9vQEX/T5flWt936YHEIlvCuql2P7aNz7K2Fe0bjbH5etunM6PRAGEJ+1wg7ou2OxRLTqjBEva1q
EA1KhvU4a9nf6H7LP1cYEp67UvcHOlPoZMvSiX18QZbXeQk/eAK/wQw79hQLtuxyVaL2sWDdAPtF
15lSapdqId+RoB58rIgUwLGBDnoBmlZRtMvfApcER/noNOul32HXg6tgGjJg48kPaqNix8gS7iAt
RGDVknf9YeXFR+hYWgc5fVq7MqraFvsdZDcJKGgL3n4wE8xCQHrfZxHk56CI922MU0iM/o2WsC2E
xOFOel+NNoV4xk/Y9WIDQVV8bVffnrvJnOwafIRC7AuiF5BP05473dXtFD+kXkW3CpHBagF9rqIQ
YXqtx04RBb+ncU1umF8fPZGPUL6NKElCrN/xau6yfbBgqoSX8neLpPc68EHW0HgG2if8obXlcJTW
5g1HXVqVdkMGDdqeataIdZqEHuDkiapr3GBBOIfxRxGq3ylto71WbXHcxvEqy8eyXpV+y1qR1swO
YG4BJlQLVWYPk45YNDYB0LgvuBlvRiR+n33nwib363MUoV7KVPJJi9BV0G34kwRW1+Sw3Ahs+Min
4q5t0xggpg63awOni3tkjhnEQPNwhxIYmhEaZAdZyOGLRWBX6pCAwgvJXK51Zij7TKfeQKXZgU8T
TE1x1Qfb9eDc/DDgjkHwDKfbOnDkNYKcBkM2a9y0EHeegKbgv5dVe5i+yRIC9oAl8kinNGhm6NzH
ncAzJVWn7UbOHdiHWmPKk8EiV8OHs+2H+AEsYfcjCRi+MPLFHW2luZlT0BJ6dfSWISAGccidxzxU
rz2Ek13W30ygwX4Qt8LEBAUulPtkwWnk7AnQMhZaRNMKeE1xHUA9BYocepKbHCa+BwXd0h5Vdn52
efveqtmKKgp9CD+HJLyaQpa8T5tGddN1GXL9Ur13QiHqmot7hMYPFUixn25dwqNsnevv2TyTsUmR
YWZfQ1cE7WGcaY5NO4AbHvr8yR2IbYdbsy3b1RKGAajd0G3EMnh79fl0aN3gIXRO/XQMSvAIN+Ec
giJTQ/FIE6HWYym6TUEE48wLAGG8MCkMUT4tTGFeu5h6WwfI3boecx6sIHjtDBw+Z8x8xcHFn3iV
mCdFUnvEux1EMW18JosS2c0wDH1/hb3aBAds4yJoAgEKGkw5lBjVViRzB2h7BpUIN0hC54PJkpbs
o3zSKXDoTJcAu0CzPnbc4JFwZ1zw6KYWGh1AB4mcMDQKAAcve5bpnWNTkJ/9IsboXboxxARXVoig
NinNMWHA++kHhn8K2LMoJSAWtbAdOOU4dqJ7m/gZm6vfpn5B54SGDNF5WbuAxQ0RHOo4DApqKtP0
Z4KQlGcdBcaesgw7zZO2CmQZOksc07nO5Hrdbws8tsp8k9rimDX2s1+GHm47dEnEA0e6/HiOeZAO
JzjqFOZoRQfvmc0Kd5ZWjsvVSlFbx0bhd8VhAg3JphUInZk1pg/QtbSD+N56y07xHMqfHYi7BlSI
faDBnJ6Krc/uuSpAlyweulYJD+82n+AYYzPu4HBdlk3hAn7vIts9C4Zk9xyT5kl4KtLAN5L7rGqD
CX5yefDSd8FdrOw+kmF2ovGUHzVkGXE7DXc4Nsaq7NG+Km7e264Yd9mi9W5QWD2yXPb5FOpHZDnM
Q50M5a1crXofhuKTTlNxTDL72rtY1yrITbMkQ3gfUc2fKMmeOoXrNKN68QsfdorOtaT6XCpW1u2y
3kPo2ECAF2J0OLgKJUb/2iB+nqKwbpMRwUZT97pmIwAw4eTOlzqsyZA8bEP8YVR5RktAa2RiEEBm
wyGS8/c8ZDs3bK/rWt6uW/tGly2Bf9EC49cybV/xqD9mze+RSY/eLtCfHXS6MzJ/+vlXS4ajyrZr
71V6tO30kbV4AA4TNrNvEp7XNlvDio0w5NXw32t58Br15FFPZM9teLeUBqZvqj/Tcv0m5QgDKFYO
t1EwIZ0R/oEdUfcsWR+l1zehjlw92cDUkL3cODpd0Ty6n12AGDwy/y4jICFaniV123Ucc1ShFuX7
4CC7jFAYaws7m+59K4sfaMXXYyzpKdMxSOQM7RBew4xglhaHYC+OSv9uKWRWGb3vChxlcbyDgG+P
zdfWK8l+dLO/4kvnKl3aBjKGZB/Q9uDRYMBz8OeMQHKfbqciij+2EtSuXcXHxidMC66Asz396Ir2
VwIZ4VVI+h8APE7g3CqGTbJRG/M7KBJeYY9HdktiDwvJPwPKuwbMI69MJta9JetF7DWAml5xw+bb
fEwsWKXIf84JlqPoW1y3hfKjXzDm5CDj0ARz9JmPESCES44uxP7UfyCXA8by6FKroui+jAj2w8wx
poYNvY7C9sp15LrIAzBT8HENoCLqKxXCgozEj2vevvQyfZhae9Bpah4EVEd1XuAuF9kpL8UJDhbH
woMyxp/LMcmhcuyexmA6QqaN/gUWcW30RFC6E8duW+lenV7pS7eoXSdok0f+Ni7lS0xsM87FmVty
GkYgvN4cc58dEQfbXYjPyuXdDhqp/kCi9crO9Gjodi6WGY28fOkiUmcwaQcNcerL/ikqxgn4THcO
jWhCm4hr5JOc5zE8EBBy8RS8UEi2a+iRvx1SlXfQH8YHksxnuvU7FpWP8PJEvOKGFxznvK5ycHw6
lGmFF7/uNnNf+KC4s5m+A2iCWcPpvZ3EF0Vh6HFEN8Us6a2Ik+WarDaEcmv4MHyLr8ox6o9ID20M
x47R2j5sWr6tDdSC5T30CGNl2x4UIuznd+ijXp0LY7htRUklViebmM7qAVRjBGxgvBIGx6+ZIRmF
KuQOOqanDGmnRYsB32y6KQR9TiVykteyfFwYB0gRSFttI6ldqAFqlAdl4zoHpHP2Y3IOcwYZh9wl
cg6OQHMIZumiHRwsnmaPdZuMNc421uhAX3ldJHto4tQBGMcDjZczkCz03YAkjx4KCkcDMJoWE2/w
B9Qk30erotU8pD+ROPE+BeU5l+MO4BJeFAHJSCL727iNa0PKk2bYruQ0Q+GWn/MLz61KFDXjqS3K
HcQ2x8SR4CYwt2bQ12rVEsMe6OkuapYkLOAMWtZ9Qr96oSsyFhVEpAWqibnBPIl9NWxsSkTTTkOM
FTsdJhzZA3rGPE3usV9X0A00a9o2+Yw6HuOTwU2UykdKy33XZ7ttfuzG/GR08UIi31ivHiPc8KQ0
pyVCt9ajRg9RkkZyD/36UhFPAAwOcQnBU5qgN/frHi04bHWl/iy437GNPZsVrbjo2mwfsgCSiABK
lonoox2i714FRx/639CC1ZCgiqo1WYd3ml6+4KIpdvZZ5PaGhbj0SaOC7rJHjlkKmDwU8J6FzgSy
JqQp5/rL6v4Mw9YfUILedCvdz6GDuZh/M2P3EZZQ8FBIrMyYAYrpB0iX1vuCxTtEv11tvb5ZUXPA
GaYah+TVeUS7Sgwvtkre2dDUyTJd9Tq5FW2AYCOFvSOlADEQ54D5bMp22ZZ+gAS6k6m57bfIVRhP
BPFNkJxu5vCEQuJ1HIo9GVCKL8MHwLOTy9QBDq9dJSmLT5Su16RELITOgOtGAVpCt0QvjA7NrBgU
VfjfVJl0N61fYKPai6eCqI9CJmUjHNlP6wQfR0Ew0x6n5zntw30YsRhSWPXZhZiWT+1ULW5ZilPI
YVeBQuQjcSgo9cjWfZcA0+4FWsHNjuY8qgS3hfe8Bpb3c8EjaES55oc1m46oBz/kFJA65GYHDR1t
UJKOtZ3KB9V2Lz1dyvW9RBuFUlYkG7RuUAVDjAlxrRIDzRoHyQoe5rFQLOjIk5qQnwD9CxTG2xLU
uTCQgywXKdTeFyoam2iEfmi/BiF9nHixxXsBuc5wlbSQyhw6SFVevILCHc8D7mgYO83CZzV2XNUW
DogcLdwwfhjU6t1eYIed0HKtFNkadLV7Kef0N2Y/8sfB2/VRk0JKQJCQtVYO1VNeTQUUcBXrkgVw
5hj4aZcxzLquMQtlPZotwDQSEBGcdGqVt75dg0cNkfh76iEJq003aF1HG9/eSzpZ9NkT38ReMsDw
kIhjn6hFUoiXyF10LBOF7LGC3j3Pahi6eXqUWuMxlq7tsSLGJDX60HOfT6e2HLKwwmOP3W6R0wL0
vv9f7J1Xc9zYuUX/isvvUAEHB+nxAh2YKQZJFF9OkaKEHA/yr78L0timOLJV8z7lqinbHLK70Qhf
2Htt3zjOS10+ikz2NxNCkWuLtOIkqixq3h8mrb+3bP+UrD//+5YtSp5eXjuVtn/7jw2bve3RAh/w
MenkRNr9Z8Nmv5MeeUsmIkbK0O1X/nAqCX5CwAW/Jvnppkn4937Ne0d6iAnSCMmGy5SD1dtfEFiA
dvppu+ZtPGZW5AF/NOA//vcd+qvtGtr2QbYE9A5G3hpN6FuqBB5gJEFz6qsEmzBqTzQIhd+X+b0d
1MlNqjY5FTJOoi9Um9Or5WtwD9vIkSeM3BqX0BF7IWBtQKN0XldZeysIGmQuEGcBlk3ZAtZklGf0
CwrMMm0OuqsE3ag1BH0UG6nFPRKdYWrv4iZ26D2YpizEpLoDF7eTdZNGRj7l3NAyps8IkVxzPJFp
rCSIkDbvuU9jRkHCVVfvk7RBNYzGGW23NI86pWI+4haq6PJZGQyyWtiQ0HRZZW3GV3NnVOYVKgZL
TSHvyryoXCN/WMc6KE/yorfcB78qkqe4b9adMffjGpos9pk8oc8Pli6ou6vGc9ZdV6gPA5BSnsGl
8jrtUFY6lvGJPg4LvmcsVJZDuXZXbV7WxkPXuYopXxzEt1nJnJ6geptndx7hC2qLC7P2SuzxKi7t
66pLwCiZxsJDN8yUVTUvM4qTry0a3syJ/DGXcJhBMsZ3cRLAKXaMTlZocrt6QSqQoKizkZhZ5I3Y
NIFd/Zy03vKNOkq2iFsHVhx7noruNUIV80SrJmPwaasyPWjN8sMvqzW7xqKAdcXQQly3OlU8p110
YLss3rLZ/dqcvmbCypubQrkJq4x48wrsRQyToE0DddYZbKhMmKMnphzTm2qd8pNpsciGoKeYQ51p
uhklEvtumUptNqHnyXI+pKlHnHJYNCh3WPrRAdUcv7RqvqGHrDf4QyU0gumkmEumDnHimfKcAmQa
RoZSKHWjpRftYoVI97pmDIOVLdwcsnzp137nVarh8KLpLsLBkYW3n2Ut/PM+npCq4NOdl9MYp7De
ky6Pf3tIMXseuUH7NLS9O5ytc5YlZy4ifRW2CkPXTiOi7yh6CH468bq8rU7pbaanflq/sXGeGAX1
FRh3bwDwWgzvvWwadmlJbR2ZjdtcLAy2royy1AemVwy36CLLq8GO2YaxfTAYYtNSH8bCXu6Wbsm6
fe0s3cls1eNNTB10jaLS2RHzOhtXvm6Hm6muLC+atagQILM0+WgZRnUi6Hc5ZhVXxl4vpXGU49BI
BPFdcSdqntdh0rOAaFohb2bhNU9xFbufFWdYF9E0IXXUxcacX8wtzKqoYmMJ16K2m1PHrsp857OD
MkLikansU53nxkU25P0nVznJ/bxQOPk5R7wbRat0f7qIhLXih36YsnR+SXBgK6gaCpYYROWw7Q0u
qgkd6tT24xduDtIe9mppWy8IZxbuto53TTkPnKYoGPOgEMegq2bfOtpm28/ePrGmeH0UltAMxBMt
zf4ONe5oRX0RIKeNkOJnYt2ruVtrAB4BY6L6W9NN9pihvs2Vl2Q7rDEpJdlcZQ1jQYq3sav2VdBP
muKfDVZQnlPotgCHfLedMWNNCBvlgT2dybhotidJ8goC4yKaPQ4+Njozv1exydu8tCftTNPHUm0F
TST9DnFG6DRJYR7TShsCc1sj4zZyR0zHod4wLB9qNPuMfyuBkPxJBrGuPgb9ULmf10LW+b0vimk+
DNZQd5dB3qfdpav0mqIhTzqrwBkyVMP7LpkRZJMRjsQIwknJ0tBiAKg6x30aAB5tavnWO0ErII+9
TQtW12b5mPDlgkGZDXS7mb1DB83AayyMO2ZTMxbWgs2WW2YU7MyhdotwqjwU/KHL1Wm7Mz93/duk
arEDjIiBu9RGyDD7/mAcg8GsTrB76s+2PZG21Alo3UBfh91IcNchHcbAJ6Wsso5zGRQfk8XBhNMv
1RSatRkwWWCsZfcxwLvEk6eMPYzrwW2maOoEw2S3co/4cxB9N1hNw3aZncdxGbyon0oAUsO0onnV
5UmXjPVFwF3dCOd2Xe7zzsEkEBROvy8zx96hBGBPwTRdHEWlvY6BoggOEi3GMRWJ9YHwAXYDGADq
uBzOmsH85krDuvcaNDns8glaqzpWUEHSVB+LJXPLcwaKzlHZ3jPzvrZ7TGJuyGcDG532RRW2ri+b
tEYTnmceXzjKHRaxYkyyKK955n5OS5cKeMego4pRuJVSXc5dIeOXPNXZEzEh2F3cecjji67KK/+g
ssxQOy4QsbMnTplQxwIOdhCnk08ogq5uZm9pjinWNkL7Bre6cvN1Nneykuzuhe9VyyGVilAf5Of+
ZZGuGilkzj21LZf+mAnNdH7rTuY4yAxUAyU7RgeBwd6uBjOg4M+zgOkUs3EGeItvA/GpS/aOiYPT
cGyPhd34j86wmrsW6SXWA67Om1KTIs1Q373tOwxGkc6DGHCzJbIM60ZlnJhsOx+nmUFSNKR9flDG
tBBd5Sz53YwHnAmRSvqn0TX58k+qhMdNmK1pvn7RCVaEK5WjaTksZd/6R5Wmyzl9pbgAb+N4YRaz
B1w8I/m2rDJejnqtOq56doWYxf8WrPXLZuPfyDv/vZTG9k9r+7Pxf/uNP0TLrngXiK2W3tCem7wM
PdgPxRpA/XfCFY4gjMLZCu1XomXs/Vu9jNEauSGcXBsFnP5h/edH6Mo2sS92Dh5DwM7+QkVtUbW/
lquhqLLRTVNSb6pG6vo3gkbI8tWg3Vjuatssdo6ZfooDWGBLU3+pg/7ZT/2bgRrkJBF5c6bHgc2V
ZGj06oj9Qsj8VvrKu3A4Crak8NwYIm8RIngB0aZOvtwNCLjPcYhCuy+/6iy7nw19zqiiAgCERKmu
6gu9ggr5zetvn/KVaO/76yMmhM3g4lwBQcrPX7UVlMKNpYdW7krpG/jQhKDulHl73VDIzriTV8p0
28DwhVDNY+WV+q3Bk1Dn0wF7phGWaBXTCNKUjUV58++6SN9C0dXdSVE0APv+vth+XGywLl59dxvC
4yfIxv3Q5fofT9XLP6Kn9Eut/3GqC/6Xft3Mfv8Tf1x++AIs4broqUnyFlJs4tM/Lj9PvINpDIxd
2FyhP3kGhPUu4FQUMFy+N62IQv91+fGjDa8g8CCAkIGf+pfAG1gPfjrvONXQEnuwQZDyIyjG7PD6
vFuMhR1Cv8bMXPP+41LKOLSmumbWh1wAasq3EYf1R9vaPBP/vkX94oJ7o5XmdsTrcg8x8UtsCBya
/Nevuy5eNTWGGR84cmI3aru7pYlpI7ARw+/yITbB6+tra3sthxkA3D8uLj7mz6/FoRzGcVxIfMNR
F+Efjg9AGtYfV8RPfJnX4Au+kT+9CtctfCNGDQR8vjmSmqANnEa8CqHu5IDocsJ6aOUnOnMYpSYE
7Bm1YkB+7PRUnv7vo/n27sEn3GTFUoBRId3rLWjcmYZ49Qtee3Yce8/y4QJz4mVtDulBdKlFfyrr
H4Or//pxf/EFEkUBOQaJsaD53Q76qxuWjbiir80iPkyqTSNVmTaHF32W0zrJb5K+f3FkyUlFW48d
gMRU/40nAJUW/YRhGHtDNym9IwVVsFbpqXK8/NzQyyOYlXN/RatT9G7wm8/5Bka3PTg9xkZccAJN
NUaXN2ePa2jEBAbY0GascXk33no0l9ZGxpP4xIsToG6jbmCMvJAem612KPrR2Fn+xp7IH/B+80tm
6vzmmPzq8EPkQYTOeS0ccztmrw7/ajmJrmvb2EsJKtptV3hbJLsglhna39lCfnH9eJ6JNR5qwnYT
e/NsstpsSgvirw8jO9jzmu0EOX9+8Vht+N92ZBEXuKhCzKw6HfILA/laZA+g+dJ2bg+IGNab3FLW
+ptH9hua8/cvhpLG5sQApSgwzPx8CPTQSUZoTszKqiaDpCu8MpwZktS7tAlQirR+4d8XyBev7HEF
P9BMSxKVSi1XQW1PZ5OYjE+DO/Nb+BOTnZaMkmE2NO2FGMRhqWxPbfuCnYbXcpHGxnOZz3aEydir
QnNKxCkdZfXJNcu8/s1He0Oo3D6aD4qJ8w6XmW0TifTzR8u9OkHbz7eLkig/OOM6nHtBVuoQkeaM
3AJc0rdZ1W7ok3o1M2vpFW0WSkb2EhUMl25OlstyNmDgNmMTfGIk4i470K5Jsrfs5XcpovYbU8r2
fnGmSIcHCaYBQut+fr8074jkHFftQRA559WsAHihbyHHwenK8yyprVsUklYdMROJPyAdLnasKvyz
Kl49CDatOXwssp75YrYoIw+tliW7J+3e5vMI5CcTG75ITgX/Ry8Co41mYYxm6DOza+p1es9fIDhN
kfGMimP2ztMkd96nc1DcpkiX46I6xKnpk2U39PLYJlqcUSg7t6mr2Claev5dYMmfr5jNzM2jmXgu
iZvqzRVjj87oxLZUe2Wn44eiWcxj5cPy/N93/V+/CqYt4r/gdsk3R71ZSY8yAnMLOPI1FOblKyJt
/zf3v+2P/Pzw5KN4fBYLmyIhDG8+CnHK6do6k9pbk9vvnGz1HjphM1WJqwK/nwcuogFxstAT/+ah
9oYe+71lAScFcgnHJYj4t0exS9zUSDIbhWtX07BWToIch5QQdy+gPhlhao2PhlPmKaNRcz2pZ1rO
aMgEq/zZ95qLJDeXl0wrtJyl3gk4VCwiq6K7VyIzzjH62verAQgjdGEH3BrQs764hSGv7SbI3tP1
q+P//r5+cSjhL1DPWAD5CG59c8/OdB8sxKkF+9EBc0OIGbuAabNHd2A7Yu/DFHcJkMLK+81X+Ofn
J15Fx8cRum1O5EZ4e/2smBsboXzDlCdpgvEgJz+4a5z2Vuc9d3NvHg6cW1ewCpMj+7r8Ny/+nfr4
5gQiiNPBkroZ40Bb/Pzq+SqlIU10ynXeDMe+Y1WnjGoj0zfeMUMIdl0wxAgbwBc7rO48Ti2HhSVj
wfclgX77tvI/5p5iH5EopENiJQbT9CoY5NLdB3pCKNVBIG/M5itolCYcyg0B2Kgr0C7G727Mb5tV
+l4uBG7M9mbopT/++cPECCzGZPTI4WTwc7vmwOaUDNLzpOyZXi5MyyKeVMFp2iu5K5w2OJ3Lrn6v
kNz+sOf91/rrT33z9lbIy4MPAfoywC7581uZq8K207zmbOryjqfv0D2NA/QW1x70qb/ilfWS1Qxb
yca71R1e98W7sBDN3v7vs/rNRuz7ZUoDQ947KBqf1J43p1fAt1lMOuGNtN1FNYhTxtrmqWW76QXl
WB8SiWxGhR1fLNqQ5BSBAbWyutg1qXB+c7L94ky3bZO35LouMaZvn0OJjUXXoFYAJVbbH+Ik9y/d
PJ2QlVbtjrkejI/YegqgOZ4bKCl/g5T9xf2Y6DBMyTy82S98vxJe1WQ1Owwva3n1OVDqUunAP9gl
W5bvx/vvjfE/2aa+OvX+1HnfDV1aAbp83Wl//5U/Om2HxTHOfJtWlpZumyn9u9N2gFVi8MNl73K9
MNjixPljdey+My1Wydv5ixeKHooH3L8GXe84nfn3AfrzCBSO9VfmXICruSBf3Qhdy3Xg8AruxTYt
7/cZwevbcCxE52YgBogThrYXNnQN/cEX2wKBea6fHHyraK7d2lR1VA7z9Kl0q/nciTccCHPfTJ1I
fFEfOamJjNQMm9cwl0UuImu2ygNWgu2/Cret9plDGng2JqUTJhMkl6pr0feXzpQ9ZvjKmrCEsE1k
n6eZRNO2omRXk8MwHQ/rk5yBzbCjWMqBDsZLhjBniuTttFIbSGbJsTwGmYKWX6VDcx0svsmesIlr
uc/qmeUxYqBuQ2Wg02cz1Le73vXGMVqN0iNmy+/ksz+Oc7+bagTdh8HFcXkag4YxwhEORxv1VbXm
N0zJV+T9sUOEs+9r+Bx2jRuNVaS7UeOB8H2ZfD/5WBnTtB42wyuVXDIHNzKe1Tc5DPEH5Uz6Q2fX
fJwAddKnDlnbLbsHNCltj5xwsEWJS8Y3xmTPpqq6ziofawr3yg6RUF8mRYRgTfmnTezNT12QZZ9q
Al4eUzaoQzRmyeyC13EBrdRWhta6CcRY7wDX2JG1GOyO1km8r4tY3U5ihlAVDwVP/Swv7suuTMqd
qdPhvjK12lpI279qwc8Zkd37wUNamONNwfK12wXxWB55fFvpSVW6RFnCEeEpV4vhrBsLoH8iqAzQ
ADm63P2KOqK9ZITor2zEOxITdRBLtjHsWO58SyOsb8EvPKnMF/pCZD0mCxab/MF4CuS3LJtA47Vz
5du7ls/q7zNU4P2u1QZ515422HMOayfnA7626sa2VH3CaGUuGTyaDjLecWotdACex5wF89RXM64h
t2RxnB3xp5ZNtLqx0UfAmfFuuH2RDaEqKhoZrUfcSastjRZ3WOWqA2ZpOCuqswa1q7QJQ2zt0QKd
J109+CxIrCx5qqzBSM+A6M7fSl+CLmwMj0ox89eqvIkZexqH0S2Cm4WlCuxMW1gIqo3uYS76Ij6z
ZGFmp67q1F0/DrXSO8SCs/hAW+G0zxplUHa+iHW8I4579D9VTI2xfKSuG0eWYzTzSdsZ6m4oSXlD
AVfZ+NrYgsO4KtqiuTXctQTWMBlU/pHpput0kjgivhpVCyEPggAILqlRmB8rK7OzC/rR6dKqhTfs
JtNMmL7F/Va2DrWV74MmXvv3yjQAKTaO6PF5mUieV7zcbJxwbSUyj9hZZdWhb7MVddOSWcPZGDuo
gU2jxqCaw3PCu2I5cRwRTDde6LowmqiZcLohRIyxF7HpzvGDEbSmwxF07s2i1HCXBWae7BM+TX86
dYW+183MZqcv++ClmlyJEQUO4VMxVfl1kJpZH9Yl3wUHM7OfpJeNj7hV8dvGczxdeWJ0smhWyXzf
rEGK27etEcyZyoOJ18QZo5NkRs/L7bFFbGZbK7IvX7M/rwmqjVAUL0+FKNQDM7j4a2vJ+lsxuxD5
mow9WSTcBoNA3deTeWxdAFkhrsjkgjVr1537tspfHNPGip1l63TNAgzZ5Ry7pXvVSmQ0TPdXy43Y
0fvPDvWVRUqv5y9RpYsiO419e7hpAzZ6xyCztiGHA68uKlPW/UAFOgY9Rt009828FmqP7u887ycL
4efoUeTPcHMd1l9MUvY9ZD8M5wn6s2ANimHf1k155SCv656LtuyqENiekFtf5/Vh4nmq3LcSywy8
1I6VfFLDQOHmFrF29PGz4HPBtDvx7/rwqgwMtoDL9oszXWJBKXEj6tg8mQcnJhoQkRLJvrNqHsFy
jo/YL2bieNYOgxOhxemzGoNh2KGMgX9cT0WCecQvkYwHlUBTB7B0aY9+1y152NVZ+0kwhfo6utX6
Ui2GiSPC3u45CE8BPZKjxpk/ayMLh7iA2zSMqQZauXgz4XFWg/u1SLX1zZkADEZDyZm4U3xdN/RJ
zmNaUPwz8DwrvMonXXmzMyRZuRymZXbHUI/LeC/7FDUv6yN5hw+jGU/M2aHJ6816eE4HVyT4AI3g
OZ36pqJQT0QWBem6EgzIPCPDJVkqI1zS1j8Vo8JPwlY9/zj2HthC8GNg9xom55dw/uJiN3XlcAfw
BvYYSsl4OEpEPg+u4vOdapjBJ7m19MnRSEbsZXpz98KwHDOHAKQxuTeW0fw0ugZXR1lRBkQpCiD/
RmYD+uVyaW5jRFfOXjkW7tF4dHHT1zVpsax11zz4u4SkZN82pZLC7t9riD9VkBHVY4ex6nUFuf3G
jwLSct9Zvg+Yn1XkNntzqQR/bGr8d0DTEb6ykWEU4VpbksIf5aNlg30CQrftY8grcbfl0b/LR7aq
W0VKu88GFU7SX6kffx740rrbAqKHDaAnALkhtwXv6+qxzrWl7KZAqTZUJ5se5by1p3FPPbf8Zt77
8zDvX6/EC3E0qFbfTnx6a8oA/RW7ooJwFCWtAxNVmgBsS898ZqMj8t901T/PRX68II8Jd4teYw/2
NmllHdSUyCDbJUmeYlCYrT7Keoh5i48qsdApIhfUOxAm5y4wftNG/+qwug5D5C22i8P75rCqyUqZ
tSIBMYGj7nQju+UoLY3MzKzzuPjNof3Vq/kuUxhmurZjvaUbMcHoK8kutrH8SnwyVAebNJ58RI9T
M7Tj+1cnN4XjAu3u9UbqV8fVZ+xDs0HOIhvIn0+Z1FqSqcap3nlZeWRwgiE09x5kjhNLIZCEIJ/Z
73PBP/73624jwf80Ot+/T7aWTHpow8nTe5uytd28mpwx/OhacbSi23by3o0y1/6CRE5Du2BK8ddf
kQ2YEEwoHcFO9OdPKuAkdj6uQMwIE0Pxnj1+ULrjudOI5M5CZ7cT8fS7hCBO0bcfVDLNszbQGv9k
QPbm5PFsp5ZzLg5jbzDBW5DAATKTYkIPyZ3kZfKEukxqQwUnnhI4Wa0+cU8TNZj3GHljxFXMILqw
ddzlFhcDOIfK8u2vVr+OH5zM7hHXpR3U0n7JISwWCOsubK1ZYebWUD2DTt7APbWQ72lCOvjeQlvl
BzpCvFt+xUSGonqOa0AwLfRRd1a4p0ntWa7llI23SV/38873s+pm4IwwwwH6uNpvvcCZIWrExHlW
bGSd1AOjXkjUQPu500rs1twbQCakdaMxBlh1fe7HiIGyw9wtfXkQPajRdIfVPYeiXi8ZRrClke5G
Fy9JLJhnYJLgcioe4t44lS990c0PWUca6DG10vyWOk67N2PQOIeJcqbaNYmby10yrZtcuQqY5JQF
LRsepYISusm8iTymgBYTKmUFB8Vo8+xgFN76OOJMxK4juaUDB23sz/Wos/qQKKNwsIHU+WPsutxk
OkZUAqtPZX3AkS6rY6A1jXo7W1Z+CKrVs/eawpWz2cRV5yyzkFGhfXkKk7P/muixX/a0bdmLXVtA
XRFmZrj1JDJx18lGdZLVcpQf7SQm5w2EUF6dQs8G4bIaeE0+Y1pdcPkso2M9BDbbCayPtQYv48Bp
WkJ2nxYrm2zWVUIcHysgcMrCUWo3903c3KxlbhrnS5sVzgyFWmeYp/IR7ciD8V2Y1X8XaWEQMhSK
zGpo8+mqQl/ZXudI4ToIGrXMDklfps6uSH1EYFY9uxP3we+as8Xs/RyoZ5omG4R9kZcJKr8VooEf
oD1LndzwMIWaWRlfWEzgjYcERh6SW4rQHp5z8kNj5y+Ws3zG6VwsWAeB419Mra2Jofmu1QMn34J2
2liy8YqZsR9JS6DMlO6VxSQg/mIORm3dSZ/V0sEv0lQuYbMFc+wcLLHTw2oKmsgmMLt2J5xOqs9c
YF0X5gPw3d3i9Yiqy772vg2FFG2Y9XkeRIu1TlyPgT/Ekdl7OYxfdxrvYemgQIQBodsQagPFfe7K
5SEZg+l+mWfaF92UaorAoBPPmarKuIv9aXqAt4+rV/KUjqxVJ/TBwcgqwi9yBX2icz/bsVbHktVt
HqGvX6imDQrJEEGmvDIbTSVYbE1OKNfOoEx0aze5iP255vLLFuuOleD6oSTy4YvBxOcp6PLis81t
5EsrAjBKLe+p39eZWbyPwfU/d9oPXvJFNU8TZnzs1kUH6WH22xEz1bAAuGacYNy44DzssPYc+0uM
skCELDXlXTUkTRuaScDxLGuvvU+tHsNPge1RhCC68m+sCxzyUIgef4KbvMZR7Bi1jiQznPKxBQeF
GtfDSGRWp6Osss8WIlH+IguCFxuXbxVil+/PtBzzYQfhGpQR+xfnM67kOonaIU8AZTjst8B9mc3H
xnQsDA3EB1hhohNV7aa0KQkgYM6EWpgsi93YioYs8MqtYIvTLSN/lYoBuGE3GNB8SHwU//AoNMgt
mCVTQFAN9g0rvYdbtPo72gNMqV06Og+Nn1tkzCVe7O46ZShO9jbwbmnb5graRas436UsHzXG5mBv
Ym4rDzJjvoPCNDH6vUPzQOKprsr6XGVY1C/9YGWlORnJoMBjxgvTYdzRIdbOmD3MFoJR8rFO2Vo1
yXXqY+bdl53EPLzzuNcQ4RqXYnnfdIxIT21rwFg2l4NYYfXO3nQGy8Nyj1pMgXuYUbSqXc3Wlw7N
ELYMBUSRS0AaSt2zaKrXg1vB4OL2XtnjnVsaeRbCJnLhTnQ8kMJy0na8k9nEKMxo3bnYpwlQ6z2D
RB+fpTZlEn8NGrQAH+IG0sGFkdBUnsi5gNAjA8Owz/usWDem9VwkL5bErnXRtf7CSjcli+TUatsG
Kau9TO37vOkbec4910u5EOvG50E9YB2Z88RirS7LTruQZZq5pZ0F//USGKZJ9qHEV3fJB1vXBz34
dLB9rOKFB4p00v42z9QgrkfPibcQiMnNnjtCtwyGSalPnAYv7V200B4GDdXbbuNntxKjtedOIHUT
6oHOGcLJaNe7YYQ0yqZiSu9q34SA0XDvQ8E9YickFuUbOOHkdprS9Lz34M8xljOMF6wD+sTyS1rq
BehNBmMikR4zQZdLT0DTZ1BUFe3MtIKXOsBOwK7NhLI7r32nNEPVkCoQeo3BY5Zp0ayPvapZjKG7
db70Kb/Dkqn1OEPYgkeYMTA9LF3MOMCtVBIxfvW/6KWquQOlun2eEp7me5T5iFZkbMXlScwuXB6m
uSIsrVgUdsY6ZocPLEfND0gIaaEtbDzndjb42zc+rcVpYyaNvl7WYj2jAEi3fnrbnu/crBsugqHW
6+WUVZZ1Z8+J/xHOFAZ3n/Z5JW7X83WEZ2WEB71mbJEnJ53qu9FhV3m6ovrxdjFEghHan+WVZ6Mn
x/IS6wUmINTdffkp7fD5PXD7hkKYGzUOC6tReH6mOfBeMEA6D+3aB09O7xpX8WRVfJW9i+yjksUD
jit3OUFW2tQRUAl8ufDMa/vQx/UEfNadMbyC4/I7EiOMNI1qHk1rZBt9QjiBaTnwNLjPY47hAiLY
oli2w2pAO4y02zJPgEUdP2KAWi4Ria5FOI7UP6HtJMajaFxxqQuLnh9RFMO3vs5r+OPKXV/kWuqL
OsfVAkcIdwQc/MQzDpC9GaYaZex3nybSVIwDg37bfZ79LR8IG5QqTkDMuMaxH1bm4wYWbu6ifj7n
ZzM0pQQFS9aqAxEaOj4YuEBS3JBL65y3XEn1Peh4f7jocoBf52Y6c6MJDYPH5i7RA5QZnJRlHsVM
NzRZpAaNUSgmaDA7q03lA4u1WIXl3GdBZMPth2vCIlbvJ020M7Wajs+Q+XrEmKLYevYsRH5R7ImF
mjRYLsF4+N2+UxsZZlrKPDhY07LgHuhzbsTZnKYWhqTBXowdCJfBfZnc1Nq4PhiVROR5dqy+ZXY9
dkfhzlyUZkqAwqcysBuQJAGHz/8SpG5W7DFH9x+R+9bPRIRlfBzUAh0uCo/gAQQ35lMdm8t6RqSB
l2KnT8S3cS7SK2Z182fdVjgQEhZJ020KCoXYMCMog4jsDLqnfuq3yzWW5zbhYt4RmpMCRmDan8dS
mk8d5kR2JvGwPIrYxxxoJKb94AP5ZQFB/f8wYeovI+HwpoHqoWVzPLd+afAF3MDrkjmAszJ/Cua1
hNhhWZQlw7wY+QUFwnyddCPFIPfimJHVksf5LicO5zO6w4J7rTW2y55bQ94fxw4MO1HcLXP/otbi
aUWW9okNE7lU+MjSF7/NRrlnJSr4Nk2mhLIjDwCsS6tvoBx6X9i9Z8S3bAJjTO2T5jnVqBzHj1rf
p2VlupQAnXmCX53RADhBsjU0sJ9nnzMGWB4ZAtEMDgOIE91+TIhOXjwNegjey0k4ZG3Y5TK2xpGn
ewJbgTnkDvObXVOEtZmN9boDcFKlU0sA42x4e9zx2Hh6spvjCANoyRx8JnmAHCP7oe7L6VOztNUn
yYTxihrNqg6UpvGl6rLu8+INQXawUyu/oMIsPnbJ5BNeNA39EiE52bRG9ljXUTKq9dlep7XZo6Iz
H4cZnx3O7tQ/J5wN46BTpTbbCFFXpwX+TuLVgRWkOPWLbaYYzwQaQRgSJIAgUzk0nQW4KskS+75R
5GBgsKQHQwg1Sw+OTEU73BlbfEOQ1OSqskzLrvs0gSICL364GtkOEUNlC5YkdYmFCJiX09/300Br
EFBkX5ms56qDVbt0diwe+gvh+tA6tMoI0PreW/+9b/6nMGnY//u08O5peEn/8X/d03OKuPk/oYrf
f+3HyNBx3qE0IGET0RtUjVfiblsyM0QPZ25kd1THm+z7j5GhLfBPIA1DJSCQz9oBW+9/jQzdd0jG
HBEQF8jAEJz6X3BW0KL+PJ8QiH4ssPJI8mzmE/Sb/PyVICFevJjkm+02QJtuHFUcl19TGUw+ZjXP
OZsdK90JchDMSBjCnLgW+uUj4/HSOh0zoyWjEMfmt660ljsQnKV9ELLPTgZ21keRYD0IDfCo4CIm
0u65DbQnOO3ojqh4wU5mXfziVHF76kNPocB2os6ndLMwOrE6saG1p1nr7QR31heFiu6WdDTrMDlz
FnGgP9uTyqK17IG9+cNUnCTQWPVp0+XxEyRP9/MSk32WpF5x61sLbbWipTvNY7lEfCWQ9YqATYPF
PiTqGuF8i3vsg2FBzscOkJ58T2fC0tLQMmqUPd2QZJixLBjYy0S2qscjjQlLpZHO5LjonoyZZMsx
3zGbKTOsneUqz5We/5+6M9uNG0uz9asU+p4JzgPQ3cAJMmaF5sHSDWHLFueZm5vk0/dHV/bpVCiP
1a67AxQKStgWg4zNPfz/Wt9yjEOW5SAFYMald0SS6kA8SeSo6ZWGWX+KszHZVkann1KF3DoAPI71
haNmMj7olmixt4ZpfnToivwIYzvfmtgWqZNAIkUTwPb2YWTv1oEP82LjroDgGklybpowe82aikAc
RMiZyItHaB7TQhySYWHTnnFnM7wfiD+KOB/XdaPFa3MYKDC+oUNHnpayGgK8aSG4FIKJ+4eGY09c
63TXCtvjC4Nosy6TEAOkEhRt69bqaSwsNyv8aCaW6jJRRM5eg+GtVIDoIjayWUb3TSs97ZS6LlWY
eeCsEqichyMfspP4LiU9EIoNfXrKUwuGoGyEZ/u0Ayv3AroKZWXHJrN2zenWfgotl3WOIkwzBM0M
v2wl0a19FcKaNfKoM+/otIPVX9QQUWfawXhFBfNoX6gbQsAi6saN3vmCOTQ/9WZuDre2WQwMrQJx
xjMVqmltcSRbXHrt4D155APdu01WXdr4t8VGJQPvxrFHd7jV8P5YexnWbfdIEp39GM4UemK1NMyr
hnPWy0g4YLKdHWUkZCQBVNuMcKr9kfioaxf4Y+aLWmHDYjdFFj900smm7cDGGgwTJohXu6XM41PC
IRutyh227ugAJrb/eh8TLTYCAtDq1qIMaCnEGuYoBr/0hmWdCAToouMMjBhiqpdVOXGfiZ6sIaFh
+1QIDgJpqw3jbqhrHMaLgGtjOFN7U3N0fKCRqitBmDTTM44Lrj2UblzhDRTZhqqctyZqtNcOGgDl
VTmPriAwaTCwowM6QjOheQ9sFnUw072d7Okqt2ogFaIHfZIbGoQIUSPnr4PmTPExdqaInDG0ft2O
4xSOUFJlWEJLqABXABRIaxtnJZvvS45TNGEnRiGHepq7VxA3Rb9SJ8P5TsJljt4ix8gR6LKt7wW6
gn5fuwm67VaQ8hxgzE8A8WT2sKGbi0ksZIeGF6OtYnhYmh1/rbPC3FWajEmGDVVrM0AsAWtmpNOy
YzLJy5PaglUONdkdo9rkxU+dxPwx27VxXaMdAR0KsoTzUpO+ORw8OTTlVT6vek+fhO/MSP2DWMmT
6kDAXh1MoNh/clqKHUwFKv9TFZWPrjLpX2akEOxqZrd6wnZgPY+a6Ck6APKKAq3kcLyqrbATDBIq
U0RcJRy++dcR7OXRNqCRJGwYp8YU0TGjxBHMUdRczcL2nhSmVNCaHm8PZT2z2IOY8uBaNlof+gUn
SpJ1oTyxD0rxDSygh6EsAGX2iU1OW5mXPipsULlOn7q+1YNASI5YaSNnT9xuRV1ZSUxgPJir4bVQ
ZEZGM93pmjN8SZTCghU0tFDWYKarAyJdOWmw3DDAza30Ob0P9kWNsgLbbaTj2OGUFXXypWgib53o
DapBX+hqp7hDUKRVneoWYbaYlOprR+qcOjglWkUz0B+VyMYpQWu1nCkThiayEYhAaqkyNpqWxjQb
cMJ8lVXGo3XXiSFAdgejw8EF5hNSzlVjWICj96mlNAQ+shwCwlXLEcBaIjR+7zqOQKpVm8mkvM90
A7KWzbszsftbkny3ZBXNFFvVVoTOEERRNAqxFuiK5RHXXkhtn0Ave8yuFXMOXZzvplc067TTlFeL
YrigtBuNzQVUSE7tZam9WLLCczuRh9gFlismL+AgWN4lVJ8q3wYS269kYU22D2qxb29Sl5rTRYhW
Ve5o2M+cc8eue8utsqPD4PXjukcthxMdZOCPGD1TtAk1Gym9NtPr9ytj1F/g+8TzPSKqosRCUczW
KirrqQyKzgydKx0san2MTL3N/HRUCaON6tibieqjKc5XkDu27btwLfpt0/HhiYGE1mkHBIRRRxsK
qwbuOLX23F/1s8A8L4qIGLo6pcq0cTTs7gYxhCWuGaQf3hNFxd4mPmCyi4tYFdF+SmQrL2Qh6I0j
9xwszDclEorLFFCAfj2rZQHIN2/jbINqybZvUoRBRqADnXuJOsOpV7kGtMI3SKXtLqXtZTuXmNqr
njvyHiPoWog2WB0sUMvhYB6QXbEyZW2GJoxWDhi+qz7jnLpypWpdEWmcNWzRkb6s0qUl9kpTFkqG
iwP+OW+UqF2Ee9GlNSjTnVWH4QYrFtNlCwwZ7zqGbGTC4KyE/sIhJ4ZAAGeG4DtHIJLSKC/6dZm5
CMLTcbb3hRI1yY1Xx+WdNqm69aikaH2AwA5Zrh+YNzxypBpbgiiMNK99o4yvt48VJAe01in2pKBz
+4Udw+jvwiP+GIAuaU0U6sbtso7zXNhBnvQT3ohkpLViNsYhMtX0tc4Hm1hRopSBpzMWp+uhAPT5
Ivo5f0ntEdAtdRw+aFpUy3cKygyEM1tdKIbG0Fn3UakQYkcBl+rNhj1hKCgbiHFTg8MNL4RHBeRW
c4kYuE+mWE3Xc1N5KGI8r9FfSp0exnUxWSXQ2dF5SXOTxCuc77qxFT2Bb6tS08kptaQJkkQa1A94
bLMcK85rRYKkJcWRwezQ5dZmcj0x7OLlsIXoyUFcJkmYIb81NSgNMbbVE2et1tqOMDXifapHFG9c
GxqhbxPPVVAqH3pu0WgUQZZS57XD2gDJDktRmSih8RactFHqT2U+plfAjot7t3KnCT6aZljrvpGA
JDt7YPfdayy9KhU+Yugg4Ps2FAxQCrlpNMGUee2T6vXAx81YoL+ZpOUo63zO7AwOWt1nV6hbQ+w9
WekRNz0p3WHy8tQv9BHeNAwNmHqdCkG07kpKglbjvjRRKGRQMGjsO4UyZhYgsloY0BlGNbax+ZtN
+2gXCgUhWirM7q1SrfGhFoO2JWl14YnrRX0786oSoTB1DNHEYeq0uYV9BCF1TXaGehO2s6Bi3Ztv
c5vKYZUUVnXV2HXcrJaN48JxVi2GvmHC2y9NBo0CMxhwUoS9EOBZAhG786Sqr22lnAFQkP8Z2YCl
PfM4UzRTCXgejPh7kRWNtbFopnQrtAAodGDVdgAAB8P+UlHEPlY0jeB5hgQF+9kMZATijTp+hfU1
kW3pEHe36tkskv/W5XbBpjpsnQsX6dwJIBrepKpr6S4QW0cucVkJ55otuvcVWW21Scd+sgCKhXQb
Jl3w0hipOcqALe5wH8/SETuivadrexDMPkQSwM1n5PEGxKHtrWk/jd8yFdbYvqDqma86quTNxqs0
1IIUYER16EehFWsJRhjj2sjs/kmHnOPmX3vyuoMjFcgQnB9tkUgvSuu/HgWrloW+KcmfHsc8k6uM
bIC7tKSPkucUN+nRQSMc2KZeG1BpdzNru/zkE7xXxzvLJ8Adq3F61lAHYLN//wlYMZs5W5hCdaGG
l51SmJuwm7q3vxzR/0bzcKY9AGXASNJ0jteUfV1EJe+vkpnaiJCb5EVofkwMcDz6t3HBo3OAU/lu
etVzRix99Ni3v77ymSHj5w2CyNXI3rFN9D7nhowZ5GJmSqXwrXGuyddpOvSuwk68C32UEFE8KtcD
+QQjz5+NHLOK1tjG7Mew3O8xX8X1J26Ij0/cdJZzv4sOA4O3fmZW6VMMx/g2qXtPhrnRbM7uJbnR
N7++77+7Cm5ndXnYi/X57CqZhhrRQZLo40Ca95yKTPY5YfmJt+JMOcPoWSKvNIzGaDwQCp25XazR
5cyYuiUlCQ7tzOKYEDmyNNNDOkVR9cl3+fGe6ENyRVhBmKk/+BmJZgvtPiSaWSk9hs5kmeNaDWsa
Jb9+dsto/ItShrtyMcDjJyLSi77Kkif417dywLXDmsdbGYblkJK3Y7FpDacWGKhRl+vM6JNw/+tL
nomClks6lF4h4i04PA677y/paY7H+lqg/rHLjswk27iG4TIQbyHse3WWxStrzuirCuP0k/H44Tvk
VjEt/cwvo9Grnb2bFSBlz55I+IkARzJTj3SMV3oHHGrVwvz9JK1PWwbeu4dr6pjOTJ7qAhjQzwcm
yb5gMmnD+clAjDwntJGFgSif6cEaYABAhrScG6Ba1qPbIHjbWq0DhLfOki+/fuIfvmQ+B9Oupi1u
XgCCZ0986tQUJ5oFfa93l41JCbw70LDoojqgOWUsoRWfjqy/mQdt5nlj8Roi5TsfWUloFHPmSiYj
2lGPtPC1CM1p6lkEWZXQ77doi2dIdVnrRcXlr2/4w/eMhhoH1GIKZpPzYd7R0nY5BseFnw9OeFSt
JdY6oXn8FtEG/T0OATdocyHVskFS4wY3z5eVoshr4TkN7Yt2elAKheKC3T94nOh/b/RyIQqpzgKp
oS7rfdCYaSnxJENMMBhEpwdHyAfKkg9qMzz81sNbLoOh3/4567iqfu4w7OtqTGyL1k9jz7BiaZg/
NiNovHj56deXOhuY6NWgYjAZLHwSvimiR9/NPlNnC3U0tRhzXkegpECnjmnefiaHOQ1al4rqJ4/w
bFpdLsi6z1pBoZzBcX5BbLV9jJ+BJitGuZ1IrSFA5P3ZgvThtvB4wWlAq0Jum8GK8f62LDfJMboq
sU+cWr3GtqMFKMpAzldST3c2gvS3Xz/Hs3eNr4wLLpfjPSdD89x1aBeEiQxhnRCuY+gvZBllTyOz
N/UmshUi6mcxrLTPiEVnLxkXNUyXExvdQ2TH3vlk2llOK9Opjihiy+/hMty9SnzP6Y1+8qX9zYUg
RGHu538siubZ+g5ml6iaNqWNx4yCUy2a/Dynu0X82O+/YoiANZxCxuK6Q7b6/puTqpzUhEMUtMY6
JfyFm8rZ2Qf/i7f5zLW6zBvo01z2RRZV6mXL+P5agDatlM56DN2TO9JqvF8UimU/nNLGIuUmnMlf
NohlvqQby/KhWeRg+O5YzOF2MHM7P9XamMv1r4fSx4dtLkAci2ELR+aDv7jsB0S5HZpFfeZYHKqL
bM0VKY1Qfvr9S8G74jlz84tG+P0DSOY8JuwVrLHGHLbMZ0Mh/qX5zDTZ97Psa9B3ED+/v0yaED1R
xrQaeg0vRKnl+dqE5Ecmdpv/Cw/vp3hfNRipDKL3l0qESsxA5pIU1xWTHydzeIlPd/ST5adfP7yP
r/zi74W7gPWayub5pShQ5VmrI29mm5juqNLzfo/Yr/eYMNMdfaHoZCnl8Prrq54d4hiznJxY7gie
ZoA454v6UJJFlkLs9JnhPNrlnNUvpSXEldf1jNM4lk9z0oo92RST37tN8clW/29GJyss9Cl83h4L
x9l3SbFBQh0zlq3TUOvXjprrL1W+bKsKu+AD/fpuP17NZncMkoobZtk9v1vZ95g2NaxgTZcelgFa
qMnhX1pwAb5xfIMbzbTjnI2a3LI4Iy5aCfCSSJnF9L0wzKVX33//9f18WP1shxMp20AeHNsj9+zp
oQhK2rSn3JGaWrozLTkEn9/N31wE5ggeFfbaILTPL9I7xZQQjQcw2ijLOxNK0BvDwtz89q0gW2F+
wolCa/R8iS1k1dAGGhedsRHdMEmWRxy1ny3kHweAszwv4ALsJ/lx+fO/tK/Z36LzjftwhbZXNwKT
eyP2BMtUHHhZxw7+1zf1t5fDtADykPUUO977y4UkHIUObSEuJ6cHELDzviF66TK3nXH9+5fCpc52
aCFzfNhLGs08afQHFJJagTIHhEZXRzXj+AxtxXU+meg/DAmKABqIJA7oC5js/MSXFak3Ufkm5iNU
CaShQrIGqjwEv76lD1dh62OihOC0zHgg0/7901PmrB1MLoNCieHWUXYNahI7fvfBcRUeGtW/ZU1h
4n1/FVFjELXbLATqqwq5E0C5B87KhXPLhsj8DOjwYSfJ1VBwMAmxa2X/c/bGIkbrXDuCTu0kWfJo
GBXCBdVobiFv02xP7ej0+8/Qw9IIYot578Naqaap29BP91Y/68qKrQ/B6Lnp7revwn0Z3A6+FePD
wh+yP8e5SUJqnCvhdFTRqUZbNxyb6TNbzscxgfuN+hObDKo3HyBlUz+3tZlI3qgCRTcdNr3HI05C
y59MjP8nDMX6sB4zJJbtBepCpDX8//txQaiyJEZs4eQvc/fgEe6RwCv4RrpIc1F3RhijH6irq9qj
36mYppEHqLBTxB2tmkJkiLMU31DHhmtVGrgpELGLC8QNnbrSMEas6WOLS9EP1otV2YbiZ3HeXTpa
MT/G3kTtgMLn9GCbUKWPTSjoRjkNHgN6t8Sa0dWm7gfJgMN/nNlNtM86wwt3NDGfmlAa6aEIrei5
Q/oZb/TlqPAwyja8pLBODCAdHIALllp2D6jT3Oiy6wv05/QCjWsgNO4cdKgZLrxRkxlLWAR3zawM
4Od8Md6PeSAaBZU7wrsgau1xN0dT5V6StKS9pI7Cmu06grLo744wdPMgjnQqaCys5+8NceDdmAoI
4yJiIwY/r6T79Ok4/vh2QtxnLaXFSLkVtsb77zzkcQCtY3kw3YpykpGTVVh6go2QVMJLbarnT0pn
58N5cXlZkM5N2GwLfOfsglUrc0pEloJmJOveRq8wtzlZc4ffe3hchYmUKicVMqrl52XkFPzrbKH1
WLWjwX4yoQowW0px9+urnC92XAWnpkcFkImAktzZdB3miS66WA1X0HerY9phJFoh42UbW9if7pb/
5sFxzOAFZf9KneZ8u5Cl5GZVFYAPIRWivAuWhYju5T/Xud8SKt5XBf/79+XfvFYkFyG56n9K6P7n
v07Ja1t11Vv/y7+1/VFd4hbuzv/Su9/c/efPP45+VIvV+N1/rMseS/KN+NFOtz86kf/zU/z5N/+3
f/in6PB+qn/8x7+9EjDWL78NnMU7BzM1tr989x9NzzEq/774+t+k2r9KGX/+0z/dz6r1B2sdZRMb
lCJQOfbB/3Q/A8X5wwKJjJGZIiqQYnpHf0oZFU39g9MjhX9q8/wVFIf/V8u4/Nnyu7TlkEQRdvmN
v6Fm/EmZ/J9yLvZrqkfUR7F5UvDg3VhG9F92gwRnR1kWm9quYT4/6Jy/5KqBKRMHdW0F9BFJ41Dr
crosGyM2qYY85pHpsqHvhluSy+TFImSraP6p31InrfexHV2PEe3ZTOp3ieZkGXnNQ3xJW2B6aChF
vA74/3yr1kAMlOZU7mnln6qBdKKfX8dvjdv/I7p+wZJ9Lf+B0fLHV/GP6u0fd/1XJuI+ef3/YhQu
7thfiGnzaviavRfSAvb7b++9rjNWSImhbUbnhZmJP/lz9NlQmAzc9dS5lsG08Fn/HH2m9wfGTaRm
S79PY4vGP/pTSGs6fzjgUZfml8FmnlrK74w9/uHZfMkHgrLGR+BFoFnDZ3w/+rpuylo42oMftoUe
P4dx5bBV8NRBXRMAPCNB0FuNnoZn4yFpDSv/7qaoYtG8BA5smZ1MsglKohdqHYIT3d3OlLdeSDYt
9/CdmmfMKILeueZ9iYpwfCyoTZFvN99bNVgdJD8i6Ma6gFeIVkEO3ugjict+5H2dHrF6xl+kM8y3
aZsSDD5EF0skyo7mwrhGJVm+6uaUBLIch0daWOgbGku5Ib9NucA760UrFxvyhpStYqerIFKnxm4P
KN++terjwD1k0Qu0Jdi25isOn2svu47NR8QtxQ1RXw1mt2LYz7iPbCHN73VkFHeLnuRKQh8WJHfr
SwylZn3DnqXfCqeab5w0tr+Uk5qVAaYEUgEjb9oVqUS9k0f23hvs/pCquP6ZEPpDbbg+EGKJuFJx
ME4S5xxW6BgaMnc2baQCARRVs5PSCr94YAJQghFsSs51V4ySUp1LzPyUqngY3PmSLJ4HgbMK20sT
5cPaVuPxwmhqBFs6GKlqyPpAmFF8ISy8mqGN3AHPFUGOIlj8Idfod8fTgM34Isx0zQ9NBSS8mVwD
O9KC3lDHjVqH6Y3MvEc9wYs1tqp7FAUZs06O7cuOuu5Qhe0IAYBc76KoA7U1vyuIIfZJi02Ephx2
RMU6Lcxj3GT9uGXCLi9GHWkI1MjoSc5lvpK21dIg6OwHsqyfGzWyrpU+DPHrOQZ58nG95DCMK4lr
CKVF2bHPLZvXMMW1hfXG2GXWrBz0uAjJ0jWqr6J4tLt6Qg6ctjdFk5IcWWincWY3LI1e+oPXvwG3
ovdBs0W7KqYwC0q76k8jH3CtNKILIMCox3kEVcvz6BFlR6Xwx2Eodk4WldsBXwOuFXpQQz/2j5p0
5OM48ASHbFKfjG5+QBZBE9IpouOAmvlQI0rdYBaR4KmQDNQpG5OG0E5XNvSXrRb/BscJeQhlpW+Q
Q5ovtSGbLdIaEn9bZD1zjAqV/um8HaoG49lkh1cojZtTzYkKRExDbhS8yfG51Ed0c1oursiDNjFw
IdwMhn56UvknuE+TKNoXBvT9zlDNXTj1zi5PqPwBP3auWm+0KxoNrDalObOWtGjFSreAXDPrcRCN
OqnynoJutcZa0iZJ+FCQLJWD5JmO+qA3m0zx2tfexLwhNXvmwffagxkZLSmGiaqtKCmVhzavtb2m
tsYmSjNi4tGJln2J+idvVBz76e2IFYFzcC297wyjr16KsaWbR3EAAFEFnGIHyLpl56vEvuNensst
yhp+UiuQ4bP9Mrsxic7qpHjrCbc570oab4qhaY5kWXt7CWB7ZTkoRFeoVjPaKQ5TUYY9SGIDuILk
3t4VSTIc8FgVflxl6RoFHvgFzSTZRzfTJdHHu7dT2RwNGGec2DWHx4QMdmWHurIXUlcou9T6rpTC
/BqXc4w6EcCdN6Kpy7Wu3lhx3hxdvdbv8OPoa4IEL/S5OqErTZ4xv9x2VfasJJ0gbCrTLx1Tgf9K
dXuPB/5unuZpXdv2VVwWCSceAEvU/0lHkKOxGuUgAlpexQrVVB+0E10wRZF47KuKb7CS2UWIXN5X
I9P5Zma0j8duTFSU7M5d2XWo+ls1OoZhaK1TIdmTsCJdtFi2eCd6FL5yYhquamJqJ1u9Blv2LdF3
MFHxITs6offmS6TswDSR2FDpZHJmzmasm2/UYc1qU8TyYopFhv2hwKdbKolyq/fZfGW4+Mdlbewz
Ra4tx8O3NCyygT7qgywZ6jVRReFmAM27b3NijgGlPilYoNcqMXDEn/mlGiJ1y2eXrlV6TbNphZtF
AUSXDcdI00F52xaBdX2p77y5w3mfXE0a4twK7+u6MzKCtRBJXkuRRE/kk9droSsvHT5MgFqWey2K
1Ni0drlOhvBLaTn7Rpf9rp107yBNbwer/6Baen/nwI3Q4kxssYPvnb7Bl6mowK75ic4gKTRqBJ0l
wlGyiaRyGA3vzUjTa0vPsnXbKCHUjeir6kU1tgGpXaZJUx9MO2kCAuDQ17bu/NoPTRqAEKtAkNT9
SkeZFoEouVAyFW+/TiNoVSAcs4DkvpF29BzjbV6bSqHfg6mNNirSwawfJc6ZaFzRbI93g4kNc9YV
6zmxE/cCkoOzVmw4bGZjHoc6ctdVODQII5mrRgzlh4o1nURap9lEc9ZcuLU4jSSQHRysha2h3fCS
oc8BBuzrhH+tnPlSI8PjauEFenbTa+tKHwwSokGsrcJI6zbu4BKlNphC3SC1I8ASO8abN4SAQzSj
3uWmlFtnNtRLEF4veACNbaSi37Y7aexJmHsb4jzfuNj769XoVe5dVoemX7qW6ndNEh1p1itb/JEo
bVQHpyEeeOu2mS3zMvJEfb0UAjHEltN2cuPi1uozdYtlgFDEuQ9PBWeBTdOIej9PeXVE8TntlURG
eAKRsBdtqjyoQ6z7ViXlZproAqOC/ynzT8z5gSyldImdrrsfpjuRnOhNjR60jSSQm3XiWwb1f+Xg
bD14ZeURn6b0j+ksxHU6JMmKM5n8XtYGHu1ZMaMjNIToRJ6Wi7qQrEQ5XDh6bmzMwt5ZQlU3ea42
e7Wf6o2jC0zvMbLdyvyeSZMHy9q9xwpZXAxGP6xFhwiIFDfsvzx8hKG5TeiyoYRXYzpZu4bdFsp/
3d0NxEy8dMrMng+umOsdR306UkOG1onBt1E36DZ8o4a6l6nhIUvEvknLHX1qYmcgbDZYISAFGPEG
vsnJIoMriSbjgNPExO47doGRkwCM7ecCqa+5aUi4zsR4mL2wvpkG27kRWJs2IzX6jR1Nr4qq7MN6
JClmIXJM11N/TCCqa1WyNWiyOmn0PFKPWltjdVKT8tKNxhlp/3SkBJH6FQN5K6z2Scvm0wD4HtQA
odZqiw5SErje9j5axa+gXiDCZIOy1TuiIavGpze0A8W7z6e5DCiyBo3nvcZoVYI4ZRDzjpB6yQZQ
aYW3jd2I8FX5rVFeALWh0yQLbCSRurUCY26LVesByJmsWzdsN/AOx9XYacRNpOaSjPeQeQTSxt4A
J9Rh6xXRxJlyQrhK2KRx61cz2D1qfWjuitZPOW+t+kklry0avreaLkny6mv0ToRpG3lDfLobRA4b
8VVoZXs3cl+rwXu07MOki1PB/psCoZauFbW4bYngVdrhaDTpauh5xuECqFcdJpnYYW3MNUIHDBwt
tRfO/mQmW+z39+BSdrRC62DmUHGFZel7LMfjGPdDkE2FvZZO/NgTGpyp4sUoq7uqz7+jFH4D8LmW
arojzhdrCDboFhfGouY1AkCEN4QeE6leF8SMqHa9MQZ2wGIQF9PUe4GmFgcz0jexsEFXxCJZd5JN
ds4XTxCy5d55fNccCwa/to1sEw1PsUHjrda05nEmVmSIk8sIov1q1BPfqVyb1ZmA4ooc0KluHiNH
P6SEaI7Mp5h3+psxon2vRftemNWB/IjxCuaTfNKXaRNkgVd/U3oDh1qpFKtYS0hGIbSIjU4N8XMa
xa5tm/vaSvS11i/R8gD1xjRPL0urbA+KVlq7KUZj6zPqvC91U7arrlD0t3xOrReqgKuxUnyc1ge2
/XypVQ+tu0MdbsMPGutL0BIeh4wxDizUkSt64Db+3sZpfwyGN28iAkT9qmGUo2XZGI0zryc1Hdi8
lcqlbJM6gC3wjbs75IpyKobeDhy7G65UWs8PvbugCYtRvXRaK2RTNLvrho6Fn/FrAxhVFhxO0T1p
aQdAxhuuCk1omxhx7nboG+Wo4KPCReQVp8aL7Ac3Q/7MxqXe6pVTrfv6dgJBagHDTXpyygnT7lJ9
leiUt1MC2sjwzD03kHyFs2rD2ZEU9abeR3B0WYXJoU4aUsuJBIUYkGynISVnu6+u0h7sS5UNh4zM
Cwi/Q7bJZLTupXuZUEU84oVsNnHbaCf2JKjgpdR4CcaNnVcnDNYvmTrYG3OcT51HZXpEkod9NO93
3SzTvWjca5YAnTzX8NjLvlojRB6fTBxWbKHlj1KkI8eeSF0RYnEYJKbqooWHIaMBt2AD16qKjVOc
dLd9kyOR1HtIJzizeE9QpAPUQMreRVQt2/BqUHv7C5pi/FtMp4GjEDILj+UbvCBcKkbEfeWGs/Gg
6HZjdW8uzkk1Yyr37LdB80jvzG5ZDYOSvuOK93SPaalatbqtPuSMc8wrJu8xCkI/lAWLrumFq1ny
OWuvRdjXzzeFpArvlPlXPcpw5SMXg7OCER4vXbJWk1l/tTj7ExUT9Ema+7K08LOEhxL3XqBoTGGR
W0frCPPEk7YIxxGuHKjvB1YmalZhSLJO6jwiPCDh3bMOGfaVJvcuYl2yV/OMcV9rJIs6M5PqHCu3
w2TH5PhZp9x11kxgJIxj0V9NuZWs+9B5Dhl9rDWIWdrKntZDor/2unhkY3QlUGlfE0N8o1vJ0SrN
Zz0lnSwv2f0Ulg44LAzZlaTaNtbUJ9ikeCrMkn25q4frpkU6S2jDY+XNAFbjWD3h6yK4jcV3y5az
/uEmxXTojEbyEAUoJysvOORb4rtINZdRPNZjhC0gd/dTqaRfKtftT5bTia3T5FGERwDpYlpPztey
mPVta+Ng4zSU5QcsNuEXZR6Mp3kCl2ARIUF6Wyr9KLYkebvkGldGNG+nuPD2bTvXD7rgHQuLzhAM
Q3K+mcDZYE6DFrNUTYlPnd96KpScrqbwki8xGrYLWBkO2zTke0Bt1Gm6tBtjYrddlg92Y0IP6Ip9
lFbFoalg3Ge1S8TVxNa4VAYyYCMdS2zsVBf46MjaFL0TOMBNbnTI36SGVuqeWS+5Ly073XDCUy5x
drHqOr3TEM1udpe9oeN4dlXlq8RlfCN6r/R7kwB2BZfNIaO5fPJSb7wHmFDu1AjWGbXVuQRaNM4r
DLfNUzKM6q5X54yO8zhc8UJBNFPtkG3dDDtu1ZlFeIfjRAGsSzF9bddlcyshvr4AW1U5ebXWzoJa
wCjrlNuK2uvR5Sjg6x1n+rYurTXk+5G1JXQ3kRqqW+xXADSqJMf15aThqgaqcuPBvNvK1s582lfV
MVe60Yc9bH9ra8M5agK7K08xSZHIO6VvdgMXnTtexMEgIVA0M8v4WJr052oXqBNU13rkO9bHjfSM
dtMI6R6zbHRVXI/QcjvFSTA0jY7AS5tpuGPrZj04rqKsSkLlj3li2c/2VKinNup7Hx5bjoo/aw5Z
5CkBNvhur5cjEalJFm5Iq0rp+EVfG4p4N6MzfbXogfuV6SjbxovbvRVGBp191DIyZroizNhcvkJz
jZyVnR8Ra5EIGqM4FexQgkSlVhciAKhKSiSzrxcc7+15kxUDHzbGH0CSgptR7MYo8t0Sjntgk+8F
gCHmXaI07g6jd72NQbbtF7rAc9kIH4NH7mORI3k6MthVUlRTrssO9rZvjkV8UCCQ71rF9F4rtap3
nmiVb7WYkk1f6WJr41CL1z3to4csLew7DS7UKlWIoy6dAa9zGRm3MxX3Ff7i1JdjG10rIfUFlnvy
ryDq7BpnHK5pTDY3pl47T0wv+ZM3WMl9FIfOpaqO8bbSO+M2FDBTcOoplDB1z9zPiZY/lo19qZuR
wkcYSwJmCxnKuyw32dLRz1Rokuc6OC4rSYtLjYyTJ5g7FK1QPWHOikyOX1WYqnuzbLSr0TClsyZ/
NLvIMHw7fmoq6dZxpuqaFOHq1qRkQ03AysWzrKCCIBmzoi/EWFP+hPAYwV5LobZZrqJq1JiMSF8b
dtQf/4u9M1mOW0mz9Ku09R7XMDuw6EUhBkZwCk4iJW5gpChhnhwznr4/8N6qYoQiGc3clVmb5aKy
lJIHAIfD/f/P+U5q0Db+ejdgV/7K7xv561dz9VL+T+hAzZX3f137v3oZi6b5tdd4mv/G340n0yJp
lBkpoOX+U6r/p/TPn9ALRaSAhv8dr0FL6r8aT/pfEHqRgrg6Qic0SPzZP7V/RSPxFPXE7MGZ3RUO
mI8vNJ7228zzwCBMwQK5bHUQ6xiz9OBD30mptA7f8eDw3XDDs5jz9WVr0+G3EnimjZN9SZ0xD0em
o4FZam6ho7Q7aHOZQ0Qhuy2JPoC1yQ7XxhBiRXLx4QEcsUkdmCP+GYZ2BnYPh1QM82AYpB9TpaTw
ZTSI5ivRVcF5AlZnYXBZF2McJGd+XYMRUqSOO6N3uutiMPXl57/ifZQPPb33i7WRhswSdC73UCgg
ByzcA1VLLytl8RqnanA7JWdT7Me/i6Kw3uq249BbpPV5Zuu5N2lhtwbHIOUql0l5k3fT9BRXkDzI
POcvgh9LfidCL+8qNil3TZeAECma5DIiv4APe5FqFxqvMIh34CWUP/g6tYM0t+w1iXaTSgFhnqZ4
sopV7NBZk6pvjvSBj9qRYPzertdFoLfPYZ73z5Mcb0yXoCG7TLWFk4bF2nWy/kEogJY0hV5M1jnZ
tNAE3Ke/n9+Xeob/b43s/2lriaC7/K+XEk5ZrIsvH5eS+S/8s5IYc9Qq0jMxG8Ro19Gk+7uJaNh/
mSgdyDid1Uga79h/rSSkGdO8RmlKi09zcUkiuv1PGo/+F28GwG1km3P78Uv5L3OD8L+nOgph3mf6
kRy1aFnyXw+WkchS0ixUED43jqKv+0CzV8mgNGcf7saR93p/seKfRX/HfxgHjhACrwPFWlgnHJB6
y2SrkFbfGzcdNiIvuvMwa0PoiMS1n3iFD/qi84AISGjNsgFBDmrNl/1hdRwmugJiSizy3kEnuoMo
tw24fY6SdnxiqD/u4DyUmC8P1f7s6tofikJGTLWvmKGASf5c52O5CJQyfPj8Dv5pDHB55igMmCYC
kY/O9Pp4RZpN9oI2tDD8EpclhuSxGYKnSNj/BA+GKXkHfoO73jNb3VgPmmjXNCjy75gJxNqErHDC
x3bkDjN3Uc1g0GH2HOLYawNWotvye2L0F52nC5ioRd3UL0ELeuzziz86lmUaljXjrMHg7197kCdZ
lse9BXjHFbuy6tuHUiTsTkVKV+jzsd71WXtvBDcaEyKQecdFMSoO5FR9JMex6EsboGtsnGvS9R9s
i9q5LBT6Ol1X3OBSrs5DtRkWPd0MomtU0PBRDsC3U2J7AV8EsACH0O4ibtJxbQJ6PWE7PTLn+DYx
2diFYO85DH+FZ91NWgKOpsqUnDTHgNKbXrTLz2/FsVFs7oJQiSBHXjbr/j+8RBAtWhE6ie0JeKsB
x3fzIRGgDE/c8VnTdXDDmUGsZrP9U/9DGx65BOURVmNT2ZqatT3B14gBiP0E2yG3MPkUh2Kc6a4A
lOn3n1/hsbcKMT+GNrZ5zK1D9Y5uln3c4P+DRRLicY0bW2zcQM3EGo+gtrPigIDYoOO03BKFNSKk
kPUmR15Ue63dEzFi1f9EmP9L0eiRuz4rOSDUc+85qxv7dz1AGmoXWLY9B2jNLch6uvK1kz18fuVH
VmRk+MKkemHhezv0Jyqh0eeEG7DuA4fY9OCfdZjq0uQYaVvTGm2e//PzEY9dl4PvE1/KrPt25z//
MJvA+5CpEwWAXKSETUj04KJD3rz8+ihYh4jURkeKr/dgmex1JFNTgIjPTWx1VU4p/f1Ccdb/xiju
nK6BJJK14uDNmDI0AgPgBy+qy+5GK9Jo5VRT9aUw5fevpsNKhFcVDzuS7wMxpKJPJK9lfFkw75pn
WthbC39UCoBWivj6BaFuwgXMtxn13eGiJ3KtpBNFNQeMkL90hoRwK58i4+e3bb4tB286ngm2Lkw4
F97DwQWpg8yyRm0YpbZb1sleLEBgriDPLuHb3uPpo35oODdd6J5YMI98QVwNdT7fEIqTnJr2J59j
STg4ZQTxo6dEV1p1tm6nzl7oUMlOfKzmj9HhReI1QPWNNBGn/sFFiiwRzcCn3OtA+qetTQw1scOh
GrRQ7vXzCo7zidt65M2C9Mh5EncZnIlDc41FbbhpAM55xmiM3lgTz1UbZPl8/vCO3UIs4xxqZ8Es
XIX9W0hNsQLqBlPfyjtjU8AlX0Mcktc9NLsTL/GxeWJhIUU7xyf4Xdn5cakIzKzv7FmTO6h2sMUS
rm/BlPVnKO60S9IUFMCQxNXJKegQNpnqieGPXSn1bgiZnHZNtgP7V1oU6F7sRmcNIdiOpq6ZXtmu
bK5onJ1iYRybLLO1B6M4WQ6mdbDZyHt1QqjKadKQ/W7w87sxInYvkdNv248vnQB7wudPcf7t+7MT
g9zMAsGmi9+Lw8PeKtzmrJBOV4Cq8AFnxomvX0RRZa2+PorDIX7enyCRPfQ9DFCYW9gRJrluZbYU
daOvi9QXl5+P8udz4jyF8RCjM7ZU8o72r8WqEeQE9FyI/Krs+5hYgJ8tgsU3eMDTiQPMXAf6476x
drHvxtOMNfdgTuhJKLlUTjDsDQUs9AixxNKICFVcRlpn7VzkOsRcOH036yI7o15hpKN7olW92iwV
sL3Pk8+/4tlukXBkrztTWRBm1vyO1A701dBXooau3Ga6ZxhZ9iPpQ3CRqp023bpwZURLyzWSpd50
veFFYFDf3JAsuEUUql3pzWaEGeStWw9IwZAhJnkLqB4YX5auG8qGr76tNb/Bvqk7y8pJjHR6eq5l
ya/m9+p2jyoqNx/C3GJL36RuXqMJ8fUfIdDGbAUN1bp0hRJwiThFzn3hhMmSaS0Q/bmIClBjEnm/
aA1rgK6ZZuhoPn/WR+YtCba4NtBZ42W35rnwYfcAxkpEYaDCPq0t/Spry2eSO05BSI5MKNzA76aq
GQdy+JVIypB8E2ptBEYm40VMO2PjlC65D1lan5pQf84n4pZIfFUh8fIqHsynuIpUSQqM6U1Dlp7B
NrErCCtWQHGGNtiJD8SRba5A1UzsFydwDgzGwfk7T/UQxQ0HqFyUBJS2EHa9JC3dG0mZizZTlXY1
fd/MX2hSdVHlOfr4RuRLdBYMSXxbWW6z/fx5vu+sDxYi7qSOip9PJHXSeWX88EDb0sCWxBbXKxs9
PW9Ku64XkM+sjRK7uYCXmDpX4Om5LTBwhbPoYfdf150No7wop0b3gsiaJRfEJgKJE6F/W9FROWX9
/3N95nnjRYPV4gKK+8Nb4+hFTSiNxS3K9Ne60gbw5or1m0O//guEpH1N3E/76/N7c2wasvnnNILt
AazHwdMSYRqpIbhRelyWcZkBQVviMdZgeSXKVw3jfAocCgro26lN63NM3MenkGhxzPkqtzy4kKGn
OpONlGy4lVHxa7Tia0EY7okP0LGLw6dEtYn6OO6Lg4lPOKEFMXgul7R9talLS39M+X+CLwQZd2Le
HxuLctNsWeQ7DlVk/+pyPERswpCW8xlqtxod5QWY1PJSqej/fv2ZMcLMYKE4x7u2PxRt53zqCrYs
E0F1G7KLmR0pJ7eGRKB/YyTmItgL3h93Nit8fGT9hGx8JEHVM0fVWBd8V4nF0Bw0CBxOT9EYji27
c9A0k19QgD48Joa0ICy6daiGRJlcjYM5kcbR2K+fX9KRUXQ+rHRNMB8LMHD7l0T2h9ZpNctTWGnZ
DswlqDcVNOCJO3d0GK6DQHgVnLl7sOS4ak+3t2c6DJQ1tnmoG5d2RMP56xfDroRNyWyVo1O0fzEs
ZFTAQEF4VlN3twP69GVQufqJF/fP8zuHNdjpYA84glIT3B8FdFxhNaliEeZg8FE0s9+IJm60SFwW
CqWUzy/pyHvEKkTaOIVqvh7vEeIf1mp0jCPpNAw2G12/a4Vw1i5e7TMZ6l+vbFFK5fCuctIw4cQf
LEiDCcoaywWyAjVAwgrhGT1o3Z047h65e0i5Z+8Ye7n5TTq4e7UWFPHEWcZJVbFxUPtth2ww7ysa
Z4vA6L8K/eI95Tg/UzKYeVwfvp+9l3ZwawjXIUcKGtM+WrU80Z+QoTfnCgXp26nUpjey6rR7jRxz
2+sC6KA9v+/s8+d47LLp4VFKgOPiMIH2f8VkkLbns8XzqqicNlWslysRK/pj05BhPPpNf+JVODYe
K4fq6LwOBq7Y/fEy3hE/nbjqQJK3JWHorV0om9+aiewqFmzl9vPrOzJP6Yio0HrwkOraYZNSdgPF
8Pc6sVK3a6d1taXWBTZJHfb3f2Mkqmfkgs74jEPQCqYjqKXpwFZZRTLcwwkhfL7LL9K2679cugAe
ibPL5PP8vg7v38QABr5G9A21XtW8qY1cPALgna5sZzjVpZkf/8GWjA8X/AJ6S+92xv2REM64sQ7l
FGlZl9zwVbh3iPZZpqakSRMK4KQd2PBN37E/+/x2HlmZKXFR48LFyAQ93HhLdOwJzRXL68LB+ca3
CG9+Gk4npseR6UjLnk8W1RLOpM7BW09Jw3UUuvc4y4bUc5Tpu6jY/QZa+Kv2+68v0NQvWCwpIGAI
n92pHz/TFVE8aocWH3NVXPItQF1jhSDcEX/2q5JqyolpcuwW0mmZO4m0vGjn7Y9H5JgyH+kQcspq
uEsDkZ71bXjqjT42ClZbXmkXJo15+HFjs5WWiI1mh0b4LfHtdtXHJ88GRweZLeY00xwWy4MdTub7
RQ2uwPKKNByv7LK1riUaiNXnc+7YYkHVn+oqVwN59uBLkxdGpSFQsryR0+yZGdnm+VCZ8bIgWeHf
mN7UQsCwsvbO35z9ZxOajc3ejA39hAuPo/LgohBXrBPl4vkHH76+7OKp7dCNo8Z6sNpiKknY1zID
hqiINoG0gpVTi2LdGdO07avCQnlaXkoVy8NY2CcrJEdGZ/fG9oDvFuvHwTUGkTYGrdrxCpP7+ZiW
dfBC+qm+y13D//IRAhWbQxLNvNRD0Dx4cmpMkMaI/BSAnQPHQYm6+7BoMZ4YEEM+nyR/LokMRfsd
FYg1r7/zJPqw8+krAmUiC/p8pnRVuOgNgo3aqrJeImUQDaY8iuVIweeW4frLI3NuYUPMAsIkfcf6
fhhZVlja8LsYeE4s/yzhEHyfFJbzjTOoE3phYUD/iEgKm0adLs7nY//5anAgZANGm4YuOj2i/at2
c4I9M04XXkNwx2I+mG2aJAZ7X4jpxFB/vusu3n0T7gt7WHRWB++6T14eacWUtITSipsk75ut3yCf
/vyCjozCDgxBAAVd3vnDZYsiaxlDIydocAzchTVayoLfckp0cHQUupjzpmBGLh+8AsTcjSzMbMf1
VGk25KpMHgZNdfX5tRx5OEx9VhH67hzbD5soll1khlY6BuLgSV1hASJtmZjFBYlrp8gi8wdxf0Vx
YTNBUqDyNhckDlaUEf12RryNgQbSyl/SNqcKGTbtC9G3465PyhQHhq59+UPGoDQl+ZjRqGFx3p98
fiDcNJA4ICOyM0mxwWuVd0rw+vldPPKs2GYgSbEp7mhsyvdH0UbFRDsFtd/kGL2up9Fc0hT6J6Ts
C71crmVekjk+ceY7HIVAkUSJG0aReYypWSuRMGTptPz8Wo7NCOqWHM3mziq9mf1rAa2vhEmjG8Sn
dNOKsiVBka6Dwssx+hNL75GyHashB0FgHBTvICjtj9XTNcPyxByvBOB2LyrUfKWIpMXKycZyO/AF
+BH1pr0iTUQu+17P3jiqQperBlOepUqYrmxp9XdxnevL3hrNL9eJ59UayM/Mz2Q/d7ANknYxmgP7
Zc/o22xjFkLllyCv/vyO/7mTZBTeBwo+tEu5mft3IZC4oIlmIh6ELN4nAPP5eVJPslikKnxhPpDR
iUd8ZLqC3qJSOg/KZ+HgEY9Og5e04hGXga1e9akxrUMrHk80VI6NwmZoLihwaiOebf+ydKUhvjMC
/ZyIzPjGz/jeooE+8eYdKUbPCzHcMnrb1LC0g234wJQZrWbuYhSliQvSsbf2lJf30O+x4IkoyJ+y
JCkXMsuLK4K307cpwWu87Ik1xm0RZtvPH+aR14dKw6wUo/ZEifdgyozSseDzCx4mh8s7MxNko+Fu
vTebST/xUT8yFB8fanfzcuCyjd6/wWYqCF7S0XaQuBLuoGmkl/aY1ut+8uWJF+HYUJShkKKgEuRI
dTCUUYj87xYc3qrqdaaqn42xTx51l0bx118Ha96nUwxkU0aZY/+ywCeNPkIYqhuEV2yqaYivQ0W4
y6izSYodo1MN2iPzlJ4phVbWvPlYePDEXJMTiKNlJlX52d5eRNHGVuGYfG1ecM9AqdIunaG81FkP
rqpvrKoRklHGlkZQ1YT2UnWC6CFOla9qCMFeqbM6gXI/jwrR8f4NtEfafjUmAoJmkwLHKpDdoW7K
E49pZtLsfc/nYSgFoxmnt0D648HiTbL41CUdwzj4iazMwqEbkyWfLidkxvgPVpOrL4akjD0r1tau
6X+bVGAxgVxm+lcxqu+/hU88VXmL9+qwgqKnYzfhSZ3lBJA0jMDU+cw3zlnhGs3y8wf552VTDGJi
6jxLikLO4YMEeJCA3J8VVWV87tphfVHr6alW/rFR6DXQaH3vsJv6/jM00rTCEQqwoKrt4Vmzxvqp
MvMTdacjgzAl4ZU5bMgsZub+IGPVhmVbq6aXuYJExoQwQaLFv7ptoVSnzRJ8wIVUSRlsfxS77Jt8
6LlhieFUK6JoRqx2bnLqsZjzjf+4v5zHQYSAjQK1BUec+Wo/nHH0uiPwzUgw+yJ2/lmgaHzuMpE+
T3YhMm/SRfm7Kd3hGxgA98XoterFgCJLX6yPIcKFyNcILtEyjLZVIcYbFjyr2qikf513hSrFQ9/G
hCvbeSnkGclgyjaYCrKFiAlvblqtEzCYIQ+UW/bA+WVOyjHt+aEzfo5pokwr/O3KJu8KQ1sq02i0
JNpGaU1xTNXr1ZBJAUZI76tLHHxV6VV22PwwpM8+L0uJetyUfVfKBd8QZ5PKWnmpWxduAuiZ2FwM
uh1Z61wlfSb0UoKZgo3jY5BeFGxKg93gtsl1OorxsTO1YraFFdYu5MWt12mSx/o6zbAIehp50XKr
mikoUGIds6eiacN7Z4xKqOv2FF1lsjIeCFXXXspeN2tPkO6OiS7VsuxsYOvirxxraK7YECTPPaFc
wzoIB1Nbg4/R3Ksq9ln3wkgv4m0MWVJfECVvBme+Azt7bTgD7NbE1AnjUrQyz5bNYOfOsoytsDvT
59ixb2HVD81C2iWBVYHbpRfZQCN/CaMuK1i72yL2SkWR5cK2q/6lVEvt0Rj7qoNj6btkdea5+2Ba
g11vw7qYfoaGjeSudgcC6Fne5C3wleTG7GRJdJE/ZN/ZtkRACmJZ+ItRWqbtNUkpKsxYsle9wEmr
K10xzEfikjFeD5adPKr838zzprM3tZLoEq24U7XrqYk7uexcn+U/RtWcLhsw82wMsJ2HXg4iovYi
tQSVG1W6/erHuQ6UimDuTdDm/C86UQwje2SressDGfpYlC1seJmhGA8BSN1hhZPOfxK49PyN0Mrw
TnStc0OctbGNx9bdkswmz1USwhfQm+AdocV+Jm7QfqSEX9seElTIMAoUJInJxIhpAUVVX5H/1BFe
giyNGMCaysabOogkWpZZPzDZHSeCJ42P+ZVvW/IdzoNbLmKM5S0+ETcn99kN+zsJLalcViU7Tq8W
VZWdUz0j+tPW5vIYp1+oO2PQiceuLmINlliV/sSokmbAw5zhMncdWXtV48abVC1T32Pqgc7wYwm8
IHeq4a0ZUvHaNyh7VnN4n1xDfAifBooNOVmxdnED6sx0lqlaSK6LKG0KqMUUMYlGkI0Y75pwupR4
dYcdOgr7BdIglsjezS04LYndNKsCL3wE9iR37MtYd+J+Z9XSMB4sYvdCIs7GgJehSiHn52ac4Ye0
3V6CsUhEfotOov4Rzi2qM6wTQH0QIHT+DwDnanYVEbDeLTpFJt8loOuStBiw/Iuc/NGntAYHk3qY
pmPnGVzGtNbcaCgucztLejKIoZTRrau7H8RQznFaYkxZH5q80xZkqYW1Vw+d/E72RXcXaFYB1IV7
sc2N2IkQ9WGNPy+tVp+WjRYIG2sSRktPBVrPLE/Tgc0XZo9+6cggcjw9lw0iign0yqUVqpm2iaM2
vywqmUmgEJi1uyk1n7PMVu9Z/+vnssnoljhGhZc178pZvlSWP8purElnVezKXUGMUB2OVTKRi8Dt
m10MIwUCglrngYd0lD+0MHY8hlES3ODwjsgFbfSp9QJa1Cl1b2dsCFmT1u/UhZpjivRFg11zk/gV
Pv8oU4vxzB9S7kmgxrnrAQwvU2KQQUIRtUuk5CJzh8pfNUFk7BqoW/qySae+WLijnuse6XNuv2wQ
+wabjEC4MVgNTdnquKkdWFSLyc37h1H63W2gtSSXilA65mNldsTuxVajPfuaqT3LlqXgvNWswXix
7Zyj8LbzDVqdpeP6VzDKlB53vNR/KLCWc9b/SBcLFJ+JtapHK7mhnsbcrAxZR+vEgrDgdUT9+F7l
pvVtJMKY0HonaZ0ZSAJbC5O8m6x6LR6vpTt109Lq2I4uCk2FEkZypHmtRH75EE1CTTyEcKRjE7fZ
/ULCNVULNTKwno4Dao2nNk+rcFs10vyWZaAnpX0Oijf7PQaSlF0/tCYiobt+Ag7oY9eYG036ileD
JNeW83wOVEPhPOv6qhMtOkNLzo0QedqiynVnazW405a5WqnP/cQqsIyV0XlVQpT7XN+Q/iJZS2+8
wBrwONcUu0nizEyUvVHRjS/gfMNvqcV77PWGk5qrgBeKWnia4h+cphKvapOlEXY/KvF3U0TXfIb/
Bksk+f65oaggMCvV4bcT2TiSAAx44jUina49c9DiQOszK84eE4FNW/gTfQgdI6spzpphR2nWxZ7n
DYqbAZ4b/OSs6pPottGiflrxCQNO1Thwcjq3cu8dNckCHqQ9wAKj/2QttYAlY2Wy5N2WQ0QaH0yo
0lywKSDKNnDF1C0AzCoXyVASKltOVZtuiOx2bye/G7CuJ1V13aaDBNIszJAUxclfqejg3UVV1PYN
E30aFnnOB/6nZoShvzCp4nfX44DK76oeksLfTSAp8Mc3hLn+NlNLUfAGlo6605DFxqsai4n5PKR2
k54xrUWzU1sTxp6rMUuvdDuMdVTwdmjfRWbN2hfZdjuuw8g3QVLoyTCuzFZpqzNdpmiqonqy4itA
kKN2R1i0pZ8piR/qW448RbsNJ5GWYLGwgq79GLj1QnHT/kWWTd/uxrg17soJ4NjoYeI2nQ0RDJ22
8rGP812iyJ3/aIm8+v353v7wmMsWkiMaWgGa+HNAy8HJyUiSmuV8xMcw9sUq1DO4BmaQ7ITdBzef
DzWfjg52q3NzhcoSgrC587C/W1UMDd2IMWGXR2Xqof2yl7YE2gAhxB2AivnteRTU+hZk4bSq6zZf
fT7+0UtFtECBbxZCHmoISI0Mk5D8W1JuJ3ddNZbxrfLhrjiprE60Pf44ZnBX6cZzpJ99i2xo9y81
TPJCHx1kyYVPA1jRzPGsKpvhiyUKnp1DtUnF/EN7BbHb/iiKDWNE9Hy5CEXG2yrYfbWt2SCaUqsT
R98jzw4951wvQMZEt+GgGjKpTjo1gMJISDZVuO8G4lgrigjQDW3jmoUsWsdTGV6RxVye43R2fn7+
7I7d0PdmDpIHgg8Px69iReRs4ZCUO351No5+ueot2qifj3JshmB7oWqBdWh2oe/f0LLNJk5SPd5k
WZQrcwDmZwo2FmPvu1+eIRTnaWbQgUBK9ccRUTZmm8jcQdoRuQTl0hW4smvL+fX5Bf152+ZR8DXw
ZaO69O7V+3BAJECCHQwVJ/K/0VXrnTMs+yE+FUL6Z11Emy0hiOH5DxbY2br78RwaRQ7qg4BhlDrt
d5y/xcpIg2zN58DtlrIunWvgii07jW64tjNNWZGHnSgeKLJ+69RdR6E5iGivuvmJZsj8CuyvOXTy
SUelb4wqg0Ly/i/Lxqo2yQczPXOy1Zegs5S1ygd43fps0R08ao1nt+EpIcix264hD5qlQlRqD0Mz
fHcEXVtwP/gO54s6I5ShH0LjxHp2dBQ8d7Tk6PWTe7V/bUPS9g0rp+m1eeas66x/Ar1xqmHxZ4kB
bypGMDzUuI64nP1B+KBFUGz5PqDfd72w0drv+Xt8Qp2I2yIjdOR9xv5/B/z/niX3/9oBv/gFBf4l
/V//QTbnT3Dhd7/KFoAVyyR/AN5w+/Z/3v+Fvy3xuvhrFsPN6g5SUwWWrP+0xGsm5HYyYeauHF13
pCb/bYnX/qLtSRaSqdM3oMrGy/CPJV7/S0cGgH7Uomvo8FH5Elebj/n8gfvw3s16bxYCdAx8NLA8
HRZk2zoW7KXTs4iySgAIsrdqQ9lAAaxXimKbG1Oqz3ZtlGdq6bbPJmrVZQW6bscxoXjSRDfsZECa
/EzryteBr7mPiRm9GlUh/eUE7Xppd5F9xkKjLTO/j/JFJFXrlyBa7tzKNHv5/i8OVTQslTZ9HYE6
L8e6CaUnhVM8hUPWkGlu5pSu2nJ4BMzVXFaWkdyZnK8ubVSEcJgKqENKDEFvqmS8QzRvf/PDcARw
HItF09ZvJmk/MOosPdzWaOw3JUnVV70dYirR+LvqOOQr10/zqzTHUQZFcBcCR9xF8LDiuBHXIs2G
pZ0a7A9LVd0Yaf2WBb7yFOVZs2O7D8+GJOknZWjFdWiBW25DpduSBCXYDpf170iJXrtMCbfz31R6
/kUVncOD0vZvlSQCpiMW5TLAdvvY9ww+DAjvKyUSmyhKUG1O8asIuIGTMJIdRNXJWLxfRpgLe1OG
3Kf3X+mMfbJT9Upc92P51kf8rWSql0FJXQ8wb70sKARtcormy0ABVmXGavHktqYkAhk47I4AbHWD
1yjZWa4fbnUtHJaN4F8YhPWbpzpUnia5CFVROHQgz9DO0tFMvhkqt5mSIsROPDtgJbnsYP7hdGqT
3ehLf9VWY7KjWcrxtWDGXU+2zpUo/HxLlOpFS6U3WcyZbpYnw1TdgEcdVrnGX4CPIkBEsjd/y1r+
zT4xAE3ZfJDexe6cmMdGxRclkrP55sahY29wmszcLFo1v2ORvlZ5yohG/wb69JUCpb7QyXTZzrc1
N6BJuyaXnI/cYI5Tr1OgQoBSGFTQgvztOKP8bZlBtDUoWW7SMRQbKiRvxuDb1xyXxutRkeazXtCL
DqG0JI3V38BWB65X92CmjfoR/NaNlvqkyHTgyLaC2lRAEkeV3kv6Lqs47MVOiarkQmv86Ex0vRt6
Tqs5j2qiYZHzJU6mZnRWZW04lxl201WAt6rzXAPEKCoQZanw2l5XOAdXajn4F0gNjCuC6jGk6a38
ESV8bGzANltK0OGC/Slpplg3wSzXInibMlhiucgHf2npBUW61jHeDLUwQ44aIKE92QINzPwZBlpM
9VUTgEJ3cGL+QoCaLkTnBjHVIXfiSAeNnaiTetcz4Z1CAJOkwFp62WRYZ8JM7FtyHYynsnXoixNF
u5LBTANOjTHkk8+LgBRIXjippW0CdezvxkDE18z69kmGirbKB3MumbZVtyxgrl/Xtlaei6lX11oW
9Z5dFzW9Tc2uAOP1+rUyVj44QREytRr3plWjZAlb3VrYaqVfJaM7XQflXHL053CzpKOAG6nqgiNp
HC6k7IpF0LjdJlTVHstSHjhnuODilehj+7qxW2PHrr6/Vws/XFdOqy4mS8CkLLM0BoQ22Fd9mxiv
GcOuxyG1tm1W/GwhVd5pLJUcq7rBOk8zSoNu7l7bkaFARPVV0iDrBw0tWb/qk1yuDNU38A2XFb8w
p4DY8UqgxLCWFGTMraJzkmZX0Z93ivlYVG5xE7YaGGa7iL5R9ZTneq6Yr3VdmuQI6Cp1KYj7GlzH
JjnPat0GWx04xlYrtW+1akdPbiqsp7a0z435DDE1ffggohz+nNI4TDilWk5aNm6iqQfo2udhc27m
tf9o6cS9RkkzbvymoOVA7WYjM8egGppZE9WQpFn0cZlcEEKpXNmk+NypyeQu5kzvaiE5yUMKpO3h
1THVxJLefLQoyZF9K0v/F4jMwguVYWOEmliO1Pvv2zpyN61SjgDpefcbPj+xv1aHpob5KO2nmjL1
VmvybNHLIdmQ9SxWdavKa+5/67VmnUIuzuIdRux87VRO9S3oiS+xB806Dws1uAmCAYQpeKkl1fXh
x2CI6IKShsVb3bqrOgGXaQFP8oZETzmMw1FsZZd4aqFLOgAieJla9rKWDDMv0qtmqU7K9wQxOARX
8Bq8KkORnE/OlF1NVhosdanr2zYf7CX8HXi7eQ4fqdc6d1VlA4WgNtwEZsnrjWTsJ9TpKxk7gwf0
q0bda12kw2Au3TrttlBH3U3pp3QjnMIC6Zdlxkq2o7xKqoLHoUXBoHolda+LkJrQxaiHGRFbUmdC
aVZ1F6pluGFT0mNaH8Y5L6PfSvCiT7JTs5XSO/1PZQwc9gDlQ93l0ZbzV/atLt3pEX6KcwENXJ1f
CeNahMGs4jBH/bzRctoZdmCD/sXtbN1GUQ3yf1Ks7aBFRDmMxbTBz96tdGT0S7bQ+bJVfAHDX0uv
/TwjIiOsqzN4I/ZKcR3WVrXghUCtvpWdOK+nyji3O9/dERDcrIYqoEI1f6n43sVbPTTjWyUI7tK2
HaHo9i4A5il5a3sNFqVvAb4r8gc/S1mfwREvSkPPfgXamF+RqTnAbwXo6cew4GU7FTcYJO+zYIxc
r4DWuCY+sP9lyCBzPWcYY4ytRl1v6KboF05uK7dqZgNbZKaKc+I5NC+ou2rnlon6RjlbQHZ1wkfd
Hn4oY20SetZZ8MXNNl+7VpTdpjDTL6ng870rqsqr/KlnOkbF3axlCxYSrZpHyrq/a4rqdqA8d6Zz
sqcKUVGBLcBN+rgDPNnoG4t/f02I1U2rDDlqhby7zwlphY2q9Gd+mO3K0HpMRjHcKKrPQbDpUtpW
QbcIXeGZfHDNCVAi7+q4QJJveLVjnvdC1ousLLOdkBV6fT4AUaY/gJde2tn0yg52XPpDFGLqtZ7J
XWGaNo6xKqWq8NJCKNDS0V2UIr03IkErjiD0VWEN6jkgFDxFpKMtVLepH/0+FBesNAQ694a2Lqj6
eXmZdK9TNxTPSdzDB/KdSO4mSxu2CuFsuzpXjIUwB/cuKl33rC76FtVWOP2WrjynQ9bda8SL7Co9
Uq4tAltWZqUDWQ6McQnx1lravWOcxZVTrKyokhu9UOSqU1JjFfZgRuPRNtYlOQk/jcjJV2SzjNUK
LjBa8ab+ZvNxQ+sz0Cn1R03Zmvr/Ze88luRGsnT9KmN3jzLAoRd3E0DoyIzUghtYKgJwCIdWTz9f
sKp7ipzpLqvlXLvWmy7BIjMCcD/nlz1NAaXSSLquR/JVvMKpw3ku9UdvKpyPGVh5UzL4BrbbJuvW
d6pwjvp2289k8NNGOW1MNXWXxPlL+4rCm5BNh8THFEU/iakOpt1dJctoBkOfo0bD73CQsiy2ShVX
ueVT1NI43dYf2vJa0zgnvLR1HpFrPktI3TVxKPUayFbbO0VXbW2QbRokZ7K8c8cKZG42ZHfS6+do
4+1UK7kxfWLeuRymAHYmC7WaIw6X47JTpTZvFqugUwRjduCVDS9aMqTHgT4ook/HfucZ6B6qWaZb
zar1zznJnK1s/Xmlt+a85meKwjjtl6Mt8uVmYiggarv+iJ2igAJovrW+CddlzfiImFe2Jiv1CRUc
0/DgXVd2Qsg1s5sxJSNUZqnfz7px7pwEGlPEdaD62dtyMXQEpbhiWA++1n7402K95txuHxHNJfuy
Gni6FDLaPQlznrHRo/mi3Mg086rLImprDBv5dGgO/Xj0PdXsaSwxb3hjq72xWPaVVzUmFRRGl77o
ZNydbPyt19EQdfC0sz09DJ1Wv+FJ0kJijBKaHThS+tYwAgMD51WRj+S4klkXrZoqdcKKrV6t+sGo
72yrKW8LX9Negc/JqNZtJ9qOZjuoNbeKmwWWKOebIa61u55XlFhvZUbvtsqiHTNh+2RHOlIYB/0n
XQCt9UjHmX1OfacD4LbrLfIq4o4I+Oomcn0972b0K33nano+cht19S1JJZhhTCea5AodZr9fCrd6
N53ChXmdl71N3wg8lRMnN84glm2nePISw+u3eT26T4BZ49qmCRfOdlDGVeznxb6MfHmTmmVVgHi1
hB+mnimvksy+QlJJHYfbLgSn1UnCuoNqzZU0ukysSnea0YVGx2Dl9BaZSVXxRsUdjvKWEFlvKtO1
m3RNMMF1EmmU0lER2y9Tm84B3SqPBQBNQILqZ8PfWscFYulYzRzS3NOnnrDB9aSxnRQL3GDtem9U
PC3ruhl6nAbJcLJiPT8NcfeW9URQ10avbSbq51exxrAe8dB+DsQSBHEx3LlLtcWqwA7T6U/z7DaB
GLND3DvjeuhpnvCSWtv4BZHI02BfTbJNYc+X8T2jYfUaR4j13fArg0T9OD35QqZhT0HOaplTGD9T
L3aMP7duOX+bDdmgbhriq4n3NVxkP1IjEzkHzBPxoaw7bZ2RFROmfX2aCmyhOktp2MSW2lZaslxX
kIG72R2MJ8oVmxVFGk5AymO5skV3IiDgk7OTPocy8SAcrY1qkmyt+8Um1/wn6rgeIFfui84uNp3T
ZoFM54dSlRQrUd5ZDuPjVOBqb3GSvVbU1RxVId0bk9LORw2WcyVc82nph1dE3uVNj+qRPdCIAsGr
cEWuLbd5/5lSwrXOCuN9KuCdpx6ssveQUGLS6oOxkPlG0lPwqGuqOEl+tj16y3hTL/IeiGHvoqlc
WdmYvSAIDAY5LWcQBDOc0uYdyd57eZmlUvQKzcQt6dOtlDHZHmSR1cFkZ980lChBZ9j30ah9p7I9
nBZ1Vvr0qkY10Icw3hS2gm902/kURY52cDov2iwObLtpUDMQJfz4JWxRb2jPxjBywGjLaew9HDID
6edKrymYbzNxZcpqWNcLmf1ZzDTZ6ZV90EBs4dSrfOvF8pqx1CBG2CpXUk4wbIk+rysnpupD5GkA
OH2CclQfEyohojGwqUD5Gkvoc8mFQJDTgxa73tFbBv8bMuY2HDzMM0MeH2pdsO375ofOzXUYc5h1
W994JMxn6OfOfl0OW8ksHAADEQrg9vtxNutVp0lIV4V+NIp8nuOe4m7H/6as4X5pLDBbX1ylqX8c
0uE7TekfZuxsyjo7AIMPK4OZIu1s/6TK6JgS1HEFkgNHEW1zYCDNlEdZT5xselGgEvTUBvjtqcxJ
6fflY5tW45VVzdodViMvMIT67mRy0zfikyDofex7SYjrP0FTlF33fTWGSY9MaW6TYd0ZxnOt+88w
6VHQiXo3lPaxyrjmsFLGK+W1B6o40Q8hPUkx098PXJJkMHOXxtpr5k0VbGtmkRkxvox6GRaa4ZGC
REaCc1FXkN660nq1jSz3rDSbJiMvIc5QFvQcdXkRemKEb/bSjpV++c4DjrBIkqZoKH0bFdNTFdvF
LUJNSnn88kBsUAUAkD/qRrwtkGSui9QKubaftM4/VZCuB6H3X+BztINU82teWq1Gpp/5ILToGSJ/
ua2k/qrahuNqbF/wgt0q2/gqrOKZUpD3cY6/S8s7IUhbxWbPNu5/j3Nj71XM3SJHFhITxBpMVnK3
9N1bourxOC4LT1tl9nQQtPu4c5oX9E3dCtV+du7QzzIr6tHJLZRc25rphnmckGibIC/Kcocugqb2
d9x4JFbiRdhaOY3iprfS634IYH63Q1UcptbcNso6FCUaFqE5uzpePmGRp0subLvCAnZE5vvKh3nf
kYqvCnVdesm0TvJh05s512q/T+OGmMJEAxGgPnCHl6/e5KVyzmWvBVgHydMejXtfkH5k1EQspaRp
L7pebaizDGK3usuYzWOECmCerE25e9PlEcrN4uANzh45wsphq0C/gqDOp7VvStKnHMGaNkNGFX38
5kiTS0Q3mfrGLWBT9Oh2Y46UEWIZywAqObfaMcffaot2xfuw5b9y5yzyLNKmXS+LfW1Fct9NzRjM
Xv4s4/ZuqLgoI3W0dQZpv+5DDN6PFb3CqzlJtTDOQDNaK7lFArqs0mx+ElNy0PPobPVJQCa6vs2z
hA6QzN8ncRYFXtpTf1XFD2bpd4Hu9K9O1B7Zh0l5LAsrcBSNSxVH2XYSMcHxLUxmkCRAwqqiv3ZZ
cvetaVBFZJn0g87Fy4WwV1R3JMY9AhIS2E145SGJcz3oyCjcWk03ybWXZqOgfqNBmNArvdsMhDAC
KdRuKMCJOZGrBAByKQ0+wm4okcjMmZU/L37c7D1C6NK7ZirKe7dJko+oLYxXkDFrl5e9uPGFVvRn
LhO7P3g9rTlGG9eCYqw0Xta+yz8Fd7SiOphTm7BhMkWXFR2Xl8Y7o0dPhUyrfZWo2UJ/kvy1b7GW
6H1HEAAaJxOTa7Up/ZrluxNAeUXqjUe3Nc1yP9telO+lLZW7sttBTNsyMeIRJM1PyxUAXhuHGgkE
+brAVEummKBD+loQs3gk+rOP15IU/24FfGEmZ3SCAKuVnSEB9Up1aQMrLjJK5kNYJLHuysYswoXk
muhSm2ZB+1CZNu+yqXFvgQQX/WqmPRvMlTz9JIjbhqAO5MgPVZ7HIHe+aK6HhBY4nJplPG0rVQEx
xV1uk7Pk8ca8WT0Ty5EaiEYPffw9/brJ9NrZdtqlYQVpDQ1UVIZsE0tvDjTliXuUtiChI8Zme9dn
/VzvvdGCJMAuQssXP8C9aY2xTw2dssKWcKnkixXO6belTg9QvEpgHeFxO71Bm00XV/NYIfRyjpWW
vUeYiY1v5eL7wylpR8c7IDPJ2mGVj8Do+BNlq5+m2hlehTvVyWlWdvPJ09v4a+ALt05I+M9pBnAn
Mh1uLb9NW4CZi7rMriyQWMoDoz2ZGiDt8yKHm7pwWn5pYhkhHhxnN9EF3QZzkS3zbkpmycOplP4h
ygwcje5Fo931OU0pKxmZ5vAwVQDhut7O/jZO+aZ2onPQ5852ZXafvVPUlXZbsNgehd0gSYxT3Xsy
TDAgBerer0xzcTvaOobPUpbxTdQCMKBv5J8jLmE1JXF1ubFGD1DRfK9xjjRcXL7fb+dMb+1gRHO2
Y1nBLEW/ZoLy3aPG7AL28/S9o3AzzCWszWn8jNhNA6yQ5cwwipzmFZ6gse9QfcbTVZOTpMR5Y32f
i6FHzTN3SX3KOkKGQz5MftPIoInq2p8q+bWUXTFtbNlW+Tm3Gy0cPeUaR1o8Fmu9cBUmdyJ3xbmK
dLP1VmitjBCmRQ3rtsztdlOrJefC1waX+JWFoJyniDEwum9GSUcgLZ13MvWEm6yAfx0VFqMGaCPm
5pM0zupitYLNYQYpFmRIMskM9BZt86IXMdc3q3v+tHBsh9JvF+25iJfRfS4dZJGbDGJlDGfaR4+5
ooRmNRcVT4HwOwfhriv9FxoYRXMFzvTYoyYJLw3n1VsRt+VybQ2G7W0n5XHWpISdr6ou0o0nBJGa
wZGFmGxPUEY8h2Mum4BAKutxUTZ3vtEv9tqtevmi2639NthDd62Ng2buijQWFXhyViMIiGLKzlAF
JAxSdXnrxbFOSrxrRGDIsdaLncsTdYzhGUODCzbmPQC3DS9Lyca/tABRa0QbEcx2ri8NFVQc7GCo
Uq6SmBKyOS+8G7bzlLBIEhVXfTJ2AOZqrni9rGrKn0ckx9nWQpZTBH6bSLkewW/yfsvsVoLoqq4+
ibpu2Lakk9dpkE2ibYAeDSsPk0GmJlrNlkohVSQFYfY0i14l/DG6FWaIMjox7HkdmQGO8xUNeQv+
QOByxxygSBEg3yZ/z+m/mQMlRP2ZYEk1zyJTcRk4Iqm+20tsnLVatyKUjoO882eHS96kOQcor5T1
nQ6uqh8Rv87ZEfi3chhVq/RcWVZsrXH0+MMBSSGAXhfVGbWMHYCBjDBjWsj5bq1BUJlm8bhTZOXG
XlDQ5JGvW5FITV+1DWkHg7u48JMxetp9UfsFgrkyWwg0LCvN9zftBFbzfVI+nY8oxNeuPaYh71/g
oyALNWT9e3OZu42PLP7MSNduNdWVJ+TwctPBJgZMN9S8VN0D577Jh9bJr9au6QaY2qjnOpvX9BU4
CSLR/Mmo86uFwacxM/be1Jn3ljE1oUZiGkVszkCx1lTe8mmmQJHzi6ZmL3Sj+dZVgx6kORhAVIku
0HrzA0A1Xvmqe+aqLU8WiH4yJ9ZGOtq3nsYUyAHjtmMC+2x6DosKdpCqkmJrjC3Mi6RehfX7ODHF
hcPoRKfKMe9pAKf80vL2VhyJMKNEElNMyWClxCpz54Aerps+UeGkqDOKdfr8ampg2AUarBN93Car
OKs3S9X7r7NbVhST6n6wWAwPfH/mw2Lj+C8c72GhfgSyDUhAxR6rHccYANuaNpSOPsvSe/a4q8ug
NqhfRJhtIA2nKU7NFGs22UyDLm1mQZkyxjZqKa/TtEmfybbm8xAVTjYaz+oHlJ3FVTLHj0VtpRt3
rp58VswxCnx7pCfZyvh8V5Wkju3ai1zaCVionIoRNzLkBXCvVlnrx8GC131tKWO6Ieh7OCwKLLUD
Cdh2nb1O4mhaUY17dPvx1r7IXaV9Yy0VZc35XtN1tUaobgWtrt0w3TcBZbNUORQNZXSoSr3MpVmJ
XaIKWN0HmhW8a05ZE00sPaP0mQEQy73u+WmgJca511lI/ZLuusxa0Isvgn3Byt4X2bqbcprKexrW
iN+uJnJgollswSv1gFX22E863Q8SFQDhlcuwcjoSF+s2pvMrWSy5SlEZhjEma77DWN7UPjtb0nRU
YlbytsidY1wbjCdi3sdGvtZYb/aUDj1bVhGOXR3v2GMYySOmloMvPVYUo1dPgL3jm0gVW0BXNaxY
6TNh9NmxNLNv+HCSuykXr5MqUZ63trb2RwXuN+rt1mnitekPm4qU1/2MJIKiWW4nPbpr0J+uae0e
d601LNtKmv2X70afRpYwUpeYpmngtQjurZ4yEPD9iA7sGlkFW8SS5Ke8zLQLYlqFZhvvc42GNgSO
IhQ2sw+W1+WTkyldL0Rx3fmt813oNJ9Nk/8gEMjOpbvXyu4i0q1vm9akxoyUH/Lwkm7aiDJ57A04
NNsaH23bIAa/y/GrzUhxW931zli8taCz5jdvWrKTSdQSBgnryxQF86mpyrNnLKDuHhUZfKXOOkJx
uxumCVODJ98IcZMXLBnATvTQizb6dXxMFOR51j2Y12euNQwUExFVeiq70J2Xq0SU3r6a3UfNcicu
ezQQEIhM7ZigXmkAdreWCQSD4Bi8mMD8yfomhzbZpo12P1ASUopTU/ofXg/P5lysNS0n9KqIy+ZB
9iBiGBJ2PvozgwbYXu9Y2bXDXDg3wucbb4WXk9FgiuuZOMRCDO9S3itHnjONwaim+pcN4qjr8toy
qXWcpXYj4krbFd3MsmEW726Th3MVQ5LL6blLy+Haru1iq7kyg8p238XQUZrp7ky930mlHpFB7wbZ
b4q8Mz4ivXuJ06R7zHUnBNtiUM38D9sZpnXBAdR0zmtT62jCS8prbR7XJJo2zNaHOTftgJM42ZHU
dY4rJ8cZG6dQGvNy6Og4gBKZzjFJpEE0FNTd+eOamE5wl0vsvpmhU9OlVeCFmE5To0+revA3zsV5
1GKmKladsK/s1L8p+mk8Y7w6O3b+SIPmPpH4tLWq2C8ujqLeGnbRNLz7smJrLRJ/rTR5bedI9oXb
PKouOXQNnbNZ9WYyAWa11lKGU360trEd4rxb5fE0gFqVyTnqqHQUkgLKemvGFVqI7tbX1bE1yrOb
jrvFwxsr852ZdtdSVc6x1dsMn6lsGX+Gsg+lkYeXPkSrQG6gSkgMJD+h2xDSzmz9mHjd1iyt6LbJ
x2KtZm2ztNah67MvOYjrTNVHH+PYKvNKiVTfoYK75PHPE1AMT4fdk9O7MWWMDizltAco+5uZwX8O
SZLSHS8gx6SXB5JtLSD2kpTsfBSbRsM7Brkx3vl9bO6H0WDDNzpEG0ZdQH0OLlL8Wlgnp++Ma2SL
AtJZLFEQUxxETa7R2XaShmNDe8HGRQlDxXJfG0odRcEb5ycWZ7A++xY7cLk3kujMVqmdR9pAQxua
y8/4g+WkzYaUvj0sg32X29mTx8wfJCiOdl4fEbBtcZ/T1ehwhFpLfWpqxPoW1xhXS64FBt21hK9F
28lL+j0o7HC2GtMKEF5qN32fr8y2HMEncZ+7vV2fECZ6p1zWLbr/8Ta1ou0CoM9CkTWhnvXWto8G
79C3ZbYd2+nYmQ3VlPYT99tRp116JRoGpjTXLxHFhrPLVMdDMFrFbWeO5s2lDYjMUxQwXhadqBpY
1326Y0MBYB3qbRZRnEZn4Wqq3kV3QUxkZwQ63YrW4mlhajf7zh1PWteckGFc6Yu5p5T1iesI1n0K
zUI9VniZwqnHJOMohm2ijiLv0/LqS4qNQ6XiGsLP/hotM70idVWewFj9qxhQ95CktUl9LINhGA22
9emYDHNpXXzP/HkM4M+KsChxSIZu691ezK7BOLNvoy7yQ24e7xq3vnMqPIrX/7/A8nd5pHGJA/jX
Csurt4YjN60vabL/pan88Yt+F1WiUfntEmXC/2gfI37bRgz7e9GQ5hgoJEF6XBehM+6Bi0X/j84y
FJfEX5HkcTGeu2jQ/6mq5J8Ap/KPgJ9+rzr7O4VlP8t9CTnH6utf/mR4pPFsWL+I05n9DauM/TK0
gQ94el19r5M9G/7pM7n5XaL5H2Vf3KgUu/r//T/eRTX8X8rNP36bH+kx6EtJUPpFy52jZ1FSJZij
y3riIHfdaCfncupXzjwvDzTkWHsTyRyJ22z6SdyPzw6n51fhJNFbRQlyb804u0QlfQa3SdTPhqlt
y6ZSN9VsqLtR4Y3Uq+rFptJzheoJ342g8RDbfPmtRrH3oMa0/yLY9jbm/KfV1NQH6iCH+sjhnJxb
Wj0OCTs/r2QDfSeQOFyj1uG/VfhdCeflGZ9O0dsvOFAaCj+JYSYkur2PK9HC8uC0SzC7md09XJRg
Dq7y73PVYpetQbVQ/5WW/gQMbn4usnCH1ejb8hZIEB+eWUGOi8miDJG2cZNzzPYK2PnBViioWlrF
lcHWhKXlxXEiwscvPAeYwvAtKmp35TcjZL7uJ+6mn12A1axrkz2EpvjMFclbdeZvZK9jYh2NR/Im
qk8zXbonU1PwBWaMQpSyMj+YlqoRYV6BPw6TrPdO45jo4/y5ePEu/e8ozfpxlSTZRVzM6/K3pNn/
22rHbDTO//pICN6qr/94+mo+fzoSLr/mjxNBUEd4iQrwCVW8BARdmu7+OBGETYsYZwGT/MWTchFT
/+NAcH9DlQ2CIOgWQxN56VD5R/UYZwViafrQL2U7GK7+XvfY5V3807vKryeElHeUcwdQFJfHz+L8
mPa80baoSZ50RE+ZVfB/I6Qer5e2+8OQLea3Cm88w1RjYmO7rL3E7pjmBtVh8UZQ3yGJenSNmqac
kCpuQJIi1/OzU3XWm+Upcew9vagwTI0eCqJFIGZDD+C9RMzQZ0m3e0q5uSqe0XP1Jw2p56RAleqB
wN1dY/jac096igok1tSkt+x3KEbtzSpmE8DfGNcWaj2c6Ch/8nyY97QVjGHmiPTxT1/q/3CmiZ/V
6JyEP5IQBSY5UkgM63JE/9mfQhFSTreY+R3kXqArLrOgvTj5t3bf4BiMSQNYlUaBGM7GiAxW3H/Y
M/Y9qo9dxFyIvKZ7LZWGvsJjNTzpTlbMlzWK2nktuVI5Pts1sM2gr7qmgcsweprYS9bdv4gX+h9/
DoodLVo9uIyIyvj55+CMiYF51HeA1+SOmMevxMzmbV5JBjtHI0I1Vp9NhW/SpcR1Gw+4FrFtzkE3
Q93NLnWuURdTcp5HwyGyu0tBh34a5Cj2Xpw0x6wcrBuzTCQLs0r/wqz2s5Hkx3fgY0wAL+S1IbXk
F7dKY+q5CTLxvSyi4lRia6OdIwaG6QZxMjLzr1qgfmnCvPx+XJgGBgReDIy9v8ZTLmMODSvcLzi7
Fy2zH5N8MdZ2Jbtdp8r8GI0kGvRcksFYgQzJqdj8+4fO/O8PnY9KmpnAswgcwU/285dFONEEI6W+
0iXXDZhYu0DN2cr6U0Wl+L7kUa0HUTvsUQlR210P+vxeWECPAYGJ89to1DDKBWrXUz6Js126urbq
l7z+hiU9Xy+o6pIQiAoh9VJoqKGwI5ZrZbjak62qzZjkbh6mYlBQmm3ivvrENcMlD9DdbKPqDQCg
ftAiD065z73qL2xXP5KQfzqZ6GUgWNG2iQHEmvir19JCQx4nSfdhDs1Qr5Rw5sOM+P2lmeqR61dP
1YYERv17ok+4qa1oAmetjKi9zhGIUcubgJZODAMsYaOasTugpiAlsuqfHU3vrhPHWuj8sL1bvPf2
05RM4zV/q4FABNvmMML3DxZ0RQxA+jB53i35wO7+33/B/+2BBlu5FK3yKmIxI+Tv5++XV0TFQ2O/
VzXqGZuc5jWpJwkbnoEZXEZ/lSn5Iyrz54/UANAX1NZxq/BQ/zKY1VJ3hTnX7z2CixdaqO31nCE9
L3PyHVCB++KNZkN3N4CcJV1EhEkWtXcChhMUa+BUEm5MloEuJGcsHPwHFsT2ZWnMpllli+4fNN2r
zQALWIelPQO9IxkTz71XDw8UXwmNSIp4fKCSOSywdteIkl0T+3rJrt5o5gB9iQoSKV3/nfffOANc
mIEmG/+vwtR/GVAZzg3CxjDxMnIjOvW4eP98mBdWak1TsXyMPpLSLIZCnPm0VhPE6rFazSs6zv9e
ZQBnyeW3pAPB5iK55O2YP/+WSZq6nV1NH3reeHs/65YQvikO7Yxl7d8/VD9iSX/5li/HJF8xdixe
nF9+Oi5rQOKm/Zj94cWhlwcAuWvzV6OMArlQfRM48bjsMkxX4woVZ/4tbSTFAhZ4zV/8UcTlVvz5
j/LjYdNtLKQECf/q1858QKhE+O8KmvoV/LrogI6s5kbIBqPBNCCWDZIJrE5GI2o3jVLvl6Rsxxch
qX4vYU/Pk9lfOnz0fuEJncovaGzbo5A7HRB10PK4A00n7MRtmvIootSskIkkkmJOBE/8loXbrP79
53sZ2H75oUwodz5b9jV2lx9X7J8csXq6eHWuOW95JhTCxXxyPvUW9rLhNT+jMO0o/aFBcOFChdis
eHO+psbzV21qEanixnRz1o2R+Stk4vIh7hf3RNYJ2gk8DfJ9ZKP/PjsQjUhLFvo4kkXcW23eXmfx
bL0QEzY81SoSZ03rB7GSxo70jvQ2SzqlrVwc4wiDlMcHoHc4s1ZNpMqdmPv5Ncv7hhyFGblO1dlY
cVC8WZXqT0buFgWgl5yIMbUxaOBUQZhuOGbXhj4a2/IvPsEfiQA/Pxb4zl1Xx7NMrCnPxs8vgzl0
LV0y4i3X0SqsYHqdZFWQmEB3Pd5+CPklRso5N25o+FNxdJQzoZUDjwWwyg+yaGIZ6oMLd5W3LZgc
FzlqsiG6irkYv3fmhT1vigxScIoBnrSuVbc/HoK/tcj8v9myTEQoXwvIwL/eeY6qVYP6MwTyz1/0
+9IjjN9cCH1sFawqLlQXX/DvO4/Qf9NxevO36Rohe+ByIvyx81jmbygqTRMj8mXcYSf6585jGb/R
YwVkwYvnWpZh/a2dhwjln88lFxcye5jOTGHZ4DBEZv/8AObUiOPTz8pAL9vkBiZwPigD3W9iVS5L
SpuFnDlJ2bereFb6ZmDtf3Lt6pMcnW/DbB4EcjPJw7u252JZV3PFWaS4v5TtaCuaj83bWGEfG1oL
s14RPSB78Tc89G99xV3qTUj5tHo8xwhXNmYZPY3uEMZkMazyJqJYGBVQ4s1aMNYigAzAjQSTLPrp
ptBnomEGsi9MzbiC6xYoEA7KMw7cXfEBZ8njlHZfQlb1SiOf5boUkIZaOUQhwn2X/ChsHFqKsAmo
5d3wx13i1NdEOZ7IqHphBD5YQxEfISlN0rbo6+GWR46enSJhc6U71R1BFQWMWt6H1ClaEO3G7dLW
Yh9p+XGZ3RdhKgUtad/2s3VfkkYFnuwo7DoKgieT55YMl7UDKbxpVHuDG1I7WN5E8uG8IzfL3pIO
UG59ico/a7cuGg0skehoqhh/knCeOpS7S+MHjYl/hKCIQPpA4pNp3rNhXdcV6jFL3en+DI5b7VIi
fJql2adI88rK3Ht6fBp0E3S7P41VEUy1hw2MFtRCEhkrq4c8i/g3a/cR8R+G4Mh8ml1fUdmug9o4
xpa0nUcxiY09R1iRF1FybVpsbrq21tomBbjhDzPGH1mDEM2FqEOPGmbU3OyTuvJCyAU6byLYZmNV
XuxnFvt1gAAxLFvYGJT0eC7x8RVuEcx9HuZettfIsRNlvatt5yrNvU2ayW3p1iqMLVLF4qw9VnV8
HKvoMirhr9caFH+uq14QnrhBVnY46y5ONsPZiNb9Sr2oRYwZrYmhpCG5NtFVpO42kj3uLZodfbT4
RouFDqIsqArUFbXHv2fkW12gIHGXZCfrQSLVmTm+52/+GG9nr243M9lWS148aW12Uzj9ucZCjQIK
+xLTNHKLDCezITq2f8LBWmls0x8qQInLebS895rsssnLrA1OXOw1BiS4HPFzyF4dRlffRUZ3Nw1i
T1zKCdcJK082kv1ukH/XMzlUlik3PD9PUYmyiR0n9HrnzoB9uUz/J0ys8bpsagRoZhVEBCbPCxIO
0s7mwO79EI14sEhRrFFn31dltokrdclCeh5nrqJMdO+ki5EtlHxYQnuay7I+oBAJ58H6WFxEhm13
xC/64eptEmiT/YDXLv/onfTebqL95Bpon+eTicQkm+udiHsXz0Udjna6lY4ByVJt3Wy69TW7W3kz
quN8IrhP3iINXKfKvMcDdFsZ2l0KDUWLwUpgWiZesHwQ0jRWUWYgh563jr7IwMr9ZxMLWp+Y11Yb
vS2w3cFiwtx6KkQpcNVV1W6RhDXpaCJtTd8ZEjql9O1dVKlPt0Mj6H2KnAoSvVX3I+RmG5E219F/
EqKIHDZeyQGR9VC+ndPt8rFB7lJYH57bDHtWpGKDG97U42MUq7AtCj7ghmeKfLAH/iLDJOuuZyKv
xkW88ohGAWPUNeL9Yi3rGusVh02taQfD6TeRKfJzLY0SgNLeOKp/qJf2kUD083CpAcUlsc0UlHOn
d0UYEXK6JcoS8rlKHj1tDB2smgCiz6lE5iPU1UDAB4Ed6a44jjQnOk9+CY33WMBMB7OpNpWRoHoZ
zdshxb0YL8MVjrNVMYmnrGm2nR+FrTdTiQ1vbyH89WdCQNKWjL22m8TayJ2gw95H++K1LjHvRlbZ
B2bqHAGRrwpMb6pPbWiuWiHtZfz3xKPtljcoFaG4FwoEIjxy0EMdtH9r7u2+f01d+87KybYTxc4w
oZit/rm32z6MTPs/2Tuz3riRbUv/lYN+Z4FkcAT69gOnnJSp2ZL8QsiyzXkOjr++v3TVvVX2vajC
eWyggQOj7CMplUkyYsfea30L6GDSo6noWdYq45KuIvdbJHlDg/5VJIysRZPfj8v0uWoSi9mYe71+
znM/1/duixh8jRsMx2b1PqcZNjq0GfSZo2pDJKQjEKWWnF5m/IGchhK8MTWBFlJBlA0s1hsXcURe
fsdSsODzpH9faNvjtKSfBqP+gp/yxq27j9XQ75KqfGU5P/Sxeignl6IYy0OujZ/UftzrHM/9eET3
2HAcwA+DKWAFrdkyDGfvQP1oocHpBIZnSAhHq8u+KBYHZCud0AdghG9LeV5156OcMA9OhK2Ebi8+
oYRFGUVsZxjn7e0y0ye6cv60xP0+a44VrXoFSRSDjIcjB2GrbU1g+QDdz+qrQ4G5IRbq0Vl7bGxM
3V37Y1umUzO2t5lgjrjVShu1E1J7+u5s/MCykQJ3kZVkeIbWT5WqfJs0NCUQ+g4AHh4kJD6vJ9Y8
du372S7OBk7kquzem40NddNsAiamC+c5n9J1DCRjTMdB9oZMZt/MmnXdyocQu+1e2laIWQDLcqYh
EBL6V6xHd1zOZxau/gZk974QGJ6n2Gn9th0f7LmduEDqxuPOkrFaM26z5duSaI8yzhtfKtNJuu2F
raPwyhYr9RqrYZ/nSNlhXHY61gZlvS/7HHTb4HSR0RR34K6PVevcZw1UhHEbmRxPZeltBgq7bE6+
DItTepjYboVRfKCIwBOIQGmtt/xMNVOw2ICDIyH3ZTZM/Csb2r5uXsMm7ZH6YSLN2upVE3Sa61bf
942eADkr0LFafeho06W6llz4SfSyfC6b4bviin2zdaWX0p+tmiVUeodmVrodqrbi2ZrVnWFMUyDo
t+ClGrVz1r5ZV9LBDxgblsdiOkhThZDg7lI5d4Ert8UDfMTyABi8WiNAsDaOU3kwE1H4WrF9zizn
y6pV0reT0fFGU71d7XzntttbE3OdLC2H8wZAEk4ul6R4H3QjPYl1OaU5e4TuTg9Cb0HK5dVOtA7n
uHXgdq7FTTagbDeUFhDgOLY+UNlpV3eoAtzKfEd5CwY1m8GBEDwxWVhVCjHsKscCQjzNiYez6JmJ
0mHt6o9usjS/d7NzlyzY+KoZjIAE0y3qOdJkCkLQLJ6UTL3RzTjfsZCNYTzhWkuWrAuTpsFHofZT
0CZlHvWGS1xTObDYmsZNhyAcHiarRq4dAaTGGNKTlxm/SLStndhh/NTRIUy5R9Z4Aia/ZF1MZuTe
aecjFiHVJL86j/BF2Po75FpcK+wFcMrlhXXuNInphpUc/46enW2nfrdLLlemwA2bnUHxs5V6S+bB
qNKUgpiv4HZGxF7kixl2A8OHVRhhSVKL1NcHa8ze5m0961V2MwxoikZc+b0Naq8xC4zdaYfWTyIG
RAjf+VbXUgrE5crRwM5DxBbfMJNYIetiFuTFejuz4xpdzoyyO3fIhb1hmm8VXeTB3Il7iUDZ12r1
MvdkAaPxOZERZoejojzCf92tizxVujhi68O6PYqvrW1oJ3uZH7eWXBnDCXvF+T5vhutbC2RPWH+y
iaPUaotgMyugGi6DOhggYVmxhSO8ELAwiwUaIr3aQUXwgTbgbYWqOhp2DJ95vln7qxciZsWX7RQg
vIwPeRk/zCs94G7MB5bM/L1Y6ANowFNgRc0BIeMXYkNdf8gR8TH93CL0T/tCxT5YdOM9dx+91Vj/
KrvmmdjNKy83QCUVYt+XvsGMl2lK7DEyeaqHpA2LVaCMQtRpOxx8BGQcDG1PetzfLLl4qmLr1im2
h6EeT9zDFZeVJqGjd7BrzC+DO52lms9+oixHgWJnNeeTkYpDQsfcg6NKxWXTyMwpqIxmvJsIovX6
SvmmN925qimGt7Zc6Vu7t4kJwUCW02mu6YLhZ9S5icuA1pIZKKUp/QJPqqm4d3rrHuSQfAc7Ou4w
eIYMvz7lCl3ZeGjMYwcnq8DztgNQ9nlUitDs3YNi1M4NoOdqV8liPBYpEBY3L8Pr7Ji1KEqK/NyC
dqXsCkWbvjZoPg/46MYDWc1yT5MSx56CqqtrXUw/amoeUsgTvtvggllHSTXOsnpcU6mGEvH5UfT1
cTOX57gzTquASYjS9H0aKVyHEq3OikrHBlbajkrl1eWgRNmIPFijaMe+UAJUcrlVB+kecWwWEYxA
UqPn9XUgXczXVfMuNVCkrUOOoVLnBFoML1izb/Qm++R09SmLcczHjbAx+RXvjLVzPn3clPacRAuC
a76rpwycwOYIrBtIoFpISJW3dn15N0EYJTU7xhI907vqaXtppDydjNE8VqZIUMiyJBJ3uQPq1u9I
m4r92OIoSnbDRaTVXZqa79IETZyBYZGkw2MlbyLF7Lzm+oqzSbe+oyftXAyqWC+X/BBkXD12K9Vp
XgFK4MyvgCtXKRKb3HRrquf187XfXFXZM4/rB2g2WEvX80WPTwXWzle3zVpf2dJHq/5YRfliib6K
cE9EAEMbTrB0/NalmEOplAj30Vp8TrWmRmnapqGl6Ss3Iub/lcyeG7r071qK6S/W+K4qs1R6Lumj
3BL4LqCVIbM6gVWUamCtCgcIaBtarvk0roPWulkd5TVP7ysKQVlqJ7PWQHJn9dMmSc7UU6RXoD5E
YnsaW+eQTV+RHm4rk7uJEkQcYkPetSiUcNV7WpwY+3QqHpCuoz7q/I7ezVVsF1TrcGjb9Wg03dFS
F2aYjhll8bAFQ2qdXBXVvKb3r5C2Y5Zpk0VxtFZoLKRVyc24l+rrMnfxQW+NqOaQu1XiYNWjpOnZ
vWAqRuXWbZ86KMq5WM8xq3c8rxcwOX0U2+L2ChFtXHvn1tVhaeb7uoBwosvssiFWywb1jHzxLCnB
Uqt+Hpr+qWrNR7doPmmzth/SVCJOxvOCuQPc1hNtBILW3eHObjONygSWBhyeMkSHGzdSY6bG3Ket
xtc8v1RD99yDUg6SdCj2TJ2+9ptx7BAHRmAb9vF8PcYjmy1a7HWqmWrAvy0QCfRvy37OOBjXx8nN
Z28bsD0mPMeeiLOriNJT4g+hv8wsiNMGCGNa06tq8fVUWS7+0uo8TdpRXUoO11N8m/ZTeaDZfax5
nZ55N1NuQhLt7qZFoW+paEJbTtMqEjl7rHzDZjxrZa9b9d6Nd2b7bri2v8iiDmxlikD471lEVX8c
MjZSUtsreRl6bG1m3DwsI56POkPFbS7p4yps5aTOowykuRZRN03U+rZ6WW3jqSmcZzHotVfxBd7a
93SfcTM0Y1iK5qu5oem1MZ70me1v+jjvxr7dq5Z2QRzja/G0t/rhKUubHqzEu5mb73Zn24di+Z6X
yyGnk1DV6m0HZOdiMmocG+UrFOj0xUAErKrOKz31Zj/KgvEn78KZVii95LUDXkAfaaW02jpGAzKD
t1sSjssVj7UISPtV4U2njvGfQnQEWvRR2Wn0+MRS87s3PChunenf+xSN7CIpdAxdxjvdaPLzZDrK
0Rzs/GRJoYVAYVZv1osiMGK0sMNoPv7/vvIf5EHSMui5Mrdn7wexIqy/7TE/1/Qpv/7rUb7Lb8O/
zpCc+n/djjjH0Cb/6zCU7/XX4a8daPN/+vF/SHBs8zdVpTJCYmeRQoJf9z/b0Zpl/cZQTqDOoSFM
d5lZzx/taN35DXePiUTCJrxH/yHX+0OCo6i/Qc2lfcwcD9bhNUbJ/ndkedrP7egretdiCIw8iBRM
QvJ+FeFwDIZwmFnJWzdh85361HzQhpynZjspXfcNbT/KLlyWCxrnSFuSIKddghy/95CUzGFfi69/
6ef/D3KX64jwzwHNH7+Qw/vHs6bh+PlFaTEz2FVWEs7fqqLtItKsSyQs/FFAng6UAg8M9LCXv3/N
X+QWfIYuBGkXaST6GsfRrtLJv05lBwERbFUy8bRaysnU+rCq5v4Tzy7+Hdh7YU9+Gcd2kCtdnX6y
Bs3/+1/g2vT/65smshWpB9UMcaSM3n6Nz6zo9/ORLs6Dqie0XdvZs6ng/bZhbzPv8oWWGKS9D3sr
6/2/+8rkyJC/I1jFbIi6v0xs+yFJGdwL8aBbCqw/7DbeDAaFjWN6dIc5Ggzr0dTaPUDYt79/ZWRj
P71r7mGu8JUCzewFqi69qJ8/9XwyzLqCBnYPlcEjdsw7nz8fDpVv+8mOaJcb88KU4yL31CMH65Dt
MJefIFdclDANnMD13RCbBP9+/bp23+/rvfTu+r3kP91QP+h30gO2wBd+TP7HnRXUe/WtP7mhEUDR
OjDvfFvvGB3slvvlwTwnhzbULuDvbtzn5X6+I55kvdMPk4eJxLN9ulJhH37c8UM/PiT/yeQg4HPy
s+DeDIjQCJWIUtGf+S/GyXsrRCS+U3dNqO6mqI+q7/kBqFBAWb1392aQ75o9gjd0kNtX9aId1ofl
drlVTswcQ/tGPyt7dbceZ78LR7/hp2kHyhN+vhOaByXiiL7H6HqhWcdPGr3Y/74/0WLwKIOD65e5
AX3707Av/cfKy33HF4d0F/vmwbqkO/dp2M9e/Q83sf3LdPr366mrVzExKxr308/XM3NH3IKmUt5H
we0TVKATfKFdcj99yRZfSOzantti8faW07ZPQnz4oeZpXhlt+yxsdnxpyLkr+ra7HFePitl/ZMPb
J0Ht4+L30jAPi2Dlty75yJmQBExANH/27lPkSd4svfrZvSPNJePvwbzH9B/V/vV79//wyDDy++vT
+uO+FbB/qB5Y2U0ULT+/z9agnxFPorpfSsxqwpydI4r9/OA29W7OUpiiHAm9JHG+0B7ubn7/o0qP
6VilnLv4p4GTcp1Mw47QKImZliomq9cJTBPxAs7UuK1naZ16AP7v9/rSHH/8oeXyI9XbBHcCT6hq
C7K6UVmyRNTGSWrzbVznKtI4VT26yfDHH4AdWs7giR38+W8/vq5bRucf7oAfw8s/17EfnwyqKRc2
hMoCzvb18ycTb/WCr7nP75mkHhVDuTHq9CGX6Y1TfaNZ8qjFxBBnxeU6QtTN7RGve7R1hylxQ0Z5
nIuPufo1ScVNbcxPdl6/49277+zsiGbhNFbyZWwWZGcwROsvmTG/DbLaN0samGsfMVq8uI21y7RP
GLucEMj9neFou64lPyHe0p0lMkaRuIRkEeH9CWcjpvF3axYjmTI4YXC+NjaddGval7EboqcPDEOe
cjO7xT2Dz6V8wCD5OEvGQrRC/mE1vDLof/noSKHWLcjG4AD+W2I4QYjkJetVeq8W7DVktEyerhve
rH5XpT1A59tp5t0qrWghS+nffHEuGVeMPdDWDaoR8auuhBnxYLZSi0ONfg/HI6YFTImkt7BrgJ+I
n7XlPq3L8aE3FFqUoG3//t3/vP/9KKDIg0TxSJFGENivT5Q5986wwGa4zQf9G9j13kunroq2RL+N
E9hMuRR4azkFey5+9t3fv/gPMeWfHz2CAAeVsw1yWkMQTZX4SzxAa4xxUtNHfeq0Qt+vBo76yoE8
y4jAU5kuR8DpaVqYyOHb5pBt2Qj/h2RtrTqluB3OllG/G8ZWB4ncSnqY7Uebt8MT+p/8H2SoP39O
//mbWiR8I2Ego+GX4qh2kB6WFBJPo5a9OYSFQqRkdJ8JYIBD9jbSFG/wwwflVv5TusAv2iNku4hm
TCLuWN2Ffo1k+/nZ1uaqd3Q5NrTgQPbMc0zLbTtEQWa31S4lx5kGd2IcAEEMlypLaXDY9fPKTXNK
rrrkuRvdGxumJcAweWLg++qs9XwvZ73f9X0x+D/+StpcF2LoXH3Yw/h91fV5ZI5zEXS5nQ5pkC3b
+NmQl62aV0xTRxd/++MVZwF5JwHTRp5vkC709oe5xjmMkRogxSAfiDvDlTqZHMjE84/7598S5Dw1
Ff/74Ub4aNq1z5JU/p//TVLwn3/7f818wE32l+coeJfvfxiPLu/Vt//4X8/bl29FNsj3+q9noR/f
9PvZx0ZUg8SKTcAEr4iwh5v1dyWOaf7mushredavBgPCxv/r6GOYvyEPxxCAX4GFkKfyv5Q4AmMC
pTmGAesq1cHB++8cfK61yJ/PPKYmm5UOR5IlyFWg9hc/3814VywnZVnfV3HWebkiu92CLmaX2GsR
1oOuP82JGO/+8gnd/f7j/2pP+vnxvb4olGlU97wg6jNKpJ9fFNuta4N4ZhAyVhagkcnVYAdLa1uR
ORSIbktXK8+F0Kn3lTJlCnZlfmvB3/8W10Xi57duUbSgtxHIoQzb/vW3mOmONaWa76FUHpjx00NT
iTOi887eV32u9O2JHf7j71+U2Ir//pEj8cV8hrgdMSoz8Z/ffdavnLHModmhNZifGSbTTVzF+oDB
sNu4DmK5t8g5Qt3OzP1r1rSDEXRr0/i2Nq7pdcSyIvtlpvqZzD/9JUGDM++zfBPW85LWuRlSrI1t
QAZo3e9TM9fLR7OwRv1GW6ZyJzsWaNFW9WVy+zHbQfRitqyM1p0t4IQPBeN7BvmLHjS62cynGHKz
r6yjeMFS1dJkWx0M2KXbB1w7ir26Yh7i5wv0Xxz8m9EGdZMbBRZgTAq+VerFs+Wm9beiLWjibooB
asg6bITbHepxTr7hwQEgWolyr8wFRTxaq52+FXeg5O7cOX0pVsk5pZTK/bqAuvYI+3jsl6U7rJre
3qrbNTeTEfX3UqlAA031o9PP1mNilApqCmgVuqqNAfEpzEIY1AKOwaVqd2sJemO7tbptNoNUGd+0
rv/SxfErIFcznLHkMEgUaqDYCVqPtbB9Ryrfy7nAO5Y4ykCLQAeJRupSfTRFaX2BwX5MqozjRspb
tDat/tY6lvnhTG0bGHKZ1IcpMV4qO+9DVxGnxYTtEoGPc60QjRRS1DqzMhBBoq7O41g3t4YNlxSu
TrfTOmX9thE9NBxmTtCLR/iZxhnAZS54h0cerqJaSB0rz2R+Z19kbAhqpchPfPHMtEyadEjTFe1Q
s1rGK3QiwD+pM+Y228YIYD41KwRdsmAEBekCKPhbv2gFjMF4rLoHHaB3/2hyoZZ9WUzJlxE46nTu
OpiGIDpc/WgVMEOwwxJdG0oeNMdf6rVa/G2Z25EkPd0+K0uTJ0RQjgv74OjKJ4iA40MKNw+xk7KZ
YMHiMT1ojZAJzGxGF96iZ4yOUifX652dZg2Jp11tP+jMdcTebqRbH5YpT5So6DsNWKs9PpcbdP0o
qRQSHQGwOprfzpMJNx387QxBOO+0+hyji7qFjbQi+BBG5iL4qa4pZ4ZRrNMXchwr2GtirMpwLDoH
QGw3AmTTC9iwQO3pWa9pA/xNGi1cbCuvP9PQUHN/ydtSCWOlRVhlQMl9GK1YKrgJa60F7aqu5ald
UBX7VVkwHGhwQ2SYrBKdo2rvYP6fBmWFquvQT48WmTdJqI1g64867/hpdhXSAOWo9DrzEVaWoDSs
RD8YeaYBzxFu0T1mSZ6skYAyGzW51eEIJxUN/1NVgh+SSVLhNZUCJ5hWJsqtjfGBidU0VBPmE+EQ
g6rmugwn3YHx0zuWsb7lY2oNNzMHsefFKkT5uMDXwpFCZN5TB+D+k2wgt7gmXMhLXo9LGRBOWvBB
p5lJsH3dZ8UbT7XMQ8hzZvIyiW7ihLIqKaDYPnXcfVWI+pzXpQPjKtdXJqtM561HMcdT9lUKi29V
q3Wxj2yRog+NUh8rRh/GcIC9Q2pOAi6fceUK4jIAya2hduv19QO1Rpueesr00q86hqVYK4VOAuEq
sZJrqbtFObXbCad7+mAuFVluiuXAgTQUd00js+3rj60stJW8vxjMcSozsnZlv47P5D32Tljl+vjo
AiC5KvPyrT70rl5YxPVWeX3iyRXxzZz18ONMkKIPxnIF+3VVUlhe1qc27Lj+OoChfCYcbjNjvfJR
a0AUUSuzD7oe5AotBHPaMVgzN7wRSf+hYuEvdk06u5+1Ol/fcfBnzlNLL+1CvikKMpXg1F1rud09
oZ4I8qUlZjucY8N9pTKZtR0Yzl4jqxKqpbeOA2EQdmwt+2Ku6i3QyqKzfJwA1YctSvceF9IweByX
0gVWEjj71LKXd5IpUdoys01DpcgkAls6t4gdHeUJlqh+p9TXQVVqpOmpcKoq9RuRb+oVG8I0sMvg
FjfLPOzVaeBsbwDttY5mSXjjDkH5wlgbvkJz1toCwGsfx2BZjDZJMzhVWTszYRiyW3ud63KndHbT
UxwrGTZAS4DmWGVuGJeib5lwmTm848IsW5hJDbCMpm0FoxyqenYLnH+zh4R0rIJ0HrY8UBpdNLsx
G2EXSsj9AHJB0N6mudrfkPTQJ3dyzeINQJqR7Xp+kc8spgnYUwbOJN+ixzQrNYVuIIdXo9kO3VJx
1G4QgNGu7WX92joFczLw893JmnrL8s0pa55yrMgrJgmFjsk8mpcsrZXbbNInWnel1nFfwDjudwlp
Hw9ybGmS0Xy+KwVqEV3rL5Xat9OLm+tL7et9q6SRdJrxuagT5a5d1FF4gP2su3FGnMgdn5LkCnMB
S3hnDaqxUwhpAD9Dj7n0BUrX0sOwNpK5yHD3UBS2Pt6oqczVqOtWxQhnkk/cnQE9EC5sSxsBgHn5
1SzZPoKy3KoaSnTXKCTJEg5/6FVN7U+qg7T7uLTmyv8pJx/7KWAntVScS6etcG4APZDo4fRFGs2T
FDIygDhux8aQtMFWo0sh5sCAvJozN8wdde/EJ47PUEWHRaeFwgVvvgIYmm4csjiX/djP0H/J5jTP
bOMzI9thtN/bQqZg04dtULjJtU29TDKLv40OqQWnMWsWJxg6EBCR1Y9qFwGqhMlIZT5/y+m/5zel
mpTJfpocZQz0kaoWluZ1eo3ot2w8oy8Tv7Dmb3jbQXYO4/QhbXKqEYuiV3P6UEdc9NkdmOiv2gvd
7NA1FXlUW1wxmY7CeHB7GQEJLH1Hk8c5xsGqyQEOVNcVi2fZ5aL6g2D07qlKbcIzTFsQFeXgvDs8
wt7sivG7jrzrWMxpfWjnxthPQN6ONWzqAB4rwFEFFImoC/nNsqseyWwXP5NZWbwRhzLBJ+o0gYI5
Rm1sg82A5lVqXyVs7aMirOXYuh3bdwawR3fz7LPdmupzbrYP9Cp026uKBelPTOEwa9PD5g4XqtQ6
6piwwzmE9dvnCGWuT5zS9ocJs3ww0uABRpDgKDYG6XeZTGD6rgx4J3UPBOoa44HGr5xIDElVmZ1s
gkFCVId0xF0It5mjlDgMq1tqowapXt6DUnIeellQFgwsc6gAfUcnutu1lyB2iqOp1bsiTdqIZo5J
UmS9Hys8doaJ3GEpgtGYXx1hxJcmu7ZPm7j1DclyjxM7DwVSijOH7DHSJnvaszx8H3FwoUmBOZ+4
gUxyKOq2+0ntyHmwVqDU2tTcYturQg24Kl8TH9ehbz8SvXhtEvyi+FX1XbGmJ8dEXJcO0eBW91TN
jV8r6n3ck6aKDnmfVIOKkMBg20oxeW+rO6LcVnU/aYF+YnsIJb+E746ZdYybsSdhIb9rNbQ3VyPS
mSsY+x0quId0EwWBD6CmMqKH47PMdaanWX9ZUiRoEKyRDzebG0KD3m9bjjh1RmTuqUnaIvNJ1I+q
6WmzIwX8rm9d/t6qhXNGrPOed7V7L1pNOy08HJHr1sCbzfKe5IgmAKVAnDV5Ts02p/6iTNP7JJrk
eZDxY2Kt6oMhZ7R1brobDTdItOtCrDXnVCoe25FnmiQ7LcLLGyh3mZt8m/OYpFF91yFGhXbewk+X
+XzRuXtIjVIvqpy/QGjg9tCAqsGQQBnzDjf6FuHcYWqXAxpqZLlAW86u+tXRM29gAOaRvLVvtfGp
7S32OSZkxyFVCh819MWyMIMPjvZCIbMqUHe4+WoYm6+ytz/lM86ypSTqpYVQY4FIDUe67uxCCZM5
7vJVnkRjpX4KZcITZSUejKoC8+MY9+tmPxAsPO6qTbcu1lw7X8yZJOfZWu0IfC0pR/X4BOj9hpHl
TVvH9Q30Xn+d83MtmDsixex9iIvA6QtzPQyysA5m2pEFNJFkgthglNMa9Nsc4YkkZD4tOvS7ZTIf
DbdHiWk8KPq6K4j6AGY2JidVdPbHulbpqzNPyVMieosy0i1fAY/pl9ReyjacER9cIDPGftbCePcq
S7svFbsIlRhp4xgLEj5yoowdbah3yraKr7HIsk/VNSZXJYz7ZrxaYMDbFhFRJZ/K6Sohddv2aG7l
sSECGJFxPN63KCKOkOCfVFdx9iS52G8LfhT0NLQFGBDYYY3rLIorZDFdwYFSlHy9NTNkabs+Mg15
18OA/96safW+terj2s3G0yjY62YiEL2YpT/IU+upt7XkAdd8zBKGFGvTUe8B78J7IrIGPWr8Kdf7
U6dmJDQBpaehWM8wRyyDRsFK//kt0a0YnKLbn4RTcRxrEWWLDK1nNfZZBCQRwTeFtDojQW1SoYa2
BY5ZQyNXpErPjtzQkhO1dqsZJMlYjcxhzSnxDrYDfiGCTAakSVhStHWrj9oaI3qsamV6t91E3udJ
K26tbMw9NsvYM4SSnIwVBTT05BNH0IxRwKI8xTzNjBTH2vxi27gbMum+GyYmCo6bY+Lklzltnc7P
qIKh5ne4jSwVG1ZKsk1fysNC799X+858sbnIqPeJ0SNQqT6nCimr5CQ4cCYRukfaqoy7zsEw2pmJ
fMKcdDPXmvCXoqzxvRRGsMF3O25bXDz0o1UfrYrY4KZzXgAdzIY30Uu4FWKy9tirXH81OR9USlyf
YHG9yG6R34eR2kHHaBKStAROCpEwJhQBGrLLhjPyLbweLJRTox4YGe8BBu/I1I6WkmOi105QfmN3
a4+Z2ejHsuZmHZZm3QKVYfZCe0HI1JunqnAfU3NahhbalCOWO4PpnhgOShynOQdSVQwkSEvGNFnI
NCUlEJjDWr8OJGT3lhKq/XBFrQ26DReNyhCfAGdo1+wSgghWCyX0FmfUzuFc6gRtOUTxdV8cNx4n
ADnIH/F3LItMrdBQNqsFqMf4TWUnJ6MmFVEuE9LhP5BXJUx00EjJuR6mMNMzDA9QBvkq5zyr6qg7
oWpO/YjJQKMQLUvArCuHJnLI7ddkwWTTE1CR12a9X1p7sOTBxZgKTEvLejRIUWuhHVl222ZqU7yb
LFE5pteNYp22CCtYkpXHxUJ7nI9BtU0qSHOOjEgFo5TzhXPO9bmzIvxKzedkaJGmdYYeiZR4GuTL
PYOuJtdIu0FNhq1hINu+x9Slf7DjSt8Fg/vYd/lEDgJWxNBA+h4R1oOny8Uha7rN96ad2gjpPro6
u3vWalTpDk332Wpu+1E55h1OsFyJidHqDE6z2DoCnG8by0uuezHX8A3YcU+uPLdml5X6Vb9FIJko
SwbE2qRN/ihmKLiu+lqZQ3XkUYR7nRKUmolKOc/bwAFyLHN8ASr8+MRC79SoauLNJglorrROqNUy
ud86lecJw7W/lOwj0pL32YjNMbKHpX0hYLCB5Cd7XHXDYkBdbDsOToum5KgA1+JNU2KE+bGF/Isw
vA7phWKRqbBkGekZOuJxGK1w3AKFHubm0VuiPbF2KYdhouaUxaMFSSGhua1+mFM2WTPTE5Tkqy1e
0FTGeZCYRXrUubSQyuBFGg5ui8Se8SY3uc30uF9uOjjazFBWcn+N4iDHHh0MakGIAjiKpgguH+Fl
pRPiH+8OAtN46MSIgeOt2eDOzfGeXIHkto57+aykqq/0JUpEOPuXQuPIgTC/+a6RGFZ4w6wPNwRL
aTeKgscKuOpOgUgRDCxD0Vym59mplKjXRNBran0sASQRWnQNFWj60ia7xKS5pTSz/cA5FzpTh8oz
UYf1EYa19a4oCeddIjoPw2QRIjwn2g6o3ngcMv2lFS7xPCNITRqzz4RTnVdzsDacCQxk1Ly7FzPj
L5DM4kbdpu+yHmtfyqSBOmeQ+zA4w4HUoX1eMxpsZhjAGY86stUORUbh6pzHcSCGSoOBem8LoZzH
YYzHYKarcRfPNuh1PK7ihX5NHApN7fYKimkfZrqNWBc1r0BE/kShmB8sCwudrysNyDz9AbTCFJZa
Ud03AFKupMCFXApFQxPRZCZ4sQq1L+lIUSYyJuWKiXmABB/uZ2VKEnqeqX220pZRYjlt8VFvDWdH
IhQmEAM91m6Ox+wGa6MSVkluPraELo2+OuAZyCZ8/lTJswwQSL6ppt1+2gq+xcxdzPh4NswhNOfi
3CAKv6tGiuHenbpHwomJU1wV9CpZWkS0OLQesy2GsArU686AZkx/TdOiCiB3a3VR70r5ZVT/L3vn
sR23mmbZV+kHaKjhzTRgAuHpRDfBIikK+OG9e/raoavMK2VWZvcd1KB61SBvSotGwSDw4zPn7KOj
fmB8G2JDpDOQihWJZDS5Cv3hN0x07QE+L5Fw6EBZk9F/6CxXgeFHeSA5K4d/tgxPtOtGRhhQERP6
5hL9GCUe/sZODrNMMdtnMScwyBgv+5FVd+eF/vro8PofGGzMvkF7/4qfBLmhEc+PRplhHs6Gngap
yeMgBmThljBLfKlP5lBhNj1OSosAgdhMPIIxdkW5XHl3CbXscqlx4U/r225umr0SFTiAdH34Ch9i
3QNmVr6pa/s97mxYjkzwDa+KivGe1I+7RY7xvcGMISDMGk4Eq2i7qSd2Cl6A7JVTxIxviQOhEyCA
aeCZFUSFALtBHbHoOqI1IkCnhSewLSJr21Qge4quX8F92ranQgDxepj1uzaX56CwjOEyxygrNDtH
O8AD9HGJhThbrfE5zFF5owk9J7pXoQxJZvFRj/0Y5JpEaADYWi+Vu9WHwgyZDfsJIWn5cjtF/TMe
6a2aS97gUNMZdgyk3ybhaxgBxpe4hMe2vDO6vNwNg0Gop2JQwGzaCVkDPQ8wNqPm9i7tvrm7pgxs
2sYqfbwySdhlBSETa/9SqO28cwo7OTIwtSGs4VNYjKy+kYlvIgTYwfObNFYWkAKBU8OaMujiVIFT
ZtUZES+t9m6qpIxgEI6hjhKidvWfVd035lDrR5YZ5r618L7lZb5Q94Bi75IO244JpTOtSPaVcik7
y8yuCh7wffLADKAMVHYPLpxuY4eB81goRXFg6Fht+kIPRV/aDH+mU2sq5D5NSWgl0rLrm26+SSOR
hOWCtQeLJL7ktgIWjclQwVM2m6Z1u0RNSUGac5xWyyi2c9PtCs7RZlbvp8kq3ShtWR03VpCUvDuT
Op+XAYsDQankVZRsJXTjdpYnrujEWEHHDLncnRIlqt8byMLrJjOVBM9kqXZZYFpOistYll8ZH3Tj
60KfmG8pQuqQqb+1a1AJtDjFgEov1OrKQWY8vDcrIgp25J8q6nPmYG2xjMqVAHB/o7BY3gaDLNqV
zGOA4gb+X9yXfj7MTyOGcBYnRyYgncsiEkdGmdbHSjNy34aXtiGsikIY2yjzyDnP5QupZlIcWE7i
NYZi0eCojeJ2UoQvTpXf1Zg4z8jprc9FK0DiIKEhRWwuz40cqw8RUJS9Bcg0GFJNoKNqJOOWWIUV
/zaC9YYxG7CUETEcBoHMzYux3WU2N6YBxYs4hnS5pz+uuWxWhQSdGYO1JfEAFsRdbotRg4y76H16
p0tYSAiym5zT0IOxysaV5Edsiro3K4xIoaRWN7OUk5/N8w2kOHfjhtxBinT8xH7RjTG4Yx3zZK8l
hGvRdgMRhDsqacQkoTlyuyKpniKZ450VkwNXWFXvCBQ07q7joluGO8ZeTbtmvxi5Ca63NIfQEpqz
zQHn3Y481R4qfm5oICBpQsrV2nNqC6TLlM53IFleO7PMXkxbRW0/dSM2QwWhFuV6uyivK7pSBsWi
5LHCK6JZQcD+2o/t+qRktgnhpFY6isa2+EApzzZutG2uD5pTeyUrLUs7LaTDthtS14S+H7RYOip1
3uxTRR+PWapFT9GcD7ip0TPIlWzROKXZ+NAPVrVFEoPBgvllyLVIQk8xJRzTUhYxG7bWZcG/aWpL
/GYIBCzwYyVpaQmSFo1Dn5GZDJg2CY8nfvRK0+ueYWc1rFshAch7knt5xpDJKDByWxrl78NMRnLu
Uk0zeCOKvT/M0NDGoNDqbMEDqErKoYgk3LRDIx8Wp3XYRLBhM0HkxKIo/UFp63uG8GuYO0PEGMjQ
g7jVrBSXtZWfl6kpX7VaRfHL85eTadYa9dJk8jvLOFAVJr6zwJlb9cyklvIfFRzzdStrtZemyZPH
SWqXFiEXHthOSkmfy2Vr3MfUND2RHviX6rn/tEsnke8yxo0ew8v1oc1wD0zpdbCumo436fLWqZr7
UUacl5uy3y3JOR2v/ZRzVw8sMqPU8ZK1fBCt9eq0b6uj1Sfcm6ENkdDAXYclqZ/1A2ejC5Ew2/c4
VYx5ZJ+wMv5l87u1GYYy1kvxN0TmJs6j45KyjzZjg553OPADb4ycAFqT0KJWbQjYlJcqMFeclEOF
WMa8rnYqGHhpeWNIJQsM/IDEkJDeXAXDDHB+xikdjoN6Rw4u6YstoBtpII+7a82N2aUvBWMreIU8
KoQB/grYgMKkIrQZ+MdFcpDGeggmUm4YcyO2rZlxs1zeqTifdAmEQkKy2SQ1NOcimnwytK17iy4Q
isR8kaXYjWyndCFTjURzjp4+1WchD+cxslYeNt13pyxvVjoJV6Wav5XYHbfkJ6pGesoxPngLfsjJ
TlzEe1nYLrJ1E0/2QcmH0cOr/qLI+btm2xcDy7YymucoL8AuxNZ3LUXKQP6hfpeJIr4tFvlEOsxH
HrcEX3CSViQAbmrN2hZYPfwGkowHbzohc1op/PUaDIo2EruiYoqDMHQFP2aGjpQ4UygSQ0JEY9KA
GNcAdZUTTPuoyQPI4l68DkdG1QIJRax9rAZz90y6ktRvC9LdNm1LBRuxoYZ6VfBGxqSGqBVBC0XR
PfH+hMuYHJRWe9IcLFuurjfWoeUI2VLxEZJZs3pK51mc7KmdnrgRoCUppcgxgHKFrjoO9KaHobVx
GsLo5kSZuRVzO+ZWXrQL/SsxCCijmDQyo3XUTY0iO/asTJHPOoUNA1/F2dTkkqGvKEsuhCF6g4yu
+tf5BIHo4+ugDxicOb/cQS6yDzIq1XafEeVBP7VSh90kadL2p4it2MxYkcHUrtUnGjs4MqZ+sXKy
UzxkU8m9noFIobgbTJgUlsPhtceNK6CjtKbARGaM8veB83Tzv3vSloUNjTJMyAXNX1S1HIPIaPr6
+d9rU9TfYXjocnCFMFG8MpMd7r4fypVfsFpp1jhtJSdxqPVOcpvreX8HwZDmSaadmL3ZLmUL+P7I
O94uDHt9WpeVnF/ADC/lUKkX1Au65CIVzK3tTI7ZdFeyJu9cJBkyInRSjPAQaABv/bGYQGPh+hMD
2oS5OWpmyTdZdOZKgzaiF4kjWFk1v331D5XnX9Kp/f8JjlJYq1GD8Wv91+SomzcpF9JHIt6krht+
1az9+dU/hWvOF5i03PpgN1XcCTb67z+Ea5YDQkq2VVPhvyCmdPTNPz07mvZF0wwdkq1manzJ1c7z
07OjqV+uCE8+pCB8gub3l4RrwBl/029JV1EdHhEIgr/rpxx1QVZaSgxgKvaxkemM7E04cRYap1cn
HqPNrDrJxpCmggGyIPhaSxM/WgTPYSIL6101qNS1ti3erLFFUy7P8aOh4yqO1/w5nbrXeWi6cz1h
wsOYwRx+nElmaAsC3dE/E9hx3drWID5tiVxGhjCE5jn7BFjnXaKRwelVzmxsq86+oGmZjrnTZ49G
lunPbVHqLEYWMTCorPRTU+avEfACqh+t23RRHQXAbXTP0Ix7xXhTQdoSOw7tJBEd+Cgo/qUKyl7B
Q39C9VqdSmQ9YVVDTFLahTV3UfIqSfrrQoNMpQ9DlNE9k0sstOBa4uO0mOZrjA5xH2crtuHGajzy
jBk+dktx7JGq4DLQcuFpWVR9aqlehampxSGdcHuoYe58rDD9gnY144cI0eIjmzmTo401FYa8di85
ihKWsdBum2rR/I7sjiDPsWInSglIzlquNT6mfi9DzbyBC4ZAzCqde7O114nR/A8wMTZqXELxeYoh
/JbUfbvIiJCsTfXw0WmUzwi5DAvUhC03G1Vupz3LjWpfFbLpG06nsd8of9QdOd5BuAanRTLLmyxq
S6pZA4pUnvUyfv5s2GptVZ703lRDQjDTs2m349MgxtplDm/dmWniXOgspGMZV+PXpSJipiWc64on
xZxbFPllrauMdDPapojFwFGPVPLNa57EOHujiAOP/I+pSpLTUIPi7NORFBNIsZ5JUslmJsmasRtA
W1luVmJ4k3RBaN3KHRyW3rVn7Ssz8NbvHHt5nEYtfY+TtibEY7y1i5otWVupbMaETcZ6lJCRgmMy
6vl1aaogr2DpPo0iIt5UT0rXStQp/HFs/Bccow//qSj4+g/9XRXc/Z1gfhXY/vYXv+yJbr0dPtvl
7rMb8j/0xPFndf3M/9cP/pTsPiw1kt2PaiDIm+8W4+D69QSEgPrvjk5WPG+i/fynr/jpcTRtiOGw
vOkuDP6AlfFv5yXSoS86mjUDLIvGVf2DY/zzwFTUL3wm3kNZtU0mOioK3J8HJh+Sr8JUBt1XXxhf
/FeUvr8/3GH4Ihe2OTl4BQrVu3qVpf7ycEemsCoIjRSvY//vJ1WWH/uW8PcqjptdazXy/S/vzX8i
8tV+V/n++AfZjyB+46y/ehr+wQRDYha1Oqsxz1Ya5wL1QtxB2ScA1Ekd6egUWnWJ1oxtprG6Tps3
j7xm+b7V9WjXwXY5GE6DREhen6OJfrdtMpsJpNJFH1UnQ68ZyLUv2KQoBZN3LQm6UZrcURBDuZLT
BiUsM78OQ1znG0AgDuzN0j7FhW5+SujkiDJr7GY3z2rKjUhrerqejQHsTjxW2JMCfhmIpCbq5Ber
A6z0X3Xv/HdTy3Nt/3KZ/JNa/kzow6/3z49P/3n/IJX+Ag4DSC0ti0mR8HehvHT90NXia4A+YKb4
6/0jKfYX5kIGgFHVxL9iyn9K5dkRfFEMg1tPk4n0wNbzl0zC/wRNdbDIUAdZ3EsWuvl/ZFauBrzg
3JFqwsTh8pGgZ8FHTUjp8yMjMd5VrqwT++USAD+a4XLDXi/dlK2qbDWHlnWzCKIekGmsPIpbKpUN
ILXyzk5XlBBS0d8kcjO1SC/r7lR3cvK+rkV2+p8r72dwjI2A/1/Xvee3of293L1+/h+XnoIHnZNb
wQhBeYrjgqL1j0r3x0fwIyuyKhtYLa5n+s+DGws6rg08agTDODbREnAx/350Xz9oaFdAMYYh6KbY
ms2/cnj/w6XHVYfVwKKaJigClgJ29d9Pb5NQM3ZKVXRDTax7BEyOm657XxqgnbWthloG2pswc/ba
KSvA2pKP5A6/6ACIsUWS8Y4ebhNPbfJkLBuBHsg1awxduEOegNPkkIr7n7jt/4L64L/dGaf/2w7r
+NkRg/YbnFe5fsUf15rqfKHxBTOAz5tfI17Gv11rqkVXhR0GewbYff6P8+9v1xooBFjxqo7gwgbe
bl2J4z+rBEmTv5gWnrgfoPEfHdcPxxUV0s+nNMUVtdaff//VmkMp8HuhYENc0FQDDoChadQMPHN/
v9Q6CNYNgmLy7lOcBaYZ77OqHPwsmqRnBT4qyUDkGcpIxftq2KMdem0KinTsok2HSNWQr8SmjLjs
FgAIcqWV78H4e+xm1rEDnLU6O7aqfTf27BFrPGzMFx9wufUXqWsCq4ei6Fjf7Eb7GAuVHc+UI/dB
1iPyHayp11h3VhoItSPYgxDgskcXj3y+dTWtfYxYWCdWm2xEhKiGaLOLViaHptd0L6FAL3Pc81J3
Y2bW5JoJu36AJrsSyVwD+fGA23YXIefGYEHxrK2vC7F9GYp82D5T0Ejj92Y2J1qamr3/+p5mcM6y
uUDaSGugN71nWOkrsOPBA0wUWEn5XWLND99keG7b4mZYINo6lPeRQSSgOOpGvBPJI36r8TVFheBa
ACUA2a3kCk8xeS9sp1xUkKS1xSQUXmU1/EjsIfpmQm5p3dmZKdyaNAo2QiSeGg2RRTnQmHzWt7KF
/VEjAlybod51SocMqLuUYrrVRxUsoA0ehmxAFHfkDTC+r8qXtVVyrOnzHgKtBdKzPBnAvGktwerO
UlUDBFblAAVhul2t4jZJa8IS8u1oA1qL2fhH+Qke0xkY4B5x/7CxpPq+HdK7eGkhhMUSc1sEUZMu
WR+kzNxIlrmfkRB5yBYw7OfkEGj90mylnGzPEVwISICikw7cDJuBkcJmNUEFYILMU/pdrR5uiDi/
l2wh3Wc8TTdlFMsbZQIkpQ7rIyD7AxP8+6Zdocs1zbu4CmmNWVO+E89M2uhiTuHIsAJx7RI9ohq8
9r5JHFTID3bqMu2HNCUNYk4i5v5gFZeW4OwU/aeXQV02ze6mbaPvaGdP5lA/lVnZem3FhHk2sosQ
jXrU9CRQR8sKHNrrQIqM2U0b54TMIFwEOy+jt/ZJwdiR4EnQPtcBWT3KQRUr0m25jneISNagyaEK
KXhngqpJnjME8UxdrqlTAh+QlBjHbGif29yhJMlPVp4sQdLIrZsLFn065KZ8NQZvGdKXiYxQL2qb
0Zc1IkoH0qhAS54nxhyupEeFH+fiHUnPSSHJmBbbRGiryaHDIFon/CPCZr5D2yi5xYCLtdAnRd3o
c3WQ0qZwu85c2OBXhScUAsMQDI705/kHKX6Qz0RbbTBwGV6fDkx3BYYwpCg94xmsGdzfSQKSH++E
lc4fTBWPYz905GIaclBDGlTbYm/NwLSluXEVob6Xo7pVO3T/zZCXXoEqh3/rGiVKlnE2LHTduZ/k
F6HmVx0BCMX+towk1KmvqXIdWjfpRzwdx0FzPE20QNb6wc3Ta4CJ3pbHYVxAM+CNiu81lcWmlinN
keUQkhenLmBZT12gIo1FcZGDVB3H19ysp2BRIuV5cvBJDctxiRcSiZgibch6M841nDfyvIySxjQW
m6EcTG8qtHTHMhDuLQq92ZlG3y5YRJRWddHW+ZSt8b5R7DmkpxuOXAT1DRagw1KPhy53vq3W+JCm
yCiBdLUs/Lxilj6FOTq+KOSIHOPoEuNg11cVnPhy6CqRbUz0/RzFSPjwf/GPVBLYXPYr0PymbVdp
xUkFcWVJtFkCBXVRTQx+xhuMYsRzAmpX0MGHA2AHkA7TYTDsfZdJqlcTCxyujnwcCum5MYE6qs0o
f5LFawNV5eyqVTt9J9O12MtlNW4U5AH2irpIzstyOxRxv+kw8YD0mo0AIWpwNfEx4HnJ2jumSGE5
SSo7MNRjDKR9xHdwvbJ8eYjyHYHIHN2DMvaPi6l2JylW9+W0+utQ7pPlqtuxNCSKkoEKjoitKRiE
SjZcRB7tpKz1h5xxdC6ZmZ0yM7lI9Qz2Lu879AhJ4gO2nQPZii9T8aaS1O4ZhG67Vracc4I6rpi/
byLuu22rJBqLaiNsHSVMKimYepm5PoqzGqUYar79FK94N8VZQg+7GgJ+7FjsWUzuhMHBa7S1N+Lh
25gMceyl/1zQnHh4Cw5mZENvM0tUXywX3JLBVDaWfinzfGmGk+hBCZs8CQaMPNn0TYbDvEKqx2/l
tpGdnOpY/my7/Kti/TCvAHBOWoV4IQM4HqINBZEXFnYxRlmw9FHgXLe2XYfOtAEjGiaJIwKtHUa3
H6Y7fZRfZrEGlVUmABEREMos7kqFm3/SMjPopBxdNZHyHgttqMnMRzc0zkhH6OUpL20ucjtqg6Vd
DVCEw4K52JTBqkvr87yuT7Z5zR2deuqHGiOnJqmsZnujDmcsUm4CT2OfV0AKRRojPFsltjOGlUDR
mOHaNlGG2Q057LucaATZLlMWdujBd6sCh1vo6vJoLEv1ws6igCuBQ3YZLa81LkYcLIbRsIdA+z3K
95qERbPMuodUHid3tZ7K2uh3FZPXIOn1kQoa0WBVccpCYOp9I8cO2k0R9g54TFZd40eTKb9xrqDp
r/ZgIwgiaT6nztSO0Q+sJ4BEBsDGW5o627G0jF2hSPJ9E/dP6mLyMLPuImvY9oz7nmA+C3R20kmL
wb3FalPuJ6UvXa1REPJ1PC7zrO53mi0HC4LiOUN5V8WXviQQzpF3wwxetVDA7CnXJPUmFDhmAFx4
Vo2owaqOBYS8FIobDrNHSzRH0lo2pXr1yzmQADsnWCKlC/JRaG5n1+GSKQ8FaP/NwGKdDTeZNtE8
XXpNhdh7vSnN2KvxxMJXd+XGRIJk8dCsjvIg+TNQxRJRHTi4C5mz97GqvS5AnZxl5uHa7iYho1vS
v3Y5hBwFpdmawteAym2mUFqdERKdAyswUc4KyHyMh66BiCg1W3iM6ifRENtKvcaRecK5zm9GQpfj
EGIU6cEfTPwPa2dCbWS1NM4UTDFWLosgYQnaHek1kaj3VaMigECMCjtzMM09kBZ7i2CNX3kpZTgW
caVE+nqXleaZqFp0VcXUbON5/UqircwrmdDIJAPo0GECu2Kqno7elye7eRnYUOOZeY8t86DIPNC6
Zf0+jtOJdi4NjAkoSwmfSIl3mlAvXNnXKVblrqu0MRsnmCrkMKiExi46iaF9b7s7SZ7ua/3K9idq
Vruv2AmOdfxUVsq27u0AX/dulfJjEUs7xnpnwqu9mQwnr0pz1ZunmR2nLIK5a5hGt8t3iILPRs6z
igMiM5uXymo/dTk6GBP00ag6diLfTuqwlYS+TZDcG6LeZsb0bWT8JsxpP+rjy9qEjhxvQXhTzbeB
VjhHjcn4OpHVoR67+Cjrd7G53lYz/JrcYLPbBTYi7zZpjyZz/CaChpkonGbV3B6YAc6bJR5OQybe
TIrdbCZJpnVsiqa6fFcbNTQxc9XZqV/B18sxrh7HxkNdl3ybRTa/lxkXNuW0flxMC10bZqCmulRa
e0tCQcAhcqKv2ViZfYP501/bO61DMysXaBMA3hM6R2RDo55ksXh9q2reJPFEaeTKBQ+S7JzlBUN3
EJn5kxD5CePzxuiACKvWo9CTr3WpC2RCcM3JInVzkNe5GG4qRX4RsZF75IUjC0+uSFntYi0fowbG
K0VYNHfYTW1pw7hyN5TOY4/i0236Yb+0cjBjf90OmnQ7asrXpn62ZvM4m84HV5IgPCG7U2NgSCOh
Ihu6kdifkukd/Zbj23UWqLmun8ql1rZlXYTrrJ7TVL6ZzBVBEUiBtjORaV81sIX1aQq8be2wPAqk
mrQUCU7qlduAy3J0XmaKpZTnmVxKZNrDmJy/apa5raWMzZiDZ8HUx7tSkKsud5dmVtxYHQ4ZD8Lk
urnRR54Dw2zsopWARdN8GceLkxMNHrcnTbLvUcJ4SFie9ajfKBx7PDja1h3U+uuwvmfmW2pIn6t2
EJJxw7bHbFCKcOzdgqAMu3UgpXXQbtsq/TZX4lTJxmPBdNA19MXP9CuwnQDrSDobk/Azu9+r+ugv
ov7uKNXtHI9+VZN5ZZHG2IVXEy/L6vkcw3VFHXhhVYZKGQwnT27atWuEhki8LOV/cxQIBaW3QDS9
mt/KBrBx0lU7CXeCO+WW6kpTd8praStUJCVoFdu2fc1sCe+D6WZLOgeG3Ge+3cJtlXg05MW0k6b4
bLTUpKvEYaMNuHtFNylummS2G5WTL8kttsNptNlH1t+lFHoWMGd+Teh5JNv2LYXTXFhE1Vv9pO2U
ycZuaFWultsPUZ28ML+k4hqHY6yo57ppHkeSQ9wZMPm+LkzIaYvxSOu+uAMKNQ9923tf6/eVhFG2
7LO3RKWghH3dbEel/DqOCynfUbOTQNZuBql9HqPmpchwxFDBI9Qntx0scfpR0LW67TpD56oqK1gH
e0AJYr7HE4kxHWJXZbBvQN+z2CNhfrNU3UWVh9Mam+dMB/CTpuwb15b8hrxbDT+KEKimnUM6YhO/
SCbHgNTpRWjZybRNGcx5FZSHrUz2QCBGQhSnGjNwQl4NstwUHXmHb1/C2/ukKPEDqlB0zQL5CN9t
uGScxDEPMClUW6JyVDECLzaijczuF+kOgRqaPhzyiBJeauPbPO3deVLvSvtKxMVuInCR5Mbko6D6
1CzlJm/XICJb2F2sCLdtHmd10E5RebKESjfREJFh2Y3kzePSs56s4I9XwroXo574vKUz58OO2ASa
yJhqZa7mmz7CBxibY3QUVdHBLKglFUdjWQZ1UQNzcSbwcFat7NQMU5qBLuw1sueC4BZBWtv8ERNT
gOc/WHSujcx6riT7OEl0Sh1IB6P4bvOs1ZbiNYlkOwSXnnFOp5PFep1ECzE9RmkJc9ukd4+1/drx
aFsdfJtY1tSRy3wu1QP1ab5BZWl6bYHdHdVqLelH0+CEs5QKfFMtO/5yFQRpk5TseLQUkkX7ocAE
aVB+2EtlB1apiDcFAIw/ZxBMHJrrbdwzhJmTASF4jRZlN2lUfj4K/Zz5+dpv5Ks3SO6jQxpHJ7wq
uKGb1XTjHIHqaqmPQ5S8D07mKbNyGK3yrHMl2l3yFnOplZb0IOyOjXWdXfMr3BwFb1K2aOOu6aOQ
jdtoQWVwFe+mVwg8EsPWNaLBL3UsmqQFmcp0iFtyz1pnCXACzx4hpa1bGeVBUbRzSqlWqOUeWPEn
Witf6OPeEajU0JvpzXtuRl/nzr4ZJ5ygqhEMtrq3WjQDQ+52g55uxNi9RiyUu7x4b7PpjODvkC8v
sQUisVxuNT2+zEv2LJX1sc6aEG0D/jIYWY7YG7Z8a1cpqShItwir8kppOoLZvdGKjFHScBOPT3LV
RW6VmwfCkjYrTSheTmpF1B46byfAqxVKC22XcoNraMX7B/QlSjH2iWXdr+O1OkbQpsCiHnCQb0q6
DC6RVbqmihDdYKnvHVtBUmXOOOiDnOXbKGtvcNv9TtO/9TiWh6ZxJZV5B0rJQMHfgu6ZHp2ab8VN
7c52QpsxlGdBVB/SA4tQjIibHWUBKSNEvmjcf0zRHFBbTdrc4pjeVtPgbAwt82MusGkRD06zHLBf
VpuuB/3D4PUapRDW8nCwRycsdY7OhDzvFQOgaDUSs3KiXhTci3W2l/Xotl3E57oU98o8JdgP1u+O
iO5sdDdO2T5n1j7T1Jbg9TWQeaSrEuASZPi3HBfyxSj2ohsUmbxi7VtmrZFbFuW9YwrzcSqbPALr
fD1fUgNIgLxvY1zHT8t0lPpi8Rp0y2QETDYKaDRoxHUVWXTb1ZXqd2qT+NBF9ABqvTgmlgACwSKK
umGsdcqNLpZdjEzxrotL7s8Vkes6Yc79nxXTHysmFpDUcGx5/vWa6f6zzDDP/Y2P/H888VYtRNGJ
/3U7lN/eftsK/P3b/dxCqfoXw2TVxMwd/K7+CyNZ1VgaWMzjud2vSyj2Uz83AwSYs2VCzywbfAS7
xZ87KD7EopTtlIpEy6Tp+EvyAV3/fZ//p97qH/b4xjqB6hpT7ZTuxKHZd2fpIoXkfXl1urFP6v76
V/1sn+G11psx6FwrXPbKPQJZICa34oxY0S9Py9MSRj7OEj+9TFuxJ2/W6/bpMXvLdyXHv8OVuql3
+nY4QIvx5sB0FUCvmad6VHr7cZf5Y6i7A3+ePWxVXnaHa8kHV3ZI3MX9QXn1dVfyx4PmJTspXFyY
JqEI293i9wEBNPtmm21TbwFQC0h2X9/He81TvOzcba/BlyfFq3ekCgVGUJxpY6BcBUTwhTjkTzg1
GHrax+xkhc2Z0/hibpvzcko8c4e3dZ+fxW4MsSWG3TYPdF8Kh729r24Zcp/z+2zvnKtTETZ7kLy+
cBV+zsSNfelkbC032kHOsiApnJJLThjeRNO7yb5GN2AJNvN7sSfByM/8lG+rBd3mc+d3XhTAlYXn
vjU94at+9B0jIp9Rh+aPl6H7QOG/Rl6z1bw11DfVrgt8+SY6znsBXxbPttvxkw3b0oO8ETS71de2
7WHwlG0bmrCB0egHmmt62h4Luj8F1jbbKdvppgxHvmq6Y/gfrFvnFkhCt7OD5Bbwu5tti/3Aw3A7
uoZbbhcP94MLdmuf7NO9HWjflX12k31TP5zXPrxybjuv3QwPLuZY7wdZ2Df2wIYC81Lt9AAvrw/N
JpQDMC3hcLRuowuTVa/x5ED2NBe/uGde0jv5WHwjxYBZB7063Zu6aUa3PcteCzNZOzunbpfd119L
H7XHdzkgM21neQXfRNwkh3ELiWJr7FK/9xUfHOpJPxleviWiIRk8xjni3rqxdujhebfFVnOzADRZ
ucdeDW6YtI4nPaz36mF6knaFt3gqL9b2+w/BnxdPDvW74qDtBqboGxi9RGHcKTdcidvIFwHRL9wn
KI/vvlFGflVuxDv3D5+Z3lq7ZUuJZu7BtATikt2np/SIb/lonqqDfZeeLO6A9pjukn251w/d/yX3
W7N+R9T9eatzmPyqEQLLr1bYspXT4k7+mHAX9h7PdrcL2eZsal5D633/3m9FYHFX5rt6t3q6L/uE
03vSg7bDy+oXb8nNBJxYBj/cB5OvurKbbR6FJwIgIS4cFN+xNyJUvHbHHRZkoRJa6Lo/hG/5XEUu
9h0XBHdgBTRF/L41rvL+oMf7Ypu5VL5gqOF7eIQVhtWtcVBCyTe9eBtvxVZ8Ut8DBAAn1n2u78XX
MewP2Tb7ig5vDsV2udQgsQmxrdzxcCdB2JYede+Kye7D6CUJzF1+0HeZG3nVV/slPqk75RyLIxQX
42ReuCB38U59WO+MO8vvgnFPqpwVxjuMFUcA2uco6AL9Ymy1/2DvPJost84z/F+8Bws5LOwF4s2d
4wbVYRo5Z/x6PxhK5syIokpeeeFisUTN3G5cAOecL72hujb5dGhHTmpL5znQHMkZUcpmP/ijY9oU
cvbXYOfO20tuf5ScChN7YbFhvHrioXcV+/Mr5ecnlz3JZ5G7duAt2vQ/HMnr9tphOqW7MUCP4oyY
zq73Z1fzx32Otpc7eZToTuJvahQ7cP2ecIyeWHFu7bzRit3jCe4ghMCX++QMP6kBL+UsHPGO9BEB
8PBj8IajdZ07yHl72WX1e9/0zFvVsMm9WQ5yIAc0Xt3EzVyacl7pQMnbC1fLYbtufl7eoyuaKxE9
Sy6ZepVPAbOz9s2u8tQg2one7GZ27chue+nRr86dTSN8clRHOmae6GAp42c+fW2bdnEwEGo6D7Qj
ot5fERFhdDn17dktkfxGNyS2rT3K37tmJ942Oxr098YLNnssv+QZSRQ2qoJOeOgJLGNGH953YfBb
Y09pY8uBsIPe5MaH+iFyh9/zoH8+SlfFfwZRZsb/0z5C21kGjSeeG08/r4SyyukCABqIkRcl+wKT
KXf1W9dEnxwCApfGgJo3URKrMOPkTwX3LiMADR4lLTtnsh/pUvuLV9ifm5o3bD+bdm+Ad7ptuHWA
K9FuOA5sw94f/W3L0mJyZ/fVDHRk1wnNtmCnfuR1RMXOa/0cKgzLZguS/IWLZJvTEVxHfloPJL/d
m4eQg6r1TY7y0MvZwuLrcMj32y/s0GEHi+cUl9nfdNljDs3G6/hn8Nr5aAaDp6DAvv0RK+htW88g
kl3Yr7xeeHO3Kr+o8aqdxZKQuUy6RwqGm91+eYPEOxLxOyYJ328kJVEYWd3Zd7X73F1Zlemenzqb
iMwbdvM4cHcyy0fnZlhaFx4aQVzxOb24c/aGX72l9/x+nquMnnro6YjR9/7K84R97CX8A3HIlZGZ
h3W9rSnhOn9AEM9r+ErLF6/FqV024DtVQnTHxCF+6I4Na0cNVlfnycHDR4K/4D0jG8TZOfslr9Ni
mVp4r3GcqRx8ZrDJ3i/bQnexjnPx5bQXR+DNbH+3PTMYqbxMKMXEjtzbAqPGQqb/ycEJp9s19iUh
aFvKlYfPLJsd2pvNEBSjBls7wUp1wYnvt9vZUqXeH47LjpOAt7ewWnhAfEKwt6VX7baHV+7XZ0Qj
DguPo+Nb0/T2ySeCMKhP8b47oDvAA9cD4Wp705RXO6yBWbCmF/ltAJnDuSv49hjfsOBK5wsWvm3x
dWNOBbqJ358FstV86Zynsj3kni/PIJrVIxM4FJ9R/Mp75uvs5GMf6Dt91xOVkSj3rB0AfHc4CtfT
rtstrOPtWipZ3rZHsODw4u8LE4cZ4kzLC6qDVnfQXOS4JPB4BjtvWxLlibMJCwBWMqeLyBKj1cAF
IMPxiEdPc6jxnc5bn9fneF95+uLGAcfVZkwAjoNQb7C+1aCHLM/KE4nKzbu1h8zry+xZBiDBJrQP
SJWVmlzMQD6MvrBr/R0+CEdr3+3iYNsOPR8pHUAxnMD0HklDYlJdjmhH2KGI/6FyDFun7azKA7x9
WDLbE5t4tKj880QVlkHr0oDhCNSdxeOJBmypG/MBVMeFM413XbjSuXC3581YkWWX7Uh/XX6bnbkT
b4Ra1yFH8iEV2GWA9pstOgmfWbj/ihPBDDAO86aLxE9vBz8zAtLVgZ0QchZBNXZGAgX7gjRaDMyz
9qGzfcWbJTAJMa2zuPWbEOCNzHbnbPCqx4ntWJAGzBw8E2ewyZIGocCVLdvw6ZGSSJC/OqRtu9At
3dq3uM+Ia0t707PcyiWZc3Iecu/zYF3xgHkhbxUrpe+bW+LE2iLPtlsXR9qOIZFXzU51wOXbtBG5
hfbUaSwSKJ4808bBVsOVbCxj/T7mMZLubFGPrzKe6Im5sAZtyc5u48/qsj3q5qDxRXMeA6cnf197
Fim5GaT3ISl2fVUEDYlK7CpuTtK9Hlf9XF4VN8s3NB9IFHoyG6jZ+HFwcrDVw4D2R2BdgEqMR6oS
L2cfZ+cIZRoOaWnH/z2UPjPiQ3Sognw5Yb0YX83H5tydu28x2fLiW4FuZw5JkGgXD4hkBMmO7+IL
NjMKW/RZYHbsTkHjzHZypiqysYwlS6qC2k92eE7wKbIRN6WkSGyGK2RFW9olUJ80DqpVDnqCtvgJ
SY+awXIwzCJvQR/BLf3lPFzgZeNRYbq9t3pW0JOowXcz7Y5fL3sKVUm4VxA/uACgCCAYkrIjhbSv
j9olvEfooec/xDvjodEfltbTTyRiXuwXUJ0Dk1JCw6TAoQqwEx4LrEtPvx85TPb9MdxXDzxfFgoo
yCvMLgMItdeTYNN2TR7UvUwGp7yqn+a9ep0EPB4+m95FfB39JflmXdqjfl3gsAFdEQAv1H4vipzo
BjNLr90VASGSNHPLQyUkyLwoELzNi+N3LxaDu+dLOoiUOhgA2x/Qt8mktIA/sBuns6/JTd/KN+zu
ekYOJwQ0KhxTBh8pKL/2SPN2uCqpza6k37q3XjVmC/zYs3wXgi5gnfAf1T0fJufbXi86Nr5KGoZY
FCsZOSC32m91mPX9vVn8ws5P39T5KLySnrIAhe4U7jrXtKN7mDbyPmEQGMQ+unJu+iKxHj5mXmL4
MbmTP3tvWB1zKLQ2OA12It/RcAwP9o2ts7o6F1K/h2+MvbhbGgoMwMYgmU1FU5xLxKuDOYBNzUV5
KbqINvtM+/nTBVUW9Jo4VnvAFTAf6VHfyx9IbO9bL74w/p+/Fr/1Qi63ZbeoOsyUX4zFebChDdaD
7/j9W9hWEJk74Ub2db/xt6/RkyenGEN/5rdQpOF1+hXBbUvrSII41kLWNP67QXHG8NONONYjP/UK
V2c/DNR8WNmTeAIQs7cUmLXrvPWOQqDlyzvbpkH/m3+3F0CX1d+S7W1x09V0Hr7SYMtnt8e1lSCg
Vvg6YKsI0bUjPgmcUeiUH2h32+icEPO+Hyg2WD7uabFTDiSycwoBEJD878Qjw+6S6GLh5lKRSW9Z
nXBMHYIaxWjJYefSPCWMmtt98NApQ4PSQ9LaH1zkMLmTkEN+Swctkmi8UT3Tb+4rDn9rnwdzgA0q
u1MItk8Sfp35SuMG1J11YB3dN3ueF0Fp8rrH1Wcsx6FsEnvhZgbmDgUHm0AabP2XPoi3Y9jbnjIl
AIcyacFpk2j66sgYBR8WHK40E7GFxMXmB/jCJFJ+vBcPySXdbzm2yXjMl20qENWduRmZHKH+RqlN
hNnKRYGs4ofG258QUNSNOvODwvsfZexmXPMD1cUU5qRYqlo6k6SSaYJALWksEde9T/IUD1G+hRiC
kzsFAC/AILNiukkviM4RZxrIMtIni1CHtzKJyupGu/x6y7fm/ebUkwUxBxz9KXpJZKb2ehU+hOfw
jGbMVbuHLbyfAokOh0XG2jn0mEiqp4NGz6h7zO8XL9r1+5B8DwgqJ7bI6U+jZlccmBL64xH/Jv7V
XQ4hLzn3OD1tJ+Lgm3fjVrbxDcen+Wm2rw2CUBF0DxgHXnXn9K77toUB6X6LbwXNG7SHd5JdEQK6
G+M42x8jm5sZ3/ejil44/9AOptwG+cZyxj1mh+ojQlmEDoAnnGqFk7qx029F5RZXTLc9CpyGMHoO
+pdE4kv/yK17Du3Uh6HHFQk0uy2krBSWjL54WJVD58TBv5lLpC5gLKqaLSjN7LfJ5ZjgM1uOFt7M
/pbdaDQayJpt+XF1t9xga9/JHsbEHGTbgyCWBkKAvpi7fr8dkKUkhQ3HFG8EFXFcrWqv2q+HUrmB
gMieq2hljZzovT2RSVPzM0IDeEaDCMnXO26dYwB7Xm98FG5WNprizZ5ySCj1NaL2uCMwBwvnpeKx
OaizEh9XDYI/6DDqoy2PtFwUyqnEFmL7wj0oVPZaf2Vd12fxCep7vUtw4/DS88T23g4RGS83x8G6
lI2SoCHMEkSXlTU58d8tpdZxOUb+Q0qmOOwxgeGYXuz8Ztad+NBuB8huK20prtmzE++RxNxmA15t
KeJA/rOleIqHlzyOq/Uh90S+0JYYzjy4YU9o5SypOTW2lK4mLaOTQ1JXK6etKDHYjym/ll9uT6fw
I79E15M7cyZtLYeCYwbvKfLZv96tkvbPdusveHP87TR4taZxDr9JV+oBZiRtiC3fexBv1zs9s+Xz
6AP5Jkk1ORq31FLyy2vhaqLL3L9o++ROu66OdNVu1o/8xJ9/ZRfDV3bEeM88mKQk8VVI/3jLHsLr
6FDejcf6KAUMLb8q+psROc/qyXQ5Fz/Z6ySG/YkCmjSG0ng/khJTxPntbrnKyTX06/ZoPKwH+nsu
gvy+4WWHiiWSnIpTR4l5fiE4kku6uJlz4K2eh0cVJmzyS38oTkQhElqZWBb6A03OhtaEvuv21o0Z
udMH9LNmzzTr2Bytq3zP+c4pTvuczptyJV+6o7Gn9Pa2Ah+r8/8Fo/PPuZo/UjX/659y5/8PMjpB
Wv2wDP+BjnaGFJSQkiVvP5HSth/6fSYjqL+ZiqLIFoQvCEIb8+LvdA1Bgq+hw0eDAaQauFRuXdS/
T2UMSJ3q5mhpmZYoQfX4H7qGpP5mQAWFrQbblL+X5X+HF/Rzg4mREONizJpgi+g4mSCC9HOkk/Xe
qsYheYXsszU+5xB0DTD3H57JnwRSpks/hNG/XQQk/Ea2F9F+hJfyYzhFthbT5zl6Rb97E6PqLegQ
gnAQ60m3//pKf3o7ls7NwFAFIPxL4I601cqtxXqRFqCNG5Z/vO0XnML/VWbwDzeEeIAC0xAzUp03
98tlhgn9dVzEnyexkUTwtMVwP2soL/2L5/bzwGx7blwG5q6lAjOCvvPry0nMBDFf5XmNUf5MtVB5
gg++Aa1kybVioQdMC1ZyLPJ8ryx5/S9ucnsrf9jb/H51mDy4MGOjZqni9lZ/SIIyVuHQquKzUiCc
rEgFzQtBXBRX1QTAFZixuEMeScde07Lbv36Lf3bfG9HYZOxooJD3C9O4SipBbqX1uZGjPn2Y4QrQ
BtEB7PjMFwRx16MSwlRvDo3crzS5N7wK64X6X6ylf1y1MhY3Mi+BlUu39ZdvAd24ztdafh7SWN2g
YvdNTdDNskL6ty9k6ZClkN7QWVCK+strBjETL0asPAt9xmk+aI03ZkvkWHMU7f/6wSpIZPzyUiG/
wjU0N5q5vllD/fxSUa0EWtFQRS1KlDsLPiP008KZzWJiX32XtBNi/8gzW/QblzE8IBYMlFHUC5NJ
3aKv6GnrowyfqZ9i+mJVmL6HYLUhJbS68oafI3J7kQQxy1lLDD5cfZ2zyhuVDfI2YrJh2nKbmJoj
wAXQj0qzCcKY4YiXQ7sWAGOmsJM+oNCqs5eOm8ywGqYKuYiURSAq1YgqvmwUQwgQM1W6I6LG69nU
EA1K1nVhOIxKI83uZqjfzAJ7vHMnWGF5Y1pC/KToaFY4uTKL1U4GAwVgNU1Hmo2SMoLP0wfCZjuZ
4KR0C1yUAFrlTh9RE2MmqPa1Vy9h2DvFtGaWI+ZF9SnB1tI8DKBy2Guq3N4v4yQi4V63wiYSARBp
VycRFuzg5SgCBB3PxabVair+tUp2URQxEgF8v8zeqM3LeG+IGeDEtUQEHlHpZHyNhTL+bMVSo+hu
E3nTspIMPXyTWlPERkfXw9t1RADrMuIVMzjzjOtKDHAGRliJZ6qQxs2h6WW0c+9UM0VD2t2clIWb
Cl8YhsRSOJedBX7YANuUXYdakrUTKmXI71g59vNh30uCh2pSO0Kkr1ELFi5Y7Qht+1LXVZIqN/Kq
1ghNipNWdLfYXWD1Z28wm1C/myqr6ufAaqGYOr0yZAjxF1KbkVRKajrK4L8zoIeaOQLWjyrA8QUq
a715X+RRE8V4Rq0iPlJ+ZCS8fEeQtBh+jiBlVQ4ZT5cjo3mCPaMMNHlUYwBQlDdVBPd/rNGkgdUh
a1p/n8/LiguCIhbt19oqMGpSjFcbCyB339bhaVRwLFyuNTlJdcaMSq20aQBoXJvohxeiUJYPXdym
sAC00JLgwFZNrdC2V7gUba8kqpu91XRz5iDnKRYXgPOZeBzHUBeDDnbQ17RUILQ1BV1jK9YjxGOk
wnxS2jGq0e3U829pXsnRVz23g3rpFsRtAZqFtXGF2q5w1Zt5EgYzp178uJixTIcNDSU5MNq5WK/D
ShtviA0acK06ElZbasr0ZUYJ3AjGVjQ16CPqKvEwZCSknmJZqgc6LLqpnHrIIvoOFcEWn2JtVlcb
jUUpPUpl3Dzr0PQau1i7EmdZJKQw7pUsLAeEaTZqRESymblIpMyUXSBK+Kg6izOiWWM0RM+w+7Do
QTU7FB6WqR+Ve2kdw/Aq6QcJwvCC2eJzumSacg/AXYw/raJv9I8uQZXftPNikSSUXYZCrp6aSsKu
AeE6Q7DOqdjomN+EfWr159Hqi5yiDIpGaNpN147pQ7YmLcp+Ce440z2ijqWGXVWFnhhnDYCYk9BF
K+8yjhDBkVL9ejHrvPRMZHxNu5zG/KbTNpcJKRE5dUYNqTh8pUZV9JK00+kBD7V8mnKkz51aavMb
CQIM8LUU4CyWJpuPQ14nM8ERJj+xOpG+hoYH6ndJGjMC60YacUpt6GT9kqQjPjmN8bngZOmcRQKm
HtR4BCZ2UsxFFsizHt5ESj4/IvK6iLhhbbJyiVChTYcZxoaIRRGf6Ys64lcUGdpDJazYVaroUzAP
qNZ28scUOJgvQxvUbbkcEpQ8tTY+R5WRvGCbqwATj9P5WkI3V4GQgxmPAx8ACQzc25GbNkutwPpL
5WiXlkR7LCc5ejWRcK7hRgjhi4jwxQdanyOZz4R8IwIx6bcY0WYJ8HLSveqCiGRco+VAJPsEMNow
9CKtcrC0LxWvr0VjMzVqB7S0QP0pVbQzEfPK3BIS3XFdsJ5xwIx3T93UxS+LqRXvsQzZkPhRNu99
UQmzoydTta9nVM+QUZenSzlLK94zgirS7ZgLJPNSZU3eNaPQbkYs2x4kVPXf0kKgDh6xycwgxzbJ
nZTl3St0JvVhEBE94oRKGToPCeqvhDkpcVKjlQE3jqbuT4u40mVbY+NrjmYTeCOXGey5mRS4FIgJ
sQJzq2Se1Q9Un7JazlwEAqxdg0dlUoJbAQ25KURnmZuGsVWsVtYHOZuDOYnRL9TNZbGy/QZ5Ud0y
ha1jKxEgTRHhcAYDsr5cL0hWfA0Y6506YZzuQAlXk6sTWMEfZ4Ocn9k6uJGkqwzGRUWJ0CmtdaYb
gOsRABOzhS+7EiUtu0rN+UMpayNzVLgttFLXLPpYUgMNCjTcFJBFCzpYNuJzPYPURasueRcaeEWt
U/3eTshEQbsYeS8I5hRvKCA1zBTRa0RGetncZmRA0QzGRNDKKNzVE6OLsW5zJza7MfOyohpOcaaN
zG8wEUjhSIfZM1umBC2EDkbsyPigaHab9+jsGnKtQbRI5tX/nhf9v9TAf0h/jTa8JNG39qfSdfv8
3+CEIAMtHbY5BQiaJZJImv67qIX4m0QIReLPRFcCU3sMRv+oXJXfyEFQwSB7Jx4aqvxH5Sr9plsK
soAyjA4DvZV/S7/N0H4u9qiOKA9EFI9wx8MDFM2Dn3PZpG2WJGoqDKdzeTwW6VopTouhI61q0qxP
JOlSGm1DKBo7oV5GTNS7pmf4V1ShECgSqSNg1nEh8RGsMT+EWJyqn8hJJ831ZCrCRUzjNQvAb2Nu
pk5N+JTXJlC7WZ/LDwR64/duTonqfSmZ9qAhFO3oUKIOg9hW0ftEsI1OtJjXA26/VUDWEfp5GY7G
ETFvEUkCCVlGmvhFa8BEIG1Irf3SqnV7xmJuBO5APHjAskpn8taGLVswRWvAW7sYKpMG/nb9Wlbk
+E/6uDCJzLK03pmpbqRebVpG5M16Kkyrm+ZIwQcL0M/WbjCEE78BELaa0ocQN6qEvqEyjYrToLTU
HRlYT5cyDeeQs15m+JJri6Jc9GpQGLSMAzEFATLEbu11bBUFhr4Wfg5DNTw12TLRe1pC2KYLOYoP
5WREVlg3x1vc59i9YoMjtCsOU3ydDZ1Gv3cQkGNGg691Z7lpmDIMSRi6vSgOTCaqDoBXWsu3wPML
H/dBFT9TMUQFbcFXRhIULBCRzbz0i2CC+SGZ+KhGNUM4dC7jO6urGTzPmQX6oZVHt1C19BUJUSCn
E3q5iStVSQEXo27bfdgIsFDR2seoLob8VcKXD3GCwzi2hhCIxbirpjh8TlPfETfWq06OJw9f0TlI
cH5DiV7G1aNWazSjrC4jf5sSmvxS+bz0Urxb2V8gLGZjfYQio32SmFgSeu8YTuA1BO3eB28vDY6U
4vZnSrF8V8DXETG8wnUi3BF3eVY64ucZNBotqu4xtiIF3ZDGw2vUtHMGUw/rDrzeexObuEHTFyUM
4Lx0yttEMLEkW5Ssbr2QvGRMzjBpj5w2oYC6CPIq5du+yCpf7NTqfl20FApBa7lapp/Gaj6vVv81
VDUAxhoKNXLhKOflNLfHHG9pgeFbm6AQIDZW780mTPNuYjof5+V7qlERQVXyTGRa8VsSkVhAruFj
amsweTNKwVaDeJY0jhoOgqvpt9ocRHJNuzrOmQJAjnTqWHjsc/ExU1HBrtS+89cJX9F8qfNAbIbT
XFuuNCWZ33PPO3ogEPuNx1BUvKrE9M9E+0CWNWq8BVEOKE+ocaziZzeXz+uivzd6fkygR66zHvnq
pJrf1lz9FKALpCbIW8rVu7IVDUfFs8NOKrLDGZ0DxB9kV1ks4DxpnOPgbXxG4oa2hO5qk6NEdCaY
Vmt1E5iDdLU2CD9DG+ucagYOglRT8j7yvo9zyIy2iE5Wh2kuSbgMATN66iu8uK3oFeXauylVY1hn
+aul9YBx1QJggTBcaiONXuq4uJFlc7+iCbhLpRSAw9AeVgNWS18LV1GM4UGYP8URGTRaI6WLeNGE
DLoYPmRSod92df2g1dMLslFXlLTkfv1RTCHoa9VwnhGff0A+pnHMoa++9JRspZoqxpyJxmExG/Ny
mGr9Np1IhnJUzb04mhlbRg1uoWgLO22uyp68FuQcSamhRyhiuVPrI4OSeQS5XeeJb+I6AF94qHfY
SrxSK41+qumfZtpm52YV80tptRBwR4apI9kqfDTrRKbPEzHQPcRkw7yIJQzeetBu2056yifRTytF
tK1YzW56q9+lqQzTodL2HSShdAagqavvpdUAbUmtzQB1fupnmILF3IZ+tIqapytdfCYLdZqsZ7ah
Y+4cjRS/gqa4A5XsQas7OiOJcsapqT1GjZweBkMAQxfLtadn49HMujtj6K5rIeUIqSH5Dcb6QY/t
Fi5hc9DHvA0mY3qGYlnctZUyO/mEJMgk5hDNe1neSWG/k6VxvphtrrhUv/CkRdFNlOaEFLbXywUw
uExIX5IJzLUavRfToN6Pk3qVF51b9UNVQX4Dzd1IuKPGienG/VjvtKl96Obhs9ARbMmSY1nTZGiW
4bGolJfOFEyHw0a4zD1MPJYcWuNCfYOiNegPeX5AvZxplSodRHw1q+2gnzBvGEIZuAwQQNw7mOcv
Oh1k/KdUNcgGCYg8znR9NcJBgvRXacyYF/RO+0a4HofxsxKLwxI1F0Vq9t0qCvuxVG8434qLsXLP
vUk1lCYyzRKt/lzK+UETyy+5Ww4oeXsL6v/uXFUMkRcLBQX4eWsp3FCOQMq1Wvb6DKC6UQ/12PXv
8Th5dUgjB0mKyKEYTB0VhWEnXpuPqlqu8betnKjuP+KNr5ugQnBU2wRIyARRsO9kPxOj2xXLCdeA
B16M1ie6G1c95rg3Vaod9Mk4w3JKV0b7oVkgEyrRvUHyRM457lDO75sv9N+z+x4zCIyQcH0UVTsd
Rd6ARYmF4cqKMk9liEL1MUtzrxJSDAWdw7hfpUcVvVifIq+XmLFKMmvKRz+qmXFZbdcORFmP20jp
rVJRr1QKhoJ3t7WayRbHJjM3jXvIhtl06gvctmVLKgTQ9f2AjsSNbBaVBbZGIOJUX7KECn6xbzgy
IJoOOf0K0Qm7dJScJI6m1E35sh2Zk4zdzjGRkKV4VcWmn8G1tCWmSGCJMiuXAwVOmJYCgq/wFg26
vp+FII66cme1aAc98PLkagR+IYgHcYmta9x/5puuS8T3RmQfuTWxQoYtPNLyuWsNLau0nSFQ4iHz
PSp+Q7cq0p4ybFx1h9JoRsyxVFlDN7nMPhQ8WKaTCOsBC+SOQmo2NBDea1qkONqIah0Vz+Ei0wwz
q+pBlIopxzZVbJNO2g9mhkxFmU8beSvt0Tgi8GkyzhdYug3Iic8nVFPMwlFwu4/VWzrIoZskGsCj
LMMlKA3qPNPAfyrR1AWyla4w9RAdzAc3xwZ4oeIXhwbpKSnXUFrPi9owebzKWmrg6uLakDx0+Ut6
T1mBo3Nn5gbnQrYSaC5x2LbddRdSZG62N5Z5sxQYuThK1wBTwkYSlSfL7JKXUmpfewJB8iBFXWXc
zRLOX3tTVuvqPVFZqB4p1HUrDCnxBEFeo/VxWIrOcQc71y1oCU0w3DDtjoE4peiol2PQUSkD+pJz
6nIUCeEqfqPZuSTXU2bO/XNf0bfYo1o+gy9oSMvoRfLQVTWhoheqfF7vzUhTdX/shCm9Wk0lX4D7
ta1p+D1TGmizYxgHGAnTP06NMZ2fykLubsNCiwyMqnQMt3Q8QWWoi1aDj+A4x2jA50syBSUmijXF
atp3ByUX9F1o5Y0RQDpNRba3KrkxKXPhCQWuLpi7WiCox9BCSComo3HZ6QWCd4pF+90WENaNOrsp
u75h5qJhZbdctUtUGn6IXnu+l+pSVh/jqR9CukYtk6WaPpnlzUZcVTy0jZ8eKZTvU4XIebOsPVoq
gt4+S6aCyPGMZEFnZvmh6OXOH7SlD9q5Xp/kUKlf8AQbyNWUKm/xh5s7TQ6mLA1LOxQi0FRzMbhK
PGO2liIkRXUgnGbLqPa6nqmnbBymHQL2ML9xNbutck47DVM9DUEWYE887oO+rsZpnRH7M3ItPogm
xxZ3KXhW3AGMQDUe44qwy3Y4SRHH1ijDRhLJC9jGna8kenWP9xCKX6IJPLaqwZqOdf5Gr3E4pLGQ
PqYzooHCELVf5QJVGPUWrfyWh4gptDVTABufZ+EdGXrUAmmsGU81TEIP+63KrSKzkXypMgdSHlw9
YqOgE4Dg4oeZZDUd9U2jJQ3bG10hxUKw9Z2I8l7DWbPR+w0doWrM60bSs3eqVVBBLQgyWPTpbp6r
WHU6ouS+hY3va/HyLlTatG+zYtlpLX60TiKsdJcHJOURLdJvBCy295Gpiv7SjCbSAeUzASd31GWu
n1GuizDPpElW1GH8WKP3gBtsf7SGDow6kwC7z2oKE2PQJd+iJ820YlQwWe5CxL2WBLFPiifHXHR1
Nzf9t85sIr/T4upmmprrohyLU5Sw4NdJgchiEsWzNU8dqTAySrHCwsFwatSHORke0LSN96moCsg+
6b6KjTmPcdS9qBalAwZ/4Dlwy/7AToYS1iigj5XIuEiDlKI60OUoxrRUjRM6GZM61k/cCckpDrFj
UBXjQg2Z6nsjlNbLVHTAd8PW4MbHOVDkZcZVwuiz/+/BIDu9//zP/yAI/DCm+wcMwV1VvOU/Awi+
/8TvXRhN+g1dUE3DWeG7pcIfpE5V/A0UgMSAFFXZrdFCp+Vv8AFJ4q8QF0UpX6RLQ3Pkf5owAk0Y
nWYDNte6IePUwHT1F3nHv5J7/LUHo9DrQUEfEAFyu8zD+Q4/DonDQh4sQTABhGM8/oC+H4brq1y/
/PBA/gRAsE1A/xhFw1vdrgJ7laG+gRbqptD741UYznRhuKqyredpdxLMjv089SDMxaj2YmMx7v76
erK6zUH/uKKJ9jy2BYz4gUQomvydSvvjFcOsx34QervdWFUqMiNFdAektFgWHOMkZEIv2IbYYIxl
T0WN+IrZ1QzbEt3ALxo1L0QbUCwq9P6mRUXPPKjSrFq+ipZaZQaZGQPrcJiRZCsC/b2Az4+TJOnU
a25iWlGfuILKtC50Z4OGCqzBKG8nQO21MIxwDhIpVamA1kGVKLWUwTBwAKm1xJiOLaPj6UOSakZQ
m9+oNTGyFLFbGJmWKNRebm5VzNmcybRwM3ppy4IY6jaJyBHioDclENgwULP0xjaQFm+Bm6IQX1io
MeSYFWEFXCrhs8ZkZ300GilvMWntJIT++jbhcw4e9uj4iGqjK5yG42qAUS8zpaJRME7lQmWs4S5p
gngNUz0KGdEYGepqmjbnmm2Kk5EhOcig3BVbHD1kL55zYyptOSm0WbP5LmSGpqAqYWqrMTMzN8sa
meG0aqLMcGNyzMcHPAMFa5vAQrNnRle1xbHQpPxJRYeRwz1lvOuleKBVtVsAu4jw4RYLSHHo5MtM
MlqGT19L2rf3gB5KeS/Q9UrQNFtlMHaNEkt2qQEtcXQGb8J9XgzRAlmNOaKH6mGSflbRJiyli4LB
DHbzc8CVUzVxoAtrK/6YMtlUvpXVqlaJzTKTmC+npVIc+0aRNn0CGq6qDcJhNN8zlXzfr1ETijF2
KGDi21mJJTtcoRwlpFOiThgLt0YWhsdZncfitl4FoTpgiiCAAixE/AtQY4sa1JyUuRyGuzpqRR0x
maFsbpeUNpqbIbwmXiieJ+VYSRJ5UaclAGCdPEO1zkZGqsY2zOwU5LcWeRpV+moaVrB+0lmhftT7
qNFx+iOXwiutKOtN0RFHydxOmL/2e2nJxFZDFg+dC2+eBr1GADZKRszz0EysyYdyJCorrKvmbn2x
RkUWwAJkKtOTIuswBO5bU6UhgIukda0gswUEP6LDQXfMzIo7AXfK4aKZqN/fq8gQIUIhm6WA4+5a
7LCBR95Gry0nlvos8spRTUDU00vLkX4YzSI5/zd7Z9Zbt7Ht+a9ycd4ZcCoOQN8Ges+TtibLkvxC
yJZcnKcii8On79+Wc+6xnRyn89o4CQLEtqRtksWqtdZ/on+UHjd9EvW+Gf1CNldaukNPQltrhk27
9AcyZ7ZBwKh13xTC8Q6p15FoOs0kDy56v/YQTKpe9+Bicp4ZCM1NM6QEO7UqgQBg1V77DEKshltg
tYiWfg7bUt+32egSBmISv5r2i7jPs0+VSIuOvKgsCx5SCTXm4pLGOCBa9Y5J8UsEKcHrqOV6t2jm
u0GPQs0zJdBIvMS9W7hGW99PYcdo4syeVbVEjTE9zPtbBtzl2B+b2p/a4PPcNZ3Atdamo/jQ15Vr
kHNajS7ie4JTCbUjUMkDhtK+TNeNN5sx8ipwfLX2Uw8fD+WnGrbNQC0DjmbVAwaapOpZ4TUMOI4B
oojbDB0yBTfBcormGVmG4dRyg/MOYb2+6nzzGtNYg1B6ozSMtaO6IFq1gYiMHZ0MLU+bGhiMmAaj
4L3HxmE9GJnRiC0GvER39IEfuYesq9tjSaZxtspcHgfTaGaoS6yq7Inkq2ju8KeZ6eCYbFcOvn/h
wmnVeKmvQO/b9FkaemrDo55ArvPbsAyw07mCYhLF6GVwXor/StH542nJqQL1Bu4egEkogFCcn9g3
np30HapO2sNeyBbNXV9By/Xm5PHX59effk5gEYDCWYkX80/ICMe+yXCCtrjK6ob5UV7re1LZwsWv
P+bHY/n3Q9J3OSZDTksQnR+PZT9NgoYaEbUjLZ+3Z9x3bEymOa1oT25Mq/+tRPy3gtgfyUuX22cC
1eOFjcO1b1/wox/KgAhj2REAlNs3jwCYSdkXi1lUFaanpALKQpqkmU/mSxbVw19Q8X4kg71/NDUB
uwhcTh6d99OTq8xJe1HGGutERDrqkOWbrqlwEqAbX/36rv7x4XGRpPLa0DI5oN9FCd/x7jisRaEF
H0UzM1LnSLwM+kD+xQX98V5eLsSG2AevED7YT0ukn6Zc+Q5sk8twG1+mseZiaLefXBeLyKCiOyiZ
b+9Iniy+Pcb/oK3/sC9v2r/3doEElyXly39tUHB9D7q+f9u3ct/+zQUYhbuKt/ulgDd5576BroYA
WIWOGRIzQKILmOt39b747ZKjRYMATRHC8KUMZzzfxf/9D9ziLZaMie87HcE7yfhvlPvAxz+SM32H
H0a5z38AX6zPd1T2u+WZZ3FhMcLiYKzypdXpZj7j1ui8dQbnlSbVlQagjBdeGXrklmb2cylp5nW8
Y4tAs1uM5OY1k7WOo27NGRBhjQgbIQyMfmHVoX+ciaQixzFbt/AfNt4UJjt4mJwwk0RqEbXmqlN4
opfuQ9t2B2Iu0SbZcbJm0NnsehV6x0ql97Exb4eRYNlVhJVxgikk5ba3MTE0aknDvcLpDAkqZ9d1
oF1cr2himEok6Cf7trtr2WmIOo8wBpweoxIeCZ5PHdbCRRzhL2IRp4tZE47GPspgK2YmDKy0Gtib
nuij4209k2BrN26ymhUT/shr0Iua6qHQqbgeIOTtcxhpC98rvha5j9dUM6gb00vnr8JIPtnYza0u
wNxKMcTYgzZckket6DoNe/dYBkN2C8hu7YvYQdEVKv2Q0OAPeG2O1kFgYj6vL3ziO9hAaDKluK2p
8Kfa+wTKbb2Oae6jPUuJD16V2KfdTmOp5apRbnQK7LEm36dy56umm52r0MdxeT1Qz25kEQVfm9gS
6ziGzLcWnY8jII7W8rkKyKtcgOipG5nZ/mPeRA6lUTJPN1WTF2eHtwJWW1HjT8F4eq8Eg/UbNY8l
Xub+17DLE4SB3EK9trthIm05JP1vggYJ5xQSSrL1JAiyg+om8Ja90gn2Y+XA7LdPLb0aZBFivOgG
42elZISIsTGv68IBqOl0blsfGlOaZ936t7Bf3XUxW2RiesSKQSglcRG779Hg3jXZqUrmdl2lTolB
Wz4Wh9HOMe0IeRpxltRr+jKUWm19Ji+moDZzyvGcw/7n+CumwyyJMxtKOzsksH62lYXlagV7Kpij
aSNL+1ORxzBjTBOAmgM/iWy5miuyB1KklrUpts0MyBQRxR6E0Xw9kTN6AIFcS77Ekbe16SJDxrKM
wc+J7MdTmvnUa+TDdtOT36RXcsaCPQDY6W2meQGToFiu+yKjs6T+YiS/iydGoWm9qANsN2MOaWhu
zZXvZ9eO9rckEi+DjJazUB8AGJfCtNEAmjT0jH3OI4benbfvnDuNJb5ot7WesOb8kjnzepwm7qf5
ZIpU3fVZfx1dek+32bId9ZvWocqN7GPeIiueqK+cEuQmHxf1BOKf2uuuLPQawGJHBxztchMtTQsg
Jo3wGCR1uedRbcgEP+YEBlMU21udCWvZjxjiDJ6zT5NYHQihnm9EzOfGKXRPo5D+umEEfs9rc7LS
m0liBWh+SqisYxOR0yy2U4BQuQ/3TjEvwhmHhi69tsGB6szHqn8+ui6RD8lXl13FB2HYw+YcHwaa
0gVd4aJIm61b+S7TUZSosf/g51ATMrhK7HOY65m2dYrTSS/HLPlK8NtNntao2lKfkaLZPNXN8GpE
YbRueBv3Nj6Q41is+hHQs1FMi5Itnn8zRHfrMzS1UV7lc4SJLKZv2ykto/y2ypgOZAbkCZhYDJ7D
Zuszjsc1w67P3dgtq5Qs0L0qIb1u0jrC7Fhn8ZFs5wkrlDxt5YOk2aJkDjeyocuKmdObqPgZDcos
fksM83MJUYV4wiC7LWbMrKFr1ZGe16XnImvye+POnSL16mB+S50e3bVFlCC+tY1zGmNRu47yUDcg
v6G+EtGEDrQ22t1QV77HfDTfS1lbH0OwJEymVfVkVCXmS26LeUE5h3dlmgJtZdb8krUqvHKdZCMj
8ib8DmiqrZUFX/3CYBbuFdOuezoZXGSS4CnHfX4xEvCwB1W4YNPmqU3S5BA7dXgIJNb0rk0IeESH
AI0BVBg3QFUXH6x8uMkbDVZaZxiMdvmpIcD2Oio79v74wZ94Myqze2yKauNmLwlUIxHLez+ZbOKD
zTfgtp30okOpqp1Osi2cR04VxxuPUjf12sgahjL2FY6YX4oRH9kIsgUuQtlta1lfGgNC3OCCAUpL
Y2mV4SeddhwLI2T8GYr1uoHIgjNfglgxxpYnnEq4so4HDtXbA+wCItwL/OjhS2Pc0JWH0QxT/JXz
YCuq8pVQ1sOQ4QHsSxT/wl3WhcZIAjpmGhXnqUiuG4C3RdqCJukyXmc+Zh8NOFwGMON+tMaP8/ys
oIk28OJBlJ/a8pJFhSmLXz2GejjRK+NV7QIs9eNOGM+JUW4dfAIXBDg++gGuacaz16pd3wxXvjt+
kMbQgiLBWGV1LOZ+XFTC3/ZmedvmuLNX4x72Cq+BjQ2Jr2/o968d2R+TGhVBkpaffT9mvhCoK3vG
p1zh/126q6nMr8CGHiJyLiLXOGjdk6yd3VYgRehIjqUXLvuSiZkjzU9RG5+9Aru4CRk68K3fPyaT
cbAN54OBHIchkHH2w/Jt1veN8olzw+Se+RvAtJ7cr14k1k4qtpH94vYZ5svMeEx8AKJR3NMtPU3q
a+Hn2HFiE92xvYCOLhwCIqvc2tVRCyE3SG5SmOt2H9+EtusugxjrNjHB1ErthaZD3gQY8MfOEV4p
AvT8CxmZe1mLtQ0nKSU7tJ8wGOiIJAhHxFsBvrxduYhH4awn27oKI70F2jH2gan2OZiUwbwsteio
WWSxeoxHeXRw1BvwFSnkZhyxkbGtfJGaQ30wbfKGE6nvdBPu9Dze6lij5wjJHI/CV17WVUxKJqiQ
BNOJpr1oHIitg/Hq1fjSheGGG7ZkaSynHDMUwk6DOdiW7YSiw1iZ3gcEBC9tbG4dPNrJOT/DnsH7
omvPkdkzYe0wugR1crBbMZr9pLFkKnAscJuV1TjJsjIZSaa4OhD6sIBQ9ZyptyD3zkgZnmxr2vTN
tHMzDHzqeTXHQ77MSwxAcCDv0r30NTHcM6HRzA7hDeQOj9f0VmHWr4SI2aLcE4P202TiyG1a8rb3
+4cKrvSqGJ5n8LeCudvO0QVyaFLRudBwOnTFK49yj2HTFtrMauyLK16txahSErvdg6ciATU+O7fY
f4MZ+reeJpbV74d0zRjgqvaJl5kTbD5i+05eolgNgM+GAkN3+saIOQ5HayViQKs5htxiKkAgtbVG
Ms0xWB8cdT/S6sH8YEzKBBY5btn0KxzQ9W5W7lMY6vID3Ipy7QgVHkOD5edpk1Z5NARE+eQJH13Y
wefu3QoeHzD69t7obuOgOXq2fcL/eTEom0rTDUFL1aGbLPLVm1u3te+CRO9GO/k0mMFN1xcbIzzZ
g0Gmu7m1E8SE3PvcVadiwE/DId5+NrvXy0a+KVwSsf1Kb3MRXqbGDw2TVsibi0tNuslqP1yYnNZh
jMtO4C4GD7993W386dFNmfSYbr4pIZ5tVUCuQ7kImoSMdlI3TOQiazIZWOp1sGKitjZC+4ts8TKf
ki0lOq5XTDTWABcfmbqiFAw+2fkYHUgMWSO6ZAvAb13a6aNTluuEsQZjAZ5bxlnBvqDnEttEYXNi
JJlYOH700gncPHSOrT8WY7xIfpksnQINtTNsFEzJsbgqnOjsynOUfCorChGoOpkivcHYC9U8KyZm
Re4uSZBaGrX5CWEWhBOG55DDoVisM7NaiwrvFBguC7J5NhUwdhfZF7P1/IU5+zYdUTYnPBBhfPAH
JntJvSS4ZkvfuRsdfCzskMUzEDpVYzcEaQ/eIqdG6q6bXHjrrIK1Q8z2onGjO7/5lBYB1L4AzHt2
75ygcNaiMYIFSP8m8h3GyVj4JAKTLTPQS98/0dgRJ44+gVCgZZBnHxvYE8nk70JVfYzTAc1+/jm0
1NK1XpTv3kyu/9mSX3LTQ04eQ29vIFFZj7BFXkQ2s2acD0mbYZSCXMu1yRFLjamkoGRMUSH+wk7a
ip4DmL/LrAzSxlgM9rSd4TPAT4D81LTtfUv82McYddrl9+R0pcZabLqkpnbwumrf9ZIDUxGcY0Ms
XDnoRtkm0KO52WeoXk8D+zMhNYDNqGpYkp5eI7i4Id7mM2ySZDUmDba9/qZC23MIESlgnHtHQEz7
iIvxa3o5S6PsZBiQdq1h287JLUi/ubbr5Bz18A8b4wDrAIPMEnpThj9U1L42LtZeLKFwxBPVs8+M
Mdcqz4wld9FfEASy5eRfa2mcJEfpDQQ2JOeWkV2VuknPddiGu+lCGXC/0Qf0NzJBmhbtmQ7X2Ogy
xElyyMQ9hCG1CYMyfuo8P/sUoWZY5OWMA4hrq5OXU84zYJ8/GbJrloPWkGcIfbvSsxHuABvhOVg2
vCrypgdv0+WzcSJSKh9WjtGb1sLwk6JaWcXsftV1XGtSmcrhnKVOfy1Fa2RLMQcBL1TFZBlmxwVB
k1Ybw8jtowFqW2LXFqzgzCQfo8yMvgp3aTX2wQoCrMSR3ywAVwKhZbuF1W1cRZ7Et3EEZpKEXi3G
hOQlCu1J39SDJqRqYstlZB4l5zBxUDL4RrfvWoxHtdJluYDla8HQbiEBdLmMG3SIWYIZ/oU3ws2y
9AKugkTCyNiD0QaFxWPPPprw3GxaUPdCOJmdAKrzJKMBNt+s0gw76HKMF5Z0J5zAcngvQ0axMVhs
3hSn3c5L4Quf/XdGywi8tJ+VAZyg5CR3U0tYdgj9Cqk9JwHAi1FSklVzAYWaHKNFVriwZMqx8s9R
h2l64iFvxDa9kaQrUU/pNi6vekk0LoPyrL5ldHRh2wzv1JvAMoS3aTOQgw/inZ5DsJRB5xgiE5tC
K4E2R5u2co1o+tiUVexsPJd3qc2mS9kJ1OWlZq2O0CU5wHw/8hukqiGjd2SbaWbuO78CW4PNJtoM
ZuqcmcSECKuxaggjDiIzIE5u1D4qwzI/pQPSsXWI2lcvzXS2NH21P/otGUmE1AEF+t54n8Kut95o
3GL/LSlDtp9Ble4hFpE3PhUQlU4dOredaXlFTw2GOz9CyGRnz5Vn3TVuDxDCTmAdI2BsdqYETRUh
BGkebUUHYggDgsp60bCbsJ/VxPymXoAdFFFUvVjpcQTzqPgtSoKQIfMidT2eBYQydeUpncNjzowL
jptl4nMlIHNDrwtJ3UBdKcqNOU/RviVgGOu4ZtRiW8iIWm/qRGotqt70r+sxEPXKCy3jzlM52GAd
9jBZHPt2skb1VnVUKHmYEX/W1vF2LCd1qE1dPdeWVSLYyYQ97wdzMu1lH0ZAwUU+2euSoJNuW9pz
cxcnaX3QaSRv0yiKyArByD6BVCPbjZeM9r5kFExQR5w8JcDrRz3m022vTHA64NhpEbMN6IU3R/QP
mbTekA5iXaez8L7uRHDXJEF1ZcMnvIUfSvJHVg7WoVV1D2OrEOFjN6TitkE+dmm3U/j5uVAttlCN
mhhogEEevKKoL09/IGSgTkR4Q98kliTOpHtlQaFpYh+PfBFlvruBYxQ8jljofzWhwKFdjMxpmThx
eV9CI7gmKg5rvWyyjwjh6BesE3jwJR8so4YorJrsgnlipxtbE3ha5NK+z2BbPYW0zYfUqvBm7Frq
EZf4IkZYmimboBg/F4kdPql+4vQukijFcSka5UtZ5vFWF/TEqUK2nPkEjIF5W8XHNJsE40VpoJeu
4+o8O1b7ZsnymnVETFVXp0RuBBYLdZg14pBOccRwn72NFyRnMzcZjpbsLxTtsu7v0qawcEdS0n12
8NYnuIkk8ODUQYF6tMYLPit9tSCeRVuMfCzaN8gS2O5Uvc+8oiG+jFlfFw8PzFoh79qDqXeEE6HA
rXCfjt1rtNFsVwhrt7XpREh/+z7f9KNSO8Zvzl6MUty0FkLtxexUe4It4/ZuaGW6jAC5Tkw8J98f
733tJAd4WMUBsNjZQBKqMECSFeWzYSVvVgYzZDla0XSw81beSGhW94NT0iC4EOztMlEfRjOeOAMd
R21kL8arvAf+8GV9N2fudIZBjdU9ENpRaPor7nd367DDUHbAgB3GD07GZMBmtLBD40K+YFfhPxdD
QPdaRpE8C3M8Zo7F3CWAbp47wIWNU7C6h9JcahExSe3OKFSuzJzjFA4rr1UOFSF7aiZx3yLKGKqt
QQbRWMjX0s23KncXBqWNr7CJCvFQDV2KioiyYyZFL0KYPgQKlkOSWsvarWwWZ4nW3mfQbFWtvnIJ
CD+46OpofjLn1Ss64zGVTlxszGrwPmY5u5NjrbV9EzVd8uSp9Ei6avt5RC1/VUyj8xVC2IA7tGtq
8F07e8qraXrLXSd/ttzOPUQTbrFj3K7bMkLAwCTGb3c6Dupw3+WGQu1dZyW0LosUwL1GCfaU+2X6
6nQivs6Qo39xZ6+BKe4b2Ctnbv5gApI9ky5Snx1lOliMpsp4kW3j9wRijXu4lj2KX6uEEoOs6nqy
SfYc/C5i3G523ue0dbODDd12wxdtezGYO3N0vdfayrGwpUKy1oOd6Ze2g+YNI6a5dsq82AWIJ7fJ
bPj0XD6efQbu0E55O47MhYivmyYUzHkXwxqOx/hpagv0g3Fhk5bal9C+ryVH4AqfAm/phVIuIpmE
ezPCD53NtDER13KQFySeXF7JMSE/ZYYIAPWNmXODHZ6WR8ZZWEQ60lu7uYUbs2S2CyecxIV5XI+l
s6sRab92PpF8bqWO3ZiQ/YHodVdFsFmyWWBbZvgnP2RSL0V4XxiKZrZTeqcmziAL0nDGINRH2rnI
q+jBs12U6K6XniqUYoux7rCxr6b5xlcVSXrtW6rHVUrUnbSblCarLA8ktqmlrUcc3Cx50F3x0cgB
16PGefGnHhOsODU2HqBp3/Q445XRHpofg5jBewAj7M6tjnzixgjZTIyi3TDLWhNNQEkXGM2SwW57
7dXiXg+yhs051yRf+NFn6BZHQIjVIDqScirjuamZXFbowd2CZRzWul0aoEJd7/jrQL+mYqC5CO1d
XapiOXX6NpLeJeiS+wJLBN+9AH8ymbW8x+LM0Cb9SPmZISDQGsawsSUYhyxASbRwGUx3gYMpWAp/
JI+rDQFTWERb1QTer8XeRJ2OOr/nVS5b/TzZORGVXsuwwpEY9IonEWAij2xGMtJdT5fmxvGmWysL
MUGW6bHHJGPXzaMzL4IMpoXZdnCkikyuMrLeFsq1r53WYzyc4OqW8S5VATKci1qL5Lpg+BLMg2Dg
YW5or+s96cx6MTEvhONk3eUx8cemj6+p1OPasBrYKfLTFFREEcAhRQLfPboZI/MGgn402GBorhhu
DFKekD+VVKsG5Bgz8nkDrXGvxm6Xu8wc0zhpb4eBFZPlaEhCDpIm8NINNCUS3dqsvg8jk6DFC9nd
KD4oazrZcnwdR//Q1A20X/+U1unH8H3UN3T3VPAYhFZFfltb/vhKBDhCxLg9Kx0Yn9IkI8nARHE5
41+Ao0WNdXKe50dUECnFBxcz9NV869nZ5673kUTwpsWgiisskdCYK4wdeiXPRRs/uAzvzbQqmNvj
NFD3e2iPy1llt0CDuyLwyZOE4a6DkdNpoPxyil2msGAz+utSdOt6TJ8udLPbqSG/pZ3K21Q14qUa
dXAnoCPhcsFOR7Vk5scQNWFBCpH7YaQTWOa5xlh2dhetV5Ubx2GOWYCubHWXd6fBdw42Qzzoc8NZ
Rar/GIYZdmCG2uA8k9xZ5czIrQvGZV+P7sLS00xAVPDSNMCJy6aa7KthwGhjqXS0NyuXgZiFV4D5
aZoba1dachFAaWMQOGwHR1qbqnfg5NjEOMmxPfRl0X0eUzQ5JB/DMOrLOyeRhKfNJ/I67gxlfbYd
uc3ZEqFnLnmiB6dDdB3eEzS472SCLnuw91OEhXuGuWlJfR5Wn+rpIvPXxwH1F4V4263QBmRrNTNO
rOuckTobe5jjaqFq84uj8dTNuRpytV4hSNzVbXasnOQ6jyHEpWRfMNr34KqLCc2Pib+gnX+cGD7q
2HYe+iI89Azyyowkp754HwvyIoyxrT6OU6oeRyjoWQPaEqC3hLE04aUZz+Lot81zKgk0qlJAApDt
mSy7sd+Q5SvXnMvJ0jSHJ1/5j6qo7mln8wcup1goMZBnHewHGFOZy8R4lPWqT+XJwfU+ro8pA6Sb
oSfBsJ/EdZq82jmsc2LAmMs0kyYtqlyONITPUJnGz207imudDB1hrbDX1iqFITWO/WWSnjQh5HNe
QRIyDIakJIq64W1RRkiXkEWEHyUtiHEEGTeuHUSxz5UU4gUPpeQp52+J/25weZ+C2myNJXVbq9Z2
iGSfDKu8WNk4ZVHClLkiucm0tsIemDpHSl/btCerAFOZK5gq2bxqfYAoNzfnL6gQbGZwXvFGMSrB
D1NsV/28ZwMjIFIepQNoyTD4zZzkQlEHJV01bG0KM1KOvfTZ6YdpuIpcZ2K4qdLWADgkgy+vuukb
/+Q/JJB/WOEvSSA3L/lL/z374/3rf5fcO+/mbqgLXAFtwxL/w/5Ajf6bZZsXArQvLrSQf5E/gt9M
NkvE8AGOZwBezv9wP2wE/CFKfXznXDsQfMHfoXr/yBjyQ4hXvmX7WGKFboBd1U/sK203UQFbdzqF
SdGtrJSOI3aDCXJrguNiPTE0caa1mxCj9h1J5k/Y39y+77jYlw8WfDTNI8MlLvPnD2a/xZCnGNoT
YtF0qb0U5N+wMS8mF/ovGG0/cq9+/ygoUb7AdA2ByYX88h25RedNPPVD2Z4qRETLrNPeZhRe8hcX
9BO7/P1j0JcJD9sv23S/xT589zGYQskewWd/wn6Gra0NiPs1RQ7M6OlDl5jDBkdLC2i8HUmDsVMQ
gvFdhcJfenhJxpgi2VUexFW7YQyGhqtbetCZUX7Ovn3dOD25hFY1pq+1g17Ojjl6y26aHjie1GOm
QZ91EhvPvuHkmFEhtVkkY6ohSRgV44wxnu5SvGke3H5onjtp+UcZj5+FSs3btiRqmxqTbLopMhvE
SU4xfgpny6j+/rOA8u9j4ueSW4XO4cdnYVuqYHpqdqds8PtNOICtRD05kL9eXLxRPy8uh7eH5cV/
sCUvK+K7R8Ewy5WKHu0k5vijRpjen+NmqLeOF6m/IPb5f7K6HBdnQg9nRyrc4LLQv/ssZp1jIuoI
k+0p2Vx8fWxZrCDLbNIJ9fYXeFK1DVaUESOMG88k2k2vu62aqJS6fhW0N3ZPbDYpWk31JqGyxEOw
LcJrRyHisc9MJZfkmi/jwVmJ4iOOOau+KYgc1MvBOVntjU4OJs7KqOpAF2Lzk5s8pvqgKkbfmG3J
Zeybawg86xRaUZD2G0Mzfpi3Vlyz+h4V/KNqus2ybhlGp5RyeExvJ+8tIjt9To9DcgchbZNbh0gX
WCSdC6YQzIedQK5tPfC/L0B610Ft78r+riVN+NfP8d2O71+Kjfd3ysEGxA5MAs5CV/zsyZiUJQmd
ljpVcUJjmZSMUrChSLPyLckoRImfTk6enF+KpjK2PizsizA6/mBl2TkpwZwEtN8VBC8IZG1B0gFe
S8wanS2KadIWddlSUZrJTZRW9dJJ5+MIXWzdxY6DBhq6fDBYr3lN2nfmC33EVdO/8i6QBSAmRhZN
Xt4Tc17vsxEylijKaWuXdbz/9U24SH7+uJqhB5L+BgkJp78fV1iGuVmd9l53EipArRyRPcgmBDmp
nsXSLR39NYQVt4j9HOKQLpwnVLkMAPHEW8ghhM0NVW2BvATAse2pbQiZW1imDpelSBmtssPsxkjx
k/usWLtu9ldP0fpRd/PtKQrbNk3ThrQPE/LHCzD6mNmeb3WnYhrcJbpVzKclTMKunoBDgoHEiWDK
jtj0QSCy+kc/Bfv59U38k+PGYR05JieNab0btn7/lkIl0CbShx6d0cj2hgXZ0aB938JO9/5i8/nT
j+I8RX/EONc0f9p8SjduGnKH+1OKEQTWhNTTBZoa5ABkZ/36qqw/23zgFPs24YDCpCL88c6aVhco
0dfqlNcmA80AENFJC+d20N1w5GY4iyyeCTca2uwUWyZ+hz2MLT9uxPXUVxAAVaqwjYyL01/8xf64
A/vUNQJyKrWFgK3z419MgmwMKrCak2wjMihjpAfCMyF4pApyjjEAYPqS5gZhw1PUJMB1AzwxUQ7D
psSdbuvlw7wzDAKJ8lmbZykm+y8e0x8rH3pNDmr43y6GvX/wr40k2vPJwaxm7Kq7omzxu8jGHEVt
i2/3FGd7gk69k+XAnP71zfnDQ3MpeliIlxoBQyVxed+/OzEaaVq9H5flccoUmczTxUSrD6K/e9K6
FHUUkfxredQlP1U9NfabGpcS91jgkLIxC5TLGIAZm19fyx+es+sjSAwsOPzuZYv+aYP2pOnN+aTn
Ix5/WwfjnV0/gxdSvBI8MYhvn/af/uIfaIy+u/F/kJMukva/Prxg0fF9j/H+Pd96DFoM0j4DD+tp
9J8iuDztbwxzx8HXi39glwdsR98LSm37N7ZkmgzTd1zEVDavyO8Ec9vCj5qXFxHqRZmB69DfaTKs
yyr47hhHbemjtxTkkbIJ8+x/qvroPNDH4U67gD3IdAMmsQWBAM/V9mtUO3GjcCQIW6ZeVpp1Vr0U
0sUndzFjdwi/Czu8jMSOooX+/H4T/9Z6uq7fyvuufXvrrl7q/3X51i8VLNUEN9L//eMvkdD+/pMv
z+eHXxC8gS74tn9rp7s35Ol86zcBzOUr/1//8L/e3n/Kh6l+++9/fKn6srv8NJlU5fdP3b5s8v9e
jnD/8vnlD1/+bZHgnvvbpd9Da4i7WmCbDs/pdx3C5Y8Ev4VElX6MDZtT7Z+6Y/837Nhs2Dds4/iJ
O9Qfvy8TzM49y72sEx4uGymO5v+88Jtvz/9XsuP3nu9fy4Rl60ECD7hAthIW6+WDvt8YrbT2iD0O
7NXchQZWUPUeGAfqYACIPnzwasnk3hm+KAmAN0TFyomwHXDDCjwQJhTL6CovtX3lmM4mN/AJFt3z
///rhZv471fL//kqY4zuFW733y8avufbkvFxumfUICBPWRCgHJe1923FeObFEpDnRfP+z83j9wXj
BL+5DDNM87IPOT4r6Z+7Svib4/s2Q0s0c9/+6O8sl/f97rt9BUENwcciQBbh40/joyf/ccHgxWAq
YRjR2iqH9GQ4wdsUS2eFjeUJE2yPsf2AVXIaH6JKywPTvOfMTc1NoAnQs8HTrbatripvZBmpyBMb
o7T6HnCzhy6OLauLcCRow5te9JFcI1EAhx86OeQ3WSqUXmMWIxqTn9LYPtBGiiu2/UWo2m1fhSDy
EEGbMh7r0MYCrE674kl3vr7qYEr5vdXf5mUBYw8TN3DDIC4u82+TJPLeC/eNF66020XZyjRkcBu7
k+FZkPvMsiZ2WIaRArNE+pd3wdCdwiAJ5l3iFks83fKVE9T9oYZNs1AtrZuOux4mADSWzkhu/Pmi
1mbguICgeS4MLt1onGMc9Z9QJ1SrvnBtTPbBog4uzhXYfVA4zEwLVvlYpavSbinOSvhT8BTWUEaP
VtynW9TGDdGnTVfS6ppRXy0Rp1rFWkei+qjAgcvJXgGnwzKSqTQW2p1q0CanOFle0jFRL8Z1W4Qr
hY+Sd110vPFmYX3tjekKNGy4l01xbvsJVKEuBrBkauH2Y0spK3AwvVL8yB4yg/d/qTuT3ciVbMv+
SqHmfCBpbAc18YbucrmrlyJCEyJaGntj33z9W7x5K5/koZIQN0eVQF4gG4hO0mjNOXuvnRoXOPW5
7qRLeW2mJgoQDLn5z2bCTLCuaMIMQW1KgCyjpLGI9DNGNC0b+wn+tQfZMIpgAQuAWOuRNnJhmoNH
9R5n/NOEJ+geXFR7WcvhqYoHGg8Opt0AaWMSdLpFjBmP7UZPIGtUpAP16qYsOlpQRoVB33TNTVQ7
gdE3X9OSQ7htNPoOcCxyaooDgYT0tut9BK2wUAi6YZa+Ltyus7epSdMYimxn9AdgAvIm8iI0o1oq
huFCyWx6dBvDcOB3qKvGdvfQlA9lNMySFnu02KDmTIVbWc9ZtUo7XFwdkO9VknjUhMPsom7Tdin6
lQNosFzOxJ5KIwYoK7yBIBtIeMTvJIImmEV/Vs8wWyFqh3jlzGRYmo0b7xotuujGIXz2zT4CK9XA
Jai7nkqWTUCMLQAHWfp8Dwwgr4F4DYADM/rJ4exeJ10fAVpzzfLHiLoxaBywE61RoF7wRgw8lO0x
W18Oc9RtUEboQWGNyLni6Rm3+a9CgFg2ygOYr+M8Jzi2/G9OKsZFatpCV/ePrhGHT9YgQ1jPiQp0
FRH3Yxdt2vAdxYp4LKcM213Zj1r+0+RjChjT03joIG+O63lOD45dFAGAhOLegkYPk2HsuhOtPxDr
kqmHmBe22TecNWg3aAkE4pVICph4mNIxLUSWvhkRFR00U8/vCor69zjGj46pTI6hSiOCsu4vQ0Bc
NF+KRQxZ+Rkprp0DfSp2elsEQ2lhXmlEBQ6tLJudF7cot2OX09RuhE/2Va+01toJy6f1OjfohqnX
jvahM7v0Vu8WRXfT1ApIdBmbq0afCkpOFdhHNUJi3NHcNhZ2YUTqWD2M+QrjvmvTUSeSNLK8IMF3
8wvpncM8N7WbPBfA9IcUqM4USYSjWkb5wUo+A+Dswh0VyH7Vyc4owFnl5ADAmZq29ZjV+7pyiq02
aM51mKbjFUPWPyLUGw6u1jc7vUFqDXqdwE7Dg4VQVnFBctTUklaXlb6+T2usaVUfPeKgzSJkCxES
ZgvhHWWEEKKdVVdoc2FT+0x21FhXZk6NK1R0YbJh+ArJ21xjSY8CHiUDizJPWeLLgABS9peaqrs6
0MB7FqvBiWrYFRmQV6Q2+VXiWuozhXEg2LXfQMHjQD9EMWlcpfcgvKaTm9F+0JzQw+rRRDmVtLF+
jOgjUznCMN97eyepEJrJ0duxTf/MjFof4Aj0R5+2ORqPtNlHkzq5OfswAltwfZIBiKpFm1Z1G4Wk
WldJG9SjM1U0wkhSc2wAyzOKQk0brm1fgln1EkiBZD+YcbzOKfY7xBRAPkq1XB2gKxdf+jSRj3PH
WXhVmeYX4Ve3HRaVVSHhPOe1emRce6u+d28hpyAiMqxbBwafvppldQp9+yd89x+mO9ggmzXd2ySw
uK6yhB36yo8Kak16Xs4YJPO6s2H1imKfeNYdi5J3iIuMKCv29KdKx5ZT5CZZh5aXb4WmV0dl+BMD
NytYZyASIbPtzPlrqYhNbfMN1T9k/GpGOl0XLLJx3hxIIVjgIRXhXoZJimfa9xuOnqJaEyZR9Ct0
rojrYMtscx8pRNgMR5CuJ31Ud2FrzOSPNxb6CL6vMPxEqIJvbWJK44sm2A9CbC7ZbPtItzUS3mCd
QYqMje4ZHWPx0MaedgHSsQABaqJDSjTRoZ6s4xroFPRdEgTr4gHBXsKLlDPzJDyYprzVjHnEiCFS
wkejqkkOkoXr69SqPF/nLTWinRW7072ZxEaOG8ZBAmKa3ffe5VMNLGr52LedSn+aOy8+iIIvCSET
e4veENWhbdHB2jZLyYx8F0ZXtjY5ix3HGNaDGORxhJlKtptENZckNopzB/3bF2qakoBDyzS8AOxH
fuNMnbCweOnZqU3B3FzqFEHHFTrrI8Kr/gtOo9o8jo15ReRDctNk5S7pihQccfG9SMBZktyQrUOZ
4j0zi6p9mONUH1e4jo8OLgqkAGwK060gvmHl5Em0SxM3OZiN8B8ECUX22ovwDzhmVgRUZXeFAl5+
rKS4w1eJA4xhIqtt1OT+jdR5OUEcskFdhdmQfYtggXQrpCE4beJZ1USIW02o1h5IrxL6Y859pKZV
pxuHE47ataPTEYxNXahdG7osoocISOZPzg+3IZiNfG2K1p0uLMVeasMbpGk7T5MqnyzlAtpNxqas
A9Bz7lczHmDid2BGVhbb0PBK4rAmiA01cAekofXHlddp+CUHE7TKPoFBieikizXSNmvY0rve0oZf
Ca5jDD219oTQGs4FQ2mvNTohl2xJaO62IMeCxi6d697ko/VEupEj7e+pLL1Dk6g2iMv+Uy0lRBqD
ILmJeRTSheFX4caPcZeNjLRNOhKchmkx4UNxltqvLNUn1BMhQZKOjiOFktUNHeQjjoYpUKUdXgKD
Iswx9DS5KUBOjrtZdZpOGnauI98n3QWjWjyRKjzaEWy8ep4vHK+MD0MCtHHthUR2dyatL51P3oiz
n9iCnVWSCvMKuZh7ColXqdYkAxCPqhXKhM9d9MD9QQOKOWtOel55a8dpNsQKJLdyzG2Sdp0pOmA8
ubRTw9zxltmmi9w6TcKWO7/TMArocbTp3bg5EK9A6ExSP5oI7NfsW+X3WU57Pc2xqSGFXNy9iLr7
xBPfOjMc9p1XGr94sWofZYmz8wftlkPG6IO8jfHnDWX4qVUuyGFN+M/oQfQ+kGMTH6J+8IZHZm6v
O7QyNA90eoZtiUfmUbIyEwaLwNrZJGk0fOs1PX4UYZY/D/NAfmMp2l3YZ7gtIiW0C78U2VcpUgyc
+lSDjGgM9R1XsZEgg7J/2YJ9y7ZIqgNCegt6c1THajeP9pQdkWMxUyZV5Mwbf0iyz/PY5z8y4fbT
oZ8BTO2KoZv9C09T2tYIUSht1NzFLfCULn0wnBmcyuTm/P88E1/yGpVLg7o+g6V88szZtk/Stjpy
4dMiFvs6iYpt7wu02VNRWcWVBSyYHMWJ6WolHWwbIU24Fu5L1It7J1FMGq6RFz/xJeD2HSJAqYBl
MhMKJSJuiv6m5QCTzYlyKQBl9+gwIJSa3ojEEEnuTSbhBQRyYIs3bAH7JchMozSu53vqSrZ6rtHM
UBGo6gsmggEkpF+p7utctIax7+JoSo/NTF+7yxNtrWOHwhFopxWE2Xj8kUIZhbta+ew7p9CyH1rL
jtlJdq5N2RxPjbmZRlifiFqaB5aRHCOqTnV7CwnzntfqloeU6gPO6XzORgyfU0wGUAg660clF8/0
MKhrnyakixD0Ua+n5rNjG+AWtEZ6n2yzZ2JP6gzYcqI39bVyy/QyDGP7W16U0AdJR7G+kDdStHQI
+8gO0rwiDTaHHL/O6/pmoRusJyH9r3HGeWjNDvh2RI20YufWtlt603626SHUYDzHfEzFzQ5NNpq+
1ttYEROkwgpnO/HdrF3IhnVe/U4f0HKFLKpyFbdpEu3BCQtnbc54TAKASGjoC9SSa6yfqRW0HBOd
57FvKmubAoBSG1211lOo5Q5JyNnUpNvJBE1GJ8Cxb/MUFHUAYjom50mivHH6NnJWso6XDzXP8181
KSdkgfmJ8cgGpq7XDVBDdklRui/6HtM8hPRv4+R61UJ50D852pBxsOpl4R91Ky1vUl/Z2Q4DesEm
ThAKbOiiD8LELpOTzdHMv0jaBBjXqlGOjqcuwykC20k7ZXHkYPTvw6ta17CHujIuH4sIs1lAhkl/
m4VG+612DH2tZhH+wpvXB6kBKtn1MTQwWpDhb7JaietMH3oVjAYpRvzTVTA0ZJRc6aOohjsbj8I6
MuxZ4AOz9X4T4kZGGwCFIjl1PpkFbEkX7Wklm3IkIs7jOIQcnK6ZBEocbe2wtUiMhPj8aVSqvvPn
sCNueB5i/IzMAZ9LdIH4lznKEQqteWA5UWhZ9TqxzZOr4QSzUsKJIx1vs2JTg4B/NG+WzsEiBJg6
4lXhzhMTT/LeeCp8iJ3GLFp9Y5Ai9CmZW3gKfh9rKZp+XWfPKyciObM5io5YTzj1DPUocoomjuFN
m7mO5b2XTeW0GSsoR9fCikkjqIzBgXDa6+64p1Si2pOcOZXdNMDBkg3YWRPJHMer71FRD2WQSj2E
mxazkjWDar/4VphqCFE153JMPBrdjFZ26lmi3U4ya1ikPI1UXn+6czBsBJ2nxxu0UEBwk9i6MqFf
XVB6aW7qLK1QNxcwOTWn+OyKLjqyA/EufC0S97Uh5DOsPPAT0JeNleBUzlKKj5e0dtnDY/LKtqdh
bBL/kJq5eeyVobPLAeztmEVz0P1pvgbtxkl/jK9aqZMSodW8cqaDzViEk7xyRWItmHDNmO4zlVm/
pBgTcZlWKGj3fqKl+yiucOGWJGQZHLJAqW8KJ3KKG7DaBM6g6HLsFsq2Oxb+N3DJuZ4yr1bpM6Jn
dawrvrtrV2l2vh9izfcXX263t0Jvq4uBoBurvk9Uea97vFrf/gE0UP8EMItv0qgexlJRsdHqGzwo
x1rPbgc9QsG5SB3DZEJgXLX3qCAIOHDtU6jyPcolBMZh9NSmLHuFfaj6/Bt71q9aUt2S5HBXm8bP
3EiOZgeNP8XTWTbjV1Nq8cZy24sonO/8JPNXLenoFa31je7anzSEkqveLm9qr7z1jPyLXVv3sU66
a2bZxzIKietAYTo5srwG2nJNqeZy8BlkeJG+YnL7UsoMRLQb20GuYDeM48Lfzu3vlZOaPzIj41AA
nISzRvR1NFMCB3D8+eRLEP+DG8uFv9tFMVzipqJKZC4Dpp0A/gHsMxqgtblI9rmKH0gmI5lkZtPJ
aP850JNFRGreyaR8qjG3xjDeAL+pjuM4Hu4oRvR6oSmOOXs90UsMN16ZDfajX6gZDbGaOn6C64C8
fUS9X231uT6yPl+FU80aJ1BpIUa+tnF2EwR2RxXnVBoF/nln6+FnGjKbecvgSGFP5Sac072qcJAP
OLdAkySBi39Ca4orwRY+TBNiQJxeW6UzsvpMHgdHw/usEp2NQXmt9xnbEqf9kiGgDtI67oK0QnZv
JrTV/VFds98ib5kigKSZu807mCV62z76k4vXxC+vlYiOJQcpoO64aF1/rB4B1/0CyoKcZbK8w9Bz
yqVKU9GgB0NkOOMVWy1zVbru3qtJfLBbfZ044c+osFA4hfNXehZf4ATL7ZClF2WsxcemjG5QzO+G
0bzq28m6ExkNaN1e4CR65x+w2amLptSKvYUNdOUoSlJuR7ecY4+6NJsqhjM+ffYlKeaKH8jqv2Lf
epDsVtfhDCrYAEY9ZtlVbdjjhSOTu9Ju3A1nyJDBV8XHUrMbsRXLOw85os55/y2EAY81lXPgFPM0
S3IoNzl+tRVO5fbCtYprQ0vu5zyjboTy7hoy7/StsbwLiJpPHfacuOwOOT0YKAzTNcWEaiVKcQe3
aI1uP95jqo93SLS3Qhk26REWsBLDwkEE4HCto0hgnPXztT2aaj+4CrswHhmWIYYTsze8pby55zJq
6818Hst5eu/WxtcqY/OLk4CUbKVIJ9Nyfe80Rk1x2TxhZ+quyXzAFK7Sh9rJ7+wk/NJ5wAV9VnB2
G9QF9PBnRhUG2sXJydmYImBpea4xy1Dn3za4fA4QnRGWc2KuUejFHcptd4o2jQS7EE0wnimAXLfS
e8b2AM/Sfi5d6P+u4RHqhilvnfnRsPIKMg+wOKyjeL7y3IYBi3AoctL22ZdwTuCWX1SZhVwK84ec
0ta/xmE1cIxMHBPRbGVJbY+cK7P3FPapjBa2ExXfRWFW2Y8aE8mOpBXwnMqY75uSmItKSfO2lp54
wDY4H/siWkIw9E8+p6yttLNy3SXYpKKJyMb1QDzbfsiyBqMbb5+qGFHuce0GndlOd00o54MgzoDP
c9QChKP2qi/18FsHP5ryXbLA+Bvc3YqVph+r+yQ0CAqnS7r2cnnpDkN6ERXwtt0EF2mr4rsQPkqZ
lg9ePt8KVzxEbPNXVVe5l30NJjuZun3GhpSG8Y7d3Am1UI1bD/C9jGM0z/6Eay2RyC+Ei5oKzzBl
JvypsWmAA2y9PUyCLSXISz5cJM8+3yyA9E8kNSUXaRPn+7yNZk4uybzpFYYII573Im9PrqA4QZDC
dZfoZAY4e71RJC9SPbtMpap+ajO7gKgDHgt9fkAeZx3jorFXkxwvCr+7GNzx0OR5eI8rYTpGUWLU
GzcVF+TicNrAKfZZ2YW+r+bkyhTuPoF2fxLZ0AIe69Nj3LfOl7jKvlvebKMCMvWV67WPszHIB3o/
xLFXKg0Grz6MyVjvItk81G5erGVtHmpKmipGTOiJvPhkxi5p9V35LdKib6opNgMpewE423bjZ0SN
85GUeNKw2WRlHsQWMy2OopTTpKC8wYmUv5qaPZ9S10RBBrmSHHqX1Eu9/pEM2rM7tTdZjT6ceeQi
trIfHHBY4DUIDFW+bz35efTCtW1Mj1FecYCOukfHUs6XaI5EwNjjx3tNVKxhVJwQ132bvcH+Mdjz
To7ucxgXnzoeqGcY/OaqMgFzQU2BkT6m4akP55+mTiRLXg3oiYZYgCE30YZe0AHL102HQ1OnSm4F
8ZIwVI1TvAFIUxLAXtfhoWOaehJ69zlpcXB4lffkhskXTie/xNxdo5Sb0a62V+wLsfwKcnGjDrEd
tZFNISnY8DfvPaflwAM87FTX81egF/6qSyr3pnLToCqtUy+8lmqCYZlfswTLBBg2MRL24rU9ov0K
+Rt1zLhY5Z3bALfgeBuPTsvEkpbYQPPWvR4kYBXlcVowG2kffQSr27ElgLbWSH6XfvmZ9BDn5POW
f9h62Hw1NPuzPjc4SCHzTh5fNa7aa5vGk0aH0Q7jDc08/4odF6axJRrTJD2WPM+tGngE6zAN6ycs
DpQwkiSAejcc+qhQ9mr23PkRuyWpIUM2GC2HYs3B8TNmys9Z+LK+vO4pKkQ8Y3sG14YPrWyTu36u
RnvbGXWXBJykBnmXa6adre2W/sxk996hZur4lVKzP+lQSX5id4k6fCMGwCt0yL3OjOAWWPBEc0jh
SGDjMIbRTk/cnSuvJZw7+5BRoA2AI+CPlmkrdhTNJkZhinUkiu11GHvPU56fUoJ9c9+xWEih3/rK
nCBV6dmqtsvALCBMgNul6N5XjbrSPPuUh4X2PWas3RgNPlFBeacmmBg5cEileUn3mfVD0TZhgNn2
B9PN1eLHgXBnbxpvIb3Katz0CDiLMEwsCgh+CoamNX/Y5iA3fDq48sqq/FxxsqHvM1xXYQIvqIwA
bsy+t1MiV+y/GWGtChDyRTY9ktrWKC/9Ih5l1pJjy9HZdDhsinJgTyGigNCGzE1X0IoadgNFI+Ao
aZmpr203nYOOqmgUKPxOn9Wcpt8SDcXhikbzSHxUQRxV5xCwYIWbPxcknOLvddmUv9rXapW/Ouv/
I2X5/03msrgk/t+6hXX3WuWy/L//FrkgWWB5dJD0/a1xQV73t8jFs/4LRC/s3EVP7CAXQCX1t2bB
RP/iLih64GT894vg6f+qFgz/vzxOo6hmHFcn6F78icbltfYPPSR/CZ8FwnQcECSEL//7C+1fWbW0
HtuW7JXGI7VNGNEmlub8r2HxL0nR38qa/wUI96aM+Qz+z/9+LUH911V8xF6Cf6B2XaIKXl4lSfxB
p9DWYzX1v9ut4W9CL7TWUZ3qhxeP/R9c6UzZpbTSVYOT9Zj7AM+NBHSsTUMmm5g9+/b9Sy2CxZfq
IB4dmQcL75STHhz/M9kkKY048WmK7MpSY60pbe2Y9wMt07SVita5r3Z5owNBEUbzhQxkgU7q3yPs
jVt949XZkJ6Xp+rCbD2H6xpmjX1EG7qd05kOR2Fg2C5pSB+8ureuAv+GwYGNBMLr2aszWHLJyC66
XdoImq9JJyER+uIDcegbAwTL8f9c5ey1NUpS5U8xDFPt0i7FLCKgaZW7ERQk//yGHAi2VG6F49sU
wF+PxYLkqgiyd0tYZuhfY+53703f+TNN7V8j3nHhRGLCQHtknisMO4jucaasdqe81rqcyhHMq9+M
6/eHwGvN8N9XwUe0xDDqELiXIfry621RCJSD2ZJoWNQXFV78FUdp7yJrM/dATpO7Rtjrb/JY/4js
/MawQPlAgWbJRTXtxY328so6rFpiC9p213UT4dcl+MAhdqYPPrHfhwVtQZOpE+zwIiQ9U227s17G
VW6qXREi1SnHSjsiaaF6Vs319fuP8q1LsYJaCxKbL/ovz8CLR0lDeWLrP6pdRRDOYTY79yIvnfqq
cu3i4v1L/f7sXJi2jD4dAwW24LO7gnXUURzVyh39dTCLHIxPcUkR+T+7ypkWDQzMZBFgTn2/bcS+
hFZ3OUb5R/fy1mN7eS9nkyBtQOK4c/o9MJ3dTdEA1Ss1ajjYxbQPBvublzIwtJk4OBjvZ3NEnOPP
q3B/Y6uJyFWS5rDyNRvFDFryP54jeEMvLrV8dy8GAylhbdhEvCFAFt6FC7lr58Tmz/df0Ef3c/bx
Op2oVDn75U7BQiNJrEOcMmiQkZu+/WB6XSbp10sV97OE+yzi6sUX9vp+GO4hPjo4BIR6cRJrAcjG
NJUDSH7fmQ2zfzL0EPWajuHQ9/zLRfXi8REHOhNr55ZYxmngaK3kbKm56R+/JA+dL6lES/iAZZ4b
Jqpec2nLuMUule1TNy7kWB9U5R++JCobbN5AkSM8X/ZIr58cRxsIgy1kx9YjY9IxZPtDyBZYgqK4
9MFb+m1e+OtaeE9N5MbcGarXl6NudulHxoJrVTIzP4MUp9JCIlj6wWWM5UN5NRq4DkYTgwnVdNiS
nS3ppW1Qoylawm29VF5pjh8fwT0NW7z1+RG3SXdtOHI8UbCvjhUBLdcpitxPXVfM+D01sGqNkPMJ
Ni+IxHBcCBZdc1+ISV2+/+x/G7XL7+Shs9AIrATe8rxeDKPQ7GI7buNshwDWf67b0Kb6WlY7LbLc
jZ4Q5/7+9d54/j4aXouHohNesajRX16PHk5fNJGb7Wh5PE06DseMHtCfjlqBQNklmwPvL/9aQs1f
XiSdi9BGnJrt0jCrAzev+m1o990Hj+6vNeTsHS9LJjYiQ1/cWGdjCduv0LVOSyGPaPIrx2AxbRxg
NiasXQ86NxKNfq0GMCUFiRqfBY3aHf0YHSyEMgkYbtQ9vRTzOLALO+akzrko6/oBHGTfQH53zDKA
sgzEUh97dfun78FcVP+kcTm6pf8l2H75iEwxzSWrYrrDaOpRNGnLfa1N3gdf9jLnvX5CC92Mt4Ce
FQXb+XKiUQruvKojuK5W4ZdJwU4icxY5Xu/El3Vf18dwmH66s2zv378947eJX3BlAuX50nVSRryz
NVMobE+UlJKdC22Eqh1NtXt7nuCIqHqKgZm4Lkd1R4y3E6THclOpCQGTgmMyH4ld57ODyOc/p1Tc
nzGNTeM6tcnDkh/ME79/fpwt2N9ZPk/J5d+vR2pngwODyJ7uZodAoSFLnm0JArpoKZRNs+g+uNzy
587fh70caFjhBR/g2RpFyZz4H8q1CBpDsfb8Mj0yRzXQw5IcgRhN6J2TKuuZzB7j1iP26k8XLd4K
o4Gt7GIWwBDw+nalWSdTs2jHx5DM9BZSxdrEfLr74OUvL/fsNjl7uC7bWZyz1vmwK4gCH2K6wbsq
qWmWZTq8ZFi9413TjNaBCrw4LMrux1nC8ivnyLoYqj60Nn3Rjhe4afw/v23OjhQnoB4wjZ8vcHE5
G0a5cFwbaoV8AfSSaKJ9NJZ+n1oX+wx2WwoWrGzn2Xr1PI1zR9tv10lt3EYmxXoj6f4MrMBxSLy+
ytkrRFpNY5I1YzegGdqmLOrw3tKPLIZvfb98vnjrDeKB4HSfjdSwtCqvmyx4dH1+jf1b3Et0wpgA
pA3+DQxCh7e+mtCVQayJHwhi7tZQ2UoZeImjX4D7hQDkJb75w+TL+qWAvXp/vMoww3j40ykesQNz
z6aYlq6jgVBXooccpn0+e/ONBYhu+/5gfmMio5fpMZQtagOMn9efDO1Q3BPxDBk1zYeD7VfVSvMp
ELB97z+YHX7fs5g0VWkAEOfg6dRAX18KxHZjpl4rSXsZfo2Je93EFl3w1n1UKgzQWXx7/9bOLILL
WBImZwAEoCZgCISaZxf0jH6ux0LutLZKd3lHhBvN3ajdVJzjrw1jHijOI0kd6Y+TDxUVyBOFvOFV
2p/e/ym/P+VlOtQxu+EMpkx49ksMk1wowgTlTvXZ/OB4+OYlccgrETv5B5PB71P+60udPeUSLY1M
kMzvTPbWAamK6d42umk3xn50dLrK+g+vd/7BWk2vVyHXwwSQBk6pxI8YLT4adAeZrm+KD9b839cY
3uqywXPIomKVObtewoan9fVS7gClGvsqBfC9wkQVgeueeuOkFTWBzcBZN2HYel8ympq/3n+Xbw0r
HjEOQdYaj4zUZaJ8sadFRalVjcE4jiqzuq0Blz25uDDXXRiC4ectbys3z3bZBMDQj6oQUJ30lyr/
xfs/5K1BtfjtjSXMBAjNMhJe/g64vn6U1ZBeB0NDjUJiDPGC9SoiY+WDuejNS3EJPimqpZxBX18q
HPvaiMpI7mrEjUhr43SVTpNHg5+snvfv6q3xK2xq44AVeLbnVbe2TEavy9xoV+G3OpBjjeKDGPFt
MsUaLdss+WA8/b6sCVYCC2cIRW0mwrPvJQVl4wMLQDg+y/IS/J/xS4fs9UFp6ve5j6twN5SaaX8D
i3j9ADHNq7YhXwjwYdh/ApJmYgkURmC6NEVHDmeYDZI/rvvydWCAxYXNpsx07bOLRhRg2G8WYN+E
ru6R4w630hDDBxOAsTyh19sh8DvYul0qb55jnu+6SPUdx0xDej9nVn6bzun0PUIkcpgSaPbkULuH
ZnLlFjWGorCUFESHuLibAMbD9S/mD8aPsUwAv/0ctnUm36dtsT97/ahlNTOBJDmPWqANStnBPRVy
Bg04I7DykYnf6V5BppE9iepnmRhiq+eTtU/DJDkpkLAXaFnRGr0/qt8aZc5iUyexGZu0dfat5rox
aLFWRbtaEYGm62TYoGClQ/r+Zc6wKH8teQKlK6ZnNoNsB8+uMw1iapxWRruO1tS30lT+Nqtrdenn
gPJU55QXk1/LC7Lrta1CrnY7jxNa9X/yKzxGAm5amkJ/vaIXMxNjwe9CV9MC8HDz52KoIbTgW9y0
iCeBO7cedWA/3bRzklyRaEFXPaY9/v6PeOOJU3cwBNURumMMzNfDoHeZspTlaQGOsfRW83Q4y35a
fzD4l79yNtjo4jG1LsIgBtzZwr58dtIpBi2I5vZJa8fmFMMyLSApM3/59+/f0lsXQ98BVJFdMg7p
s+8ZjT4M477VgjFJu4BzqbtlP2Hf2FnhXTLrp3fvX++tR0jrg92xa9k68JXXj1D6iWfjquTmhD9v
BgMmtxa76ekfXIX2qW0tz1D/a3p5MVi6YmDj1IHjdrsyWyknYS8Im33z/lW8N14U/nDOwPyL5eVs
BYuyqe7amYNE0s7WqVVDe1m1k7/rm9L65qJV3Tee1+9CFbrB+1d+Y+q3Xl75bIjQY5HklHF/fW0n
N9GERw2oKrOODnugKyuyuMsm/vOHunSUYC5wUmPdPrsoblzCDyl/Q8jMx53eM+snGmkw79/aG9sC
BiPdD26QN7gAHl7uQOLUMQZM6X5gkHcDKx02mE2kMxRrI1n/+aVYxyjpuQwRzhCvL9WHNclbSPkC
KXvv0ZWjf0gEGe8eHPAPhsrSsj//qNnk2GzYma750M5uy2xLvZ7rzA+cGt/vCNYLsRk4L6RqI5RT
YyiCOdHjH07iYc4biZj4XlqdcWXOiN5dJ+03EwvvTdMJ4oENPJUGVmtNWzf9rE6ysBcvVjf8GR7p
r6kf2IUBvgDCI/XCs5OczskmBOTlL0hAogezoQl3syEIOFh5eZfnDIBOTivqmtNdnM1ISXxdxt9T
rUzvzNQOb+Tk4lZpDZTAcONNQbCBhYF4PQ1RF9388euE2MDBE9YP8IbzbkZXpijxaXMGnV7XcJtM
bUKErpX+VejlzvYfXIy+IEUwugy+fvY+9cHHqNWOXuA18XjNatFcmGjqT9U4hx+8heVPna0Hy7ng
35c6W3WIX+sczeg8mHiFsfUV+R/ToGVbtyZm/T+7q7PVANlwGLpl62Ek95oHfKz63qVlg7mxGz64
1BsLwRIKy8NjjuYAe/bxaZR9+pFE8AD53YwS25u3/uB+tHN7+yoAFoE4wg8637tkXH5Kap4dNXyc
mUWjrZQsPuI4vvVxU5j+91XOHlvq2bM+ZpUXiL6qnqqxov+NHQnin8REmGsg+bUaIZqOXR4AhNOk
H6wHb94mm0DQJ75JP+/sADu4mRFaesMQqSmK6raYVuE02B/Ml29eha0X1gRoOoBgX8+XM94NgqcU
Y96Acsh/QkRX5NEH25+3r0LBlW0/jXD9bM7xSOWA4lh4eDH9XxIxYmDgW/qgEfLmN8VJe+mDLCe1
5Ue83CBQxeHAyVwRV511JaWWPQ1I/naNwsb+D76pF5c6myngOXp15PBNVWmbXxpss3ctudd4c1X+
waXeenQII2iJgV+kj3R2qaSbKtLkGQYz0HNU1F4EIlv7MyTuvxYF5GfLGs0JjU7r62dnOr1cBEZe
0OtRuSe6tDkQmBtj5Gzd7fvP7o19DvfhgHbg6IaU5WzEhUXTYlZMeE1DjzNniuMD0fLG3sIcTbiW
V18SGak+/YOLLg1QBjpZtc7ZfNt3hlb0Kc7BpB/UdumDbf3QGi7Ltp2vqRu3z10q4g8m+eWPnk/y
PsBZ7pUTHXy01w9V1T7xgBOjXiWpc5UPgwhM3K8Q7Tv35EqR/fmM4fPq2Mct/Sb7fO9KjO0MipFv
uS3rYoO1tkQcPVQfTPJv3BXD0ADYTM0UNdzZllE3c9pFFXdVcJTYGKoqgPskZMHFyY2Z9dYH4/+t
sgHXY/gLn3YqW7vXTzEpc1X3POOA5RQvU6WZza3oSm3aAhc30lWXMT1aShQ3EV7KQMVLSw3XH8nW
aWReaGxXPngCb0w0kBN16luLrAxlwutfJPSOGC4k/oFfIr5uW+oVAkNrYGHj/AevlF055QnYZ6Sx
m68vZaHSrOHXuYHC73TbDzZQoQhj4PtfxxtzDHt/uFi0Ooz/5uy9luTGsXDdF9qMoAHdLZlJllNJ
JdvSDUOW3oCefPr9UedcKFm5i1EzHTEz0R0tJEBgYWGt32C3srvrLKWeAEkLO+httidaz+UJIkzy
+qvGNQGw8VRkHGOfmscDTmZgppmLTbUXw9/vaztW4eunghShMNFZBWa4R4rkNlz3otTsIIX/cTYW
nLFaUxzhk64tGEV6/oJoawEvv/wsjrvqaYE8UWC4cINhjsLOd5Lh4LNc22fAUegaC3J1zvTlKIam
FJh2d1jUdItzMykxWshKUj5xix/p5F4bCqgV6KCtc4d67OVQa1wVxrQkdoDpoBHy2HHQcRiGoEpU
cfCFrg1FW4fnJj1nEAu7vCZPtBEhsNgOhDN3Ybtgm12JskVcwzzK4a6V4GkhkcVR4gJoY+zyDk3L
kIcD5xForXmb5gpWSrVypkD9H659safE9qfKxcMZIRZiRqd/wx/ox8sb8up0gZmwUch7aAdcrmw0
pUgO0QckfA1VUJtYwpU5koGtdKeDULnNZnffbDkJEopI+nO7bpH7nwTInB04hCrsqQ6/j/u4Rjag
ifWNtKtpb8wUjvU8VfLc9sn45Ei4Py/P9NqhoMUAypF+NyWaXRSJ3T7HZkKzgsLBxApSYQ/JBgfe
l0d5/k0xJ9jaddS1LIrke1BvjbrbAhfKCngF4uNawVj3kMW0f6Eood+bqyZODYp657bO6k/DhEds
Wg3dO5Gt+nzwW57NmJ9C0AQrA3yJYtvu2248jTmfB0wrHbW8F1aKhO+ofnl5wvv7Fg1dquWAYGz+
Qwq9u23iBeEGR45jiNhA/abb1ND7vpJfYk2P31eUxI6Kw/sd+3dAyuJo9/IhMXy43EaNGecI5cMT
sFrZnbO8iE9Wj2lP1Xbd+eW5bVvi3x1LxY5kDPFeIKOcjX3vGpJrYuq4bNK7Fssfaoa/VhVOXomW
x01uOfHNjKjY95fH3E/v75gOdzHZCwPvD2Ri492kj6ynKFrkPuM5g1JWOz74r//fk+T/yYXYfzoK
Q2Tt2D9w+LdsaZe6mE4Gf7+yZBgR5pGyZ2pDrbI/geR5MP3dA0bEPgBs41FmBtkCopD/3Z1APa0X
REsHiaej0YX1jI8jtlMSMbs0Rw0vwdeN9i5UO+6Ve9q/iXjlFf/3B/D21zkNHM39vShhzTuRVchw
6bFIRGcQznSpzsgwvPwNn+8bG4lpKkLcjnRX7d3BcwaNJFiHdYH8JEzDptLHn7OFaiVCIlUKuXAw
TvD2X1vH3KbHdgXjzzt2K/tdngwRbeJmtAvCfCy+FY6TwbmVH1fNPiLR7AMLfzRVDBhBBpL1wCB2
G8dokKGT2lKHMykfBqoYRi+xsty8vIrPTwKjIIpMnZtmkLVvoa7xpFrN2NYhiMzpC8bwyi19CsSJ
KqQ/Dr6YuV3rl0cd3B2xcvtgFrXS3dpV2FK4KECWYVNBHvCnpUnlkxgoNZ5Br0SdX011H51zyOWx
h3AJ5BqN7wobcDWof0fT+oODW4z+okZLeUomHW/JxmhqbHYb+07tclwr8qRufpgQPn/B6K1B+Sll
1N+vFk6bJ3e1Bgvrvkz7NfdG+nEq2/l2wU7+PKp6+zbPptbAetHoUPkp2qoMJ3vBXcxI4UHeKIit
fFb7DrfGDiq/r5AV4tmpGd+kwVMWxDMuNQ0qad/TaCp+K4tQl1PcF9FC2Q0+EO667XibSGXRzn0x
RDdCMZFX0Ju6XL0xt6kM6yKucWdq7UN3mGsrj8MlWwmKBX35y127annrRktWhYmCDoNAsdMDKHnE
tXke69CVh/zCY2RzB9ojatUaAy1QqmUo4yE7uVovfHpu4SS0GBXtqH11pGG4rcnFKdlq2frlpOas
xWYyTqtQqXGToA8Akzmfj2DCVybFOwV9abSEIe/t0e0sXYYvplmHg5V/scrV8LNc3HR9CWVW0ceD
/O35qXc4XxSuqPaQHO8hK8h82yZJWx0iIgZzvq+XYHLV10Jut7cXtgOkUJT74Apsv+KfLFFEijlq
UqtDzKLFw1Ro82ejVuXB93keWxiFd7uKDc4GgN1FMBwFl7boBTSEFc0c2FEUuLVRhHNpdAeh5dqy
0XsEl+Yi8s5z6XJCmWrKPFfwMx+bFl0ZYIG074c1eDlYXhuF3Q1QgmIsZKjdhBRK22YxIzvYoE7l
683aQ0bAPvTlUa5tOHodAHE3jJ21R8a6c00AbtwK8zvp/JcsHf67i2udc8j0fmvL6OCJeW1WVBfd
7cKmB67uNkMxaGUu9bUKB/RuAqQaod4nyv9wWNkIFBYgMG5sm10Emodm0qupqMIayNG56pDkVK3a
fv2W27o2ZFvEISpGuy8EADdutdTA134ayxveH+V5ZdnAofbuwVB/axW724w3Jb0HqpKU2vZNNLQV
01LJuKCpqPYIoDpnNFe+0Df+0SbFn7IY75Oh+lAv7j1aI6/s2XKAt1ubwhODQ1jZfbOpRXWSukMd
ukO8+Jk2NgBRq6MpXjnA/PEwR8A6cWvvnUJ0wmIXQfgP3boDJ9wTYLOueErxOT69vOefZ60OyRxF
B6waaPXZ2z//JyC5q7QUiBK4VgsrCSI5mJ7TGUMYISb3aKwom9TAPm5Ag8bvEVHpDrKgK0eApI6h
AVRTZduzNPBLsRuJckRo1+gOt0gZBLRH+4Mdc+VgsyO5goHo4ia1R9hDQixVPKa5hHuze5etCtjv
dBWSJzmpg1fl6ngw4vMcGegHhWedVzLlo78J2T/LihR5pYzE4bDoFnlv1QMGRzEKFugYrQk6S8Pm
+wrg4CAaXz0aVGrRrWDbcBp3iR7W3l2lRAkhbF5pWaE2+ilGPvcOo1nxc65F6pH0Ge96ZPXudJL0
zwPgn4MfcWXuwNtJnXkicFr2T1iUfydtUN0y1HBzuMvmrHgjVCrhndnDLc30EaWR9gh6cGUjAd3b
bge8Qzk2u5QEMnzfTgjOhC2AspslT1zPVuL+9dvVJFpTUeJJCXlmF0tTorVjlnoZqnKJn9ak6U8K
RYfzy2dyuzN38Y3KPgQp9irfcb9dE9uuhqqYynBzCX+LuLL+Fv5ndZq7PsH2Gj5mJhMFwZMhPogG
V+KOyYt5Q2QbsI317SD9s237ctDxi5NlWDZonKm8Ub3cWOpg1dXp4Ln8DAJIJIUDgh4DG5W2yb4r
xN8FUzQ1ZahY1k9eGw+m0r/pUxdVYbzx+vHGmkqXjMK5lYs85Up2lhg4t0395eXVvrJzqFhTDaVG
uYHDdiUe9IrjqufSgmHdEgHLqkQNLF9fv3Og71Jo2R6x1rNiqJFBKyriFc6h0FKyZcMMkC46ggBf
CXQsJm+9DfpMeWcXzdW5lei2gmsWGDV7VVUotwpQtCQq0LJ0lNd2yfmEG8OOnUp2wT28WzojmrWh
b+w8TNtGPRWyar+KcVofX/5AV+IJTwBqKnwcTp3YpRalHSNFhLFfaLr5/C2Z9e68rCi444jp3hVy
1O4yZOyPSKI7i7UNWuQQuTewLJoMgIJ3k0tWN8OF2MhCYKq4mStDXoQonWs3dmH1YZbF0zkqF/1p
1fCAhqdAFxpZ9QCJcctXTAeBT56toRlJ+yAFedaU45dxlSERsVU8SAV2X3lRCm5slM3C2qhx/sOz
mLd3FYMEch8ckT2iHpsGuhq/tfF3y6rpES1lHd3X+dfLH+bKyXE14Niwj8ksn3fHW6RuTAlxTbF6
7W7o8DZflmE8iIZXR0EBgZbfVlfb41qaEZtopMuzUEiwcYVhtXdRb/58eSpXAh9F3u1Tg5De6smX
ga+rCqcRi5WF0To2pzlJVt/t4E0N7nAw0pUjSquHjUz3ksOzz3iMGUgurgpZaM1rjmQd8a2zY74e
mf/6ZY3zo8fgs5o92wUKFTaBFO35P/vORFdNyD6lMOHQ94vvTGNG6rSMlfQDljZm2LhzcVKwfTl1
BbJ687Ik9+1SZ/5qpeXBzr32KZHT2YjGJsneHomyZUqzFpVZqKlje17rUvEVUJ4HMP5r3xJ7PQdE
LL14LtLLb4mKVVwktZpByUV8dyiRbnMB2ZwWUakHoen5hKAwkmVtNzUPYGMXI9QlEZMdlWUIL0u5
FdH8o5uEevvy3ryS1DEK7wC2JghO8I6XE1pUmWW9bkBlzpr1y9i61leZmYisa0r71JSJ9kYrMewA
P6ff2ZUanTQnf23jkLSK30ARy9hovMb+gPAeKvQlMwmB1oqisb45sTdm5/XCPsqdry2qTcVMbJ1O
Hse7eD9M+aB2LvR8XVrJuV42MyTnf3h5AF8j1cFPZyMq7eHvbmOYlXTbIkzyyLgxy2l8LKB/HezF
a3MhuYEADSYPoscuoRJxzpIishYWTf0Rbb04jKJSOUilnm94FE7+GWSX9Cf6kib5wiB5ighklzl5
2KRW4kNLPyLiXB2KVw2dI0qNwGsut2IVr0Ntt2MRjrHaQWKSURABcfSGeekPZvU8UDIrYCVkFlu4
2AeLFVTJoloFH6htqruu6XU4n3WJYOnQIqddVPNR7+15osGI3DHbC58Hw14HIYva1G0zRjRlZ7xB
adT0MYDCwcSpdX9TEQnGzHh94YRBN+zfVj2j9rgLIXmeUVhzsfSxxhRxwNrAaQgSAZcCnkMvB5Ir
mxESBBuemAjlaLN9/De7d+ZpXKvKzcMlLac3Ralb33Np41n++mEQoaEIxDhQ73YzsruyVtXWYBhT
nx71ru6+9lVcHkTFKx+LE8WtRrKL4ekeNkOWywUDBCnM6gK360ZqtzJVNVwILFV7M42pdRpb2zlA
lV0dFSd5yjKbitZmi/fvEsLcGzDjWfIwhkEVSIH1jNbP2aMV5WpQxyL7bK2uGf4PC0o5kgqhTY1t
X92nHKpvVZI87BttvEndPvKknb5WSYsIr9GOooIHfIE0ezc1llJoXd3n4bTK+GFusKnwahMZypcn
s92+l4/by2G2CPPPE3PpEwv12pZsvneyW4u8y/bmvvyJAEoeuGlnhUXmgsPH88W5M/pIHOzOK1+Q
28s2NlAvj7F9BxqH7CVK0IUM10r0jyNqVP4sMKaex0E/jWjk3yplGX9+edJXUna6ieZ2f9OaVSFN
Xs467ZYSCV+J6II5pvLMReM+pg0qwAkG3H8mx2l/jq1q39OkGz1dzeabRFH00IKJhxVKHh3sqCth
nI7UX1ikIDvcI45KYqc+K00WJhiyoi6bFedqQQYXz50jF/MrQQetiU2Cg83La2UXdEonWtC55pHA
xsaFKJE5FibDUZvt2oTsrVgiQAXCst2lSCJVWxWtVfL3PIF1vK5NUKmZ88Ywp6O21NUJbY1b2Bs8
GfYQWht1Zk2aDJVI91uMLf2dmiZH1KBruxSABM0b7kCN1O9yvwxzAk3C0bPQcKIUZLOcz021xA8Y
LSh+ElvWLdDEo5fCtZlRskTEhpowxYPdImZRWQ8uywYBHjcpamzT+3ms5aeXz8KVe53eFJfshq4H
7rKLM2hwRUIveQDZZjq9zeMYa4EsQoNjqNze7yPDPIg416bFlkCmgXyPysvuPZAtsunHuOUhr9UO
wsqiC5RFPZLQu5albyBRQXtq43LtZSqRaC5HXDWy0C3G6U5Npvl2KrX0wWiG/F0cQysmkSluAT2n
37tupf6TlGvtv7y4V84BS4sYGFJOf0XBLvcNdLKhctaYOOOs4jNu92h/q4grtFhHHCD+rywrh83k
BDDpLUu7HGqYhml2yiUNq1qtvrupYHd2bnV6eULXRiEbo5NjwMsm57wcJdOntKqXHEETRfsmSwCE
hoRN//Ig11YNyAdPY/Y+fI/9IEjrxXmVpOGcxwqC5/noV5q1eCVmYAfzuToU+R6+3DxOnwGgyhVz
hraxk1BLlK8ynqNTOunvFAXT0f9hTmx74O8oqjn7IjK3X4PUPOIptW3Ffr106tmYsUXVokNSwdVv
xEObUtCGx9tXHQWqIJD/dXRahKQe1QK1FLjXnl+e0JXEAZUk8LE4RbuExO1X/JM4ZK054h/opCFN
KaQNAPhHaYCUm9WdoR7M52mx7MWPgIStSGrDQwDPoZgHm/5Z8OLtQztuazOA13WtXW67QR17vB4p
RvVl/TYds84fAZl6wKFxgSir6LVl4208kOdbqQ/2hL4LyW6vtQi2Vlk42nYZuOqE153o44P9/+wD
kkCSViIAuil0oZl0ubTCQmmWB3caau70UyrDeFK1NjpIvP7+1ovMbxsFLgFlKOpe3F6Xo1CcpqSZ
yjRUqCU03pJ2ABQUdNkKROXfO6mbP1pTFp1w61NCO9PwLShbvXxj6+jhxV2X47CpjUOwdnGHXxfy
pK0xzecZUGFQ4AZ9wmbI9BM5rIpvG3J5pyypdZDIPTu+2xyABnBz8V7jBXA5hxIJxFbvWSmR9F13
khL0tFc7VpF6MwntQbD4+yK7XDKDgt1fUDh3F3bXl8OJVGC+pUyoh+g6OgTxIrOzE1Gyu1OpnUR3
nT3VAsPVGQh8NMtfLYZ6j2491airLLWCRY/m3EEsrn4llqGE9aLj89rFZv0mrezxMclFfG7sQd7z
teiDcnI9nCd1vzJWcdv3mRNWo9relJMwbmWkfAf9e8T5fr73mOIGKCY7/qugdznFVFMrjTY9gkN1
YT4ueZd5ucDV5OXg8ffD7FcSAWfyDYTPWNPdFrcyI9YKRJXDSE9xFVj1QG3waJE9AG33czfo98KO
3iEZh41cKQJexbeuKEYvqlo/qZZ3czV+jEYq7ZM6qV6LQ7IsBsNbkJSpjfmg9PF8TahIUTEygSOR
Mu+5S5CTXUXQ+QoEdiGjV9WilOjZD8rB/noezRhnewCAZoCAuKe34aBnV1DdnaCMVuNDamfVj5oy
dEnjuCjfr2ACDwa8NrGNfrA5wdNv2xe/886e24GrIYjcEb/DjHeXMSfFaxM+kq+t9b7Rv+gYWLtT
Y7qpM4Jag7rRtNOtGPr0tKnB/S9zAbhAgr5VA/bvAMuo+7UpmUvWL8mbWMXAr8Hg5KDM8Tzg8KqB
7kSVg2yLc3J5PMyuL0QKoj6INahVp0Yv8PZKugkfs77C7fTlY3JtNARiOCFAhii+bRvmnzs2cfR6
zCf4Er1s5MmSGGQ69e8KbMbB4l3ZeVvuSFlvk5Kjn345UG/EfZ10jgWPLV7uJ1nw4DdsXjqjOX2S
i3UUZa6PR5Nqg95txLnL8VJhYi5JThfg0dh/mwb0J60SWaQePcrzhLPQ55cX8spG3+hpYDHJEgAT
78LNmmM9idKVFTh6r99HiZmdqVDNwcujXP1cJF5AJAEvMrfLWUEudxH02mZlAJxJgGPcdJiYe+Zi
HdHzry0gNx9hegN5Ie5wOZSxOIjxGSvED2rNd+sqjbfjDEx3fTBbjO9fntfz1dsE9dBho6+8ofF2
X6tPcWwzotQIcAfZnCFbPtSkGOeXR3m+elsTCtIOpVdKIXtgXJ2ZWIDDHQwc6f5YrVzzTVAfQYt1
+kHV8Np8NjUycnGucWCMl4vXY+RH/NH1oHWVAni+OZzKuIheHfaYD7hP0nA+EziOy1EWI1bxDDZ0
mrBZ5qX5oH1SOm34+OpVI9YhAUMlkiLvXpDeRZQxqaNJD5oFQUA0UtIga0z1Q6eb0cFQV5YNVAGa
WPQtuQb38IJVoBFcO7NOli/xIBLm/VDaR9J4Vwfh4wDB17YMZBeJZhmpKPcyiFVUC70FG5c+HPIO
AuvzAuCWd2ztXgqPtLb2tfdqLFA9LUstWJ2q/dgmPYgMrpY+eVIEz4h3WjR1aLCqTQ57K6oa1Wsg
G8e3bVwUKXXJKanpyJrjUWB8Pn32I3n/drlQDd0HRjUu+ymF0REIDNN+F+AN6X6r8qBP+jx6UKQn
5afuQxn7GTfGLZcS85xKZZHp5jnOgvp6XDyM2G75Zlm0Byf76nCQHOnLbhLfeyy3munwa8pYDTgw
623VCD1ILdSK4rFMvFktj5RKny0iK7elG2RSrCP1usuTN0apaAWuhIEYLWx2ba3CqVG8GtzDKOhE
wH+B8sYLZDdKo65Isg2OGXRL+kuMve23HY6w1dr/VPD2PHjpXpsTJREoVJZBkWePGpibNOtkq5rB
3GBWizh7c45doziI9M++FHOiQ4QsAKjhrRx/uXIS/l7aKEIEbmLF4ezScxDjOt12DTZrjUiOhCn/
6j5evAM2OiqpzcZqxy7I2V3MWmfhgldFIjCNDCj5KgdNelNbYhBRTBMiSciv/6YLoiR3HDkpPOQz
tDvpdPnqlcUcU1sQqTaf+qlGs2nsVXcMR7Or/tSTnZs4YdrQ5NuoGe+5RmTuTYuWjx/mVlc/2R0S
nOdR255slamN1cED+68e7rO5keCwAzefIXUXytKBBtiAOmqQyYiebLOOfYRlSFe0zFPA0BGiaRKK
/DqS7t1a6KYn23j6jP+GmZ0SxRGfxrKxPxWgmTTPSaZeOxe1phhcjLLuvWHqwVvjHrgctQy3jHz/
y3kGAlOH6wFBaXfhDxkfLdOkCAh385cKSMV5qRTrZDQQBBFJch7maTaO1mtLj56Nit4feBTeWCAs
LjffMDurase89uI1KR7rZXTvXXQ37jH6HW8SiWuEl1v1dDLjRqlYA8sJKKvWj6LOoh+jYQ0Hj9Qr
R44yEWgzOHX0FfZ6A7E6NqPIoOfjOSseFzSXPBX37NemCZwA/nD0RqhSP0dyUHzscZXpkcPoxfIg
psaiJmjrrw8fdC3Q90aKiHx7T/5uDT1F7QNz8AXvDd8c0bweBLvs5WTkSvgAGLZFxM2qBJz15RfM
KB9h4e4Ywdx1seOjo6YAmlXUD/28GA9T7oj3Lw945RPxbeBOIdQJ92mPTZlze9EKg8xUoSHrAerg
QPdue7B4V46Do+tgRTf0P3fmNu1/nmFTJQZVDqoe4EyKVorGOGeE1bRTNJGpeCnhHktKq//88uS2
2Lc7D6gdsDdUuMc803eraS2FQFtzIRXS5tgblrn4mE2zfdaaxaE0GA3n2onUp8hZ/rw88PYHPx94
azpB6WBtd48LqdlolOOZS76PBWw/4nCco0N/uwyWdnDGnlchqbmTtTpUxgmVPEIv1zZvh7TBS0kL
qlQlDrdJU/gIrXXMem6U/BRRuvyZiMw8AcN2zjT7h7OV2ZnwxVr3Z5TjcCWvIZ32XCSgzWWLj3qC
z4uNNSWGLE3gDnV6LzkamM3qpT+kWtMdpJNXtiGXJcBbogUgiD2NzEWDS+XTaIFrttaNMueZH9F7
OjhdV0dBMQQ+4Qb22UutdKVQKUT1WqBY7du2i+x3fZRpB5tu28u7bw8ZjuAL450LYA9uqDtqwrM6
aEGqrITadPzhNqWOqNh4u3QUIF7eaVenRKJr01ilxLEHe1epkQxR12hBj+mJp/aGfZuvmFG9PMpf
Pu1+UuQYPJIIgJuR0uUmq/ABaou5UQO1MivTh2zefq17CAU+BSXnh5KXyec60bPUnw3U2ijJzhjE
FyO1Xi/OBpzMsTft/kjcTRuvRd3zt2F36/cpasccX/s8FWcoDm3qK63A/LMFOp2GyNpxYxViwF86
ilzru1k2rnsSxoJ6Gf8Fj7k2tDHlZREZlZdmovpWTpHzy6U5+lvjYf9xFM70CT/UVIB8MsRXHBry
GR/L3vwi4g5KALSWXvNUWHgAVnUHFGAhYnX2SxRt3zv5qDo+9iV0mOBr1h+KdMq/xq3ErdgQpT76
o1qvra81DqbhK+IJvccPX8zz/3Fw+U6crtKCMSpwIrdicL+eWjvVj4NP82y7AYcltvLpAcTSgr78
Mq5TNCv4MTXQeDqcdexWvVlJG8yg5iOtpucIcnYZ+hFwYTiiuJnuxlLNoc27Va4BeeRY+ZMi6Aur
aBJ4Wlmm7e3cZiP22EaSDafIGEQI3Q1UXZE1RYFWylTeD2kVDf5CZtoGIq/qn69ejE16mlbW9iJF
3fVyMeZZNlkNIwkKtdR9F67jiVas5umNPGplPD94aBxtth+glQjz++fEWFeyLQUewMWMvuVauNld
g+rlqy9ORtnqElxjW1a3O3eD2iu9U5sL8poRz2lNRs2TtooFbreIlXeIdGG6Ey8GolUvr+SV6W1l
JEbdZPZou16upNmbRRKJeQmWyV3v8jr645qTejC7/68+fhlXSHfQXkDJGBoS3bTLYZq16ttZc7sg
qqfcvZFuvyjnUmhrfjaiZf4mTAmlX61jo/as3rU+j6mD6bgmJwurF9lF2HzXc6GdRrPMdA9ZXQXr
6d6QqYcltJacZ7cx9TM3/yxwMp/lx9ld8dudonTOkA1A5OIGo0BKcbJ0ZxnERQfD3ERw+FxBt8cB
eUqa3J87qsgeIb9oPcraWeynEfW8x6YscTxZ1sLO/NLU4//kMjqK3zhj4pzcqnEewPLF4saKJZBc
u61dr8kn/aM6DBL786lUSEGiLB7PI8+4/BzFZfpkweYvaVvhAu3/VXA/RYMaq56hkxh6qKm0v5tW
i4qToS1W4+WRXv4nrbb4CP6+eBqd2Polo0H5ALKP0rpUGu2DLTXty2AMDiSrpjJKH9cuWXmyq00L
cLU+vRGFpoO6Nmf3bTW0deS5uZ2Z/rLU9hx0iSyQDraVtX4oUQWiN73WEFTGVBliOpcOTzHZOG76
yMurVJEXs8cP7Fpd89C3Vz/J0SlSP2+MMUdCZC1Lb03NMvJSA9mSUFpNUkLL0qPsRE9Vey+mNjXO
U6F3zU2ZtMNnw0yM77yAsUNuNgmGtLXGR0tRksJzYsTAP0Vp092nyaqvZyncKdmYXrUR9ky28h01
t06ZM5dYTpux+OO2kWV6Kkg58HkiiQ0swRbt7TgRY708ndTPeK6INiAJid0zO6V9KmplrNHO1/BK
0la9p9pjJfg724gn3nSSLq6HdqMSEebX5Wve5ZJFcxSOaTIoC9ZZTccrbHQbjnCa0pIrajPBIjzR
awq18fpjjOWS8Hh1SNOmNe8eqPasRtB0o/FxHN1iIPVSk56jHk+ub+mzbuGlNSR/KqMWD7o5pe/o
uiLIoBRO+q4gAX3vxLIgE3Ttajz10qEDoWZa87NdJ1yKBruYmJDSRbVPdJsQDh+M8a5OcvNHDqCC
tiCFTOZTuqs4x1m8/Gna3PygT6NlI5yuU2RYemuZTpNNbu/ji0oFFYMb3KlF7QzrDQilrvSjPlbf
jZYC3dwC7ODrZULxZZ6SaPZKx5kBDWVp80evzegbvEH5tXJgCnrd5BhPHdV7w9dd3o3nUdXaN531
1h7jB5k20cepkcofp5jxkpfj0FU+mqr270nM7VesZnUtbN1CLIE+GmV5X1ii770pzdqfEI3MCjO6
xEkCfUjy1GsxT3+sACdnvi0W53sj5fg7pVz0xOpESHawdWZfRdn0d+0mg+1DG1cqb8Im8zvS8sPH
ZZnUJqyRQubv2u7Yn4xSM2p/QKM58la8+T5SC00LX6U1qHkVBPkfnUtx47zgRWmehiViX+SFGf3H
v5YCiRsmy8vjKUv81JT2GcykRSpuKvb7HsXi4dbMcscztK5/VxgNGlzYgdpsxi7ZtNlTl2/QVXbS
eAZI3nt30iN5G6H5PQYcJPetFQsHJ7B5AVYgtLqNvc7S6cem6NvZHnW+6SMpEHLMfMIpI2/SjHs8
5Jf3Rpmp/oQANjUjdRF3cnU1Nq2WONNdp08NDFVePT3u9FRhPSY4YQhnW929YlrpU2T1c3XKq8LE
L2VUxYcoiconK5GdxSestZyN2Gs3Jh2Md7VrQeKx6fqQVqH+I8+dwEpAcfsK7OCQPqyIj36UeF6s
gWU3pryrsJSTfpeOiOgunbu6fjrmycPmzsLeEJM1B3VT2mOwzn1dheOQNRWVucqpbnIUIUHcpCVw
2bnu/itoSXQ+QFI9dKJYEGebCtH0spvMB2dooVYXutQeVQBilj+V2fBGkx2yXSXmhiF2lQTPCte8
9A5H4rjHRySZtNC0RkKlRKflY5tnxc9EV6Y4NFNnjoN+zKo0LKZV5f1DPmuEqTm55KZNQkTK4rT5
xgAzNdiEfAQaqat9wOAC23Y+0PhLmrL9JiajHb1ZKNjaJ4Vd/GdYvaWE7TDid4abq554Jl8y5+Ok
je7PbjmbnjFETu1BVez/K51URXYgUxGpqWyx/ocVNUZma9nrT46eF7fGAF7CSydZz55hwKY/Z3ac
djcRcVg96fFgKwin1faHGH1voEqzpXxFyaBsbm27UVQUwMWWBGZV8btIh1aQ9afxVwAD7X2NQmsE
VE1rqcs2Njn4sjbLu8hdlRHHl6okfLeROXt2lkGDzhRR8amR7L4t5sj0al4C4SBt1V/j/gE6ePdu
nBRTDVYSuMzT8fTqArNpRpYA9QasveLNi5Ke+vBOpHOceYDl4q+dqZSDb7Yj/AF6bNmdOpjNr5qa
Go83czAzLxMq2TU5sNKciqzKJOY/i9S8uLHq9LQstvIwlKh4Uksxk6+G6K036yKnNCRaGvOpUXSu
skTLWKhRlJbft1LLbyOZze/MIeu+lnVU1L5R2+lCQDVzlIsmrYlOKzCX3KunyRxPHJrCPcfl2H9f
6aeEiEYvDpXdNL+RLffHKbObLv6em7m1ntN8irXbpFKSb7Y6iuZkJKaenXotxmFsLrWwn9M66NIG
ISRh5FLzq6UpH1jLjDdYWne1n65K3Pg6knSPawF79Ae+onXjD3lvfWxa0/iduBaEVasrJvVc9A6K
7xWTHbxM46b2VKclRPS11b3N21b+7iW3XYhmIIA3o4sWHnaE3u53PA0OV5NKIbaK1OWLZszl73HV
APHksl3Ex3xUpp99+yspAi0r118YLjtf52KtyOUaSr5z1ANu0UFhoDU52pY88d1M+rmtsjyhc9z/
7Idi/FIjJVV4Egru53S2x188SkjsGktrJm/ROxI7gRhg8WHLTJ6SYVGScCwSlB5dDK5GD0IEdJbW
7IfJR9BiTvx1XqEoqW46fmxb3f7SOGb/X+6k3fAIXb/6CZE3t3yn0+zWKyOlfbTnLv1j9pX+n26I
pvVjEUV/CG7cz50uKLngllrGHn9O9X4QlfYpV0v7wygXFRxRqSSDD5ShkKeZUKecOI2Fe0sCZc3n
vNbmW2tlOwFC3nZPDssC5ZAEAqgT9/YTBll54c1Jk0CGRGvsSa0LIz5NSl99baLc/J0jjkX6nI3u
J8XUEwNGvln+7iJXeVu1S/WGBsN8TkctX86V1pabNUE6fC/LWv5cZA+jrYyiZv04QejT7ux5ar5k
pNU3tdFlX2fXEA92nGs25oTId3ljRMOByeQLRN/q/1L2HU1yI2mWf6WtzoteaGE23QeI0BEZqZl5
gSXJJIQDcA2449fvi+re3SFrbGrqUG3GThEZCMD98ycpecaVI/NhRtzJS0udboAxhDrssnLhOeXs
AqAsEyz+LAduhd2pJ12UbJnnAbdEWEITlUOj/A5nFTn2d+4SW/osO6wehRRBuJbEuJCMYklQ98gM
F6yYssSqfMQ9e5mEcO/t4MRokXAXrHOYwyabMyChY+61KEXNU91nNicZ4gxz0ItRs/MzVLih2s2I
LgdVzXRFVNq8oCE2+07BnkF9mJh2zRU0hI+Ex2i8UbHrvI9oG1kxTQ/tw+JjS827DnCUEWG95n4L
GDM3tKE0d2p8rngup2Y6RMozLeog5uAyAgz0tzLW3Q+jJv3Vpz6py6w3YwKrnLkdP/rAUwXKIJgu
BDI0ncOCrqkOSQtp+9QnSFXGQmgd84LKXjvvsnRVthpxEET1oRtzUO0oFcWek/lOBAQz1mwT12s3
7Th8ESdfKGVLEvSAi3HsJZu686lEMF8Q/bjVKmMwXaY02lNNzXcIVhN2GMOgEbl0khr4jN+MBYFd
40sQUDxSRCXYUajQRt75KOkdd43QQ1aIJepI6ZnVvEyB0h81pJxNQfTcysJfFPvosk40BZSeybep
X9FzqqdpjfN0wOdXdOitjvLQUeJVuaD9IDkb04+BasQXItwNoNM4Rs0JCevcqVwVe30VSNaixA3b
dJAbyOubcoh7tymdtZlxedbulnfYkHXczv4I5wdKtPoOHSTI59jGyYCMiSXWQF2bngbLBWEQ03Kd
ZRI/OwnyYArfjqsoWbj4H9DSLMFTwnCAx+U2zo77Vj0BxmvCwu2C4TF1Fuy9AJJiECZ1CoQLkbLI
CYQdx0KeC8ysiJqZuzsuh8B/G1Adoi+OlCwtEFE0nVvbcLrPiG0vI2aLONdkCqccJ1b1hsgddRUe
qslzs9KoLzIHA2yBlQDuwDXydV1MsUKwyeCDSc9TbnuM+v1AHpG2NAS5nqcMPZlSyyWPkb88FWOa
yWWrcFek2y5D60WRNu3cHv0pyOwR0xR6FRLmpfuBMxfivwlRq8XQJ+Jx8Ij+MRGsoOVCLH9Y3DC6
HzXBQaFvcJI89rUcsNbAxIHWLkZVe3KYIww4TMFmVEaOROCKGTyYpl2oyJG8E37ACS7bksQRuxqD
xpGdg7FhSwiY6IrObv1uCT6QUmAcJEWquHvPNMegGSwu7atZz464XZpE3wOrplmpiFYyT9eMB3k/
BbhwKvAbhhnUpRozj8H9FrUrdADQGkbekXRYnw7tLBTFxNKw18RxVbcn8Em9pW6PMPV1bcRajtmE
ou5hsYiXxMSltkoDKUWecI2+TWUT8zkiquAg5wjn3HlFjVYOKx6Cd1zGxxqrWjrOOZztzVnCIntN
Wxbf+06KJd7jzehWNuW1n88xJm5Arj1JAKl0bYbX0oQVWZtmLPfXxf2WzgLRaj4z6jvvYXbbwZBX
b6hZs7qMJzl90zIQbvm/gnamDI1iy4bczs6U+Bg2uWPcP6uRuMF0P6NCSDqFiBa9lcjESn/lfWM0
Rc+pPwB8asDTYonAoh/TVELnFv1ZMtUfgS7Qh8EtsTK8xdz/CnRpiGUWr2d209EZu7EOs7t2aYfv
fxVOA2WIfEzEu0MpmvxKgHndbGlgJ7MRc3hGEGmMiUICH/7LqB1SfaEEcG+eHcCfv6j5e6udmXnu
snFhwoVkGl6xybV/1gHzR4YDinpYv2E6BCXq//rxYLuQbYOU903W6P489u14FWM2HLw6CjacpsGf
pCz8UWuE10OqHGQAGHsBt/6Cgq4dD9YoapbNEqK+L8LaMooZG3NgXhwkmOTpxMOCI6E5j1YcQMb+
vo9xEhB/tdowShAMczM8Bjeu6g9/h1AzhpHGV4gP6pfdwtDDNCFo9C9/iHgVZN5A3I13DN3Dz5go
8eFEaoJFbeBshRFdJBKTDVph/vs78g/PGDB8UFRQjYCXhxTtF90IYL2ho82MEPF6mc/9gE4QYMnR
7Ugw/FVyD3WIEMWCCbqFa8a/amKUUaxZ52HccJXIQrRTd5WmW/7kEfsj2QvOHFFoyLEDngxi4efL
hj8+HCU+F3w4A1icGeNq3H8z9Qy40HmDRQ+C+D9T4f/hIiKZy01v9kLYrMDA/vKag3ZHq9wIH9XU
k8Ibe6dMIOkrkIP9l72Mye1lwFYgPQ9C3F/fnr/KaK0jZTchGmjyDset7Qqtzp/cFf/FaohXgTcG
jhYw178/if+JqB/6cVp0yME3MGetcAZY89WjfzmV6/Ze8N+tMR1r76/y0WZMlsRTk904ronzCGjc
plMoblyl8+/Q7P/9U2q2/Od/4N/fKLMClbvql3/+89x9Q5kd/aH+4/Zj/+/bfv6hf96xz+lRic9P
df5gv37nTz+I3//v1y8/1MdP/6hQuavsvf4U9uET5in1+4s0n/T2nf/TL/7t8/ff8mTZ5z9++wab
qLr9tqaj02///tL++z9+gzftPz3xt9//7y9ePkb83PVDfDT6w/7hRz4/pPrHb04U/h2WAcTJQNEN
Agv//fa35fP3L8X+32GiwI6IYxr+B0KU3/42URzK8WNe9vebSxjmZzDBv3/xt79Jqn//mp/8HWRO
gG4JJMekt537t//79q//2t7/9cngcvz733+b9Hil3aTkP377+dlCghlMmNAzQKsHwvkmG/n5ebaE
gpeIGxBBzfA4eT5qsYIxKFjdJOV/ujD/41fC6gG2HknLv3a3hqjy8ZywJxXEMPbCtBtdgcGHFTXy
z9b2/+pNIcbBv8Wy4R3+ukH7IcwbvsKbclvvil5SEN5e9MDFn0mnf96i/3XxAuA/2DFvoSa/RozB
UQ5uh2R9RZAuNhTS9BGA59Y7slRFedQ35PW/v4a3Lfj/j2z/fkEcnqF2Q98lxo+fP625b+Dt6jtS
RYjVvsto+t4vvTg72Bo2yC500HEv/0w0gt3/5/UKL4vFCiY76EZu9g54cH5+2XqU3MlkgJ5fNB5c
ndkOnxOzNZCvqd0FbZs+zoYtcGFZTL8KfFLnpcPBsDm51ImOykgEQxkxMr5mXic3fSMQWYK59Lq2
kF+hSCQ6tVaLfQb4YQfYLHns53XNgbR0uZRyqIGQZp2Xj5SpI2pR00NsKHmDEnGsEh8tWAXhE8Wm
R5CsiIyoesztYLwvSOVScPuR5A0HknHbBo4KwXpI5y6FZOFb7dbhe4iPDtkpQGpgGyQQMCmt7AlS
QvWR0OF7C2s2KIXkgkNmf+wAfRWckcwr10D1uB7gcEwXeQUfA3NMhRh2qTeAV1Cd8+qFbXqJEr5U
HpDETRxDaQmSM8FZO4nktsM6e0cWZKwNLO72ocjULnLHD5dyf1fzBeFefJaAOmLqfQhNvEcG/IXm
rsGono/WfkMzEGpV3SUdgMIueuuEdQqmEH0CyJfU6B3KOoYLPPi9vgPozFWOg/DwVWF7B2cU81M7
RIjsktolJVAv8WUeJHnw0C/5BGLD20PEGpW+s8YyF5P/NV4Dp+g7F2FBiPEOyrXunJPxm7R0Ohen
nyXV35rYOjngU+/JgYMdEA+to66wSN8+xVSQHYCnei+61K185IWUtcjkAeQguUN8Y3NVA9KSvUSt
c+7h/9zp0XW8oh+HoRTURhskFYVxXqemLrrBnw9slurRjhGPgTRMi5fLdkwOqgcw3MC27eVrCuoN
UxEw9paYTbC6wQFhVdOH30hQMlT1/re5hnoXqJ/UO8haEHoNs2acD75Id6AR4YngUthKg5csw5HO
qPnu7jqZrKg7XvV3hSXgMJpM89yNFwk6KAC5qlzsgdp1JQ7XTbwHICW+rEihQMXRylugRgtAmYkv
smB+PyC7UnGwy3Ozj5EVhEa1ua105rRJGeh5LTFmwWE5dmsZoBpylxkvekH2JL36LOZV20ykqCmr
X1O0Lhee38dfnHB0D+nYkpfIndc053x4t06aVJwmDPne6afypmmjpi754tHYK6NY2acuG1FPMkfx
Cb0M2XM9EoSGIqtiK5FDcMhUi1QRPH2mQIq++xyAdL7TAasvnge9QK7WyTy2deSWhC719w5DxJ2J
JqCgNiHHrDOoao6k/JLCLqnuQ8X4UEEWNMlvThuytvJtNvY7DCwu3SwTNNJlsmarmtEML2r6AFFM
wLfN7HO+S01sxvvZ9XvokjXUnN+nbFiGTYAmjXo7rTydtnUE6iOHx5vSc+vKekcCmfXPhEAZB4Z3
cL/LOdPJxsL+gj4DOEpZwVNKmjO2FFxvtIyQFNyDCt9XjqjCEtUcMAdOZNSIb60JVDkQoScSbHR6
dRXSq3uYhbYDOgFULjJgUOWaWaffTUCdx480sfqpm2lIyihbARPcmrDOabrKEZm+CL89tNFS08OU
2fl1Gt1w3iI/0XyM8CTGOXTYES+4L803VH0561ZPMnhZdJ0lB5K06sfIpH30kH4TPPWglqMCfI6j
i2T013YvHIeE5ZiMzBzbG2xZYiIYHkTTAMbv6mfUHYmty0KS41jhFLVUp8gVKEu4AaRCJnWplag3
81w3hcgSBkB8OTTgdqGAwA032folmDuhi7HvfyBrZC1mBjQFLYhQSeJ2MvhGliZACqnaNlFwEFNa
A2XM3KODTtW8xvXYO7Pz2UfJfOKhw66KdV7hDiCECsTr76iz3MRo8yPB7UUVCFIg/jsXr7f1oJ3P
VZs9ASy7E3G8q6cxBXyNWvDNyOWWNfGha9K5ghN2Au8Rend+aF/07Rqt7RY7UJVycUzUcoxbZw8l
+xGZ8S/Lwr9EFLZzU9tvEfc+gpnnvQq3nphPXsye0U48P2Mf2sJ3uHPjZtjHQkQ3h7m+Sd7hhvWX
Jm8avacT3YImcYASrS/E4rHJ66YpWbJ+DJ04UULO2CW3gMF/SOohnjO8C0EjjQN7pHy4B8A3oc83
BPIJzjJp9bvG2pCPyAAqcXjdg8rrcjLJ8DJP9Q9ECz51Qt0lHm6SbLpnvr6wxBcVbbNXJGUDk6qh
mLCqHjeNlPcpw300r7vE5UdA8Nva8rlY+/abcbOCaZs32admVuc8ysp2HV4oY1DzRzOWzKFXkHIM
eV0HhccRxRuZty5OdhA8FbM0RUCx7hK4AWBugDbgQ8z4i1fvhNi5uzEUB9FKjs4yD/MmW/EdfCPF
UiV9cofWDkAQbnxpKOQtY6DPQH38xzARFcK/t3w2T2OzgMyOBD3ztN6Nt8JVaHR2ETShlmVBngz2
rY4chmSv4bAsqgq7FNSoh3u4po4PDDqj5UKdcKsNp2VjnDi3E7AcbxFIB0s5yNTIguwSBU0HB0i0
v6W8bfPeiqvT9vzVS+e0YEEo7nSXXIM5BIBWm4CehhV6JZ+Hw2bW3QFGLaQTc+hKEjI8dRFGQxfw
cSycZkuGaaPXbu+u6TGSLbBz8n0KXP7QwmJvE2jeQt8/9IjimFmQN13cPWZjerS8Ce56KBYKlM5k
O7wA3nw/VUltSyYCd5MgVHbjmPTV1vYzvNWq8CjWqCSHtAbahqFY5TJD6+Ul937Ss0t36w8cBnAE
risujI0qN5mj71FNme0zGn2RTo9LJu0xS1DiDpB6z9fR3TZMqYdZaACZaDvfoGJ3h5695cN3THvm
yZoctF2uNVgNVMDoIhT+eiZOtOepA0nYssKoJk1pEuc9wF6/87SZoVjxzvMa30+IWd8JvzF5Fvb9
G1piixZM1dBm8kuLE1KxiMHNQQZsbb08TKMkpdLdF+jX5EaY9ouN8YoLXqAwqbmXc/dCveVhTEOI
NWSTowGwxc1doxzC9y9e4pyXBHhCGwOPBwb+aKx78YJ5H4zsPgvsQXfyNHvCmBw6EVNm7bRsAcOd
vXVYq9Qd3wfeHONQ7KhZ7kDpTRur/VMYmSdmvR9QPO2SgD/wtn4ZhvghiIJLQ8QJ/NQVCtx5A+i5
8uzq5oOrg6Kz5lvs3uhupwpJus+U2MkF6WM8PDl4XPMwtRsqyZm2zQWoc79J0+5CZ+8rKN1y1R08
Rn2ad+j3zj0nffdC/tBYbyzgJLlDPVgF6HHjEw/67IEUbjKWXrs6p9idntTqfoU5GN1hwwx3j+lK
CmEWbtmlPcAmDJsS3niTZiS3xtgc/keRt4smhcV1wb60nrjxTmuPZ13evCio/QTX1UXBQ8LVxcMX
kUWivR3MUlDeCYTHohJozhXTSZ4x/2Y+3U80ZRWK2iGCcme7z5bQh2bZ/+6m+BAJ63IEHZjCI843
9KHAr9foGJXxi4tFUT4PNHycoAgrEjgkIUwAqwGXadbmIkAfZyQ4jCXIlM0b318LQpF1pNMZFDIF
JzOzs44X5wAvZ7Xi0catkn2Rw/RuQCgkqKd8XA3qKRmQ+pwk2JykWvmGQSsCfcnwGqnZ4lcub3b0
zuOA/SaJPVxbNkYFOlBRmLtKWioj++/+nHxFJMjWSudoBf2op9RWxq/vsExVAOBIPjSD2rCYZDmP
ocDpYXXbiJTBfdXMjwKFSTdJxB7vH28lni5QeH1CqXVM3Rr++xjFaC4PugIpABm0GKQ9mizE/NZn
SR6N6N9GMKY81oiu21BlnP06aGRo1B6ddnFPUPuxgpcrQYj1mFkbXkJcofOA2s9x1axENHCbTwHE
8HZiU+UPnG9VjcDl0ofmJ/ekC95zsOYgGyf61oDPfUKl0gUUii2UFePjqscAqi0HnFRb+6eRKBxE
QBHqF3dKvAJK9zl3IQb6iuK3tLkp2rxqDGj62MEWWNIGZ77bs4i7rmnAT2Yx/QR3u4K56qKXuYmy
HwnosS0oQMfkMVL0SvRMsyJticqqFNKlooHk4AHRBUizdAezE2FwXoO63SxuSpDp6nefKKRJIDPL
ZPzuxJlTaEhGsT1grC5UUxOVQ5O4n9Kbt6aVrt3DEAsepTd+ipTACYcmxIv7J4jw+oNyva4IF87L
qVPrtU7jeRMvkbkIQtWjUjK6CxIyngXJ3ugaTEUHPvuzhqWuzsEn4ngTg/FroBAuaKboSWAVRJgQ
JScIBuNHyAb6yg10dFHoAcupPxiUcgheMoffwo2i+W7qwvjFgvOpC0jfcIiyTJ7jZU6OsvMklCSp
rO9Z1owl8aiDclxINPOZ69fOtv5xcjzvHuAA6/OsDcjZX8fuyWkIxl84XxZekKgmG9yxybfQc2gF
gXj6anAX/kgSDWFhv/hfoU0YTi5ZoWuJLSQTo4A8RUSgU/KsbyU0bs0tuj/Cs38gC3RbfjMnOx7W
6hxBd1INnfupJU82jZupMqzb9Kk3JriDMJQ/LqvvlNDbYjwbIcYBipuTOf0+Q8JbgQZMDnLN8EEb
X5Sty6g9RsikfRAR5GRVCMED38re5yhLuH1SB4jOIBzDA9ZiavKvg4v71p5cBHuF6Y9J2iClVRrh
drgmiNG1+uyGvPOWkscr6ctkVK4Lk4KN0wWSZ0t6UYAvj8fKQDNGgXg53lki+yq8xiT1XlU4WogF
TB+E+RzS5mGEw86LQiyu4yL3btugLgYaaiR5+jx9nWwU4LDVQUVTL1D5JlCaxvjrMYjC+DrVwodL
YeAnlvptFXepLFODsglquYYwA0yvB2JzqyFn3MDjuOxm7WI8WedKBJYX+B0lXdi0IeOUAIKBgwlW
aVUCJ0xPAQJ58lDXV75gWvJMJnOc2swWkdw1mtR7X0CbiY+LsHmLt2oOJEzZFkf+Rzub5fYBp/va
Qrg2K171amnOvTRvYbp+ws3T59aJwMEGyqlmpw0ON73aPIv9jZmGXG7Bed/A3pGBUDmZxqpyWD0Y
jY1oqxnmrIMi6O1hKl22GpqJY2vD4dD1kI45Ngi+wNryzeCB3jYuSlZDtwMpM8S66mptKzqFT7WP
KdhGcqO7PsORwm9UwUzWFomqUb3oT2kRRc58FmPCNjWbxF7RKG4hOPKxWa7GueixipfU20D8CIqC
gRKMovVrJlrceqFxweEH8cZCVu9CBqVH1DbF91EYHgWSNyrEZJzw99zCgzO/FLiReE4zSkuWuvu1
o8kJz7LBjpkEhUM8XHnShneCsQvkZdm+jV21aUKTHVBS69kcKFb/Kuk4B7mEdGuvxfCVURmX8aBI
hZTPuZIpCnyM5WEVItypaNwAHdKL/OjsOm3adELtSpfeaiCabt+uKb/jVD/0TROXiWheZtdFO4Rd
SCW4fTcKpmcID+pq9Gm2wwOf7BoT28rnGbbrGTG3I3CIefKCL3ac+KaeW1EYAAU5VMgXhDnYCwdU
W+JYOZY4Y+hjRMxaBBI1YThuwJzh+yHKG7CvjR7uzMYldS5gjc6TxqmPOKl9uD75IeLp2KZYm5d1
HC69sem5y+q7NIJFPBL+/BYg3XCf2dYMOZ2DH5Ar1Dznnp6eoxnL4DA290y53Sl1IH+EVCvbzJC5
7xD+7L55WJn3jKDJGWWuyRlrPIS70OXvcI5BFCrapHNgLFBe9x3cECKJ9q6MdDX4nvmyAl+tZJza
E4Dw8a43i8VJB9FJTl0v94iCuUkfs6h/g2qNVCz16n2NN19JZiC3h+l2yYHh13s9tuPBd22ycYVy
H2C8gIrQCocXzei4zynaXQrfCeKqGyf9CBlIcMRhnFVUJPy1cZoFsmzOITKbsr1TZyj7DNceyGbP
UErr9xkyshmyNi9ObLxCcv5iNVn3SFMPihncexEFgpW+D8lgswwffudhI0axe65H/rKGwcVrmHvX
wJ+HhSnDWJbwqTc5mFbkURCbJS9+7wxlt/o3375wDtAmDPmKEmKgEPQ5Q56Ki8HRIDEMpTU9DTEt
ItZ3AbNYWhOkiMxbv+B26HdSQDOvlt5v8p5mcB/NmEFbPB6grnGnhJiUpfc+og5rFygPqHPgcKwd
9BqbWeZtivwqTQDY9x4ESVnK4uvMh/GC+vYLksMHma+Jdcusc+O9Q7tnNXjPHhSHwD5RojPTCAOg
5dHvSV/M4JZIRQb3CERDgYpfuBNAYxkyzDDrBjKLYiHTHl2aVWjYW9Knu74OrkjHeR/N/BWzVIQZ
t5+3fEnVXRua7yFbw00fyrGqwwTnDim/ts0CkQyzyKt2cMrjrkKY6xJd8cyJ80qJOgns8bux92TJ
usHCit6YKmYB2TQdxDFX4lNysEuHWmn7iqC7D6fnGke2xT5OqythCAHCwRWSlYpBjHHlK/+OgWdt
IDNe0hz1TEsedstRgzrfwKCYvdbSmtcIfZ5tHqTOmWpMz0OHJBKIXPImjbtiCM1jPKcvSGo5Qnw+
bIaRlAOJsMUJyGOFgRcBydilXy+IjzUH2Pl2mBpKILonC0vuO7fYSEmLjOFo2s2JfoRrpVImLUey
PsRsYAUg+E0ECVPZufScrvPvYpwyiHpVTKLr7hcBZh96XIEfghLL5L3me1RQ7xMTXZIu+5IJ99hD
lsVCHyGR/aHh4S5dxycDH+Bm6EZon/ROU6yXWXcvHf00t+xZTFD90XQHUHXTmrHSwEOycT40siuH
Nt4stfeJJLwKktTSxvI6OWv0jv7IUixeOXjYbVcmSx+6ONqISlK7vvbJuFsR7xAhjnCAGI5hUh8G
5yg4nt4pO4L6R+LavBSAHTbGMQXujGuawfcfjS9sXMu2E29wruQScMxyO9uszaGBdHeM2AaPFdI1
rXqbx3gjiP8Yc5kzgWAGOFqyAzx8zzWEjCgKr2AFxV20ov0CxSwE3tC+rREu78AQg/0tSYoF+Hve
jN/HgPGLGTO5W3xaYtc4LPAnfFmC4DBGYtvOSFFrsa1DvLlHwhA8ZGHuhwQzwjSfbv4AnExxr9bB
CVK9PRCDwkB2OOMvJQ19Y70om74vsH+gF5hdQYd+SeCFhBkJm7Ybn8ZoepgkEKTMhe8E5Vf5UKtN
Qj3QAh4+DF30SXwyidy28VwA9LgGAQuKBoaPoQVxpNABm5HphEt5zpBCpJQ4EP9bsPgniSYchE9f
wyU88l4TlJzIp7gerjZtAS8b/BLAzzjtZP680U1zajIKpqkbH2uXnwcL+As7eqDQVc3HuTSxy/Jp
Ce6bVvNizd4tKkwgd9002DwAkDo740MaGaw+3BnmRIQ8y5RhvUjPjmbHQfJyiPAsO3Q/oZ2WQn+H
yBAwfzlbNCSfdLxnQ3MK5v4dksGrbaYOHII6+P1atF6UPgBZtxgDhpLWWlVxFJ+1Dk3uODcEU3Do
NmdzHxAfuHZEsCGo/ooN/x6NRWeBmXJ1CRAEH9ga3j2ZDab9TB3nqX2AS0jnIpmPDFYF2HZusRvu
Fvq3DQu9oxn1VMglmwrgTtcpGk9hMA5F3CwPc2Qf26GG1tg/dhpuD7RfL5UOxJCrDKtp7cA5AneZ
3qjO3XVtjcMn7iscbmGrD9+Rb50CktBvNNQvIsTS6QwG6mOZHEPfJmUziO/uorG76B+mNXux9PsQ
KkMzdW9zm9yDMnr2oykF9K7fh2A+rmjc2IOMeAqxajGQgyA5zyprv9rZQmWYbeo+vtqs3zVpjeUS
bI8HC1Ap6myTeOJhiYAq+EvWFV5njjz09hFBEVsWPaercwdBr8wpJK5wbIePcOfKokYIX9gM52Ue
PyFlzQ33t8w4d1ncfmQS/l4AL/sa5ob8dpajeOuLQ+9wOIHVlhxhGz3WmXkgMX/QkB0VbSQPsL9d
sP+9o3kxLOAJfkbAgNmOvsL8lKQ3N8NcjOt0lwhyQmIC2dbO+goKO19GcxwzfTe0E3TUa+2ekHDS
PXoNDuKO7s1lhZR8v6S0waQx+/px7cYngiCBoq2BkxDXaWxucdTat2Ht7ZMM9hHPJfa0eFCiDtl6
YaJTu1TiucDzMexRbphsGxOmlwFryE7xxHu2N2LQbVpM+tCZ2zzxVQbnScgLX09AfFKBPOoF4+wX
dHjCGyUQ2HvsYDs++1GkCqLkwOGYdqDfFlAsQ6KJ8MM4AYuMioAdUUP7OK51/xUOyP46IBEVmHlm
OfSotVvqrvMfZttF1yBpXbyZLmsgsyfu5zxngGIcb9FYiGq415oaWQ3cbb8OranFDhlOIRT8faPf
nIVb7JALXa5Qy7MF9p8UifXKJ/4Ov/urHmq/QFGcuOegD3cQdiaPQZetrzF6v+7YOKcXJ0PJbwHg
SFRZ16wlHCxu1YrBXIEdBm+107rvC6DkHV2GDIF9Qw3ROHfrogcPN1Rdk3HQPGrc1Em3PHB8MpXF
eFPB+raWno89bJJN95HxJABkseoyNgoufMoCzOMWq0+vzBHi12ADPsHHYFdnD1E9wFLk3iTCA4aL
LlcOsmY8wCRY2Gd4Wme/O6cW5jMoBP3lZZhqU9Q4uh/maEk/2jHD/uwDBm2IRi5SipjgJRzMs6sV
GpmD5hNlN7Kk1nY8Vws2AEQUsZ30J31INc5ESye/9y28NSpSdx3gg8pD0e6TRsyEhgtSzqfMELq3
qyaPIgKyypYOqAyA1XIVnlckFFZEAi7FHQH91FgowUoCQY2S9St8nehoQ4rxsjeOHLYMuZlwEqzJ
Jkk5O3IqJjxAWNp445Yh9S4UoPvGAHd7yNyVHDv1f9g7k+XIkWTL/kuvC9kYDIBh6w6f6SSdQ5AR
G0hMiRlmAAzj1/fxqnwtktXSi9q9xZOMTYowBjoBM9Wr9x71DzgTbsyGvBe47NTBbceX4/py4lk2
Ddwmq/2Y+3k9VV6JUNabpo+pYcedn1Yo6vky7gwaaux6aE0jmPHnNk/kNVGh9bioTAWbkLyc3vj5
jHShxurJXSZmZo1IL6KbJ+6OuxWfMCrTDUI6w2Pee952gIwEQFIUxE/Cb23ntnsEoH6flgHLmEqS
e1bo17AsFBf7kBrzaI+hynkCgLHzZvjlefDL6DUyrDHeEDnrf61OYt+9ux0Ww3AanqS2a9q1oMli
wLjDYSTDTtFP+UaPH4oDdJTOUBYUTNO7LOWgAeoprkk3i3NPVOYsSg0AWbUrzPSAAPi4r+e5OA5M
QLs4SouE2t/txJujU1fH/uytW0aG9YT6tkZPhMKteqMXa6FiNMvjXA6MtZzUfDq9Ux8xgmcxafoM
Scf415xJHX+mFTzqpA9jH7c6nylpAUIoyt38Y22w7OiBLPsYuUvGs5zaJHP7NKGVUFXifEZBEWSf
0J2tFB88o604DGbbO/3DZKzmbplF7tIR9yLzDZkScWakbz8Gbdibwz/Kuiz6wEOo0AW71jZZzt+1
XXjGWTyjl+wLbnR64n+ahf7HlPe/7t6x//1fprf/x5NH2tt8/5uJ7/71/zLkRe4fjiswoduCvQAO
jJX/8uNJ+Qcig41lDAIg7XaIqewvO54r/2CLpKQQBsSIlfLu1/zLjecGf2CLuv+HYnK387n/iRnP
c/7uKLMgsN2B3Qx//u6wShPm0rNh0O0H1nRWuPbi3ItKd5tbZHUymbN3t7XDX1yCxE9YFCAp0/CH
LeSJa8e855Usv1i2/5FBy0o3eUSoalMxaCj3BJZlsWWynt1MU4/VNiKgCxU8sJybLCVvVmZX0dfZ
0dm3ye3gsViYDhnWs73O3jrewJEvlJav69T708Y4Vpg+1F3hk5mY05dUhw5tbrUAeGmsIdiWhW3k
hhIUtL3vzPpMO55+aaWbLEcPLwQToQDoRYzc2u0doZeXoPOX/Nlym5wpj9dCf7C43fXOWhcmnH0A
+TQecCZ121zI5q2sneKGm2x9Fg0+BC+qyMd60OoQYasNsFmiOc5cfRuDdDkjrxGmmtz8GMzECSs9
sQil6TtFoRaoHwmhdsbFjLzbbp0OpZOpKx6i+ZLWVbYzhJM1QYBbGvr3cWbtdRvHuAQHqdWHg9/O
7nGamB81pY4jy6cSDTBt3e1JpZ5oDpGtcHcEefC1yhl4srVE0JDM7aVu6/5mQv+1bSd9JADPbHSw
10MULN2WmdiwSYV/bTCA/EzuagZb9JZHUfbjOayIkVWlJd5wVDRPq99OBMVlPh68wIriWo7th6ls
/9xWRVdunMmEJ5juJMO0DptTjRD5hiroPMkmdd8h3XDXrYzeQPastxUzMSaQkisMcTufY/KQ/Yte
wZ+MzljAuejvqE9atfXgWaUCglMJnh+8A21hjrXFLMYif3TShUQyHktxyVJbfISg0WJqmQ8LWt2F
gLS4UsqlH8k4NLG9GjIyJVfolrjksk2NDreog9lR8AFs5jJj8FsHH4VCOAY7IY5hMLBkk3o+FJt2
DhlFWSMTfpigVkix5lNVbBJcAVOsGr4ZuO1K/MK95OYbvD76ZE0A2JZcOoeI3mHd6EAs16RYrIs3
lAI5ip2+sAKYU6EqoNa6x7SaYQ/R9Q3PXL7JS776jcZ0RwCOirByBP6y1nsCfkY3n9LYqJOp3FAi
ABdkAnW1TJcmYyiYhtP6JQQyIB8VRj19pHt0HqrOt3FfBRh78kZOu8DoxqVCsYXz0lGih5igiG6Y
vdUWhA6tfnQtfmebnoOyJOVSZ746T3qeAWPLOoVZIqybm4bdXakLD9jd76/d1NpXJHbzkUaFvuZu
D6ikXEjrbX1nkgcIdubgEYesjxoSNWWWKOg/JwRwYnaXCppAFCurXrkR+RFR7cH0hYyNiWhqlszs
2DNtveP+ba7VOHRIsOiTwlcuhxKqJDwoMUwbr6HYgkjrn7xEO3+GS5TcUrZ7dvHCrr434/XM36fK
uE6cOQuONTwcMxd7knRPLavTMe0lDukwCgaXFbLhgCPKCjHfsLkGpIWxquesMIzrqwIXYcEUi+u6
78Nh43q+elpdx7op0Ft7C5sYAn2W9gc6RXXSARORzVBM96qiqEJ7I4l7TpzDqfONpWM0+CjrzXlZ
pvVse/LeqRKKY3I2SfHMw7U8uG3YJuSwV12QjEOT3dhdEcUtt0uzqfIxO+JCyC6e8lysjgXPXNC6
0EMaAFvA80f3YRlL29kaWRY7uDZMMqK+Dk+Jhf6JcbWsHv3ECR9sgsr1lsxpcOqjBWcXttBdNGd+
iutkQJlIexQRZBHr5Fgs/iRQBzNJ+jgYaml1H62Zx4X3cURtypPlRfXue5iH+WsAsOCrlkH7Q45T
qjZ89vQuyTz9/s9LE04Zfv17BOBv0YHDb3W32ff//kX/HXMC98Uy//+a5KqaVFX597/lBO6/5V9l
iYPhP+IpYPL0V4nxf8uS8I8QfC81geu4MKruBctfZYlPLUOyIwrxnkOtuhcsf1UlwvmDUsYmmgZE
g/SYCP+TqoQ01N9954Td/uXYRxjy+Ve4/w7ISoyFDQuXyDUTmbtNQ2Ek++/YslJtW7vspytbVgoc
wQGZyWn4MnNWzfGalxmGol66ln5Hop/s30EGWvcp0AE2CYbA0w+3derwexklyj6WRS0Yxut+cmgK
vBHLQ9qv67kHlzA8V4VfMpSMBBuH3Q53oWWq5MCOWxsQEafPPc2v6feel9LT6AHUARh/Rit/q3of
MB73ZP3W90ZPzwGzvPrBYlHHy2jGwD6F+NryHTZa7uS6El/ApxQWmqhfqA+mIx4nqpyH/mghjwnc
/hZjWQYeGImpeaa+zq9O2oEMCUph9glBWdxyFRZVNn7MQ5G+rr3AjcB52Mpfgbbkg1s4qGhT5Q3e
hjtwvFRJNqH1jw4Moq5pTHPtq3pQl3mE1AIjBhJMCSWLXMAFJ4S97rpC1fBEJkSExzSL8uzkdr7q
j6mj3f5XGXk6PWUWQSM2kE/Vt3TVGGnL3JqeHHaFghJSWZi/ryHOt5oV2sAnpF5+BmLqD4PfzweH
WHKDD9AVb5NtwnbPtWLFNnSRU0svRw2a+hp/bTaXjbst0IEIA/tJav3Ocz0u7FkVzRw3JU07UnG/
ctCsk4umx0DalzwUXRuRRCrWx9QMRPJrz448bMdMQfDIZ05u73TvLwQASvLZ7Hkjpl0kG2vtxm6v
mlUl8dzzL73VXqCTs8B9M8Zly7UYzoXceZMKX3iSrXVfVmlr3txwLgUsoMaxhte6luVyGCTqP9XO
tKju2Zc6VY/GrzH/bgszaj+NM68emD/hiVg5C3vZT+axkrVTfrSegM9I8hcjAnxSVx5lBqrKPiZi
kLgOcIeI08T1gWddjgxtNuO0eHeohpMM+8Cq/TAeo8VML4ARzMPqjJP4Cndg8D4mbZc0oU1XD+5+
nBmrBUCIcr/ZNWPpeu9iwq1/Vr2B1xIloU0aE9tnfcK/OGXPoVN7K09/2VnTTo3InAjPqQPizYPF
hOFmnoZXg9VOHZdGjv0uCtIEG/4orHw72escHlG5ymLTzGKpdrPvMvEyNgSKI6UymtY4F2MKVWTt
LOezAyOFAWRQERtZHL7zJZ6rXoPsSt2K4sEOu5XZiDWncqljWi+dnQMIpHgHjC4ECg3bZZjYxWmj
C5baVeXQCy8WwcxRgPrb+9EHo+Nomjd4AfPld5jNyv9hQthlnBHK57JkcRgEMSyV7eibXV4o7X/R
kkJWbq0lkvC3RRkk4TUjMGyRhYgSV+11LSpjzvnglkqdqR8CpJChmmv/NVihBTEVnzrvm2YrRnfE
AGQkNVDvBW9JTae/bR0TrFtTR2P1PlJVA/BGvs53lU4ysyW5m7zguaEuYrgs6iNpB0gaCSxLdYnc
OxkrW8AunFvPCqPnlCVrfPaF1L/SuZdwEhZhHcs+s4DAajA8275ZyxbpXoi32mokb0/DxuZ9Tuhi
3ixhn3ufgVQLB6Ofd+1hWCAcfk5UkyoGrSkQeBO9fAZg5PJDO+d2+9Yit4UxVvgMU8agxCe5hirG
mjefBDmi7pLgcn/o8aldF4bQiHAI/puuaOkbiX6w/z3Aa2joQR37PlUlef2yYm7/bNN0fQSv1Wyc
qI3QqcX4RMvQAQJaS/tJkGFg624/g7xp8jnYDo4XbjKt1X5VufU1XS0D2K31TnnOSoSNqnA70GIF
8hfrTJduw/YXLKqLLGIR9c05mJzxJHUzbiQInydQWdLf9HQWX+QSpnHZVw5+cICwuxxs340JZv27
lMn6mTi5R4YGj43eD5aa/dOwdnO6S3iIvae+dbXGJjWnYkO5h/G0Hjr/KsDd/Sit0v4s5wRHH2ak
9OqSa1heXWuor4GT9hvbtHQY+LFabHeY8yjy+qFMiCjlozQnOfVZcy51YgXXxLIH9RSYfHhVTuSy
5HHqbf4orJKLR2mNgZzcSVZ28042um4Oi6qZE9lWFTzba/VWlgMfyWKFb3ZqHAmjsLZ5/MiDMORE
cp22WWf176mLdZLkT16Yj6Wdyi+pj2OXzFpCCiiq8nBLW6qvrXaWr3WzMBwNy/YptSXnQjr5mzp1
spfZVNYZpBRgOEgoZyVGxZij6ZJXIUYcjClaK5ICH0jqd/lEHmqsTgxB3f6AdbhsMaj768VePOsr
5ufugflT9EzwBvICPKPrNGXLucMNjSxdFU+1wzMpDSksck6Y82Vvr3wHff8+LgN+vm6xGPVaGSMX
38V0a157rMU8ZC4043qRTrwQtVZMs6dmBwfL5lmmAwYEk/8KyJjlhaU3LIQrb+S+i9dyKuyj0oU5
Cc/CrjJ0BfMamCCf6TBXX92lDXbskufZ6VV+xjmXfrVXvLA0lmyqnqvlQrpbbxmlVydRcYFMQLvO
MqSTyGnFIG25dhXDohkUNsSOEWY+hi/Bug4E6oMWQTyEqdJ3g41wP3Bu0KQX30UhMRAIBSrGrjsr
2jBr4wmt7OgVHi7wnRk3Xosn4jIVa3scGpaj1mYt33Mwigwa2P4EXTJiOx5mBhta3/ekQGOfIrd9
xQxlT/TcZfTppkW44U53HkO3KE8tGbqtMKsXR8qLHpM2k98Jdf0uKwQRDbTwZlKBZ97Jh4uuXeeY
sf/n1kHue0lyH1QTRhlMXFhQnkZP1Y9V3mYxfgpk7buhjVIzXpwETA7F1IbF1M15aEIMQ2XWXDiM
rdhLF3BQClvvsqSaYXa2XAqHSM6mqFt5iVSWH+n5wzcYojBu7J4Zr6jDG7sw6w8gPc054rHkuEQQ
UiszXBbF7TDgwrBTQnykq2nuHyhKRT+07ZZw55tS6+MyM5TYFCtJRQWv7hpElKRmWFn/ytzUawXG
nPFnliyY3gMv2YdVgQfFwfXUdgNyr53+NHiu30BxjXta+fRY1EXFebu4eHjY/55m7blimPmgTbcf
Iq9+XlYmFT36HFT24jH0anPENxLGhNb04b6j70Fgp97wAVqAVts2zZ95Jjy199EGq0OYEBB6VkXZ
PWLJS38jLBbfPIBAL2EdwvJTRqGMZ8tDkYAoJ03how8MGJSgqKqs/tWsTveFkEJ7sH0R8eHbzw0b
rviO5/5Vurm1bThpsDqJPc11drThfxKTY1bBOtJwWzdR/c1bvSlAFEjQ1nIjimfGoxloJSPMDakt
e0BP8C9qHe5sXTvdF91KggOJDz90lt3jE1mHs6HK2LcSwXhgzek7dW/xbPqcHNk4VNkRmvU9B9qK
5VLrwcWXMqqrWFZSLwVP7BaI2L19bqE2GYMzYZzZrJkqmDnplP1pEd06rJ7DvZNOi/9qih4mqD9a
1vdB2M4Fxt7w2IGDU8T59LDnfl234NrVTyKp5RawA502Vtp3Hmu5xURCuHPJzYbF16htJktoh3oU
uDl0H3umJ7t1LkBQzam6qnsu0accOqhCpL/djB4gJy6cbsA9JVuPruWAnMuPP2A/ZeDX+KQyFvx0
0MT2wObkpddl/jH200SFHZGxCNBWZt65bnZFHDaiP1mZlUAIWWCS9h4xG3v1QZwZbHUtIgz0HhZC
f0vHNtlPbjlcFlTG/TyO7ldJfhJ7WsPdETTMcdyw+TMz9mNZAPQMuFiudVOZOAu75eKKoWbdVT9f
nLV9MmwRedGw9I6iIrcFu1R+Bvjum6yVe5kMLFLNGI6SvbSTuLWaB0XpdUq9ptqz9QxnedQ1W0Q0
8YrHIEPy7MdX8gmfQ1n7m9Wlsh/6rtjDCeTAmZuC9xHzfZ/N3oZeq3tJ06I6+i32waYvaRaqon9s
21ryIU3kX9DL2GM5R83JBSWxc9NoPPeadBCJp/mTZBbIray6+GUekDytA17y5is8joyqcLVZw6ww
pElvAivvzaEdG4+Bb4GJ6cEA87tkef5iRsdpNlol7NPGZbx1C/e1xEL2huiNSkiQ7pPj91sT+gQW
c/hrAkxjajmSzZ/dtA0M4Ysh6L/zgC1Hm+pwFyxCvSxKh4Qt+Kw7L2n2c5CUz06E23wYm/oqhgyp
Fb4f1gD9CqpexqknULhNPW7t7t7/1kL8CWvOhiYxZ/tlDfsti97Eph57Bwwt13g4W5/4DxP8Whxg
m7T1i0uDyehoCm89Luu87PpFEzj0XOZsJRzgxwm3Dh6/mtiPXP3h7FTjWmy6VTPaX5AmNkMIUdI3
6Xc7nPVV6qk8NX0w7bwqal/p8h0U0uifj/VU0xrBmIblffMKnd5SJa1XQ+DtsFpRdAEiVvHFd5SV
xVm6rZLuvbdwz0bDpG+5ok+kQ6VFZtCotsycra/Gqss9ah3WCpvQjg4TONIM0F9Fv/zsRYQdyr1P
FtkZCUYKBbmOQdwQrdadXT5VnSpvfNH8Uq06PHK4Fqc1q5t3mt3x6yIX+zlJWv9SCu3tGiutn/oM
ZiWa6bxhjyeygF3Xh76Z4RBOjbp4xfwh6As+IpVn34ArIcDPTrjj1UTS5orZpTAcz6u3iptSw5ty
zI2N7GIzjcV8iey5/V4GI1irZBmOBFLF1xzeGs73SD+lo5q/aF6WD82YmJajo6rLsmEA02N9aZXj
7HK/ryAFcezidxm/BxkFARlu3DBWex1DIqVqCQgpscDu2Ng02lhWyzMjzWVHiPpWz4XYz0x893Pt
Lnt0bZZGMej8pEOZr/PowMbyeq87GM7hs7blcjVZ97ZGJv0n0wzxube3GLnVlqzwBTapeDBJl54g
YaF2qEHGSZUMsU49UHqN8zg6fbLLwvVdM/3cGQYSnFLICff8Igf29HvtAkMrkermkKeePHk6H3Dn
RGxbZfUPDj7zLKrBOQB2H7/kWV7vHH2/VIJojovE9LtcDkQa60a9Abu9FZ5xmP646cmFEsWGwF5u
PenVe2Ct0U6XiXONHOxQaqKvt2x7eO7CEJG4KPycFg0XFXaqLsCnkLbdSQ4V8Z0I87Ly76+s5jV2
7O/YMVJcQvlCIs8iBliMwbHo8u64hqUXV62QxyGbmxP3+XABfrHc1ijMWY9SdpfWWuk9Ha+j0Mj8
M998c657zRgBqx2Fp/vm697bRfZwzp0SEiFIujdwvRU5wNx6W/u+frHteYhliWfPx8n4DeQb/KQ7
y5KlANbFEm6PdM/2jGMr0/QJuMJ46ELNDmAHT5HVEA/wEfdd2t3fZeh5MZEgnNYgSaJzVXeT2eQU
bbEKs3SHaBntZ97FC7kmeGXhID5duerv1dqG0V6iNDL/D/rDUgTtc9fp4pFjdyT5HpaEwjgt0yOw
yooVYXbwww5XjI+z5e8wlwaUN2aMg/we32qXbjzbFNFbkynw5UsQbWldmzPBjOGjLsBMetQhzxDU
nUPlNISZQz/5wpWc7LBCl98LL+l3yUqmlIURNrW8Ki62nJ0jXIg1tnJpmNp5DWyFgYAnFTANo99U
D1nOuAqssX1AzWLt17BCeXSKq14EVhoTJE8RY0OYH3nDDDSt1t9+UNqErhI+336dRczg4ytaSrrv
ScTtKgfFbsNstn7O5xzv9ZAN/q6ALxAHnv+drTLOg8RFtm8hYzcbkkByx6rL8UCMoflkpdhyhYBZ
Ht3OtrZj0ZpnH0fbdVka3tS5mbZrs7BFXWdMCxJ//LYQxsaLpUK5cY1cnuZwdT+MB1sOTIl6Ezlt
4qazq+5aYdbeJlXuP7Xs/ThwgbgbZxjrXwHsQ2Yade3Fbb+WXxtpzS+Q8H6x/Gl9qGe2rrkZssyG
uMlwCO+bbTEf650rc6YptPcEXVsZL1E0MnKpmW2llgT9R74aNDSptx3GbOuGZooO5gbTjUBQ/op3
dMZopPyDbcT6yOwOW15R22usA29loJPaGHtXc7FcW75kwzo/RGWgt1XozRuozdzOEfONzT2iBOWA
2zAqJr0N6Nv3cEmibR3c6ftFEXzrzGziHlAiecgVvmXSetx8rgceImickv50TGLU+eFQSjO9O0BP
CAZ5nuUCohiSuBuy5MbUfgFmkK2Er6K7zIlDklFV71nyl7I4/+7aLtoEgk5wIgkrsnhKUF2XQQ3d
Fh6VzW4Fx98B5B5ekeHn9tjLmQEsr2+1k4VdkYairV3BRZ5wsKY0R1m3c+uB3RhLOPY/mF7d6+d5
cL5bDOLegqUUMJe9dXrPetpZ4Sp5CFjRcGlx5Z1sXytGqN1MFQ14ooqT2bepFGqNxQ1v+IQ76XGY
qDfdRVBRWnJ+lYNd7WqxVr+VZcZfdu6wp2sJnW8pXKn7WzOSY9DRw8hLTGh76ZyDDDL/S6ro1ItM
eE82k8zrXMxwLgKIhpuBnNVvDP+sM0lW78Ci7Y5QOhh2aC43WalwL3g66VN9cNgBNvMgcb/VQYJF
M6foGFO7+ehHIrmQgPHNtbPcmnZ9KFlPuK09kulGe7/KopiOlLa/ZT48WEWvt6hGP2WHU4ofONPe
sHOeV0+LTRE4LbGaad1nRWkzsFzLGNXZPYN57vYBzyOrmjB6E1kLcDJiuBvkFzFzoM9crtQs+iZy
dQYOz0VRMYHVYJApXt/AQ8YkGn6kqfW1V6Rdq3X1v9ZF+yvNyhKxQjpUIIXeu8Ktn5Y7JxkI3/xK
GdFix/XQJBbPvFp9RLYT7E9FIKJ0r5NVpHuYCrS87Jfa+ewm/pOcQvWxFvnR9Tk0A+8e4h0Qddhh
CQZJ5Tltf+ORklh85ztrqpo9jbl/4Nh+nQV6hBd0BYHV5LqaljoQmq91wkZyy0fmzOViJE+y/dk1
6fylzciFdXYQ3AXzbBt0KB2dtebP3ZTph9T3k2tA4mnXOuIFDf29TR1nD6793ccY8ZjI9upPGtMu
iiI5i1k+W4W8qMCeH5FtJE8aveg8jFdShtVPIzgQh1DPuxADJEVcQxuUDPlJp3f33EJKiJgCZrqZ
HeQSdP83x5kprIBf7Rql+tNczv03b3SBiyeuS6vtp+HJ65tXr+yCy7qUJO06MuyCZu+YrGQgk5ql
ZoxMoueALfCXIGSZBm7K8KnxI1YykHB+sX0YN4kupheWMqT7aZWYuwCAfEmKstzQClUfEyETFxEa
WkHtTKhrPnsLtknOGvVNbvESt67bH+2lBnyriUEUkDzWzZCO2Hgy8U1iIAS+7vMXstObpFJj/eiR
BG5BaHXxVN/tDfecjbJ1/5yKegXWshRXmfjTW+pE1oG1UMEjkQAGwP0SsIIOM+/9PM+OaRsVzxOp
pV1tdHcsaI/fGESpg0awOxsWax8J008bBmj+qXYQgxMCp1PQE92RKNJCrfXWseuEOCozcaDB5bnh
2/q9yvBPhjegEqokJGsT5hkCLWs+ZssqXmaVca4VsPyBnCbv7NVEqS3anp9BVpmts3bghzBxt1s8
KNEF+K6hl4DruhkXZ96yhovzOMEeM1b+YnPRTQMU/7UAlzw79pYKGdeIKHRAbQdk1mVYc7cxILrU
DY7j0ndT9jewD4GU0tfQeOrGRZJ6UAIAN0luFUI6qEj2OCNz90P4bHuSw4H9kw3cjqiIm0Zfm65H
iwMILNzyNfFV8gyp3LkgSCQhypnBgFgqEvnOPT8IMPfN6MXsuypcOcQsCF6ebMddOKCuY4nIIcOY
1yGp6ifc2+aRb4T6qGcd2MFU87iFNI66WS+A68diUYcxx0obmUpdR639Y+nWdPDMqa5yrJvnyEjx
3c3unh8kj/mlYIHSZjR3okUzAeodkvCBqUtNBTh4KLO43K1l+N6UbFfBJZF1XxCmgLRHXpA9mSAf
Y9/FeaQ1VyERfZ+ZnFrY6LDWHQeZjuLVvgdbXJ8lVIi/m8qZiluXjKqEWJEER9m6N6Wd6WcLo+lx
AVaBetZ94rPELWX7bYvs3v9YsxBjiIDz0mYUSWFU3dqAua/21d3i7ZyAxIzPPOoVwQ5vXeYdaJtp
uo38RYg3XUeeeLcW0xqB061dYtDEubW+MVSuX4o2pf6PSuG90dgH4qFhh87HUoQJ29DI05N17Lk2
wWTkM7wqyADG/KxBBdcoKBMzGOJ597UWYWT8z6YdYB4QYxftscgrzB6p6Jx+5w+5+9OpS7JOtXGT
8VmwFkNvyLe/dNBLupgw1ZTuZzAUeo8Hea63Ue5jz2eUMRV7t4IKnU6u99KbtmJjgGXUO8jufEWp
VLDo56V5ZhJHbnUO0rPFGCw95S2BcmJvuOTiBRLbt0FYhKiZrfP/zTDxwAQU0/cf9McAPuzarZY8
o44NN45M9AWAb8HGqt2W7Stt9WotffYz9KPbqNfwB5FhtXOzydl2jXzueJA2TgNGhcU8TvqS14E3
8RIkpJXxvDALd3rvzcLs0u9XSFonXXVieMClrn4TsJ1u9ujz1o90bMR9ktC/dWUqPvNs8uwT2IDi
VtDAEn6cJ7BmQSUzuVsjNT6Kaczw3CAwRW8kijtUnYyz4bsnrNJsoSD1+NUiUhnYlxkrcP7Svlaz
x4c4oKBlXN14jR/7jOVBcYuJi1VNqx/sCwDJ4zs8kc46VUak2U9jCTjRFbwkcuhkZpoc4qU7pqI4
BoLPdfXc8WlcUtbmJZRmR2fsm68Ll9ceI1ZBF81Gr4OvGtIFID5zqMp5PqKcWuNbjs1/zwfmXoxF
wKWEmQFHxf0lJg70+5Hod9FE2DYDb2W1/qNPq3CazTT8oOQtt6sHj0wyHYnFVJrY5W6g6S67fc90
D1rDZB/h865XBSKNzX6C2NroLX9GXASvNRAbF4iuCd7x+4lbSVH90w5W8bZOk/yw2wT7ENu4gs1U
MslNGpE9DG5QnzXz6p/K12aPExObXTB402FpGdUyemd9FgO2FmhIJFG98NtxyiM1X7GXer/GHuPq
2DKcKqf+Q4wAjgKvPYNUYpl2D1HwzcyaLXqVnv9E9bRZpXcvr2CxfFVq/p7qXl3ywHH+tArfnLJS
js8LFHouxZRqlxPa3pYZxaZbGCThbgrOdjJCBmp4ZQGkTO81T9FWdqO6LQs+zcwKIAUROsk31swi
8RqTRRwARY1dKoNrzlt5qkPno5oz91sLMvgH3CC1Ly2VveGWCh6jTkRHjdkUTHwS4J5akmO4FuUb
K2LWE7OZV8puwqis95kOeBL4EeervAorYoo1jIu8sABWHnn6w1dgpPY7OzrKm1RD8KGahWs2J40Q
D5auwNKMeBjyVsktR5T9iGvG27AJYvyQui/f0i6br7Y7jzG2B3XFW/nOiYR3rm2y81AznwW4R8/q
lsRsIGI3YLCxnTOUwVpHIA8fQOCrd7AzZ3sKw1cLzBbBnvUlAaQ2L+kEBDFHdHBQW8+NDZim8PyI
8WLu7Hy1sCoFiQLYYtrgCkGIa5m6bWzHvvTIonEpQ3ns7SA7sWyJFLDy2oB9QOS2Zw7dL+WUrHu2
EfxcMfVTLCV8ZHIM3JfcEH0JsPS+LaEH5GGGiHMvbe4vHca3VmEGCHD9ERLyeL1Sj2I/nTzYaF2W
XTundXcISz86Lw0oQ1lQuK1kR1LPYDUcQAHEqvYxCmfAFRlV++yepIiveBCfBnclIieTaJfp/pay
1fxWesPwJauq/E+jZoftlN7Y/YrG2b2CrVM/5nb9P+ydyW7dyNalX+Xin9NFRgS76Tk8jY6O+iNZ
0oSQLZt933NUr1GvV09SH32dmbZgW7iDAuoHapJAApkSxSZix95rfUveDSwBK026xqnP2/4rOoXx
a+UWNjJYQvIY8d0q2VXnpe6PR03wmbmBuA2EcR1D+7rHlb5hV9Ap/4hHT3z3UwDLZ+0IfCcR1xDt
cq0urxhFVZ5moj+RmkxWPpyL23ghUJG195kwz5feljTdUuHm+zlNTpayim0vm+qavmU/bEtMwSe/
MY6BMzP0VaXln7vjku9RKSK/ly7sihjHGnxzVkNbAnIQ9nbDNHhkFjCOA8IHJalAiJE4T4L40QnD
0CDfKG4fkoJEG10l5olXY2LfVrBqHMtC58yKUfUVl9TP9rFDP0bTzxRbJ8ezjfrF3ej6TJJAn0lA
BpWbBBvBqfzCVa68rrJ457QNglCpDy+89RpGnrm9i9ETb1oXxcm3FAIH8xk5VpQfRteql5GZwd6S
DfVVPxpiZTMyvwu0JLxjVDScSOQRZ7Bwptu6BcdlVcnCMSeSeyBfLxcfYSlF+zh1HyEFYlr3XagM
BREeWhKEX6iW6ceGGdiFNZtQznClGMyQ/JEsRSQZ4ao7QhT1d21SnxUG3+xx5mZcjVowY97O2Grg
DgPzJzkrWeVQLFFJIxnnLWNcBRHyjrfFfyIPglSksA3lVd1ZLe08JRjcazIkW4Lh8YLWss+MijT5
RFPWXrPAPZYybo+WFXXRQ9ZO4YFoKTK9nNrcJWXQ4FkW5oXE2nqRG73p7wiNaSZEzXpuHBIbgkRE
QT0EoO0SRY4aA9NYeb3QtfEwL2LvLRMSiEAY6Y6YqNHSGtpY99t2tmT0FOt0s3H/4FUkmiKPDDiE
TmcBlzFQN62GKa3iG6iWor2wmso82QWqPE+FMz4bLPSTqT+oASfnjWFPgTxqFpviPmS420cbNyNa
haiW1oUiVASjqZ0GGZnORZegOjpXmfR7T2qpcDZ1Embtp3YSSrtCS5YGN4xyh2HTVkq1nyfl9gky
sEjTssdZq3xss4bj5gie6HHG0Ez7Gk4TtstSN5KvoTZo/oahL3PYNJn3JhUsVihoZ6uppK1BclHm
WVozX+YCPoXuxOMa/oZ1Rz9m7tcG0sLzlMSXS51vfh86TR1CT8gw5rUG6pnRLYMFwGJvoSUlXh/p
rtfpyr9rhdjnFokkVCijaSTHmFH5V3pJ9bNtTfLFhI1CPm4grMTL42n8Qodiep3LwQAuRGpvb8jW
Pgx4+dLrAhuUu821PlaHsah456bGFK9lFBJbU7j6BtU1MJPWbxFz+omm7zJzmL6CP6Qxp5TPcj2R
uLJqsPs7G0Q05EpWKIvJJZH0TIBcFNGXYmb8dJa0OfIUAmOmr/hnZqT1frl3Vct/S169n+4Ku1o2
dhcPdOwJnLDjzrE5820tuPsTGSMiKOCIaLUf7k1YYv2VSrUm91Kk0obYjvR6ke33oIXMj1HdzAp+
EU6t5BUlaEiLjSmoBTFT04Zc1bRp0XLWV9SLMVWimQqyOdsR5fxGVZOWfGrbBfPKWTIyF2Ra290q
UeokgZSNbqaADzCmMQAg7RmN3MYOo2I3BWP60a5F43gwysaGgG9/uKTBDUeY355hYAklbl7LD54Z
K/RPeTHbsTfg6YnBj9JTmjzD9hk7g+BRWQBQaUqTj03DUYy06SaF5zrVmddyiCz2UAlBPnHIt1tE
G2kRsINqUpJw1zsFNyce0joBdZmAH17Fpd9r1/+16JL/v2vsv2wdcLbCcfUHmfZL+jK9/Ou8q6P0
f//P/9Uky7/t6unl9eVf/+Nf+5dPRfYS/eusSV/y1+ZHLfffP/u7nltZH6BDmFgKTBebxhJPPnxZ
sO+GMj84FtYpQAkQwyGm/K3nVvKDhQhD2AD7Dd345k37S9AtP0hL5yfaDinBuM3UfyLoXpju/1DE
bVdAnFfw421L8PEYbwPaJzepU5Hr9b3lV5iY9HOOyF4JGohpksf/vE0yGMHFdPXDrfwFAN4wFhfb
21+8JHoIR7GRA4z62eVmEVxRta1s70vihmsbmYRSFELJRkthz+kGUtEBnsM091TqVb+KegmlpxkI
dZPmGi38bshhMajmQPDhVoTZczxPmzAq97nob5cvPiUTm5Cws6Eqr4fik5GZO2hDEAeYblIdFeUn
VuStVUEiKOZNk1mneOov3CWOyzVnNHHFGcdlr2UMJ2OL7hCHFcQxJ73V7ZWsdGScQ/wpVOWOUfWl
S7ExqeiFtKLurK+dE64xaGPlE2ku90rRXqyAVEXRa0jJkITBjVWPt73VUQP0pbuOa+dySG1wrSwh
/Mimrc/6gUtptOEsqZ2rwWVLzgVQOiUs2AwKLys3KwFRZZne2GkH9NleKyy1ATx2zHX/81QuwKwh
3+da/Mp0ON4myaB29lA+ur6/KeX8POKnA5RNHIQ+aluBFVlwgtBVcT2qnB6RrLV1q6zLruoZbdXE
gxG6ZFPnokTC9Jo2dIIsL1fZ0XC0jVVkaxVhSbM678/vi8un8PZ1wWpAcDX8ed5V940psuIE2dEI
q3GpNWQWm+dQDrZuNW1YvW8m0MPMBIYrEUf014NzMPAbhbIkSe1LZowe0Zp3ZWtvgWaRDxs1j0E6
PnDK99qi3BEhtRd+68UzA2iDBhfkHFjJN3Nb7iLfPZsqifSwSC9zBpeFPz5kjc+wncceW0dp1o/o
uD3QAfRpwT3k+VobOFYtT2fmLS4YUtY9iMLR6GgRLy+4I3HnO/TGQoJNU4qzcCmE0mcb+Q/npGPF
drDutewZIARqU87Wht153VQ+0VI7zH2COs/cIzm4ca3sOhP2MU7HKw5BV2VV3bmBD71VO68Sdc+e
hWRZ3Pd1sDVaiA1+dm3zmYyhukxEvbXVeNEHn5WtPCvLrgPaV4TFIIxOvApYXmm0W5lmZw7+e17Q
I5Fbhz8/V+NbdNGbdYBQL5fFTwolrbdu1x4RC51Aq7lHNngqLffEfGvjpA7E1Pqx1vNlQjNe0Ynb
lG180Q4lao3ilkE1gX9r3xyv4qna1VV8jBxOEkWwBTeIzENclPDjBlgxlq+d1NR5UWofy7k666Tl
6SnDOc0Y4elUZya9XcUsKmMQP5n9urUHVHrtR5+VsPGZ3iBJwZJLzud0HiU9ioJi56f1AZajJ+v4
kx+mx6G31EoPY6/Kh4caSXLZSa5o3BToEGgce0nbbl26tZxIt2LkUK6j6O+wmrYZGp7l1pfXWLCw
iXYXjCvXY2nxDScbm1WIoc66LZuLQPZXmey8uAGMa4/ngva0FkKzMoaLzBW7vAxRogN2rVCD8El4
ReFehtWDsvorH2spPGFiHVbYFWl7kDtM/icsJCm0Aw/hgKR/35jFNcJmCKyFdVZKVn7/e02BV+vX
ISPyZ1vztx1HINHE5iQM/Epi+dJ/CLyJ0ddbZlQ299zri65lSUFCHoADaRR5h9V05Q7mnhjgm9T2
r0vb3WhxuWu1Dqcpt5GXo8yLJxVnG1ehQQzTAociTQVZb2ulCMdFIz8kl07WeWPRfWwctF+Spogf
fV6+EsF3G7Ds12CA/Ikgz8K5rF139efX+ld/o9TZ1B1dCck04Oe/URFXjGxwbu/DmNGF5HcOovOm
ml726MfvrI3Gr9ZGMNoYvGyTNFX5Zm0kPU9q5cBWqor2YGbF1l4RFtCWazs4Z3B379vD+dSbxxqn
88jAWu+IsTN6WnS2n2/e+cvf7uvS5Ct2lEPyFENiQml+/tMlMai2HPrhntDz1RxXZxrdpnTZVKvc
OvaOtS5LqoxUoTRRe0YW+wH6emmaAB+QcyRwSArrMm4RcNL8Yr0+hJ19LMLqcczz6zgPIHFweOjz
s8LtLgTBB6ZwryOzxp0VnPcVJPdI3Gdaf2shhkOa2X3MuvhSEr5Zp/JY04AiXP01y6odaFjPWYCd
qelJRlUNu7awxitCac/JyMY/nd9hNCBpPli09Rxe1o4/PRj8Nysg9k9BJm/U4kSAWLcphHai03Uc
ZQgAKRveecjLG/PjMokrVyiwAySHGYaJze/n28qcS0WIZId7WgD7ml1cpv6/H93/hWr/4nfxTv8v
mjEdKsvfV/lLaNPnL+mv6njsh/94MsUHZEdUy7pBn1ku1er3Gt4wPqC6MR20Qra5ECH+ruENG76E
zhrgLsFvSrg4Kb/X8IYJKsLUJaZ0l1OASRbcXwiL78Xzn3Kb3lgy/02KAGtsvQlD04Bxosfqm4NZ
x5dxkq2Fnx2SRbhbKBqz9lkvtcfEzi9HE8tzLdELiGAxMe8NHxP4IMvPOXwCrZT7H+7h9yv8KUmK
+/HD6/r3FZlvvv7RbMl3Jl76EJdkjmABAVNDVxGRU37OcHnbFbWz8muKezm1RwZpxJGoBlY36SlV
LEBD0IYY1XwweuNF2dU3Yrnt2UC71xGhFVsjT08M3uwt6ANWM3rua6uIb4UdFITVYILA93JIu+hJ
yfkwz8VpzmLc9dPDhMVjJcZ62MNzBOhUoy2bnaLdxBUX2CnkWo5/FmQFdWBwrRfFCRTGiarz0s5Q
18EkRkxkxo9yQP5XacbnodYfYNRbuzzV7yaTxkXR84+uta7muXnn83+za/5zQ5cb/cNuabSlpbXV
2B/cmNyBvnKwSfE3B2BANrBdkTbhtF36bkQiRX55nMr4qcjtsyJASarGwAMXuSvMQeyYvO2zwPpS
M7PN+ufOXhgd43UbmxoSwTSgITtkZ0NQgs4XEym1sQADPKElHuaenVeNJAWAYFylyjrZRm6seru/
qSr77M/vzrcC4J+l7p8/dTEe//Cngp/S+0RDoQ3C/xqHyXmd0zGs5QU3ed/2OQhqhfo4NH37oy95
fyd7eFJRSoIsMfQrs632gwWhvAzu6IzswBd+JoXc380NYwU7SB9lIRDmoC+9Ia73GmTC/M62L37e
/P659Derc1K4/RRrenWo0XvSYqaHdoh04bnOyGlJ7Gjq3To1KEMOBgyzn3pLf7AYVyLo9pJ68IiO
wfqf8Ppi7Ug9eLXxKnONoyubtWsXt8E43P35Lv+SLsOaYb4pv0KKRJOUGOq9roN7ghYJLUaCrG3q
Ow67Y/C5Nnl9nOKUyvhurhvqJLgde9VbQC7LIzZYNHe1/c5B4Oca5p87t+x7Pz70mA/dNJktOXjw
OiDgZseXNb73YHDG/3I9Wh7YDz8+DyE1BTrVLea+Y8WAsmnhsoHmbj2zF+66t3Mm5jpyploZO7Lz
cDGHWEaIYibVlDieWA+v/KA975oGBUWa7KQZxuSJRE86Ac1Y2vZFbH/587P52WH/z71Y/ogfLtbG
qTtORVEfxpzJbvDFRVORkHVvmgFiRvudJcVYdodffWdvEtzQsjZRFnXVwSjQa1Kl0QLh/gS7XuBS
NQqIzuVlp4BGkH39579MLD/7V7/zzU7lowbPxzSvDnDBGMI454iy0I9w6gVlYZGIkSOenEbtPoF+
AyZsH0MkH7Fse1oNvqKL6HCOmHoJQtAfQdXSF6n7T24BcAdVe702bSd771p/8xjUmz3MMieNbjTg
+Xbon8poEvDWgdJUqgMQpmZB6yPdWYF7j1ZrC11+XGMH/FiT9QcoDB0n28tm0jHkdxqmyeCSXr+X
Eew8kITDUf98GKPPFYzBYSLohppD90pDo/+kvxPi+7vViFDIn96j2WkqyDgM2Ol0xPgHMcyQSM45
5aQj+TWH1quQ52YqQTS5oFasbYdItjO1q9JtLiYa/KQ332gj2GPR3Q4F5Xpjf2ah3fvZEqMVVPo7
3+e3I8ov3gvgFD9dKkjqdMp8tzrEDcIarYMrT9tlWM1Iwy/dYbY2AUcANC2EDyEDLolRSG4LC6y0
STbgKkudGcocKmvEI2BeBRw3vyWNws/kpk2aZp8K/55+zIP0jXvG38+uARkOeMqua4CENzDeNEbx
GBX0gs78dO5ktFosU50W48mfX/43Lc+/v+ul7fzjd+0jpXKAV5cwWFFG5tG5ZfmHzHK/IPPdF3l3
mdSPPK5zc5ZbVbfnem5t8zTX3vngrd98fOrNkg/Nru4Eb+aBIS3j4RleTJ9R9FhGE16XlBQuikTP
yDMQn/oAFVN9JiuiXUedTZ66i8nDUpjqnSnwwNny2XavYzZWK0ZT3arltLRWmQFqvKQNg6aAmVg5
Y/krE7Wn02EDJ5BlzZEP+bzG8VPl4eDloWNuXAfwQ96Jo4NRaOdqwR4s5gvpDWh9HHyrVYbbwNCo
phgR389OikYTTTebEjlTlX5b1GLYQod6Nn2S8ioT4d2E3F0WGvFX7T3dv48EVDz1LOIrlRbHLJD7
Eq/COFj1tgrV058fsPjNiqrebGK23gyEeAgkFCMFLQkpp6ZXBG70eHY7qaNsCeE1SZyFEDhaCRc3
FxuLRdFjJ062DqXIuk3UixuWlOelyhbOfrjxwRLUA/jseqQQ/vO1flsEfvXFvdkR+wK/Si+7/uCr
8LLuEehcyjK/VjI9b+oAvFtnHszBFgQxGZuausAx4LC6db92KRiaIN2NpLUU4fw1zuurZHxixnwB
TWFXlbTGnGpfjlChoXM1HO9rhNwp6VWW7x98wrPSxPJqoieS4tl33H2GlH492TXsWvscKfTOouFJ
nuBGE/CGj6y9YImPWf86wmgKLMxAYbr583347TN7s9n6M+tcOPT1wQT+smu7CA99nthMZuvozHBq
e+07kYPzm8FuYQGLINnB02YXt7M5v0RaHezBhVUr0PrppkHM7snKwXMkiEmXCjAZPPT5vYtdLupX
D+3Nlq3hYteDIGsPcYZkldiXCbWftUCj8tCnVnaugrSCcLZ8gES/2GvEDO0aEPUR+GhwCyMiQ0xg
htG1E8Vw0yE/redZ1Rduj8WKdAf46DM2Er7ZmHblO/WMtbxTv7rsN7s+ADRADqZbHBpTb71ZERGU
tAmaEGJmtr2LSYrWWLupZTx4mB4HD8Wqg7AM7lwWVMd4jm6BaF2V3bQ34YXQJaJmLtM43IwdfT4M
O+YK5i4GoCxuNykpI0yShb4SxF6uSjvTV1VioxI2oqfODa7bIgMGHAjFQCRJ9lJUYlVpvVgQ4AEg
j4ytXUe7UjIZXtVTDO6Wom+pGv0mLfBbNntI0E9OHV5Hg7ErVZpd8BWdVX5wSUTEBrkvDgq7I2Eh
kHqOfB5Trj8lpGIQJ+ANej7uECR/bJOWotouAua4PCaRpgTdkXyxfefV/s3bIt8UMEaVWB2H1/Lg
ay33q+QwwYQZePuQgePt2wT7c1Al0HC7L6Mip6XVynltjE25cZGJbgrZmISDGh+NxjwQe3HTx/JI
wiec60qaV6Poj4oxx5RL450t6nenEvmmZFlCZkjeKdNDkjgfw759xoizhP4NgVcIUDau9RF43cdM
ECOaQlFNi5qV0tKI5szRj1SCgPsMD0Mc3f75Jv72it5UJpIlF/VJTiejMqIrdDw6yw+quTssqYuA
cHig70hYQTmZTI0U5rY4H/ZppR1qBU9pxwJjwpWgZ3QBJjrakYsXvPNd/a7v861Z8MNBQfQTioBW
Lw9BOA988OBFTIkSX6aWuaGIGs+wdaCjsK7agGMzpkx9ZTFv3tiZwWgBkvZV2BX6Vhs6QT9BL1i4
iW985879Zjd8mzVvzKiCoef2h1wlZ2I2dgNx9rrmXNgOE1U+daebt8z5sECEN+/8zqWU+sVKs0Be
fyyxMpHphgCseECXiPIKGFhG5HEUOeehj9NU6bvGBb4HaikZe8yY/n3T+DsRTRUdFEJs8EZdO2F7
/s7l/KYN9rYjz0M3hwrPyQH50r2MiRyWpMGtimS89uORU11DHwWG2RcgleeLdV+GxZ3i1L+O1Wxu
ZKuhHzaCz0WksD/X8YvlaJd/vjax3JJf3apl1fjh5eG9xDbILOXQhQQW0cMJnn1q5q8GEIMDEtlm
L4LKWKFqhCrUnxMccZ02zbNukjQW0Q1AXKTve6cvt3QMogPV5QAGxIoATaa3Zi83hMU92TYHulyf
NnnVviMd+N2OvegofrrwVDPp/Dm4zqv+3mxd1EgkeIytRgZfnT0ZSfs8BGwQalIHxF4vNuszBnzG
HGYXXhKBe9FEaCdVZ8ttMPO+cxPEOqyiL0FOVfvn22ssi+yvbu+bPc8qtRnZGN54AWAI7mJ8Qcxh
siYp+1ViAKU4Da4sDr645qujowrk8mx3aEq4sozLY4U9zQ4bVuWjNKI46wZPK0W7+3Z9/1Gz//Q+
dfG/VadfsBr8vtN/KOrXn1HQDGr+avBL94NwAUI5kOWEZdjL4/x3g1+qD/BvgBybTF9021mAz9+h
ixIlDrqdBYnIm4dMhx/3vcEv3A/osKXL6Z0hGPMB+Z80+IW5fJT/vE22sIFRf/v9pi4Es4Q3uxEY
E7dtREfHMOyNvYnXk+qoAACFQ821922t4ZYaAp1kiyYJ561GimdqanRGmlq158GMn6Yx5MOAueNs
YDB9g/rmqSv4akttuMz7aLrXMlue4EMtER3dSAYPBAPEnfpMrrtB05iZ+DVDz+oCtb/VHORguMGG
lEmuQmhWVm/dUmbyYEdJi7o3ISuVkbglIkI+dFJMOt3q2m4NI57+GgRtP/mSmmTOv/gOKh7HkxAa
SAejs61RhtGh3XDyF4Sot3Fm1eT1qABz52Sjklu+JsLVB2WfD1Vvoau2F3tIySa9IpagWknfhLKq
11kG/CcIzMu0HoYzp8jBJ6MxwrlCQPkFnpWa8f4oo26DENdox3XZ0nOAml+AttTHumKoTvdZ3fro
r/H5xHymNwGpdWdNO6rgMMyRoVerGa/aANDDjoIzvP/uSTadr+Mc5j6hUpBxyOE+YRqpGVr2VEG2
t49pVeagSggiSiBb9lcjU+t1PLXDPRwJI75QEAO7y9Qt+blDy7hekrKEzaULav6GaKzSk25NeXaw
Zq2TuPhiEVJQR0EHpop2YeHH9rYhUIwTV65HHzujovdkdQaIRy/W9SkAeYfnwYsjo2oIdw3RVEqL
4JTSVNjDYqbkgHlm0oXPU8svyjWi+x5/Ml0VZAeAB20MGxPO21nUYlzsHxDPUK7gYSUWLQG4SZaJ
9pQM2OLZ/hDHrnGAQXsbQOO42zZASLtpu7Ja8L3U3/MwGTUnR5M8nCHJcIyXkUkg7ajNn1sRY4sf
RzL+1kgx9KdxMKNgk9lJBCStTmleWrbyH1qnD15SNWOaxFpmEuwAY4ekuDhM7jr4ZUwJnAnnZDra
hb7WkdUUdH9jhyNVWXTnjjUOPKSus69MxRDXQ0QIAS6wIS8t/sOUqTlKJE8LMwJZQP1+tQmxobU2
+c45OQckpBMi4fccv5aDVK4p+6ixeHNKgYGwTyW+3lWIp/g2m0nhwr6igpIZt3IvEu7PjIMuzVF7
yahCixUrLHXFPJ1qsw6rdTQk3ScnQgXj8QrYr6Hd4IdI7REH7txO97IshI8EfCrytV5myanLjaoF
cwIaZaWqIkuOIu/JxeqIdXQxJuHEJivdz/PzoE4aqAdaUX3pyPz2N73KaFURWhDB4MqCNt8jPDCI
9wias9hx0nPA78TcamWnUJkI1c8e5Ltex1mgt4Pn1zm0Iyx9C8svrGuxQUiMd7vpJaSanPzUzCPU
aGckInvQapMcj9nuZ8rlxM3Q15HyZHWOuiSCuKFJCYZxG+VkJvGuWnq4scKwxhBq6p19A6plTLej
LcsHm3jnL8RDkoJlztr4GNVZcusUHMnMepQGSmRpZ5AkIdV7Dj8IOZhtj1fMTkkTM/XQ8CiBfKyE
nYUufEckp6Pwri3cfCmOYmRIYNI8rLPWQp0Ek3VFTAbNjf98Y/7trvsTEfmq/JLftfWXL+3FS/nf
AovMNPxPO/QVosai/9dZ29VdicZ20wKDbLvvs/kfJbYGbGR+1F8CW+eD4wqbGft3sexfe7eB9NYx
XcXZBiktClvq8+97N9Jb0zRtgh90qUAqW2z4fwls1Qcl2PBd9m/TZfN3/5O9m53r5717SXCwuQBb
13XHwaXx5jheIjqtC+hp97VpvMJP0gCo1M26ZlG6KGZC1oQVf12cJGfYpS7RDM5bP8yOLXEsC1/l
oiO89HVQVbBwcxchYStuBl9UNw2Ou0sIhyPwm7q99WOR7+jjmVcEuJtXaR+48AKyYwNPj4kVanXQ
awF8FXc672b/c6rLG7uMQ+xv1SMk4WQrbCSRth68Tga+sVEjVwuS1V1Gt6mJnSejl3R1VbQXFq0C
UFCoE+0ZIA06mCCNP3VF+gzrik2aLtNaH5xTXWD5NgyO6SYRKCs/JdO8AFe5cqf42U3mB1EF94t2
lxDncWWXzpnItJcQRJjq0q+dX7AP6eoSUOgWiGB9Jou2BkfVfJxqsilFXRqPWZV8igzn1ExqX2ou
4eSCX44H9tJX2oElQtvIvJRgz8PzsCNxW1OCE2FV654RO6gKOK/udCC/2y7k6mLD5kwx6g9+wGWm
mX/CZEy8rUZHM2cjR+CXfvXxCXhEkz3AYpx2BCkTVDQZ7cYO+Aek/FdbQ7qc6vzdOqloV/jaYETQ
4vFqM7+GBUPma8t6qMPee6VVpK/GKO8YsTb+81Ca/iMYxnDb6T2WZ5Kpr/u0VF4AD7E0Skx0Yzp4
blc21HaBOrjtXJ+51WLewUe0MRCerOOI32/PevkJc5/xiPGVw7AdzGuAHSRW0UD3SJR/JbDhxrW1
gzHwR2NwQIpYhF9zLfyKRuRrVA6CnE+YbdNSpZTcImjfzSqilXGmj5O2j3ptxMcPgqN1GREHQ3lr
J3lOpWiYjMFxjUDPhFU5q+owkRvp8S0gce37izaltxvmuWL3IGkyENND74QK1iOnud5Atwy3Pzk4
SCC3eRPJj4Rwk6GNSNYP/GY368ODz+hobTc9/AfDvmkUvcDANyWRvtal1vTmJY306nNOdCs4mhq+
WaluQuLDNrpt3BD1/jrE4wNecGDjZTFflIM2ghukgdq2vEUB1Lu1nPOTRWN/06VatLehYVCTFNd5
jSkwqpiPjQNPUcm28QDzLDhc/+RX8SdtLu/yjqdfxNwDKOYuPEHuOalsiznSvNEMMLVoXbBtVOH5
kJTX+tBf9FZ6NCIGsPOM7JUmBQ+lIGY1YWa/IlxeX32TqooCmELBq0usU+hhdgmObuacuTkjLK3I
rytgDTdzbF0KniZ9zPJRGwWMdMKYKE/MPSzIOz3n8Y1z8QzH5yGw6UYgSH3wW96TaViQaxmZHVGb
k0YB8pGiMtoBIeK1U0tntUn4IiKnQfCW2BvH1v1T2bK+xBWjAcVgJ9XqTUR6Kjyh7iJw0uNccr04
jU6NKK/ZgR1Pd+3LauZv0rGGMXTPSnSb+rwntGnwbEGHlIDOr1QYF/jfG1SqAD4rWo/rGAf1igNP
BLen8p+/rX8F6n3mSpiisGOjU6DbRADk/KBZBJnpLZZmk4e0tipwj4bBMwbJ7q6VzqdipdGnRqgb
XYMrIxyruMqzHI//bI+eDvhpFTlSg7OrN2j+iRilY2Oui9ogyzIAwl1ic+aWFIBr4Ey26dncYoCG
g5iucFI+5kb9qGUInOyOJX9yoR/h3L9jws4hZVTNbbI8yMUUaOqj2GhRRpqpPT8kS2szb5wTQAMJ
yHH5PvP6sQvZKUr/RVnhV2xaGAwXs4Rd9u3m28/OpUjIUDHP+s4++bRuNnBkEw+0zaepX3zVBSkm
TYDAd+D8sQWbRQk4yF0eTg8E2n0VDQRgQv+Mg9sPFxXp7Rwq+WTTHBBCgc6ZAPNjhQ1zGQteusD+
pU/FNNdsS46Kn7FdPdZdJg6twzRc1+aHslkyFHteREHpvZZDV4Xr3LLcepuTvlzhu4cztgb+zjCC
wJUtHXgd07YA5kgInizpPg98d3pQ3iEie660+D6uSIAMQt6FpHIDz+54tApUEwE3LEXmnCgvSS3S
h4N0n855C9WltDeijSHbazxLwXYAwv+RkUmyILxeSyNlfNghPRs6bVoPlpCH1OyjPbOCkSmlY5wM
JPdrvOzmuoXXN8iECjrV3DMb1TnIiIZTDSe10bdOzFizxcrOPdZ4XzCCf537/G5ePBVm8jxyWWtg
to4HSO5TMPG/BiI/xtX0oLXWZV9U1Q7llb0HrdAzSeKBtkH9mM2pu45i7kTraF9wDxOdC7Mmd9Nn
3oPHfOSlJk7q5GbuZ6IBX7EPUckKzKhFNJBFPM3+rT/m12kyPQRp+UhcL+O6Ma4vwO31K7PBXeNa
2hd2GtJuiuirpmv4djP6yGmWPRuaf0AoAGsoDF61YLn1hcUKVIaAlnOhAZtqHscBAVMUcI0Gt7mf
8E5o9vSwBHsfkHssYfdZfIOLlq3UAD2oh/g4p4nxiEJka5rJazoGX5kabds2eE06VhnihLs9NngQ
9aVvoqTm6pyBvW4gV5TcO2fcKUQNGzq7Gt8nD5YNK+RtGUhCKQZukhZ/dSO+tlrj2RkDe2Bk8c0Y
XfQJdSThtHzObqadugVV3HWugz5+uSEWizPIj3BllBF6u2yAR8BqkE8w13UwZquhXu5g2BdeT/uT
9xvNYM2pxJ8u6t5QD0bI3QhaFl3IRuEEISf6ZEp2gSWWpsxJ9dKJd6klfzqO/BxP9/iQIMuhL8zv
J/OH5SjxT6HSb1pgjnAu63KDzSxChWfLXQ1thbwELNN1GoZXqZuPxDwVDSTy8YHgIP+l7i3+mLR5
XOo7JD8NTu0h38WzkWx0aivmfhQ1pWDJERGDeDsqdK9oWGfBeGARoBDcMJs6LoMVDMt0DfriOSui
bkvdvGsHWAt9HrxGScPrx3KVJKz+OolgJCRSOYItLfbmZNUXpA7KLehusQkhte80yQoZ9/xDlLya
eFDSFQEA9oZ4mv4St1a74jh2o9O/kFjkj5HNV0NGAAg2Epagf173A9c36ejDQ6KqMPSAr0SiAvor
5HbrMvpUZyw7GPpdqmWOv4AKprUDs2sdGBZkGju86zXRbclKJ7NUQdURy/5iyeCVk/tzMLjTul9K
7DDNrAsgeeDiLEwxYU6qqz+i7mascHJCSTltgQqkMXGG1wsdUr+bP/k1OsP4/7B3Jr1xM1nW/iuN
2tPgzOCiN8mcNM9pWRvCk0gGGZznX98P7fetktIu6XMDDXwN9KZRKFeLmUwy4sa95zzHmrQv0XIa
tktVYePiRc8Idjv5sRgmNg2rCJoYaU3Pbd4PG+LNp4Ci59AD1t4PI7B0P7TSDS5xtl0n87d9yxNs
2sZ0FuXsb8vCEg2LZX6MJgpqD4849fK4zOmqxCU0ziTmkCgz7q4cuY2pa53qMZzh/6kD67891v5/
KBt3sUTiY/t/OK7exUlaEDLIgfWf//GnK/TlifWff+/vM6v7gd6wQTvZs23D1mkd/20KdQnsIacH
+wjOzFdnVuuDED7OT2OxAJim+69+M35RWsTAVUgYsf885Ucc9Zs5s9q2zd8z6VxDRraO+s2uGWI3
zpP5QauMj/ZknmILu5G18TVTtMWkY50ZItpSBJyxRsG0zYrv9jTdhaI4dJZzYSjKM9mY5712kczx
bTj32whDypAPbJsJtIjZDcBKyC2tlr0D8HbTF50fNAWAWH+6m+r0xh9y5ODuiVdNT6JwzljS7ieG
rCsmOTzvM9kg/rIsFsX3HvwID3nJTK2l+SqNO6VB7XS1fU8XkwCh2lgcTc8km12hv6Gf7Z0Iw7sv
PO1eF/5VqLoVqVj7qsv2ndD29ag+KSW/5AW98NGCDhmbVBYqLb7XFNWrskN93A7M5uyc3c5JvGql
8zIPPV14WAZPxdLjJg7nk2aRl1tLVa4jUn8jY7xjnMBmZOAzY89dD33PJmEVBzGgUSo7cWXz3zYO
M+3UbG+1RttLo9kOyjs0BmKqmIMeni9zS0Nt75f8qaZuYGHbwx2wNdz4s3nqT+GzORS3mcFd0foM
tiXkFMqpSW2UScKbYPQrfIfPXLPJpWRsYEPT+l1PkDktAGdVVSoYp+rA/y/eQ+HtJ9fjz8IIyQR7
J7AAhRLSu6SXRlARwWeBkODzlai+y4yP7msVQMZYUQPb1IFjZFJC1vwSc1MdZDR/HKwQiaR25Wb6
WSbDYpXP1a026F9heMiVIOl5ZTBzoAKub8mFuNf97lJz7gGCfafMuk6i5BM4TiNomvx7hGKaNsVW
IleFwqm+gyJj3sxobeV6wNmzTLK8Z2UWlI3096OcPvroGSY5PjlddF0k3mXmkajgWNpzFzdIC+Y7
AhcJ+ZmaEvSAlmycyd8jXSOjoMrE2gm1jSOrW8pjmE/6xz6rDqnhnDheccj09iacuwviXG+NQlCn
FOrAyPXOhHrNWW2+SzIUt1FhEYmFITObCDLCu+YHboxPtTedx35JkzPDcK+nXCe2z30znldhk5fg
qurvqcEvXJtnWpze9HBjxGQHnhVDKTRPu6r+3gsSroUBJ1RdGMnyE8DUGG3S3URfbzwgy5ronZWs
213vVTu3Ms5jhK5B14VXlvQ5pCTykybbHR8Phd/0bBoNymBtr8tsr5eIIBr5KSzJnu4oRwbznEip
GwOWaDCQYUXz3L+vBvurXxpfW985KaHfLR9tcMR9rmvPUEaIrfROSo2bYw/GuQ1xbtKde8MyMKmR
rjUPNizfdO9b5W2Tjnd6pe0dqfaT4KnQ7PhLrJW3EI+eikE897l2NVTsa6Z5Jqf5SeJbTJ3pCVLw
97E0zwaHuvjFIn/9c+j20tuyDPxezuJ+ro00FOnlsUN4P1QZLwbols2xMBrG+SEXqU4nqXyUBoW+
gE6PqvLrMFLNezgSw/w8aptHqfp1Mbjbdz7Fa03VMnK0bbqTIAUM5AQcP/iULz4FEJEBgHyt8ylU
ubEiDsVl6uyrXtsQuHQOuv5OlupJUWiXU8hw1LoxIxBGufofa1j/b9r/zUVe8O+Hyfdk+H1+ub//
+N//3Ns1w2M3thja2jTbcLkuPrKfmzv/5H9gHExIMNmXrvfjn/7qSGuYwhzXBcaAL/Znx/qfLWnN
tD8YUJ9JqgIY4dl/2JM+UiIjhrc9y6G6wHPtuPYv2ztjM4kYcHQeRlH457lm9Y9Z4ta3DoDJvZnq
OThoBEUIVvyC5FUERVTKdeBVPq5aO6pxSRiYj1/cwd+8WFQvL94rPhTRHMAh4YT7+mIePeqTq7FE
45ho7UOox/X6h0HAima6n1Nj4plGNvr29V4LYP66Hr8E9nOLAb44UmrEvQ0bbor6B7wJ3SYbOLEr
STjC21c5sln8vIxhgungGwmO3UelVByWqYFMs38oMXgwE/Rp6NQMuXdh7A+3aKGgbJGQe64gL6xb
GprwoOru+u1Psdy7f+kH+BCUMy70RjgkjDVwKr5eLUB02U3oU51piAL2jWlqj/B+s7WA0UQzXW83
BY7pa7Mq9JvaDq33dH2vtWDL9U2WSoIkXJcS1dePrq/ZTjMbhTEe8tYfgrBQ5JmZUH4tvTUuC8fr
150jzTOLXJFLOdrkf1BXvX0Lfvm5heks3lkKa4EI9FgilrcpQvIMHG9tMifFK8BJvPbcd66yfJHX
N5qrMGzyTF4xdBxHX5TMeoRf8dgeKpd5hcmJGywAvMN64f+//YWONqLlpgJQAd/AC4zL3PwxeHqx
BcxlP5CNNU0Hy8nmk3mOtJ1WhNaJngr/lFICfH1RxqTVt9qjO9TuTkvalJBJzp0qSBALvuPhWp7k
19/dZ4bKk6brroux/0habntq4WnWw8G1tKfOd8xNHeZ7OTo3I0Mv0CxW8PYd+PVmo9lhA2Twx7LI
GO/1Uw2nGlcaecqHYkT/2zHkI7tmwKypkvfcUr9cyqcbY/DomgKVkOkvT9eLe42NHmxWVvQHIlnK
lVoCzWe/R4hsN+Y73+q1aJCflUsxkxQgEmjnwOt6fam8rGQJz647MEGAUO/52mnYuXUQ1o5zS2iH
vjE8mN1agcflD+/ncmVkRkB5ADMwHH19ZdkiXbYxoR0U4fR7o8XA5DZFtrWxVbxzqV8Wey7l6K6H
cAqYC9yC15caozhPQNiNh9AOz70mfTT6iHrTSyysttaXt7/XLw8mF2PbdHlH2GG5qa8v5pWml/V9
2B3SsURjxFgYNIz0mj3zqPJ8TjR11uWieGfR+81VDcew2OxZuTmvH/2O9TynEwgy/TCnKvxC6+2r
ldTJzkooprWOY543adbz29/0l0WOusLhB0SnxpdFm/b6m/IpCHL2K/3QRxGODcjwwcw7vP/jq5gm
C5xNfwJ0lX+0c9KuQkrXMl9xmxhQpoN4RJDMtX37KkfS6x8vAvfN0Vm4XYdbeCz45MBJ9mrvHmQp
LoA4rMoI0U5bXpM9eM5hxrA+tR7hN3IfZ4eRbqXUp/3YkiwXEbo7Ht7+OL9ZAZYqweGlpIKjdHt9
ayusClpWKPcgmGs1OFXnYlzTYP/vfGtBocDxwvIMVIWvrzOlpML3MFsPMTja5AROoHWWXIi7wd5Y
N9wE86T6Ok+r6Bs949B/Z+353Zd8efGjN6UwvAzXaeMecp+QqXNvCRR+RxT96yXoXBlsE3BiHTau
o0vQn891uvLtR2skySKba7XFYE/DNHPSP35OeUh58akpDYYf7tEiow2EYMVp5x+qgQwq4pHHlVuh
ZHv7wbB+KW4Qn1Dl081zLAp323r9ixkekT4MQf2DYMiRLkia9ns0ZHnIDNeTxbouagnVwMlTjsN0
bQnbGfkBrbSoggIu5SeALIu2LHTjdF1odv5NOXkJNbo1IE3iMKkQY4g0ISEO7iP9girNhkBY7XRm
l1V/DSA0h57oMrGdMB+sGWKRVxglFY9JY7ch458+9p8BNUI3ePu7/7re8NUtakvYTUhdjaM7DJsS
Aqk1eIecFiDJiiEs4LIZ3tksfq2hucOs25wPfM4uxKW8vsM5OMnaFI1/mELWTbKZGJ+HbeGZp6af
DCcWbl0Uf8xeuk3HEPlahmlabQw0Wu+o5l0u9KrE+SkmshDhWoZNDvXrDwIv3WvGRIsOEBX8E9i5
zRqsZLrXhiLfpHGavbMa/Hp/ScHUqdwRJZi6c2wdLey5Ukbdpge9jgCvzTaZBgqF5du/4i+nAwiE
dKM5CqJ6s3z96JU0R2Rv0mzSQ8xevQTalM4WrFa4T4feuc6jvmbkgD7JYgC/mqKofGdJ+O31l/Oo
YMUDSLjc9RfFVT05djZ7eXpASJ1cjmoqVxpRhPukoM5xleavBySzMeoF7bGKjeidF9hYHp/Xvyrf
H303jW4uL9yj74+eRpBA6cpDhnt00LUdO2x95kV6tRmtqbwnYycBox/K886idHCrOdtXk2G/83D9
5scWHIBp4At2V98++hhhZRQt4VTpAUc7skfREfhUztOfP1JCt3SqZpA1wG2PHuFhjnygHTxSBewx
OvfjeFrq0jx/+5H67XdhyfXZuOlV/XijX/ykGR3r3BFpenBbQLkDITBrqcggfPsqRzyBpURYyjlD
uLoOm4cX5fWT04V9G/a9Lg9JiS9sZcJG+d6SyiyZ8SVhT3pbFV9kylcPrqK9rPvEaxeLZMHKw2fU
n/2zp3eEqoyDh8VfIzLr2Ug1c2ePFoQ4p62BGSap89SEdJuJbarK1dvf4DePPl8Aq9jyDZYT+usv
AAoOehCstoOaoQp0hBAEY7ikRWkGMY1gjAMtLL6o3LwpiTt+573/9QS53D7wmzb1Ir/U8YkNNUiW
lBy1DzkprJsuwSmIF9A4qXXIf2lpyN1E7uV+qEgKrZzBuSx6qNnw9pNtlIbxf+P5d+iYueyii8nh
6F649KL9QeXy4Ge6d9LoSUHyqZ3v3r7jy185etkJNli8GVyHhtpRidz7i1iyn5PDLFDchyl5YAlx
KSeJUhyiC2d853q/ucmwDQ1uMW+dzXt9VC27HiP+HsXnwV94Ep6zJJcjCR8MdzqZR8t9NNr+sbcb
WD3FIE+MbtED6n1zZpFI+ac7Ka0XncKL6lLQovzFSILGj6zPKW8PkW1ilNAJRjzlfKSQhTbxjqe+
+ciNg8hMfBDBmHF0iAGEv/PQ/ygLXv4Gy6dgG6eHTkOGY+7RL11p/M6p5bVLpwCiUVa1H6lKo5NB
L7rNoCOCUDndDBs05HZy0uwLDOnpPtTM7wQNg7RubycSMq7ffjC8pU578alY/5eWClNDoBtQd48Z
o+BQRK5E2D96bPHnUVfKR7dpyElAVkhsUw1jpF/mbeS9TsPkLMK26tGtJlAphpyRgEwo/C+rvAuf
YqNFEOZ4mXPherHVAK/oGyLV0JKico96417ZsFdX2hQXV607g46n8tYJ4PaJE53JvLonPsDQ4T07
2XUzNMYNHTb8gYmV2Pe4YsAgWE6FZbsuoorQtSz+CkPdvs9UIdEyzQ3A6ZHT2bTSy8XrZjphddsP
Wv6Uq9o4TMIfnUXOHuP4t8JYBoYr48+m3oKRJwjUJ43SzS+oXKOvgPnh7LOGFV+I2iE904itb60H
iRpQvDK/WL1I6gAonv0FR1B1Y886Kt0ydyJ9BeuPQnbmWTpPWiv+WvqeUkscik/TqpsRQfp+fa81
SExpvpb+HDjxrMVozeBY6bkKf54I/sj29m/HEP+71fWsY/9+XrH6HNefk/zlxGLplv0cWDj6BwoO
g36PgAhliqW8/jmv4F8sMNPAmH3U8gwn+Je/xhWm+wHepMDmgWeOI7rO2/S3+Y1BhieoI5nRLjMq
QCR/Qrdbyp5/vZasUhatPV4w5gKch2n08e8vSglg9yTmZlO1dmPRbaVUz4WSyWdJr51oBY1AdslQ
O6VtvLTU5yczhnY7adBbSUgs3llAl93h+MPwqOs0WYRJaOlyun3xYYZUb30iNGqC2cmsc2kBPpZ0
s8+dZCrOyb/Itr1LwO6L3+r6559/OXL8gRz65ap8c4NLUp4eE32cMh80bUxwHpVzByBJdj5D4K4d
N1nR9auIlPPPml2RytO0qPJnIl5XVYlqCQy0vJD4X5+cybKvRVV+mQoy8uhOh/RTHN7dtTHzHqLi
RvUb2dqnLvW9adWh/Yb8v0JAj/t9LsdHookzNiZEBwczskGBeL22w4ieULG4UX0r/C66r3HyBQlG
m7tpdopNE8ohaNw0wXKVmxaZl3BRCDrNsenWntd/z0TZ2itDt2n3my65A4blRcz9U0XCN7kR7tNU
t/5Kabp8bxP6QRg/vqkW50rmqFyAEvL1TynaOaMpX9b49roN8IeNyXeeRk7iA0HDxENdEHlqlMau
z/qN1bBwip0X3y4RCjnx9YV3F0JQ9gDOIUeR40lFGHXXYVvjv06wBIRpAjwFfRYpv3ahvfdM/OZB
5AVkD0Wp45vHxAR6AG0RSZJR7DTCz+S2RWCA0XqneFnq5+N7BFdyscIwZUZc9PoeGQAtYlVn9doj
O3yjOfymeXjTqfPMU0+YSrGsVUnxTlX/o5X26qocfkDn6jSHGabgsXt91QiVpCzdtl6jTVUbeDj6
+aAmuE5EZIyfHVNa31k0JJx2IypIckasEbZduzV1jJgrFcfaOSca+RF0Q/oQsysjgwMwNLqTY66l
ABX19vt51AFaCik6gtQOFnMuBh/i6ANLcuHSPkq5Tdjg1rU1tIGTEoM5A7NaASMptnVnucHch97W
1btsm5BnA2yp9ILCwL/jNPEQOBp0G6JkvVOF3BYIY9nsZ0tL1wrxxG6COO24Deh6pPFqYeAq0/Eu
jEIbrji8WMRM6bftPOVXqYxycCqAH97+lr8sfQ4NHjYIxniYo1iNX/8qTk98st4NFTpQuyZ2uD6p
EtGjXrafcVqvhTe/x1N8XapzW7kilRjjFuan1M9Hp7uMwK2wV1yxrOv7ieHSamJdWqfaKSeX94Yf
R12An1dbJB3LVB55x3Evq0hTinS7rtbMLYKsddptqSOHz21MkFJZYltNqlgV1/reFUjMk/H57fv7
6yrPfJK1iG9L99dnWPv6BneYjCdScKt15PoROiSFEKZT4QlBkbQSGydcx5NZbQgc9FZdVflBwbx0
hfQZlXlXI8kee+9E7wFdFB60cYvUoD6dNraM/YBwPH1tcppauykCaUvBFiTxfeCvMXb2G9jGRVSb
sDMIGjbUhS0kFPDB0K4VWZDobB1nQx4JLCGpifseIw1A0RI+uawVgBFWT2eMJ4V5RhQPPJh6sHyi
erTBkgKSPBsJqCSVvYLeUDBoTzx+vzGdx5+dpP+r7/5BLfXicVp/bj//x/e8Tdrp8rP6/p//OKk/
V6+qu+V//rO8s8UHDAuwiQW44WUt5zX6i20gPvAiIwCh58Wp0HB4Af9mG3gfWIEZlvGvP5QqvO1/
l3f+Bx2Fqsvk1bZ/RJf8SXnn/pj9v1jtWS5dCiriWOhBLG3ypf57UVJ5bUcqZK9TlMQa+ZY144d9
lDuFRYI5aX9hku3DImyY7XqVjWAdhi/xQDMs1QePIzWC7xG01Y1HklJ6rxs6zqVC5DX2Ym4LoUZN
UUKv4yBXXqpW9+XWy+lh7vShwWngV2jGT+PcUR5O+maJ10qb2qqeukrZ0y2+97JjZZZ+dipzkrYO
9gQNBauXiChcWlcZYhdnsfFJHxXDtiLtdCLtak0n+ModsvCiizp72NS+yTIW1QRRovLMOOF3aSOv
BSS7ZFUT3Mle1mYaiSFl3U0PuKE6EHfjPJO67KO5x8aVtdHGJ2biWbqEJ25obnSEv+pMiiBh9WlZ
XTi0j9Kbqi1H+8EM7U5tpqpqW3flFkmh6biq7GE4daIwnlaqdD07wDHqYHPopt5mauBF3s6fJuMe
bYBGGFns5cnaTFO0l3OeL8msacfSMU6x4DPH01WTTQ9k6Bbuqk5z+VmUY39lSNlP65xQIhwBLVth
IDyt+GaHg3aWNbYUgZxJUAgMq3ecdQjvIsFTiZCUGsbrywA8sRFvm2pZcKIykWW5MuaCRJQotmdt
g1euerArIyMOrC98cn8RcpykJCy3m1JoXfScQXAk/7AkKGRrtaIkN7HL6PhBZ0MuCy076YKeVHiY
wKHfXwyRZadbp7XrCaFqyuMURR2CfZzoXNrOIyveZE2tV8EYNaU8cdo8eqgjqARBiTqDxollsvGR
viS8QNOa8Db2Wr0LKvRO/Ub4mfgWpmi3N5YsUQiS+N3G2KjQh8aSCjTwKiv8PgpUHGoK63ZTdVo7
7yUm3Sqo1WgoCjytINPUAX7Fv4pPka5reyurdbULc+HWp77mjR5EUpdHzOx6311N/ZjKbZ4KLqCs
etgm7hjP69wbI+NEjFqlr8nDncd1Z8y4W/Wqx4815BnRh4PrXVikcVYkF5sKxxa+yZhOpCzQSA9N
g9FFxdlVFk/Y3uawqj51NSIi8JFTYa4c5ANAcx1VtbvRa8UcgDjQO7gQoemhitUJwCpCUauTUvUl
/QbPkYGF5++ZQHYZrTEBjXjs5ib86LYTsy4xWuXDHDsd9bQDJzXI+na4lLL2UeMaGX5FjL/hhW1E
wrlJ6jCNAy1u6dZAtJrC1VRFxGXaNikqK7svF/5n1MXr0KLhu4LXjQEmbdzmTteyWm6GsLb9NSyP
tNyC+poxZFisHhdDN2DcTIswoRgrNacKKOnsB196ZkN4c1hHWHH9ql4x1VfWtm40ka474pa/Ag2M
YaDXzrD4NOyWzN6u/ZIayv+GO9WbAl1fjHY8Ci13N3WTValFBmmE/Wx+TCUR96soNaeY01Y5fXLB
SOByxYvMQx277nWmx/iPBjckC1XOPoZR3SkbDFyZHEhGLq3OOKG1i/EN76pBQ1uBO9pmKK1tDtJ8
AhC8JVG2Y9zOl0k3+DSYloJgpTUcdEksi8Z87Szx0UzXgKXsFel78DRYy7/adO2wZBpdmQe02jOI
4RVxoeuibMhGnyJQcque1eMys9HZB5ll1iEJ6onaRrFrfqkIqphXSIWtR4/IPNi5c2eeTYPDdH3O
q+bWDj0N4jmLzrRyJKUXJAqWwqBE62tyChHGbWYmLrkuor1t9KYn39NKhnonRyCDKzRaIYFRtjHv
O8aw/uIXqpBEUHoZeAQ7mOmZrcJHh8w5gpW4axZ+K8uIA9vCBEUBaPPMWUOqnaAzsgiDXsKRZHyV
s1MlpoKeGtI8s5L4oZwS68QjSz6eTZImEq8/5+eCX9PqNylS4auYDLgoxZ5QZlF6O7o2ovequk5F
fpvZTXI1KW+dC+2sqOO7kJBtVleSgafyOhxglCcLGtcl89YCNZcDGXdTBwUmpHadYN+pBeseW2UZ
6K6xHsqquiGC/NSu9ZM4mhNKux/M3ubAHpfyAcJbLxfyIZ2GQ0nfYKPzIXDiBWnddd8ifdxxEj7o
hLyHSewRDZVyodC9MsJwl/rOl2EmkL3V8Nj2E78ITvg9fA5eWSO9mCsZbtNG2yWz/FK46UPjqQ6o
b3tamY39vTTG7cRictF6QjsdLRzN605X8tGOEgbzcT8Fbd9EJ+4Q31f8BSMNnWg1T4Io1FDqGBSn
nOedZJuu2se1dZkOprGqOVcp3T5j22OVK0wYkpF5ZU692FoAfuDHTiSK2r0TrUMUhzd+7hL6Oqf0
YQ0iEEdH/+x5cwqGtEjhJBYV8ZzZWTgUp3RSVGD1NEib6SpL1E3Wpuca0gzcjjVmxa52LlJNybM5
UuONl7OjuKC+1vyha8zkl7JLunvVFy71NG5re5IPQ53kF/zs/Up4hXsepojHYtaincgjslcrwelN
x6aOzWzXOxxXd35a70wSAPeanT5UKsvWocfOS783WaeyOzPt8L42lb8nY/Qi9EP7run7SiCBM24M
cMrB4Fg3gIzooYghf3LMmmurSlzTTI9BtelTkLds1cqsL1vhg/NJfaS/a4eE6LseLOOz49HZskVh
7DjRTsQy6TjitLG44rT0zZSRdVJp+ZoQeNYdYhVxHDgmvjs4wN+bwrgCDwUgKmcJ3sMcKu7cEkVL
ivRjpRpQAZPfJdcyGntwjmbWXxZV7K3LWKXsri2MYpEM12mJ9c6K4/t6jD/qZavdGJSqAa1MXOZJ
+THs+h6mbvQ1y9onaIiUNItM406L9OKepG1rC4LZ+uYZ4YPU1fyQEd66gttF/QLNG2ogVl076ekB
DTsL9VRQxVm6j9gtMkoJrML2t04jZ8KDJ0ohu2FcpN15MmPX6zN37UyiYwAQnpdIAUjpnvj8HjVr
UpynFTMzLMgkc1jjBW1D3ubY8eXOSy3rpLUxyKb4EVFT3RR5Pp9MWllgOfHkajCzLUrL7Loj5vOb
Y2W3xP0+TiZohk7rb3D9T/emk8qnqCWpqzuJHWngzSCblEm1m5fmrirsJj+RhU6XHwxfs4x7GsLn
voT6VOrX9DH69MI0ul6QNNymo/NcRcU8KlZBGnjrIawwgED7b5rbuuWwejqRlpFagePmZvIcQlaq
KQCG3jU3HqXCXAJ4BU0CHT8bvB5hbZrS1/+KnaUtsdDImHj0tV+5+phewudZmFVpxdDttCinbowW
5L6BJ0kIRkM3Mrba6s5KRm385CgVEck1KCoo69QlETCRu1jFhWHf10ozzPJauIo/ew5uVickiB4q
PqXrPvXNVH4G9RGBpG7CPnzW/dhLIGh4BR+pKd3hyY5gCFZxA6MKwo9RrcnudcddZ5XurfQHCmW9
pqnrlmJgC3d7CHKXtSY160HmonxEeVTqmxz2u/6RSFVMQj/7zf93oP2HsTTy//3E4kodwfqW//lf
8wr/A7M6eK+/+CsWZeeL+QSt8kUhjeB9Aff98wBruEu4pm3rprGQ/bA4/tEB9pceKfNC+jWLlgJB
Be7L1+fXpPUSqUDJrA2S/SJc9I6VbrUo0emrkC5/3Sez1p70veirCy0fke2l3ciSQdSDyOnoQ4wD
RWmVz6UWEhCma2V4KU0m7atKdZTAy9PJXL4zfGpEXPBfBTNJyNjtUtIr8Lf5ApejSYO4xbnT8r4/
6FMVg7YpCzmtPIK8bbyS5dCtXL3CTd5q8WM+z063ErFYNj1d6OOKEBUa2XZRmuneMGonO4MwGLP8
NfX4SZFGUq/NsbZsTkZYMldJVdXG1nE0N9u0xLV3W7OQoMNjIcOdqhjvA1Mo5/m0tmpWJntqsJ2D
fFY2Bns0FVtCthPr3i/SnuZQSq1hR5bkP4NQ94Ikmhhdgip3KAybbt7Pitd9ZUMn005h24E/SIfY
uusNvmSAO31mo/fqdwTtR6N7WoFLZwLJl28hq3XQnr3+abPQyPRO4qUeQr+EEtZR+5P6qdSwd8PM
vZFZ4XOGBWfGwudd6o3eugtRhNhrmDpizx/O35lSH/dEhUHjBdEGjEpk796xkwKnWaRi9LdrxRH7
0tDccV1Ug9hLTAenZhWK7Yu37jezp99cD1W/hy2JZZM5w9IVftGdGUK9z8wZbokam3nbtXXyCZdv
u1Zt0Xw14PK9M3FY3pYX3aAf9gF6NFhlmBwubqDX1wNrlNIPtgV4C75aqkXDKWRwGYRJ+GfiOtrY
OBUMlhEmKAjL6Ly+vlRT+I1r6JZYa5MUOHPG4msylPN704FlPvnqG7H80Crj/5o/pqLLHX5xB5Oh
LYiUwpEQkQK+AdlcbanMvXe68yjEXl/HZiy5CKJQ85hcjifk9XXSYbSHBPdk0IZh0/sbd3Q0ernR
YE2nvdUm1UNnZrrzKbPBUO5yj108yqVZbkJZFSIkzb527JF4J4cJlx6n43g1DrS2EvrAdvhJUqaT
v2ECMcZs7ZYmhzxTEXsqBz3K97SB4JJIt1IXfmRp/b4bZ/ejPWjttJnbjgcoZZHk3JLb1IervG6I
m5hbp7OCQRB49AmIdqUNOJzJp9i6jqR9wAld85KthYv6brA01oi2p9O0lplZ+jtmbKF9k2uMPQM1
eK7O0YCTkFrPDrkmZ27Y0S2jd9cRDA96kAXYCUJ4H0YR6GAXptM01EYniAgfyPZa7kzRNjdUQWsq
d3t1ifY2N9at28lccbBPvfCsWwAm/A2V6psIiZTc9l5SZjl1wTCFBBXoLpVO1c/ZZTjopYvoDHUa
ztBWOl9gLJIUwEmorHYEDzf5mV7k4SOFtwY+aoar8TjiPvk6E4B646T04edVA3u8vZ5pPCIQ82NZ
31hT1fX4oQG37QVgguRiBg+FLCXLVdYFYTnQJMCgb1rGFsvX1O3bueyr8zkdZXqIksmWt5XZknkW
WHWcXM5drplnM6zR6Qtt2JyP0pLKcUUYVDitKwXsfssVoRPTmEkErmXb+TKlWXYxaBFRSvGi0Aeu
IpvyW0g+ElMD2Uai2+Mz8znJkzHiOpw4AG08mDWl1UmmEJlgLmGP2o5l5fXIfCzVPjQgye27fsY9
dchkEuWbJhLjuBsIDoFOL7Spv8qqGV0QTYEqCx/t3rPcU4Tfdbty6ZrkT/wWcZTt8TN7RsRY1+nN
z2YEAq7dcfhU6OZL0xwGTjz0CIJcoB0OLCHBfXHtNAn0kUYpR3q9DKaGHZKfvcc5j8dfa8+cyCIb
3iorQZxPrAZ1SsvHoy05MdQTfgyEIysGViq+ebv0gPPQZ4qsWd6m5dPLoM7nON8C5OjMPSea4tNk
8mSu5y4dltg4AC5rfQAhtSJAiHjmJO3gzUhSgtrAG+qwPRUtAM5NVjqzv7F1LRlWbiimBzGF0bme
25lAreoAAcDO3vqbVjSGu3IGuz6ZpQdALq5HmuhaCKQp6CibYyaI1shYFBZYAha3RIOTxzEBCG5p
6dG5ZUMW2UKj6Kd9bJbOmWwTCIOMg/ynpPAi+FF17eFqJ24BqFyVeO6Jq6q4hTzXcV5APGG5K4RC
2nLcFfmFmTJAuurBPzr3cUy6076wgNwxt9bzS4htXsmqVBbpulZhdG/3fN8gAvhU7wS7DUdCo5OW
mi8muy4zbd3MvqX4yDN2D49PnmEiEEvrFpHbTOahJtW8UiO9FH+PQCJjHSIitLZ3UcehJapOqyUB
gpzYLs+Iv8tEUjVrzZtLZe+SIUeF+d5c+3iFXlSAGG9h27PhLNrD1ys0CwmolzSEHjOi4MCR76ah
fVkzbkg3XYkC9TAqbZhPTA5wyU6Hs/TUWj8cukXVt+dVygBxV+WjLgKjdSfCfWXl9w9vb/hHG/CC
vqSUZXM02BexBh9NIdF5R3ECnHINHcy+8kddrd0u/C/2zqPJbuSMsn+lQ5vZTCrgzUTMYgA8b8sX
a4MoFqvgvcevn4NqI5LSdE/vFZLYYpPl3gMSmd+999zBUWdZ/MXe4mfJ9fNrLUHpz8c9W/GfHlns
KUuWBzP0pLrPqZom7hBx0PI0pdAfJ92Obku19Pl3SnD2LSFBkLJ9t07CcvfnP/RPu5zlGyF7rKD8
ooQRCP7phyYx1ajtp9yhTaax5YETfNVYFUEK+ZJpH62aNui/uBz+/WpYLFKLwWFxMX8aqL7fF8R+
LmtC02heqobJawmgOen4l47Pf/8qbBUxuqKumVi4flbXeujWYdkvY/eh11BUgnjT29JfKfX/4auQ
GeSVY+fBzvTnRoqqYPeTZhHCT8jQExld2Q2iMd/+/F36yYFAxIRPvgQ9SWFhgvr50lQbZYB7ncZe
V4GL0mGhQCBL5bVd2DwnSNV4oYAN9vlF/3sC/wdz8u9e/3+TlKHsRK/fa8qff/83TVnBGIj6iyvI
5HTI8foPTVmHfUAWiHABsUcQBwjH32nKoIuIwPMWIjorLD2/acoqnw+IBVv+xZcs8Yn/zpEc+9ZP
NzSiMtI0NxZuHJuj/s+mwabTazLBgpGYKoCLj0oDWK3qjWpFJBqYlggXFPkMeQVSbaU2s5vGmi6+
pEaTwub9xJhLiQbSXJUEKLZWLeHOxzkXnkMdajuvtFoZajf8HL3XgQjVg1AVqqzTin2BQ2hgmr1o
oarnwwT1LfyEras864L9ZKcNFHakpMg4qEMYPyW1LwxA72HKdLSSylSF/V2pDIUL5q1jxq6skquI
UpC2yt8M8gCW4VhVqyfyoyKHLTKBnJladxeZgOljJy8mU1n5iDAM6dow1KOPpeyW8Z1d2QkyotqO
24zxZoOb/3PQF4f6YpMC5U5rxec4UP11Nqi03ZicOnuspaslZP9rzKGUWaI+KSrHhW7MY9Luadbl
OwMMobKZ2qUGiYEox/4UZLxVoQFYM0i4jIPWS0D47T6NjeZSdZzoO192ua2Drckk460RxiMR9nMb
9E4fjPpRSdvNhFwej+p7F4U3FcNFSLd5ykGiqwAHVZikJ/qFQRAVJ8GBBLWwobXJaurjMhxa6QUa
RmaLY29HR8lU8B/r/XTQp/JrMqdHK1U3yUzvxmw+hoW2bnKAOnWtiaOCNTCY7ejOaPk+OiBCZrNm
/k8nMX4a5NAEgqWrdflTn1lfULqhrwOXH47WmDUr7hx3gqoXQYEciQCa92NhrCtVSi4lvUKebXS7
NrI3jbl00HC5wtAdQzjC0Jzk4SvJmnwVjfWqy7TB6Zth28vdjknO3uITtvSCtsVOl1T4V5ay0e32
CfdD5iPXLvWlCJsK9p1wZoNujzJ0SuoFwe6v2Js+TEOdo4CnIJ18HxhUqGkATZMLzEz5RrTJpO6y
lGJTkn25E/rJtiVf6A79xF7V7jK0yCqHTpy0zzi2XEv4YHcAm+58QenZQKZiqSHaUXlrr4pZsTd9
JV7jiuZenEPXIpa8uZLudX+8mfBeQHuCUqWHwyGfIarLbX2n4Wev2+1s+v56poyyixvP5xXlaO7o
ktnNFFSp2j3IaBGsYIZgu5MHMFr20gQFDGdLGfxtpM21Y9Jvv+7r8QxC0HBsrhpU0uLcq8sGv7W9
MMZDVYdgCo3ptq+KrVlGLe27bb6houVBToe15EeSk8AUPakthOGiUw8SPRRuKVqQ02bAvrdH+cTt
Gjs9zRxLLYJuADyw69eZ4/DtONMYu1YsPxPQMO1jW/SHPqpOnVCH2GNmnL9NGUyMLo9zRNJAgH2M
fGbytQL6mKQMhZ1BfxMrQ3qtwrzdwjK+t9F4dLQTf1nJtALLqrUo1zKS7tPkl0W0tgm0cQIcJuCr
vqfXyao3OKfl71GyMpQqLhyKMDN1Gw9G+55MVJVz2Oa6iHn3zUk6q8TdTloY2kQs61JMm9I8JFG6
B8R40kZ3gu7lWsDAVnIkygF9x5fLFZu1tTALUe7SVCQ5F3I8HKktsRLHiNlXetaCKszjdSxpQ0D7
cOTXZ93Kje2SoUdtJU4W3EwFLy3wV48zwn1iomzKNK+GbfsgVQWcWTkoj5Lu79nKP09mnoqvmVpB
GIN2WdMwFcvSwI5Rov0N7or61thtAWQ4tzgR1PaJSMo5Klgik8gGsOoX4gpNd19H5TnKG+0Q8NJ0
ZarBT8dgmmApYaXjBZZ6/D7YkFGZGQm4pSp/5DHTPyPlp1P76r2mXe2jDs2X1AY53ttgPdUEb5xU
0hYw+k9+P51Y/QUKERqUkisMWWg+3cW9ei44KiUuyw+mp4buhtfCF/klyJHTZT2LvFpjwJLHV+Yq
Z+TMWoHMY7VMHwQlDJ3cYvsoLCokKVenNIOec5vLsdRrmjiGA9mUU6NRzMT9wh8Zo/REyzT0LRI/
SGnMWA8corEb8YFkXoo7s6X1ETIzszjGOnri2oJDEmZBd2ikjaqV+plpQrsDVAlHHFf+sC1BkznG
ID5GzBH91Ove3PAgCQAzU+eLU1oNv+j+8EwPS7fNpvxmsh/bvNoWFkOAnlQdT93jzHI0xTMEQKN7
zmJyy6bd7fL6qM+70S4cQGuXpJpaNxlA1qk6SZqiegxqiYIbf+RMxH5gxUn1QGXD6HbR2zgFnUN4
Uz8xWdFuVdBF31RM5yU+W1CsCjaHJrlGLABMNG7sdnB0edy0fkLwneOxVFYX2OXwQjNDetGb6nay
IWKH6q1hvZat3h8p3PHGpqbn0r9UVQPptGu2gkZbSukruBlyWHy1g+5Smvp+COVT1sr7KU5vEmUn
iXE9Yv6q/D32FyiD+XqsKRmUhpMAbxBMcufmsniYJv1slOJStdxxQV7vMiV4L5N2CHamz7oM5uUS
RVq6ZidztMRHKd/A4XcoFF+zcXjq7VkwrYupy2E9tsvEdijo2WhZlEbeUCVvBHTcorxX1K/WwBJG
ALaOv3WUBQZIvEWQraVxcKX65NOSOy72uzy4h17KrSZTBNs6scD80tAcG0Zbo0Ubg71YP1XdLlLi
bcdj3G58HqPvlkFWCQifYQqvG6s1DpVtRvetMZ8162Uml9mFkWuySPWG6ZrWGfnnxG17ZQ8KybUG
O29tqxnubjew1E8wTmMvafCFRf2+UcZtK0OzM98IMl6sSL2GRD8Sum2xh3EZgWwRX3S6RFWNWVIF
eNeKO2/ubbgS/cpmA5aaHmY+L7VXivatlnh8Kkp07YhU0OqzH+ESujV1xDUJd100K0tUMNbKEZoO
DEenaO3iBv6qS/Mngw9lHSrsTUb7UjJYbZJs2xnXqglj3DsFPpwwVk55gSepGjjPciItb2Kb+DgQ
YXOR7OvBNRiWesu0dyv52Y4eVX3KnbFXcRs2nlxytaTTW1kE/X7oUkwHPs4NS78MWHmwIch+y5td
FnsjmJsbUjLKTteGfF8IHar1lI0rojRD1TQnikK5//P2GR+VuovLwkRANhk5MlyK6htliG6z+mKG
cbHtM/TRrpovRPEPct0flKW705o8hTYd/FFECx2pSG51qp8eR9Xut0bAO5Bg67Nd2PBUOH2YU3K1
7XEX8CGo7iS7M5rWmUS4k6532z6fIjecZJAQ9aEmGe8M5XS0pPCuUuGX6xTqcv/xeNkUbazS9TaU
K/6H2z5/1vIh3KPScnVrPoHt2ugVJ5ZGYO5K+BoqoETN+KkIQraOg3rnw7QJ2YCpVeRMZrPT9PRe
4SvndVQ7wpCgcFuPWtR59pI8mJWz1t7Qm80Vr6Ze2dGOl5tux8hoYZ0OxQS6X5p4f3lhsIrFu9AU
YMvx6pfWNoqKaT0H7aqPsVyBl7cHLtZo3KaG5IVAIzEZEHzMcrjC2boU0rOKsykZZc+f6N/QCqBY
DFuFqT40Uv20fJRRp49o3ndRLF5sPTmZPbhQWfoA5Pkw2FAP6xyzpk0ZUVslOFXZLV3mIb8DBriu
0nhNgfNJSuW9UDMqu6jhDaUAJ61yJ2vNw4jHSS2+Nim3F/NVh1HaQUoNrgDjRW7GL3Y3UINqnoJO
WhkzjPBoZCOiBJs8Kh/Gwj9rnb7tisBYM+fKnLLOMXO2kvowmPrsGobwVziMJz62Ys1FfBRLh7cO
PwFklrYyw9mVRAfIOCiNycsC/HzxUjRCDwgHhogiALjftv3S9lF9CGHDbWszOjJGWaVTtOpaiqXU
lKKuvZ2rXyx/PCRcJ+1IY5SPwdcIJb5RGpjT2l7TpLAPmPCLrKRk2R63escxKw6/zJaB8Syfmm1e
SjgVVW9UIqK7E7uY4hITLtfo1gqbj7DV9jgKPFHZr2Yj7m3fvA9SyowL2WEoDzbeGL/qyQHHDYUs
ZY2DUg4ZlNgXI+5HquEz/IjzIbYlJ5h1fS+GJD4YY5U7ml6CwVRYgVQ3mJlrJwoqr/4sDdKGce1K
UbK1OZTmPiwGkkjTbWTSXdxoZwbNR0qYsErFLivMqmqKF7qXVyVP9kGir81sPHNRJvT0iKK8D+dL
QU21qT1LmrRS24+gEKtuzm8iGOdR2Tmgzfdm0Hojr5GWXySAuVneFh4nKfRQdlWBdDMrxlbXe0ip
4zoJLIfIgYe966VI65MwxGPTXsx8vKv08NQEcNWD18EM6Jme7HVgGKck7L24HR6LXq3cMOXJMSci
uS8ni2eDWs/QXoNz3CxmsEh8GOq4EiXDbsVgNNgE08GQRz318KXSH9BPVfqWBDYIG9/U2eZJSRH6
G79uJgyVjPyfzI5m4JWljVrpdnNBG04YidRBuRjnWzH2EsW5NMz7G11tEoXzhzx8xDoPXMfsjHgf
wS9l8yhHxisJsuzFlppM4+DTZvQzaHnoFaofHbNMBWaMY9wEjB5MU3VCuY13altOtYd8kkN5gMNL
uFbCUsLZJZEvHPNQOCYd3QSXKRFwl21W/YrEFrPNCzmuuqZPTs9JUPkgm6f9ZONxC4KBB1YWvqQW
2/o1ORZpr+pTb7hSx+TBsVMlGR0rboREeqhrgTernbmSCn9cm0ZNW3Gi53q4wslyNoyxeCLqq546
JZReqJcNErfLJA4lSMEymC4xTfWqGvNVWLNLxpultRHf/uIEj7oUBs5IXDF3yqz20VWZZh9yXl22
Vj3RF49MswF0cSa3wpofnPUIGLzXqXgMefZN9TN2XQNLYZ36IJDUrjHWSR8FRwL7YwtwNY7OfGPD
fSC68jhQDJQ4Mcf3u8w0uWqiPk/u47FM7hEq9IfZ9ocPocsD/iRp6anAL7FIPbIE0j9tlqPFMEo8
W+kijJFnNDp/XAXwClt3jeZeD1gGlRVBr6MUmKwYlGv3nCedqq2NWx815p7mNnSZbOpjID6lPohj
3NhZ6tLaR7FHY+RDzV03Z8mKQhmqT3Qj0gcHXJl60T5r5nA0mheLTpIeg0fRHdhWUkk3y0s9XfJZ
Vad91ta1waC3ThDJ8Z3c0nvFfmApuaOTBq2qsei+i5JMPMqfhXjpZzne8GtR3tKZB7KW+jz8eFTp
DZTqFZ/1ev1n1R7T8Vy4pNqp4Pvv+LSddt/+9z/+dHj6f8jmBN3rL6/5t1+c1/pr9+3HUervXiZh
yP8kUceEHjabYuifQ9HfYLH8EaAEoGMq3E7UIo2p+2+jVNn8p4kdA7UCa8ZvmZ7fRqm4m6AiQlEl
3oJlhU/5d0apyqJ8/Mu9gFRlLRnuBT1EHpOd6zL5/8690CklPrflkkn7zLyLIB7t28maCtrDZ+mr
WtoKB2RErfUgyd0pn60M384wVfiECJDsuG/LWyiYwza0zOobOJIAb2iF09SJWmn+mkCapytbdCys
I2f07wbW/8G88qk7/PjdKxAm6GYATkWa8Gf1Q0iU2UyFjuLW6dPrMKrKXWLoPCFGFHdmY3b9KPeY
nIoUb78zZYpn0G8xSYMC5pzB8g4UPMRAgb2MKhym2kSYRaI+BKG8gg5vnURq6Q+0AUX3WacmuZvH
ne5SwUCzR5Wxi2fF4Aiaifx5DihEvgRpzgZAyq3pxojj8OgrUMFsajTZQ4KEwGsxJdWmiST2rn/+
Wvyo6y1vJC+FgeHFZJiCfe4niUvutD6DPT56mqwzqWxxU3QjAAm7JO7451/qR53m1y+lcN3KlBUY
YJ1+SopGJBflNktGzzB5TqTsn/Y0kQpXsXuLk6mPat7lN/9dZ35bZ3Teyv+3UfLpvWlZYvLkB6lm
+ZhfpRp1oTEspAamHzxdWUb+kGo0+iS4qzF2QcSB9/KdVKNQj4hAzzwcKrMFMeZfUo38TxxGMlxS
iHfIP9bfojsA2vphgTHB5aosMCQ8EGzoSraW6/a7BcZIerUMlyCxbCf73tceW9XormU0ah69dcEW
2hYDcBwdjl6k88Gax6uS1sU6zyQT8oBm1pDtmfOQZjx2EvK+JCw28gmN7oWhjUj/dKw52qhoG+xN
Hk2006GXABqRDmiZO1W+07QEIVCIZOZlSUEk1k9xlwsmuZp6WJJ31I9Vhb5Ww1acB4QCKPcWdTWR
WLc95Y3+hNFdaeX8KREYPhkSixtlNuprN0TS3jQG+BB9yzCwyKceCaavw6deqcxDzQbBSUSPJDHF
lz6GlDVZnjEqtzktkFM9MOMzON5Gav1sZPy13AZvabbhErOjB9U8hjqU4TRjOsAJNtwlr6guJ3xf
V73IX32jeqFZ4Wtdc/JXYFyb9mHwy2NhjugS5dUMjCslEUR8Bc246rwdfPmeoZknjHJj+KvBvJIV
uQtr6uxMcl1Kbp7pyVmxA3Hgn63oHzwk6XgdrOcYf5saoc3X6cYa7aPRjMeePBplciX5Q/FS4aRy
GiW7aZvgjgWP6bwev7Rjdau32ZNhzccwMWkA8L9QDvI0NOnOl5F+iuYBF88Kh8daLRkbBiAXDJ8K
sSAwacf70mQrVnWuDeFfeqo3mPNgnpe+qOkxqN5HNLiiivHhF7fYU2nuyIIDcaP1mLWRawXKgVAs
30lknUI5+6jQ0Z2U9ICwz0TOt1VjXZSKrwgbdjaneBtYMWYaeq96WrniC08G7DGXLtBXVe2/Zkn+
LTdnT7Q3Qokv9HuuppmjJ/VRS2f3tcNdJer1PH/p852FzSmUZx1lsfb6ibGZpLyWhbJN2BXKTEFm
rd7Ydrphx76UMbXPIhXrWsxr+tsedP++UJlzpLe17DM8wLGuxBsh3DiMrvAJd8LWNjXBC3tQzmqr
n1vK1JScDHvxCOLJz7udVtcQHHyvzPStRpKb0/pp6ue9mWkvUR1cUX42xDQuE1YhbMF8pcqAlUHX
WqCm5BZeml7e+2W/1cvENcmRjBP5bxkMUm9tKkU5IfUGZ2uU91kJfkR55Qo6zHWzlnvpS6J8ia1b
OeR9qra57wN86ocPzgg3UjLc5T35AyvcBJiapRFBIn/G5qc4uaEfNEusgIYc1cHeY2t6iDrda6iW
Gc1TQz+SlXTrWr61u/5JpkBKG04Wxxj9AOOmdAZzIuA6HrswOdTGI6asvRSkazUhXomsZ+bqRona
VdMEL3ZKwlSHdTGlw5253HqhZd/L/bbqbrXqPZs0sDPrmokhCdr1CJNBp3xpsHZGXa0tqTmqBeU2
pX0qDJpNk21NKzOFk9Qxh0wvcgdBcNWmDNnU7KKL+jk1acxU/AczFwQTyiNBGgaVwr7BX3cQxk0f
VLwMyqawg50yBKth3gByWk15v230hp6Ql0nTr03bNF7QpBuONI9+1Z9xoDxZkvYmW3HgltGwmumi
dagLZPqjEwvmZw42bVNyHCm3FJqHyVrrl6O65nRUYjmkI1BVNPsBBtBVtWs3FQSTRRPlbh21BCJk
ypflr2wIoWvMXmCb67neVFy+NUEZM+kfFaD+rAr+R+jPpO8gGbRFcrDjZNeB9QHp6x/KPP9WSqrE
Ou6jKjE6khRtX9MZZITDHQLL4KW40FaY7yOXGJ39ZJHXY8EvX2w/rI9aGJenuk0rUpLSwdbtiypm
MrZL/+0g4sMkenp/fO5W3FnhRovib2HXXzB3Hw0bvR2DeXzAOnqzHMyocpS5OMxtxoc6pKRbp5WV
L0k+37V6+toV/blJ0/BQhbXA+J5LWzT4/tiW9AMak5ad2cTFt3rWKNdhUuWzIj376K6ND6fIVLwh
lqhBfwgDI/LKJki5dit5Y0V0tdunwY5eU46YVIZmM2Nk0gBBs/XN6abNmHTHU/EgsnmVMJZLk6w9
5BuRMPMlmL5rCfw6Jv0JTlP7uqf4wwGKnr3Fv4U9piroZIueWPPJA1NG4+M6NKJNKhUHJbZgavYP
hUaDSFibD3VUMSTizUpMWCZd1R2z/BplOqU0kc+MQ5d7t8nGfa8U3xh9v82des8Y4JBDvnf9INlS
2nrRBEFh4MbPpUFdZVmbnUu432kj7o5xn/cet7nDFCh3C0YKbtiVAaN3RNw25wYZuvoJYEqFT7ce
URGNlSTFT8gZ7U6ocUB303iK51c0mmdOGq5ESKGON1lmLSMUYs6x+CYlyirr6Z4V88bOq8FLApXw
Wjuj3uvpOS8n9hsMs4xlPtfPz1Knfgg66pxZthunjRMw4ZSqOMbI/r0btSNG8WOS+vfy7L8kg39j
l+G5z+1nqpdeB1u56jpPKK39FgICUm6DYmCwi+mg5aF0P1RQDGNi256q9xJKEPVtSiFFm6FgoBSW
RnZk/iODU+sYI46DyvKd3uFBA/I2oNT1aXOu+7naaI1erf3lFYOQaLOfTv11kXLuakOLe3pqH/OK
7FavpbiRyVAx0TMhr4XJiXaPjIU5KJ91f2ki0qr+XRMtztWcq2HsasNjlGER7ojaPRuMb7mBtZuK
5iMMdySKmeNRLGf9Lvf15BjCdDpnxiRtInb6a6vuEDOb1nImhKaggw6T1aXTybzKpP/XLah85NkR
yVFrNoMBOwRPN5Op53L8UkXaMdBL4Wa2f1XNgcxlIO3ZXuisU9Y9VlZyevVuZBlRpWFbAxsvxpYa
aE06B8lXvF8GubagWyn6dLaG6q6aUGQHgQhGg9JNgu6Ma5da+STfT3LsWaFfY3/ow3Wp5nfVGB7n
PJZZ2FqquuK63Bt6Zx2wCBMJa3HvnkurGU+tNabgGpbVs6JIj6Y+W1sXMkpmxhAysdV9Kek3VjBZ
O1inz/h+A/Kn20aKxe3M4f7BNpVpJlFdArJCUus8gvH+akx5x4eqzTZkO5tNWKlPeWmaq74RH/8z
K2xVFr06sv8z70Tf7iYJw6slWoQj0ZG7RCMIUG7HcjoptfI1ajJP6RWSqeGTVjLG+p0H9V8z3D8A
TfzZKetc/EIg7X80v6RMdL4/aX1+3B8nLZkZCQhJ3VaoGlg4xr+BVrR/AtBjjAPB7beZzO+THJUh
j7HgV3GdQrjAgfr9ScuSoaNARebwRiWg+XcmOb8WU/1rGLKctHS+J46ApN9w7X3yh747aaX90Aky
o7g3sBLF6CVkqIOy+ErkC38FgdPcZ/OoGg+db+1LNd3j4z7Rx5ZqyUEmEImXQfpiljKcC0Kr5Jbf
YX+vJ9iOVJBJPP5Jkazl6LVplRfhy5OrRQWWgmlpwa1yNr5Nc8x1nAkBCS9Fq145kinKNr6z4wuq
XV16g+ZM5dq3VgBCir1denWz0a09ceVLy2HNNBEasNwdR4gUG5rwMsIjwcpvXYLgA/y6dj3FjtNQ
Ax0zdkBj59ZYSRpy3dVObtDyouLWjw8RdvXChaeUJI6FYafaKMkZLcjWduldehd7sZde/OCjelCl
WzZKkoOFkF/VRHfS+Ziu07X+BKIL51b2wtanvENryRLnXsiuVLjg2pvoPZRv8zsMGfdVei7Eo5Jw
xLJm6CIuSW8V7yGJ1/JUxRuptjZQNxsxbpAtl10a6e3Z26XjESfh1uhuCrEJO2IY5mGQAeml1CXj
39lQKE5lMaax7nl6Ey/iZXqTPv8J6Jh/Lr+Gr+3Hr78C93xrP5S33//Tf8Sv+kbfaG/9h/amY3hi
zVSIFEznvln709reVMlRIYqs2ejSKHBqpzr0IlMqlqLDrKXB5iH2hW35bHqAUZXn9FVT3Z79YXLP
wO12lHZAWUJl48husQvnFTbGIdgw+Rv8S5K5sg7elwQ1x8NLDV5lvrCuqsoNn8uUN/zaRU5WXKx6
a6qFA8veIKXOL7m+DsVqHLwvo2vxiKcuT53cGTu/u/wzuRvdERSH7dgvvatdnHrF37NeC22Fa8B8
2WT1Ni7fFOvCwcUJp5UqMY5yTdM1Rizo3nTl5wx9t0ISaT18ZoOj3U/XkNz02m6uWXQw8/2obPMD
NUnlNuzQl6GDGOltIN6C5pIZR2WXdutgw4cX4eM43o7qi57vr4a0jsUzl2qgVR5PZhfjh6fQvbe4
ihiprkcReAFzuWzxSPQ7OO/MWSPtUHNGVccrVchqv5FmnqleJch0q3SkrwlFVacxBCfHY88tg43u
08p9Ko/IXuMaabI9WjcvOnY4W/a00LUvdbsPw1VQcFO7k3LfiGvTd0BXllp1L5auZHiGj/A+Op+8
tWele+tjXZEyZPTxehK0XTpsUEnFaODt1lgyy4YNh9ucpVVIufgMpOiIBJ7eiwv9OHxGZVrpwaqZ
ViMmrdbfp8oxyT786Mli8LrwycRxcLX2FQTlCn6KSyhho2Du0QSEWiXzSmx91eeBA4TRLLZ2eEhb
gLX0aZLAH5t9zQG/PebMgMrkaLPx8BG5+N5skEBX6RXTU4Tv6ZH9f3WbVR+JpTnB5GbpuDKZ/N7O
RuuGZUdvOtAYFpgLh4+4kbb5t4jtMTwQsBQu+tVi8nDZ/PJ769tlHVCEWvKOwtnd4RtRSYq7svmS
0DQcmu/2IJ7Ih6X6Ni13k3rI7NVCCLGC+1B+opiNn3STS+skf8ylRyldlf2B3curErOBD3GsMCyd
90N6oNCdGcOqMwYnX3fpVZru6ZLQ4NMEx+5kPmGjo2GzuMlukI/577SY1Jb/k1+6U3P6/Nf8u1//
RGJ5xd+TO+RiAhdx6df/6o3bvBenaHSbYcfCOB/mp4mpU+DAaXBmzrggtdh3XCvtzF5Qnr5y2asR
O1UcAsykmrM+pVxJTwQ0AsB4HfdUhe0YxgP7JyeVvso5Z0Nxa9bCDYJdUApH47sw810DmtjWTQDx
HPymvY9xptzV+gO1oiT+yQxOJsp/hzfAN54biXUVn195y6uay+5icFj8A0if+VfL8fnKHm6D2VY4
RNJRX9ubAvNW5+DSscvnlBLG1MvREs0So5NjvxrH+Gs3uFVCfzzabHE2gseCZ6LP/DDfWrFnYvYO
1/OZYDTyLtaFUXnOa81rZ7xYvaAKelxFFveOxINEmVdTolyhm/D7GJrHay3bq3yvc9NG7ZOmj6As
8WC1+loxZwqf/TWlcx+BTjNpzBKrAU7qCszXHFaUB19OvvI0/xKnGnweXKEahZmRTjiqk65ZW0Pj
QtvVJmeebyTqRC36fgISd1Ynu50m75rcWNE/f1i8IhAqPBVQblbUq2H4GIKj1TCqHDbUeCVOJIWU
p16FCjCMECa45oCFYopuIn1hfuKpG6PZdmtbQGptcP3Yl2y8kzmcYPWnVUVbSfkCTTSXQu8gc2jV
W4tk04nxhbPiOYnlI8r8xUzplUqNb3iYj4F2CXMEM6bef2treinf87u2fn9vT6/l54e+QY+ooyBs
f/1Mf/y2+eMzL7mHH36z+sTq3XTv9XT73nQpH/o2/q/gvVj+5v/vH/4G57ufSuB8b0WXt8tnC6Li
BwYzIZY/23TegWxuf6Gt/Q3U36eU2Ibvv2zq9/z1W5S/N9/vQz8/1a/70EVTRPUimQHYj9E9HM3f
N6LLH6HkEXqmYlJd2gC/0xRVkH+0mlKThnpoLQV5v0uKqAEkwkDzc6hakkp/a+SvLBP9f+1DydFT
FgPO0ESWQ5lAgvhx4u/borbo4ks8uc/ZSGJ7AnkEShn7XAmJklMYlosHku3Jkx0qWuCERWhd+zZt
HqSWieCggKbXCsVfI3o08SZmTnaaGBuN4Zit0DNJdqQ2LBQnmR9LsrZbTIHmRcoxTHiamACcNfpf
4HgXvOK//VCKseTIEFMMGix//KEiIGymxiTGG8gl0/ZsZVetHApqqdXQZTrfUOHbmPe4kTUPSTI9
qaSkbjqrTDYhblOHXAbHUlGcDN1m4VngZWlcKLgi5YfEYMLsz820bclNb7+7pP6DRvqzWMe7QT6G
YlIO8gg7P7cXWTVnGjEtew2goOt2mMdVMGSPw5xj/QE0yyO7Gf5CIJR/VpWXL0rujcyPrakaytSP
rxZVILZKcCH2mPkoD0k8PZZDy/S4U3Dkm9pF1YOS/QJlP6llD+uyy+2/6Jz5LJX56SpcmL1wXpWl
/WXBoX+vO5lVOUxmz7dQwlMFpwjMa9Lk/HmU1c5N9dA8SQ0WzJC55kZmPLNKJmXE6d+KlWFM4SGM
ZPbDJQ5aJoWYAtlz/Pkb8xOg+vM+QWPjaqIzU7WNn/tgaMQRpGpgh9nqY9Sfur5wax4EfSs7PXC1
Cm9QGl8M7FGzNO4VNp6p+o1IFp7czAWe5U3KRgTZJuW3c8cjgNiJan+ZrP/L3Xntxo2m3fpW5gY4
YA4n+6BYZLGScvQJIckWc87c2Pe+H3p6uuUal4Seox8/MOgBZFvMX3jftZ7F5KQ+4kJZVY1A+MVt
jRHn83P/1X71x6kjQTBl3J2LnfTXmwvQLs8zWYd3KKCCm8ca8SdZeDYFJZp5wvyVf/M0UYIxRUey
TYKQsbQtJf3kgKbWq1ZnUd5RZWFyBzPdQzmKN0U/ZE6aJf5R7pTXrqXiLOLSdsxkRu62VHhRAKG8
anQd3Xefbv/ubeCseLnYdy8yilOAMV3CGoAIZ2XVI7muYS3bwDtKj7G2WE+EAK5/Hu9/9RyoAtPn
8z/f4N4U1Fz+cdu9fo8a8CJv7cdp749//WcBBiitiAmV+eXPOY8GuA4ESLL4hqiyLYKYP4svTHmI
zajVQOhgJDD/mvNwJGLKBbiPyJjf9e81wB8DKsuHf60JfjPAyj/zs/4aapbCyxK1jIiG/2JfpWP+
y1ATlRUQMoJh7Mq3YB5mEFtTK65Zbnfb3kxdlMaH2ZAe6YRe1SprAaqZU2Ec8VeqTtE2ey3TQS8m
NpyMS0HQd0WvXpDvtCfBhuSj8EIM5/t+1LEpVgbM6GHTM01ICeL7XCZdPdjVqnhTqNAyhcTKbTXT
vmcIYTPEX1CD3nVz6eg24M/SlN5CEcevZBXrP8q+b+Dyz7J0P+ZWt9G0Kr/QhELbATtt6WdJynYM
oT2iDe4e2gRPkiKn4zdx8tF1ogK3IY2Y12GuvybNCwTE4jKoiSeh4o3vANA0gnhpjTsy2wXW0Ls5
VvBLRTJCT41h7JaljN4G7i1dNSVO7XpR3I1TchuIWvFmhEW77KAlAASietEivKEWruTduv6p2Asr
JLpJbtJNyo3HKmMrMPFB2noAZaRsKKtPGt8jXrCrOjC2SoxfZchaxn5dYENYpwT38e0+Q8Vw6oK/
1BjDLsma4Boy7LataPdB3MCW0JNnnGysPqNq1e1jEJVxpm+Xz9xI9s2Q7M2Ydq9Sg3OlsdZuC4ik
vpi7ArVkU4O7GWEAnKg4xH74QB41f6G4CFX2XFbdUn0rm1ctMNxc7q549s9jOTsD+A7JJHkicWcL
s6mab2c6xRQEBINuJfbE3LJ18HoWF6XSso0t/QDucImK6K7yasqfSxyYFE56gy6e5AflW6PM2ppY
8NmR1LLZSgiTHpRWbtcEGV5kZbKt57R2x1z8NrK8u1+E6chuRW/04/iywh8nFDvNj3+o/R6jg8vX
5hoxoD1BnhPk59ptHycGb/AbIJT0ig2+5jVdtIt7jbmKU8yqXlhj7sA/2E9uIiFaV6T8Oy+CYM8G
UnhOK3Fl0S/3YBAvU9/IjoZM7a+ptMNYy9lWUbFuRiIOD6NqjJXZBpfqjIcxSEK01Nbw5KNB+9ck
/b96xP05IDESLWkioMtY/n06/v7fG+fWuXlw1v/vH4vW6EfNYHxqDf/tr/xzUKZNISrkGJJI+3Pz
8O+qOFbxZdQFtciMjTTtl4GZkR1iOVnw2Ih/7mD+2IwwMBsqbxjmXc0wfo7ZJ4Pxp4Mze5ePC/ff
nvjHdWBNtFSNv0iygwyDZ61pXoCIwYmKcvaiNlJX0dCHm0Lrj1oqXMdq/8DOe90BUm40FQGBgm2n
XnD4tXbRQU4yFNi/VnORVE36zTRHn1U9dsNsgkVKS13eMFA/svgPAePHBS0phl6zntRLkd6bE0fz
e6oFz6oAK2ZC8XwQUuAb+QgqOM1uEPtjZUpCMjgQCtpGX6hbMMilbbXs5KchXw+WFfqUPiKKI31R
Vze1zEgfjhLK6C4aN9Ow6J4NaQRzFLvFaDgYRY5NZqqu1SNgisPySo0opGommu45qu8KVSFdKLrI
M/1GDI1+pYm1rVQmzNg4vCjokAEvemit6Joe5gEQxDGM5E2N/93JkqZD+mSys9GUYW3GJQFPMs6r
2rA2qtjB8W3EI925d3JqEA8FNOJQah2ybj5MLGrXilpRqSMKEU2P+KMJ05fG18mkHRuaCAL9VBUw
pznWGhKMgWGuMbe0MYlzMabgkJeUXCSwsmGT7JUSEbufW7eJn25Rbl52cjBv4MqMP+qmekdq29ih
RvZMmkzbVqIxnwQ2rtGX0h+3PmZWpjS2Y3FFCgVzOaxo4zKP0vduAuoZl13LeEs8hGzU5aU+F24A
5V1l94evTMHUl+FeaJutPIlggmpBvchrSuAkF9YblVsIaUilpCOOXtFIxu0gvQKpj9n8NdFuisLb
MJDRqxJPVq60tu7XI8+4K+b4MYrm+yw0UIwG3GWgTQ58mOJqCtXi0NbDcDVrWJ97YRB2c948w++2
NlnJG2ekb32uVG7L9N2Gsg9gvDd2zEcx8+eY7xtpOhhIjzZCP943OBbA9LSmasslpXo0vxi5V6Wc
egR6kTjS3PnS7BBXQP0YvWv9nneRi0AEgHa7qahQrBpAX10eOj15YGFQbgtaHfX0jT4vOMSK6rJu
N3RT21za1Eh1+qzcV4FMgNFzz8xNvo6j1Zkj+LAcwNX6VJyqWOPjsK5GM90Y9ZUYwgBpd7GF+fki
6czVErWmK1i4tGOOvs8nYG4lCNKloZoyEuXAEY3ahpa4qe///ir8bMjYMrP8D6tCLYmEnyy/o9f6
JW1f6o/L7uWf/FFs0pYcMG3JlkBhzeLsr3gJgT+iykSkqqajbaHnyK7sDwG7ov+TChVZ84p5iudc
/ggKN3rzpflpSVCB/sYAT2A2i/iPpRnk9UwXtD1Ryi+pkj+X5x/6nv4csM4si3dJWoXbeVveZTfS
E6Zwq2XoWJVr3fme7LIdcT0HyeuqVbEZNoln7K399EM79N9xOl81F/kdqrfL9Hv8XVpTf76bQ8d4
Gx5aAJ0vjSPa+XayK8fyZLvcBp7qWPt5238PUVbJq8oOdum6uobd/RJeqe+RVxxhSrxY4bpLPYZm
+aG+aw/NTnAhR1yy5nKxAtrpNnkg+PMwOP41tiEXEaMtO+nV5FTXqMiLbm3eZU6EcMu23PyyuB7u
h9HmT7B8HswNQreHdlvdCJfKm7xT7dAdNu1B38DfdasNCUNe4iBPdUNbf4+vih1neaHsDc9/yG4E
2mdv5ruADxgjPqVlHKwrpAbU9fGf0pLd8SUCJK0vLZcV9n0wXla70rp67Y7RLuPXBhfh1bSzLqcH
buGBa3hnsHf9LQTkHYVrR9vnlyg4V6Wb3vp38rbYcIJ2Y99ltuEQ+nTAv3SgPWiLbnhh3vk7CvcO
/to1AU+b4Ufuu3XnhE+aV+wAALlosbzu6F/XdEaFvf/N8LCB3s7perwO0xWCCdjz6NbQvduLsxJm
L38/PFJsDF5Taa+gzttr287WbZy1e8arcjxMg01X4rm9naibqPYATe1pPmRedM3YtGHrFG8rT1vj
0+K62lXKbcH2uTXczCs2wV7e5XfNN+EiO5pXHOHRcpFq0iTbMgWY3PZkE230tXGjoDNdxd/xRQiP
yb6/hAb+PqFnW/WP1k2wGh+VfXtbX5owRcPNjO1Q9CxOVFsJnngRuZIjrstNZ0tu92Lupl2b28BF
nGwvXQq3vJ9U8cL8Mso8w5VWxZF/v45sXHCuvqd5I7oGT2SDo/WZfcCquu6v2I7gIYbBouHxs/X1
SI9zVYtrpMG+y6pEwBNOm/rQu1ArslX2qq3HNUxDFLF2cLzK7BU8kZvYpcHtGl763W3vaMHpD3K+
DuIjTR1z961AsbgyHd8mR86RHcHuDc6i+pYd533uthjPV3QSEn7F95jXiIi5LeUqVbrU0Wwl+SEh
jYNVlyvpTx0CcKt9JzcLIMZ76rNZXukas4Q3Ksd2dfXWuOjERyf3qrW69pt1K9rKfX893dJmAj+y
2NT2/Aw6fjohR7Obt24drsb7lFKyjXDTmVFMyLbOq5gesmqd93SUQPFqQCVXqFBJxWsnT3wb1caO
eHVFx9/gmZ1eqt38SApXbO0Cp1pLdhzv/Lfirrsa6Tvnjt5zFbtqS3C48ZLuokvtrnqPMFEuvIQL
7OgOcoZdflA3rauIP7T7Co36urnsbkuSPAhQcZvL/jitWHPOR+1BdSU7slPU46uE0QhxkpsjXowB
CeGajlQ0X0i4jJUSboPU/plQdtTnO7U01v1Guat3fMEr/V6UbYnghuK679dGSx8XfSQVxWNxpX5n
3tSd0W0aW96RI4HUzUiP6Ut0K2z1jSW76JSrzfgurFmsVs4jKE1rRcxgci04fNPbMFwhVW2VF+6v
+ER0naw+6msM8NmPsn6kwKquk005Id6KV7On6o5sHpXUyV+pr0a6h+AthW1T79nTNvT+SQx1hpvK
Ntf0q/Rwr0ieNTsiKs8a6uAakkAiPU4Z28viG2t0iX4+QlL/jUAhV3GVW6jCWXg1SkBFd7KTPOj8
nWd1b2DNh7S/zR67xwh99gKh98qFgbAaNuKxNnX7m6FvsMk3D0no6jqFDxeZbQOryRvw9rS2CFw8
XeOhnp86a63Nm0K3k+1kvXCvp1vsiqY33A63xgPvFCsce7xob3CKN3CgidLZtdfJ+tbYYtbriMKw
C/ghw/fQPATWdcAW+bF5FK9F1HEuqTKd4CKapNlme0q3zu+FK/Om8b5bZOrQkF6nq6Y8CuoLxWyh
QydSXXZJsWpcWBxHKbiBuYd63SYKNv9mdPcdW4MIpiWFWxv0qj2+xfa0yYtVtjK20RpH4zq6GRx8
2zS5jWO8rniR7/g9T6kdXodkk+BD5uOgJANRBaThUbaO+it1lVW0jp0ejEq4ZdhYAbzI2QRF5Gds
KmJyJLBcrIvxkB5xQa0Z3sA4Gv1aeCCdJnu21BXqHzk7Rk9i/iQhYPgmgb9o7S44NO9KC8G9fNPq
e+sSm3W3y6yDKm7WJKWt+KiA9I/2fe84wxsQIZ1lK1/iaqxW6mMwf++PEjQlKk3rgHHSKY+9aTO2
27z2I0EEG7y/wXXntjHB9z0r6SgSr5iwQL6+NeZqNnPWl6qrJ9mjADDxSPUpufVjWyhXVu+weB5W
8a7bDuvSrl7NG/MCPU20bo9VAsNqJb/yn/aY7qaDf6nZ2bp6pZ295VA8VDJbHPBUCYJeRvpyqzO5
qN/CbfdaIjTfd6/K1eCpe43EeoQe2EiuioPJqvhp0K4kjx3qWna5VginkmsAhwCtq65Er05WfsiL
hoEm9BaXM13ljlK4p5notTdViTJsh+21K7xWeyQRM/jebf16PVJVQXOS0aMHTED65WYX7njJeJv7
I61rZF2dF61fTC+kMVy4uukO+s5vr8Rilw42xt3vbBtFdfP319p3Rcb/Ttu9H9fZ/2fzo1hy0prT
v/Q/cDW+GKTOr8bdlzRZJIj/2DbL/zUfF+XLv/z3ohx/KEtx0HxUdyhxL23ef0kRlw4wee8ivVzU
iCC2P7i+sEH/UwTQRx1chWXPep1iyR9lF0GT/0kMML4v4njZIamy/LeW5b+2HQXKPj+X49JJo6bG
H06mY5J6JE5cQrCvVrk687HN0XEKROMKJ313ZDee3xpKOj5FCe6SAqy1y65VtyefQoiQThYyKCIc
etGXHpK6r9Yf7ulvSvbLPfiwZfjr7NCEfiwGhUIs9o2pJl6qhBnhKlN5SEhPsWN8dUcqoj7TgIXb
JzD4tPopvW0VKu8CqC18DiwmJ19DIDSjsIaHKbu+DIyZOCFpYxQmYb1gmW++ONNfO6l/nelJT0Es
Oj1srSQh3Ugy4SN0zPNCuWRbJOGbmKrhXqcP7vQzUI2V5quMOlAgDv/l0Zez+rClUsyG7LSwTjyx
kjVXN8phLUQ0qc1Kk9mAtJnXFHgNwgHbfQmdba9XYDs+PzhSid89o9NOe5ErQJmI9vBgQces3vQ+
ug4gTW0FrcGaNVjiDSnpUBFaeABf9DV/lS78ebdPG3m9VYgyPqjYK5Mucwf4BCvCG9Jj4YvfP7+q
k/Dbvw5x0o+GZylk4jwkgP6CcD+XVUhAZl7cZXo0ePHsh06sJgRYUXO3jTLLvWzukd4H80WSDmtr
Yb1baj4eraR5zSsddXoksyuA2PjFQz+ROvx1hkvT98NDF4S0yBt9iD1iVUY7byIsiGbRuCnda0+Z
xXw3aGlCKwcaI2yq8E6X1dgJpAoQYCcGfLzgNLE6GxslGcOdOEjyRTl3bLeqctqKDdN+UhkNzOap
/cIIfu65LT//cMpZM0QtDu3cm/0xowuiVWsCJvoNIvvbz5+bcmbIEJfqw4dD4CULUjUeCi/txXQX
GgrbJ8K8PA061L7PKnh+dVRshMbCRJhP9bbDGb6DpQSVZOyka7OOJjgaoXZZJBUcmrBPHskYVL2g
RPCJEKS1e5nFK2WMaqNQg3bGseg3WkhUmdR0EnYgCg+qPAK3QT/Xt3O+V/uu2o7liLiBnh0qamnc
q6hOV01SlNSumSp0ZaG2dMzSQa1cfn4vzt3tk7E9nqge6qpe4OibRZuMHZa7+lyvxHIy3M8PcaIg
+eslPBmhq9rQZTx83G4DEXKUEmXYM1bbLSwx1GePZPg9q21IIVwh7tHMlOmLB30SCvLXkU9GXNJZ
yNes1cJLIr0jsEyLVf0nE+BBDML+B1VqFHAmBd8lC3lKVLsrJfieFikmlE0IGvPmVqLs9MWNWC74
r+byX6dzMgSXo1kWc6Fxs8tMOQxzgpLaatjnQ4wj2xBSKBmlBA5oCsF2HZoHQUpY1zbV6PVq1n51
Gr+2Uf59GsppKnSf4+3ORKnwAiuIvJxAMMAPE83OwL+vlEFZR3lWOZPY4i4bKtOZa8vcmIT9fTEb
LIPPf96G/2CqazSXhD4WUs8cejbFmL/XQZFW+1w0KchAB3I+v9+/f7eJQ//1M/cnky+LZr3X0yje
NBMRLxP4xrUoVXefH+H3KyPECr8eoU4ta/YJBvCStosJq5NoxyaCxRPErlEpseTE8MkePz8Ywogz
N+50aARBn4MNQOeqi9N3QyPqdFUBkcL/NAuW22hjTpBkowM87uo03aeBiCK27fwRnbVqpRRPW310
CNKr9S15kceYvFuvj1qf9OzeTI5jWi9b6ngS3zS59V+qzJdQWYdK/JxMTfccioS+ZWFbuBpxAaCU
6xCBAjaYeFgNwNgr8v5CK8GIHhlXotnVbEotX2LDbxo9SudRPjZdP10oGOI6Z047a5tODeCcOpKE
GdWPb5iQNpISDgVLtI2eAy9aR4pCH50uBtt5IzcuA20hliwQ5n1kdakEUiCjtJM3svBI0EBCZ0gA
l9daRpEdJhIRnjXWFXvSSkfzooc562g6DXGbzFP8piVUSWvVxUOs22SNVboTAkx0lbEI2o0cFvqd
0sXYbqe8mN8FPxbehjgCOegL6BRoyyvXlTkH+NQR2x7qWLfupgbtGi15Pyo56JQDU+wzWSVroquf
NOBGwsoKubxVU1lz7WQIDTR6Z5jlBLB1jVyEXoeVJxVn8Fb0QSQyuvXKALcgd/ELsYrjHTmJ0H+b
vtxWObhlLZDBAbQkQKHdBs5gAt4siQxG+zjgaJsa8tBz2YJRWEe9tiF/RHoifKUHXFwmJiIVSU9A
mxmWsCOJFWW5rqXvQ1xae4QZsMTmsskdFgmFIyHbamwhqlsy93L0V2S8dkvOQz1S2DZnnrKUDCkw
BNRkK62UQeTrYBuehDkCMoWAEhdppVgJWq5eyp6GLMpJpSGjRHIQC+QkcsqBkGGCDZWneNJ7hFdJ
TXJbHL9Iia6/ZSrBJasuIL3wvmpF/c0ieFVw2bmwX417eQyu9UjJK1sqhWLpdyLlIB9PLm7ULMse
CMPJA3sGrSV6SdVVJXvtlnq1HkraNo97a0t+kdDBWqh5H+ukeoqMUrxttAmhtiL0CRCcMoLPq5sD
NwYTR3etgkUl1KITK5KTo0a+7VRBJhyxldGB4zdM10Op6VDjkP3rtWXttZo+QKzMviNJ/tDSS14E
+0AKFzZlPD9bk1YBVLPmBRbqj+1tVRLuCNpiEmJX7CiID6aKKxpPYgW+0mqvA4nX2sYExruO+uZd
C/OyBUY3LGk5Uqwhh0lolEJirjzBkjJ3bKoyvhxaSb9tw7F7qskwax1BL3gNeXOI9R0VJmsyyOPr
JgwjqlKZbr0WfGqUedKaeicpsu+C0uhv6Njh2YYgZH9Uk6JH0Dq7Wsaw2fX3sQC9CjqlYb2SFNqi
q22U/EcRqPF9VDSAGwJxogqWquOIVB05CAVtqctfKjHoLjpJkR8nOIuuLNTdnQ7xt1k1fqBsiaz3
SUECISHZfihfmA0xTWMJyaDsuuh9xJ3qxJlJjE2olbsgnca7VsqCejXGWfVi8DZRBiMnsPLkIovd
JZgMEB0yn+e+6cbQyYNiN2RiuK1av5bsNpaq0sNPCpY4mGLIpWpqyLZPFvNrgn2l9aYmpnkuB7Fw
8Jt5wOpOxOgNoTcjg2ZbPou0t7OdWPriMeqUeVt1YUthtzSKB7WJefCdNZkHqZrxXyU4rmEmDDii
Aj+6kCq+Xh4kjYtqoGo0aAQPLbLMeCWlsCsmwLCME+0Uef2kIsmtR8v6oWFW9p0sHcS3LEjB9bKf
1JJtbo3da8WKNXfNkrFzVRpSkNm6KqTHySpayvd6jXMlaXER1ug/N34ZmC1Gs1J9Fq02e+nTgcE2
bWQF6nxWETClQ2Dp1k3fE4FDtneIAQplNGVVIPYHa1T5DD+fAc9M6Ivv8uO6vZ0kMCi1smwNYtmt
giTnFUh6cuUgyn9+iGUL8Ju1iXmyZigna+4TtqbsBUb8c1FToCoAAfz5bz+z8jFP1gumP4RzZuj0
NSro8YZl3RV1Zu2blHDAYQq+0mz/fn/zH3yevB9MIPtSTl0P5ZnYisNFGgjHoJzohQkaS+AFGqd3
Gg++J6/684v7mS/3u3t3sq3KR7LPwyYn3NgXq4fEjLggXYgZroVUnZ+wqYoQBsQ4YCUwwADGBugX
GN7hZtS2XwnJoU3BPa58wF7vZKsUDwUZhOaq0fta2MRFn1B5+rnKECbmyDmHvrdXtKrYTAi6r8ps
7J8MYoPoRtS5uEW5U4ChN1SEF4rPR7gREyJFqYlWCCplc6qvpaSkV5ARR0X3qW3664js6oeccGcR
ZmZVzP/li6v8+uJWg9JpXVmz8G8nKvm5EmxTX59Wxaz468/v/rkXd1kzftjTjl3WZCgmC09PphpV
xaR4QTxNXzgPTowgf+4ZzJOdVDTLhTUbcu6NWZE6Up6I0FxLkCMavjw1KZrbVIO9P8sqSeiDpdqj
T9JXV7PmtgCoIA7Eu2tqHcQEtdBwIg+hS1pP9FD2OEcFuc3WY9pEXqxRbmfsYXU4JBhEVROXYh3/
PbH7n5ex1Fg/3qV6jIyanImYhRs2XET3GxLjWMcK0fdRmb4K+DszTlknjzsgTEMIqjLxol7BOQUZ
n3wsVt+Dzhrz88ctndvEnTxvood1IVXG1FM0/G71ECJQjhRqs1MhGWuD6YceUTxd5Tnu3bIrrO1g
zjiXA9n/8cUpLJfzm+/dOnknjBLQQ08FxRM6ki1Kf5o2spWHV6iOousqaNsVLO76PpdwPuhAE49x
lWmQrZOKrDZezdKHgvX5uZzbiJ3srPM6iHyNTFJPYNW8MlMxsTMRYmeRFoItZUVM4DFhdJ8f7Mzj
PXXCUK0xyPJgjuhMhRFOD0y7UKDvKrVf3Hx+iHOP99RwNcZD70ftnHpxN8QHcdYa2jUCLTlZ7d1o
XkheQbEsZ6xmW7EP3aR+NR6kEvDW52dwZg75yYD7MJ4YUMqyxKwiD8yZeBn3qn8chzJ+EiphZvjO
mnUUKAGPPg83ZGVO7ueHlc88ydP81smY0h6DduShUa6+x8qA9zLKa4QUYJMPnZKhotCCzq9WPbTG
+1ZTm5eWesWSyDL14kYvEwUOsdUYFqF2mMtGaYgiulh9xA/8vnqg9IfhWNIBITtjkwZ3QpoFVPZC
kmEBtPX6s9AysZBaU7DHURWfFZpK/vvnF3juvp4sMHKVuAZWryEKjQVOPYVLpbhMW6cbh0ajycl7
vNJxZaqrXPTz7yHggOCLOeLMi2ucLD9miFatrsyBZ+V69qyT6uNMQj2u4xIa0+eXd6bY91MF/HGE
7fKcJU7FMahFQJpI9OQ6TQyB6jil0UTSmzWS43ArqOV716k12oc4v/382CcurD9Hd+NkdKcSYkJs
boVNhH5m15QLsKYw5+cJFdyxZEHkaEppzbh6tJp1rUz6mCj1Wc46uh9T9KoBI1VLeShYK0NkXeST
DzAAWSxtUm3IyG3JA0/JIgl2GbPfayKa2ZNKWNvG6sSwtckyoqEk84IxIpO1ddRTKbqoWt1q/7tx
zjiZWTAa08wistPziyV/HUuUWzbtfFBIT7fjKIkBQ6XBF6vV33dtkAP+Olnq0qCUhVlGXiLPPxSl
vZ5nconKML5IhR6WhTmkhLHDVf788Z0b84yT+UTU4wm0Ox0qXOIHyew6XNI49LGD+ijyIIB0SGHd
1IKYOBvCk6UlBJ7wrV59fvxzX8fJHJJIkKFnIlc9teEdiQNwbxHtRFfO0uiLfsyZQxCZ9uvyg46L
OfZ08enE0aKPZNFuM5AFqQ495POrODN+6id7JOQNSVZ2QuC1SqasgqHqHTYbyaGspXI7VgihKjIM
3z4/2LnrOR3MoBpTGDEhftZRY5uDqG+xdFk2LDvD+fwQZ7ZM+smYFcKfn2d2mF5GOe9KmgERmDkK
hrZN5o3foqT6/DiLnft3qxl9ucYPEx5pbRppQwxcEsj4fVxOFAhjAGvqmJvHXFCEY2c2ya4Ru0uJ
HcSVoWeZQzJx+dDlsvRSEHrLHCL9yFkIE+Ymof1uxbtgiAkhB0/pl14aohoMg+RxjiLdnVsC0ahB
IGOEvI7RKSCCvm43YUHcWVtmmtObokFZqU8uJ0l7ixncKCBELWtkwfL6IoBQb4QVonLWl6MeZtc5
j9fxk5rVToyJKekadnlTG0H5oFzcRpVrsMX/4kU797nqJ6Ntm5YFYgaZNQCOaPJR8iIm1q1e0tQL
gvFSmga4J5GvCIPvEl4mPAdN1dlKlopf7ErOvesno2HR65k1K1LgNZkRfIPQkN/OcpXacidKWDgS
qh51ofY/Pn9D5OXX/ma9q5+MhwZupwILR+ClrSEe8bEXjuLns1c2db0dQKVsWr2R2ds08lo14E8S
BoceVe7VlR/pPjaJ4t4KBQsWX4LwX6tFYJej6pBDMH/T6bQsHcJ4rclEDLNZBP42FcUXn9G5W3Uy
tlq91ZDL3ZHZN46No8iIHBmIpos50x7bKImuZ2I4vngsZ9+Mk5F0moIkXrI5YMqxY1SVqdmIaTu9
GsRM7aOe9J9eT5p9mIbh7ZDgvptDAuMqIle+uNrlFfzNk1rMqh+/5RhbTiSILVfbAlybIiAmWRR8
5fY+t8bRTsbYqqmtXg5YCwQSBBu8lojD56F2jJlZ2BpHY18Ko+zI2RxDRqmM1RKt+cUCaxmOfndp
J0OuKM1R2ZfUQ0QNoV3RjTlgxphgqFz+IwfgrAv2zJC7mG8/3j1qerE6T0LoGdMkPym+POKr9xHP
LXwBdvhflfN++vZ/dy3LNX4Yck3SNEZNxzuaGGg/KmucrhX8svuhbqEsFb68MbVUdIcUtSjJvtE1
hkrBifSI2pFexjSJ6JysGrItnD4wlN2kIVhugA3/l/f6ZIQjy1NpJ5PpOq3z+NqXqbZLs5zSkNKk
h88HlXOP82QIiyaz6Mq+i7w2TKxNK5BZGcIXuFQ7VftiZjszsWknw1YzpOJoINz02iZudsYgIcPB
U+zKWoajq4xkOwkkSNNyV35xxHMXdTLYCIT7zSVeNI/Hh8lqlKGElzXEHr3MvlhJndHeKNrJGKOM
5I2qIEM8zRBCwnuqbNNbtXyV1jVJkYGggHor+luOW23psYeePIaVrQXm7NYGms9RlRJHM4iamq0x
Xau5joI15b2ra9LTPn+4Zz6kU3pfZ1U43CIhog6Lwt0ayOWbYmNyC50emhFBB/3vjnMyHsEMR0of
MH7X0qTRS8+m/VxYkhuymbbDbEq/mPLPPFfghr98r1aWIxGriCPTk27esmeCSgEaxqmHNPvilp0Z
udWTsYd0+biVZrQJfT/4ztxa6pH43Mn5/Eadu4Dl5x8GHEnvx5y3PvdqPcIbAxbG8WVmCHOiaf/f
HeJkzABb3ipdinwpzpeUVNk0LppyxgpiDV9Mr+cu4mTICKypw3yachEhnsgyKVCYFfV81ffZV0/h
3It7MmQQDDgT+2xlXlD57YPviwSFjom01UUE76hB2+3nN+vMquQ0TJ5Tr8cuUWIPmeWt3pQXQdzg
mSkAX/WEyIu6an7xXp27aSfDxawzsQwgczw1p2ot5xBgY6OSaEeE1heHOCfP+Ck3+/B2tYGct2bZ
x14cI+MbhNHfiWME4L2HAk7KXWtXS0dMpk/hRImEEwvQza7OQHKlBuyAz+/puVl1Mfd9fMnNUKMs
gFfVC4uKtMPBMjF1yvUIBSBT9TuTrUW0kqe43vay3xHtUncvWVNI37SuKQtokKry1k7CsLPIl4IX
mWcSDArcwND3Jdoxn5/mz9P5zeT/s4v04W4VQqSxx0e3q+DfS+JZvJ3UDnlEPLpyndROO1LSRn6I
sFcnKbVRJlB+rdi5VtDBd0w1bY18a7ogFZM8qFTN6agb1SMub3PTanAL+8wfHfSX8zrzsY7GP2Ni
k3BfD82h6rNmVTQzfVdgVZCk5wMp0fojyaj9JguUxO2Ces9jrDZ9K1hrNQrki1EkxrH+aqA4My3/
zMH5cP0p+atyKfG2ILGQicAd2axYMdpbsWbHOMvvIHfYwNe19cWLceYTUJaffzhgl8DcGn01gP4v
wGpNQwte9tS6EvlpXxwCYflvV6fKyejXoboNlXAGnq8o1vr/s3cmS3IjV5t9FVmtBRrgjnHxb2Ie
MnIeSG5gmUkSMxyAY376/wRFqbOyi6RV79pMq5KplAoEAoP7vd89RyG83FTRWUcrveg1bOjtqHQe
CLzWKKHBPH/qXLpV6Qh8T4h5AjQZYrX1m2g7Dy3xSB2EpzBiMLnIJ4KSUXCt7Dy/yVr12jiMDf/6
WvzJ406+e6L60Tjbc8BRh37l3QTuGS/EI2IpAkarOWr7N0/unzzu5LvHahaZRRa5wtvGwXQd2EJt
s0AzyeE64YKztJ0jshK//kr29zDrX91f7xZhRHPjzB/jdDfMAZNKNrrhY1IXpgJHm/GLj2YHeNTP
3QBdnVGcrESBFI2xoTRr6STJioIBES+fDEazTFhbWeieKtZQQwqgowGec6ApiGLdMTZ9E0XUH0tu
pKUR5cNnfi4GMntlhNs28xmiT9gJgob1xi9xHzbgclmnXTu10V9RIpZ3ubTG6652nS8xpnJrpU0A
6stWJ+5pINcBv7TVXcxougivEMM7atUbwXAbkVXoVxgnVbcxoldiB6WClh+Ky7K14E6y0aapJ2Z8
mVJUMJ3mlmFEKPHjymOsP9gmtDUBDiQZdsOJAftdN490Kw3PYA41mKzMW4eaiWgI3n7x1aV0txo9
x/BWySj1pwYF5rPfIl5eGnXDbPJgOubEoc3hM2qt8VGZxW2LEeHgTPR9tYVcNuqR38wToga7gaGP
edlFxztqT1yooTRN2JuxjacQB2+15vslX7o8ty7CNAqxFcgu7FaEzpqNWyv4wF6j6beG8DaXTlLk
8VqWtvXRaWtxyOOyXseg9OqtWSC1XKCZkkz2DUODSrcK6500+DrJ0Clv6bNYia8LHv0wOlFQyiUx
i/Erhsm2vyUqW9+mXtqTPfHh159DY8FrHWrEhrMT5LsISZBalZYbdug/p8KIFjJqhss2MPIvZdU4
H/OJugOjcpkXLr3ZTh/9NGHsbxBx9jQkseMtxwHuxqqbB/+hVe2YLvs5ql7SbuK5OGf5DEgtmvq9
NaaygxJ/1odETi02RN4gcOaYLGlLEWuh/u4Yw8fJslR0SKzef6hEmHzDaCiSbamLAvFuocPd2JZY
YXRTknOxJ3JNC3uQKfkhH9r+wo3azsbYMA337DHhcsZdUiNBHxNnJhKO9mubDXA3peylWFdphA0X
/lxyGtxkttibD+bNEMWzt1QujP1EBPFDxCR+cvKt72CQajTlvp9nE5bChGFsrQpgaPtaG+VL0tou
xIauDT4PXgBbm8jEshrL6doPJmYtszzwtj32DRSjiT3gnNQ9E8EWPu4hZxgTKHFTf5rwuD1rc042
Rp+n57plnC6Fq83g0NOfhnntexz6QNvrMCSW6JeS2tZN50XYb1nQ00r2G8PL1x0yeQYqO9t+CdK4
ezBCXBIL7grvkAprHJdZWZp6IT0Tsp1yuo9hV/dHWkwN9BS/cdIl7dngLko04I+uov9FKzNo0lt6
C2qL+cF57d2pwpSZGcWiC4szfCirkwekTt4XlMsZy7QU+e1yDPC8rJO2BOSka0Immzao5ohXdFid
omFMsg3MVH0TOaWJxoBKF2K3LGD0r8F3QGuH2RZGPuOZSWYTbNG9UY+EK6nXFQ9k4IGljlnsvyCO
o7aQuXYN+mQ4B97AxjhXs3+e2lBZ7+arFOH6lvBpE6+NIHTmTU35+DIvRgBeI0+QBNzybPGoqXqD
caJcE8/s8slYT9KozuhhxkTWakYIb0NHumdGinx/b3oXmRwyfxMHRful7y0nQG7hzZspCZhAHyxm
VS3bBgI12yJHSJFyNQRtT2dEtsOpt7WP3iis/KUYw2jXhDoVh66bK3vNVyeGW8HI+hIEUOVXxWB1
G81akFHNhqHCIWsnzlDd9z5UJgKHi0I7fAMu3/44zmc7LGk358qEAwFrt2mHfSFH2Mc+2M4b7vqa
SG6MxXhZcCVPqynyh6Way64B1a3jFzSzJ7+oHyPTTZoVRM7gOAoj+lrw91wJpOMw05TJlV148jWM
I2Zj+rSqGkzowtlHzFMg64h5Tq2DOSHSUJqOd1OhjU82yqTOrcfcY+a0ZvUErKzrQ9a1LZ0iXaJE
CYIUzcpUWFa9oB6H32UaAKG0BQ74RHpXheyt+0TRvp8zM8YXIRB8kAnGb7IwKfcBBKph4OYEtbjQ
qyG8RrPEGKfdVtYnTwUdw/Ga7B7hxPpKh6I9jcn0QAD43CYP0vLeyGYjJacc6y/56KoJAtYEIV10
GWj2IOfgVJJNTLmGdnOgpnw2CXHJrqZKMY86Jr5prESbdbdEPIfbOA3Gz5Gy9bT1W2mgRc6cpl3m
dTJM7DbyYFrwSjdJNqkIKDanYMEgb/kyQj67n1nQX6IKaEFqmxFMxbJEWLIC5W30S5cLZ2cqPcmF
yhSkatMb426ZwCGS24opxNeYe/cTC4NGLAp6txW5VR2S4O0joDp1WSNUNIMQzITleuHe7iDsnCMS
3QVBEWdBMlJu6ZcYANXTi6RvKgzpjtC3/wx6LgxWDf62L9PiiRwRhxYbZfX06wXRO7TIf5rD4l1l
wSQl7BrUGbe9hYfWsczl1MdM22SDXOJC7tFwOMnaOPt4BE+RfV4P5nGoBx8EdAZNAqjZJjP7518f
zk9W/99zVm8W4+MsqqLqB3drDorHZNS7mwbaz2WQxGpLcjVfhiZay4iX6m8+8SeLXPFuac5jvs1c
kTHJYaQwShhkWsli5B3JDbanYz/+pjL3k23G9+7Jm29mqcGUQgze1mltbMO5yE+shfpVJZLs5tcn
72cf8W4dPedhlTWVh4NhnqgPBe5VPk5knMP5d/Gqn33C+8VzWljA8Ux/6/rGQ5tKeZ3mFhPkzmT+
pvTxs5/jXUGiLsqcrh67MS+pBdx0XRzVCACCsVW1tTooN78+Vz/Zc3wfm33zc4SNtHUVjwZmtvgj
O+y9YQ2EzYv4S43hfp+5rfebWNT3MuBf7Di+l2rffBR6+8ZkKCPehR0jpbXKo2svaPoremGISFrt
7qTbEU/WaXliSA4VQhNZaxHHQMN42D0GefCtGBresUmbXfThaD2mxQB7cgBEJljJr/2IoKatjGkV
dW2xJhQPcSJP3GuAAtUm8egGu1TOSdSU3h5UbLNs8XutDfqkm9qaGF8IRH4VzVaylV6VnUKMzkvd
TcNFb1TjOvZMIBI5poQhT3gLMOa8Loe0WGeMKqy8jlQoO6eWvJOeflc0Ol9Rf3XSzr/bm5NWR3lK
xCc3gCqUIBxZF63ZNscrpiz1yg7tdIV4lkngLDMOGv/ubWxZLCB8yBy/vkB+9mA8I/3eHkEmolo0
YRFu+0EHUOmtOYdQLGSzAHHXbD3LrQU6gTywSENp/dyLviC243ZbX1U9K94ps5CkOc5lkFJB/91h
/eQGsd6VK2g7ZZ1X0BkZ7chcD+QHocplw+Zf88pz61030n0d/Vpe5Ij0dkFCE0PAklxVrCmupRWM
l0TJuARCO7jLjTn79OsTdn5g/tUv9u5BKuMI154xxLsmr60tlonqhhScWP36//0nX1u+ey4Uft9Z
DaD0rQl/+GIiEA2C1hw2wkfDHjH78Ruo9s9eQO9bpCG7hs50g22K+nAB0fDVHnJ9FbCW3xdRaBPv
YefVZ13w//heOB/ImwudrcRYxucPZH9W3WQMmn2j0u/Co0lef33qftaX/Z4pfPMRg2nr2IZ0vfV6
+oKllOZKFfgR3cTSL63rkeVve7hJhW52iLfcVZur8eX7h/8tuuhPSXJ/Alz8/2Y+wP335nc4mxV+
GBPOmI7/+WP/+vW9aOv7X/zAW1jyA/x4ecY5ww596zQ2hI2rwIIcitSY38Q8Zz5/MOdcFxC0gwCL
0Un5g0T6g27hyg/Cplj2XbPl+ggT/g5y7ny5/5+b2bFty5L4kRGw2+DW+cefr05r7qwBoGO8zjsd
rIhHtKcipDpfja7xhXdPc3QZj9+WXU3xaobXeGVj08JcgmP9GCt/2HiJNVx6Zg+4NonG6Nh6dXHj
ZY3xkigp9lFhgAd4c4Kv/3V4/yi74lohldD/88e7sf7zUcNVRSMBLAT6B2zVPx81Y4x69MrSWCVW
Vl8mknlnVt8pi9cpDR+GzhseUOfU+9bOokuQnOqLkdjGS9SmE07YLi0pdDKqRknN7B+aLg92wFLN
u5YH0DG1PONZ6b74bOjGeQZs8Lsu3LsOxfnwIXUD/4NMAvDP+t5IeXO/WrMakiL1jRX7Df+oiP2z
9m5TdfQZWbsPqMrfTpj+cN86YhuyP7hCdeAAFk2y5tFlOm+byNo5zZZLtHSs2Gmy0LkyowK9zK/P
NCfz/QUiSAQjp+BMmxzp+8kBU6CCMHlgriI5VFClYN2qZ4uB/+KLR6WjuvaaXtUw67UoL4W2KrER
vWHyU1RDY8LZpHSyHkFGBNdtmDOkuTASOTZYPWlOUy8NC+sy9gyRPZRGgBSwB2x6ITC8ADcKZyfZ
y9FjuiPtB7uG6hYK82hZfVOuiilxfQ1OiLzrqqZWh74mq2Z/P6VR1Swn0gUYg5FCOxdSUxRbxMlU
Ok/AmDWuyq5p16k3tvMDXUV9dlbF6o4RLvO2KM3qIR1iM1yzB533w2xY9h0ESN/aWXbsE562GVbc
UdFUD4xyBHeERuRIJL2ZPyWlob5Guurv5lRgfrT8drrIZpRodOp3xYjAkuIE5cI5rgOTAS4BjIoa
xotidhCYEtXUp8bmVRRIl6k9Z5D2dVuF50aVNpmd8c2vKs4YHiriCAKW69aNPnZIJ092XzKzOVfD
jqEeJiz7IXYfwKDi1HQHW+yYH5pucjPxb8fWM26dVhUfz1WKj27ttEdoZe6uHGX82jMpOiwhA88f
56qwLyeZ5GuFG+OzScKn3MZxEx2M0TMvBjPFUkSY6S6O+4qQLNPYCNIysYtL1V5VbRoehOXPOOya
+MoZtIA+F0Gp8tI5x2lnhhOBWqy8Ha7Lkyd1cTITNLTFbJ+HPsc8hE7sFc2DzRjp0YvEeJmGeJ1N
j5KW0xNWrEwjuEjDxHZWsSHIePgMkaqyErcuzWIMS2XnMInsjaeqmASwMxXUW58x5gkneNFtg7S1
t27fu4cqjrtiObLtfgybTKXbICxI0fkmncT1KNEen4xaKRfRUOw+ecy37CphgLYixoPLz/Sfh0YN
V72y/Gtv4hLbjHOKeSNsbXO6ZTGT3MXWeUvdtP4pHYLubvC0+bFN2Z2v0lLH+8Iq+3LbGJHYjYB5
957ujI6x2AQLNg+DR0X56Ix69MXXuU+DYBUnqtua3F3xMsqIuCCmomAKi5C4o0l0+HlUVMNVyq53
BdYnP/aVF25Va9UbMp5De9HYYXtb2iEDqOB3o02gJyZ3QLFf0J2pw2U1eMWwxnXjBzstPIyDZWWw
HyAXml/UntM88WibVm3TqD1M7fTWDE18xLTw1n6YzSQBkiltl630WXGEcnD9VeMXHnPzeRkEt3UV
xN8wuHdyXbU6NKmBO41xFTKvAviQAO9JjTK6pQ6Kb2wehbUS8xiB1bXSb05nBtEiVFFxmgrhrHBJ
i5u+8abPcdJVL4rfYZvquHitGcNdl15pPZUz0m8QYBnr/WqUMImNsXllVj57qSXD01bCxOZm4hQe
CmrUl2bl4VELzbzaIWAPr9rUVyeGh6eragIYVuPJvYjiJv1sOQRM4TlWTQKHLWoPru/22861qhcb
BQRq7niY0g0jyfPHENTVzq7z/F5Cp2dfnecyXzSub03Mf2f5DYt8ee94TvswJ3m1sQHZg44qo57u
bYqMQwzY1GsLShkCauNQxm57JRKtb1oV+peTE7bPOjF9hHqO/gKBoNrxzAt3UTLnnxPPNY4tA/g8
7dyo+Fz3FR3oLhK9tyWtG/S7HDeFvbKtNq53HrMRGLV0TNCso2gbuxWIRl/OybWr4xDAodcNRLkd
39yl0hkeksCCD4hgmkBSpaZh5VJYPFS55Ty7Vm0+DEPbdgtRmw5d6IT+WOvUBztzkuMQCwii4Rnc
XDtlDb/SaiRFWkMCnrFpiO3xKdd3/EJ+wFA97hNaW63OgY734W0+h/o4mCVIurw0rtsuVvdAFcYL
oorGTZkzULyQVJaOoRHSlqDZ95IwHFatRieJD6M30yijwbrmkW+1ywihxT6KcuOKp5Buj/Nc5CkM
a2AKUSPsjU4NbwDTmNgHY4iqDenDM4E1ypx9yjw8RvTAtC4rI5023RANj/TvUATqZq6WTMFGJ7OJ
andVDn5/BSOpPBhNAldbjFMTrZi2wQjpFLa9mN3K2XYywo+g2nOdysxBNri1VT0aZwj3Us62HK8s
Xp93Bd84pCFl6weVJcVNLav2MMe98O4b1By8FhVUeEtO5qUSRXg/1TWvo6rxcSCbJORpMGaXc62q
JyeOLCqyxlA+JFHYoLKzVE+WdDBu+inT+47f2LievVY/uTZt6tiFbcjGTS1DrOcLYTXRTTK5hb/q
MsPfjUlRnkP41n4sRXnbTrRCJ7PLL1s5MDfZB/Ir9q9uTVouw79hGtPXwAjLdJGOfaI59Y6/adhx
wg2jSRfPOZhQPwoOFrXZ6QidA+tiy8N3lc9edIoAH1zMDOYf2yDUt7mhWWVYgrtvhQK6u2it7kxt
0DXjMDo2AeFSpKFmPo6Gu84qJ7kEAJ7T+6q7U2Ok6OQcSPKYi8qjYnTnQmbCOjmyFuIccWnvZWy5
8zFz8/A017l1yHBM33dRGdrUcZro3pMz0824mqNb7fV6PeCKWHi+PXxpI2NWFxUtlmRVh2WAGtDE
FFrkc3NdDZa1h0iexhArQ7mmF2EV+yqVMNfdYezCgx5BTGxGihY7ozAQntIEUiCMQp/H0FwG2X1j
4mj33MQ+Tv4IrllF6VHmQu1Cu22e6PH25j7pGaqbcZC3S7RIQc7oeoZ42tbGfgQsF216a04f+Y9o
dXkhbjBUUDkuirR7ktAujokfqb3VAbXDJ9XxQh57hQcxwGV9GtFi3QnSNodQptUxmwvm2KbQzJxl
zNjHkRTgtPZYJe1Bntrb2M3mPeE0G4CCQLoxsCi4zyqz+hyaEa47n/t+b3jZcFb+MTlCOV4deGOM
uyoPjGHd1PF8iAUP4HVhjvK2z8fwaNDJWQ814takcqJrJWbJeE2CViRoeRvUjWtfVxzduqXeEq+m
zsV5kOnIoziPYVCXs7E1gLPQEwqCrQS3vzF10SOchaRXdWAbNgVmuG+BHNINUon6zsc2szE6ZV80
dZacsj7sPmeRlhdtkZdXNm/oS9WzPl4Yle75ANAtWzGI/kvChMpRBXG0U3IaDrlTU+ILszC8rkEc
HuuQZBBFHvQzfZklWAdwqKBY6+Yr7IARwsoWK6NVqg0cEeNkZSWLicmvGx7kZ+SZzryEcOToJx89
31DXlKONTcjU07BowsR8HkNgcfTSPfZQtsujoKT7DzxO18dZthnbwdrelbaq9kkgmyPR6OzVcClK
hn2oDoZrM0dmlL2416Fu/aU15oV55/EyuGQGTZ3aZnY/O8UwfyqHqnePqS39CvoENtvR6KNvhAH0
lThbhJO0y09xK5NHNx2jC+nH1YM9tubB1uZEMsi1973JM3jrRV4DUjXSR6gP8x4wC4oa0YfFTZYo
uKLaNfpTTQZj3Ywq9o5zmicNN/E4bbvKHG8hNnovqaazv0nNIX9x4qS66ibDWiuWBp+xGoyvYzPC
fnMUVkplkB2ZlQrXbdYnAHubJH5mN5Rg0029/lNGvfWiy2q56QOmbZeoXutPZojIwTRNMgZ1EWT7
Udn2EeKTwYq5ta/yhslNGup5d5nbeQYiOwoV0F+7iC9niSnAhK3Wg7gAQcSampnbUHjtqYv8qtlM
MqgfY9TxO2e2u0ufGJG51qWZyguGKwoATMF45wKAeRLOzNOlirX5YnhWtnfi+msh+fbtHIIejLrg
csh0GiGhEMkh0XZ7KK1C34QVnbGkrOe7nMGjF10D8FsHZyLGyu3yUR7CYDA/1b4iUqpUXSd31pRO
Cz3FyWfX7OoLGnxmtraNkVJAKmk8Ad0wr+w+tHAjFUUTLw3tp6/GVOvqNJMBeFWDMbDgzqR3hDEi
1SVdiPoC+IEykYE6/tEkL7Ht7NjSi3KwmmcHuMlZBeH2ewg07bdQe91zSqPyqJOx/1Ry81pro/dc
cweiZdy0LdsqtqDjnWIcNiSU4RcvDAgNB6Gi5tqKLdCtWPW+uUnQHqnHF7d9ZdHxz43augFh1+Kw
4qdYG7aBFkkYfrsfpqmwt1XnSJ4Gwr0bSdckIHLs8XNtKmR8zgQjiGB+tB/YmqrLVLBAXUWhZ6oV
10BcHl2WvfCZfaZllmdz1Y4bb2JJ34XVYVA1VOe+EfnF1DTFuEuF0X8u3bB8JZJ8pupYuf+ZtFO1
tapAffWqufyYAIm47ITsh00UCHWV+GLYBPz1Y4hPaoZw52q5LFDeHtrAh0xRDmWxtph5vhFukXpb
HLbhrpt07jCu7pUvMm4gap+pnTKeipsqScYvxJaq+3TU4qGlM1CTVzRBmnHknd76aWB9Y0g6vi7Z
DLaLiFrRq1F6drslCSAJ70Q2V41tOmvPbyQZUC1ucxkptTXDBDWI0IOziZqCt4zqjMvZZSBCd07F
PGbdqrWpZ/+5q20kY85cQ+CqAOyUC+aw9ClsU/u2piG8cZm0vTZiTd6RNZwAQd+yeF4ge6zKZTQV
9N0TRYCBbb1xZddN4y8zXTp3fhnIflXHbucui6hlH0SO3GeP3QuKMtLGe1O6eXXXEC6RpJHqlLeu
N4b5RlFIArHEP+q1S3sadHc8xieV8VbFDxWY8UoMzRSjF067Ay8t/cirPDjZfoytgEKRcUa71MdO
1NZzbdfG8yjk9Ci6ybt3kyq6DCBtHvo2ra4G6BMHI5xGAmJlM15gnoLoUJV44XUwgbCeWksuSmuw
b0Gv5EeC98ap8rLxGuBVlqxrwk+YekyYV0s1OS4Gwt7/GOcp2zthQMIeZ2d+rNncA4tSzXXXJN5r
H0/NA2BWIuNBEM1nx4w1kHjyo3DXB+kTkZfsKXan+ThEWb/TrbYOWibux0Ywcrzw7TC8k0JlH/0W
qFAFBVGvzKZQN6bpGPuqt9u9U+S+vS5IHmA9IH1VEzjR4WVX1XBVcts6vyTgkyyorHnEH4I0uRlt
bMOrgTgW+rm6+OgaA14uW87jzg/t+cb1uubEsrB/sYqgBStfdu5NxNuTV81Y7oFfcK+yAfjokD54
yqGnbibyWxsvSpoNgcHyrhtU561y+L8HO45gFMUUAjBWGtl4rGytYHJPA+swc3TlVebKaAMCBotE
63GxTEZNik7RyrMPYcr6YhFCmPQXVgRTaKNgVDXA5OvBgPVfty9e2w2nRPQJs5aajVviZXjJLKcu
oBMabW1cxl2bFcw6WNkxSnvQYrWXZ9ei8cd9R9Z6wiKUC3lliJLr1ddDcIwNdla3QCeMdMXYcFp9
jeCvJbdtj6sVAj9rG7XOXQoVe9EUszgWDmi/a3JCcrqa0iJsiuVgE3LbuQb/09c8jYAtMXcZl8tE
FhnfvDbw1ZtG2Pgf/6lEpQLPtav1XFtNuA3GqnqqQ9spV//MXWjEcQcDb2rc8eQVtXedGQZ++SFx
nNt/Fo1zzkHxQtKWY6xJdETI7FLel+xX7mhx6jstLVQ7odH8q6b83/7FH+d+9M8p3Yvn5uX5i9Jv
6dznv/g3nTv4wJraEqjNAuF4/rlW/YPO7QQfXDyhgtUtiXVgh1Thf7QvaHpA8rZoegDtRpx2JsH8
aF/wr0zn3PTANCodHwDi3+lfvAtcn+2tDqhvH+2sY0MBf58nKeGAlKKyGTZwrAvMmREwPDtK1nPm
hFxl3Zj3a8muq1+02swwZmhDGODlyQ2R4xEN3L9Jf3PmvoOL06r8G2hsqjmpGKp1XcGnW7QsX75Y
IUy1Rlfug3LK9NS4+Sy330/7fy/AP7g8zqmjn1+DAOK//kN9+8fp+U/K8R9/9+NKtD/IM4g98CxU
esLmgvzPlWh/wM5E8BoKPI2281Dpf65Ex/5AsyjwPV+g3HXlmZnx40rkX5HP9amm0Uxysaf+LXnT
+0aax2IeUfn5gkZ/jEb1zy0pqr/sMdnZLwovDXcwRMemgnLLDbRoFUlBL0q3/hjEa1WRMXxztv6i
H/Z9oO5tF48PpzfjS/y9kq9ivssMAPwOCjFQ1IyQli4VSWcQ42TgF5Wuwr2uzVye1WXOxF4CyF1E
q4dVSOlfaF9m8VIhvyuWjs1QDKWS/NgO/JdEuj/2UxGt4jiuzSNnluls6Vnd0svCa+Cc4+swGGpc
haayCU3SL4kap30CAEJ93U+LdkeLRnwhi4zpSWnZx5uk78l/G6TP134+YbLIGnwSYRzcsB5LPrez
TQgxMrKKCDu51scszLat72efIteiygTVlq1qziR9jIQceWYjPPWNtY5z8s/wrX+d1v/ekX+cn8c/
vx23zVdoDSgb3r4Tzn/y75a2xT1F75LdQeBwz715J3gYL+lkWz7da0+ItwJjX35wPMLQHhVhx2U5
wU367zsx+MCb5Zx9ZbDtu0Hzb7S0392IvG9Q2mMxtiVXMc3LdzciufMJvXE6nOqxo6e2IlKGVsBu
O4CmK6EjafgXXGzKABmrBz/cD4V068fQ74vqNyj3d9Eih2PxbMfj1rRMC4X8++yh5zipDmzPOtWC
+Zd0nUtwOYemTQbSdYVXuScJQi5i/dqmXpdvo6nuESXmMGVLMs0txaoiU3vDD4wJbW8i/RuC8sm8
f/Pz/sXz4/86Zb60BU8tery+dHgp//nZ1UMtCUdH5if0xMA5rIDeyGkMSjk8KbtMplVhJTy+hkbQ
k+xRjjYrrRtfPf39w+Dpzi9Hhp8T9u6XkwwuTxgS81MRZUn50sieRwa4TZil4K+UR0W9HWkANmUE
oZcqZd4eonZU/suvj+NdjsY5v1zcwBeOxEnicCzvzkeY4tCxfXxZkMDC2Dq4REhbEuEdeYFjlbD3
uYcdQSTarSdDECSOM1w0AtTFGJLA/01w6K8Ox+c6IqPnCnIiAUuwtwmikVVNODDkd6gK4ZU3HVtr
EIp9EU+I9ZgNKO1NBDUwGheBgfNwXDm9bSD8siiHZTdKp/J3OMTzCXjzvhGOi3lF8s6ULP5MbrQ/
H1Eup2QAdOjtO8zMalqpqGZ0DTYcZGme3KnH/KWZg7gWywDaJg27toEh/JvX3jsgicN61PSZBWD1
50mL9em7C4Y99gxoxZr34RTEJSa9RuqkuXDwMzhwhEODXfNCmLWdJZdel860SWL4VbG9mPCAoEPM
uqFOv5k2xPtlOSETn6jtGwp5am9EcTStBYyF6RjRMceGOI6+Xje+Q1Vn0RNzyZ6LVPbn70jZm8h9
T0niue2qqPVXf++KlJ5kkW0DWheOYwrv/Tc1CJ8XTQJPhg6iVUMiLnIgKXvpoH6dGBe0SiNfYl1g
ywyluMctvugYzci9jZ00QWkwBwtbIvzND/DuMpDoR/kJBGp3VmTIL99dmJWDu6RTot8UbYpZDJpl
XR0Ma0ba1saReznG3L0LO4oNf1v7XRn97s54F07hAAIWfaYjhCUkT7B3F4AzhMDq2JNsIBNZDB/4
AK4XBVaBL7YYTKrJsJzb6yaBLANudWwfoRBV5kKXeers28LqBiiVRQIhlQfflK4gRsyfZp1jkPr1
D/jnVCMPEt6E9vfADx1UbpnzE/hN4sfzc610yNBpVFF33Fg6Y1BX1LHWp7Jo87vSq/px9+vPfP/c
4EP5cXyL947HlSPf80xaMJk0K8meoN81IcAzE+U+hID6wWzEepg3nAAV3ZGPsun3NmWYn+qGNuKi
pU1o/w6P+05UdD4HPE7JEQGBd1lye+dz9OYchAI208BI0GZ2zeAK/kdvrTsrSYv9DECXl98Y9zdu
NTfNrohra+kGaXdTpI12l7HvzZ+GIgtdOoSpexLaRC5ig5nLGO3KpE1WupLjsmczWi5llLTG33s3
nQ+eTbAvRMA+03XeOxWsqbaHQOlmk4Wd399kw5gy0tcyDrl15rEVhDTcebzqK3Dv34a+oSpkZ77z
9Tc/6fmOevPgPR8Gdz9XPIAptrzfk2VvzqFNnMQAMlhvEiCKhzGT1k03sDQH29bXaChBD3vWOkdX
W13kSZtGSNeaqFkxAD2O26I2Qvtb3ig9qP+l7LyW41aSdf0qO849JgoeiDj7XLSlazpJlLlBUEsU
PFAACvbp91ckJ0Zs6qi3VqwYDpdEolEmKyvzN6ci1PFW5JNxl4F8xO3DIVwdxYIkdPrMCj25Syx3
6C9kN47+GtATDtqmn8hyY7ho8+6LJqnwzomSvtko103jXZFR7//oOHU0xVRcZ/mhqIscwy3kYPIb
VnbZndD1e/4sR6Oor5C6CsVtzTo+UHtUJGZfBT0agn75SQFwT7YgjmGo0l2QGOyauD9EZKvYSy7R
6K5tb0ZtywIvYX72Z7tUUOttfLKTchx3c+cmO+Rl+mkbR2a5duDPVbhyIgFPv2HxH/PZS6eLCd7L
/egLLIaaNOhzmM8Aj1IQkEgH03cyskNIaRwsWjvFzQffHvsUtR+HJ/gQ/8KtiXK+OkGKoURzvJ6o
3Pj8w/+wKY8ynZj8pYX5CVzJXOb0TkD04oKl2sa9tZm85hxbyfTKF0b56c8r+bcPDlxuCDZL2juW
CkYJNC6HAZQHGqZ4XYbQyPZu6MXJDtJu0184qYCOWnSmUidoGkfJrt5CgU/iILgsQ1/09EL+ZQv5
FQYflkbklfAhpw8lysufw6ktn2hTq/CrP4M020CrANxfchQveEG1RX5iu/zm9UlXwPZ63JgFF6m3
H6K2i5gu0qh2RQrPbtf0E/dqPO+yei1hH453MgQuldtIsp84iX73ZJd7m6NTScb+6Mg0m0mOQSCR
P7DN3ts1tE2jnx17ep12o4efhwpMBN5kELanzqO3VI/nA4ALns2gcwIKHn700nnewwEOMbnFOkNs
Yq+b9P3HDC9a2Zf7UBgZeleWZWFJb/pRse8G6Ms4R+UgfGohGJy/XoQAXll8dH08UtqjWchQ9Smr
ZOyIA3XlXuVBKJ+KoAyvGssw5BMiLd7FgpZAf2L2j/MmRG8oFgmyllBQmTo+CVEpEZDDOQldp8Bk
eAZR97GVVvdxlI3R0AZuMKRrAWIuq7hHSX7759c+vpayBQAh4WZOMqlLVc86sr9sAZjaaWststvl
M/QWuOsIKG4HcAL+xskWTE1ELjBAzSzpAskC2HBTQzi9rEe1jBc2cehmUDIcV1EO/BSnjw4W358/
4vtVqofH4V8Kanw5ikt9G/TSiBI+YZrOcJJzL5i/LBN4jBBUW/fFoDmRboJgaE9Mze/Ghqu6KQiJ
IXmld7QmaMD7WFIs7U7aYwOeRyUzFWXLjkCllTCgK4zrPuehsruVnxXeZR961RU4KOtOlN7SxyvM
Gtzkyq1zZAqg4wYnDq/fZHWhTun4ZOS73E+PDlqZwJ53xggOeLrk/2AoloETRlEOs1urFN46da3s
a8rE39vgas+LOEC9zjbhtZ8YqveBlOqlRTHWowJECD/6INByByll2dJm9hKDtVwGoCOK2jLOK6s2
0808umKCTpZ1I14k1rMtoIhP2kpSiDo6w8gogZpyD9Wr5TishDKb3SY0ml2PiwsowBz8/BY2MHbO
Y4jV2YYW4vC9bsYSqK4Yoq9VTh60m4uiOuTg/zJ4bXn1aSxNvz8V8t7nayEOPEJXmTl1uCm9DXlo
mvZovy/NjmzEs7cJrlxXhpjb60aI+JLUovzUqwwv5DpACcA1FPTiOHOrPXTS8qlNm/mUFeWRcBxR
mAtTaNqUyx1KT+I4+ExiqOUEO38XwEnGWaqr20+objjFxjXtGMIiYP19X3jpd3SOpwPc0rKAySy4
vsNpzgJSOMXwDQTnZl1PfsoNr8pmwDE1pLOlLMWu7y2ssv8cEcx3pwcHpec/zzRtJ65Tb4fSmpcu
4zwo0A71QG6hZoGH0qfe7MtkQyyd/Xs14SP4Q9lxlT8Clw0AINhyar8ipIClm1XaBq3xv/5U5OEe
1wqh63v2cekMMAFq216Z7jpR176xQli9555tWE2Q3iDqE2AG0XcGjtbGTF74UNSLP9wvYx95wB/K
esnUjhZ2VX/48wezdJx6k+NSUOWkpSPGbCNadhTHKi9ZBh+Rha1rVC2CSjY3OiqfdgyXMAeoPLiA
MKw5WcbV4E9l/lgJa6R6MMel1+166fKfMiGpaGRAea75uck9k6Zy1ZVMx9G5gHvowDaLjAlfICfs
MvGD9kjDoxoodEZ54tB6dyJowR3T4cC0fc9jN72d/nkJU4q3ItyiNRpg6pz2or40VBXRPw9GbCux
T7Gjad37EP1PcAVpIb0dTYcx9HV9AY4pS4/T++3TI6udbIJJhuNKM2XhzZR3C4MVggTlS8YdC7+F
CWmeYfqW2oPjD+c5x0FTr+Ylq268ZvTU1/G5ZpTZHTUntG5G1onZJ7pI1qcQ8gIgsFMssjMhVTyB
7XdFbwCVy4ndDxPUq+wn5F2j+BgDLXK/Zg3nMR7z9uB96JwYvBcfQDQzELySq1j0AcxWFEF6kHG1
PNgzT6g3ISgKpqaDthKF2zKrW8HmRlWG8lHutJmh1ikYNv7KWNaQH3ai6FE03os+y/nxeW6hlGyI
l/rR6H+kfBdUSOIEm9IP9WIyuVf14TYNC710krKiPoWSua6JTXRmKRbaiJt16R7LKMlioYJfedN9
CVBrnDayE8P8DU+XWX2GszOb1YXjUVwiiA8V328ngT2vvY8Gw8DYNYZbV3orIjk6NMDIG16jbCqU
1TYqMUC2rdw8YuQ2CHTpP5O513nXLcBv/d+43pnuWYBuR7ec544CRbzzGeypuDFKzxvtOyO0Y0vs
s0bNVNukB4QFuI/huNLV84N0hXc50lCu2lthAqeor18/bdqwkMzdskw+Nbhs6l2kVzzu3TSflx6t
nIdoptSCANGSmMCYs8rt2J1RW5u8MsuoGOtLgVlZ/uimUDAM7OYsrqY7yGto716YdW+z8BKqogz9
ZIPTDbfCcDIGNrGmBe7L1CreeEhUBpJnQU/uscIAMfsZxlnGPMnXvV+P4EOAPpUlQxJVjd7Ar9/V
4OsZID8FLVWfe1YT1g9WbBXufdDZxfIwoLanrkPQbT89WgPdpyJYRvmYDpWYrqQ5leiJcZXs4XY0
5pI4eNyPYcJcgg7XD52SkGNqDZzNf3QaRLHuzDnVFcypmfVstX1OJDcLJE8+0aoP3J1M52HcYL0x
9w+eVWR85OLlkycO9dtHv46qGf+uLCfluJPWiN4r4rLC7KJV1i+1nDfm5AfsClULHacdiCa8MNIu
jXeNqSUQ13NrnHXFNB9j2wovhFOFqjiglxXZyFm72qipLIuivqTv6OGPOET+2N0OLjJR1TZNhQrE
Kg4HCAjNYCgk/Kn8AVPbNPgeD3tapDZRASSzHbrIT3GyfBznsq0fzNYcplWqaiLQCsZ7jnCUby21
/W2pDf2RM/YSSe9Ue0uOTj8qGmV/wWVJa9r6iBqwteh3u8M9nJWYGF+5Tb48oEdbMdbjUrAOoKjq
v+Y0LB4qNY5bm/I2MNOFJVhYbC25M5H8kzZiw6hmGNcFwunp/SIjfYSklYckXBbFisXmuzm2yns3
GvSXHIFRhrMDj579fNlltkLlxEbtq9AlamsJsyH9sNgjanwrio0yf+zLLOFzAr+d2SuEGD3pqRO1
OqzVLWs1azM7+2ICLGrOwsVxhm8Doc9uN8lYP5M2cb26B3tcUjLMOfHGVSEDGFJiGjKXdRTHel9M
riR2xjQSwH+lufIGay3LQZ92YxwYwbrPqCHeoeHTpg/S6kW+NxuKxgF2lVQY5xUqX3P2gQg4hPfm
bC/8iZ/bS5Yh51Zb9VXUcAdqgP49z9PiStoxKCYMgtCO6CUH/ssLp0nuo6zjwpgND/2sGvp/hSP7
f3w1xf3nNo9T39y4EC29Q1fM1SRWAbyMpdqao+zl1olZQz/q1mzAebdtlVc72oZBe6e6sMjOPEi7
iUA8BmX8ddcvxmWu+nhINgFQxfJsiGmbXbeUXellRVGusm1bGMZooNaURvGDE7cWHzjKSgq1r1vC
jlwm6rWnwfhpBRuzwkDkU7r4NVpBSwL9K99Yc6v30aj6Zb5swkbxDfQs3fPpsYVipIMBkhPk4LTN
H+2QZGmGSAYk4TzOO3cedhFafOG9alDtQPkinifmlCq97muMI3SycVXCWXTRh6koGaPY1C4KMwHP
b+orux/S9IoFWzXn7dSa6GZph0Dqc2MdBBd+aARsaAfiH6d04qU6xslOWRxzNmeRgUloiLoUVdSX
g43kwp2GfSLtLoaL5rZmcls0UzR+X1DAYIxecyXHjHS4fj3L8yJDXmlVGaPeR8mM5FW5Ze/rDtHr
8ZslQLn5JC9HmhW5MVuzNR2dLr0kXq7y9Hk1VHbDj/nK00G87Gu9J8Ri6rM4a1J9qFZjp89PxCRT
pqtQOLQyVI6vt/7rqVfbFsZua/q7WG78u1fnGYmOm743taGBu+to+bgEodU7rdyXJlEBUl//ZmXp
HRXWmDLpauWsG09VEBiMZVYIkhhVIlJYb1ysH/hvrZexZV0vSbr4fhbRUuBfauBvh++eyGtwk2ad
a3dFpxvZlU1gxERbpD50Xkp/HDQxRY8xrOZNxx4M7Iss4vv6UqmmJUBMMJ/4AZ+WAWcI2FWaXmtw
9jqnMF+Ovtwv9bohr9FbL60wqp+2AwQPHYFenuDnooIv6s8UHcQWC0l9gLoxMEaxD+1JxtwMvVof
T2Xjeo36lFutIYuHtu11sAojBPazbwnaenzXLH5LuFwDM4vqknv4MoO9ue5LC6v0vTsovczt2tTH
cldN1HV2tV2V/JV5yE0mXeQQJYw1GXXBQEqWtHMmxWAv5i2GDmWbPS5VY7fmTVy5OUNRY2MrDHM1
jAa/vVotSpD7pYjgDc8jVSW+fn5SRLRDU8PrmuLhNS1A7DFV32U3B/0nYNg2m9GJEox3J1RYkI1z
SqXDcJr46ONsbOnonNDWCAmkzBPHpocKK4ljP+1rxSCr2cuZjtfcI7Va1IvXeKzolyyTkIz4w9g2
3nDfBk3MZA7IaEcr1or+hWBKgdVeuj18GTMCTYBoMPd1dO4sj446AQO+BD6+MBmYSFdUunmZNrb+
aK+/wi9JdutzTEhhvV27Nnhjaz0D+GaLIDlQ82tMaHp+sKntrGmHQ/2yntHy1lMXh0LvoldACHR2
j4+FdQx5gJ0Oz48DDcGvzCl90C7BbrHKfrZd0qIKQ4Yfo3HICtGvmRWt6hakYPrcuiyKGGI7RvJp
LlDgsQ0/vibvr9MHH+Zl9SVMoqB58kOet+5hTIKKD/1OVl8ciQImxOQsD+JsJUTZyuEMmH3BG5eF
2yEg5JB5bjJaPfnnLBENyqRTmS5gXJKGMme9ggga9rd1jjzU56aq7bLaoNS3tMMKWWSLNGxomBkb
5HPOtQOpPhxVc6gts6H9U9IxSIpPUzxbfMGasmy89Qx2pkc0NI8mfMWafsBfGmNp5BlXM4CRudnk
BQvqlt/rUrpIVGFVP1JIpqpF9NlaombF2OS+eaWGoM7kfQAoRxS7UMBQVTdOmE9Bv5dwx0yCXRq7
d6ZJwUqdQUHWzxexF0zZtjFq/Z1TmNI5i/I5L41taVl9eSO7Ab7r2dSooFsukNNTlU0/fklsc7t0
bZ5GiPcsTmNCaPOjmTOyyursbOpqwWdDdBVkAiD6aUFTYFXaSWW0hxbBFgLfyPLWES+rOcDxJ9ZZ
82vIxjwgBBZDbmMURGIPRhurdACbOG5VgJ3TY9dJvIhXJXxDtJ4U16HyQ1bOEr6FmxcxTpBu54af
M4TJmNmxL3wPpUS0E8v5oOD3eivUVkVRrk1DulKsAz8dVfA5QPOBSmQatRiuOLA13YPl9jpdLetW
X9ugo+lDDgKV3o4IJcL2XNkvf6USsROg1VcuhsKbmR4EcZQLSEfIeLmbum2lf5cD4Wq+bCu4NfcZ
qgDLdBtBE+92LNqQI52FQjK5PF9PsjB7PhcKfuayl7Y+6+2ZsogNMVDfdC0n1qe3R1jrU7RlLSy8
dhR+owx25Uu4AIRRcSL0ElNum2YAcd8EMkgXM2mvYHBYKr3nnhgNMF5yJ6taaMapvq+0/qBD+4zC
Jl+yoNQHsB/E7FTilU9kT0bXitS3aPa8Qm1QJ3jOSaNSD8srXkJ4NdcsG2oVIxYgHsKZgSYlbxii
p8iYWpXUYJGsNGQ17PIeH738zPOwiw72IaiyaVv3omrubGUjaabSnmEjarBq0DjILc5VU050ql+P
8Qp6GzES2sXzuLxcYwwUPs0GQQevqzZtFwxQgBxDEdnEErLKsIoJF37KrgFxncGQ0VEUCbucC9JL
4qzikJJNa9gakFMhQMJfKF9CnkqKkHzm9XCNpJEyIXlgGEW6quKSisoK+ujCGpYvmU+qIHjVGyjD
OlWwglgHVfWSrsdRqa+DNd0afaGYLa6I0NR0qcGcJn3SBX3ac0AEnakTLdFYGPBti9QIk8tRztFs
fcN2YBqXvcsAT0icOdzjPwgHck+8qfxQxE89WlPRh3CYG0w70sSIlvWQGQMOhyHrp0SBMmkcqHaU
KMz2jBJdHjxRJhAfmxo/yG/QLTQOKomZxr1TDqk8h+IRzQ8yystxvXiLvexjqezlI6nV0hj7rg7d
Kb2YKTRDfYPxuuQPU5MZ4quFQkm1tYbEwo66ycMx7lax2Xd4KTZj3tf3KSKCXrZKCzsNzqh7GykH
2YJg7VbVk/OIvdpknRuVarLvmULGAJOZ2t9X9hQ21YUqlsE7X9RgDB9KOnLRzRCnel92VYwM535q
SPB+Rkg+xOHG63A52zhAVjzuLJCm3bO5JmKpTVdKUdkbjknENw/6aoaQljmpqqJGxsiRPKK23e1s
+o1mcQUPsFu+v964XrNs0gCd9bwUCV7uK4Yd6QPX6RNulXEoSeB9m8t7tfHrHgDdOpGVz6LsXi7q
Me9bb17WP2Kf+rdZL7tqmqGnn41Uj1geKeDL/PHlyp1Hi041X/Pc1y3hu4NOqxtR6izcsFUjvlI2
kN+bYU59OiyOnvfdApEU3U/X70tprSB3jQNBG3/jaN4kCg3u53REp9Zp1uho0eVLm10pSmTZDZRu
VKhXJdxORLIhl+b4JcWTDhnUdPU9yOCCwONDR05s/rwuI32ZAezMBbfJzYYUtDdDRFbLiBmuNyAX
IvZMnvZm/JO4VBC6Fjmb4TZvpnRK19zKxuIjW8pLvBVQR0QDEdgFKXIeOXM5XjOBcryOc5wbvVUq
8MyjfOI1i9iCvpy6Jwzm+u6JXKLPvicBxLOHNAsFy7BrZ5V9VxkKh8UK1lHS5ZwXXuv0634R+j6V
zqPGPS3VUs3f5Fjq8tdU1dJ7yoCQpNkeaeOBv+fMQgdBEU86fqNyJ+ArvxSPfHr5GK92FQhH1LQN
qYejaiZBIG3JGMiNmtTlm6ELWg+Kf6RPgsm0KqbqNYax4wLKE0k3wGoVqdmY+WaGqBHi6I72R1He
NrQimTDv5RzqhV3ycYqXdL4V6JdTo5pxkOFaglzf8uAaFptiI9kSzrL59yGti04MO0qu/DQOzJRB
vNHqvXY/uwLoIkXTQFpXFfRePThQNZnvEqERJtrqbF3QaDzZ4YEe0dnDDXXy7aHPNp4LWbq6mF7B
gxSBi5CaR4mU+6ZezCIMV1Yf5jLczC81AFzuqJiYZsglWmsuz5dRZUJTWIemmtV5oIZBfF5kSsUd
oKX0rv1UWgxbUJBjfYwdsx8+vp6popLPxVPYbRx1sLXl/B1TgwbxPxswlx60eO4Z65G+CK9Nyq2H
KUIZisiMIFPm1it+tJNrjkB9aramNStOTduhGLz2DatkMARs9E6tunwq+mo7hXZkdPxAXy3j5WsZ
gGaszjQoQOQEh/a1lkcdlsxBKV9v+9fLYjxEHVeKssfmEVgJqheTu0mbYWIBKwTg573f2ENAmjzP
EeGk7dxRV4fijorYWWrJkXkxle25akVpNIitVT5k+gsu6XwminmNiwHGnCclU9cC4OAVYsPTCX6Z
Vsw7GmT6GyOpXK4AKco9pcKG+aVSk+aDb2Me7NXyulDU+55QXUGomQN7Wq6dxBqHbG2HAR53n5/b
M39FLfhYQygu/6/+mX+oPHJRTNQz7v0/3/3vBPX2T7WWouuOf9Wb39z9v+c/Ri9BK9i9+WaLToCa
7/qndr5/6vri5VO8/s3/7R++auJ9nCWaeP/UfaX0b0Oe6C2lR+uH/f+ZB7ePsn/8r+un8b/2fVo9
AWZ6ev5s5z/++/8gMfVvBgKY3385dLWgvGhyD4Cef1OB4P78Cy2xILSBmLj8H/7klZNm8CcA7r2Q
fwDmh/RB6ca+MhAM0/yX5/igyRxTOELYf0cGetsuCvwQwC6daFSPICUh8XfULhrtSRgT0FX4NRbe
H8pWxk82vnWivfy2A//8GPq5ml4Qks8BvXvblSojKo5FJ4MrGJ7FJ5uUlSuJqq9Rl64+x8iWfa6V
YZ3T/BefYTR7J6AI798yBAkJeouyMvSpY1Neow7ZsJUbHyqxqD0M8nJTTuP9Lwvg9qVj+avW3+8e
4uletQVBJLSPTccT4SNWacbJAWRmRBO1adeFBcnpz0/RoK//dEv1SIaoHwKoBEqgv+pP8Qsixljm
GOGpNDmIacSvoYIRvwSACXC/EJs/P+p3L6QxAQKiDG1McbQ2cjCEVIf65MA1sf8nrJGE4K6PDNTf
PwaWJRhF3QQOj+WoVRLgUNvzRhMRb5uMJQ4bbq5OIbDfduWfBw6QMfOv6TugAI7QdOnQ1YY5iOQQ
h7U8dDaQpdrmgo+J4dOINj13GS/Y2n0f7MY5obA5LfW2Lb3w79eib8JiAWMBRABG59sJHGjpRgb3
0kOCDMRFEpQuemJ+8e3Pg6rhGkfLBB4++CmACC5cmSM4RzhXeCvZVnJocvFjBFC5AvF650rsB2Zr
8v5+pfi2yzohVAH/949WSs+YtynYmkPaO/0ec5IOmt10yjzvN0ufK5UADMLSZycfjRwyT4NHAyU7
cM2P9lNYNJumnJ9GEZ2yA3y38h08EkK4I0AvHbDgGsjzyybD/NUs6ECWB1Xl0bDiwd0ZyBPzRMR4
N0kOC8EN3AAFCXaZcxQVIxVA2/ElEWMpEeOgtPvDI/NceX0Z3AG4GP52mnge+B49QTBW0SV9+1qz
SZGUumAKVCbNNwk29ysDzbsT+If3g2cBnxDMOawH0KtHS68p+rEJMqc8TBaCWgvEk3Utc/vEU45Q
NuxniGDQaUBZsKUpGh6tudrlDVs/Kg80u7EPmRyxyaxm+pFWdbhLsHq7oSl8ZwdN91OCcr+JrKHC
7qKed3/eae9fV3O7oRCC+dHR62itpKi71GZSJQcncWZcaIwfsHmmv545XhD4I8h+Ti8wdW9nruis
um9SNlgYKQqgVQtmzfdO4eR+8ypvnnL0KvD7tGPQnByUhcJ6YjkT9uTBKeDi+1WPWjCbi7wDtAp9
87fvMhsC0Al4s4M/us2ZEQ0dEihGeh5q1fgco4+/8obVC0U/L2R/BdCy/WPiPdpOY1D7Qgswmt4H
28beCkLLqB5yD9j96m9XA0cZYRD8jQfb3z06ZYy8RcPFkPUB6cGJflDkrmD/FSeQ4e8nSssSMHaa
UsS/GoL0S3yy83kaQN7UeBXB47bLlIY21oknFt27eOvwFJ/kj+SV/XyctAVJlSGj6daHBpwnPliW
0ZeXzdJF8XpWlMDP/zx0Ony/ObKgSMG3gZRG798C9/f2pVBfWnBJyuXB72wz2EbNUjwUqNtEKBYt
wTXN2eDHbPTeYaIs2J2Yt/eLkgSEPFug9BBaHM1vHx5jIVej34uUp1JmteFSSfmmqNrsa5IU9rek
EJm5/vP7vhtesh3Q3IQwpKF57NGetnJdlo7L7hBPbrcq4LPeAj3I1m5kuifWy+8eBZ+J/Nf1CCTH
OQfWfqlb0Qwj9zHHJ9e1BJxje9yDrsz/dre5DKFW4SASUrrxdBr2y9Ic535ezKoYDgCKnHOn88d9
2XfxeWxE0Zc/D+C7OSPj4FbCS7GtAacfDWAd5vSZ3BYRxAAXH6zKi4txaoAtBYY6Qxv0FKD5N6Po
B9zWoMe5JgRXvSt/ebUY+Ws3wQ4Q8jEv1MlQbaq2GtdgOf2zP7/au72gXw2UMKxsi8vhsUYDy6+d
RN73B7Ig8xGCYIZr31BeTa4/XldUqRG/DAcPXGbsnpjAd7FFP5qEECAhuEzSubdvuSw0oRFE6g9j
XoldA0fwW4Vh5AnC+VuQJEH56ClHc+c1aRP3odUf7FJ87UGqby0nDc9Ko44+ZmijrZcoG/d/HtTf
zh96flwzApfVeXTw2FQtFwuP8MMY5PAHUuNLkyUtOr1zfCIn+O2ToGWDzkf0xT92t/esJR5s2FqH
UOITRWHHXnVuaa9zzzyVfvz2UcRomIiQnD1xNF3VWE/DHHj9YRkHdC4hn3xB3XjREnnViTl7Zsm+
idCaNwcNKAwDTdZ8xp7+sgHoeA9jjObTITCaKF1JL8iu8WzKL0xkeg+in6zqbJI+KnF5GkYOYrOl
9eQ3bXXTtLl51yZuYZ0Ior9ZrVD5uEZBjwGneHwdlmJqBIfhcJjHGkx3BNzXQbP3xNH0u6dAHdBU
iwBK1vF8LsDOFJ0Pghpg/ZUBCWqXk35u/7w+fxPPuM9THKGsw2F0TPIB6qn62XLHgzVy3NIUtPei
zRpwJEXzpe+67MRN9P3SMRk1LvceZQuTe8jbnQ54MMH1TiwHrGGsdcZErf0OqPxiWnLzt6+mkd1k
EqbJnYAvbx+l1fnqpXDEIRMtYQuNeMtcScj5ycZoRvipICTRH/zzQ98HUaCJsP/ZhphGuMdU9NhH
ENRCvuzg9FM4HzLTpVwOELtoz+nIYN7ZAUwZbosQatehoODin/gA74MctzvNf3HIa2Cp6Qn/Zb/0
iSWoeqfGwQva4GL0pXmD9Wa3hwU/lKsMKImzwZsNec4/v/j75UoqxdUV8iBx3PeO0kM3cTHUsWrk
flll2ypvO1CKUXLijHr/FH06UMkwQ61BcRwNhIWqH77P2P/mCgNEx0q2AHJOFaEoEzJKb6KOTxpt
2QL2oUcJ9fju40rDKZho6waU6uTcTT7wqm0XjG5wF2tNwZ0uklpAcRdzuYrD1nIuyraqa7HKZDiV
u6wBQrkuUQsdt0u0COALVlsEKBGXkeyz6663KYjYziiMcxKa1t64LfA3MBbxlG1cmFEPkPsMyjSz
7SAzKCPkgNrBqJlIM0aYOWpk0236KTWnjSPGIAXWUWfutzZbyhnr3nL5XOBtmt/mWJQiGpnKzrus
oi7NilU85bJGMJxmzErIwXZ37QAo/pGCP5xLewB9cIuQXhLe5JmL/BcIiGGV0GdPrircOZ1zCyVO
dYeeo0SlFXQYbO7GK8SZrUqR08Htuy/0zX1/U2JPFF8FQUQnaJrQKlmhrpmUAEO9YLjCm1ReCTEV
DzRGkLrMqFClH70ZWwuzJmt+nAAGWtdJ3sn0JkF3YN6m1RJ86ygrfTYsClj7JcxVsuu8scYbOh+j
/jMK1blxBesi88+nIIqNekv7JDLvstEE9Frjqx6gXj4Y404Qqh5tZzYBQpRVkJ/XoJ+aTTT1wXLW
+HLEuhDHrxhZReTCVwPgAnU+OBmcnkozaHaRZUwfjAF6/kaC+PvSqhJtprCHubLtHI6qtd3bDnqE
4OIeZSL6Ei1rt0rWikruOdrXebYxsa7oVnIqjWwFhb/7Ho2Wd6/GicIg6eSQXgko0MlWSid8GhQg
clDxxZCuU8WtYR8l0VxuFs+QzgGdYXfc5Qtsaz5FR564TShUaCNLw8Nm3ih6/zvnoZPh3O734KiA
JjbYLviLna5Rrqy/e6AdvnttLenwKsBNO9CIcY4vU2pN+SqB8vttohyXPC1+OFpnuLUH9b7AB6Db
TkMifbCpHuThZUK6HiIrQMjzCJeLcNcB0MNgOMx9oP4U6/Jli7pqM11YrtV557nCRcLG+wC1hRWQ
fjXSrW9walK5MIpNt4wN7pg5QjOXHqhrBPFxiu6/zaAuaQ6Oo53u0txu0y0sJDledBDeum412+5U
XSJ+BRS3MVyWezYgaHHZInGRH1zPUOaPMeqWSoKOyRJ5AKno4k8KwCTmvGgi61xBbQKrmAELefSG
sq5WEj3wAXVPURf7oUMNd+3HhXdHFyEJkjXwIlMAIG5i99wLEwvORCHrdr/0KPifpyCcC/TzAlxD
lhb48VoqvFQuOCkdb+MN8P9X1CrSaDv2Qt56cQXUyR9pbtx0oE/xsZuCSn4DIZNQsqPt0FYPYLO8
6Mdiqir+MnNLGtvVVOCOvcE2ukz6c7mguknVPsCb+lEWjavuc3b7fGVIbjl7QKHUvekMalBflkyR
bDfV0nQ/emtCn3QNwEsQs3aiqjovuQBfPp/Z+fgzjozvU0KdLTcLZa3ofl60lWU+Jab7VbX+TQw6
fINO/4cZMYiVAZh3jWGQABnflT+7fqrgtlsQMajDr6rBvsYeGpuH1G77PVjFa4jOn6vOYSmlcbqW
mXWjUpQwwZDm2aeZFAUxh7CGPSb3Jf6pyC9rk9t+wbc3iuU1mHNkfcHErzJgkLushl5hmajamlPS
3GWRoYCTLsGqSJubVDpq3Y++cYYVUnWtQR07Y3Z/TnE7gkb3DlkbgxWIXOO+BHh5XljhjU2jf4ty
W3y2mPZ3HKbHTe4bV7arum1QVXLnUsnaK8AOwIRoOc04WqwK6k5fPFud4cQi0YxP7Y/APK/CIVu2
09xEyAlkgO8sGKmVad0i94YkKXrse+CwlwINcv2fq1XVLe0+AGl9A/cDETtkAbaOV8mDY5bf7NI1
13E23zW+iNfGoMUL0qi5pNARf0EnKd9AMv/SmeCu4O5gWsWt+sJLCsxVcLJG8v7Jc9xdMUbRmaO8
aE7wgac1j7JPadvhmQmxxgXLDMYp1Y27sf4AHasxNn2m+vp2LLNwOVNF7hR3jte6IQ7oqWlcECfD
/sIr4iE9a+MS0z6vTYL6pp6jsfpnAnkx3c5t5bsbYdDJntaZSKvxacahYfiZp7M13Id5HavrDHgQ
1XcqJRjPtkZiPZWWKGfFOeYuy8e5WiJMr4URd8NFY4qg/Qdil2hvwbFU6Uawo7NtJ7G0uijn3iZK
omxzb7DO/X0xLva8N7O+LM/MzOTKNlA2cndYacT1z7Ipo95EIEkQ+HFXolKGIPw42VfR/5B2Zjty
29zaviIBmofTUlX1YLc8xY47J0LiQTM1j1e/H/YG9t+lEkpo/18OgsQfwiJFLi6u9Q6RY/7QFifx
/g0J0tHJbtW6P9kijbJDKVwNzQiQlp2BEYhjU23kRFkVpsuWnqOIJV0wdXeyvw+5guAOt5cTHkAQ
xtkRD64sKNvJa04UqlwTqu7gfSviwuXCVdryp+fh5nNwO2WZ3iEEAjAG+gvGR0BpXOtEWaIw72Nt
8HAWspbK8724cPhsuhrzWgJc+xtWCv68Y2HV2qEnI81PY54m/3Clw331PKsWfqX08WPcoC56QMQ9
SSAzuHlxrsdc/eiN84goIjQeZtrjlP2X2cXxj7oYoeBgrWsk72vNE1yDLhf1EUWHXg06EMogCUUi
WuARMnnDh8GseAZE1c9ubEPtCC94qeCnYD4Frj027Y9iAnKLmeOcaAIiX5115zCPvfkOd1cvft9M
sTri4d1oBnLPnQN+Iy4djHUKvYEV706RPfpqYxitLwa7AdWL+lOHLmOOQNiRApiGPFhfp1xgdmFZ
n+pmwlwdHJv4XHmUfLiZ1Wz+EBekbceytlrzc4/ZRvOxqfMUt64EPOMxNcY5ORDW2zLw4MfjPdGM
Ho9+q7bre1gtWniHINOoPzpNPCifCui3+aGosXIgK7A/gh6fo4PQx9Y7pFAcE5RqTO0fsny1eKw5
kjzodSPtfvagm9+bUzQ49SHBSne547LAUL3rM5hGuPgkPRjyJYQoPdV6Z/s4nGDdmA2koP6AZLwO
+DTr8YnRuE0OxtSSpytu2sRnpKxG+5g7Q45GS1t3tvqO1hhOHZ5Cpe/cELl+z8hMJg/835Mvkdl2
39qmmgBRw4All4gbtEF8F6+F0DenckLEMrHYNbBhC+UzvA2kWpx55l6oI6xq3EOrgfRFWDOu2neT
yKufaFUr8cMw4Et0SJMYRWt2AnYgR7BHyXhXl3i1PGlwQcsz3B+QiiHd2/5OL4aUYyHSrvCLtEAF
uoEJnT14nRJ/SzDKMg8GHOQvYsHlC4AZGHqgmKH3M8HlPgUlpo98vC6UjkO4x/9L2aQW+AOVpUCE
J9MRKY86xARuv5quXmsU3ODOIvzBawMs6KqhRL0+gWA2xAFeRVGQllVJbNHEBy6y8FToECsPJhJG
O6NePcJfRvUo3UBxp7iwGpWkPmvKuY8Dh2vsobEEsu3J5Bxxhdib4FV9QQ7lorFF2dmkDyIfdK+e
oxTQNa3qljhAw8Y8NIqaPc2uSbWmWEIgTXqZ7LCRr16IDEjRBNES3aa+sHY2diKNWlypx8FUGM73
CFDDc+aZ5U7ZZHMUOrW2StmeCa5euyrqmdVkOHGgLXqN1YxV2eEHhDHUeKeqtzWQLP8i38A7kNbI
5foNtjk0WdUBBocZ+aDn7XIyZjyRbm/DrQ3Bs9oFSYJ4ADJel6PgMBbji9AmAZiV6N4DhkCmmeLH
nNt7BZKtDcF2sGihUqigD3E5VN7MJOvjCCdFbT6jr0KYEIikk+o90979/gfzYt+hbMzZov56OViK
vwnE2DkJRJubWECO9Y8F4yMIZ/peoX7zQ1HPUh24yxTTVoUtkYu8xCGJ4iQ6EVyyDei+b4rnxMNf
t+e0ORDFVzodhA1K9Zdzyk1EsYzOTIIwFB1PDcWxvxnq6HV/sMUlVkDqT2mOu7a2zLkVTKGkaVCU
Wf+3M9tTB4yzysVbSzqo/9EHQ3OJch2tuFXBagHCrS89G8KJLcw/Yk0/YwEQf3nrqtFYRY0F2QXk
4Xi0Xa5ai1ANt2mdBW4zTe/zelDfF4g57wB+rs8RKrFUi0xZG+LrrEqO+UBbRvUG56kvc9UPAcr4
JEH1gfqf/ubPcznUqpmBFtngVvPs0NHuUdBVhfuB5pTYuSk2Npts3wEmpJRK2XZ1gNyoKrDyg49b
4ez2UPcIVIc8eXdK3dfLBryAHih7gN2GcOnlxxm8HG2JvImCaohH4KeFzpMfiw/cZWov/fbWnWAg
9mhSqeRRLZWHLwdzBgcL8cKLAgUwa/MBCi3WmrR4zfPtceSPvighEuFej7OaFCyKwosVHIs6fXAP
A+Z3WvtLgRpwcJCGOLeIPrw9ihvAQuicw3KRweFyZih4uolMwAN3NvPe17OxeERKWE/uR2uOf9ye
3sbOQNIUfwMMGw3DeHHGfXWxz/qYQitS4yApHC1wtC5zyJKn6vftYa63BuViIGUGKjJokK0lHSl+
qh409yxoozx9XhBAOFs9pmc8ppfB//8bSxaFX00pdXFDdJEPCIZEXz6BKcWrrlXHUw5Hf+dTXa+e
LCtbhCRkM2HNrIbqqfaF0TQlQVcY4TcKA9qZ/qrz1mYLGqeyS0ebiu901Ywo7ApjvKRIgyFLWuek
2Virfm5Asw2+ly2usXOMNyfFp5J2A0BR1sECt7vIsXqDLALpe2rTU+t3qOjthCSZi1yeK4BeXLHc
TBLxpa7OlS7r/VbPRRsOycRjEBhJLaUnhvtGdcv3PQ6271MUNAJEMycp3VigMvHmjYJAIqA21Hak
ftDq61kt6jLmXKeB01Iy58m2hJLAkpZ/axHa68fbo8n/2tWE0b+SXQ8SNHUV6c3IrFAhadLA7I32
zCuIJqdddShpZumjnfbdu0i0+n3j0fG9PfLGB0XEXrZ0yHDl/y4PRIJuAMzMOA1S5MCOXq0lp37U
551dujUK8mRg2YAv2VcYHAsFerWouzRIwDz+bWPaWxz5l8metqMM7Ot1RCTLlssotZ9WswkpdYTW
xDoqxrh8sTuz+pI6EXxRHCKPFfVf7+3xBFkmoiSQeoDG5uqmKZx5XKJRSYKqBXA7u8pwztEAeezA
C3y5/aXkb7+aG0HYlreod/XqEWJJ6xRyW4CnYo9klhuBHX2qBl39VuLChyYRBmq3h9yIzPQ4+Yus
CqHMdcI7Uo2HtZikAXw08wx7XTzCDVVgDznt3e2htk4A3UwSeJuoiybt5T5sEmxn6aqlQZ+gBm3H
df4OlbXiccS07ogIT4r7TFh5j1Cph500a3OWDgMzUcohziqjmyiLm5YXpsGk2e0/hof2/YPRLl1F
cwE7tZ2jsLlFsVpRLbYnZiWrwBLHBfQ7xgjc3tX8sDKqY7xk2UkMGl546mI+317YzW3zajwZa1/d
eAUWPhmGhOT442zSjc9/RT2OWsWUpo80ror3WpYXO4iOrRWFjgySEIsMnpqrFTVEHo+eIiubYQjj
K41dNNbiXjyHsaHqO7FzpQfJE4lL4vVoq61D2YnuVqqngda0lQmtr+4PNP/Cj2mfTnciFTE9RQrB
M8JczqF1DPE3tJG9zEIzNs4n7WTyJE0iKNd1Hi+MF29MHG7icaTiKXJH/KwzKU7ZOQYV26GMhtwX
+ILZtLDK8VMDMftjj0L/Pbyz9GFq1AVDYWFVOyF+awfo2JlyjRGokFm83AGui6xtmKppMCO2Bikw
Re8Vi1MKxOAY+uxuxA6Ty77aqdJsbgKkwgG18TB31+AWoAlh2Pc0wnuLXk8pjG9LGqqnOreVndix
dbvwHiPLkvB6EIKXE0RHpQldyNmBMdEcGjBQPtrzoJ5vH6StCEVxi7btS2qyxgt0ZQupuJ8xsQU4
E6ixjYNzPLTvdXMsPi9O571DYbC71+oweivMUm5w9DP5dkjBwt+6nJ/ZZGrVCi0NMi+zTmi11adI
H4xHMCf1zl7ZyrwAlOgwCiXl6ApE7Sp9QhqOHfbU/Co8tmrX1suvtjb0Z2p/810cu/Nz6ZbFL3qe
7Q5GcPMMYaYBXZ13FWhduZVfBatcjWr+JMyChjfBnaIUHVQWpPpiX5+q5ktWJd3fTmHldO1H7edU
WM+zGMxz5fbGl0aVXtCxNS47EXTrw8NCQXwbrVdyX7n9Xv2oDM0/SsekSGppUDxtNG05hxVK5Po4
D5TqcvEPXYX2s4IJ2M6CbA4NYou7F3V5FMovhx6NbPCwgSULxVva8WMce2mBpPTJjk2hjuKoGBaN
X+SKHYTgCvjRO0dLDrBOOtBh00FyGYBG16VW+O8xjwGcm/Ul0z7UQCu+wi9Kn7RJwa5dja07Lx6M
eSfv2LojwfDDXeGBLc/05bTRIZuovlVpgKwhBiZWaZayeRUrHwYq5Q+G0JSdw70VrFAj5zJhtck+
VrdyNMcTqqBLGjSGVkc+wnKld8wnxQoPTpLne9nO1rIi6syjTYLgyTwuJzhgPly4uceVFTcu44z1
f/iYgNvx4iQ+j+Po/Y55aX27HcE2lxW2JKVS+gK4pF2OClsG4UVIkkE/TPRTcSlBRgzv3+5OEiT7
s9Fr7dfbQ26tq4RtyyowKet6XacuRTgOBmjQT4b44MTRNB+rJkLcAyxZ9ukPBrNgpsmWB93K1bZJ
InfpZtHxuLea/JvVgw48l1OS/9c4GQ3024Ndo1aJygym2pSzPPB4q9XEHaqt0bUH6FXyjlHSbKQX
P+KODBHfhzXvD/i1fkpU5EwcXI+P84IQUhq1TnnAmW6vCbMVuAHlcUOAmqLYsNpRskzVo0Sc0Xvt
s+ew6LoAOWKKk+Q7bmBkU/2h77EPORj0Xd9bLk2AnavjmjklF4RYBRGXm4oYfrm9auhDtaXwExC5
MCH4t4hgLoOFenidLB/Q01cSRFzGj53Wme+VxNEOaox0i2+N4947cCtugpCmD8STjEKtPAmvQvYQ
pXFtRE0WpGaM2YxUZvZN1G7Q53Fn1Jlj74c5FflThZHt3r6Q330dMiUrGKyEbgDSXu2LtunnKFey
PBAF6FQsoxXzO5JI/Xels9LGt+e2vTOGPnYPaIV2lZ+jIYE5cw2TeieobUUZXlNUMWCDsFFXeyId
izzLlj4LtH4G3pdI5U3fTFpa0MtMxf/cZVH4GxEcddnJ/bZGdmjQ6TxziKjrxkLHvIRCPJMYH805
ROj9x6de6czPeQ804dCgS+j3+KHslcy34g2MYtnyxIHSXfshmZNXzuaocHNYZf4edYTRN1Em+jzo
SPvfDgBbc4TDyRYjMWOqq2eHYi9xApSDdgPg9nOI1IxPUct+APervGuL+FsqBnVnXben9//GXGW6
reUCC6xEFqhUxt6Nc/QZLIF4F2Lj8HB7dlt3BVVLetYYr4HJl7/k1QkqgfjVKmiDICxrZ0JVJpuX
u1r0OGQ6uoh6FLsQCvuDMSEj4iIKz+1K4TpEa0Oz5ioLRuypMqRpF/RzOeGwpzLDO5WDs3ftb8UJ
EkqZXCGcb61rtJOS9HVm6FkwJeDWwqIyE18XYX2v6xnCxk4SowTCLXlUvGav+ba5f8ioKKvIbNuQ
f/5qheMB9Nags3+UqHlEjC1AFQtSh91/UpKwPc7FXp1j86GMXsT/jbgK0MJzcg0xuSwQOvhZk9Tr
2FZ1eAJQ3jw6bTccF0c8F/rk3endsNwlca/vhKStp5pL+4fsHq4Osfly0tRsAcNWbCvdqxBFtiLr
CKo426mxbH5WSUx7QSVQdbwcJUf8bqmLNgti4WRni9o+ei7YySDHGr9Hai8+D93sVgdlBnt7ew9v
ntBXQ6++qh2j/QW+iWYG3WHl4Nl5/BUlfLBWqiNBxLdH21xOqTogDw0AgtUXjZJ2aNBtzYNZWUIH
iVkMIwHzjdNedWNrWgDlJFIelAIelZcrqqMWbWmJfJi5lVYeUtuaOsC/WkFBoVHBxN+e1+ZwZOP0
hDBMgxlzOVyl4yKWRi471abjgO5yXv8NCLb9rdhhn//BnuRtJ1vTslNjrNLGfEpjRSwKoa7Pq2ML
Xh8h4yne2ZObU3KJbux62idrkjzMgLaMvCQPOnoaqm/GYGPvDBF3X8bWcds/eEGRCsKEh8OEsMcq
CVFauuRe3+RBXxrZl87s5ufG8OLvyLKYLh7gS/0HVSYebNLbD+IPb9VVsoGsk0DZYskDy1Eccvyi
uhs81I4POdB0v4xn8yMq+Xs+nBur6sFz5TFDAd7l4rjcKJ2FwYQhSLbMxQjHg+sYOc1D8GkHV2n1
nffFVoaLc+7LYxwRbei1l6MRsUN03qn+NLmAtzHY7WNi5vlDPYv5zkY9+twhlvc+BXlWHaxGrY8K
TNXvudaKnd0k57VKMj3aNuwkPMt03iGXv8RuQ8TChJUH6WBO1UPfhCAKw0IFK9oki/FXJ5r2n9tn
cuO+Qm9IludhdbGtVmeyERAWhmUkp6PO+h/eBHBWmgQFYXUwPkD5Cs8A4J1hJxJsRDjKlpKvytmU
DuOXE23jyiv7SeUDi2VWjk3sdGAkEbnLTrent1V7IsLpxDYSVqp8q9wKEqKjlKIpgqmZzeykNR4N
OFsv869LV/JcBtKf3qdD7adI3Z9IGwpUZ5FCzFFdeQrztr5HuFr5ePtXbX1n2TWzOMXkmGvK1dJ4
IUJ5aREAfkJFtR6S/KBoZX0HkUZ9gIxaPd8ecCtJwJhNFv9MHtJXZEw9HLuhQAUsIAPC3xFHOH/B
KgGmgzpKVoXqZzSAeygwoGJVVuwvVcnEzrS39hqhUnr+vlwCq3uN/hLwIKw6Asqqy19JvfzrojN7
r5iD86UCr39mu+1JLMidtD5ShiG79dI/WzdXVxw6v6Yy0nUO3MKYP/eRai/vKsr3je9RUzgiUPR3
RktqBunTR/Nh8jxj+XZ78be+NukgpWx4hTT1VzG0GiGWWBOnOpvTyDnak7DMk8Xz8BdylEP3zlt6
a88CbiNX4ktT+4JFybN9rWHVNEaMpKydB62SD1/1dFEewtxwH0oE5Z15qI5drir3MZTA8+3Jbn1j
akJw/SiiILyzej9NkzUbTRcVgaMP5QkSl3KHNCFcY5TVoZ8o6TOyqcXOxlr52Lw0i6SrGQVNSiLQ
RtcJKDLxeadYRWAgE/w3Bd8E0LgzfmuWcrxDX7H23QRJwNJacDkJo6ONqpNPW6d60JYuPrlNad5h
H5XuJHKb0cfCVppdA14H4YbLOBeWSkLcVotAuNAI8M3wjkDzxsR3wQX4CrLPT6EBU2hI5uho6i2N
UDEfYIGGflnPDSXgOL2//YG2diNPE17TpBGI0ax+0pzO1ajHdRH01A0DOJkA4N2klzzEREXruhlm
oe2sw9YhlJ0H+aDm7+uShdaVcYjRWhEoc6WdrabWHzxQMw+w+OvzZAEb8Fzk9FHhDqMD9L15b39s
7Uqs4dgo5INoTayiQJ6MsRA0ngPbRG/iOPa06g6DYcAkANK+3HlzbD2xt/wakicyNtS+bfiXB+JK
4zdKVj+mqJH+jvExQlgei/ifYRdV8Jb0Mf95+/vIrXoZsDh08pEjG446PcfLLYM2UGOmISjRvlLH
3ocwoX018sZcdg7qdY4F2Ve2NAmO1DnXTYgsnZBVke21rqZwN/OPFvdg1ZePeEzAWHzzrCALghOU
u47BVruuXtDVFZUNnjc37eiIjn293KHwX+85l20sH5hH0D0EAfLHNXTDqERhioTGuJsB3zQQVT6i
r7CnQncdXrlQNIA9NA7JK66qRLrRMlsqDPTAywQEmFu5R5AkSX8QiRF/KxRRQKJrwascatXLhn9v
L+f1gWJ8nNnk64YMeQ3hwLnNAh2WZAFgK+ejB3lpOQl9UKPvldJUlCNhH/9oFSfhdum6tj2NSjm/
mbCOiAplSAkx1SQKWP7IV6WOOqYpkeBYibrrnJ/yzO4Q/gXklXFitBnQU+1yWOpcf749+esIxp0G
/kDiqDkj6+wJeZqoJFvhZddMOgqvVbxEp6l1i/nOkhrMx3gwq7eDQhkUsKvJs4vPvgY/CBQhK33i
izdmvvykIrj4zmANd2Zu1O95myffa2/wdj7zxkzBv9Ojo9cidalWmYOiRHbV99Q9bXPEYCchg0cW
JBcwL43JS2BD5arr317djbggU1KSRY0blQ715VdFL3JZSphWgVk6wjn2OJhl957H0++gZfq48/zY
miF9DQmoJOCZhno5Wk1BAIn2gvclvmSwhXGgOWBNq3x1224MKLjjcPjm+dGEROYQu94XfNfliCVo
CrvywjzQ9E6VEuVqjbkBHZjqG5IPe+bAG/PjTQVcHK0OKq7rJv9ipr0164YIMBYrjyoyC8FQNDDU
qGbdmTQqvt6e3cZ41OVVnhSg5ShRry66eXIzrGxyyLCpnd8vnWEcCk+ffwm7bScfbdtdQc7rqxWZ
RakHIgFeOin25XoqeaylmHWIAG6FrhyrKfwQot1xKOw5v8cy3Xvn5ShF7+zSjTBPhYAATFECqNC6
HUO5IgY/u4iAAKR/RUc//K+u4/nh9mpujoLwFhqggOmvhJW0JsL9HYR+gAB8eYqNdvBdZdzLEje+
GWsHe4f1k4g8+eev4ijCraI266kEncGT+GwmQI4OY2Kl+nlBzl0/t/qsZTvH4HpQILCQApFW4m0C
HeVyULzeuzo2PUHhylw+OvFifjHQHfi1xKH1BfusNDq9dS0hKVH5Aycqke5rplIqpBStapRBb9vK
qa9giIdDp+y0Uram5ZFAAWxHN563wOW0RGSaaWy7jIJvo9/qOUTwogwh4DZUixfdOP/BrCSSAxSI
TDhW3y6dQ6dzEQoIbGWUBjTwMTFV27kGro8Y/328mEHa0nr01uKVnaLQaGuyOhhzkT4KHKhOYTQM
3LOFDuK2TabvYeSG2s4Wub4J5LBUTxB7hhyzbrdWIXDNyfCqAA2V4YMVpdoj3XE0AWzby5TjmxcS
pBFSUQaAGLAhq4VMkO8O9Siug8YefvRV0d/N0dulbhCRZOfJk4Z64NXuqGGHz94wNoE+h570d148
XEU7fd7Z6xu7kNRaeroCPb0WZJtDYUY5Na1A12GUDZUTPWqu/lvPKxFMClrut9fuejgiMGV8HaQt
eLJ1AJlLE90NTFcCbNiep9p10MVvP9nW4PpdPu/xAK9z35d4/5KDURpeS76hM4/hjhinQCsVG8ha
qFZ+qKZdhv2q8N6LAS8mxLzqoj6Nwhv3OvHXh4FgCYOK9h4XK0WdyxPuCtD9OF3PnHC0n4Xb/N1p
y7cISJVfW+MHUan1+Y3Ly6UG2lFCXagv8DC7HLG3DBgXOHE/xY0D830yT4qOskUsXO63RXvr+/xl
NIdjB9CB9V1FME1toaFVmvKU4Fx5zwOtg4WWdMs9F75dHULiw86IV+ecmjMJ38tDEDPgdTE2mbAc
zmtenKi5LTZGnIrSHaJQd342ajxZO2fj6k5lNO5t+WhicuTSl6tJH9YASCEJNMNcHsypVz6Z/byH
Odyak5TJR/ecA2GuUSvT2OByajtJME4LCh/urB3dwlUeFdwa3pokMCHJfuO8S0389ZWTx1YqkElO
g7qcqkfAPPlp1kZ9p4sut/VFWYBRUNqU7zkSnyuWKtE+HCzkmIKe8spfJZhRpFyTtLEPXRGF4r9R
YMyW49oRadG7HsfoEi/PBr/yndluLSx5LP0ulg+lPhkdXiUrsaKGUTYBq6fqGJanXq/L9ojSgzU8
pZ7d/8FmAaFJPkscpaoof82r0bx2sHpsc3jNC7DWuqqWybErsQPauX22ZsWNIDF0ZGJ0JS7HGRus
gIHagKnJnXQ50O11fyauvvgavojmHw0GfIT6G0+7NYQ67EINUgeDgQMdqBp45FoIBjSfFxyo3ixV
+zIrLlWwejJarx5YI2I7nT0qNCgL/Evxtm66BH0II/0Bbxwrd7tId3bI9QFnHbmIaGJRm9DWKVFR
oWdC5YoCI/I7kHRGRyjnrigR6HprXAZOQvEKhgdBDybL5UcbUhFKd76Cvl031AjJaAUuroONe4sz
VEl0qGtZgbg96NX1w3qy+8Gv8oRkmqv9by+8H5O6iIKoNJUgURX1rCCAhSxLU9wvVfust7Gxk/9d
3e906HiMywBDCfmqh5XSv0gTYLmBmU7JqWsq87n06vEzMT09KmFLuL49yevjYPL5YAPSDQWevPYD
qNzSm6aR7kE2UZU4eqXT/lDUaP6rUWakW24Pdj07GhW0R1xwdWDTHRn5Xp3xulTN2AbUFhSTopS+
rjdqdcRQTcEvCNsd9KKsot4zxrj+jGgLAFeRGGxeQGt1i9Qzc9suujzwFit8RFwZ/a58NrvPOond
ocNnEKWyPtF2ovjGXAFSAh8kbaLZtRaVtQUotsWh8Zc5y6/OiJPfuRD9N9cUNRhOOs9fbq/t6kPS
WuUZhBiiBM9C1F6fxQUQYavo5fREHAp9Tba9XASJ8BFz9gSqV8deDsVe0en4gBZ1IKZcfkYVzJFa
ufb8JCzX/tIkpU0Vckl2cpWtUehdYD3DL6ZEtTp+3YK8kujm6UnFzPFQELNPqWnkO1vSlFHx1W0r
JyOPGpVVqUmCccrlZKxwnJoytuYnSYPJfENLcUAUXoMCYlKzi4941zuT79TO/Dvq9Ko8gBCx30c8
qIxgRM7wGX8t53OpdjWmi6IwdATS8hAlpQQ/5iNzwAQtAkg1YFsJivRhVFHmejTLVOme2oG965dj
UednmrbmeKfPRhmf1Tws7A99M9bDUTdj79eIEbDsHYkYUbAZi+TofWo7bfyUVW4rTh7mTCNego3K
Spm1MO5V0Crzg/Dq4muWxc6C+1RlTG9Ll1/WDgQ8mTJVIbTtV59o0bUKbSNXfap70dJ1rLyTVuRI
lHlpjRhZrb+NRyPHo9AMKoY2Bu/jdSVDKzLFVIpRezLG2vQ1o7JOEhN46Bcj3dsX19sCUwVSBO5T
eqvrNIFq/mDP4aI9qVmHrWkEWGBpo717TS7QavO5YK1p0LEF0WRdLaDpIOqWNZPxhOOHgjBhM4Xn
0Wm1U6Rliq/P/e8u1ezyPA8wz27Hi43jxULKpMQB83PVLTeUcSiSKZ+eaksUR6GI6JOq587ODlkF
X74YpUCgShS7aCBQvrs8XRwE1Z7QC3lCoOovO0F7anLVQy3iXxFqLIc53HsNXE/L1Dl5tNUk7oCu
5+WAiuhHrPcU7SlFbe++TcXX2az2mGSbg7zoYFBYkAnX5SBe2fZdatf6U4Tlmt9HWnwmXizH21/o
OqJTT9apelKV8eg+rfK5Lq86Q6Hd/AR2ICzPQ7W01gFMMjVlRFx3SXgbn4rCE1xyRHvBs64n5Thd
Hc7hYD5Nsac99wj+PRiwyR9p8kdPNYz28wSqYeeW3JgjMFKGhfEBNmmtcqVYWjujb2c+8ZBUfppu
E35dxgReFHYj9dsgV+xFsNCcNlOa3NDdWbVYrHHWkiZ1zSe0tZAEVyyMSKsYUhbKeceQRtbOCVtl
AP87nmxaSQkCaglyF73KdrLCHqOQIsZTGmbjcQqtwnemFunFcugPKDJOn27vl+sPKHPVF6sM2nU0
6y7HS8oEvh0SE09kqc7gh7NRdQ+O4ormQfNap37XQm8B454XmbWTRV7HMcugIQUVwARQTzHjcuhO
JfkaF816SlDy9MNJDf8DPwzGCHjR3dRE82cTEqA/acOe9tbGIkswJohWXs2QK43LkVO6wNHsIrFD
D3I84rvcocM4hwdAmu5BiMl+80el0kCktijey9thtYngMdcV/FEqRE4kDjCvs7sMe1/fSPJsOGDv
Ovy+/VWvYw3jIRXO4xHcKUn65QRnjMDNPOmUJ1bfPHT44fqTW1s7sWaNjGSzMgzMIzkxegVX8j7T
YmZOZitPlmIFwsyWYztU/46W+tvqjOjgJt2XJHbbo6POH0b8kt10mnY2kdyfl5chPwHGB4eU2RL3
LmcK3BqcJJlN0Jt2HwOeCu3xS1aSpqO46LkdMqrQ8Ys7JLHj8FevaYgtOioahDtrcX2OeHfRvOA1
xIOTzvPl71hMvY6zJIsCrw4xiW/6Cpf6uq3+tSt4q1UK4c+MsWvfGfZ6+tIgkGcR1T2eK2tV+sHx
JpqLRRKU9mzfYxXeziezwhX50Ma6PSMKqdr/GvpsWYdqMbqvQqvNX2/da5T/KUYasnnDZb06xo7T
qJi0g+iK0WZ6ajMtPVmiHnd29PWRpf4iy+U4FLHh1rCkdHLCLAdmGwhFVw9jOj7Sb3EP3qA80nvf
e8Vfnx9Go6YEhMA2eUusDizBCtvqqCsCHGjEc2YI8+R66Xh/e+VeXiOXm1cOw+KhLQfVe12rjpHg
NhddKYMkxfxYP9SsXnZoGoqJd32vJb9KYarL0RNjhWqngpb4+BghJDEeXYHIo423vOPbBWZDX5DF
VuKDNY+UgzUP2K6ftmpdHmfNi4wHQo6T7nAettaIEi3XL7V2WW+/3PFF2jsl9vVFkGo9zr5hrvhO
iTLu7TW6vutBBUnnQYg64HSvKnwTzi6zF4rAUXQTH0zXPo5hbvsV8OHz7aGuJkQ5HcgT8FdyTt52
qwStDxcbX++wDDrNS/xxiBXfRWB1pwN5FSgYhcPCpuIRRNNsFbDKMO2Flo8VJ7ZIznVjkEs0s60c
whCTmgMg8uHc23q8s9c2Jid1IEiYoDkzzdWONowxt1EAqYPO7ha/VXrYqqY2nd68hDyweBDjJ0tB
cV1NzIspyWbMA4Ix1Aa/azvpWl4lx9ujXO0JxN1kmKV9xoWK38jlzkMV3UrqZGQuSOfeL7OdPuXk
NkeKMm9kFkLdQ1joJdmE3wpdbLVs04KFyuAtVbCMrX3X9qZzHCIbup8Sv/kGYSgoG9AaKKxJ2Njl
rCjFZAaquHXQa/gu820y1EOw6jshdD4lh3rsQ+RiFv2tCa4cFt8r/A9f4HerGapdKvS4auog1Q2I
aN2cIn8eLs8h5tJnr8iVN7J8XpaUeizQDPa/zD0v55l0tSxFiDpQ3by6d0E338VZ1p36zHljr+xl
KBZTAiZps1LQuxxqsrTezBuNoRKtuldTJC7bxOxPGcWhdykSqJ9ub8zrQ4YWCdkQpTueeNimXI5n
OlXqKaFRB0B67VNZWOJcaMobkZn/OytKhBwBoPLUUC5HsereTPLBqwOkO9Vj5GrFIR/t5Wzpc7WT
uG5OiDokvSVsXyGBXQ7laJk9dotbB4ulhf8CTxo/tt287MT465DIsr0aZfWZ6BPhOYBkUQC9wvIT
2+km30j1Bj8JwKA/FWv80dtD+vUPPhZq7jJW8cnWL7vaEZYGIboJlsiNHkepVG5gBPH2FeR8UWfj
IYk2wdr22DK7UIkbuwl6JHE5yik2JHEyvzkikpJIPLCU7IKut7qLQ0Ts68Zlo7dhmvkmsquBW0fT
o4Os/8fby3YdfBkJMAvIUlh68EovtwRovwjC11IH0eBFX/JmUR9mLX4Xzcmwc2VtjkRRAQypBKyu
a7kJdTtLdE6N6qXaH90WbUgtTl1/Tij9357Uxj6XXlLEXSAmEvN8OSnSmM4YirQJuilS/KLSxVmP
jM9/MAilSFlOoGW5TmEL1e7x8RRNoMmnfVcs46Gbtb3DdJUov+wEcl/JsKAKuYrnzYA+fdUPbDhO
6kNdoY9fz1h/kKzVD1Eh9tyat76SLtElMo2VdpCXS+cklLW8fmZWSTil5IFzr5yFknQf+sEq+509
sfWhgNsB4ZLiG1TsLkczoGiGxbw00KaN6i6JVMx6LTxzbn+p7Tn93yhrQFXoQelCm7QJ2iRpjtT5
hV+neLqUcfTr9khb86GFQBJDYmbQOL+cD9y9bqEy2QSNkgwP6biYftRO4ekPRuGJyEdi+13hhCNd
lAj4eU1QIQl3bLT5h1bgxvAHg0iRGdohZOzrTD1p6lGJxqwNQj02j9HYjXfxbL09SSd55ubj4wCr
uwLMotjner1btgEoA/cfzRgs78HE4FK/+4PZQByV3DDu8vWrFgunzl7CokVhFRPeg5dNqn1ohKj3
JEc3dwBY1BcuFt0QuRdfFfw6z+ogQSUsWzHPR54GzgFjrzc/aInZ0CglexVRKe68y1Hy3pqSwUSS
DY8o4xRWLaZLDviFNy8abzQpRoOEE+B/fTXKAKDYamyE3/JB89M0UY5G1b89wpGMAMKQrnTy76tR
oiG1sd60gNpj4fBRTxL1B+wx41O0dNnDRBD69/asZD518UqnrsR8aPRR76KsvrpcXTGUzuSCYF6c
Su3vy7irlS9jPPfLUzjOZf0kpjC0z4mDu/U9PeIuenOKTumQUrBBjiQlzlcTHguWfDKHKsialhpt
HEXaryrHjdGHUqV8R5in34uA17cIrx5GlDrD7Jl1QmF6KR5Ts8kxI4PpfSEUszgDMVjuDAsTkYOj
F8VePfh6TKkXJZHOlG7IlFYnQe0hWKZgy4JoVsf4fyg7k123kaZpXxEBzsOWoqQz2OKx20O3N0Tb
7ZfzzOJ09d/D8y9+ixRECL0xYLRLVawhMzIywnPkrDa/Z7PWh18lvZG0f6s0CXdAjOXfvP6212Mu
v+mP0xe2Qz8C+naXTsjqBwUre88AUPwxpcSg97fR9qAv1wlXPSV3BbG71Ve07bnVJbQRL7Q5Sd7Y
QD3O6rDaeSBvLSJbFQ10wDIk8VcTinul6+W2FpdJS7/leitcrKc+iFl9Fkm5F9zeWr3FJZYiN227
yGBer15ZKnMKpisuGLS1Lwhx/YQOPJ3tGVPv+4u3GWm5vdjREPepa/HEXI8kaUB/VTd2F7usJC9B
ZZMuHq1143lqdobafCfuLV5kKMY64cymYSGf6jI28Ue+BAVqWWniCC/pqr0DdmNCRIGwpmFALZTj
1YXc1mOvxBiCoRgS16obdvF/YxrkmIUbWHc/vHjA4yaMBc4ylc7VntBxmq4HW+3hB5kl3d0V/Z1Y
BzlKdahxfNyb2ua+fKehq9xTSx4MNnz9rYibjKbN9eGi2gPPgICfVxxwmTCbJ1y8DOrGU4v/FLW6
/ltNyid2ApHt0hKILiqWvEOAXRvC5YTrBZ9YvphZFh97oJZDqwTiPMzGnk7BJnMFImZj0t3G2abw
ugq24R3NUT3kGtRYzDnxcCvJTuzkhKWxflGzxvqZaUH8aPmTihl3M2/SIplM6ny9vnY41pRyG+si
bBoKzpSAQuOMlrmC/W0vTXuKRdvzAOqKbDF7h3IZRdDr4cZB9GnYlfZFt3v50EWK6crq7u24/WiL
WQhVeBrLOHvrtEXS0AVztGS+ZBHt2F5jd+xOq2vtAsdEBLd2DvlyvK7ufQRVKVxRjYOHv3S4Xk+q
UpLF2GDSLlh4615UwnkyJ7s5qcYo48Zcq4dWxBSUAYGf2lrdews2+waxvnfdaaqB3DJrWRgzgsSR
C2u+II7WhCd7aBii1doue6XO1RgYcuLk6M0RPi2n+5fB5nQyNKwRyClgz6RR2vXMdSXClzIoFdS9
7ao6Jb0WKSeniiL1yEntR49n17APRjRm87GSWv1BkZqFMqXTEwsgwpdGfGCVMNYmUVSp9PolmXFt
M1LHflMiYqloaJW/8DDdq7JsPjW8M0g55Ar8Ryl0ddN2InfieTYNGouk5kmVgtR8Nkojo07JG3lM
ixjDu6G24EbonYpjmE6mrB3vr/rmEC0/YjHjXlqcLELj61WXoEnkU5YaAAwI1nAlZS9zYag7tYXN
IYI3j+wy+Qqgrgpj8nqUvK1mu7cRFRsipXwZJiv1KnB/Txi79u03h1rqrfDNuWSd1QGiUkLSotjB
xXA6fTp1eK/khxDLvvmgC3RU3UfXDyleUGr+IwwGlb+emaXVVj72nXUZnSp0zRCJ4jqOq52kbxM8
LaJwJHuQPheQa80LqFSHYlNqW5cenM637Eb9ZcFkea4GPL2dvJB3ulu3i8imIFuGeMlC8uGuZ5X1
kjZ3wnYu0WSn9G6gIXCgopt9MpEre/TG43UCdF/K9UsD/NrDo1GNDHvMNrjQgF6gTi5NjSdVTXWU
W93AZhNrXLiSkp2rR0WKzAzReH3eWd8b86X4RMlzkUtfijfX800qw6aewqYp0Up/KhUhvDgv7WNv
ienT/Q3z3nB9dcNjBQEYD8EDnJKq/GosU8uWFoUh9ZtAqTs3okBanRM+vOanci2aoxlz4XrYEOI1
0hApdCe5aRr9XPXTJD1xI2a6ZxphS/vCsPhqJlqUTF/RRSmak5TEQ+CqRWemr82sNT3ETcf4X9PW
RumW+CZMGLBmed+7Zl0h3hyljia+NVOsMwpC4o2XiEx03pQlJcJGE6dJd9OwoReR1qgi+JLqejA8
yWlph27DhSK5g2K25wmAOjggx6Nr51TvRp/uNHP4FDhmEDwnAr7cB2WQ6uajEtZN47VOhQjFWMS6
9lyoRpngzql3OQy6TM+/0xQ2zadGb4LxMCXzmH8RFh2t5yaUw/CYqF07e7JBXuTamTn+iyZKkRxk
jQNxjPMcYb0qodv1aOfhaLuDPWv1p7RVe+yRG9OQnlDjDfoD52wIT6yrrB/nFJmbT6KgdNe6yoTF
6EmOrbb5HokUuWs3IxvT0N2o6073G2mo/xF8r/5r0jd2/mNUhcjfpLgBBw6rMA2+jDXOYpixB2MU
vNhaXIi3YFTl6bOjle0EKSVWwud5aJTKrZB1qs4wnAziXyJP8xPMWbt8ur/ptvcH2C5YHsRtCpPE
Mtf7G/Jpi8NenvqEm9qPoa7nb5GGOYFW2flJkqtiJxLcvuVkrxS48CqkNoN25vV4xajMCBj1lV8O
mfGq8GL3XoAs+HfA5+hloFL7Ee5V/7sdlXEncb419IIo8lQtHNR1QpZmYY43qF77BR1p/VNVZOhK
0pQ/49sxaVZ5nmjc714GZZyd8wzwvcPq3UZQFL9ICbH95ifQcXE99UDT26mXlvfHzFQPh6LySyMj
qnsshIRdjt4WjgHmnfR/3//E2ysM6J7lRimLrautm+HQdYgb/IsSX6qTYTwo2DAdVERhw4ON7/PO
fbndT1Q/kGJFfp5qImXo60nWZarLgpfVH9KOi6Av1ex/GZ2+3zihkJ2aTDGq48PzgzoKUkg2byMF
uwoPtUjFna3WUl9K51I9qXilZ8eCXt/+wyxns/10f7htXEQqhtzjInK2kIpXL2BcAiTZMqoHOdLU
x6yflFOQP9rMTsgJFwEqzxL28gdndS6LcQhn2hiDS6rp3bmCwPm5FHP/JKNnd0zhaYiHwxUG5IMt
UiBLtWLZvX/ASqqe6AmOL8GFfjj17CR4U+D09KDB4jIt+iRhkvCivktqXY+SA5MVphknvsNR97U5
Mg+WFFoPfyKb8iivNtkmJZe1qnNvxURNpVb5EQ4RxxZPSbdSw3Zn3203Apob9O0CcLIXyDdXczHa
vMpENvigi+JTlev9MYnUvdL5jVGWSQCGQPqDeLX8/R/fJQvVGejAHHxdLaYXhKIDNwedeXjF8M5b
kmaym3d21/UoQQqSbxrZ6L+TPOtcin+PVTXviQwtS3Id4QA8cFaJG9ljaH1fD1NAHKMvqB/9pCle
o0CyDmkXJvjO0Fpz/5Su9dMW1JuiAWk5+Qsc4TWkU5nGyLWYTL5jSJBlO5IZ+9yrw2y/VW3YyEci
D6N+G1OzU9yBLpXhX1hOjo6Qkz7+Sgwh2Uds7ocPxhBKxn8zBjT5zga6sRpLdxHBHk22/MbVTSJZ
WagQ7kw+kc8CQWby06h0wrctwpj7y3FjFyHLzh25sLiWCsT1woea3IuZVjef9gurcYNQt4qjZA5N
e7o/0K05EeGQzqGzw328ynq0IG2G1Ehmv09F/0LnYH6YwBM9e7aUneW7MSeHrHFpYEeLBsbM9ZyC
JpVCvUtzX55k5akL5+gQplm6s3LbV5sXm+sKhXiQT1Kt61GsWNZmKRxzX9S9eFITvfpG86JxlMAB
XQfVRy8TYtopn9yaGpzrRVocTZ9Nqroop4ej0zFoRbd6FRf5QQUT3TsjNz4WzAsQLNRFeDfXkUHY
9CKRkqLw4wr4wKFwcYZ7VBwGWUvf9Gmufgi65XOXLrHhHDTDyyjrww89CbOXDD/DV6rlzTEsobWZ
er4nAbFZA8DJRYR44YjQffcuRPjHxYcE8aROllD8Pi8ABQy7dWXJUp/v79ftKAtkDhUUNg8Y5fpg
UIWjoyzEsDaaIOnOcaocbYj2O1t1extBkVvCvqUBaWGernZRQo5bpmonLpmaT6br6ESCv9FBEO2H
cDZq+WMhSGGfKEFP9ODNll2dM8me7Zc6LEL1EIgk6Y44ls+jO5pDD1wyT/me+tlmOyzSQ8TZ7HJA
Rtie11vdVCgKiqYRF1VSa/zuNXh1KN+4kpqqO1tvu+xLXwGQGmR/sOE1OAJrgISLluoLlZPm0FtR
edaS1PEe/bjLkWWEZZBF8eV6Qn3el7Y11z2SCVPh5QkpDdrP6qOR09Lsu/BwYBYDD65NfGU9bRXI
8/JllkzlpezT3JPFJO1soU1g/T4K7R/ggrg4rrnLNU1sEOMbRiFpcEVi/BTa/FTWGLSYQbhnbLrd
CoBWbATqEUtRbg3LGUNCsplpCti2E8SultL/YbR1CLKdad/vf6WbYy218cW/CfuP1dkog5aeTTQh
L1KRoMLdRPqhlHg3HBOA9/5Q223HtBbrGaS9oK2uY3d85TKBUoFyGbrQPChyGHjxXO9VhTdPBp8K
ri8dw8h0cImvHts5zYZOnVk8vNdKbxDFBB4jpL86jV6dRiurk2LGe11fN6cGUisvSdc2uxxNO2qB
CpXLPE3tSSvAAKNU7EFyN0chkqBpBD4z7/z1iVJEF7ZRqSuXSDPzg2iL+lUT4Z4BxO1RoMwg4r10
aazwb7Mbp7GGv4n/U2ccgiSpnyWp3WupujkKjd3cQnRMbNiUqRGhYznZ7LvGQuc+4V6uO2mP+nFz
M9CwtfS6kJ2uyYf5lBZmDxpxwW1pPqh57Jty8CUrtS9JWX3si+AxS0tiOzbf/x9vDdtHcmLgI8MX
SqruRxFiCSKcsPKMQuyxvzdVimUkcixq3CBHGwubFolhoU+SctEGTCt71X6Kw+LJitDk0Or5az2X
PwIRfMIX4UExh/c5spq0vpKKU8VcvuwfoUGbNUaXxOwPlMGDsyr6CU6xUzxlYEqPxrNMcqFTQaYh
kwDwvh4q7dgW88wmiYSjHjCUtt3S0UAfh24vZbm1H7lwIX7zjBCRrO5BGYC5pTyrYn/p4N7n5NKL
Sdv0+f4VeOu2NYHeFtobcN+aihSPujCmplYvTWDZR+xqfgfQITw7TPeK6mvjMT4TDCCAbOq4UEgo
UlyvHc0bbRWIcr4UWhoh8jnCNZoq9ZAhw3kesH3wxRyNH0Wv9KdK6YIT+Gb1VHThAOxp7ckNbZcX
UjhxJMoYKI/SlXX9a/JCmwx91ufLaITTocgcBKnnQns4sCHnhHO1cHSo165lman1NCFanOqlYFm9
sOt/GGO9p0ewnQrXIvsR/RsKBhupSEq8KaitNl1CqZJOStjjF2Z3+s5O2UQcqIjAvaC8vXSY8zhf
L1gQREKJnMi6xLX5YbKNjz29m26ExhXl5r3NspmSQXUF7WZaIuEAQcG4HswZ0dzsk9a4oDule0Ou
Yw+Ta3u6lLdGoY9yoRRSzeEbXY8C0bdPnLE3LkZj1K6p9s5JT8VeQ/TNUQBAaVSFfgCj43oU224g
39AXcKGvPaZLWNJwgg+Dv+4f5BujLGIUyyOJDgAFsutRKmgW+kxX6CXUytnDMF059p00evdH2VwX
lODoMEPLduFnb0LocXK6dpQSGxmptvurzqgSxVra/UIIRewcnVtDIbNERyafZ6FkXk/IjlE9bvgh
l1z0hVvOan+2dIqKsZM0j1admRUEpsUplJiI7Pd6KCDIDFGnnMqilEYePqXCnWREvNt83qOB3fhM
GAMtbaDU09l2q6HisuxyqaWIGcoYo4pAER8Vu5seffWXCdEtBB5NokNl9npCTQS0F2sxE3L0f2Ls
k5814aAzYI+PAoWLUgNMJKzWiDVRNLgeqOgQbonDPPQ1SRFHu1J/lSi37WRUNN7xz1wBhWQCgN7k
bkB3244ruSCWUk1hX4ammUqvUu3wrcbPbTwIamM6tGa1tHwe0zrzoikdwm/xVI72JwsvRfUlBLUf
vmexnBbHqahRIDMJH6sDRUX1UjVpH3xXhqGa3UjrKHiWitQbrpr0pvZcGZLduKjp05ridmY7YiyM
MG9xxiA0bb3cmabMLW05lDwVL5nxkJpExKegy1rTVdRk0I+lPA7aKXfoaz05Sjvk5xAXwfFF9LZZ
nx0ryE8xyl7W5FKqGNXPU17Ow9+Q2yiomvVov4RppNdPKJU60fPgpOX/Ms7gbwJYTTnNQ2KHH5wi
0uPTosIuOnfUZzn2hgr+yudxJG7/FKR6FJ2nQWnAaKR4aj6og23gCQAAS125aNOJHvMy/lHmgg1P
gOrI9Phjk+DGZZHjag/h8zBWupq6ZesUxQee8rE51Xoyf5az1vonVYas5NdmVeSNs6T/sHXAg6M9
FbP6l9lrRvcUYxyrHmj1klQXOYgaBWArqEz1aMJYqP5rc5F+ghmiKOh+EHqdis7AUjZvcJryEwXJ
sZepqYbhPLbYEp3ShD7wp4DsEMUHNMr6T0Os9P9Ik+jgxvAWGtnBiaRA/w38GMoHcx6z6X8Ymlnq
IcGuozsUY161h8xMAuvzTIjlnOper/pDkfdzfzaUwkieOtMa6b/Py2mQPvIk0r+oN3r4VrJE8U/H
GoL0KIOaRafaTrW/I6PQtQPNfFl1dIY0tz7J6ZTR3t0H0edwkJzsUJltJaGzJNe111vJILMxRK96
wxhFeG7SrK2/pmmfKi/5EEwxieLkJG8dXcnTk94U6ezyMSTK7q1V24ecjv7pQHE/if43T2FnH5yw
yX8FYVt8NkPcuVyDWKs9VOGQfBaTNspfslloHyd5zHAIZqcpDtJgppwcpsKQSg/b0XJ+7jo579D2
d9TokzHrWeJ1kS7FvqJnUnJOyC3DM6wQMzrOUmmrxynqBCyM5TN8ryulVU8ABKpxkJNkqE5jmVTy
GU6IUA9KakW1S4HbGc8UXZPJjeJs/oGentkvvhicJ1evAz3zYoRlfvQKrj5eCweicunSH1XP1mrF
8Cqs041j07Wy+VtR6lw+RFqjpvAxHPWt1uTYfFPksi1Tlw6s9u+Uc6scTCMNVdhimdKdylaXf91/
GbcXO9cLzDBKuXTLbfBJUYcx4KpC5XwoPuOKGn2VkKf8/OAgvOKA6AoAk0WFaU2BoZ4r4j6dC7+X
Kd02LXLklioNh/ujbF5eE0RpkY6nNRlu6BqwUAZ5GDKpbPwQCOvUOVX8ZMSS+q3p0L29P9Rm1ZZg
BZ8HSEuLCMbaww57DiNS27bxjaozn6J+yA9ar2je/VE2oesyylLOoq+bF2RdNCs6Gr8wim78mjzo
BQZ7Q4chWQ5U81MEb/n+aNs5QVICw2TliMeJ+K7fxFpyAjkbEuE75TAhQGaWrhzK9fHBUag1Ujul
L5N0dOGBXo+CdEFAiaPv/NTpbcPLh0F+NUZnfNDymy4ourlB3tl4UEOAga/HUVttnCp61dCgpB2z
SqM+dyFZJl+pjejHEUbRKTRFEe58siUZvH7xKdehIATlcbHwWXeMZHE0Bt1AtlFbffBsWT8TZcA9
LGxp4k0LCvpRZ7pqI5CMeHRdF88PCmMkqqgXrSOaUEb3aa5M81JUynjWF7s0xJP+uj/IdnZEmiTb
72mHAdPxelEbbdbyRXbsotmBdDIlXXtNKCt6RmXrpyxVX7MY9RmnHbSH4zViXNJdRC0JeojdrgfW
RM1rqXXOZahZvxDW2GuLGdpOPL05b0i6ASqQhSz2bxuXP/Kquh5Mybk0Ikg+OamVnBS9kr53EVV3
dA7mr/eXc1tPWZBOpF/ptF3UTtaMXBooLRFybfmTlBeDq0gFJlN1FdJYHiSKKtzU1uzo2Ka5yP9T
nGmRVE2lAApdOpTthyJLy/GU1TSKf0ytzBAuzufBXhVve63yI4HReRkXatW6J1Op+IejwBl8bl+Z
qKVJvIRQ2I3EuOevemMoEjyqS0T/3EPrsmsY8nWjURZ+bky9hxBd+hWZTO21KiWxU5u8ORQIMyxF
Koa09l/vKCmqJ2eIdOE3cThaBy4FIB0jDAWxotzU5mnnUy/3zdXFAIiyFOcWNxWSD335PX+AfVOV
dbI6WYPf8RVzn1ZNCQ+pOTOQgLSxPzu0gv/tuTAaS3VLrZfrr7aOty1sxirBCCxX4vAJ53AqJoMS
xXtYzCZT4edB0ubOZBsutqzXP88epK6Dh9/7lqTEB21IiFspo32IVYc2ZqOmHXOU9ioMN14cAEm6
fmgxB1hTlx/1x5pEGqoeE4VXn8tUoKGDUOpbwJrsrP32Uy/vGjtqaVvcZuRThtBmms+jrwpKwgdN
Kmcfu1In9sQ06+HORXxjtP/X5WIt9OINXDjl8ayAnc0+DZHTUxwLSKsB5n70/vy8v6e232zpjARm
XbJlVKhWt7FTYgCbT8Ho83JLnxBnDI1nMHPVK3Jby0/Iv9TTIUuHJtoJtG4MTLEdFJmr613A9vq7
ZVYI0QRmqg/8UHlA6pIbKdLgCdkpfaWus6dhiefvz3ZzOWOFsgRdgOXLS2ctf//HZrFm9LHLPpz8
Ipucz3E/h6+FZDjo88X9hzZPkV2/P+CNDwk4SYLOFYEf6louVdFFS2ZYMCCL/zG0EjRMkOf+GgS7
dMPtQeBxA6fkQ4L1O+s6pVkEijZb+eS3sh29qkmK7GAe79kJ3FpBXk/6g5Ev3UJtpa6FCtnZ5OtB
NH2zjLj1QsXIzrJIAk8gVr3DFL0xq0Urkn4IiogQplZfrHUaTDDjQvZTWKh/ca/lbmjF9bf7n+nm
KIui06JqvhDzrvcFANFUBFMt+5nIUdzT4urkdOqeWvuNURbuPCgl5UKuyXUAkmdZVCA77RtDpz+n
gzN9BMbZk3S4NQqXMFgeyCG52GrFhqJtqUw3it9aECXSrBtpIh1z7/6KvTuFXb9FzABgF7FX7nzq
htdLNlhxKNlWIPs95ULNCyoNilwJ5oJgYDnKP6XRhr3eQfD9NDVR7Zxg+bdhCGBUSc7T1MhqelAD
Z/w2WeM0/6sORWYdC9kSxgH3zMH2G7WQs4NsQiR8SYOm+WUFsdm9lHXc219JQysZGbGYIqVmRFFy
mqJeetBBncyMwsXiZAxnjuVckyY6hNiyvqgVX89j60Jag7p+WsUL91BRvt9f0GW9Vuu59DVyekkJ
AfRWm2Nscu6PRFb8rJRp0VYMuKcubXTaGxhx0x6bLFHNnVh1u1V4DjlVAGGLR9u6QGp3KJWNY4Gv
ipSqZ9WOoTDNeruzVZZffj0zgGw6plnGpTNXXc0sVZW+SNFj8B2z7H9mRtuf2Lja52IG0prGxvyu
Y339rEyyvkNz396+JHDQRcmxkZzg5b/eoyLQYAtF7FH0MqoPWTMp30QK82WYwC/vf74bS8lQlICB
J+h0WhMYeWs6qS0ZKtCy4aPGVnmJVWHtULS2jybBAKAEzaNcIEh+XU/I6tCnxild88F8G68wBuOU
j4X9cVSb8K80NrP/HOzVT49ODfVtBNRgqtLkCcH3elBUlbOmLFTNpwDjHDAPjL/ZTmQ8HEsvJCi+
EvLvVNDXDmJTlehTibWSj+lh/GHsdY66PZgfzdraY/hutwWICzRTLkniaf58PaF8tJxKov7pO3L0
s5md7lkW1XQaonavlHfjlkR4Dlo0pSmUCbkwr4eKTA3T61ozfEjgqYTlL718yTFN0Hh6VnT8EL1Y
HyoajTAdUl7MaJ5brzbr0ped2m6OajxW0/c4Hh1USXt9KW6Nupw8hVYfv9VTGk7e1Ej1f1gih/En
C4pI+KSippEfzUKOI7qRbPyQFZHHjgtdpQ7odMraaS/KWRbs+oRzwGm5Qw6OPQDOdD1LtNiLYLBL
zW/a+H9lV2sHSxfPVUCvjxq3/0599DylDZ5f0k70uj119OtQj6OIj2gNueP1wGbWzgOAt+prTml+
mHVJ+jczGmXnALxT8Fbzo8jOI4D8CuOskboe8ZVmthvDp/vJPgD9G5fMNoUXJl33SbHa1pdR7D1P
higP4zRUb1gMxF5pdns+atudu9j68qYTT1KJVJb74Y/4lfxNxCgO2L6FxYQLUCkdmrEuAe7n9Pjo
qV+a/JbDyAO4CGtdD9WZZZgHlNF8XbLjo4aRBQURqiL3R7kxIdjE8FZA2BZ2yZLx/jGhKZQ7OzJz
g/Qj6g5zVshumccyhSbT2Uk4ts+QtRTwiVkX4HBTikbHLXVE1Rq+ElqSN4Wi+2oqaX8IGxvQQ7Ej
mv9GZUq8UcuqnVav7T5lbPBxLm52K4js9TSdvCHkQ+nWr6Qy8bAoDc/2MO0Z091cTLwL6LEFDUeX
+noUm94pHCh6wx8qKH1JZwW+MJP6VJdOsnNbb088E7IWDvhiywBp7HqoupFGLEdlw59gYyITyhvx
2Ynz9nvEtvVSTcv/y5pE/B0ABYZuGJrOnljprckuBrbYXFJx2LwXeqxHfVVJLCm+3X+NUtR/RFYx
/M5m2oP0bpx/nlx0+WCZQMLe+JKUjY4qRaCaPto9vfXU1CIN3SrAY8ZVrCSxDqUTDd/KNm5ygtcx
68+y08b1R7NR7Nmr4WIV5/vn5tb6EzDzipG8E6euNpSeThZin43p62E7AbFn/BJ1+lK19VEvTcNt
A+Vn64Qnpcwe1vSFJk+LJIwRBQQKUv71p5+xNxkWNxqf0Nk+9LEcQEYPm3PcdGJnlre+8SKxwhvK
8tMAcD1US80EFDWy/L4YVRc6k+lLnYkcSRron+8v6JahxbTQqGFDEYEA9KzG6gY8y+twsNhPXS95
Yu6H30lWI8iYS/n8aVDaaXKtWWT+NKTx6NFQG6SnruzE5zbJzfGspWq0B5LcuDfY2wReAAigh2sK
VV+EXVuXke0PcqNfSljcH0eIZF/uz/3GKOQ4aDUifboYNa2+qBmHFe0jwvGtQYzQTYq2/NEb5vT4
Xb+0MNDuRJbNx1oxjswyssQs5TYvSp7COJqmz4OhDCclMvWdGS0Bx/WDDaREZgq3b9HoXoOCVqLP
luhl28/srv/aG1HwCrOOyq2Vya6sB+LbwyuIZg1MYDpHKHTqq5u3kMpaBc6yfdMKMrfqMpp47W7P
MPzGcaDwyXlfFDV5l1cLKPpWCx07dfw0L8QxsIU4KKWVo70rNzshz40t8d6XBh9oURFby6vScCng
aWWOb2ZK7/U6paYAK6KdJ/nWKEDFdCeidsm9urrFQllqJPoe2XipWR+MOHYOmqyLh7Nc8jGOEWEM
TyOR+PUtMipRQfyRhm9zJYxzUQ7ClbVgr6/lxlzgUbEL2G+LidwqNDORDkZRA/WnatCyg4it9Dnl
htyBw94tWa52Nuf0Xc+XijHB2dpA1E4GxcqxnH3Tc1vM3sSlNX9V0rbIXNOgPP68UF1qTw8K41ef
K7P5Nhi5PB6SUi2qT+iVq+NnPCWhXRBhNdmB2Bxz6kVQQkpcg1vun1hGXsWtsXh1PJydHP6cikJ6
ygKwqo+2PZRQOWSroKISG0b+tUGy5K3jaonxozU72XXEgOAWOgpT9rPE0LL5WFqIJ7hKGGafC5GK
6ctQIIefuqqZ6PqBGWjta9UEsIG0UIrRUsDu0nFT1Uh+DSn2m5/jxOjKp0YtVeOoo2E0vI6oV1mu
rIAR/zM0cjyjTqVM5qukx4rlx05W1s8xngkBDSgDGlKFOjmUFud2nlyML/rKlRAjTRsvhCmo/1Q6
bHd+P3gpWJCK36F17rytklZPBIAuyGT7gvffM7U89Locwfj7o2yuumUUWnrojVvik3Uk1kqSotIM
Zft2KZI3E2ciN+9D/TXTxvEYDFn79/3xNvt8UdcHc7XAVej0Wd/ijl47JX+r+ImIy1OtIk4bNbrx
8KyWTkNiTGAHQG1zdZoM2jVkJCZUvwmtxiutpDrRiya9GtUoPRtqvddavF1FUsilhRletAIGt8p2
8kSWhNm0mo/Vkv6G1Z0TuREs7W9hoEmhKwv8ju+v4zKD64MMzMHM0AZYKLhrbGpqna5KtZ4Irslz
yzOsqv4NwVlKz2reGeo5VNWyeDJaCiNP90d+F/ZbDU1DDlxWGM30Ga3LlvAIF/s5x/HzdhTTpRqd
7FdqFenfjTWk4clKVfEDZyFqeFk6hiNajg46KsIJxO+qy1vp2clwiXI1M5Mcjz1pwxjUqDt/jUy7
Vc/ki83sxTF9tYehHrvqH83KQyTjRDIZhyptRHwsAXsaT8RG2f3lEEj/L1B76zttpVrvxhNahK4M
B/HfvqVou/O0vT+Tq+lDV6LWRafG0nm/2luKpEzCpFPeR+yjcmsqbX7iDIbuJpNj/NT66Vth996E
gv6vpuzbf/TGrPau8fXHX/A7QjrgHijeBHbXT1ITQeVCvsDxpSSNz0PXKA0VYzVMD1OXpjso6Cbx
pXqiAdstQvDgM2t2dDBopJ5N6/hOCIlxIGdy6Vv9YY6UOgqpPheF+im0eQTub7PNRUFiSIM1DBY4
HrSALUfuj9S+1xpaUECnfJUNfepaUtI8pF3k0VFAQ2A+AIeS25ublWysXDbSOHkb4lL8PUhl5qJb
rH67P8om8rIZhW4JBaIFM1mju0Y94+CVFslb23NArVyRP9A9mZ5AuPbSq81NRN7OQCAFIAagaeub
yBnaHEE1cJfMwTfCHP8Z09A6BPTgd6KPdm6h7cTob12wLd4pFWWF1WhhVIxlWFXhWzP01aFnyA9V
VmkXJRcPuw+CfsDMBh9nUoBK6vV+yMcRPTzcKt6SsaTGUzf5qc8G/eFdxyyQSwSbAIwkabweRQKr
I9KpeQmbIDsQd0TPZRI650f3A9UMyngL0YHyrr7CHevIKq10iFKWLdVCryqd6oc908jrJm0Ryd79
0TZPBTUTXlpmZKEGTEHjek5GEA9mPvC6y0Y4u0aOhppTS7+aqn+Vkr48wyXdU1i8sS94CeGbI+6y
vMCrIQU3kjmnXfoGwb16DoyOytfUSRmnqwv6f+7Pb3tToGZI8YTnfulBfGfA/3FTRNYY6nJYIQ9V
tuFHBxnqL4mel8fHR6H2qvLKLwJP61Xs1QlEKrPzN0RhEdFqO+fYO9Pet7o1l6X6ikIlxwpI+vpb
RWGiFEgW5G+qsIMTnSnmvyEe8j8enQuyUToEqUVyHCR4NYrZYn+hDUH+ZgZjinUIdmlphxTl/VG2
DwejGHwU2sQQrlyf2NmSZ7Vsi+KtzLT5nNPPdXSmdD6h3dQ96xK2tDVK4a9dnZt7BJjtlifRe/eO
ICNZWjmulzEYlArmdJS/lYrVD5/VJjeTC10x6vjW4MZVfJnUSvw0q8BIHpZ0f/deQDIFzULQrfVu
bKusVZKhLd+yyBzsQ1k5eM7hp/v4EaN4Tk2I0IgviEbL9RSzeAqs2Q7Lt6CfC9QF8Io0cmTOnMy0
Hr4UF7EF3i9eLhRa17GmluQl3POufCuqWZwAR8y3MunKHUx4C5Mumg40R6FnQ/QCw+Z6RnGbaEKS
svKtT9LhyUz19BRZUnAmF4uP6lCZXp7DmwUetw8jFlPH3h70S8Gdt3M9b99Q+vU56pS1lwLGevdw
tjNgSqt8qzDVOQ91Ybr5EBVHTWoCT0kpo90/KNtDz3h064MagrxvcIyynozaCJPqLSjjhCat/2Pu
vJobR5N0/Vc6+h698ObEzlwANKIkirIltW4QZVTw3uPXnwca0yKoJab23JyYnqruUBWTwGcz8zXF
gH1wunRx/eypSGo5sCcxkJM+bCrHKttXk9/C6/GcUbFCJ7Vc2KSym6+TUawuzj/VJ2sQgiDAZ9IU
4I3znIjUZSyH0shvWSqKw/GkrAO62xsrBt9ojiIKCEXtfT0f9JNXyf1gKnlOjCeKeMdziH3bRU9x
UiNyZctx0b3UHJkbrLkwZJ+8TCpbVLDhb2HGNIdbSOCae20Qi9usTsWfgZ5m90mkp18qzPzWch78
MioVkhhELc5SDBDRoJvdS0y57NixzfwWdK5yOalnb+RepUujqC/n3+BJa4BI7CuUI9m+uLHOapFl
WQD59HgyyjDKuvLionXIduBYFXKEhEkQJ+KTPsDZtlq/3pVhni18g08mDsVkqGqg0NhBrennH87z
qpGLdhzD6pY9LlPW7NelvFakrkkurUzKix2qBsJ9molatpANvDOXj3K7CTpDg5TDY7oCzsXSfT8I
wQQ12m1cYJlhcEBpOXqp6B7k3iVSn0Wws3KAUdc+Wublz9zoR2MrdklYPaTGCHnOjjJ91H9KepUV
V0KvWMO27uWimphJYro7P1TzSQh3ganAGE34iilFO35RTQfSuh2l+LY10mrVjtGlJ7i3qeo90zv+
1UxpCgYAh1rRlA2eSKrKUtZIxhimt35WSbi7xi1+q+Kvpi9EQaWZTWqCMpErzR6pinO5TtK6vMWo
UHc0TbC2TLUnzcozB6REvXDmzCf7FA7EHnk8mQU9uukNf5hquQpo0zSH6jbIBWNbq5wxsdVKa3hh
rdOZfbyths5cl6XuOfJQ+Au7yHy3IjysPC5JXI84x+d6N3GdVzUXr/pWEbCZUWLJ2wg6BLvz0+Q0
Cuv4XeSBXZEtebZ36BVKv8roNbcI1Jj7AspbctEnRbd0Q35vi3xcPTIsd4mKCHII1Mv1+T1Br2Ih
tZqmu6U8hGGOrIS9ua2sUbxEWnZMN7E5hn+qmlBId36J1sS4grmEUizIgBqZJFNsqoIKhgy7N869
4DFsFXHcws4Le8dsO9RlhhahGYiiVhjaTaSb49ZzE/1bZIjJY+BSm7CT0g9xVTY962VA9hVWgyg8
KXqlh794KeJhKRuQ905yRVOR4njqKBGExb5I+9vMEl7lVvW3fhbqCyv8hJ0xRTHZBVEPIBTLfBal
8GQzCfKBymwrSeuy12rVLgC9DatRSBF8svqeqpjQ1xbCvF7vpbexwurfhppnVhs8rUO0WEqgdXaP
rI2wotGkdL+YGk02C8xkli2NXaoos2wvL8yOot+Y37aWyWU7kYwbIWlo3L/P4//63v8f7y0jCwBn
n1Z//2/++3uWD5Ae/Hr2n3/fBxTNquxn/d/TX/v3Hzv+S38/5G/pQ12+vdX7r/n8Tx79RT7/n/FX
X+uvR/+xTuugHu6at3K4f6uauH4Pwjed/uR/+sPf3t4/5XHI3/72+/esYevi0zy4v7//80e7H3/7
fQLi/dfHj//nz26+Jvy1bfO1fku+xlyF/vFp//orb1+r+m+/C6b5B/oInJWUSkHSskv//lv39v4j
S/5jksuh8MuvcNGmH6UZZMO//S4Zf3B/mWbuJBPBH2BbqLLm/UfKH+zvsMbxl+R0mYgi//pyR6P0
16j9lqK+nAVpXf3td6YBk/SvfYE7C5WUSeOV78Y85hZzPImjLolaZUR/ReVURU8WPnim1dGKjf5W
DMxkXUtkL/j7/DRJfx9FoxSYucJd7xoXYYhUOR6l1Qapbly9G3mgnhB5OzkyOsM2K2ONWem2Q7Uf
HIkHCTKTlG/y2KerQc1zuxm61yykzObVvo3qfnNtBmpg43evOXRj7yKzfUmTJLQtt/sq5Z1oe1Hr
/cTzqV0Xw+Bzeyx+4hUZr71Q98F26w5OUNG2zWOOfEHbUJ5Hs6dqhn5dmlVmN34jp3ZF62i0pdhH
haVqvE3diY+eFEq2EhjKKvZN87m2CrFexZ6aBmgFotcFLCf6PtR5fT1Ig7Lhx/pebvvhjlyWwo1S
hfGFGyBbbkYJV7/OzUbcwoIbI5duet7l3uyqdKMG+WVbGMFWMQt5FbqlowuF79lKl1dXDbLYhp36
RbaF9qu9FkhVr0qxFvehhEFcKD0hpgxrO4r07ZgK3k8kP8vWzi3rJvOQOYZurnorK5T/NKO4WklZ
FdoImuV2oNLi66IiR8i8e/GSYK9W5bhRE1V7GpLhiZqbfMHR4+1Tv0l2VWrKX7Myjb1VMdTqKug1
/xWtL6Bo0shR0EVtdan18Z9ipw8/NKOorgM11neVpA8vWSFU3+Ss+CqOQ0q3L1f92jaUAhqTXPbt
NhqHpudtWh0Yt4TDJOzLYNdxlzhYGIzYyLQXl3BABVtP0uKxlpEWgVwu2IGVOlUuxy+j6iY7M5Kg
uYZZeWVWnf4DnFdjp6Ue/QjoQKC0SrdBvvP1VBH2dVeE9QUXvdru6qhPruFeCziha350ObZaqDlt
77alg+9TvEKQznWa3ivSizYT3PzZNeMovGgGOb1HZTcObbmvO1vsDBx5NaO+Hj0N2ZO0uYfU1a+x
6fCx5ALjXY6+6Yil+ax38Q0mYfYgQGlHSfdZBo6ySob8S+Va1UopBxzCVfUhipXoysj8NLelIkpE
CBeD2ziibwzDc85VqXhpyb/3WqGYF3XZ1ni5N9VzL3TBJpAC47vZh2G+iixhfNCryL1MAgYQdNbw
LLpdtem7pH4IQapd4w/mPopZYm1DgbspKEPNvJJLIHJNaLYbA4+V+ygr40NfBcmLMrBk4yYTrykZ
4VAXNOiHH2SUAyZoohJs0s4UnjNQMrcNugu5PchFzdoP285nDCHWt4KYXeRadVeW/U/Rxapm6DIJ
CxnLsHWziVcjiLfVGCjNZWCKge37ySF23ZdI7LHNMcQLoTsUmdGsek2NdkjYBxcUmN+aHqo44IB0
U7TIDYSqZSdp3KwUAO92SmHGUVO1f5TiwUakCFM9EpU08TYNjNR7N/Bu5LD64YpK/Vb7Zb5pAkvy
Y1tVI1dorzBj8YWnqEJuLrguPYqj1U2uRoE2rL2uGsNhXVGTCayNrpHLZquqy5svCMJfja6ufFfK
KPpRY4b+oiGpcOtWvnpZFJI93SbHUdCcBk0DVFX13kb9Mr4oCjW5yMdSju3p3n2H6Nf3ukbPI+wt
HSZFvk391lrHKp6krue3XyrfVRB1udeLatAdVzfylcr+uG+mfn+c4isGlsT/M7Rq94BIWbt3g8Tb
N00aF2sZQO/GLwUdAZqqLtbwJzdaNl73XXBdu8aV2ZSAJfv0GxIoO9qDaJ5RJ7SbvHGALAc71y0f
ei+WVpUlIqPQX7l4s6+6HPNyRcMOqAr7foOfeQSd48+i951A0Vp8AeL6Kh0K8xbzgWDd+Hl7sEKw
QgLyR18SQ2zsHAMHxE9dLBZxARIFu65LbSNGiI6jNWL0tmsYyVaSsixYu0m3GsvxO1YSd31e6ZEt
Kl27yzGIXaWBr/xsDbRr40a3haYd7qY906HpvR9Vo73QRumK8VIc6MTZLkiD3taKorFxK8ge9ajY
GIEuHUwuzBdpL/Y/cDSMN11V6beWN0iXfR08VKqFIQiaLY+KTi8ia7oa4IQmAtk2unUOZP8iaQVv
zfzNHezEJNGGrY8pr5Ddt6it2EFfvIiCGVNhDY214Xk/2Kc24H0Fp+Cy+S3ry9A2GiuRncgvxoda
sr5oXmZs0tTfcDuIVmMbP3t5gDG9qnkrRa8Hp0fl9daTe+Zj39dOLI92WbrXWuANr/WYBMifeaat
uLG40cdumxhgF7K+3rrInKx9pFwOtZQ4KE48qTGIqiJtA7ss0PUy1cjcVJyVj0btPYF6Lxnmylxl
kfHQduMLgLrooa0mC2W1a6/jVksu1LbynaxHRKQR3XTFHWRwNNVzlDLcSkGa3XjY06HFkaylQjav
rDC3bDXoh12NAviVTwvtIm660nFVzjHRNXnQblDs1DLCdQDkpEI2zOErinZQCHfkJyVbCn6wSuge
Ile6iQyuH1kDIyVSKSSbRlteydTUnaRnYypHdqoaq4qmHzdho76MIxINQYve8b3fN1XAAVQBUlEv
ldZXW99WfGSqbHmQcn/tw40yvgixF20FxQRvI0e+WX+tqjw9DFAcUwl9fq4YUZx+YeumJ6vLIGja
Wlr3gZCua/KgjerKF3Xaqs9SLWvbrvIvYALsZaO4w82jc6R22CuZWjqKh0aYru/RH9ro+FOnpbcK
xQTflGDnlRRAssBMHVNKN2GX2l7wzLH6tW0nn5C+tS0r0u2BaWH2nVMORcldS18PYn1TjW7Ozuhf
6dawS/1g3We6XbXl9yb3/L3XWv2D0Pm3XEUhU0o+5V5JvxCiTFzJVaRyieK0IyPv28ZmzrNzmW70
HUCj9JDX0QbRb+5pftjYcudqT1qHgo7mFigYAht66OSEd9lZb6jjpfsGGRy77dXv6OckG3hm5Z1Q
NlR4TLfOD3hLXqOpINaN3ahtJ+M/OQxBuG5iLt7rvKFLXdtZ5gfjviw9uVnV9LujG7WiFrmPmipx
Q2hkfWjsBKvuOpRZ3EHYqQOp6HNkdYH1HSXRQf5nq+GXEqLHLOGfeY5zlBv9ZznT9i2b0o1q/lH/
H6ZLkx/v/5wubd5+vJVkTD9+e6j5rfot+/nb+ytI36rgKIeaPucfORTlkT+mDJb0dUqgIFn+K4Ui
6f5DleH5AAad+IoTK/1fGZT4h0jeix0IAGP+ZWrW/SuD4ifUP/CMpUiA2BuVnV/IoGYFUYDSk64q
QEeqYlSq5nUV1KO5SdEV3IswjJA8W3sQjSkn2nGCeaT1+OFt/TN/+5ivzcpF/4hGJwKMKBrWAFKP
s7UxGCRhCNtonwntRdkoa1VcQJScRKBTC4CX9jpNMoCoU1XuQ9Wtx+Mnb9JE3SuuKDt+QtJmBfGS
wO7JW6PzB8cY3tmkRk71/DhKYhpokZlxvc8xv7KjRlPX3OlwgmzYXpFUzR2zkNQF9bh5E0ucWA38
MinHERku33HUmqM+z0yr2ldGI+Apm1IkHuJVlFnmrky7YVVKqrfTfDVcoQo/lHbum72TtvqSC8l7
S+CvrBuE0PRNKBtRoNIBe87JfhgYIJtVK+W+hnW0ycZMsl2llF6EyPAuSFA8ZOpllXxRcVejJRg2
WqLuumqrlutBK+36PorWw3vKgHuD3QaysuZ2lV94ffuSpWq2arKuWqVFY26lBB92O9DV9kqXSvfe
FfzQt1HE4oaQ9NIdOFB3YRK9z5LT56MpibEZC2MuXDI2goUHl1ztzaxeKWjqO5Q/jVXm1d4mhOR4
B2612oJq7NYak8ER28I9uKGirSQ5GNBSGR5dzMRfaHgMt24SIdvV675TZHSn487Ut+eX1axYz3BA
N6CpwrSnF0bd5XhiJOkwNAk3lL3EJXHbGY2x6QHoOqXSWWutVIqF+uRpPBojpCBsTYDYwc8exxuL
xEhGQQn2QvhahIot1YGDNXs65AuB3qHJxwNxHGm20DoRCnavE0m9FNBwW/uO7mSOvwEg4Zi2a2NL
Ul6iPOj8+NU3Omm4g5Wg9sU/c8pFLgq6149asMe9zRj96yA1bDzmrga1XHjEd1j0/BEBs6DjDpN7
Et06fply7UdlNMjBvt7o2+A+fLQO6bV+yZyXXsLrxBa36TXaHltjk2+qJ+/N2lt3N/lNtpPRWrHV
xtF+dq3tHoLV+VcwTZpz32s2qaKC4lGB0cxe6a4GKVrnqb4WSm7bHTdOKj1+Yjqh/2tsNAgEFHw1
VGzZWeh+ziG86igUstsE/b4u0p9Qibaamy1JSZ3M3vcYVCEndXn8zWZdSKmpcpQr4x7+bmhL1Lm1
hi1IxWTm7fwbPN2wZ5E4xD8eRmHoh65eEkmxx1V2qV2Eq++aQ/JxWDIJORksIsHRRxWM01w+lcca
EjEmk+v3oVo4itttOrRRpOFrOz5Du1vHLNLCWECKThPzaIK8x4RWQHudzsxceVjFiMRt07zfW3Fq
h+A3J6lqw9+b1gNikI5WLOzKS/HmlwehVuifEc934XVRSwKcsvGkn3rt7jwr38tL6NSTu8T0gMDM
aMVz5eK34+ETwf32hZ71e6nz+13H3HUM+kwLG8DJ0KHQBH8XRToNIgj17OMoXpzhTqVVxY3RFhSP
IFkH5spit8t8BEUa/N8yf9e3S265J2/zPew76kafeK6zuQmfVVH7sChuBCu4EwX4Ym5A+bla08V5
taDmefWSBccnTwqZFiwKPTywBnNtvALtJdWdnrRIpXWWuDu8tDaVZmxGkTxZTu4aLb2srN35VXiy
3JG3oUdAUWFCqBD8+P0mQUnelOvDTaC61O2HtVtujVBywjz9fj7S+4T4uCKATU+qcaB7OGj532wo
zSwuVR8Rub26Fw7qZXcTXepgRB7d1JZ8R9rm63StGnYjUmpaaMROH30aegpKu4ZezPTuP957M6jm
VqUp+7HXHZ27oBbCyw9IdIFSl0Q8/6ifhuMCAJZq4gjMr6JW2wVK7wnK3jNFJ+xu6RFt4264CpR1
JBdkSv/Osf6DrOH9tX4INhtBPaA9RRN9CnZlCq+Se/+rn08PFNYI02SCzM6HTTZyZHVEXaB/7TZr
pPCnkoNgLqzzqRN1PEKgD7i08//JItucjZAqlRTSksy7SQur3aRF9QoBNr4Ih0DZ/PLzEIVLOAkk
+8pcPz0DWJSM/hjc1FUY7H01NVetryzJkc7XFbs++hQAesgFuCjNWWWeNIyBJgzpwRcUfUvbSXkc
21z6hkSktS3EeAFXOt+vCEeqO3FCmN1g0KfN+sMEV8s29MfYKg8UlVeUtw8dXlbiIKG5Kz90uWQ3
7cJy/uQBSVXfhwu9c25oxxHzwh9xa26rg6KgolxL3Q6MM3J2nnFVtMbCHDyZHe8CdXS5Eb0B8z5X
46qyLPV6t6wONduxiuKwHarGZWJpv8Y45Bybbjz43kw6PjJH9/FDuRGGqvT5qkMTZ1dBc5WISwD0
+ak5jzDbBKlKhlHvEqEwTGcUD2b6i/DUfzzDBAiZWCpAs2crKc9aQ26hH09G2o4g4l+3E4J84fr7
zvA8Wq/Tm/oryjtV6cOESyQqjFZEFPUpPxi4jj1HmSNUtnUXfA8jO37rXDTpf3VfnQWd3U0N5LCz
JCNogJN2YAvS2lUgsdna0nnxyXJi7cKzgj4ymX3O9tTKwrbanOZb1uckp9mt6gqdHUa+3aXlWqjp
o3ftj/P70jQu8zc6KQOwXYP1pbx5PPd8T4pdIDvlwRwcGrHIrIYXlYISDI1t9CEXdsGTJH6aiBAP
MQUEAIqkzuyGo4/uEAFDKBlA7SK/pc1tbehwXUV7bztuo51yaV2Or8KPzrTzt+z5/LN+tgo+Bp9t
HjDnupL2bHkQaYEo2W0EV/B8hM9GcJIAnnZhzvyTGpSbdW2bEIHzZIXG+ZrO/UrxNAzFsU9xh/Q1
S4OFTfiTRQHmFpAeRET88U5yJ4p6ptwqdDRRGVvhCn2Ltdt1hbCalKkOvp2UD9VNGb2C3lvrmWV3
nWa7S9jE070SWCwtY84dzlFuIMfzSCjTdjDKYDxIuCAa4KbrfqdZP86/3s8elRNnkpADiUt9djZ9
itLsA179gC6sDXPeksB02PJ386W/6eziW/ulfEqX1IpOjxye7EPM2ayppKhArsjjyVLPKdNNkiR0
hVuW/+3C003f/ngtwsqF9cS5TQYHMPL4HRb0qxUzl8ZDwkYzucnbibmSfxivbWynyaq6Vp5GY30+
6PSZ52JO4/phR3U1CxqhOIwHX5FWYv9Mo8U+H+FdBvpciNnxpkhB68eqOB6UTeUoV8WeFjWlIvLF
K2EnrIJdbwdYLoAKtINduU1++lvr0UxX57/G0oPOjkAaaR5JQo+snB9cyv2FoecLufAcD8kZyPhN
JZKJyoNm6OygGGUjahQaTofhEqNBfZt98X+0mMll9mSMsY0fzIcbsKZ34ne3sYU74S68Kb9Ej8XK
Wuu2e7UkZHBS6nj/PhaSi5qMyvQJj2N0kWoooPMfoi9UHSRHydcSBogPimAbfy6ldJ+uTYxH/h1t
NsxRnsg1uEyi/Wx/aMpOw7GjskFIIXfL2awJ9nCRBRt3IRGZY7j/8dY/xJ0NrOKbaqN0xE1+Bvfa
xt+oKyAdt8aV/xBc+1djYYvP/cJSPd3nGWnLgtXH1Rfiz+y2IyaGjzoZMcWfqnEdtRfJLlbobdrK
QqCTYus0hohS45PJrJpUCY/XZwN4iVNLHw79S70JvhqP43frKrtHUCi4Ep/AylV015lsjWO+NBe/
vmToCU1qj5RBQE4fx8b92bKgHQ2HUdbtXnDkcenW+Ml9YHq8v0LMBs9Q4xwMEBu6eKmt2lW/GX7m
1+m1vK0u0124U7fRRaGuAaaEuwBw38LN7rM94WP02YVr6PxEBkA8HuIxFmy0AjZFE/+iOd37/EQH
0ZqurVQ9tNkjmjHehmnZjAf8NeyqA81SPJ8fp8/O3o8RZo8hJG0hQEMbD1X5BR/eq3gwLnD6WJgN
n5yDVIomE1X6S5MD3vFsQFV6rIdpG2+sG2vYNN1zma6lpe7C9DZmhwXKxyLHIOkQXPfZfB/NIsxC
ZCtvPE+9GSZo1RP+BXfDeG0J6sLZd3r3nW5LiGPSL4QRPs+7QKcPUmilGrAtC3CE/9RbOzG4slyX
JmVvl3UKImap5PDJPgmL05x0JFnNtLNmo4UMY12GRdPcFI0EQgsJFsuAGS78bITdYNTrBDBFnKab
tvzWyuYKBSYynXZzfsqcDiZttMmkgkY2VIi5pZ/uK7lZgoa7CVw6KIjEb6j9F05QVI+VKSy1Ld5p
rEejaqC2TiOFX5WpJTabOzmue0LXy97BJRW1+xqrJ8Hb1XG6M2N361OvGtzwVZT9nendt2WzzqGo
nn/ik0VC8wimIezAyXuL/v7x9HVBdo6Zp1p48pmsQagfa0ErPFzsvGChKfxpKJRJUVAAFQCv6jiU
khYA37is37jaqK1BeILurFzTDrNqSXbxZApPXHxEopF/pz5BA/A4VNzXYtB44nDoIJSIdIJ6/y3o
n0YtvBaT1imlA55Q51/kpyGnPJ/hnDpks/0MeVK5BEwwHKqitqkOgzGSkCVVbqmgOINc74YKEkfX
LNzfppd2PIWo+iPHKE2VLaDls/HLgtzA1qsrD61cyM4gtO2VFbsjtiq+bIeheBP0urRrdTwWzz/v
J5OXyJQdEAYjv1LnAAk6XoVnxkVF5GibBcaFlmpUAUjLPc3/RmMHqLi4ab0VE2/buqZk6+2Sq/Qn
T8875fh4V+RAFGE2zlXZD75RlIdoFMQWIIgarePKyh16ytUPYP8e21Uu3bZSuVSVeNeBnL15agMs
X7YtUrs5PVZrfbGJ4qY8lKDJfdvShXiLnoF10Iws3Usg9K8Myx+vhnJInLwBZNjVo7RCWaRcFznG
c30IYDjQZOCVg+IIbqs6CnoBmwCpBWcsm34XleBW8bQqtufH7uSAn4Rrpi0OpjENlXlG5Y7p6AMO
LQ9BZzVreHvBqhcQEDsfZS4RAx9v2lC4piEFiOzjXFVELXL4B9g9HsLQ4pqEDPda15qXKAqlK0jL
wQoD4zsPXWQHkwtzHZpl8Ys92vdvMHHuNfBM/Dbt9x/SuDEAdZe4YnXQ27zZjWWcgs4244XXebr0
QdFPiwCc21SonM1ChMWVwnSV6gBwVV2L5ph87dwUkWe0l0CbR41j+E1wYSLUcZMVanx//j1/tghY
h9jEsu1MTYHjhyxVCMRNoleHDh2wrQ4FZBVmrbLNacYBVQ43OpZ9tqAKg3M+8PTBsxXAdj55Q0+C
0yd1blMAxutGnX6DqbFlN5ZSbGVU8x2Xee8IoahcIBb7/RdjouEBSwfVXg5M9JJn7xpTOEnyDQ+R
ZO2bIOyDzsV1XVxJ8ZfO6371bJzFmpbRh9nTd2kiNLkrH9BkdSJTvbLG6goNgIUwJ6/xPczUaZyE
cZCBPQ6TjZ4pNZEqH1TN1t88qo2DLe2b5/Mv7uT0nUWZzRLdajHlC7k1tUV/kWWGE7SXvjcu1OxP
5iJRrInqNO0tkwPW8bOQG0WuOEbyoSsBPl9A0u5LVv5aym4XqbgnlzWKlgC0STnRCkQsZBZLqLGT
iY2eJ3pJIMnG6/6Lp+zOv7WTpT3FgHtIQ9ZCx2Xeq5SizqpqXtzBB4Zuu1X0FNUjtF/DRuHfcaVM
tEG07iak8PnAp8frceQ5vITiUCONkJ/IjxqqzllwwT3JEcbvZRLcY26wrRA5l3VhXY+vVgMcHp+g
819hen9Hy3v6BpOVB37A4OfmNxpOdzPy+lw6WEa8MYDY+9bz0AEHTu5qT1lYBKf3/ynatEtPXjYa
sMjjmVNyOTX8AJeIuJdWnaFv8zBeVz7GlnX4Re1f3Fh+8bMH4M2rDtrJ2JS7IVvyJ/psSnGBe+dx
AvycK1SliZRFOGXgLTIKq6p6VZLANqofYiUsbJ2fzStwGtyg2LDgHcrHTztGlhmWZSkdlIew3TTl
axFcZT9i975QD0B8zg/kZ08FXHaSwOUUnlC4R/tYIEpDFUUSfgeteW+M4lXXR/u6TF7KaMla4ZNd
ZmI8/zvUbBT7EN6K1csKvRr53tPlTVP3V33fLayOz6bmlLQAVOYmwzs8fqIiKRs1hCIHsUWNHC+0
Xty2wSdFbb4oiKYUerAEfTktyZCbcstD2BA9jUn96DhkjlhsEElFfRDxoX2JB6m22zIZLxXZHxwv
Scod2+FbLEZwTCI1W3eIy7Z+e63hi2u7IkcVzKDVmCFoPaCrss+j6nsmxcE20Kr2+fyAnxb/IEsD
7sBNjeEG/jgbcS3qZAkH4ZpTslUc1Uz/LBBKXGd1q6HUzpaschW9amULuyhoj+vYyNs1KqiN7bWp
7zR+p9gY3Ql2Flvy5vyXOx07iNyTUg9iKNwa5iZ2JcdDlycxt6XWtNZyHV6HJYjMVuvHtaILV6Yb
5uvzId9BsMdbGfUsenkgTidHwfm6tnyogMEEfMV0yXj1zMb/0UV1/DB0DbqUVOK71z7B/cCBm5L8
mTWBott1KESUhenfPPTY/t6YggppClVXq7QH3w2fojgUXnM4RAlpjwE2WBis4FUJJAgvHZPEsj1X
lu9CHzNcW/Tl8bILa+0OdzsBKqAXVxDT5NgPHWyX3UeIPzhbDL08piB4tQrSWU45U5KC6E+q5wMM
U1MwXtVQ7u4iaYgiu86b7ttQ6XR22yRMHkXK2gB3Y739Angk+dZ1DaTVtMBbu+9oZ/zirkJLFkAF
B7A0FdKhSB8vCDH34OxZeoHFkLLy+vUA013BfkDqtudHb76nzAPNFnsniF2lFARqTHFVY09kxgfL
7RceZ/q6H6fIPMpsyaTUebI2JYomgqEt/DX8+4Vda/qIjyGoSVC744zTAaVzXZ6Ve1RTkOpUClvM
2sIbz092LU70tlWGaDpGVNfOv7b5A9FqBenIKkOkbRLVnr22MAXClsdtewh8KjuDiFd1ZYL5Px/l
5CCjgEuBhfzKAGON4NDxLGh1vW8lIQCk4bfrsoKJ2tbGfV10m8xQEKrAzsqCNDUE0S/OCvIsAuM9
g16JBepxlghgatPXWZGQXKq6DYfaNorAbpf0qOdz7z0K3XnKG7xOjs/jxyOfA8SmpBQ5hHYlNwcT
xdYMBM/5l3g6VDzLhyjzoQrcepD0jDQ1jNN1YrnP9B66hX13LqJBe5goU4pIJFKoeQ250cZO9M2Q
PBE95zg0DgXM+bp+o4/rRGO+DnX1Irc69q4RnXJxgCHbY0c/dhf4bSwshdNpw92H7jHtN74X7aLj
9zok8Jx7zO9ueyFGf0u/jLJ8NUZApOTacTV1U9R3FdJV59/zydEDAcacCDeUW6nYi/JxVPwnVIxl
teAWFqtmbYL+ErdPT90lz+fjnI4nRxvFjwkVPhV4Z+OpJmWFup4Q3OIULmzEEYeLRIMvdz7KSX2F
DIv0B4kgrqrvmMPjx/H02IB5LnOSKlZvq1iEgfLphk0rqRNvXnQ4t1TKO9XXaiBjCbJ8CVg3f1C+
wXvjgxufSAVs7mKRdkHRpKlUY19nyU42JJ091km2O/+gS1Fme4wkROCbM7E+9JZ30BIA/jAtlnpu
nwVBMe39nVIznqtIQdqP454a7kHxdI7NSEzzJ2GUxIVVOH3Xj2fA9MY4LCctuElvaT4FDS49JvJ2
0yI04NN3QblKcOpbyb0ZbIqqWBLIPnksrlgySA0g1GxUdHWO54iSY7MERb84eHrL1vyz0J7OD858
h+TcJABoZSYC+/F8JXM31zOx1YoDXqS2FXCPoUXkf/l/CzI7OfsyZQZIBAnSzgmL5258KIxyYXf4
/FX99SSz3SGNtNITA24AUvbaAaMMELk//xjzXW/+rmZnVlL4et6jWn3ICqffJRUaCCh006W23Xrd
LTWzlkZmet4P5avM7c0YkFVxSJRHCXGSrLuigLHw0uZb6vyRZludlCtDGk7Dn3/necZdgcISGgVL
+fLS2My2ADNpmxpKUnEY2m8KgMNgKUVYelnTc354WUqA35XQq8XBpJYvJLeG9iiZP88P/1KM2VqM
YyEJwpgYHux60fyqJF+0ZqHivRRjmoIfniNAd88YW6ZYmIh2IwHNip/jxXb0wnDMAafdiCZBjonB
oTUDR1V9u1CXTP9ONsrjfWVOfYorHiIv5OJgSOFFYWDJDo5aztdK/u38qHw6g6EHoA4N4YNK4vEb
E2vXB/zIsie1WJv0arTu1RgQXLTuXW2hJfLp6HyINf38w+iYQeIaaTalMqXlNMa11D7pyZKc3lKQ
2VopBTGIO3nax/DniJUL0RQc6X+T/sEN+Ou1zRZM3UX4qb5HkVFN0AqnEmSb0E6T/vqUBkBJe4NC
JM3yuRUvpo6lVQkim7+eO2qO74yF7Ey/EOWTvZliEmgiElqVdGl2Iy2aKnTzsiowQaRjTHJt54kt
S3an0FV1kBU6P+s+GSTCcSMHEzfZGMxmnVsoLv34juld/DlSuoqUyIYLez7ISVH1Pan9EGU+33ot
jikGFYf/y96Z7caNbOn6VTbOPQ3Owy3JHDSnZMmWfUN4kDnPM5++P6pcu5RM7eRx91UDjULBhg0r
ghEr1rz+vwT7g8jltjjE9xFUZwX4E3b5Y7oJ7uW1wPPdT5ups/FOqWgsJ5LjJpQFOWi5LytxPa9/
AbTPVZNsJT397jJv8g8Lc22YZMipROB4RN9AlLIT4TZuf54/wHeU0FGOY2GwZVWKG01gjchLtqJ6
X0lPNZTjU5qsiMP7N/XmaxbPCVSzvmtq1F0PuIFMOc+ezOGm6uXnHHApJTep4rU7CtIPcJw4CVSE
naHsOiCM/2dfvLBRRh6TVu1nDRU1bmlCcARgHF0PO7NY4606CUhfpfPNNy9slWTGucSISnkHfI0G
Ea9nN4/1g7GPnwD6UVKXOlgOkN3WS1dO+x3z9fZarcVbjyUhAaSWhaUocZvEswEuOn+Mp7HZcXZs
SRcytBkpkzk7BuCB9dwCgvc9LoGXZ+bMhVEw1VY+aUVSl1j2PmBNo0UrxJ0yaG4MJTpYf1GcbRvh
v6W5/rm1ZetlqMVoz5CVQhmaxPCyjLutFH86f34rj9taqMc0bf2qfr2hbNhr7ZUS1BditKIe37H8
R2Kw0I6eUMtqrnBHYtrvpK6yJ93fyG1vC/FtJfm785/0roF5c27zDb6x/VJRhYI2n1sn4f3HHj3A
u2LKXUt9MgAlkJkUbrW1mGZNLBZqpZv+XpQ+dtTKXdA/mcPnqV4Ztpi1wlFU+yrtjGox2D1PWC++
zWJwL2sb3PMmy7cxCISkokF1ym04orfk6W7b6fP503x/RYCniKP5fynvOXW6Mk0m7GdhuR4wbEU2
ggc40W1kPsSW5ZTNWrPRSeP4X/rqnzUX1qDxQ6vXA2LpTBWcXnkeKsM1lc6ZAAbMc4AX5AvJ2ij1
pfLHQ6wK0550JsKsNQOYGq/IDG+EJ4pyyFEUQbvtDdXu69ZWqHSNqmuKP8VAcs+f7YmkLhZbfGcH
P6sJJqV+KzbfDdnbA59gJzUYLQJQYh4TF5XpGk11cX7VU5W5WHb55kNVkBSPZdtf5mgnqqObTjy6
feUO/rP1Evzpe5yXo1+HiRnYBmDUOX6PomAq/SSznOXv4n5j5O6Y23JOZdn1asdY42h+91DfLLdI
YUyylpIUZLmkcrtHJXICazt8ywaIQu3hZeUo5x929B7nb5v7aWfqqJld+PjbYiVVzNoK9NuBxYAm
C9yxcSthEzYbr7E1V77RN+eXnBXJuRXnz38joGIyjkqcs2I5Wvcwi0gTMGd+51beJ0gkVozdiXU4
/rxlCVG0gG4NoMJCS7sJBO/6XD+ssv35T1pbZXFjiTBlXhXzSXm99aMKq+DbufTj/CInemzxKfLx
ufV0GysQv+i3YZDuZJBf28zaKxUouilIPIDImQwhnl/yxCa8LgkwEyUAikRLA26WU0Wty5vZ1z07
TQZHi10huQzWBrfeP79/1lm85zBJZAgMTO0WQG47VG4LcSeXK0HA2rfMe3gjdrBoTlKdW9ptkz8m
KZCkhmCbDE1l2vb8oZ06q4tTW5i4CfzSvKYGdhtXtnhv/Wg+wrIeXssXyff2R/8MIIaZ2u2ap7p2
hgv73WvDIFbUtm+zehNUvR1PnSMLT+e/bW2RhbaARQ/WFQ3jogrWxgzDbQRAXiRvzq9yaj4XJ7hQ
EYJIa40lI3c1RD3qnVA41jfzJ9GM/lkAhDfc6sWKij8vHbK4UPF5TVc27r12C9CzYl0lxmPNEEG8
1huytsxCUUygQQeJzyVpfuHIhu/043M2uDJY9OeP8F0bwvzHXy/3pH4lMloVKSMXVYRuCMmGb8/D
3jtwSETBCfI/DQWP7osOsOO31YigCccmp9eoPzxdvSzK70T0Tl8pf+5vaLAqkk2CagRQvIWiSI1O
6PN6QCG1TtQ56cMA/Jgd/rQ6d/rjihVNUMDAQdmJ1QfxffGM1ZGm8IpK762lbEaIEkRe7flLeuc1
scJc9cP2AqK4EHOLzm8FOlntVgxKj/xbUm/HHJg9I9bWjO7KUksXRkh1CBcYGbqF18vJSnBIATEN
f/2PvmfZtWCaiRiWdKTcijhHcV25el04qbEm22vfsjCEckSXkgKW8K1h9I5KGUEMv+Xd2rjLaZ7l
9f4ZC6FyStfyMjmlWxMQ8aWo3Uof01vvUzmA+0BsrrraSFEBDF4b9HKAb/47Z/jPqgsNm0+jmCsD
q+Zzo9Fjoz3rzcX5JeZHsnDAELt/lliIHcRlRVDkE1Nb6ac0/FasWfOVn7/sR+2zJkuLYkQMotQF
7Rr1Jq8onPdF4N+foC31KJDaIBzyCbr8JbEedX0vgj78Z8ek8TAZRqYcigqYkTePlVpcil4T+mV7
qKMpcRnsexEGcW0m8LVY/PYy5qc/9wiC20bL4EnbiElznwQBXneIhQxsdXPwhK+mWXXP8Ti1XwJw
Tmkg1iXw7aMkJXeZqm2tAeHs95+Cti2dicbj1A57iW7wMZH7r5JeaOApJ62fEIZ51melCMvIGcgv
j3YKJlZmp0LdgOTdlc2Ki7p07eePoTkXyhyq45DsLYTXapWi8dWkOQRyMj12WdnZUVWmJB8NIPil
9GJG31y5pqVb/LomWB/YAwuYvaXlVpI2zUtLaQ4o7O5F6oFppmk1tLMerEitUKYvsdg9DYq28oqW
Isi6EM3MAJW0NNAisjBFLKlJpSj2h9yS4qsgjehFbikBgDi2Fn++c6zziSKEACkSqC2kfUxof+wn
rT94JiChgde9CC1E0Ir42CjTjdcm3crzWrop87e9XXChYSMN3NxSMfoDpY5g0yfCo5XqPUDbTE7V
tfeHUQar8VFAkuo0dEN8ufAeJLPQI18c+gPkeiCrj1X0oHv9pzwxvJ911a1BjLzzcXTaGDRTsx4N
DwshxXrIeuJn/UGDgttRxrZxfTDbnDSPPVfIS3PFtTzxZpl4o+uNplIa0KjkLDvDfE2ri4AcwiEx
foWK/6ABtwkHxz4Wcck8GQoFqB769CYqi2s1Wsudn7wPGt6oUQH4QTsJUM0LNWZVpiZEDMUdlDH6
Oqi1fzGKfuOgpT+RJyrhEAgMG5z3ta+eZeRIsS3WXbhPvQfJxjgofHUkfR5GdRtoylUvyIyPFvaU
N3ZN52xVexdRD4FKPCjMzaxlUpaWCDpDEBpoOTGZkQf2anHVVWKKQjgZ+kGLRYDxFS0jIzauVbHe
XQWhIbuo4pa+zme8iSwlbreaJ8oOieDB7p0q8CDHjFucN0cnndozDi4FOgY3ZeBpIZE+tkeGmStt
3grhPdix7RNg7WbELRpwtORQY9siE7LAyNJDPNhJ0pgSpVYFZhZPHS8sxvSvorG58Os83k6+WF5O
kRD9pf3/CF39/w86/X8b3ZSGcP8b229mszqim7qd+aFequxfN9+q8Fv27V8XdfIt+1m/ZZ+af8Jv
5HRV/wBDFPxndN7r9JkjlH+RT1Ha/cAf6RKJFvwz4Nn+jZwuix9m1kwy2DTqzi+Zf/Q3crr6gfBk
hoCc5xt0yLH/J8jpTCQz3w1oO/zrc8Jz4RvSQJflg6cNuCMEb6IgfTXAzHWiTITbkaS5E1TgZbw5
rcNfOuEcfjqOzwx6BNLob518LNhFbRqZkkn9YerabhuKpOaDMk1X7PVJ0vi17RBsKfosZ2SpZewI
wXHSpzKeViUF2XUAp98URAN4TyqsTwK0DEEt+zdxH18MmflRh1BvTSXOL/StSsQMmBKIqHPjABWQ
ZS9MbnbtOE0z7wPjFXu1gDyiLzToVECedPRaiy/TVJRdL/BDJy07+UKI49xWcivZx4wl25pejVdt
oMQ3UiP5V35X+N8VvQtWTuoECJ0BTUZU5zEqQiAywwt/Q5wAW6f7JTtECsQmOtQ1tpb5Apxhqbaf
5KkDL26qVYcxzttQGAJXnIovoBdGTqpOP3Gagx+Z3Ci3kViVl+kM4MsQhLVPZKPdNr3CvKlvRluc
q2Kviu2h18f+WVIYcoDgdOQapM6JGzH7qkfDx/OidioEiDbHD20yOR506SLPk6WjMHaKmhw0K4b/
J5MGxwAR+1rs/dqxqkR0WrXqb6Gz6jdBNorbzEoG9/wmlhaZ50U9lzoNmpzQZ4mZmdd6T9tnFB+w
wfIVbRefI1+GLLnX2+1o3FmTD9KQXq15kaffThiL9mCghssDTnlxrY1o1Z0O29KhN6Bpm0zpcxK0
gxNEmkBdrLb2YRN8NGD4Bg0yrl14zNaQwE6iHYB+0H3oGA09x8jRwmnOJAseFT2z7gxGFHeGL6hu
WU7Gg5+F/cb0jGQnjR9VP7qrIbOyx2yy67DytiRKgJoOy/wqVspgy3j0eB9X5j4IyYRnQuYmjfTc
JLLTAAtrTNYKHMXSwLNrCAEoWGLcGVlbjo/G0Jz2gyBbd1VoGR9Hre82zVh6awZ+Pv8j9TCXYaCP
QIXTJA2C2bEehCIoh0zInO7CKL0Y/FbYDRJCatIt2cZatJWaavhGm+73sDVQWzrhXAtM/3nhPAEr
mEdOGDOE2hWLgqgufCYhroKsyxmYyyCbuPVa78ZQEu+5ayzz0HgFvmupxNK1DLmXbkdi913TSj1w
28IwEZwyzr9o2k1QW33uSJPXt5s5nXdRmVFm60FXDPugKWdbolZfmcxUXs5v/wTuie3Pnp4lS5Sz
RNFYuJ1+TiWPWXLGcFPtuhJC/0utIFuRoaojaB4jeaKutSKc7Tq/MULV8ODV6rwLo6OfbKsGsWxD
QyN91XodogTRoAjWKSMsfAwrr9mDZSTC9ChBIlE/k8nGDDi8uHBriNM665o7COPLB5rBm11fekbt
+LG0FQSfKa8uM2DoKoanNC9q22PqlORTZ6Jqywj07FjNioj2s6i5Ewyl3AZZZnX265H+n1v3/8AF
eCNdJ37dTQ4950sFNc5bT+71H/0mEtXlDzhtGgNa3CBWU+HJ/iYS5a+4XFBBedTMkvDbfztzkv6B
oQEGhQC7QLPM86F/+3L6BxJNDB7yhxoROD3/f8CCs3gL6FiwD2ZGk/m/WeMu5AvgjFof5HhwW12p
n6KumL4E8bBrVUjdHLOS4oNljNYN5IESD13NXkJhGi4zJRIuC79vv+h+LF/FYdxeyQkcLGMoJw8M
mEC4+H8S1owz6Sxa6JyEffwGA+y/rtsfxzRLr//qbxETPzCVhyBZwNoyUzzXVv4WMekDOD4ICwoU
fxa7+o+IzUHBa8ML8254G7Oz+7eMwVUrIhnzcCFNIio7/AMZe61R/GO02Bi4qVR/8KeYUMG6s723
ZdVq1DAKXp24IQys+hiF1qYehGIr5sGlVQ7aj5Re/I99YDXXiVQBnDoqdbKLR3Cayb+8JKGm0vvT
GON9NjGDZGu4kN8a0w+u4QXLriddpPFuykugkmQvaO/kobpWUkslQJGtb5kXhgcftLMHIQwlh8pa
UN7UY5BCaN3oIXazFu69sg6+SinOXCp0I0xvWtl9mszsPozB5XHExIPeu/kNy/BHavN/W5w7gwv8
5zh3W71kP4J/zRHdKTMY//K3xEqK+gEXZgYnZswLgUUsf0ss+AUI3zzoBus5kjlrpN/cYALsyrND
iKAb+B7En0jSb5EVZOMDXBKMJOG/KvxKl8ofyOwrHMUbmWX2lHIeQ5qvKRv09iLIbaIBbh/G3276
sPW2JSn4q6aPGNnsyEDFVd/dtBDKbiQJQlCgn6fLNsuzjSzGCS1GZmlHWjG4VOsAYFUDEQZ6+JHb
KUkvS10s7SEI28cw1QU3yqZP1dA+lWP4rY+G9tGLW3UnapQsBYHh+TeX8U4YvfDvCS1JdZGKnn03
To8U7vFT7EvfyguDdvekmMwL8PjFrwXNBkA2C7vXjYrUy/w6DA4qnIUUafNhZQsK9vONC8sW2AH1
I9QV/Q3AEC60gR5CNK8UkngzBd322SzH7ACWW5Tvu1jYwL4+bKXBEwPXV2X/WfKioHAC0Am/WLhb
9qir/sZLaprOpfyxD0aw8HN9VHu7ya1pn8aM+NrQYWTPba5FPwCQTe8iJW4ve6U2JDsTtehiUHpm
C4IputC1Wr2uqjKHfDW3atluS3lgjmoAS3osUkGD4EmIDLKOa0X+BSDL6ymQ2QECBiaeGRp8EWhV
ZdCOUlkNN6lmKQ+J35STDbie0EILWpe/pDAADlSv25FeQF/fa56l/MDR87ZhnXi5a1C6/+3EQVv4
Pqf4opo572nOKyH2xPVUEpYxPSGpX8CcId94qly6MY7izywJkgTQktjbaeWofgEPAyrduFL8u8gv
hsukA0/dUWX6ginkDuDEU+HN/7L9/3Fjc1Bz9BZJMhCMzmnxGURyWSysw9rS46rub6ow+trM7Zid
uT6xOYf1i1Uwd7QNzKl4mObQO2+tVJdSXemNarqZhFHZmU2Ij60KvF8t+BhjWy7JuU0vUiALm2AS
mX9ME6HapkWTPqZJTjpGz5tkvrMusidx9DoXZHa4gVJF2CnN1FGIyUpADeBBvdXhp3AVaWygDcrM
+1QC2tvBEfymDSbOeTgW5udaCtWP6mCmX420+hpq3QRmTgilGsBBgas2WeX2mMbYZt47kt3a6Fk3
1sufSFvs5kKEpVzRHvPTPD4iNAfalwCXohZdjsdHVE29TPJ4EG+ITINiS7vZUMLiakSOkIf11tO7
LaSvhe6EkV9dGq0aGk5tpKHl9o8QvFZR8vPPd6SR8gTgU8YrBqPkeEdgpYExKZmoaZEKgeBN8k08
6qnryUp7kfbi5AhC319AB2zuu04if9G1tTNGmrG36tC/Eix1WAvZ3jmlGboAUGEcKIZ/ZgX4Ntc/
kZzICkG8EYa8dKGThuZXnRRuKqrV1rUoamwjP4+gnczF8SvPrpLtvNao+AxaXmxinadkt+Ogu+dP
6ziWpFsU8abSAc4x44dzqvh4Y42SNH7SeN29EWffCpnYEF8I54Y0pBMP8kqKcFGMeF0OIgnW40Hx
M5aQjkJrVr6qmd19KpfPWANxV1U3QVTBz5V1sRuVVugGDNmIrVrsFfG5tL7TtEFDqUKpYqhqeMEF
c20iZalLZiRW0lo0a1gzbsay1CUM2gDEnS7e14NSflGHJICCfLXZ88TOUiknZwEYIhU9yjDLJJYg
wD3dlr50P4oQPXR1ImzqMgUo26PINHYRfNmp8rUwvNiuwX/+GqV9tiaHS0PLHmZXibEik+wBWAXH
1z1ZyejXWTvet4M17Iw648WqYr0xZF5JYJi3nWXcmLUe7Q2QZYAw6MjjmPFtys+1c88ySltUugki
ZwiHz0viot45ywYZGBoBDAIPA1jl5d6iWmvlxEvuLZL6ZHI90wlN8uuxWod2H4RzjdyAei9otIdY
ggsMqgvtusaf2qzsZKn2X3eCLMxFFUgxluBPqp8NQyoqyb2USslO8wGVByBHck33ttPo0021Iroi
4qCxlWTX2h0d5/N+n8Ob1RepKFXOWkWOxOQexIDKVopa3AyiEtllmpVPXgkbTpgVEmALEYQoQg94
sJJtzcjy9yvHcKIbiNEQVFCh8Z0ptSyU1hBL6pANQnBvFBV4HTjtbjFkzd5rlfw+i7Lc9QPGvTPB
y5ys/ZJrzZeattih0punvp6MQwTM0Y0+wcrdBzSlr2zv5JZm6o1Zmumxwza/ytMbnQotqYJAROG9
4reBO3hGdd8r014bdP9KivrKriuxvY2ixrpisk3bSn7xO1j7j17ILJJvjR/pGCw8rXickgm3yuKq
zDCLAiXv4YxTPfrSNfFB9cd8Q2Xdu6gbSbLz1gtuzdIoDuc//r2rYVqD/ocZS1p91TVvvp0ajOan
k8fCpVZvlRbxCNI4dKCXpfKS+MmKLCwy8Ajl/KVQTeGKwB9DzfBYcYxJlDZqFUX3mpXUTudF/UWp
e5rtl6l+ETblaBd1JW88fJxdNZnhrqceZ8uprmyLXFJIO0ZUKaoy22hdnzkqfUeuGOWq2xfe+LUO
Ut3VhuaTXhXS1tcVfyUV/+554cUSQsq0ZZ04ckT5DCq14b3ctuFGiJXJDZPoOZJgLZFSVXXOX898
GidyocOwR7vIbGIXp2UOotcKUxLdl4HxCCRCtytSMwCnJfieR9Z1bilrM3OnlhUCCJGUsEwMZ1GA
WwSnWhxOSSDClxVpFZV8T34W5y6JHrCBsq2BMwyNBjKa/EGYZIxtpABqJ+oAtrW7ihabjWzXAmd/
/hxOj51gnRCFmtkcti9R0TLf6AIhR4NI9WA6am58kuXufmoYKJq8fI099nUI7PjYyVqR2AIyiegJ
D+NYSKeuiJt2bML7TJi0xKmAqwX2WPNl0a6GqfqpZtKB5qztJMyzi4kMplNIh03tiHUw7bpQEMkW
afvOH7Un2pKTbxy4toZp+7qLxS6hbAMfiBop2JfywuUiIkjLsJ8i5qJT5a4bpOmp6frgIrASGvMy
Ws9SW03yRLFbOmN52J6XbtpBl2nJJuf01Yra4Zp0avLDpM2Q1hQJety41lvVletMuclIVF37ukBq
LNHk5/M3+lpcWOyeIXmTyyTp8lezwVtP1jC9nCgk8++TbJxsrzTLTULX3j6zkKuwlRRXTjLZSdtQ
dv043nljr1yN9Tg+6x6+9tjLKlij8b4qiRPkNqIKLDXM99PEqAeGYctm3F/Ks1kbhMapa2lyQrSp
NXieq1a6ZeedpjqSnLzQiyVcatWDqWfxR/h0CldVSVqXifDRz7LmZqximpXjodj3ZWpuy0xPnLGx
5As5iZqd2RIbrZzNyatn3h4qXZCDgcASl4U4YYxF3xgm4TAWfovuqws306ZwZSDl1agsb4BQi6ZP
sNdw2xdpAsuvpVwaUv++NsrRVbXCuJCzHOpzLJFbgchhF3HZbGpBmj4CkazAexG2d0AzPQZeNt2A
spNfJlbCwLBafJON9KmNLcPFyj7q4/DF69NgM/npRqzLflfKjbfzZDJPaseVwOterpjxE+ebbhGA
swniTWoX1LWO36wptmOFRAkHpY4Fe6rk5GDRYPHj/NWcOt/EgqDm00kBtuaM0Xi8jCcUpMBEPT2E
IQ/L6wx8Wn8gbFeyO7VuGL8PjC2Y2oVrpuKNVmnpigVaVlWwoOyAD4STmBEEHNzjHYgNfTPDqKWH
sjMew2JHI7rgjbbxPVKDTdkYm9qIr6RpY4GvVY3DtVJau35ob4rgly+HYLlbK3gUc01hYaXYEX23
r5l4WsNm7f3GiZjKxBNooEwPk98oe8UjGSZRrNlOkcoQRpylVwBJiY9dWaYfe63OdlmjT47odbkr
ms246fuqBi5RK35ObdsfsjgXNwWTPnhasfnHYjLbEcIWMB8oUCyVJi37aklVOz10lM82Y1/3Tmgx
KHVeTE7CI+5IBsHWYgFSza8dLm9OJBHBKh01JT2YQVfv4rb3nYQOE9cbW3NlqVPTCFv87FdTh1H4
7UIcgi7Uxby3osMUpr4rjwwTM/lKS7YhR06siGuX/c6n/bMeyfSFbZTVKKo6PYwPUWJehGbH81ea
qzq29oEqbQoluMnM4jJRCoehDzsU9mWX7XpltM2uvPSHFcdg/rpjHUaCfzYgpPnhOF+ClPlpQ1PC
WCWHIvYCu9DIdKlRsOvzLtjLeoyDGJqNjX+vOfRYrQZ47y1PzzidvHMGkTj4WPK1qsuSUhuiQ6iq
0043quqjN5YGLQv9ZQCuPGD2snLTq0JLWV9qmZcc+9s0E/zrrKuZ7hLCbLwc40ra+yI5icyD10wo
KPdbTRReN5L3eF4uT18qJTwQFenio2RMLeN4v3mhe4pCZu9QTwA7cYOpo3eR5maAljt+kk3b2hDu
cjNfA996R2+StCBlM2PakjWYK9VvdYSRZD3yAYwiWcVx24MM3pnq9NR18k/R9KfPjWQVtlKJihNZ
oQc3oLbW5ncquOxglpS5AcuiF/l4B3I5AAjQTcHBquuHrKjkA6hA4N9mWbZyyifJbiBTsamEc3zt
jDGweJNjFPVl0eYsNeT7yADMUDBj5aYV8vrKSOvbAhzJ26Br3QK6A3D7Xb9iXI3SwW07gnf/x3dO
ryeOM/4EQddrRPZGF8m9oU+tMoYHZQJE2Wvi+tbUY+1eNqfnsKr3FT1ZH8U0iVaQFuYbXTxNSfpr
tJtWUoa8j88blL+yNOQ6Okiepu0EHXZuS+4s9/zXnao/bnPOK5APY2LmNZx583UMTnpTTJvgIaqG
7sKK/N4h71hsJl39WEvjCkPgOzKEZldJOJJ/JbU0//2b1dRSj3uAI6KDUFqPSVbF23Ein0oGob84
/12nkR/xsUn7OJN5oLku6xKVXPZDDW7zoeuln3kDypfkydUneGx+JGMj/mSmZ41J8r2PY1FIKGhh
oo628KDyMkzlPgILVIoU4ZqWjU8+VDH7RBdfzn/bO3dGmv+1O4RnyPs4PsUgH7qpxjbflaHcbYuk
0fd6OLy0cl9cjUwIrTyAdwKlOVmObJDlmRvyF89RKhKPJJMs3U1BZtxoslRtzSCcbqcaBCNLC93S
jLp9EBvTNfU687KkfvVstYVbUX+4qAJP3le+NlFfqQz/R9s09LAUwy8lGOKHqAStOJ3icGUo5Z37
R1XNQoYLYXErx2ckB/C06GC+3FWVobpFV0T3Qq5eNwZ+ZlYJtTtYkCycv5d3D4ouf4rnJCvn3qHj
RUcvLLKGOuWdFmc7xjQum/oxbn8pgvyCQ7VvAoiLRs9W09QRO6uxIx/SgfxS9XZ1ltqx1j2Zk2Ch
Y3RH9aR91LcrOuX0VAgYSYfMjdoGSGuLU0k9UIOBi/YPci4e2tZ6qHtRuS1l81oVq/Shz8pgxb06
1WJziMpzmOMKkqkL2SmKehLK0vMPZNAiO7cyEz4wqd2dP/nTnDXtK2+WWWYcMpz9PtcN/6CXW7lq
3NhKLjvNihwqq896Mj1PZrNLfeG6UofvkFqulW9WN7A4WW0MfSXsLP+AdGyFntkYLbREm3hw2xby
trPiGyGxnlPv0gN6KLWmNSrHU6WAW4K0g22I7iL9cix7vVfGaqfkaJ9SAdkZooR0bH9Jvpq7af35
/HG/ZhmPbRNhFNkd0nhUa05Ke0mjRGEoi/5BKaMHUcIJSwoYuMYslUEtUPKtOkbVL4IW/2rOQn+R
xNK8alQ926s1qjim2dzGzbGu69EXf0VNoUPwmwg6vZBm+VLUHsn1dio/kVroa9D2/Z1gxODuq+qQ
UhcMgtj1YDJwweKPNqEvA6s+JONNZAK1ImtjfCubSbH1ulT/rghl4jTF6D2DvO1dm1zSiqp57+55
UfTnUVikVW/prnhK2VpxQSdTS6PXpZ5OL8xslZeeLGyVTm4vNaMj8z6FJLUMP994mi89FUqxkho+
9U2psxJRE13Dy6otS5uNqJLuZTbioCGG8GzFv6ypDHdd1cfXRDmlKzXtzzRpxF/nheGddXEgGLQ1
YKUiMJx1zhubLsPm4Gd15x/8gpZmGnWV+7yFxdAb5YOIE3cxwFi1z6LGWGEgeifVSgGPTCNxGy4F
Nd3jlXOBAdqSYsJBlCnaMcD3q/HSyE0VOSmc0gfeokh679IqhE/i0Fj3ozzKOwlldBc1QbDR6pD+
oEK9i0zj/vyZvOPBklJEv5IFhYcFxOTjrYUCPEGkh6y7yJK/FaRBnOKzTG8A0+DlSEE3/qg38XWr
E232cnrZGvFLDefIzRj7a2BW72jgOdlClhNabeYW5vt7cz856GqVrkXWXUhLwDcrn2fNjClekYJT
54eKIaYF54fEt7QsAuVJSL4XwuW7NG/vuiQYruvIqnZ9V9HGd/5w3zFiGixN0PFBCADPwiJolLNJ
CXW59+5SMm2b2OqirV/6mV0aeueWSt45SSGvAfe/kzbigXN6MxU6JIjLG81KOdQrYE2AkAPB3lYr
VXPqHHj5XA2/MPRq2GmnB7ukHVG/USZ7bj9598pkBntLLUtIPCrDcuqmEC4ZHoCtuDDFX3Wrfjp/
OO8pI1r3yM3wEgGLFxcGd+qFspvE1Lzzez3d53KpM5I7RU5Tye1nFMi3TFKK66EZxUt2ZV6YpVg5
URv8WNnHvM6xiaBrldcJvTHsR9bSSbVikDGa0isO7ZQVn3XgSS8IICNcsap3Ryq7rk6wtpd170lQ
x35D/77kduPgFMKQuWkxbuQh0q57AT6UZkrC7VDAI56Ng8DITbCGOn1iPck+4C0yzwPREGNKC+sp
aSTMaVJFlZRD64hDRdK/iZ6sabKcYbL+WIRZTiG8lWl3m8em5+28eZMxoYLXe4pPCN1GtDFO6XYQ
zNI1qyzZ6kFWuxjdZEVfniiCeVEmiFECjNsbSw+hQoTpLGbRnkwMIL5QoVdNOq6Yodei/NHFMwLD
q5wTBZDDGScgvnQ656JYWHdxHe1Ik5DRzmxA/Oy2vbBCcPR8xU39Xd++JN1VLlwMsXjXdU9ynkf2
UFwJQ+z6ANYOYb/Ly2irFU8eKMBq2PGrurLZuY/6WErZLOPrM52jDhTDcp6syiDfLtNcuGuoGWyM
tIM1q4p2cxz0SPtcvE/CVnDHynowxlq77FKIgrLEo2wlDmJGll809iETnxcrr+dEx0Gey3VxW8TL
0F4tEk1E5HE/jKN/aCmjb/3KC/c+QdIF4/QQDOkx04eUgQkZ/FtTjKIdVKO9q/ZBu2totvbtxjRb
+GY4tGYMX3xKkfcjNZDd+W2evBoV+4bKn1sl54TNfLpvxNjLGGGUBVF+6JvQ2mrdYUovpZhEVBpL
qXt+rVOTSkyFo8EDpe5FK/1CsanxFOMtEscVgqnfVbl6Z4RDbzNHg9voF8ZloNfy1ezvqrkZXQHf
KALUJX5X2hDaJkqN2/MbOo32mMnA0MnExTIts8vavzm1Fi6IbB1atbZ2Q1tPgO+JPklKuoYeWrAi
b6rO+sLYrLzrwQQBeLCUBZdBYe6wHNId/CQeFChl/WjSC/SjKAWywaCWVOVGaX3PHi3zF13L8I+d
3/nJtbFxUoiUX/DiGWBeaB81hnRbEj31MAX9ZhpoBBTk/J7aHOaC2s+fL0bbJrU4nJB5wWMZoREL
RJFKUw9pHI/XupZljpdRaGygedyDXCivrHfyovk4ki8qJNu8UmTleL0mq6nb9i0fR2OyXcggUxud
uKbl3l0FKdRpOQGTYdmGkaZ6UZqVrh7+i7Pz6m1dOdfwLyLAXm6palk2ZXtV3xCrksPe268/D52b
JcowsQ+wkSBwkhHJmfnaWyDgDZuuKEHeQKddaSi8damu7lJuAAhIhFEZohmdpeuHASEd4SUwWJdU
UbuzLDXt5zwO+m1b98azrWXyrJ5MhRFZk4SyR9xvmrpmhNVLQGJ2rdIqWJPpZnfJSU4CdwpH/6/V
jNY3e6z9l76t0CMPMtls3Dlh3SQh7RuqOLnP3G6o7J1q5cGjFafxZ8fvAXKbVmvfZ5kepS4a6vU+
8zPUEuQxjzuXrCS9iyr00wOJ/7wBx1n8cMLuWMi0cTeOX6FZNQVqWLiliZMUAmCJumVA4hMAwV7G
GJJbuSI1uyIelL2vJ4Dfi0AMMP6sBGkPwlawcoZvTgKRCqEboICU5Za9zI2pWqawLRz5ootM7GpA
wMjB1zq/Kom3GoOGlc25pNvAspmpjYzQQGEAsFvG4CY14q5JhgnFfvlkW9+VTnttWvsswgSMcuUG
0am0X/NwfO6T2FXAd5dRctQG4frOhobpTtWao4rzrmT9qdu/if6HeTBjYpWRsHCLMtk3DJSFL20T
9UljRoES333BICmjaZdKn+1ubDaMY56wJdjnSraTE2nb9Cuj8ZtiYH5K5n/I+UATAbd9vW1bkvde
7ovJa8eOSl+t6vMQlMlvAdL649vl3ZXgSvxvMMJU93qlPtBC2JT65HWRhce2rN+zs7O7qWmS3ccr
3VabPBQN5dl6GY7EjUwIUEDFN51y8nJjeBa1/qtOkifbBAGYdzXY5Vxz9bH5C9/5EBq1m0TJpSco
x2G/LWwa+HK5spluYTbzLyIokkeiFkxJdP3wsaoKeZTDyQtrq9nErarf5WoXulaj+4ELTq7YVepg
HtJEsc9RlzKrMU91aihIh0O6thS6JZ1Z2I+WVqjbvE+qlVn7zS05Gx4gCERqzW/kXr7+gblM8Wfl
luJJkxPdGXZJBhjXl5UPMz/m1SU5yw9xkPkyzElgsl2v0vVOo5b4L3gxdd9eUfs+JnQmxl3PDMVt
Qt/+3ubOBR0G9WgmYtj4kxy4PZyUgylCFJmaorUeutD/3YczGEqIkE8ZK7HbSXq6so3ewCeLX8vk
EAoUIREg8lI9II70QtFDqfUskyjYOZE4WLow9ilq/CWVR52cHEMaHwS2kW6h1/KBCh73tAyrJT/Q
qkuCwPEh1SqTWwognTJkqENWFV6VStWOm7BAJHJS2nTTMWB3c2EFh661JMvVgoxHynXaZnKCZYye
pwdHm/ZOlta/YrXW2TNy69+Vhh9ss2ZsDognZMxde/hAoyX2tBHUO/Y50gpNhFbzqIoTw8c/6Sja
Q1dozYsYe3svifDJHhWHjVgo4rUfZMdrijzfM9Afdn5nPBK1z7UWOYdWwkfs4+3wJty1eMEwUpAp
fCs+ydCut0MRV0KOtWbwzFwlvDlGEzwFTez2gT+B+C/lLR6bX2ol8h+ZvluegFl+D3ZQXCoYjJ5W
UHW2qSUOZTjUhwmv0PumDSF01MHwWAAtuR/92PqD76a2peEvu6VU1EfkKLqVjX1TQeOeOif//APo
h3bH9YN05hAbYxj2WLv2yi7sKUTYvsA6M0X+w+76VTYCw4Rm7Jp9PFTKGlJhPjfLFwkcH3IonOnZ
wuR6/bRkxlHLaeepUWR9USSIXcIa7NPQk5GSgIwHJRLl59YI6tdaokpp0aCuFb93g9YW248/69to
ffFr4GKBtrK48EDcLi67MdDUri0ay4PGF93JZpmwXSfDOpvD+DzZrQw1B3X9bRx1Gq32qP6RIrf0
S2mT8ZmBQ/1J63zTTUkOH6JKdp7KGDmKUcusR6lO09n1O95DCktdu5BTxNnMaN9MUbczh0Ddp86I
P3RRh0zVU70y7lTRmK8jLqwvWVEUzsoevklLZqAm4Heyc3ppN6PfXAtoeVZ262l4CaDRW0cemJvo
APRX2VRlX610Bm7LYAdLLYI1wkX4upE1X3/qHmR9gY+h7SlYJeytIpteKSCCB+EU+H3GlbyNKqXd
s/u7gz5MJV5Teve7Da38BwC8aseNqm5UbIVXXsRNAKGBMItqEG3pKd5UKki9RHqG6bNXIPIPCTE3
7wq1X5MKncPQ1dZiajIX28yKKVP0JaZJA4Urq2JCiUttHrpclb40an/KcP/8+fEmfn8hKkUaiCAp
loPUKA2NpAtNx8PkLHvAOSHfWH5YH4pajVZK89vqdLagpfvCtP2tST6/2n9qczjl2mirie3BmU5/
ZwCNn6hB5e9mhZOqE03hORnFN01Kyu1Q5nOCmDovgTwaaAOl9askSRGg3MI8jumYElqk6JuZS92x
pwjvXI2WIhQgw/nz8Ru6ieVvDGFG2yqMeCaGi189tokd5V1je5gyopYvK7VrCoy33aHv+nNsI3cg
Gdn4eSrjNX/bm5YLS894bTYC/QyOwvUL63IjpNCLHc9up2gn98/WYMnbHuX0qjFDNx79te7Tew9r
cdTnJg+g/uWVVhmB0OJYsj1OZ7ydOsncdkUWPPJZW1pgaRyebWZLDcIrw1qH6ba05HHpoaN6B8pG
5ldcP+5QRU4Y57XtNWJUXuQMyXEtREtxquz8Ie5aBTar7+xHu8IgK7DtaWskSr7JtDrATrUkbQjK
7twbFaO6cpRfp2jmxwhzQsd0avGRGMuQVzfBh2xRgzpPBnIoRhR2WwXwNGDqES9MI0QpeYLFeWya
0HqjIwQ7NkEDz2hM9l1djZ7UDJuAZg6mxpHUdJjyVqiKp5LuFlj5TS4ASXGsZCFO4TQVG2OCMKzb
/p2flcVdFHTNQ4Tr9iYvex0+sgo5I7WHcWO2svbp4817C+TkaAN3h/CIAzlUmHmL/XPmcDdXRNLG
mpdLmoG7bmcdR4yLH0Q6YZFsNGq8aXi19+T0n8smUTYRIgdb9F67O3LFF9Go0S6EgAeJtQUngIhV
/WD5utjJiroGVri9i/itYBTAPtJYU5byyEpntlItEqZfyNf+8G0ErCZI3cEknj9+K7fBjCEEKjmz
CSop71JUdphEAe6n0TxlupCs+qext6xjoxafRlNZSZlu4wULzMBRYiZgteUFa+VDHmqJoXmg5bpH
pW6MTdoN0vY/PxHBmY9EKx1BqSXQB00WnSmCpHnlqJJ/da28S9LwZ6jjwmf5IA8+Xu6dhwLGzmif
qxwEztIAp1TSFmUN5pST1DPntFqfkRrKTCvf6RZiCHGK50Iq2yY46Ut9sTGv+takPvDkIHg12hDs
/OjjJVfLTeTKZnEvxiHaT0NS7aI61Z/UMH75+Enf8ozrSMxMb4aJkMGDa1oqdSVDM/VKOWleM8Xx
TkuT/jhlAuEqw38CTjF+h4pHSDCqPPmiFGa5MenaDw607zYatYdKDb8KY+wfIC+09+XYD3upke2D
hv/Y3kHm5BIoeeCGk97d+UlP466r78dEd5uggqVdq8XG7tL7KDbyxwTVlHxngaNxq8IZt1UgwlOU
Kfla7jVftItnRneUOQRxmmp5WSRX4VhWjtPqnkhbvOAsazgnOSmWFieqF1h2+bWSnAsdKW48JgXA
GhSr+/7xi78pNcgGIO6RalFEQ0tdXFxGiIJulWqaZ8NMumsNo6Uvner3eWq3W2TUfzRGk+1BK3tm
CQH/48XfuYnwtp7nbtTxAFcWmX2uqJHorULzktA4q12jJjjlKA+tXgFJ/nipd44SlTfyTFCakVRY
NqMVS4yjFOW2l/ej+Bk42WvZhfLKLn7vIPEZySNnqU828Xwj/hMGJLOQJQkjP08bTbg1SS+BcCT6
zV4BjJDq6GxJXY4Uc2YdjNT/U8ZQdj5+0NvUYta0hkqBLjOp5qxe9e9PiCNJs1t0djzM786qPj6q
Y5o+mXStN2OZp2cnIiSmRbf7eNl33i/8hbnfQz4NG3JRsk5NLXS6jY6XMwHaF06g7IJCWsvX310F
w0fuejYrGOHrh0uVtAur1nc8CcbpJRHyWVOG5OnjR3mnJoIZxvmeefnzvGTxCo02cGrYXrZXJNqF
KWHgKnB3TlpYFOfC1MtnLdfHB93qvkTBID8ZCNbt/dqq94me9XexFTSn1mhWAtztQVVpqc7mqCiC
WdYSrlsqIzMjcFnYsI+vUlc391EJc9B38i7aRHKDILbZwwuPuIJOkq/bK7Hodl8RXR2WR/CO77sk
Ela2HCixQlWh+8146rM+39ZNKVwtfiprfKeybEvTcg3aNH/Q6ysSjgCJ1TxvmZVNF9sqCYVsj6Vi
edaUf0viDrgZkhZ5Hz0zuv2hSV23ciXdSMCg66nMRFuVR5znAouPH3exEtSVNHnkZu1hrAxxKJxJ
zPDN6kExg72F/tq9HgnkXrQ+3dkYlG57cAwbBvdrTs+32JMZmECmDkVlNhpZVkWyVPQUqFzPbZEZ
OzkiSLk2KpOvMZOV+xqBQez4bOW37AQSwgXtZpzirTMMQI1gjmtfdBlVHdWf0l2py+Gl0DRaSRpx
/T9fryosdX4fiQoX35LdG4m0kku05jxFF+bFdLKHpG3DlSNwi3BBc5UtPhO9NQP88+LbADpuI4Vp
mRfk6ZS4YYipaCSaYZ+OzX0Yp9nWaKZxl7Wyune09qWeipZOqu/8Xbkh3tmWhEsZuB2zI9LBRcXo
S2jPq4WkeP2oxHdBNOV3hW5QANFCivBikwr91Q/HbmtmbXxIamu8CK28a2EOfq+Dwn5wClRsqPkq
ypoxK9O7QE3Tk9OuVdW3twapBQZxs44hGJBlrm8y8K2lSDG9SZWmP0GNZFLeKdiw6si5WcdwiD4n
Sj295mhfrWyJt+bJ9dllbfqHzNnmgfMSWSO1kxb1zmB6jhO59ETOTakVbuwgqSWdpulXlf4uu+FX
HtkuALW7zGxPNg0JN5vI86Cz4Ko6RA9WU7udfR+ZqAlgU1sbeCg4/80SAm499BakL2YILSJc9E2u
40oY5mADg1B/DG39b9aJ4jFNgmLr6KsSzbc10Vw9QH+f0x0ol+r1SnIQ1VJa9DilKSjrl5j47fvE
ync1gIvdXLivpAO3wyvWQswK7A1ZpoOu5PWChtwwEGkS7bHqfXSa5VQ/SImAzisS85eaOcbJLLPQ
7ed834ht/sUPd7RE9E+JGUqv6D1b+6orBQL15lrS8GZpudwiNNhp2c8gbvSJrn+cxO2ej1pjeoH/
CCigqIpdPoa/Qv2blCpb4TAAjs37LsvOuYGJHUI8bqz+bIzpyQzq+1o6mvY3Nf4kwTeWisF15MdK
fRD2k9mBuA0TCnFtWznMxpGAGkDhDvWxyQ+dZK1t9ncyP2gXZNGWhmcBKg1z5vJP5kdxP2Um/9Bg
C7+E1Wy3N1VYjEdt8RT4drytEen41ppKvUGVqjjUhbTCsLm9k6gk0MhiYPBWKy52FuJfqhNEpuqZ
vVDORSI9pZqza3v9QelK0H6i//zxLfhWGyy/HrsK4DNgP6QFFtluoDRoXQ8B1bCRnnSj2nUMKkIj
38Z1vYvbZxu0vy4BSZfFfhqzTRsCjTTzu7TMvwSyuSmn58EuNrJxCv1zrvtuJBXeOOyaONzYjXpM
NDx0G6QSmuePf/k7gYR3BW+Ka0QFK7k0hy7l3MrCWFM9yurhMcRA5Dnohgij2VrZEMsI8FYX7Axd
kg91rRs7X8D9ryeA6B//kjdZ/sU7pMFDH44DOotxLkLaoIoMk/NU90KEsjUKr8iWNkWqXmK0j534
WYme0jba2lJ4LLGB4BCBFBh3klHu6BldnHCvhtKlK74MSL+OO6P6EkmHyjC5M38J+dFASa+44Nr5
yQzKY+lkx95Sv4jszpQl/isBct71rvcf/Q4vFfTf3SAECNHEv3zVOJTq9ASd/iXJ8Kg0GuYgk2R9
yVqEZxENoHRZo++/+eEs3wZJ1yzmQocFsvH1KTLRKTGUopO9ClUmXeLan3zXjL9KQ79pSX2EdRmj
TzT8aoaNeDNqAqflczj8nbSvA+7HQefRTRv6cF8EEOYhUeeZfNfa2us0AoWwsuSpF7E34ZndfM4R
FZKN48cf9J3iAV0JmBGUmMhfaNZc9P9zESAYg6Jc1U6eHhrTOZRU1A6oFi9p4ad7ManJIarz/qHN
/eggS5UPGD1ORxc+dbuVDDm5t7qkvQuDzl4jK9wWTwAYyCS5adH+MpdOcn0Xa2MBItgbGnGK8Lh3
BXr2R8VObHfCVJPmbtq8koiOe5K47leTTWJvTJHsOk7+KffT4VtX1SuXyHsXJ0NfuLWgGBhcLH0r
+kH19SiB0kYupJxqXf1OehviLZM7T10aioNpYmqrVSoYNTrNJyvU1iQW5yiz2HVwTdlzMJF5NeYi
+neSExm5Br4j0OKjgkIAGAEYW/dTGK4lGm+1481aNPWoaXAVumGMGL6RO13jj15tj90Jna3zpJfJ
yYC29hDEaOSVPTSZKpPD7wFg2gYUUMqG7cLpniicbrMoISoWmmgfnE5VfjhSYB3VKjCf5HGyHjTh
yytx5XasTiuBLQ12iWteRc7veke3SizssnQGr5XTE7SKwRMNg283lFX6gcJwE25o1xws/amWx/Be
FgzOfUcMp6aLgxPqiMJV7XB8rKt08JQ0sh97w9q1hdWc8d4td1RQhyCoUwBpZXxpG+lnYKLJsnLV
vpd5IXSBWhP4ANxEFtEqbSddDHWLuUWVbhFJ8LfAeLxu0tqNU6yJMt6eNbIu6mTmWECerGViA3TP
Do2y1B4HqVU2paRZ27Ku/nx819zuW1g/jIu5U6h6CGjXHyaOxqgAipp4vh5mXmnXz6NwjIcpLv5z
7T8vxIiUvhaed/KiTwfz3e90tU48fB+yo1N2v6vEOUW9wMdIic8Zub9bxel/1nACrm4wDIS8AlSW
3Xf9fF3ux04kp7knLCf4ok3Gd3UMP+G+ApjFsdtjHOb+/uNXevvd5iXhAWiwZqgHFgHIh5VtpVOT
e1Jgm2crKNVzY6yBo24ztRkBSP1KtQFf1FpkanKvdXgwJOQ6QD92UTPa9FzzaGeZqeoOqjq4UtLF
K8f4thKcHegQx4GuRjG4BDxadhb4OGoVXjYa/YEQLD3Xhd4+VpH9w6n0M+NxhR60Np5znxbHyuG7
5QbwLf9dfpHnCCuSpiiuC2+S8UZIn/zkQQKV1XfOTuvxdJaNT36KtQ5w97z9ieEOzTRkg6rspYwa
BmWfS3L3uDlM5bnD/5m2+qtdVBcnENhpK8+hsybU+N5OoN5Cxo2hPQSq+e//xHFHzrLCHkVJwxgJ
6cZ31J3t5Gsu5+9tBSYu1D+EQC7XxcmSZSjSRigXKODEwV0iQl5OnH0Z7TRzx6itLtakr+UB76yJ
ahHsca5zm4dbfAq1HM16Mo3Um8f7JuhX3aifDSndCm3cRaW/qRB3brufiEs8RsVL6tjPeSdtCN4n
zO4uuhYesn7tTNzezuASZrQRWxMg37KzO0z52BaxknlR3n9tTCunIyKbd5OeoqpRFqtl8e1LAIHH
7Uw6xAyGi+368xZqVQqeufWSTs++xkkS7KvSnr6IUQVypQq46Yke9Y9xrfp3je48Zxzoz5koyYYs
BAYrH4yZ65iB9pw2mbiLCmv6kTpG+OnjC+mdUmUG0HPxkh+hm7S0gsiFARCsKtA4J3k51pbqo6+v
mfVGN+Nvg9Nc/KzeVzktPleRzOxzORnlJqfeWIkBtx+IwpbISUYLJo1e5PULi2wl6JMa9KJcIUuq
Sb20b2unPOSFwbRQyddE2m77zaxH0jFflcyol4MpEIdllEPJ8kQXxEh5lcXOaOzoIa30fWMPyjnv
0RVoxRBtV974nM9cp2hgUBiIgsGbJyj64kyq1qRJdme1XixkYyeyWj10oyGd/BqGR9r00lMYDFCG
igZ1NCi93wV/BSMhDG8CGr/tU2dNLued3Up9CBAKUBSb4K1u+ucyirVqkFOGNl7aqOaRTNY/GUaZ
bZnS5d8B2zq7Lhm+f/webi9AYgWYmLnxbKCWtYi+zRj0ZS6GjkY4JamtxBaWtcidfbzKbQ4DUumN
JILOKfPH+e//PFlU4nFZJVXpIZZRgx9M64OtFPLTFDpiZd763gPN/CHYuQAE+MbXSxVNUo627Rfe
IMgbfDAt9ISqaSXOvk0Sr7fPTP0FXsHlyntbKljBB6WcyWT/MaqZQptjkt2RQJ1xYDM3Ku6suyI3
fkp1nD3FgdM8I4J9V7UVpAOLKjupYtgbTBJ2UpLWG9OYfgxkR/te9YULjV5DTyBBorow090odfqv
//o12FuUJpCGwX/SN7x+RZWJnQcgCv+xC1t6NTHcvdzM6kNf0cL9eKl3Cj8SkTmplPn+XPuLz1Gn
6PkCiSk96B4/Giq9Z1F1/q6Pg2CfCttxE27voyZLDPDtaZZibOqVzTcv8e+n0nCHJ/0y6dzNpr/L
x22G1qoyo2ke6XlK+94WwU44o/2lsxNx7ONcHDujrr0u1M55lwRrAmQ30x3MBGe/DfrjiOLMVJ/r
1y1GYYnC7q3HFsHn+95WyztRBvvBn5Xe5GiXRZzsUNMn6vP4u2hN/07qoAA21BzPhdThuZvgqjaG
6rfBz/pjLpR29/FnWt48s4U2xR8tcbYygXk+VP+cTycI4I2Murh0Tvk77HuDvotd3clGnHtaBWhW
E1n77eM1b2Zw86I0U8lTSTr5t8WiQYYQO7zy6JJqevDSB4jvw2NHRSZh7GkP8K/RUw2PkqY2m6GW
sjP66ekmNqfCcEOjWCsKlqHv7edgSfa/DIWK6/odtMAJgOXZ4tJLzs9Ibb6lmnFIbE5kVubdyp6c
n+1qT87P/s9iiyNI3Sxo2VviorfCvvcR4QYtgFjux6/49pEgL87jXBJcEvOb6Kp0gToOnbiojZN+
shOfOoSvvKmwqD0qVJUrp315zdPqUAAvkspw0lDnWVzzKj0d4Wc8VR8YPydDj++MuMFCZJTWQuW7
K80zHMpUotfyls91iRquHcQlGmrbcDP0u9xk6LTJpYCMNh+/xrf58/XX4rnIfIH/zWFFXjxXH8Pm
5JqHQaA0m0KL9po9T7AEMoL9MEybyW+fixjkES1x2DjWzgjGo5xO+yKNH8ZphGNBYzyhiCG5cZFW
2QdacEZR5iSCeCXxX2ZU8zeYSef6DMojpi9+K1J6lh+ZjriExYipip7Zz1ODfWXRoUWRy6Lf5qPh
7/RiWKs93/smDLsM5BypaJkFXh+gLLarCld3cRGpobtKG2n36Oj6biDr2X8kHs0PyXR4fk7QKIT5
66UkzBWNSiDFFQor3fTYNWwkp+9XvvvtIZ1PKbA8thmZ4nK06Yex1ERdEF0KuI0MDGJSMdiE+493
13uHlNBAicbWQsRk/vs/d6+J0CE0xV5cfMd/TAK/w8bS7E6l1A+PAi21u//PcjNXF7ULnF0WARnw
Dq4nBWcUqgc6pOZf0sxy50j2TzVRh93Hi93GFd4gPXJmZfgNkI1dPxtqq2oRDTLX3NAZ7hCFf0q5
RK6rjfpDktqXSK1/fbzi7SbUkFvgRb51mUG+Xq/YTWoRtnrPKFw3wRYnQ4XVWd9iEln2K7frTbeD
BA3bHp2GBxfsDLW+XivuDEhVmWoA29D2au3vBzqh28HGbc3qm5PUN9LWDu2fRv6iBupxEA+JfsmH
z2F6qStgh/pJAces4oYWJNMep151U1nZZywXfFfpm72daKhJ5Ss/+6bW5GfT46NfOUv1AfKZt/0/
G64vhDk4lJhejFOOG6Vav3WMnPw1jOxtXBrF1wjVQNdsGvNRkbvuhHdLdYgsp1nZ+e98KwodqLmU
HxjVvSUI//wQo2oqM4rR5m5Eo9zP4/njIAl4rQC4Vx56fqbrG9ya7QOAKnA5UYosOn5o+Bulk0qD
l4UBqk0oB+4Hucq+frz5bo/y9SqLzZcHRWFWfjDSyrTBp2sq7g22cog1Blt+UBw+Xu1tarh8qNmL
DXr67D34lnv/8/4UCfEdu6pHL8jwI639T4Wt+pu4hlgY4gpwKvvvUhScW+WcRRezP0Xls4i+jJFn
+Gd1+BXYnhFd1Dhz03HTlt2mMC9A5byk+FHHP+vqlPa/gybYTDIiPHtV/W1PP6f2nDevZeTsaLu4
rf+9R118dE6OjaZLg/b3t6a4BMNZOD97R3N7s4J1fcTLfuMoL5rxJE2fZHlHdSv1T42DZlh0MMq/
TnfXK1/Qze9oSeK84VrhX8nZ5EbqdtHRnLWGfmbB116K3Sz6xUw9DqGx1D8s8SfL/qaw5G1fJ804
jfVJUb8WzqPdgoJStxlywhIYbiu5w/RkJdu5qW1IlkGOzUrG9OZpISzOP4IIYgippUAQtowpW0f5
ggq/8atxhuC+VMMAdfhUuYMyoZ9zoH0u2rvWmp3LW5q82AWUFTNikMwdge/5lP2zC9J4sCF0+b3X
VAXuA/IpKo6j0fzAP4JmUZj8YRCIRWNi/FLsaCMrP6KRbl+G9+JdVuKnp506MZ2T+ps9/J6UP45y
TGw4HdJjq/+QQFfkU/EQ5/dDs49y66ueq09G+sMamCCjjrGhdbdyK9wmMMCEqU0ZeBByb+i+hhyG
Vm8mmqcKONha+Emie7oREHX2emZk90j2u5pTGivL3ox0tbdRHZjQ2RMOoMMiJVfKDJkzYxi9Vucj
RVZdHoYJAczE8JuDHoHKQ3+4U74JzT80aZa8xK1mPIg8KS5x3ukPTdv6GxN47H8O2LRm8AxEcxRc
8w04Mo9jI0yiQPZqRGlzBKz3epfZGH3kbjmD0T6+VG4vShxeuEto/Wm4hVqL4CDbaSCPImc1ZG/3
Y9FmkGCHNUDEzYCUl02U5uqfZTQRPV4cHQuKrqoUKtT2VLrzuZGbO+DMbpK8dGnKHuxCxmnGJlCk
YBMFIDQn5WfkZ7/MvNDcrKpf0Bs9VHGy6QZ499pkVSuZy+1VPrPriOr0LSicltWgiPhzMyJxUBRG
j8yXJn0yHElsfNyMXhizaH8/fu+3sZD/Q149cqagkYF2X59inHVKk/a47KkS7OzGCet9F+TDTjPX
cud3zhdMfQKVwTBxprhcrzRh4BpKAdAFC8mzbSCANkL9bV0/nM5BeKCx5v/qjfbzx8932wXhi5Nz
gCQCcA0IbH7h/1xTWpqDLwqTyethiH9JASreM/7K0dtXRi+jqe2FWdnjeEONr0vSr7yR0K/CjW/T
aAFwCuq8Qwcr9c6EBe/KSdVhGNXHrx//zNuEFUPomaxAL2TG9i/yBIG5RzTWJvodmp9D7qqVp6ys
zcdCn8SmF0a007p2bQL6zrenCQIKGew11cxSXzJDzq3ye4UvQsU8DYpNxxs7COAA3couu8EJcu5g
m4OChH5D+bQUcxylEaiW7YBbUSNzq3SyeUmq6XNSxBOoS6fR/4w1Ol1OkTwxBXBNXDK/F44xHHS0
Fb9XQ/xJC7pq3zWa9p8zNLgpJrUcP49uxZJGpiZpFdZDUXmMNwL0kQzJLYYiXbne3tuG87TvLbbM
33mxDZOyADxjlJUn6glkURKO9zYifq4CffCh0SR9Hw3lTlYbsScRMbfC6pEDzyoPvQhtBzAr2+et
/B3q2bRJZgOWMR6GtR85h5rrkI4KFrU7E0PeBH2567NiNy04bLPNvab9JhD9Oql+VZ30xOi/ZRmw
mSxwIEL6o3Ge8OK5NJiv7OS0CL+1cn/q02ylDn4nNM6GTpRvyG/Mbm2Ly8lqVOTCjarwQqhpn3Wj
Lx4nO/qWDsL5JtWR9dKNYPclYZ+lKkw82wzNHyqaobgP9l8jUTE3KeXkv4eqWdQHWCIzE+rzZahq
G7xv2pqpahKExSdR5+G+y+Jp9/GNcBsQGY0QfsGko/0A5vP6W7TguJsSqL1n2Wl4bieB8q852iu7
f952yy+OASxgAToAyIcs7p0kAekgl3kJGZ96CEJluSttY9qaUgjQfoj+45BEm8FoJIugxrmQAbNe
P1Rv2MU0FGruYS3W3MutTALYWyuzxNtrjXuGQS95y+zEsjxqaiMHVN5mgVBHEEAur5/yQUl+Oagw
fvyJbqTjeBzaTvMYi5A9S59dP46qTKGVSE7tEcgQ8mgV/6ha0cGM6vGQowvxu6jUo2ia8bUbRrEB
6tpuWlWLUYvWPkVWtqZRdoOZnX/Q3Jya0xvEoOxFelM04DAijGW9OuyPrW64dlQg1YXFsA+hOY3l
TZ722kvIQd7mjryTm97ZTnLbfsV1cWZ/6k7OwD7vXSdEu8ZBgffM/9Z247TpdlGPKC6x0ehe7TRq
XeQlx09d48h3dS4qDNObanJDTQChS1Lt58cve04PrnYq0xzSE1I26g3mxIu7oGiHCcXPUfbkGgiL
Hk4imw2cT62CVkia2uKuA5H5KVcKcSdkaVq7i27uRkakSKYxLNdn8tuyKWcnYeVMUaJ4yZDGn3zb
ORbRNBz9RNuDtgTx3tX+Acmv16yI4o2Rd+bWwtJBnYYG2gyW9R+/jptNzs+ZWUuM2rEjuHGyCRSz
YbiUKh4D/OSUqEF4HqEA/ihTf63evLmJ5qWYOUK8Y38hgXO9y/02bEbDyRW6C/l0kQyr3gwqc/KP
H+gmPWQVG49WejKwJWCTXK8CvSAJkbiXvZkgvEnUJj1qudKjOTYOHkereikNo9uViK6vhL0bngCD
IJq6VLD01aAKLFvXAMbLznaa2sPSGVe5NK6/STiFbIe0V+/LRhmPVmh8zWTAiFEegJ/E688b29B+
GS0MZRkod9iHBP5LguD4sejw+s2r8hXc+oUqXXaRrmxOozOknhTWxHHaMn/1ZOacIJKoHguks/ba
gCdrX0j7ApTENskM6TtjE3U/ds6a8chNrvl/lJ1Xc9xYmqb/ykTfowfeTEzPBUwauiRFKanSDYIq
qeC9x6/fB6zeHSWSQayiq6JCLYkHODjmM6/hdanCQljlX5olq0A8LSKrrzWBzmNVI41K/co1Zsw+
40nCLECxOrStjGSraLQc7Zf7l1GXFg1wQpyBrqw0jdlMsl5tTk1T70F2GM1ZowIolD0waa8jtq7U
xJGLfVZ/RhvHHoabFkKGkH8NYvDh2VPQNO5yzJaqSq3zyR8QjZDLRQPtIMRYWVmv5SDvkjZ20+Kh
DQVcEHZIOIcd3Q8pO5S+go8lYjtR65hq4gUy0x+ifXgP7zxINEdoCzfsh11sxDvYeAcjHTy4uC6K
eBkQhbBG9jMPD6Oae02cukugmCKMmPLXfM1LxkOrBoA+gayAMTY9Rat3uak7Bv8NBhELaHOnppHr
C0cQ3PvUkJwk+C7yNKO672R53/jTPqNGgohU3YcxFyP0+I/32HX6S4GD/phBXrnUjdct6VxvRHpV
tXjyu9kuhRnzXTwG0W+z7gRlCk4Ts7UficVcWU9r+C/NjAhlUt1MuvGXoFTFMdVyw/VpUTiYVQee
AOvAbWpTuSd92xIWvtK9AFGO9BelLtYMR//abMNKTF8SUpkSk9YWh7yMqjuUWiWKhoNwq86B9BCK
aWSHwLqlwVQ9sW59r0kV6Rbf6z+AOJxygxb5IihTOXMSDztfsfJHJZu3bt7rMxKMAS1+yrx0HehD
Xp5e+qy2SjOBlyqpFrhTNga7STaqp4+/33ujLMQFmjUEnrSuL0exSlHrIQd20P1M7MSKIXN1EZW2
j0e5DmsUohlQa8gjLSWxdVBYd3noi0rTPWKFZNzQCftDxg/BrjP55yjC6VPUDNvHfk9dzknqBhEb
I55x7g6S6Jb5lTZi1OvGAckpCAFayqRP8LNXUU2R1VodCEn5WFu54ihFMpzMHOXuPAq0XVSFrxgU
994AyM/JC0IvAfllJ0ra54/n5Xr2FxgH84HQNRT09bRoUTDGeL/kj7NlvFoq7sxlIBYb1+DVICpw
eBwwkHKix3zVJMmtJsDwIxZOM8Kbd3ASqf41Y7FxGl8FU8soSBuy+CEpkQBcLqQ4Ypkq0iScBLWY
vTbtS6/Ti/5gleAgTDOMd1006EdhMo09GEFhI0K/QjEBigT9zCG01Dzgm68WsiLPuRJrg/agDRGC
7Liz2tKIY01VhIFL5qnC0qJOaFsRFXxzQkEtyn5MVq/YUZI+Kg1yZY2cTA6iOC9x3wMkCoQed8Xa
kB9HKzYOJm3n26TpB3vC7t37eCFcXaBkf/C6EPfCd2bRAr6cvWLMsrZtteSUZJXkUn3K4VTFFIyG
dl9L0VGPOnFrT15dn4jOcFcverJ8Mr7c5Zi1OtZMIy2eDCclp8XS5HGIkQ8xxkL904iU6DgW1Kal
edbu8cTA5tLXy2MzR+Z+QuLR+XgGrqJPapNsAh6GqJD+8aqaYaGz75fRXMK3MHFc0SLlpUJU+C9h
EtSN3X+9IWicQZuHDc1dcpWhhqOm+okAXKES8mRn9AtcCSnFjVGuok9mjUUJE2X5qrRVLqe3g+Mw
USuIT77R5bs4xAY1QcJsh9R5cK6yIXpJCj/c1bS9Nka+Pt0QBcM3FOctuI5LFnk5dDIOvtrpbXnq
hlZzx1Ds7nFhiPEgjHeFOia7AG6nXadhcTTwOegRbHTiXO2/f/xJr4+EReCICxcADUX4NVrMNwaV
Xk2TnTQNnAiyIu2+1QxHiqfhqYynCSl0GjyFOiCz7DfyxixcbymSKmTyAVC+CX2sYtJBxiliFofs
BL0mtHNIU3u103qXHfgp7hPTy6V4y1ftuiYH+IHzxxTJaqixrCvSSKLOCH2Z8gMXl+oRoJYekV6Z
uW2iBn8EgpgdQnGG5F8ge2pT9gntYuyQZA/05D4vE9kp2rmk+aiI37SyY9MnZaLcKqlo/e5+W9jV
yGLAsKbhCrT8co3Ec96b5TiKD6ogf6FL3lNxUtHv8fuN6+fqO4DPIAkC3kKZFl73sht/qZYLGXiJ
smCgWTgZWfaHgfVkXiA/UdfJ2c/8rV7y8vMusoJlPDoPSwFqUeBfLf65VvOaVr/4AP20tUNjjBw9
SNONt7o6rpZRkI0m16H8TPX18q3yJPURjBvEB0HI0MLGH+4oc2LblNnnjQrXdfDEWCp0ljc+GwfJ
6mgsx0jKsrkRH0JdflYWYC0GL4mjgoj6qXZjv+8b8d4v5edIb2wZrH1lJ3Vg7YOMbmk+mj8+3tZv
StXrGVbBORBS0FwgdLx8d6Uz62i0KvHBDMrJzfXQ95ADiW+kQunsVPStfSyGyWH2xfivUscd04aX
HH6z5FlBvb3NLA9TrWZfB0Zr4zye73xaFXvdTKsDapM/Rj0ND8Anhb2YaD/9JCndqpYnjilBudWG
JHuI5iJ8rXR/+lqj335IC1m77SJVP1V5Kzmc51iwqn11x0VmfZbybtNhZzm7L2eAJibgHOINWGzY
x1/OgGEUcdzJJQxDqdNdfYA+PvTSUxLLjlUMmsuYutsMNdp9ihk4VS1UGwHDda+csgJ+TURdIIOW
cuvlI/i6EctBDh9EzoUbRRPuOiVovKo2xtsMvb6bJkxfh7mPb3MRHUFMJku4B7GC30aSRXdpyoQq
wSztcaft/9LbVHX9pvaUMYWCH5fBoSbI2cdc2V5F9OMN0ijeNWZW3lSR0jqigPy+M0+wKudJ0e9z
P1Jts8iEO0mRKjwXc856A92mKH/8ePW9c8QiDkKdfNH0Qbh9fZ5Uo1DGXZXAspkUYaeiRu/rSoPY
RiRVHJdR291lglW7dTIf0mF+bqvUTRXsb8W+0Y5ZTA+WILD1n+l/Wi5FjVNnDsrG6Xp96PGQ8EBI
q4gxuAguv44ZgKOqzUYAK65WN80UIpuYwl6KTTAqUR2PdtMr4saNd33yUaml6UTJy+LiW6vvxdgR
lQsn41QFwfyMblh9L4bxVotvWdsXa38hIClgMhdNEETQVvcqGs4VL4GIgsj6lyd18IpxSLx2iCsA
pZs+BNenH0UFRLoIo6jvA2lY3vqX+8PUOWm1dJJOcVKi8V02OjWRbmy+FoMqeJVf406gRA9TI8nH
WAk1JynQjpeFsXHlOB2fgb1thXZXX3d5JAS9iC042GioXD5S3qADYkyo6SBB95V/MyfNyuzPrACm
Eqhi9GXyt8TYr77t25Ag2hHwIc9509D9ZRYwiR71qfCl0xRpgdMiferGYzH8bgkYJSR6lovQK00i
iuKXLyaKSFcnNERPai0FO3NOza8d8u2HTCiU54/38VVwSGTGMHSimEDYYqsdEpdDjPQwUnpinXQP
UXLbWTVmgJYlpA4CQ4ro0GL3ZBTfbyAKbwx+3QbE6OtNQJJqEO2WNSZiTvA0i/Q2Ow1I4O2RX/QP
iWbUFCQkCfImFleiN1TiZ9EMS69vUgmngqL3MoridjlovhME+rRxpF+H7ctDATtmXhZa4Zq3bia9
wMUeZqdIUZsjRW3RLYrC2idBrdkJTaNjL8qfQm10EjFGuSlKDr6cbpVVr7FgPAbVkUXihjSCROJy
EShAKjH5GdJTXkn3kxgF9+htKh5RNkAmqSrcFE6Ha3Vi4o45Bt9pkm8EV9f7i6iC1IHkgWrClVVG
NgcJV0sPT7xTn1VVCI5tjHKWEJati56XlyrV1pZ+563BaQGQhqMjYpSjLgHfLxssRbKzbbIiPU1l
XiPFWlrf6lDAka5NKF0Opgi8g8pBTMWMRdpUXjNaFAk+3hTXu/zyIVZxRUaNKKnrLj0JSSTsKl2I
vbSIgy+/PQoEf3o8NGgh4q/hYVlrSUKSxeFJHkIwdqIkuEMOienjUd4YqZcXBWUYWoZQtxECpOZ6
OaPRJKpVO+XhKbAGl8scq61zqkQuXKXdqH215MdYu2mVszrkjhGrNiBa20o7dxKwG+4eDH9CkznC
q1C02+hVnpMHJb/R1J9doGIa/yyHX/wRZ4kE6GU3OGYD1KRKD0TmOzMfvkCEujOD/lzW3wp80ry6
/I7i8e9/L0iA3IFgG7gI1sxkSD9d0EVycMJX5dbMBBm/iGYz4lkylvVEmoAIkRNcSALreBud2ZEI
pQpPCeL1h1KbDMeHpXeYrGIXCkbgYdNRO4MZW44Blu6Qp7Jkg7toNr7oO6tzYX2BbwY7SzK3uh0a
hD2sDo2R09DHCs0NDAfFpUL68bq53vxwy1g3ywmAZO36FCw7qw8iIw9O+Vx/HsTZeq4ao/0scFDh
hBIZpDgs4E+/PSjhNCgV4nrAW+uAPmwAUYUm8kKz2KTHGbOIW4DleLD44y5NhN4lEt1yO71+UVJi
JpJUFUttCO6X+6NRx5CucJujrAI+UNNj7Syac+ua+Si5LKPgNqqydP/xi75ZcVwuJkYFnATQBMQc
ShWXo1oZfbRqqvNTa53mwnekEI9DLUV1LLMLGAbzsOvgaeefRzC44vA5FcjmVM8fjqV/KKlV6clD
2x0Rb7EN86mPvqmV5ejTdEimg6TgUAP9C25WVuyUIbRj5VnK7pXwwbAoAwda86TP0m4Swaw3KTqP
jR1xrVpRtvPbbN8gl9lLrdsimWk0yWsG8NmbUjCzZg1gMWxxDBrq4fDxlCyZ0q8zQkmCCh2Os8aC
vAEgeTkjxszeFodo+JRzORwqEW+0CkPIg1CICr05dBRaoze8rFO3jsi3qO1iaPRuASMRtC+eDpQS
Loc2rSycuZTST4hlynaLCO1zl2qPtdwGRzxcaKEFzLVvZr6nxGxvvRvUQ9yCJM/0CcmsPpNx5tWj
mwLQgJMnmbWrODINDFyf5wzrrdE/fzxZV/0+5CXI/M1FepBVdGX3OI5BEqq1LjyReh8QUilvCuBS
pzJMG08otfogdI2bamLpCgMBzDSKpuergvQYm5F1GFtcjjtK6vokYzneS8rzZPa12xZB8pjJsbyx
3K8CvQWxAykfgxJOUJofq01WCFbVGX2tPPlSQKIgq80OIkHxFYT5N8HvUCJDyMARZb+4D2ZTsyvd
6hwUiOFbz0Ft67pfOjiIx795BQPbo7O3pLELg4NK8eWHT4pZKKxilJ/8Igi9WBcatwtCf6NytD6w
30aBIoPFGTx8urSXo4xlGubDvNhpTFG5w4KPbVdV7fHjJfGmxPLrKqbIBvAKaLfyljms74U+k1Kp
TQXtKZasaqfX6uSUqL3ChxZfUQe4GRIl8RIz/awvOh1T03l5H5feNCL8a5lt7RXZmBys3JJuEFx5
qXHysbvwOQyjELlk80usiaPbK3lxQ51d53QgA0JdpXLkQAq9XDWqO8vPtEMYlrkjzUKyozirOaqY
Gah3tii/4VXt5JWqfjYTPXXUxKi8WDTTjZvrajszEcwCHQUOV+LQt8X4SwwZlcNstVgFPhHreNoO
zXdncvpj5FHmvx2d4j50ofidym/tz+jZ37jCliWz+goLuh7gzlKOJEu8/NiILbdyWLfyE4DPAyxO
tTZcXd1LpAsff+8rstjba4K6QJQKIjpI78uRsF80M3a//FTemXt9nzyMu/Io7WBa24En2eIuc5R9
ee4940nbGzeim+8DN7SF3cfPsb4/148hXz7GqHdd1IuV/IRSsK0hB5dq35RyX8s6qNKNNb7eScTK
4FqW2IvIBDmR1SurylJNCVFcG6VcuzfM4NzklrWRfb8/CNhpynpczGvtWwKqqvbTDPB0hKNiEcWR
B4o12niV5YK/WCdokwCBoNe/yNdx/VxOmzaEyLnOZX7SuwAHZ7jWSEIXwcLM910EM77RGsgeKzBz
jpDMW4vn+h0XLOHf1RzK2mvGHsXhCR4qo1diosOenIolw9oyr1yNAthrQRngwbu01ynhKZfvmKVU
fjKEJ05UcLPOnoH5HlIS6qePV+CbNMYvc/n3ONTA0QGhFsaevxzHqJHHANuXIdAI/ihtzW4/FOWT
nGs/xFmTUKbUo8kOJwSj4NL57jTo/b1WRqWHoZJ+QK+wcSspHGyxlyKOyNZFRhBA56CEO1VM9yR/
uyyOXBGPZccKjM+SkdzHYmK5VtXuJoVSe2EJ2kZWswqI/n4rekP0sRZw9lpCYYI57rc5b1VZwdOk
UvKt+VYaZFAbNZ/IVgO0KktJNH9vQ7+Nq9Il4hQnqqJFezmblhmMXWXV2SmghPfFKof8xu+yn3qa
+fYgjPTLom5jM7yzUEClgFKmqMbrrlELicplMlRRemoNNTz402w6qQI96m2d/Oef438FP4vHv1dE
8z//za//LMqJBm7Yrn75P6fyZ/7c1j9/tvev5X8vf/X//dH/ufwlf/PfP9l9bV8vfuHl8Eenp+5n
PX362WAu9DYmz7D8yf/f3/yPn28/5fNU/vzXP/4surxdfhq6Y/k//v1bxx//+sdi0fmfv/74f//e
w2vGX9tx+Kz/9M/Xpv3XPwTJMP/JzkOvawHUDj+X/xO0+T+pPC8VcXiGoJn4tHlRt+Hy5+V/gv4i
yloAhGg1LblXU3RvvydL/0Rth+htUfShMEMy+H8f6WLW//cr/EfeZY9FlLcNoy7b/pftukStS8MA
KhgceAAAq3C7ovLQahCdz5NSTTdWgDatkisFngDxaB3zptZOoZLPJ2QtJxdRue5BiHrlmIwhUs6t
MP+ZTnH2+Zd5+/dDXjzUKrtfHormKAcRB8WCn1udx0SjYSAO6NTCY1FQ7ipwLEzjAjCaYS2ygbTM
hCLfzbFsemmUBpEtlLLj08bZkFtY7YW3mH6RLeQLcXBCZ77cfv4sK35uddLZz+vUC4OwIXCam8PH
77sGlDPM0iJHKGUptNG9WsUpU6oLRCq9fxb8NHBAaSUu3ucoT4SGbid+a+5Hvb0FLj2jPjQPPyHS
hMADNeMIwzrGa6ZOd5lUdfsxC3L06ufgaA6+f8h7S97j6pG66PKNtzpm1LukrNSdJIbNl6wtUahr
Mui+9Icrj0J3sN94s+W0v1xenHl0ugEhLXf4+jDRplYGjqoaZ7wlbkukpbWofiik6K7KNRs6/EFS
cxu5BxeHUacKI0dBcF8FpopJ2QGIsqeK/k5W8GHJjZuMDBozy8NY9M+tpgGt9PeCTENR2DDPvP7s
y1ODVQEBCKt8rSAp+wE2qW1rnkMKAwfBTCx7KqtmY3LeHYUa4MIDAnK31h3JRr/QMfo2zwAZexD9
NIGnxhg3bpA1KWxZXMtNvOAMAbDT2blcwwF40hDxh/ClxzLwqZNSPdjX5dj3IGPT5qlu1EpE8iSO
zhMSdYVryUN9H5pibTh6ouZoVNfyMHtk02lvz3MnZV6hq3G88ZzvzMZSZYJoTb0X7aPVHkjSOm0U
I/PPcVkKKFYAVJCnZusef2+rLbHkUqJc6vnrHT2UtchNJfhniKvSoS+iEi63iIA5GlJOLGmSUzbI
acdxiXssQAFnaiv52aqS/A9NjiZXyDXRGeow2k1F/iOiSnYYxnx+jFs9wemvh4bQ6codzpto6839
7MalTnWnw9eiSFrxKZvm8YakvtgIlNdZ/dtnBndA4xvJbbbbav7yLJLlbmb+RLyxbuqJN9Hr6TvX
ULIHO4dye5H2u26EYRtXSX2fG0Vlo9Ckflq8JW46MRAcLUq2RPVXgRMcRHa/pgPXRTQGgYZV2KmN
gWp2cRu8BLIa3ALbCJ1UEJVb018MXGulcDjW6vsmQzr747OHO/Ly6FlGhl9Hzw47E22Nwm6VuVsM
ooOXzMzucgALz4YQ/6xzoOFtjPbix6MtV9LFQcdoZA9QVxCv4YJe7TJtKBJF6dllVprUIB6M2SVk
DRy/yBq3rDA2kKNK2bg4VnnLMrnUSZFkokZHALHmYAUFEYdVWObZp7z5EEal4eSKmkOByouvRmgZ
3oQwptLN817rhy0U09XZzuiLyQ7/AKzjlrw8WGJpThAgLzm/gl5zFD39FooFQkgTgfnHk/uW5q1m
d7FJ1xc2BaoB6wSNhELSUi2yzohigKkPq0bfI4sxfO+rDlF9ZbgzBtM4SEP1Hfrr9OR30mGuR80l
QfirF8EZQgcuHpVI/taN/nwQKvUPgitjNwsogE5y0rt0D0iX1eSvRLWiB+hJFaYFEBZiEke3iPz6
VuuUlxnLdq+04taeJln1pE4wbuEmRh5Om+XtLIm+B5vSU43usUqt+gj8Y1pK9NnrVGiW04pae8Sp
D304zCNcq44bR1JnqCESDJaPJ+2dFWkAaFuQIRDx0YS5/DyNoY1KX46I/Ws1Ah99WnlZ5mOuXmXz
zaybBRK+2ZYW7jsrkn4IPTRyzQUJscpXYi0QS6XUrbOiFPrd2OuKKxm5cMg4S4/FNEH6n6vSpYJi
nGDgdhsb4p0luTADCKGoSoBBW+3CVhMnpU0T1kmoINmRyVAFlOBJyopiIzJcN0eXvYfELQECrbyF
KLAcfL8UtuooQYdrCq2zHs35I/xOBJAj8CuN3hT4lmjDLjHqgRbUpDhJX+CE2w7TBsJ73R5/ewgF
/UFCZdAt1KEvH2LRLRsErRDOaZGpbt0axV1WStU+QaXd9g2lvpHnVLmTp2g6BGNr7bqwCA+NWIUb
kl3vHLZ8dLQNuMDB7K9xNlHSqxi7lMYZQch0rxKa2lZcFA/xpH1qZ1Hyfntto/u7lBZZZYB7Vpcd
aFlUMnLFPIO601HSz/1dbBbiQq/R92k8yQ+Dpf/4eMyrAIXXgr1ORAjADYeW1doa0qGeVQgw50YM
dW+K8lcI81tM4et8DL0ZrhE4mHxTltVq19JWsbKkBQldLJytYq56QPrKdBwGXf/kU12ho2SNN0FW
cZ9Ra9mHkoxrSGS1D1nVqV4vDOXWUr9Kx5YrlB4HsOHFYmFd6UMJNW/loiG06PLc06Wpv4v7YXal
xE8PrTaJ+1BBdtqPqsitInO4aQZp2Fdt+LtwENY7zBQuARAJxBNkiZfrvSikNKPDHL0YuRJyZIft
wSqQ1CV39b/BPOw91EzyPc5H1gFLv+Qm73vJxhup3Yjdr8MaijGLpAdM4EVxYTkHf9n98UgZePSr
6AXpW+AfE4iIz5UUYMDVpCF1/iXga4HOBOELFbBiC0v3poB4eSHSK3kDmtJwWnLHy/FVaAhBb/X9
i59Us1OUiM0OBRVLU6UHQHQ6HAZgyy+UcdClT+Z8X/lW9WxKufkS++p4B0S2+abpVnlKVDl47iax
t802rW+ambuwz5vsMWrMZkGyCjaapYbdT2N9qFJ5dpIMr4fY6nI7T0TLjRHrcEcp2eoFXx8ptNIW
70YqIMuWWL2iVKDeUFCrfKkKf3TLOpX3ZizrblFZ/b4Z5d8sw7K2SKwJVBGUpVkBuPhySrU6nZvS
CPmkWR/ZNQ5me0UIt1zDr9MxlOIpKdDklJbMcs1v0qs0BxCvFC8TOgN2UGk3cmbJxAgzcjDY4LrV
PHZIVOTCKdOGYF9FzY8hksU/4ySNjmabpRAem+gsI/H727fnAtCH1L5w3+BprAK6IktBIst58iIj
XunmQZG4RV0oT2IplM7Hh+n1/lHBL+IzSv+Aqv76vqiVrhzlQs5f8JTKH4e6KL93U4z3HoX4fdiY
0ZMkt90usmZjIy14586k00W6BD2W5ie9i8vvPKAH0cwYYbxEIC1QGuKAUIxRgKVPAxan+gIpIgnn
usAofrS+D8HcFGonaKQtyPT1Al+StYUVwVkCvnC5cH45Q6pBw3Na1fIXAeyRI/X4quvoARq5VdoI
X2zpfKx7VCzwJRNbmABgyGRCtMvxNDlL41zO8pdImccXDNjifZOJLSzOJraB9fdPlTSw0bGB9JS6
GR463CZ7SrtHY0zng+hrJDYhyXEeZsJNVI4ENvGAM3oKHq4xUV2IaOjvtcyc3DjzEdmfuvFW0cv6
qayGaGMFXYe3HOJL2wZjTYMy9Wr2ggJUvZQ14UszDulnZEoAaqiB6UK3tva93NQuUrFbBqrvRH0U
DcAlgI+gCMtXu5zDrDDNKPTT+IW7MnlEf9wAZ9CL+1j7ZurfazGvvUyIJzyvsv4hzo3fVEVZviEU
AwpTfyu6r/thTSuLgxVn6QvXI8C/BWw+hGW/MbfLNXp5uzAKkCPWJohH2vKXbzllIgiQykheVKA/
lOXG/jbBHGEvqyj+fXwQvDsUgSttKZmvuUad1qFujEOXpi9pUWR2g1qpq8QK/W19k4i0PPXlW+mk
5ou7KccvQfvqrWA56oI2JdnLEATGTqI0sBO6qjkYgzLYZiLo+67pvgpGae6Qy24fu2RE1K8bQq/W
1cijGT/sPn7565ByoaNxCMCXIbZaExaiZBRqNc54Ir+x9jh4685sCVt5+vVOoV+1kDPQl+P132ii
v5wzhuRLUykN2QvspgjnlV53SnPMd0jqZAcLApgrjOqwkX1eHW7wmt44vJTOwauuNWhqFlU6h+b0
IhjKz06rw11nzqqHmofiJcA5N66u64258Kig8i7ZH+TldR8DmLbZimBIXrosjbxRt2i1xzIl8KDK
bwJI7LYwt+gLKGN3l3dzQHVG3dLyu/qci9Uw3xFVOaoVV88gL7EpUpXyy2DIsZsb/WgneaxvbM6r
q5PuCGqqFI5hQIGRW4WelIKqXBSU8qWXOZqFRtLuxHFC+BmCoycY3eD5WoNETjQ+f7xaLz8ppUW6
TkvveAGFUZ9dT3EiqUPdmVbzJdD0OwSgn5ohHuwslPAizP76eKzVZfX3YAsSFxwpHxVU0OoIUqc2
k8qg+4K2a02TtdVKW9DrZI+0o+G0hTWh3t7qboVCj2fVknoKsib3EkPQjkUroyY51/lehEpu0+2b
wPT1zR59HXDMZpTQVsC1jejOJ+qdcpdEKt6b+WTuK63RnKppxo1U/U0u9H9PH15oUZ3jm0H65ANy
3F2+UMQGFGZ/7s5TKWQ3mZAIXsBiuffTCjvoKpI9axp6RxEq6uuQUQ8I/TaHPqI/omqpcUZsOfKg
P5Vebsa9Z+IQSiSeJ2ewcvkerYb6gbVt3qSjZnptMyTPAtGsZ1aV4c6qX6N5GQm3NDT+GmNr3Fe5
r7zIsVE5FMrjP00rVGO7xbqXqpeR3Khq69+aQR2g3gG6PErFEpzUAHxGosj48be+3DZ/z8yi9M76
WkLitZ1u2g7SVJlGdx6aeAF+tQp8Aob6eJRV4L0Ms9Dx2TZsGro6a1FK2Q8zFPB88Tz1psz7T5Zt
jLnqdn3Rf52npLezOQKhVAvawY/MdFkZ0V4Ykb6QSUbumqzOdjUcYndSjHLj6a7nAP1i+rCsCzbw
FfXU9IUac8uBh7PyxFalUXLoflkbl+3brrlchAwDIWpxQaBguy7P5XHYSFGniWdzCECVc5i5at/V
dpeqCLsZRHK25IfIqigI+zMv1TdRFnCWRA4DpVSxADbS6Y5fmlJqd1ryQM9hS3f7soK4fCZqaUu9
ARQwNe21+oYaAmCKTEE6J7GmuaRppiNEA+xFSesdrcsRg6q0cN8JwQ8oGcLGPXIZjvw9OqEVXTJa
4Usj6nKXln6Bxq8eyOfUHGNQmWNrRwEFS0Cp7cbHuDpOKV4tuDg4P4qIGMXqHPfbcq5hbylnMots
pyJr5hLU5o5SysF9Roy+scTetOwuPz7xP4geDc9c/EDWQpQKLeCRe1+hXu+rf0yZqhzFWilPlgRH
S6OkgDZRNi9NfuUoCLPqyDWYz7lLksckqbdkEN97fQoMBo65hJhXxoehmAgRk6OcowHGLNVwFOTJ
hmwlaVWUnY18IyB558uy4qmFk+bzv7XqogzkI0gqQzlzwPu3RImsIRTrHkANZlszfXlFv62iNwNp
WIFwAqhDX64ize9MWLus4a4pjNNMldjtsZzSh0D3ZhWvmFAsxRfRwJZbSVMJT18cCEhZJ6o29We5
4CvE35V9g4UeLsFS5oSjtHUhvfuM7DEJcBHUqnV5BQRRWM6+Kp2HXlY/qUo+3g9NkXqIAkNzo/EL
yqow3KKf48ePT+Lrs+5NbQhQzMKXpH10OTsIPqeBCrKVs06Wd0MiDyg+zPXxt0ehmoHGMXBY/mMu
6+GXqFfDdC+ZI0E9m20oQTKlmgr/N9n41O+8C8t3QW7QVF7gg5ejIJQdW2GQaueGwqWnFvnnWu23
isLvLF2c44EdEuPCg9OWT/nLq6A0WEjmMGlnCenNYyAKwUHtivxWj3Px6fdnDe0TJFoBiOtXygRT
AkhImRmqRZ3IK3P6lqDeuo0b/521RwGX77IAgpfO8OULkYiFeleP6jki0NnPgWHssyLWnoZpSG6n
ohzvCpG2tVJbW3xg1AT52atTEAMxk/Cc6iIwj1UcFhc6rh8g0M9SN1qhJ/rC5MPNaIPXNGXV22jH
CTB5pDK+jaI+/lK3gvmJMlZ1o+No9SdxcXVfprr1IoVBnTtzL/mvAvTXp0DRylNbpmaDnJqxa1WR
BntcGZHv5Gk8f8+mMNYwSheT15mYU/L0KcpMR050qgS0bss7a5aDnVL1MZcAnqzIlJdm/QqZjHqk
EGnmLfoUmgdbMkc9CC1zqsx+GbqoY4y1bdWt9qcf+cZ3vF1rxW5mJUSwR2sn5Q7YuOwoOXVNaAhd
WXiS0ejVbZ1ST3cisxZfVaU3fghqW2reOI/DAa8foXUSqYApHoRJ8zwBC3xW1K5UaegV/qOvNPdh
kRQpAs4T/tx1qxp/IjFGNyYqm8EjYByifTwHi0Sc1CBYkPhFfGtpyWDZGCT1s6PnUnuXVH6Z2xWV
89oZxdz4AzyogVFYLZu7MI+Q1Y8mhVjZT/tmRnVsVICHFkr6UBGJ7ct6IISpGnVu7Q4NuJc2gRZm
V7TDw91QDVynGq5ar3MGVKilVxYc8wECre0rk/KjH1sqX4R1HL5Nrj9U9POiXYoqeu102TACOLZi
aF2RXtTckHMoRgdZ7PznnulP8TTP+3PQC/pfVpcKh0iJi9OSpxw5VaXs2Ad5/UPxM/SelawsEmfE
7Eu0G93vvshpPOYuyUn7pazmIdm3Utsh0Y/KXiyPmmRrSm38SBDUvlNA9dNyxmiZ2KyI+9ie2zwh
bI+m8KGSKoR3O4TXUqdU/fmo9nNJb1rNp8c6a/fGNKryYYqbhACq89Fgz8Z6+tpXgvx/uDuPJblx
JVw/EU/Qmy1NVTu1Wi2pNNKGoZEh6L19+vuxZyJOF7tuMXTu7m600YxQAIFEIvM3lifnkXKXRVo5
uVNpdCAUkgggUqaG9VeV/chjWekcd8kVdN0sqWkgHgKL+T2WE9U1mINq58oyru121aTPCIyjTtYk
sf7QRTJE2GFOrNTXzcl+r3ZViDeBJf5CtQPBi8kezEPUFUnvUctGgqBclvL39Uh2XvV4uYO56cEF
0EpDdndbKUN1TxqoaYKp4275PJUzWDcHpYTQndj8bgrIK+gLPT5cH/ZCim3QdqewT7ts5YtvboTM
aqtJhEZ4Mu3ReFfHYf3FKSQVu2Oj+V038KTDsk+CiK6eX4197SN7Ht5Euap/wHGiCFQbKZy55u3H
kbTv0hLRqes/cbsyNBaJ4oCYAaRy+265k30TqlpZpN0pNYb4MY3aLLCHxPL0pYVsnurKM+nIXvX5
0qAoyxGPVx0gan3nIV8mL7PlPh/Idi0ow1DOvDJSl0AWwewcrKH4eX2S2zC/TnLlkXHL8BGMLe5o
qFSUE6V6OIVLfWxsXvZTMkeAoJTmBlzQzoW2obkgabFmGlxlNAMpglJmPJ9erRfmrA3GcEJfZDzo
JpzFDGjre1HGw03CzeC1qD4FmhND7MqT8EbwxvPCRlO9pEpqCDyYXFkCpRF+eB0U9B09qcyTQMRJ
+84Jrdlf+nneyV4ufBQQDGv28tJh22IY9KxtHWHE4ylVZ/MwIHr2pAhV4bAXyo1a92EgRvzQ/vjL
wBnRVpUgesqgos+XivLLmHV1MZ6cuqlvZluSbgbgfi4Q1NGHyLcnCn9hJ6yAwlXfEigMoPbz8YY0
6/AZaacT+gQ45Kg1DdEISYzKuYv0ec8ke5sQshFWny+qUOsrnife+Wh5t4iRMtV0ahupD4QQkWeC
39/5cBfmxHwoJpG9UwV8KTa9yggHLZLGdKqnU9GtrgrGnN91o/nMddDd80TfO7wXh7P4VugGI+K7
bZmRrslWFKvTaUma3FvN8gIDRPTtLFU/KTyVO6fpwhpSJANcQ5ZG9W8LZSynYRxDVKhPo62LA3jl
8lBakfL5j/chtwO8ahZy1RTdBOrClOwQQ9f5JHfGdyPrnxx1+BXN0y9rGorg+lgbdOZLfADnqxGO
aDFDPdy8RiJhW1MFgOSUW3Pvq2mC95ElLcGQtPpxtipxM5JxuXgWo7A9xKGLv9TkW0iIe20Wa14l
G8IvyBGu/67ty4KCG4p4PFAp1rNXX8Laq33kxBkqnrPSn6RoGA6VnWh+J8n2jVxy5V8f6k35YR0L
uhgtLAVdesiy5yeDBh2Sd6Hdn3pScHybZulTLcLkYUQPK9DaEtyCNgEHhevuocIx3016Wx3Dpcpu
OzLx4//yc4gLlOxpCtEQPf85OAeDVtTFQD1Aqm8XlasXtMb4mAt9cueF2lM7lBo4fGB7ajjpft4v
td8rRXsT98W4g596IRC9fpa8rA7W6euOX5OHzepUQ5mj/SVRHgZsfS8PsC2MiVTWAZPgmyoMZl3k
FLTnzHarPB4epximU20n5LLzKHtN1aCtB2HcoZ3r2VKqvm/RqgmMysDrqS2yuyVT8wMyCLYHCnDy
eyFSt8vKcQcttP7Q7UQI7JQUHCQRYE6cr2vv5APquahMqNmSeGi1aI+pzhNLiA5pZ+GEeLKPzb2e
6KfrX3SjwbaeMQ20L2uHhj2onJcC8KvNLA9aww1dDidCR4UC9Lx8AqFKejxZ8kdtSBwklHXjMBr1
fGzVKT3OuYOIdKh+6Jeq+lIaaHpJpISeHsnxkVqw5DqpYgTNSOPb1iQJYoLDzjV0mMmN0A9mPYRe
aeJjtjii/Gxn+JHlHDbaT3GDOVfT3yvAD4EXiCWoTH30oB1lT5Kqtse6needvO5t2NRBZ6HbT0EH
vP8WWZKKDuwsSq8nw56TwwI/k4cnhubXl/ltyNAJGBRIV9YCOdbm7T43JQKSsbmcIgNantQMlgsS
qbitu1HaCRkXJqRSI8XFmlyVFH7TbMfLlxdzJ8unHlDnsV2G+pDB+9+5Sy9NCCMWVHLpqUF8Wy+/
V9smokXLSzxVTqBfbNeAB4X0qfNk57s+zG+vUcDSL/xBPhRttM0ZTzWrof9RU30flBs5VSBDK/mH
ajbu0Erd0yR7ew5XujXoMDCZFPjehHYqu0oTttopNVPLlaJZ9vLZbN7JGFCiLJHIN3Mpl18yedmr
sVyYJtg8ANVgJWmzbxd0kZqeN7zQTs4IPbON9O+KkOWfUuz0PqzDcSeSX/h+JCWgjmm5Urjfqmbh
0Wl3VTRrJzmXFV9uYusY223uqZK5a3O1kVReYwwGTqRBFI/wm6Spfr5ZFDTzmzkJrZOwo/u2rgo7
iJsueuhKilWQQ3Tr05R0LUqUqWR/VHQhA6QyuxphwNEs7hw1BGBeziShfaeT9PIGMjTqA3aGhNJU
FoJ3vZx8pVwbfW4s2Bo3ra40aJ/ovF9XpaWK2ni+imo29lC5XYFgigePcTSpUhRjEugSaQWXqK7N
rt30+p01ptYzWEjuLrVy3JZO46nrYjCLc1RS7SVVBZ8u4Y9glc9WmHc9TAVhwFuph+dqzErTi0YW
3lWpSyF1sggVtxdFm0AFzcpfQq+fR2NKMQ9QuyQDPSRlXxM9TfqjDe+gcyOu0sxHMBxAfRXz2yLc
vm9V3OkaV2Rd7FuVxXO4l7sP6FvWOjWXeVBvdK6wTz2J+k960tLTOOVL79lWFX6e59RxeL/Lq4sc
6K07uS5Jp4QYQlLhVeDAaBoA+g1If8cT1LQUrpys0926dDAXn2Kjp5SSUnLFbnycPswoEiM2s8TV
WsOJkF3LOgVsY5l+VfpZ+pvoQAEOTlhFPM2w1k4X4r5amWPrGmUqJtdRk/wbaCFqMWvd0/DKeZG+
FuBBPzX4LcBwM2MVIxU038AHIZL6mfLtCAweINVHWcZPspNwQWvmqPvYInjzTbGksTm2olAqFklv
KLrp42IebXCfCWYIczcFZjsI/TN86Tp8HzrRACG4isV7UBfxn5F4/t31q2kVTsbcstt+hkLtuYJO
s5yKuPU6y6yQlErtQydQm5w5Z4jkZ4pvycnO0X57ARhU71eILZQmmZf8+WmrY6PMJiE5JyyampsZ
ejw54i5R4m28WgmwFF7Xjig4t82ZxvwtlAYM6U6kZ90d8obtUR1LybONWgS5oe9lwm8DFuOR/8L5
XB9wW5GjEYlrK7YH6VTZgJjDMp7codUeWxiHh+t39YWcm6Fod8F+QqGBO/t8AZUQpiiS5tIpbi1x
LxxlCRQqmr5sdbR2ak3yo8SJnhMo1u87vSt+Yz2U4xc8an5i4sS683PW3OA8N1x/Dt4KgOfor247
P3T6etIEVTo1WHz7nahjrJLD+Q6CgOXWWlhjxKIKd9Ej464xK4qc7G6UHeO9msCljQUKlFuYVyZ9
m00SoxSIyUVqFH0ZJSn1e32hUBn24R+2HNHd5w7m0QMUaFXcWTfCq8yCKnUTj1ZnnlQhIPtgRxdg
jKkezaqbbq4v7YUJmasWMnQwaBhv2H+hYc5SGfbOKcl6/RYV3NSvEJzdmdAGZbUGAkAalFEw8EPm
lxrO+YxyZ0ztIYXeo6sidOU+bu+R6W8PhGAMBhwaF2Yh1GCJRsVty8XwTTFLO+3DDYD35UeApTFQ
niLbpS+2ebklSC+kWtSIL6EYAPa3VhE+8MqZ80Me6yXugtp6TaphLtEV6avPC6za6o5TYH9WHQm+
yPWlX4PQZlOD+oKDAmUfX5Jt2l2ntRyFooThaDWL6kG2iuqDulQGRjdSGGsB/sGdfNfWkbPnIfJ2
aJp03OWI6a/s9C1PPlLtaSqImydJMXs/pmflgVt3vDbNv6at9guxZym4Ptu1KnI+W6QHUJGHcwh6
GVbx+Q5IpF42l5WqXk+z9isDGLzSHNr6JPRMAsEQ1thHZKrTlZ5pxGrqlQVQsT9+GMBlBskIDhY4
I/DJ8x9hlr0Tx4C8TsiwCV9HCfNOl6AiXJ/qhaLN+TCbCtFiAjxJcoapnYpOlWlVrkXouLdqVXmy
pDx7jztz8znPQMWqQ7f4vFgs7Ipi8Vg1JizAfq7fz3Vi7zzBNiSh9QRwELkaaTojjoroz/n8+zZU
lh77tZOkmuWB/yx7p6MKCBZPVA+ZuThBCj/Jj+O88YqozyjoLtM3Sa0niMlJ4ivRuKcGdGmxKHuv
cc5ZSxjbgntTO6iDDdPKd9HGYwo/JQjXPFdCIMJr54GWS6EMx84ef4EndnBBxH+TPJGYP+map69S
Kp1j7ynZvQ2MvN9eukDcuQ7B63ypyjBSTTpMtIEGbURavc79Cl7ezql4qe9vjgUvxzVZ4WEAyGRz
oQgY/OYUV5AKpDz5JNWL9FuN1WoO4lrJZBDzSoK3Vcd922tL4WJf1B81OekjtxJa4riq3jpPDu3e
DxJoEctvK2zQlGSS46ALJ2un2nTp56I6wMJAdqFavfViU0RomUVqJ1+0ObUfl4X2nIQg2CPRHVmF
BYCMZkntcyvC+M6YSRgEtnd3aFKnbmqiF1fWcnWUTQjNRt/g/r7EQ+9OABV2DvqlXUXNGQkQumny
alB1/vlmi1KXUCf7VM1L40pZblIPVetHHX7939EUDj/F1OhfcZTr/FbpyN2NdgIFCvVxFc6AuWuU
1HGoF+0B199mjQRcgFSr1imJxBsG1pL0ko5GCtTLVKJ3snwFSKOhdS2FXlU6YueCfwOINaEKkci9
VGuRuNomEzG+YAKp0fBU4eJ9m6pNRMe3HT2YFejR913uJSWiQI2Yl2MbGfmxz8LoPdiBEQqzaR81
qxi9SWkkVx6gDbaFEHc5FYnnuldnNyOL+YyKeXc0nBHHylDmX47sJHCsXkLZOc9O14Pr23NJuwyP
YpQ3UfQ0ttX3ahCljJ5K+iUFQHEzWsLGK6H8fn2QNR05P5Ur2It8EzlJCFfbNdP1UJmkUU6/iEl1
XBHlhk/ts/cbxZ73Uu23FyMAIFojbAUCAUDc852qJnExS1GYfqkUYbp1L6u+lBTNQ5OXXSBzPm4k
8qqHsmoaX9Im+c4Kp4GyYq+4eFhoQbTkJhbRihLYudn6VpREQas54dGgRfYxQoR052y9vDM2q0PN
H4gaXjCICGxVTijfZqiOLckXUkcT0HMYZ5j+TrXqOuMwpivkpH4PvqL6YvRcx67spNnt0LQTIBkd
fzQv1qtDNZXiYQzn8JMxWiGmMkaSPxNLJqqgxpKeBhE6H8a8St9JE7HIXWYKFwGWguIZpoUMlz+t
JRC2vRY+JE5Y555SdojgRG0bf6fGmQsAmDHbpKPwrrDGyGzn8eRh61rdIbqfdzy5h/xjo9t15ird
rDSe2U19RuVchUjFAVYkUA9Dhw151n+V66gAbpN1wx6l7UJAABVPRKXrx5Nia1jcGoaUcTUmX4xC
EQfHyDFRpDL195iWKDIqWbJz51waD3Q8GlFUX1Zo+fmGk0KVnpguJVCBTNPX6goZaaSSPF1vnECd
p2nnMX4h+aetuTYBoVkQgbYI9nKSrKVSkg4pjxZbRzHbzhf8a+dPwziIOrBo+r+D4Q8TOM8yCdiP
HCPmMxRZuKdlt1FcXRMghwI3Kie09ukyOOvBf/Wy4l80nK6Whi8UV5rbAtX0T6U9OodqrO5M6ETY
H4zGE/wB2S3t6EctwG/HDhh2uW+a20UxokCeOWrOpIzkzWV7pDSaYL27fOPlk+/ICb0JQ4AcuSJA
JPA+U3BYPP+1NuDyKUs6RBFyMkhcQcp09Qn+Nyv+/1pSbYXn/d8l1YIf/fefZfNaVW39H/5VVbOM
/6yM/PWVTd2GlykPwX+01SRH/Q8UC573FL7XxV//6l9xNeU/MKFoFPFkA7RJk+q/0mrGf7iMgAav
TznA7n+kq7bmlf8NrkDYaY7wq1aoC1w9SLXn31yayl6k6iIFS1oeeiv9pHXYO+W/C0O/yVBWK+Fs
ZN+L4pRZD8CUAgWf2m4qb2sJFa9aPQq1CaD13L5avqd/xn+trHYeM9ZfRellzU+pqK08g80llZVT
aNeOhJ+NbAPwn9LCG9vOCVqh9UFsOnsH9QVLdLYMqxIIF/C6EnCrt1rD4aInw6r5G8RL1kpICeOm
/NiZixm6g0jRIoo0vWmwRpXwOzblPhFulBbSx1ZJ6EsoYTsU7hTV2WO/zPTUsP+VDeoOBri9UQZ0
qdSi+1KnU9gERYqTjMtLmZppDeztr2paVoHtQSxfRNIZ3yTg/NERtU26gyD4xuRj0TqLgoOFQW6Z
lBRSD+tMTGCGfatgdriCxCFlwD+qsKiz77R6/ZqwaCGLGIvaPYegmRSqvdnCRagMxjFe7OgomTPW
eZkEq4KGq+gPIo9k0y0rzcR7MSvGY1wbNZXovki+kKppGvm/UEy/SIpkcbNh7L/WuilFbtLWACBC
5EFxR1Oz1heVBUU4TnUAiYWBCaNrOmHXwVaOapy9lHyRvWQoiw4XIHJIT0e/8QdaSxP+gWFbO3dp
VAFGinMSJpTIWyjeRTTO71vN7qvAVGeWV9eSiiKcROnfBUKXd0HUOGPoFkIyhNdLEs0AWc6MzzTE
sXOaSts8AbWicYpGhtLdIAGTPCqSOuxZSJ+nWOxeUm30f1bhLviib6C7Up/E2ILPWqDHWntrypnz
aGa8RNwSg1zJC7Opuu2kBNX2LKPZgbsRypE71Z4355rgQeULIw4qxsBHNu/JVo0qO+N5HpSNVWON
GXcwZBcYRcndYmG0gCjdmBtu18vOyObukXW/foQ3j39a6njQgBBYHfxA0sGNO48sSzvTYFtSzFji
UaNFUrdP0HpGH8mJ5qEf+uLWySIMxJTY8RaITA/SOI0unR3AyhnGn2Lo/ozBxU/idgNj5UCaIUEl
pTz/SRaGMVhbJIovlDB75+hN/550vPl8febnT4Z/RwGrs3b6ABKqm7dgNEUqFmMx1iPaVNxT4MiC
LIROen2UTZqzDoNSHpoyzGMleG+HqRO5C8uQyYDZtZ8cINfPPejmXwrG0/1i64/O7PxFaNb9So9o
h9Sp2InSm33+5hdweb3ObsI5KXVqNwr2bv14t1SmdJfU+rda1NQLOsTEDhjIzj/nAn0zL5fLeafC
utnjb8bf7DBbKeUlmfB4GSflt6UXFe27bvCSeHFLs7a8McKHJKnnYqeutbmdXsYFQgkWdBVGRQj+
fN5SIeGyRiHPZ1PTo9bz0BPC6J8sjBHuLDzV/t751OuOeXU7vQzI63OloSD6Qag+HzAupTxErkv2
kaBLA8kWFF7kSv0sMlP2VGtKbg3EpD4MlTQ8kjROv2Yztz7ybIIWdv2nvN3bKKjR5VDp0mCA8Iad
pGugzjntfjNm1t96KTXvBdonO0++83rxy9bmhFLxoXSBP95LWehV2jza9G2Ry1H8RJeTT50zL7dF
OlmfDEHxELEVnetSZOFO+vt2buTfJux+qoMI/G+7Pr3kzGlWsZ2MquOeFX0aLEP8h5oFfEt0cNZ2
i4KFNX9uwCKI3xgzn1P2dasVhymf6mOJlMVDriTZ1+sf6+0+5c2FOALKX8QHKu/n22axkTsCVib7
C07275AFKE/SVPT4kkp6UFZRstM3O38/rJ+NyhrJmrqaE9ngSs/Hk6bJKKB+YH0VlzVKflJGVjkm
fj/lYmeoDXydl9SqarHesRi+kFi/lKFebREEZ5sKs3Mz6Op2WIJIKczeBURW/q3N1PaBO6n0+hW7
HgYfu7IRQkRb4sUOSXJ+yHnRd0EX1dPTGHVhH6RVJ+vvpthCWSUaJe7k619ig7tefy78rlUgmdt4
FfhfQ+mrn0sZfOmLdFaD3uzlb+MyJZU7wn//TDEMG54WhPXkLhAptGM8TegxppGt3wFBH2ePWq6M
R2KXgoZDxM35DuGNrraehnbn5ZOmf2pbtK9cs2xV3V8sIK8uUgqZshPuN593nQN1PVRZAEVjHrnl
ZfZRp1tNmaiwrBE60rq59FO87Q6yVuw1jC4MhaiNbiIVp1K53HowpikPXqOgJ6XMmv2g4gF5t6jN
fG8Naf98/dNsYs06K6IZuf2qwgkKf3Mei1q0aWNyPevw744LKocfjCVsSSyTpg2UQqZiVCf9h+uj
bmLNy6jENdxpCDe0KdcFeLUfgAKNLQZJSkB9tHtH98/xrWkR/vVRNhf0P6PQ61vlL4k02wAQVjkV
rcnGda0rsgdz6M2fpZmYURB3triD81MfUmNcEJrAbLWv53Qnol4YfwVXvsDw1v71ugqvZplzR7Xw
5Qg2UfHQNNp9pep3wqofazP+hSlP7xa2deJO+XF93pvAt86bo4ZyEyVvEPXb5LeGxxIXo2wEuBAN
Qbo07a1cZaNnDjV9Csna4+xv4Fbr8UaoyF5VLEnJeK9sLuiyt2UCS64FOciT56Suw8JLm0Y6AG0r
F5SJFUBAKNZNt11KKcdDvgpUXRIK2EwpflHmTbc0iuVq4WLexWaylEccMuKj0eSQGofWiYs7ZVQz
436KMoTjgIfUCWW0Afp/qiT2n5HbX+bDOYd0g8aWDTJgM59cx0snwiYkSKe+eXBACHzUc1Hcpjyj
c1ePhYbysSoddbQgPCpFptjJMzbN85dfAPZkVcFZvQzesCHCONZj1ar5hGIMP+ImbzfePM4dvD0H
vQOemdZAFcJUxowylaklnlzGveOa2lB8rmPT2C1Ds1df5WDrJ+b1sDJ1YbhiOaWe7+VGkIVLjaYH
/K3h2XXxW1v2bWjWhf3vKC9ybquWPNWYtQiHXuf5KJYhdW1ROXQ20iRcXDUyjR9VK5TJhwRg6QfA
3f1TXChgebMO3QS/BR+mHke5EL9NTIO+Ig5ZIkPST0u12kwK8RELpEKlblPCz9bFkn1p03TJb0o5
hSiH43mIQH3bzb+uH8FNR+xlJiblKTonaLE4vLbOZ+JEYVkVsa4GQ5Yf2kgleU3MEZ2i3PyxwN2U
3UXJpG/xPFk0zNDHPXYlbSpXWeIpaBd08vW4MD6s+LrP13/auoZnawx8bV1kHukYyIJM2PwyQAj2
nGKxY1sxtDb6wFAKKdt8sCPFOF0f6zzOswor4AIwJkB5Cm1skfOxJDUKM2Golj/NuQa5Plw8Q52z
nTj/Zkbr2wDCGm9u+iNwr89HQROlm5e5x1e2M7SHdBqtgELNcDSszNp5c22e9euMGIuCJUEO11Ce
0+djZVpky0vFWHJRPS78KgJqP8BDVeDVatS3bI2SEXT8niK2o94JpP8hNKb4NWBOfajTSN95jr2d
Pdk6dzhNp/WRtGUyql1TaEprMXtJnw90V1crsNG8tZt52AlLO0NtDRAsvUHwMGOoWJRNMFPEgJGb
ERe7JdpJGc/zknWdqUdi4YrPrsZab5Np1U5yB30G018KeXga5GY+QS6SnpdpxruvjRQ/RZRj58J+
e2rXUckY2LRoffDH+ddt5oK2PiRLEuXR+ohXLdyCSU9unaVVb6IstL3KQiNYQ/IyMONWPBDCyycB
j+DnoDSq4Q6OMTwvWa3++UfmFQMjfq0KA0rc/LAF27EULqjlj/ZE/6QGxTKB3z40cSgH18/shY9M
8YyFJ1enIbs9s2OJXvmYm5afL6V8o0Wt+Q6qVPool1b2+fpQb8PDKruxlvfXa4Uwcb7ci1KB9aUZ
5+etaXlGJgtXhtq1s2vP6yQvWwn4GRKOZCnYu2zXDjW5ptK10PLFZGXJQcU+4KvWRgWYuMRY3EF1
+vdmWSz39hDu6c1vLvJ/BldfFpNyKKIQ62q/ygFb/IB1JIIQdzK1/o7CeX9A30R/b+Zh5SPu4Rwj
cB8nqhh4g1g1Dp7IhX2PrLHe0yQ8z0b//SXURPFIARQG+eT8l8hFFOJtV1iUpefsXbuE6Q/UBabH
fLIhMRfyfLBKtfpsjXL/qWr7YsfR78KBhivI1oXTDBpq23dN40VOsMuiL2xI032OucBpgut+SPru
E/91fzDSXvx1fX9dnDI6ghQhYcNQSjmfciYr4ZBlreUroMDfL2YeBdZoRcD0RX6ozDoJ7KZ0vKy2
wszjOo5//b+Nv9nfJmxjyZ5yrr8yQ5DXUSnR8da+rYQt/c3NPt8jVZ2fxnaejkluTp+uD79+0bOb
fuXL0eQmh6WdCYzofPp9qqRoiCEsFtpKfRCAGJ6mPA3fdara//xfhloPM7BDXqyb+DTrM27CI5tL
nqEHx3mme33Yhq6J9vPOcb48q/8OtUnOFykqihTpDr/InNkLqaQFcdUVlMTs8o8TCxYQIO3qv4kQ
17YP10Oe0Ym7lq+hr4pQKemLOnbaYVLiPfGYC4kFBxM5amjJNC3UbRIjV+XY2Bk6ugOQBJdqg3FX
Jq12jBC/vDfC2XlCVqY9KJ2suDNaL7eGNYaPcjSlXzGCMt/16SyCP/+oK0GNyLyWe7exS4TtrGQt
sUsTk37MUC45gE3UfLzd1JvrQ50/Wf8JTuwdYB6gc9i0m9qZk1W2ZAKBx86bVqIuzOKbI0PMUzVQ
usoMXuD6eJduHi4eoiGO8aBANpEhmnveBT3CSUqtWF5PB8or1V2t6ksxj3IXJ5A6HS+5zfmftNay
mmENuQZF8qwVNpbMZn4UI+40KdmqR1Vmj41x6bp7PehmKa1cz9VaYWrLorR39bhIj7aSm8GgT7Pn
dLH2Dkmx4lEb4cX8D4sKRowaH1uZZPQ83hhDJJcSwZSPqCd+phfZ7UzWcrw+yqXzT/sfQBTK7oqz
1aSW4iyvdItFTTLZRg1yMo5y1LuWFe65EF3cJBj68a6Q1wLyJtLIYi4wDWY+qXAqr+5wb1dzzdlZ
tYtb/9Uom1WrcDvtmpZRkoHnojw29TudUd61iQYZbOz2jAMvbkoqfatDy8ry3sxqAOhaGiuxpLGW
BThoZcPrHlVMIKu5u8GcbXw36xpd7euf7dJigmEDCgT8aq1snG+OrhhzJV5gSStw0459VFqHtlri
nZC1N8q6eV6lW/inSaUmc+O3mZQ/K00SYeYs5Nvrc7mUV5CJrxqNcHaAtJyP0k7UrwqJIxZndXM3
I7oguWmdjF+HmXaYixZMTXmRToFrNbWiHDN16HcmeimxpLNBcREWsU2GuYktWIe0Zsqz20+djMAl
1dQWzRjGSgZyEt3IyaurIb4vp674USOz9h0whzxjimMqO0+1CwcSXBssj9X8kq+7STMyJ9HCIS9s
f0Kt8r4X/XIIa5GiGaTskccv7F2HfI7KHJckRlWboWTFLDKprGy/Cc3px5Ahd7hQjmrbsvoGq1w+
DENi7Kz0hS3FmMYq6caTkMiz/dizBDi+tP0orhdfJAlURkPd64tdHAVCEMKqwJXBpp6PYg3mAuYy
s31EAArfVsvfWq1lO2fwUpJBExVDCq4+JEy35t1xO0VoCSC/3hRTekKTt8fVWaOP6i6tucxuRHbx
Cb1//bsEQXFwu3zJywCkeSR7nVHoj0XeqO+mMszLnZ928cu++mWb7YypXD+b+F74sZZboYu6RQpD
yLC+LlavvqdNkH4YE0XbGfXiqgP9ggdBUZMC1fmq8yDRMINj1JoSzTvK5vp9Knb712uVa5OHw8hE
TYMSlcqqb5LjFlmIPsd91E8RKzvi9BM/1qHePtoiXx5i2SmOPO3LIOtT6R7R6MaT5FE9ppU637Zq
lhquVNd7lbkLIWxliaJ/w90GNHVTmcOg3FqJJpZvzGMbqNUQ/lpQIg7Szql9Yij6PqaNh+9oG7PX
TfYeV3XTEnzJ+LhYES8EjGsA9NukKZ0JLXUCqO2TUIMQ6U05dVW82B95J9uPKJ4of029fkzaLkOH
KlyC2sBv0pjk6hbw83Qwwrj5BS3xq2Vl0CIQNLvF9Dc5oEqbvI/NeIxdYYfDToXo0oYBnEdbhWiC
X9fmU85GJtk5XH4fbIvmmZElbmXMJ3Yi6qXDwD9ObsM3AkS0GaUWRY0lR8IxzaBpVTEWwq5jheMB
vvl0dIpZBXldSouxM+7bSI7CFKcAnLmD9tNLeezV7VkUEb6dDm8bG0wuysZTFDSoXR0SmPv+9Sv0
bZbKULBMMf9C5PlNR3hMKgkNElpR8ohndzv2SuomI9K3gJNsLQ9SaDcPEPKs/JuVDtMePuztd0Sd
nVIIKKVVeWHrEuXQUlWLhPdGiq5WgPxr8gzf+8+rdoyyghBofROrtu2MqjdiI3JSKk+w3H0bzt/B
WIZfqZpPO4CAS8sJyRIlVnp/a9/4PJDZYOqctmckAJrVrZVo6me5X7SDVjWUuCTcqX+rcxfgQqY9
Xf+QF2qmTJLmH2pa9PbfKvZ2qZ7niLL4ktwopTtOVRsQTmOIU7P1VzhG9dEyq8qNbKs9DDERsKGV
d8/BVhD0BKEkpeEHowrHDzs/TH0Tdtf3HZn7ClPSwIGcr0nXGiPgs4HyBwalGv2WVv1ogn38RANE
f5wMONRgDpTsxxxp0uA2nQ1ScLHZg940SVHt5WY//3EVjN8EHXBlACPKspVyi0NToHM1o+dt2OUj
aPPQ7fth+anoZelP9bJkbo2+0c7uuHSuTV65dPDo/KCudr4SjSqmCtFm8tUlH71INYoDr46fyoTK
0M6iv3nNGCimqHB4oKxRbd3qNTWh0joOdT6/lm3w/YBz3UqboueZTu5DbMdJ70piVL+h9pYf+sTo
j2Vh61RC6+RZXfLqh13r4mc1qfKTKaFz72atHu/EnjeHf/2NbAywP5wVIAib5RgLWxh6Ifl9nwFt
Fs7nZRB7xZM3F+xmkM3uC6NIwvEF98jayKYnrDWkH2ETht/bFNVBty1iIR8rU0y/e+b/16ziY3X9
U7wJCesP4HVCpgfhmfbQ+SyTzjKSjjDrJ7b0YJnmXZppBeqm2kNjDPedbjwbbbNzPV78+pBOXoyp
0HTerOxY65WAjiv5tkm/3B2jPCLsmVCpxvoYF5H01/U5blCgZBHrJIEerCmMAstkM6ABxUC2JCtE
1aKH1txHKKK0zpS5c6I3v6chr/8uSscAyZYPyHUCmjPzvQf8hvP39kdsPnWOFUGTzWgHgPMQ4BoK
irxuiFnW/czmckNz1u6GuVv9TLPhxra68clY7NrHsyD8iGqthD2Itdw4fWQ954tjcF3E4b0xjnUA
EYBeNUonxyTRVW8s5NW6rocbt4y2m6TtUrpV/fn6ql48HyQAK3xE5YW77qxXaQB9xIiyKOejKCb9
LrHEM+Kye1Ywb2LS+uVeDbJ5yk2cToE2leTHAFldwTVB11Q2Hvuqrz5en8+lXYncArxUfChpBGzC
32zpwxRJieSraoZcdrFUi42Xhy0fw7yVv0zg1H9fH5FOMGt0lvMzPSTrUNGwgepRgj9fw1HJZyDo
QxQIrbPvoxWGhKROufRBYlWyTIrPhVdalfE+iZSpdRuUfYHCI7qJ/FqtmmhC42cGO9aoMesq+irG
EFqTsy8EePGFesBTGWpO71aFEuuBaEVjwNHT/g9n59UjN7Km6b8y2HsO6A0wMxdkmvKipJJK0g0h
U6J3waD99fuwenZHycqtXB0coHEa3a1IkmG+eL/XECDtRXVLH61W5pSsx9r8kvS9lxwno0YW7NWd
CFs1Mky/UrTxvWkN6rveEARKZ2operJKFD6H1yl4sLedO2AaM+XwQfvSgHTRqDBEsGIejF+wyaff
Faxm/LDzDim7I7KniUui8CvaWkCb02J+NJq5/iwmPGf8uJnbz1buqPfRQKKHT/Bu5WEnYvHXKlrA
8ufKKYqggtD7c5ETDiOWLTFfQudgpxD5a3O6cdRhkL6MxJygQBybCRQwJV2yLForcBa3pOq3sca/
U+AZaLtIFe0PHEfjeGe3i3pNb75/wowBZ1/ZkAO7sxu3Tt4ro94ROJPl7iMhniIf9u3Y4hrOrdEl
gN1ylSsEiR5N56oX2rJrllI4+icNfLxJwXgmB98ml/4oLp9WiflRGhvArKmr1o/4jxOLduwdWZQ7
2WLDiVV70iZoPsqx2GtJ7hmBGjm5vbPsXhN+XCTC4MqnOt/llOTfxEATIshUD/NoozCnBZGAa1Fo
9fko/RL7wZTaJs2JKHbS6XmApvW+oQP3nGAphfWzXaoFYd5x3O1cGNrL584t4/FgV22UX3W22a5x
8aps/GkCDN81moLvruhdTup27oaPWldxTUSU6aCU7CzqdJ2ABh2bJCGXvYMGZ7mhXHIlEKxZJH7j
Yp6y8xLMT/dprEF/kMuk/F7tm/wJIyjwBDMWIdCCALnJnYhsNE4L5ZAVkWSqG4P94FoLwRZFrxK4
kNSYeIsG2LwubNwHmkSZf4GXOtmOhJf4Q2tk1YSNX+SEA3Stzpf1VLUUfYY64QJY5l/mKuZEGIRe
vKOicN/LuW0+0oVtCEppVzSp1ystnJs2g2eqT2JcZ+U43LVR3dmH0VE0/ny6p0QTqHVH7ktU2sne
4y76VWexfQKWGsY9xloGGpPYFtepUNXBz6zaFDuOxOkHvZnhu+F1/EF0QNBQKWW+GEiNhuWjFcXq
RxpQ+jeLy3/iZwPOY3jGL+KxKjpr2gMDDiY8uQj9qI6fROz3yOxZ4pmbPksDY55sAG/jXEiTkFyr
Sd4YGHjf5ErTVceOfdH1awsB/k5NiJ31OYsz2koxfNoWX9f4zu3M6YMiFOfbMuRWaHWOTK7sLEGg
VUT5KsZ2McZOKEzvEbIuk19UjvNz7L3YYP6Ng0oOCd6XPjyorNy5M2KMoKSHswDOJWbt96pBbPxM
5vlzK/OlCAfFiNMgTjJlvLJReLp+QRlv+I4+1el1IvLqa6s31Vctio3PnZLMsa+2Ysh9p7O8b24W
j0S36lHT7rwmLqagLMcIsCrNKxmAYsSjX0uLA0UYyXHMjPHRnnL9qrMSBZmaZyx4J9z05HT+mGbY
M5iMFdmXxEIH6ydNLtiALUv8KIe4eYxhHWuBdG35RZOFrV1htzjjyY4Oyw7yPk8+qbFtf9KzPu8O
pptN3W4e03L6Ck6AM+wwmVZOCHGiv8cIdJiOLAqi87zUUPufqSCnFbc/KLA4tmP9dJvGsyJXX3rb
OBSCu7ivdeSgB14XSdKq58hRgkaBkbGfY/xLDghPcPZXJTL1FWfB6x6gTDnyu9RvDbka/dVs1qXm
D3gmIjvWqDn9zB7Ueed0JjSsiZABzcf0DJZ4pVpkw7qNdL4NUxd/Nq0YpsuCtwRGCUOPhGaeVKXb
kaddqNd1YsY4G0C3sK7yErNAN7MzN4DunvdXWmEbn3Vl6KNjU9uivO6coW98FX6H50M7ifjrS7hf
r0Zleqvbk3JMkk79rYtVMGVOat7fFVY5Ct/NKAeCvjPH6FMula4KnaXO86vCdoTnp9LUOlKoujTe
x5YqrmWfNBlueRrnS242NN1Gql/1KtPyOv1kIPIrf0nSMEc031Na+Uj4m1ut98ZjbKf2J7X1li/m
FK9uQHhFLX5qROmTbQgUi9kIy/whl0gz9gRQVNmPCGuZ1teI3/lNZxjXxErti5lJp+F9li9N7wWO
kyjfB6XzSq7e3EZ3RZ6JabfoSfoNgtP0sJTZmH9gao/YEMWNxi9NlZ/CNPv+2uij+rsKKpoHKCmx
I5F2FLN3eNJbjJu0LzgE6krBBI9CazSB6pTc2sM6o4MK+1bme4vw2qe0lNpnxYiiBgfCnH1CoQ75
7qZefGemudCx0Cs52lVTmo+xHSlf2s7EJgTzAyompRuMIZDgQjLIRJ48GZWjxUGdd9WnEt6CTsrD
oP3GwV0+jySSfEUPOrLwWjO7dSLhUDJUszP43mI6rC5FbW4XuP7VoYrqOT4WTlpcW1Znz/5UVWbI
3bn4pjuJ/iCsSp8wP6xr+ckgruBeVoshdh5R2w8d/1bk05Nr7L2qJ/mPxNCSJEgzfKKDeSYKB+wy
G551beSwjtXIvssatfnW16JX/EnVcrmnHkdg6daTdSsrr5PXabq08mg2GEJCBal0+v093MzAHBL2
T28h3+6AhsF8bybV9DGq3FkcnSZ1m4dhMUd3Z48NLuXC6vEWQlRBIQIpenVL7qHt+mQfVCRhI4mJ
AlsZ5u8YJVQNpU2pdMHAe7lXnBr6p1OjiUVKW9RD0GbTTaSv4fRG+WwMyZQGmGwr9wWJIfkOHoRv
jTbqzZQpxGkDbDAcE1nnt4XbtO4BZWP2tWY9yoCQoyLdVaLpF1wJTeWL22ksQksm3Xcxz5MVDFza
rL2tNO5NVRs1ZlGKimqNdeR8ryb3qBoFHpEDv9cvS7zRslqo3Y9ycmJ1D9tDT3EGKiPg2slbFXcY
pVpB2XZRyuHvLDdGNtbqLluU8Ra/9eQBrhbWZ6p0zA9FmvsgS8tqRGXy1GWeUR6bLV6Nu1FvChRP
Q83xXUdLLSH9KePs45dXtXujjqdbN3PV6JgpCATh9sRa77PzT/mO1DJn35Z1KwM7SdtfZjn1v121
pSKqYrvEqz+BKBmLAZox1kc2iR/SVcpgSD1hBEJfBAkUk+mpfhSBzfhaa8VYadRK3gRUvmxnHm1G
eaBJY5s7HQpmiy/SrNf7CzeJV/cIbU0fs7hIYNvkbgGjrtFpdQ2Ft0v6lF4NXkQfWBQFCFtpXL89
lLF2fk/vLOtYaO5Xs+3XFmnY/oHSuHG0y/uoN4M8bfPnXOlpQ6/ejw8ZfmGxn/aqfWdRci17W44f
FZVwX78zcELyE8RIpCuJ2Yz560LqZCct8UV3xsrYRZbM4qPaDub3dAGOCqYliuQBDzz9wZ3jPPN1
J8XxKXZU8QG6hP5+pWp+70huWQJtIXf2UFadwJWhbKd3FWZi/9KrdlfWOY1FTF42qDvGYdXidLm3
k+uOVcroR5Hn7V5RLpoSvb778qLpvxlgFw4eNJvLoZfmiG9TnGhxJqp3AicV5pT+wcMVxX/7m76+
hp6OtLll16VIYI22Hsl4TnO0cmu5dudpgcvkwLiLmzHA/yB5fHvQ1/dtDUCGdpfngHWCv57efa1+
jBLc9LwdZlDabtbJl0nVBzzPtAjrmbfHWl/VZs4yloPUGnYn73N91X9gFYoiW3xleUDyoJKrJNe6
j3i0aodO9tW+y2scfZv20eTy8fT2wBvTzhX14SmRRJDwsMrwtg7qguB12TmltwN9rt+lbq8+dAX3
dmnrjeIbljQ/0nxXd8WQVo8m/al3Gc3zY5o0+j3cAmb12z/ozKTiFIHpiO0fSaxb1GZRcQorMuzT
5diVT3hGkXDlIq45gnhdlIOcHQwoGXfUNUJva+KOZ1c8FDMzePC8+pA3yRL7BX4GoTJ30YUOw5k5
DKnof8baTCcFC3YEaXziKoq6W80t5nunc4r3STsaSKispdxVi3Upu+M1CMaMAsFcbUuQdm6btm2+
LPaU6BFrNHVuCaIlTFeLiwt77pnpy/XLoC2MxQnd4fXZ/5i+I0C0u/o07gqiFHwv4fjBCxlieYqP
8HqglPGxzOeZGw1Ax9XbM+Y1HcDiGf8YfbMP5ThfTUVtRUSM6hmz1+2cYMB879E2uju9LTWclNvm
eu4S52NTFuWv3ME600ZycCM0L7m1uvZSR/7cC1kTk1G3QiVFe3X6QvDTSwURM9EuE56L/rDOryYU
Ap8jockoMPWasKbKHvnkOmXe378PHOJgadMqIYp7yxdul2EZI6lGuw4X2D0ukeW9qS1a0DSmdW97
GGQWWpQ9jJZXXoPgljdjZo3XzryA906IKB+63k7+lqlI0wYQlrwAoPy1k3X6QkY74nqqA6kb+uh8
bgsEcY6RDv/oC/7KlOg+/Snqrv4t/2P9z37W1KtpnMj/+o+Tv3vXPFcfpXh+lvffm+2/efIfdv/1
8o/j53r3XX4/+Zt9hVXx/L5/FvOH5w74+mWQ//43/3//4b89v/wpj3Pz/J//62fdEw3Kn4aLevWn
E9EaIPz/ti76WBcojKt/u+5w8fnVbf/DfyyMaMBjYQQEQyrW6l/EZviPgRGU2H+n7bAqGGyYQS9E
sP/2L1JwKeJsX7N/6MFonEz/Y2Ck6f9uAH6v/whyrbWu+v/z/OE/ZxuvjpfO+/jvv//TLGhzEAHT
c/rBR6CVrq9GS1tVjk5FLwocGMN6mtsr9CPVlS20ead6RfaxVttmX3qFFvTQpgnJmPB/aZY6rKYq
+7Jk0fMfr+/cr1kriv85kP/5NZSpVJDQO0it2lRRTonrAlZvWZjLhvaviV3BClIWj0ZdRM/jXHTj
bsjKe8ucFBBey4nfl7PUf9nk3o27LiJP2Cd+Rv0kGljO1OBjP/nZXIArN2baxv48ZUnNxlSNP9/+
6S+WLNufvhpO0b7UyWLwNsWSkbe9TcRWGhaqxDagHsbmUQx12wVp4SihOyeNCybaeNdVWg4fptmq
48CI7R9WPugPKsZ5nwZwhUdrMhb8OetCPBdJHRFObUfvZ93Lf+vRkP60kCF+msla/Jjr0wc1wWL8
7Qc5Pbr++QSI1NaZSlmC38vplqElUmC4K9LQ1sfs2o2Bj1eZ8uHtUU5LgJdR2KhXRc0qvHvVXwTH
cdNWTmlI/4sYQRNdbzO1xFVm6aUibz3hNx9m9RGCGr4adXEdOn2gIU/xXLV5ICXtfxeDxa0y0u87
ReOe6lmf/v658EmEW7lag+nuZsN1+xx6szDTcMCn7zau+zngYlqHk2GXFwxez3woj3YUynCIG5Rt
m7Wim15aLovIwqwi0XI0jXG/rPqJtx/o7CjYMmEoQCoAOOrp25tLkM3JVrOwiMsMCpEq9pOrXDq4
X4/CZgbDACodGgZ7W8kQDjNG06JlIRtUjLFm2x8iN9MvPMum4bvOOkoxaN94BsAfwiXh9GEkzbq0
SnKmwmoIU+llcqWQ5OGnKGqduOQFtjq029md9gtpkr6BmdqFJvdpifLPT0AAjSwEMyU4r5ufkFlV
5thDnoVjov/um0wcDWylQTDjcWdC9QuGQaQ7WTuXVtzrZcDNlLeMpzSURY6d02fXwOnMCGUk+5P6
eZpUM6hy59Mih+9apF6Si50bDIIKPRtAKci9m1lD5GyfEmaaheXcPAGMGkGezAdLU57BbvXg7Sl6
7pVyfNK2RGZDjbMpRIfMTebObLJQikLbi0HSsa9UjOhcgnONyWvvFtMk87TEVe3tkV+av6d7C+mj
0HHYVai/+aKnLxUI3a3GqCtCd/qWd8O9iXHZmMYgz+o1rM3HjHBaZMzBVEXE4qj7cvmYzNl3oZX+
NDf+yrnK/05Ntc4wDGrXCJL1RkvlsXn3Nu0c3aqXJPTQpH2e636A8BzNh8yKxPHC85+CPv+MxRGx
UkVwmNa2GqfIkIRx9Um2Hm+4zM1TTBJOuhxGT0uDLkmcK2dSsq/qSGyLQYjAu4y4okNj1tNfzwFQ
wZXSy6RjhVub03fUTAFfM8vCJNHyq6YxJGRUddoXpZoEkVqZBytd0g+6I5ILI7+e6iseyc6Cu8Hq
+LB53aWhKfiEMPumxJv39ZyaO1gZw97j4vyuSjP10jtf9/XTOQfKRKWBspn3zg3sdM7Fbl2t14w0
FFGi/Rrdwv5Qe4p7Z89WlgXlSJSOzx2/yoJ8bstrwNuDUPPk4n3nzLenRqUXrHP8m5wPp7+jmVNj
Nsk5DZ1G824NSRvfporxm77T2cXy6rqPhPyYTU7qj5Y97SfchXaEyiwX3sgLMej0jSBv5tCl7lp3
1K2DSN9osxzmUoYEBnB8JHUDUIvMrO73/UCLZZ/RbOmD0avjW0URe3se3NZvxUjaT22Wcxe0pTKE
ZlRU0R56et75NPlV0EKCw5ort5ts+D+dkRJJJCP3TshK/0qOU7KL59gjD26q5BcHidSHMuvdPpgs
Ud21WKV/cCZNfCA7IJJ03LuZFlnciN9Apf2lhIrX05C6eV36/G91N918jdRDYFQS4h3WJFDjn04J
CkyPuZq12n61qfHx7aX/+sSmJFjlmrqGQQ6Xh9OvHwGZqzYh0WFrtvnVgk/jYY6Azt4e5XWZyCjs
YQgIVTL/tnuZ1jftjKqAp+q13ySUij2YfLvP1SK9MIk2lPJ1K1trHGQaa7jgij2ePtCcFm7cJkoX
UsODGuRHe/oxawMMvzqA0LTLKv1LPqgB7odXmvtVKuPeZP5YuXawTe2A6PC9pbZHr+x/dW7i51ya
/oV34TiYI8IJWm+Spz8waYfEHuiuhHZZpvseUjBe+aSIzjjzXzjXznxcxKmwjt31AH/FceSDZJwb
nQzzZqz2Bd21vVuLvy8tCeZEWU31D2TJAXL6QO4sEwny34dllNj3eQ0k01QXd4fX1cEa/8m+ANGP
/XILzEsKBk8SyBqavY0dahnT82Y639BhWG7xc4r3y2KUa3TbpTPp3Ftcr/Aupl+rhHpzk7KdFubX
jG5aVA7dF0vFcQyQ9QLudGaJrBZuwIyrJ96rJVJWmrC8SYgwTwckmu3ad+UtwJaxqgvTYsPWflkj
SFFM8ALuAiTjbU5Zo4TTZSyTCLN6VgKvIl5dMaR6XJiZ+1xrRBDp0rvDPwVNWUa8bJ3q7R52nvGx
AGjf23C3Pq0i6Asw15l3gBWNthqlriqyLV9uLlJbMlMlFSCUF0NbFLgYdNPzqrvkYvICTm8OG64q
QNeYxXB/3cJ8Ev5RoUK4C/M6iz8rEL7g/cQmwQu5GI9JXRH5rS4Vu8Og0taDiDmXQRRnFu54wxhn
O3voZHeY3eop7RVcP1qvLi9lEZ+ZepQGhvWC7YDSbpYW9EG1mUTN0sLRjoRTt7m2prS/8No3EPDL
fDgZZjMfHKfRS0CKPtQE6mRiNeN3ZqKIAw5ShJ4puryOR0cLG8tT3jlqFPsmBoGocnIlyDREhs6S
OPu3d8mXg2fzfZCorT4sIEjrpn66q1RyTiJa5WPY1EpzlxFb5BuicfodLJ/xp60ReOAnS9VlqB4V
1z54ZiVCMKdGDbpBSunj01VDlq1LM71KEdoMx6iAz0Jrpqi9fWv33SGxFH30raqAXQEC04R2TUF2
Yb9/SfjZPgllpY0JFXAyT3T6JCg+pjiuPTyrWqPb54nIDsNsAKuPtus7JQSO0s6eMwdwK+q64SaS
N2N+lP2o+9kaVzRXRXxYeqfbCUIKfGPGR6ouCv2xLvXhF8oZJEJ1ZQVJZ+tBalm/E9mboWsO8aEm
Q/2uiqbqesxG7+imrrsbk667VrCV3E9ONtO7EeNfn/ZslyaXFwy8ON+2t0b4oT3Xc3UMoQopQSI9
8WTbUB5z1cjevz1NXi8QD1cGJFIQ5giefUEK/midtFM/mPbijKEiZuOYdMVzmxPY+i8Mgv0aCqXV
NmW7CklzkYKAtikEwxt3tZI4tD8M/cIB8LryA0mDgs9+BBoMXnw6TWbJyUnNMOEklH1xXOVgN/MN
fmA4oKnmJaXp652WwdZmk7nGLyODOB0sGqGklXU0USXhmE7PYz6UuQq6Cjv9wkp+2UlP5/9LLBCI
6joaNj+nY3kpIayzlc+hiGHbeLGbXrdprh90mG9ETijtDaaz3XctpacU8PnsWxeDo8q3urojJ2ss
PQmtRxh0ype41I/SycffGYavlxKMzkwmch4xKV2NC9ZggdMfOnYQIXGnmEIDr4kADlUS2CK+ZOx7
ZrcFa4CNhXnBihxtNRltqStOqfE+WmFL3Y9QI8Egwya+8rtMyJ9wqJOnDkPB3s8ab7g1iqZ7B6e6
+tHmvR0FWNmp95CAUAW+Pc/PzECAP3fNWlgP4C0SacWxIYy0WcJxSbXvkPnIIgaQeVc5ottRPV5C
lzby9fXc8U4G3Ex5cnmzqCvbJQQSV6/nxSNX1YRGRHJrfDOntAZ08tuvkLNZH3jq5iCLwjjYtGEv
7FjnvjwixNXvkb0EvOv0yyexY3dZOS1hbfXyysFx9dCn/aX3ewa35HlZAKvHqrve+0+HKVL0x/Zo
LcBMrnEcgJ13ZmzGt3ku3CslGcy97ozqUdS5dpNZSvNIw/NSHt96lm9WI9DaaqBNzc4FcwM7KI1w
qznvl3CmDCM9qJzv6yrmXpw1OYaIqN/0SM57nuOnEINyodQ496LXFibBKrh4v6q6NHB1mSUqX3wp
vhgtfB47Ny/Zwp/p4QAj/DHK5j3jyd5W+qhoYWnjchWpmacdNL1rsp2nSfluwasz84uo6Ft/NDot
HGKhgzE0pX1cJN5qEDci8YhK3nR9UhZ0qIuDkDB2S3gOCrTAn246qP0VXH9NvVuURbd93Ouyu6qt
DS9omyRud2+vzde7KEL8VcHIPY57An4Pp3PHcpIJy0vFCOGhtocobZSjl3RlCAdXQ2oF8dDbeSrd
XN+Y9Pq91zXq05zXUNDhAUb5weyt5eiknvM7yuH1HVQy4D/myqB9fvuHbr8wUbGr3yXCaJqaHn30
09+Zpq49L1ndhZGmWJSHxnIcve6Scvz1KNgvrnHD5MAj+tqas6IVyA0pRR9CC/0wtKNLIgtuz9Vf
7oigYlz5aAMhGGK/3pq/lEKWbivEGOpl6dzFXDD9Zsq9T0paOddEh/SX0Ji1qv1zdSLLpIqha0rV
S2djm/PVFJo0qGLUMGoN56fMizzyWw3PQ7Q3wxAHRea0ZGhQ8aJIAcqGj1kYVgb9U4t/dUZOO0B0
MbTFYUjSJ6ftOw3uCrbnmMV2WuEv5GkXZE9WZNBB8LffaWVacOxjRvyt479edSmKhDpb9d0PIbT4
vusb5zYhezfza+jxvW8vgxqTHRuBm6Wa6CCk1sIyyT9JIVM2OnI0KnVrCMueQONdMpqzi4jH89JA
WsmatGoZzX0KoQ4+dTZd8j1+ydI6fYW0wVGtrUGvMMK2G1zfa2peVV0feqmWYJKb6qjqRld9MNuf
CinYn6wcijJhN7hjVmmLNqYvaqiielYjWMi8G7Veml+VRjcOAnevlDt4+bhwiLxWnubBgWw+j456
k4i5g83mGMt1GmkJXq7SlD+SBN7t0XGkd8Xn5cuUo5eEqrDFY1K4tBHiwrUDdB2YgeJ61xj3fWZY
kx/JUt6UvTQqYnFmEmiwZyVER3pokPe9MZife+xyEAZ1mQIZyIpdTIALCLB2po/3ydIaNSKZufvc
LJm2BGviCVooypA86Koepuro9tZ7On6NtyeyJbmZ4aa1vh5hqrCM8Kr9lIgBGZiSZNxbZYTneaMP
pvyk5xVQy9B3vRvEos2SW2Sd0b0SL8P7unYXQlRj9RszrIc+nvSQFwkRg7w7O21S+ImTjCgCjLzu
j5Y+cnVs2ri+rvShfkwhVqbBNE5uHpQe4fb7Mq4szZ/M5lhW5Zxc0XwSiS+qSHzWTe4Ufl8ns+WX
i/ElspGWrZuzcC8giNuthfIPio0HMsf9BfriZgPr5jLV+0bvQ7W3JeQjQ+zR6hl/WXEwCjAWjVju
EyvRaP0Vf1xcmqK09LqqKIpNdAUVD3PtiaW9cNy+qjj+GQaHX1AeStetA3FUy7KPlH4Oi65rrlQb
sVautE0gk1Q/Rp0TYgTV8+nr+eB2YvE7L+8u3J7Ww3azHrGvwJ6I/RNfu20wfNSSqhoPXH8XrymD
VG2eajSeQcbOu4PX2x9tu/729hn0qp+3Pja7AIU8hSyF3aYAqOXgGAq5B6GT9p3lY5pQshJ5B+D3
iuf9rmQz/PZim9WROYv9IGyS8JSoiZ66mqTHaG4e9Mii2dgb/bCftVlIHzulFH2RxLbg7V+73v9f
vSA6Tmxa3MhgU5xOha4aiHDpzSGchkEllLRJj6U2ekEOqhLkWtzs8HVAPdA5lyIZtrfAl9cEHL8e
2TT9XqL7/piEfQzYOsEsDwuPk2RSumWHXMzwzfIi3nbmIQH2VqcX7KgAF9a7xx9DddLAwKMGExBe
lRhB5w3DFLjpgqjNMar2axor5RRUc5v8lmlPkvzb7/jMk7LKVqbVGgf1qpFtDHNXq9Bywi5R2+t4
1tP3VjVcjwauvRdqhjP7h011C+RO8wHN/QZMI8UYy0SpzSF+uUnASUSUcYRO6+0HenWL5NsxDH1y
FVRiBUxPX6hsBelCcbyE0SSnazfRTfipuhOw48obdLM0FNQ535OrC0PAmh04S4oMRgw5MejXtQCm
zaW6+9xv4va4EjfZbbhJbh69EBb5jDm/yR3oajh18ns1dAzbLK2vsDz9nYFcDV0TGKNQcI6O8++m
q8rr0sjNQ+Jl0/7td3Rm52FyW/SD+BJs0ZtXRNRk445Gxc+ht+KrKH7fFRiD78HNaPkZNRqsflZ3
bw/68qdulvNaKlIEg7GThbDZ2W2ryBoUz1xx4PUcU7V/zu2Z1JIm7474MEbXgm4kGkpT9UVWdPsZ
MH5nJtJ9z4XJOcLQ02i55+2dmVkzwa6xRC2VKQeCxJzrIbflz9lLx2sjiXR/Ivxgpw+aeTOo5ucZ
peU+obrceXqj+Zyxyq0uadnDaB33aVWVYInIilkg+9JFGtYiBd5p1Wzcm+lQXfAbObPi6TytDRte
hvXqwlK2KgpE1VjCGPeZvQ7qsXOHArv9RpS7BN1bkOttfJUrxqVPsO4l2y9gqtwAScWBl761UWtl
acWoV5awQWp9r8GDhG0aUWPppUOmkaiPb3/yMyueWhOEF3c4Zv7Lsvhjb3OSZVl0NVND7D6GndpF
9R5+waXwhTNbGHkegCYgqpC4tm5F6GDMFJY4o6yOSTHUNSgqOpyUTL1o4LICL9s3SIbDC9fVWHNh
TjcXVHZU5kQuhFHBWYrFVdIakBzb8SaepuHJ8hI2mWhckg/Ir8hUaAvLaQ9KbqptUNRC+Rf2VN4Y
pRItuFWqvFlTQ43cu1RcNUQbmgQjFO2gRhx2Yed+dceGFkufjyoFCAw38i0MVFtuZqSkFYdIZLL9
xFdo9vVimfdqB/ToGzXAHIDp3O/03MoQ9zVm8lXJ3TYOor6lnwCXr9vZbtI9GFPhdL5jj5oXmCbK
+Av7/+s5x0/FJRhuIpsb/aHTL5QNHnjVbIFdYLYc1BLRVBr1xoVj8/VKAl6HYKeRZo6r47YW5gbv
LnZf66Fjs430RpI81HHp3aa6TK5NXOkumROeHRAIdj2lV2ukDTrFiRcvc7fooR25yc5NV1+AjPDf
iOkeDFERXVi6r+gC6yenc/1/B9zMLO7+WtX2hh5WBs6HTkqijLHcpKaDWjRND9pYu1fYXqRHR2tL
7qu2uy/BZo/AMfmu7+v2A2hHtYtHS7sB2f465QSxt3QHrit7UQ6oKt/ea17vAvxefK9xUAeRcLYF
fafbnYGnlx5qHfds4SpIfuWUB1NjXrK0Ofst/hhq8y08iptlApQPPbOUO8CF5agWi4XIdU4OSpmp
Fx7t3JRmdaO4WL18wKBPp/Tcxf2c4FscNoZdEw6qcBWc+kvh7+vCON3aXlY2XwAHehWPqtNRIrxI
pjHXmWGYqgRN1DphZecZ/w/blFIXZgARzHt6+6u9PgtpgbCEsCKjDIVndjpopWqDV7q5EcrFsINR
Fr/VxnIfexb4o2ZUuEl4w/I9ShXnwjZx7htixYX3zEohhJp4OrBh6zPLLDPCyWrSK3bteUejd3kw
S8TTKFX7C+Ode7suuxLrCagbr53T8ayEmtebBoNOqvtRzzFjR6g6XtclrU4Th+Z96ljy/dsv98yS
WHV/HtWti2vhlsLULtgsIE1ewhR7kZ1uC5MI95zVbLvjhfv0mSkKLxHaMQwjBtzigVE6YLRiiSXE
llk9VolzD5m1uXAfPPM8MHtdPheD0CHafLPKmAj8cbUlxJmsvaJOS/AKoBcS1SL+F4ZCZk0fEJ9H
yFKbJed5pSaURllCRbr6OwTh/Wcn1cs7meXx338l2O0GYgSSGIgU2TxVPhZ5HOuVGuIY8BAl0fCl
6cynOk8vehGuf9JmhVO5MPkcFIOobzZzcK47rbFSG++4Rl2O3eiJ90ZSqkEbReqBdZocYrfV/KZw
h4OF9cdNN+bK9V/PSX4D8X3GWrEgDzpdB5UmkVFzgocuSP0hHereH+3MOBqgp3+/bXIXxIeU2wFm
dtuAubSJpW1Dlw0HqsFbqLsZOJ1QL+xgrzhDHJRre4xroUfbjkLs9IlqPHPKYS04ZsdtfhoKjhyT
oeh7q4r0m04tkltVxuON7uDZ049Zd5XKTH0os1h/pzSGdjXODYYPOYSSt9/0C0ix/dzrTm5QGKPO
2tbFrsjcuVNLNZzR5l3FzpjcWWM2XKUdp3G34o6akd4URfmEzLy6c+bGOjYTsG7VZNaTMkP1lpyj
EEAgdrcjVi1KJcROYsfrjxcqzDNL2+BjkSpHJ4cG4OaC7FZtPgPbq6EjXXFUmr78MDim4IIeXdL/
nDly1lbj6hzL3vhKx6QvZmQXVqyFhZRpYNFKuJ9EURHonnUBuicSi7NS5UjQ5a+3v8i5h+QIwPAM
vwLozZu6gUtJl2TDoqHOwNkySZdvnTVaV0WmDfu3R3rVQF4nJefqCvf/b/bOYzlyZDvD76I9bsCb
LVCOrski284G0WwDIOGR8E+vD7xSqAtFVUVrrVnMTMSYLCQSJ4/5DZ7A0JBPD6UbtnPK29efZiQ4
Shr7ey3K21e7H4uXDFEGP2syiSVqpv2jjaX+yZLZdDCc5Mq18M6tR2Cj1FV1TJMAXJ7+jDFOknJu
ev0p0tGNEjMS2QOuVR29ks0smE2FkfZy+dHf4uXq2DOs5nrAwQ3VVXX5TX8UnZXTK+kYWsZTpSXN
QpKIs3tzhB/lM43MEIIa0ts8sSGruSXMNN9NGsvZlUNWJExjpvSpqK3fjAubeKMzI9l6k+p9sT3F
flWULlF2sROViHIkFT2bzkmL30LgTR7krqzSIOxlniIP4hi45ziKOyNX5+lfMbabPkyIke3nqVXs
B9OS8a1TLw6NHPM6SN08vwvTAQCnMYu6pfFsVXKTlKE5o2k09HfwinqmT7PEU7FSY9TSJi2aKx/K
CZPpMdbsRyw7+/5BcyYtZqgBb8EXpeIykbI6OQbZFI7KoeWo7NHiLe5UpSh+wPSybR8hEuWRBLrR
ffiQ5X4evaTE0cEtvxjKoOpQy2d3Rguh6r9gSoD2tWeIn6GFhiOaQpHV+shneZWfI9EzB61Xir0T
htE1BPh7hxpEDk5FS+cE2eBVpJ2ZKwHclcYT8JdHZ660e5k486e5QLzEnNThtoV9uHEY4X3DmRVV
6By13Q/aXF5TZ3wn26H8AcbFfY1T8/rrGsxUUfRwMJ76oYhuGAtCIXTcaH/5JL+zyvIJo9sJDAm9
2OWf/3GQC0fqoVBC4ymrE3fnqr3YYpb1+peL6LRmMCZ68x9GtmEVKPR2EE5ptPZTa8bqNi7jedNA
NblyFZ9FPlZxkA1ZOHA6LJJV22TC3I92m4YGnRf+drj6PqSVox3qjibA5ec5i+6MpvjwF3YxaTbJ
4ummDQOoCaTOlCdEqw2/y6rnVEVhaJHMve0LYcH7jRGbRvjr7xdeYDsUFEReqKWrNC5juqqlg6E8
TU2s+WnSyoPToCCS1TnJ/Zz/VNwSTVIUAj9dfuJ/1/4nEQ+M+QJZgfOHXj3h9vSZa2Cds2Ik6RGF
AopSujjxTpZz9tBJJZk3wpiVxRO16R+Y7ImDJa1qWyUzgF6EZB7MSB34pHPFezRbz/uRl8L5nMxd
/diraWqimCnL8iPdlARluHQqwp0WDbbckfSU27qYkRGrwriW28bQ08CRcixva1vXa9+pyhwtVsZ9
j6nmtJ3vdTaaTwqeY3mAXFZ/aOYqQvtan0eIkV6UbHp054624vXHLOf7C6ayL55oMHgfmqjIvguI
d8Rt6UkENfKke8IyLf0i4jceQz4Mv+wGM23fbqX+S3PobKLfT3eiHby7uDRN+UAQFdpeavX0pbWG
yAgQC8ujnZQWAFgSgPHn2FnGz7yJ1N/Iwyj2vRRSR50NwKa3bdMEvnJMMXczWQnafzBF5a80z25Q
2hVE/yiEd2O0lkDNNk2H+0l45ktrobrnR0lmH/AbomXo25MzbzsvxXAtX5SAZWxN8aZpje4nQlZW
EyQD2qhRrxv9Tk29Qm6ZRSUHTcn0aDOXHc0Tt2YK7xR9uAtxpNipkfJPZ2Tpl9wEkcG7gTH19lTi
lm6e+ZQ2k/hiurWMAyWMLRF0fSy/tqasa8x6q+7J7WaxMxEMxCcgTb9lTWeofl91xofYgqKCelFW
o/kE4Pyal+V5bOD00nVgIMQ7pg9wenoh2hd2gWjDkZeQbLRElhuR1Pl+SpFVvPKpLNHs9EuBqwlj
kLCKKI23pjOqSm1iBe+mR8AYCdHBi75D75uCWlGqg/SGZGeHvXWDxCR6sWLWcf4bfszIoN850k6u
1JhnLQgYzJQntFsYx8LdXjbmj/jeKfXsdrQ/jgYCmT6leujrZmhsxDiYvirb/OnK0y9R9vTpgUip
Nu+bSSNN+dVOC22gJnNkeSx7WkiGo8x7kcIQT0uIi3PvTndqimWr2nbpRlHQac2z6Tm3W/Hr8g85
u9h0uhIm9Tvvgrt87VGlugqicYXQjw4+wHfulPV3to7W/V+vsqhSkCYstGvmEKfbi95bU9syNp8S
GqrkPJa9ARuVXgn77zwL/YjFQpDmFXfbKiepGncm8ZvMpyZnYg/CJkYSOHS3l5/l/FbDJG0h4AJ8
ent7p8+CPGk/q01qPs0SfkXM1BAvVrEvVEaVQ1+i5abT4q5C2/tLNjewSw4mZvTUSyDs1uA6DF+T
fEgkj6d7Ddp8jvwejbW58wZvuk1tpCKLiakOXlnKleznrRNwelppai9wcfq6iOWvtaukPlluXufW
U5hPn6e0tT86nS02vWHFt1oa4whdTzeElHhjm6X3YdQworWzfavEr5c3//w75YfQnOFqhxN0Nq+z
K9vOvM6ynmTYd4/WTLXsV32jH0QO7SVA/Sb6dHnFJUlZPzrNyYUVSKsGLMzqdePUUuWJYT0B4Z8D
t0vy+8QZo5t8yobHsnHvRJVB/RVxxGG7Nk47T7N555TGMG8XqCIov9PVe8TQxjwhJYQBUT2pRVId
+miSj31VhJ0/I7pE0SK/IMRkCp/fVh+B12TbURfXWmPvfVx//pJVhKQMVxI3VaynwiJvYBILY3XA
cPjybr9F/dPtRm1mMQ+G6U12tUZ7jMDvhw6lkqdGzRVgYSJLvxq2yL9b3AHPVgWuNGgxbIiCtmqN
ryQImtyEbdoAv9enuA2qGCOPIHKUItt16IsVvg2o9CsZApC2JJvs1q+BmVY+OrbpgXzU6mA12h4E
gzZRvgJu1xU4VojDZpo2yCAFgvpjbEhiLj/pO6+WtHgRdwTyAUrCWh2suhzJrRrXfppGxt2lVJQb
TzbeB05ytwPUq/vDNMa+qfc/0G/7NFVyDqSmq38LH2XGwNEmMtMUUKGzr46Y1MuhH8rafgLG1hyL
wvvFxzwcnDh37wZ9zK9cBcs5Wb9ggOUMGRgNAnoyTk906QmBxPRgP9V5BX1CdeR9qrQ9+rBM/q9s
8XmohjO+KM0xf1y8UVePZi0YaqKV82TWivUKWJ1CfYqPWqJ7j3qZ8cUqrfLVmBT5EY248QEh2btW
eMpPKFakyHoeWdtID10EQPU8fPJCL9qomZEmQaH10xUownsbo4PFWLijhJt1PuRkalJ17mQ/4fuL
0id96K0ETwihTuq7yxuzFCGrd0BIWSrMN/zP+iNL7Wqwk8pwnhDznfeR52l7ha7qXd1q8VavUTfK
RD9cSbHeeRlwF0g28BmAW7LueBeZ0c44NERHK66TA6ASVo5w+8w8BcntuGAWoop8y+C6uJIXnAMM
kUDhygRshyQLkKRV+iHtMCWO2vFxkPFRV3Nrm/d1fUsZV22SWkfGdh5mP51C72j04puBusKVo3h+
by2/wALDt2S7dNxXp95sMXxA2vzYZwvNG958UDVJ56PZhrkMsN4rm/3ueqTW4IsJL0w0TtdL1dyJ
psyNj4KR/95wZX6I6twM+sZFH2hmEP+3J2oB0MBIsrmTLaDhp+vF4HsRWYyTo+oIdA5yBSUScVON
XuFPACv9LBbySiA5x09SptDLhIa8oE2g8Z2u2YFAlkqnJUc9HMcXBClQAa9jDJ0fECePuyAssuoj
xEMguKneOlwKfZnpqMOHU460biSY9un9MPiGmYzHFtvzXznuHurGnmT+KIymuAYceOd24yeTvgDx
IzIxCzn9ya42McsyKnGMJwfTkiSO8FjP9a9zFit7tVCiTdW62qHSGn6tG1Y3qVE7gOUN5YU62d2i
OWYcbDd1D4nWOdsJL7KDFlbd0cGm57Y1pmkL6/lJjRCHBW5vyFtH4plug8+8BVekISxgxX5Bcfv3
5435EWoQTOkA5KwjrR5qTpMqqTgaxivI9daf49wJvHFMdnN8zefyncPNOAS0LjpypMFvB+OPYk2P
7J6mQCKOdEfaraGObRBP3qtHx3g/5fGny0d7ObqnwXLxLgWni07cUhKvjllG0zzXZjc5Aktz/U6U
4r5U4zyIUimv7OJ5jsVS7J/HhIxLYN1UjRNIT3rSiGOEVwKQud7ej4mqbS4/0Lvb98cqq7ZcO3RQ
+HUpjp3wkgN3dOIXs+YcigwAZlwVr/+H5ej9LzmszexvtX/qOPSO26vi6EyW+VJ31Rz0E84ECM57
t90QX2sIn19ugNaxEMMnk5yGkdvpN5YNFoaH9PyPOQF3Cyez3ZTYV+0HnezQGpGFgep5jfn03iFZ
5sVg2N+Ic6tFHRLxDpqCODaQBe/cRvuKEIW9dVxxjXP+3ttjYIAC0qJCA//m9PHoQBW9Tmv16OK0
Tvst/0evtVc3Qxde079efnXvnEdmNpTrOG+aoAlWfdRY9p2lZUR1S6uqHWJ99rbKp/7KeXxTBl99
YTZhnP49gjpghtYHsghlGKsmgdwSkC3A3Ldf8OVG0XzAJwM/vEyxblRSsg1TZHqZ3aC0kR/2cQXG
yzBQihtM9Vc3wjOb56EMnHCW1tYdxLxrew/naBQS0tG/vDfvvAcIGHyjkMcXTc1VKB/T0JpDhUZv
3wDezxOz22GWoPi61427CQLllfXeexcwhaB7MK40gG6fvvcYmZ+mdtOUCGtXNyQ0wkfoSuwuP9U7
q4AJh8G9QIBIRZen/iO0piGvqW6s/IgaEbrqLrnYRKG1vbzKO3uHQDxDQXhrtGms5Wv6YxU7n3AR
7Mz86KlC3iYKcvml7aXbUp3rrdu4V7X43okJy2KkCbDXOT+rzcvHZoLEERXHQWOekjjVknSNka/0
o7p3QQfsm7gcjvloegezRChNZJ71vdLnYkPZb8Fzok0rp2zcid7Q7pvOrT+Yc+jtL+/LO1HEJTle
Zlk0YCH0ne7L0OF3FNlTcRQ47N656uzdTU1dbNo2v3Z833nRvGU6foyc6D6uARmta+ZiblkqbzDE
bAqFYaxdRYfLD3RGciXhh/0IjoDY/5YgnD6RiMOF6ZaWR1WtDGDfhnUbcry+zthwLF/zjJ9iKW97
y7YwUq3LXQXe+gFRUPocllXvqrl1do5S/WqqMtkBdyq2Tchr6Oc0ucFt4JsurBZxxWr+EcF9C0xl
vmZJ+d5OgTRgxonoG2nHqniwugg5Q0Bix3mWhW+m07yRTCCufN5nUiLLTpFCU64u/BrwW6c7FcHL
A5vnVceiNTEeBZyQ7Ku8Ql9NAdqZbTqjSl7jFALvpsa/6fOMa5vjD6YZfmfCoB37UR8/hXpUvRSz
bb+GxSTlzoOmfywtPfwBz00vaBp2cN8a0WoV0iPhtYL7va1a2tpLL/lNpfD0GWavNuoES8GjYeL2
g3kJIvqzzL1vl0/Ve8sw31u0jGEuUnicLqO12JJloZdQrDWVb3YZdX0SX6sal//L6lail8zwkkkI
TU91+RV/BCkjm3LeViGOdlmhRFxW442wsJgxhCf33jz8xgRu14Vt8wmXmOwKWOOcpbLg0N76fuh9
IfO7uua1FB8ASHDFsTF6B9amNn42YkSroPTYe4GlaepXGA8HllrGD4h7F9vK7t09NFGBjUhjbQvT
KK+IwL5zURObUAUzF5OP5aCebkkXtVEcGzQZHYxSvzeSb8E3wFd9m+xeyXGC0xmrqpMboQJnJnei
boyDaUBh8/mI1HCb8G+9ZtjybKoxQf/fa+vx9zAulFFRhDiKkYKo12YPbxqFpy8SVDidDobQjAdQ
Lzn91SLMxww+JyWeNJtno47tT1m0NAYjRgmIJqHfWG5cvfPCwIG5fAN6s9qj/pwowZBAzglqK+zS
XV105msZqtpDy8Pt9GLk8KWj0oOhsTsBAy9USiWQoMaxRrM7HUz9pKdYiJkQaJxKkd+0BLMxH3Ke
O/hp2YfYM43i0Z2Syd1URj1UmOwBaNi0npgerA7XyU0R2yP0m8jtNqEk9wNfXin2zqgnHWqFi59U
0DWIb2xmHGMGPwZQdKNEXazeEgnlnr6HnmMb4xZHW2tMqLPN3Px0YelW/DrkuyjlglY4HxD2gYoy
gKOYrdn+USKUUvuhqTQfu1bv0kBX4+G72jhmGgDGNFBPk2nxIwz78lubzfawRU2iOLQugiRBKkNL
hzMb4TJnKj3WOjM2xeptMqTIhUjWbgKN4I0gLj5hIz7ChXVs8Y/U6dtG008M5zAnnTzJlFOgJGQj
cBeDjemkdH9PZsXg9HJA8c4iyvKp0d1exHptelOrg20oppWI0pqPdp2C8iEeIL+I4R5GZVriZnB+
Z8cOcLrzir3iZYP6SVhqtuv1Ajk8D6JdescEb6x8WTbGL30cw49W34YdExIRBc1c2nwdU6viy9Nn
+j+Y6YVtANVtuIPprhZYHQnnOema2drCd9S/JW4b5z6mJHCzTaNBEHDSxjv88rC0w0CzZulMN/wJ
bN13NEfmzyWWZZNf93WFf02mZk8a8lKMhtopzbZdmGA8X5ZJUW3TscpfTeRL9U2pu62+GfjiLaDd
0wB3Aj+mOXD6yviG55i8aQFRSB9py3zaW6KfsJ7G78vZjlmrNwGIqWjnyAmoVWn0nrVzu6rXfAUq
QwtVfEIdx4kLdVuUU74RuvBwhaxRP6gjK/4ZVlGZgGmM4izIMw0zAgh4GEWFwoh/q3MbfUErU7xo
cTfSl2zs5qBUtPkD01Am1Wfc4m2HfAZCBmR3goFm5PNdCk252HL7md+QiQ0Jll0UfQ/rCNr7ACnJ
bwZoUP6kDJYSKEodPsTc7OWHqE314VaEltrv3Qlo2G5uyvLl8hlbUsyTKMT4bgGFED0WAI66TiNy
21ScqZVk1hnem1Xl3Jp6cwxlUu5MFA924Tz9UMtKuzI1fOdoOxC+mDIzTFnEmE+jHyLMdSPsoTna
8dzvSkutNloJ2u/y0723ChRxuj9czBQnq6dzEAkSaOEwPwh745YDxByywhfkb1fBjWABawLpoZGw
zpHknPN1qHl/xFFuChJD/5GVRrW5vMhZEr7oKlHH01B0QYeu2QFhi/5LpHfdsURWaEMxAIOROcEu
rZt8d3mpszqIxix+MYyrIQVQZa/CzqDJKicvG48F6rkBn+O8hXPo3jlT5kCWARh+eb3zRvhqwVUd
JIwSTE83jsfZHLWtB3su8KaoDYxUR+mBi2ivAef8bFnciFUscDU0rb8zr6IM4zcgeEGhA+hgce86
PZCmEwnZuN549IziN47X6UMxzRoXsOpeOS7nIzaW0imayUU5L5Trp0vZjUhr7MzH46hr5V7J7R5T
t4kZgzlMdyAJ3KCOBvFclGFziPjRAditbqPU1rVfcv550Itf5KLp2ZDer39I7Gl4HCNqesTEjYpa
pNphaZBeObnvrbJg7VRAd8uDr3a26MXUW30xHlUs9zBV1b8ylXb+dkxFf4FZ9FJOAxux1sk3glOJ
O9NBPHr2mO3tucwzv5VtiH+H6j5fPq/vfIqLAhO1owcuiY7o6ftD/K1zkH6bjgu30E8U3XjEO/BH
TCF+BY9z3pnnsWxmhFg3QLkC23G6lJ2GuRJHpnbEuDykRFKdQt2ZZDCF33tel2ySAYd6Oto5iWO+
SOR9UhVNuU/k2JaL57Gt+7NjlU8118+AKW6IIwNZqVjkOMHx47NobMG72a+YyVmPWcIVFjTj8HvE
JfQHsbub7vJBmW8gtXLBOVhSJw9zOBTX+khLTDm9h2jt8KjAnd6UK1e9F3MseyPCbfPYRVmzU2I7
2gw04Pywcl5QLC8f1Kayr7QB3nuPDGD/jTGi07f6DvFX7ZUpVaajN/U4uvbQVBn029vQ7a9RD8+v
WXq7IHNgt1M0AZU5fY8ME62RRHI6ygyUOcpRKvkG7u2+MvO36Ih/y9Sy8MmZ8mvguXeiuQNKhnkz
rDJ4SqtozkBptuIum48WOTryFIzbGhvVvLQ0WRhz3r/+OJhpQquF+7yICK/KmtrOmt5xJvXoQSaB
EFV/MnKjvRkHqM6XV3onjgJGWxg1ZBKUUsbqdu9yaJxVllnHGbzCp9Bjci48lwNc1xCI/B5F1ptS
YeTvF3aGHog3e6O+iaoUwEwtnc+Xf855mKOtT13OHQ1agT04fcVmHfUEBac/pmWRQl5tvMAb9L+G
RSBIvdBuacosTQZnFRAK3UvqWq+tY2PG6W7oG55ZB++itS6a4H2rXSmu33kql0LfWpIbpOfWM3lX
j7K6SxrzyPBwOpSu+jnLUEC7vHXnR3TpLgGfgofPCOGtDvqjp9FVslFLIe1jgWvtbQr14tBFWE87
+ALtHWRA/m3W9b86Pp2vR05IvxUM9vKi1lrJoayzeTIn+0jnXwtyzQVqqw4i6KPMO7T1dA0BeP71
QzUBP0SXGh1u/np6NMYkQje3j52j06GAJVImwoPbKje1pr+iEzhuZOcl+zgrf13e13N+FzGH1wdA
Dv1QE1jr6cJ23KJZ0bCx+CkNv02zdo6RkjVbq1M+scPyuWIkvUmkqz/EU0gH0aDYZeZobuHhTx+0
2MoCTxivkoQLkbi4OLqI0+5CfGd92KjFlYB83l7i94K5RaucgMXcdhUmZYoh1NgZzrHOlGJrw00J
nE6Kb2GJ5Jc6MFzwwiHZYHXlfbCm1MWGO0q2WlspcM4afZMOgGAu7+GbT+HpzQTrmCCBDAcfgbke
tIJOGixhmvGzQuPr6NW1QqE3dkAItKodvpdjaB6dmuo0mOnJuzsRoSoTJImmlWi5NUPqk6yXj5k+
23Bx4sR9xU2o029d/G4OhYi8fSwEaC83bPBPH6skGmisyHreTJbXHqfawhjKLqjjfNUSjYnll5V/
RsJ5vrPtoskRWos9APE1uIBlXjVvHeyND8Lz+vybg3pLvQgs1KmfOTaefBh5f/E66Ns9zqbPtH7z
n06UmO1BVYbiU92YntgWVaI/h7Pj7CgT8u9qXcaNP8zhmG9sHuYXE2l19lGBmb/pRorzkmwn402a
prkdq64Jt4NWazeAHsTPpNIEbt4lFNbAzc0Gb+vCru5k14jfNbkaGtJ6NH+pS91+FHWXp5tyTo0P
uY6S3N5xcCxBdXnsI79DR20MmrCKs302FH2QxRkW8kNNHw/A0Nhu9ayy7pUojIEoVebQAdOzU82/
fB7O+q8UraSynAYgQ/RnjNNPCqXErnayNnmOdatZvG2tByN32q/SVFDxMPr2tnEUY1vWjErmUhuv
dGDfXf6tLcR0hHnY6jZH8MZBSkNNnu1J/xQDtuVIpXbgDIm9XDfaIQaPHphDlG8w5b5minCWpSGf
SfICzhhMOjK3q4e3ExxGOmbNz8wFmoexdPDViW0EV2m97KxQRA+QgpUrX+DZI1vkrdyqfH4MsinN
Tndcyfg2+ab0Z7x4o4+2yxYnuEZtoyZTd1aZhrsKMylc2KvyJ4TN+spl8ZZGnAQA1qd8WcinC0d+
Xd63ja4N/ALzGYl/8Fhj51rKVujW8Di6k/ZBEzENxRCJLMO3zagD5tJb3wxpLvaxZd0jVo5r5F0f
5dOw6zFp/9B4A1o+RY7T+6YibUE/EKV6OldeWOwGEUmgpEk8+loxdNHWGm1TbMzS9G5Ssn2SxBll
842mFRVsANquBcbyoLDB2dYIsEdO28grb+DsvmTrCYL8CYsnippVokwTpRkako5nZPYs8EoeMBO4
COjIqHBD6JBdqRjP7sulXfPWtGE8h8La8nv+yAciBZ1nnIyMZ2k31OEgXhfp9qH9WKvlx7RR9W91
OVjfMLOTf9uWWlZGSm6Zc3JhrucbmRM18Ewm49lC3mqjS9UKsnD4fTmEnCeurALwDulV9pLe7mo/
cy8fB72qjedkispb1WuHz4oxwBuNkBHM5swNyswy7jXe7T9cc1/d1kxu0B6+lnedFUDL7wCqRHlJ
ZsJ873Sfs8rsRBJ1xnM/69rXwuyTnVcxRopbJfp8+ZnP8sjVUqsUiEQrN03RGs+5i+fjWOEUT75y
De93HiqoXcmLaVqhigok4fSBEkdTEdrp7OcYk4Bdqib5DZBp42kqZqYVGPPuI92AOluF/WNZVO3u
8kOeN7LAv9BNZXwNWPwc+5eYA/e9HZrPlTm6W+HmuFWLzDfb+g4o57e+wOJ67m9Ks3nsnWv2Pe8d
KzTDmNLDaraZyq72uB8cRW2L2Hqe53F+6FLNOCKVGj/0aTtv0CAY7tKsKj6khpr/02TZp6JMFnXS
Rvx1GgeoasE+gmwAhsIo//Q1SK9zZge2y7PakNX7mjMMrY8iR/vY8M8w70FN0K+LsTICV5rO7yHq
Di0xFmLhIKdgbqtE29SzJ16vvJ9lB/4M5ebSd4Pxw12iA1Nag75kGgE/BlZ01Lsp2o+qde9Gk3Fw
zNIosSbJp1v0WeWTlQK9qEWubA0lLb7LyEiufQ7rTw/GDDwrKnL6VaSXa3ARuMQkxlfcPRaVXscb
OSlVutVjUmovrdMiKEjmif3oYMz3XqXEULrzupmCyPTary7/bbgZEd2eQD51mrGZDTdbRiyDmWyb
GU0eXzWlTXJA2zMOsNEo7kMnGxwffXTl0GDm8aMGhn5Pf35ooAYm8pvLLdr5rTFUg48Sdf9qdrP5
xVOr5L4uiVG+gQSJF5QFVLAgb5Z2kojS8bNrTC2gVpHfYflmbZhYFbpP2lbpm4bCQtmXdjWP9DCz
QtD0YKDoa5BH/lqAbClvyBMWwULOHl3c00OnRm2hDVWdvkRm2ug34wxkw2/jCKm/pHel7hPu0199
qmcfsWWRNLPmtH3R2844kHhnr4kmTCC5CT42fi68KA5UG/cQX8Pj5NoFsI6G/FbsHJhVw3gG7rKu
KVCCKmUu+K3dSGcUzEPWBn1fa3ujSJ7zZEwCQ8nnrdFqYsvYMtuGUePdT4uUIXP+fqMNaRrQG7ym
sXFWgGGdwZQBDMNCTuAeXOVaSKkmQHsU/UXBuwFJ7AOjgK1m/4PdACLV9m5R9yjt77kmPlgzW1j2
B3O8xsFcX//8CCD5eGYilwLtYP0myZQUxWOi8jIwIQ/GEkvDnrT7NpeYdJaysV9Sdxx9PdWuNJHP
0C5ktrQDvYVYxdVMGD09Q23XWqFj587LrD8l2YPUHkuGf67RbcxQ2ai0VE1EV4V4tlsPz6yvU2oC
066CyHrInZu6cbdmofme/kUUYq/mzfYtfv2/yfh/cP//EcoXu/P/Mif/8D3HnPzz96L73nZ/uou/
/Rf/Yy+uk77QOIJRw5yc/9d/+Yvb9r84TSgrgBpEJGFhEP63v7hm/AvMO+Q5pKigZZI0/I/BuK7+
C8D4UuARoMl4aZysDMUvGoyv05Jl1gN5jJNMO0YlMzk9VmLQnbTK3ealJ5n/4obmQidWzb1CRwVw
Qluh9GIY91Km+k3SdOKuKVL9u5PjSTQmZUmVKesHC7XlR8J/tTEiY36E7uDs6cuU2xnE3JWL0l7f
k/xgj+0Cy84f9trNJJoh/VBXypdw6Qpl4zxve2AHzOaltwN6KzZ/vM2nf9/Af1qwnwHylh2i9f9m
bWHyF97Fnxm/kFbnzpkqX/rEUz+btfdo5zPdkByLQUbtX9LMLG/bIhMHD1lqDGOH0SdfzbaidVBz
V/qHtKVuEtkQBrbjdff9ECE3ACM9APgjffhdzs6cTGcvCMwIwOrTlaRnHbSWvAKExuLUCCofIuzp
E8xaZwPCyzH7tPLYxwKRaYuIksAzZLZlcPqiigbvKNm9XN66s6yPhdH/WBx4Od4o1a3uPWUUfY6+
SftShlN3Oyl6sgdul9whiN/detTpPnlhd1NG4XCg3adscujIG9elP/33v2RRyqNBAFKQNvXqJWYo
LVch7eIXq7AkVKrSuHeZ7t8nXd0eQNnLJwCq2q6VanPjWKLdmRKLBrOEFHPll7zzMhiWcb16sIxg
N60yYbLvVFOLan5J8XAMMOXEFXDohk/0yBCeYU73sRklo7sR+VdtKqoPfE3pNk+wYgj7Orzp1N49
DuiufdG5Kh8y2fWfXSXLPqiRZ+yv/Njzjw2sMU3aN2UrOuyrF0j3SMsysB4vbj0kD05cVz/iijGQ
VSTyITaGOTDGxt534VS8iMpubu2+4IhNc6Ht1DIdd0Zpz0D+GJMXkPgelUS5Ji+5HN6TvJk5C4Oy
peUFFxMizenhBqNcm1EhjBczkcZeVEBbZj0xAuGl16y8zoRkl5kO3xERmViJIPbqQ8o8QDTqaOov
fW3SZHXzBIMFu4zp+7Z5luiBUJT8Y1+0luprkao+04kZnV3STSLbIpBMhzGGSim3TFDAvDtRbdl3
SuJpX3qjNn5efnnnkX35hdbidwAPG+ri6cZIC33mFvzwS5bPyb5hjo6QbV/t1RbkRN0L/W4ZNdzg
2FFscjO8Nmx7y8dOXgwZ0hvbzKYhSUGxfAh/dEo6M6u6jGzzxdBoOkEjHsPbPo/IdkskvF/akPLG
l8WYIkcVmrAN6gwNno0jMswyhCqtf3Ivm4ByV5p3A2ULUdpRGcNPhpk5PzxEpBj5SusuzTVHBnY6
9bEf2xiMBa4aOz8SqoDOBxDoRluZu90DyxsLbxkNu0Wqm3kjreYSpyD0MSK0lvph3rSdDmNdlkWe
Y5c0mh97r4b3zDS0bv0GhPnPutS8n44eydCHExelgeum8qNjxXwKkELnX6lhj9RrA6yLTYVFSoLy
f5uq+wk/0xLkZJX1YMwqT9+2Q17to97V2sDt5wpIG9onSTBnhjNutT6bG4yBmyTdwFmL5S5CLfxO
dQbEWBi3Y1ySq5qWPkCuSpugc9Bx3SRhkoN/lNVHgWAYA4kuSjcm9DltNzW6Hu77thHjpk5nodxU
qOndDGrblLtaz+PHShYuQvL6YKkB4vbZNQ7VWQOCMw1AhKCHTMoSVFaBLypMOQjROS92PnpbZQZj
lnd2ssOg0fwHxHWOnQrPPJeW9QJAPv45xpl5JfqexTOq2oWwTYcc5AKih6dnUivLOI/L1nlR8jrd
63OFNwFqZ34fFeUhp+DcXP4Gz4IT65H06cimMjeiYj1dz6kEzD49dl8UJRkOTAXSDWMkZ+d6DPQv
L/XOo+HRy6gFVhB0yTXygxgrFGuYvZemjB3fiK1olyoaeYrUo12ue9nu8nrvPBrXGIkjWE3SxrXw
TVGN/8neuew4jmRp+lUcteluYOhFUiQlAdMNhC5+Cb/ERfLIytwIdHclSYkiKV50awwwm3mIWc+q
FrOb5ezyTeZJ5jNKjJRRSldEkFOlLgwLCGSEexlpZseOnct//pMR+W61B9ON6XQ3c8Pi0E7Hgerr
379pWLtEAVlKQ+XOlBdxbriaMZqpo8Ey0sJbdUlJuRMpo5sFF0JvGY9WJ2oKj0mqaKNLsAWXC5RZ
KZExi6YqHbUCZWD4Oh0OkrjRX3j+dKC1OKWBxY3mpRmdF1bBpj/35wZxkckpTN0BgQjHBbZFqOcB
YAscSOnqHbW1RRKHijkAJIjqmyskAm+n87ka92gr3Rr1zNXMQJXBsQcUpeG3l3DXwbPdpZ1x42mT
ml4EhZU/Mk+I9KFRR5pD5c4F2ABTGAlceTsaDRiPJ/NRe2B6mdVdtUe3JAqCW21uaQM4j5t34cJr
dtqNEZz5SjPEOl8vHxeWe6q536Fhjj0HSIhwRQtniMZ38oeg/eZWCMPG0E9nysvISby/mGHb+DB3
G+lrxmKse3Se94CzTPyVrcMsP+uqmedoPcLsivaXNl1xvsAMlQKZNp0vE8WbrztUGY+0hylt1p4a
dCm0ep7bBJKEqzZqAtSfscyRbzScrhdF6+9FUAgxR0EJCCVRbzLj8oyyOErh/MtGAxpauZ3ICuGA
21jaVeIG2dWqEZ86w4c6g2MFnlAAQ6ncKNe8Q7llqbONNRq09fjGD5NRj+ZNn+FI/BCnwOffVhhH
9gvmUorxcAl0AK+NkkSTqkp0N2kpg6Bl+ANo+7wP+ohY1nJkRd2AqOetO6dKqKXqcc+N02WvscIv
aGT6S4JmfnDgxul469Hi2tdN/6YNZ/uk47YTukyNHDPpuCQgb2lpuen7EQnoteXN/9LYcFDensax
NUPckHuSME1MTnmPZpgOakb7Dsw8mHQ8a/TLYrJ5TRb6s2+o/bffdahjWTEByxKN6rChGvK7Jo1A
ny8TUxk0lkBOg1njF3cZuV0wRz+//aIjh5o3AehHFAiyUVIqv2mZQdhFTt8Zhu48/WW+Djd2A/Y5
pxMaq6XSJdM/UboBlboejvZiQYZdS61fAE7RgWWmKWl0AttzRAfzQRgJwlDAiSzzEhtBSulHFDhD
EorNm6YSLj+mazJ8y7g5uaEGMu2nc9W/zwwQ+q32qPUBtyQ6EXMzmLRswZJ8EnAmon1kbcqaDkzH
pJX4rjtsA0C/jfzmsm/S9fbE9XbkLQTcYbMhSoT/Us7hBgkgmOl85Q2J+bo9FwOs52XTHxBb6qcJ
IoLxIwjdLonSLA6JUeveZJgmm3knUJIB/cBvYaEiYputx2+L00H7Bbq8U3YrQslAmMiWijnv2f7r
wNJpBBhNhtzYvcBRA+d+ucosyumI4WrU6qXmo+Ev9CZ5gdFs8mmj68qkG0e0V1rOl7Ha31CH8eTr
UfvjoqWEz3oQGbf0yJ0359eNmZU0MJYDRfAfN+Obt7+9jCPg02EU4IDrRH1EsxT50y1tobQ32nIy
TNTk/cSireK8mTyFvnGnmv6LriXfS++zfWG7jZwZZObK15g5cUHJJI3JkO7IHkaF4lzRwlTtkwhs
n9Bdh/oEh1CE0fFeqZErm79+YDqzBgwYwyVtRaG9hcyY8l6zs9b87+1BJmZF9qCNCACYQrPIyxjr
E9KACZcz9u+kt5mHzjUJc+XW1WFzObFjB6kz8S4uTTYLfQyQVH4X9MGTacNIyb8b8+xTCybgvzib
VvPZokHDzxldf18bi0x5cJgrFdpqkDy5sWJMO7PpVIM1GVrkJ3oqYS9P4ibkw7ETvkynG+q2HIVu
LN2oCcNVL1ubc+xAmirej6JpvIFn3Ghs+svESz4GgMMMzpExiWiTmMY/W0pkPcfxyFrTiXa1oAYt
TjfO+wn97Sai3Gf5QUnnzVuoP2f+PeQcq3s1cSjN2TjWEs9uHVuNXtPfNED9TsivzWhEBBUXEFFI
Dh2SA10uz9aneLlSoYbQR0F6FU/UyaZjWNH8Z2VmUOeq08jzFzVaNRJqf8LY78+bekiju9Vk+atG
oRnX1jy7mihETDuLsE1CDu53SMJmdHZ4pGAtmfY0K25j2juLRdyZWUDMepQgJveNeapQE5SuVo9T
bf6UKrA49P3men3np5H6y9ub2xCKSVbC8PEYgNmJw2I3qKUAtd7wjflUi6PhzJlBGqohq8tuOFlM
Vp0VFQSjnkabPRVvvGVRbEXTyeeRFa81ehfFMVSR8RKNASXMTxts9rSXBal6pbfod9lZjFbJLUX3
jduAwuAvcO6YXdUIvMcple1R18oa6eNivsz8ftpqLD551qT9klB6mXR1uFoX9LNsTsdzU/Vgp535
equ7dKk57bsLaz2eTUC/nLgncj+ntBK4k6wFVB2EMMtAbVBzk9RoBPHQmOrtFzNIuYbjJJvMOtoi
iuADm3kuIuQCU++s1ShSry1lmZIcJchPZaU2C6/aYcN/H7XnwHAaqdJ4XjpNN+oozWmj1QvjOTg+
r6H+nK78xgQcshE8MK9o0TUiDHkI0D1oZuGsIZCd+o4mGgqaMM+zC5154lnW7dtbf6iJob7ECQLZ
Ixg3yx5mlEFWM8ra0VBd6cqV1g5G711t8cJ3R323tW7eNaeQ+b39zkMNSXycEiNBasrby14X4LI4
bS+ScKgRuu7No3h0pVO70Ffj5Xrw9qsO731cOxFKpDoEpG8ZuRQDtG+E2mQ+pFreBfyYZJQXrTYn
pEY4QbLQ8BYRs9TEIh5Av4kim7Tnnc+HK4OGI4na+uBC3dp3wDB1aRvzOZjjaZgLurS+Pbsj/ivJ
KdHJCCwDwe6yUoavIvLoaJYME2wPW21u1IcmLEAP66aBqG7o4h1NU0CfaMDe1Jq2HgmYtscT123e
ePFsdOJWP/o5guIGpzVf89K1ni5STEjfSoerSFtdG95sqMcAVEdmtnxeRy4yrrbWn1qhFlxB+dy4
Xm3Wi0+z0VR9r0decMK6PbL1XI6CFhTIPEGGkp9nTYw4MFZqMlzOF3p3Nqd7hhosTjV6OqjQMSjN
xbGD8EtU6lplh2tOtXa29BbLoUcf6Qewf2taT4dYzm3fSPuT0FrHHe69eV8NjeT9jG8VDeLbrted
q1nmdqiK5TayVKoGui0li1u3FIaks4478jYvGW1Xs55pgQ6jkRwl4r3NWk/uVirlYr0WpZl6T3cX
NJ+PZ7H5MvJSrauntGDqbsAKhCcMm4M6eyIRiBqLSbUF2fEyOC7TWgvD8darIaXGo2t9kXB1ToGM
385dKG0I5lwHjSS5Z0cg3F9MnuiVGV2H4IM6Lqmxq5kzWRO3mIfvV6OAmk830d4vofcFta2uTngV
By1XxLcSzaLgxqLyTLeEdOwZx+21ZnlpZK6Gjtpcf/HndKYFQuD7HW/qt/sxnaB705Z6s4HIk6Lv
ifGZOmnlNmlFMJM3HXgY3Xb6M7DsUxCxsu4T3yXOBkcWfh7gd/J3RYvMTUwrWA/ngSsaOnuLu0xf
+J0W/buu3tYOx16FPMLlTkMfjFFx6e8tgaPQoTVI9fUQYGi7G6nmvLukAcQ1CLn4hAIs3yJiViQ/
4OzkxIHULc1KTVVlZM6s9VBcj91F002G6+WIpteT+QL85rRFJ0ksm7fnVw4SiJdCRg2xB3kPUTUg
z09rU5hiNRe8dG74MMSvGtSBr5T+wiEopc7dU3HmA/XGC5F6KsZQKnTfLLuqgA79NMlSdThL2uur
BhbKqms6nnsfLWKDtoajuWjyRnR9ZRIUWWhPizjMnqLGrP1AE4j4hIgfWXO2ljA/sSWWXQAo9rc3
i9oKZ8tQh8Qsp90F9bOfQwIPneVypl3NY30Fcni5PrHmx3QAMAu2GlQAT/lctWKDotyotRnSdUe5
27RN0EuGN++FKycl/Thv96fhCJcUlsIrdTNVhwn5tx4BpeguW6YPCjmPOzM21E9ZpKS3ihpt7jH3
w97cUk6VFB6Rf7JjpCIAXZgEXUpG7WZKMoTKi80QAsjZl0mY6cK6al/FtNE9cdSEqO0bAEgGVgYG
dAPRIKZciuwA80cBG742NJoZzcj1xvrWXzv6lenHjY6zXqg4GuGqvxpN0xP2m9hl+c0cNxCNsNu0
yf+VJwmeRCUA3d4MrcVafQ9Wff2RjiD22yftcHoQb6G3AIRRn2XlcaQ9TbJe+TP8XF8dBtF01lvw
15/gFZ912pBSXTWSaPU+ns8WjzMnPdWlKK/BLM0vd9iFtUgJTs6isv/qhTMfwXOtD6ONse6l9Gz8
PDNHVkBQMtPpJ2N407hHD1nVpu0AlnNK64MlTCVNDaZN6Eb7JDJVtRu1Fo02B9ONnuiwZN6syP/H
3dDZMBKUbo+NZhjTb4iS719XujmDBpXGPIOW5WWDZaj8bJob/2NL8GtdIQaO1qXwt/Er/AjhXRtA
yeZ96jWdFciGSesvC2/Vug7AkU66jdnE+MmKJqRRnSRUHv12M1Q6DXAr8xMm9UGRApqJTAxYEBQ9
uaIylX3LX4h0nDV9mgCSu5sGupr1Jma4omeX5zt9t+3PaSZG6gKOUbDYn2bNgCaU4QiSi27DS9ZZ
d7WZhTBuzBuOAk2GEoBINOa2MssmInOrtzqbje8pnVUQBPB1LlbtDjn5WXinpCnYCdE7Te/MZvPF
5w0AO+eqrafm+3V75KQdzVRoo0XQJ7khndJaPBrBfPLz2yJ64LghnCBgCBeLSgVhlMnqMFRmy3DZ
SOdPTTqt3kXAYm80uFe97sSxAgcNBNFIZ+Zm80fcGnqdLf102ZnTbWTdhYZZmdP9xNCofV67jSkd
lvzFjbOatvv+Yt52O4L10OwZZDseWvMW+eZmexpGvZaydJ8NklMp9HDTCfRfBFDAwjbjD9OlRqBx
Zm2M9Iq2L8YJj13oLulYcBSpPBeADC4+zr88W5IYoHWdVvgEajS+crhdGh12zn0/8trGNVIS9mcm
FKuq4xqwns6m8xN65yCYLbgugJgxcdE8AXCb/AVGNs2SrOUtnqBKWN7QH2LeD5vp9CZVU7O3cczs
VlnStTts6VzGfiOEqsqCYLYJZ8vbO3+IWYVHYZulAochMFjylyzUldcIgnD1tJ4t05+b2rIFbC51
TRCyNJT1u05kkkRa6RGEtuoGx8hpTp0PARjQxZW/9tNPM7isuup07W836f/DNf+E6bq3SQdwzWG2
sP1sH62Z/x+2aE0FuolLQbHOlUV+B6cc0dnBNZvWJXeYqN3Ay6AQB7Eu4JrmJRgbvGyL244/c5An
HQhT91//pGjqJRQWlA+Tt1bB0je+B62py3YDrYYoXIe9jXgBdW5olNLZSppGlJqRmT5l/ggWoHVm
3a0ao9XAnGXGDSVHrdsgWc2uLScOP+qLRvTeiEYRkmRtPibEIe+y6dSnODGAR9wFex/Op/dtKMWG
mraihWJAyZSlrZwbgyzanadtVL8Xmcnofu7ewAdtjk7Z5vJ06PdNilPUGIhKYCg4yvkt1YhNKlIa
xsCcZiT1Z4EoTGm9UO98qnFn2UzI3wSTOYoJrYSVIx9E6vHbk2WUgSyZ+WbfJfR9u1nBFxiY0ewO
NWo9RFkECXPb1zYn7r8jk+SNRLstiCppTlHSRi5+26ol4Aum1170qfZx7vyRYdw7prXu74nyx62S
3ceqHrwKIRO0A8xR5OjL60nHeH1Bae18qCyt9Mpdg4a3XLWrrLRTpBG5Q7Gv5XGoYGbREEOudHoh
lO40Qjnc19Z6Ppw2VdxnEUmFzmqT3gdz2m2uZleU1VPicRuAkVoYP81V5ZMWApCb3DnQLzbHZPy6
sZLcuMv0/VpAf9zeYmHczgzaP/kDmNyeViYw/1nzxo+Su8nMu4sXzsfU1Wl8pGsf31438bHyZOjj
AEMCuBkoPhBEWTpaq/XEcnV/OqQHmnLVVJOwSxwAm2ENrN4zlODq7fcdSCOFukDCMcwFWAfJkN8X
AQqcTtaxMRQlndcUL29u2srKv1vORgEU8Mv2p6nSNLt6fFJCyjY5ETkR2CQ7J9h9CHLKb25OJiuL
TmXGMKOHfd+hJ0qPPn2zUzfwoSCC/G3QpIp4G6jRsgOokfYDCrnSh9lIC28miju9oevg5noKxfla
a/k93ZyCWnHaZseJLa8Pm7GFh5zMu5NZ7D1GWdDoK+trPZt/p7uAW5jzOWgCL0K/u5ICjVZzn7Dy
yHnyRk7YHflp9qGpKUZ3hJ/c0Rorvb/QKKdvKs1Pb295zucuyRhxbO4GMlWYwiDuSzKmwZavupYZ
P6VGfxMHSc90XbfTXAaf5sn6JzgrhxN/ve4S4FFpANB4TlVoZhpxrwk2s+PQ48wVzHLrtWaHaXQ9
zfQxEXiC+20oFiGFNVqb61U076/UxQlhzV0o6csBHtCGmAgiORhMq5IHqUTgb53NYv00N/WH0ca6
XkKeGLbaj0l7eTcJDLKwACEU4yct28rRfyArZfepwozoB6mXrj9l43j9eZxQEfi1zkL89CNcgOkw
/LFfKgo4jg+0KzcZriPKTV5CUlTiCxwvDCQzRgAq/3wwUv69b43g20wre2Vos31p4Z6gkLBlxIPa
8sPA2f1YMy6xb+BAERXI+ZO/b2+F/mgNDj7qyDq9/TtvTWCc78vt67/+CTVaaQEM7RK2VG4B2gkU
M9xfAGxDHqBLeDbiYX143xktADiZikvQaF9y2rnQxZ20N3el3b6kDwzaXBgX4sGVOa/JU5RXcfJG
+xKqXmxroBj5Ix8AHAAMRxrxgDLIn+2BO6P9N6uqAIMpYjsC55V3v6lf4nSQCxeIVPFsj9oZTV20
ja10+HXK8SAFIzqGoy4e1nLvAOjtS/izyKTtFkDUZ5+Z/AvNVHER0ICE68lMWrsTQHBnfxG0S/rw
0CWEgptijc5sEQTQqJIcKNYlfhrUF8UcBY353hpgeF9ixUGtiCWZP1ude0ZngTK3iotgcN4Bv4nW
S9LkNa4HPEt4PlEQ57XzwkOttvGEakRJKW32GGp/x83GJUk1nkI1nN/ZFyQNlWavXRJNgqRULOPe
3ButSyCwIHHBcubP9nidkbA3qx54i92FwhRGt51ql1dAN4kIijrs3bUg7oXzknxAC1U337ykTgl6
IYI620cSAiye3PijiPD8JF80J6gk+abO/oupiTqfPdEnqku0DoDG2Zp7VY19vfWmv8MdwIPbn+s+
/jg7yReZn0p7rzQMJomxA5xyK/iyDCgWPxf0xjR/267C2d175BYqLkLDvGxh2xMP21l1svGP308B
mgAont3cRV1Bpf3Ho6ctCyf8uMevtIxLOnNSt0pQPX8IdJ6X8kcuK66BIhhFiOkIDP12krLnYzYv
BckoHdR39+PZqQFRh19JDBr4flQlwxBx1O0BiHtJTVWD8rxz2/4cO1pp7kpDx7OFJwAzT7r/FJOA
h4DvQG251Y1nF+8S9dSVJg/RDjZPE+NOlnml1cILBC1crO8ZGbyC8abapHW8eJJ2EJdKG0519SXM
3YR4dpG0M5q0Vv2qV1HlgnNlq+PEn/Kea1x0QDRwA0RunxU+o+mD36u46cQ2CW1RjEfWK39kQ6eh
cQcQ3wWsd6ZnXQhrJbFXmCNgVCqeKRvfPpL4K03tEieInqo7BMkZ7b8gT6k0eZyclqDIp+hvK/+y
k6s0hSEEvVQR4ThDW38Xctoy6X/NlH1HfkshugkgmzJBHPr8kRdBI8pNhoMgryAROjMFIGrzK0kA
kZw22VsR5dlOXtZ+OAEApyn+Rg6Kw3FmS1A5u8FtT2UDGfHd9pcvALUFtR4MUnm7jvOafOXtJ6IL
3Jo8frsU0mffwU2T2j+7lA7ZpqoybyHUIFFa4MLzR7Zw4aTjwFN1DyLj3A68QJtXOu+WjtvGfkM1
t527rOzAUyMQebuA35Xhecm8oDittAQin0uzVBWNfnT7TeL9rABl6tsfn53Zpwn69UpLgM3DtUbZ
JxCeQq3vxTi59wUbRM5rt/3xNpR8RqYPZmnFNTAI4gCWJcBVRHkku4/whwkiDqPg94vxvA4CX151
CRpgd/DxAQ9/FfU9MdD0y+0ZKJLb53cSRHC+2klQL/PKRvI4W0lnTfeWgEAw0GBD9ELaPmcX6qGC
q+IS6PollTYIgXlUGYB9p1EomTDYbvPn7CwCbqqKS2CQzSN1D255l+mS3WDduLQQA/APxAryJ3/f
OalD0aOy0kEgm02VJHZPIQTyQVCwG+Afg1h5ZzecH9Kl8hIQ0YYHh1UoUnuyXdiiZoN+aIJM8dy2
v1XVJDYw+7jvQbKVJP9SsEeCfivcv63lcU6SL3irK0k+8R3oxKjF+fpIV4AI81P1TmFygX46t93P
U9SVlsAA40KLRmze3RqUDj92AtSDllVYzOcXB4JNv6IYCGj+3s2v7YDTZyXqVe85kbSlio1aA1TY
3mQV8QPw3RhBvxvDSNQZTR6a9oob3AKkJmDsX1VZScjR74BZhaDvDJ2tYjmjNagM5+KSpzRLFCxS
Qi4e+YYj8AE1G1Xr7d/DwWcmBZW9f6oZxLxpO5UvAEy60kkg4s0jqoB2P97erGckBCInWUnZmwK6
BnkopA/bOcohIALClAmiBs7O1ake9iCTSddlldjGduay+Dcal5SdwrR7vpGfygk/Nh/AAvgt47gG
EJCGc7NvYLarKPI6zg1tccByyKedOmz8GnHp8b+zm7Ze9cYDwEIXZSiCIY3ePpKuw5khv0enbFFQ
fl56HsLhiluukbUR/caZ3Pasozb3LR76LKEGoGjhvOfP+QW3RO+MSpoeJCcEUNTbFvglOcnTEi6/
YKIoIqBbE/qM7rrKFQtmC32Gb4CQb3dZvutAcUOtTiUykN7igJzZQRCcBJWEANdeMBzk/l2+BvKl
h4jQhgLQT1G+eXZCkPNgVVoChYMAnrdBk6eD/VeBv1D2fnZmHgzZFTcen47Dz1MycalZg7icc08/
g/MUetrfVZw7RcuQ4lKzA1VCod33tL+gXwHTkLNunNd5FxR+FWXdvCS1R+4axVZs7/7USWlAFcPV
CBGDeM7v3hNtBiqtAYkrBB/yNRrnHVkCOtxfqqwONWu7H5+d7UexfdU1aF0CYSVl8TWwWbJ/BKqT
QhZBw1as0ZkdBUE1WkkOSOvAAogo/IH9Sy2P4DaFITZ/0RkZPnlvhEpzV/B5QDWRz9CO6wFy/CCa
KNzfacitwJ3RGsAUWnH/oS2gbp+gn8l9sqcDBa5R0F7D9LKT/fMzekQ4upIAkLREu9NcGkKh4oDv
rYHI99FcggKf3U+3h+2c9r/qChgk9IjjgeOStx/DSMMpolr5d9fwzFRf5WyG0bqkPhMmeWPn2chL
gPdLi2Ewr7vDL0zE81qCHZPIj+N6BaxT+L3sdG7nlGGd4H9wCzXK+M7VDqpc0kGpDt6/JYildodc
UoNoCOqXxCKcnw0oaIErqT8OP20iYAAuUtfyARCUBYJ8mLYwX5fmvA5AdeImFQJKKE+/Ju/lFQDT
AvU5xE2FCtjetud0AbS3cvnjOkAUcYOWbIikZ/5g5OzdgQiBIOAF2b396fn5QjsyqR9fAYHvh08Q
unk546trpEIoasmZL8UJOL/rX7SVrqQCCHQI+w7jX952iyo+oJ+AfM829FuZt6hBmhP+Ajz930V7
X/KxgQSppSC42Oq/c7v/UVaVNh9Ii2BWxP/dGbgl7Yf6a4Jo+WodnJ3224Ukf/zom9Bz0G5BMFdt
t1heAcFrgwUIZ/HvIbLzugGpPK0oBEBboWum3QRdRfKHC6V0Ckgusjzm2dm/OUN6pROgkec3IG/g
jB+dPFcAiwOr4fdce99gHnwlwOy6nv+aU1964+QYQ+Yf/ULB+nj48x3jo6B1BMJCcyzpVwUX5vbt
W/ZH8fd/k6gxc0TT3g//M8dr76/S7yYHv7ybfP5Zu3ft/5M0VenDip8U/3jjjWM7fnHX+Q/Wu1k9
2jP4Nt/RVDW2fc/ep/EUYeHfv/OA7/OrnLw18GMY/xr604vbxLeD12K8nCFTcFkQB0QWNHiOIXVA
Vbz9umPz/ooXO9y3LTVqMf3v//nevhOxAgUhDfWPse/+sx3Iu47J9vYubC+Htzb9XfAaxrEkS1h6
lUcVMip/q+hnVXXYzth3vGxWDJSfcjR25WHDhIW9QOgvbsbxZuzQajyQlkQEgCu/ZezbcZYUA+Uf
jxNbedjMd+zSWouyz6rj9sbBzI6nxUC5GqhhrW9jlqGkXWoQuH6ShqXDIbABVRehuxm/uLIcC4RQ
1WGvvKC8CCKjWXlYOw7HO/UtyZlgpqg8eGwHL+NiHCEOoqig6qjX3jN3WWrHxVBiYOHYVR4Ywu0g
Ga+LkfJxa7gkr8fxzA7kYetYh3g8lldXONxVF6FLi8xUFl9NJM2qjnuTBegcaREgQqs+7u3LgXIg
AVXDuKnty18rSiOrrsL7cVwSMFA0NQxrBxcP9nos0bTnKciqH3xvp4uSNIgQcuVhvdTNyqYJTT6q
jzzww4U9LX9yDWt876HX03GQpGNPXmdBClZ5QbLVePYcZrFTjCW0T040XnXoh9B/ZU2kcQUUoPq4
gf0SFuPknytaXlYeVuj2Yph8VEE7WHXUx3HqjmNxg0q3HJClGsYO46Ut64o6rma68JSsHk0Er6uu
xMcwTjPH9ouR8iUWafGqA38OueXkg5dX0VYdV5zocXngOpzXQa41Yy+QhJiK3eprMYhsWUnk9XSV
V4KGYs92/Fp8n9g6mrAWfxUu64+58YPl+FW+PEAx1zGsl262p64YbPvJNUjb0zRmiSXjMqcuq7rG
T4GXjl8v7rzAeQ1lt1EUA1cd/gvG1Qty16XBSzFaviZmDWvyEAZcUGNarklD1+HVDMbxc+lsC7aM
qstB3Gh8Ef6K8SJfqaKHfPXRiU6lLmO/jF/Lnh78ZHXYc3dhEi6k1abQySAzVv3jf/tvQv0fc81g
moE/j/Sa1oA2n+ZXp1/39wutNTk1/4iBNWdcCqDUcGu8Cxzu/EJ0hFqoQY46YZosbTk2JXDgVY9u
hztZOrSiGW3lQbM4C169YiCxBKKnatVhu64tXZp1OBqfx1H27HsvQn1hW1506V8laQLRar7qh/fG
s/AlFnfGxen31SCBXdIFcSi3+zJqEJZuOAvjMCkWROyrWYPd0mV9iQVdvPs1zm/VYo2k99TgnXXt
aHzxZRy/SvaGQIBW3uCJh9eXShIvOCGrjtt31lFaDCOWW2T/Kw86z+w0RO/5F9cZxpekqqwaxKQf
e2ksD1uHldFPXS+MZPOlWcPpHHLsr+1ZyTASDUqrrvS1/SwfwtPZs9N5m2u3dA2cthu+YdADQYDp
pvoCdH/7X+n44vWfbhehF0unDnBx9eHvxsFakl6SldVHvfeey1YBdWA1jDtOwtSVLheMzBrG9Z5L
qyDYKavK7oP9ajt28iIH6LU6rhFinGGayuJQi+Nk+/ZS0sHwtNexEn5p0BqU8AMX6Us57laD8D7Y
GdqXzt3FvMWtkfd8qC4QYuRybCinPq48dLgR+neeyTIhSKyrDv3oYeIXw+RrUceVkY8q30QAiovX
/HgEZ3sfKx0vSeysGC7/agHSrLoWn3/7axaUusCCAqthYDyTV0kRw4lVfdjBeP3ijn1/LAkzLWVr
GBprzd0ZnMVoYp3ziuKq6zwQ0Rs5NAufavGaH5eOAdig2L64H4eliJkgeqz80cR9S9AiIGA1jJu9
ylGhvHy56tcOQ9lL00WjsaqDDn77H+HFMJz99tccEfIx/u1/Bi9eJCklCueqv2jIMUxk9UH8p4Zx
7WBTVtCU91cf+Mk5OOB15A87WTwFb3NxZSeSWQQ8ufo3g5nzSjZ9XjtZVUr6xGFSL5BMAlqeVf/g
Xw58EMCpNQzrzZ7t56UsxVYN0jbIdejg4HzXkYzrePHFEGNOym9RrFB9Od49r8fS3lEJLeD+FDw2
iSajqE/7U3+/OKzopWvorTZJEoFeBrxsVo7L7s9mh5fc/6e+aJdewHSlGHDxk+If30IbXo/D2JFV
XquGe/xzlpQVqWCuq3rGh7/9bzTTWj4zp7F1x5btbwN9hcOF/FCxEfsw5DKMmd0MWJ4DBLP8e+HL
2A5O/M5ZQKLzkGGx4cKCE5mK0v7vprxXMfCWpL4LAKW9iPxeMU5ugFMMU/y9sOC+c9yyoB4JVnzf
iP0sDmXrZIuArjT9bbbtHQHk0grogL+1iktwDMC+RetX+ubtTXTkm/NOxNW++YM4CbLiskQ/c0gC
KKKC9JlbSVQkyyrn+zbyo53aTjm3SQUSjKOsuqFTp6k11TcD1ck3SjcyY5cE8didUppORoB+/Xns
4Dx+64s6AIDIdwxSO5X9N1pDwi7SgoSH+emUH4sKG3n1fuB1DwTXojDF5pOOLaSuZptOlJB8QR0E
t+ehCP/Iy2zHjcfPxWfnaoc2YeJ/1FRRN0z1pCidqTyrLvju52cE8OIPkE8t2lBAO06jSaAp9CWl
oPPka/9+txR8Kv+QdTm/OsTkvYTgWLH4QiTe2olvPK3vwN08295EHvit8/KtA8czEr/yUSm+vbje
9g7GN47asQPHt1/HiVuMJdahDmjsw9oWRQnSsAdK9wc+2M3Km1aDY9Qh+y37GIK04w+VwTcuLknd
5/BV3rM6nPBB7F3c28FUEoZDI+r7FxcrVMYr1OHV35Cfv7gTfwzefS4WNTfQ6og43lITFYxL92Pe
SrTq7jGyvHV5d5aqo763I1k1aIIZtuqod+vYWW/K6gwfufrQW+vyLiylh+FarT721go8MnYNR/rO
3thT93BJajjX97aMqAAOVn0tQMvZ4cEREQ0RqwoH6ETgTSVZFn3VKw9s+6/eQrYVNauGu+6BtOC6
fKbrAFI8jiM5yq8JXt6q6/DRjoE6+scgg1odIZOP1FUcCHIdhVcfKer2oojwAj7CdhXy6/9NS/gb
L78BQF47Qm1II4sGL1WXe+jaXhmhr4teN5UHtife4UoTbKxjaI+MWzHO1saq44sJxwuzsCwdNHkt
3vXjtuHT5nl8ZDkEAVvVlf7ijdPAllHedai6D5Qyh4uL2xQ4Y3Tx54s+qKkwzY6UyYuGCTVMZPfC
uyywE5cI+J8viv/0jr20adSRHxhEIBP99TF9g6MuCMCq7s+D9/oKQLxvJ2kxmJBZCMbfHP1bIw27
VRu43pQAQMCqff3PI4QGsP7Q5bT4jh+X5/xWsdmg2PP/z3/978nUXtsX1/Ea2AxfcAPya2YXuybp
Q8gprEYduJ+hBxpTuR9TylZMRyyrYDSlkUXxTz8+Q9LYU3taiHvy555nh2v8Je/iE+heW8rYCSJN
vVnDS3vh9DVkAYf2FDfSm0leCS0JiBnVsHl3dubFnlTiDicifCiCWqequH+0Fd9TXqgeV5IkK8YT
W7N7Rw1ZLIqenCMj16CD7u0odUtmzXZpTl4Cf7/A0rFY6bckQ7Lf45oHyY792YhDBH3M/j/1CfHu
pcX+8Ec18psciztXnaWc9jmLlM429RBcDOxZKB3/OjA0Har4yVjvn51aSu9CH2x8cPQSrcFt7oYv
YXLxz3fjsY8h/C/HXlMH5jP3zmFPoNgKeDjAjO39KV1fddQcd8OwIBuSxz6pYk4jma+8iZzer2NM
6ioxkigoHOTpjLzWzXuJD2NFrRo2+yoeBy/uBYXD64NYlCDAr3o/7cbPwyVis0V92tekpwgFysXV
rRqcrOtMNs8PE2Z7mvgbXcKbMTW0OwnN5/Dw0gsDggjHpJbEaPWFu8NmeAb7U4yUX+l14MG6bozT
NbOT3afLL6jhyx/Hy4uu7R8poKyjqvTRKwF366j2+GIHlKnI5lOzBuvsEYC0PGodZ1Ys8C9jAk0y
wREFnsVe/rgd/tFLX2yPg3pEGwMBquEFdpTZZBiXR+qBtHosYr8MZ65BqLmkEizV45GyQ7TG92uY
AaXpKcRg/jiw/9PFu+QF2hAy4LmyGYoTi7OJt9fNAlc2KN50a79RvQ3DKZQ4kqRCRlx9s4fEb+Wv
rSP2PswgNSh9bA2S+RPb6yX5gl9lKWGRYv5C9ZLUL/7644frwMjU6/AvuyIQOo7TrxZh8aHiu00y
9c0maXu6L+BzGmYdNCNPW8KDnX3yABtGfPEhI66DvXhMcfBS3qyqNPGG3lG0cD7pVh9zcd7wiWp0
fLbQo388V6eLjS37InVEpq5hFDtgmauDGuZhvPJKJUui/2ZVe3SrZj+K4obx1pATlUCQ8RZD54dd
reFN0iGRRjdqsCy+ljEfwc4R9HvLcscL+iai1q94oP2Pp1ITENCbVsx2/L/fAd6Geqse4P3vPx2R
2bqK3X2m4eID3oJ/dmxXUNJIC1xDWK27jkoUoHXcM9ekpfFJYy+Svle0SK16Km9hfSxGyR2dOoqB
bpPYHkuYfk2rYXH51rn0rXXQHr0P49fSEtTBZnOXLW1PyoNodZQ13I/hCJZVplbHZfIBNjBpaeuo
HPkE3jWWRq0jIDCws1fv4l1sl6t+6vD9B2siYvufrNeBtNldSOKbL/ozT8SYUNXbo5vfeqLXV9WT
/BMZogugeVK6A1xs9ZF/HpMuLobJv1e0oK/6vY/hBUL3T8lF2ZuGJan66NeCj+9ikD2/4sCBcZeO
oqGrdahl6vuejxndWPvouzro/949ZxcPWSJJ5G70Gtbo3z/3B/3PX/q9/3IhhEcECQ/kH2Q1zkND
NAqiRbLoJnvGDsQxGHhhDOQWws6ceCMb8h8gP7Stdqg6rzfW4O/V9yB2hE6Rvf86YiwdgGwlXtw6
rvhObG/kysU6qpOFnI4L/SeUbR0Ygq7IW5XuyzqgM/2XzKa9wP7n1uEq7lIX0CSUOHDqqDm9sv2p
uHKOae7mSeV2OjN1nQFiL2nsGq7LAQgU0E+SaNDfrlj6Hw+NCSCik9nrYqTcC6gjG/RxXI7A1+AD
PMVZ+WP1Ok7IF8gcNoQjpI2j4KZYlT9a331ntb/DCvyNomV5sKHqNbD//f/vnG3y2RtJcusweLsh
ofmLz6X6xTowyn0fVIK/KKu2Zg02FynSdAwFhyRndWQxqJh4FUV/hcDmx7iOaNojC5xrCGnkN+Nc
3xjm+oielJFfmmjU97ZjsS+wf9sDRznjP2RZ29FCaHqjnvFOFKHQ/xDa712cPUvHvYZLGyCHxz2Y
x9E7dvxcxjqd2rvTZgz0tpnny3qqDiC++FoUq6ynagDvCHpHgrooFGnoOsI3XXtNpOKYvVgHrL1b
ko460p29cAZ1jUxtUAeIvBg3+EpwWwiauG7qqOIhq1VOltURSOHafSXXlMk8CnWwrd0Q5vX2V0Gr
A5T9Hjku7Z9Wh80EmEKQGpUp+Oqg9xV89olgLpNCbVodAciP9HpKQ2HqSWh0vY5A4TYteeel6RaA
8DheeLIGqaPkY/uW++ylFF2ug9YejErgvdqv+WUwDJ/hmNiXR72O3nZDaoa269NFLgGpHgEp6XWw
sm4X6otHKzJAOcJNF3TdW61wUHJWBxi2I3g0E/fiiwdx0VElTwS0WM8/8gJPX6dPgzffcNLsPf2G
DqjIEvuuXofH0sWroMq0WAKh6GspARnYslWk1wH7o4AwvejDPwN+M5OPcR3EnVvpxIRJ3d/+6o9n
UtDErAO4nk/gweYNcsoF5rI6alm3E9jeAhf/fEXy92X8L/tb2wC1dMaW/zEilL+tE3DM/9xrbSx9
TOGfftPP9/KBx7hzpIF3kRqUwu/O8ok+x/vffTrQs//b3zWLU3Cw/Vke4dI5s1meWIZdrdCLD0b9
3/4v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plotArea>
      <cx:plotAreaRegion>
        <cx:series layoutId="regionMap" uniqueId="{811CC5F3-F531-41F3-9DC9-E49950B12BC2}">
          <cx:dataId val="0"/>
          <cx:layoutPr>
            <cx:geography cultureLanguage="en-US" cultureRegion="LK" attribution="Powered by Bing">
              <cx:geoCache provider="{E9337A44-BEBE-4D9F-B70C-5C5E7DAFC167}">
                <cx:binary>7H1Zc9w4tuZfUfhpJuJSRQAECHR0dYTBTKVkybKsxWXXCyMtp7nvO3/bvM0fm0PnokyYtrLsvKGM
mJsdXd0FCOThd4CDs+Hg34/tvx7DxTw/aaMwLv712P75yi3L9F9//FE8uotoXpxG3mOeFMnX8vQx
if5Ivn71Hhd/fMnnjRc7f2AdGX88uvO8XLSv/vNveJqzSK6Sx3npJfH7apF3t4uiCsviJ32jXSeP
SRWXw3AHnvTnq4e8cqp59+pkEZde2d136eLPVzt/8+rkD/VJ3731JATCyuoLjNUIPuUmpZQg8uok
TGJn3UHZqQ7fRYluiG8/vn7r9TyCkXuQ8o2Q+Zcv+aIoTlb/uzVwh+6tdq9IrOVnW8lA48Onbx/1
xy6s//m30gCfqbRsIa9i8lyXCryVFOX85NZ7nK9R+H3sxakwhY6RzpYAC7HLAW6cIkERFkTo3350
/e4lB/ajaZwJ22MVPmx3qaywbl+eFXdJVbonl0m+OCAvCDs1CMeYM7TEenc1IGyecoK5qRvKMtiT
mnEu7AxW2LDTp/Lh8gj48HYelofkAD3lnCPETWOUA8apYcBi4QI4s5R+y1XwLBnj0K+GKaCvWlW4
396//LR/u2i9x2T97b8vfTA5FYRQQUwQK9uCH+n4lOqCDf9Zv24F9bMk/ADr1TgV7FXzd2h/fHm0
5SKc51Wx/v7fh5uSUwNTnenYHJveIF+YMNHAj2U3Xr96Cf0e9IxjvxmogL9pV9GXR7DbPpzenZ58
8HLHi08uinAefzkgJxA/JdjEmDGy2nd35z8zTgViAlHON/3bAufh7h+QNs6UkUco7Bn5C5VRHy5e
fpnMFnk0j7v1XD3AMkGnukCCm0xfgm/uMAfpp4TrXDc5Xy4TtH71cpnsQc84RzYDFT5s2lX0J9OX
R/9mkVfr7/996DV2ykETZYKvNmDd2MFeM+mpblBOMaNL3kD/9sJ4jpxx5JejFNiXjSrmN0eA+Zt5
Oo/X3/37oIPeyaiBKDXxRthsbcaImGAkMMowbNLbWD9LxjjYq2EK2qtWFe43Ny8/xV/nzvDZ8QEV
TY2AgBfMEByNyhht2ACYiTlFbLNVb2O/F03j+G8NVXiw1aPy4fURKPsgXr3P3iG5APonBv3TEAiN
znwTdmmCkE5Xkl5RiPYgaJwFm4EKAzbtKvzXr19+GVyD4yGfg+tnLQV+X/IgcPwYBqGEmWP4axyk
PRn8D2stSDEG9iLpByx4+hqVCU8937HhCNQdy/XCxeFYoBF0ajJEiInHeWCiUwIGMdgFCvjPEjIO
/GqYAvqqVQXcunr5eX8DgHtp6sWLQxoA9FQY4GVg5soUQzt6DsIITDXEmNChY1vw70nNOPY7gxUO
7PSpfLg5f3k+vK6KMp+Hh90A6ClssuBQAymz/O2yAbZpA1hgErLURxVm7EXSOCu2hiqM2OpR2fD6
4eXZYIF/Pvmvk8kiSh5z8OE/ntwu0upzCP8n+XpSus/Kpv8+B/lD7JWLLyeXEA75kkTrdfP72xT4
TQR4ZkEXWE0S8L9uKcga+KqoTpmh06Wupit6wv50jc8VdbwyYdRuddbM5MvPmlm+WDw+OzV2oys/
ixkRDvoz6A188A9u8QLkJhjuJgLNeckrxVX+PB3jLFiPU6BfN38H+TGoy4t0Hh5uEWB+iimY5WIV
ilMiRXxYIyYTEL1YAg9Ok+196/o5asZxXw1TYF+1qqhfH4GxeO/OvcFZuP7635c+iJ4i0MB0k4yb
5zq4qxAnlBFF7OxDyjjqTyMV4J86VOzvj0BDuE7y5pCBaQrRUdCMwRv+5OnbkjXgCDQJCCChyJjn
yRhHfT1OwXzdrCJ+/e7lxfpNcti5TvEpRhB/MMzVVgpTehtxAUvBMDBeBSi+U46fJWcc+fVnKMiv
m1Xkb47AKjnz4sNCz8AXYoA5wracHVvQYzBYMLjF6cofpUK/Bz3j2G8GKuBv2lX0z47ACJf5vPcO
uLlqQ1Dh22/QHbdg10D3xN+0SohGfPspQv55SsZhX49TUF83q6DL25cXNneg189TyLk44N56Cvsm
3gThQHPZQR/p5BRCPVg3wFX77bd+NXjqICtoL4rG8d8aqrBgq0flwt3sCLjQLL4sDhh9gE2WmYYw
MV2pN7vGFTJOKdY5hQSxJQeAQ9t65d2z5PwA/9U4FfxV83fIT18e+bdJnjweMv0CXH8I3B+Q/bU2
bHdmvwbub8IwOEdWyAtFp9+DoHHwNwMV9DftKvxvX788/N/8Mof0PhnmKUxrHfK5lAAz5NyBncVB
p1+K/DGv088JGYd98wUK7Jt2FfbXR5BzdOWVbjWPf/69/yzhlNJTMshzboznwZDTIR9pW8rsRcQ4
6FtDFdi3elTgr44A+Mt5Pw9cSDk9oLA3+CnSIZuUGk9egi1th7FT04QNF/Irlj+FDfuRNM6H7bEK
I7a7VE5c/v3ykuft/HHxJYElcPK/zj7dvnv7v9eT8/edCwY6ZQjcZXit4OwqQOBOMxEDfqzzMRRR
BLYp5MFu6PsZXeNc+e4BCmu+61f58/by5fkjq9CZ54eUUAY+ZeDwERD33NmSwQozOGWwKSvBuH1I
GOfA00gF+qcOFXN5BGroNDy5m4f1/EuS/2zW/bONAYHkh7w8MHJhnm/JJY1zyEuCKNB3uO9Jxjj0
O4MV9Hf6VAbcfXj5Sf/BW5Tx/IBRFgDfgGwMYSztXX3wMGzxAOmDAxqmPmRkrDm+tML2oGQc/81A
BftNu4r7h+uXx31WHRr0QRUCfXOja26DbhiQHQBJSCYeDYA+R8w47stRCujLRhXx2cPLI35R5PPF
AZ09RD/lCEMm9jq/dNfihZgzBK8M0INWP+WwwfPkjKO+Hqfgvm5Wkb84Aifn6zxaHFTzN8BlD0cK
IO96Fe/ftbxgtoOUZxDJXa0GBfo96BnHfjNQAX/TrqL/+u0RzPv4yyF1GozB2QbHDzhd+xN25Lsp
TgmDRDBTrCa+ouFcPEfNOPKrYQruq1YV9YsjkO93i3jhHDJwCx60IZzCwIm5A7g2dIDTDaTQ+vDf
7r66ByXjmG8GKqhv2lXc744A91UWxet8/vlkGnmQ2nLIfC9snII0x4YpntyYW/vskGECmzAcPVu5
2pSQ4j8lbpwv409RmDT+RyrHXh+FPzQuh8WSH/BEGhhegjPOqb67MyBxClmo35xyu4vkbbIPEeP8
2B6rcGG7S8X+7RFgb83j+Zf5Gorf90MwyKEa7F22zqFSwmACzijokCwPJz+WWpESBnuennEWrMcp
8K+bVeit1y+/LVv94tE95MZsiFPTgPPdBmS6f/uB1rMlmyD/hBCAnq2PIijm1x70/AD79Yeo4K/b
v0P/CHxxFzmcyjxkeg+kPHCwsEApfTp1uYU+BGHghL5B4QTOkjlq4H0Pgsbh3wxU4N+0q/BfHIHc
uV5Ahmk+cKA4nPAZsk6MIX8K7Qp9egqWgtAhn3C1Kyuxxz2JGYd/Z7DCgp0+lQ3XR2CY3S3yg57E
AcMLqnyAAFpnDypuTx0ybBHIKPzkpdgOzzxPzjgP1uMU+NfNKvK3dy8v/a89Z3FQVzOE30GwQBrE
Kham0x3pD+IHfiacAFmJH+XA5R70jGO/GaiAv2lX0b8+Aq/zzTzwDhsRw2D2DgBjsavxMPA4w5KA
jXe1LSi77j6UjAP/NFJB/qlDhf7mCIIsd+ncO2QkEhKu4GQHaDUr2b7rhNMISBwDXEFrnUjddp8l
Zxz81TAF+VWrCvv0COTNyhy8Kw9rDxOwp0DogN45GoLXhPiW1AyZWavEK0Xs7E3WOBuU4Qo7lF6V
LQ9HwBYrCZPosFswFD0QQ9EJsiP/NRMsYh2K4hBj3C+3DyXjTHgaqeD/1KFCbx1BzvP93GsOmROB
YWpvKfxw9G+t2S7DW8+/bxze9TgF3HWzCu39Xy+v3LydV7lXeoeseaNh/RRD7iDo9ysDCuDdgptC
EpYJkojDMcBvPwX9vUgaZ8DWUIUHWz0qG94+HAMbwnlXHNLFQEDJBBMLzlKufrtMQOCKhjS4b+nn
y+14dwlASaxnCfoRD9Yjv2PBuuM7Dnx6eQ5Y8+hzctDoCxy1NxGiJlOiAEgfSg2ZINyHLMRto2of
GsZBfxqpgP7UoYJ+ef7yoN9VXw4p14fMZahuABXjdi0q0Pih4ASEIc11VYNd3J8lYxz01TAF8VWr
Cvfd5OXhniziaJ4H64//fR8ypHUKiOyC2fTkI96S9MOJ0W/+BVBwtuf5HnSMI74ZqGC+aVdRnxyB
GTUtyiGTcA3BAVDnkC2LyVAgaCnbd+1YyFgjcLheN8GTNiba96BnHP3NQAX9TbuK/vQI3Jc3kC9Z
HTS6C4YUgwx+YdJd3+XgN4YObkLl1uVPEe/7kDKO/NNIBfqnDhX7m/uXlzdn+Tw+5BF0A0JScDhC
F3gXeQxRdQ7rAaBf/daLbanPP0/HOOzrcQro62YV8rPbl4f8vIITW3m3/v7fFzZwZAJxZEJZxBW4
u9APUVpIdIApv8Z+/eol9HvQM479ZqAC/qZdRf/8CNR4KK/peNUBMzSpfjqkRtHN1N5FH5Kn2FB4
YV0XUVc22j3oGUd/M1BBf9Ouoi+PQNRDilECJYMOudVqOhTjFlAnfW1FfZcjCzqnDuk8wALFjN2L
mnH0t4Yq+G/1qBy4OAIF8y73Tq7mcXBAZQecBeAWhmIwq0j5MMW3VUxIL4RyiVApRkle24uUcfi3
hirwb/Wo8F8dgaZ5m0BZ1kNOfwP0e8j/QHD+f6PRbIEPKVYMEmfhKMvapb8r/PegZ5wDm4EK/pt2
Ff3bI/BSPgQ5xEsWawgOsPWC2cpNUDTHt144SwoHJ6COFpTt/vZTM9iep2cc/c2HKOhv2lX0H16/
vOJz9+1+gNdf84Ne1qBBDR6oGkowWFM7cgeMLMhSgIUhwJe8bdvuS8c49LujFfx3O1Um/H0ETICa
goes2QplculQqh6tQ1K7OQpDrQATAraGejnAs2SMg78apqC+alXhto4ggfZ60Zz8vQBP7SGzozQ4
oDicgoYz6KNOHTi/DpdiGJA5wmBJbE/9PckZB39nsMKCnT6VEddHkKJ2uYi7A+o8UInSgPQ0UGp2
ZA5UYAM1iEAR4ydTbBv/Z6kYR341TMF81aqifXkEev451EOEm2BiZz39fn+rhZMSUPwTcShMstT0
0Q7yQ7QESoPCPkvp+qUr+3ZNy8ndULB5yY4xesax33zKcrjCA6VX5cX5EaicN3DNVZkMVyQdMCUc
7mqAxEDCof75GDc0OLQOVTIw1Gh74tb2QtiTqHGW7AxWGLLTp7LjBvgPt3ApxTa/a/hvvbDqqmoX
EMeq8gOujSFZGXxrGIywjZ65ZQTAhWECynRCkYGVjQxLZ5sZ+5E0zovtsQortrtUTlw9vDwn7qs8
WBzQDzeU3+SQMQ4bw9iaIHBMHQ5LQ3G8cT/c/f/9P3ngdT+1TsZ58DRS4cBTh4r//RGsBCtPoFTu
ATdlsIUJuHkM4wd3NkDqMoWwDFLvbNiDkHHgNwMV3DftKuznRwD7XeOV/TJdfC0GxnbDf1YkAPz+
HGqYfMse/Db5FR8QXCkALjhjfUGJWjRpT5rGubAzWOHETp/KDesI4utX87I+5BqA2yGhLAkz+A9q
l0BOCR3ikkjdA56lYxz8Nf0K7utmFfKrIyjSMHW6tDzc1MdgAusYgl7rwyi7iilkNsDNeaC4ro+u
4/Wrl+rps9SM474apsC+alVRn85efre9KOfhATdbA3KRMfid9a0iPFsqD2T2LE9mrVFXpvuz1Iyj
vhqmoL5qVVG/OIL4rtWlB70tb7iih4MsB+V+qePsynlCoEobBZ3/R8finiVnHPf1ZyjAr5tV5K1P
Lz/fX4efD+zph5LW8INknqWOr1RBgjDv0M4Qf7IBtpX8PegZx34zUAF/066i//oIzmLdwFHc6ICq
JYeTzkM5zrXqPpS33hI3GtfB2cyH0xErgaM4IZ6nZxz89TgF+3WzCv3N62OY+Ac+jAUO/p9NfEjF
hx/4hZYC6Vv4d3fiP0vPOPavw9VABfxNu4r+5Aj8nCP3Uy7B+H0d/3/u53y6MP7bjBm/S360S722
/LsSfodi0v/ULqzCcpQFt4viR10qdxSv7qF48z8u7OQRPD5J/P6ZhaTy48mPdShW/P/nq1Oc3lss
2FwpNJmX8ylc6ll2e/euV5oy9CdRllXXxZc/X2EIFoM7fnnB0fCEHa80JLJt3/S9HrCYF+Wfrwic
3BhiD0MIFK4IgKrFr06axdAD11eiIdlIDAdnTAIK2auTeKjI+ucr8I1AaHRwgjPISILalWCKF0NS
AnRBpgbUNQAbHrI19KES76s1YXDhReck8Qal1b+fxFV0k3hxWfz5CsrSvTpJl3830DlUr4aCacN9
S/AmYyhvBP2P81so1g9/jv6rbokTeDamE/CYOWzWuV6SS5H2XXyWU69eYFQFf0eRV7lnHi/d29rG
/tcs1Stb1rQzWykiHugyKluvlU5OurlnBiyTjiu8uU0LwWRm4oxL7NdeZwkXB1yKkpO7vtI1Kt0e
Gfes4tF9jyAWYZVlXXdTVxONJ7068AtZJDj7uyr7qpVJ6uS9jPoW+1KQ1EynWYqjUEZa4iNpZKVI
ZUVrnl23th9fB76uhZM+yJL7llXNJw9KmH10mzq49wpS2e+9Av5KpnWq9xbSK3KpMT/2ZNx6FZFA
DKWS1lX6DjeM4gnqM/ZJN5KBAogn3Ws5agCEipruzKj6zrNICBWZrQ6Khs/CDACZ+TZh78OyaAyA
iQXhLEKt70taGZ4mfRSRqx4OXqXnLNGSYppEbvSRlnFrWmEbmZ9bR6R3YeUwQ+Z5VWJp8tZ7FKzX
3ptdhDxJUBn+lRQ+LqRR2HkiW1cv7sy+EF+Zg+g1zevCmVTENGLpxHpeX9IiR87UNiLdnSS533AZ
9F2anFeGWQaytrsosdrebEPLJ2XTXkS4099Gwkk12Tg6zt5RW4v/qlHrcKusMoqlHiZdYnVuFl7i
yE3mdVjiN2VUl770cKYzGRQu+eq7pu98SmyStRPioPImNQJRX6QD1VZfu6Yt/bzgXGpBGBFp5JGn
S5N5wV+dXTb2NAiyWJvGpNVMOEGA6bkW1Ky0nMSnvaxYHHSyKPw0k3aZ4A8xY25g5ZWIHIl7nhuy
aPVSm7I4Lf2p6TiimfgiRMKydbPBMtSc6CGIqW9LUUdGL3O/YEy23Axd2QKK7xzkkr/7oBPttNEQ
ee9lIeNW3qL42o65fdc4NP9YVeCKsCpkVr5EacA7GSBTT8/rNoL51KM0zSy76iLtTCdFe92ZDu0k
jcN2xgM/rC+CsIcVQsKCuOccJxGVduGXETAkCBuJOdKwBIEQBtPSjO1PaZS7/SQPeTir4pRGFxUL
cipJgfx7rHfGFRVlrskoTpNPrMLhxyAyw49e37BZ3RhaJF2nQPM8LnzHqlMP3eg9tjNZ6lUcnonS
rkIrYzShUqM2yyX81/3ocRYx6eaClpI0WV5aNqd1Jt0Uxfgs1hp6VYiOuZO+T4MH3Ym0dGLjOnIs
18fZpYaSIJ/aeiOolfVZeduYEdMkCyoP0DSw50ovh7q1tuamppVpfnCLmoR6kyJp43CqZYR+6e00
vinjrNZl63H0RmhZhCym2XU67XMzqS1U85JPCSnK/ixGehfKIA1dDq9pszvu+P3fGu5CKh2H1tSq
9CQ2zoygDJMzu2MBm7Vm03wsRNZ9jYIIRFlpRuX7suqydBITkkbSd7XwPHDjK9cv6fs6p+V7uFqt
qK3CRUYuSzhwk1p2gvJ7HMd1KFu9Yz2Ikrb9ENZVUllhYVSN1fAY5heqUd5bfdT3n7280y9pJghI
H4PmvnSwW751crsDVlRpW0ufGe77xk/IrdPiNLugBq1uyrxiqdV4WM+sKkn6SeXXSS973ptCIkK9
rx4xzUvfdrhrGS7Xo1kPJQdbC97snsP+4BfTFkcemkRuEX+iRaXdu7DxfGUJHMudkt7E8GlZEUWT
pC3Cu6KMhrmBdZpf1KkPgimKk47LPvFYJLtaEx7M/1aj526V8js7qbJrVwtcb5rA7X946hoNzG0e
aERIHOfZI29poL3JNZgosq0z47Oht+GibRivZ0VIQ5ghiet/aLq2qc5MEoJsKYgpwjc557UnRZIi
V6Z2njUyDcDvYXkxNi9LEZPcipyaezMjjhNvmjU8XxRGWjCrtpPkK85D2B9EoWu6ZMJvO6n7XV2f
RW5r5jLmLCxk5nZZPK0zPXlDsdN1MIs6eGzmosqUTd/HsXRZUFZTbncgfzgtYCMA+KPLrg+0YGI7
CclBlIU+mlR2xzVpkyK4FBXL9KnmhFk9DYq+BJHvgRUvUxLjr9zW8UNgo/gh0KpCSBeJ/BEkJex6
dp/Dt7ZUD64722DFxGEhrJqOV2Elnd7Uz8IsF/60SDUcSadtYOokptk3Vs3iAvZpQK8EKWen2iwL
+/axMxOQ/EUAQsN3ctpYbRkLfFl2enJW1HlXydAMTPikoELZNM2hJIcVDEXO32iI0WoaOSL+5Lhp
EE9wglEhQWib+rSAUENrxbhrXcurvX5mE6p5056nuSljuymJZKUwrrkIU+Os6IL2rc19v5ra3OOf
wrjOYqBVcxatyAWfZDj3Puu5QT8UZRY6Z6EGK30SxJqOLB8C3VcxqTGZuJ5vurKPPFHKsK+Kd8x1
WnKmtUXRS584pLlFoejvm7jyYEtss9CwwhAAmKQNg006bmN8lZLaxe+KTvOvSwPhcBIQFy/Stqs0
q0nC5r7LOl5YsduQr1UBSof0W6P7Ens1ARmT5f47p3cqR5Y8bXvZOrnuSNtobDbtq7hxJ4EdVUiG
MHWvU2K49cQH2VmdlU1Y3rDacT6BKtmfFy6LTMtx8iyXGaQbOeekrzJDtszNP8GtJGF+QcOU/iU8
M3vjdTj5ohe4xxL1Gk9nUQU0vqnyOL9iqSmaMxdXenHuaywPpYc80ViGjep6mnHkOhLFHn+vY1Jd
5Y7dZDI3a56euQJWp3RAEYDVnqLkhgRaV1sVI8i07DpEIPe7OnCtqOGghIH66NNpXbicyFpnVQZy
L2Eg0cPOtq3WAa1iUhI/rqduUoaPoSNy2K8L+BIr8WPEpBan5INp+xW+CQLHd6UtaN5YfZaEH+Ok
0Rx4oA7/5LHZZhIzz8stUAzq/l1OIuxaHe14cNYmDfUuuE5cCtu+U96iimJ/0iVVeElB8yFWEeXe
TYVT5wHU0NSdkLbEhuy8Vguk0dPcsbzEEMzikZ4tvNwTlzwIvS8czi45ktWY92/q0nWqmdfC7D/H
WZzzaUjcEMNUp7ovE1BZbkqEnXLS5mV5jz3Bb8zcN4Ir4jR2L7XWwYUFumwDuxApQTvIIFegswxH
Y4FkcdfokqYE3VRVR2Dv5Kzkb3y78ysJk53cR2ZaPdq6Tl2p9XqMrSzK2vckhyppU4IKB9TSOOod
6RmFh6+rCPIvXVnWNm2JJNzNS/iMAppIFbHkrEkrQi9YIEATzTGUWJZxYuYPkC/u19J0jKKSvdkA
zynh/kMMaro/8/qgtwtZRhBvfOMxDTNQ+oyunqV2nbRnvif65IyFqDMrWRc9C6chmCW3Ga/rVBpO
gd/gIG7qd71BvGZC7CwqZR2l4VXhG8ibaHntfaUxaPGzuq7NR1uYTiKj3MwEqGVFyWGG8V5Im3dl
JYVHgljmOOzPEezVBuwFCAQXt2uQzmaQ8ls49lTddZrmONO68eP7MG+c0ooDk7+v3MjqHZPGMkxS
kC9Bi92J3sKWn8V9z0Fs8IRPSNAEf5dCVFjyPioWJcdNCnpFLd4UNNUbK891kNRFFFJ2FoJk9s9x
Uabv4TZmnZ6hqGkfYi4In9DMBzUTZhxlICxQMetZzSsLdsSUWaEWV1xWETVjS4esNf9Md0It/di5
eVtOAyOD7aqJhV6fxYI4EwNqcuJJ3TapmAKabX+WAiCaBVpjKqTekEGnFwXpZVb6fnSBgrR4CwZo
7Z2VnYgjMCuAE+dIlCY9T8DccC0nc9NCxoJ1gSTY8yKZFSLRzqOgjsSlx3CVyjysvLmRmzSbGl5c
k4smDlxqCZPoHysxKBYYxOA5CqIyvfS90mZW+W0jQrUWnFXCSwoZoQBEWqWlWfLGLLoeFjsogZqV
uDaaF6YPr6lhKn3I4q6uJm5XCjbp9EpcZGbauZNSoD6cNhUHGhq/9t/VSHeRZG4mKqvKkySVpYON
v8o+6sCQgGtv8aTibcjnYW4a+XlnxNSTpeGiQFa1KPuJXXHYEkXq0iuzqhp9EqecgWRMtVybuGZE
GotoGv6Ea5K+C7WaOjMwarwUbNmWt1MdeV0ybARcgOlkZO/bzMnweZ2kqS8N0YKm7sHq4TIySJ9L
zlyYmn1Ms9sMsdqQNQsyNHXggMxt1zRIsxjsvY0VlU7QnOtgUadTWMTxZWyG1aQvnfISQvleYkHU
mYL8jyg9D3I/iKykKaP7Yc7bM9g0A9gwwCnhSRsEeHmR1kZBzmAzROlM86GmiixCzy7PqyL2PRm2
bvYACq/7sW2M4otoNT7IeeE0MqKVTWYpNXP7bYl817Xs3GZ3WurVjYX7krkXvlc791HKejCPc5LO
e0PXHrTOYHcU3CDXfa7Bc+q8hYklNJaAIiWcrpV2zKrYomVqfzYH78aZHtagHZqhHugTM9Vd/6wj
LZjAKfHLWy30/VZWjg72s5lp5Se7arQrUadkHupp6cnEa7hmVUFNrnBpJB8jD2QKK7wgl8wxAgZ0
N3pnhbHhZNASpkBH4gWLoHD6wApqtyWWFjv6VKdJ4r5BfhLOHM2vXatqw2Dh4Q5HZyKJWnMSG1Vo
TtK674TMS98AW87Xu+RdUgTmV4f1TiDNqGa2bArP7+R2PGzHk/OYpF3uOW65dOxs/vU/79JFfFfC
1dzl23n6LVf0qW/3X5/yRAfn1SaNVPGF7fqd/0nnfl40uIfiZ240tUzM4J/6NmTpSIPi2sMZJbhc
VocT2uBH2zjSoNoYHGyFCoiQWgol6CGBZeNIgzvwTETBkYbhPjaBEIIsgJUjDa5xoJBiB4FoHRLt
YDDF/8STNtR92nKkaXCwzTQgs1VA/sa2Ay2uTTfsA5tcaGXinXdxZ4JWo2nRrdlVDRghHQia2MDa
X6yt00mUOx04gNIsuOgdjt63vZa8IWaZX2mw0VyETUZ9KyJRa0u3LPFbO0V8nlZFc+HqUe+DehzF
VodycFIYkD7nXTSm2062YF9NrW2nIAa8Rj9l8BVu+QJFVMDVX0ZlXKRhV1DZ+TxdFCaya2lTzWin
FG538SwG230FSnFBr5w8zTC4AJAbTFow9haJ5/EPPciQSlZZC+LO90vbgf0Eh2/tiOJPDVzWcy3a
jv8NvA5nrkdiZpG0jea8771i0tZR9qlrSn5Wmbr2V1Vz46p3A/PNzz9x8Go+eT03zOKKt7NpykLv
qU8vAleEpjR4Xz5iI450y/ex9tknSfgX7XszkbkjwIET2anZLJfu0jk8Ai8E2EffPaC+hW5L4xIM
0KS/IKTXbuBOF/QpE4X9sW6zTHvmHXBgdfQdsOC232FraUtZ0fQwuUj7aJIuBqeCpt+ZHXUvReKB
Y+/nQA7lzUbfNFCw9TWxbxLPrw1y4QF6X03i8tvczvWHMsdgHHW12Z2nfkWiCdMb7X3YCvNdIFo7
kaBf6w9cZPoDqiv+uand+pxnQepKXhrCt/IUV5HU9KKbGglHX5DmNVc2CN/kGYx+sGD5wJ8tyhPd
dQ3Hq8tZ79FZLPo3BtKXpyN+yOIfPXpo33p0lTc5tru+nHWNCR7wGHSg9JmZ+6NHgyDbfnRQ5rHR
NFU5s8ELC8rOrQ4m5s95+aNH491HCzcjvksyoLoIJlGXTUgCCSubeMjIlP/RkxXZaBqdA3YsPBns
pzMXNIMuzqe/9mhVVrEQajdFSTnDmj7FBHRnvZr80qNNRUgEuMW9yZtyRgP9LOj8Kfe7Z5bNDwAx
FRkQxZEXCUKLmcjIexf7i9w2fg0QU1n6RcrLPk7ccpZw8TkJffAMZctran44rX8guUx1rbcNN3wy
TGsNdB0W96YBIZCwuG+z2Pn6a6Arq7IF3zmyI3gHmCdgDVAjE3MimugXeTowZGtlhn6NWCNgJkYd
RKTyNq9lk6HkF9mqLM5Y8NBAQVDOUvCl97yZlnm2zHT9IfY/mjHK4ixCIyrqNC1nEMKYOA4olb2R
3f0a5sryLFiTo7D1y5mJi7sopRMfLMtfe7SyPHmcgHUfe+WMgKac6I5VaPkzYA8TemQPhwDoDit7
DRxt4IIGoRI03V92FKBzOw8EuNbr/g3EVPxbRyT1MvXvn8LPlAWb+10SuD2sqibKrR45E68znvmO
H3B2UI63p6RRocbBjgMQgVspbowZcr1fm+1MWbA1LFCciryYueAX4cyXUfqLT1aWaZTaEKXJi2Km
E/NDqdcf4cq/ZT2FH0I9EDfG1wGnrSXauYZt8jItZqbr0zNi0ECWiR1feMLLLNMMtPNfmppMWaw+
rr2aJzbI4A6c48ymkaxMrf1Frirr1Y0bFhkCuIoz957ZiybWbn6NbmW12sLhfYdFMdj1nbTt9q+o
Bi/Xrz1cWa9p7IVRVgIoIWZW6qez0DB/TRRQZb1CHkDsojQrZjnVc+mlhph4de/8Gt5UWaCockkH
t28UM9bzyyBtZ6Emfg2ToUTb9oRsEygXQMNholCztBhL3uTg2f3FhytL1G2qsEuSEhaSqC3Oqknn
VP+Ps3NbblTntvATUcVJgG4BGzvOsdNJ9+obqo8SQiCEOAie/h9e+yaLnbSrfJ9yQEhTU3OO8em6
LPRsM3773IZxNk/TaAriNa8U7bSurK8c7c0a1Yb47WqtKXyi0jpB09afr4ssZLMsNTqXIYpBpqgd
Z9f5/yRLdOUE3CxJJUnLuUHMStrgiHuKdmb5dGHVnGfZOzGLbNak0ySBbRXm9hTEQa6SEokR8txs
nrl8cpeA3qLMrin6Ajpmac1F+OAZLQ7xwNwuNeiejGnrMfIVxcnkH95EbiqbKMhrIEgfVdyUPKur
Lv7Oy8X5VNU0Ojg2Ei+uUUNGK5NKUuvcepBSrMHg5IwEZN9rCE3GSfNDxys0EirXa371ftjsTb0s
h9mPl9w6a5M5AQkTtPFVdPSMGH9XkiRtOicG+gXR+TFEM63alVS6n5wlUkPqJs7wyR9GMUCUE83X
ZThkE3rcqV56OmGzGhjJStnmpo+um67hJvSYxkMpssRK6GjyqVTuJ7f0r/zpTdwJ1tmJ5vN0Latj
jSZhpOR1C+EM9n27fCPJyqFz8ctrt3YpqcYfPHavG+szTfjtb3udggwplqYQdQttgKlNSsvx+cJq
eH8xhJu4E0O5tBoXh5tAlScVVjfKL6/bs8+1v7fPvXZjaZq2xRwZZ5uZMBF57dVsd92Db0IPX9uk
HTlWcbz6OxEtp9WUV06TTewx2JUo6n74mGMAkYqX+cxeF9bCTezhQW1rJX1TjCzZWRvlM1RCfx8Q
77z23olr4WZNOhOdNHgJprB04d/LFeICGi5hzteSfpaIBWE6rGhge1KYm0bgNBW4pb5uzILNqrWm
F+s4CcRr7s0nN1iTnbME8rrd8ay6fDuVhOnaMEZ9E2k3zYm9nbsrF26wWbjYc/miBg8fxMiDWtuM
suC6bx1s1m01zjVpG0wjL6w+u62HJn41Xzkgm2VbNm49yhp7uhc6D1XlFo1R14WyYLNs6yXqrSiV
KVq/f5Rq2jk99pa/z9Hzb7wzRYPNom2M7T1yfmwohlLNbjz9+7of3ixZkLrWdSAzxoPafICKBs3v
K595s2Q79KNLM+KnjbjTrM8CbS6EsPNEeG80NgvW8xxnxsQejkEZT7shSpycLKbZ8ziwD10g2XXn
4bMw+u3qiVxvJVzjiybcBGldTk+JWC99Uu88xO+8xb+NiTdHQB8KkFFqhrW5rtGuju26Q22lRH0P
jWj095rM7xb3BrKW+MZOtt+PJJTpArb1n5Dq6LrN5gwIfvuOnQ3CZgmafxfEHXdbmZbVxXf8YNqe
UZNvf7wKum5WLnayVUaPUBk8Qrt24QDtfzR8m5XM6rGnoYd9bJjrhqcoAsp7ZbmfQVVS7it0z9x0
jTrIuKJz5whC6J22nXNMKkOfNTrO/yxV1N7ojpqcuhF9jJ2FIJfFUGiIpTI3kGq3hsy/VQ6ZTw26
wdctjH+ba28+/JJAHRo3eHKNVArpbDpePeCbOCGVkCOaPZhTEIUu9BtK3Vc+9PkzvH3oitdDRBCU
myGw6bRAseQPw4Wa60fzZBMqPOZgGOIaxyET3blr+xwm45UHW38TLHDngYTpAHOwX6RA26UtIhP9
uip6epsAIaF6QCscMwZh7maC0C+DmpJfN+LeZu8OCSea2G469lqpz4OdoLhCf+nCuv/3Z94JP+f7
JN9+UL3QRqDnNB6hIgl3iYSqfBqdfxZQxPfGH6sbz6JOVIraPY2Nbx6qgECBoShE3367nNBDGY+D
qJKDZ13vNAWzn7cllECLCLzrciNvGz7Qjkw0WcYj/OtB4WIKZguC8oXxPb/oewOwCSDQRpRR1K1+
scADcANhc3MUztA9DCSBJov5UBVTb/Av7Fkf/bfz1H+zfhq/q80iXL/oqRnvZ9wOcUttFd4tXmLu
eARxWurMsf0/eOKH5cUPFtRZCfD2v8HYAimPQI0+jFVy40P1Az0uvtDfp/15hN4buU0sKNFUjCbw
Bo4SgtZCu4N7ZJPb58vE5x9//xcfvcAmInC3d0w7JV7RrwSi9Kb+VU3tddHm33PAm09B5miUDsfR
jfDlD6u6r6Wqr2tcupuA4EAi10GPbQpH7hP3t79cNxzuJhYQuij0/xLM1bb5hiynvk+qLrluPM7X
ib+dLMM62HYxY1C0WLnD0M5pzJcrs0B3u4abmaAJhRNIo7oTyrqpEUlx1Rw5313z9rnF2vbdRDjE
KO3g89RFYft5qsiVzSh3s2Kpb8toWFZME+bfzzg45LpbogtLyPtggp/p3G8fvpcDVOmuCIpAUnGM
Ixwok2RkuxG68ptahhq1taH6KZD5PWsdVQV0t86Jtp2zt/Ps7MwclzfYKstL+ehHD7RZ1IFxWzZT
GRRDBTkMJLNwZPDh+PdP9UHEON9Q+fZtWeNj5/CFOfJe9RxmnGl8isfVfU3CSr78/X98EGHdzUYf
sEZN1qH9sfVdWWii5adzDvcpDJZ5F04Rg8TC75///s/eHy0Iq/77QsRb2oAOLCiWnr2IdS7Kob7w
0++fbrwz0+LtWLWWaDQrI7/ACqdFF4kw9V1x760V27UJIvl1b7BZ9YEP8TesOX4hg/CPS5oD2mdX
RUEAWf/7BiusUaIdp77wusa9IatX5oSa+MoH3yz7folMXfejLiIHJdSpzsjs7v8+Ju9PU9CT//vg
3jz6dOkSXbiOSp5Da4Yb3kbBd80m58qn36z70h/WRQ+8L2gyqaNr9bqD2rxO//4C/xYE/v/W7J1v
6n07eepwlqtfr7pQFlC+WzFFzkujpMwS7kCPBGNa/0rLKnjEka+6daY1YamgHhx7LAwe+zWWbUrk
utxNdjF/vHJs90vJ+nsIx90H5CftHrXD5pggUxSc8n2TdGWG1rTOpIBNYD+GLd+v0RLcjiJe7tqI
qn3YWPXFkIVnAsqHL27tufuYnn2zf3/p89d57503waUjjaMX+HkK3Zqq8Gl9Krl/ndIEDMn/DmgL
X/DKudUF5CYinXkVpX4ZX2rv/5ttv/PsW43eOFOeLD1XR/SCo5saitCdCHV9WnrJC7lIBEvKvRaG
OrbCS5Gspf/ksHbdmVabU6mYs+Y+0u72FnLQMvU5HBEZhVFrL6IW2t+rRvisOX07q9ZZ+otYK11o
c956ZDCnxHT9dd8v2USioRLdzAfuF4EW1Se4oceT59SXijjvbwu4Ve2/z84TzwxOw/wirqjdr6YL
HrnBLhHpkj5Bjhi/BNa0X/4+UB8EkK3cLkQZmU4zXY8S3+TLRIP5JBdt4TbFVvH3f3Ee8/dmzCZG
uariXSW99ShqJzwNcxy+Nr4Vn40bymM3W5z7J7/PuMfEha//0QhuQlYsGn8aKs89mn6tRarr2bC0
sV2wO0s6b2CjXj8HsL1fPPie19Z7r7gJYmI0Lh2naD0SMkE7X7YwNSezWx31PFGRoxtX7jzps5sq
QAdtnNw468apzLo4SQpYmsNTXA9qV9FS5mqWLQZD/J51x3kqq6nZuXXT/MPm1kuVsw73U9zpee+G
xtzaitvXsJyjB38y8Qz3lOwfaV+yh0FBTtqXMtkjb6vvloG1Jl17mL3YEs1ZNDhuRhdmd7yqvg2j
o/JgHsmdkCW9sDl9cGLH5VL/ncnK4aUbQvdzlAlWX7bSmv3pnZW4adhw5xtWETu2vefmczX6v8Og
ru6ieR2eeUfrV2eOukeO3SyNynDIZnhUdlXIqJOVNed/hrGxVy7nTcQUncLJLcKpPTqfq9E7vGsb
j11IJM+r9p2psZUrcjjwcSqcxuOo2XIX2CS4Y0E4fOvCFpVTvybXbdNb7WK/TK4jSjseZ9vLPNal
zReUki58yg92rK18kQxCGVgsxiPzwgVu82CtJLTCi7guRmw1jLNf+1SNZjwq2OiX1JrQvR+6vn7i
y2ozqQK1sytdUK3yl0u78Dnzfe/LbNKyDi5XzdpxPLZOXP8IPN52qa+SOrOK0bxpJP1Zm9mtM1jY
y9PSdqy7bsLFm4hYQp1ZKmx2x86l36yO7hwYQi/89hnE+u5rbYIfbWA2tIyPR26acsyoK6bTUGr5
M+zGZs8aNtp8dGmZ49YTt4CFntytQzd/H4YSGoW/h/yPpssmHlJkdWFSuW2Blfp1QojK0RUbLr3h
+Vfe+3CbsELLZAqYjofjrAPUjIP6JGLW+3mXeGhE9CaUh6iv+lM5iT5Hq6jNSaCgmYLLHI47PcwX
tpmPcqF4EziQMHI+Sq8tmgb8Csj3vUPSazjNOKQYOQzn9aFVotu5aDHfWsJh/AwWGLe58guo62Xe
zAw2cAePiZ75kDeGzzB0L+xC7/CDzX2rxQyg2Wu7am4LlvQsZTAc5q2zmHT2ZXjhS/9boHvnY2wl
mANslP4Cd/VxLpEqJ6Xxh1y2BINAWk3Qj5iSm2CBTEIsyQI+xySQofOJrztlOD7KOAXPvYXA5pKB
4KMFsFVuyrqbieFotk26AsA6ovwVNiRPpGNv5zxk6hNHUSqvJVZH64uOQWTTkD51ysq9ZMD4IOfZ
SjxbA+8p6fly7Iev3mz2dQn7cLfkSfzDH+JiHtoLHb8PUp1oE8TMVBq7BKF3qFencNdx3Muudo8e
j1imVkAdYlWxC0H6o+m0CVvgF/CoS4x38Otl2OtknW/k6mD3HofpwnT6YLfcqj/XFaSiNuzdg/VD
L2Olt6aDn7w2BEIGNBjL3VXx6Xy9zX+OBzGKOsOqmkIsQRbbMevYpfj7QeiLNsEplr2NnAk/PVVO
Tr2jTa4800SbaJPAbQ5LeiiLMFH9URtb5xNdgwvB7IOJtNWBQmirGyCgZJF4fjendXR2YFV9H96j
1r8cmKQu3cHZ/uvvX+CjuLFVhvKw74JGaAmvuogKU0/xr9LO/WsUIXOxoi4L6hqZVXMFOQX+sj9K
G4gC0BOTT7ypyrSm+lLM+GBmb7Wka9gnjET9XDhhlcbwG4dM5ra81Er5QLDjkfN0f1PAn83SrLw0
snDdwNnz+Zx2B0k/wS7fsL7KOlt1Bcg+5aODQ3C974Z++sM1mS81pj7wQXpb1alcoEFALXYu5Kzy
1pdeOi5TamKgVcplR6MHyeSu1+1DMC9HaAx36Irtab1Cp1Dmfsz+oNKa9cI5De4u1mwnW7gnS3MH
12Xui+iG6PpCcf+jibiJMgGB7zfyYOydcB1eXhNPwepYEbiQZ/i5V3dd7mH9vtjb/mi72CpbKzeY
6m7tZUFDmZh8JKP7058D9dNZ2YATJLT6WTlQ8pPQeP3lzZ5Xph0X1tx4k+kvhPF/1QvvbKNwu/5n
hsgk5I1wyVQswNUBJAUQ0o2UrcjLiYgfOPawIqqFd4RcLV/pmLfxWswUjW3eanaI67Fr80Eamzqh
L4DSmeGoHquFgeYg9L4NuuAlJvRsIDvzuuxY8lTTTr8Oji2fxeKilOZa7zdRg9UXYvlHi2oTCTvF
wE3rlrHQIXL4GJnRTigR5t5ihsPfo8gH28VWnKodP4x6ILGKSE9Vzok/Hlci69sYqLV7kFaqC9Hq
PPfe+TpbpaoEN6StSz4WNSPfhyVk/1RWJy9XvUS4qVXV6yC6AEyXwm2C6oYN7apTEquxgEFHPoZm
Ga7qscIR/d85ZpsS7DJ0QAsamz2u+8xNLa7bULfKVdAq+rUUrCkqN8rrCdsFubAvfTT059n1JnSK
sKpsQNyhcNx4uqX87EIGkeK6lGarXA3nFfVBt54L7TleMfZTi8jmq72awGb7++f9IBUMN+exHmE9
sSXHv2CmeRBNF++DUUMdbtZ1vZ3Gkdy4YdlkMprnCx/6g5UXboKJ45igGyIHtigQnaC+iwB+muBv
PrG20p/+/lofLL2tvhXbSGtrpxwKucblYZWS3FVEMTd1LXEOgNlFl2QPH+2eW7mr8VjJzAhLMICJ
ygfoY1x3Q1vZU4iD1W4p+zgfW3VAj+Im6b7wVV9ZU9lKXUtCPaBt+gZKDuseq6U1h5aY9bo1s5W6
AjplNApOLZajvl+1/A4+xfe/f5wPFs1W69o6pIqidmqLmZkAW751b0bRX/ogH/36JpthulORog5O
98Trsl5WIcTN/MvfH/2DuRts1rsSbjlXHGfWik3x3RpWbsZMSJ51HXjf/v4von8Pp+/E863yNXaA
YSkjHNxB+UR/ZA3EyDNVecu+E1F95NRjr6Ws6507h+1953XiVDMgs0YfRo3cm4f5C8gRY1q9BDci
RlU1cB4UCDmpKrn65ib1sI9r2vhpWwPyE1ROspezO/wWK1/vm3LGsSAGpcftFrrXkRsA8ebR9TfM
Fmh5VQITYhegjtCmIez1bhrI0ck1caZfYhF2HwZk+lLzwD75zAGuEjt+brgwhwEsQgHspgb6y+FB
wUa/fh5NjCBgQF8yKD0a/aVcSsAZp5k/JLYfUaxuwc2rB1IddKgnL0Xddb1v19DDhPwMfoorU6/x
0bZ3E9p/qehYjalXLvVp7J2+S2dwVVyc0phz4Khf3+Ps0wKkGdUvUqny3lmlfW7d1gEvNgTpdAT7
csch3GVAIE3us29skyfQNL6gnc8LqoSDd21q9zHCbdTzTvFQPDSciTsCAMahNKYMUsfQNjuf6RP0
IoG7ANXD+Ke1J71JiXKCA53X8oiqQpzTtq4OwJXZJQNUd/kNCKwPIo8MFWi3zkgAFQSUJpuWhkZP
RNMmne3QoGe0tvpRLkv4sxw9cWrcczLcwOpwB/yOYhnIZvyFBI0UewQ7C84g8yOkOi5gvZF0HJE6
vKFdlniAhQij6VcnltFpFCHPWgtYHW6lmcGo8hPfB5gqHnaU1EE+zlwdUCur80QH82fh6brdW9Kh
f9DAHwXmL3zSsOm1+hT2MugKOks7oYfYdW1ateUapKU3iDon41g1e8GVmj+PgxfOqZOECAHGs9BM
4zYclQXcLJ/PDcJPPgqd8Wk2o7c8xXiR32U3Jd8bNiDjbmOHHHGone5l7HL8V7BFCocDMLcj0N6I
dIpxVB+tw3TGOOm9TMe15+UJqnHfZM2kTONYdi+Odshd4q3hoV2i7vNqjZtNPqGZZyeVdcnkghKp
TLSHlB7y2Cgah7CYceL97vml0ekklgHIj36OcrUOABCCFRXJLF5bl2SkSoCR7U1XpRPWRIOeR0MO
idUmQ4nCOw1r0E9BCqocsVk19M3tDJ9UpjqLY07foXSXVxb4yz8AFrcchZRuTCNbW37g6wJMJIig
h24IyjkTrO331PHYhL7zZAFm0mM17RfptiB7zd2+ixJ7L0ZZHSKqed7VI903kZ1vAJJbkmOIDnaS
Sw0+Y5pMwulSTybVQ0Xc+I6GOkg7Gpk0oI5h2aKqs8eITvJgCZWnkdu125e1ZyoQzerqZ+UOZX/f
dnBUP1jhTD8qZte2iIVph92c1D8lzLo3Ukd+daeWqe1PuOBdu8A00j9uI3iTg4DagoszlZbnxq2i
B6sWcXDmxf+tAbp56MFKeyBgnWUziZo+VQtbm3TyncVLxViB6UngJH8VQ90/oJ6nn/D4/a+JJcNU
OGjZP88OlZ8JgK5FGyWzyoYGyIYB06CBWHHxjkpE8twm0zdktEAO4uil0zgM8ctrBeoQppflt8wB
vcfXi/cZ7fvkQXWT2bFmsZ8mIFZdlFXr+Any0z5jFfOdXNIaBGUV0QcycuR1BnBYo21/Iz1QCeNq
1MirY30Hq7TMW2un5wrgzmwOV/cJldh4V6F4l4YdgG+pMzlRDrIiisoQKx/gPdAP1LH8t6uls0+S
PvotQwII3lAj/WW8+eGpGDHArUKRwq/bZhMPcGD2mulBtyrclxFTTV6BsLjHSkng1GTrtGudrr/p
PdXu8NHtic5d/eSGc7uLkr7b925MBaT0oWfTuunvA9SrQHg7Kz5BE7udIbmJZLvra3EExowJONbb
YAdCnuunwG2Vt32YTL/oxPt8VBJBWxOWz6x0cy3CuElBfmTzziYKyEJDooy5dnowbj8efNW1z0oE
Pg4liPxDym0Y7JUAZCvrYKkp3GiQAULBWn9JAEn/rMGF13gs5WaBSoB5ZCtvX3g3tOh5IiKmFSv5
4yBhj0ohVRE7LKglB1Cm361mre6tBZwNpDAWv5A57v9ME+oxaFNDRuusZXgcoo6kPqmwyUFQ7zyH
WuLsVxIZf/dHE7TpYpz6qOoW2N7IoXeaJsGtGrrqdUgai01rcgDijWb14vZld5MsCely118NwuLY
AIuqQDSX6ThClYVoKSsCohnnj8SvI5WPlXDmjHDHPoZ8Ro9tJVYC0Lo0+5jVYdbOvrnvQSy8c3s8
MbfYOjMmw/ZurTts6IIY4ODXAP6J0qOP1nOmIwckqktdkghkAFWwc2jX3xkUQtIQViub9lPXtlmr
3boAAj35BvUKFCMx6X8uSVjfgVNgv1ZMjDfOWLPvtCyDglLhfdbrMu1mwsARp6WAlyHWA0tXMfu/
3T5mN4sPcioPrTqEyCs+DXNU5aHUYU6lr9CHmILCRnE37GWi2hf0APsiKofgUNaO3ofKS4q2Fcmp
p2guJLHBtm2rIBuQvKFAIt0UdFY13yvd6uSJ0pVMeahCzA3gv6k8JBGpgauqk9n5FUFcmFvK7FCI
syYuBV85ySvkYk/gHtYvQVJ23y10sCfGp+FZowj0gpDqD9jsvNbmHaWNBs/bIPzKqn7k6ndNAn1o
Juw+k2vA1B18cSuGYMiBrRVtHlMW3dbWzgGcK6V9jmreB1loENxlH4LZp+X8tPhW7n3BWblrmU1+
j14d7EY3KpObWczNqVXIyVIEKc2yvlIjuvV9CLg0BbHjaagW4At1HbkPIN2rH05nnK+D0fGnwcRq
71k/OvbGgUG4dfwT4MMUxOJqQb8RstD+NQTfC5hspFwdSPJ2+QYSE5oqK7Ux4Omknb4Jn7KdjXkt
kWYKHaVLHHQ6A0eKIBMI9SOTy1DuFBj4Rd/RBS7oXp/cuVwOVV/XDxYl33bPwtApVt/p53RGP77L
uCptMcZRfRP10+uokiA/t3snFCljdduSWARpNbTkh+tBpwhnoQp/DUyzIBOlIV5KiBr3roeTYOXN
yZ2DbP6lCWGpGl2/fdFAm4/7HijVbl9rAKVYGeMqgXEBF0BzWJpTW3ZAJpsOApS0SzrYrUFEhJDe
hpXycz6WIrmxEQnErxHZ9h75FapkSirnNEcO2ITgGIDnB7QtFrEI18IPHEULg9WlMj8AaLMYgLbO
Ity/2+xG6okVSrCK38W0t4BGhgMmqODthCsMJnIDcWP70yE9aoBR5/yowLjnOZMcmawDqPkdsE9O
7vC4njIknhWo/46nswbIk7whiTQ7wChXk1alxEEGhjg9Y3cjBrhMsIV38PpCtTpw6b2wNSS/WAco
G65fAEKbcT0/Rl5EX4QG1TAfrEJuY5Gqryp0YfFGefgmXBDL1yGEXNRCEBnLGFXcASzpWx8c/C8u
8Kt5jFgHpf7g3ml82SR1B05BfqsD2WXo08Ic2qLikY1TXcd75i/Q1wVJww60mb0HINDrYlyTPUtM
/RtcVl2A813eI//ESupBhCb18hvUP0s/QZwehYegM31w6JiJvi/l2I24e896fgECo9uAHuboJFtX
MJXBEKvqe1F1Hdyp6LLPWJIEgGzewlWvcPQ+UAsLGQfuERKZqjNTinPg6iNb455zb8ehYfdMellL
QLHaLcif5h2lmkDNB3fzsDfjgDsPYt0X8NytPwmJVr3/+wESNPZz9ea9E+SmqpMAEauxSPhh0Q5e
bFmVPLVoP9+DSDzuKy9edrgTYgSVnCffxlmYINNqnI7opQz7gFc48xgse7C/rZtpbUD8NGdnv0eA
740kb1SqhYc8AZd4TDhtLExgttZL3O/BkJZ3GJDZPfhOGTVZUDI0MevBm25h0BvA3pQSxOcgAEzB
B0l92MM8IB6rWnU/gHUv72iHGwZSRykkCtyEACur0odQKsA1Hp991davvLSszqWT9LnCDvCtM5aO
kNCt87GtdQOFZBJ+LZvQfcLCG29bg7NBihtIFFI7C2xyDw4z7vWO6hU4RJSJMoIoCobcEi3ihs+r
g+Du1dgYI9SyaxHIJygg6Ivso/mzgwjzeY5KwO8doNF3OgkhB42BVxG5VxJMrjjSuPui53dQLJwz
0K7RUTavHGNcn/9WoRvxVUegtWfKNvZPLwn9A9IjLgSBry+69aswju9K+E1OavbMN5iH/CWrqAqP
C/GXTyP3EXyYRkKbUkpsCcq+mr4HYvUPUlXuPz2aUl8pgdq8n2Of77uqbl9sb7xv/uTjzFrF1T4g
pX4IEeiqfKphDztHhhl0Va7Be5XJTa8TwsDvXUWPbtswv7aJok8DCZZXHJFfyxk+5ZzFdf2T6okc
dTIEL00yhvfCLLg2pQoWfEKpAMFXwLhCc9B35ed5iQjLEsTjOyuFizYOKT3YI5TbI9mdw6NmNJCZ
D/GJTNXaoUreuMMpUZ59dqOgzy18fncSZxSTcuIJkg0ax/xchcG5ujG5tkqbmkXufqZTe4LGDR0i
JAX/kIGLL0vS4KIXt4zib6UMhiAD8Xv4haKAwmm4QrHuiG4EpDwNlc5r7AxEpvhoMRS7nXs+8oVJ
KE5+ONVFgIL4ko+jW744g48cCeC+8X5C929OF01DJFpghuC4rFwPl4tw0YxQtAX2a+kS+aSr2jsp
2fQ3Fle+mNRSoh8cOJhOY+Lh7O5XJm52cTOG33TsgentY5LjAhfmsHs+ODW+vbDliay6PZYOCR+D
0NYk62vQqVPkt9UDVEj98yAd79B7vr1lXhA/gNdVvUAlDF60FAoLrHO85TgLJ96bMK6e+gq5YQ70
d/MPwGzyPo7A8qyR+6FwYZIfMS6OeHbFXGb+tMhvcRuMfQrkV/sZdpRuB7pqnw9RFYzA2cKHkTao
6lZweBgAq5tZhSz3HNY9JZBR/oTVqTyhk16JvC9bc4uL5r2badENUtNOHnoDmjma+MlPWtLyM9Hd
gGpAt9LdyJfgWOPiDlwj0DXeZzuG48PgVesrQiouSgAE9CugA/FX7M7m1Q/CVefnPs8jbR0Ax0M2
+/cOFS2O8twFqhp59ZBPMQ0PDk5z/m7EtkthfW35j8Yd9X7xiN4jkntz7jWhj/tQGG5YCJiZXiGS
JEGutZe82hAKrMwA2L8D5nX6QYQkTtpDLbBrjFiaVMV6+WJjEMShEEOJxuEh/UJXbX8n2sMBf0LS
lq0L8+4Hf/B/WXcy6TJwOMdxUczUgrcNMTI2bBz1Y1vSlyqs/sfcme3WbaTt+l7+c2azimQVCezu
A5Jr1CxZtuwTwoPMeZ559ftZSaM7VgIbvY9+dCNAEsVcWiSrvnpH56s3DmTSM4anhLm01bta5vZz
bY0FM9PS3RLy7j3ZzTTzSebU++L0Th12nZueOwoj9hgfGYEz1wbo6qoieqUUoiVmmvTUfY2ivDhN
GXvqrnEqe/GhU9UjHlVGBaLwlu9LYqhjI/qRs0Ju71og8Bsj74rnbEl1F8p1SN9Tw+FkO5bB9dog
LCti1rQARyLKajCgWWnLmYKCCsNva7mwC5rNMnDwK02c4TkE4R69u3uTJWaaHhqOXv1uAil47rxF
HrPkMoPknWUFrqw4ajnRaqWMEWl2LWOxvQ4tbQ953zoAPRUJ1h5dUE92X7LC0Rm18qMiWp6T0ohv
+nbYbhY7woBLycB6mqySOFF4rRVDLrNHyFfU3AHYpNeSKqeMEoVMN6GaVKF2ZKAQqF8sbHBzmS7s
VM5QijCb65jQC2hi/iQ0bDdSTds+JZ/8jHWr+qJHwqSFSavSFYvhSs3BQC9CGAFfHNa8quuASGnr
6FbG8FS1eU16vZO5x1l5y4Yavbbuc9ve9kiC7Luq0uWpaHrwKUKnTeWbaydeaomIh2qVCjwr91Z/
xaIX4EuIjhqT/MlKLPk4NXl+XRGoTr6eWZ7yktou5Sbp9bbO6rgmUbOnHKmAbTLz0zrZ5lU3ms1d
N5nimAxNkwNm2vpz0cLb8w4U6w4UYEUxMaAEHtyWw/2yFRvzQ12z3NBKtE9HZoY49fR5s6UbzIbd
hd1cgYaQl/8kVNk8L1RlIfBw3MhfVZp8yqgfSjnc8yDTkRTXdzTvAS8kIwUL5NyLdN9brZueCEqp
btnUMH4K5hsAOKjlbOcki0c+fFfIz8obynNruvaZPKXxrEc8You9xUUAhG69VC5/QB0ZG8cYJlnC
9rVj0+aQLOWehATmaHLcw3jaytuqZHLQQsvnlOgSANJGiibkUSRinmfzpXQ8powawv7WyFuDhPa6
zfc5GuHXIurUYzpwNjI3sT30idQnDmUpj7NYF+6Rs60n5KzLRRg+IS7JZ1uj2MP6yLGtve0oS9qN
8xbvW6MX36Z2Tu8zw53Pq6L3K2yGeLrLeUc/dkDGdBOgTNLox/abNVYnuyzGlZUKH+hibgQ9dS7n
d1zXJ7MsLJ84NPM4ELDMYdccdkM7OEy4EyZGy5n349qmByITvA8jn+mpq93+iZKPyNfSlC8VvMuR
0Jd2pxbWDTfvPrtZ7j4XlN8QR100bYicw46CzEzMx75rzdva20SQNG53ZsdmV+s9yfBBrcpYh3Yj
58+bI4z7Lm3WdFfg7qEBKI5CmJE0DZIl9T5OGjlOsJmx7TLi2tFOAQKWoZ7mVj6mKhvGd+vUjRw/
InPTu3XV+hQ52bqGRuMk0k/MIbZ9jWCTkbG22+zgOovQvq7G5UT/iSTlqKyFdbbnoftca9tonvSi
00MyduXX8vdbX85VrMKlaAv2uSqhZimxBYeUiSqjJ7Lmhz6AdqztZ8+wrHG3jEgBdlZhc9wyh/TY
O5f2HxHZT3UC+iW2pN180/bS69z1qv3kwmf4as4F7TA2nRYhxUyzDxZff7RqMe3pxzJumATE01K5
TrACsVGf0y47xrMxdMECbkqdmNdrk9oBh0PvZdSxpjdqnY5pCW5Ns8hytAEjgQjS8isGdB1QL1A+
FmPr3hXu0B7EVlKlxjmxZ17rmud1zPv7nM7AD1qC9xjkQRxKqboPruc8Gczxe9knzqkRKeIYqhqK
s7200+e2ZY7WbXab0A3zSQ4sOaBVRpCJKfk0LjWsTjuve2Ob1pdOITiwG1BGP2bVvNOpSz3N0LtQ
LOMkT3Yn42e4Ge9ZDE217zFIHTDfYf6i4cG+gTVAh6VIgE19eyrXh9zp7G/xYLcvjqvoujOGZGP3
Jhh5V8osfd5m3I3ZEtevAO/sVfT1OPXOGiEK0m507lR1eS46QBDqpNa0rSmRcKO7Cubjphdd6uxq
6gMf1m5wKSt0jPasE2mC4KCaYRGMxXLeDCnPHKvHW1yTyTXFUdaEvmqpgHg8oyMTZc7vRWq6j9AE
0VWJlYlTUyzcx3qZvZPtEABfiDz5UC1y+bhRoLKjnKMDnhPjfsqkVQZkxi3PeFt7H9QheV8bXXse
DUFJVEnf3dz09rkE4vnGP+tDcJDyvlCld0NpQx/aXdKGhNFn32g2iwBHVBbq2CWEYIzjU8Jzexis
HB8M5CotM2njnK1pTK5as/QY8yJdUAGRbjdNyQISJKvX3GoA6c1nm8vBVrklO6pOcIss5EUQgbBZ
W2BMABO92ZSf0ygxz003LMeq89R1tTbiOutS/CadO51cYrGfUiclTUUnkAjsl13+sWliDQeZR81p
7BWeP+iGGXKCgeIBro1kzkqnhMd2MwUQZdZzkIFI2AMl6M9OZ4y7ba71/YJu0UNzlmfompq2mwlT
zKpvaW9o+CCW9SSJqo8zJOnRQDkcJiBn9KOJFhfmqguqoOgQMQSGP+l9An9RN7HemnCYFuj4aIGp
yea2RsjWm+sBaCT/UHtewud22y6ctcpIhy31wchz64UkPR6KrcjQIvEIiz3PYorcrgQGsVGeFgHj
8/K+jS8cYhJvxtlLTIYne177B5dv765pKMpqjXU9zPaYfObQnT2PVpK/uMuYfhVOxNIEUD6HVQLF
CMi9VDd2JlsenmKbQm+NnBslq2y3VakkJHeIntZpwTLdMHb7MQjkYVgbe2evKy8YWoeQDSk9ermh
vvMIVqdyq5B+0dNykDwPVzGw6G623Jb6q5yuITta13etJ4frPhFUlkUdnEGQbl53YAz9xKlzuoT1
bAmTozbPm0w1J7ZLBaVbrwx7Rhb0gJE3ZTbwag4iqo+JKPOcM6pwb7thpleqpiLrhiNXcdiG0tuj
zhRnUmrWT2tve5+0XAbeJEXPFx06SSNoI1iXj9RmeWpn8MvdpZr8IA5O1c5Krfm2myVGTKuXxSln
v3BpLSuHBzdmCDHFOO4SilceMyySp9m22CvoQbixiY25Ijmzu5mXfjnD1JXPrbNwtshxFcLxqr0U
lx2DlCK/SxIRmEtCfH1OK8vatRD9clsPcp3jg3QL833Mtguf7wh8EoTyeP4ggPN9qIX5kwf68i0n
SITcxSaDAtRVfHRXsZxKUO3WrwyGstHNxB4oXtxPCS2lDE9VKNieztiuk+PCL3PvFRWFJqRKpoeV
wparjPMjMryCI1K5FN6ZTkHTh4yPTysA2L2Bfk/6Rrs1n6o8Nx/iIRJn8o7FqTDFcENlm7xznKz7
VlC/lV33zTqhSlCDfRysTr3Px3L4aAshv8xd1u8HJ8ZD6w7rhyqDwr0ahZeKfbn2Jl1oWTPdsLiD
nNg2G3OGIGHhfnxcJLkThz5yBPeDT9vtHdT+r9PaEy5HSRtyxJY3p/CcS2x34c3vytIrw75avOpo
ELUJzFNOj1uiXeEDzXVhYk8kMirHvRryUZw6uzZ2EanfZ1io+aOlo2LfGFhwBzNbwAlsYx8NSC0j
cuC+UpMAed4Jr9tBh9WhamT0fXEib0f0Rvpaby4gsp0ZNSjb5O6nOhcyWPpppKNmsr/a1lQdraEY
b+xqipmtm9r6REWp3FXQrPdiptlrh+JZ3lYANdT6SOM6GaflllNBQ2iXDdpNt+Zwh/aT1gyqnNr3
IwlDPOUUBx671FCHUcTztRlPWeHPorKCLa3zOzx78bijnNPisaI8pQFKhyD2y/LShLSYwzT6Q9pB
jZWNVX9g+cO5zBZ2KlWxdUHUAGGQJVg/oboQobPJhh6H1ODI3LpWwD6vnpFN2MqPiY8E0VqhI1Y+
/VPk2eUjpbLWbVs25i7fNufB8rIM3qGIzwyA6RlKLtlx9/JnRYTgsBcOFUd23vMAFOX6yOLXn5hD
PeBJkX/bxoF+MHQWwQj3iE9rK8SjgVXqMXfq9FtclfZVi+viaz5eUG9n2ZynoSLftgai3Ls2NZRA
etE3Ajy+xLobdq05MfeWIwQeY8RuSPoIdL20Li/veDDxFEPBwe936ZTveapBALOyD1PRyD1nZM5t
WVatjHJV/B7xnucGizvA5UfZ/I7M5OWe4Fqsx4WD5KUbC/NIApcMpUvaCeWEHOAS2PtDruch9PKy
uO0MFV9n2s0fF9JJQeGVncEbLtPVlAziKSUQPAqS0qYgVYDfp5mbvkvLcr4tTNoeR6cBj19YPh6V
XMBsqnjbJUteukdqBrOS6piGhZMs7VdBh/RpEpXR7QzKiZOr1csjv2b93zCdN31Y5cBe4ZyDvwix
EvBDNMFwZLFLTI5tZkmEZ2RMN2WlCLDtZxWb+NSkflawhc9IS6JbzgU0g7aJ8SEyhnlvRRVFYeYw
H60oocN02trsnAFHXnoTveX94s35hwRhwqluRHdTEOtxLTrt3LoVzrigkEOxi1UcGT4cO0rPKqe3
yW8olPzEoqr6RzlGZRrOKvMOpmQzDonKrawvVRd3YWHWEKQVubjDJnsAsYmEq6AsGqq8uqH+4mbt
ZPs5dMPBsbbonZqRRt0NBu4SMc1p/84iF8DbJ4xvGZ2wIEyHqVkd/hthSRU/cY3luwb3DylCqCZk
Dfx24eB6MTvuln6QrMLxnlF5+CoQ5NwJQ4G61LyehGHouUo513Hx9wOZeTcEaGZ+ZxtTUGHc9HHb
ar9mcw1QgbenBRXtlYIl404Lx4Lit+cbo3OSYNC9cnatVF553KI8yq8YVpd8DkgS0VF8utww2lIj
XtgQlowTNGcawgjy1gV7t0V80zo6qh6FldbPVIIVSai7xKtCXCr4h5I6ox7SI87gG7PWSAda0q3d
ic63JoevzIGYJ00t6c4qtcWPdzND0JooKuc2ZvqRJiBsaDIro+e5WtMZnY5y5oMyl2o+x21OhV9M
mpzxqQafoWoQSpt9ePqGjsfWH6sMdsBPvIZq4rFMnYwdLx4HeoEN2z5AQeiv7Wq65o583Bx4QdbF
dhASnf7WJaMdplsn7zZoIVCUPDFXXzWxvRtsu7uiX1Z9lk4PKVQZbiV961LaFaEoesjXSL3ryxqF
SYKoyXLEEup5XM+li0Pa9i7ajxr0MHBZwpj27Z7SxQ70ruJgSXJaEZviYFIVC8mUZHTqJU407c0s
xmOBhxCdTTV/5Ia5+27srHN5MUu1CGa/zOuAIc8CMruN9GxHR8bdxdyV9tR+BD0dXsF5q49prJwn
x7Q6SV/4Ul5B6SCLozG2CxrDof55jBnQUfY6xW2RLsv31l68Yw0oAzZO3sWX1NwY9nsZJ4eul+YN
5q0+7AHpLgWlsXfIeLA/eSRetsHkGXaYRc34Cc9dfkeX8fzEo5zc9kVuUnxXu35tLcuNjJz1TlDK
Rr3AvHYhnVScRdpVPblGbwTsHOp7McTb3s7qlr23Nt9t9Tbuef+XwFKZvLYZb1/t4YIs0Vhffmjc
deShgrXmqwVd1XHlnin1mr4aeQoZ3ScDLDMQAS3lMMpRTWU5opn284QM58qg7/DKdpPvcFDR9Ury
g/ChOeMXDEZ2gpolc4tgSHO6EMxMO58b597Oj0ZF9IGk4d2GPO38ZFYlv4RoKNYzvHMnXbys5TQz
vCRunaEScuL4Cu/K9m12kxUWUuCzAVJ/6intui6xBnxzRqP8aEM1EsydNt0UTNgTfAFDc9XxiOwZ
otPdZBjeAy+g91g3RXTXjnYfjAx4+2UVVVh0K/A1udwFZZIcHWuAqU6/87Imu2+Muvo8GwUI6BbV
8D+UnT8UnE/sYMYgZ/1hefg/PySlvemUe/O3/3xXl/z/xzK5f/5f/oT/NM0dXuvbz+Vr//aHLtf5
90/97yigu9hn/11bdOm3+1dv3eXz/+N/dv1QVyn659dqQEF0qZ+7/Ad/tM9J9zd5qZEzTYh/E2k5
1ob5tR/+8T9S/KY1dbAe/9qjUO7irqgw9yX/+B+HYjqqkG1kfcJF96aRyf+rfc7RvzmmZ/GvpPQ8
18Qq8fv3Gr/W93+wv3/civ/8/Z8b295EZmmTUZFea67vSGXZ+m0kCwOb5LWjYrpCA3Glt/6liUkQ
N0hrvR5Y684p4s4rz/K8gysKfbCAFqkn1AC/oOmaIOQ6Gs9VFWfPf/oK//VJ//zJfhTv//7BaOqT
fDAPJQGNkj+aK2jzNbIZqAzlTtNeVWQqxL7sZz5o3sHZGm7xCxPEj5LxywVRakGpwd3gQdNvQ8ht
E46sXwpJdyTuW7MDmuwsY3j/81/rR6uFNi3TkVzLoTdWS8ilN/4Hm0EkpsoaBZE1mtcLolgKp9vU
hJWw5HMlgbZQc8v7Zp2TX9hU3vgZL9dWUoMUOpa0L7/pG/165FrtVOslhjJW+ScivopzT4u3H0/A
MpyRLNzig5r3nsoIUOzdaoADHSUpIKZCYduru8Gq3I8//0LEj2r6Pz6VB1dlCdcUypZv5Aq6wUHG
Hh2F0YIB0eHWHOlXQhdVGdXqN96WAM7Nd2k79lfNCtKTrCI5KjWZH3LojdAR3oMxUngQdpZGBvqL
j3e5If9RUfzr4ymLEkjeFCF/Txz+k8nHpdBri7sKDRi9fvsh96zQzOzu81KPy1GvufhglyhAQcVq
84Dsm3oFBq5DtKj6qumpW/3553n7WnAPHXJ3PCxSnuPK3+/xnz6O2tSyJn3HwShzeRHRyY50qycu
2KdpvCSEG/4iE/jvnhpHCxYhV0ND22/fC6nbiwapTXd4Wov9toxacuTrzKfu0jMLoED3bzXP3+FB
CaPL+uF2bZx8x4zenI0oMZ5N+oV/cVcudrA3N4VHWdKa6bAyWPLNk7z0vUPer0p3kVb6oRuiZdex
6eONjQAR06kPsMZ4v/jq3y4QljAtXlqKLLFSmCyYP65IDLPWSNxXtquZmA+u1U8HHH31L77vv7mK
fVn3hOOSDqvf+nErZXReyoC+W/KeL1QNGQ11o1U+/vw5+ss3KKSjpau1pT3PU29txVXKMpFnGY44
tRY3tUzsU6Ui0vrzcYjoHEjVITNKdf/zq/4e6/DDjeOy7Hf8arawaMG5PN5/enwHu+Kcgvw4rMvN
iMBhHOM7IGBS7eu1JQENyQsAgVVgr50NjhC7qKrLPkBqLxmkXaOrQ4O9EWWj1w1PiD2T5FBbsw7c
FbgkoGVmvgzZa/PY6Upf1Nrb8phlTnzNo2TdZXMmHlrH6p1dM2jT9ds16q/jDRVjkI1IwcGKzegm
caMaoSHLwaE3M1nf8jU6jk9M/4K7y2qg3+QEebZI1CMxGbQlwlExvE+aRd2aBrTQfkok/dRRnNE9
r725R8+WWC2dLHk9+3LUxVPvprDwrmhjcPZ5JJu4kMjjHpYJCK+hFcQ9WAJlUJBvU/FpcJwt2nnW
WnAalmkUuLTdTEAOnDvDyBxgACwyb78YMus62EpUGGpsT33jRU9zGrXvCzvTQVp2VR/+/J7+3ZPE
cmQJFkktWJx+vKVFj/QowhkcalmixkmL6OAws+4UbCxH3mK6TQq32v38on/ZNC7PEQ5aaaMUU+7v
kX1/eo7mKIpHK6Z4rgR52W2y9HZt1TQhQfDqv11rWPvA7LiS4H/ybXBy38c5o5PHpXgrrsTamfso
QfTZWI195jlf90oZvwrn+JsvVaHrUNQPK0+5bzNqiziGrdhyFYraG27ydbmLEl2Etoi60NTMJ2ro
zP/+O1WC9V0qJkFBmeSPNxIdVWLEq80vmqb23uOGB03qVnuiiPQfJ4QfDgg/G+54c9hNGUFQNtg2
g9CPl+ozAnjFWGPzVfDW7FrdyazSdJeZ3nYjynL5xfXexHyxiwvpCk1ZO9djrv5dK/mn56W4GBLG
PNEAP+BNXul63+FSiy9psqXvxryULzZNLvPBrDuBl6prt0cj6fMPjpew/pootnWwNW59gI6damIF
OvO+jUWThHbVr6cecGD4xXv1N4+4ywLpMSkqvqq3yfZRjxSSZmjqwtvKu75YpgKoNjNQCB7/Py7F
UOp6NMGzNL8tCZmmqffQfelQJOWlx8lISe823IBuyl/dib95sF3tXF5bVGFsAG/G+jWRvZtNmQ77
zYmuR5hMchMsKq3cHrfjPBTZlQUa/ov7/zffpefAnJueaSuHv/z4vEG6pUCyG2ZcnVe7PLExKcl+
xT2xyMPPV6a/DGiCY4Sl0QN6SGrctyGU2KA0HTGTCivLBRSxI5DkbYSmywoAw3wofpFFcfnoP+6o
lskwaFtKYLGx3mYfg5fm2ANLnGeqdfa9sQ7XHtvsL56Qv/utLEvZXIklXr3t10BYaDQeCFaYqtUL
DJGOB6uEzrbIJMUo0bq/uB5/5F9/L5YHxRrI/ZJ/iZoscs/jMFaZCAsnwwqzdKkGQE978vZigMPx
q9pKorBfk+bck/wa++M8qM2PekF6iOs22SPiDviY3lUmiSlKAVikE/6KFZ1xHsyF0wZIbZglyN2C
Ut2G7R2jO+69aIXRSRFkHWgZn7/3ZVrfgScWElPUyPZdWJTw7euZDdbvUcrGO523uIO2svu0kJRh
hoa2sdI0HSw+ruziY5tRs+TbZkz1coZ16RXvI9DR1MRF6s+WnL+ghZZJ4EW1xsa0Ze0VJzXzK0k0
ywX5EuVzP47tM87a/Du60eg2kgvSNgIMo9yH/DUxXrZGVeL91MhV3V7g8HLMpf6CTGuIzp4uUCxm
abTeO0aqq8BWRRHR65auub+WSXdrGx1uocwYNfqtfCs4AQ6pvrLGHBTQW+LlVQ6t5tAfq/KzaoYW
Mn9s5DtODNMHCg9WlODFLOLrsbCW2Ef1t3yJpk7hQGpcG8m4Qi3oTzPKkWTSVbPH98hhbqllWezz
FLFxIJJ1yw/poh3mpwWRLh7jjgWJ1MDy64Z36rHJoYjQi0V8kBmPTuePHcr+fVTE/BPmQudr2UXJ
dyUnsK41T2MMHekcP5L+GjWBbGckbMpo3jO/DcMlVsvZfDolKxefays3vy0xN/ozUvTYx9ORLUFs
i4nvZSP41J+GBRMX1IGpr4ttiUhOVO6AmbhUSZCM2NoRIKzVeQDTR9O1ud6jZ1Wtd2gXRR+VIObN
L4WdrAGuIHgsivh6HCZZhSLWbBesqs46kymD5gZ4PDYQgXJv+UENzw75Elnj7ejWA9F5BthehnW5
CaHxXPdmdsv6ZNBX+E3WpPbiVbKi04Zvat1hwKEL1aoqgFoaYx8IA5XvuBCJYjRm1e/npdoeea5T
GPmkmV7buvOIE0EdUPl4oQU2Txe9OLl1uvjFyPFjvuFlW2aK8EzhYupVrv12sUwXSG0BDxy2iekQ
OYyLjX1Y3ozKmGElAcUtc8Z+EZEZ0xX2L3Iv/3q05fIeOaYCeM7jfPsmBqaSom1liXWnqQwICVEi
GUYsuIUw6E1QDk5DBnMTM6UYVYh5xLvz7Frf4R3DI4Eq8Roo91fhXH/dqnidFWdbRhXGMefNVjXQ
DDkbpVAhaojFxwmU3xtue3EgecXDz7eqv4B/fP3MXpdf3hNa67cjhpcjGbb1YKFeVPNpqac1XLO6
uiY5yb5a0fJ9ThxdhVN2IbOgdXecQtAouBpBLyaIQCMLvJpcu9r//IP99bGwHRDRyxnYZASSb07a
KaxEL7JKhya9qdcmaijMXHic9rXbsDzmFWexNBIBTjgRGMM0/+Kx/B3U+XFTtdl5uDyrl3RBH3+c
F7asMVMHYB/B4RTfEhEs96CCzakaB5CeSI1IKtlllJHre50O+lRsIybNyEz7T0azlS8//z7git7u
huDHEBoawkYACb89rotuWQyLaElmiWk822i1nH2uOCX6rYUpDQXJimSn0+N4G5MokAcSMsz1I2ar
c8zT/G1agVAvYdb6tJAZztONfYrXa3Nsc4fwyRiCyMm75sQJmlWv8qLlHDcoEMNOtNixmthCVD2a
GHtUPkt24paIsBL92/HiQsQ6GyED8MeM8iE/wrKK5ox6rQ+JE1cM0Ot6UZ3l0op4rcb0tpAyQU8u
sTz4pZubfQCKpr42SO0aGkraeTlZCssNhrRufkaeaSG0NdA3BY1NMq/gPrxYjVUMgTXHdR92bele
bMdpX35t49ouduU6mu65WJF15z4CLtET9LSIApezlWrkKbjBntVGpi+uJau9G1mBLdK0lIihn1bM
I+miune9BlnYjRLO/TgjQdrCwTFvyrpT1f3E6jLAqWuqPlBfF+/bEashJmRXHXA4gH8lTU/EZ0u8
gYVteED8gEuudAJrbIf7pR6cb1mN0PvADlmUr7Qym8O7dGPdfN48eKEjQRsJKZwr6pudVTV6PLOF
96dtjtrbpW/UdN3qzLMDhEVbHq7Fgk0omweMZWsy5OleO1MnHiT8Kz4r22pDRL8mCsfUJdnNGZu2
CXDpJHfp1KKSaQakCSaqLfSmGPGwZ2exasMVl83Ax29EG0ozMvG5WWb/NYmi+YEtO/6qeYhSf8tT
5wvjr7IwJlXIg/CZNC+O0GyZVWL2HzlejmBZWRdlEMZpGyHtm9PBVz0FiCjtydVzPALM/TTvDXs3
t8nwru/VZRNYCP8bVsQeu7kq9bu6nVHh912xYG9K6yyotTWOvtlH5KIQGzaa+63iMfXTPm8sRLmT
vsvW1JVB7mTl6ncRTmC/kkP/nvmhN30joyPbr7u0XBHZAofuiY4pnwerNspdNM8oqXpjal7n1auT
YwPTOAdlJeRIi1SOj7cYu4LI/CKhJWDrvMI3U+ST1151uY5eDdSAC+pPNPMrEcK23atDEw14SYdt
nsaQh3BprpHumM/k0/MAQosYX9Scae1XHuxm2G29kx9rO09eiImYj0bpufEujbzFDLUorJeN5IqP
44BZ1R/GSNl4aOAWwrXvGBCHhXbGy/kVe/m6mvic47VaPs0GuGJoLcXyshmbJCPD40nzlWnXh7Zb
LjNO7L4YtYGzauxz2H6TGAio/KY3n8d+iPsg5aE6L5udvTq4rB/i3pzA7AkG/yJU0pnBrAvzI2Za
492EOyS9zJfGA61nM0ZdUJsnXvVoQJgxFR/zzFUvk/TGd5i78u/zpKabDtcpOjP0Y4uPUXd7Jkwk
/lIMGinuaI5jGdDLhC+eSASJYc2Aet2t1VwXuwJzDltFs7RrwBEbg5CrlqUOomjVjk/5AjTphXfa
STvOc2L/iV/gtSzEXcF4XQQtOl+EJBwAPk1lkuugyNv17E4zZqzRiTN5MoyWSK5xqHKIKTd1v/YL
fvbdTKzOcoXd1Z5gifv1PsJY+7IghqF6RFXucz7GzrnHPGSFsiClg519i2/EFGFeFrkWa4C/mwDe
Zu6lHQgSXNpzX62Wc2Rj6UiCqGdZneJiIcO9GXVr7PKpTG/LqmvnoBs4CwaWW7hi1ynyMMJKqOih
aer6vUguDpHUs9NtJ+XUf7MwNjDrxJlxN7FKxiD8NI0EhNaNY9B2GQEixpKb7+fBwJZr8VbStLGB
dwaptJP3mB/w63lbV3l4GZv1gP2wbkNYbNgsJJv4uLU9VCp0vWFZD5vnxd+tFdf5ca5H4wN3mti9
GuEoOWDJzMDt4LmcgmQSKVnIrkCuzmnBb9o4y3eZmwESFGWmkp2Xj+p5QjM0BDGREd9SsZFwYhGV
/WEw4/ahNeEdQjFW1XW7psSQNhEOZr8f7SUKkHUkaWjaA/Km2arKye/cGsmXkvXkSybol0i025eO
io/pmNQVuygMeV6F3MzxGqtLDeWkHaDboTZWvUOEj5K3w4HkYnvx/LEexUvZkRB+TCpLxeQ3lFOE
OiKd7cAoDOR5SwmX8Ae5919x7jfp167u6+/DW0b9z4T6P++a1+pp6F5fh5vPzduf/F/IvQPb/Wla
+gv5fvvafC7+TL3//vN/cO8u3LsJzsgG7FmW411yzP7g3l3zNzyjluXJy1/Yfvk3/+LeLfO3CySJ
Fchk+hZwkv/m3qX6zbJdEGdHWRISlcH0v+De+Sg/omEGnD+jNBPWG84TZmWNhznrsMU73QNHz/EO
pXl56jyx7RzXMB5MREpY14apFEwvDvS77HrjkMV6fKxzwwuQ0CGR6cromCZ4ZDxLjt9LEsOIJV3z
L7M1TkeX1aTAL5pNrwWK8p05lMho5xGKO67nfQnoTUSKnTy1UdbfJvWU+zaZnXkAzkQgAYXZN24Z
/T/uzmNJdiNd0q8yL4A26AhsEykrs6qytNjASkJrEUA8/XzZtLlD0uay7W5n0TRr2uHJqgQQiPDf
/fP4QRd0pMTaMn9y7HhoWkvHcczMxd6p0/wuMEsauzG8POomq2HvpJG8x1hoHQhdydeJifghK4vi
Ex5J9tbnwPrZErXt1q8duqeHUh4NBqfmKjZzeW3zQgi9voIy1RnVlZrJ7RBRpa+iTMQ90/PlBvml
fWntmg6XQVHcEHJK4rBgDdBfZgJnP5yo57uWmRbsgDEx3oTqyYFNMFVu2nRpr31z8jZZWnrngcSL
rM34iGGQBGbpzfs2Usv9lDXFa2l78VOatz5QlyxQ+zYwYZgxx9HvUz0Mx7K8mKQJtKevEQrQvEF8
lDv6xoYTqe3mHfs7CfDF73/Z7xk3iN7jN0hN85T1wcwiGrPRgtYDxAwOjkV6TMsXcunWuuu1c7UQ
LEwZFSUxRbUis10OyW73ErnwDiB0SeuraZfyC/2k4qDfN9+51zj4wA1gUvqSBq5IUq97xjaE5Nxu
0039g1XJcucMjw0jdxKDBKAIGL5c4PD+ksDzYRTP7otonG7G7D42q7vGDQ6W91gBn1tnnroEqVS5
E4RKVgZVBH6eb9s4cTHiDzfOBWSuCdDHwsakBGRkj9nVWRv1b+w41i510iJkbNPidRg3VaY/CUTu
raDEbpJ3a7b6ELty1HUFGWV07/uKbWVbgocD67JJiM0RZv1QWWaGmTzb5Ml/s8qwQmHN0GZR0M1v
hdNzXUnrF3aDekZz6Ddk9HlaipgUBf+Ts/XhzIrUAlhABUjitne6/NgBvpr7T9/uVoGL/4o33k4o
YWCHviSF30H9ru081xsG2oc0z3YCZPG7vczeVpb3qJLNtjLyp5wzUWE+jg4iVZlcN6P0DwXm2TwV
YV9J5pHVdMd4lGRoqc4KHZLE9LiL+2JvJ9VXW5GzsCTRYSt6IXZ0cGAThEmq/bBa3AnfnXnozPYW
F1x6lYh0Hdfem0zjb2Flt2PX+bzBvJ9U+CS0IkX0momYJYZs7YI1I0SSSGLSkQSJaByNIT5BfsbE
nFv80uoskmCDLS10wcRx2scN6pbpxR9/V9LR9MQeDoIZZrgdTdy7njTpjTel4Yz1rPQbDK0aoY5J
57rAPq6wwawGITOCwtyJnLJBAKfliwmPonfKdgtvIloVjeceSrd4sNvqdyyelNQmp1B2mJ2Dy9Lh
+WTIXxL4sdwNluiazDzgQirdD5SJ4prmqXsUky3PSpvcIPOPj1/5CnniyRiK6gz4jV+dlGOTCgkY
DVIJa2wupi2uiQWyi0PA1gjrLr6TYmi2qTGbxLhi8VsNmtziEm3GqZzXHqGEGybJHyJq8PgSB5Yf
jJgHLJt1wEEqSzyyzbNb3vldN37MLheNEFZ3q1wv3lGDmt2YdoNcGzd6ODYWpqapsaKrvL7gYAyt
rSditoSNWGKPuJ5vXU81X4vSzoeBLPelMdr+OISjz3HXuwfwUmobBUzPQDM3lPKoZ28w+l0NKH3v
GdZzUcOXCayG2y0zvNVFqVqRh+uu4DzB/VnmukWzd/1fOTvHjtMyPsnYDbU06w1okvcCtMawVM3a
NcB9WU4ZX1WNKTbFTNmNNfQ3ktErtLTJfWyCZryz3flIErk5p/P0gQKQn5l91KGYzJ5cdR3d4tIo
v6I6El9FSaJiRRzVvQkyHtU8ssHMgUeVVWillDBII6vv5qUipRBnCwjI/tFQ0xLOsXWHFvmlXQ7s
iUc+xEt8+3GiJXTNLBGzJRmmmeUsn0+FLRNqy7R4hRj9QKpcWcTwh+gDfQUlI+MUNGXElmOwS3UC
eYPXB0tqTFK215J3TmAV+zKfCRGUaicjLD8WgBeFItATKl8SXBthlPjdZ+NXYo8HBOD45OpDVUhF
8s2APMjL3eXm08pqNixjjG7TsQoI9I5Ovc65z7ru2kqHgb9oOrh2YRJNuzjCs9ZbLdUYwuU4Obix
bsbhtWi68rPuGjBGuWttUIqjzWxWHsEPgjyi5JwzFPmWS1HyMq5IAcFzRMQw9lxELn2+gKq0jdtu
5hddmc5IME9w7pBO9R5ZueZc55oajJEKXtCOHEk1muDVEKQckiWglZCeXbJ1VVeH7kBpom66Tewl
55jgDvbmGNQQG+u4qHZJTypsGjwRzlkVtn6/1bJ77XLOeLP7K82ZRBdC9ybxSVO4enriNMNLWrfi
OkXgAg7q+QBJfazoIDIaB/5LymbsiAdgYk6R26Hf6yXsqKjf68vfim82Zx6wre1vQwwT+azgAxgU
843KO9SuzzUc1WeZtydZC0HKwWAWVKifaSYSueoMotrpoDbYRoINKXdkjGKy947hwb6bYYAJDn3Y
5ANAN0xGjLULzqX37XyroiYIHSemnMMjq1YE6yQtDlUzgUgx3me/rW60JbwwZc9wXCYFDl07v0zF
cZqPkP0cdeUYLuG57DpD7SdJVK4aPRPZ8s0vkcM0JWo4rLAQhgwphpWlnHYjnP53wYw3z7e+171N
pXOe3ZiTl0PqlGj+ionXKhFt+TMMxLdiuWYtSgkht+9scobjSPY8HInz0ZhI+E076nqcvPwuHo/m
QnyCfh7s4glW5uUxyol3A/LAa9Be98SWXtNp3DvzvUWALByjr6SNbPAi/maYJYB3uKAQkeCUDTeo
6VsYGTB0pm0/VC8JummYVuWz5ZUh8tZhsc9ydK8LzLRm75tXWQtNkcuy9pLkIzVLeeO6flhD3yCg
p+/g7p+WtMZOLs7TAN2SmMt+Yo3ee3bxoo082EI9Onh5fy1T35r26RCLK3eaVi1ByAPH49XMDuBK
EIztC8N9qLT8tWlDK7qHRCZtWA35KwgPVugk+oKlrzdmecrVnIVzMX36Or1zFAe3FphJaKArjW75
Li/Aibb1wtzkZHrJ8yeRdyOK3EKcdtaVOb8uJfjMZoRzcPmaPDsrtn7ptddwzdyb3H/AWfcs5+rg
Me0gm1TcOyN8DT+yVoSyiQ/0hj4o0KjfRuode/g0qzGqnqbUfFTCBWdd9ifu2ZxNV/kqgzRjCYAX
uxSSGDnMARevEa88XYa+p8+kWiCg1YB9GLJXq8DIZdiVxZso1KqfwFP6bk/GStkrC40yJ9BuIMiV
iRsuWdts8iq7UVV9Khs2teNc3Y8xGJAhIVguH51RsdNA8nmAQ7fPFK1KVMWt+7TmiSa7OabfmfTO
o2OCffYxfGBuJ8+xgh8WnKxG71y3XfvWeKZg4ZiToUxgwazQ3i1mZNW0b/JB1uuY+23RsDriGKJs
bLdcDN+A4uVla1gn7sab4YQF01fGU7X1RKNXNlnoneePh042Ceea5YeFnwbDI8iQ4jAuyxXIEPZU
el+yN015rfQ2EWYPhfzBYwIXipwIG9idK5ND/8ls6mMgSOkX2T0tMMvaotCpgKWKaeKYGeZjx5bH
bp3Pduo4KQze7dSziDYTWTht3aKws8PN6hPvpJMZ1c/GrOFY2PIqZhGX2EtgBu2TokhCOpduTesW
zfJAwP2uyoyeK+JjlxhtHlZbZ2zlKIGmpplccbDp++Td6MvrTDMbUTHrxrBi0ss63TWPKKwwCM0u
qG4mitrfcP6vQCNzDJvUJzcs72F6M3dpkUMGHvstL9BfclpDyOvxhHA68GXHN8YMjEKar2ymMCZK
IP1ZOrLxCUy1EV31IFJxUzNTY1mt8+fJ97gxXeuyJmXcDrqAA1rbh2patnVltIeg++78iMS1xaXG
h/OAWDShzz0TWr8Cn+vuy+LRmRs2roVRQ0zhzYL3hYo9EjNRbidAQj0dVtKWX4CU5/fRD25S4yo1
hnmN8LLRpXOyTX6cYZia1UKyjnNvywZocIt1kkm1FQOCVl4/GTOalG9/56ORsxbQCujAyzRad0ez
2lPVX7YhQbsN+mE4yNrLYGJE3N3d8FAqJ+ERayXf52jTE+rfVTmzXzsdbus+/RKDcScsvZ+EV+4Y
+SUrLPUWAINdO6KOAmQqINdYyTaBYjg5fBHldGNn1mvXsklz7PpUZ8PPDNzoBg51tnLt6nPhjwyR
XaynKeq2uWHvjMBCOSXVy83c31txOh9mk4ig23NGYJoG4ioP3tPAtzf1HE/nUpb6TibcUoTWQr/z
AGGgWzNmrs51O9ynmLbCoByzsJmqk9P43WFqRmyFlfFZjsm3bpMPQRIzNBQ8BdqomXv73avA8fBa
KXFbyhlcJ3vedTwE/BpNvvOt4gQGL2Mpygbipa6891CFW6NY9iSHvFVL7lYFzU+XDGqNR2I+Oti5
w8jp7VUUWfEuLkD9NPMVRL57rnwJ8MNLNx4h/6KHvgzfVa7NnkAmt2d5PQwXfArAM/SMGPAn+oCf
2ocCIbiaWnuNsPHQu/NWEWHfGcaQh9kwHduo3PtZ/Gh1ZbObcb3sers0ETDFnWYnwBz0qwcxHge3
WSwRH+VXTFIJmSb7ATcK/aFzN3jI6U+Pq70K7HMZqHBc2FILdl6LW/NXkbyP66eJJOOK6PEuTtJj
mxWQmBLK4omrkxOFuqIU/n/A5fVKLe5ADNrkQbXFpsmWMOtawnMBEyrhjWttdtZeo2ZWzILwRhTr
yIfGmU7wLRaDwdM0pdapIaM/CvNYegB9jSm+hbK91b2C0KPSzcJVXXXtS8cqfVCWN60Tn0Br3ERv
LLU3LibSAukd7h/aETYPflE18I/kFjrfa2XP57FV+cZXqj8lIEibxvwEXf4z1rTe6cW6BCMhX7M5
v2O+YYcik2w2CGHAV4y2xjSMd5XTvliT8yQT3ro+tNU2Il4PHxTbRLAemjwcinIbzO4jA8QNsZUw
VQwZcQAfYFueXbv/HMr8KcvbkPTYGbVsDONcYi+r0kfsH3ed3f5iG73cKSQWCbfVLLJpaMDk3iL7
ntoEa43w6zB2jHvHyM6QCLjTS6DhHuxhf+TFo3n35dw9bhLx3GrjUxmstdD/NKtxATNuVP1XbylI
NZ4LsTJhP+oFW1O7MK6TTRt328hNfjPARWqA7w5f/Cnupl0OgXXVIK8gH3M6aZb22Untz0LyJmDa
wp/siwx3pH1ber7YNa1p0jkV2cy8XCO5I4sNaD5g/8DB6UIpeuUnDp2pvC/LdjNA6aInssNC2lRX
zpC2LxOY/pXVS0SgIX0bpT4vS91vOsd/qGO+RG2DD07ZBNiJ93yxIGXgHdeFQvQZ8/YhS4pNEqWv
lZ/Nu7LzHztLXFeUk2YpFUBNeV14T67w5Dovq5e0sw85qb3eC05MEG4ZTG5GXqJbRxqa88U4bAzD
fSsrF9sUBUEp34ef9Yj2OWMcbkVRNmT46gNolX2QOSY3urMpPYfcQcHgGVT0lU+f4Qq1J1/j6s5e
usviwrwl8ryXlKm0NeXJVhgNPk196n29BYV2P4F8CpcoYaqN8dwys+3o5kTEJ/AB4BKs9m6Mx2uO
sPVNHqvbWmpOHCDwyKvkJ3QBvtfq2LlFTxeVWLea1tsiOMOep33UUyEh9241N9mMDau+GQ15G7R2
xv45v41cN6XeLd7Tb7AtXMRa3k+5mdwXunpx59nc+hPsEXC2CC4DVMEcHqWswCxwRnCybgiFitSO
VB/o+Sk2H+b+BfPRPiWbjp0YF1HchSXaz8J4EDbZF4LYps+gOo2JJc4Ypy6kVm8HuW2X2ZHcyo6N
Crc6/LPbQGdHw5UnKAa3HDyBxnjfJDtxXViP8wQ11gSQmEDPXvU1hvJqeRlj+OegCkTXPPgCarCo
X0hXPsNszwDfLw7R8Ady0QiwnP3HKN3B21u2mTn277h/3g2zPxpJsnGMqLtCPQWaxJxq7kZnzf85
k2yOQ50sj4VabnFtXfFInRydP00TM2sloFOmDQDyLl3lS330KnkDbmHn+0ToI91Yd0s9gg+iZMGb
hiMPxTqdyhDz9TPNo5RQGcbeyZpzprrXrGHXZolu3JG7TYDNRs3RBkycJ8h8ngsJ33kwQYHIUd62
BgEAO6cPrvgRUFRJvnt5aKGRFS1HO/tyVu7em8ZnOOwjy9pqV8Y7015uPFBrETCVK/LOet3aHKE7
m6197HX0lxUt+SKcbz6bT63SG0FAzCopti37PkzaNsxUfiUrlypn5wLqs77MxHh2hgpWK6zEtekE
P2kykocNuL/NibVuyovlfuzHdGPUQ/OCtuhkdbSGOaQgLBHHduJ1u3hvYhreCg5LROJVfopmskym
7uIbXJR7L1dXfquzbQrwd+lqtlmTxrTRO/u6e3C94cpKi18Ge8mTb/rd1vVEt9eaizLlwXRXaZut
z8Vs2PVtt/EHqXYXF/ZKZuMRjxJePLqxnMjaV+IVYnm+WXoIMRofJiBfDRNrVSaEqOmTMJgRTpCo
pBe9FWUAdYInPDU/giJ+NKf5JKdoW+r7wmbjSN2OOcnfmJ06UHBI4M67XXRfldlsMX5vZq/f5J7x
4nXi4NvkCBTs73l61nly0FX2vXBtF4/typA8GPadwTlvcMXR9Is72yzmFeC+E1HzU0SRaiP6fWYS
IR8sI9uQpCKAS3wfg8C0HLEDuNepnzKgBYVkBAhTy3Nmt3aIYK148wbAFLNHqt7OzEfY3kqGAhHS
UcfxDsAT9N1ZxY8+EH52EKwpKEasd16+bl17N1bAfsycbWy0FUHhbPH3P/lRBwy+t875bNAU4DYO
iJBebVNF7JvG5Hq7IGlu2uXaZnY9N/fd6CYCUfRiWKi+eHtzJBzibOLAoXZQcG4GHJC5Jz7g7MBK
UN5WmPlGEXAPRM++ZAhto0x2EvM99g7zpufOwt7/wAHuFnoTVE8Dvq0n6wOot02Qsnf1XDs+eVOB
v2E23scuv55SpG4j/WZL+SwZSG3yhnsmZ/92oNYBCtds0xFnm1dJedFAMQilTuSvY4yQRIJwRAQ/
tmRtEkm2n5P0zp8ZZduT5a1rA+sS6jcycfc7oHUYvDnXk5tWx4qRywwxLcUKeAd4gXoMnTbHAMfL
CiGaHS7vS5jEoFbwJ4QdR+2wt0xS7AmdOOPk73uZbGvTODejidrSR+irs7lPIlA/WQuIILXfnZEH
RzvGOqGxx2s9L2SAT0+4NfD0AbVn37L4hnk9eV6/L90MPSfT/iPuUQCoKWVZ59mpvcOCwgPGyFqu
oafWH16PiMbiFlMO01vAwEa/hBIeUDK77vOZqX2dHZGI7tSiAnM9esKfEftn/7FozGlYG1HZXIM9
u5CJzWgatjisW/xFKeKBPW7tNP0sF1iLgdefg7Fmqu5nXwB6T7UltnNWlqs5J7FhEIWfKIjHa93c
4F5uPokqVGc4vzGPZybvYndCuB8XpLRCthRsTHGR7Zqh4FrFdkedD10fNKgkYKLMruy3kZXa69qq
9FUJdFlwgJnZgDR+u5tiN7mtcHc9JInj7nzQDttK1xY+qcwJvhsrMxjdIFx3Aw0AtRMDEOTgRVQQ
qOsM8O2yzbA2GhvaKccVepMQV8NtQe5t5QIjCCkm7n6WlBHo4sGBESM/Y048uoYpo4Y90FX7ShVx
TiosNe9FNkG9V9LTh0hfbL/s7CNCW2NvQ71Jx+EwaX/EX9AWBzhlHJqDVodm3G8iDyS+abClbFrN
bUP/4YlvdLgUd3j21sh0NYcz13Y/sM+xw8juJuJmtVvCHxB+HIcVja4700vL24X29lNkCIklAkTK
7xy3GMewDQuutsie9ISLPXRHaJ7sOg3xMmatgmAKDgGaBsdrTbD1ULbBdOw79lbbLDJ4E3nEO6uV
7l3r1MaKfdNUDuyZYqoHRpm+57o0viEJI7Qk3ehvnY5u+sgqm63Hx1XstAM4FtyxHzHNGfj/Mn3j
NYneMqmF3obqBseptOY7Vzc2dZJBd3GFo/lmUdTv4EU1xxghaA9K7022Sj/SFFrvnIBTBu+rCFZp
O99I9jNnNIwLORNap2N18cYqiGXVXuOCWxqTe4WKdZuMM6VZORLURGmEhyetdtUtZx3GcnKo4JeM
fdrpi7cwRlHn6ccEkombfhnns1cbwb10OLCHJhHNawdtZ9PMKSZQvGPp2xAk3bWbyOJWWbV7tFTQ
vQVB1C1XeQ/0fw/PujyhsffRyhSp0b+JXAyhnmZ2lTUMvF9KB5xdExsw6mICP+kexhihxKjJJkSR
eGH8WB2LiqRhUkxwu8t8oOxGkxtkWm7P3pkFxEejyVt5Y/ttmuyLcsC6LBqm2WqqfRtTWT/stGtE
92Zj3EfM7yHdS5ZFwCzllQbd96yNqX+RaLkbnLWwosUUH6C/zdd4ZJydLd9L2Xo7v7cSsBaDFTzg
rinXs+00ZPBM0Ww8TG13NOaC5Q3qwW3w1JVQ+lni7yOVOGfgwH6942mP4pM7KY6CChN4vZJK+UBr
qik4FHgZj62TUA0w4hCyQiz2AHRlP5xtv4jCikI04HwVU0vTMJbNVLYCznwWFN/8u8b5ykykPHdK
arByZbUgcgTxMEPiKzA4mGp4jB1bABpOlfc8crh6aX2hEDfEoq5gSs8nVLbhMNSeeaopFHgfjd5D
EkE/D+tKU5SdWNF1JwJnA9BNXaFUs4uA2/JRumN+H/hLM1123/IYB4X72sJXW024W1dmVY13rWgp
IpAX+y7lPs99mzyAZ0jusngCApR2KJ6sn+INw0CstupixAYYKLYu0VDzbHR6NB6WTokbocSbC2D1
Z0QrxuiomPR57gWv3Dec1zo38HDflcEhn/0mOpM98B+1k+inkpeSD+gAzW15Yl4ZPEypa6I2G6jC
BOwZ8y04ItOZVYH+CqXX/YwZggi/e7/geXpJXWrSVFED0YKqj7yT4RIuHX954eumvcoNEPRooMiP
JgffsFiQcUBBdeE05Mlp6TXVGKPrOm9mIoMXzZgBsmy5JWhnb+JJxOsKtexlDEpxh0XDFIcg4Ttd
mXgkKLIfALllyruacLxsqL3hLDN6UBOZ22ePTj2ibLfMbFPH4uSY8KVmGeOhvhwybAf0aa9Fm5dr
HC+8w6nfuSV02x8XGtfvelv1jwuNKvSvD+V1lCyEaJWdc6adG12jHWGNIa1kcaaCV7aBXSpvmtwG
BDYTRgI4VWlzCnUxBvMq5n657txu6PZ4eAmjwMWaznrBNr8iveJeLxoKywrEgVqXptDWhvgqpw3f
8XsOC7MLAXMYNnFb3SFt4ygtAtTXgNY8UDoRSmC/RA5rHxMUgfHvMzLYGgJsn25B7nsXj3pz69VT
FRqV5xVrVuYF5oTViMepBoa3DoSfmnhX4ubDV1rAO3XZG5G1Rm814gKbe28RhVIm7yNnStN0S+oB
Eqy8ZJoS/CrXSzdNHx4cu7ussJhbgal1YUZn6jX796jN8XCoxrCAb9klReWt7Y5+v7eDzlw73GI7
3eARsI0gucE5SgQhm6urZVDdr8+AagWdU59tz+xP7uzEBzJT7gaGhDf/ke79H/nmHv+/YtVYEjfZ
fw+ruflR/+v956P4qL7/4pq7/Fd/uOYMS/j/IkzoC+lcnHCAk/+PbQ5myL8k2UZiogH7eELY/2Wb
M+zgX7YTkFIAZSNsSUrwv3xzhmf/yyf3JgANmFLIwPT/J8a5v8UzPOkSN7eDS/QbEQmI2iU/8qc0
r23SBDdVGadVMcstAbzlRXGg5wFsDEZCg/3qM3a0KDsspusoSsW9Z7rJB5KbhCaOffTtT9/g+Y9g
yJ/jzH/N7Fx+Ht/iFyPDZPo4B/8egU8pULdUn7pvFKmhYqdpe6WhOYJYJRb/zx/112gMH2U7Hqhs
aAWEdvi8v0WWUpz1JuDQ7L2JdrI8aOyptFWt5IgkPG9mVIeCt98/f+a/c1D/Nw5DCobRnR+QEJI2
n0ke5q/fN9tnTpNZZn+OBBH6MGPmcoh5xUDCrzg374TZXbYaJa46Dq1Gw+Afc9l6soQZIGJ7GNZ8
kGmazDzgYWSTqonCyes4LWMbAV0Q9GzMwthWpb2NelWgciSCQrAEMu4tW8WoY6tTy085qLgiUDjP
HiczyESUjcRGu+oaj6lWyUmM6TLzYQKi7ElnM/B3faqZvo1c+nZVUCWjd8bSjzZvOYGDru4Lis+c
fvju6xTXPEw0p6NsLsOZVakoe2xmEObhqAiSrHqejMd58Ymo4ExeoOvrNJcrivSwMDvKS4NdSh9V
wNs/YgnLLp1yVJ6OOTIHBooch2KV9UentUgxOaUFGDUYOqYThjvK9QTTfg51BdWAAo30QqLvF/ta
EU2gPpOzVn3UZWT3YeBSr7mOx6G8J/uItv7PV/sSMPvbxb482yBIHB5m8+8YgCAhLO3Rmf2ZWJpe
Y45gNEEvxn+ISf/9kfEZg7jk/nDhurbruaw+f36EFwcgW0OY5LMRTUkNIc6LVOQUn3Zt/8cS/9/C
Bqy/hqcut+8FruWaEqPvBTT0t+UCBjo06b6wPk3F08uHNQ4hBgiX5qrtzYJaKr8tH0iIp4/+EEQ/
RZNBzRsDmb+PUAvd/5Au+3/86r4VuNBdLngX0/vbj9N3XcxisvCrQ4/fepaBkgHJfN8tQl/987X8
62rBg8py5HMZQYdCEDD/7jOGY5LF9ljBlvNxBOUpkL0xkzkhEMZmbkQQBz3AxXhbo81HZvn0zx//
19/08vGXDyZa6fI6sQmO//Ui66UbESVK5y3OGNirQFLSOU+XYi6qsP75o/561/77o/Bk8+7D7Y22
f3mb/fl+kmqRSYYF9K3F1ndmf+Zu5dSO/+HZ4BX2p2fjj0+53LIsvAjp9oXY9udPoZfDXsTQ+G91
C7EZo2UH0xDsaqTT5Rg0rvHyz7+VlH91iPOJXLdLSNXm3QlCzv3bzTI0siin2nM+pjTLP0tLSxyF
XsLACQw6w1l3Yr1fRYY/Sgy/Y5xvtMwQUWKZQv+t6DBqdyXaQ7pCsSm77aRE/Wm3hsFckB6VZFN7
VpIfRnvAVzdnUfWJidPK16oBe8o4cnG+PdCCPt5TaKnXcEKTg+rp2GKHy4q5g1qXfeuYYV2YuXGb
HujkdbpdsnjWslmQ698hJjkwqSl7ajaWcJHNsR3Nz00E6XyXBlhOV35nRDedX0fklhnDya12RRE8
ltT34genD3nl5TFeQkJdKrvwnw3VbCBsWt+Zo6uGF2EppkPl4MpeLfU83Ko6Y2AI/N1rdsqkgG0b
jIsVrAUbCyp7GvlUJzF/mJl9Qd9KCRYZ/wtKwxRo9qJmARBo74k4zUi7giq+riNIAdSDxj7+jBod
8XqUkWacU7E/OSc0AuZ7alRNf0ukfLrlVpwKavmsIt+30PWv5jLFWuwo3Cu7FAesxzPQE6uUFm2U
DMjp+1zPZqM8NIA+ClYBbkQumV1UFv1FKZIwGNqo24m+AYVpODMSrI5dRtsl12VZl65SMfZdGf/C
wiSRBOmPt67bWt0GTHwc8KD7tP9lJtnKsBylyQzXsIdhndL8h9cSY/8px1v+rP0Y935elpq+O/vf
xPgYVSvmWX/UBJyeoXIuRViJzrur4qArN1kdUOlWAxJFEY+E+wJfGXOq0wcZcWINi98skJvWpC+t
GIBEQqWLKjg2Ha0mXhzOhpHoD0USZAwPBXVDK2Bs5bjL/DJ5HtuAsbTW8Ve+BLFz1TqwEfAS5sjA
RV/LzTRS0jnNMx66lqlQtTHTOnjSnZ38UsCQZJuodfiagrmHrl8aTcJ7NXOSZ6xLLn6oeYzFSpQ2
KWv8JyMjFwB4luqE3oxp6+/oktLPvjsMTBGHkYIukCiaSgPTTrcjTUZRuJBOQA3pZRN8LKUtnlXU
21ezhEcWNgL/bkh8w27CflHWuanMTnOQYf/T+x3kAqeGBvxYJBDf3tlFyfQ7Z9Mjb5D8EqATlfHk
9b3F68pEOz3BB8yykxn083BMSRfMkB4YUkBmD8xjbHRkJcVsz/m2DISa0DjRj8KqJ9YZ+4XJWGKY
3etSmfIpwNHy1hgZOxeQR/krmX9u0Bx8Qb2ydWTct5zi2LcMZnGLkd/qQ/qQ5F1mKe/Hglrz62SD
9dKX0WXA6XWxfegozwFAOjd+tqfXFUIwMZXsXueXuXgnXPeOTvS6xIxY0VBSUWwROkUL3IAffm43
nk0oBbHS5dyKzfnaneMKyJJoRzaGRdF+ixLBhhyYVzwa5kitkdNPQPtxjd453Ri9tdg+MHhGnX3n
ySV9ntpyfOSUXeMKFvF0D9Awe8dc4vGr0Aafrpj1Jw8TF4sKpkISiSYae6Ef55amMklM19Ko7Qgl
QxnpBY3PVzVWU9fBS3T7r0nNNT3RcmJWCR9IfDY5bttV3eK54G7QpEJhi/W/gkaadTtACwYgRTti
69PrlLoTuPimWNQZ8Q3xnOVCz6RTq+qcUPGH+ZQGLEqIC6v/35yd2XLbSJetX6gRgcSMW06iBlqy
LEsWbxCUbGMeEkiMT38+6D/ntESqxXBHVNSNqwwCSOSw91rf+m4iHcBrb6JxWvAspQUZsQt/jxTW
KUmbhesDVG7ZM9Ou0ckPZva6kzZTGr5KTf81u2pojaKcQPiWOi2nEp0wiSwa8vHbLIhqtyJxRUCX
kWheHmBobG1cqeONnw/Q2JQhkn5FAqffXzFbGUgbXbOs157JB78MZFLRFsmGlorqUDpPzmCjbKAp
r91K1v94TVQ3bjctzSZ69aR4PKepYf1ETRdNZE/VCJepNY40QuPCf1ZBTIt5bl8MRJb7mEmTzCKH
etRbh29vIKoNEnle3soJN/GyaYawX4ZJkBPxKEOVISItom5FLQsRWEhRmAmOxmmBPKNyBQVwqOJL
Ehn0foUgr79KzLEq1pg6k59jwt+7LkxX+52JkkW90Xqq3U6bGxRaw560Y4kIQK0sQ4ma5+fE5GeX
TktbdvIJxdSpftnLzmlbcx1XmY5wSsnnodCmEQ3+mF/2pI3Mbdu6NjZZ5FbepVkion/q/CRSC30Q
DOqCc6taWJVLy3mA5lmtgtDDbDO0NR30RHP8YElH0bknGjN8zQtocYugitS1kVTxfYFm+SG19agi
bTyobziJVwQDte28/cI9SjWMXRHtQ7qwVKqiFNiJoSXBd1TAza2ZkiDJZyXcv5yw8WJoVuDujVRr
yjVqoulA60VNm55w8x8g9bqf9EorbQGVb2xXlSFDonos53fBDgK1eAgdafbli+8Aa5xXyn7T35xw
8I1Hn39aZ46UOAyUBz3ZCBWHuDDyhgc970NS0UPJectukF0vmn6sGgyrddZfhuCft5PReXtwfxzD
6I72D1kMP3XNXdjkKoG7AP6od+MdmQn2a2iTErWQQcExb8z65iVpx+ZWFSW2Eq2Ls2jdl13wMshh
5JHZg9SXFh4dIO0jfbu4qUNk5Zn6rZCHogESIv3L5nW8pnsFIbz8TiwLGBUE6HDSGk4fT9RhiSs2
JjexL5SBzZgiv4YkOCkdd2fnMToH6mKRhChjljSP4Z4jJGpDEqqVN58xEQnew3LxX3spoPp7rbtN
GyeQixL+EuMjHsJ9ahXxzz7qc5J83bG5R0JtIQUJ9FKtWC+jPf3S9DmRDU1oPYXXw14pec07w2Xy
glsKvkG1yR0CV4S9Eg5iuimngjMPEdb+E1Y8dWfmZAWsWRMT9OfYqy5zmsc3RLI8AnAsb4lhix8b
dCUWlTo11Ru3ZMlciMC09jIrSPaBwuBHm0Lv2/ux8NxoNbDpJPRk0HpIK4HHbBDyrUQLoPeDj2+P
ciel5CTeGa1NNzO3RJ+v5ZACTQgVU1Us4sCBl2hm3yBCNZKwFWmM63wKB8rVKG3UmpE7qG2k6cY2
HxPM+ZYT7CZHEI/H56FmnxG7SHuwmQljC/FDAPVlEnaCn69rWahFPlirKu+GAJG0MzxZfKspMkzi
ifk+mYWNZExuzMzXf2DkE94qdBJgGJWdoZGl0j/qK6RrobwCjp5tAnx8qMfQrQW3NHjzQ6WXSEH4
arBYgHOBsKCDv4eaCs9hQN9XhJQd8t4YSGMn+6toLwLcN90aXmRismvQKlaArvUR1MvyDl8baEAR
05ewvK7B8pNqnbEPw8YDw9jQbC+swl22mQ5ZMxiMvn9Iydg0lmRTaMT5enV2q1nsMRYUIJLtPLcA
OmordG62KvvigrjG9CHpsLlDhFJ1edEakilE7yenWaINQuUURIK2oI4R+oV0mOxOtSain4TlHVWe
1zGb6EL/7kxzEI5ed97PILAVITKSQvOqRZpnXRvY4PJxHVZJFSSrii5t812RG9VglyKjdqPReHcu
0rxkrhJ9FbzGyHTjJedy8zafrBTdAY40KsvKbW6zOjUUfhqmTgKLUGEuClnhTxfWaEzIIYnbwWbl
DJCN1NjcUZnq9I1LL+y6bkZ822XuvyLy7oKlCEs9RxGHMxHUAPuQZdi4/gQ3LDfFxrWKtlpgGu12
YWSzNARNPOOSEA7cSh+ulUYzuN8MhUQXMdV1Na4cj9Pwws5L7VYpfRo2EvC1zmrikWOAZD5jE8D5
i4KR0tot3Nd+EfgY4vGUNCntNNvlPRBwVuxFTbpTEOrAWjjCORvZyeSexIMJxStp6Aj8Ob7cSeBg
HjJQlO5Ll1zUP74KaMjBoEqeOPgFt2xlUkQ5RlVvrQT1ndHWGEIzZi3m4tDUX/wyHLdjVaf3kk8N
dT2aBwTgnnPPoPBenNS9meJopRf31sAoI1HU8X5yiM3ooRPe3V+zILcHozAQOdtj0N3i6EVLTQuE
BmZWZeWjwZQW7IiCT4n1szotR7MX9WEIZ0SFj2FDQ+ymI30TZHU339jgQCu5ytvWuEWD7pbXuPRp
tlvN4P6CAe0TzcABWecx2NFVqDkMMiag8jeRfSwAVRXbNIEI7SiR5BdIW5hM/QDlrd09RZQxXgB+
oU1wOcLaC5+u61XUyObRKUPGXkoglHXRkUH9QPYGtscoSnLSzhKTpxrS2f2eQ0h+QIpYYW1CMnzd
+AgUydSo8+9TrGc/OJTmex3Mv7sInEx7KuB3EbEepvUjZ/PoEeZ/sbexrLzA5uofu0CZ9QLxtXZT
ZXTq7zqvRTaxsEEES4qrRntrCmd6wOeSv4x8OP2CjYH93I1uqzb+bFCbVcDAO+jAh81LODTF6xi4
foA8zQj0a10zzH6pcGfOOSBJ+osfUT/lWuf8IOdluLdpO7NzIr3iJiWpnp26O2IroEAtsaXFHn7I
sfyOBAze25BHuAaNWsTOJc7U6CIvEbA1jkK+45U9/lzfmsbXsotf9JApYEUKc3LdUm5mj1B40woN
SoU224s51IzKbKwFnUL7Z121FFTJQvE3StA6X9ATiPwlFBrAVFWUY3JEwqYjJE37kGN+ZDa/Gqo0
0NIAA1k7UkQdcYHQIFI3lhfSok4TsHDLfvCHp8Q1W+0nRMq82I08QQQs49Tk15EBWokAoNB2115b
d/fuUNMXa3Onb3ATmZ3xFE4RbmezJmYDGXdfOGuRFt3fuOhMC2kjeQGkZ7qomaB1T+joPQvClh3g
k7MC6qsLCunlT8ujjYGpkxA1MElVfRn2cdtukeBn6bUW9y1GubouruyyasVWJ0uLdxDOeUORdIoW
EecQVGyWvMqd5fqsfaZBbxQzXGLHYI2sQV2FgzklwHRMs2BXg22QPBXLT/eTVtCSTXJrtFckC9Xx
ZezJob0Mc5HLax8FRvqD8kNhPcajTU2cZ+FOW16J229I3uJlBxATWd4SI7pTxAM2y8GXmkDWlHcP
lSHMXxyRhhph/5Q9RtAU2Ofps08xqDjl4P70vGUHQIoMNoDYO3gmFgz4qZHYy6MhEys/HGkZZGz8
5o1FWf5II5U8dYwo5OSOmzQ4G+2UL6EixnYbWylHbURv7K0E2RjygqVx/FnYgvL7QFHme0LDC/uj
ViE0z6w2XL5RA6/hY89HTDCa9rUBJZAsUgBjv7Bd4aTsO7sk43fUUXu0OQF0/0XF3bCrvDWfW8cp
/2DrHWml67FJu+3/d+U+6SmdFDSh41rAJxyLhhlPay4MvutxBXlaJnJyvOc4R75fJoN4MtkN/WvZ
dL6KA28Mc/xcKp4Lnu+uMmE4HBUxD8+4RPp1NobeuszEmVs5qZq+XYRasGeC2oOK+vEiaeZQBKJq
+zy0LinjHkHEpV0PC9dAk4m2cThTYJ+rsP/dwXirmVLMeiNEewbI+qMq7QCRDX1pHDxPfoPW0eqR
bfaxvqPMivK2Mx4jLyZrdMBD9fU7O71RAyY/ZX22zDzLY1Q+nggrdpCF732XgJ94DOprjY0MNrsp
QP3Uqu9fX++kvs6Capi6BeTe9WAqHBWHCYyUKFf8ZJ/5s9pbgV5wmUZXFTK8M5Xvry8F4vbjO3RL
ux+BOFBBIe3g2ihZWZ1I1dAwtOqfOPu8PjrMDBM2ProwGTNHIx83CNt7gnz2qpwRc3QDb0e7aB/+
9dm5FsxjOhMkztOJmm/43cin2kRqAGSTvU6u0yLiSMphNHppqfeeeXQnXzL38/5KR98YyjcyCBH/
7DUvVDjLRn9l+tXfr2/nZOjNbXndmXt2EG/MOX/m/e3InnyrGLrqPusJkCKfubgNcUg+j7IxvwFW
0C6/vt4RO/LtLdESFjbvSdCJto/eUkPie60m2ewhlmrPyNeAz9apZv/I5+RW5SQVzLPwIcjUcKc3
4bDRahMsARAe5/vkKIfY9l7+giign+l5nY5UPj/h8+O8OejkrRv47sWKEUNNxVe3t5mgAVXQ32ob
W7sEafL69TP45MW6hOfgZGHjyz9HQ6imO8LKPMg9qpV86Za4AegeBGcmlc/ux3VsPnPs4lS+51/x
7n4yJaqqt3K1TzLfoNSU/54yLQc3yzn66/s50lW8vVOaO/OKo8PW5wP8eKmBw6Hbhw22DK0L1nlb
GluK+MUtxxqx1QDjbEkEjXaNlnaPWV0jsFB9tZtEY/yxO0Kuvv45xkn3kpWPWjJvki4Y05tx9HMq
a2o9BFL7yCoSsQxcmF/LGchO3DPIwYXBQcsAwCXdbSxpd6ycpqn8DYno4R2SR+uXEygk9qQRksLV
d/7QostvCThmyR8vCyOx6mWKK9qhNNSSuSDNfKcRjPg7M3Pt1rP7akKxXWQ/NbMgwswHMocm2Jys
7x1rwK2WBmI6M1ecLF3zLbNIovEQfMfH5NPKV0SM9C5dswrfvkONctmyc9ygXptWkWdHv9gEqAO9
smnz9dP+ZJh5Lu1vAgDIo6JZ/PFhu6X0bEIs2r1JcWHP7lbuOrjTGzwU5xIjPrkU4jyBrhGKli/e
3vu7Ee2aAuTnFOCKtHNzoensknO3eEpkfQ4ke9I9RWAwDx5hUjYjhutoQFeaHRL2VEx7GjrrSXM8
BHXWsE5F/8dJ4mSbErD+j4/RR/6EFpLdDhoodgEfHyOKd425V3BvLgCE0s7ED/bWOtFVpbf990vx
dXjz3aGkOKYXdx5hF5kMu73XUlUK4pS40tESBCW7werrS53ODNzWvE102SYytXpHkxCOEKiSldfu
Lbgqt8QSoCht7GGZ5ca0LKcuWldSm08c6nngbPtLyzjHaHGE/waM6uOZXzM/xA8bPH6NayMa4XwL
vc2fF8N3A2jMiIzV4qrbJ5wsFx1axu3Q+d2Grimt4kF498Ec5O6L2rl3O+JlOevbj3We6xRdSC40
Gv356590MqT5RbNWxnTcefd3HDCguU1Pu8Ds9i0OkBtYpvrsXZXQBVBSfn2ptzng6O5tgwgihjRS
OijJH+++cKq+wzY07DXXGcMFzf2uRfrmo0CdyH+8JTWOY5fXGsMj/F4KBsTp+Be1PQPlELb23zS3
JpGpMUY6Cm6XocLS3ab4C1V4rmJSSLiioMfptuZBvThUSh5Fr2mPWRLpD1/fyzxsTm7Fcd8iExBU
HA9hY+iCKYtNUKRTUVyMSZetai8oziwkRxFj8zOyZ92PjqSJc/bJNJCV1ABGpOD7QkSE2krX+TZV
U7WRZpXfRyaifpkrF6qIFN8wXdZ3U2vxxMZBYUPzQjgBeXuN0M3acvIbznzGJzu3+ce582nBoJ9j
HH9awoCOE0/JuCeyFWs5Fot1JMNniWj2LuoAjvz7I7dcExcUMDoezdG+DeQ8jAoZjHsaFzQ+cfmt
q3Cozqwmn9wUEhmqXCxm6H6PJ97aVLCwjWraa44+113j5qLEUrMo9UnbGY34X9wVGxfTJliEYcS0
8PGbMFoNkYlfjvve0bUrzUAST7Biuv7nZwconSw4g69OmObRhiQHyJdrYT3u5TjxcjBivJCTbZx5
Q+Jk34NM1vAdormY3ec39fFmBtvoPeknYh8kbn3VSnt48JwU/oyy6CfllO4uVN3ml0I6PlY+K9iX
lE7hKJvZDfGyknIXW4aRatmO3FBzqZEEHWS+IP6VvmfRJ8WZIXz6GbM/hRbJngVoJqrBjz8Ypk1V
IEAX+yoN400lgbQVuAnPfMancyxX4Vu2LJ8So2kf7VBqzTNbBxTEPoFOfpF0+mxEDeTKV/3/TTD9
HyWDp8MX4ZzNaJqXGT7J+ae8W2AS3VR+YlT23rMp82OUNJadWzs735LDFY15c/X1wDrZpzBmuZTu
8MEwFbwdtt5dj0DDFkmT7u+5bwFdEU8kHSvHgQoxSUFlPh4vyHytfn192aMAhHlidPlguMs5bsCF
hPrxPg0b2BWJpNoeSRa0cdrl2rdKOkNwXTK6v2ldGgIuSKv2u4dUtqGNHdm/AiOXyXIi9HrfWLTF
lwIEzLmEv9MhNf+yuZBic5BDV/7xl0UE2xNNbQd7hXLlB5929DN34/TMWvrJc8dpRp1hDlVk+Tn6
oAMwEgSQJ9o+7QXmsMyAQhQKSWcwquU3DLvxhdkX4ZkP/JOrMrR4kyzfSBWPta8CZD8eL3o4HC60
y1AI60+aJsZzkqnoAmyxvU593NBfv+vTIY0w0nEQEbLn5m6PHmgzysnP/Ck/1Ox+L/EQ02vOakr0
TRlhyBrbx6+v98kL9HXdR/05S9V5kR9foDQ0vUvkUBwYY2wRWdd2MbK+M3PC6VV8Fpi5DOHaLkv7
vFN89+HQc5RGrRxMLPb020+sBgQM9sOvb+V44uHo7XD+5OOkgEl41NFFaF0ZFYIq8p8Dd8fE5Fy7
sNwWETCti6+vdHw7pJMx7yC4wmHBvtac//z97ZiUeSv2qYdcefLanuFv2MeCMxGTb7ke77dd82UY
fZz0mOaoIB5Nb3DsUKcBDTtMcQ9co629NP42+VA/ILEO5u3ohMmO5gRcH6N28m+aXo+Xfhlk3bVv
dzbIO3oBKPKVAWdfmNqCY05hor2J/IvBF0l1UcQ6Ca5xj4Qe/KvovvuE4TzW+gzM1XMyVjhN68W5
IuXxGH+7L8Y2XwypMadCb+CxLQdsHl8v1hoWtfWY9/JKTdYtIoXwzOTx2cviSPT/rmYdjXCkmX5Q
+FytVQKHlVKYzF2Spb4eEieDb35X81LEvoNIseMDJfsNJXLLzQ8ySbVllpntMvBlvcn67s+/Xond
56wTn106SBKPJsOoacMJR210CAEqLXoN0jodU2c5YTpY/fOlLDKnTSHYIBq8ro/jPC8kythsiA9Q
8oxr+Jn0sqSyr5jhz8U3nhxd2QzOcaokjFkkG1JS/nitPgHo3xVWeigUNKW6stQKX7KHyFhV+ork
CpyZrlfpC2ssgj+dWUAPq83+JhojiPAJfaV/3C0d/6Cjm9fCxkkb2AmHkobepS1ybRtmBtu7r5/x
6fCkcTvPV9SEBVSgeRV6N5fUcITBZJjpAVOpvqr9XL/DwFy+fH2V470qN+MQKs/8O28gOP8eXaWM
Uaz1qjzonQ43L9PbG0ojwzXSeP9J5SbnTNOP1hMe8XUbRMmZDsjxUjpf3qMQwGSJSx/bxMfLu1ab
R6gEywNdOPcG7LeHzbYinM4eoSPbSKHSiF3U1/f8yZP9cNGjXVNgRBIdoFceVNpCdQt7edF6XXdm
mJxszrg3yp7Y5rgvZhnn6NHazoDCPiirQ5RW0a8SpQNCOUms2yjadUXK2mUkLLr7jFMQ0o7mLBPc
qSQCAZFfTsz9lNZsf/31vZ9OsY6LOQhCwpvH7zgEOWlQfrVGUB8sBOA3mebajx76QJSMmdi1KrTP
TH+fXA8qC1VJsstJwfSPvt40a9044fh4oKY23Q64Be6kdPHXwkPaVVbsb76+P2OunnxcGx1aKTSE
WB1RH7hHFzQrSZgMutQD0GthbwAy2MYibhTaKNV50Sv4T+/Rhzf9m5yPDmXCJLdRA5kUjl+Qf6sH
RutKsnZe2myT4ZM4M3hD4tnSgXulNjhr/uNNXRFTsrAGz/3rKNQhZx7bJ0PUc9kOOcwAeAWPK/nW
YGuZUE0DFacVcxJdc12KIDjzsE6vwhkVxZ3BjoXWrn1UiWrjni5ENKmDnTfDOtRiHe2CLP75XrgK
GS26oZs0Hk9C4sCOKQth38GZmmwpPOJaED2b//pR43M18G96NOMs3BFH771hyo9jM50OOUe+jR7j
hkZBG5/5fE6mS5MvmTWPSXM+7c3O2veT8uzqqPXIbw90WLRmHUUWfhYzS8Q6CFW9S8wBsJsu+2yN
cUDHcehnZ3bMJx8UvwA5KE6peY/EAP/4C/Jp5Lxj6t1BRRohb10/oofuUFzlA/KOWer+9Qf1cYZm
3aWFY5IfZ3BIZkgej0RRtEQHQY6iT1g9ofgsK1B6EzgGAim3hFon6yiG0HVmzIh58/Xfn/F/Lsuc
QTkWd+FpVQ1hjGorW0x7NZrlfe6WysTk0iHTTR0Mg1CI3fjKdUMNwa8ZdTpsloHQHTMpsn/rrLz9
FNtlOpkbhZbw32acdwsxDB2sDBa1MDV5oHi7gqTLmIJYNfjtP/U+3y7FvXKcx9mq09k4+iAVqt2s
qB2sJJhpLkpML+iCooCwA5DAX7/Xo4ny7VqcEhjNnCohh9rz5PDutsxAy8HPZPrer+LQXdrTmN6V
SYCslq15F697I6wfgN0m1Yr9HjQKwKrgwkEtyBvdnAIy4JG6bZESYmABKK+bZBIU8raw/UC788M0
vELFpD1ogr78omB0PXiWbH5+fRsfP8j/3AXzCl5yk+qh/1aLe3cXY+zUA+0ThieoawALnhK3lgAs
KQfAKdPQ6zeYaORLbhbdbkzc4sxZzD4dp7OEY66TMvvQePv4FOOx0TLHnEgUEU6zasjU2MRsmLCC
1OWZ2frTS7G4CQqYvLbj/X1HgK7SlNT3Voxzu4W+eOkHWX3pN1hFvn6q87br6OtjEeV7R38zG8uO
dkhmZoxzSKrY52hMVzGaqz9ksxnLRvfqYpFS3FBS868iPUr+qczxn/dJsLTlU4ZkgjWOJtiyStyO
5CljP2Syfk1YOdb819ZcDYXpRlj9uab5Z0+V6oY5Hy0odJ+0MMoisrNJ45PDawmILPWumj7yYFyL
+szX/XHqnu9ttvCyqHsAB2j/HI+VjrjQLpbm3sqZUpepBfHb9KX8hQEdH1UcFdHT1+/xyDr9n0vC
f6DAwi6f53p0SfymKujiSd97Sd25m86zKgm9c4zue7/p9wUZNZjT0zj93llmdcOcS3oo8WhLyd94
ZsY5HVQGyxWhTDRMOMYdr9CIOqG1+XP9F5VFjMgpYWM2jRgtDeoXGDKT7CGuhxlVXhmvXz+Ijzud
t+cwl81YO2fWw4kmadLKKXSUae5DL+yusgnWme4jTv76KqdjCTENjT0KknymunlUUQAhAefSD/29
oUlAU4NvrKK6O4SjSs8MpdMroY1hzDJ7s52nm/hx2jGGplfMdcmBbq9YCaKJNnYNYJvod3XuHHP6
7Njy6sLFXOtYs8P247Ui2vOy9VV6IHWoeE4HWmsIN2H9hOiO6y4sdwIT3Bo7r/Wo9Y7FtK/IgSHQ
boUYHGFNiwo51uS5ndAnz4D4Lc+adVNUWI6rYJMmCURs3ezQe4RK+4Cdl+XYhBdGTHf06xf72SOg
k2Dy/aJLZL75+AhQOA+RbYf5oWiG/EKfinJdRpa4/Poqp1st23V83wftRO0QVdLHq6igAXRQNNWh
GzLzpqbOQ39X7zHn2DEuhMF9Ru+gVl9f9JNbI18N1TXrpwWfZP5q3y2geATtyJ3mi/aAH93BTC4J
t7HOXOWTd8WefMYZ8P3z76NbcyNdGwZyCDgDgACLoxnsqWnGpiAo48wG+a3h+nHxIjzL0dHQ6WyS
mfs+3pGD1qqFs0XlWnfBRRe+cl69UIuuiWsabhnpkqa7Y4NZTIQNTCFDkhMvvNF1HTiAkbPlGOyk
uD4yDThI3xENmFUTBlR2v1h1CjcTi96cmgdjiOp0oyeOuLJj3QR7rfUxHEuMLOBgB5dRSUFY/wuw
3PNgn0JVHig5gOFm7sE2Np+HFso18XMgQ/4FZKl9ziub34gsol3WwvUfkMJ2v9s2pV5rpgmZPsA3
SQZHv6m9THpeWQtQZdZG17tQLiknQJurPFkRNKhzmzFiILiKCAtnwp8yrhsX7zrdgyD57XbSwJ1T
mMNd35MPtCiDuhxWRM/j0VTFOOdBJbWtXSssSvoyLyEc4xrS4WuBO480EkqV8RpSn7tXYTT8LW1c
1vRgAoz2g5vJg00Wj0Gipe69FCRz4jkP43JHhOYgILKmObVxsq2Ip84SLLAFJDo8fsNENo+BTwIT
HuoQtc69mfaBA9B77AbIkmcG5ifbYAa9y8RGw5ZC4/EGLhuMjmFR1AcH+120qFBcXKfm+CfOw+qu
8meXM7lS21i0aDKMRuOnWNVDbdntBh5GtJJCpZuxtctLi/n/cmoib90U1BxCXQ1XHABxa1aZcQmF
wTqzCHzy6VJS1o0ZKQTz6Y098e7TjbAhDkY81oeirysOZDXibKcU668niE8+XZ91E+0F5VdIL0d7
wQ4csjMOTXaQLb7X0e/91ThBuMctZ/8vLsUKapJkTjWC9vnHLze0zB7DusmM7k/uNneIGhGZ8i+h
EY1nDpifzLUAqDwK8zSi5/nv46UCE+9gZ2f5QYsMzK60N1g9wrq47rSJOJBaBf69qobx/t8f5ttp
S6euw4ny+LKwVJPADYpDa9fGimzLkj5HYC6n2IvObEZOd5sUddluMjzoSKPm+HiHwiwSf3D84lCa
5FK4E2FvURSl295qtYXZ18nm61v75Mju6EBidA8RB9pd62je1ao2660so5RMp28tJRXxNOnjVWN0
FM10N3iCER2tazYFQBfNeG3RjT6zUJ8cBykXGNhNKGlTo6F3+fGmzRbgI3UsXmuCfUnR1dqZtgq+
kfQY3+quA1qan0gozZiCTjaHM7PJyaji2M4T4HjGAKYpPX9L775Iy01CWCK5oJouml8M4j8kcZQb
XD3JZYWsawv6tDzznk9vmbUOrhdtR/bXVPM+XrOYCj9hHTQOYTOVVxKXsVxUeg5hqiibO8IesNY3
bb5zZd2svan5NwsKW2vumb0DD56rzyqtj9fvnSxC8W8aByuo1Wq0rYEMbfvcLvRNjP1+VWePi1yQ
xhaDGcn/8ZfTUyRHIJbbByqxjViEBZnw2Bwb/7qswqydQRpEg1lI5X5ZDW43WCEhSBWd43kJzzpV
3yLNc56Vr0EzKPMa31JujqWBt6izCRHue/0eAIl33ZZmu+uKIFgr7CDkymV4UUs6prOvKPjrjmn5
GkCK3FVOkycrwWgzl40ck2gFtEds8WcDjUfUh20lNLvpWTN6giSQXGICHwiLfjVh16CbzQzCgxzA
YD+9oMbHEBh+toVi5V2KsWv0C+F0YG0KFmTC8RofVC2RQwJKKGYoiW4IG/paWUSWm3HY9QvUktVt
WeaGtaiJDv2mtTa/fkgG8yq0rfx1SGMLGhkDl+hzYLq4z3JJyJBndHtS2tsLtCZA6YIh18ZzU8M8
13x8efh5mGYNlKcste7RZzmEeI3lMFiHqSbAG7gRBP80Jd6NjZhwLtmJIGIUfRnfBeSUd5d4SPGc
So1N3lLVEUj7MTQI8dI097EyqMEuyJW17omfJ+2BZ9JeFZmvnfmwkBof/2wL4weFvznhV6fXMv/5
u88ZhoDo0woPrInBGu9vm3TPdZHW/sJNvWSVFJRHsMPOrAPDlH5NqprQH6IpKQ9WMmT0sjrocyvH
DQPrIlNVc0PmunrJokT74beaXV8NhQE0QphtTY6dT2iO0gZFKFKpx+5FB+65WmbkL71iDXemRStx
bCyKyvNfOtUbL06Gt3ZRQ98IFlPggo8fsj5FCNN3mMCB24BmK40C05YPlMjeTNMENlVkTfUK4Uer
V2mp5Q9O34HzRAtNNmHvEz6zJGrDThh0Qer/gNhVjJR8PGBcQaSyH3DGBmLx6r685cgV7hLU4C1h
JOX07AfDeE2Weh4so6oJdy2xX4QgjyRPkV6VTt/duE2Jl00rbdv2TjmsobIku1BvB+IMfLsAhOtB
GlmJtPV/OSRx/4hVk6XrWI3eSxaW0y7HnmhsQGcRftRRYz8UtaXfDrYan6lPwhrodJsZLx0794+V
thjUmIADQp1yj9gB0Er+tcrKcF82QJsAtU7AgGBysMdOox7iiUmGrWOp+t4ucwIC9aYu58C11n5N
+0kGPHyw1Gtcphq8ojhOHgh8KPUdeUe+u5raPiivUFsE2aYpmvBPFuS99jhqqItXkS5CuUok0QG7
TBJ+uJwQYxyGqqzGb76dasl3HOtBsgf3a4NAT2Xb45wV0KbvTT3IPPgGSVgm23bqho4Ar2J0sl0f
6QgjEGhqztalU/wWh1r+TPDmkUiTaqm1SsJUJ9OroiixKPOsvaBnD3uD40AAl4hk2T+uo9ST1038
L8KOxn7GOzUPASjbjVOltbmZ4Hnf5JoW6fh0E4OTAT3UK85ypHE1YRtAPByJKVrm0vCTbyNZqtkC
MoboL0qVSuBVbdJue7MBdt2nddWtA82L8qXeamN6nROW8Icqg3MzWomd4OUybIA3vXB2FNHqV8ts
LLmkH+BcQ1pLMAMOAaDBoYI/AiQI2hYClXgA9KPnIVO9NYjLauxMmprUjadL2nWFftVayaitqc8Y
N24zgNfPNQl81GoRgF7CR5L34dBpxWWh8iq96RwA4rd1b7rI/6lkXIq2Ka8wsBaSvFiNXAuyA9xv
XuCB+63MXquwpsxhkqLK3R13aE4bbSyYqILOkd/AZmp/WwXbfjGSkwmzacgD6AtZEux6CyDJ1VCK
MNyiI/a3ImJztGS0Z81SV2ZpkKHYE0429ENMllPlZHN8QdDkGwEg2F/SfoQ1kJRe7l7KKGrNLbo0
eGSBHuK/nXo+HiT+DeCFkh++KL2henXhOCBONGj5bQxe8S+SZgq19Eh8hP1mxOF9p6tcLiSV0Wf6
yYG9FtpAEGkaBcGlAjHiLoDLZK+dkOjzjSia9BUpJ8xXfWoUa8Pnd6wqP4yv7ZjfB/JMpPEcbRm9
mk1smxfzwZFwwbxyvocpULMrEJnlNV0E6AHomXAKgekg3VPLtBHypzW58wxpZD/dgMP2ogFa9TCx
vv6VbVqrBXDBEPU1dBwfiNkY74PGA3OGkZjYK5D1Q3zhtSJ8GqYaPYHReY3DxKQAmJtBxsG/yJS1
a3UQlou6nuI5rFva1QwHi2xO4qZDqE870vxSkFBJtW5Sjg0BPK6QE6oxPaDu8ZGhB1I9EhNW/fWa
wtwziUOvIsLAekqTUb5UkgT3laPFsKyl6UblxVhX7oGXO5Frq9yB1a6M0geSmkW+YmPRGsiFFTi4
3JqlvxF3yf5dCbE24xogqhVHcxRgFLtEHJBgBc3exo0OgbunuCqgLSynJCv1tcLkNy7c1s+go+b0
lldT75kXZchpbClrPfhplE5D4iuRyz9xgds/R0fJkupEExtrBb3omXobeaTG4Ke3/ZDzJGxfipva
1NQN+DbjR1IUDkSBmP8Lzkh7Q16lCpei1OIX5gyL4Ggf3MCCyNWI2S2YrG9a3gNCCMYR7hN7SMoq
6v+wd169kWNptv0rhX5ngt4A0/NAExEK2ZRLSS+EUobe28NffxdVNVNSZI50a94ucNHoLmRnSQwy
eNz37b22XQM25FaBVCcAhihphJW1MwUNCV8PZQKVWo28HMBaZm+705DomyyvOZ+XFfOrK+pCviet
17mlGVzEGLCagZjdKrV2vRYbrAu1or7GaWfmXitnyVMFkLwANZDmx3pPChfIJEKd3XSuJgINkny+
b7sxnthBV01K7qHIoG1moKjgXAxgvggu1L6zqYMtVjtmdGcKIU1H+TQNJKlWTaSSa+SQnFjDLyhW
a3bNKWyKGFlEWQEnk7V4eGhKqXhqEmmJdlDCZKKlEsCOmNbFnrijxAR4B9fHVYu8vzX0qH+ogZhc
OMQONjuA93pEJoWlXuulXV8ijKovyiJGasv7y14w58C9KUO1kgGrS9m5aUtPZkPeEP2Hgsl0miVy
AgHgjHzb6UzS1Kw4EvCtSnHmI2rQ5AqWIHeP2ZOQ0mwmY/IMs49YNZ2CabQNB5W4ZDutde2GiVsn
97ZZVIAUNBA4dvZaeWFRrdaADohF33Yio9Ux5cPEfGEm2kuZ9bl6nkdaeJr08kRLgPl7cAmfIrdT
Llhg5i7VIQv2mXIp7IIkIQJFjBtqHrJ1nNh2mW0V8CW5Sz8rtK9K5trJg1AyifuJHf/garOwhu1A
ooW+oYzbDXRa6AZu50VnsZ8EsI0JgGW/ZavBaKoAm4i9ky5y+KBTe1qOslipq5+lTEw6gUrNQkqL
HZmPLVnXwjXnJb7U9EYFYjR1Rr4bOPv9oOcKdnhG4y7tTWCjt3HuWNTZHMtx5ViMpq/bc/XgJEoO
7Qxy2UQcmarioalsfiLmCOTRKUqL77Mi4uksD9vaeOX7G+T7LES/BGgzkeV9wzwTBb3TqvlJzKwB
urkHQFU07VTsJCMlhFnL5zjaTESwmrc19NYT4NvmNRGRA3FjNKleAUOI1jeLiATgnlex84sJh9Gm
G7SBfKy80mvaR0Oz4FHThmMn71opCCcYaimcThj4nHQGX6YYlfi4+MiwUodKp57mSM39qKBKRexI
stOpquSLdSH0MZu31aK2s28l9hR5NiNYJoVznFNmLlUMntZn08uQCkvykI5VD4USkv4mipYNxJIM
8nkkK/3JZDkxMD29KJ603hSsGIL88I0u8oy8YQJpTtOSYqavhBzkMPFDZtpYI2VVLxwI9NhQy5Qv
0OtObNRtq7sd+3hqjjjFgPXhtovnupatM7YSa8Ig5nlBGlpPJNRYEm7jGcxGFwZxKNUWrN1oBV1E
nhRhb233wkFZvobi0z8yT0sV2UL4Khx9Ig+5sU3y9EjcIdcrH7UfUigtHc+ds8Sm5daINKeu6goR
Z6Fvj63VufzG7vsspw1HjqKR6i3Qm/bMbBt53swKBzZfK1RyMuYwk8PjOlPqkwJ5huXJE0kAOPAX
VQ2UNCfXr0CIT7awqf6c44Y1fCTglH392ChB1EmI2Sto3Rs9WmTd7YcxKe/ZgaWBPXeVh5sM/nBt
4OOAnAQAzHOihpVNFeS8gxNfIq8bC2DmsZp1ftQUVYtQwtFIa4eyxqnCzKLMjUVBWI5NdgQr8txO
7VbuVHlr5XB/TuqKmSdLWkU+yRZljd8cCGjW2ygt3GFtcHLYkSXTz7shfZgNIpplRWQleNcZCW/V
dk7rVx0xEUDaJCP0jHF1cap0A04Gkz+4VUJDiZGlT09Zp+qvjr04l8KYlPQol0xgeVKckv6qFeGd
3AzLeZFKOrTTXjYeRyCVRBRnkl1tmHNnNJlpofRndRsa7ZlK/PSTETZVu2/FBPY7HFdYM+xcjuOs
Oq+T1ppjMAqnlr2+WAl/qi30q7ycSYtreU2nYOqEgHpuiMV0VbDAzokNbWvxx6GZJp9E0eIsH3DJ
4lKfWP0U1EczCX5pReAV0dh3Ehv2n1YYLcR7ybmMxxzIFUNfk+gRpmoRvwDKLbTrfqZ7gN2om04R
zopxFzo0NbZUQufXBu4b29NyNn5CRnNqv4JAbfi1GTkQ0VfeVkrqhBpekybBAlvV9KaYugD182w5
cHKzSftYpZkdc1xRCRGKkmx+doCRw/JKHVEGgzTo55wXLcH5mNIEi49uXeNRt7E0qGoEaojiKCGJ
Cgdb1pEG8CvMwfQMQqglEeMB+NINgVUq+5ZkPdK3tJF6u0b08U0yrQxH3Sws7MhhRpxQSst5bcnQ
ZMEGiP0qMpLWM3ToOTuSikstUCc6tTiYCyCO0PWSi65u12fQGsrtPCe0TlgVh8c5nsQZ7ePpPEkL
ER7pkANIzbBq6QwwSSQ8XavGewxAI72Wea5OZXLwQLEhyUaXMmva0xgnXbh3lgXhpbA6c9cUVvOy
hLBWAxX3pkQQuB4XvjMV1TUoxvY41qhLuZUJMYxYQtLOYfcOGGP7XlDJlBy52+VG2hnn4Dgs2J9T
VXAUR06wG9WZ7S/NXP0Y/xlc1FBbc0AL4hwJlR/klAATRX+cW8vCJJAprJ9AqmLdU2NOka41Gx35
PebY3y9LBSmgsqyCo2Sc2MczWI/wWNV0yh4D2yrZnWOzu17zDm4WYO0njlZPcdBVJAz4RmpZBJfq
5lmakMdadFKve/yu5jXOM/N5atg8uw7P6wGsYQcPN7HUR9ykGelhYIRSN6xy7Y4qXnSVjfCfOJwn
6uiObP87MHROfYEhPMLUVUlMLjWidIupB7p30Mv6LF/T3iTtJq0gUlLPGELmkZpVmU1BV54QS0Pl
pCAdoNtqZtvftXOavH5eFv+lhoTqQqUyifofVcsvEIQiLfpE0cbyubBTHu7DEp4L+5WmHcXLr8Il
Dls1aHU+XGttGL2rV4XK2BlUmMvnWVwtzo+69kAmfH47h9Xmw0scVLhJmU0LylDls0ljzpUUQhUZ
6P1F1o7EGXVeOTw68RfijQMLAISBg/taWx3v7qvOWCzKiIsyqZOz+VoU9gaM7mJfl6QAOyVLWnlU
pT+z5FIB/fdP7pjm4Ft7DT8PpUDkxPpB7bI3mLNmm8SOzu3capt4oMmCyJe+qpGu7ZG/a6S/Xueg
jg8ecJyGSKQPcNz9chPto6A5emRX6X9ls1HW5/XZpQ7ekwbtSq4lXArRMzdleuyIXNlPvKfG302u
5prBV6/mgRr+r+9wbUWteJJV0/nxO7Qayt+F4N200x08WDLDzMfuPrpxvnOePCKkF5T9V9quNx/K
3zf664tz8EwRk0E+KAYG32Nyluyz7/aReUED3mJvdEKSSQQH86X4QoDw5VUPysZKWTuyZXFVyhen
Ak70U3Wln/Z35ne2JLXiJcO2tvx++0/e01/v9aDfV2p2HekSV801DG6L8QSPdi+tIcakbMI/M4Xu
Dd149PlVf6nsHwzNdb54NzQzE1Rd2E/cK0RFy2JA3oKWyhmnPVzmUP+iv/fxzT28SYryHy9XLUgw
s5CbNGfVz/PCE/KrZGXAT+MvJrrPbwxVyMcrTRK1XHVk3p6l8ZyuHVfSPNMeqSYAtetJ47v+/Emu
g+5/fldZMT5esC7JXeiIPXquM2QnPM0yufj8Cp8vD78I8IySfEJww+UzpWx3tY5KT9P8xTV+u9wh
gEOdjlYMQe7Hu0D/YtBXV8rn8qjb6r61lY7+WcDNX+/Au0scPKh56YzentXyGetG0BbPsfLlvLHO
C798F+8ucTBv4N5VoItxFxSc2NmWKrNkftv4bbDsne/RxeLF/5vR++6KB1OygVG9I2KjfI7tYUu8
eDNQ59/qVbnNo11JxLHmfDGUfvu+vbviwUqutqJrrYwrmrj3CPONuq80Fr8drO+ucDDl065hD063
4FmW5I0uEeYJiT0MidT8asZdh/1n39fBjBtiuE+sQZTPGJiOEGF7wmo5ReT+0J4Czfdkpduk5Uur
fIlR++00gSgS3tMq2jcO3nd6Y0vNolc+W1dop/bFbbKvCFVxs61+RSU089NToieuxIlwv9ox/HYr
9u7SB+OAPqggytYun0fncZhvqLtExGDa2rNMjmgeb3Xt4X8xf7y74MGowEtQaqK1WE0ZcU5/C0/D
g9T+xXv5i47kbbf37jIHQ2FBP2EVQP2YQpTN5cUF6Hsf0NcXl/nt6//uKgevP7aoWBuoUT8XFgEu
nCKJSPz8cX31ahy8/qrQiWunnPJcw6zuAyqyyoqG8WY2kl9ZGn877b67m4MBIOkZqWYK16psz9oY
D9YDyPLii0em/HIVezUPIqtBd0wqnXnwzTRLFenqMivPqjlPF+gsAUWP5DosZrr4Il7l7E0fndL/
10g5K3OPs3D2MyWdwx9mHZtI2pGYXTim7reVNHoKklTE2LX9xQdVf5m/CfGEL7WKgFCkQDD4uApp
6lDLWdeEPxFpIzSinDNnnkW2XOzRSEoSv280DmFrmc6thxTaDLYfYopGrbO+K7OjAZE2lvLYEeHy
M8OMg5Rp0qbeZb/T13uEVRbpSLZDw2qQYtozq+rHHdXFxnavQeUOVZylb6/TP0q6PE0QbnbVa/8f
64890RkGUBz3//kfH/50Xr+UV3378tKfPtaH/+aHH+z+8+2vo5fKf+wfP/whKHsag9+Hl1ZcvnRD
/udF/vo3/2//8o+Xt99yLeqXf//rifDWfv1tyDzL99mVb96j/2brrp/kr587eyz4Of43+Zk8/vIT
f6ZdqsY3FboDGzQsI9BXVpHG9NL1//6XonyDxYLiWCbMEgPqKlwHT9nH//6XpJjfeMveGH3oGlby
xN9hl6rN3/0lDsThh5jsn4Rdftx0rTLG9T8rGAZYCGXkgw1yzaqhCJUsRJPK83eCfx46xagCM7PV
L+Yb843x9/cyyLVwicMGWU9ZOiq8w/HZNUhB2ihpCGxqbZcdbLOZALEjDSW2gQCgkNhFgxQNr9EH
80weqTvVjOQrq0CRWNOqOasoGbugTYojuzCy3ahbVP1YaNw8Vl8cCYJWXc8/SGjS9t3QSRcJwWM+
cUIqQrNQv2ceta8qm8OcIq1ZQtiXO2N8IWq2cuGwaE8JlCHPDqO70Fkzf81a48GAW0NjkYT0eXVY
R+Y6qYznRP5ejGrTv4TotmmsE9EDvqYjcoy8naRD/6HP6T6Hj++FVTMSgU5astcOrR6EJScEekXI
i9gFe28+ep/MvOaqbSxBSAGIojgYYKlz+C366IX4rwVswEyVHjloRcMdCwOtKPJOpLa/otJGBkhg
FZGUy1cObdhYsXdVkVQU1jQK03mzlx1JJYJtpLtiTXvMiNJ0J9ScDlM8EQ69xrhrxnnraM7FmCnD
Uz5H1sB3VNCayOVSe+zmRsGEKw/6EWSulJmq6sltq7peQlgjoK4WISR8s6LIMQiazcTUj7qP0HDs
6cQIA38iQKkjNEEGAWSxyjNHUuVEeyPWrDtQ8I7kzn26sJ+l4rkfJDrhG6U1w91Csfqmq2DouFNr
JuZeX7qGuMtGpsGlx4ROuIDjbRKRFDn5gbIk7fdSlwnZRS/A60at33L2VU0BBZi6k2VuCz/QCKIC
j5PrcOHKL1uDcilEAaPa1E0U762hlhZPEmk4YXBuy1vDrES/4R766xQRj+PqjugQL8qD+WrPdiV8
GtxoBqJ+yoAW2TTx3FAvJkQrC8pOV6eRoBMrKseRV2WW9qNLCRH3HCWxUncoSumFsKiW+NIkV59t
tDELkrcOygGRQczvSBZKV0tjR/JGx5aoZ8ets0c+QeJzYeloZcgwIHwqR0SR0tRXqyfq//m5LodN
66edPTcbQr1p7SKNooOpjX3zvLAux3RZwgyhb2k1pj9hiV9B+3ozbsYWCUL0vesnUHUPTEqi7l6y
1tYJZaAXRUFNQmtTFtK8r9U8I3gMWQpp952pll5MF78JSk788b4xRFvtrL4vHs1Uy+5EGxMxuqbg
9RuhjDycAspEE9gEBhEKRp9own6QoLpqQyv6rhmp/cQ7kehH9SrvQiI2ElkhW+maH0fY8882lmIC
c1TSsjepXuKrzgab2YTXp7jPFlm6UlM0cf5Ee+WcwrIgDhScme2hg1vUrVPxztBqjabvxZiYlpsk
Jsq1Pm9ptgtd62+p0A43XVmqFsntGQlUzGAGGyVLQvc4T0ayIzuQ3lU1y91LyWYHbkKSDEFZOoPY
9UTHkgxR6UYTaPKophf0G6dnQAAtCQ/VmPVuXJWEs8SSJF1ESpPcyXM4RHdkn2vPMwLCJ4Tm+SXa
5ELzq0kH+W+RL7SgpCVB1M3GItI3jaHFErs3K84XtUgREJvdRVgTp+J29RA3gUJA0IIANGov8W/a
qVuDKFDJ7qqj10wroiRIC0mv90vb1LM/hOmYBW2fa3EgF3M1nMu6wHuBJQeYIQpUk+gFLRniTUtN
vqJP0cSyF4ejpe6dajHqowZRzRLQVtCUndMbVYMTLFXvBpJpNI/uzbiNZl2QA0VuDgMJBS990UYk
CgTdSZjBUuJRcBdVbqRrVWujpz4L6cDDHYxt15yd8ThLip5Y8Uib7uykUfMdcSojXhZ7AZSTqFIU
uVNRdPaPDhETgi682ScG3V/TjfmwLYM3H28JnsxJtKRV15/mjlGgvpvJkHixCactXomnWeafVaim
hZ+pTUMrJ1dI8LuEcaXb31eh4mJ4qlHmQiATsTUjENhQpitHmqLkDJEVuSvuhKIkYqh0Kh1pg1yg
kTw4U7Pg0TRdJWnboRXpdM5z5gxYkAyXUDQ2x9pyieVZwl2c0Fs/jmKhc0vI13KahaEahdprKmV1
gXzENDNkCbDNiTOrLENYm6rR1jCkVJQl0jdpUJbGJwkrZEaSLZzOgCNER704kwv71hIiJSWxjtLm
sqb/SGK6UNVlV8Kg1rdhp1l5MGnNyFTSowR2dWLuk31ES9/cGTl4oQtAZ3lDNBvUfcVjoR3uCqI/
q61cqrqGDiPNFC8KExQYdJwIbjYrcnwStyinRr/MOkbHDu3qYB1JtIEVBNIiU9JnbVIa54cg6QPM
ausYOCPrqm3Sp2Xs1f66pgekngoiq4tTmt1K48+FLpC9zhP9mZO64wvdhmS8hDdypi6jD39rjLdU
BauCT9+RFJah8zmfJqGZQWznSXzK/DtNLz32pdSHUFcY36dM1k7mmPn1GJXlNPpdRuIET4ikn8vM
caR+j97OfMKYFgmAVKRPBGA4SqqoGG6Gi0Fo6k9DQTX82oomjB8BhBTDqU6qXnRSmaghjzK5LFJM
TrLTx97ENEr3W6DwNbe8KnM6BnWrt8LwYprf+l5exPNsEGczzyRBO2lSnJmIj9l4hGRE+q2oYa8W
zmLshryOyU4tuhxDPMIdT9VwdYHl1HyBxm6HHv46Vc3yfsrorbohrMUgAZoaYEDJz9gzzK9GJeeB
6Jm2XN7ObqOX8sJItoVbtHN53tJo3ahDQwZlTd/LVaRaD2gWNEfQhfPtLCNMKEMcdVYv6qNxrJZb
BFex4g5ELPh23xB71fWZK4x+bcfqhnRaKrO9bVVilMzEmXzgHWeQmBG3WtZOQ854giBy2oyd9VyL
bNzFfU+PQGYmyaIQ7OrQEETXz8/LIPVbE4G8O4QZAUhTNfxo0pl0kDmbvNSKlV1r6uldOcXh/ZwV
beZyr7Hpw3Fw+JJz1UEgiTqB5CXBJlPKDdB9ltVszNTY6XmkBvT8e+F3KOF4oVEHym47YAsKdSff
yNYiPSFY/slr0l3MuoJapCf8iL7jcNpqyIBmMlLRRdio3mKUPBeiyonGRfK6b8zG2CpGLz1Fun5i
xzPJa1JWkPGoSeehqVK1b5psnyKNuRrNNTiUAhOwiUhu063dxa9DqQ8+u7mKdbLUUz8iFeasnymr
qnp+C10/XKVVaNQ6jAV1KI2+pesINFsQxymuvKsasfRpqNjNad+n7VGZG2x+SKD1U0EQDnFGE9Mp
2yeMA/VedLwxYHZaejM5hGKlV6/m3okCpYprH0md4aGQKYOma+lJz2V0x+BtfYuU8XtZLWUPD5t6
OrdG/VpWIvweCmAJNc0ul3SFi9gpb1SiTV2E6dIu78NXUmWK3eQkI2q3xec3o2S1WzhFViKLWzx+
S7OJHf3BYIvrjoM5H5WlRotVl/N+8u2FQe33qK8ewaFbF9rMsm45nXFqsnBua2W6JZGnuBcjItQp
G7Q9bVvkoUVTPTcOuata11d7lQzOozLOr9AZClRzfHBEQjFR8sVUBqkG0s/rEl2aPEJEbpyk6ROs
dnH1olSlmQZaaravaqcmR5Wugl7Couf4tO9lAugz9IUzKlvfqaUe17Qqr7qhMu1fFsTs5Ox0UtDg
BGMJUe5S0kE54+Tk7GSZcWT0Dm3pXpuQvfZieE2bePyLMPn/z/r/Ulfjzv981r96hDf2x21SPlE5
+OOxfP6jj1/+2LYv5eNzUr50H4oA66/6swiAgOUbVBIDyy81G2M1T/9XFWD9Kx1jmorBk9OeDR3o
v8sAivYNtA0eSnI3sKasuMauGtYCgaJ+I6sBpDUMRwxt2Oj+SQ3gANhorOYovM8KDAZkADrOxo/1
KJRwiAWxXvkIThCMT0VpJq7pjLSVaqcjViNFT3yjZ5p2m4q1n61OnX2BJLa7kfEpI4ssIlcnzXaj
G6zNWzU00ruUyiWZrXN1UieCRU2R1AjQcGGi39OGK9FXxPINlmrv0k79whtzUGp4uyNN5b5wxZD1
Ajf44x0lDoYoUueYTZMOsReH7Qu9hoiVks3sGQLWLOG51nXn9LovM+2e0tzSvw8cu7bLGhTWaf2I
OUm5IB922pOEq3pDrNxkZmQEhEixpS/bbvfuVbr4sxDyRzkUFyu0rvv3vz6WL98+s76SQHH6Iln/
pXnIdlM2MBxkvtCKYtNPC8ftqbhFbQIHjLkH4Xg3eZ9f86Ca/edFDV5KfHIAcZVDChxfkqNVtgqg
YEzVG2Tgt/XUF66yLmiVpZPN0ZqbVJNNVEsW8OWhdL7qjqyF5r/LQn9+BAuMmLK+hA6FoY/fldXU
k7DYXfh1SYwCxQvOTrpS3s34jrwc+/+p3JEHFs/mslWkVAoyoc4eR1MpME0RH8cIWFytzp5q3Cxu
qrEMfv6Q3iBSB5+QPhHFNo4WGl/PwfhYLGSnQ2nxkLTbZDwdqOa0BM2PvcI5CPd3W3l5em6um2kq
F2phnuTaM7U/AnUxkoWGL9StFBXbNViFzBGfqjsZPfeCI5ik/6hni0OAtEmcq3b4Zx3pt4cLpobq
HtQmYlcOPzpKI6SbqpnC/qkUd2FZ86vSij0nW8jzk5b6i4b7gbpgveBa06a0beH4hAx3UFC0jZE0
WCCtvq5i1COo+1gWdbqtRuJW8yILyV/Vfg59alEFrCaO/FRvrImgwk7B+EvtwNwitc2/+Fi/vmN8
KoqPWDMxv/LPj+8YQM4WdiSfChMbycR6TG5L3bc75tjKF9Lwl2//H62Qn9a5P1bEx5e2H9qXPyiI
d39sqP499hSh/5+ojavvxtIvtfGbKxZLSrrlH9iYWC4/LpAGP/tfC6T+jVI2Kw+eczjhrEJ/L5DG
N4YeAASq5RpNvLVb8ledXLG/6QoRLzDbsaurtFL+XiGtbyaIKCiwSAth75nqP1kh1yno/QSwRq0A
OqVnw1TJpzmYACQ4VFNUsk1zsnED02BLjFfw7sH8ZvZf38DPLrG2694pVSCgQaecuATmr1Pkutuk
Zn4bnavPL3M4EP68EzYO5ElR9z4knfQrc72XZexX+bSp9OIEdoGfGQ7poMMXY+5Qx4UogP2n6cDl
wVwLMutgKnAMDuqcVFed+HgcK/0x0TVuhkAYEvy2KanQaONxJaKtHmf7hAzmXug7YuB269OlArRF
S/3F7a9P8fApw6IAgEQDjs+mfXzKkIiUvFooLFaxdFlr+Q63C3k9lFbWL7a1b6J8Pvv8iX91yYPl
TVcjAZltCn3UzT9KwWX7xJvLAS0ivjNad8bsfLH9+d3r+v4uD2a73s5M9mHcZZ2nXirH+/hLyvAB
ust4+3JNVmsGBgD9X2hhnDzHisA5vtywuljk8qG09R1qyz1Ii1Oz0Il3Go67PvWcvroAwPrFZulA
dPnn9aHXgsCRMTwwuX/8JlfCiZpl+AjN8aHW2/OlJ6+hy3dZuerSk72IEkhPDiCxHCGzfRN3/Rds
vYM27l8fgXjLN7S//IttnK6HjcOvCH1RRBtzSe/VtjipLXKkZfumJN2rSnApD1OgRdpeVzjq22qy
t2N0H0oYgOgnEp7vh4HHq3CSO8Nx5pTuKNPYqifs3NUX4qd1vB2+/IxDgK2gQRmWB2KQBiisqcc4
vilcnfZdSq8gCnQVP8vkXEldd+zoxmkpdz8/HwC/m9lsGQ8iAESAR+aqjnk3sxWhxYCbSt7Gcvrp
tMUFAdhBa8aXn1/mjV5/eHvs0uD4rrF82qEdXotsBcRDGvqZfF1l2Mx0u3MpmAR1X4FBMvbpqO+b
iITxTDpZp5i0igPc3yckFZ1MZf69Lpct6ndXShZ/pu9gZlNQUOvHg4JdXTAfiXlrp1CJqnzn1M15
HS2+uQifHbMvAzKQlTHg4sL4Sn6lWuvE9MvNrcgo8ASQag/n7SW27UzqLccHC38dW8UF4UbHkeGc
ml3o5/T5wBVmOEPGzZL0R7NZ07LMHocuCpwi3a82D2rK9/M84bgLg9rA6TyfN7x+s6R7mCw2eGi9
URJoA9IpsNpiV1rjJm81ZkhzhzH/UrS8l23lLpkUWNmAx1dsVSvfQSgKCAH2CbHe4m6A2ECxkicp
U2xEZ3DM/+9SrvtJhlUwN8au5YlG/P+xM53RczsPi4fGms9irTtK5+JEqNJmmGPgCfRRDWfxw9U0
kI0pxb3ixLEwZ3eG5zTp/WxHwXpBvaguGOUng4g8q9PPonkNiMzviZ49Liz7GYPJpuvmbfMWl5zu
l1ndSyHNuWXxQZdQ4h42htw+qnqyT9LyYkyiwpPi9pxW9qkdiS1u660xFcdVl29hJaBdbx6lWtO8
up3P1Ilhq9u3hZJcWll/njRUYuolux5FjVm3zC9SR985ehRIADGGqD+3beloyJJnu8xdFiNcrkmQ
YzrHWvAjSflGTfs2XdcFQ8cD7AS95ZlDGhhbQzul++aOTB7rRFKZrzHPdp1312ddi3qjlYHePICe
qVfjjVdrxvMcUVdvMBaw7O0ss75U0uIEAgClROtKmqbjPJE2bSmdrL+rGpdttHTnTkYDNA6Drs9P
oPfuCxDsSE7EdpD0ayQfwUiHtGvojBKPXkjLTahRPDN48aB+ahyR+mj1quYnEKq2MCRAp2MnkZzv
66yDqXsbKdopvpKtaiIjp5gKjtXVB7CPJW1hrXZKr53mn6KQNqk9rv91a4kuxtwNR+RUXhmGedMh
D5h7cn7xSwzupBQnaSNv6wGzv8W4VbqjrjE9OdQ5m8V7qZ+guaV704iCyRqPMcN4Sif8OuyP8pHA
7GnxO3pJMIaPkmi4DPXUs5v23OaLq3ThawJiTVMQb8TPRLyE1oQFyFGeurLIKNvjwVXbo6HT9+tX
Hef82WRjZUu3BM4eTfoUKE22kyGmUPNHgSfhYps3Y2zZLjnuQTkOR/0UXbI53mdi8Z0lfHsHepOV
TI9eRbZsGzUM8njxLTW6MuM4oADtrgurqV7bCngoJd3TYwgiHmu7fjVR5iltct9ZJUNkcgvek7Eo
doYS3hREcXw++/5ukgfTyxkZ2iEHrYPlmJahmdu9Svas3Z5bdu9F5bwdDPWLZf+Xws66p1xLYbDa
qaVRsvq4mAAAzusGKYs/OdlrzChe/fJRXl3kBnV4Rd8notgNa/0K6nPQSOVFRrV5XVNlI/xBf250
YSRemnb/w5rzk1A2vHQW/ucP48BN8OfOAAkaOnr6EsRKHWwze/r0ZRHaji8pwqDNKqNNcJanydB3
qartZ/4pOcpeMYefi6ae6sa8tahW4e/6So38230ScaGcxdkorVkVHx+YiqAm13ITKtoUXya9jQ97
+TlkYtsXhW9afaBq/TE9uMfEgkpsMVnoUvD54/jtu/HuIxw8jXkscO2ClvQNbT6zmgjNCbEDKfW3
z6/zu5fDkjGNwYwGQ8xK+fFeUV8kktprDvSA/B65x6lpSQHHul2/OG9jpCR3Fs+FPzANNVqMEOFc
d6SNxiyEZ/WITKFN6zgnVZvsi4FhGw9fFbvWPdbBOs76jccNfD7N9bc3591myIxEm0P+d3x6Ni7i
gQD5CrUZKUizid7JiOIlDAbJucHRi7CD5e3zZ/Sb899KXQPLCjUI4OzBI5JSS8MJLTt+oTzMXRzY
oQp4Azt/+dXx7zfnHuK1KCyibmNbdlhUpgsIziZvHF9Nj8izD8xU9dPQ9mtVbLVaZ0b+Qv+rvuWJ
/fJwGfwEDK/g2bdN1LuHm5vtjJ2NS9Y6GzEWjgGfut1GmPujoFXU2LUaKVj/cj11Jku0GbCluOGU
7dY3QnAoI492L7QpwAa+KRZ1Z4h8RxvzBBjOvlvao66P7pZk3tSVvB2KMaAbHKRm4c/8TDGPgcUu
qI2iUwrdJ0Ui3daFdDWDlUub7lwRqTfazkmSsfjFxh5MkJdEBoLzZN8VUqC36fcCVoo1GrvGTB8E
pyoxW7cySPOWD73+fD+PG1heQV9ru57Vxq4MV7OHYNJZ4+b4bt2NwQoKym44Jp+EII/+aCyj0zlN
PWXoz3URBmhPXGAHe0VetjbH7HWUDA5/37XnMjMmRIjdulmapsEbsugO3w5NbU4sfbqP4ux1tLOd
xllZH+bLxlkuhnIGXZGOK41nNyYdvJoxEHG6B9Uc9OPI6pbvwlgKwKxe2lm0NZRoy2q3x6L5pKv9
8RLNZ+v8LWBQhupD0oSXS51TG5SOOydjja6x3rIVCUf7REujo3w+NePyQRngO0iJ11ThrdyxBTft
E8oQHn07b92NhjiNu5q3wEm+R+w+G3a9VhWxq3FOhAV7oo3/D3PnsSW3jq3pF2reRW+mYZlWUipl
J1w6jqD39unvB1V13wwGK9hST7rcRHWEIAlsbPOb+8FAVoZ3CBoK9EX44k3Ai3TvLP+5CCkFeaMi
KOX3o/GkePx3UD4OVfQP6gz3ABhQB3qt+4lKz9rT9zy1arSPuPD1BDhYkHxIivTAeOdldjygNORP
aXoY1OksExkz9j67JmaGdmBgej0evND5FFCPoNvyzsmn5z7qH0zmmw7jf7nXQg+NtSR7tOzx2cre
zU78Etck3c13NOn21ZC9lz0jNyCtsoazVhr3Q9ajNSTuDW6h1sTiOUo+zFO0D4vhIac4LazkQ07B
Gnu1e1BqXhv/sOhjkuRSfJS9ELlHbPS3QsJUPxCe2IPyis285m5yksepgQaiZuzX4eiZ7Z1NdGUK
emxdDLTr+Vwz+pXfpla6I7OfvSOUj07BC4LXb0Spb42Jr9VkcsMrR/rT7WB3fflhU2DTT0TwEW4r
6t6XFwKDobjj2T1erfJR1gO62T3MZJVyG+Sx6UdJ+BGzsXNkTucmIA00vI2y9Crg8hN+iu//tIvH
zv3yJ6Bzq9aqMXrACcJjj4gRYJldgBDHlLX7249Lpbu8XWQzxkYCQgVaTgt+8bwaUMY8V9DBMa34
XpnRbhNTC8ypES8OoA1jJo1vzOSDYoljRRyOK+1zJcbvMJJfyqnqpE7RfVAqj4jKnChkdso4/MGU
f++OIROggpKT2KAxRNshqFUA0lMe4yS672ckDluEsnYyZYezjbVXeO4iy9cmioKooPMxnAe728tm
1wxPbTfO49kup/MwmAG6X4kfBIh3kP7ij/NUJMa9ZdA/cqIX6o+XhqOT1cOzxwgI/YJgJ9oBfm1F
8j+ZT0Ua5odIAHPLnJk5XfgldmeBdt/8nGvT89DKCjQlRqH+Me7wKXhnztmjieHm0IqvuRF9UJLi
fYuQ1s4dg2NtUVSUxMsuQ5enYa/m9n7Sg5daCz6qILbyQUFzCDEjnr5FjizNlY94IRl7NAxeOl2q
6qipb5rtH0ot/p5GG80g1/DtvHyP4Mtdz/FVaEU0ofKSxIl9UPrgY2Fb8A34AmGlPAI4BvZJRUjl
mPd5eQyq/kgkALGUnYcovg/c/H1rUdRZXFeCYk3PqYGL/hRW/bhvwvClatUTEdlIuOta91HRPQjq
5j0tsw/ojZzUOX2sVOMe4c4nl3o6VbyjPBdIUx6N3PSRdTmwze4nin3D5ohSZ3RWf2pLcV/Gwymp
wxcZZp3S+aQBMnPabt/X4K7MUjn8/Mu9GLHINNmlXbR3AHlbVeq3OpfiXPs2onk7fFv2ldt+1EtL
XsGI/BjeX8BpQrwjrDtNoGXcisrwTd1yd3mRIMv4T5c6JWBGPi5G4fepkvhJMz4b7nSwWgv7h/xH
krgfo7p7NtL0g01scdriURbeMUF5ppAq1fYPwKfAzzO4p4Bsp/tySj+0rfPZ0sVLo7svFcEZufiM
gMXYOGyCT7LEFnGaoAiNyl3dnTQimj6Ge8VOjmUQHu2Um7Kw9t3ARKukti6UI2ilOwQkxM7rvgNj
Osp8O9XQB7KJmTt1xgRVM+5p+d8j8PXaNGQn1Tw+Jw64VeQM8n1cIYxruPE3L+8FShHZoWNE8iBv
+joPN3LnlciBwCQ5M2LKZE/LXn1Lewv6s+ocXG8gO+JlcvHa8gia+WNCd+J2qLpeDvw/LWoONI1P
KqXLqIh6khgReaJASrsHmZ+Aazu6ef5D7vRyHDaWW7kI8L9GXEoSg+iASj7F2x4kXBiaIubgoBdi
+ikFdh0hLAEyGCHDFhXD5Ls6iY+DmzxGIvMRpN2P3r/N5H5pJvh/x5B5LTL+sxz/XYwM/+Nf9P8h
gcbkTvzPmJq9iNK/3wJn5P/9f48FbQZ8Lm1ndKKt/zMRBNHxX1AgGBJC9sIi0+If+PdEUNGc/+JP
uO8lE4yphMrO+jdoRrHs/2LmY3mYJEjPcGAzvzITvLzY5QiJGRK7RvobYx63rKQAxBoxdqbzg4Zo
Vw7+rLCJI7WbIlaXZ4X2SYTxlh3iYuoCTghrLYA6NrUN+9mWr+rtPo5GXB6CMHXvnd27cPfy5fH5
44ct6uHlmOB6jUWJiJKvWdoWRjPJ7uv313D3GOw2lOEX/ZHrJWTt+KZQA+GYVbMnvWyOH74+vb6P
D3CWv1FEbFS7C3jL9UKLOFOZdTpZEws9eDvt8CoOPAxNvI3ES7usda+WsRZ5F5aNZJoFnwWAOvjk
s0NHMp/FydYBN+j1PjCQzXF9z/mocZGpGbnDCCQSv7k2wTnBvE8yD+WXbqMPtfEll+xfE73Bf73m
+fTunbc/P8M6/n9cYtFeqibV6oOUJ89238X+td09Y86+8Xo56W96JjY7Xsennvka/VTG8BIh93a3
lGEwj6Ap2zOApOGoIDB3QJrP2FXoBbx/E3re/6tX8J8xWP9aipk1UjiOtOGBW3e5lBLoY+pV7Rl5
ruI1tNx70P+xP6Decz94Q8tQpVI3NukikJgM4Q05Q7V0ZOkJJ4v2WIKsLDwcAK1VAw98Vgd7Z/WQ
cDKAx/eZ7kTn28/403nmf9okxCsWhIUngwkiiORPlw8ZKDGu1rrOghmDLbg+9hHOjL2nGnQOXTlU
hySpgnML2ego2sp5QM2o9JHLdfcgU6tTmLTDD8Tn6hIJezrPQZm7hxQfumjXYW5zUMYgflFQ4Nk1
VuY9IfllQ3CKCj+sS/eMyB9s46Z37kxPyx6UOKmQ2vcMmGpVdbL0xoUerwooiAY8AidLj2WfWafb
70BumYtXAPvQxD4M8WxVdzEQv3wFRYueVtZ54ckohXry0jQ9FQXl7S+ugmGOBtuRGlRl8mksw5xi
wQ1EkvE02Zm+H6yA9qLS1RurLI8H6C6VXifddxOKKRfT5bPMtZLosFvMU4vQ4ufSzZV7iBjDx44m
qX/7gVaWAklmSq1tYKlXOBg9CRDQSgL8zkIgbAkrf6KM7dDtN7uNunltKZIyKNagtWhYLk4F4FC3
iICUn2YNzGVVWyDK5lxAgBTeRny52gzkvNzfNI75XGDWFi8QCYgZsqKwT55jW8fZLYdDmypi45hf
prwcawPQDV5YGluB9MRdnrqmw+Z18Dofxpb+T15qs9jXqRn9kwYeYW1unPKj1/ReuhGhF3eTCQgK
kDBwF0b/kIyXHmuqLtSqNfvgHIZhYcLzTeuvqZUMySlXo+hLazn1t4hcCxVjrWGAc3vHLIMbwYZU
DIQz+mI6qJvFQcsyXZS9CS5DS3D82c/otlo+co3oVDp1or7ovRdqv/imTUKpPHJkgDT3vSXOwc1A
OaIUap/7Cu1Bom74tbRx+kJQxHiY3bk4QgHfcoBYbiITRxEuDf5FYOFILj6vlQUz5FG38LN8CndC
tYqnqhDR0+3XuTwVP1eBQ00fBn44D3l51jGPC6XyZuFXbZM9aFBuGRrAzKAMVn7xVLAU3HQ2DweC
G3iZPIS9pU2jywPZNVP4wdEUXFrmrUJw5YEA/nqEYpXGleouz15Rjc4s8tIfcr0gSWrgHp1CD4Dm
oUKL1NzA7Fwvx52O8gK0EZO6wZVf8U3i2blIcSZ0gfxBRQO+gDH54BpZBBZrSDdwX9cbAt6+tL/j
6GEUu4wqknxUCMuefDVADhXiGlKijMM3Uum1VZh3gNuXThDaUpZJwbg8dDIA6UhNKoDGo9qHTvnH
7V23soiF+4z0x0aNwF66XjYtm81T4sEvC20+Iqs7QSuMRPfP7WWuYgVvi0ER0CTSE4lGv/w4KL+P
Ffi8wVfYk++crgoedbWunsrJnffNNE5/3l5vkR6zC5gR8XVUnXuaDsDyMFnQHRFNH+nMmRLtA6Bc
M+DyY8pdHSpvQG+4bPUjlkj2XWtExcanW9mLKNlJ82kGgQbg/svHTYiXDjT4wW/woT0GZYRwO34J
I1Kadv/p9qOufEE5EeWIERJVddneIU3P0rzXBh9jmoQuberpyOOq0ZbN9dozgZDHhxAkL4Nv/fKZ
grIxoFh4kz9OJs24Fk6i7+ZNpJ2xDMHy4PZTLcth6BI0rPhwyJ8w1AQPcLlcE3Vt5Bip4mPIZrgn
kdqV+15VwuJzHirKM+4ZWfMtzjz3dQhc9yWvC8M9wvwdGH10qRdvROcF4pWUEowbKGGMjuBP803l
Z3gTXsLRjs14UFU/5D0gXBqNvXdWHORrT/oszPpQtZPVHCOdpPdAeFe1UyJsuMBmrJfOOQnGNj8h
jQy5AFRNnB5E3CqftTCawHvlRny4/f6uDgA/1+GCtmx6cByBxesbbSfuMmOe/NjRnL/yQFGRJte7
di9qHaqrHsYnL3Obpw7hgKOuTsNGNF6mRPJ1gZAAq4f1q42oyeXromlcWmZWTf5k4F2i58zutKGP
zvBf6q8BdqyPOc++sWmutiiL0rkx8CYFTkewuVx07uYWdTZl8rFH6b9j50PvNkyaIgBYlTfzxi26
uprEqpD+MfH35J+/2RElWhB1b1sTffyov3NiDAuQdaxQfRa6urH91l6nhOKSaXH0sJK9XItjHwxd
y+FLWwymOkouyf6OOt8rkG8uHH08jniSb1FMfqY2b4sp+RmJLBr3t+4RvBc5ntAMMWNaMvlzwbCp
mgUmLsAwgvcG+ukmAOSclmt/Kksn+aKGQ/nOHO1jmBvJ3hAwRtOxj540ypZ0j45uuwUZurpV+HWk
gQzELJXG2fKtKJGjoO8eq/5kMiMQeTO9pl2ooDDRtvWDoaZblcvaZ/BoCqKZCqHuinITOHHkqkOm
wovHxyHJcu+pMpriU2lW4bGrDfNcDLayASxZXZRASHPTlG7Ri2+AYGrPUA/CfgXehxFVbNZHq9er
j3pUixeBK4XYxSXy6Ru59sr+pnlhQLYjx6dJu+h8jRVDSruNVD8avNLcJ8KDm5oyqP8LIlf95Xa8
WnlIRpskOvTwyReXsCplxFA8Ab/ji0RV2EUtstBWZHfPg2jyI78DpcCya341kZP3GBkjqGI4GFAn
Lo+VjVVPatT27Kv0RVEQ10yMP9QhdsLj7ce7uqR/LiQhdLxIENOLb+gKgRUiHWUfJQBYv6aR+Ewt
u40vtraKzTnlocCDYXh2+ThqhROX1hYaoKi66A8W0Gz1oDlWtqnHJvOnRVwAi007DVKPR120iEe5
jelZkCiaX9WqOh7neuqqQwk+ct4boXx9Gn3gVxA1JsosM4yoXVnrDVM1UcNQa4cUDQS1tJLIj9zI
qn/jPZChY5vL7gWdvngPgRfkZZSVmh+nbukxGEos/KRMMW+1F9aOyNuFFp+VWjUNJoOFrBzm+27O
KwVZt7FKX7QaS7+Nx7oq9wlxoCMdUMKUbbS3Lj9vVbVdMSQ50QdBiH0oDOWLHbf6XTOO2cfMapx3
Ua3XBy9DeW5j6ZV0gimbpF2BuIAutXjQCRzVlMLAB9rg5a+WO+OzXVfe+MK9YIY7rFLVx1AJsI3x
pHdRn5bxxi9Y2duUdzw7gBfqlGWhgqtYV3l2o/o2DhPY36hNg3NT15S/xrD5meixs+UsUaLbrGWf
OJ/SOcEaxgHRa5mHNEUvp5nabKPdtnJ1UaGQIXG3qnLqc/ktGzQiYPMHjo/jmk3vPhvAkfRDlP1J
IBLJvpkD8+vtGLSyWXHChn3MyYCrsewN6wmCDZVIHb9QmJbWodMcGQ2r95SAwUb9s/J0HrckoU7m
zFdoTTIjF1UjDaxZ1rbfwTzk7w1PKlF4VVYC7C2ceguTuJwHyQTdo2jAF4h+KQS4xRaFkVZOmgYk
PsPd0jk106yDkamy5H2NXdHDjNP0S1ih02KioJDt7DnSPhQ9Hp2H268Z4O11cKSapt1IngBDblns
0oS3MnWObb9vJfYuGclGTq3WVkjWh/gRaGpt5GfXKtv4HHUe0Ipk1FHNDg0PTzTccsAr9nmPcHbk
Jp8xdq2KQ8MNUtxFsT7VUrwKq+c+NtrP6P/U3R77Cz06hD1Cl3s1n4GcYHjzRfqDPqtibKqvxoyX
nu8l2vgus50BgaLGsBBDobFln0UICu+kpDG0h0lXzOFBJFXrQqWtzWHv9RP+DpabaX/Vdd/+QwJa
FY9CtxQEyQY9+VwpIlPYwK3jHKO0KV6srjfhRzeKiogVVHxgKnpr/om02TDtIzWAg17lGq9kmBTv
a+eh8IMrxphgCmmhcXQaORnDXunjsd5niRG8Yz7UFy8xnsoByJXem3dAcgoL3ESF4I1JEYitd+WC
oZ9zc/yutUJp38VRVz9JZ/lkZwur/h4jyc4vptf1owkK1cXTJwLwj+7Q9Lnty+61xAkn3hnNrL0a
UawgHaibfwqKvvqsobz2wfbSUudjxqWB5aXuTYcgobIjDR8t40Oq2XV46MESfagjFccz7kL7JcDN
Ut1peRj8KfIWMngfB+VzqwY98KO+6D+hPWYF7+wu5Paw7BihtLSos+cu18pmn9HPGvc1Hn/1cbDy
7PsAFcs4G42bfkKYTEsADw3dXyZKuKHf8XckO7gRQttbYN8xntcGnqcq8/xBZK2aI0OKXxhA9ISR
iG12erQLOn7QqclCtzpFOVXpB3VGSgflpkoDvNgDl8EjCQ/IOyWLp37f6ioqXcLok2YfZkL3sVQE
LTvqHp5ThZ41BkyKQcU5q0+MPwsLFhOsUG1w9olT99m9q5TpjzHrxj9JIWeJMoQnn2s63CNLr7B7
rEFp/RG6avEH0myZdirqLlX3TgB2FeiKq3xVQtVuDkmT1h9K0giyiE7lZ7DPAJmo7aDuLMUYsLhX
cY47DCmaUceQS/Kf/4X304ChF7Ajtq78qye6n7twisp0ozBcuaeR34GE6lCJQmiQf/6mMIyNEr+z
oDF9tLZqHL0B+SbHZATCW4fjAA7MqnO/VoyQnLZvg63Sfy38WFyQ0K35CSSDl8tnBgyoQS11vyVM
PtdMLA5ZmoqNMCfD6SIDpOqVz0d5yBhn8ZDjhAFLgfuTjzN9X+DTOqXc/K7aZRIBlSDB2xmp84dA
9r3453aEXbtduJ6ZixkMcrlFLx/QBF8vUwXdn9K4ynZ5BHupMdT5xSpdB/yt/e32etePKoGeWHpL
K3oqzsV6QRnkiiYGC7XKDDUr0StAgb1qKLsHJZkte6c01jyexKyQ/t5e+norOZIGDzeetsb1PJeh
kxZVyoiH9xTGHng/x/gDWyMVjoM6YMOYFU7eHTvwUcMOK0xvq/ZcacPRuGVUJ4sWarNl4dJOwjYn
O87uEOcUod/bLjrSeZQjPmVgBpYfW0o6DU1/RBd95gClcurRisqI/2r7yVRzuOC3X8l1GsMoj54W
aAFSYLbB5ddPlKgyxjRKELRqmEN7Te09TI1m3fd15P64vdb1TpNcDkpvxmyOR6lzuVYZWhXmg2ly
l7tGh5BXlBwBBHdA2gbvBBtSbDzb9U6jZgEywCunc20uWQ4Y2ZpulM6u70ZxcgYRhBiiNWdPRjxp
56hJ8JlUjX8LWoApQzN5BRix8kJlgxDyKc8IHGMRLww8qIBWGZ5P5E6fucib3TzZ8zHs1C25levQ
5DhSGZk9YavXg5M6FNCSrMbzsTLWT4rZJfdtPG1NzVe+msNwxtNp1zLJXuZfGrpuBYgbQDlqrHCF
BMrHRkDmiAZ14JRqYqOLoOtXsZBMnnkas0GpRbJk/iA0agwjVRu9Yb1Ae1zA/8RiNzGqh3GojA9F
lQ/23dAmTbYftCAIzojkiXfNUDvvI3w/jZ07jIwW46BWXoMJoslBa4wsfYp1M7d2gQFdAdqC1X6I
1bYPnmEQmN/wmvU+zSGp0On2pl/ZDwABqPYY3aFfvZxmR5NOamm1gT+q+qiBAwkgmyDVgQ/9FALq
37hIVpeTEAePJWUr7/KMKY3rlTPIH7+sOoQHQYrCl6FrXL+aKWDbXy4jgePIgaQGU0vG1cvVqkmr
FdQBA4RbG9LLsLe/dXZWb2CNVvY5q5hcFRrdU+6qy1W8mhXSdAr8wlYEyUhixN0ndbQ1d2OhlfsB
sTDkf1zuCRkQLxdKHLOvbLNESNmJnPlAuow9ZOA2+7rpIJjVAdyN0h3FYzTNyN7++kaR7QDKV7a9
KvGYb/OclH6x0jd64KtKG72SEbX61yQ2UPRTarN8/fXFaA1S5FHDAhhbND/CBgE9b+wVX6lbZddX
MTKYRVWpdz3A640TsBJA2Pj0dwFWkGVcwW5GXOBMbVL8MPVAdvdte1BDfcD8ffpj4nj8etRnWAHu
k04aA9/lONlS23b0Mk3xGY2Ld7qKqLM9Q0xrkhQN5rJX7nAbtDd2jvw4l/kbOBVa+lzvtHPU5dXW
9qIdubsVXy8zGzltjCGDfVJpjXXsbGzKsWUdbG9nRPnwQ9ED96w3zWT+cmsbTguYCkAzOr2lZRsx
yUc7s+xO8WlcZpqPgAXAMJwZh+FkoK+O36QX4pTlBmhh3t5OaycURTKQ6rKbBHbmcu9yFEXfwczz
02q2H7J4VvYh5ezG862tAkGSyaxMV61l26xRytmq3YIvm0zCQYg+UIxD3nmNs7HQ2o51fyZojL4Z
UCweBzEhvNzh4fkQDphyey0WqVH/lwlXbl8jhv4bJ59jAc8U3CaYp8VyrRfFaYl4CoiYxjxgP9kw
fmrt3RT3v3E4mKHL2SuwNLbKImC7FgNuvUsDv0ta4GEdfsAfVJGZIBmzDoZdbpY8Xlx53q8HAeIp
IlPkvg4YjMXCc8HWb2eesQva1qctm+5mbbY/pT39GZqt+fH2jly5B3mX3LfwnHX9Kq+1Uprqspj0
U80ad3qAotkkXIPmY9NsfL6VbcmQhTAqRXZoci4CN6P83NDg7/plbEXPqY6Oe2f38fnXH4gUjMac
tCcylmVaCDQAOXpEIEO8MR9cpPuPYaWFf3uhlR9uL7UggcimLakrelQwhPkfdsrlcdYRdtSGNPb8
2GuKO5P+ymmc9FgW37jEoBSBJn0b5Ps07EDpNT2iE2gRfKmNGS5pqrgb/c+VaxlSIhkAsDhu5mWr
FY9VJIdHef83GIPuE7coz0VX9/chfTQUccP0GNU2GR8XWrXxLtb2EdQbDqU8L1ejYsRoG6fDJtZn
1lLHj4ONpjhZlQkq11ZGuG23X/3qctSohB0C+FUxHhkRwpGGRbaoeOWdsEfp8mraw/uhnNDYvb3Y
SpjzkKeSIy4XM8dlujMEsze4PZ95doBSa+Oo7Mh4jF0A+GLXpOqWU9lKU5nMlMkgIGWdfy9zYVvp
hzS3Ws9v0rmdd1mrG9m+04U5H6dArZUTZuth/ECbv0nOWdj0xVHAOqyklP6Ubhyon8X24s7mp9CL
QKiOQnFZ+sbo5pixawZ+Ew+ZufdowlT3dZEV4l1d1LRbRRojfhTMSj9Cv0qShz6Lx7/tye6+itIt
2l3VpYhquGMUa9wLWpad1bZz0CHRDUx3g6Ha0r5b+2Iyu/jZmpeTycuDmQdROKqzCHwvruu/S8+I
vqF4XHwDL5dOhzzuLX1j/1+fPamGIUlA6Ape46EczrkltMwFFDAP1dlseu1bgD+2eiANSNtjU0Y1
5mh6aX6cm8bTN7bodWx1VYMRGVcHynhXxWdnIfEMPdwlrzJqbw+5NnZOCY7h2sb9tL4Q1r7EO0qZ
JfhXgPzt2tB1fHSvXCy00/yua81x43GujzePwy0BYI1mC3vu8vvBbK7tpGhYBZn1kzbj+5LVYLXB
JW7pzKw+ECWQZHPLPHixVQSqLgKcsuOnASAaD36AX+p9t78dQlYfiDSCxiFdHbKyywcCZKsi8ms7
vnDq/NB4WrWve9W4cxQ04n9jKUppmpGaBCQtMgjdwPB7LAda/YSKvZur07HEcHo/T4X2O0+FgA7z
Jpfrb3n/5Zl0vgWR6M9i/KIBFgKIPTRnNymHjavt+kBLhBWSY+TMTGOXKXtkgTKc7dEB2AXXP9Jy
96RmaO6PXq7DdcIj4/ZLXFlPqrqSFKkGcLJlbyUQhg7dlvOUF7Z6X6hYqVTp3Bxzo0Hmycas59fX
I9vkUCGA6AIfvdwfeZILEoeW8OHE6vuOUfcH6raqeQyy3vpTDYpY36jEVnYkHAjAmwD2JCFqccTC
oa2TTildXyjdtIsKtKyZ4DuHCdmvjdi4thQfjuSAVBMhvcXDwZhuwY8Zrj/ns3svrLY5MALC9NnM
+42lVk4zXUMOskyBZAp4+R4TrzLslkvHR0bR3bU1EuRYFGyJXK/tjjer/Ly/34xaDC1uy3ZqXJ+j
AfjS0ydmflP/OrlR64+Zbf/GbmTTSyEsQjtJz+VTDaRvE9NcvlUxo72VF94HLCCmXTgW+ck0Y/XX
eywoYdEwlTpP/He5/RW3d+jxFa7v9JDRnQYhEhtAHlMupPBu73z5RS6zC5rAcF/lGJ0u8FJAtbPi
hoQg513Wqr5vSwZTicmOTLI52c+Dofqly/S5gqlwsOJa/+v28is5POsDT6ALItXqlzsGd2OsV2ze
7eDEZulHWpj87VVzZx6SyHXSPVrXTfF+qpJ6OLu17lQkQEbzMbP15r6kRca0eRBQ6W//rJV0glgA
whOeC5iqZc6VY97T1aPh0HeypnIHXkB7ivGu+tF1FZrtjJ09xD+NvvtHqyxGwLdXN1e+CVMuiC60
2GASLvZbJqHRlUfCa9dKcxhTO9pDI97ykl0LC2wuxL3h8YAPWVxUInTMMVIYOzhJNT3XXR4jqjC5
B3cs/7z9PCsJtSRnc1P9ZCxRL1weoJYjNdPgcX0gD7hb54A19hpzDhvd3NT+ZuZNXOwiLxzuVJVi
29MGpr2tsjVEWnmvUCRdpGMI8dcjgs6IcOYsJs/PPZE8d6ggIDeS/zI0H312lcuEaZUHunAZ2Wvb
TPQBRTA/yOMo+NkdAYU9uW26cWnJt7Y4uhKYDsWCKYNsN12+VYHBF7iKMPAhGSACmzaKgWV0Wief
UwREo/sB/6YnQ2vVreb9SvxFiBvgJArfXNLL8IRwKL2EImV/Ylz92PK270dHhE9mWLf7fHLt82/s
H4k3BNrHW2XufPmkTqGTIyZ4IKam0X9L3KBEJhXPsAClEPwOg/FoSW9C6K7euUni7DRo7dbmWXto
xgfsH+QBzCsd/NFs57mJmGJ1tZV8G+Oi8RDaymJvV+a4PyA+28zJxsWzckRJwZFLYODOvbq8eGh7
DNjOcNG5rdPt6xknBaPwylNcT8VvLMVatG5kGCZLvnzFhjV1eWcJ7jiADJ9SlGr+xhQH8VyRWRjt
3P6gK+EVrOr/LCYP6psLHPXsMbcmqhi7E6q5V8jCv3Vz2tyNwMfynZhD7T1gD9fZFSCER//26mth
gHJDDvZNPugyGunMHrF6VFxf0YfiOTKT4RGmgL6RMq99O2ooGWh02ZSRf/72GRPyibKbCK+TVR9N
Iwr342SbR1GVwcbrXHsgOqWMkAGKXrNmTBHOs5qSdWHKVt0lwRwd3NwofmMVIJiyupaD3CtQQBvD
scsT2xdpJs5zkhWHOarKjX24QrlxdTkWJC1WJeh+sRFpYI/ljLKYX1RpCddOa14mA3dXDjg9PYyn
MSKdxLnUx+jQlIG6U6C6PQIeY2hpdogVKQN+g05VP2cx3lfBjFD07f2zFnfpEzL3pfJCe2TxC3GL
5dMKaK9ejNa2WmQpUhRHNRfqcUS1c+O1r16eb5dbHBa4lFmkhqHtl32v/Qha0/iLo9pnp66oB3uf
1WjBx/hQvUIUwOwR8Exvon45V1uwkLUdDbuIYCaHxGRFlzsaWyt0Puze9pUhbr96Qov24LfCd4mV
i41dsLajXZJSxlSS7bGMRnx5Yefu5EDrVIw9qBLkqAWYx9sfci2k0+j3aFTRgL+6x4BRDxFebcQ8
MTl3onH1A66UI22OIn9fmb3YmNesbByDDeCg1eDQgV82iCG9lW2JgRxp/dw9BD1yDDUiXc+8gXE/
WlYOfrX5jcDO6NsgtaalQ49sMULVEy8IXYVFjRaPuCQv9cMwKJavd1a0YVOw8j7hIACckbMTDu9y
p4q5R05D8NWiEvs8zYwOfVmEZ+EiDQaJrz3c/n4rG/JiPfnnb0IsBjBzjLah44d2FO3rSNefnaLB
Smis4o07Y3Upphmo0EOOIYW8XKocHXTPAt32szLOdiGQ13dDpQyfCjvYeKi1l8hlL9m5oMTJzi9X
QmCrqQB2hXdDgR1eEA3VsW5cNDUHF28B4NcbydVKAWhIKx3EtBiKXmWRfZQpxmy04Z1RO056h1dP
/inONa3YJ4UxoD0+eulR6kfgWRwb+kOLdPvd7e+4ctppbYDOYDZFQrvszrViVLl/3fCuKxvtaJUU
f9xB1cZpX0k6CF2wkREIkViQxW6x9DRKq8oISTLa8hGdkP7Jdmfnyalt+zEMWmnXZ0llO6f1wpfb
T7gUFGL2wRRPEvCBoFi05ORXf7NVW+p5bJVzcSecwqvIBMBdMw1Cw/uxawYgxlpV0B8cS6pJ1GIa
Edxbac+ks1eysjjoQWee69E255PUe5h3lRs73XlQcBE4WG5Zo8SgSaSyM5jVFoVg7cUheY3NO5kM
G1KGtTe/vQNFbpSWBzCCNi6Su7rinIJOiPdpNLf3ngpYCaNn9ehMmXu8/d7Wjh2XAJMmCey6miYG
ThGgQj4qvpqp+IZ2eDvjaDoekmIcNjbh2jkAviOVGMiirmsMDp2a5XOEd4dIvHMF4mPeg3RO2+/o
uerf3d7QvmGuAAIlEqb7mGhUQBv82bXHRYVMl/Ucw57lpMtIvbY2cWC+c7UxOuJxFRwnJ/yzmVCJ
v/1iV64ik64xzUc55EZm5vKbxkkcqrhmA6zxyg735CiEJhXh0T7vRQY4ctfbXjscI6DmWwrmKwGO
fg8FFN0NpjXLslUf6IsafaP4Bv3r7inr3RgP876g5scS3nppTNFVGzfTyos1CaoS0irZGctexygi
vfTiRPHBSH9Kqzb/pKbZp6x1+40vuPZeeZskgGCJkAJYnJXUsTpF04vAT9N6xPJZyahm4HLeV5gU
1LseaEEOagJ91I0PuvaEsBkpA/icTB4W18akam3XpgPD57QV7iEpFfxV4fLFxg7v03kjBV4JCWAF
+XpYe0mhq0XvCGvalKuEcXM9lnp49loHOqo79W7rF7FVFyh7ufbfwknDj8jXNtOvh3JJxeVFUxdD
SVzs3kTpBcfVDQBo6Monzcvg84ROM6W7hjRjfOxg8ha+6cZFfVfNQ698vn16VmKFVMCRapd41l7B
U5A5KrSpjsVdnPVO/xd8ilbcF+y//jDjNe3sSxf5f+gPCXpcHcj/cqd5TfkbjX0J9wcGgUzwNRQP
IFw1JQiS+7jEhw+p28U7N+2gCjk4q9x+4hVOuGu6DIQlxYGdvSxni9xNk1lxFB9jCCV88koD12Dk
SwQGR5Nh3hVOUUJA7JQGbQRhq1nzxcvCeNyrepg6p6rPMDJ24EveW6OidA+DokzPY8d8Z2Nrrh0E
aSkBHMpEznGZqVnZUKpeHSqgqQe8Q7oyCb8rfV+b+yCp0Uu6/V7WghmbkNEzwZSPsTh2+B+ioZUA
UBS5TWFkVUiPm66YjbvQKMMfEednOt1eciVb4kYELK5Te9ITWoQYchz0DpD6uDMnLTs1pVOc5sHW
j7dXWZhhSXANEYxsDOV9otnVHDNxUcUvXIuMpW5F9lcVJlr00FjaFO1qfU7GXWTooXc/tZ40BpHe
2HdFN1iwWwBvxXehbqTxl8o0Bf7wtVEPDwGeKM9i+G/Ozmu3biRd21dEgDmcckXKsmy1U9snxHRi
DsVMXv1+Sv+JxMV/ETLG6L0xPXAtVvzCGxK7O3TGUFuHeUkdrMThe88PeurUzR8J2br9r0IU1mFa
WyPIu0CB2NNp2aA3wPDk0IDSpRt8c3xHU5syAK5JoHi54QWavTgTZQSgLr6YZy/62Kdq3Rz0EEWV
Q7+0zHBhma1+Ngwlf6q9DOrb/dneWlNqRZxlpFFJ0+SmfhVi2diwq6NhJ4HmhHWQCPx+4hw43/1R
No4GcQ34ZDDr9LLWhQshdHdobDcJCgc5cZVw+HPWLTUm26X28/5Qmx8EvIE/NhfG+jlairRJmoUp
1qNoukwALw4a9MOdadt4beXfzTGHLkOEuHqGclVkKlXLJOh6cN2K02BtPDaACaoavliNFcHHSIvr
y+98G5OIjhb55/qGyZfBKAXGAHybFhVYOplKeqyEm+/M4cYjC/lGcgtQnYDSIP/9q00Rjm5b2VGe
BlkUkxLxjRQpE0c3ar/IynC6eKGb1E9U/YdvqK6k7wdEk+/wgZivILd/UyeNxFJPZoZeizk3pGWY
Th9EIeqnslHDa9l18fX+vG7cpXwqWkOQRCiOrF91NB+imkpqHBRWl54XYMFXc6mNYzLH8w91SveE
EzbGo56J5DAgAxq7a6QGqC4HEoKIgiJra5yYUssf06S8oNw0XVVR/sbLhK4wdF4XfOltW88xRoR+
wzoK5qEBD9Ll9XnmKj9DH90jp2ycdIbiBTQBGKBdt3qWuLrTMRZZFLQolQOUs/UPQq21oEZPLLi/
aptDUa5lq0ogyjqTQE0VB06d7HDA6v6wpG3+IRSR+4DD8rhDudk47mhuUhOUuoM0ZVcv31JpxThg
hhIsaACXH4Y2NBq/JiE0jrXAL9LHoyQN/7SKbol/3P/KDRQeXTaIZzRlifluNqdmZUK36E4H1YLW
0wUQCUTOyfWqf9q40z9kE4HnuV9EaBxpms8IAYN9s8+OncT5wU77fj4ouOT8GFrJwRZ97zz2Nv/F
ybbS5ClSLTP+fv8nby0MEHsNghdvORXAt9dHBjcJVMvgXUdhRYcI4t6VKlD+QOazJy24VaOmwIFO
lmzh37KHFBM4BE1dT8KY9aekESaBMG7Qgx5Vh0JgbjYW7XQSYZIcRROrB9Ele+LIG9cl6id0zQn9
eBHWcVHbumOTqo3su9bDf1U1DQ9oZJjHEDHTw2wm4x+uVfwbpmLY2Rsbb5303+SeRDBSSo6+negl
tiq0cmn4ZkPYXZEGsT8707inOrKFlCBiwQoLM0xwSuv61TTXvTGpMPYIt7MSkr1i4lSadH181guj
+QkMJv3RFcrww+oG/gcmnmXkmnFVVWdliTP74mCbFe9EoxuXKEU7KOgaejrMv0yVXj1SuZa3MZ17
sLJNk31MnGj5z/YiTBBHrCfrOaz/vL+rN1YZGBoTzQSg53yDFxydCOkXel1jQ9/Fs/9ztORT3Ngf
RWT/aDTjf1UJXOX+mBv3jiSeOrzDYIJvst12hBTQZBMA5MiofrZhMR9UvPFOEaaiwbjU/2AiYu7c
dRunl6NLYsHBlZS81bzaRhF3hL6QLbz0J5UmnI8QnkJQZ2mO979O/k0rGAGhoARz09ymVbDavnZj
2QhFmzS2E3PADqPTkV1q7RSPJiE4bX5ld9aAwbIm/sI1qA0PXtEo74fDEYczuywp7bP1ZVU1uTIk
goKCVit64TuZaj+1jhVCDLI7Ub0/EKb5LD3FSNxuGz9WOwFpNSmWjEmfg0Spou+NFWOEZAzidz7s
1VDy8nh1PoZEGaKpGEI8KNLyInrlpyH9VmYtG3/jJFLQgSyH+BEcx9XrWKANoadhD2emmJSg1mP1
cWm4HNy5whJras3L/X2ztUMhU3IXeRLmug7XasOgmJaL8GqoGJ5h+TOr/Ulvu+JfQ1v0PYTm1hkk
NyJjozFy2ztLSlWobWfD9bAt7H+6KSnSJw+sSHbU57mmwJLqWuwjPpHstaS3PpQwHHAyl7xsR75d
Qs+Y7DFGteS6uBh3SR+Jp7Iq1INRmeL0/jmlgkdbWZr63WCylAmTUfykw6uoouXc02c9tGakXrXe
3asAb30V+GAqJOBCQSutjn0XD2oNQN25ZtWYfy5ULeLszc5hWGqxx+DYumIInGgLynbrTaQ9Ol6J
NQuNwdrsnc8CxYSgD031GWg+ogFaN7YfSbPaAGLp+HOkNbOXX2+9GmApLSl8LIO4VSwUmRgDjYVF
YhiHoRroIiz780LZ5F81j8L/BJrW7THCWPMH0UK+h+fbmmrvRbeCwj6/YL2B6OHRdvCcq1PMxaeu
sLEbdFtcAcCQ/3j/BqL8CIwHjiMIXPlTXl03TiXixKLhe636ITw3KT7OYkiyB7XVfwOjDZeS+j0D
sabrK9vQZ3IrvMmurecuj7VtoBQDyO0QixQbrwx/ufuftrGJmDwJpgEHdtscwVq97JPFda8S/duC
/bKWbwIUI3ZoRhX9nK2M16sp0VQiiageZr1N/r3/CzYCPUAJPMncspL5tDoyc9Q1i1EBHMLiyjk0
OBgeB/TzT/dH2dgt9ArpU1K7hO60brcZLjKIegxcu59c5zwKM4ZFgL9v2mBVdn+ol9B09fYTtqMN
Bn1gQ3oiLlxcrnrPuw69mg1Xa8TKssT4zdL+QjRs9H5odY7FZ973efNvpHTW4zKZyZNWh0b9fTER
4zmZQ+2MTyN6RdN57MScf1fGwWmCrJsdDUGnKio+FlpcfKlq+i4+hKDlyR7aXjnMY5Mtj0OtqV9o
AHfNSUE6vL8sczj/46U1OhtJ2OrGWR9ncezBhJaHce7iJKhyLARk2RlTMyDB+GdJC7nGy70/NWec
p2eE+bz2oBuJqV3LpM2/aEuLZ0ULaXw46q1X/deafQ7IuW7r7pAWpY7GnZ10/1MqTJlRSevZSq7A
Zc/O3BnzODszyyDvBjHQZzDrBMyfh1uG2qcdACSVNtlJK2pr8d3aNZ9Sb06zH2jkGerO3tiItuH2
kWxzCtiA6+M9N8OS9vLMUdVSDuOY1oFipAhhldYSDNLX7v4G2dqLSAzwpCFqdKsSkhCChtYIPdUa
Vee5wt/joasBXg2q9+/7R+IOhEJF6Rl1A/lLXl1c3YDCC0qzURBbZladnb6MooOWRW571jFx30Mg
boQTvHzSvgHaFs3W9VEWgB3InZVrDzDozPMYfbXmqfVT5JuPqWmaRyrH485x25pNbi5NismCbVqf
bGE3OMKosO/LYWwDFi98QkPL/gTRuTvdn86tyxL+OQK5aELRqFs9eK0zmfPYNvQlAKwMdIT0iKKF
1SQ2qj1N6h6NfK7MQ5KreAgOPWJsaewY4nr/V2x9MLgj2XKFcnzz7kNNLyBKUC2s4zH6Blq2PJhL
434vFL3d2akvj+j6KmOXUjsHMQs2efXFRdI4Roe69rUhEJy/9F5Z/aIf6tR+nSdmfM7zZZzPvR6W
+YclUdLHqKOB5qd9Zv+Zocf/VOS11wVGbinlEdE0m+6tBaIJCpJips9JZGNij1+Xk/hK3DffRF5m
7mFsOxX1sS5TigPelMn/wG6k3wlVS+UMGVt7wOcoj/0RgZMPTRQmv8E2k2LznrSqAJa53scTNTlF
s3UF1ZviW5YZ3qWesafM1cnYWcuNx09qcDAOUts8wfJEvTmgqe4h2MCJybocdfuCu7eqk51l3Kok
UWqm1SitC6n0rZaxqmvTawqTZUzM6VFUBrIYltTy9jSmOC1N868aLv5psrM/xyFOECzS/r2/azcu
WX4CVSRAuxtqMVpPIRPjVY4pagBXxczy0a+SejkBFNLOGv7zO6CBjWPCtUeBn8felOjrt1PbLnY2
5i3KIxnwdr8Mh/yAi3ly6RXe3vvftrmKxMBcey91stX0YkhppFZvKFcLw58r6l7zdfQaawfouDUK
ibUEdElV1XVRKCkFLjFjqFzbyJyxaQEYr3dgeO9/y+ZekSA5hFQpqRPAvJ23ylUSd5op4Kth4wQe
lNhrORnmp8Gm8m150/IfPWvV9s3Bsx+NwlriIwgw+/n+z9h4ShBUwQ2YP7KGsXpKJm8scBdKKOtn
U3ydYZkehr5JT4SmKD97U3+hbbgn97c1qMQqAT8AWw4b4+2nCzpThRmNdLnjCO11VQkfDK0tP+ao
eGKeUIo/9F50OxWGjUcF1Rg2KBeBNPVYXQFNi4n4NCFsEsVJ/V1DnPQUdQKQ4mIkx0lpig8TRPVD
PPFyauXvMDAk3gRTLBKc26qNikaV1GbjXNLk/Fh2dXnUvPrf0KXSKEm37z4q1DUAd4BDh4l30/5K
tU6rdb0Nr/Hi6F8dY44l3XXeOfs3malkQQDFMiXQmT/yKL26VmdddKKjq3H16tZ9boam/tR7envs
8955EoXhQMKrASWCX3p3osHQkEqkliPlZGL6t0Njlxam+Dn012mIe9Vf7Fj8asNlmX2ntMI9ivzt
aZXS4STftKRo19KWeDtcNLvmAskWN5iBOBpRgkrJUeJMl+jT4EzCPmo1hdDDUtbZDN+wznU/18eS
mNqy0nQHz7Ix7STIHj1LTo8U6nn7Y9K0s9UoLQe+vURaNgO4X5wiZuNHKnr3T1cVvXmOWsMZaSpZ
JBP374yN4akoyweG8IjXdHUN90tsDCMd/ithi3HA0FnGaIvd+mWWDI9tCaqzznPnQe+LH+8fGaKz
zCx5y2+aFR6OSRRZmpEHIGzQKKnzD2ppYrxtFiUe80vkfmga0R+BVofB/aFf3FLehGjoPYFtJOCm
RUS4stoBKJThAeJZ4zVdnOEhazozO85lqB/1IV4uk9Yqj3XaGz+9uR/oGiXtOVWN0Bc2/sr0MBsf
Nbz47z4s91R/bm5TKUTFg88/QA7ZhowIXh3CyoAYHaf6cO1Hxf7ulkhglfXiXOAgLF8bLza+9WY+
frs/HTdhBsU3i2IGjHMSHx7kt4MKhUIuaPz+OqY9cslK6KXBrM7p18ksR+PUIKxb7ryYN++yrPeZ
CJzRsZF8/vWuR89dT6N6uHolea+lJ/NJpQx+uv9hm6OAHUIMg8fiBirWOp2WVG7L2SIj/8vw4vKp
05do5zHaGoUcjVcIvIDskaymz8zdskkoWjSja13aYaqw5PH2OgVbo9Cwd1RQsshHrGFv7Vzje4kI
8rWsK+VQlynO8W7j7FwHt4gkFgZYjpSMoLtH2frtx9SCSoWN1sAVS2v30utV1BzL0NY+54bD/+uk
I3UGCiDW05JU1Wd8Piv3SExqwAzOO3M83l/Bm60JewMcCSrmBDR0FOT19fo8OHD4HU0sUpwg032j
pOqCALlaxb7tVbpC43ua/7k/5s1MyzEpr+EcB83zpsnW1VU8tADArgrh6efe7Nqnog73jMM3vwyy
LEwY3nUepLdfhgWlZaG3uhDCINtbmdg3pn0i/qB9q1+0JMbO/f5n3dz09MM5avTVCNKImlanPJrQ
4GbV5+uSm+nJA8726JRN+mUy4tqftMi56FolrlGXRO/tIMqR6SXwH94YaslvP9VOaAaBAlGviiLq
s1kYybM500uwPaXb88KUf9ebm12OxXvG6klQ7Do5dA24ml2tLFegzeapCb35sWtsDNgbs9hjO94G
EgyG6h08I4JfIhi5xq9250SHENk5rHHGXBE/jFGPPxCPusm5GJvB8wcTDTK/a63u7zHyzCd38KZP
aUpFcCeGuN2xskEru6agbzVaNm9/hxt19YDtyXLVhV5+hqzRnUGCoRV9fwdtDSPJhp6u80+YK2+H
GYquslKHLcsGC1M/EihfHDwtmvZy772BVq9DpumFInJjuWqFYn5Im0Gciix/N+qK5tarz3nBnb5a
PfxFiQ/TeblCNm79uByW59pM/w71ZTiiPz/tXK03T7scDv8syfmRrFL50a+GaxakHmNkIq7oYS2n
CsOUIDHN6TKmi/BLqQE0FhSFf2PJXg26msmynDVrMYfl6lqTdkF5qHiIxKjv7L/bQ6dRIOHcyYIw
m3B1tWRY65j2wjnA43r+HOuzOHVOiiszVIedoW63BgE7Eh1QMZGRuRFDV5Q07lpzMK6lksVHMwbB
Y/btHvXt9oPkKPJIU3GGY7y6sWTFEswhWv04VYuDPufjYTSm+kvSU32/v0K37wCAFTYGDAKgozep
bGrqeZglqnGdoU77Lq7Op3lp3VNXFMlxBI374/54t9tQWmASeEvOBIwm/e02JP7BdKSP8Snx8uGC
mZj4VVUp2r1RHSWnNMeG2wfKqu4UYrZmVPYJUARk9agvvR22giLsoBNhXgFyxkeQesMh12iWV4qh
7uz5rRmlFiPhFEwrEKy3Q5VkckLFpuwq8kwEcddn3yJhL48L7iX/ejMl2517UR6it28OWDOCJl4D
Xp4buWUL8dykjmF/jlii/Q9teEc8QPaGkGDURYUiMh4F1iVvCrz5qPQHpalXf99f1Y3plf1coiTC
CSLd1UsU6mOb10mJAFeIm27vORg/ZqF2ct303Tpp9EQ4HWxaosPbxu48x3SpImjxSJTGF0hx9nFh
bk73P2hjEaHGcCgAqFJLX+NGoYBaxcA1SrQiHFpzFlIatdUfIY7WF3w1cDS9P+DqYqETy8OGdgkx
JsgfCiBvd40DCqCkw5QHVFbcRytErroz4738bmMUKNC8LCBIABivs/286bEwbfMcvk5WPmFB2RyX
yt0jea7OuPwWHes8yjg6PM+b5pxjiiyrgX4Gplb2ft5n2glRi7+cQVtq35zRnvEjkBA7M7g6Bi+j
AoghqaOGTB93FdH2XafBsmjyYLSS8iu+NO3DEGLaiu5wWnl+lQlJI+4TUONI7hifM5d+2u/8BljR
7E3JYVhDLxXDnCce1TxAvdn9wzIIuHC5cnwRhenBTpbmo6J4wrfntPgzN5v62/1NtDXxwPNo55FM
k2/Kf//qja9zWr9D1VQBbWYULufR+Bk6tvCJz7qDrujlR8hh3HrvHtWAUo98AH16VHhWW3cZm6n1
ZlEFC2Sz56hT9Yuwp/Z7q07ux7TO/k3AYPx5f8yNjcz+omPv0OS6rd5oVZl3SzOUgVcJ45OoFOHH
ippf74+ysaWAH/AA69RqQNyv6jQoNQGQE0oZoLzr/nJFmmanUYxZfSWyQe2q0KOywtUoSm0/qzzk
Teo2bJLn+79Czt+r+11ubHBslPaJ9GljrVtbY+d6vWblVVCGYftnaA5/z+Vs+UrS61/vj7Q1qy+g
QyJELvL1Kxlr9YJbYVEFIgy7s5dH1nkxpuxyf5TN7+GOe3kqKC3LWX+1S+M2iRuzWcqgTUk9aUE2
fmWEDpmK8k6408vU4exBSQGij3TDfjtUa1lVWuKCFjjOpH8fjRxGaK9wdj8iBiwjYL0a7CBK47Q+
Uoi0ivcfDUozVDLA5zqU61d3EjoxIGmTrg6WPlOObT/MAZ6M/WmszOKIfjcRz9QZO7HOxioCQnIM
lSq61PFfze+YVhFeXkMVjJFqnI2wr3xvGvfsGDdWEVYMPRDZxwc/t/o0A2F+cv2wDGItN/0sqetL
beio0CnKcLq/YdZVIbmMjEVBxCSplsv5dhmznNq9qnDaWxE308VoQtH6GOEUn/MRC7pzDfD8MbKb
YT4O6OFkjzqMPeXUzI4Ycen1yj2xwK0pRpsH03jocfqNvONUxFG/aDMfP0zl30IfO8jw+IXu5Gyb
w/B+grCi8Haja9pPbSaId6ogE23zHI2ZE2BAqxzvT++qMvMyu/z1IBJlH+SGbC+SXG8mT5SBNXiZ
4ZcUM+2jUfSpdu6ieHww5xil6XRQ0kulIwG5s7obH+mZpAPUw6EgsWHfLq6Hv1uktEsT0PowvipW
NT5oXq/vTOXWHkJ/mYBcik9QJl0NQ6dhJC8pmiBSTPWbpzThp7pRnYvSaO2hzkyKmjjnHYZh6c6Y
N3oHPZvEV0spsp0UcuPg0KOFME3PUiMdWd1JydQ3ehdHTQAKpHwabKv8QZlIoKIYDTs37dbUgjkh
WwVJwB/5U17dtGmdLJOW2iLo6WmdhhLyHHvonS1YCVYiGJc6UJBOiPxWNwF051AhU84C1SlRb83Z
aXzN6A2cUZ5P9Uwpvv0c6eH4Tl/hl5GJdCQ2ARLwDVg+LwmFUgExkHpl9IfRwfuGntrvEKlvZpHv
AzzEA0IxlrhytWCh13Slq2UpHDKn90toj345i72zfrtB5TB0C2C/GiSo6w1a5FFChBomQTQIzvhc
QELwrabw6qchK8bwmx53i/owjnprnAd1SACzF1apnISJZ6vrI8iR6sH9q2Et1/Iyw7ItKgm5JCjr
2C6sy1Z34jYNyno2Jt4tlfBxNqOC3ujEhjupRTgHdVMtjh+7qfe3QfQb+vDD1PRDGCeykdVlma82
+HH6k220P7UZctIZM7n4a9vUWYkgUpbsMVVuDhmTiQoEGHQIo4QYqzUz+6GM8XHKAlRgpg+pXSbB
VOW4U+aFt/Pcbg5FcAGaGgmRm/tL8WgSF96SBbCRsuvSxro/VZlzTZb82/3V2BpJWtGT/AJUveHb
RkUFhC3qUg5aYfud0XRBHk4Gwgq5cro/1NrU62XhobuSxslCFLfm26tjQLE4wkAsC4g19X8qkz4Z
1DXD+6bA6JqxPM6LX4I1+JWmapY+2LBuXV+LevUnJLcmP4imNw1625nSf7TqwXru8s5STk6eONVh
0t3yLzUMTc0f2sn4Xrl4sfp6XoA2HSNj3vuazYl7qcyDLrq9+3UBkp+Gexo4IwZlYIhTX6iNOAw0
VnYivq3LghQesW4I35zlVaiCw2VcgltOAzPBAHjp5+QR6NY7e34vq8OTDc5NepRRMnq7OgByOy93
nDSwU889pjGyR1Uy28f7m2DrWzj5vM0AXW7dC/CuXSjm90lgFbN1xG7OOMM7fKcdi/wWbnCwHxLs
Klk7b78lga8SV3hZBmOmR58nF1Vuy+6L91/ijEIcCaAclP66yTwr9lgafcQo6tyc4CFlZ3TijZ0o
Y2Oj0QehAiZF24lYV9dOo3gV1b+Mu6AUs3NyoqxFeXFy3dK3a8x7zvcX6CZyY+okm0QSW4mh1u97
VsRIMHZLGgAPma/94JaQSHJYeR42wT8mLUYUXE2N/6l5updZyR32JimVQ5N4Wy/X3o1aWhs7tiyo
pEHlNcaxMSKhwHzSFuM64V/7UYun8XsJ1O0/1Iudf4Rq/XP/07fGl5LNFok5DO/1CbBDKyvLxsuC
oSyq+UzU5zawh/PeDWwvyyLMA0Xz3AK/60/cWJgdGIubVTsBllzP9SwgPgtoAUHB29A5RyLUwH0l
C2J1KC7G1HIRm0C3/ui0tPwSZ2miPwiz3Ssxb2wzg1It6QeRJLtstc0QRB9Rv7WwJR0tYz6Ebiks
P6H6DfYWGsP7HziSSC4aWVIib1/Hd4bTOrFVlkElRlX3NZyx/xCuiP6ZjNneC+k2ZvTNYPrb2yAz
Q2FZTUjG3mfFB8VNoyM6/arfpt+UVP2zCq1q5xCtSr3y/kEegFYLSrhcqetD1CfdKLzazAILxejB
z/J0/NqWqA3jQJ2orlRSKqaP93fvmsP8MijNfUs2+ikOrJGuVYuc54DTfVC4YnlG5z1Cemyar2jd
YSJtl+N5wDb5OKW2hq1mNRzSSDQn4sfmr3Yu9+gvW5POwwguHRc1IFGrOhe7J5la3SWwsFI+WB36
h8lz68c+itNjSN4EXDzD5fj+JGw8L/KiJKymZIvK7eoRQ8cpK22lygI80ZfnrgIAJlTF/ev+KFvL
SycGCqEUSLHX0TsSPTiqdwQyS+wq5xJn6jOKBOJLA/rgjwyb9J1Hc+tsckY4lpwXjvrqObM7wvPW
U5hLg3rzsEzVyYp6LGrsYk+cf3so4nLqoDw66yaFOtkTxhlFFtiNbvmWmP6qTW05zJ61Z7CyuVTQ
XgAJ0mG9uQLSNlGUHNB+EPdp+ag6yvgQUlvbKbduPGdSUZQoWrLKboSVPbVpe2ck0cLUfhk+lWEb
Tf7kJYs4JajyN7gwR4Z+9MJJOA9lXMX/3d8qa20veSrR7eAmQBCJ2GqdNSxm6zjtQiiflS5ijiDH
1WukoDUQKEuTjX8aWuLkP0pRYevsUlQf/USZUZ/3O8+pvs1JapvHtE6b9rBYqVmeSpw07bNXe9qe
79jGgvBLPcgBvAG3/CdwxqURN5ydtiWryfKk+EBxY+fobA3CPqYtTC+TYVZbeQhNqr+gq4OE9v2F
xCbzrWWud+ohGwdU5pZsYvDr1EpXjxkKQuUgZUEDa2ycP7RwTj611pT8b67d/JsgVt+zC9gaUGol
US946Viu3jMHRKMSF0MUKFUljl2ClmY3RfNHV1l+GjS/T/d31UtouQoSiNTpjYJ0lRn+qvJUh9h1
jNUQB10hqmfDXmLTh8oXW0d63uUXbQyH6qMbqjZcQTqe17FfBsr75jg/2POiW2ejz9z0WMqW2//S
tDAKcAFpPB/trhgMX52zKDx0aTmZh37SNbDEmhFHJ9tLjIyqtmtQh4Hjo/hlkWrKoWqiDAFdKcFz
ztWiOntOqjQPInSNzm+mPDWOReo0dK1Hr3LOjTZVyfvvSAriBBS8f+SX6xmp9NJ0obGiITOb82l0
MVCCbGMcw66dd4baWmy6qsTiHGtZoHobT+T8q5HyKvyAyZuDsNTLr11X5b/gLqqHJFP039ld1DIR
AkEziod9tZ1DeBVmEWHqOmq9c4wq4ynSTPJNnNgelkXZkz7cOqM0PKn1c3lJV6q337cUmdoD3sFD
VlXbY2JY0bHGnGfnZt54acBJI0UlO9S33WkVHfJIeLZy1fROhdoltA9t0bR/IAiSfbl/XLY+6PVQ
ckFf1SwhiKHO7CKj1GJXdzCVrLg4FWJUvzEKTAOKAkAmEFF6O4ptL1M8SMZMlDeNn1EXv9DF2/MA
3XjQaBoCOkT6TTKZVxdonsRTjo9DFISOgSFIpikn6ODJGVqt/lDYTXyJ3Fw9Rjl33v3v29r23gsq
z4SzgTbo2+/r1U6Hd8QJ66c5ObQc+Us15JrvZXzuOBTW4f54GxEkpUvMIqWWCMH0atd7QHDJQx0k
y8xZeTZbzT1nlP/Oc4TDHBoqOcTZeQ8QuDmoNHugK8T/WdeoOpqteWq5cTBqenjKxmU49E1sBUjS
OMehsrqrR011J2rdOArIO2GGiR4cHFVP7t9X+9NpbREqSovejVtqT3VmdyS7Tv9dGTzjfH9SN4eC
RwU6l2eeI/52KAwb7cHNeX/LJHHPvR3mfqEU0ZMrhn9+YyRyPCDkPMDWmtCUll5hFTWKbK4lRH/Q
EgwUaLBVxc8CW8w97PEauCrjLAg+BHicPd7gG/2AKYrrLovjoO36/tF0lezsYHdv+K4b2V/aETW/
k1UsS3Eww9b8ZVaGeBRLUey1Z/8/P0Q2vzgstBZX2zaqhSOqHDXyRBPGMdZEdsH4qz+Peo2V6eAp
5IBiYCq0yj2gmsWtFPbN6f7kb5xVeTvwRsGeIwnT3y4zrJ5ytCb02NusR0otdf4pDL1F0imzKKzY
zm9sYIOmH5VdgPxU9t4Ol1ejqYeVtJKX9b1jNfUJ9MQu/qsDH70nTLlxm7Ob6HNRRaZgvW5qTNWC
y0tVK9ekGMcDzLzmYc5UNbg/g1sHRYIXpToruOD1IzgXwu6tHPLvVCftcLTAa13nDFqXP3SJ8fP+
YJvLRR6E/o4UO1u3u+JRtatKh3EYQ9+yDmVXsXKhRhckrbTjuJAX7KzY1ohQEBDcotBl3hhp1aYz
8bbAYYeJgE6+axY9MIY0Cp9yxZ67o5UXjrpzoW8tHIURWvgSFHoDQRW1QqKW91GQJinHsDA9SAL2
3ihbNzhhGXEFlYfbOnYIt4jWHqF4Uyo9QAwb8+BLA2HtjMp896GjC4HvuBFbl/truLFhZKsZfU0Y
f5CdVlGhN1JcikuVbWml2kMcV8kpM0bHD4EN7Cze2sdHXna2BC7IVhSsZluu7qsHA9XvZfbSIQmG
OCrUi16EnTgWZR4uh37UG+V7OFrCPhuFXiTX0rYUcQjLFmSMvoRAY9RUdb+obkwfNcqM6pr1xfAt
L9rUPqdWaKk7gcPWzLz+tasbsVHmNO/aAm0RgCNHcx4Qrxs73cdS853e9v9vYsCL6ai149a0Tvzy
NqV/R4+a+s8yfFWnpTpUJa1jQ2nFp6qvzWPbdf3OysuVXSVjkiRFBAm2mmx/lfwhvdyIqiFmcEov
fe5GbfZtRYsPPU7aB9fOlSMaGOZPlkc9Dr1XPN/feBtHGVSOFGag1iifwbebYahiuxvTKA5svTTK
Y9TkNE5dqyv0SzRhzOHPqtPv5UAbYSjpASAoAl2yknUeXyBIBhATNwVP0ZMPWl+1Z2scM39Rco1N
RIlVwwIQqGD8TurNyxITnBEl0XOhSL763Cmq00wHgxkodWh/qhy1puEXawc9bZydhd2aWUg3aB5K
MB5tkbcz68w2WL1C9kLSUIb0wtAuhZ3pF7umchmpYtk5KVuzCpeCrAj4AaSU1YBpX6QGCME0iKMh
+jG2WQ3gSqSnxtJm5yFpe6/yuTK9M9m7UuwM/vK3r/YxbqUE2uR8gF3XpSqr10K62oKZ7eO0hziq
mOKYw+OIHwxET5pTlFYD/c4hio9GR8pLFyRWdb8x3PKTErfjt6hRgMVmkd6Wn6CcNtahjrTwwTH6
LnsOw6R79hq3+YgmL36ode3Wy7lxrarcOREbDw10U2hM3JDYKK4359TEwkSKNA5EnU6fMBnVIr/H
gup8/+BtDePRMyE/oWF0U2WC9pShQJjHQTko86PbI6pUms6eCOjG7Yl0LJIZbEG0lNfxpN1aS2+P
dhHUFqyXowEDBV1spQYhZ1IW/nX/m/SNLeiiwQXAh+YpCKrVMzZg8lRnslkSGq0bncO2ngYfhJb+
JSnMsT/YcV1GPtu00y+zPtepjz6nB8O6neb8V6Fb6XLmO5L8OKdz/4+B5ttyMCe9ya9O5fAXTIWC
An3vuWF7qZZoeh6hZoyfTDWOxi+dbUfZwSzx8zj0IoyUBxRtBS/W0OcfzKgvn2E2LWJnITemGCYf
IjpA7yiyrPcLQihF7/RGQbRcFsshFMN4MSIzroM+5Z87YdCaqi1vMDxSAf/A+IGPuh5uyctuwN2P
KU4GzT2gc5Vrh75Qm8IvrTzqD7HeFb86zBPrRxXquHqpIyUdfTtyKDCBK21dXxkarac+b6DLOC5F
LY7398HWlMCIA9dPTI8QxuqWLVWtWKYBvH2Zuqy/WvdnZZpb38rzd2pdvkwHpFFgn/DIQHyvhurM
Ko5xdMkDhFK1M2Jo3d9hEZaHXl/K/97/VahHw/WQ3VX6Q28v9Eh2t2skYAK1q9zznBn2sUPn5GBn
5df7I20dI94nAHKUZ5HUXRVLxjDrs6Ut8oBqzK+8SNyTh/qkryKa8mx643DAyiU7jlqd7qQSG5fS
i/uPdJAFBLcORsLOitTCYjarqqtPxjw7H2fAX+/v30pVGKoyCH2hGrK6JfLWzMu2af+PsvNYjhtp
2vUVIQLebAF0Nz0pik7cICRRRAGogjdVuPrz9Lc6M1KM4t/MQqNQu0JW5puv4XgQ13axN1Z/EJq8
L2tx/ubsfu4O/3Ur8VLgkdxMUJT+3dJVs10ox675QHEproTa2mwMmciqxThcQJbIZG93z//98/3h
+CcwIDgh0BF+5zsX8zkAZUU6U5lxggw1Fde1Q2BbF1V/IZH84aCcdYYEKNFj/O6zM1duMlKNm8tN
W+t+mbjY9V4JimmfDZ5G3bHXndZ3K1TT8GtZxm7xt3L0hy7nvI2hKHPB/E57mM2o7LKzEfDYfvWz
sMDsyZIW9ZMTSjmkUxSqJ8y6QGqx/qvDR8v0CG1GOt4wXQK/undnMrxPK44M13C8CJbtt7L0U1kg
rz389+/yh8PA0MNikhsRZfC/QaUq8telbtim9bRkJ+XqMO3sZr/oAm/PpKK/Lyq9/kXs/cefCJIm
0yT4EluGf1aNuO82u4jW5nKJpPfNSTr5bLp2Yy73xame5uZG8f1yvdnB5X9/3D+BSXQYPMVcx0zM
/35p0CPTEgbZXLqREcR4K6TYKUqVvc4kVuxDzk0jJYYiXd9m69o4HjF3sYdEex2sx/9+M396JpAA
nKnjNIcsKv/5Ncytx+wcBRL3yXCIU+Z7960q/eEc3WLP+i+/9B/qGCoZRDJgsef25/xu/r8Rlylb
ia7nAoL6FyFzmDBixF8u/79/Jvpd0IizfO03H6KSfgXgcOFVpBN9gUTrpcI27aHkXvzLB/rTY0Yz
CqCNDPsMif7zA5E+2AzWHKJgC4rmNCkVVZmnRfSqm0147AuW9vn/+uFQ4cIjgk9FM0dn889XxBQY
0X5Sq0tXYt6exj7phlgv9nOQdjtR8P/9an8AJeiE2X4CLIeUs38LU1ofGNAqqCPxGuMqvnQ1XtKt
CpoXQsWZZHw1xUM2IxDsvyTdJsq0KBLo42YMLHMKuYgN+HC5Fod2C2txCAd/aw9D685FSgzF4P+f
fxAci7FmOncdiNv+Pd25E74mLTafl8jJx0OV6OAqaHpikWO3uZ+Tef/L6wV83f+8yFAJs52Eo4N0
6LcwD/h0PbhLV18WWAdntB1jVsfEOrTeGl385bc437//fi26DwBSwChkHv+6n3EOIy/NmeUlRcVM
uVhWDNnDsy11iouE/dQxtn8r5DR0pz0aqyUzyDV0ika1LtFKD32TDrMS4TWsdH0ldZl8QGIaF4xg
tY2Oody2MkfqGm75Wm/cxn95/+7v75+FyP/8NaGJskz959GNdjxwowECVRU540MB3PZjK+jrkHq6
e5iNReD/YnBMUEGphArURH79VTWNMjdhK/FIFuhpqr80Pb8/wdjUcL4hxgC8/eZVzve5kDR3vqqd
rn9yKitMvS1JDqtaned+0a///SX84eXOyD0Flx7rd8/5yrK3Ta6VRDnHPCJwLb9b6h1CUxIC6vh7
/TfVzO+XK48uXTGEgPgPXJnap8RbTQD3p5qrx03Ayda2bRDv+zHRoGa5wO68/kv/83udh9OMITux
RDSs7NT/+UujBujQsDXrZd/Yw2GPJ3n2mY7+cpHyiJ2PzL8eCVamDLV0Oejn/r35ClVV2Gsjk8up
HD1xDFGxlHetiYJD4hhLpGoj3DzbhI6+OfPWTQcR6CnKsU1YTapia/0ghKV1z7K08G3WQXnfF1Ko
u2CYyFIbHbUON6hK5inbWm061syjKKH0uOV0KkyB2dlQznp9mLZWhmm1kzOe6aaQpA8vthpxvI+S
76MtrTd/CNSD4pYtgfHc4i0uS7GnoaStyqEdWp87zmYmb/e1u3NUOX83Rkt1k+xa/wycda2RRgRr
m3kNuo6MjyJkiuMenoEQxqaX8yMsUg0sGhyHORAm25PINA84lcknu1XNW1S73Zuj93o8CVdOLyIG
1z441b7vqRy3jTSgpWiaX1jEiO5yARuy0jiRYkv7gEzXr1vRzgSIoI1s/NO2haxOEmsx/fey8sAI
jRmCR8vu4h/VlgzBoaIP304uyWwNNgrNPN40FqvSG4VcqsyXQMvmelGWsa8hjXvej1UmlZVirrTt
P6loDW5bg3Shqzt7W2RVYuStckOLG28ce2ye2mL4qgKrKFfUIjqxP3Y9JO2F5Q6bd1t7HbtZooC1
7VKaI6uV4yWZ2hBTP9xYLGEGD6vV9Lte8MFmoQ2vGeDNqTH7MGXLOSvnQoM4rRcyXuWHKNzljYUx
nYqCzvC82FhwX2jJX0hhWW5tXs/G1SkOixHBQXDue7LwxDZkEIjKz7jtPT9D71jv6dIq+d6ZckPc
rcqNpcUQx48YGzsSRpgSr0NQ9AMSs1F+m3F0lZkbT/TkhssugeMGce9A+IgaUtg8zp6qXULVkWOb
wLlCMf9RlNivZY4D2QM6fmnKHJ5aInPgXv1SGOHc0cbM3yARze1B9FMzHlZZbmM6knW3pCF2/zKL
E6x+szHYp0+e8SBfoVd8MVPSVmll5vDGapcYql3E4lF1TuNkTCJNVhd9uGRrIqov1jRi+xvgp7yk
yPyX66aOZUfYZje+lEMjr+vAa09Wq/ofxgtVcnIb4/T5RG6GzBJMiL9UcxfWqdW6q844/k1NTCKO
Lum4B9EvZ/WKt52kvKuu1pU+oKohG6y1pSfz2eaeuRHD4CIuaXr/SoBXd6ndb9P1UuFMljZRWXxx
drt6S7hCJbbqVfm1a4r6yQ6G/V1Y9bRnQSUck9VuUf4kCUlYaeWussoaVJZlahFDZvKiidr4ondm
/eK5g/eQ9NJb0qormxfd7MFzUvrLlu2DCe8WBbM0F1W8/ex8y7jpsnbgl2McdwIF1+Ih/Z/6GgPv
SFV2LrrVLGnS7avFny/JoY6XsSBpoqvvMWgtHT5ZFQ11vkxdMOSemSrzE9kej/KUVIHIO/Z/8sKa
B/9GsTK73wuR5AqFOk4mhE6aFNqhv2fzivw371juqVTh3ZcpOW2PlheOU27mzb33S0/yn6Adc9Xv
scr0vgUiU8nSvlXNKD+JzfWQDbe9w69rymjmFLbtw2BItc8CUy2vopRTmQ26VHtK/gkPyDrqGWfo
oB1+NAGhV2lBMVP5REJtcZxFGL6Edr19TmEsX7x2afRhDtc5yJIpFA8B/nLlCT45QiDTDkuZCzkG
CxQtgMCchj9x6HLKYkq30nJP/tSo8uh1LJHStZzGW924dkOlU9tz4bqAX61P35x2Ue39rOyqFAcz
Yhh1bBoTA+2wffnm7W0t8hiojLhWTOCeJ0sUS6aqMHgF3xvnQ22VY5eiy9w/Lfa8Zxmbjvd0dyzz
SvB2O2ZJaamL0WeozrahcTCbwJe1yUPOTJI6Vt8+oHGr3yBYwAFbp3nVaZLY83tZFgPhSW1nfycv
Yn6VcC2wMJjc5l0GJhwOJbZ+YZpsM76PUcVrZXVVnTUWqM2CtC6q/nOroBDlYxDW6rCuOoqyIbbl
vYsc4IuDKkFnsxZiJnRNeC8oucEg7WqJ++ditsMZRtraft/PBBMeR8caD3vZEp3oRiQN+o6a7Zyk
t3nM4kjolx6VDq0pkbUBaU8tEdUN3pr4oZBi4KT76GKcCWiLx2/Y7nt0iK0tgoMTWdAX4Kliour7
vbns7CIoTlPXnxV/kV/xpbgaxD8Lmsa1MlwgHXWoN8t9AR7oBsxeNwh6S9d5H5NKklvUR8gNI4PG
JR1Ut7RkW0rzxdNrfxM0YopSvxwhN3FFNvfGHc2z3zX7cycHzipGYeFnXNDHHbqddpra0bhXum7w
fJVjGQ9HXxNblyb9MhtoldiBplatfHnjDat/WZWL+F52lAXSEYVoMlOvw/Pke6I51isilxWYv7vC
imcfWP/406XuJ+c74YM18Rg9/8KC23tFmV/s8tCO0fbZr7uHpTbCHtBkNVEG7alLbhE5FGVuFhOd
HLedhswrgrDN8PycfwVtIYN0720hjrWZI8VTViafiLhHImSpJla6d9yWmYIGKAhzrYgCZQetPpcq
XHd6C9GBRXfSN6kDrWDOnHIsZepsbXIvSoFpim0CnRlJuFXqe0P9tspF/Op6d1vzIlKxAdW2wi+l
Z3c8/4Hlt2ycZECDgaspBCUu1mbgd079pZ3u99hdpszQMj8WFnK440Ttv1xCXSS5VgXNcc9N5IIV
miWGTl3hfItUj1s3DIvx1fU7d4eEUzZPo9kTeWg7CLApaVLxfY/fwJpHuuBMdu6sp4sGtdovr7Xa
h8ZqCdQJlK+2rIzjvsm2Oll1bppz1WKLYb7osqvCi9qtq1usqrCVnIjrg88RjOtDQ4KEOZkOkf+R
KmE/xCTCa5oCxxy6RfXJHSN8/YV4C2bf0R8ilbeBgepmrDNdgvvGUJH3UvYHu8KYMu1Lm2uHxDYR
YYgj7erGssq+S+exk322Ibbgflx1zyNKtf/V7nP9gF0a07/jCzJjSSXZ3Yt9bvVH4izlaQrbIOF5
mfVTF5ruWhhvfrJtxTWI5T77h3aYhiLtXCpsRp6E2lLl21z+VtNgkxJH8A7CcQu/ybjmCbP30bsq
ahXPfAKgz7QYKcqZI7ee/DxLrF1aul14yyxX6TTCwLbP/dpb7MPedK6baTFQF0dPB0EOSQcakcSd
weURSeJ7SEAkc0SFKJrU2kzRcvyEdTNhSqHSfphW/me1JvedZG/HPRORKlxsybad1pmdIfszSeNV
kxrwq3eDpUKZTxMLnVIRVConl7NSmKX5IP9WF1glC+erUn35bAVL8hZNNpd8KanpS03M02kTohiP
IymZWBOFrjOCUPdWR4qNDi0OfGuxQgnb7m1N7LUHuWuWC3JfRXshdeU9qXGRHvOHU3lpP7pwGpNl
dNqjPVg+hO4AjkbOVgPzQ3tri3s/PkcqC59NMVykAKtLJixJWKdxxXYUrGpmPMgsbKA18rIlxQu3
+bG47T5etL6wHpWyMSmaIKo/O2eCSBaMGKildQh9PIUd4V60ytLs73CAJXpMb8vXpOoHO2vmeH2f
bKe8EWTJmKwZPTlcMCc7dYakgpvEYthpaA+Vfzf6RctuMBbO1WYsZzspaHdTKuNtecImJeBd24Ek
6MuE9nvT1/XVFhZbk7URZqXZPPT6dYC0N6fCmcKNIGBP60ws4zqn2MAUPYnjWyMOzkIjniUtk03O
UXXajFXS+FM0/opbUVJFdcotY9m3jgUR5JrhIJKpi20ao9TqqsehqropxfrH/YnsPKAFSVrMqqOh
V4etbjlkPkEtW4rhx/BQQmnsUpwHih/e4swve69GnWuaj5bv6TwJjEqrMV9NMwOcx7oZ04KlJeyb
Yai+TvWe3CNY4P7fQzNux4k2yU/rISl/zoNXfGft6agsiAd7zcLC73lZbITvOvZIH6Mf0GELO3xU
GAaOaWuNzV3Z2yxgTRvo7wQK4QyfOOigM7/rpy03dF4//MAZX88OY9Zxox95s3Zn+cS1TzVoSJf4
XKSVmdOG7uW7kisfz53MCrqMDuCuYB+zHV1LVj8Z0fSn7KWYWAhIjqiv+rFhmliHLa2FTxEudMAb
3jYH0xbJjKEmIKbCm29hNAR+1rS9/El41PjTLxNuDelj8JYOYtqrfK4t/81fmM0yX0fbGwMthYyC
BU8ypjzfNKXyq8w41Spy2rz+/P0oLEXmXZr3QIdDnxLfw2wZuLv3jlCUzseq1lnnTZDIEf3S2r1V
RbV9BIuCylErRqcUcop1T8ceML4ugyxO66CcLV2WWfMzy2CoDgTNT4gXgBtmbkVtvqkKE7p0jkbb
yrjg66uCMBSqzdiYH9ZWVtedq6f6S+tABeosFb4IhOLNsd9Mghih6xPvGgP0qs/jSZWnuBjnJqfv
7CGwOGbtT2rFniHVo/FK+uyia6GduAuTs/JdHmulZWYX4RkwViXXOMks4y9Cc+Mm3cxeMQOC/cnD
+dJ+3y1fz2kINajJqdHFnR686jMMZ7/Og8mSj6trV21+PtTXHVkqNO5DaA8ZugKXSIc6AmibZthz
G93j19iEy5hN26btDEqIxfVnNctHU+xo0hJr74KUIVdftHUyOCmt1fhcxibWWVTjQJFa42h9l1wa
Pwoddu+NV+5JuslkofYHXcBEHNJ1Ob52YspfbyVZLfvp1cgoqIjV0WN05N43X2u7q75Dkxm+4L+k
3sdwd6KTXp1hzhLM4Mt0Ck3PjaHapcvEriLKv4IOnComHIbjRvjfl2Wc77yK100rEkE+dN8oydS9
bwU+ArXHVcNdHWT2oLcHyf97lJWVWKdQOeZboVTyWKxzneSFBfGKJ2EYuZl9APz0fxKhVEBruFzr
YheZJRcPOli8B26+bW313ND7nhIVJ+/bHvrU8aStA+odNvVp3xfJLzx/hialGRzHQzIWvjziixDX
mRcLCqopNvVK1+jcbPinL6nfBw5p7JEzTcfOHuLvuqjNu7+581XgnD3qiG41H5Rrzko8B7xgopaW
KgljsEwdIICP2QTx/RLtw55hHlv9oD9K/NTEVnuFKGOOQCkWGAfgAUNxKfodHGka7H071clWA9nb
NbdHuI9RwkDrqVPNZK4vRjLGLETxgeUcxCSnW3grxmTVHFcdF9MABNVaJb9+PSyjTCe3lVxnntni
a6vf7OdFjMs9km+aod1X4oammXHNCFm2sCSmlUDq1QWwq3bLoy+E6SdT0eO/f1CBW36xyQ25aF23
e9z2abIIsyB2Ji2cWHf5VoioT/d43VoMIuK4yoQwPB0LkgrgstU1h9gX8se+Osm7bc1jTe5e4rCQ
HfZkSdfYuGXax4Dk2bL03pNnr917PSeakNMx3jbA56m3L5kbl42OdRurjHQ728kEwHKZBjG2q6Xf
M2+E6yDubCuRw9lqXFhHhIlsO9BBBo+1CJ02l+6Cl64HwGVS3wkxPKkj3X2EciWmr1yjnbs+iaeX
ptbF46a9oshZMri/Jj7NXZO46AkjR8ZfdDVr3qOqz2pkN3ovoGSptKkZytKpANRO/TEpv8/YOZaZ
6oaeG6YU8XDomdp/ud4Wixwb8Y5rZV69PQ16D1loB7H4rvAUd+oAQDMdnbPC7mreh/XekrUS8AHn
5KEPx4UCbdk7wEY0enNugba2hz3oLA4DG28ntdXuXnVLF/q84SJ8w8sFNVssV/XF8h1xSzyIDkH0
dPcamWXyMzus9NNWuyXfV2nCK2vsrOgK+nHssFhaSo3JbRmFV+SY688ebzZiH+DPffa+AZYpfRs7
awUdhX5llstHH2zLmJq5cW/ozMxyUmepX5pUYDyZbnt9P9LGvrdJuOBTwzL+OSEuTjCQT3WHH+QS
v5NbJ59WshW4KjQ2qfAgY2axZu/WhyTpasGk3bnOwVe7CpFURfZXFoLWeNnOzNZpUrjhnQwK7wqj
4cRN47Vc3nUZqB90cO6npwy7AEGOMOF0vYeRT19EjaBj253xVLSVfY2GtB8hVhedzuOt7L9X3mJi
VmhJOWHikITTYd7L8WUFa3Np3sumP9ALAC1Gy15hGK3E8CntwZ7YARXq5zqWlE8JZhvnW9xZPHm7
Vg9T44hPGDrM2O6wrE+7M+l744vtG+fDewwJofshQDmbVE+wQ7HGLIZ3hV/EbVl2pXvam7X8bugY
42ysDXvAJGIYS/fG7V7LbW2/7Y1jv62t038d8Qp6s9Q0hqcN/uA9ev3oe1WVRY8tomnqfACBa/Pd
cvQJXhqsQppM99cOC/zbhInRm2y10hlWRwyudKruhzLg/DlOUiFnbuEhWWKvwTjPdpqn0C+wz2vc
AlKJz/1vpwnWzElqlEzGLLC11qdkBGGhbenmFxbX7pc6SrqvSyC6a2eoouZiVrYt8gZvED/buEx0
OgvPJgXFJScxNZtfPhXWYEr2cG79uiXComzqzfYOXTcGv1orMsCprHze9mrBcVPIqveBthu7P7Dz
2a76cNMRrIdofnFKVwwUtdKLTi0W0nHKuYTyzKfDasAs9g2FiPJWFV3B5rV31k+ohFQV2wjyI1ku
ddaR7+u87eOYP5k+0swLM1POpdfrLUhNxx4x7ZNGxymtx/o+oBpoU2QvMVhcTS+bSrYCbTr0lU+w
yUyFSRUE7IqVycLB8kpX/poAGMCzHRsy5jh57dGHW+hk/kzoem7EiBwXmQilcbAkI/He46qSBgCF
Ju9AT0uoJFI+LM1AZLXYVNhx53ZJkpX1MF5tLvZuvMV6rXNFgPmtHFQSZoQ12S+FHsPPifXF17Zc
6THmhvO5wPQdwQmDzqc8TVZCXp9sX90Zs/JUV1H1vC7e6j0T5OI/DlDJ+vYY9yy9X9lZT7+WwbWo
8VO8kIx6mrjrghN5AP1t4yYL88ygxhungs9xgQHfqg5m7Yr3hdpxSWeo1bHu4VBkMpy7D78qanzT
CxmP+LeGQM9E3SWMzt26PA/TJkBZqdnitEbzcpvMM1pwUuDXTzFs54mNAfFLYJr+wVRO1OJ0MHob
zX+tbrfecR+aVdvVYUCgVaVxN5nPWoXedSci8xT0TvOqOKUBTsfD9mC0N37v6iF8aVm0g6BVIeNm
69XLs4Ru3d1E5OaMTERyY6wcXJrnVTk1kNC6BswSFNJquOtBV0fnQnaxtzaAMIEJPKB923SzDZsp
clUIWDBO5YGtQBvR5dSGzt2GGNwcxOgUzFyOV1315P/xxy0xaqkVa8fOR+rrc2013kMMckq7ARXn
14YJ0OvSTNbbyHtx0hYPf8NeaHKQJzKtf0Sz57NeYUT2MhgH9dUMptXnYurPOCBV5g5jWdmhwnK3
4VAXvB22Gjq8QhrR+kdbIBD6kA5q5dRn+T3jOlesdDIJDSWOXEz0FAdoaDMebkVYFXeB9m2drUYl
X9tt0MOFi1WvOa0Kl9czuGD3F+7GEHcIXKXXg/Ta8rW14MkCX4xAOsQoijCzsX2tc2HEPl/bYVkX
B+3tUZK3bRjPaTX10ZZ3UDFi2pK5fUSxYWoW82aAih1tfBFNMm5fASK6KasTaccfwpYBW8FYjPbV
tDh7kEbcniKbeo/2bI4L2fAw0aafWAwRhjAtDA5D2A8qH5QaDPgp0o2D57Q2A2BV2rhxJQaCx5G4
WO08kIazQt3kjnt1TRED/rfB2dWx9z1lHwh50S9rtMxJvnnRjII5ZJWVksSz7ff8fIObzSEbt3xe
4/6aS1u9rePmXSS1HH423GDiYoWZ2xzjzaj6GA5Dcq/WSTU5DwsQQu1Gg2DMCJvk0DmoRdNqCWgQ
KwD2/ni+Hp3Lcqu66LZmUPhZSJ/wumH1vnWzMF1eS6dtU407S5clEq0KrnO78xm0Pp1NChw2hycn
6t35wQTVsr8BeujpdgcCDw8+bYxIC7mVv1DxlebksLpT14rII0aCRUTqpcOD1D06A1YYOaCgP1xC
La7L4xqNorvzTV/otNz2qL3cgNNHJlGfpHCeC5pg0OjKXCnPn5w3yhYTTdKjQqjSahuXMJUVd/Cd
tmUVPFgJxideaiVGzwfEo/KJrqoIL11g/PI+HFYGuyYOjJsru9s/ugoo8PtyFm+eZg7azCNvs7gT
le0cPEpefahK9H7ZOhOZTtVtlXMc4nJhNuX8sEp1NkzcKqyDZ/5mV/hXuFGF83VybrqfyQ2J9c9a
WsvEE0zxSRvGR76vqZr0Hd6rC6Wts+sRr17pebeR1mF1xbSrmgx5RA2Qvm0C59CCGz/82YVBn5yA
8lWZyXhiPyKCMlkP7CaSF2ESCy7gsLs/PeNP+lEW4bQcuq1pEraq7Tzdbv6Kb4FI/ME+SeG6zi0G
s5ZzsuqKpZ5Fmkp3pM4Nn9qzRptc6ALbhpld6FHuzvbRlzU4SFMYvdG8JM7nyj++3gDBDc3RA8Sc
n/EZa2XaEL2sb0RQr17WI06gucWBx8v40MP6hj3PcuOQojh+cJHEW8amqXUerGKIvUzEfWI9+DRs
PeYM+7LeJcUWs5Lked++ON0ybrdg05H/5mAAEh0mPflsVjrjble1ibf5ljPvzBlTZY8v58wDkPsd
qvh0XafA/umw1x7zuAKKv/Q2KftLYFzcBODbc2nM6A8m6hSXw8UYzL3Ig7DappO7QB9KUaoY90kC
B02pajYbMMcGOs8G0+n2to0mar9kbp3ybWwhpGu8alQqcX6WKcQI+9p21hqQqfJGk7m9n8yMQhii
XiUAbR97b9gpw0Wf5gODauEdy6HA+a+kPqw3bTJwblhp7zqfaXW6r/VZLMHdVGGDoxe9WHlHhHTD
21yKOjnAAQh1VnTz+u42++pnCULoPeWAzeFFKaN6Pk7NHjI1JOTTH9x2beds9MmqzScSCc2hwFHO
zcXsD+a1iZVrs5z0l/ApmHonukrYpTIU4mOYeVbLGyfpbn4eB12gaCGWustWRKU6m8hy3vNKrith
t7OZZ3119vE2ud79qj6gonH5WOGOfkZY49bdJVsbPPKPcyF2fLiXad4mJ9/nJcHOgj3+B5PTdIfp
UWkuRh72l7DCHzwlSTy2b2yh7e3YJxudRLDRX7Khs2jrRFiq/qouZ+7BRlh7mMP42Nl2z5HXmwzY
dPCuyCzyv/qMs7Dt6hlDuxRwsmkZE4plf+mMPaiUoMW4YJ3QsuntkqUojvZq+/0zi4eJH2atVXkN
cMHWf6rmGUyZfVZ4kFpAPIRnNrG6LqWzvgC7i/K46wJ3UZQR4ZD3ZP3A6w7iWd+1S2TdBtAp4kvg
g7BPrd6unOsArOOZ26hY8xlcgfoOhvTV5VsAifMbn0CkCKJhJo2HE/7kqh5AzlGFOM5RGaq0rhge
r/o9wAKYEEDnESCWicI1CdqWKbSQRPJL1O/Cd7o977a9KjIV7v1EMl7nV3ndQtf51itFo+uxjarT
yJOtvBi7arLvkwbJ5FGtKrZvbeztKNgrCAErTNYiNDkoAbzggLdqjUslyy55iHWLiGwZJ5Q8opZg
ug5EX+vOK2CbfwnOBhyvzSyEYPe7spw99HXBmOtDtA6+9mFlr/my4if8Uc9FPLAboGxK2nHgGrBY
m3M+2MxcJ38EobzbXaeucgueq3eYgy2ZL9rSn5ZjAh1QfF1GPdI9IIJrj9rCOLyXq+kuNsKXnxT2
09cjidZj7lbzzhIRWkfuCSdobyKv7vpLLjUFsVBXICLVPLEXHCtvJazeq9Qb8FYRZtUQF4IUmGD5
xE8Guo/f2Otw3ZcjHkwryo+Pvnem+41d1xtSdv0/mMQG959n4x1Bhi2XVCHQgKe4TGJDUpsfDbnb
11aBdRAdsMbzmB0XZALv2LY4BT5hVQNDPSJ68Fe9THq/aqmB28HaqhjSBxUP2/ueLc3G0+Y+Qrfo
OjtTDWj3r05usj4hMG1UNrK2jnK3jcL1OPhs5VGRaWsZujTa64a0b9te1/62xEV8xZ0YROYGimu1
HsO6G945qXR0eAVWAImJ3eKWgZNnQUEsSV+f3B09vlz38ZXhQa33Y5CIG0TEY3kSo1m9YwcmDCiw
Nqxpp+T/UXZmO5Ii2Rb9oUYCDDB4dXd8innIzIh4QRGRmWBMxmRMX3+X98NVVVaqUq2W+qVU5R44
GOfss/Y+q1ND1dQi2TVuUbBofBpCYJ6gQwPsW9uTGx8TWrWZLTHdKEb00UFNnCVbp2dCuPWr2V3Y
pdXRvBmrV2ZfF21zGGCr0q1gL1V27TIjq3aJwSB8DMnDArpd6mLZsVnZNFvtLs66G1Jfmy0jBV7Q
vNWVYIztGWu7+DK9mdkuRG56PYUIeVGR3Q4Qm4BDmfH5w5SzxoFyBnFYorp7zesuvR0xKYO+KL63
Q/5vtV9pm75mWRvcLnzvehsloaHZTpX+Ns2l+07mQfHo+WXzliZOBWgxrt56fwFtwhtHjGisoEo9
mTVo3M0WLUqvm4nA2DdRuLLYdyUrDUsbvvCwzlb9w1E80ftyToZ6z75D3z/wFA5h7GZyLPckRABD
DXpZmoNrBcV8CCAH+m2vUunvMf70yfNoaIp3neddXgT1YH/jP+Z01wOFqfPObtnIP2htOe5OZ9Oa
7Zsw6KP9krO05NEko/ri5R7PrNJd8lqEUY9SMXvijbEOvFZOPNjTsCAMxnM6+W9dilVk09LIMROm
OOFZ50T62qOtZdsk69qfE+t9q51iBnSL8leAzwSDvCcCoANiCP0x3zNFn3mE3CyxN7bQCq5IG7sm
FDANUMAru/6S6Tn6ki9B8xM62CtvvMVWQMoVDgd31GW1lTpDS/Nt1eBda/lmT4Pf6uwIosUOw3lE
oX428jKcoKI2D8HULh8OzE1FqGRIbxpauv3OIC5X1yw/5EWfBEHvXYll6PuXCS5S7hP2b3mHLuNg
OS+1btUBYx5LiNtejLAx7lRhNU1oYHKko/lklByeiODl3rSsoHmr8Kx9TBDWD1ZEYvO2TgmT4VFk
a/Qxn4kF2AVyaqYvIq1HOCph1HLMFmvUB2ts58dxnpj8IOoT/jIwiY92brgwI0qtckCWyxQ7AZqG
NhZoY1r6I8CSmXb8q/Y9ViJUMY1lkfxQ+tpsX9H2/dBjODOEWiRD5y7l1vss6rlLN8KdVxe1cpzb
E3AfF4ECotn0rAKp9iIbnGwXzIP3Sh8BGoBYtlRfjR4m3txm5GXEwlmm1xs8IJoc5Mbts9ggtuY3
hc7V12wqymLX6six40KaTr/INqkDfjTBtESwDXc42s7gTSQIVfbHkEwAOkD3/go6NY0f/WCtpCa0
ygxHiCBWI0jfZ2t6OLF1Zyfdwr+zZdZN30v2DXsbIxjDbSe7xylc1lamIbm6QO0zLydDNiJbjxQ+
0TRfJ5dE6303dWzK5TAqRMz/l8xHaNVq3scO93PfVsOE71StL06WJ/WBJF8yzsDzvCFOuFGRdyHq
v+RlasubNkhSmIR0cNJ4zga0cjuygvNimQZRKJNtyaymu1SmhF/6W1a+AYakGMwRUVM7gTxi0FKf
6pLVL7uxDtN5B+OWZeAkDXLV2KQDW3KbEBXQ0dL6utQVHROX69W2Qhbomga7GBN8xry7ecwYB8FU
2sAOHM0s9Ez5lXerKWV3VAzR39deIZNJNOKR+i0tqDBU1j6Po4rG05zNzo+gz4Ik7tC5H/K1Bybi
HZnhoGhkcBlDVibGfh1gHZkzb8fc0H9uwWaCGOtC8oPMQRicS1jO/Rq4VX6IksqWZ87NsdhRZguX
d0PT0vn6qw0rRN+e7VPKxfDg88P/tLleLXXtINWhBEgu3/uORPwNtQaz542StXtE/k/POOAtc8I8
GhUX3mVttkE108e7SI3tow5QzTduHSLm9XnozFecm/m09aMmjMOLR2wzMDlwjj4BrdWBhijD1ZcW
WXmGUC5m4Eu/x4AuUdT23OF1ceMAklY8gagZMcb85Fx3S3eTDfz8+zUw9hNDsvExCkX01kFaoOeT
CKRtdGibmwcg0f6pusgqNgMDzGzHwMcR+yKaGWKgtpeQXzOCt2lV9ygnz552bMeZsW6augk3A4Dc
BKDcT26Mul4w3HOUCyeOFq+uCnaXdNjinCFlYI9+9SJroa1rJagAdlHLuHfr2QWxdG7mWusDbAYK
29AmUbCbStu/KWG9ssdF841z9lVXvdlCn6ibcpid+k6sU8cwr1+y6CAspS6J+b3zaOO3JITPUu78
0EY6xSRsN8OPWQ/5dDWj9eo7apHlkl0QJhTCta3tAyNW6hAvGFr3HgVKD+xHDqBv2j7Mv+l+KryN
SFy/e17ReamjihQNOKGEsL45bWuN10vpMIVbMZH4t8hc5bhna4DvfbF0uYod+NaMRBwoEV66kwmP
BnBStuupaNWmmPLB4jI10X1OY4ZMzQDUPgIuR68CyjvfD8bjvomicgZZFGL5NGO08A4sWkbMKcQM
N1UypD+tpovGx1RYzOQwGFXi3svCBVoUUWi6X4UZ3wBniw50FUJv045rUB28AegpTofI6klvXvp+
q2c53q+GDdVUsIl+HaiAUnwm2nplQTFVYum7uJciUY3Tc4jfY/gMEH9Bxr1pwASj12Z+WlkQYt8P
CEOgEa7xvPaoppEXVAr59uDKxfPQO/zoW+2U9nsbdfKrgMg3l/6ufa3SMo+e3CQHEnfXKo+uJ7tJ
y/t5FRdlKlRhe3DBa2F5BczwtnEZ6j6sCgXpuuvaNrp2GskcwRvG4snHTxrcWoNx8wOlT+LGbsHA
hI1E0WihZ1lJR0cbpGq+zn10p3gywfgZ8aodt33WNBzVvbZrFr62tPiJ4/Ro/OS83eWwh9UmUI0B
s6jpgO8XhCK9I9OrTjZUGhU7Wpu1HDfgrx0pmKyeQ6OfL6kFNFwjVUuzst+4G0IQvcFbk2Eru0Uj
eWnXiG3KdSeiyrSTproIwmZrc+Bealf8gTu9MONGwIeVPCc8gtF2UWiV26KtQk390rT1lrhjvmEY
NXb3c51z4WYXDtoscRe5vrt1kL9fVTGV0wavp3BjIzPp3fSd5nf0ekKab8ivAJVuIrfpn0u02HW/
sIvkcjdGiG84MPJyuwZ9Xe49kJQF5PLS1pDYAfvE+5qX4Bj4L06DoLSlxHWqQ2H1TXc1jYV6drqm
6rdjny/WzszQuExeBWyyh059t7Jpw9qz1LwScd2kaXOenDbPrrywGalUxQiLyaWh/qzVtNzWhCMQ
5dWWmhTVOdc53WZf99Tc0XLG95GXLzib5ZFkUPPYigxMaG6b5n3yZfmTmWP4zBYapG/jJmD2LDq9
cW2/uCtxON9PtR66eGYiAclpFvexpBBmts1Y+9EbeQkxuyTqiNpo6oZtUrpgzrbpx/1U9yK6Ro50
5M6EWf/G09DyKqX1ZwTuTGxv0FShr1U4jpgilg7sbUn98Gc6R24a56ov5i0AXN8co6wVPysLjDUO
SuAJOkh26xGR2+ZNwNy5mD8MqP+3uecdcZldB/3eW9vCvnMWzvkt4wq3OwllkvVQgKa/QkNhdnCX
Knx22HDc3TXAeANSlXQm9JUw0XcmXDik+3Akrm6cQ/89U0UuD0gcTMV02quzkEuEeYGk+vLIS30A
MZWpHbM/sKti2FUguR6v5dXarEwicrIis3PlRM6DHnp9TGoNuOS2CX/UoqaEQkbb3jmUFaes6HT/
OlaWa+9llnO+07BzyPIl6Y4KVQbtu8ML5cucBX23zYjBEbHtZyI8VooCP8b15DVUObVPBlSSaom/
pYEgy4Op+pzL0HxbFqs1Z0va06kY0tF7bBy/WbxNUhn3eyolUzSvdpH8JzLDXsfVRe1ryWi29ivH
1w6cPK/x4DZttF+NT/uFUjtn1d6xZkdhWJjMfWZZ9XfyPWiHF9vu3rQqc70HzIJOzscRIV+z692n
Sq/tbyxK67NnXDfTF/oUHHRzuES7ZeXtCSMhbLw0HW/jhYL9g8WG07yztOE4Yx02MJYtQmDnig7z
Noew/EKEAMM1r83aTwmZNmzCImqupNDszA4Tg5bTr4W6QvngLiLfdu63Yeb6b6wJz78uKlRy0zMe
yTbdAtSB01qt48YrMwV1dRkVXodsmpljJ+mpLuXgwIVjsQbcmITlIqD0C1lfA7kZz95apUwpoCI+
pcHbfJLjtOKatteg20sXLHyb2LNoD4JiLblM8SO1HRlbxK2VUYORV68/FY9jdh5qTGpIia5b7qxJ
cMwaS3uoVfxB+XVVMcCA228hSeAHweVrl7YgLvvQ6uMmSudbcpKm4GPlSpKqQt1oXzXSq/BE5cYd
95mKjIiDSSzFsZSz13K9fE6Kci0H/D1jNqsdzQ1p9ZuZcpLbwWbygSTf6DeStrB48VMItWMSesGL
Gjv6sBs4qw2ceKluV7sv29gKQkgu6hLP4+J6NSd03Y6J2XdYY/pjaCGxM7hdYWS7weGe6yFd+x37
Q3QEX7MA9CqKcGx6KUvDYvK7XUCWbLgt6OFupBz6dCezIZXXgVicDzGTVMwcdZy8A7rSvBx6FU3N
e9HL3t2qESL+fGHDmh1LMJBAUPjCcRdYKZ4uCowwPPbOlOc3a+voT1rk5ZFTrVAHfDPqxuoD0xym
OVX+FUh49EwYlfqsB7MQaQbT7AEB1x3LvnStMtp6Ars3lRx5QcNQ1YreBMh0i7UA8xHD2hSNSdMs
7slHY3lfqwQvaLA7f2WF9jh499ioHLVP3CG/JnR5HeKegre47ekz9rURpGxFVttxZrLw8Ccre7z8
DGY4vkReom49+g1a5rQYfqSBLV8agcnqNoymTh/Xzh4eZDmL4tVGh1i/rOk4VcdwWNKBexTPyK6W
7RhRKBSyP+Wp5A3DEeh8mR0ybrelV3LWUfJz+PIeNKSI0jv1ZM86tXewJuNZO5wJ9SPytfqprdH6
bID26O4Ms0NAQVO9W1VNncgmwJZd3roPVOxnZUERlc9ZzB7Vy4ArFAociZr2ukNXqHetDZSLk10U
Xlw40vLR7Ff5Uc8ZozpnxBdEDdMW626u8ZTGpVTQgyOha+IYWPAih9ys7qs08FM7Bwy7PNiBTD6C
ia/amcSQb8T07Q6PCGCVmYFgLtk3kDtDVS/DyUf53hfBMrfwDdxLFfa3uvuW5aPlHoEWyRvshD/N
hxbps+VQqMJ3HMPiAZjC/eBsH4MLOVWke7TGNntyMts0kPy8qYeHrJg08xuY0iTOq3mZeAn5qjg6
bupSbQcLLSZQe613FuL4i24zzxzEQsPFBCvV1U3msjIFJ1+izb2d+U2/G9tlvC7GooYuBYWkgRLM
/W6wWWgbCFatjPor0bBH0huUmY+Wg7q9QWB1jm5TBjZU14yXB4tGn++I/6mv/LxuvTs2TGTdPrAu
Ykw/RuqeL1S/QRVzfTYrUzGqtsXJEBbYq9w8iWRm5GHWcQDqJcAeD8ykl/6cSx1VcWTDoxW46yDv
iSYPD5xx9ni0MnBVUIio53REK38GR1+oov3WTW/SztTD7RStq8H1KFdYBRvzA4OLAYdLbzDWH6ou
SeQjX6pGvsWok2ynxBZfEs0Yd9s4iqZXZlmUgN7VHMZRBiC42AaT+QgscJ24li/3NRaHq6Lgpn+Q
NjlJR7p1cHw6LZC5oHWs5KUsZoMcWuvppw92sJ5ovrr5YDHUFWfgeMrNoC7EHrC95EbKVXFjtDPB
okLEP+OVgvXiPtXlIyVo9AngWOASlqlptxi4XPpW4kCz56DN0neoIrnsG4I7ffoJNvHhz/Kku2+r
/zaf5OIJnjsk9093arppAz2b36AUderMXodq3M5V0f+c3QyRG0kIyr8lIpAbqK35tRXl+7q3fdOs
Z82jnO5KT6l7lVY5fgzJo/yVt3MN+Q8HkN5ksNHhGYxciZ0pMJ+CRjK03SXL0F5VpciTLTpe+K0l
Yqo44BSknjFVkTcn2TlFdnZcpdmlSYmBHYcBE1mZLDpXmzRhyr3tSq9vvk264Clz3ZwIS8LRWHrg
1/YwxIjdYXkHlku2fjAveFEWt0nvWBSneeuO5RwzA/CSuMonFO7GEuEXtqhr+JN2mZIbHjKAiktL
92SnnmOO5RpSuSQy5IgIfGxJAdbecNc7Pa/+SDQ6uDazxGQgEQM4fJ1J3kxFsL6ozoeO69Hko20l
EmZuUWHT2bj5uNxXfA5XBV+C4gFu6EfQoWu1tYEF/FiwZ2OKK4ELMK4dz7I5YVH3NqaDq9oGqesV
B+CbIty7Kqy8w2wxKiWBq+4OdqiAadt+EeroBYny9qPKxIUW8/O7YZgSDdFWBM3dWnWqfuD51cEp
caxpPmGbQDQuPXOXSXyzW91kI3goF5GKnLAq124cc0Me0Byeo6arb9MF+/opWsgYAXYpVjoJtYSw
Lkn+c8XX2p0YbtJEIUxFyr6vLD9sNgSqFR53W76Wu2rIfL3rGKJ+9BWD+1j2lu62rURJosRa04ce
F8D83g6CNReKiq2IE1CQ4NCMDLuOzdhJKkeWIfwUvCJxdEi2Me3swM3rw2i8cbofHF0EWPnK5auc
SO3nI4IqxJ4guqtQz6l9sAco141ZU6YTBDxwsNcp7kTUqJY3T1UAvmzmInD4oknO2AOJrgROtq3g
e5TJtNum7pypbdgtrRNXBFif5ojjcwtbSaipT7Xc8f6au/5LP6ZrwJiKXUqaosnDkJWa5UtfJOFD
yoTHoXQA4N/Z3sAGbwcMCbpZZ5ica8Ka8XCUfj9t/ES270xCGNpHdSToZL0MsJCLo1AuqAuLI+i4
U8SukCuCTWA8xRAMC3FMWE4q907HCOC0AM4gXdXAppRghd0jCQLT7Vo5KWubFz3vtoScR+80r+Dj
R3+uwu9MHrBeIQrlaSzmdhbxqqvlC08x00Ssl8smdBbtHERN8izxCaP33EIb6msdTctwTlt//MoD
ftnHN5o0riKtv4tBLD+BcxV+sdZaIMBCiufAwHfy0ghxOzV5pWI70gPzbix00cGa+7XbzmmSrHEn
BF0Ut/u9hoj6yQg92kH8XZxH6NPdy7qMa86XC6iFJ9oNjCRj2t4xo2opD2cIlxOV+xRSl3dduNHJ
yqknIgIdthhtah2zssOHdrk0PLs5IwR+Q1G7fBsjf3gSrdO/zpVcjiWhROrcolZfSXLRLpbVCatN
ydoUqF1J2j/KVpJftxBvL27WhTWlpXYaoGsObm552c4xCVYJuibLVeQxnKyw2C0iwwgUTeRsZCGo
w6EB6yPAwWpDeIQwre9ZC9a+Em6bPaqlsF4dUzPeqSRvk2uSsEoRI1eO/hbMPbyW+YxthP06HtiT
zQo/UUjwiCpxp+NlBspkD8QedR2e7qb35ubDZtnxFJvZI3aA+AQc4jLUaXCY2dYRoQsCGD0OSxDR
4PHu2dAsRV97yDuFSyYxAaFCif/swy7nB7SE+VlWa/st8AqWTAlHZ+8Dp94cl6jQH60F37UBKU7n
Axn09ju3BDmhtCk2fZGc5jviJLxLPt7qe2wN6Yoi7iPT9/dsdelAqMXqfAbtWtONMI2rd1qSnb1L
V9k8KbJ+RNw2Jr1XBEZ952Uug51lysWlnXYEHG1dlh8187oZ4LyV9DXr5MHUiYLBVjdq4KFVUMyv
DQ5VSNiw8I/SpTnbZlD2SEguicuboCONYus6GXMNb04jEikU4UUDYxpzKFI9Jrzmp+CFvesTbhZR
+XepTOmFnDwSL2MiXab/Ws4PuSrT8ioAW/kZyFG99FbDs1zxbP1XKF3Njny7Sm4JQsq+Sq3z8diq
FXeGTGV0tCLhTre4wdjqNUazgZ50lVjOYQBjSvE4oonogo2lm2KYg9dlmqEEZhMNyaFgKn3lYNFT
+4ZdKTalUX8Rj7E/eofVWpdr0w6TObkY7qJdUNC04i+cInnFrLSveAhbvoVlNHI0rsy8YBJKgsTO
d4a8ua3ThEAL7l77S8FpUR8AtNjsZIli6R+LwOT3Rb+snw7ehtPs4KG8jMlZPz+Muk3ZEb/4K1ak
ENk6SoLI3XoNVcCpDlrPBkSxSJjzVFakB58kBmbyvqfT3exRXx7Q5TPnbe7n6Vl7o9XvsTAGN+uQ
Vt0hIADiVRk6C0TWpnoE36ynzeRz4bgNyCXY8sYkW2NKgvVRl8ZfNggJC6xuZ5G6ljoBLIuxFloe
uv0lPaYolbFrzwz4c1U5HoXL2H4f3JAmYYAsGDbDFMwe3c6aPFSmEtZeYBf4tMtSBCdvcsUPszZ+
hbQS2PfJWlQA9jo0L5eF0T10WNdQKnh15J9XsEoWu5MRcleTVOVh60+5tS4RKHdtBLAfL83or3tc
5jWILDaajU/06PuEcx4VPfT79yioMutk0NueWowJ+QYvtLodwIdzhkKNd++gjXPDLYLhgLtoldxg
PFQYPIsuuuudspwPGDLZvuteRjSwNO2T5QwoVXbtRlnsD2XLk2R1g7mLpnRO42Uq2SHWE/muj5xU
FF9R5bDJlzuzZGfQHBYlt5YkRETVUCRZyriMQ2kIxaFxPR+S579iUXWxhCJz8MbaLhi7r3w9j9x8
FTgTNVTGaIbwFgMT6DDE+ii6LLrLedMRC8M75S3A19WdVZakbmzNEikCbWISsSRcRO3w3MpHN1kd
WHfRZBV7Kjp5P2QtB35vqPesqsUWSxZOw1FOQGLEmCAqU7Fbi6RBcHMbubcZVAE71Znwt4ZhDIKk
betH6jVquknbDh63nhPrsPpiuSsdjtPNuDBXm/xcXarpDgF6HYMckUyrbKtmAODNmLBF6Uo0dtlf
fChUlR+0N1ISBeK7d1xnXiu+b7MqDCP98uARxPUt0W1P6kImAPBXxWGyJ65r6M42zcxjOskC/73f
KGAhnFTjRudw6DcoEGhiqe69r0lYJPdDuiY3NqOb5MrTwSq3hG1YUxxFk1Nt1sUJFugdj+C0ebCr
n6wdbF6tzCRfF6jR9XSJ4vrJNESxyayGidiEwzoSB95myGROElXX5EJz/gpvzD4IMsrkgTQ5tiQu
S7kEdELkIZws2bR3SdY6SPIBPVjsd8z++BmyGgOTHyTiKC3oeYz4OM92Ydd2DCV06Oy8ugJ0Zcug
f2ROxuwCTiZPdt4qQyg2EGeWbhSlqR8xO5j7JTfjg6h0z4kNyd6D4Wfzt867tCoYR8YzIQwAZGFR
yemK4y6xn7gbcVAEi6hH2DXfd+I0QTfBAQrItqFHvSTu28N0lYQz0KRv+cRkMs2rtkGYOna6Kdit
9KNl5H6B17AYb1Dxx1fjhKDftCzdYzY0sPrE4FzpIVB+nCzM5AhsSjGiJSJV39PWOPMOVpzMl0tY
hrtZYUCSvY8EM5AUIKJvfuJmX8lo10/FrHhwlFcPxyXQts1cJvOucOak7ibnpiHzn9Inj/1CECex
KDs66CgX14xph5o13Ojed7UpoXNQrv3nIQrHftMY0fEgAAIlKAspL0+PSrK/XRPVRpuUlCp/2zv1
xb6dUuLEVurkL0Gft+u+ZfJi7vmq82PHe4pEfquNEFMDXwzxis8AsJLXWMDl8hl5Vt7afyXriXFQ
WYbNZx+Nsts4aRDy1igNlg2oDiASrxusYZNetiJsc5FU6tDZc8PYwHTs7EAYEv2tu0bqGe0/8G+5
EUvCQt3AJLHT+rzemAYwS08NmDX6pd+msV1MRMHwr45tTO4xgQW5XMnAw8hIuj/XFrMVShIaLJkO
Mt914zTk+54s24xeKxtvXXe0L+kBYXazrsIKn9LEW56ry8OIUpHT8DY6Cp5tkBByDfymuEq7sBRE
60T9y8gUdD5UmOtvK94N7FGr2QebMofSvCXM9DaQCf2DqATv2rMqj0wjGSbhNvWgp89Y2Gyimxs9
n4gl8s9dx67FDY4WMImVIov7lZbff3PQRr85oJpUUEBIaJvwlfIpcEvRxGM3BkTc8G7e9riLTiRQ
jO2Bf5YVm36amReUbtDYO4GlqNqHnlneSjkhcq9jFqU7l2a4ekOfDWO8vRd1R3SU0HR6ljiCFprz
KEYkJStsfUoU6UfvjNPcEve9k13eD8RCY5QoJ/FMBJv9NPdu+Wlxn7z21axvMi9dLn6RhBPUT5b6
E4e+fbEmOyhnEel1P7LKYosdA5lg3iy8v64i7vTlqvSq8t4q8sLfrgDC+caXsAcvRGKk2NxYQIwt
jVxmJPyVppH3DNPn3TA30+Oc5+vwqJnfYZiKuuFrhTwJJEoC/QvIxRQe4MlECxZUc1KyDVL6m7al
Bz1Otrb6Nybldr11J9U210gc+qwptdZDByfjxpmdWngZYLpI56nm7IGSxH1z0oRCtF7hSIC3B2i4
1c7bgRwdVj5sWgZNGoVZNPlhXaMFK1ldUkc3gR1xz2W1R8XMATjvK7o5TgHdO81dVHvFLS6aLr+e
mtKHDbIrKKwiFTXYcO6lsY+s3FBNjpfBaEv84gPxZ3jWfUeF9QlsJhBbQK3kneitNL9vjN/le3Zg
uHXcudEEnhm67S2bm9t24yibb43DxnXPbggHDq4dlofSqcrsjFaqKeHYSwQxX/eL/TKEjfWdxrzm
6k5aPixB5QFhLnkXbMiLNOqpTdd+L9J5MXHpzjT/qzv2oLAi0Xswu/zeIeKIjCitm/VWta1g3ywe
Gza/weGm1e1/YAQDa1DDdArCMTuTy9nIm9FVSbRZ5TI7u/+4ieg88NjqtCYjK7Kcqm5qsna8uown
4oDnPTi6rflPrVAKOm+WY9MttYxLwxtrMfxwOCaK6Q+xnr9JEA0ocMjVJNaVduXyz/+Sics0dGHm
05gTSdE26w21ABSB5HVpOf+UCv27uETJ/rMwIIOS//2SIJpfYkKx8piTIR9hl5B2FKvADW8XUmG2
iEXyzUpWWouIOpAhNzCapjDHAZiLP8Ru/i4hUgp2xjMhkuxj+iUL1OKWRjmzzamX67A3BGGSj63G
w7+nbf4m/DKQpMKFrriscxC/5FBaKYruQkdyMkn3xA+YfhMZbSP/gnVCSqCfakuc2P/+oc5vrzLJ
9w5kM1uDfl1mUuN9nBL0x9M0js49XEN48FzH2nrMZvZUXUQWAdzEVR+su2Yq2g1bTaNtM+k/beP9
3a1FXtf/f5FLGOlfbi1iljrZBVzksaqI3YO7CkNHXeETHf+wm/W3Pyf8BpugLonu/4h2DeaglF5n
TgGj5IMIhX8bkBf3h7Dq336K9CRXSwhIt19+zhFgxTi9oINlLStClecf9dT58b//fr+9af7yKb9E
YoshDcCyZnNqcEOfWE2RxiGDom9EcNXnvIOspOYb//A8/OanYtePzfZSx5YsFP7lT2NzfITm6JmT
JAgxZoQ/3JpiSkhtw+/373/fb64icCiYTQC/REz9L8nnhpQlAJHcnNhQ52KcHYJwDzvJHP1//RyX
u8EWrL1xyKD99bDJao5zqBbuvrwXt3p1YUfXOf3DPfHPQF0+hTJSeBJz5D+iZklphBD3ufMSchb3
oW7dL0k0W/N5Vbl7QhJM3D/sZL/8/n/PnGURle2xQsCWJMf/eq+77DiRBBH1J0oE8zXzaTOsvCzi
uQ5SspQvIf9FoIl9S1z3D4m3/93Q8ctnS7YlRAFh4yxalZff9q9PNAMYHGFqPQ2jFTinAvKXzCXP
imiAm9rVp1ECIp46Qz12ZEAQtLQpjn82Bp/CvrCjlr4qwUzMuJ7AFr+US7XFHJH4xxofLTxBRQAo
Q9cwSs+V9BnIN/DemxIvfhWzBwpktiLsBHSwXL1n2a2i+cPx+c/bk3hrXgweCI3H0ppf1g46UamV
Uu5yysIieCYhCqRhzeyHf785//m8XT7lcr9wQrMV6ZfnrSuswmO8sTC1Il8gs6Zha42Ze5qatT/8
+0f99g+KgiiMPLITyWP6+29m41Fdw1TyUSzKjgsPkfbCEv7hqf7dH8R2C1bHicAL0Nz//ikkR0Vd
F3lsF4Qu2i69T+bBSlOHieFPawZ/8wAgctrIrHQ9kgHd3z8K2LnGwBjOp5QGSW/KaiIYykyXLCOS
C93smnzV7H2KDByuW1pL9oeD5fLf/+UhCPl4x5N4VRkR/HKAIazmlfHa+YRcYqEmVoxu9QS3h+Jw
1bZ2vguE/tP28d9c3xAx0GdFGccMK5v//kc3SaNyOXTLKbcUuzyCqYxlZ6ZYkHfzv/+UfNRlQYLH
6g42SP79o9IgJz2+4N7MvfnFc2eDz4uxbyC86g+f9Nsr+ZdP+uWmGVqL7BhTLaeBIvQRjCu4rSO9
4JVxx1NLvAnj2TDY//vz8NsPjRgsCjbo2FQcf//zcMbRQIc4PHo4jg+emPSzamhewhoLb+UY931h
CPvx7x/6u5/P453ncVG90P41KBwDW8p8p5hOKaaXc1vhtrI8LBCo1d0fLurvPioMXA84L3Jcogj/
/vcROk2LOjXzafJIA5+8FjeSGn+Y/yPtPHrkRpow/YsIkEl/Lc82UrdMS5oL0dMa0fuk/fX7UHtY
NYsoQt+eJMwAymK6iIx4zdC7G5FoZSbBUagmHRBiAeZT70eqRqPIO83qvbjp5BPyofppxDXkK13e
6sHxA/CMkfp2eyJXx8QjCPYZMRCo5vsxo5GKojZ3SjtwwhkN4Ca9T9GWP0QDikmIA6jo/ozAy43L
7YGvA72uacQDjGhVa3b2eD8wsLg8QRCpIuiZITxq+u4p5hc/i6wt/tNRJwk21vH63mZAQzWJszh8
WEu3rJqD14eiqRCxVxrejIjIZUnUbKzh+iiktCTPgrt7sVu0JkfWcZCVlxUDSBIXHP+zG1ti42Ou
NyUfgwmtQ2gV18umUTo1Ol/WXt0jZAaQp5nOFvXE/hAiW/zr9lKtDGbN0Rs7LrR8TWexVDS6RruK
QumhtKPcS3wHT+HgZx9GtdxyWpq3+PtYoFsCL1+24uymsLTkcnvTpKHgN15ZNpX8iVAzryjRjukH
lAmBUXf0Ibs7WD/+E9ZFKS9djVB/+3NXlhD1I44fsR0XuOWzBOnHyU8oqXqmH7YPqmxBvkBAerk9
ytqkkq24vOYwDjKXUc+JpgJfqaL1wkyEJ3/KXuHwZkfbAH58e6SVkzafbVy+bR6vYvk9NBf6UBvs
2rPiST23gxPE1LBRgab93LVntFbl33tN8ybEwVflCUToW8aEssBFQUejwFNrZXgiGiAnZE3uvYCi
e7r9db8TyMWWIYATdzjSM5R1vuH+yKGh/oVAYlBDMiCDZnezU11N8xy+zg6ahXHXmHXxHyTZ/hUX
AnHkHlS/CPS9N+6zlfVkwwiB94hO3raMSICcB1GJGcIAvPcLorV0LJ2oUS5jBt7+9jevrKirozTM
dYYdEmHw/SfbdpZabRS1XgTQ617pS/OrX7UZDMCGQhH6j5jDHP52SANEOVenAVYFB6HFHQBoJ8/T
KG48vCWQdDCtI23Y5qCid77Pe7jrt4e7PoMMh/sirioqbUR7kclMPeWuUDq1F2ph66F8Ae2Tb90Y
5XrNGIW0d3YqU6nVLeYxBWJs+L1fe5F0pw/o7DjnNHDBWc8aL7c/aDkUK6XaFrU6Io+FXdYiLiiV
gWR/q9BLr7vqrin0BtCqXZwCM/rbhOX3UBx23UFs0L3yaqQBA6CsTlUPC5H8QtLyHSZhP9O0go35
W67ScqR5n/5x9DSkHJJEFjhThGV/6lvfOhgKOh63p24ZE+ZR4NSoPNM1Xl3L90kXjxqRotU8jWwE
qVXTetF11/bI2e1jJ7X4iByk+4hZSnMcEDfcOGwrH4lFl87Z1shTeIq9/8gEj2RMi9CKFOAv7nLF
aS/RzDu4/ZHLI81Hkg7hTYL1DfVNdbEVUfGyjIibxcsTE7J6BjE1Qr8TA5kIgDc+MH9p6TOP939z
FMGehJfz/qvaSSEb8hXVozGodvtsSuLvdW0jRHf7u1b2PTNHHuQAmFGvIkEH8GdUcktAZ8G8FRp1
PCGuJCnkQrpB6WBjuJXFAoTKBFIOc+GHLYKBWVRAyKEi8Gw2YSVVcfzA4tre7Y/S59n5M+Ywe1z0
PDuEauOAt7w4hLRiHrMA8jjxjfsSFXlIgcMomi9VqQAHc7B1i6ipBOEpN5oR24tKCMLthDwmUNZO
7JUg0pA+cVo7OgWuWl/Y21qzrx0XsHM1hSP2B1yr8NTp5z0XdS6VA8o61tMEbIfSTaroxsnqk8j9
gSLz2PwTlqIDig21QNAUw+HkbvDVpN0jJZOHe+x5VGDkgD/Hjfi7tsAOFm2aSs/DpmDxfiMNgUCA
BrlSL1Sd2JsgIO5iJS0oJsA+uz3tK2eEsinTjof7SikpjpG0QEh+8tQh7L7ZWNd48NP6Q2u05X/D
2G3YLM8xZrHIOq0DnYMy10eWDwan7tt8UhkOfz4EhqYg+4XDpPM1wKJij+qt+IjKB5bPGUYltz/0
d/J3NbTJU4UXC2XQZbTN0iBuqgrkFbXdwLwvcyP6Dh7C/dQpjjmbrDqI2YVt8HFqleq7yNrqBMTf
+lL5hfjWyy772FEyPN7+VSsr/bv+C1idSbkq12eDpgVRYuB/GjbmJahlc4cCSPEVMF28MQHrQ9Ha
ovtqzXW995vKNSa0DRSLlZYqYpFFDVrHjPLHQgFg8j981VylFxSBuN8XgTnrRIWhOtESSRNoTKhj
y0OqhOEnKOjy6fZYKxtYn99PFiVuA4fpxWdVIylI3DiTBz5gSl4CcruvA2CCxzZFHuhNiFHZCF6r
I0JtnCtPOn8sRgyVLAq0JJ88rS9tSPdoSQKAw+KlDajDpsGWJfWynMDFSJzUTboEZG1X77emU0q7
SuToJWEgDoOABtmVIKmAZ2SARoM31dWtv8y8f4/JnuQiJuOh/bjYLCGQziwwuYBzu/gEOASCJ2jg
c9Gn0f/nUHP4+SPhkQX966BzRm8SThwdc1wHnrMEbNBOSVUxbmzN1ck08ZS1LR0zw2VOgEaw5YTA
QDy36bX7HmX/c2uk6a8ZR38JprJ8QRC33Nija0dPQOgy6GHTVlqGthmUV/Yt1UoT/tGHAWXBsyzr
CGEkSN23j8PaBUvZ3mEww7Hs5SmPmxrid+4O8PYFTYqgqC4wFjWYkwkaYD3ZD35Y2JOCxd2o0myN
PB+bP9cR1dNYGXM+EmTivsps0E/uiJrokLsXY9Dan13YgCmorSLfGFpbG3vu4XLY8LR1lmGlMsuO
BnzCqnZ1XRDJpd+BaByj7oA+cOzs8RgJh0POs6jfW6CNvRGKa4z2vu/eoajlaDsVLkC4d3IjQNsa
ujTCkOPgO7varBpciibRQ5TuEQI63l6wtb1BFYjkh76EcZWJZ2HmayPCZ16VOumpdxX7gJZASvao
Oht7f+3iIqFQBXkc99byvaR2aDsb/TR5XV2Np6AImws+OcVBDcbpAb2Q8Xz709bOGpqBtAFJ8k1K
ve93BMhgPQhQffU613fFyWj19hFsix88dXohHC/zZ5kJLWnkp9sD/+4XLWM9iBGYCIR6MuXFyFZA
nFNRvPAKZRAlYhOR8Vq72L940q6c+myAg3BOWHQl0bGvkxC5gwomDDjLwfzeo6OQf4SAkgg05SOY
TX5h9M6hxKoNY0v0BpJTAw1cvRRVF3/N0ESbxXP8soXLEdbBHXD86WuM8igYpdG0gJCCXjP+kQHM
7D30JPk2yWlCQMIBInSASFN9GfvYRpXZqQYA+i3ad/fI6OgYBt2emJUdQLUWtTCXaEKWvbjWhzhH
9W++HTgvs6BZqaXKfZyE/T/AbeP01LRtVJ3+fkzNpkRGnZ+S/zLvKjGTCDupUIEvVHRkqjIf2Xbc
DEcAr74Gb7Wj6PG/jEkH2jBdnZLuIgGpA6rDQ82Yo2H7LIIGoFlyN5xMZRg+d6q7seHmGLXYbwAu
CJWqTvmdvsb7nY5Uod75qM97QYZpw86X+NfsTRS7t4AzK0fKoDZt8kSyLPKCxQK6SMPCQcsGz0D+
IURyQtUUMPEZNqWItCbo+4fT9BA3Y/x6e0ZXrinDQFuZ/Jk/aAq//8KpjxtLNentCfTF8YWwotE9
4tWjd8dOmGKjfbm2T9mjmmlo6N9Qj3s/mpEN5VjBqfIqObWIHUkUQY1IEcPBlhMCJhbK5Rv38EoI
oYVhskV5vFLkWWwZpwgDqYfVBCIJfc1HmcxMYStMLCCP2StamY92buvDPnekvxGz592x3D20S+f0
XzMxA14MjTxarjY8Tz3ulOrC5Z8eMwlAr3aM2MNK1rhY+FUd8jpWpl3ZVfXGbK+treXyuMahQKd2
t9i9lIAzknONW0Hmzw4eQh5OB/9O2K+cb28ibW0kG/Hwufbjkn/N//+PHCFBeKPPg4p1JU0SH8PY
pKgK8UDJD8j20BHZuVNWPup2C00Ys5f8n6qp8gsgLedFzXIdFCIkx385BZV1F4FbkR6aytSRbv/O
leNMuMIuxBBkUZTH3v9MMCrSdrNh8owQGqdoJRLgDYTkjVHmw7pYd6gzEO2pK1LlXmYtitCwDkQg
0tOI+unZ77K2vAd2Hdy1GAPBWe76Wodio8X3Ng6cyD8F+fSDOm6BLemQQG0BQJ+fVTsC9G/DLf7Z
qCC7kVQWOu4mk7DlHokxJT8j4APFhCcmHl9+NkL3iF03tv+1lAZ1W7SgVXHP+zAdL05T4bZsGXbS
I2ma2cgFl3JkkaKkRHlfclk/dOMY/zsYYflsREHwS5RWJg9+rwUQeX2c1/a4lOJQg0R+facjUxcc
MsUac6xxenGnq02W/7g9k9rKgllU77X5JUgvcvkITJGORTchMD0LVQD/G0DVGkZF0o1cG4Zb9v+1
KAF9g3YdNk+q0Rj6Y5WF7nCBAIBmbDsgJpqzUuGeytr4ywY1nm1EpJVfSImfs0XBjix12V5wNCQw
00ozPL0ABr8LTO0rrq9Dsr89EysXJw9Eml84p+vMw3zL/XHAVLfO+6I0cdhUuGgQepMVQjuxjdNw
IOGTfqLnEP7964aaCgVJMDUMubw5gykSEQYAOioRmWVdyCHc6NQLnGi+j4Zmb7Xe5sO3ODUOECET
eb352b/MJ8JmpNM4abqX6XC7dSgM59rCCAD99ewbWO7+lKnl8+1pXQkObC4qyZZBY0NbIod4R9qd
zEODFrcNGBUZpNlg3Mn6p7pySaWrjppVMCX3UKODLfTzytbBlh7kIzge7md3saZ9NsHFx3URiCq6
3fCeENdCXf3v7zyiOjBB2qawSpawuT7CQSUZc8tLWrPHodLGbDvUtlzvVwKAM8ODZvwm/fxliTyW
pusbZGfegAj+wUXpC8M1qRz1gjbi7TW7amJSw+BBaCJk5boaszfP6x9nAVA+jF6Mmr26s2GdW5n5
YDgyOkaKOV3s0R4pG2fyu9F2+iFUnPgw4X6yMasr53GGn7ByVHH5JYvfYEFIQHEqtj0TDtK3NDYl
Uueafyqc3vyGW3iw1SVe+2oQxsZc5BMgZZ35F/3x1U6TWiXMH2tOfXNs7U24M1MOddM1ywONJdz7
Rkxykn5AozWIeiwaJ/twe+pXv9oh5Sdf5Mcsj0syquMQpqqNcKdrnBLYuns8c9CxAl9wKHQ73nr/
rxwRV6WCLQgAM5h7AYiEEJ9asd/aHgSo2EE4xE3QsTXyg3QwOLFLYza/dqJPoCAQlHLUBnN7iv+j
Gde7jvrvAVV65xyhTfNyeybWfhhFUAM3KYF6jLrIJLQCYfpeVUzOrmN8ssl3d2bbBRvfv3IlMtP/
b5TFDWEinIQlemR5aoIQrBu2/+BOL74NvfHaIQ981/RS38hZf3d9FtcwgYb2NW1eWDXuYmcjWE/+
7hByyzprlV1pK219KvKhxBQFX+CdxMwF0k6KmMDHHJ0LiEslwkOPIm5z/SFRZfcDKdfxgteN3/2I
UsXABULkCPOMKKggHgJsCwFGuLvBvu775JNv9XgaJaKzUC42Zxa9kg4vNHQUfBCDoDHx6DMb+xAB
XzmHiUSbTccAGPoh4v4Yx9Sx5h/wJzH9T44/AFIq9LnIGIDLDw5Nj+YDErymsdXPXT2QOnU/yKmw
HVRDvD+QNqJZqEw3FnWxYnRPcUwmd64rWw0vWoLz666pDVfZaWNkXzSrHRFmEEBhYWeFvnW+vR1X
rt+5z8NuhE8CMntxTtyo1WbvF8ubaDscYyvAJC0WWHy5mbpxB6yETIaiTD7jzuf24fvPTswEzpEj
iFpBFP5MIDyhalziUhjU4yMsuOHSok9wR3/f3Mqr+ZeXO3OGOFBL41KgE7sYOUMYNB4ny2smROFy
U3R7Y4i2GmdrU0lDlCcjWRbmX4v9jzjjmESObXr9NGCZGGgZN1usf0PG9uvfLxo3G/wGB+wU2eP7
78FDA6cYPSMyu7g+J0lUvIK/1R8jCbbi9lBrFwmFY2yl50SVruD7oZQc5cGyZH9kg63fBaZSfbGy
TDxEvMAfxIAYu23VG7nV2kS6PLUo1nA4uALfjxnEiLHFeJJ6th609lEhCcv2kdmVR3RX4o2Xwvpg
PBKAZpO0isVhNGq3yjDxMb0IT3NuhmJWN9fiC9JPxsYBuB6KN6xKwgg7j/RYX2zDMYpMzJi5lF2R
TvdVPSJm7ZvT53IKtwq78xS93/Hzc1nHq4LqLqnGYih0IBIuVWF6JqR7qNIE+QwxxNPtzWFdH2lt
vsYA7M4otKtKntuFfijaWPf6wKzc80ALQzybbdGH99g/YwOEOVd7P++rnznuFWgbE1YREWuSLxgZ
ql9cA5Dhvs7iCjkrLRb00JFxsxGFxVENC4ZGavUh9qXzMtgWRHQtFPmvCaLD564ErH/yC8ugXDn4
/puVQmzcKWYYfIU2VmQPDippzi5uKUTuYFwo2t7pfOstbRNTP0eIB77ZJsILaGgr5n/49epvNfZ9
H3FXdf6VaO8We96zOKwknSixP6zs5hy6ZWt/gXhGvSuZpqr71AxpnN8nGDc8T7nZJye/K6ef+CjW
2cUvkPY/jD34IGQ2K/GlhyoPIKkC8rsH5pVrJwp0+MEYad7ruwDNgLc08cPuWIyxREGEhPkxKRUL
K72skuodboxoBWpqpu5aexZbTy29tTbC+Ep0ogtPCLfnByPljsWBiKSq4qmQ6B5ZMD6NyF+5wb9q
FRINKbtFDjTaJMbRMrTcFJl0apzooaMcicyCU7r1Rrq08pDnUM5vSI2drNnLt2Qnux4JSZUWRRZ+
djBkRvsjRqUML+GhfnRGWx6xeEYEI6aJVSiGewiNMEaHSNfpNikoClFf/nJ732vzHCyO1wxkg6PF
Q4JW7OICnrICrcm0EJ6Rjm2CgIij5A9RjjIHW80NvtkTaJbLkEfItDRoosf7zFUn5Q6WjkzvsjIb
4pMRZdhUbvyw+Tpe/jDay2T5wL0pWi5+GI0wEKdjgYZVWBQdUmV+GR/Tsa/cx9FV29dJcZNx1zWJ
U+zReFSxCqClhf+KgZXYi8jkoF4UBKD0g45ZbolAhJSvNOrHj2WkdT9v/9qVS0qA8HFmfDWpx/Ip
ZOLviStqrdM2z9TPCaalw37UUXfcmBX3elIoxYMxBgTMaNYihnUtlCwnVHVP7XP3R9oFeDsA5/yo
k6cieIOFTYb6c48q0dCkKCFVuCxoGxCB6zhKaAH/jwwJhURQg/zGPx5hCixwtIMqLmT+8pkldZCQ
zQTCI4jJB+jdju4lBSC58Q5Ym2KiAP0dYPIaSOj3w0Yl0k6NnEzPnTqBC28W3/FqEBuHdCWwCUMH
GIDnlk5HezHBfgqnH3aK4dEPwC8E/RT3rXXL4NkAKx2f/nrX8Mogj6Q0DQtteT+R0ndDjl62V5SZ
6Y14hTxPMg42KuArE8fL0abaSxcW2MPik6reyWNkdXWPnDK481XEbqB1VR9uf8v8ryyOKxgOcHvC
pejLc+D98uSTtH29r3ovj3zf/eX2wkoOMAwMJDEbDuBjTvd6Y8yVnWjAaoByTGZw3RnPJ2tw7AIi
mFbpzT+9OuNUEB7Z2QjuHEoEBR/GAjO/2x+qz1+y+FI8DEwqHzBRqNbNZ/SP/d/oOFdHg955XYLb
yWMmKlBzqPbTRQHYVD8xPbhb4TYqZ1XZgG43MmDmMTCbsJz142Hp9GWIqUiUZbF2CJBZDD4O8Iy/
9tFEx2uGbDzaaZVjaZCEpfaFWmrDu5/nALbLCRfuq47vSvKj5Gn1qshQKy4JF0YDpEtE9qlPE9Rj
M1Lr4FPqdJm1C4ttmuba3LOnQGhS+1FZ+fezYIeubhuVlF4c6+NnH68XPERQGwTYIsVpoJKNa4pW
9Z9uz/7KNpubdOD26dTBwJ3P7x+TH+YVqm4GSHYNOtVTGiCMjkKQvYf86jxzWcmNC3e+VZaLTYGS
riSv25ku+n486l8t2TOQ8mgIzec+15o31LzCPfoJqJHWcnoDclPt0YHKN/bZyrHlYckdZPJuYKYX
28wsRVP6Nd3Q1mjQRkN57GwG5nC+PZ/ayoQyAqdovh1QD1uk19XkxH1VWrDVohbxEmn6anOxYk14
VtlbARu2SKYdPkaKckgRJJruzYY98bnFhzTZYarsy591gHfAiYuuQ/FM1AIEUKH0XwWO1MbG713Z
dtyWdNhmFtM1tQjnEeyL65h2HsIPNIqt8mlMU3T5O6kn7S6q/dQrBpm6h9vztDYuVzTIAsDPQizh
JWWsIyGD/r+nFHZ5SVsZPRt1gS1wl2gfCZMNKq119HJ70JW1+V0Yp+w3EyWXnf6uG5BZn5mEujOV
yCaqGD85nXMc2uLFx37Kuz3cyo7D+482LfFVpT+9ONJ1nqhGh5ul1zQtIiB25+LQYJTpFlDjSiAD
ZDLd2DnbhG7gclG8P1STWdEYxNfSM0FFT4c+0KPXnPLSrPebjzgjh7XhaYj6doA2kuizigi7OHdG
ZeJ9Lozx9fZ3r6ytTUqjs0wkb8AQ3/+cwc8VRGbVxotw3cTRO43s55J9fJatKO4TBMfEUUvD4u+r
LHOmyLHQ57W9avZMSaJG9CPgFnaog/s+joppEjSXjrTgePsTV/JG9JgpfvCwpcqyfHqM7shDNSob
r5hCbW8GlraratXdq3EkT4Ne+mfNV+Up4iydQgz2vtwefu0lxqailcRdSoFiCe2IJ1DukSilh4jG
5B+E3SJOlONd8BShYI3AU1eZiA3ZRI2jHqUGJdZYC76pIXLAGzf6SoZnk0OSwcIcBJewuFcHntjo
P8LhGXChPligdaydoQxtfWi6ot7qtq8cYW5wuAycK0BpyzDJYxcQl2xgefUF2D0ZtheeWe3OxV7n
gG5+vvHmXfs6mwuSSgarTab8fi+HmLaVuhtLD/Vm6NtVrWMzNORj8AOjjkZ8vL2uK9GRjizPMwIV
W2s5Gq39Ej3FWsIra+W+VTSU+k2t8NpYU072gGzwoNnmc4Uu1MZ9bAo+5H1gptYyp8185tygXSwj
QJfYL1KoRHD9Eo5qR6p+0Mw2m3bUMFT6X5BIPkyp03924xCPxcJwxm8ogiv9ATSfT4ndcXzrGEyT
4yAPXaq4STl+j5ReLxucH6ZqiHYjxgraAV2osj42fYqMXRMAmzk7STHM0uoTMqGB7mu/MhdbGtQd
g9He2X5pf9bKRkl3E6pmH/xWM38ltqaEJ3OgZeDpFEy+FIGPPHBX5y2Qj6b97PZIUZxcKBsIAkpT
0Vm8Ed/Kzu7dDv0/KwHWi0/ZwYSfiM5O6Pe/ihCpOw/6nrT3WMKY+aFGddLfa9gID+HOzFBi3gdV
aJkb2+x64TnKoDqplWm8yZZYFyseofwhyuYhqF0an2dJBvcXzltteEY0HVxJmNWwTmLuW39Hyia2
QHDrP4C8iLKFql2B/aogxO3NVojHliHjT1MDygbp4qZ6DMjmzjSM4g/APJqPI9zS77d3/fWZJl+a
+x3kH1xqvy+7P3LQqKHRNiX6hBAzMUG1URxV8Zjb9cipnMaetOj2eNdnmoSDJJCp5rmD7sz7M50m
dlhhBATjwGjyY4Ss+dGs1f9k1/YbCIvrSPh+pPnQ/fFlgxB5hJWF6km80I9ycFu8mTqU8YmJJxHi
C2QOY3W+/XnXaQeDcoodjXyeUtQiA5XxCDM95POETwW1j3TnrhuSeiO5oT98fWOQRf8uWNO8vbr4
82zsJfWTuWUe5/2L3iF8+49bFYn+WtrQK+5VIxT9Gd4Z/uoyqhEd9xG/Rjs+RW3xaDTCrTxSlYSS
FDC2eFdao5wOGPQKbICLbDJ3uibLapfiGTZL6ZVlfB+7KRXxwErKFiUeULYHLpq28prSSLsncotJ
YArgdD9Lw4cjG0aVRJA69CcFTwAN58wqGezuUIUNd6vWaBI58NTHdzjA6K6DTzPq7ZMS2mShwLvD
4QuAIOWrFcWoZAZp0Ab3ZufgN4fvfPDLt+zEPhglurWHqo1oOxpW2OymHg3C/YQhdnym6F9+oJ0d
pce5ujQh4BJZHw0aJSECJDJ/K0gST4bpa88OMPinmh9/L3oXU9MgDFSMLPEPaw7TRCkCke44rh6g
NptUnRGCf9Gk5iT7EHuygc+T4kMvtSn+3kw41+0oi0vK7D6GqoTHrC7/ceLWqf+VaUFRFPEvN7w3
0RAcP0yqEr/IcQz9Q1U1fXFC/NQ9dyLX5RtOOdFnJESz5GxZSEZfHDy9iie14Mi85dQEar5XKQMc
G60GTJecxGcE/lH1avo2To/lULbFU1xBUturg+lEr6KhPHrXODWhRWFi9L2W1QJ9QzPv3AtuAH7k
cXjREZnw4IBPXkoU6ZNaG+9wj3WcfR5CxvuYys7qQUjnOEs4GIH4P6wytu6kFFh8URmntq9T7v2u
mHXTUQ/XkuFLOpXCPTjwYPSPfhQb5RH+Q5bsbZScnZc+AEr4MFXgCV8shLmL1yBJFG0n7Fpe9Bol
Nmr9qj3sjBi90AdF+kG/G4aW7GqiX23c11NkxJcgK2reUw2Y8h3ywIqGO/ZoRfhwT1VzQjqRqJc6
NQ0ANTb18lvXRHb/rTGVRuzSSojXoNLD5r6IcgxBgiZE2mjg/lUvI0aiAxYjczrnSr34aJoW1yQ0
TFs94VOhIu1oIdU7ZMB9DyxEXh8ktfgIKVpLM+KjrPFOB5c3pXdqgS3yfipN8Q+uez76unjrAYBL
5fiMtxa2e06AU5WLgLPOX63hsciSsUJkMw/bfQK64l/fry1qQ0kWl/e54w4/3caOiFF9ybJTqBqw
SQ9tU/FsCWlhl2LfGmFASo5zTDGLsHa8IHDqIzSLdN90jtQw2Xb0f2sTEMSRtg/tfaxFUV/KQtlk
h0DUanTIByXKLlrWahlYNR8N/6h045cCX+N7C6s3OuKOnz6rprTMoxODWr+D4dONd6WrRc3Jnmzf
4w5O+o+8JKJHDEjU4pz2lqz3WHlzsOxwpLM4hGMWPKia7PVLmqr95xQNpjdo8BjuGilSpPvJtNrw
0PddgKNOqcToP1p1m+z9BrnQMyYE0+NYO9U9s8ak076mj1XRf8p2o6Pm2nGKXfwfQaJY7cugytr+
CfGjxZ22afEAIy74+FjXgtg7mvnspwceBEIXIetnjuWH9jYItXsZIpk/aanQvpoQZoJzFKaR1w9N
ph3GAr+z+6qt6vrMP6F7ncPLa1fUJv0aJIO2kteVfgy1yrl9Ob+v3avyq5OUZhSnkeP5MgoqsrnQ
ORmZMF4NpOQ+J8ao/1OaZvpYl3r9GEWBc2oCYfU7uzbDf4IuH/wjZqEI1+M9oG28SVdyDMSDkBqA
/i+u+/yKFQlnaBVI675f7dn25Wlw3eE+V+vxXu1y8+8jP1KAHDyq36Clxfx7/oj8MsDlTpbMRcy7
8LnGXGPYEcXSi89eDnd5ZLlfxsJvX/469gMc1XiQmtQSr3ryGA8hlpuMtuciT3Hgkdo9+DTtTrdH
uX79MoUU70DAU+fSlq2DFpiydH3N9pRUd9Mdj0Ifp+m41z/keM+/1FWY3xtm2T1gNNh/muqperv9
A1YyOKSuLAoeApaIvizBo+YXC1kzuzjKyEOjA0IsA8gaA5ZZl9tDrW0cHQAiqfH8vl0iDlTIqerQ
Cr6V4tjOx8ubJxlBAcF594MGGWrrIXadVc0FeIviIVIEV9mbiJsGLwPd9jQRvhqBVd1NqWt9Sv1J
3fiylTzR5ajSxwWaQnVqfhL8sUXpj4uE6wTgXRDyOEp77YPZ9eOn2/N3nQIjHEH/AhtPCFZoxLwf
xR8tUXXa4Hhmo6j3cRwoWJCGNpMoywsdgWLfC3bP7UGv9wfE8RktP1MkZpLG+0GtCU/0pKOgJ7BS
QpoRewcayCbw9E47/i9D0bNlh9DDW54FnDwqX+1rylwjRvaoQuq70DDHcxb74caxu14wSk7glOiJ
cravULc4fUUhiZ3jVSFQ+xmJ/kjWW23UIK43PKPQCkCoBqQeVZb3czelIGvi3rA9bnJfPYLYDNKd
Hpg2HlEKXuzIWqLb/feT6ILFp1pKNZoo8n5MNW44Dfi6IW0q5pyKU6DtCcTK3pJVv/HW/l3KWJQ6
fgNTiFTsEBpd70fLcHFFUMuxvL5yAmWPs5L5gQ6paezpCrhf2kjEv6DlmZglAtgudzNxot43dZ9b
uG2AENxRyLfLEzqsSnG2/K7XDl0ZxMmpc1qMFnBZrp1D4Fpl/dRnUrSk8mOQfw4UaBSP4zQhkQLH
b/bCopaJ4wDKNP0eYIDjdVM90nyJE/0NDEkrNu7N6x1EhQHFKw67C4tkiXarim4a0aKyPVnl8SXE
XPN+UvP2cHs1V8IDwoAzNQqxWvQsF/PrulFXugpXWIEG86d2rJMfuGQW5U4XUtNxt7TDuzzDl2An
6qo4Y9tWffvbXwAs3UJMFi0oNEKXXeemaUKJe5LptbM/xQ7tnyC89FUaA23ugasfhkF3cJcnecdb
GZTngabuUG/Mw29hr/cbTQefMtfm51r4FeRCbaK49tH38/TezsUB3ImVf+6Tsm7vnZwS6R5ctZvt
U55IXzo8Thu8pFSco+HwR/JHiLpsf5AKPlUXqG2YiKkouVb3Vdzb+nFUepyLNEwmtwjS15uEnUHj
mTrk3AdeTl462UrJ1jUoWmjTMYq1DHsxrDRuL9HKFT2fKeSfqHtx7Odf8Uf06bEBdevINb18NmOW
CU2CXRlxzqYqFVsKRvOOWyyEjloftyZl45lT8H6wGCcWGaiwIhTexPvWHcbv3dTbMbYr4fhkkKRW
+za01YdIl5sCFyvzqfOFNGZUqiVM6fvBdbUL9MQCZF/ZlO2C0Ur2cjS3gsMKjRlgJ+JpMGeRfgDa
/n4Y1FEau65ax0O3Vj7CzOPzRrzUnxuhoE7Hu2RUKKypUlS80jmaUF8SXgVJrug9lH810PC9t6ZX
6Fyg2qi8BpzVItaKHVILMsNRZ8oxEqGmnx6dJK7vSgmue4+TavRY0UsHhZy09Q+rI+PAcCp02u5g
E/3VI7Q8983RJLpbGObqH9yMVz7PP6EUe5R8MOnWpxzNW+wj3L++8WZR/LmgCfqcktjiLsq6zOc/
xo7ntE16xNFav+jAcP4+fiEDSQ+EW4fqqVgkOYWr+lYw8LqIYOjvB2kneA7kOCxV41b0WttN0JmQ
F1N/K30sipedSImiWF2SHzbqgRq4eQhJ1jeqe2un889RFh9EQS+uDCNh2kQ0gdops1Mw+N2XGGuh
jaFWEkSyUAQ2Zgw2mcdihfw+SsskCB2vVbUeP+YR10kiCNaX1IYe3IpmPaR5eyNDXMlyoC9xHGd8
uyOWDCZ/kniSaRQvjRA7GjOd+pPaYyBJQ2E41ngqPd2+7taWjbaOjaEY++sKFpip9dAZfW97CXP5
YcJyew/4zNlIbdbmcm7BcbOSurGP398BbgpiKOqQZqMC6f4ocP128fGkrjJM4q5sesXDSqrbUhhf
2Szw64yZZ0dSehUwHEp8aU0+46UDph9RqQQezm8YyLmhs5FtrywbtzeNOB65cM+Wrwlud3B6ueqi
OxXmvDkTU7wpujJ8oMuTPsKlzDbAeSudVkByiAED2idy0PR9P6UDNg8B5oS+R/U3eERpy/4JUFL/
Rn3K/TKAfzzkieRCnBL3kIjMeq7iwh82Mv/rjArwD+LcaH5YgCaW8YtMp0AbrgjuCovSOkbwcX8/
xeOAYglqBS8haZ2Le1WYhHtX5AFJupaX0cYltzL3sw4OjlLkkOheLmbCDjNI1SCwPamp07hzVSUb
QYEq46988rlSQyssNm7vlbhNyUagAAagAAGwxX42TKREw8FVcNOZIm8Av/FU4Jq376KxvkRhNexy
N5x2HS+K81+fVxjuMyoT7ot+tex9kJmlO1G8NG1pP/UWjmpu7qYb5/X35bZITJBsQzqJ1+qcJS6C
dgyLNJjcSsH7YFA17NfRpuo0LEB3SQ/GYAeWW/1PVezkKYYhjb2VO0YfVRxIX4U2mdP/4ey8duQ2
tjX8RASYwy3Z7DSjkTQjWeGGkGSJOWc+/flKFwceNtHE7L1h2LANV5OsWrXCHz7lUZoErklyGFE1
Gcv0VMZ5mbvgyxGZrZTaVDxHGjo8WkIpVo5dp1gBzk2JjJNQHzo0OnGcX/wBJutjC7ES5ZI+U0bY
TRlOYZE52zisz/GYPg4ZcwZ3ALRunKswVD5BY3DGswK6mtlGOGjP7dgGX1DsiZ+7psjUQ4pfd+sz
Som60wwJ9uOCEhYY8VHYgnfU7sDU51rHizYVtsNDrE8vZgqT30sR45vwUu+V93hPmBiXGXn2PBRR
bh6wUi0+DWRr2D7aFZlGF0h4VxkxsFKvmfIGOGbdWe0hH5wq9zoM6Uy3CxV85wzmQ89cMwPQfsRX
ejfqp5pZTjkVH40ywrsJVwYcxe0im9QPRYL4EJBxDRfVJLXna0Ex+ic3OvVPHwLwrmbesT+Gff4d
ecrUcSfa2a0nM7j+CdFY+9Tkcf6TkWbwrW/C5ped4cJwTfpk+QyxCns8m0dtEOHo7Ud4tLC4EkvK
jhiHUXkG9IfwykReKoPXltj651yyzGjn7t2I3CL7BoDF4FlwwF8Ht7m3W03pewmiefxlnlST6UCj
2L6uF/HOBbi1FIrSyGWQh5MlrTKKGtdjfgaJilwU00eEWMoPBX5b1xjT151LYuOuFZBGleYP5ICb
u5YBXxJgJ2dfOiYm5xS7z6c5wTrrfoTYCIe2oEIYAuVHPb16dyYWU7jZW/YF7xLpKx+wfohiR46h
qWg2JVNpl8Ph/pJbDwYOBeQPqCqZ5GX1uZI2TBjw0SaYEeCQrGF4l6kQV++vsvWlyP14b7QHRVfr
9Sp2NCp1DF78MrbKckiHfDro/fgLOFm6s/02n4cIC2FdEHI1ce39pwbUTSkzzYjnsfCoPuNEidVp
FezNw7ef5/9X0VfPI8ECLbICIBrNzsxL0cE4MTiKvQ4C7Pn+q9t6IO4r2v5C9gaNg9cPhOm9nWLr
Rx9Lwbq+pd31bytZyc83r8L9K4zxBDPtpouDKbKdSU3kXMJ2yH2tL+ejUpbF208RBEKZSwlMHSnl
6rUlaD/k2N05+APEtkKFNgbOGavpsdt5aRvfh4qJVpcQLxVaFK9fWicvQZ63DTOLqu8/pWMCUEDV
0FFjil6HO0nM1mI6Ow18FZiuGz6CGgy0XzoKG8gYwQGKPSjcdphc/MX23OE2khcHKDBOaYwoLCrd
188VmgWZi8osJqP9IXk4fTIfD1I70dy5lKoOQMBg/ywifPEU6u6P9zfJRnhCK5lPR4lD6rSOFZGG
llW+0HfH0Tp3pVnCG3SMKh2KbTV/QtUk3PmMW48LGhEOLiMh/r/a+0tGIy4BnHFBDSL9Be4X69uh
DZYD477sScrAYMLIkJ/aoUEp7/7Dbn1VaBIMSJGcouO/XhudsrgX1RXw3uXamYNBqmM01jvgH7q6
Ex83Djn0Lg3XEyoC1LVWi7UEkGCxSgtUXmj6jebkT3auZjur3D4SkhRMTRhgiE7t+nUOWo/NYtsG
Fwe4wxlkQ+v2bVS+n6xdJ5ANzhoIYpTIDFg6Dl3T1RMBMFWYUkfBpahp9Byo0ufoINpGMW0Mzf5M
SdGMHhay5nhou7ydvDLHCt3VK73AIFfXyQ99a2rNPZjt7Z4SP4xWNVwMOGtrBRAZrSGzLWKRnyxh
eKTvmf5EalQ/4kWsVAjutZ3uqXPYxG5WYpDq399Wm8sLIBWTCYLt+gxNdon1hqwEl7jvjdzDOnse
EDoC/elKYVs+DKOsfQEXmcV+N6Jx9uYMQ5dJ82iMoN5NuFoFkLLBHhPXjQCJcFg/uuQ4h0KuBr8I
HO05D9O9Ud1GrcuFQl1tIx1Dvbsut5qmrpmslsFF1jBVH/QOOilSB+Zp7nE97ZVO9g0lwQ+ksscP
OBljNKmP1fP9l7618Sm4QJDQMLVu5k94Lgxt6zTSJZpGzZudCeZs1hW+WljGzhm7PcniAqVlSswQ
PPbVC7bS1gzLsZQu6oRZhZ5QT1tqrv0Pu4gZNYppXDxCtPz1PWAtXV8VhS3eajIfZSXD0LErEn9K
0ZDqMVE5ZOmoHWILOcf7r1L8l19Xl9zf+EUIWU0QU+smV9RDzAsWPbigAGx6tanp78K+Ljxblor3
EhOIvdt1Qzdbh/Ytzipr3k578YDTsfzqnMsCPETUbXmqfkcrLKyfjWEx82OR98UXq+u0z+1Q6Jln
4W1veUVgxyVO1WXzZ4C691ErW7o791/GVpQDDwmoWohagOQWp/0/2aaR2ksmNxWQjMxI8+MwpumL
bCYqsq3o9H0ZZ1mpjnDHi++y5IS6i0h+8VGLLbU5jL2VLF4tVUq6swVvOztAUElHOHWG6DOtflSb
CimUxrIuSSw/z33+WCJIfoqd1rjOoZL5pAf/4ra9HMKszr7efyO33ULeA/+jhkEt4sYZ0CzUSDNz
uoWhYr7ri/SQRo0HECl7ysoI2Bu6m+f7K26cbdBBOOBybdpMQ7TXnyAMh1TS6tq5OEEEANyRBz/K
FPnfSpnfjm6gs0tSyXWGvjE3yOul+mqG78X89hJbueppUtMfoHx1O59v84Fgmoh5J6Jb68QjjTWS
VFowF2B62JpS+FFhQDV8WUaNYuPtb8+A5s5/hkkhafnrR0KAStWDiRI6NAEVgj0tDujhGDg+B3s1
oNh2q8gBGJuAxb3HAHM9NpFLWOu21DuX3DD6+NwNUMjcYMIkw8V+aio92YxBoquDHb7ImD/uHdaN
yMX6pFnUBPxpDfCh92GTYhFHZFtaDjbEAH/RuvpQWkPmQVrbU/reuAkAgvPAFgNb6CyrGA3/VFVm
Ucz3rTG+oxjS0deP92aeW09FswWSFgk5F9zqvpkHiTkAhcklnB0zvhqhUr7ksUYYlisr6H2Uht6O
dScK2wxzkSTYQFaMmEu2akgVZ43ab1Vum8cqX4J3dOKyPWrn1llAaRY5GBovWJus3uEs5b0zskcv
UyWPCL2ifNzQk/RkZI53urMbSzEdRL8bkIFQCF0tJS8gYLTZ1C6RBYreX0YmH7TMDOlPFbVp7t8/
d1s3B61ZaFYicCGtsVourZVlXJAtuoDsrP+MuYYSGLhjOXWTjBr5NC9lOT1rzbigux82qMMMDuzp
Q5qqDV3YFjarP8mVnO3c7xu71gYYQwuKvUS3ZhXjUD+p0zyEwp/pUvNlkcMvk1FIz/effmMRR5R1
lG8oU91MyuQo0BScm82LUqmhp9ApvEgz6P77q9weDdHQAqoBjp37eZ16tkGt9LoALvZ2WX2UzN6Z
ce+KTSA4S/IjnkN9J5jeRjgWFGqqNFIMtC9WZzFF5tJqFcT24PEFHztTz49T7FQvJbgRd5mj4Stc
o8JzEqPdafpvPqq48OnhAc1eh/FWCTotkQcLkPs0n0CNVQyTNNNTIdwyidTeroqAjrvBkJN7g0H4
TdRJHZMJfw0sNximUzkFyrkZRuvNVztaP6IZpSJNTA642ou9isomPSLrAnkZnpeshY9Fs/x01KF8
+/tDspRGkdj1TNxX16Bu9UOqjiAy0c9Wn9TeARbdtSjQNpJyXOTY2OlS3qZJTBoh0iCax8QY7d3X
125jDUlkwrwCQoAMemLGjT+hNOENUjBdpUSfPVR73upfroMbEqxsk9uIa3g98QOY4ahLWzFTbRzz
EJcYhbChKl9owX++f/RuDzioReALYsLmUKesurCAfXrWn4LzZMbRx6Edm4tdKeOewdZtzBbLcMUi
t8ZLXLOCZ61D4BJu37m0danyJEUpD1ASceOV1XRvBLC5GH0vILTihK/VkhFL1gmNeXCeZTM7tX2F
M5NZB+dIqfeQ3n/nnq9yJTQrGeuTk9AsN27oawq2Z3ZuNtFVmm1wmRHyHJYv9ylCSM2sd7/mvBqn
Q4kGu+nKTYYWUW90xY9icZLCDy2jQMt/muovhVHmv8eCptOxX/q5pNOQlT8j1oUrVo914OlGb2Ve
stTgnSfNlqz3Wsg3U90wxLnWzZZEtxA6ivvMK4sSed1cRRrtsPRpGBy4TOcvWh3Uv8c5TUA1Auzq
kY8C0EFknxE1FoxWT0ONi3+4FGPhF73VDV41BvV7Q1poceVLGOFauWj5F/4FFLKWphj+LEnYnMEV
GcohKhwFz/axzyB8yEv6PC02NJg3bljxwoWdDpNZOo3rmgkGYl4EeCFdg6kND4x6ikuhAnC4v8rN
FgJkywnkDFJxgSRchRk5kpAo6Cbp0oIJ+6zLlXbIFqV/igLu9PtL3ZzAv0v9VYtgpRu4sh0hA2EY
oDOspo19bWjUh6XI90AEm6twD9BPEm2BdU6/ZH1vou9BM23MnBMSkpJfwF/beZab2w25FuRLhMgn
RIubrne1OE0y2EZwYbio+oHVZZ4iqfHXwOmTq95M8Z7LwcZ3osuNaK4AvnGhry4eRmGtueBWfMXi
G73aVrZOAVg8N4qGvaroFtDJw2E6z5SCKaZQwX99FZTKrNbAMqXLEgX1ZypLrTuIZtqj0iXL4NLc
GIZDnPXZCNVxGTkqkdldMQ8MnxM1mZ7VYpJfJkPrIrzpJql3y1JNbJ+DW/xk9Nzsjb42PjlRCZ0V
EW/5HKt3oyxmMnVQ2S5WXiQf5aaPv0OulHdkg7StT8ASTDsYgwLPWd2QSphKWW06EKtsKWYIH4Wj
w52sUWLMDVy5czpM9uK2QYw+64z/lXQOGdrjFq509o88drToo1aE0oD2+2B8xRMIxlSEVJR2Tou0
mV3mj53ljzLB82FAsSf1jMhooo9KMKUGYjG5maAhq3bGSYpjqfVgHaQ/ikkfZq8dDPCKyGIWRDjk
BTXfsPq6PkYa+nS0umWwFuCMlj90gWu4b0Gg7nlFb30FUk2VP6iLkJl+vWskI1EMfAzo4yZ6RLCt
56sW1BBK70eRra8gwN2oB6F0fhNFhlYdjaIvgkutS8Wv3tCid5WSTbprxoP5ZswXJwGAmbhaEeJ0
1iWRMiDyQXs+uGTJkEI7XFTXULP8ESTd4N9/rptMXSwFFYZOFT3Dm6k3Kup9oAVMJ+Z40r3RRPch
TzPbn+VleGxpbJ2kAlOdejLN3/dXvmnOsbIQoCO40MC96Q8PEUqVkj06l9oBouhWc2qc45y2AMKN
tSfZ6DGqZga8LjcWHy5AuZN5bm0c0BIU7ohCEXJWG2dUFpnrtHUuRhFE1zEyFw81gPx4/ym33i8I
BpmmLdIDMOReb0/EMpfBCCTnolsNEneoNg6nzIiyb4LLd5ak8UczWq0HKO/NHQPeLxMncR0x5SA3
fL2yVALewnM7uBjjop2qRpNPEygn0MVV8daOAfk7Z5mTwSyN3ot41f9p/rb6gMKf2K+B3aSPhSoX
D0XdW8emGvYqy42vxlYFESKUjG/bdLNo0aG5El6RE2//qbVQMD7zYUe+b+OrQasSdQnjZWqF1bsz
Szglk44AnTbY6Z9QHcZTMcCw9atmdL4vSq4R14wiOuVpFezsmK0nFESdv3BdMSl6/TKtVLLtjinY
tSp74wT/XhsPsg7j6nB/Z4pneJ1ZA3SmF0CBzkyKXvXrdZxuSQvGBuF1gd3ngzM/L/ngO3E3nXE3
2XPY3nijgqoGTZRWB7t59UZnbY51NQrja6RVtZ9llnOs+tnEXsdMPmu1Wl9UO2++dhBIdjbnTYUp
SCrwZDh+hDmGfq+fExsSBxHKJr5mJhi/SRmMU5dl6ScYs9pDtjR/4McHOw2XvxF69XIBcyLAhUMF
g6l1BJ9zE5ihlWVXqAlV4NNblpAQssuwda3R7ie/a8s8OXZxUmrnYFLa4ZqDaAO2NkThlwxn38md
UYn7BZNfNdxBj4vKp+2PbYjq9IabtWXbudrANnVbXQpPijSZmts4jWETxgz5/RRpSnZtBrOrrm3U
BJ1bWh326THql//a+QyXQHLiy1D1jepWpRM/ga0Nv5o48H4NQnn8E4cyhl1hDdbLjTpH/QXeIvtW
4FQQ+iZiQNGTYeDM26WG/syAdnmy2LCQ9RfZnD2ElutP9/fr5nfk3FPfgli96e/WTqH0Y4ZmAT1y
5l75onSKm6vOaLhtHlbmaZyxcfMmOMHazpHcuKooqlkYB1V6FH/ZIf+Jb+i1xOiY59E1sfqsO2VD
GoJjbEPdeC7TtnnHhh9/SuCl35MW9+oj2q7Mte4//m2flH38d0+JfJzgtLqvYkXL+lGL4+ucpF36
MTO4tsEzMrGHSEJYcnsUVRdPwkf5Jwz16cOEc5F8gOPbRp5SW8PLMmiJtFOR3I61+VmoG4K7R/oP
iswqXJnTGIRtR6gsi7YdfBZqK2+oK5gtE0NIxXVyJTZOijJUndfOtZG5RmvqhWtnurJTVW59JyDF
CEppTHJukCp6D2CCdkB4VeECHsSY00+qOXjKMjBWQW7i1CoVxSGeYKOlDI1/3f9E4lHXhx7AInM/
9B5vC5hgHsqxcfLwWuhN7drSbDwGJNU752AjE0VdHBcTUGpsyvVcfbapACFasUpIpQnsCU0UVjmO
9bIXOreXEsNTRrugtVfJC2VoawVOyhWRqo7f9ZP+UUuU8YCGRb2Th24vRbOdx4KDu66fq7Ani0nC
8JrkY4fHlawf8mJZ3H7o96bCm1uWchbvLcwwBdjo9Y3QjFlUlBghXrIiNR/QnSl8KdCMT5pUtE9T
XKIQJheZJ6MQeuwmBaaXFmT/3N8rm8cZxL8gcgpG4LrarfEYiyOFRKZXZusbY86YHLhuqvetnCUo
mWAem5+mVI+E7jfh7R1mGuVyKENt/FbqiuS4qlloe9bUW0GWHSxcKbBZuoGnymm+WESR8MrdNvxE
h30Cyp6F8mcr6NoHJDXh9aojlnD338bf/uTq6CAaRSVCPo4rua69/iS4Tw5MEKX4ytQFAfoa15Sf
Jbj0H+U0y98Kta+fh9nKimc1GUqUS2q5l13Yfgn6OllDUep0nfWMAk7yeUFGN3Nza5F+4BI4FF6x
9MonrXLmyI2Luh5cWRsl3UPFRukPthnNdBWkqjkOpa7C+Xa4WOuxamHj9Yn1giFCZlw1uH/4TEUN
DrbRErXfGV8U2UOO/eG/mP8OVP6ZVfl4w/2FqiNz46EAFAFbn7PkOZnr+l8picvRK+EBAJBH7wRt
pDxKND8tyqAlMs7lj9ZWSsVFvb5Gly3R8g+UhlL5tbWN8gGAaKu9hMuU+rneLu1D3U7JrzrKjN9x
GI3/7nyQ21D26nusjkgVzvacauzO0Uh/qENs+XNj1V6hp8v5zStBugeyDouTAec6xvQzhdNIHnSd
dUBvxoBpVzEO1qGIJ+PD/aXEj15tMjHXEK6ZjIesdZlStDUCzFIXX4fSKR+6BWUEs2zKw/1VNiIZ
6p/UQsy9ELBeX4gWIFj8BqbkSku8/6IHafxUOEF8LLDO2Ukzb7VJAUqSZIJsAUzAX60CNN1Z9HyN
MLmOklP/aEd5+T7DLPxHRvvlpa+68f3YVPkPpR7i6hzL0YjJ0qj1lT/qdvD9/nNvhA7uXd4sZT3S
GuvJUWSAMB5q8hOwb82T3S1oEOHLcmTia/lGmahfHSMzdz7pRhFj27RjiBogVG8EPRonk4q6VKJr
jdaWDxkBcgcCyE9h33QeBibh5//hIcUgjjblBlcMYa5+CXnKaxLH9JiEWvlLqBQWf5nFwTem/9Pi
6nShtJ0IubV3beQrmYEAGrlB3BALkXZiZnuNKHdjVyvsBWPqyH6+/3y3GDN2FPWKwKUbOM+s7+EZ
h/LOUufo2kQBFGUAgsMnWc8Q7e4CHdmzKsw+SHAwf9VFMF3aocqQWmvxafXHfKy9rpMT5VgvQ73z
obdOleAmQmRgs9/MCUMVqkTTR2T/qpI+jZI1nsbAdh7TJd2bpW28aiG4R7FIHiK6U6/voiwazKKs
6uiqRoP83WpU7dgtsCDvv+mN4+IgMAuPgWCBYdjq6GJnXTuLo4fXWuXCmbTlEPeBN8vJ7AUplKse
HY23RybgHFyztPxosa9D7TgVqG52mJoWRpYddDOUT6bCQN5EyGUnqm+cS7C1CM/jucCK6+YCYmKJ
JGdjfK3mVnoYErt/WuJEmr2MrL87FlKp9jsnZKPDQFEoBIoF+oeh8uvPVoHoVUKFEyJrWfOuJvN+
aS17fkBWVL5GcdQ/GGZrS0z4Eqn373/Mjd0pDg3zLHF0bubzg7qYVi6btBErLT/pVvxtqKXyg1rX
v+8vtLU3cZWAmwJ6HSjAam/OKSijQRzPEq3h98CFfsjADXbKqK1FSPpBKyMxQhdx9SYxlRm1hUbE
VWkx2ZlQEI38SNObPRro1hHgMhAAGFBoN5tEMpQijjoepu+Gl5o29InZtXXUuyxuIDLKlRc3cKt3
9snWt6JWBSnG3PEWh20W6MFg00ckkfTgQ1ONuWcr+MKY5bxn5/w3Wq4yDsF/p5UHDYvAuqrZYWxo
bWhW2RUS7xQc1b6tk/fI5Pd/Gt1A+RH6CAptUxfqB41+o+Uyw+g+VKhNAJ5dom9JMqAmacVB9aMF
KvRLDsP+pcg6NBfzwqhqd3Qqay8Zv/38BnMZkU0gVwwsQ319kDhCejvnc3atNBsfoj5QfLSGq53G
wdYqYm4miw7Z7dzGdnqSXSukQzYW8SFBF8Wf67R688FkG2t0bfjUELlvgkIfTVHX1UgyLmZ2ZMNn
p6ZRqkvawLZ469FkWAOdRAyBGdrcFHSNnajtOCZXSwJLX2Vt5TdlvicgdXtm4E7RAeK4KDTb19PA
fO76POyS5Cp36L+6alcvnYc+hvU+6JjMumo1KY0/ADnZg2L8rcFeb2YmUqQFYk4ESXI9CzYpplCW
jPMr+CBNJCKtanuD2jfTocIWJHITZdGdkSIrLNsT/VjTdCV5kn9Umdp/LpAHHQ5j0kOp5DY1GTYN
bf6rzjsFE6k6RNMwAhMQPjplHAF+BSb+mzbk9N5AP9X0IEXo73Unip9rxUQvpVadJnftMtemw9Ip
GZ5/XWebPlqlGpDyKFTnE9+rmL04W1BuN4LBzmAwt3oDQ1vJO89uhDRL1uZ67JWVrP+zaCV06cEx
CDlJOVMA6lljIyZk8Lfv75XbGMSrNMjb6Z2hZLieLwCLB0+pqVyPRZecMgy/fbWsUq+0UmcnmG9t
GMG1h/8LVudGIKcK5miUtCm+TgicuiBWzZ962oDztYbmBU4K9mxT+2YsLpcg81hiLF04lKBXIWTo
O0WrU9JkkCPKuZ0hvMilgx/cpEoH4Jz1ztm7bfwBV6GgMynuwDTfdHTapkPpqEiuil0a2SFOI/1X
0piBIsiAKUqx3EBHa3aK0QfxYv1SwxqZ8vvf9Db/EGYbpDsYpm3JfyVRKrXBQP5RJUXgDcEcfqIX
nT2085g/mp1cX3S16ZGV4ffvrL21nyg3GXPw2m8R5Q1ArFkdWbvIMscT+EehoayjipvtNXy34rZw
OjOpQ+jEr191KtWUODn7KUBE2J/sojqXTt7txO3b/BF5bZIpVE/oCKHs9PoOymZt4dya6VWVcq/M
8vwU0H935RppF2AXO7m4svH+8BwSRSuPdCuFESZZKhklGJpQ7VWUAebQPCeg3z7ZUdEGvogG08EI
W3jH9kA3x23qVHocclBFTRxnXiHhW3g2R2TDvACi+kMih3tiKX9hdav4S2dZTLCAgHJxrt7JFBLx
0DXjLgtxBjgtwF9AwjARwJapQx78UUFdUPbrvurfh8Gkdx44r6H0477KPsn4L/7BBzhfHkw5Li+G
KndC1rrRcSiOE8s3odglB3mIbQiImVyVl4z+l3TFJycbPNsWflABQiyTnwdmm4LNTIZ2Zxtv7C2A
RiiCWKL0RJ/y9Vc36WTEc89nUFAD+aTnuuNq6EjvaDBaQsVp/SIZr+LUCdMBxOTqRS5aXHGPAzRy
7GaarzF68YpbmszHXBRXiuYBQCea231cG8pHoyp1ydNSxhduawgqmwosL0fNax4DL7Hk4iUIFx1R
Dxjpkzv1ckdLt9V7VO8Gu3RVbA/yo9MDTvSSsMgaL5xm+x31CBDG2azkxevlNP6VdnrPKHIxf+b9
oj0b5TxqrgJELnblNooTP1Un2zyEvWS0hzaD0uUrfW2qh3FgvEuXxZr+KRst171hnMNzWRpj5+ax
In+vqzj4nVeB+aSYMy4OFqDYT/GYaT+h0CPU2BVO5TwEBeLNbkXjMzjO6TJ8a5Yol1yCOEoLWSgl
o5/3EGofrZDuoFuOo9QcHHyUP5NhSelxwWjsMqeZ/K8dFNboSnrT/czrYeb8gt0M0UJBFd2lsxEr
7xK9nv5RGmzXjzYEeIO8YNb2yt2N7hhVDBAtnoIm+80tO5sRTkRogV+adkKamV7pIdGb0AvlfHov
+oRPTpuUTMy64l0udf2hY4biWVav7kSzv5X1eseBdhIFFTiuWwB+qGp5Os72BdESTfedcIiqQ520
dfO0OFPNyVKjOHxIHWdMTnlHdoDCvZTG5zaZGsPtOmd0TsC0gvmoaSMa9LmFtEqKDrLhGrTm7UfG
JnP/W1aauPMQSqLtnbNdPsu90WbYvy4RkvFhA79nkga5fK56e6iOZZeOP/PMwh4A3XOlfGfbi/PO
XGZTPzSR2XxIDCn5ale4u0LG0NOcf21q+eVdPs+e1Fpj4kqoCXyLy0VOj7kld8DF55jCZIn0fHyG
VM6BmRFGL67D3JfXsY17PIUJMNMhc2blvawt2MVZDvtsJ5hsJD4UFwLawzEnMRBXzH+GtkONeM4y
lc5FlbHIrdW8dtyOGuswKuwBKW3rQ0Smu7Pq1qZjWQQq4JYzYFqP54JSAHYbyb5EyBO4iQl6Y0zz
8hBXPdOsvsw8O28Dr2tJR2W1Gh9Q3WpOWjvvQWw38hGuZ8oRfgtM3xscCRrrCaMPfgjUssNYp8uT
pE6dzyzKeOp6eULVPreOhrHXCN64TFWhbYEYpCy0UFdR3AI34GiV2OyyUxyDNpG9pHb0o5BqPN3P
uTbalVxUzAzphPCpb1oVU8GoVccH4GKnU/cRYR08fxMbDLbbagszYDNPl49JPCC5b9Uyk0wIYX38
qR+l5bumIp5QI84I28kN40Au3owwA/dPFiMYklTSN82aCcuVUUiJ2FKT+WmcL1dtGvOdVbb2uZic
Ed8gidzgvPgHeT5DssfbMJEYbgGc/TSnTiNuj965Tn1qYcdsRPFeJqhsZN2C2cCs3QD9eoOgA5k/
Wl0dSZcwyNrJ15pQiCbmjgF2hX+kg9DvKnShjWH+ORnx9JtY1D2zbxiuFumsYNobaZ3jm0pg1Gey
zVQ9BFY1fJkBmjHMsxLpaE8N8/uEmvR5Z+ts/npRzZJuA6lez2loJ4+KGsJPrxYiFThSZtpGkrWA
BJRcf5w1bCwgf4bHqlTkhykI1calLjY8+GD604hXitdKg/Te0SbpuNi9/BLO7XgGiyJ91fR2OkWZ
tKfps5EWI5jHjUbtDAx1Xf33zmK1TgTkmDiSXZIlj05jpee/k2lKP8W5pOy8pI2jDEFGKDHRPblt
N0ZpDaekYz3oU9mvDIZJ7ZVD33wIufT3mAebi9EQtzDBRpFh3Z7uEO/HuM6ULvPUJwdaULi0oBZ9
RorNON7/+BuJJlx1QqNAaN1KOZbovyESw3MxSJ48ZUFFupwNbacq3fpaAuPMjuZx+G6vbyCekHQq
KqgRMqAnVb1kvk6L6BSSCB2iUt3D2G29QG47uuBQ0jb6qVBRGuxBgsuUm/3BILPyJUzUXdQ03t5E
JbILETCmMQpW3KvGph4E1pSF4tHiuXuEmSojvWxj+pUN8U5823wqgLq07wRP7AYa0I2MWftUuujV
EL/rJWe60LVsv+dKZLn3t8XeUqsPhtmMEk1hwvFClOVoyTatNbjEn8MgfrOyPZ11rgWTP5iWgm14
vTcsMIAjNN/gkmDJE7n9rDUeZi/jebIIIvcfa+OGoC2CEoIoqJmfiUj4n0xIajo1AVMC3zztQ7/V
l+QpyofkYBnL97qPfuutMu5czBtv8r9L2qscYCwWI52MxbkoZgw9DHe76aVEO3UgOW33IARbz0e7
AMzKX7TzOuWqBcRGxu/jUtlm8SThUPOQ1q3+UJgt6rNjOHIJLtZOX23rCYU9hui60FdbA1r5m0vX
9oGNx6qcXs2op/daLuoxNMZyZ1tuxBG8MIWwFsMtdG5X23LGv1VpO1LKcpC6w4Is42HUOozz9Dj2
KNVN//5+2VpPiLIKDBvGAesZMOzgoB8K1B3SfkiOcTcu/46t8U3vOvUam4OzU49vvEmqMzo9jEFJ
V9d881iJCylrBNYkitAkNnCtyDHeOSEtuec3srkU3+rv/XnLo53KGN4ibIMrwXd81ApjfqLrY37o
bbhG91/iBsDLQAcNwS6UOBipr+cBhpnhemYGQn3UUY7TnEteNRX6YQKXcZIUa6YQWSDWQlB7arSq
+ycf08JTlUp6CEM63vd/ztaTM/Y1wS2wl24mUVrN+qWjQq5C9dSfIcCdyekkP6RTu4NK2TiO6M+w
c8S1x/Wnvg43QzMEozXA7cMLbX6s2jI8K7EkH5slzPymNT5MUpnsgE/EEVgV2KACuIcY19M//dvy
+U+Ik9s8Q9h+li5JW4S+MxfpR2YRzY5e8eZL/M8qqyer5Lw0caGQLoOZxNTj2Fq6iVPHLrrQgJfu
f7GtShJ8PtxXvpZw815dEX2QLXqH/dsFmof1A1N04zIiRXEYAhgCpKKO9qHGse2hCybnH6VOdcuL
Fw0oWR28meVOdQHhQkwrKDNuammtoXhPNFKzapaza2da2dUJnT1ri83Xi8SdkK+Bur+uWCU5scIk
r8JrqxnT1c4A0dhG1D05Tv4/DOt4p1ACSJMEX3r1bkcQhUldA6K1pwgIpuoU52zIX+5/wc2DIFTf
aD/QmF9fEQgROI0dAI0O8AJxZ2vGk8RMcRpMkMEdsrj1+jTaseLaeod/AzfwHa6ntU4I4CRlshDI
vepz2NIbVEvMYXmbaQBp+P7jbS4lRCWIb/xpXYyUhM8M/TL0o2HgefOcYrbRyvklQL5tJ18Xn2N9
vAF1ININgeQW2M0ErSnlmloNgdbs1Pe2jORKnx4RUU0OeT8m3yjAjM9dOP0PLWnAiSbJJ0gWweZ4
HczGCQEdxKKJ4lHlnEoktw5W3M87A4it8EWBRbuEdFrMzl6vgkK/Mho2Rx3gMVogjSRfUlVNd+4A
ZWtDUjgKJQLctmD9vV7G6hXGrQ6SZVJjLKGLRFUNirYbZsU1sahqzoG1aL8ZkDFIbRZlqg5NOw/N
Kc8WQ/StpqFymQR0zsFyLOC0Ym9Ebpkt+b9ysTStT3tT3RsFbW0zIaJMXUMnhRT29Y9W1SWaMGST
LsUgz9fFbrJfTqFqvmlNyv9wYC2g+0zxECW8QROik9WMcpXR0Chz+yBgVG5syv2p6orhmKZz4eZl
mexwzbY+yl9nP7Tb6NLbqx0GstGJGvn/ODuPHTuxtm0fERI5TNnsUFRwbts9Qbb7bXKGRTj678L/
4HcB2qh6YrXUltdmxSfcAbiZFAwC7UcFC0yMIM6pIX0w7Qm6ApSs/3B0FzK8SXpKkW5dmXJUeDQq
nuW+pYT6p7Rs4hNK3M2vyZq/378kdk6u87vozShkpeudnSezUrUJMDepQCmJdoLePGpxqLzgfedg
L2mE+Sez06v5CrT0KPHZOVbkplzwVCKp9KxvKCvB3woH2NA3RsC3rtLIYDZRwJUPpnN3HGpgVMIW
nMm6cqGXgRnVrQFLvkmrwRXGYF0GbNt/vn0uFwdIsHsy8dV6LqMcJYlZFxQxUUryaTYjajUBBqXf
G/jIzncnJ4QmiOXHUbq/94GUFolnHXBum9KMSrPLbAPKrE2fi480tGroJs3Ro7wX8ZAPo1+OAI3F
GVxdgwG+KNZUQ1mNokWSdY7r1vYgKywau9U0U8Yciso654mTBy7UlGGkehsNNEtmrbdOWlNo1UEw
u/flC5EWDANozU0xu7TH0EhK2Pe5Lk8vLdUHGAHjUXS+++UkeCQLCxiU7399yRkZAokVZJUH2BHK
baQy7eOZVXqhCcVDyyQVPGgevoC+GV0n6sWD3Dm11w92fVBt2f0lS+8d2wQghhua3WD0kuDQ2g+Z
hJKJl0dAGOCFG3HtFeZkmTckiHpEHOUax2mVROVcIdLSXDSgBrabSuaQHPyknQfAAU0PdGXJRTeK
JAbQymYy0uAhneLs0oDSedKSUbks4MH/sNpg0ha1CwD8G13gfC4DxMVi9rklR2ejq5OzNNZHBKSd
/BrpRPSUCScQNly/aONUBFpb40thpiCooroKb0JWUiBATeBVc/Lr/rWxN38g35g6lWr9hqHnkEyX
Wbk485pQ/OUGaYiqEDjIiDR7+1u2WDUuMKOFXLyuHFCfqNGmCiVEzOLg2mptIrm62VRPop0NjUg0
UjQ3NaL5r/ufuPOGEmZzKxKaoLS0xlmWiKl3GOSSKuHDcG16qfFtawofg8TG+gIJAn9staPARNvB
ETgQSrgYuPJJt1Yvd1RBb8dIlPi+kgr9HFeIL53iCC0W+h8F6RhEzt7v8fTW3ESLml99Y2PVZdWA
5KBiBjz0cqpLHiQUa7p1UDVSt4cFXZ7qppn6sx1lw4dpdiSwJ00KUlSJ+zFxseJIflBeHOms53Me
Xzrkj77hvpmGJ/i+zXe5g3nyvnWEwGUOENQtqRrbOgmusPAgpNx73rmy0J1FzBIE0uresqSoiuuq
ouQsRSWi8qOVPtVT5VxqK6HynEdt+RA5qUP/p4qv9xd972oGQm/Dz+d63iisZgYk8kKpEfFW1fjc
11p3zePgCEWwd1gdjVoI2KplqGXr/VFZKHP66/LA0yfVSXYz5EYGp4rpc1AZWJyUWnpQV/yNrl7l
Ojyy/3/A1a5qKrwbIR6gemqVJvX1Nj8tAt3vwhGAIP/luPqEMVIG4M1VA3S+rJhOyf2p3f1oSoDc
UtQbSV5ffzTO4uiowEvjyqjqd6PkNJd4DtWTVGuGGzrlUad0e0XB36GZQDxqIxn4u9P4xyRLdZuI
CM0Y/EsEBtJCR/kHVsLZDLKjJGh7VbwaSl19WpkAMHKSRbbZtoqfcz4PJwc1pRO9O+2lpU/NHOdH
UkFLhf31mvJRi3QzLbvFwmK1pjURNt1N1nRMVOYzcMBDAkI523GQCTcz2/JDGlL9c6QWA6rMfLPv
8cIYBlGqcEQhj68Tv7Q17HlU+8jXtDx6F41z8WT3dTU/JIBbg4MdvLeYnBPkD9CX3UphtaIdVAkn
ez8Nw+xFC9oON5VgfJ+VXXLwXu8NRVaIYu9v8sW61Djq4aQnTQa41XQqr0tsTIaQKji3KerX94/E
3lDUv7Aqs2GcbehtclNUctjBjI2nWHqcFCn7p9VE51mTNn6+P9T29FEDo9ZACLYI363rRlmfSxPP
DhBrck+p5bUwtCG8pMGQehRJ5vP94XZCPsZb7NcWEzRiv+X3/HH6mjaZ4nBAMxepRPuzaIrAHecA
NLKUK2fR9xMINFO74MgweRhdpU8VNlanMVW0gzLI9jWh1ALzgEoIAHPcUV7/EDMbIlEJfkgwdMl7
pzSck2aSmyJbYJ30cTLcuJbAfhfCODD02KnWvx56eWz+mANEjjJD9FPq17MstyB12qozzrKRps+z
jUafWzVzLFxKzxCIc6XR/B5Tgcrvs0C+tDzMHbNXa0cXx85rgBUNmheIH3KEN5IGY08TS5Cf+2qB
bURRtOa1k+b4koiRdC/PqkdNtInXCWGzaE10TcpB/g9bf1FfxCGPHHeTw7e6gl0Fe8RPO8M6BUUj
f1f6vjuZuJsdrMPe1qfWs7hjU5bdQEqEHNaUkCBSpdX8FSmFQj7ZqNF4UltZnwoqCQcXyO78EsAQ
rCI7jcfr6jnQIh2tCkOK/CDps4saKVS44inX3F4JTK/UAv1sNNxbpapE74yami0WRM1B/WDvq4lk
Fkwv8Ss59uvNh069XbQhbDmlTuy/5aYz34kpLS7IarSPOhHckcDY7oDMLwad4IM2VA5LSZIgc7g3
FZutZeRy9nGSkvzRGqToQ4Y29EGotvfokuggt4DCAzfo6oYpoz7VKoxu/bxHqcIaBlwGixGjuqJP
JlJbEXhNomsf719su18JumPBf/4u87+e1igk8k8EmkONI8bvYxV1biFFyctgBDRrw/ioSr33ytOq
+c2Ngdq0fmXVusnlrrAj36pN3PcGpGKUXHyfzMBAkz+fMQ6M0tNEtuwW2fTP/Y/d28moOCEpD7OE
+3xd0zNESZnewcYyoE+Fu2CoIHKpKKgNXaXOnC85tlm+2qjWBaOA4ZlymfaxEHNkHaTry025inUU
6rGw6xAFQ/x5tdZmbYxRNvahn9HPdjMEFj5VgyQfBBm7o5BlAuPWODRr9JbNDNuZTa9oimvtHypz
X2okCb8ezOnOg0SejnMWbX7qiOt9q1H3qPvFIkcupNlwKRNRRoznuHvu5Qof54kKgS/bkfWNk5ul
YF8RTXULAbrUzXowv64UBXPjTg6b0cU2tA9Ps4nnOG4QtdF5fSEWb8kyTaWjR315K9fLsJTquET3
jL8y4mwnzhVScVOvnZM0RPNTMkatfY37WJdvCTFOSeipdt/CXBaGZ9mj/KgEafUj7PrgySwzO/eI
Bco32w8s9udEUQi+AyzblDEHeBhZYUiAyqRwuIx1p10isPT/qFkpfxiL+UgIb2+rELlQUEQnYeF1
v74G2CqWJBB59lV46b6hBogP9XBo39/fLDv8OLT5CaBAKZEtbvph6P1IEVWw0M+zJLNdSHLRjygw
9S/trNbshDxAzRBqUvhD7S1lfJYmLb+hWdSI0wz7tX3RpjK1zmq+5CTQO8fvkWWCEKhsVbJvlpHZ
DaJCYvoGyt/62Yikk6/KyIn3TDupET6Y8/xTaQcYirr0dOzuNqAo5pzLvsTvzYCGarsz5hPDZRiR
aLhNnT3N7qSX5SPoPid0B6Gkn4qpUs1nOUr6ijJsHzZXFazE3xb/SPpvF8FPB1rbhNa5rQiRzvBl
6vDTwUzubF3iXxUvRmBzm5vMUue0nKcOhq48aT7obfNlaNvidn+UnTeJviEXJrcVxbH1PSWcuEQA
gL5LlZTyY1MN9aNZxK2fzWn+Avvwi1MGyrf7Y+4kEaRFXCXgQmgnrjvcnahaNS/Z+ugsVKcx1/OH
mh6wB4MkPrgAdh4/oAOQjumlIxm8vrp49JOsngENTXX5q3JswZqm0yfMPpx3QegU/UGQuDMevB1q
BssDSNN7uUr/CKCnwA4BleRABAJtgkC5QAYudSZRsAolrRlP0C3l5Mv9+dwblKbEEjKRcG56g7j0
ZvXUi+ChiyXlPA/qTyuaW9ecKqQZq/nIEmJn+eBvMJcwR7lY11X62opbCEr0J/qmHIi3w+X25m8b
+qmMteRgBXfuLcCcVG55J3/Hhq9nNNS1KpTrBf9R1ihEyJjigRnUDh7SnSlEshMcLOoiC5h7HQDr
kLArk/ZqI9NEudQq1YlP5uBEQKCdZi7PVVOGpnd/3XYm8jdCiFyTci3YiNefhmGs0aImKD3Ug16j
eThLl7RKaA+S7B7M4s5Q9FWAQixcCBosq+/L2imJEC0DsFKL8mKRvj6LSovyU50dXlzqzpItYS7J
yyIutql/QwE1JXXWMt9Cd7k4i0CBjmnOsiFcwxCN6cakkb+a3or/jvO8z11dEWMKTSvT/5emSf3M
jVvNntbAXD5XqYrG8xhG9kWfbOUvuDy2eYqcSnUgXvVwhKSha38qQpX/0ezQxDClTIZPNm5aR+7k
e99FkKVS2aeksym16mNPhWCUUr+KnQax+6nyAqxEDm7kvVF+11aoemC9uj5eOi+RMYbk4IY+Z7dq
QOLG0aajWtjeKKAaYYURoBJ+LO/CnxdVqISxrYnMBwnYPcXwsk5t2R2ZKx6NsroO+5phBrXN/NgA
SqCNZnRRzVr+D5t7uY4W3gEhzvo9AZ4Pkx1yiV/lsnQaNOpF9N/Kiw449eCeWH7w63gSrACXBGK4
/0/c6vW0gRoZ23ZOUl8Jwrg5kU0058DM7Y9CMfPQ0wbDuqD8e9OsNDpI0rdHmCifsunvyiV2K6sj
7BAXmvKop/5c6AXGTrHsarqY/Ejqp4PkZe8rQS3SwLIWoO0aFxYhPleQdWe+FkFyu0Zt0vaXxhrt
8JQVEOh/qZZAr0DPtcDvxgkC7v2LcXd8+syQnokkIa+9nuW4SQc60cxyVxnFoz4P4Qv1U9m1WyO6
5dGYvEBjky8wytqDkXcnGVErMP0kDRted6daXQxOnJFnWZlPeMTbPw0Yn6Frq9XRvt2eDlSBOH4Y
zDDkJg4qhirrW5T8/RgyNh7zU/QEM6+/3p/MbYQHYwAIEvcW/P6Nd0iiFQN93gLCNJJ6Bep9o5F7
6BC0pSuCmru1jrrg2aTwctQ02impLmQF9EBQryO4XO+jRg6LvtXS3C+RoPgSlM34nGWJKZ9z1MJ+
RZ0hPnRtYXko7PePqSaF6SktsjJzTRtXsf+wtJTtYFWDodmS6UMQ1QmaGhm1zepzHeXWQ2REqgfr
OPr89hkHLLGgRJc4cC37BMpY7Xozyn2Q6Rnawo78YYKy7jpZ1X5unL64WKAgD5rOO5UPBHZQfloa
AcgIru+HVtTUbvMw9wtRVpfJDNGYUIzx/UCl2est9Z+p7p1r2nSIMmZtcabmcdQL3tvQrDQ7jbrJ
kreszq00BOgVWKnfUCC/9rWtnRJwvQfX/e6XgkoASgoSZdtxlnQ7VOTASP3RabIPGJ0Kx5XV0Unc
TKmiBWU+TE9lF0Zn24zz0i0qc/gy42B4BE7eRo0LoHWxsQdwbW9ui0AdoKtjc+fjqZLObqVZw88q
hfaJdOYYngsl/S+Hme4Zl7ICFHpDA2p6tIR74oKFQoxVk83j+ji0NP1P6RCYtdunsUhPjSoa4+D4
7K3tnyMv//+PgIHyN75GbZL5dinNL/pQmz7mxc1B5Xt3FLJdShT06UA/vx5lpEAa5nXA0raOUfiQ
AAN0TuOwd7z7Z3R36QCdIPIE+G8j6hvJA9mGwxMX6Gp9MbR/UKL6idGXeiocpJvvD7ZzBXMbcA9S
g11SQ/X1V/WdPIZWqiV+Oqhq8pk+SfpVxTFDfZeaVnDFCKF8kOV+vN0fducbofbR0uJegBe8Lvl0
+qTTpTbQfG97ENBiJjs4BQklsFhN20e16MVB9Wdb+0W8FGFIFGzRDtwIvgPrFFXcUGs2i4HqujvU
g1o/2VIngYq1S/FxllWhXeoizqJ/WxSpuks+hJ3++e0fDlh2ES6kvL9ZXBSV1JShY98GEP0MpbX0
KrURwOTK8Cmy+iNRqJ2+Gd8NkB49avjuG66Q4EKkNYLyjK31mGRFQeWJeNKfGnvuro1lYh0SpUgu
TWp7wiunOWGF+5hKofKdsE4cLPveblveXdBVC3hr/eoi0t7rOoUdv4xSKppZr0v5xWid6a+6sWNP
9Hr74FRK+HbpQfDO8KXALyxAq3XtI0TFLUhzulZhGOSePheZ19gXJQfuH4sn0TnvtcQqDp69nQuD
IBVDmqU2sG1IAxQCwSAcWmVygHxL1VkvzlweccF2wkJGQQVwkVBYVPNeH+DIUXOHRAnBU0OKT5Az
msusTIE35XjW3t+7e0NB1Ft20YJNXpf0CwAtpTUj4uTMA/ynumtwfUo7J0DNWeAgeX+0vSsCihIE
Gwr8C6L99YfVEizjNpISP5dHnNpi0C0dAIKbM8c/Z3BVb791yc8ojwFGojqwjlHCZC71uFETX23z
+oE2t+0Vg9Y+kCKm5yQw2oPYd28yKcIt5Wgy9g0irkBEpFclxhNDG/nREMznDlUdr0Re6Hx/JneH
WpCZdOx3KCeZMk5SjEy6L+UEJdVcqOd0bJWvHT5MB7O43fMQytSlto7KJ7fcaje2beg4STWmPqr0
xJdknme1gw55/4N2wiyG0bGX4QXZqRkBwTfZ+CrDIDB8wmY2vS7pzLlyQhtav2a/Rz6svlpImrqS
MuqeqTfNwcu5fVCW32Dh+EVmj+reKqIckw4poYmI0jB6Ngy3+G0U0vSUsN6noXJGw+U+L11cv9DW
mZIjLvTy77/O9xkfrUHUadmxm/K43IUmCoM28YjaNolrms1jarfNOaS/d+pB/riimqcPnZXGBydz
d5E5mJTQ8G5nP74+mZ3S9sis58x+HnXnGdn0a1vo2pt37e/CON3SBWgC2+P1KMBJi7hOEbIaIyk4
lfyt09Aolhe2jXRwse1NpYLEJf1QItcNuHvh0UtOVzFU0JW3wbK6S2eMlWvJswNvapQvoCiHi9G1
xhFHa0cghc8kz1bJymD8rDOyttY7RaKM4deisD6MpZ78yoUB+nfpRIgrpUnMObJIip/pvFX1zems
+MxD0Hvm2Maf2zkCa4K445tLOvws2i4AjgitNziPUBOikDSDuDA06wnkVhJ8nJGFbD2paQAN3z/Q
ezsKVgHwcXQYIBiudtQYVpmFXXTiB4hnay76WPbn2u7at0sA8lUcVgCxC8lqvadii8b7HJcJWX/f
iEuCpOMXG3FggV6HPT6WXU5uDzk5C1Ek1IKDDEJVdo4sykPozQLZ3ErpW7rIqs7JE3+e5zr9qObd
iGaZFs6hpyzKg1/zsRJIORVKjLbYkAzq5Gkg2TRXVRB/c2NbryJ8EZKidKUYZKA3Gq3d3rJ5br91
o1pByegrgZ7jFJiXKp/G+CbLQgvcedIj7eAC3D4rKLMtnAvSIfbuurZpoHqbl0Wa+I2s5n6ejqPX
2UZ262btaH/sXvhgxzkmKOlQAltdtmrgKHUrROJHgKnelULXUCpDpeo8oc92jut4fLaNATknCG7/
s7sIRJ6CbdLbdykaRkjSwdGjz7S6kZIu7kPDQEAWnGH3Ms5COll5bh3ce3tngRgVLzq68MSNq2Iq
ksRR0dnAFvK0Fg+G1Ug3NMPsowLB3uoxBkKYLB56HKsZnYUtSuTm6K42iulFcmye2g7GppOF1gEr
exvJUYAAGYfOFzD0jeIWl/YAMWUgypmr7llBIB7LdkqWo1CEN2v25N1fp93dAlaSrhl1Lqo4qyns
0xHtxcWJKZs1+SdqQJM4d1Yh9MdMsQrFayiG126GumDmOkVaWu/jvrDfyWkHhen+b9mbZjR5lzIn
AdEm86BmG0r2hKR7BEnIs/Um8KPEsS4JDnUHn707FDk8PV7OyUY1UQdFAhkUWG8JVlB4Sia3yvOA
ztcJ8xb6vvc/bG9RySspnbKgW5BIhDWKbEkpKVVnFKcRSNNjmIA9cOJA/wUI8wjeu7uo4ENgGpHv
IEm9eiPUCkV1Sm443wSDmrloHGaPWqfr1Q2d4zk9DSXVA9Spws9TESX1uQqa8JaOlXZUn9mZZ8SV
l+I/emY68dfrwKRlVgYNvS5KJvN4ypUZRxngVslNFEN98GTsjsXlSn5AKxaGw+ux1KxnqfGi8YE3
qzfTSZqzY8GnSxVIKPcXdOfeodVLvYlRaKGv5zccGj2CRsz2QSvwmudtdQnk4IiPsvcGEutgLEo1
hqfw9zL/UazTphHaLgQK30StVXcRpBx/4Sul/A2wyX7RlKLEqmMI1OKxL0XFY4j34PgDrfXEOaPW
Xn3pnEnuzzry/bey6ULZG6pkSBVXUyZsURUd1epTQubduJibpAuAx7bO+lRlztuPNhAYkmFyb3RR
1pEbnuN0mFEv9iVTw5K3thU3y8P0lpqZcXC0dw4bQ3F18uyAQV3nGrmINaEOceaX6Is/K1Lf2acG
OtL3uJfGi6YHk3JwvPc2HhQXSEOExGC+l93yxzJF3YxaR070jUvF9Ny3un2tpbBDNLF3DtKJnegb
Fw9Ap8S/YDLXH1dN5Syg9dEFssP4vVQ4ycPcpGZ5ZfL1Zyhzlk9fs8aOEp7hwRrubXqSGOIYUEbE
/svE//GZaEkB3cgZO0bH4zwBxjx3RtwdfOHeZC7KWDzpXJe8t69HKTWhBN3STXPqvDZdYE0GGu1S
8q8568lBXWFvq4AjBdtOzrQlXaGpmSBz32X4tJnJOVaj6nGUwo+VKkqvsOzhQBtobzhgFEvoDimA
HfP60wbEh6oBOJ1flLnutbw2f4U99GZJF+k114yjBtbeVFIyJgZDM4rG+ipsMeLUanQ9z/wZXXov
VYfAY0sWXqFJb28Z4RNAOYjSIRz/DQaGfAUtFVBavhyI4FGpRH1Owvyoobz7QYg90DQBJLVROQRe
3fe6TZmrm0LrNFKbfSkrR3dn9Hm/3L/ht9VXPggqDgRuau6bUmEqStBRVZb6dtPNF4l7kR5YZL8D
Optf27ZNH7I6kN9cBWVQ5CyIl7knNwjdAgRfXYcpF0lNqGyEiuAtq/65/2V7uxBSCnVJIi3aXsuX
/3mMcyzTVSizvgaKFwp645ZOPV3CSdSepBQH83g02moP6nXR8iyggi3K2HiqsvxHUqfp+46jd6ra
KT3f/7i9HQKYjVidMg9a66vhHHWCV1GEqT8JeAY9kIOTFME+DUtOwP2hdr8MUDJQPRRiNyEkPrwz
gsZsRl2SnEusqdlNbcPuFCexfG6iUVzuj7d3/bLvYbODMt7S7jR1dqzCpvDipEp2IZSv/GBRVb4/
yt4EEjshbsEzve1xVTpWvk5fIgJnC+dsQMM9T1Qqb2GvNv9hregwkKHSbiFIXK2VTck4G0yuwzBR
40sZxJHmSeM8nhF/FvnBYHurZSGpS2OHKtmm2FqGs9WEGnehFMmQFJVoOMUWQs7yTL/OKtsjBMre
/QHqBmQqpEEAdMvv+eOUgTqBeVLwjE1OXnxp8q51EdCNL3HVyl/Ql5nPaiwdwVZ3BiVI5IUhE2b1
1lEW+zBv0qVOzgS0fpmhmuxmndmdJrMLT6aUY2bcN+23+1tmd1TuyEUZiod7rdIkWSocU2tO/LbA
6jAmg75mtIguWRNZj8j0FJd5LpW379NFsJPepKEstfpVhlMJZxZV0jDo1KYvfTFHHxMlTr1cHfUD
sNjOkSDvpxgGv4jcYr2UqhXpjgjwJRytSLEvgZnV78IU5ORDaZLaHKQWOxuV+2TBfsCKXFQ0Xm+c
ETePTIsC8vE0s/6uozq4ir5ur0Y8SK1Lr3U4eHT2lo8mBCnaIq+9gR0ziXMhBBaP0OKkUxzjJaLq
UXjTIlVcCuDxJ13GCvv+nlnO9qogv6QDS1v3d0C0Wj61tnthYtPu14VSvbeU8YU01rzEFr6cVlTH
1yksxuuIWdfn+wPvLSZjkh4gfbetSylF06cATyjEIeyVnPDrQfo3H2AxCdMM/sNaLqB1yv7c25vy
1KQSMqAOH/uaWUbdCY38qj1VWhVRDCuhVL23Cx76g3dp553gAeRdR7EdtMI66sNzNl8iXuhwS6/F
dIrs2caD62AB90ZBR4wEi4iPO3y1gIlZQ4vqqHnXuVF56bSUGytRHNzaO9AzzhstPwviD4nV+mOS
MBsqpLMB8ikEESdB3vfNqSvpfcMxTE4pqhWF2xZ1UbkKTCAvDHUj8uYYoIlsad1BhWH/5yzg1IU0
vVihvT6ckBPKHAQj4YUG1iMUZX4q8M94UubC/IpLePWtQKcc7ygpv2X03bw+rbvncEQ18v423v8l
VFYXNbcdyljkjBknVyGhzlKjOU2jHj8ZiRSzpc3M8dsg7F4apdEvU2lM71Bulp+jBk95XHS6t/Nc
AWnIDtuB/jOaR6tZwRrYnIuSWm+TRr8yNGfI2pLWRXRVvQ6JVP+HrUfUxc3Ptb/FCYdZCwTFMAkp
lWT+aFh1+i4CqnBwdncuCo3IX8HVYRHLWxewEd8wpxDddB/w2XBuNfvX1EbdhVC5Onhfdu5CGP9c
Ehyjhbe9HLU/QwUR2KNVyJDxm7L6oUdlMj7kdpu9yLAXKreN8gLMS43pRW+PpnS9v5P2Rqfwi7wr
Wk0A1leBSjjbVZtRrvAlaq80gIHbJHVbXpRmjG5prZvXBt+Bs8pFdrCOezNMGZKePhcxb+vyy/74
7j4MlWnKckrdcjqdE0uyvcgK0iuVqvLgHtnpPwMeAB4BFZ8rcb1DUXLhFm6H0E/ntvNluWuwEcnz
U96G42cLDX+3wC7takV4Rbo0Wd/OEiQBXx4BXhwu5nWrH9uIAfNulngS6RmGynyZuxmeTdfGHit7
MLE7Lzo3Jj8T6gFl3jUaBM/zEg3GJngoEgc1JskQT7YVTadGbiYvpW97jgY5/Hx/H+0wBhcGJJrO
oAdIK9fFypbIuwwzXgQZ15DxPIcWXWFzNvP8PNclDi8CtBjq1VpaKvCGB/NjYnQRFHzDDMRptCrl
q6KE2BbY9vCvPERZ7akpVgynps6lp7QKwgyetYpAbYP7lXUV8xh+iJWx03ET6qrHoExn2UWWI0wu
XdOW3/SmVKYruVSauTThux+0i+roQrOr+QuL2lhn0VFM9abMie1bYZhT7OVKWL4voAf2Xo80ZPaL
8jjJHVoO83nuej28jXUZKl9VtZs+4z/bHiEldo4jirFQU2jvMpnrrmuKZCIExzjyjSyorzlODRfR
o4OXSVXyv6SiITMFRQQZJ5Zv9xdwZ9dAR6CAg2Idkee6bRgFSt0UA00utYpKH19J2Jtj1H+g6oE+
hggbBFHTI+z8zsEkfodHj60IaOd1bF1nWOb0DuzIvA+rszNnspcil/21VrUMlZ6suo5hIU6tBf5M
jGX//f4370QxVAsW00JgTAt44vUVVFoiSaGFEqAhRP7QxlZ8kbO5OVAC2RuFSgsgPuIYnBpWF3yV
45HlTOnSYhNl6OLjK7wyK8aD8uL+MLQjlnIEjNN1SNbOPA8R6EVjmIvczacw/1FE5ZGzxU6CgrYR
FzYX2u8I8/WchYtODTsfu8fIMZ4rGz+iuNVUt0UwwSuH+aifvftZBLPox0DaYZO8Hk8bcIpyCoLo
opMqP7G77NOYiaNey/4oDn1Qh7eYP16PgrC/0Yc89dT7UPn3wkk2TmGaxerbwwr8joF18t4Rha/R
G1YCjR0kEuJFg96FrlBK8q3SaqEtDxIg97fvb0aiWgStSgac8vqrolJRk7wGM5cV2J81FYjsqDkU
Gty7s2DZwAImLAOVshrF7Pq+qkEg+XqoSS8cJ8tLEHd7mu20RdlytDxulOKkKOPbRbZ/W1PBu1FR
4tiUkGbJgSuWAhtVZhqYUyljSzdL/QdYg9/uz+ROsEKHfEEFw8mglbnahUNka2OT57EfmpX4XhpF
zZfF7ecRoPTBou0dsEVpHyowTaWNs3niCM2OOzyd8f+kD9E4fqdm2cks5r+6qPt6/7t2B2PNqAcv
234dK0C4tyUt1TH77sPu2THiyM172b5UuHOfR+bioFe2c86Wz0JcgBI+Re7VXolnXc0GrUSiJk+m
C4HE9DDDJfXuf9XOajEK8SyxG3S7dWgZd9kwTsqIGbcaz+/GFjcck27gU98ORyjOnc1vgrEhsuSE
bYMtU8Y7CAOUyKfR4uh+IqdZ4plz39xKW3IMvAXN5NqwSf9y6tk8uPL3vhPoKKQNekrkpav3q9BK
fGPwGfLHIWtSLxhy5VOQDEnlyZE6Xe5P6l7OCZ4AZApdToqa6zMgZWFQmLVZ+Bkahmdl0gIvlcfM
TaxOughLDW6x4nwmUcQD2SgcSMlK5Nl9enAUd7bs4saG/wPPD63C5f//kTegNV8HTSJyP1PL8KFA
Cec0glW/GLlDkCaSoxhlZ4UXEuFywS0Yo/Vnq3Ip6XVsFf6gjXKDtEgcfZNHSW09SwkmIpfYfNem
UexNEBL/uT/nO8cFkB/QEbAqtNfWz0VtDzzmgZ77bQ7EjwUOjPehbHVHGko7wR/gNOI+gP8Yl6w5
7Go+d4YES9PPBhGiTCygxvIen4sWkF+NpPepbdr89h8+joojmB+ETjeJb5hU6KE1SuHrgdw+5nqT
PzRDUh+k13ufRk4CC5YyHHifZXn/2C7gUPUqlabCpzNk/GrFrN4CxUq/O1WpwaYJkXJCezg9wqzv
rdzSUqYwYgA+XuviAlMBvhhEBVXxtD+njRUjuqkOB3CxnQuATg80AzpCSDis62MBhW+oR1npy1pV
yi4wHu17k7SlwJYyPDQ12zkJFKQ5edSmFYxXVpd33RGhCSngJASm099sa2if6baIb62jRIVnaUAn
T/js9gr4y2ksjev9DbMHAOYHQISidUnCsM5R9EBJ2TU2XZx5hJwy93oqu+DEmh9t5CQY8dVGNd8E
10bkWmmY/6PhWv/XHLXjz7pT7YTachcqrgTXOjh4tXdWghebI6QA8tqBXOEfj4agyU8L0VKVQ3u6
WFqm38h85INp2LkACUHogP++lTaEMAkIv0kNLCOWqyvPmEvxhDlijzXaYr0O5frgEtqddm5aLiGg
H1tHcsnIQtjFID96J+he2sQ03hP71/YFt9XJvsSjLM34B46p7LVIPpu+lpnNJ9RWUXG3eimRH+Y8
1W5g8JGzvL8l9qadbGcpB0JLw2D79emWqmgolZEdUSZG/kuKJ7jtEhIfwWDob4d5M+PLA7DYCG6K
v5JqZyPxBvoEWvyvEejOk9304qJRfPjy9o+itwUNhRLkYl31+qNGGENBrBqZn05p6U1yHJNdITCX
q5N1kI/8TnFXnRg65QvYlCR8G0LjsmlMUVznfpcFyd9D0cwfuiGbA3dInfRBGRz9alKBMV09ydHe
sUvjPHSUb958fBwuFlpsNgnyFquSKIXkJKWW+7WmDPoJZmGfemDdFlDbpDZHMqHbbeNQrCeCWNK9
hez3eobLtBe2HIEut5Zrs0yn7K/JNH8g9Kq9+ZFjJDqUxKMQYTfFccGrXgSIz/sqDlquIQfzQ11m
R/ib7SPHKOgwoWqJQ+7mYqRMPmjCjmlMoL/7hX0i3wji0l8aeDvLlSOzPwsZjfmDVdveRMDBcHXi
4gPXt6kZpbzZSZ2MiBLOZvYJJWAVRnPZvpiTXodXocWKerl/NLbPKiOSzFKThxewgStbZUOCZuix
P8QhTttDl3tSZSkHN+zedLIrYFksOIhN2KWVXHYt7Xq/rbPw1pSlcp7y3n6J8Va7kAp0nxY5z7cf
Rdr2COX+Tvz4YxWpRDGJijKTzcZJobppwNGbnT46USicPjUo2/470C19UPomuyBCGLoVnPHiYEn3
JphbDiDS0s0hKHx9MipbH5gTmjlU0vPr/3F2Hkt2ItsafiIi8GYKbFtWXqoJIdPCe5fw9PdDd6La
EEXotMZduYHMlcv8Joic4I7kZa8Nsu77MTSEF0mnygShfBu2wXdMCtYPybWSpKk/TbHunCUu74+h
ipbfUe0GWYb/HmXvAeDGvccktXn+950EwpBOq8pOIu68flBk+8IuVyO4A8EQXjRNUvwRsdyd3t/W
CeFogtmkf2WQH71epecl9x0GNVfVDmdvykX/nDYqeuhh+CPJALu8/VBbcY1gbtLDAji8QsgVqLjg
zAN9QFYIblKjabjSRPalQ3ZsZ6NsnRFcHJUFIbeUYzcbZchVje1nAe2OssrvHQOIOVqkMEwsM1pU
lrvwPBdT//ntJ9wgadMVgby7cJS59m9r3n6SqlEuKbhDoxaBZwO08YQI5PsQyOtvI2+bzoMzr5yM
MJ0cl1pRDw71PNtPeG5JjHeK0P759m/aOjPLx10YuGTFtxVpjgKi3UxDdG3HWPuRhnbxrA//g6Hr
ck3ThQJiCYT6thaUbAmmRsNowDa64GqNyLA46jA9mI28J5n/ZyD2OivgwyKBRwBkXLXCc1ILIznl
ENiTNM4wc0XN4b7Ox3xyZ61uwWikITZpoYWs1zHhCv2Im2Ae/mjCMoI9orZfBrPqn+Suyxu/M+tB
O9kWW54WXTeb7hyVuuIi4agxgxGgYo925xgHHHOq9iT1cnWoWlvPaCfU8ddOc8bJ09qBOYAiZtBb
jhKXljeD19VcoUjtsBP9Nz7nItlFvxQlqrVQKqLT5HoSCApROh+VPjMfMoTZd8rSjZPKIuxhfD6I
hbcRMNQytUs7Lb5CLup8/MKZCahzfWcMo7xzZ27EIMC5YEKWT7mumtQoraZ6wbzoo6ygKT+PT2On
Rg/WPKvfC1kMO5Fhc71l1sk+3RDyGqwCyXyLO1rKEEmMY/MrOpzZeaB7+YSCr71zb259LnQ5qAup
pdYsCalyBtQxInTqGrlnPqeIAwz1bmeVre/F86BFTKdt3eSuw1lpS5iXVzFlyZ3Sm5VfSqriQQ2r
dor6JXLeHL5FMpwEYJEO54Z6fWeU6DHiQgLAIWqM6WeK1qTXM78/iz7rvUqyk3sLp6jnLtk1rdp4
SFQTqaeWqTztfPX1ykqnMFzUECdzaAMZR3Q908c4T5pvWSJ1L28HzY1dAkiJPgKML17prcqQ2WgT
0soLnUCe4iM2DmXn9Toz4yJtpcZtCl3dKeA2NgrGvFRVzF0g2N0G0FTT5kLEVX6dI6n0zKHQTovn
zOHt59p6h9AJaE8sneeVQ5EpGXAS5zi/Nq1OhzuM4itGvaYHKG1PqmNrKXIoYNzkF/TKbzYKule9
g9FofkWHa/6Oo2AYeAzkzK8xHL1fbz/WxnWPIAygG4NpKRf+zVoDwVlPDAxTS3XMHhQxTo0X5K36
IQ7UuHCFqpSopZbZTizeXpYmGlZxCjOe5Zv+1b3rF3ZyNYGjbWxR9G5PWKncIcqMQyR0yfAaVMuu
kzw6e3Z7W++WKQyoT3DkZKk3zztxSv6fRjSK3vRj/AU/FhrOp7mQ1fdvv9qtpZamK331hY14m0lJ
qaGKNLe4CrrCQHEGgXnXqvTskI8acIe3F9sKLtw3oHDB3qxVJ0YskqfcxI9DHg3zS5sJBX1brbUu
ZtYYl2SutLMCe+ghKRJ9jxS89aC0mKFn8VJ1S9Vef0wd5Oykd2QVhg3tpaz1+SDXcX2MYzvcOetb
0eXvpW72TdaPWVgJhamxnSfHIrHb48jt8XvWYjyH6ij491ErCGhcBf80/xZyxetn06S2ruICF4Je
GX/H+hDcZ228B9binuHP3NwNy0XHdqE1RC/uJkIjhBIzZgA0FVSRoX/MKW/m0oUtL8HL7VX5mM1x
a7lBoKadh5iO0XsRCv6UyxBLsF4pityzlF6aTmZtm5U3hYb8Dpcb7YvV5qHlwqxJGvwEcmH4sp61
5vM0p83vFIpS4tp243wMU6Mozo6J3MRJs2slPLRRUbauhED3NVMUXN2dPA1kLyrE+NuUCxsHltKW
vypm4ah+CEry3TCMwft0MOf2MOZqUfmmKhBwd5JwuJeE03bH2km0r3YhicHX0z6svSLT5tzPGNM4
fmvUQ+9ioitJGI3O86NQtcq8VGMP1n2UgNx7DjTXn0ZLYfk+oNNGzAjMVDmpVdNCf5xm+rQDknPe
FJdp5nWBZAl3MjpG8jOwRTwRp7xoHyEc4TRcZ3ZWkV2U4keO4CAK1/SWQKYUofgsQpF+IkpZ81Pr
WMylXLD+mfELsUmBFESrRN/apI7HS17pzikf4IxcJHVswwPZvJJ4Wirb2SGQs9Q8yHmo4yKhh6pG
XIs1ySu1JH6cwQtkPl5P7X9ED2HeqZmI1UMoSQ24qDEphk/JRJHjz7aeF89zWbcfqqQ2H5DXC3N3
NkfRPE9mFVVu1pjzV9tInZ+jOU9HR+Bh5fYxQj9nSTEb61TIdY7C4TgMj31aqOnD2I7D6MI/DW2f
unIkvc+NNPTnfIA7mjqjPp9lvPFCN5S59Q7I9FuZr0y93njVaOJsWNGbas+pPCi5G2ZVrftN58R3
xTS2PcbfqfMVDbLR9jpRGJ9qx2gL1wKsYz+o0jhejUoZM5SF4fx6MheNOA9ROdXIPti5HmNv0uaK
2zkwpyD6VGPnZ+Cj6ouSRibeW1wWtWsPYfer1pH5c4NMMmvs6pg4ey0u8vJd1c3G514KIgBgRlJ4
WV8gqmimzKjdCZRb+DxQTLZubpu19LkQjWp6IfTqq1S18wctQeT+ucBmd3bJ2ZKBTelMw0XEdfNp
mFqjc/Wq075UtTorR4RWzfI3lpRq7qmYaew1kDbuSupC+n9M8sg7bivjKhUhjD+IGEafa88AcYOP
Tu3YP3Nq8w91q/xqRDXtXCerkL4QMJCA4oIk2VkppbepPVo1DALsdKbYaxesXRVLyWGSjB9vX1yr
lhEdftSaKUnRxmStmwtZ0NaXjdHKr2arZt9s4eTvQq0zwRw5Sfe1Qp/z1KdtycmbxGfwukl1ePsH
rB6VkRN1FO1H0lVGiTcRXiSinbOxRje6dsp3IhITDo3BSNnWpMf/ZSm0M4B2c6XcoiSSoShCR4YI
GIzwNfMinKEnVMZRlYI9m6rlV99eKGRzjA5RsFlzFOJoBuxoF8x767H+tbh1/VR6JmX//kCLNi43
5KIZdNtVDGO03QDzUz1pA8e2mUXieLadGN8X+dh5Z1NuXZIUvBifArlbwMWv72K9q7TJKSigUpj6
906sjaeBAbE4mZogba2dWFz0oVAOpayIvVO4tU1wvqYtxrQZEMpNx6+oAd/RIuIUtlhH5p3eyK7K
updC6rp/V8MFRAMuAF1eoGsrOE1hxnIXzfRRVQXOf6oSouxOnFrMSHbe6R/k6auNskAXuSp5o/jW
ruoa1ZTMEklWBtpJloz+0jC9mxqn/THrhf2fGencV3Jup6qbN03xkJpNZD9MeqVJfhdJdnYMRBZ/
k4NCZmQ7Uti+vcNW33z5editwURgNrraYVh2Tjp2pfk1CprCw1Ode6SdR83PKuf7EFrawbZF5gVB
sUegWqWarEylALp8gZAi0/l6t5VKHI1h3eeUIYE4SFqRH7KqGk5Gas33amxMe/2V1Q5bFqTiW+i7
VA23kRDp4TqoIxYscDW+lpMsOFbVeygp2U6T6k+guf3osGgpTBhE0hJc3vpf5ReuNxMIXYtJpDoH
g6uOIYhtoY5G6Ota13AvBrVdumQsC6uyLmokbaekeVHTpHwnY+L0UTViffLnCUb8eegRy3aL2Gij
s+bU1qe8bc0RI4gqfQEukH3L1ADs0iR4vMOglsp8GGtt/lkICbHPaggANyC4qmRY5zWN+pk933du
0s5ieNdEdOoOVguplCkbDHuXtMekqQZK71sdhoZwKQes2MNhNHFcrsKhc8MS95dHwlb6oUEGKnCV
yR6/vL0xVwGWrwVvkJ41CnjwI9XXr7AoIlNEBbL2Mc96MOeg+2TEUvqvuLplFbpgjDNh4KwCgWwl
uF/JWX6Vs04lzsXSQ5PXe6qWawgYyzCfIn5RhKynQ3GSZGYGpvQ6W0F8yrJgPJDvyL6Ik57vrwRe
lKn6UxR3MS5zxvwSNZb2NDK39t9+q6tcZ/khjAHJ/CARwoJ6/VbNMZDpZDH3j1N9OmBGRLCXWmbT
sib81JbYkwTHneOwFWNYjqOg4z+6otZx0px5AZ7QAwmL/0IjHy6JFNqWS31pHQO91F/ghyUPAaLc
e4S7rUOPns+C7AZ/QAb8+oHZWhWHrCquZj+Nd42cDeDNAqzRBmdP/ndzKUSOaamy2krdJpEqyr0F
uoQYtU2DUwphqiAWINLZ3kl0Nj6jLTNgRZWVphz9/tdPRRURahN6PdepdcrTpKfVtUot86AwavCq
OirvZCsodhbdeD4aSqjDgJtkgnSbjDRabZKZz/kVqe3uRcOR8hQ3fde7sTpbe8g6ZeN6oF+GVBDt
8A3TSxpnVBADm6ahbHSbwVAuZtPkbtlmiBPGk+wC108OTdrbv0dGhX4Vg7lLTbk9J5BoTlIxGxe6
YN2iVjm7QS3vqRltZNaMe+kGIdQkgzW8ucAW5SBFCO6T2LCATyHwmBMsEak7Yu1QfsQMqP06gx8+
ihSNKNQ2sun89mnefEfLmJQju0ycbmJkbQN3aSi1r7OamndybzxjUIEy55jDlMLhZCeX2VqOuQ7N
YMaWa2nDyqyLmYlTfq1sRfpkly3CA0aO8mg1ZIfZmjqxs+AaZUMbEnoLZpNglNZDy3aoCifLOzCr
gVk9giMKD3lXReguGWnyDW+i8ZjVXWV5WuFMH4MuGS5wncqdHGlr49Nyh6JPFbX2B1WFlDW5Dsgm
N9v4Lof9hG7vULudlMc78XnzFeOcRZ1GLgZ47PXBzjN5ru10zK92ZnYHK4ydE3op2dmpQuuumxvr
29s7aOvR6O3rAONApPCMr9dTI1GNo9nDhw2j9oWVjNlDeVn/ZAxDo+98zq2HY/tw6Jg4obd6c2B6
zKZDLKxStJZw106VdD4ptVqfSoRJvN4S0f/wcFTZOGLS0mTXLg//VxaWKUVqBTNOCRUn5TQHxfvB
EeIQY4n6+d9f498rLU/+10qgSpRwJh26dgyZfWBhKX0v+m74x+41TLe+GPUE1kgLIdK4PfNqiwuM
o1ASTm1VuiU4voes7XCVgv326X94qgUzSjcUftttsjDBe8WMF3RUIhfdNbY47H5pE99GbNiknVJ3
2Wk3KfMC2daYGvzRO7t5hSmtMpkuUXLto7D3Rlub7qLKnndSka23twhrkpobG4Xf2Jqx3gGHRad6
1j4lc5QeRGfMx2pu91o8Ww9EgUO5QWW1zAZf74khc+gn1Qzq2jBDlYh28hXwzh6CbSO3YiOQvHIN
MO2+HYJgwG0mosZtDMImuqhyG7m6PbUXYzCjQ2TTno3roT2REO6Fqq1XSYYOhQMc4JpPnpsZqAIu
NWS5khi+hjyd6UKlXibS8vj2Rtx8ldxwoEQY2K6oC60pMJmKzOxKeg3beerQ1BysPXDj5m1DNgXj
i5qY+eDNdYq+diRaayk5Aqc/JG0y0yiVow+TNidHkssscdFH6g5aOtOpG/sWw2Kr3OGmrFHD3HkL
KwX6AhffKmMNevQ8KX4yvMQ7NTwkamAKeumJfhwSpAgAldg5rGAJor1bFk7Tn8oyR9E4TXFspdrO
cxcoQX8h595rem1tNmIOv4yeyRqs3QxhUgQqQ4ACuPTdaNYMMUxLes7j8scYCPm7g1jby8DIYefm
2NoAhAaKB+q0Nb1XDWxT0pwquwp5MB+sboy/IFWyJ021lVVzywPega+GkcfN98eMQi3SKs+vVmyF
P/NehF8dqZtcRUByB0IkXEeke+7uW8eIR1o0eRZA6G2Q7XQsdOwOOScjN+SHXJnyyg0cq9NdIFnq
j7cP0tYHXBTgcAax6XffIqTNprVnOWcxfgyUWi0eqxN6EQH5cRPpJzSBokdRy6NPd7rdKbWXAH4T
4BesMvUlJHc6Poty9V93ZFRlIaKcxEMGSvr7WpF+pSJzfmPFFVED90OzM8rc2DOv1rv5mk0UqIOz
jMC7TBkyt1C76Yczq4n/9ivdXAYuNDwSUppVDk74h94YaSn8/VJ6kGr4ygxxdzKZrdCEAMPCpAT6
oa+00vmaMnNLbMyGSB2GM0JDtJKwazd9M85MxZdMM1Zco+hN1Y2arilcXHbizM/xG/vncTSCVci3
AvCl/OSg3NzUspU2BD9yxrrMXzQjxUXY7k0P1Gn577c11iZYIBCTcQW5HR3Igd5oSYfQZN/n5eeu
tOlaFSXswGwy/4fMYPmICFoug4oVgHdguK/1GY04G52JD5WVGk9RUgW+JQZrp2zbagctTUFCDU0J
Tv5NaoANSCGZLapqRqv3cE8mtf+dp1X5o5Hr6l4kSnBUsraGxI+H2gEK5XBRtaJXXLzstJ39uxF/
2FG49YI8Q4XCcV4fy6ltKltSSJJVMwq/9M2keMZYNtcsC6fD20fl7aUASr1eqsTmeJgdYFLRFMRe
2fe1j2hV/ihpFM5vL7URyuENoGRIH8ZZ8Devl2o1zIDbJSGPUgXMkgU/QURJfHFEl55qlNHPU7SH
nVhHApBLwAXZrxRw3OCv1xRqXHdJ0dBKFwEObEFofKRulPc0gddxlGXYjDSAlrz8tmTTotAyZode
4jDY0yEOY+2hHaXCD6TCvI/bdk9IYGs9FWlDKMFsWjqyrx9LTetSmxXaPnFUKW5bKcGDOkbpo6oN
JvgljHPe/nRbrxHGJ0ANhrJLD/j1eoUpnK6t4am2wWB96CUlfexkpd5ZZb0XMYnCeIKRpEZGc1tG
xTq1vIkownUk9f+JZm5wTPtIPGhyuiMUt75zWYkCdGFvU93c1gGpzjxrioDPQSmpfs4Orkme1cnG
yQ4EQwF0Sy+Gwew1tjGM3DkGW++SNRfqBxUPvhSv3yU4DtjGGqC6ElulSyuEch+Lag9JurVD/lpF
vfliehBF+aQW7Eijk59DdUqPVTRNR1Ppv0kAn09vb5Ct5fBXXMwLyAhXCMikJzGHJY/U8VR1XjFK
VuJiYBHexWbfnlr+nx39sq0vyFyUjFcBbraaYJutpgQjrMRro9TCNSMLiA0aCkj9ieCDBHabpuSQ
fMPY3dmLY38s/15nTfScwEWxf5aif1XfgefvKajy65hMHdgQiwzK7XADV7yB+cjHqk4VoqgMEkUL
+msqeuke1D5GVphBfiGfM78jsZo2ri3yJEeoKhh29veaWQApl2EqJ5aUcrEgeL3JbDU1RoYNEPzA
grwP0zI9js0QfETDaLjHM3o+A/HCxDrDUqTObdlFs1nzwqG1H7LSinYO9p89ffvGAPTwiyiKicY3
P8eQQUPF3QDbFkJ/4fZmHjRekmr6dcxHu3H7yChiH/PDfDpKY1mVvi1QAHVjRctsD1iTnrt20Ji2
B5gX5+lQ6aL4OUma1vK6IcGPzMpnsFdxZNPhF12jyjuPsJzK2yfgTiYHISQAG10OwN+Zcm1HZeyY
+dWh9jvoNJGOPQpDcELt5kENUPdxMoTipmos0GBt9rRsN86XgcEm+vwLQHZVkWDC6+CXrhZXe2ik
p1EeuqNiZMapKSfHoye0J/e4kdxymDXUFylM6KTfRkgOl1SEIQYvdeLIlwmfPq82tC+6cMraM6Z5
xiapKkEgQNYeHuvayD/DgxL/+tZB6HLKFpEeFDBW92pZmPjEM8284CT7tW70/Bn6u7mMXY1zUzX5
kzY3oMDkOVvwWMbl7aC2SliYTy0UYSi5i0b87XCFBzOxChHmxZHggpTgxp6YHQ0PjB7EMVexOKV5
uke+/hM9Xu00BLMXAC0XlAUV0bipyYTtzHYiJ87F0ZEdvNdUE5JKO6Z6eqcbwvmM3LSNyFPWx67Z
2PXz0Fey6eJan0R+iqzXE708WToHzsTkcA7S8EPB5n2UTXRRZ72d78ge1L36Y7U/+dGIEiC2TGcX
0a0lXP91PGhUC5GVkn0Z6uhLgsHcSbfC9NhC9fe6Vq93staN5ciLTQingN/XnB5MAdtgMUy9oNYo
3gdW23pMiPH/nkLph103H/91I0BGBZxAU20R7rzdCLYVyoOO/+ul1AqNgVYa9PfaoH6VskB/zhGt
PIME7Xau1FU2hCMHvrN4vtK51elZvn6lIq/qgdrIuQA2mi62XtuePqEuOI6IG779fKuUhKVo08Gy
Y5gI0OgmuA19KcKgFWw5Ex0/30ZdLjzrYEB+vb3O+rNBVYAmtJBBeKG3inCDwWmiV2Vd6jGz/UTP
pIvVA+8J5jg+dlWt7GyTVdBGn4rPhqASM2XaqTe7slNHu87V1r4Yfdi8c9KyO9cAKs6hUZVXRTiD
K1ll+WgLtM4nLd9rn6/jBzIdFDto0dHXXoFbaj1z5LlTrEuuycET0g7ZN8aWPasahfGCsCGXsmPV
of/2W15vHJZFjovLggRplaz3TYdqPByLS2RJ8ykFX+whL+oc0RJPdjbOxgeFoEkSRvOI0cftxgnz
ENVBbZA49vInANrqZYxl64gdd+EPlcg+v/1kG8st5h/I9QAX5+TfpBGoFebloot+ScxmzF3oXu23
0U7jR1HmCPGP0z/joUBHwJzjIzLWXya6r8/g1EKgoxPgXOyxsD9IdSW7CZqPX4GdM91Rmt9vP9/G
hlkEJ5fSn7DGvnm9XI/fH7Wq4lyCpaIb4do+TmmvPGmSVbuNo/SXWdb649uLrjLp5RkRKmDSs7C1
b1NFaCjAU+bGuXS57oSnEKezynXyBfYxgzJKL4g4Si9GVijfy7zp9pyK17GH5YFnLKpuSxi6+aZo
sfajaRLKGx76ONlaeg54yJ2u1dYq/HXkWbnHOYzLzvrrfrITTeuDznYudVPrX2o0RK9lHP5z39Fg
szDwMQC1wO2/bafmYStCR4I8a8UFbXipVQ99le5l0xvn+9UqN2/MbnQ9pM+PqNrktIfaqcANB5rs
0nXYu9Y3Xhs4YfYkdwJf5zZghyXbXg9R1LW6ufaVflIvWm8HOwFrcxU+DVBvlf73LfdLRJUzSmT0
zGfz+aKIFKx8OP+zbyEfh2mVxRwHYgUXwustoISKktcNYo9aUnyeuyA75Y0Se7VljjtZK81f/tbr
HI48fcFkoH1HXLyFDKh5PaoixjK5HW3rySrr8OuAfsWTMstR4vZaisRQXMS6cMcyR2QNXIiafS4G
A0p9MPQmSMgoAterj/EZQQ8cF3Sakk+RlCW/UzWEA8KRBu67MMnSh9hEPcyPkl7+KZeR2btQNdT3
VmcBEi1o6+EsmQz6Q2Tn2eTmOv1nNyWlxcRZwt/DAnUbe04XD+oxU7pa/UhSnsuugQbPcEB+3CLR
zHI58csal0AP41dmXZNVms/mnBYyNY9kZQdp1LnZnF6xf+l2KlewF0Lum7QR+rM99dRGbTg7sxuN
9Tw9kuQad0bboBg5CFv+Xgon+R1FmvUOim8Y+KOE3rxr4nzyn95kxfssQ3LuVBD9n9BICkp/NC3w
l3IvpZo34PryJZGK8qUd+tzxRsPIbT8bqmDEAdOKPqY2zBq/g3530AJ77M9BL8wHHOGL4Z0529qH
ynAEhXgbaF+TDiIG/XptAe5EqXQYe02ErokYo3RMlbi+z8XYxt6YSulLjGpVfC7Q/hKu1SqNc8Qc
Oyo825FqQKQxig+QYASaY71q1E+YnCm1H4hOrTw9y2v9MrcoOyHqlHwpEYevsWGM4LlI8dzXrtF2
tumaaTRIPrQyq/eSkv9cWzKqJ5SLpdSvAxjDvknuJvOlTIk2RMct/Dg1AKEYGE3anZVbonmQ1Hxq
37WhJv9XlLOieWmN9II71PVcP6tBmp4Ss8RiI6RxJbkAXpqfFR978MY5DRKvbguII7otynezJUbL
NRKnbs6Sqta/kSPIokvDknwPFUaNa8R24jybSaXKT8Ng0p+hOmnvCbjoKACHq4BkWZn1HYeUKIUp
NeTJ+wByabkjWLE+hcuof2EiEpbXshiBDTBKR0n5wu1ufBvCoPvM1TL4b9+fq1UgH4K8wmCJ/HkN
16miWWISjmUa9kDpY4KK1IsVG85OKru5CgGMdI45Dwj/19ErH1IpsCQzvQ7EX+AyTX8F0pOd//FZ
iJH0Fxi4gwZi9HmT75hxrchw8uLr1IXjnaK1wcEwi2anrt66wGxuY0pF8tMVuWfi8hKYuyAO04+x
DylqZnzfJ34TjHtOQ1tL0TagX7MovTElf/3acDZEfjTOkISfJUyUKNjAlsTpieKx3aG6byxFZgoH
nAbXxnhDVttyNJJaugRJp3lJ3eTHqjbDe60bnD3A0fK1b+4XyEpYBnAlY3h6e790homZHEhwjDH0
/mBOcnowSiP7LuVhdj9ihtjsJPqr7UfKRMuab8WKDKZuMtMMvrBaDkVwma1W+Dk2FX5NYNprW24u
s4yGFhn/tYJXB8Q6wzOWNI0E1M/q3vGcBgt3G4UQ1xxV/acxNOnZnHLNz82wvBvq6QeHM/PD2SzO
Y6X2XteUw86x2MjLaV4jU0fJARLhNntksISPzRzal9as8C8InQh4fy0fOssuX/TJNE6ksXsAm439
xKIAwxfv3DU9NiCEzxlo7EtPq9kPEBA5DnMINqCXrJ1Aud5OdLKXaQi99EXBfPksf2XH02yjLWhU
6kUJw6x3o1AE8edGhj89FlEbfy/HYE8YYv10bCdG8wwMmLnS4Hu9ZFhAyBXtoFxiMdp+g3jmIVAB
vSdFvRegQbXfHhcWoaLi3/KQKxBJhabzZNcMlhJ9sOsDttHmUZXDwPS6COUGdxKV9TstcGQ/plmX
2K6s55Z91MqgSjwk/a1PKjO90KcDGAe+GEOIpQCGBPdsaZVuqqlt7Uc9XubY0ZbqUwzHXmCuXJLm
oRGsp0epHY1np8F1+JQVU/eSgdv+T0nS/LPhTKF6cmjROxc5xFLgXiNk6V7ORJoL1RHqL7NrjPaI
jcb41UIhcDpXSANZh4B24LcCB6AY8nLWzsdOy7LjrIwDI8GmNKzLQh2vjoqTTLZvDiiC3El9S6oS
orij+4aexY4nS2OPWgVWMMEhKgV4YYUU8SWHOVxilZHXiavCIDD82JY61W10p/nQtrCeSTVsMA0o
/FmKVwY9HQa04TULCfChiVxJdGXgSo45qa6ehanyTeSlWYKEbzPYKqmW/DDiJg48soD0Z8hITD8W
seN8lSobIosTFtldqzhBc2rIdEov0802OvaQ7n+kuRJkx94Q3XslrfoE84O4FG4BMy1zS63X7sd5
Huc7rXKi8MFJJXvwAkBdX40xNklmIwsN6txJ57tInsbMt9F06bxBbjAw1/ug/NVhSounX4lOoK/E
QSpB1taqe9vJ0sFDZWbS3USE2n9zlucvaddpdxislONBzULRupaVhPU5SVv5jPOm3Lm9kwMEGQvp
l2qif2grjfEyjY50Tgc1+9E3bf21KbBogADxHgGdsg9i/ZwFmvNhSrUpObRh2ceHJRpCXzbzpHCj
ORn+46PXD4nWz8ozSv+mebDVoc/eYYGFk+kABbLxa1WaPg6xgHKUZ8NwkpIp1g56kHeIM1Sx84TW
k1RDQh9jBinm3B1yW02iS9FrQemR8lQvWQYz2tXjxuiOrTPL6dkyA/2/UlRO7VM6SkDbIjIfP+tn
aKwiNYJjLYdV4amd3sd+0fYhW0CWRDO5oyLa9wFc/sUAvNTqezmkenC7ojUsf5QDLXXxHIR5Lmap
O5tDNjtn5hOoNwpcYJ9qKdI5Deb4fi4D56EtdfnDFDHgPFdhl8VuPpjZJwZx2cTX1MPmUHe2HZ5a
S2tf4LbA7qrgNA7fQ3UeFT93aoXyI52M+hTFsAPyuG1Sd+7qMvIixa5G366G/CxipWp8grD6vlMi
Y350JNF+a0rT+WFhSiDdYQkvd3dRFFJjSGFc3o2RGdmHsEtGMD9CyxQXRkT31KRaBqERLrl0miRk
tSAZB84nnNfE+AFNKV6lmrDDOZ8E+aeSFKL7gCJo3L6b1aINvT6jwL3yVVRw9XP3JUCuzDjpxVx9
rMqmnv23s8HVtUdmu0CKmNeBwVllg3aOXDc0M6b+dewJOI8osvb6IYsbCPpzax6G8p9JNMuSRBPg
xotW1y3DzCoZEAJkAGufj+Oxi/HKqNom8mlSNBdrtmJ/0JNpp15fZR3LokAMF9VOpnu3SWJRlX+U
qWEGijb43Kup/o7ibk+IbHXj/Vll8egFr0GP7+bGGxQtxt84hDch6txjIqp48PDr971e7ql+LVnt
q/Twz1J0WRfhL2Sebu5zyh2a4WgpX7lWhtgd+wrHkyYFv4jSQuB2mAMBcCqzY6rF4df/YdP8mVsx
HKcFcrN2GdPLa3twVDhoWV5bdRZNdl0cMqtDWUHEqeRxEcgvb6+68XIBMDKmZGZC0+UWvZXnEaIb
4yKFUcX2fYZTtltbUvKCCupeV39rKQYlfEA8ifiYN+03+L9dIZaXO8966g0TctuKlhd+jy/Fv3Yt
6QUjhYoIAjnneu6k2UGriwynC7VQnmIy37sG9YWdpHuV/JEcgelZDp2D3ue65gOYXCzqbYiuwdYK
5WQ42AYDmbgudNehlN+pJdYvkC6zvOgfME6nJXtTS4xyhN18B00/TNgRnSRrd6ivzl4I3XnnBW48
21Ir8/JIbdeSytYQSNBiMbnLwzo/12mRHpqs6051KVceCiW7w1ttdfJ4NgIXFTTFJpjl12ktEAvD
7OIxvepdnE1+jcCjhF21lr3LpWRu/lOVlNwo0tSR2WwaTc+FwPppiCZFcacpQf/GYHOde2uxan77
iKyjHCEcxhZnc1FHvg0KgR7lQ6TjJyxldoublRK8a4O+f/+/rAJMng/M9O1W1MfRGtohqU3ns1cr
X0Js+5GMZfj19irrLcTBWMBbi14Y86ebIGN0sN24PVB6aKMA68QgdBH2jj52vWh2sP9bS2GSSCCl
r492181SQYppQQp/4hp0avIwicx4F+TzKNzu/zg7r125jbRdXxEBpmI4Jdndq1taysHWCSGNZeac
efX/U9rAhhabaEIeA4PB2FZ1FSt84Q3ZPCUHR+P+G0mvVGo8tJlBoW5RJlBhDTeakDvVrUz1JyNO
zobWHvFTdqbE+yOlz3iJEB/eFEUWK1srSvkptrrKt6wri2BWCv2KEOl0sBvuR8KeVMIi6cEit7Ct
7I9DI4a6RDbOFNX6OmyWf3J7wbU9Mf7YLVvuOGi+8v2mh7Vt0ZvptHbolGbotcMkHksqtBDaFE+P
6yNszF1XWQ7FZCjGAUu+A6X0ALtUNKF5XStEGqOhtf92oZ2ec6Q2v1aVZX1myuO1TiIYuApYtINs
/Z6NIn8AqEVqdXS18fF9ecmMoy2qquYFWnq7mS9FmViuZzSqW5/sOixDz6BZZ79vsVz86fS1lgW9
S8sBf88QnYI8cxC26WPL9iJNEX9M7ubH0WABtMMFcO+EgeKVa3SCQqUZpdqtXi3zQlVeuVS4fB7c
aHvxKeURnc4sSmxs6JfrgLzTQljHh8B+F4JvoeVvrNLKvGkCB+LFIa2AqluPcBl7nx/UKPAT2TS9
oxj3WAaguY52Pmbp4oTWAjf51FgXg3z80tOa+4zw9epnU3zR4iPvpvsHjZAOmxFKZGCN7y5x25gw
/quJcxpFVJ8xTlO8CD1LLyyMLPOw0FEPqpp7awykGYIXGBTqf3I1fisNYV6ohkoPyWEWIvwyxpHi
Y5sTelk/Fc9Dna6y7lEfBOT31waz/P+DEtC9HBSGPldkmhBioVd+EYiEv5oaSSdvDuXRd25ccA9g
JOXFC5F4s4cAAjeDA733Ns46xRBqu2/VMDt6ROSfsg3IpaGGVOyUYprys/62ikY8QJYOmRBdMv0D
brfFuRtF6SOgZWpeNRfWJY2nvxStO+ob7OxWxIoA2/BKgpO9S6ga4JTNskS3JtPHHxHyVyvjtRrN
fR3QrodwmNu8r0vb/p+xlGr7Ch3T9AgdvLPIOvQUauPSgfZO4UIbjQb+dBlhBG4tgDfj6Gwq1RH5
cWcU+CgSXcQFpN3Flf1azUS61PpTZApeudMcC99Oa+dod+6OQxkR8SBXGgZstgywjLm3ELiDMp1o
eOrm0dscWuDBGdjZMqAecSaixm/JnszLLaM5maVPhaJc9aEofRq1Lt7e2krNqNHfOHWq+zHC8u8i
4GN/HvGQHVq/aDfgMbaPti5idUxQOL4lUYhenVDCE/LsTjBEa3xwu+wsJSVZDjsKJNi7brEnkTFO
Opc3vrmoF7xrJ1v7DkMuPRhl5w6jisFPZKhfDO2XS7kmTTIoQxjdKgdTyZPWRPpPkVkukj9z3jpn
WCv1fK0icp2D3GrnIvt/lCz6XOCktgC0vBzbytGBavQT1TI3ztogWdY6mEslvv5xSEwc7HC5IC4L
iGhzxUxal+SA2dCSrxM8T8kfSoCKUXLG5Ej/D9PiQZBNNbBfd/X0bMzQOw/tCEnDaMBeJY+tpwUi
Km3lpJyOXDr3FpGmC+kUQGSY73IT/XZ5Tq1wWyXpklvW8LjbiDQFUxOKwEmUo0bP3n6USSmAPZuI
dVujcXStd3J9JRcuw+iZ8uJyUYzp38df6h5bjQ08aGYiFpA1NI82E6rcVkwWUduN7Kg+pUbWvkc2
Cv/1djJOc9o3Ab1erEhTxTqFySSQ51z+GA3Db5DqCIi6ocHD7fxyUePEHlI1JDKf1KK55kajXYwJ
SfUm6paD3bK3qJxuKcin8QDc7UwlcdW0RFE1y+P+yZnT5TJnTnJALd1dVcjIQMjoZSHhspkRBUU6
oNAIbmqt6UFc6fa5WovVs+HC+4M65MGEqphfoUTjtctQvG9C848ZTHJVoYSAuEe77Q4PmSzLmEdq
ncCnrapzQgEE1GU1eSBf8oNV3TsV5PHcnZDiQV9vznuMFXY9dC2m7nOEZ9iw2F47z+23pTtEOOwO
BdUb3By51V300thGbAqI5jeY9+lJRxotMOYEMnRi/DF2FYkVkJYcDooHEFQ29ROpMGa4uVZAtB/a
jwBn7C+ok6CY4FqxdZCcyhXaBGUSTsFw9NAR09i8sAqn2zZLdF2UvB/PqqoO3ip52HqbKhe1rJ0f
j8/9zjIyHsP9AqLdHXtVGdJIVxHOGeq1iFEg1vvXBunYOzBb4cHu2HnyUJCRQ0n0+B1LdzTrCeKC
5D3SJk8DQawXIJPglqgnZAX/h5mlF1Ru7Y+P57gTtUBS4UUADwN7dVv/UkVl1CjIErnr1Xpq9Trh
flPzt8bYqQjdph2NqUF9W+bF9OdRC4VMFFxhrchKzeY8zEWhcEoEOgj9NAciiuMAg8T8NBeHJsF7
Vw17FC9EqdBI9rC5ajprQc4rx1qcDq/ZeHZizada1+ZzWloWFH5Db86DVdk3XQF4FVRzM1ivGtcY
vv7xasvQkJIjBdX756pWRBLluoLHQTi0z7GSdT61N3q9Wfgz07H0VbGvCeYZqtnjgXeudAa2YMdI
8fO7rYw9vbHUFllTXOjuM3xx87mv0+T0eJSdA0PxmxsdoSeeDkdu8t8e/jLKG94oqrc6jZlPmjpM
Zz1apKDGodLp7oR+G2pzF2AYOtoz7cdbP9dW4GprHtjqcFQ52jkd0p7YJCOTIsO/iIW/TQiYa1x3
MpnOpqn4Dnc3+qzD4bnUxBxXMy2TFBqhKOnbWkP5+fFi7tx2L8benA/dWMZWJbW9mVlRntDmsmk/
UTzl9tC8hLU92CL3hHpJ2qc8Q3FGhvZbxFrVpN3SKShLgf6MYkAEUX5N+8z5SvEKK8BpQNPK64D8
BOoSRszczY3XIqrWZ6QDiyMQyN5ekroFlOYRIkYt5eVeSs2Vr48v342nH8F+m67qswWWofZMYxo+
/flaw3OH6G4IQEO/7o/fvjOFwNlwgTUgLlR/K+mxneMUdWWYjkmQa/MfI4VYaeRK5LvCVX/Xv3SR
MQKdulANT9z6Fptm56e2qQRxZImD2uPeDiYjJWokwbbvPLb1uAmn2MBS12hBVwAXDeP3k1IhnB4P
QF4mO6KF0SZWOAcgjbI/38NEH7LoyrVwH/OAR1hmgabgTU1WC6hO81Nd0LsRej28T+00P9jCO3sG
VRY8XXhDuYO2T4o2Gc6SAz++je3Yv0M6yvy3iabm73pUhqMbdXcsSS+loGzdQ8wcQTdosFDT6W0x
vy5DS1w1oGjXQcCxfLw794aC8EFALmgA3L2UZajSe9C4VuN+jN+syrSeragYP6VKo18eD7VzrRLj
cnNDZqFivg3nsnKy1CqkT5PPIn03Awx+AvDxH74TYSkrp0Of2vlOIU3nxlFlz6mJ/166vvF7ADvP
49AZBxPSdw4ADT6eW9IZeDHbo62gI5eGSD3cJme1FcDLtd2eMEY33fMMxCbxjbZIBx/CGTgrvbSt
H2FpovKbtob6rV9xZyY1qRbwmkLLPnXFzL8S95OFQ4oydoj55hH/uxeLgNM5EQjbReGgbDUgIIaJ
/ZKOvhu7ShJgOcSGj6rC+Imp9ZSeVRHiQpD0Dsidx19xZ8PQWJGxP0wo2XZ7eXeC5hqAx8NmQEu1
OUHrWk4uqpNv425693ikvdXFNRI4IHIaJFLy7/92cSpOFnYtmuaIsOjIG4PHvDizlV0waqgwaisK
3xiiGUM+fPAej7zzPAIT5qPS15dEyM0cB7tvw0KvMBYb0+KUsh5ek2XTJe2j3itKdTyY6c7JAOFK
u93kRbrHnNDrXnBuAgM9WGZ0qqpw/QtkvXsQju99uV+kcVnA34FF6HG8gmFMbuEKSS8d9emDMqFO
hvruUeS/NxTYZ0yMQJCS528/HXVCEUUqBYXWqoImidozRJHcy2DsH3wrGfdtEje6ihIFD9mKx1yu
7e+7ZIF5r+ohFi1mqkwXqzeav3QFJSvfrcLkXMxp8R6uaR39h3MgsQSIghHA3fW2m0mz1yh1GDcG
GAhpav67COc3Q2g3Hx7vxt3F5NUBlkQEcVdHoC8LIFaI5GYrUYrcXGT6SI6a/qJVR0H23saXW5Ba
NhWLu0eun361P5YEAaCl8C0Is9/zMFd94UbLa7uhgPJ4ar+ckbZfD4F/AiNI1WyXzUnDUMwC24kM
kD3F4i+aDvrXBuTsexVU61dRF/GnOW9w6EnsNh6RYw/1fyuwEx8diDWqrw62svjEOxh12mNTXhEk
GBbP6TDNm3BB7c9Dao/fR9E5NW3PZobrNIumCFq9Eq/MtTSP3PR2OizUDpgIokb817Y8yVsxmsjG
pLdycEYa3UrxT03e+6Oy03b0zdV0qP+0+hysdIg+G5PTrQeP0t5dghaQLDtJ+uj2PHTCme22saH3
r6L6alggy6osmg+wNHunDtQTvW2+nJSBfnnqIAn1o5DIDqVdSoCKSXeZk+Kz687NE2Dh1nfxTH56
vFn2zgFFV4kTp4N1l2ivZJ5daAK+GG3lB5Qj7bnO0vhJz/vhoGCydwwcSSomBKP4tM0P1ogCBQEX
6JhVVb45iql9N7o8ixA3W6vXU1ceCY7tPXUucJxfgENogpvljF1MOywhbbvjtn7LkVh8N8FwqlYc
01Prqf9idMpyynP27uNFvf+QBsUs2JZA/ndAUZ0BUaWquKl7d8pP2DBPgKad+eTgL+vPA6aWTSHi
g91zP10GJY+HE4mc2x1Ab22IYNIU404l7MsnXTF/TFZm+vka6bgd5eJtF1Yi0PG/PKgL7aAlGJmT
KRWr6VlsT4ezCKNNJnxFzKrO/qLhmgtvStYVKiLeAid4yZCe0zZDgaB3lYl7R7hfwq6r3jQYO+le
Rwir+92Yx0dX771KD30v6AiSCWHsQLIQQdd1kkLyGZHaX8BylOCY0FIPA6GN5U9cxioBu0BJ33ZL
X/4oopWAyOx14+8M0Ojq0Tks8oNH7v4y4TchcgPfh6ySitrLY65Vc6XkA8G0Wgz9kzGicWq1cBIf
78H7g01ZAfQWGgV7Co12mdL6rgi33LAQt1HJnNiv80TRvcF0iyNrmb3NRwoHIo9ihJTeejmnQSsS
Z1C4orM4UV4VuVA9V83nE8mkeilUYzkPUWW+MtH4OQhVdudJMgU+GfXSOwcdaCcwHwegVmBSoAOM
IKfbhmdM0RBeeryke5OUotpQHkH33dVbGqNLC5iUxHpRXFxjCCCJX4auYgZOrpRYwi2h86UJu/pV
uqLberBt7u9PWi+EK0j7STzONn6O0shKTb7grTGWzl/yJHtvR3bsrdWUXkw9iw/ePHvvFqOrSnUb
hRQpz/PymwJ5WpKmkkbVo5E+J3o/VRCB67KHaNGiAY83Y9HycWFW+GvlQE7N6Vh+tzO3c062M8zV
FYrG0n5A4Q3GyGo4sGfjKZnejMbaO1/HZFL6EzWztHhebb3iVhxA2QTkd0J5aq1sDi/YDyeZ14WL
5gaxiQfeeW7czjgVIxhX9FzDsvMoVQwGpIKxeZ6sMe0xjAotpL90LXxVZCNUg8pZra90o53IU+Om
lHSZynwO6yFWfXCxYw2zv68+5HaCtOg0K0Z1QoSpSE7tCj/Cs/OWmlnEu4ithZmPEoRkIDY20vhT
mHRSQboBRI/v1rAYM+JN1vhDgLrVg0nMNh3Odsw55Imz2H7ZrfjJ6qJv4bl1SjkFq9r1sDLmMbO8
ehWjHuRdaDlnfUhizctrtZg5v7FZ35QUS/jzgCJ+80QcZ3wuylodngvoHnXQzKP6TqXDn3hDaI1x
sPaTZnx4fAR2NiFpARKesgzAnpB75rfEYK4xStFr3tQMXzOvoNfiL81kvkn53f9YkT1+ejzezh7E
CUHIEqero8mwAUcVWrX2SpOkt7wadMU33dcFspa5F6qR8c9Yqt2HYnTqg5d070qR+qRS1Y1O9Xbj
D6hY8DyDKVjSyAioXeG/SAx8aaa+P4gUdoeSBi1cmog7bQ91T0e+SawcTIG7Fmdu6dZHWSZ81eGS
/ngld74cCjIkIagzyJdBvkq/fTkBTX8tkpHmLXIWhje0VvqBTMu69LPT/xCNeoTil3/gyywEyRHK
wRQyKeXcRZa9vY4AoxqYzoVdCk8JowbvSoX74uBa3psZ3HMK4ZLEeaeMpVqDRa8EB/FVTVt/oucc
DFrTe5QdRzKY5Ugybe+b0X+Dy0KRm9hicy/OoYliuoNfkKGu9QXjqCaosrH7MNDAPT3+aLtDIftF
6og5BqWhlx8t4jUd1TJOb5Y6jK8ihNBvWm10p2WxzP+wE8kCSHIMyLDa1jaiXIBS5unMKpaleVK6
zPSaKG5PsQll4c9nJStd9F8tWWLYzKq3rNmIaySjl2JGcFCZ5vQJwbQwJMlE0v3xYDs3CJxbdPao
Af2S3nq5hImpLUhrSHs/w8l8Y3WdwQO2PHjIUNSXHqnsN9QxjsAf9ykrPUOYSAbgWbLW7b1V5xXa
qirxUDGbyQ/aUs0pM7XG8VoxYyJO9yKkH2NBtYLm6lqfI2VwD4Pfe1IumCz+daSS6VogUvly6rba
8u7wft5gmdmUpMpGeaO4E3qrddzkr1GccYoPEYTlFoV/0Pk+Xj7150JVC+KLBGWag0+xc1BBxUun
KFngpYn98vfMWqGPVlIhFT5XSP4hM+m1aaV7Im6zk9WHR3yMnQaZ9IaAVs4mo/aibhbA5WUCh0fI
FOup7vWLOz81w+p4aR3bQSaa7Mmyq/psRmt0ytY1pdg8hLfVwRX18SbcuQuxr6f4CVhfEuE2P0Qb
hZoUDs9mmufDkx2K5L1bmOH58Si786WMTPOItjmSipuD1dLuRP4Zl5TUkXgLp3DPuFeb2LyjBdON
Tnm13Rr+PnmQ3wr0U6IOII9Jgf3y+Jfs3FsAsCir0QHhp2zni2hfVdloNdzmZY4CNA25TES2+liJ
H1W7dicNZIXlpQsie74vd1XRJWFSQLO7mWFjjJ5adY6A6aq3/xAj1m9hUKafq2QQTyJeXk/I45Pq
lfq1i7sjrf+dq0a2CZk2dzXA9e3+1i2Ck7Vm1qJT4NbG+fiK7tbwzhqS4UIy3n6h6jAf3dw7wyJg
ALeM5whO57Y8FvU9FToqqletnHElrFYn1nwDKdNzC12p9GGyoyHU1Q4ajo8/887I8OfoFsraGH/W
BqVR21FnjX3mXk3R22e9LsurO9nzRTGh6KZo/eAwUx6Jc+2cJSCz0ntFMkPuqoEGeiN2XDJogpnD
GYxMfrJGahyPp7azg7H8oiVDdYLa45ZlBUDdoU+IfHQKdDVQmjQKWtM4d1Co//xuwKqPMjR3EcWx
bTgRrWsMVJELsQZ14c1Gq7/ro1Q/GGUHUYMuMLORYEQG2mbo+LCKHmcVhF5xLJv8qW+UD6nmdERM
U5Qo3jrUlvmsgpyXjKi6QX027qrodUNhJ/3zsIZPxw3lIhbBpt3sGwRmQztU++gWkiyeK1QLPk+Z
LbzYXo/0BXfmLVnHoJJ5AGQgIJP63+Jeot4czBsob6vEYbV0w3XhndO0H51erI2fam7Tn+p6DT8m
UhvCL9NufOv2rfHP4w21/0OIFnmQYJfc9TWdZozHgRv6hkZDiKNUlfhY3xqJR6EshMHYaecurhdf
T/QlKJJZ9/TQtH4+/hX325rVQKnjF2Pz3mltaSpR436tXAe1RuSZ34NQlGOhPCyKgxO0O2E2GjcE
LzBbTn+58nVVmPEYCeWaSbcy34ia1PCSysAaNgc98YSsgN5fqlhVUs8ORxGfCxG1N4SQ4TU+nvbO
IwHYkflSGIX4hzDqy9/CcG7WCxHRO+tiYNtVbX1MEXt7U0T1+L9UMRJsnFbzw5K3y3Wo0Lo+4RBq
Gl65xmh0Pf4198Hhyx+zXRhNJXleYYzopVp+iIWNotekLfbrJq0nP180B8EhKGSuE72r0QX786uA
UAhgKycQEUXEjV4uRtPVxjAif3dD1hsFBpMI/xcy+gcODoR+eVa7b5axCs8I+kmVO8W9sRZKeXAL
3F/kEmpONASt0JaGay9/RmqyGSNriG6ZsPunQliL4q950g0H49yHnfzZpPESt0hrZfvtq952Y2XS
YJOYM2QuOwWXKarhvAor9hBFU94//rx7Z0yailBadk1e5U3NIkYpbTXdmdutqJWgm+v50q7j4CE1
4h7wLvaGkrw8wDNMj/z+5RKWzhiVzsSdkgol8SKaekHkrKj0lYhzHETvu2OByQQpKE1czM3nslNR
FmWZRbc+jTvIwIAiRafOYMvEUbttdyhJD3DISGmiyJ3z251dZgAI5thC9DZX4/eIyZifC2sa3+D4
5f71+GPtbUKJh7YlXseiHP9yqC5UsGC3Uthb5jidzDpUznaWFweRubM3jGTHACUlmKAm8nIYo4hE
FU5LeHWTYU7OdmKq/fMCKT161wtt+Jq0Wa75hb3SfR7rpv+ewNxJLyjqlZkfV24lfB6IJQHD56af
imXu0nM0Uiv2mn5R/5lbnk6vDueqQxyoTTLMX/rcvLREFmswrguVyy62on8TM21rj7cIK5rYSObU
r9rcHoO+U+A4rrZIYl+n2PJvCdGe1ECI+R0eRXPoUSHK57dNWLGdVUQxe39y9ZKcMW1t+yly1Mb0
xzi2Sp7U3DijuVE0SNsNVhuM/Ty7J3L+bMSQASzRs6qvzudUy+biNV6+PWrVyGKeFjPFa7HDKOsp
t8sCfIhdx+nTmlnGNyvHEcALyyEKT9k8FuvFzielO2l9hWxnrda585pwf3mKIgQ7Pan98sZQKjDR
y6QMX1onL8JrbLTtP6S3bnxS1Dp71pu+QWVpKhDOgQ7ZD6ceDDm6T2GCOmSLpEHldWoXfSRhQn8i
jjCe9TodvzevLLUF8aiupW6WKGb1ndp/kh48FDvnADSQbJqqmqACuoldwoR2sI7+zTU1p/wV7zqW
vnkE5GOl2hwfnO/77ga5sHSH4alGdsOVP+a3Qxe2bWVEZZvcXCtKTvQTZg/R8DUoVrU/oTAQlEWO
lqAdHw18n0WAnKECIWtpAgLl5mIZ9GowWtuJb6aaZV9S7Be+TtqUIsauO/0Va2He4r6OrIP57rzC
WLIJijRSlB2qzsv5OkYcDk1mUuWNq+6tw6I8IT3/djKd9VXqmv+jralc2nmkEF8NzcHFvdMzpZxH
eRliELACdEFeju6KVTOLfkhuyIiWLvpaY33BnIm61NDDQexac6xuqEPqnYcgSfENnNHwbjBckkk0
WzNv1lrjksTD9PT4PtzZclQqZKPJ4f26A1DbRVSsSauCmqqw0uTpJH9MhzmYaYod7O697461IZcu
WQDPymbDJciv6WvaxigRJRaU0nXwc7f4qRpR5aWD657oGR915vemxxVsajBSJLxp82DG6VLkkwNR
Eea+fuYC0a4homSvU0U7Uv3eGwo5UZJIsnOpmfDyC2c98DMCLLa1RrtV0PsJxlYb8cUul8vjj7YT
4ZAP00mW8qXS/+XlUOHkOoBTTB6xdAkNr8rd6PU0VGNP2z3tLwnUMPXg9OwMSTtS9iOlOSUF45dD
Rli1YLvnRFiN1fEJowHxif5TdHZjRNEyMSsHB2Zns8gmL80LCFn3pa0qNSYqGOhkJ67OEz3MH8s2
r76By7b8lWvSE9Oy/IebCXAyKyvJUtBMNzdTDhzctmaX3DFpBr8ddeutspQkz3OX+4gv9/5c13/s
4MhX1Cxq1WhYIRdvbQa1kDB0RouYbhYVQokRJUnbDzkQ9n/4hDIaIUYlJwUG9/ITalFXofS2KlcD
Z2qPhkbsG2nlBFJH7lIluXJ6vEt3YiCK4lB6JJKYOvBmvDALi9TuZ+XaZm39zXbKwXcycbRR5J/y
su0kmchU3ummURXbHjslGdfUzhzlmnelfpmWofSrtXT8rmrFnx87OoTwcyw2JSn95oQv8+IOuctQ
ph5Vz5MC4aMw3L/StHFOGHweqTrtHbnfhtsSSlMwzBb9YXL32E28OBbaZTHKPhBxrp9Apx2V6/dW
EjAaj6Og+G9vdcZ6I+4WO5zd62Kuk4cwXXVDt9T0h1HpD7C6e0NJ9jFkZymGvy1OLTU0Dg3hy2u3
ZHIuVf1k1jOrOMAmf7wLfzWyNhuEHSIBaPR37+swXcvZyuwYY7hSL58spMYHQAXpdHVo3j/Pakhc
N2Wtm53wsk7/ac2hnbyJ0jNApWHhRJrG4qxPfWmg5p2TPFsf1cRd+0/o9pr9ycRMRvXRpw+boKhW
VbzDOU2/OGUmvqZmX02+AJvzKs5L66NdreIraqjE7pa15sYbinJ2eOaZr/6pc6NAVHN0+ueQXCj6
4RB4Lh68D+y9khlgmT/rWpwENhh21ZuU0HG92gQi76H13zs/unXs1RMs1uhbgmPJ4uViUs2r05bq
5IeJOv6V6ek0XBDCEV+ox/FIkaEglW/EiNeZihZl3mh3C9iDxU7/LSid0zl6/DF2Yk7KEPwl81ce
Erkvfos5V8tKraRG0TnWM+tVPmVhsGgorcsGEckHSbMCSORnDsX34Ozu7DiKrjCHINgjNbO9JjqN
AErFjhdTDFGdJ/6JII876j2LmD88nuReIUzCCAhxUdJkPPm2/TbLvlZ6cGaGclVw8HtayG2hiCnZ
QnzNDlTyRfF4vCa/jS3zrVka39G+ad4//hH388XRBXw67QmTpsy2SVBghziIEkhi0deubwHj9cPW
Xj8ZfbYePNX397wU75FNPsSVIUttrsWiMEs7smhVTzSGnohulac8a4Z/H09obxQHcSaHIXaqLGIF
w1OXhO84O2qvq2Uyr6jY6keYL+3+1kVuCWUewCeWBMhuAp1+btAiAmcFWs8Z3mtAXL5n47xaPjJy
+egDsaaEjjJG/5Zstv+Mu8B6WRJoscmqWd8hryb/S6fWBaysxp8WbASeJrbz58eL8Qu98fJSo8xK
ywkVPoLbu/om5Zpcd8opviFg3d0qajWLpw5x8e+oONETaQVCgzrUwNdLGY3kvcX6qViz6VSnih2I
0VbPoz1Yb8fYWq+Pf9rOxqNbgzQH7Rp6HGKzG+JhTWbMYRBSd7rxgs1g+yRCPG5KS8uDPx8K1gCQ
X518GaGyl+fMURzaYDmyKr0yqIGaD3gulE14yo3sUEZuZ/sBR4eJwTMClnPb4C8JC0DEEY9GkL6/
j5RQC6+izJhdQmOYvlvoL9b+QPIaeY0Ih7fAX8bRA+3Tf7coa/Sv+wjpi9nsRhNIGNWeYF5d/UcN
xAsLZgeyjIcM6zqf40jtKe0pVZN5zWh0n7BwTL46bTHFnkGb92nR5zQP0ijUZOmlmr+5AjBuoIph
eFdLLHZgWCui6p2ioYpaFDM6ZVokagF5SjW+9/RgKP/mlWi9kTfk33mqYsfrEda3aEgsaePrGIiE
VKOr5GMTr+4Rfmdnh0hIJRk21WhaQvLv/3Y9KnS8si5GV6VwktHX57U86cC2389GdQTdkZttc0xk
Ex5XBDoOWINsNuPg5sIIXdK/tUy/aYMRX1ZF9L5TGG2gO536zoUNEWBJr3pJ2S8H+/M+h4EPSMGB
dh9iPDQwX05UA3HgDDmF4dbI1KBo3T6Ahtz4keviLgwvBFhjcyTNszdlgwhfWrgifLg9FNFkF5mC
PPhtVlPn1NJ/ufZWJ7F0wxR+KMNwAZQSFuElrivqCs3QAhF+fC737lBJWpJxMv0GaqAvJ45UzrS4
oR6iet1n7Ds3L660gUL33wXnBu1/LoWmwRtpfFx7UJPJEw5PPIorbXTl1Jam/m7KUueLvpbiX3Oq
JuQU7ZHi/TopR8iFveWiGQF0n9rQTl2mMUFx2W14LbCtaUBOgCdDpDohBqwpXllenyS6DXdnndun
2opi9bOWdKZzsGQ71wtYanYqcBlw1eomZCgTlcwoawlPDHfxJ93K35llX/8xJYMEie0IY0AyVbcZ
WZ9ldodeu3Jd6kSdAqG48Yc5QhHUr5aq1c/oa9efHu+FneeUzW9DToJMc18ViXJizKzrw6uRYf0Z
tEptXbpiXNwTOB33o0Nz//PjEXeuF+Cq7H+JvoEWtdl8nRYCPe+i8NpyITYE1afeoF4w51lxUDv7
VY/dXC/E8iiKIWMqm02bB0hkTZglS69cp9lSns3YzW2PZHRV/aSe5x9suBXjALBIIJDrsliuWaol
PyZqN2WglHX7HY1+o/Fg27k/Qwv9aM9ULO1ZZJN4hz/IPHmd1qSav2rqjPBloajduR2VUtwWvaZq
ZndU0H9qHXouvh5NMzFAWEcubgZz+2GYEgxN9WUOgb1lev1ZJB1FVZKkuMBMhVTyNI7NCAQhHPof
tFuQStJnxfw0aivNpbZ2y3cKndKrSz2LhKVXTPcDUYn6CgczTQvM0bSqZ67vuX9PpwqUtTOkxRqE
Wg7uezSb9b1JyK34Tulm0HCLUmmfkqxEx94pGy0OFL018VjDWvHiQkfN3xP6A+jRqwWtiNZxZ+Hj
EWD3fjLo6oAFdj28bdS+Laie2jRP41z9PMAl+Tgg69R6SqyMz0ne1BGiM1zJ/jqDbqwK1/loGCRU
ALdH+40BFuyLo3WVA3AG0ekgqezGPMd0TcG5r+m8BuW6zo1XtCPNLhwuo9bvWZfRWyMcmbymDGMn
cGLL4T4qwnwIsKNJhwA2hJojyLK6EEzmKod3okeK6tlZXf4NUwJfJiRV0y+PN/v9E4PxJxR3B6Yb
8qnbnH1se+HQ+xNXlWLyqVf05K8cdeazWowoSs5iPmNPcBR37SQ40m6UXU8eB6d4+8bEPcmMEK11
XVAXQyXJbEx0rsxqEfQkAfh7ltFGP/PWwPCM6qTDJ9HjdslfQVjKuoMluD/vL3+MvFp/CyeQIeLj
KDbs/qyIghJPwlNlNfppVg9t9XZWG4wzdG3qWrSYt0RL2yo4WJNuXjVuTh94v3obRBUXWFiu7nnl
oDz3Bupij7/xzgTBlRLEcMnIhom8Yn+bIMy8PhmK0biOXJuX0FKbAGkDuBnTkdL8zkgk5kAF+A+z
3Mq/Jr2FSnmKhcwAdjtoepF+6NVYfdUMIv7r8aTu3oVfqnoAdYSEsfE+bCY1KUk96pF7rXXlw8qy
3rSp++R2CRqCqxEdPQp7w+k01ngQmOFd21crzQpYUorPKR41pzXuTZ9gQvPdNDR8s1iPPDjvVlJ2
1mRmQtwJInIr8opTSCxCdQWjF9rF53DsQ/BVCj6ndbkqR/ITdzGMHIyCHZIIvEZ3hVZcAiORIyt4
FVmShE8lOCLh56VenBrd6gZ/XRr89kbcOSJuyTh/2w1reSAWt7fAxHu/WJCCh3fzPVeddgTepvbV
oW39HC2mnV9G0KYNsX1evqq5Qg8ii1/aPi9eX6ZNOGOgsU/GeZeSmdzeBcAe9xpnjtU9NVqXr4FB
Dw1iMDSFEVAVniGllgg4cO5QGoHWj+E/XTnp194eIC/HThZ9rpN4At9Qd1kHtT7vj2ped6EdP5MC
DG1dELLU+jfHV3FWnh8FN9gGGOMnHdXmn/Zo/LECuRwF6UOoYkA/ibpfnidXh62Gzwamr2Uzf6uL
xQJjtdDjj1BI+vz47O7NSNLEgPRRfrg7TJXhTuFKP+OK2sl8IiYeXiV1ogePR9k7QgiduPBtpMzQ
9ggR3RUFyQq7Op0yP8ML50J9tfZCl5rq46H2DhBJPbgQaCu8pJs4zpo6HBcBsF87rVSj/+PsTHvj
RtI8/1UK9Z49vI/FdANLMlOibsmHbL8hZNnmfUfw+vT7o6d3p5SZUG4NGtWAIVtBBuN4jv/hO9Zo
fGm5tx+lrOLnElRCit1R0hO6xjMIPpu2yXImAzi1gQDqoTy20fh56bcfUMPUCqOsxY0W8IGbJyhl
A8hgw5hTyK0VNcKR9Nx7n/iQlNLYtaQE5qb4/XbMBVFzQnPdjkhp3LCuq+7SQPQ/en92f0MuDzYq
GRZxCocTB+JhW83sNVfJVczeEghW7RA26zD1O+KL/EOFoIDY5SSybqgN3SCwjrKR8MRzq+wfUDAF
QrNmVtMFOKAo1rceY6QHGWOE4gMRT5JA1Vax3HnI4qR3sZM2X0RjCeV6lQhjBYvnJD9G06yIsZV6
3SO36w2BamEPZsYKJlsS/wrMrgbNKKN2auLPonbyH64sig9YYRtuiLLP4l7qJj5BwdR34zfVWcCY
zOY0vU7CbM6h208s+k0AGejHJuhAzeDtF1Gn0XWKCeMyx+37C01Nhn09Gsq+EUW9f/+zHAUz1ENo
zXHLo2rIxXgwVF0uaW8rOHEvxNoBYBDPH8w0DyGFrBeWXpEyISO2e3/Q48LlNioVS3qd9OOPUBiU
cIvWQjYxQqJH2ZOX16QD9G8+NJqmXWWEkklQ09O7ncfOul+HorpVKGjcC7vII3v04JAIU7e/ecjx
pmfyuRPbwWLW0auBxs/THRwDXFzWmrfUAnTFbl5jxVofl2Tu/ifzTjoBR0UnIT4MnnNjcETWuV6k
NGjU5QgENUFcpmZ/40BokFGuDM1rlxcIir8/9ydOOUKR7YIgIdjI02/XVq+XfdvnYxwBTKbV4wkv
XGcvDhY7r3dT3qhXYi69ndCS+Qmj3r+NguXLU34guGSBm0frDV/epUBZ3yO4tGTUCi8LlLysLste
tqhZaeVN71VyN8hJ37elpZ/pUpx6ewB59GM8QjIIkW/fftHsvNS6jAjQdfvPm5zDvWU0KlPvoNan
DXXYaeXgk0BOweyoZ9HRJ853LCG5zjZRGJ5g2/l/ieJ538WN6zKOzI29i1zeUD/kbplroZCr/jCv
ulKTIfbdz3ydUhZe4XztrNS8BtExaYgmr8Z8KWhkfotjkyClNrPkYYYd3Z5ZJqeOIA/O+cbr/y0K
9PZBl77A5XokdK2zvvs267kDWCBfyMMnI5nOXPInthxYN8jtdB23HPZgyznJPCt9Qhqgg2qlUyqs
X/asyq/vr/wTc0/+BEAAmC7FmsO5r1OtVBWl4QIqVvsS5S3tU7oIsVdjU1ED0f1t+hfEXvphG6ID
xd2j6L8wRN9OfepFU1HHFwNC4vnOqWRfnckMj+UuGAiMqaED3qI18dum8y+LatWR4ohzApdaE7hm
lNpiu9QgpPENTy2l+eDFy/h90E3EcbkIxIteZiYOLp5J7dmps/Yqd9ps/PsL6M1D6W8XEL6eDk6X
nYtZZr/s0YqPH3UMg3edGq9nArfjSsQ2AaAVuMlAQxFcvB2rM2qnb1rVjWYzlhdTCu4pg5zrO43X
XlacNgFEC8Nny2Q4k84UqWRdFmcW8Ykdw8FmUuXfqiJcbG8fos27tVDagQif6/bWtBX4aH0TX6Ha
e87N79RQG9uMDiU6xEdhfi3XfrEqVlZjiuTXIEa5w6pcfHbs5uP7e+bEzmThgtXfCOSc2AfhgWZR
ScvAzkWDNZi7Kk6ap3VInTNaMid2JmNsgEiwy8fl4dWlcWn1RL1IUa2f1VTklxN+TQ8ZU50EhSft
7++/1olrYKMgbTx/rkJK0m+/lcgr4SRq7UbNAEzZd6Yu+1bOTj5/SbUKyJXZeOnL2pfyaS6h6AYj
GqrnNsipVbuRYnH0QQgAXb6Dh0C02Rm6enIilD+nb/Tm4osec+LBd0ejzv2YFCD1IfPVKw2Jvr8G
I7BeLS5WJ2f2zxEeg0RjKy1xH29dqsPjd1ljtK+kakVeSvkzka7ha9ZU7HINleOqLcXjIlclsJAS
OnMd/75vD5IC2BLs2U3fBIXAg03jYLnjTElnR67TOuvOnAdz3+GR6vr6qBvjDSKXbe8biEFcNp4R
f0yFE3/MPWe9W4YiPreFTwTDeNVsiGQOkY3c+HZZxKRYaVnGVqRX/YDREd/HnyA+hDayKHut7dud
W/Xry/uL8cQeQyLRQUkQYPAxQZoDHZB8V9lRJe1v3drV13AR0jOVmRNHBorSYJ7hRGM5dNgDJa0s
IXjzaiLD4r5S5w7d8EUu3/Grs7vd+290cjBAGnRfAHhjtHIwj3myOWwv1KPzqolqpFuuNoPY0Bsm
8+9H61SgwWnS0t76PQefrFcrOy7t2Yqo4oDOqFqxX1SrOLNDTq5TglbY5FyLiBQeRM2zWhlTvORW
tJpzV+xcta5Q/qnK/CnutFwE3arlNzJr8iLAETK9ky3QJr+eJxyRa7VCkfnvzzB0781vlO75UUvb
c5phKJeClao36fVIYanxJ3h3RaiOrinPXG2nVijsFeAVAN6OS4vUKs15dQc7UmjvBYJeUoAPcHkm
JTq1aiDdAriFWMxVevApTVyGxrphFNr4kPUMawoKs1v2oG/k/2D6IKhzn224KKQu3y5QpAxbq60Z
Cj5A4ZfeNEdePnthnPTamaFOzR1LkxP0N2j6MOpMs15ZWwiikeoo1dXIeCAd53OWbScuE/RWtuIf
/QEcGg9LBh6lEhc+OFsuq7wfAivtOIhXISZ/tRekjjWgqT+IkWw0jqq1xKy7qYvQMCeKWu8vzePL
nCfZwH2bjCzR9sHcDgkdczfTrMgBRHU7FsUIslLYyYhJtFPd6IvQz+UPp4bc4E/bTtjqSwcrxwax
miWEiJEOU+0S3tKmCAPlap9gAXY1G/JcNfd4qVIeAJbOR/1ty3BwdVNEHyvDzZwIAsEY5lWf7Kkn
Wbu6B1H4/nSeHIqCBMJxW/H4sLtszKoBQtKyo1KxK1jTKp5tSJbuuyFXz1BEt2l6exnzVvR8iKYd
YthDIQkiMBrNGKpFRts7OzWex/0ixhctm81dkTuURFM3Rjqrw6Bhyc+D7jY63NH45H8bv9+2QXO/
3ZVqbigp8B8nmnEmAgOR9B9wzNKu1THGC7jTpovV6BvpFzgvZb5Rp9MdsjXnsAqnJpyzjmoYkJXj
NHGEKpdbZuJE6qBVex1yRWAaS3mp6fTr3/+2J+pgG7iQr8vdsnFUt2f5a+bWgDCG821HgK4RUEUA
TH8t83QhaXGVjyUIhgvFqrwPfT/b0TzX2N1LaJo3a6lO171rdBcyG/MnRxbzr/cfzXT046/B8kZA
BjlBhIcP97GZu7w6mM8oLhJvfCH8as3HySo1JTAUw+n25mqjYOYgWqbfwOoRIKUXZVn8TWFN288p
Bp6tX1sdcl1ZARrQfmxbpR7aG6swreKBiH/Idl3Fr/fHfm4yf3SK7hdYNrf5udS2SPadBoL1Rqh1
rt90Ht3dj1ZGRuBLjN3dK70ZE+BCi9qsX9PSG+rAHkx04xTLW7DTsY0kfwH0003haCzSuFAco9Iu
hasJI/Da2DYD9L1l/MvBZqsCcTAjxhbQyU7y22GceiRKoafP4YhmPNeR2ciX0k7zYg8iHwxXWiFM
FyQK+iJB7cpKhMS39CQG5HWX+zTXRwr3ijeU/tDn3ZVcsin2MzgJs4+MPwJ2yCHpD27W0EHphw7x
maJYtCrQjWwg9gQe7YI0msfvvdWMdpDpqUxDtZP8yz6L0wek8zp5VWSdFl8mcafqO1zswG0PiTcN
nwtpVLodOhTHnZd16rVkX5uDE+9aA2D3bnazBWsIMLRr+Qw8w21v5jzT6uspt5Zm35ekBN+npprV
AHi7PQb1rJvNLqslAlENsp/9o1q2SonO6Lp86zurNkOYHuUHgQq98h3f7uYuaQpDDWHV19YUDeug
tcKXdqKat+WCV03QmcZ8s3GjQFOMwvruSN2KHzR7oNqNwl33bNndWITICwMe00QKCgtmta76KKWh
+ovuiDpieBXrn6H1pz81Q3pEXPo831QdZM0Lu2X5PEHArV5ocTidT7W+SH3kYbQvS6wrwz1krVnz
ew2X7hv6PMadNdrrhFqUmf+QyJe2n9OkLJcL6s3TDbpRTfWwciWkuyyx9NzPx2IZfGHZ8xUmOWO8
n9Zm/IwUjO6Fi65MT1psWdeqWiifvYX/oVm8LNzBmVMFcknjrw1pneWrfVyM4SSWFUUET6sdz5eZ
k64BNJPmpaKXmwSm2RoPPUWO8dpGfg9Bw4V39I1KGkvQGh3WWynnyydnqsWLGFyph16V07lQwevI
6yLuK+OiUDJDXmajrH9CtWqnsMYs/HvlyaLzC8/qDb8lHd2vws5eMmRDvlUOPra+rZZIaCXK5H3K
hlTV6HsVmvSTUc6PSqsQC+Z5mw2+Z9Gc82VnZ9reBNjp7ZE5xPNFIQ0P5zimx5qOjkaOl1V1JPAo
Xy4Lo2pjHtLMbnMcX3+IydW6UNPa+ZNMFjsNcehxH2z04+oxtPvZcB5nLa7MwMhiae3prkNX6M02
FWRnUlOfjQFhvags7aS57mFExErQ28JZQgPaNMC+1AJpVbcbHrE3HfLraUi9GEmMySLyk4ahPDlm
WznX1NvEp0rQ53txl6LE0HOQcXqr9blmf57zpbgkWAVOnzXpAFK3K+dJXM9FYsT3jp5l/W1utU4T
oDDpXdMpF/kuUbzltvXU+fuYr9TAIA5gOpBrnfnYpoVQH1ZkmjyOQrRhOElL81WjBVIE8FW9+cpw
B3O8oBE53MwUAmy/xEkr8Rt0X1CRBMotHrJ8BkkZjx2OiCskET82tBHkWZ/XzxNejRAeTLlO0Mup
zT3IdijvFHTd48sxbotxJ6koJSy6arGQf8uap7apNXDHCzPWWWv3YeiKZvqspTIudwnHy/0qRe5A
d1HUb3brdvcI6goTectB1eB2NwJWK2WpxUfdenV8VwjnwUEYzYTvgzLZjdaisvEIg098WXuF/WEk
bn/b26ztfcp9AFi0L9xAteHpBKiBd0tgG7hvhTWyhssz9lfFsk8M4GzXzapl+MAkc9Y8p8ogtAsT
hvqHVC61s+fbut4dl/0iA9zOxvs2bpI5ABM4Tbft4gBFQxXGEaGR9WuBVAQKgH6ZLUPlm52aloHT
lGO3LwvdTvZtTTjNFafJcmfoCOITkGjN3qpwNwuyZAT9NRa69SrNWWh+LfUSAXiyOJ9CHot3wTbM
d5ayeZpBvnzXFJn9dJzeeCgrtGOgM9b5j2zopx9q4dh52I7J4PgTzAI1nORifqBSnoNM1VYVkgzr
75kLeahCTzbLV0/r4g+jPQ/XzVwvv2bXnukal4v8NJJ3c07UsxA+7ofd86SvJaa5pbL2+7LS6k+O
MbRf21jLPlBLTjG8Kcp2h/KlhiFGNrrfrIKaMQa3dVaENdI9v2yXvsBVrKZjE2mybtJwGlP1vnGV
oovQd87uVulOdlCAKI99MeIzFyAolX5CeLt1SEpY1UGuOlUbCeCfeUjf215uRGNbzymQoBhzCOmo
PiLe86/JpWODkhbGUS5kwtseAWTTt3oLleHStpIbs6zbwofVkqLTvog+jMeB88wqnJVSsBADnwx4
4GNFv4Uup0jmNVDqPHtd23g1dyQVeAmZwhy+jUmjtc/z7Faf6S1OClSkBlGe2ko5aXFWUpxILm0a
uThNNJwbhvdtGpf21cTFxtxxFFXq12WcO2sf97GGV0O6qOZOdG19pztV/9VAfY9LftLFrVR6/Qv1
BLEGljHI2TdG8he/0fl9F22zZHbYDTOwF1+Ua+teOXClDbhhw9j7RV9myEIg+4aoud3Uj9OazBal
76qUQTyocUQo6XyxSfaKgBJb/NGtEbIN3KUb+gdCSJ37pcxaWLte7jXhoijra+2MquU3EpOVsAei
QO7o2ItxNQvdzUO4+ou2m5VyVi/00eovB004Vqg0+ZjelLqzPvVj05kXeEiyxoE9zZ/7EjxlIIXu
yCB1vaLki3Qk3EUPNBcokoVZHvFCe4eR27pcWqiHkvMn8fpJJClv6YGrfaqabNIC057QTpwXo1JS
OLnxav+oxdD1z++HvcelULAmW30Mmc9Nn/UgeR1HdoOZFlpUOZUZFUoup1CoBWBGYyEF8hM1Tq4H
JKFvculo3ZkE7ETqgUwUAllEmSDUDpN42OJqyY2mRV7pbUFakj3ABq781s7PaZOcGArwIrVeFNLp
hh3mehzIVakIzmKEq6cwIY4KnDgeLhfR/m3FH14IQXyKOqZGdfkwg20MNWnSqbOiejCsXYy2+j6Z
quTx/S93ogawCapRuNWpUh11dhtRSVU2kxWBIVZWHyJM+3nmTPpgxFO/t5EOfn1/wFMzCLCV9A2i
OITqg2x1NPummkoPQCZx5U4bhX4z1Q5KXmVxTlf0xKrcBN3hc2BdgIvVQT11HiEKYjtocvQ0Wrdb
0ZTexe0S15ciVoYL1PhcfI7EVHM3tlp6zonjeGq39sS2IqkMoN1w8KZVMWR10jQAQkVi7h01i6/1
Emyt6Y1qiJjecqamS/p7IvfEBJlqIEoogOYOtmFFmL+Orq4jMZgqLy0ChzHeDTyFb6+9UQZ9L9Ui
EPU4joFduerqF8Mw3HSxoYLLqnEB3C0JtFtcTDCH5rlz90Uf8EDyc3ocuW8m6tiFvcqdylVhNFgR
dar3shj9ij7bJlEVlk6RYGhr6uLZTEZlfp7qTi+C1qytL6NamBxUSlYAbF5bG+HmmKBNRVU8x4G9
glGz9qIlbhoRlSEZaDNlV+ieiK/4LfF63ZrbSU9kr/Vh2tKZKRDBndz7GNzJ8jR0jpvtlLFq3Yu5
K9OHvlUX81uvGbOBkZWOTjoBpZYELQU/FGFSLrgkLFtPqXwVglp8YSf9RHIUa8OT5w3Npi+9uWXd
5ZUm50ugFjoCH1k902bpKsUOVFXEMjQzA0FNN1cV7YIy8lyEo5JY9j7zZq0OCYJqiVCL3TWX3ewQ
cie6nrd3o60h5AGbocs/OejMKb6Lxmp2DW+5a3dOa7aIDmETjjWXAf3jk0kKf7/OYOyD3BaGDFqZ
r2uQGCjI+/YAvoGaz6I+zJU7lrfAua0Pq+XlTZB6sFZ3Y5po1U7zkga7b4TfAZXTHDAv27FZX+Z5
1T7HKPtwFVdtm9womjPUPv0t7h6zaip0VbIq6y/A8XUP0tugWyiSVB5xkj5vfxElxp2OFQ4cT4rd
qb/EyurSBUxaZSfGPhOBg2QUtQpp5UNQt97wqBhuxc3APSb2iuiYg6BoFuNj3dqlTPzKsyfhi0KW
3V0VZ13/K1/7+tlWM5v0wTIX9zrT3OQGGVFsI8mlChmA3Imvur7A5tWrFRcFSrVshptq0gfrclFs
Eheo2tVnry47GxqHbrEPAAE8j5O0r9p21r2LYdFyyNVVslyJ0uobv82seLyYqlxbQ2G75ReZwfpD
iHA0U7+cC+ODtFrvK2lO/mH2Ov06oRGpBDK1qvKmdUHJ+n1TK94lDHl5W5oLdMupWJ38Ern8IQ6G
gkbBXpQ5gUMFGLkJ8dyUrc9WVdFb6nT3rkjRNAKUXKMlNnRJ3Qb2WDUvpolbHluw9F7NpEon9s3a
mjuCLZV+ZJJAT0GXQFsDHSKMhWpiMz5JtTaLG7VEogEe4xI/m1W1Vqjwu9kXYkSnDOzSWj96lMV/
jWunrrsuKeePxTq38kKBbi6QJTe235nPWbEv+tF+SlaxMTZUR1AIqq36rh3LrqHxaRk/SAFW5XaZ
PPlhqlF29UcozuqudLOugMazOM5F7MqMck+FNcW+AavxUyntdoHhAlDQH43KqDAVsJYnJO+6Okip
Meq+gY1BFXlt3V9kQ+V5gUCRuwnUxUvUgBC+qq/nDKAaultqxseSAuLx6kmj8VPFiHdZ0caeryp2
V+zJ6AyyO9yk+aiKtTemVNLd0OL5WuqjzAMaD3MFI7ilpe00Yvo4Zr1Li9PTh4953zh6CKzAtgPN
Ivui81Ti3Ixp1JdkSEz9wuqSOYzzsUV+jC5OGohkUKOiN+ZxV/W9IoNiAd0UzXqCG4E2xvkDObf9
rdJl2p+5Io67Koj6wa2nUg2Ui1vibeG01GCZI8xiROtWQqEVPIT6mHjn6rPbr3lbkWYYAFtcetTe
j6RgNKcmKelyMwIZK3N/sobh3qvzumc/T/VPuur1/TLU1kWRIi7qe3be2huHVEc60ci/vh9wHEcB
gGcRM1WR/CM0PXxnd8Vg2qEGEmFx1Nx4Mfmpouvyirqf80iJL0dH0ZO+a1bFxfsjnwoAgMz9Rpyc
6MyJsht0ZxiMaOh193GWs0aOsVR7U7r13aTFypme2ck33TyggWmhInoYWpkp6oZT2xnRFur5jSea
0O2MbF/GzbfYq+wvpEgVtcp+3L//oscxHdLpBHQb0ByqzWEAruQjpETD1iO7TFYksCwZznrhUtVS
lzNDHYc4DEX5CgE0eBvYFb5dwZQ2ijy3EiMC7rCGZTUkt4LD7B5x7nxfGLQ8R9uxg/ff78S22awm
iVap6wPZ3yb+L/2G0V6GRq65Ggmz6yJPxq/Wop6zLzixWqChMH3YMOK+dNjHbce0yRDYV6NZE3YX
uHKqvmOzK27Reve63eBm1hlG64nPxmqBusN/YIgOMa2ZLRFAT4w1WgpOUNVKM2SU6mwvFbc6g1g5
7pFtxs0gNTziYIq9B58N60V9bCypRXiDrLu1t/Xvm7TYBZw286pHkSEgv+sRH5Bk+cinnjmRTswt
MlE26heoPoCvOBg+S4vSKWnXRCMqcLt+BMJb2HlMWLrmgZzM/8GGAJeyheG/BTcO8TlVQSesEuoa
jXqvBu1aNMhAZmNkWWN5BgR2LI4HeIDFuUFvmGCO9beLs7fsqbakrUZV3LCzVcUZXjb5+s7XprR/
9Uq8chDGMurWz3NPyQNSvlnAFO21Oym6Aqqjo47YJM9e/beTSx6NrBLhwK3FfjgNZicGWxJ7IU2a
WU+9YSzftXHOi3ByW/O11SicnNmpJ44HTnpwUQif4XBy2BnsSlh+tlNAygBtEY3qMIfLamDIaLXy
ajM/DCS01fdPh+NtRGVzI5FteZ6FUt7bD9B49axZ62pEVtyInTbV9JQm2gweooB/fyhGAllMtQUn
48MTHhylncUlN4pWWzHdtUmWF6jF2MuukAgFnJnM42OPIw/qG9k6BxO8tLcvhq46RnCKq0frCJ6e
2qF9uwrTOnM0HH8yUGxgUOGgAbQCzPZ2lBxTzq7sEhVZIzW77S1i3Eyv7BtrgU48qmobLEapvbz/
zU69GoQ/MISYdqE1ezAoOpKxY2aqGmEQWF0PZldEjSfPicadejV2JxhFKiwbsOvtq7nQaHQT18gI
EpF7rwNzoMkmhoeiSMyPXeepsb+kIFXPxAGnhuWQA6DDCnGw9Hg7rODoydZMqpFmtOqjkuUI1pRW
th9pgpmBVkBPIDrIx+7MuCfQNJBSmFA2A+JkLJq3A7OQdHOExxRRvnY2CkxPZ7bs3fUZRX0wNd3U
W3E4EILu22xGFkwTVRUW9eCcs3M53pM8CeQc+vObF/3hfaMI+Cda1RGBLmuxjyloR7o6WDutG85h
iE4MhVAJVbotMji+2mpHiKza2jNm197FmSvuCk2gWFIr+u7vLtrfV4oNAgvzQK6Wt9ML3WxoBoxM
Ip2+QBcqsUU/zGoq7cyOPN4ckG43C9kN1MJhc7Bs9Tktswpjl8ia8+YGrH8dLqOunjnLTkSrBAMQ
ISG1gWA9fBtqmbVitaYa2TMXAWwa6DX7eclzfe/mXTsGlpD594UKGq3koS7Obc7fcMqDLAVrna06
qHMOHK0RyBmmTOxFI6qjDOkPyCXDXilqcn46j2VLRrtMqg8kXX9CwII2OTxR8xWNOO+LZ7fGq1rM
05cYW3Sseei13smOkn0wp5uc+ET38lthTPr4omuSelJP+95XJTDayEDg4N4gIXopUtf62upZ2oUY
rStD4AyO/NZb+XptDIVQ0K6D4xG2CxWbM5v1REgEaHe7sDYh4yP7Gyt3m6EA7BcZGBtQa5sRJ1cS
+r6k2gE8M3n5/uI93CZQwtytQaDy0Tf41/bzv8TQQ2XotWtDzpNj2tM4o1NvKmUbKFXaRmeGOhzr
N78WaDAAQlDqHDpvx0JQrHIpSs6cQzkdv4GC3l2pOLN+txYA6QOvn8U1iguYFShJln7lylUa3xo9
855oxb2ZVzAvPlwy1PUELXA9yKemb77kZrw4dx2Q4KAHm/wyx5jD/+it0rtRJzGos+92qW1TOJos
BA1HSytChCys9H5IZ4uued/KJpg3j60gKe04gW7uqF/XxVtxM0RFVOznUkUpVW+7fg6VwS6HQNnY
Vz5+Y1Cs1bXvkks5q/OzpegpqNnK5gVF5bpJmOZTWz9M0zTsrVmMy50ZVxQyBqRevUtz8jLjodOT
nOs1GQs0TwhS24gSX5ZcNNRH7EtwOgvufS5l30/vf5HDG4kPwr2g0ZvBrfaYLonESqmwL2SUua2L
AARqaxdGHMvyeqT7Pl5SddS/eE06J+eYwUd3EkNvyPSN6k7EBFjs7VrAPEU3FcUeI8PtkyJw0xZX
pXRqkm9qUzhjkOIgolzZAoXpSBOK9pndisJ5Va6g5f/2LBC4sdVUWjtAW7ct+Zct4MgcVDzV92gY
4jFskFTwcy23Xz0TRIPdVm1gOkNy5jD//YJ/PeaYANo7IOXAzIH1PkTSYhxA4a9tZDSBkxtJ0W3v
XquoyyH6NiFylpsz1eB0iRv1tpoTiBRd0gk7VPJ2ALOjJfk5mcDj7Ql/g/uF/hZBEf//dh7SOssz
1CuXyKwb7z6RSh656mSEazcUZ065w6vMgdWEXhMLgIxAP8L3lrBISX6nlRaQzC9NUZVXLfC7i/c/
7KlR0I8B5o5eF3LgB/WBqvDWWNFHNVpLWYXpWsA+7stzfJMTS9mgjvXbm4fJOwLtW4g+TW7BkZ1h
iL4pjavoBLrDzumkFurFZlUP3abJumtP6ew7ra6nM4f48T7mCaihUT1EL4OO79sv10wDuB1zUSM5
lfEliLvssoOQu8+c2IkKo1+Cxk7WM4HCUYa7fUTqLuxg1E9JJw/iHmNE8K6cEFvE1hJ8jh472NQq
cJzTvaxnNRrbojPpWVDu1fRlQJrPVLtr8HapQPWP3kzqJIoDThLdlDPPdkTP//1sKC1AcuCuObrW
ysRDuyMVa1RqpX7d5JO9NZPc7ruz4loDqGWsZtTiaNyEw9a0ABPkrXWkjr2ZBkCukzoAFYpE1NJO
debDbar0y14QbQSKwDrTtxH96gNDkKcEcTrZz4Yx2LPft0jRhFLvhgebJHsOVEAcX/EYHlp0truR
BgqV/ZeJ3X8/V2ne+/EWzvi96KraVxN1+oWtRUYtVDh55luCdoFfgrN/MFG1/6pK0Z4zsjoM+Lap
gjeAggyf6Vgc1LTbOPPEsEa9pcV3qlU7N1We4KphroX3owaV9wtPY9nvnaa3P76/Q0+cgpShqckg
D0Ap9ih2hlGmD+yfNQK8mzU7Z9GtX0WCVoVvFpUzb2Cr+L7LZV4GA4djHW5BxHMpZrwcNFNQLX//
gbbc+e2pbOgoVlCr3QIicrW3Owl3JRTrOqFGHNiTQpNlyUfksfBn0wyEpH2RFvSGNBBfVbiYRkZE
qSrGmSz4xEGMHj0BOIcXdfrDq2E2lTqJl36K2qbPgTSoy05VivgDgWB75og8cXKgAEo8RnGfYPmQ
5mkOcUywv87RSo/mvhMFreaqa4MpadWrmpM/rIq8/K9J/o/X+X8lP5uH/5rP4V//yZ9fm3bpM3ba
wR//dT/+7IXsf/5x+9IOf3Ag/HgRWVP/5/ZL/t8/evsr/nWbvQKlaX6Jw7/15h8x0r+fJHwRL2/+
sKtFJpZH+bNfnn4OshS/B+CZt7/5//vDP37+/i0fl/bnP/98bWQttt+W8PB//vtH0Y9//unyUf/j
r7/+3z+7e6n4Z/v+Z/2a/vGBAC792dd/vNQ//vjfgFn7V5G9/nHDH4fDX/bzZRD//NNx/sFhRu3l
t7Iia5W4afq5/cTw/oH2KKUF1Bc2usqmjlw3vUj/+SfNmn8AVUEdkX+HKAo3xJ9/UBr//TPT+4eH
Qj9UPZ3tZ/35f5/5zWf878/6Ry2rh4amz8DDvNk8yOEDG0EOiPDB5fzGy+nt5smzZRbNmiDBT7Xo
I1X/4l6sCAjDror3UE57fxWFuvvLxP37If466G+8xn9vWUalpcKGRXyC4SnAHYRvyjzE5Wx6OZ5f
MuzknWbdlM733rtZ8yczr4Oxfxz0pw7MatX0fuKVoZZ/7OoPgOvDcfoqrclH1ziq+u+93u1HTfGL
8RKdz9KZoyolMpOP9TDuaQAGk5kEWX6jex87/M1qwiKFGM2jj28Oc4BM/8WI23mrdru8vdBj2p/O
OaHZ302N91734IQyEJbHtYvXdT64t9ld52MF7K8hcipBf9/ujMcSoJqvBbrvncnf3l4UxxN9EE5N
86rAomHk2JbSR8nxPu6/JFq+6+rsl4S0aA6/3v+2B6Krx0MelDob0OgVdgR50EbDbt/t9qjN+jSB
99ZFfNlEYOj3/4e681iuW0m26BehA95MYY6hNxKNJghKpFDwrmC//i3o9kA8Yohxe/aGHepL4BTK
ZGXuXPv+74/8Yw6/n03GyRxe6nrauA5ZII5pVFxzG95NnzSvfvgIDM/oJyMDz977fpnQY7VqUifj
Pzs/VqQxtnWTtG1Q1w/lZ0VWnYX923n23wH87VknswWlhNOOGc9Kriosk1/dffu1O8zn9X56qq6S
N/z7rs3UN8+rW7FPiMu+oLKdHv8+pien/K+3oKpNhcciG0fp+eQtzKIfuiwr8qBXIsIj92GEM0nk
t0QUmEUCqsTXk09O8m0UT9bJu2eezNZSQ3ot9ZxnGnk04l1bybX3k7kugzr/1KX5z6dt/YFgpyBp
02d1eo72rgLJtIBe7dSKGSR6Md8mnhvv8kWgYqsN4zAsvdxVa1Nemh68qE3397K03XDoW6M9b8p+
uCa216+V1M3fltw2/92sY3vE3WHruyOrT/bltFiqWShsiL0VHxEaqjDKuaHnoX0zlCUL3JgQnHZR
65MtgzPn94+gI8mk+ZzH/pLbcV14P9VV8APc9Up7k930fukm3Y6m7vTw9/n1PmjjzCGJT4zPPZIj
iPTyyYIqlmnMUrdfDra7aHmg1/Yg/cyurC8ddYrruV6c865EhYVU13bSQF3t+O7vr3ByGdpSaEiX
yaEDsuBGTzrt/S/VGm9EQO9pB51USmRphUdn0YQFSIp+xUasFa1J803YXRWkrdedZyJtdjnSsMBT
ENKNg53/q7QG0DcgCCT0iOro1YWDdjL2K0KDCqlLs5Ow0xF+r+151lAnNzv3zUid6SCF+9ldQjvZ
b7aHcg6TTkFyQLL6VHJQG3UmlUrw0GUu7xtUrLt08PKvjp7lB2EYgG51sayhmcSuHVrZYtBAZpDZ
Cdx1k+IMlEE+GYeT+/k2EDCSIMmalOGABhgnuw8pclFPkAh2QnOsIC2X/DyGVhi0eReDy3FfISSe
eXVag5RfsBH0Wvv2k9nxx7DApiL/AFeQ3YHk7snssFb66hX0SjubKSICc6poj7CLUUX3xK35DvdG
nV4lyy3F4ZePbyy69gViU23v4MCRhhRzG3//5K22GfDbFkkfAFkLJonpoJvG7PNkYMxk6pWx1ccd
rVTTvFttb73LqiI9VFZf3jkWSC9fNcdGC41kmX/IMrVclKTGoiEI7bIbtP+l5k8IDLm5tev6NdWN
5LOr/GkMsB2TICYBm9AtjOeSdXIiU4eTzuRU9oE9IL6Yi6580khT+XOZcBkfFw19CXVQFwSKb2W4
obTLVKPLkF6QLjrqw5jy8irxsEmbfD8ncvhE53669n+9Ic4/2KMQRIMtOkm/5ItBeQDN8aEiD00z
eu7iPZAKfaeRDvBj2TRR3FG4qLXYONRpN+7BdZVRlpAuEmbs+gD4pt3fP+7JzvvrnZj6AKjI6tPd
cDLjkBtJ/AZV+yCzVdIc0dtBM2uf2bafziC+DQS0DZkMX4Ts00kWV5XWkJYycQ7emryp3SrDyaDZ
Gg3zZzD5DwaZIp6J0IcUJYgD/eQ8B6TY0oeSx4ely34sXprtZQlwWzc26XFRmV+Q7rQvg9FTJpI5
nSBZ1wVWiwXjtLlFOFNbf7Kq9fcd3i5jjIqM9OXWXE7C1D7ZYUGHxa5D194hljJ7nQvDvPUGmAWI
Z4PMQFzCJl+fF0J6Ozjh+ldtmQZ/4nvs5iktQ3xah/Pe3kwAHCySom6S1Vm+9uVe1ll213IcI8Rf
u+PfZ8af34y3psTOZY97E8zC9ydVsSWk9Z5GuWHETDzFA8+fUYQdilhdwr8/aptkv28wDBA1fFx9
sRAkQWhuk/S3zLpFq7U9p5Z3qBtz+OJ2WZLt2lq3npYmlgg4Hafc61ioHsCjN9WuqzLLDf7+Cr+K
Sqfv4G46EJUCB1ntk3dYbMCXfa2DEO6n9rGe4vzWnK2eLkWc0sMixt/bT61lkIG0RuW1YimlPjJv
M1pdVel3cs3kV6fqpiQy66zGsAS/gWDEdrHdZ62YGzxoCy/fjXI0Loaxy15KK7Pqg4MDR7Ov0U8n
vlZb5Sf3lD9OtW1sqRuQ4wQxh1vMSdAjRUU2Med3xVI4u3JYMNibYnnIhnaI0DhXu7Jxsqh3VjuS
HfT5hL6l/d8H94OpxIUbyJVpEdtBBH7/fe0+cwCpsAA8vCx2aVOs+3gs7PNS/5dNI7/WGtEdEAPy
GACeTttuMpWO12RVlYOAaBQOxihCUg19lC2zG86mKuiZsBJf1k7zyQz6YBIjLdxIUlglkm042eMK
LImWLG+VQ692OKwMTRnWTakH9ClrkUandUg/rxqhIGmu64Yq9b8e41/EQkJo1LuqfTJ/064paDjN
EpKBiXURD/QSVEw+X8Gm8JNfup33J0vl3aNOPucsRamii08o/afugWZR6ziodrFbCOvCEQcgimP/
EjT3z4clcWWjCkNeCTfi/RwqjZHzY8iTo0SgH8leecRazrpSnan5ZDf68OdtWkMCQURR7hak/bYb
jULXpVtr/DyuJaFl0oSjOumzs47xmVHG5r2lrt/+/vG2l38/omx+GoZAXILIUNknp3BOZWGKW34c
BtHZbnCUb07hdbsqy7kIEYl+8gs/2BS257ESN7cQdIcnX3B1G5umhDQ5Um0+S3v9YV7z4YWWBawD
KJj7Qu/SLwBHqt1i1c0u5QT75BX+HGSANf+1yUKn8uuC8Nsgz2uReWXLIBvCrY6KSwtBoY/zVeds
YWS69cfPa/lZBLatwZNx3tTkm6KISyBW0+8/LV6mDc0JPDWZ7ekbtNdyR1G1onSi6x2e4N2Kz2G7
TtSSVRgXfltrynx09Vg7Kxaqcp8MgnEa71NOIdxA2Wqom7D2V3nqt1Fgv54rqifeoUVbEU5mXx5E
Ryxqi7YPTLaToK86K9QLBUxdny1nueCiZuNxRi+P2vp0bsa3ZZ4D8hRafZiafsAXd1qeSifror5S
+6icDfs8jbPmpjDd4ehUeX4sqmUOC65gR7kk5Q1iS+NSItM7U41Ui7JpbM/mxS1weZDOJ1HFn9+d
vRGN9Ha/Qp50atox0WLfrdCcDjOylQ5FR0ejr/VUtVfp+JkX0wfP2iIXglsuBTZmwe+/Nuonpyu7
KjmmkCUu28F7crREPdcae/K9pvjSr4WI/r6QP1hZCC5pOkKWs6miTtMnaaHLNZEeMyyLXxvNSA42
7E1/27SuaV/vDwhY6bvyvDx0peFcxDWU77+/w5+bCa/AKcCtjborEdX7n00BOZMQdZNj7tajj9f3
izK0SWgvqx7ZmEt9chpse8X7NYUGjMGFb4WvGXKF94+rqrUymgRyugtZ70xT0vZynfXxolgW+YlY
+s8jdisd2BBACaQBNp0csYtchmUSlTjSInSW1DGNjU7phKbZF/ue0SSYj+N7WwXA0ZpTtvv7uJ6m
J4njtxwV25ZtkWEjV/D+l25NvsqIPxBHbO0G1ZK6xzYxBP63Bqgxw8HKfCmV7/1YaJFLb+R1VSuP
qT3CNvn7m/w5saGIs39v8HqDTOn2779vG0VmlbPw0mOld6QH2jnUSmV9HorJuOyEoQLYWD4Dd5p/
fObtmRupGO0yuYmTIyruMpwCyIodoVGk9DNn4pL4dfpk7v45meiWxr8KVDQoLCKZ979s8NxBqVo3
PU6VakWF3uoHulMN9FOq/CTR+cFk2kaQZIvuUD4+DZi8zpjMySmyIz2G49kYW1/wqszP6zhWDxp3
qgBX+uIia1Tbrytz+aR5489Fyg8lUNwgySQ/fyXkf/uEjVYPeew2Ge3hcxGhRKt3bWy1/oxn3To6
/Scr51eY/36V8jxmqE3tnmee7kumlHT9znV2zFQDaoXtzBHzRgm7aqS/OB7S/kxNumzHSZUHmivF
gf5aStpDV+2kOsS41Kfpd3VAWyXz2qFjHikwoW0cTanXHGslBm8hWncv1SzZK3E1X8ar4gaYCFgv
1ihvDbuXX/++DD7YbPlRm3oDBiAZqtN6AcwA0YOGyo7UPzN/oG8wcvV2gWFaJXu6xs5b0atn0yyH
0J35xzldPpPB/kqQnA4s8GPONG6PuGic7EnETOUCqSM/ysFVgpk0d9jos4HFVq89YA2XXSvtwoeF
7WIeLEeRF3pluU+aNi57dXTFAaLVM81Ca9QLGwWJbU+BnVjWwVUM70IxkybElz09qzQuoE6XDrf4
JINyVhQTZvo4vWXz89yn4GKdxDrgU5Z8su19tNlsiGd123KIv0/297Zs0kyIOTtOmpntZKNV0dou
IlIKjDxpL287EIfLy98/7Uf7AHIgtjaweGhztn//bXnAsVFGYEzZsbUHYFH1XJP4RWPmwQX75Pz6
YCWSj7fYc8j7Asjf/v23R6VJP8AyRUCh41FEd7qanA+JWux0Y573eYb39N9/2gcbKY7crEBOXlxx
3JMtzqs7mAdciY9ar9mwKDv8za22+yS03M6ik2nJIziokJyRUz7dX3BfbnBsXZGFTPZ4IF9C42ra
A2oruIHDlvOuFH2iV1n08SdB9oe/j4w+jZPsNujP34+nTLKxyUCnYCjjDpeaptQPmHp0N38fxY++
GtUpYnnmJRvaSWy3oHom3YH0EICpFtUQSi6XZVQOiqPktzZ4j0+O3I+fh3AAZ9/tln9y5NJfU3YT
TYS0oGWR5fb1TreHJKBUZsJ4+qwo+dHXI9KgBEpcBavkJNLIaZ1MwD1nRwca47mYhjyUVrUe5nwN
Ojym7HZ+SpSkjv6HQaUuxiqnUqW626f9bSl4VIC6uLKyo2h0sc8ycIeJRjs0KiPl0klV6/Z/eB6d
p9vj0HmeFuRkW5leOYKqsBqt8KEzVRdxxqebPJKbYz15nyy9D458BKPkhiiqsypOzwsD59+tcT0/
kvlUgklDUzpDFN5LmlCOigrrz1vAWs2TJw7otf4djXpLYXBK0Ee5lScQsZ0G5llc2ZzBdn6E2jBx
5lrz1Zx13+bBloe/D+wH2ydPYupgqaoSmZ+sDszdcw/mUHHUxiyOktTrDl1K9ZxEav7Jcv/oEEaf
bdIVsMlKKaC9nzQI32atJxN9FKoU33NjbY/L0jo74I7tkSbVhst25V5O9RoHRET9k4Ug9JOJ+0c9
cRtaIgCP0JH0rfnrJX+buY1hGVWsLdmRa3scqLBx9wTrcWSU3orB5ahFhQMGk7mfBFmFgWBiG4Jp
EDcHD4rh/u/Dj93SH9sv7epUeuGrmWSrTrPJJowFTQedcEizVtN8iTvTz5JGlWunBnK4R+i0mAfZ
5OZr0RVxu7fNeLqY28l67mUzk3m2tXu7mrtLOXfY/sAv0R8BQ4xn1jQaD4s55SqSU1ncrO6MuBD1
6IKydkzGo5s/j7K6I58xXA8NOLIdJc/yLU6raY70Zrae58ToXbaRjOYGGJOoW+/0AUxKJYs+igks
7krIizeKITL8oaZSLsAn1aXwW5PoNGxjckc0IUzwXoy1kuFoowi/MEXiziEupj0Jegq2hR/3Rb8f
srYh+LHo4vfzrIeoZVmy+FFDBHsoy5QTt5yH6bvbLMWlqxbi0VRWoGlNKShD25MR+wPIqTwQQ13q
YVK19gVtac3l3Org04xsLp/0nt2w60jp7Ck/8m7LnNA4sZiijzQ39l7ape4fStgQTqhZtHX4aS+V
e8lrCyAKSamFa1pqz6VaJfcDCD4XVa1NwxKGq+m9QgJM2VN5A2G64q4LWSKzLuiAfZvS7CGBl2JF
M2ZiT60ELXPQF6qwV6Tcp++tCp8oV2MbYwECGi1MMsc4bOPtXJdzCp1tEslw7pLcgUszEIMFMIed
PjK6dHl08zH/7gh9lJHNSfNs1lgGhKW0N+SdtJ0zSuBmEQ5j6lw16yJeMECMgapi7XVUus6o/Kwc
h6tV1j29rOVUlX7Xpl28r6za/ZFCOeXzFTWSH8Ue4ktvtrv7OJ80EJEIITbkWby6fjpUDkedki1a
qKTeek+rHEXUIa7dPMqlM65BIcbqa2k0c73H9koeoGDWd1NHE+8qAMkWma1egpNq7jZbr5ptr6UE
4cAwusUPEsZh13u59It10L6owObpJimG7GJVO/XG5qObgI/p6kJIreTA5+1JFXscnGmjsVvgdHG5
DJt9mn1ZL/b8o2o9D1a76cQj7n+tbMNaV4uSCVyqr2LFstg311V1yc8nzZM+QSNM+jzzEOM5bQY1
Um2eDSut3zzIfPeGtQ4vq5pqM5N5NkIT0CtvkkzZdSaTxQr6xbK+W3KiSzzGW6Ch+R2nCqahQAw4
W9390OZu6rugq/Wggq760mMzXwYLW9BLnuVTFsHq8Z703Mn2KXlHA8V72pQQNLe/U2Rw7VbkQuZR
nWrtu0XGNN/H0+zeUHlKAPTltZkFOXeb0JPCfEhNxz2r2iUDN5NqgAOVpBpTGnLN6ps3kWD13Tq1
BqA4S5JCciyMM8HxUaOnaBcoSy38+cjkVH5yllLAWPIaVpKZUrQKBlUA/B6qYVmiQqSDAaFxLSiK
ZRh2l0bV39RZslS+MTtJyDbQ/aj7uXxUDEAiZe2BjlUFKk+/guV3hD1vPKx5Nb5O5IFRdtHUlAQA
GOMeoo7mpgEtGZBhJ1EMz92kejnwU6P/tjXCd74+rW67o0kn/jFlg3yYlsIGQUZG1PQTo9BjSMeD
oJUD+alJNtlcNuxDJh/6SpRXtM3E2Dq13YzMs5TWXaauBjfvxtsuvFU33whzar6kIOL4oANTdzd0
pf4mutV6xceHC+baJMtNl3VCQVlAT1DYdyPwrAwryBs2cBrTVstYR+bakrwASsvWgKk3UhgZZX4x
Zjk41LgS351Fm3QfKtfa+nGnemNo4KZ7t/QI/0N8mqvpnNuR8aUYnDn1lykhTT7ZkEYjVt5MR9oy
5HQAOcVtqbbyh9Vk53JNH9XVModdk6Pr4UIzJHT0Ol2jho0y0deGDnXCqbojC1qMMzBE5kItbhph
qrtSa53qgDnbmJz1inCckBKWcjushp1FKQinuz4dxJ3njt73icH8kpQAmizvkatjloX2wGETSDZ3
xLHVcEGzzbrgqFKZz80wNvBxcuaWWiTKyiVXX8ygrMp4jVz639NowML1S1YYyXOuteKBP985aKI8
vtOaL/HZmoy41KQKi8Unr1P/rM1YH6AkK+VXGl7Tr0MPs4UfBS7V15ZZaeDwopH344pYxBe9tSQc
WYZ15y5DvS/mRr8o2txkbs8Ax+GWSqWL3MmDgt1a+Cb5CeQJMLeV9IAU1yVEf5Hn0dLB0vUth/hq
LfvR8edWSBFQ8RtqmMJTIni9GYvQvtaeR2Cm+ymZRpe21KbUghqo8DmT2aCcbzS0zlbD1DShXcsZ
djZUtis5eEiGgYHXz2Xb9tcNAeIQ6IY3jzgYkHUOdCUvVR/bMGShejtqT4qw3Eu3WYFa/gpl/p0G
v3mr7mX39iYR4f8/0NTT4PRbvLZp9t+J6u+bl/SdBv/X//8f3bz5H1yEud9tSgCynN5WkflHN69o
7n+4bKIqIVdA8egXiei/wnnT+M8mpOcKQwxMPc0kCfRf3bzu/AcdMEq3TUFFKE564V8o58mzvr8a
WjbP2QgsCNQAVrh/yDKaRe3B1I4/B66P462Ay9YEvTfRsj5Lr598p1xpsgLXu0YaxnkXcWqte3fS
zbfY04vkOa7iwdjbXQmDrnbXJX9M0GRpYa9XpQhz+u0DbTQMqoH0gwwcCZqdB52x1PjMNICYAlgE
g01VctW7e0DYnp+ZzNobxUk0Yz+X5LujYTatfk+9tEB+BYUMzLzdqnjCrKVdIjLaYqYM+ny49am3
Qao17Q39sBSqhU6/bKi2WTf6Qs0AnaxZPJgEnY3yVUClqoKkTONuL3HP+smhI/BusvWM8pGWts+u
ntvaOT4geIWLbu4D4Coe/DFZ1EWAMr8RhJOwx6K0d/QibIA46+jzxUXcJaYeFZTw7ya1KWNOsWZ5
VvRaTcK5Hwflfm1Bu+8yuozts2WeJg7BPEu/pJrdRIlNa99eVAlnaI1ki8qWAqYh7OWMITH/tZL6
QwPQ8ouAKqLcelihDLuOli5EpqJW7zIOdutyTJNy2Rmyn+g4WD2FXYj02rOEzDNwzvRVTJ/n2L22
JfiLe1HRc+WTXm3Wgzuo40yX8zw9QwAqip1A4QopcU7EejMYGpg0t1XyybcouSb+mmqw0Eyga9t9
YiNWV45zlahGa9w5azui8QX5I0KZ6c1zPbR4ruVTrN9OgFtqNjAhzxqJU29kjrgg78C8d2bQAqxr
r6QwGnyKJ9oMQzfx8NozrFFtj4Vt17VvqOV65uhtavhYerhPQ0/LVziOZlyEhjWIR1HRiugXJjej
yIqnqj8qST/Dkcsw6H1GDZX9rBsBro6UfKK91hantSPFhgEaa4UzUq/MF60liXOG2HOKd3FPd3Ug
3SVdor7nNhJ2rCkRqbWViK+NlU/f9TobdADEqmQlFau6hoQhjQw4AQZw3zCBKTbNGn+M4iV8Qb9b
OFijNlW6cvBbfhijO6IVhkDd9hvif3K1XeV5803ltaoWts40KveFKV3z6Coai01qyFj9uiz5o8Oi
FSLUunm+mXU150z8ZylK2YE7Avoz8icaizrBt7mOYT4KZVm5mdXCmOuEw7YW5auZG8UKbtDjJOt8
JU/rGqMDS3jewyxqezbD1J558OrNzbMLm0C/LvISev8/03XVKT48DdrARy+VnK3hn0nXgVb2dm4z
qiOpXmxHLkS+3ckMu8hlwHXuxQETasHQVFomPfjDJ71za/tYUX7T/WRxjKABGXnLmOAdnYrFfEbG
nF9YhSOv6exVWh/nD/P7jL+bJDSsX7O8UA+o1LNzkcRdNPY66hLAGYHNoYs6ydXHQ1JWP5Nh7sK1
2ujkNi65Vw4wZnoRczUVu6zuBpo3Y2n0/qpaU1Rlsfo4jwD8LYDmUbZmy/PcuM4VHT3VV290886v
kqT+NhWqd14saWoEC/rkCZfkQQ+GKi7Drq6LB+xLsTq0pvrSIg6G3pg02Y0xyWYIlsw1DgmydeKB
xQH5PVv3rpg7jS9FeBuY6ijlratPwxB6/AXb7xIn0xmfHn4ucXWqQbNUGOi68JKwj/V0xQUwSXWf
+kEbwlta7vK6UxAzLqN1gzqlvtBQkb84hjJ8GYBXYqXSW2eLQ1Om27kEI42crDCxuvQOenc+M4bu
cr1WQ3uRTHUeoT9AV17Ir7kjs6tFX36q2dQ9ulpdW9FqxVwOUTtVyhFcZfw459n9sHYocKgKXfDr
i3B0h+F55mbhp2MaH4l9YMUWxFZNztQdZWP0oZNm1dlqsqDTEeNjX5mRs2Jd3xgB0iRWbqaN7RSt
uSjYzQrxE6p7ec+OzbUAyqPNRbZBQ6d6CSjOxinF9eS1Xh5NbdvtrAR8JPuFvbaB4EwA9dCW3B49
unqBBfTDDxcaSkYXSdoooQeZ9qVePW7hZaV/G8oOnZ6pOO33NFVsNaL0t9y3U2vv1TRpFczHder0
DggVN6DLXyfPbNtXQOTzo9qX7p6dZABPCo2h6k1aZEy3PWC6sX4bl0oGyaAP5a4VDQmARM3q7xyN
NPLmJAoOGeKLQ4kMLMSXm9yndCtTP0tp8nQOBd6dtT8OfDF/lvn4qtSz+WaL8Sd48e4yKeoklIQi
XxfTi59dmPk4nqIUDc2++S6raSOFLWkcdGjWS8D+oxamzAselXsOlrpN5p2rAATuTHOJQ8prcxp2
3tS8Larsf7pZ396ww7ctcF7dukJEJH9omnTuB8EFpps0pfApbjsXQ2WuTQiZtwiMGEJioy/OS9kt
7S3Q+fSODbOM+jRZH3Ntss6liz1O7TbxpVvk649eXbXHYU3ynd738pZMphc0i/T8Sl3qsLS5Qz1L
klbsH47X9VelLtYva9kY9HjR69uhAOuaESsNxEXPNREZRNxCyUSETQdKXw3EZ+er2bhcijq2n3OI
rVfbtcbzif+rKVIo9XeBlwzFT1dOpulniGce3M7m7Gc72MQv6bpynsQr2vtU6juuIyNRuDQ5jLOJ
SeRXdmU4O9JA87zjNMgfc1uO9g5e78i1rRq5PKnepkzoqb60zkiap25rqd4utdsfpCytNzqo6zP8
P3tamA1jtoNCs1FH0oGA/H/Vl7SM4HQO5uDPfAP36+hpuK+4NF9Cnyicmm0uobjzxCUAu5IZ4JcV
lhZVyEOsm0kBg2QkC0YQlIe1yeLCZQR6b1jHlfKGzlOouwneOlYgyJtA9ih6G47eLHcTre1rIJox
9TjuGvZuTXG8EQKOzsWj7b3horHqIQ0xWemHsG91W7mbHHJDXHFxno9czk06eWyt0L7Vqal9Gwxn
mW8Gb1GDciG/uCfLYiucAeqIJyOSIxF169gMJH2aOb0A30p+sYkXXZ7hme3NfAlp5Bdw+/undDGb
W05kdzwz0wmRS0zUkflKgdVLsHRN8zpQny72gEs8fZ/P5lDvnNng+CjIIB+MDD7wPhsldCDhIQQd
VxcY8DRZtuL3OGzEvhlntnZbtGZBSdAbxxtrckpaCoXW7AeS6+dlg1Yh0gnw+nCoJvWwII/x2ExS
+3yJG0sN0nzODkacZGRXaeEPkQpbPwmOrmxYxECye711zjSjn2PfsVc0aPig0B3Khq+UOyWes/Mp
r43zsge2t6cCz02/IFdlnpO6Y/4rqgsY0FOmrX5InPHsNMjMyThM7VXOGWoF41zfmrGgA14dVA9B
cgNe3J9HY5YhEGCVC69iLkbg5guLveDeE5WwbUfSnKV4QTcl74ts5Vhe+y6/7LTBfksAS+8WBfOn
2CLaiubMVq7yomy+eVriIccRBf99DNIOLKzZTCU2FGQ7/HypBtjHNIHT57CmNiX6nnr+oarqYfSn
ESKGb5GjzHelurbtXncS3fCH1VIusMFy23Ad6Es74+Ij6U8whvTBG7PeChKvcp8AXyfhhpTuSBel
7kNrqIJWV+gWREc24gSsGowzvXHdJvBKh+Xb2bgo+cKo9QckGNUFCEDGfzEkFppgXpwLe8SLLUrU
wfyKvUb9bBbNuM/JAnyDFk4wrxX1/KpLrb112zrHZqMVMZx6BTRvpRv9dFQxqskDaxjUb3Gf4K0+
/boEiEKb9Yslzx+yxHDjqPPWdt2N61S7Bwn+FZyBYpJUAqA+WT6M2Z/4QabnaqrOR85/2DuGKy8w
/aqzoFWKoQlLQUIjHIAyV1v01wdi1Y31UWjd+jDg/WJGmj2s987YkVgWXmmcFySKX3XcZqUPGNm9
mVxmmF8Vphao22ZhaZ2hB7U59odOT7p7wu8RFTEEDneZ0gN2KVwIRY2RFgOfX6L7ro+9IHHSOI6g
ciheLVs2sI7S+ciiw8WicIFT4CZR8pGlYh9EGuc7xW3ErZla2VtnlubPYbSoO3hp981D2XSfLHES
0UiDwgADSVx4q9Ul6dNVzo3N8n0jB6oIn8YV40kOG1G7FqswwiqdinbfdovzrHW1gXsSUARf2e5f
7qTZ/O/abZfrUfdEoIta7tzcqUzfK+j4BrSpkGWsjPEwki89W2Q67zksJ5LOGll6Bxf42EiUxrfV
+Qbjw36fed1j6jjJV03R7XO9w/AmhRF9WEsKAem6XJtKqz9Z5BFXON+TONfqfjUigpNuby96daMr
Rkc60yG02c/mPByBS/U7sWjj17nQnL2TEMC3qoEDojVe9xKmNJlodCEYCL/Ws4blQx5Td/OhlZTn
LnWYgxyxsgpiKiDYB6W6e7Y5uRw5fd7ElCSvttKOh0VoRuSyqVahVytUVNDKoK1wbHrbpEXrWSAL
Ke7YJYvLEpe3aGpSjy2iYXZy1nuk1AzAFDsE7/ZTnXpJMPQJ1ZhGI7SlOysoufgFbTZ2Nzh5VZEw
pvFyWos3S/JfjYtUjh0ysnMzU3R8mPB540AzI3rfyjc3a4wodfr2emtGWonw6s7aZR11m73IK3ll
YgJ7W8VxvkcqrJx1SpIUUe/FRJaDIxyfWwh+LoBSaKgovNXYFUpJfE01SgRQ07IzqP/jrd5XL3Ra
zmeEF/KQL3Z3QZJV9VEAQBEr++JhpKm/xY6kSzmbOegfp2xe9rTxkJvTdCmDzvXSaYcajrnE/DzG
TZcah7mavO9mhZNU1auSj29Qimg6UchzDeqO4mNKpXqR1LPxZ0HC/crRiGrYJz0qV12T5vtJsZfv
Dt7F133TwD21bGu86R2FRST0le1eWbPuVZ0F/ftqLleCWWk8dpI7odkNWrXPHWf+HueVq6GPHC1W
Lxg+xS9B6h+YxisxeYcXhD/N6XBvuqUCiR1zl0Co1E7RcuLnN3JtihrMJs2oH+DrtrH+DDxZO6/+
j7zzWo4cu9b0q5wXQA+8uYVHOvpyN4hyhPceT38+VEujKqrVFbqcmKAUwWaRmUhg77WX+U3eZDRt
pdHXuiXX/VUQPomraATybNSOlOfrOY3Bnq7UHzYSeK1HjnJIp+U0181CiqHdpdQG0lhvYQ/04WUd
jax0iAta4ekj18zsU3rfmnUM1Wa1VtpRVnEPIbv7pCUorFCdD83ztsbP/ZCMd/R6jT5aeoGNY2CW
lD8Daas027AmERcePcdQXZ2F+G7TZtOZ+9l6V4slbV5gosE2JHC812RRdaoVeE3dmpeP5IO7Ly2K
3NkgbPsvhVb3n6Ee9HTMuvkrnmfwxiZl97ZMKIO5KtWAzFMwbdNa1BPCRq03VLNw4wDsvkySUNyn
WtI5fTw3lGD7Il9lSv8mELY+jpayXKKGIumhmmffMEpzd41kK7/s2dhuDkevFUlpdS4Uc7OlPk5D
pM4IFNOehlh0cfyRrE8O0ALzO4OSbXAAqZmaOxrbRA6gC/0YrKK+Pxj7PH3otG0Lm0kexvutx0is
ScdPHMfVU27WK234ilHOlkYTnzaYhImNburF9F1d9EU7wXDaxVNiYNqBg+UqfNp7rftgVuMNwE/l
NTQ/nVUxsg9ZUouPMD8xJtgLmQaamH20iqENhWSiX2gITzicr3ZOqwwy9ojTIG0MgWybOrmxBUSY
LvO0F0yJijpQ+lj/JFSZ5OIzl15zntKIN2SOm0OMRUK6azUIfQ1K4SBv0ZSqwiN8Iz4D4Fm2gvIo
GdN0oumXOCnHlN+DnLvGjPIuTWYIqSfvI2LLuHUjebqb0nZ4WU/ZTewt6WM8kdmhmtXHDCeE5mw1
8+EP0tafjJSRUVdur1K1Ln4nl9k7pmkTiRXWJ6Ol5afVSvtrkTANlo3yhelz7YC1/GY0pvisDdhI
+UM11HfYMNsqxIR3o1qn2UUwa8ZUqiacutocP5q1GCPvBElQvs/JI9ZPgAexcZshkpYu9iX55FIP
IVpoLlmCkmVbqXxGWn11d5/tFc1Uo+TkcVOxG56RGyQDVIDyIlh1dIJiRHS7IFWQf7c7BRMKxoiN
iG5lKYgvW4eldjenbckcZFbPApbedIizVL8HgFA9c+IiWM0UnVyqQZEPE60yoT0wU4xUrtT2XXse
xyaGgZWSVNl4lS+Zp63S2l7ITKzc7caeMMPMm6KLZ2rSfEqr4nfI5b/qmB9iqCSUIq3+t/TljinR
wvDku6kb28mEao6ZyI7dlbM1yejgcIqlmRz3280ohPbDT5OF+z8Bdz+rzvyKODq69XDcIfQcgv4H
Ce8NGM7U56GTsGhBrbO+ZpYyMRsGeLHTdHUzqZvCRimnRyEuVJT8JkH0//7tf2g8/wsGyPuDzPmB
zLdQXjOMt0CgxZz6JO2ymr7XXB09LmHZQ0OodeUYV+kBBTgdS2vZpB5yqbCi/K/P+0SrYDtqbEwP
SerXip/I8ZESqyUlgjdVmdl7mcb0wWkIYq3biHja4b65pObjf/sR8Hs/9HpQJD6oFW9BW8y7UmHV
aYbvopSmHigNgx6olWXb17hStfm5xWhQ5PCyWEWrIIpfclTpB783aNB6Sw9oz6Fs6XJsPrK1iEC4
bOV5apIYc49UrgRXLUCQ3OOmaB5jQ/yYf6fh+CskkqdA6gQlmakSwEHAQG/gWEIKpHCTVCBuUlzo
QdqntPKFupZFBy37SfbGQpJKsr2CZ5TWsL69BEE6br2wLu/UoaiqALPIdXYxV+UpCJ3AzP039/kv
LhLa66E0g7jlQbH7FceFuvukGXEHL71FyjeIFUFvzjjacF3kHg9jumTfQWowbsqLnZv8Y1VYjcU6
kbtE1r00T/AhXg8nYDqg2v471sMPcZSfF7N5SGFCEYYBglijLL5BzmJQjdVH2hW2rJasAaXYSvNT
mXTt7AkbO/wzXjpSCQYpVYsrNk2JZBM30/yGqWqTngFagpAuyzZmoCWnWekzC8NCatEGdbexlCJ6
5sdYiJZAqjnLuMkAuGMdR74e1hjtsLzAgZwEenUrvHqPlg6Ad8HEGZIXrIRXSqf8EQAiTdcMISnZ
WXcTI690MZcHLFf1Z2tVtNI+KPfN79bYrzBtIJSowMFKMcHDwyjAOO3Xx8fgIm2hEGKPOJXW/Phn
UB3kIV8DqaUHeeNc0AZfz5jHuEj0bTq4PBhQN6tO1xVw1zYiaTWAMB3csmMqz/cK2yjuVmk7V1mn
LNBml1E3f8OEeENNOK5cBTZvIosD2BsE4Rto7c5spTKYS+EtlK7pDWEbqrMJDfQYa9G1aTwQS6py
HfqRmhAYo7ydd0tPipMm1nyvUnfeMcAYssBCLoNerIQybkhkLPKzqGND6qOyq2HQxZoa3K6YmD6Z
FeiDs4zpNtoVRi1ai2v2E35prV4Ve0TjKP/AjELcnv9+l/16HuAvr0NFQGvhWMawicQ3TyldpG1T
CzwdK3OpjyIgcYpsLaNKrNqTnsE6ScQGLMuIsbi3CRbWXX9/AW947ofDPZxWgH0iXFoAkz/myz8h
JXeUjLc6H2iJpxkoZj2RVPLg3aQt8udUittsqJEF4f1DJgBKsMu0PyKrlMhftVTDN7ZstUx1scaI
Y3z/aLf6lbJMn2rIWNQPlGaRMENn9TSwWIE2YarqdtTrmY2FrYDneCXHgqep9Fp/g7t8Q8ZAQUAE
cAm6VtJ0lPORmPl1E2gpTtuxPn6juOquNIvqEgBPydXT5LCuFMIQWTLooafYKNLPrVjTEcWItog9
8CSx4i1WjX9tA/vpbqO5687omT+hrT1ujMUk7cmatvysTzXbRoy1Gu+hGlsAVxQX6ZqtpoFkEL7a
+I0quGS0NT5gtCM1SJhW2z+qoNJ/Rzp/w0n78YmBKkBhgvEHF+Ytm6AU0GbWmvLbqByjQYXBDWVQ
MxztP1AJNc6xZjcjILQ213LGKThAcF7MKSuozMZOSdffIHHf4BOOC0KTHQoX6l2SLivGm4wH6GhG
HgTQZlw4zqNmaoUnjEtqvOImKe5c6KjbywxmhWH0WMaZt2BeFl8sq84yGmbjgPQFs/bclhLNeq3R
Hhq9vBL1m6Gg3+JPbVG99pnGtFVru+o6zXVXPomLuVIiHjNaAk37UW4H7VmbGDnYmyjSgPzxUygl
LfMGcRYMB/HwbHYTwSxKf0D9PbabsQNIOw9UoBrmgfjothX57lZJaLIuTOITJ96VLAuqBhoxiXFN
wxFJ0inlJRechiuiyPjBwig4tssfQ1S5UiGA1sbUhWDSJd8EuUAtDEM+9hqTopxJbdysnpJjuObW
RmWpuAjnB1pAkIvLVrbSy2BtNLW1hvINAG2PbsxcWddSbHXJqWX0ozxlrMjANey/GfhxdwV7QwS7
+3Nv/VdAoOem4n9vEUC/KHH+v6S9Cf3YkA2Ssf8swPn0vS4+F9P/REN5iG3+Hzf73KDx8Tn7n4dD
irT5WX3z/77cn1AijmHUNI+QJB+yL6Sv/4QSoVr9B6jwg4eACSjnNanWP5BEsvYHwiHEaHAbBDBJ
4er+iSTS/oCrD/6ITAYtDwnC4n+BJAKe/wtEXZA5ddHJoCR6EyP3RTWyOVeueZSdu9NwE+6EULFb
lwmKecXDjf9Ub+ZN94zWnn1MDcLtJD1hLC3dxQ/ZbfZjr75u77cw9lYfeaK7JchOstO7wym/FJ/L
qAboYdnyZreRGkxnTOBdFK0cyY+dwpVd3dNPc4TYXqg6E9+vrhy0bvEYn2SvC+gfOZvThd158FRH
8Oaz4qaREOJD7UphFvbR5o2+GKinLigCknoPScsQ+8en5KS4NAluQ0DHDuaR20at3/qaX92SGw5J
kq+4wJNdAS6C3dERvhRXI+xu8sm404PuxqjQ1SPV3U/lLYvmsPWrcAhKX/WEcDqZp+Yhvhdu5VNx
sm7NtQq70xhSBTkoeUapg/L+VQsQV4lMQFiGXV3Tu9IECWMj/1+8xPeTutjrl+o0RqpXeDimehhc
2t8jb3Bj/zmzLUcKdBc8nxe/6g731W9D/cdl0MMPeQW3CxBZDzEkjwbfE+8RuTplQRMUnuAMfDKk
C93UpxkR7Z4S9OfJlYI+1D/2Z9R5fcWBbHYqLoa3+EYABSZY7utw5q+Wx+oh9ffAepjgH0amnz4s
ruEUQXWaQF8HzAWdOtjc2ckceKCn9JSfTF95lU7FffFN/mp9GsOG6xjc3p6encTBPNo2nNnTTsNl
8fW7JlJ9pqpeEbQhEFM3DaeL8UBH7kLDzRV90VWc2u5c/S5/FC/Vt/1dBx4HAPfsyLLdzU5/E93e
027KzboOUfHUvtReF62vog9KJzLcihfJ7tPzHMhhHmhR7mHk5IHWuqpXYLnUMlFKn0S1syfj3oh6
3g3Rr0BxCn8v7utT5mou+GtXfI+j6kk+L++FCN1mV+ZiTW/8ipktX2KoPlZnJZpC0KCb5Jg39VG6
ZyUGGFL6pdexT0R+9m06ly/SffaF/cNv5g9GtGFzaesn+oR+dlc85VfEYU/lBdD62XzMrwY7oL/A
oDnVJ/U8/IborBi/1gb/2upvuKkLjb5GbzrpujkLFrLswtFtXTxLw8k27JZr6N3X1zHIfINdWUZt
hOKeJ3rkn67wrESKTeryOb0HTe6ItuAyF/ZkR3QK+13mZj4ntSM7smfBEwglt4/YYX4RSqGBrOLX
zDM8VpGTup2DpIdv+ABOeN6AD13sO5JTFTCx5mu0M8d0q2ANmwftLIWCp7tJkARZkH1n5loaJw1Q
+Pf9S/Uyh+O5CIoXZkFrmAXbHfQdVn/ROPP5UXAMR3inuj0/G8P4Y+rrETOGqHBit3kxPyZXOZJu
SXahvNau+h0LMkoi+Xl/1B4Nb/Dnk3GtjJAG1im5lOf9FvuDr95pAehGk9+ObbhDtnRdA82RWN7r
sR983OVtiZ+/TnbpfP5Y2l9rosLCXthszR088TS6iv3tNefvF5c9ye/GjunkDi4VLq/kDZF2Wi55
OAc5gdW8dSHCX67mzxFacJK7eOANnMxnTrWFFutROCfvWXFu63zWbdwEHLDU9nFx34jhFzXgoVyF
c31hsOhO3uI03nS27ksHOSSvuO0+Uy/PfFSB2QUWy0EO6IO4hsss3y290qsdzUaR5W47He9bXrcv
yR3W9kltJ7xl7jV+6rEFoi5sPDVIQtFbXSb1juz2N6x9XSxovd5dHNT8z4UnOsw2/MJfbMTr/S2Y
OGoGj2EEesSvCScCeCcP8L1bR5pruUCnrSjnt7pQfOxC1IufjY+J27P8sg89r665SiRwAgks45yP
ZjqGGz8aEULDthwIIU0oNz21L4k7OT8d/H/RykOd89cWyb/20ZvGA7iGAqaXKV47Dw81jrLGGQLB
RmQ4RI1f4JkARfN7F5SQm3ArJ8e4pDyJmrMKThQ/FdwnklAfxS2+zbgb7zpb8zevsr/RFnYmG5CJ
EwczdxLUSFCetnA6U5Gx5Wb/2LK4xLir+8kM9ICeq2fYgp37iTdwKg5e75e4c7FsjkOSf3ATjyvk
cEWO2tcDye8j8xQTqHof3QrCVckWFj9NpzI6XnAIddYYuIwbOBa+Q9nBxbGSL8wW17MZTB4Vs3P8
iBX0+VjPQ6i5iCfyePuoeFR5oc5rQgTcPJm3gSvurHzY48U7T4qgcYfwxH58EAg/7szqLrzURSXS
3VmVcK8D9YoCnwPp6t3Ep5NZPjofhqV146ZxiCs+0YtPzt7wm8/5M6/PfZXt3ok93ROD0d+5n5Jb
eRlfDCJc+cTrcbtZU8J9+RJ7ptdxSdsrj8VpXTbgF1G0k6cY+5SX4dyxdtRgd3XuHMAZR49QAHbg
CxE7V7/mcVosU8unNSS5KoEPrQOe7XYsdFf0Zndj42yOwJM5/u24Z5PNBgsSP+HsKL3jYNRYyAvK
1Au7kU0X1RxBx1KGecrfSW7Dm9R8hqqytYtkl27sxghM67zJxEefzltIJODpgcAIuEH8hmAfSw/x
H25eHe0foFqeNm7HwFWbPHvyiSAO2ksaDafuWKiuHgh3x5M23C2siQEGCzjx+6D0eucJ4VU+AwNT
u3ZeES63LS43JSoU7NnjXmg2jCO/5LvjJgMlIamDcsk5IJLRIGS585y5nFA+j4Ee6uHIqQyi2LNC
4UwMOgv3SziEG+v4eC+VLO/YI4mbe+mPhSlxVCxcKEivoEe6MyoJlxw8nsHOO5ZEfSE2hcDJA9oN
tsgSSwkeoCmCkVtM3uG0HFiDt3/YP6RR4+mbmwaEq3DAy5ujLg8M1rcajJldsvJETuXuixVpUe/L
7Fk5SIMlFNjFx0rNbmYgn9A+DXs/jJ3lbEVDmAbHdhj5FRytbYUIPHu0CNyUVJcQ7SA/F41fVcKw
dTliVRlM3FKZJX181MnO3Jo7CoOKtwAuSgjUnc3jjgZsqQfzZXlQb8Q0njWDlCsee9zvlotRnSIk
/XV5NRsbTp6IwmFCjuT3XEcdgMSzQR7xO0wO2ZCE+mDhuSw3ib8+Aj/Aa9LViZ0QE4sUrmrmoGBf
kEaLgXnVvupsXyBqgckR0zub234Wgoaw1vA3kweZn+1YkQasBJ6FGGyypHvut8JKMXyZJ1VG5K8O
aVsYu7Xb+hafM+G9pcj0wJ65JHNOyU0efW6sK56UH7FN/LHCV18iYh0nz7FbN0c6wpDIo2anOgr5
Z8tHh8p4GTQWiUDU1J3OAXPkog3uSf6YchtJd45Tj0uZL8BAXVBPNr3gx/RbcztudXfSuNCS20D0
5N9bzyIlN4P8OSbFbu+qoCNRSV2F+NQF+3nXr/Vd9bB9X8MjURjJbDLSlT4kcrDV4wCMd2DdYBrM
Z6oSr2Qf04E+lWBXfSnkP0/ILJ6KU3KCdrRdGGakd+u5uw7X4Tswe3vzrUC3C4ckSLSrl9KnpAq5
Fl+wG0e1RZ8FZqfuEnQOOshXqiK7tJnSkHWjzhbuZFAkt+Q5OSVFZuNvRlZ0pF0C9QnI2OPLH23x
m+Ak1AxALb0jb0Fv1kXi7Trd1ovuIP7ijt7uWcFIoraGrWkPvLzsKVQlcaTAqru1oRLgKU/KXjhi
1J61W/x8yCnyjfhkvHT6y9Z7+oVEzEv9arWrwKSU0ALmTVQBdsZtMV3L059ngkk0nuOoeeH+slBo
KN5NVCH1Wb5faNa2dvaiRjIZnPJJ/WY+q/d0XqgO9zB/Srgc/SPjiFt/1u+rIPFKv0LeFaNcL0mc
5EHwBK8Pq4AjkjTzyEMZjWoewjRex+esyBQTfhxTL+FwaUMAc2P7KzgQMikt4Ac2WGr7ntz0c/0Z
pdgRh9ZLdqFhYziTrwSL33qkeSFdA7ULYSRmkfVJ0+yUP/sgP8Wiq7FO+KZ55pfJ+Y7HKxxFH2lY
T74I6o572ERHHWb9eG4WLzj4+Wd1PQufSE9ZgMJwicPBNe3kWQHeGmV9BDQUA4fazT9KrIevKw8R
DqS7+Kv3GeIzQaG3DxyCbXCN0Gw91dZttKEpzmiJe3Bl7M090tCZtFv9kTUm7HGTMbpTmYVNzUV5
KbpWgCqxFPDTTRjt8XUgrI4dE1PgK1yO/LWKsqj30tuu+evr5vdezNsd2S3j6pXyCxwpNza2IQFw
jT+uwraCxAyFB9nX/c4/LmMkT84R2/9WPpa3LQlUv+FwO9I6kiDCGs1apw0pRK+Gx2onrCc+9hyu
zn6YqPkO94qW2MCZw4Nj7TqfR0fhoOXinWPTtLw7chI/ku7MP5LtY3Hvp915ec2DI589btdRgmAg
yeVMlHnH6SG+RxmJl5xPjMNscIWceT8Cig2rgs+02TkBieycQkDmZxLnDq/MuWgQ/ze7IZM+sjrh
DKqGnFrCVMaXXej0HKPm8Tm46ZShATMALnZykfXgk+Bo7R7poEUSnXEemn733BD8ragM1gCNMXan
EBy/yfHrrHcaH0ANrRPr6LmLuF8cSos3vNv9gtyjdwAVUlMgIx3Sh7Y5SIOj/zIG6RGGveMuUwIQ
lEkLLtCEm9eBjFHwW94o9xbOFhIXmz/ggkmk/DQST9ktj44cG5ZD5ss2FYjqYmlCIpZ67XdKbU6Y
o1wUyCr+Pv9GB/MvO1bMJ3/tWJkgTautaaUrSSqZZrU7NY0lznXvG3mKh1zAxhkCVJwCgAdgkFmB
YKIXROeImFYQAVXH4qjT7CPN3d0kLO+PfGuNpONcCFICHP0peklkpvZ+F7/E1/jaX6y7PpK9OVoC
iQ6HRcY6OPSYSKqXk0bPaHhXPm9eEo5RTL6HbhMRWyT606gJq9NwLf353Ic1/9ddgpCXXcezHh0R
cfLNJ0wDObZSf36/vl/te4NDqAqGl92u74Zr/jR8P44B6fk43yqaN4WnhcwmOAKGB+O82l9nNnfF
eXCEKsvW+GIKTrkN7ZjlnLpauGOfwT/D0SYEl/xy7qYO2EzOBc4V0+3PCFD7GG2c9FeJxJf+kduO
BO3cr7l5NJZo0h1Hyk5huZCi8v4OnRNn86EsUGcgL0tVcxxKOJj5i0uY4HeOHC1+WP0juwGIdWTN
tvxud4/c4GjfyV7rDwSy40ZwlgZCoPuNizkOV4gzHElhR5jiieCe6amczk20n2rlYdDZ7nZDK2sm
oo8AtjkycWxF0SOAmUDE1Z/46ISB2N69+Z3wsLPRFI8G+ymj1Nc4taEMXJNgI14qHpuDOivzGYdw
+K/kPxBKjkTVrckQjxybaoHPoFDZa+Oddd9exffgtNowE0n18uvC9j6CiGwLieNUJGEtUEayO8OF
Vc2aXPi+p9Q6b+fEf8nJFKeICT9herPLB+D+6ak/Akh4lLYU1+xZxiKUgAQYb7k7UsSJ/OdI8RSv
E31Q6u2p9EQu6EgMV27cFHG0EkvANnPpRATSMjo5JHWtcjmKEoP9iCURUYo4dom/lrfkfnFXYtLR
cqgIM0z0yGf/frciJvsfdusBx/lpwFgVkOrK1DSu8XfpTsUwwaYNceR7L+Lj/qQzvb/O/u4eiaxJ
aDxSS9hy98LdQpd5/KhF2ZN235zpqj3sX8sLP38FJOkDXSTtNE8mKUl6B9fIO7KH+D451U/zuT1L
gXLaXxv6mwk5z+7JdDk3H7lCEsPxQgFNGkNpHM2kxBRxfh9udyW5hn7fn42X/UR/zx0iDk2vODUs
kexSXQZKzOtHDkdySVe8MTtiXXn470XyvfxxPFUXTiESWpmzDCIfTc6O1oQeom/wgKPr8nXe7C7q
fPWMp+NdGRHfieK0z+m8KXfybTgbEaW3dxT4eWCFPx7B/88Tm2Pa+J+HNVH//ZjS/DyTOf7gz3GM
wGQFeAF+I6AfEZazVKYu/6R2i38AQIBNLeGFgsKoxV/9YyCjaX8ctiBMkzFh5U8PWMw/BjKa9Acg
FKRPdQXo2H9rivarwBh61kCEkNZkKmMaOoghLuHnbSMlxjAMcFecTpY/ov25+1bbHFTFSgg0RoO/
OU2lX3vCf74fV44EM7wUwBBvxkCFbO5rnfJ+eHNDCUbtpXJaOZH92ZKRfNTnMbBiiYRX0Xo3TXXt
Q6510KRGtYnaod5O47I+rgxUT1mJf6kwyQw1yqH+ndE19/cnIbsf16khYQ/IWcHqGxDfr/fFspp9
r3OcpjOj/9Q1S4piSXdYdnTdb5Ss/v0JgM0CFCHyoDGd/4FT+SlwMTOVxH1oe2cGZBQsK3pCcm4a
3gxq/JOxWr/zkPz3J3CAXVg4SMPiV6K+eeIZmNGqlxsOgGKRoY/uqgPAPXOUtKAkW46qQhHM3zz3
v/iQSIDybsioAwNR3uRSKMqAbVczck8FCTQB6o7dDgVlw7QxpG6E15824F80TeVjGf2E2WJZs7Z+
YLYQLbBQuf718cHSS0DIF2RgO/BWG+2C+SWVCuSJGrEePuTolKc2C0h4UoDzc4Ttvf7Ulab2zRDh
wdoLxC4mQVuP7KQOLMvwUmFq6Uur2U6Wkav6c4lewdcUwdhPXQa1z27l3XzKq0bqwr//MH9171gg
CpKDKLaqb0Up+6yTSi1tSXdm0bzUfU9lMqz7pUoKQEoTELi/fz+Ad/9+9wyRgMT6EA08Td4skR0m
jdKV7WGIZgwnuGRNjXCNPN3jFtWCxZUAPTWTONX2MK0I1iul8mHGpf3cdAnUQFGtlPyGuDyaV3Ce
MahVzbplqgY/84Qlob7BtNB5LJ1Vb9+VqtM+dJMqVFECffaaDmA97bWQVdoAaV+cCkgeitdvUv1u
6mWovIiOpNjjYjZZOgkI3GtdYMzpGfUon1qlTx7y2JoNe4BYUjuqmZowR4FAAirfmvwRCHt71w6z
+LkzARTbaAD2dB6tg3CRbYP1OALtpvsAU4DjvBkPCQdxlanX1LF7Z+E92XtNWyQLvhnZDAbbQrFd
75HxOUQjOi1UwZ58jbNVe0dMaxubxdZ9KNt9uC+mASGDzsiM0OhE9WHPRaSY5iURwwEQrXbJ1qr8
2DQj7UwTiPQXcLDmi9qjyQhEObHcBbImQwwjHil/Jg3c7LLE4tdF6eBJVItQ3ndyqhhuuqGBZMO1
3tAbrNdBtpG7QQgBEQtIENh8HUAdUK9QP9C6XLymgxvoAdjrGrtul/Rq1Ib8gr+6Qf2WzQulJU5p
pPM16EcPDvaAmFSJ9osgw06x97mAAQMMG+809HYEpjqwvYDt5nG+gXE3ppdFbgmfAO0gMgGyUz8O
i2iCvWsP6sA2tLPmbcPcf6pA2w4A8BoMAkrcHL10NprY31H9TBGUkgb4qWnX3traHLgTcp2rjtEt
C326eldVfwDluPg5eB5G26YBR0dGpS91BUnP4Aaxn98t2TInrglcl5K+tcBmVUuj8L0q1u8t/K2Y
olm98LGsLXhPLPDFtJV62hmoGIVyGatpmkD15ev7vl3gDzem1TEH2sTl4zJDP7N7K18/G63GIHap
xw4axrAB5LTG1tyRC8aC1FfVbr9tgIeZIYxwONx8WslVERcbnS6emtmZUVCbXH1L4hAJ9Y2MGyXs
Adp+Z4AezwbpXoavn3nFPOaWHcfplnhTmi1XuGjF67y3HTWINJfvS11b7nVE4Cna5h2WVL4VyU0u
a5idG+t68ZMYXgiwqK68Q3ZJeREXgp23mTIAg0qhwwU9ExvPebFm39LXJXeX0dARYprrG4R/xKGm
FvQjzZyBhZv00zCgHVBn34x5ogFm6WmvuzvP50mCcUhf0Sx1qLplutHtNASA/oPZrdGU7J3FHl21
Gs0nym84xqn4yu1vMwfsqra7+7ZIr1uRZgyAlFkYgYrDIHZ3Y+8bTysUncxZk4QznHypdhc1Tip3
rcWdLlOK0Q9ShShEED8y9QLvB5vHGQGEwRVUfYULBKOmcxDhFUa32kYxcWpNwFenFkpMWAdoMV9y
eJHolQlddj8KJiDFcRoWBslDJQK4QIHigyzMiDqgJtHXGCvKiwcPolOdbO6sbwhdcLFxmgnP9Vhs
D9XSGmIwtzqiAUtbha0oMlNkb6uBviE56BCl5o+C2lrvh50NBTbtUC6ctnrJHPT859re2sr6bqGb
vXOUissZ1Cx9UWRYZNVOQeCzAheZFGtAZeIpG6eZonxqYGUpmzxcgCpqGzmUWFL46r3+MEAp1hx9
rYvB6fFPf8FWoKjsHKXkb9q4j59GMgfMOedBo/nA9nZxNmAyNSozkAO4P6sCTLuZHqFngFROxnqd
fOwPa9kuTQOptWVZxTlKhy6+K9RMHQgAB+8PUSuxs3XtCNVSuuRBasTK6K5oPb+Xl958brdYHANt
k6dP1m50ZaSMS1d40iKoH7a0kXU7LSqt9ypZ2pkYp1OHswRQfLveh+J7aqTWlV2Jw+G8NV9xsxuY
iWG7hCSdZCAoUcrVfEYoRwDXqxvpnWh2JUNkvcYmgvCsfYMS3DMNF1rkG4o+hdMzWC1qfJ0ygR9G
f86RBEm8SpOJNF1KsoPjkq4NimNs6mq+8jiX+hEClya5MWSD0S0qddtYVIn8LY+Tcoc/CLtr1Srj
ZRCE8tOeGijCpIK0glYol0k8NdQKowNB0irsscqXD6aZFLTejF1DWwP9fSK3UTVhPGcmY2txm0uH
nw7w5q1+vUDXWSpHamPt62xaeenFG5sBWQg9lt2slWGpgWYkj6nmKjEiE4lhelK5gPrFKm7Y1s3N
ttpLt+L2B7dEaaDpI55kx/leX3J9GUSPYgJKXWekKoHd2AG2D10tCIGsNsVdV6wxuJsejo9tbXH8
spGlDs5ad0jGYFpXvucAG4nCi9Z6LQkjtMk23r/oBUJJHit0e4JD03E3qp6jHK5qm+AJ2Ch0ohpR
ZfA+4l3Dv6JoBlax6IDZjJXeuVuNe0AVQ+pEpKowvphGXFCTS0tb2LG6EOIlJPawoGxl+dLoeNAg
x3N8BDLI/l2ndg19utIoaPSnMYLglrCxKZN5xEVvaPYPir637Ce1FJktoDzzir5NNcDzbQvaXeJO
aJ2Esv4IRhthkwIt4K+SlaTpZV+M9hPiMF1FcNzUR3XnI+DMp+TYnolIXsnxLH01OkP8rguggg2R
ZMoWhzl+TWazMeyCW1X4er8396gL8SxURWlpQlZFfMnMSfmm7MuIutTefMKAS7uLU8Ra0LRT+vuy
EEBrNOgAc+yVHw1dWO/NTEhBYWTx2NnZKo4eAQaMdd5zyKDe7xdG0kRZg8COZfwvdeexHDmybdl/
6XHjGZRDDHoSQARDUZOpJrBkCmjhEA7x9b1Qr7stM8hHWr1ZD24NKrMuAoDD/fjxvdeuQT1Kq1L9
Bovn8Ktu0uWrEIn9pNX2eDJdiQleml3LCa47dF9HEipEIJNyCMvIEs61bVV2t88WMX4eFyOjT0xY
Akpp1+TsLfOGz4qC6fsEkc44JHLJn6J6DZ3IwPykwagX8zaClCnPUqCYt0VU04eSFWcfMlc8w2rl
58UEKcybAXcIUum8GI5tA6wgQBpsLqSg8HdW9878OxrKkgLJwEccIOAul02fKeNxISIF7Gw5L58l
yIg67JCw32S19GnN51MXBwNDCF9hP/ktxocR/aGKavdJgvesNubUOSLdEMBXJ0FnxJ2/y/CWTkCL
luj7YFrtz27s8ifgwnoD3XUwMa9ndfdcQk/K9lHXii8MWvcpacbmyDoXu/BUXbITjMkrq5DSUPqh
racO4oUCP0Hojh4qct2UfbKDOdZEEBAL7HE+KJrkCPeqPsCJQoutZRpkDZPwoS/a7LIgOqUGFkdq
C/TZGQb32Ux0C2eWyM0XwHUNsEO9Tf1t6pfZi/SmTmBbmC3qKXjTbJFLmZ7sWSdRoi0K/0EfpOPv
7c6sOT7SRffYR/yHge8n47OxiGwPNmyGempn5de5FuaDjYPpZ1NiezDcnvhV8nL1CSRLmlOKNe7C
qTLZ3l+jQikOj/S+kDBkNTPep/5Y3XdpraP/QcacslIl1q1MOpsTIS/K9I0OA7EIPRWPzylm1Xoz
AYPyg54cOn4chQDJ1sLXoGrGlGuONKuDqmOmJAvwK3wrJN6bBf7q/WxEJtolw1THpgWHt3EH2Ccb
KoLUv5rcbC3Z4GrJbW7ZHq1cv1nuMo1gTaoDt/kJthnQUG2YEeelabegUo0VJ9OQffZODbF4yj1z
a7OS5IEyZmdf9wNadWcY1N00J1TqkeqgwCICt/NQN7v5VnNGpYLZjH3t3kYav8C4SGBftAR4/8KR
TBcK4ymCO3KKOHWLJT2GqYyQDqWAnLsQGFQy7uscQHNnQx3YOkVBYwbZOOzT1gXRASOFZxoxmf6S
XuyGygbYilspXypOYspU29alkTo7Rw2JCyU5oqMjcgTqAdHWSO/x6NXfAXFANmmjPFKBbzEzB1Vr
jBzFt4l7nckuR6Onpol5wEkx0Lv6hJoFLhnyjqWw4AQjpYfYEM00qFNZo3rwBto9BbE8dgiNqb92
rXkZgHK0LKN5h17dYr2nQudvgzcFx7aBO6J+ObFtZWyBBDnYllHyCqd2afdTPbZFmLTW6nhV0Bk3
ylHTU+aVI5K9VZE/UfcfcqOZcxg9lnuQlWLARXAJHgY1jUefDtJnZeiS3QKfJoqEHv5eZJoITSpP
l7tFUg/SamnMXSdwn7KZY6neNpo93UegnLGhAn5+mh1HQzNQA8IKvHog5MSg8YSzumTOCTTqgjqA
LTQ92HPFzLbAt7mL60X86o2eEl9GCc12qyx/+8D8fpDZ5U03Wbc0wPmygXrQzeLkitvs2xUI1JT3
Q1daX4Z2Tt0AEo3N8TeMZxKg8SBTUOkdX05c6wOaKdbcJKysTJchdpLlc9e3nBib7UTnDq+XdWMU
lUCtaWXMxIWryf3SzuzsJoa9syH9wY62HTUvTfG0LKH/tGYe+NOSTYC55vYTRjootLx847ZoVzO0
UK0Ki6HLOAPSoYvRHHVQP8FU4cYrP4FGEtdGCGRupKr0mJDhltTVU44ZB1VnP+U/cOX511NW9Wd8
b8BEAHc5S1BnTfF1hCh5P8aR9gufSgbiFnx7frRUPrrBWCqzBvQ3DddLvM4pY5SNxpY6yTfhdnv4
KdmAos6RbvfVd6ui2+tzlR6gvk0/fWwTaFjmdnBCmMxpHC6NQXvBt0T8Yg+Wzgurqwo7frJYwSS9
oodsSWDw1o0WHigsCg7PM4lXxs4xiAf8ptjasSL6ekhXWCMKhXy7fWLLiCRZYeffF75iEc7aUJ4L
LeZpJ4lKb0xb2b+zdrZ/danZnjx4IWpP8cZujpwBXOOLK57NKma+cKISR1WTVNntTLHgB7y4ogsq
SeJV24NLQkru2L9l3uH6tt1+ir/OlbCn0DMxI4SqazkebXEIbto6XhBjGyWlI9i2+VDLKQdn22GE
2ymQ7FNQp11WXLGyFvjIxxx9fAJC19tCCtZOk5323FWcZMw9qWLPrHksl5RwzY8eR6UMRR2PNzm0
4m9T3/fnLp21b3IqtW9whFwvgBRvsqrPfmUdYyktqgJWzj7QRmzhxzwb5njHjrEBM4TdbP3+Z0h4
fR0Xqy85RlptVPojPBOXM1nAOLQcylb/2U+eXcK5WbfMtZVED0XXwUDE9elCmwBp/yyAN3zp+Iin
Q9lL+9ecjsuDJMk2BnRnJytuPHbAxWSG6De1iDx6MZIdyKagRXPKmYT513ntPVu6KP2r1LaNOrRW
Bia7iaHLgfhysQC/j8oPo6U84EF5yhNXSXKwWtMxAtsmB4nSZ7BeXCfD0WvWdlcdMKMInJeYa49d
vjrDqraOuk1VFy5N/wiGRghn2PB3cN4perss66+wcjplMGTOAH+w1OUNvWTwQIVdzuJK9kv3KXK7
9haeJnmBet4kEd0gp8LxKOnWBFVptj9TkK7WSj3Dh1BO+nBfLrGG0yHO8y82pG2ENmPvW4eWj5k1
Bg4mrRBsVvKYgFiipWa37C/xRBkCAQiLDfIR9jD97ZjV4iU1WsVK1M8ai2E1ZJ/NpK98ji3sFk15
GSFMjeMZnl1ba3V+ZdD0+w02xoNgk7Dr5LMuX1jipjNBJw6KUNqTCNn0USSM+4wIV4N/QGISThXa
fb3C/lojgpRPYsKdbGHh0ZwwPXmkl5Kd2FDMnEkPbCgD2UEFPJNnP8JyVPQUQFI3HRnXjZ9S3k+g
1PLHiXurduMA18ZQbgc2BgNVKC1vsIOY8FgkebOpXlh/h37nu2ZyPeVRLACaZ251yOqCZCc8cOAS
k3gdlLDQ41uSFacv/1NASdErCCiBpKN41wD5fgC21t/8zyoCs+uUI03xosJvrLNoQ72nR7J7v4H8
xgkDE7UlBG2BNfHkQv8/5xF7PUnzvdGd+Lgs5P9ocZGdDMz6h2Tp/e3gtu4HJ79rT/qi4w/1gLgo
4MmcY9kXB0sWDIDG4BOgx0fpOijKkjEDqdiK6kWS0RF2LgtUlLvFB+1y442zBvLpOXAg24WDNGc9
SvrjAEfXorWZkq1ztTkam7gYi2RTtg0xlxnVDnWou9dgrF4bTtbA2mmHU01vWg8kgajhosUfujPf
ehaeT+Yxy4pLnN1F/150JV3rlmehu3nzkBP1FpqKdsI4Lb8GNapzCSg/6BYciovWq4Oy22Lv290U
5Mlau6q0IRLc/Q0TqznNfhPR4I4Ktk5W5fz7scLkYXFeI0zi6C4fniPbLoJDhlgw1/AQ0I87a5oF
2i9z8xtZatEjSLyP3MjGGwccK9UBN7JjOJZ+6Ra1ZTkOUckr8+2+mCgVYaqOWdFetbbMtrpWRAfD
lLhrOEIIydcwd8RFfBSH+/qI0cUzvCaFWjZvylmVDH+MG22NcwIN0ATLNADhlAPCN88SN4WYqg9y
+NbjrouPg9MQHxzICuMg3unvS5lDC5DHZjm0aQCf7DzBiZYQkfP+d//mVXzOk2GYc5ZprfPCHzfU
iaSD48+G0AIJsy36Wnus6rz94Lz09VXYr/jMKrbHi3sFjGghuFQQtPHeKJVeVTBAGyrkLHfC9+/m
9evxwLfwxCwC2gAcXEwoFUne1pj0dTDxl/bw9tpjHdt0kvs5/feXcngt/noky/v5Z4b548EJimZX
T3yaL+xZTloduQezyPRtKzv5wTT5xtNzgW0wSzk6/7PWP//jUr5RTF4HATZgNST1Y2010EesPriK
sU7xfw04RA0G9ajNWCNXTr8YcEJ4mlm0XAZP+7TNGrrDrKjeCxhIHHJ12rJPjJDUJ2LZiqKm5Ghq
+i5m5Ny8/xZfrUUYV01Mqxx3YzsVl9b82HVabRBlA8g8wk2i1lWpqsSpmFokS+lkhUSeGR98CK/m
39Uta5ogUi3L5fzvwrjjjhQnacsQrdYNrEUNCapRw3TQx/mmgx19pfQeFwq5Hf+NB0/2LrIFQTYu
ybgXo9aYS0toKfeb2Ja70Y3ID7IsQaOpleYZaB2SUTJmbzKnNU+wyyniM5eD0cicPhjTbz14xpiO
doJvFRLu3wONFBgNhCWdvbxMEdSl9bnM1rNHkmiCmJbFcdG9dv/+y3793G2YU1T6qCkATXgXMyqY
ad2qJJ05lvrmaoYIFSy9Lo5VFqN2hk/AttqCL6vi6oM3/saAF8Qnop8RvHuDKuTv2+0jcM5j4oCp
d+CB+yz/Jxo4bLerOP009S3Suxxdfq/lyTZ1Wkg7g12GnGfHV+8/g1fTFrOW6a8CIbRFyI0ufsiU
edB8Sq/mPZMn0hK/xV6aMj0boTK/f6lXcwmXsgyH6DO4Iq7QL8oMAm2U2QsKfph/+V4WBUJAS5+3
//YqjCI+J9vwsaazrvz9ZGfoS/YwjRX1rN5emWmZPkya/NezPeA9MjTwq4OxIYHj4l56g3SjeOmq
oGnYRyp4YFfgfNAyKLQA79/Q6y8DFQcLPkZ4k0QA9+LLiDLgZgN5ZYHWJjr63cbWdn3qOdsyc2iR
LQONshW5+wHw5vXHwbpMCWCvYdJ0VFeZyR8zfypbratMhUOPrMrdLDTrNBVRdVbGOJ+73sQBUg8o
9fuPZsPXw2S9MOXAP+Hg5iX6xShGiOD9UAcuSJOngqIynIn73b//VN+6CtGKFAWe8GHcXEx8IoKO
4TQgkezS9K6r2v0yZVpz/9+4CPBFVFqItv6BOPz5DNVAKaAPBe05K7f3oyGLO7XU3gcDxHj9DaPt
Q7dEQjPxhqyff7+qwZpaVVZRxasa7BsoppwmUhOdaSDBSuKce2P4rb5zOju5H3QTHkw35JJ2dmaG
pOdV+1KY6cnrJu25Bj/5/f2HYLz1qH1fEATjriAH9+JbMdWUmhGdPuLyxO8VWf91aOSDMy71yfLp
MxTdXJNEBbRm447ucO15drU13GG8cYgo29T2xJmgkY2f3/9dbw1wQBUOow3otXHJ6Wqh5NgcJNdB
2RjlLq5TjmyUgTOudPLjItWvuKjKnTH7P9+/7htvi0TYdfPH7LZWin+/LdprHvQlBkVOACxHQB6d
kYgDxVEvP5qlXm9cGBFQhlDvgSIDXXXxEXN0qbRFwsuVJBtuVVPoYVnM1rYskEj1cw7ZjdjNG7B/
7o0AzruiaLUPtmwXhgi0kfwIigwfigiFPiKxv2+48Gf6SD1n3som8wwFJhE2FB4bV+9aerbEYZKC
5R85sJi+N1pvfiNC6nfbOwYFCOch0tSS29zrAPRK6d6hP13ArJfSeUzIx9rETathPzfGyoAsb/s7
6KNtHThS/0iM+saAAUVlroA8nSXs8sVxUjjrjTGwshj28EvEqfcQ0Rjail5UD4sbaZ8N1APXk0Xn
7v0hs76mv8tjNi7AitZuAaPmslpIbL1vdI4KgpIrv4wE9RHqEJsPlBH4z2f/o0/jjS8WeJ3DskY8
E32KiwmlQlZk6kAHieeTxgNV9nA7V7b1wV298SG4PE8CYIXHcn05L7DCpJnhozOqeLGPemVJZqw4
vfXyxvhgQ2uspdzFE2Q9sXh57GUQVV+MwakXNjNMi+WwJ7LAsMqCDts8nAyFJyIhDRoQlG5wXK3z
raQmAvix/GSk0ZluVHQylfxg8nn9hF2DKYcG0D97Rfui9GwKGeeDKsvA1ozsyu4oMxuEjB98eq/H
DTXDihgTLtMA5crfX55vQui1+IaCuJjSzxVRTqEiQ2NfIdm9qcmx+aDCe/1GuR78XCYaiKJQ3P6+
nq3lOtUm17PNKt11NifsnDFHuwTU178ePFwKABHr3Rqpe6nYTTnsK8inKgJ3GNqDWOujJfemg0i9
7INLvfGu1hIZaf26SaNY//uufAJMdbdgxKgirXeidOyrRBnaB1d58135INLYAYJDdS7elWckej6N
3FCEdIbXJNpTxUlH0E82whMnVx8UQG++qz+ud7EMuQSBgkeV3BXs0UfpeGqDsjzbJVP5URPhrUtZ
rHUstBZR6M7FdNL6XTRqBrfGXI3LEiRb0PUFtq418/H9mfKtS7HQgZij/OfYcX3Kf1StsTk2k6GQ
amRNbx9Un68ZaaVxU+u9Fr5/KeP1G0MPT+fYg8/l0JhbC/c/rlWKCk1Uj1quIobvRTo1+3Q7I/QU
4Fy2q2uoAPDih+fcXBBwde28Wzu6d04i8dGsWLhNJSPMzIjNOfXvGxnirDA++CRfD971RzKoDCTa
Puksf/9IvadubAYmWWfKm3AyomgXc3i6e/9ZvH7snkkh7ZgUVGynLzddHEfTOlIuHEMUhldJVELa
kA6YnlzIDy71ejuE88Wk3mUdXjttF4OpTgenwIqA1y1dqjxELOB+mjyENbPRT5ieCpdIOeXNH1Wx
b9wijSluUXg2O3b/4rqRj6rWppgO1Dw6EYziGACHa/T7ycxPLorXB15+d2SoLzemstVpzl18704U
hZzJ6hy61FX9U0cy8GRIyNb/9gXQhnGos3TaqZyjXvy62O+nhhxoJHymNzxqelxfDzodpSTWPmrW
vS6DfDZljCc6kLwA92KDPS0pgpc656TCbRVCdKvcyb67Z9Ftb0wz9zYKcRYACd3+6It7PZZ9OoyM
Z4NZkrjKi+UlaxAhyIZ+SS3t7tkbrfnBaxen/WAmXm/g71qB6s4ymEZcRppxaT5pRET2NLE4gcVp
4nGZiM+zBg71kFGTro0sG5GMApZ70DiEJJUDBdj7L/ON+2TDT7kMjVlnF7z++R8TS94thm+WBlgh
ZrmtXw/ZNk+m+PH9q7we0Cti1aUDRUnp/WMZ+/MqTJQtkrueiJbIUg/9rO5pz5bwZFlv3r/SW/fj
40YxMPKwUjsXE+UsYy0dSSAOct0n67Ap1Yur+83T+1d5Y59J+4ouKk1EGj+mezE8hsIz0oGIOCIv
dI71856kd3eOMqIY/HjrdMUcQjtMOJaKHADi449edPg00e7uOHRDFJ/NPWpCAtvf/2FvjSdG1LoB
8+x183DxOo2RE3ikKYGcpDh36IGDKue8fukmhCN80WzFnajaNU4hA+FL+cH1Xz1+HgkDhlkZjxMv
4WJuYHJso0GQh0hIY/6caD5AwS4qP/hqXj9+SmvqI7oQayeZgvPiNrWx6FiQk0BHozfTGEqSq2yM
UKBXBWfWTp57IOk8JKAG4uttmSzfbSMhsAid+VZLh35LOob7nKAu+M8H8K8spv8l8fMvLujt/2cZ
wsZ6zPRfW02vQerWipXuV9Wn/Xz4+b/+xz//xX96TS39PzjN5EvjGFzofDj/12lqOhhN+ZfruEHv
wZD5f0ZT2/sPG3UHwi5auKyDHqvD/zGa2uI/+LQpA3CdMdgd/uhfkD8Nof9dX3HsBN6dA5H1kP6f
qngd139Mg9KV9pAmNogJvyVxQkWgBLq5v89yie5tVIbUrsiBudNINEQL6xrblD1V4I5Oj1tAL7N9
nTo6iP0hpb+de0lv7vG0Wp/7uIbH56mfVisglvUZpJiOGEMS4byQIFfxSTcmRG805Vu7jr5kHB5c
zX6UPSxo4EOymK6Fo/lXRR53R70jQqYFq24248SZ/fzodM3PCEGVtUOW2oybyu9hABjdoAzOdeRi
H5OUDWdim8PzQn7kDYJkwm5ia9TviJvLK1wSKs3DTCevkETcUet/1CrVk6cBTVGyG6my96lE9Va3
RfmkauNbUvssTYTYIxFK4hF3ki+j2d0RSqPvjaGeiM5C8hWYseDsnMwnn3Sxer7myONTP5cajXJz
jh6auotBEkygf4NEc+1NlU7pwdAGO1pFXaRu5TK+zbr+2SwT87PHocR5crq22oy+wR/GAJVjq/Jx
ZSDlDwYLtTxmOzK41HeUS+ib21oneFlW7i1JD0QHuFPkbHP0H7ddUjYvTFU4CmjJknNP8FovSMSJ
KytRxzb2xTN7L8/cc3RSAu5xo+nJB3d93yHtRsQthPFDR7qICYqXsyHUCi9iT9eianMz2xKZqlxy
lcfhO66J4px0mjgqO0bGKCS0m4LozK0kRPZHItr8kA21v0nbtvqWE2awwTuBy1i0LswoRxMndhbi
lGStdtvnjTMcRj9SJ3fEU8IaYz9H648fHCfo464dNt2cAy+hgHuY/Tuqpxg5b6X8MCfG6puJcyYo
RsyiXW5e54pQgo3byPTcZX66n1RL6Zg7INxIJyX7kBhMuyqdTYwWeK84xkczXYgNwtiB0K3U3/Uk
Sm/IEpxJbhlOyEM/x04P6mWO4XHpuB1wn+60MR12orXDWM7XTk6wSkq1sAUoH47NKK58jbo1jxDl
9vDCK3jOrQMXaJ4hSXUmYn7NuY/IWnam2D0zvEKrNQFQkHm/zcltJl+aqDpNX6KQzKmv8bRgGqkZ
Dckyz1cN50OhJK9pcXwQc4bp7BTG7nBZBD7FRk8PTZydxz46+vn9iFL0MEfslvR+oRLrhAgRxvdH
T9qs6tagHXtzXLFK/qNI5vaKlr9c4wXMkLODfi+m4pPRKw5TzWWjc6CNG9O2tyOnKaj1NAJ4+64B
/euA9m8KwEIuN8FLnk9EJtx2c3pLiNM5qkktrBVeQerSIFYtrGsS2bTi2der9Hmsi/Qw2lmYK+PZ
nXPnrCSRsJW3Cr9aEw6WK/ogsdLfC1Z5CpTxZWlcZ1eo9tlsDfiA0r0njvdL7KviupY9I6RcyF1t
PazPwzTdJ82S3FVyng9xmYcerchd6jjOC8GFy1VslT7m+BbrLA3UvdQ8/ZNbWnyBnF0/t54Bzj5u
XPSwMg3wUU+/RVTp8Rp8CUcFUbK5LyH6j6GTZ1UwksKya7q6DMcovVkWPvWAjzcCsJdNdrL1sAo9
z0tjAskYukasx+T9beXBLTbyc1Gr6OzMI3liXYkmzgYKhCkwsAbzfqEbfa8tmhekY/xrGJv6WCQC
ih2q8KtCdzR9M5tOs29id74x0mL8bkWGc5I1gbUNDh/TbbwttNihxra4WCRyMuA/icZZijDTivyx
d9NJklkyFdibcgsOU+kifZO2sTVFnt0zUPBNLD32V332DjWDezuN0r4vyWHkrWO5PNKZaD41aHqY
KPE1QHVkFvW2ZZP1G8/ES2BqRPaSIFIYIOvadroiM67YNHwbbPoT44DpGybmMiHrSlB6BXVRC+Bc
nfM9jhO8qU1hb82kEgRj+ej0vQVeB6bViimL/NhtJ4xBD4oSE/VqhLjSVdNuCzVFLHwDTqncNW8w
xzZnrZwIUiTH9SFWmn0efAsojM4k1+BBO9e5SZZuayPhrG3NekgTl8WBAF6b1C3lpt+wibq3Es/M
Dg0puBkUFoELy3XgM7ymSv0yzgcFtX8jnHZvYWxHPJ1eN45zh8603rY6fxeLxXLCG1TceiPuMI3W
extYNWJ80nMxmzkcWnuDY4ZmnDn9rmKs9jY4K9lrn5H/a0dU4/VdERtiZ2RzdLd0zGephYme0WQO
vU2Gd31OJSZFskxuS7V6RuyyueUEacfZRmipMdTRBvtS00IhzHg7J8raztjHzpEpIQQNpKbrGcIY
zeiPbALihzUrBX3ZYzrFLykhCLgtlcZG1m+vxNS5G2MRClvEnPnFtknMO99i6M0Jkaiee2excTla
pKQfyDC3H0Hi/+5y47cyjPrcaKr+gbegCl2DZMEhu3G9CaZjnTt7wch7kBo3vRHa8lgpnIDL1Cfn
uKrAQXWmufeR4Z5dq9bvKsJXjx5+7UNBcMXWLGN5S7R8c6cVOr+9K40Xw4M+RAtX7XSM2tLP7OvU
9Z9wyNdfMZAn+/W0bwda+VOrcbhkA6aqN2lGsimxXXwSSbQf2GgytzTyXpK/9FgsWfxpnrrfQ8pC
Y45jH+B1iG5SRLa7xDc5iSmHcdM7zoOaiIokkirZswtLr5y+JC7SEuXBzERFjlaWhc2ktUdJUz1g
r95dVyI5o7n0sFARF2clyXfZFc2TO4nuPs/H5uTgEeTjJ6BQb6iWKs77ri1BqKPHbHhs3ard85bI
WqlmgzkbI/I5shuwEPp0JNYpOwN1IBHMd/yDQ2T8oZ6X4kc34mvF1a5vImN8bmqXQNNqV7TWeFRG
a/Cp+dWdq6Jpm/Zuve2Tyn0eRx+kEVXxbVJUzyiPC+AiWOTtBcku6/qDNhMHoeMW29e6X59a5pVH
NFEw/5qs29IcwfSH1FeQprq46Vdp0eJHu17Z4iqd0+ak+VH12Pca4SIzmX1BSW7GqTHSsg7RfYwn
viSiSBxcPt9zoSdpWLf+96X16y/GqKfXHtyI8dAXCXFCVrF8H5VFzyWbu+Fb2cXiwZkWvr5+qj+V
pbDvSDDzNg6W8iMSoGcyLcXeYjk/AYqRm3ZK9HtfGnO/abqE+nJO4q/jmuGdT3G1HbJZDzGhs542
vgaUeSgxahDi/bsxKvWgjMo95fghriLNn7cJf/yzxA50RLKW/F5i51dWDlFQjc6wb4fSofGY92c9
Hp2H3hIgtZj68fLTzgoNUn+CWZJDHBQ1aZuzrQbU4MjCrntUMlroFMJ9gq/CC89GZkHdKurNbFcc
aHSEdVadaYltL1oE8OTBZ4dIeNOJUx/r6HbJDQmS7d52MTtkM0u3Vfdwp1Ru3Sy0QH7kTiP4RaRK
VGjVf/ORVPifFj3ZpdLNEipL3z46Lfiz2g2yNst/9YLJuS4s51MvVXti/DV3uOleyLEkUzKmXshW
9RBxq3UotdrcUC0Oz41fg+n3UuyT3rQ1OfraeYp0j8R7jhUhh7Z+II7nKBy8tfg1o6vE7JqrZhzC
asnP5WBKnqDePVVD/CgRGpIWdc2Cx+bDtO/dGDRXVJyVq+4J6CK+4+e0IGCiCikWZxsZ0Y8lSpyr
qeru0D2BrnaX77Wn3aRFt6Z5md2uyUh2s6krcUzqADlNg/zxjhrbBCeKB7kq2yvKkPRQdeq6zazm
ynMHjPksJoFDDkXTdV+sQh4iAnme2X2QNZBr7ietX91vhQZDfya3AS5HWGDivI1UTDTDGhCYuHP2
uU4IJJlTn+RmDDv7NYU+TFu0/r01vViulm3EWMEVoY7ddALtbbIYPyZfwygFkGVm4tnSGu6v6E8H
1kT0oy7mHUHg95WeD1vdTVYySPQb8+hRwsY4ROwlMItZ5WOyyOgAKQBkhx9jtqIdf+xzTBT9GPnH
oRnjXZ6lGvNaVARgfppgMiPo1C45w9ADjuTRQfjNo2avBOZmHK7xxhZC0e5qXwz8g2gZCWfNLRDY
5K2H5jLmZzlYCu/zKvEvvbijfPCA6/bjd2RH2XWJqPmWCfkzPIj2scpEdGX2NFc3qMKO7mzvlwUt
Hn+JdR1fa6ioks/EkJMr6/flMY7JjdAL9FwuYeadB/F6tJ+KxDQY1/6+9d2wJq6F/CeczjIJozaD
tJz7n3pmFZ9ItbOBy4uNmAI0OvPA2ziG/yUS/BfW1O3GRWMapS8ZikRb9o1fvSCx6nnKGlS5qfLO
OH2iW8+bv3pOUu51Jmk3GlfX3JaVX0uSazG33T4Fv7Fj04RTZbLqK6zuweJYyZYUbWjRti73E5V/
2Jp+u8eG82xbGPdKqY17v+t3BHAlz0TYFN/8+DrloBHkpDN6XEmpU5XPkDudzgyiLMEH70cPLPVq
N9vybIz8H8MQYb2J9n7MKzEwFikX7OpQ80qrZyEzVro4tShVQDK7VGz6OOym1t+NDn/PNMqrArbJ
rs2tT0WW4VPLRjj9cgQcPfQjG09R0fIyWRspNNw2DaDgHPF97szcTbYumJtdjLcBa0nxRN4hQelU
+zir9q3q1mB3upBdVREQETfHdMyAToweHgwTZaCczWKnaUNytWTDsplsfjwz/wFLN7lWfXXM8Mpv
8ByCVqw6qPVYssn0q+5I6mn3+TK4+wTF/37OOmAhwu+Zv8kgNOeastOlZF62XVzNh2zKyTzOUnD5
WvZzSqy7DstO52R3sdCz/SjLZJ93/ZeWgOPAKq1vknsLCwNp9cjscPbL20H9Gtmy0pkAiTGbxsHP
9FByIkyN/SXHNxk45becxv5+MYFxFyPNHIUKuHJ+1n35TXNNxX/ChtgsOUerJYnfbCXyziYl8Xoc
/Bt0cJ+tyXuJYj+FCNPBZhDOqc+xKqhsuh7niKz6xJg2Dm5M6DOCjXe7HKyGr1JrMnjUfBCAw/Tp
lBkTGPtCwqY2yWCffVIdtAGJ2xLbwCpFPWPQwfC6DKaJA0iVp0Qn5XUQ/X3vFLCge3VjLP1X15xT
3OXj4xRV9pYlTLG5pKfup4BVdQkNElMbIkvvnrfT7XgK4AlonwxJDiHYWw6LI7Y5Ouk9p0s9bYQW
dKZMcDMSFLVP6rpMNu7cs5l11Be+iJs0xik8DfvedHE1mv5CYYk/u6FcpWvTw9BWlQqysjsV/SfP
B6OlVDfCg1lZDf7ShpjHTkUkQHgmxJ3qcl4Oc11qKG/K+kRyLMEACWdJZteyX2m0HMufpYn7mRm6
0rujIaW3nbOVR6HJO8LZb8tmvI2Lgc0fq6dHiE2NOzaIInc8ppEkewD15NqxO6kCt5c/ONs0ZvpF
xv+UWuZ1QtsGsyJhKCS0AY6fJVEfieFtE+La91KmftjO0/xgiAj7J0vx7O8T4uFfGjNrN6acq+uB
ls9e07LfOFv6YDVIHsECEBwrFpoTqzOW7C3acTHhXflCC6iofuCjYouR8azS3taOhva/2TuzHcmN
NEu/SqOvhwKNNG7A9ADjTt9j3yNviFhJI2nc96efzyX1jDK7W9V1PyigqqRc3MOdNJqd/5zvmO5R
261EWzE+hClYnCSuc69MBtgZ5DpVaeldKcgEKmex4SSBAU9tWEe96qbraDGDMBjP9cwk4y/Zvp9P
ojYgf7CLfr8l90QWeVkMJI+Y3g6jPiffcEBj+H/wquhyzHlul85HVLc7J6V3npP4vu7UnTO2SI5m
ftcknX2y8vkw6/jWLwtzJbSmEr7Zxk78ZLnmp6m7bIvZzA7BPhCiHgZ6fKum2NiyHDm+ueBh4zks
22dXzXKbWOn95FZtSPDrBt7Ve+5XX05SFuuoI4GUJBas8Kr210LwKHXaXW1RZz8tV6WeLmLh7Vuz
ONZyfKOuW4Xgd4bdHE/DJplSrGYJ+cAMwtpWF6wJRErLVbCIV1sYxU5axk2bUJQ5WwZXeooiQ/9R
Vd0Qy6GDmVWKFrsaOamfvwdQEpC86PrI9Pg259HJ9SbYo825MjGg2biHmQVRIVpoQZu9kMpWAKqM
lbf9EL/lNsRayFL0c9bHprF31EIz1ZWDdTdFLdBbHuIrbcaAAjKeir7xOvj5D9cNbpCd6W3xchUO
cb/VwghnknIrK9FrI+1uiUY9ITqARq2qZjUVCsAH4dSV50aSnimGS/mSRbtsLq67wVlP3vNclt9N
VLPEeDYY6kTfBJBw1jFVzDe4RIytLXKKjyVaymLFIRpwvwKAtYOfobFzxsHWnQUHCM6USTOvYqM5
maq77HMyyoIU/mR1T3HTbqfUept11q6sCNZLJC1EQKBiDVpLCLyPrWSicR8wyWS67V/navphO8F7
P3PanHrvLgt8CPxe5XGBLlU4xkO3MgL2jTmthBhW5mFdWPR6lDy6/NQ5dLExrRfR3Pl0apMMr2n6
sLm887S7h+WH4b2wSrhgLuxp4BkomHW/pl+T3IGdCirISWIyDHs0RvNHBvZhFU3Kfsjt6okzWRBW
veut7Cy9qokMlYv80XXFh1dMYSyCeu3aAxz9WRHsR25ZVx4gkMH2IPV548rvKg3AJd3i77p25y4P
p5jMFoK0WitR3Br8QURbK6KvWu8iruaCiT295XO1Hni5dVGAKBvlFG/MeRYbu8kAIJUYKW2SeVzx
PvRAI+K6qY1PCd5jZSkHh4g/0bZig/xwy7RdDwViSWJ1z1DreMLbHLs5+YA8+5bGKFnrSnpNqYld
64j9O4SpfY9QymGR5S6wQhkD7qAEXKwrfNTbJKWDvk2xz85zUKPfGt9eOhyMOvvyq4nHhLiJaBRu
vP4t9md6dxb7SXkW1mc7uZ7TAkAVXVdTd8pbbrlF1FCSO2KfdGWb11lZRntCDPy7IqUWa+Ae9nQy
bxN8/psAgWpNHslZU9dJtceU3SFJQGxjvZHVIZ0b9ynpmxNHrHfOzvQFmBfDNOySoLlRsXycslme
hiE+q8PRcWLj3OZfs1AfoqLByxle+pivq35TVvDs6/7HICP3SXdNSR/m4h0xV29iirMPXU1mWrL4
EObuqV4y52pVk0YIW6/YC3/ZTZ375FjyvevEU5a2yZ7xUcin5e8Xg8d8+eWzf6pAbkDxgT7ezKCr
WnelU+uFgyJe1cmiE4cE5goNKwu7uGjWXPvh6NrH1q0+Kh55YWBl09FnaLXLMNUfZD1a0AACZ++K
8XpEx3tLz5purZvbuTeQ3/MHTAy3fmW8OLj4VhCAaKYxO+YQFdscx1k+E7OrL6PB4Hvof/gl1BB/
6MGU+BH++CQCtUC/NV8gwLdp8euVb8jmhHqOVz84STu4KKQvgJIur+VijGS8IV1Q0iiAAuqMZc6o
v7xlhMlH5eO2cZ1rCjxBrUTZ7dR3jF4k6PE+figjeaN7eTOl8Q0bvGkzYOhzfFq6C+1cd6RkaE2l
o7Y1K8lDxp3PaW2999lKrIy0ha2n2IM5o7gderXw4tSRjEka9gquSMR2yCwCYNJVkIUJjpIV03no
ELSh3oEyofegGMvr0qz/8PT8/7nwv/6eoPuv58L3JDOSf/nfNJB+/DQc/v2P/Tkc9n8jE8X49Rx0
YZpvMQP+g0MsXOa8DPIDvDG/u0b+ZBAblvUbg1rLIsN1jpKhivzf2TBEvN+wa9ErTnwV49D5r/vn
hsNn08JfTDoEHRhtQUG2HBM3GNa2n4fDEA0d3xksa6VcnhthbI5UVVk57JwVzIn+1ZokV+FgFC0l
V7a5EOSz64nrjlx8W13ZYnGB+ukzTYuINZKdLeUMcAutd7mSMu3927G2gxhk/dLF0V0mZTNcsATm
9cY2Kw6ki3bTXebIOD7iOhSc5EXRJ0FI5n8c7iEoWpFezUVBdNozrHNbfVfP7VsuQMjBt9MUf9Nf
ElFaDlMQSqwTNLP7w2yzrgrWGF+JemXp5NPXgT4xT9d2YE/gQZeC7QBzB511j6NXuR5CjQxoqPNR
PK91yVR1lxW1n96bluFkd5ZaKv3eGq1368SFa946kFFA6Zd1O4X2VHpFaIlJU3M0VHW5ZyI1+AiB
HhW9oYIbloXBgCL5ruOuSvedH4wLJShdVOpD6qohuBzKrrEQ4hfPmy/Pvj0YLJ2GzwXUI1/G+Aqp
ugfDxY9Xzq9OFxjLcZzqrvqy/SSgyb0byla95UmZ1SEZhBEMj8QBFVVoDwh7+yypRXZb8dRufoDW
Ve2Vcg0fhppbjTQgVnbqf/t92/XnSffSfmG8E8zdJjtT0ly1w2gbzAJNMhdxmLsdPvN10kwqmdAH
lpKmlpiv5HuCGUcherEIittK1Oh2XWsUkmnViSqIr4uRSAASjZ26GBu7ITLYQvq8WcUHofKoP//+
Jm+vc3KS9tUQFMHyYvQBgLb1hAA5RUxTOCH8kJNoo5fFSqb6CYG8LG+8utiMeUCHT6se7MCRp2y0
s6e4yrpDjByNfOi9SJign6IkBks2dXiBhgqPnQPW7xfubZLRLiiZxoK4GXEXajxXzUrH8cQHQXH6
TRqXOB/sWEb9K+f0fDw5VsM20LTVCFJemQhsfl/JnroD2oqdCapdoB/yqQSelMq03KbDstyS0qy2
fKkYMAwOzQh7BhGC0AYahiqX8XYmoTIoJip1XzGWifQQOACCkLmDUQGnn7LGpDkniOJoHfvEzEPT
VQrevqjk3F+gkCtzpwxrAuUnRdSREZwyx7rKUhDb17lVZdazF/n9a8ZJYVNLjEPrEguDvQM5C153
bqNXfqu1S6verladBPG2rmP+cxlQEe4eTaHKYE02cOjujGrJQGUlXUJ+emWCVRnuSaFK40UN4GXf
Zx0E46cv28A/mFDPnD300VFd1nNVWt+NaWblFneEio7uWKfAZ80Z1usy2UBkrpu2Kju2F62+k7ZM
s3U3A5bg0qszoFQzfjDZw8LZMLGT01p6Z9RVD4Pk1RgSNLk0gym9SqhYXq6qiHsGY7WSqyXgQ12N
voG5jaO8v/eKxfG2MOUpoShJxUCd7bC3xD6bMivosZQ1vUHj7QwtjkMB/KxTtHR62Xei5HgOzLVI
VmYVgxOzxlK/DAx54LE2QXYy7Ga4KbGH5KGdpmzWHU697Sq3neKlt/TyFZXSPUHK5djQq/GztPyB
/Rj6vk78lyVy5ruoZRd2UPzQNJgkkbEdrRYedWZwtDWXgX6umvWTN2LATYOlfQAFKHZLOYzEXhXv
TBtt+zoFE4oW03r1EWMlfy7kEF93/J1h5rZqQ6JpvnMKP99BELF3AHHnC4gl+iFO9QikNLMtqtTb
byLuHdFqBXkGeF31Wi1B+Zh6I4cbsxPW90BRNcQNYvArY0Y8aRbljRuNsvgQ2wt7P9Tb+NvsbO/F
yy03X089iE01T1RJgtjMj70LpyRSvvMkXeAZuyWCf5bofErZeVGV3Q3sfMLBiurrJIDc5I6RD5XU
bKKcUbY9ffXN8Ng1LnAZbxyKF4le9MAKwAlGSOBwFO4Z2aEnIPcJOBT1qwVk6TtFHNqFNV/mwDF+
jAnCOFP4jlqxPm8GZtZjeu3VqXfLxzwdXB1kP9qKsDFAamSIASkrxs5sSsbFBcYjUlS2BdZGCAbx
lts8jzzs6Q+ZLLfeeYOUd7nh02MksCsUpjdcQpc0dmYk5IObtM1rc1ZKcWgCVJk8dVdJdO86n8w9
Autx9lH0E7t6IOxQX40yGCnYbY1s36ScZO1Kj8N6bJz51LkstnbV7RXC97gyo6beQ7I1j7iksDQI
9S7rqjiKKb7IEiC+q3x0uidRsf+kuVpeerK/zmY/f6iWBSKUYOzTN0sSTuCy1wPBng4K7Nrpu+a2
z/vyRI6WrYBdWfpVoQIcMesYd3Ao2esXZXltRohHVmbEr4Eaml2tveE8YTC+88XibBTUaY8FAJrl
7WSWdXao5nJiPsWnsG6nId4aZqou8qX/jlV6HUAYLeoaQqGwbjzYeveS4+ImVY18rg0Fbk5VV17e
XTai7g9pUinqGkttfhPnYzDdJCfZsP8WtUyeDMNkvBS3cIu1PAQxDPWlpUIxwEtB4ToLiy3Pmaap
AfgZLGP0MAWlQ3PC8mnBdqPdxytxI+l+F2RpearGYlsUDeisoc0dqqkRnBn8ViaHOoXJowXjxibH
37OgBhca4OtO69h5YhtkuBQfNEP8OSFKBBjxi/ouyyGBYquplzBQBuObiLPqc54XZhQ2ruK06vhl
q0Mmu31V4YFjfLHyHXZrGFLYldyJxRy91zwQw3via+SKdk7QclJm7COKVGhU4ruKe4US3xv6C9QX
TYi9+8wUMX3VTcL6XNYLByATVS5q4/pkVwOldWeTKQr5At4MDMnr1IMpLTyzvswng5OXC9HGC7pu
Nc0TozeGMy/cGsa8AYXp7EobM8uqTPJ4W7LXfJryQVFbBQ49CXuotuQ+cCJ3Ww+m3QcI816vgkGV
3bWUUb2Lm6r+gNlibeBaUIUqxvzHEKXkizoU3TByBxr6GoOMRtp6CIqzpACvqq6tNPXjjYRHu5ZJ
GXMazUECN0Lqi6hTvJ847dbluFw40VjHWw234mKOEM/wBBS7kih3tXYNT2xh2SI3ZoZhIReeDS1w
v1C4IeNR0LZYVPkM9nhhE0xdV2qqJNOfbPwM0qy4ByJWvPqZk73MaGEvU5R0d1RO4PGNvaXeDphq
nv2m7ZjVZ8V26svPRXvmvk5BJsap6V8yONaXQPjarecv+aceLXvXY9bcJ9kIKDjo0W+Bq183g0k1
lAtBro1bdTeMknQzeONtNGr9aDn+ciQpKZ4Tr3rMlZmzR/bNXZkuw5fl1Ezocu+r5GrYDQFsOmLu
xqpKIFcM2XDHPgHR2lMSIGkdIN+0tX9jFVFySBcvBvzscc36U8zD1owus7L9Ujn661nVDUJHyvqu
4dvk3N+6OmzJ1jxLWzMeLMx8N5R58g5w1t0nANET6B0ie2ydIifjp4urcuzlj7Es8oc21ZITcVtN
OUhDw9t1hNlQxos5uZYjnsFcQMZeRV5H5AT8t7POOL3hLOnhTiO5WN+FcvCHoB+3q3YyKUz34Kit
M0X+hWFjx9OflEy/wZbqHqpsYddQNGhkjHMlUzzd0KikfdGu6hi97ej7C9JzNPn9ru0i61GnCTr/
IqouLPF5RqsJS+uLYTXOt+PO+btV97DjA7AkHhC1Hzg3rHDRLbJEk5ow3Lq2qN4IQeujwKS1cpeo
p4BtkeYmtqOKqXhTD7c69xL6It0lZk/X3uTWKK8GPTU7YWbUjOW6u/NQUq46E1v+mjoXB1xWCS1X
Rmpc9VZfUy3bF+roWgtSJeYYrkQbs4gXTiBbs8s6BbHWV/CVxTR62boxBqiV0BqcUFrYhiIvWS5I
gXvAhLm287CYiWeTGiDKsDJrhiuSK3a8Cnove5gWyAShMSdRdZqclCla7dt4esz5jPuR6XFolBeF
RE3bx7HCJ7ga00ngcJCzs+49AVYFl7GYnvt2vmysApFPML0E95ubyX5OCnvDHsa5sdF7dnUs3Q/H
wuuLq7Lsb0BW5gc5Z+nFBBnvHQ+Q3x5iE6kYPk5Jlbd0yMpns8uilTGYWCtaBbJVCaVqOTnlWZyx
W/onAq/PXo3UZxeYu81DPDGC8pgpsU/xHPNb+p3ekFlKDwar3HPcO+p9SIXalOi0L9RmFNe9ZH0S
boMRznahVTddYlz3Sx9fQ4Qu5DqyyuAZXfK8hR1ncz1zQLg2yo4SudRzNinjBLiDwjavlJ15VwEE
6DfBnhLTlis/hpIg/pqJtxkhF0fNNbbA4YBILi8ooCgeCj8oXj0/Zj9dyU7jaKu66q6qAnNbF3l+
ms3O/OFizN4UaeQezK6hQYLnT/QpKwblQkfjvW834625nIMuEgIn4HjLibk3HbXpO5POvgWnKqt5
8AhwEkmAKdRedl7/LDO/2XJFVD8cszcPs4yyD3jh6UWtfIyDbTnuKoPJ4mgWzpFI5UJPoymfE6Yl
oDGH+X7GnPLldmnOeNHuMTZyOfZmF304MdQy8ijJlasRUQULIw8fhd8q4Mh0m1hBzkU2tW9lUAW3
KjKjrTUF7Qaoy4F0bH+Ru5qOscDJBJP/jiraIq/vwVBGiOO1vrSqhlP32KuLRCse5gbtPVcOV7Jh
OXuwHpAIWmWnlMVrx/7hRJE+uUZbXaSwuTa1Xd63CzuX1YTNbRvY6Rniy+bIX9XprHZjHqmjiPt8
LXoFVd+FkPuEXwqkYbzwkAZ6imAL+peGmESL2yC22uei9loX6RzjRYivMQNtGMVATrEHBbdx7JYV
D9tqQegvEk7YSCjsrCk0WE2+SVszWyf8kZYjgxA46/BWN6V86acWm5dYgIfLCTfgJq6F/yRo+mBA
kU7BoeudKjjNIBHS96WEQrJPazb6Y6Az+yBlVlOvx0Gv3bFf/szbgdZ2k1Eprn/m10Ptf5t+Ory2
KjfbE3prn16XhBjOOsC0mKsun/NV2mTvrdOALiFtw807WXTtZfUYPwcRnOZ2ku096ke0q9XkUrdi
xaZzsJ0689ZmE8/7cWocOi+0o4y1Jnig8U7O7sZHSy+OhiMZd451MF4UfWGmmwUZLts1i21vg6j1
kdFr59ONzXoXQVOi5DhhSw7faMnWI4SCMMNB+OUuM0pIaVobUMUMZlsSs9mWM+pC86FmI3/ARzFw
W/jWfIG6QxejEdf6oeSRSZ+1Q2YeJ7mQeAyq+hE4JWRRfAdIX8G5e1Yr/dF3Aghvwpyo99x7FfXQ
evvR+DBbTSPLzPxOL/Z0n6RUa7BLteHeajoStWVeGalKb0W+UJhKf83KbwrvEvLldO/BYL/iJ+U0
Zujs1WW5py+W0iVoqRpQLfnt7Gr2jWSjm6Xa8GxNQVX5ZL8WTCyXdVczjgkIolBkniqKVssmvXPL
KFmrtsjpzZyJV645d+U3rqEyaMRMX81LQdCA+AgEaBxp5mR7xx4ar3nX5AQK2EF0c35C8iA6kimg
s2tF0w6V6p5t2PcNNmoCKlHVc3jjyho1c8kske6X1PhE3xlvpJTMOxhi4dv6TYWby62X8klh7/Rx
aGZJSnnMGZD50jm930CbhiwMD0UzTWUSxuE93uXAD52blhO5PERemjHwHkZOM11ALOGUWAPNROCt
edUE/tKFM1X+90jOLfgB3C1ycpz1LE6bsrXd5oI2Au+G44NMH7NgdHHCzalqD7L0U3+b9PjgLyMO
t9GtE9lRuc05OoyHZWSh3C5dxqsqkNmfBQfmOlxozQFiztP5bOrV6bAG2N64EyY+ST3R7FiR2ESE
lxcmdEhRt4kGt7xPoTIAOuJRtnW9BWtE3A/dSULXU7iFeNTc1aM3LFuVWTramdxNzuXQ+t1yajIG
SnuczHayRyTS3ikvpeh39gRHHl9Ev4jozvAdXhxEPD06Pj9ovEMunIdDHLS6u6FJWM8r28+SeUev
mmlss8Qs9L5rLcO4SVWFJXthD2NjKQFZvw/k5EYXuTkx0ms4S5mPLlYBll0g2pjQm1Ti+CDsZNwE
y8TrLt2CWvs/Wm/2a3OC5U1wi67tEUZ6nMo3zCrVsTWjgE7jJIhpHoha6iJFNJ1LaZjObl2LAxaI
YkH4NCYRc9NOoMej3kVnjpgSJzW3JyeUfL/IaOeORsMmCYfKCruv3tlEKNddFrD30Np9V20Xb4bG
jB7RMuCPmw2F7kiIB51Z4oRFvDlEfQRb3eIonw0OuRur+XA7S639vn8hSIUTQVn1JSKs9+BoYDYD
lGPcN5GH1SDn+HY9dcUn5ODHydcdr+W/NLNmpL8ER1W1R6vrotXgwiNygoGhsMBoPCRFsKrNDGM8
Pg487shaSZ48w1+v8fUwh05ro12PndFsO7noDY6+ZJdMrbH3hobzsGQbBqZ4hbV41xIx2+BCoTjQ
WcZtpM15JYJz5pCH5Y3TksYfLBIUGzVAJj447QDqX1kmKYszOmmGAbbxC6HeWjvxtzjEudGzFi4Q
A7jBNi+XZkn3Se6djKGN9yk+0o00GJDWVn7X+s6bcnOPSRtL/G3sR2I3mHF2cEfZHpK5sh46ZqPf
mP+Sq5aDWbNiIcxv8sXn2XW2vftV2V+Kvq9JLIhubbZWfmCfb9LwzMv9GElJ7xN6tkLG6vIUq3r6
9gvaTAsHk+TKhS2wiyrhvifpcDGQSXjKhy5+HirDDTlxeB92lHrvplbolnywLxjRqUNpE3WP7Q8T
ATCFKyHoz2iYE60RzYqNtqnDsochWPtG3GA/9+WWmrdnCt3mdNcJuBLEWcgzgRmI74yePEfrqi+Z
Fe6B1Nq1jaoI5Nh7FEVShSIzWKprGppkT9tQMEXfchhBAiXafy8dYB4ahRwn0udc2S5Cs4SBuzjP
vQucX5BCDRMKf0Kjq6PT4DXVjaenN7b1TOpz4GVnjQaAdhbf4PT3Q1egyTI77m/Zg71rbtpVFQU8
fab0JmeGQ62HGrdiSYqXBYJnscml6DaVqur7rFMjVQjplN9R9XEr4O1zcOvNDXPV6qD72AjhJE+r
MjKZLOdKrCk/u08TfFQRjTqY+7hld1nSVm9DRsdsZ99RSfA4Z9neLfDmg41+MbymPKXa3Sthxvs6
47pK7fG1ENNyqfr5GNHItXFt0ngyqaieFUV3GqamvNQYDI7CQfMZ2dseasvg7FMl+CCUQ3X7UsRX
DGS3ce2Lrzro2M7BAT7rwH6zcmvya57dfKiGGVaN0nWkRKZe+xMO95xhidUF+dak6oI5QLAbmKyF
8SCmcHBjzASt+8IaOsD0Go8yH6ID/SnD2oYGfg76SY8RQdruu6A8zrlFRiOpciRGwkkosQIDeGcN
9rXveZkME7tzNKcoWRw5vRVJKLhfxl0euepkR7A+bZfLFgfytA9sPYfLkD9XZsoztYnEo5kLzcBv
1iEzpuLoJZpdyhktXzvFYxO7L3HDlUnaeApzm9YFqFnP2qLOki/rfGpLic2pHN8I2wFfbTjFPotc
fJRuUlO/RK65lS6WkIn7e1CFcyGL3vgMooluaaukAX6EbLjQgVVlfKVTz8xrLRDzaFtprSNuZsgn
bR0/LxArdvXUt1tF1oMFDqywSlz9OjBE3DDJx8YyaNrXUyZuHB5T59Zu23HXqfNCbsfV+UEwx58c
RtlrWLkAnc/ayDpYcR2X2EVHBGBiRcVFn0X1k8CeufZi1Os0gmnAU6fAWKhinhGeMRFkcNx9H/e7
QeESJSNLVSBTwnnc0Bp2gWu/P6IQsoYnOHQoL7id09Q58R0WX5L+QkSGgkOKqZJH2fftBVTk7CGh
YAXxxOEcsLaK8eMsEH/jjsJ13PaUhM3UYfScpdBNGB9BJEvG9WLCWMDKjf/lsqm4Yg+edH5M6MgH
g4pZyQMPo/qmmybzcgjKeusyOwy1mN4TywiWsCd7lOJ0HJUd9hluWro0pEv3GFSo45Q23TM+4OpU
zjwmlZ9Utwy3qbk3FL1IZyGNAoExIBajjDfkC7bPBhh4UYpLy+7yxwU2wNZesLh0tfr0Zwcz1ihv
RRHcguj0WYiiyYWWnC1hWi9URUsTHRsT50riPh5WzYjZAoXZCs3K/1BpRxch0whKLpSLH3LhdI9h
RUJlW1sV3ebNjCU4xQIJ5SSF9IjF/3pg9Ir8I9vtoGC4F5M9rLrSdRkyN9WIa95i9Ulzi+zePJ/9
Obm5x/3BII/Q41e/4Av2phzh3ZxPqhXGNSu1u5tnHspsUw2ihpH54Eq7w106Dv+AJvkLbMJ1LE+e
0VseEAQppEfW/Kcst45Hwy5md5VZw56z2Tabe3H2lnurvwTcb/5wAPxL0eubkubM9t/+9WfYgS98
+3eqFnAtCefL8s6h8r+ExqORoJUHq3vdUBlVH7WrrOk04/o0/4AKgAOIv8r/5IV+xqD4/Bgu+GUh
wbGZDl3I51//6wvhpEorXaiNzTDV25QD5AmakYLodSjZNYYBH+rCBi1IHkTsOsPu73/OX4hmv78+
sAUbppkH4M92f0nHjzVOx9LF9awKAy8qzBIOZI7CtyATnGZb3/CC6gX7RDpcwqAUN+ZSoTHI2olw
YGcGybOgMoNL0fWt8wcL4p8y1jyQlyn1/zz/mY+ymhsVJ93vlo//90//PSbD7qu8etNf7a9/1U9/
c/u/fv9lvrrwrXv76R82v7MPbvuvZr77apm8/rvx5Pw7/7u/+CdB4WGuvv7tXz/KntZW/jbkhuIn
uMKZN/Vf224uvyb1Uf6HP/Bn87fv/uZZVHu7vs+XKsn//LvjxhDC/8326F42XcQyx5EQVP503djW
b54AkeBhIvY9PzB5B38CGYT8Dd4Tt4FlUq/AveD9M56bn693x8S1A3efMyqoKzw+/i/XW2MPQhWQ
+i4T+mC8sC6tWYBZqDPrg6WXRsXcgIx+6jzLwUCRN+ny9JfP6j+54X5lJpt8AB4UXIAQ1IHDv//l
1lajyhPMMcNF2daspNbQuMG9jG3RH2Zus+o4zQAAbyIiua0B7GRy5THXdge5JxZNvFCP1VInl/yD
FeeXO5FPxrf5oXxWAejk//F9wVZ24AHn4sIau7wNfWKy8bpRPqNMcggkypN0adyrdrJZuzPs9BSI
sH1RKwQmld4AcsjGcx2L4R0dHpBi8w8+t1/WXjMIHLQunme240Ii+3WlyEirWpXtVBdM1LEhmaVp
z4zBDP/GmExdfQMGW7oTbdcOjxarQVmfpFf47xSn9syEA6e5CyhiH06xhW9gmztDoG5oc1XOzT94
p2cSzl9MXcK0qHn3uWhpwHL571++YVHOjLknDp7oLPl0GIquig7UbC90u9ZTZ23YJxVfhKx7QqNN
NofpWLfOvpZTp05//17OL/XTW4GUA5fyzEXiwuP//Ly8F+fyRuw6lBNykKVkV1BIfomzxma+mvVp
9cqDu0vif/Bd/YIKEib+KH5s10QQcC2Yar+86lIaLgbjjkihoIan57yLAc3NTJNs+uLUD4vDeIWA
u1QTIz3Nv8e05g93f//D/3LF8DYwGQWQP7njben8esXoQhZDW4z1ycQ5bhxre+CIIHU6LYyC0ecv
/v7lfn5mO+eX4+6BUwulCGy3/4uXz57J9idYXk8W/WnZzMCmZCDONLCgt/vvX+qMmvrr13quMuAe
8ME5spywNP78AddR7PqxtCbKnYy5Dxn3nz9CSsfsk/ZaQz82jNGJv3SlI/f/5EtLyIaATvk8AW7x
Pz+/tEFxph3MbX10QX5OO9/VI44CHBbXpVr4QQ0C8M2GRnSyWH//yr9+ncwkOczwk0OxRGxzf7mq
GFBBIbELdCX0cALZneZO/2M5StyRK+nvX0441nk799ePmWeYAI/Or2DUJLF4/hr+sjlqVYV2alTD
ri2NudzERjt/d/YyD3vqEyRJ3Qrb0ToNCBzQs+tu0nyQJ6aBlChF1VkjQCZkViuDw1zNeQgJCC+2
Kv1ThNi0GTlUAHKd3FXFVOVIz5T9TOXduK9Nw70bA5cDZlNgzu+7K1g2yT1i1MgcmxAgwuYW4V1l
8mga5O+NryFnQNw2df8ddFHzXvXtsI0NkR8Se3GuuBzedV8ZO8fMukuBcoqKZDbrAOVyj0qjiabV
lo/wKIieLoH/YEyOf43FDIUbazrjqdLbmkmlLzCZ1qGCiZKs0oK64NiwQCIL9UjpTHOXeOd0Jx4w
MvtOenQLaJJFpBkkZsvtMFrULRLgCel/jXZd0Lr7uC2Tt6rvvr2OGQuRBByuwZjR6jga1L+7XbYL
gkmuYdsMNE6i1q6KRFZXnc8nIYwU/09ViX1npzVhYbN64qitNxaYSGrCCMm9Nf+HvfNYstxIs/QT
oQwOjS1wtQitN7DIiAxo6YBDPH1/IKu7mpyxKpv9bEgzGjPjxgXg+MU538kHY0+MorurCEx9ilvp
bVmIE3Ble+KXNxrsG+e2m7cz09OrZed3zI8RmXo9TCWw8PdeleQPCuDPj8rQE2IMoS1nLu6xpsTL
e88k30I/yLSXpGqMzcTFO6S2I29aN1Aixpai++3FqGf7xJZvCdlXraHOjr9nqPSYEZ14qhNn2nJa
jNiyGOQlCf8bclpMbzCATO1sxHK5kNw+PKG0St4zhvuEUHt+dpv3s/PIgMG8JQVPvZQW0eM4u/xt
S/t4ZhWpsX/zmPLNIPI72Aceo7u2TbYaa2mCwnIaBKSxc/aVT/bZELKQzoZ5cZyRjYaXyy4f0WBy
c91M9DvDqY7mL1s0+H4ciVoJw/5Rq6AGKKR7b2rU0ilIOphVCc7OmNhDt4cv0L2wHiq+TXaox8Zj
CpCZLRgWp1A3LV7boBmzHaFNaUjU8XWYpx6GTcO4Y7YW7Fc+V0hZi7srjNQIS5v034xFdmAYUoXd
OC9XHCrslyyhtmDjkCtj8X10O3HJDMKv0AB/Oy1b6rGJj6KZy0dhJ68zGsIg97JV3oLXaRaT/i5S
b6/s0sQ5MzQXQENM89LhNkLGtzfqZdpiqsgOGOPVNjUgRwotmrnrLMLklVgHuUBsbsbe9cFQZc3B
KJv6rjJniYo6Km9S0oHv0iieL1lswlFieHLWGgeclXSVjZYSuQTEH8i9CFYM3CRb2y0jOBn4XVUY
Jcn022xSww7rAUwoRoTiKpI+y89eMhbFW5JHhfaeqhn/ee970G/wE+L7vzZ+U2XfIsrET8uVM16W
yuweENPYGFyrtu9vvAwm56uPvTd66Rpe52WQLjhmT8rRjfzHq5UaQs2YpfNIQID+3XkF2S6sdLrl
TllePJFPgUVqY8ZSMGL7ozCrNLz0TG69XlnHKWGDG0iyd8DU0LmnoTaNFrN3idZghwZnSKgxIS+s
OpSp2PlZbSTHURaRFyLc5G9QppZ0yBnT/JqIGG887I7BgzqiM/mSmNTyE8IBSE9hnU91d5lEYakb
l5MYSFJbeyi4A8H4YnnBn4qgoGQTAHdHH1hQmEXJnt3iHHXC2sVifrGbAqtjy3xmubMwkg4bg81G
9HuZeT6uZZNbnwbiGfvUzHJ5xvPhkouYiY7y2HEQ5u/cNo3st6kVfDfS4+wgyrfoT7iDG5Opc+Sw
GA2axVSyLhFnLcUSYZLrXfVQInnOT0PiEKRLjrznPGHwr4utMNmCDSF3J9K4dvQaL+DCQlbjkcaL
+Lsi4q/coKG367MhIQ4cAYXhoAlLzUtHZ7dgQ9FxbFcpQ1xmdk51dXpkSzAnWvPBpBlC2dfq1Yx5
XSvaNiuvopB4a8/2UJo+G8KRqW1oc8rrIRZ0xEEBV7itdmwb/QpHVK0kz75isoH+Q88YrLY5ULGA
LaM0gMHluvtNIDKyFXZpM6mspAKSZLhlrqrcvR3Dr6zTJAbdZSkrH/a2Y5JCrLGtqC82bp345E/M
ZV78yRu732U1clkgRLE/2FB3IeIPR/4xreCszGsR8PZpdjGqKh8+ANdVhC+RmF4QXjyTV22xudT7
hiwo9L3YvDK6oviH6qNr7hdq0+XIIWnJhzjiwESFQNl+qJMmTp+bnlnxjZKIgNjmCGAf71UHaiMO
oqFMowd4EzraCem0hcVKnqbKgl0xJ232A4VeBzKH+U+1bMUjq2WKX8vZoEqcSV7NnrTWT17dOANZ
kUZTUHh+q/aTzNtjTGShDIc2sm6gjkwfdiWjZzEr/9RUiROOqWjAaQnnhbL8lTCgFM1IQ9hiRQ8U
+CaqtLrIz+Q4jsWuHfQ5QixZ93f+MH22qk8IerQAoLAcvbI4jMKRyE1qgkYeHbwdjzpcp/1igMup
J6sLHYshMRWXjp0BMKkvffc2dZWJXt53NmJIbNZ3SKW7lekeRIh1tu2i6l2u2f4JZywQBnaCJjBn
DhZv5SwtinzrB9uLSa3WsKYHLJGKaQMQqDglngcHa7Db+uracZEfffRXR2NR0SEtcwHUSSVbJNLR
Lk3GFyIZGIY6PlxjnwQAJAgWnLupm09WZrdnowTLwzUpzqrirrZ7vuukqR1W/1Vj/zLiptibpGCi
eABKAHquOvaV197XC84vz6znI3JqVDkyY3Bcdg9tDCFBEvOxqdGGoc+qk4c6468j/Nx9totBeCHj
y+bS6XhoAvhL7m02dj5VAuG4vPAWgaWkFwom3qCel7HpWOH1Na4MpcwEyJCbKjLR+lH8+JHmXRBS
mi9GRDMcFMSZhrLRWj3wEebusKExpKW36tptkkT2C/692UYBGpfeu9X5cXajCECT6DyslK7TlpAD
fIg5m8r2KgOmgAdNbiY3Lw0WyoOWOezQPJJ3mq8sDlLR4zo6Yw02jsaEgC1UCHX3ZgPeF7WrMR9y
gG9MYGufbX+muuE0xf34ivSivuvtjoKK3957QMAgeOc7aNFYpgMAmWNlvKaG6T2nbjadkk7WD30a
mcdkbew3FjSno95OjBq6Dp38kqspD9PUZmHnNI2znRWQvZBRfPTdD7P/YosUb7czNL0eDNrMn2PA
468G0allkeGRA1gMWX/gL/bioEVAW2xkb7EZmNxe7IZuiE8lDOegMU3eWyqbfaBtLBZgjQzNcJnT
rvtQXpo/kisXRYHfDsuracYOL5SmyBCiTb554/WaLomQL9sxxN6fXe2cxx6F4iyfexr+ew502GpC
L7LbbooKEAkjaHMMPCAPRzYA2zhr2Q5qhSKJYNadYeeX83SNTSeWh8xPxpHvd9ZQ5WItYT03Z8XZ
WCfuIlmmz1K5QOG6VDyqQfqhYuwfJrkd72Q32fsuiusd9Nz0Ka+KT/w41oFfENhLTYv1ylfbEq68
4KBnJyTcjb74zk4z0BLEiazOLX3T3nSGmPBW1wTN0cFxuvGpD+9YgY7PDoYDAHxZND5PoDxOXtbm
l3zIy2uDblZr5/5rRDt0xRzt3Roq6XfEn9sHIKWsAczR7fZzGp8838uYMeWWESLq7i6LnnGLSfgN
KHZ67dA4ZXdrYwj99GhUprCAEPbFw2qUG910qvciJfLYtqpxjx3o26goMPl1Bo+V+WJaA+UKAdcm
AsODldKOlZ0H3IeV0m9cZ85Jw4GwAUUo9pksFmLVREd/VcmrAVlvK+zm19Dno7fD2pZvNFuJR4cu
eKNK6Ab05M0WmedveyL8V8jyHIMY2rW4aO+hoepPPT3ASaeKDQ2CLG56QogJeIewFDlLzwY/c99s
GUlERJjAPa1P9rWFjMC1Gvdo48DdlzDctwIN3KbweqBwKw4GAC7VD4i4dhpliDGAP5o7xQn6Gc9I
W4l3a8T73Fixfiwq+I+A1lMY8/LAUtKkGlMNNmzTpqLCGmXtvLSMNouef3Wmm4RZoflb2GUlhU4/
HyqiUTc432lHNYAfgBv7dj8Jc/yaR+u5sbqVU0QOLq7qOKDKenAK0/2hx6of0UQ3N+jLdLmd4Zlg
GvO08SGyKJA3nhyQiOOAdq9zydMF7CT2zkk56WkauJ2HJEmz4WFhJJidO/aX2hO6Qd/bw9VNs0OG
ilEFjddHH9Q+YuP1/sL61CkfdFM33uYOBkWdNsiBIKHSlAmRv3hQFtmbFt0mryL7Qc/RyC25X5Ci
YrwPo2oewCxQR7WRuquadjzNi48zrHPFOcJ6DzcAKVyke7BJ6rLapAAAgsk2vdfW6bxQmoV2m2bG
S4Y15+AkM0NAvUicDXhZ2PacYV7Xu2fAKHwI1ZRfHGUyiBNteq0HPNuhNbrFcak4r7H5CxZmjqPB
V1HTzdS584VnuwhMZfmXqU2cUxblv2iNs/ucNiSctBZwlNVzr/OGOiDWh16mxxRl3CcJAwgsHmU9
ZVtQPOlj5jfqhvBuHQIUjCuMy275YbVa89a0bXsDFtwMBej6A3E62ieDUw7xpah23NFufvAMDdjR
JJeZLOdI/HQjpiLMlMAHLQinkEOtrfS71MG91RHlVecuuKiGkxHDF7CSPoU/IfP6NQEfd4e1r3sg
8yqHNqpoFbVZh0OKHMBPqc30apSHplHfIP46fDCtZEUqiYMJGjdvPhY3Q3posx0k8HtBRz6wxyY2
Kv60+WtLrE6gXTNd3AlZ16dofdeiC5Bn02q966QM64axonkvlQFVYCld46CS6FxWsQVNYCGQnK4m
wd2dCXPdZ48TCLyqRwXoISs2kdj4Rc8DmC76T8JAg8o+ol0d4aNsGNRFjxbK1pvawfYbTtSEmNuh
TnRpozDDiMo5NRE6eLn44x6s7xF14hqvDNQsBvZSBrIXixXQove/B2blazepgJeoeo9IDHGYlTkf
MteNz4VZjAzcgXOMep8vzJPurqNk3fIF/C4s/7WJc42kSst/wKnabMUIb2Qm9eIgxlZgzMnlfmy7
7BhbwHswYWKw75AMXbSC7EvqaNt+1Y22v5/AtTESsW0+govidrCfNdA2n46U1Y4JcGltJ7Nb6KLc
5p0d6nyHpd5GvquVq7FDooTZMG4E7NuDwSqWYpTv88xTTnXkq52owK2gQautL7+Mp9+8LFE3cGEv
UmkZgfG+jqltnK3HwUpZJ7ueXl8KbfUnu8YAiMn04hFNqcrTMyOjKL5EjhdtZM7k6Jc+xo17MDns
hg1tl/3KrnF8LnIEKAl4CgxuiLgy4fTtZeDGHvrXyRHoEp0ghbViQqLtxYrjMDdTKpNpojScxiuz
WPGaKQMDUWO9Ymgrr3qXl7+ZlVByNBhPrbu8F+1URxsDd/JqajH5bCf1Rw/TJUwGbqoc/OIO9Wlh
7ZnA9A7+A6Subwj9s+ncguSQO6NpmuraouhuIQxF/JdZJlEFyQq1bMsTprsduSwAq33Ah266bKpW
WeqJqA3rWvRa5VybsdOdj6Eyjfy6jLCmtpFTeO7GTfW+2lcF6CcSs1uPPzW3BUPEJAWydvFbLvjD
bGC+hgwCp5xrwgejR0gbM7H2cAJpnzm4o+lLS/wcRX8U2W303OF2NHeCRQC5SmPslb/B5fXLg7vA
YrU4UzDMkyrHMnYPixGbmLfES3YmhVgBLiVZrYMVk6RM2OvZQAAeWqKdaaH02Gs5DKdSd+OjN6dD
diCK2iVZ2uSDLNDn0g9A5atoN1poHofZlIieawMVEUodzLq3Blzm/IrO0TTObSMmTGM46eHZBrNE
Tr9p2hhtLStrs7yDHtfoOKcsyRQkp5Y+tkMxl2fkZIy+dX90rcPAScNgXkXx9GrHWeUhD1eVrFcy
RmTtPdEb/Z7SlGFBnE8kd80p2oCQrVAPCRkvRHlakRLDxiL7Pb+O1VRnP1raNTRBigr9iK2jFbtl
0B2Mz8yY+/lnEaSJoF9GK+P8uDaJhRkOT8n9JESyrsxqPPE7E1Sl3EW+ctSDrRcGfSlmOjZ7UH4k
Hj9oN9m5FCY/u3Ipbd84jDPjjloo66iQRXtv1IX4zBPTgcNa0q2BnY3NDgZpTGvMk9OwIYnWWkZ3
5m2b9mod7EKqJ8rI15wfaFRCPY25b3LpCuXp/AuJwHqz2LNl48y0RU3xVLoR3UgTQVBJIkrMJ7kK
7EHpzF4TAP3IToZMXGuHboZDSnT9Yt4P8VLXuzZqjGpHmTxnW2syKhv5t7NUd1mW8XsmEqJqEixG
llSnAnDXGxLCfp5g0I027lb6xAVPlesdeAWO/mWh1NW26+LLulaLJO2CF/9i3CeW1JJgTFEDEhgE
5wY/gb/L86Hsdy3eYD7T7Ppn0Q3AwlCWrZOzPOZiruE01TbqqQh2qYmmmuVYVkWbUYo8Cce2obbi
4JvaU6Us/pTlKtej5mPndpKjt3gn+PZVcqTiUejp/tyKWn9c1s6cOvFoFANYm1a5DjDLztbbcM41
tVw0WTgqqMumV7t5KHFM+4saq5tRtoDnsmnQztxcmn8zEBtwXPiJ3YOVibz59KWATzy7Tr5nkA2C
klbTmM/s4AaAe2grq0NhDKX+kOT1XG04CG0ck5quYBwtIPoYKwhZXScLkb0tywaKNMU+NWzlk/NJ
YwRjzcNSWwIshnp2shHoMty1/O4VN2EVBbrrcNcypun9MJ+WWn7hSLcKhEqq/TUPtrqLSy7RYTZE
J7/RnVg5RWnN5R7iDqmdadr47ouS561uGpopY4mbb5NL/cmMKDcR+E0Q553J9+qNAczHBMmpGdF2
fcI4oj2a+kNRrbcGysv5158PZ98J7lFP7/z2oPcLjM6gM+RKlVFoTjeJYzAYLFeow8nISnuEOVlW
zq7vmCSyFGrwUALzyUjxi6sBibnZV5tEj6f55ODjim9NParbc6ZVhR5Qig4ojWVSZ/SVfSo8CEDV
uDB/dGoXvR83rrtzez8fQhCe2VmBB4qPri6aH1fqY/Jj1rZYmDwbkZPxxVlMdkjpxg/AUqQs36xu
4JlHC80WLwfPweA0rgtWc+Fi8svdGYbiEjSuVeR7Yynj/Wh0yLUlglwPYEOMDG1vgyGeT3TsrIdh
HppV9pMx28lPvAac/GorL6tXTxG36Y71L5N1zW4comMyf36BezdfDCxiY8siouP89E3B6TXlFXV3
1uEKDXPfdcqTvWR6i2Iw1WbgErAMopcUGm8L9h9eoWBQTqXNOY1Z6rawmInd+vAy6p2X+dwRKLZT
c4/plX1WYk/I/kKiCzR+hwZ7ernaz4rihEFNczcjhpnDYviwKEVS9NmRdsN/tqwVPcAT3MybGLsS
z2tWd8mmXGT7S1cpbXcv0xUKzkjsrWs92KFWjrZtlRzzjvhzVTqVSZFhos3Eo52SvnblS7JrXO5z
xMiCZWr/0sxJ79z8eWK6YC/EM1p3nAqTgI4JblUYkIs0y1TJXpOrR4NMaRa/VgJ6ghNYryBcL9OS
HQ0u5bFRiYWCcjB7+e10RtST7AXwhrCAokNJRx32nFudZ210hJLvjXDJulCzt1Swv+pmNEgAmAaH
Snm1CVCzxW2mHSocnnIn5oiaWANgAknYYn3B5LMn95Zwgcm/1Zh8YhSo4wFAHtyb4mrB5vxizNCS
xaz1lrXJeC2qJyoiW4GD1xmCRwhr1ZMbDy2P71Sro5VpjroUWP2Xhw4mnnpykBat5mTupPQYkYhg
fWWgznSxw1Jb9megB3P7m/dJgfudr6wEhs38etFuJPv8Zo/aE/m5bcl1IKwNhmX7YPtkNI0hoemt
8xWVeIcDz4qT+uJ1dlljldJzsWw03atx49eToUX6RvgsFMZz1dYzVFYs4ePMdN4s1dZRvOk/ulLZ
4yYanVXEw3LAZ0WQ+uhQAsHYnHq4c5NKPcquUM09zQSeNPaxtndxiwGeWpYZZXloUAW+590s4Mnl
WGnWGfbElgOEFbLoG+ZPZbul0+vNU8zSlGE7qOfl5Z81EoY/k6prjh3rABiw4tWFKsPteYrLcrmJ
9Vx9i3TmBNAckWh9iPkvaj4620BQiwtCFdc405rp0WuaNMYkM3CfVR7G6yc9w0F9ZHTRNAdNQ1Mf
FjBPhseFgEZx0Au6ngN0He2FRZM8jCNws9Dqsyq7RMpWZCfHjponpDta/Nt12X1+0rNq1VvsGvov
fHNZ+6XjyKcPHKfEcftgbJOJGoCdJZmTQQ+J6Jev5Ji8jf7URp/2HHFvRIw3/R8WLFN7mPskwoSJ
EWhjLlq+MMNOWEWcTdAa+VWCo/OQ3jpSf5yZZzVA1PhiD/hNtf5SlUxQbiK0GIBjyt7IX232/Bz0
eaEIFyCuHSj/zvQsA/BdTNH1nSQpCGyE9LXnhNXcslIsMklHJUUS872Wd2aL5In95OLDl+Qjj2kw
wANc7puItfS5TgH//iqroYN2Z8VjimaHLdRw7hoD1GyHxg73f5uny2XpesO4aZiUV4HmFgpHfT3S
nkXBgmV1fqvtok2ZjlT2eC3bvrKgnvNyPJSd4Gxu6dDza4ZNajkpVeDF2pLC57kgevJZpscUP7R/
l0Wu5d54C7ZqVi1ULA5DkQZ6JqW8qc1neoYBQjXRQf2ra2spWL1sKAe5LbJaB2A8jHbHrLCIYTVv
hp7RS8fktHbiYluiqdCaWxyqvfCvWHbTJEPETqE7bBd+LPLzf6/t+JsKcG3fbYPa37ItA32t9TcV
oE1NDZ6kmzC6l4752Fuzj5Uzs5r8c0pslna+YON+txRcoTe/8Hn9/PEB/r+09D9KS9HY/Btp6WfR
/wXlJhz+/z+VpasO1HXAm6I/0smQ9rho/0S5Wf9AFcipTOA40iAKvH/pSp1/AFcjzQKgm6+j0BL/
oys17X8gRDXIrkdWSNVu/j8FffGj/iIWWoFxvmearL68Ne+QsNK/ioWYI5Qa8xRgVGYapCSyGKO1
GWySA5zhvmKFn86fvWneieKTDBxveB7qfQ+l0JmTe33I2DrBe8gukG63Uj6OnC21PHT6C5LYg5nr
cINwELYrmADD/3LwxP3Cq9ix35bm6pD6sv7osXkyJsxLgGCp8L7on3zWAfMhfname73Yux1i5w2r
AV7hLLZi3PQNDTCRS8whavDVFG9Os3fWAIOkO9X8J5ewdSc9eiWEOYPEAvinafe7KLMNkRGBLu8Y
IgU9+9T6zgHpnAJ6V6RX5c3PMq67vzeiVDHptb9ENN/2+nwk7iGwcKSNMUeYec31cocnhLb9zct/
uTaWf5bpLnNC3sQ4v9gnYnQd/W1HxAnDaAYel9p+ZOi4T9QnvPUXKsvtFI07eybbwhzrQxm9+IrB
UwM+pE7OMWoXWtgdLjBwAKCdWmjtQu3qeMW4p5vcbQ4j9aiYfqax3EMtatz7OWX0eVR4j6z6fYjP
Ca2J7WqBnkPq727KFBAfltwIZukYfTEgYDUDue+AL1ksX97ypPmfVCVhDytelOSQzb9sEnKAsd/5
UfI0eMk2dw92F28xe+51OYeT+wbJ5ThrbYgJaauh3AHKDTWTulTsozrZ4sqVk9j4FRHEC0yQeLid
YEuljCUNOe1yU4RDYrKqaMPGGbBDqK07AQnklSmNDfaerV6MbAaJ9MCGLliSJ+1nVcQr9pcO1gr1
86iSU5rIfUboggSMr+b03OhGuNSP654n+2aXGbZZTJYWtWx/nDzsot2HTpwX8wBM1TOaoC5krMT1
pbqW3N92sa3cmPkWKWr8VahEjo7ca7W+mRAOMN8GYEjqWIyyK7LCpkr3i3fbQP4w3W2MjBcG1il2
XpSCdNUEZXEtJNs+3qEVT8L6E2P7A2thCOItLKv3HAKThBenm8cs/XLJUGi6eaPIcm152jyQ4jEc
HwVoY6FRmyMjtC1thwpiZ6W0bMkKsx/59DHYkGmz+qwq86vMUwqsEc1CNdOuxsBtsUZOAtzMxHDG
gDh/53T84oBhxWOTT7fsTv7XSXj3p+zwf1tC3FXU+S814j8PGBIODZoxsBvu35SXJqpMH+/wEBjF
T4qHRpbP+ci1jIAoj5vFuIvxmRMlt1k672K12XF2y+26G2+YMGjRuK+LaAcWe6dMsVNsK2PrroyS
neML/pgbMgytpocFCA1pzr9haBNvBRecAQa7Uwv9ol7vKJUpefzAUGcW3bByahclA8T+2SOUYcwD
1/xg38pQkAr5xV9BsDzNkMDYM/GMQ3ZdLo71jWEe9aB2duS5JTCmkOChPlm4gkVCL7nXxidEiZvK
I/mDDtJxbmXyUPZzaP9HkedfJZ7/55f6N6324M4lpDy+1KV41vv8zqqzTdIw71xFQtXHjOus0t8c
ly9lL+aOPVr5H66r+X97cVgmYcRrFCU607/pWiulad645t7lwt2aQGdIp8uxz0GSAT7i/ILJDvll
SdwtUArdC23jwXKOlfbWuscpgptyy1GhGy96euGp1+YjQr7Y2xcE8zlpAGWioUvThtt/fzv+VVn+
xxfn64bOvbh+cs/4m7JccMekwi/wTUPYxvbPgIR1z2XGO/bvf9Bfa7X//kEm5iDcJJb4u5oeU18x
6PjlmeWHBvKQgiEDrs596h3i/5Qx6/1hrPrLQ7bKuGFJ4zbBoCH+HloMJG5i3pMMQatdvMp5cCNB
/Tse4rI+MCvdVBYTdJ+1fWa+jWTBO7a5F/Yxr7d2qQf5eC1cN+gr2Ov5nD2juWLdVewY/QZzUb7q
2Gtj3vOJBipSLxkl1Y9ZTEKd+ZLw8I5p/0383ZbzP/SJoKF1D/X1NB8IDIoZ0H0JVDq9Pd8tYiO9
8To53Wm6tfT7lq22CV8vnu/Z8ASusDe+88MKJexMHxgJqREuHSy5AgqmNOv8EDDphyrNY61Pl6mA
jyA4SlhluV1xMOKXgliZIWmPTQeiK9EOVOnZ8lNqd3EuT12yZ5cUclesbkz2ljeIX42avSUM25TV
UMoL0Wu7sI+edBapdGl2D+LxvjZXQUuzG1OUEez/Or4G913hvx6bV81+WV/D8KhRx75ClwhMEhMi
GI9+0oXKemzcGdkHQDr9Ok4DurlvoV9yr9049NOJ9kRjF7bF9wytSQf/k9mnecCj7f944tvlK0CZ
prGvGavPAa1p4t664iErb1V/GPRj3j8o3hyOwhygvca52jAwXd8AZf3aw6hoPTsEuolDswmlcQH3
YgLv0WYZlLWGUmsIRuQRizlvnIRJIU+rRdHWe6c8njYSlYsOoE5z6OTkpQWqhOsn6FkGt4t57Jfy
ySv6fQLYPChSqE7kwRXsDyZiY9ds64yYE355E3ulz6ttGQZuqS+j5bkvsJmIbS1W8dUh6fYx46UM
f747f2VYfjMKHpPnpMbaFPPuG4h8jC8FBAdmV1uL2owfh4Js63fWMVOIWbqX3AWy4zBX31fmXiY2
W9QcZcILg/etGtqD69z1DKe9xT2sr1RzzNbEB1DznNwEnOlktRcFBE/nxk6/4S7cT/k2ItwT+tWe
W2+n57vSePNQKhs2f2yID+Zk7WPbCxVSLY/icU4QDvhHEk6DEUhjboMQXVZ/NEtg+bAY9mNhPjM1
uKLjYDDunJjiRPGzl6zyHpMRvgmiZ5sRNZMbBADBPeY38bS7BHKpGO7b4YukHqqvMVQgCCz9BFtk
g4IgYHY6evIk/YgaJmNd+zOMDvUI5JraeKgsIgyb8Qh+CYPrT60fnP6hYfKfmWTF4AQ3YZqy+wBo
Gvgx9FWExXpGgCfm/do4Jv4d5d/o/V6cMvQS6jrgCwuvSPGCDmawxcZeDiYVV2nyEi99XtTIG9LX
YXpCvnDUPK7OmDzmBUAJFYfY5sPOuI10NJQk4gzyi855L6036Gxhgj1rRiGURPHjWlKOhLoNPtgD
SQhMonZJ81XJ1yZHpkytOee3lqPvAE7/YYFeBXmQGfH0bqnvTHnQoqtcYawvyuVNSfJ3Gv8YDaWm
vTqO3ZBhq+eRPVTtZgrSGd1VzVbILBEmTi636l2R87zADzXnh4Vy1BteXeMac8xK9RoJJ7BS7kvB
6MRathhA1qSBzWy81fpJatuGJfGsBpjAx4o8VuC9O9O4EweMXRvkvUby0mrJKZacsXX+4oMFHIm4
8lJ7jbELB1HcuqR4OS3e52rZt8C+bCKJzLkK1GBtGL9utCKF8jzD55S3LQu42JlQWJVB4RzNjroF
WZLj8Bh3H3E3I8Nqj1ytYBpfhgz+w09FraQhaLUdIhx16DUztVP2Il2wCrXYZI/F9G3T9rQ1Ioyy
4Uc/aJqzZ/VzSsjAtSOygpLuXpMPbb4cI0ChFYtJp7NCJz2ky7jBDhPEZPgY1RwAHALkgYoG4BG6
zR4v9HgGCbxfiqPyzkgzBISH9aP0yEuFdgc/j13uusCft07HJyVBxSPXz7K/xtEOPcFjq3ewMBii
s6ycGuwTBrgBKLcDWSpUtbEgg5X3UE5n63XFNobmbbiv9vxYWhWaHfLE8vqUed8sddcjb4jEmRf7
Pk6hEiNZaEP3F6hD5R9GCwKgfcWaeY7651w/DCOcFFDfCs3J+zjw2uzBkBGB5VZH27rV7P1EbOt4
32mbVB1ifd9EJ6u/AF0iCamNDgVVgScuIDM22PpCgOMH2UKC1n7L6S2i96L28W30fbnBWXBucjvI
HFQNH0v10qw/pyxugAh+aBFIFrv9cDw/ZK0WZi9tjQkSIwrV/U5OT50bg3WmkeCm9XVEPBmozVgP
h+k2t+cNULLQbeJwbtwbjf4bhd8O5XPQqfrDSw+5MjaoD8/9SITzAnyNYNNtrE9Poj7WyInzd+V+
wIx5Fh0GfPFTIvybSffL6s2M1KQAVoFnEVEn7CYakwRK4QeZymG+7NC8RzRESXo0Uaxq0dbzZIDj
MSK0lAVMMLsc4DknUYMQ+H7hgmULSXeo+iZwmQa3Ktth9qBk0xIsSMqT4CUDJQNdEitU8hngpCTi
hOh/YyM8682DEs+Lb7EAtreTl/CwEFXRKZRwKCZ97bXlqB9rdou0V0nzOMkL3JfA9YkPjpqLKB4l
b+WeGAdvTNhUvNHc35gec5L2OZp+a9p8I83yqFlQOci9nGX+w5YjgLROw3as/C1TCS7Mu0b0aP9f
7H3Hkuu4tuUX8Qa9mdJIoiiX9mSeCSOPoydoQNB8/VvMd/uWDq4odue4oyJqkFFFCGZvABvLWJZX
Jgi8fIDsaHm08OIQDkjEWQdDBlznn3uFOnCQRHkBgqAK7itY1hWePwGCdOb+myPuR3EEYWIYnYlQ
Hq2jbVemzwkBJhvEJ3PK9hNkPy0KR28WeukgeOApCdCJBDsPWhJOgfGBQ7TXYLHPIh4DRldBDzU4
iNRTeZTlytPjGPLOk4tasS0w7OcVvK6giVZC9QYeqVRU7QyPSFkM9y+IXSoE6GRsvsTJAczE6dcZ
8c4DnZcT5COgFKPBUvdPPUC2U853Md6MNeMyAAkOR1hTmT2k0RfFAS9gBhC5Bko+maxtUey18bAC
RNN0UHDjF8L0NxM1h6FKnRXVtlGqnYoidiGaJ7xqH2qlPafJ8KJUopuoOwCrgS1h7ix8oovVUY2I
C0MNXNoJlO9ehxDStG0K1UWs1NRmguLq6XDKMxw7Z+AnPUOczgGewxvmW+tQfqCijyfmyJebLLSL
mMJ1GgeJ7leLlMmAW4TRvB/p0cZUwa/Bc8JQX6Yx8doi3aT65Fs4iMIGxKwiD4+Bv4BRhP127gDn
iKLL93YYIC0Iig/mkeQaJDKxOxSSk8k4fWKMTNjZMAHysh4VAxgruAO8nCIh2aj6e2E+dVR1WITt
r3zDalZDPOKLW7Vo7ZTGUJ/TXZjyuHn4vZVwMhEKQIlxVSaT25PXRp428Hr3cvIylS+4FABFvxEn
baPmE3LYpqk+otzYluxYTALUXMD2UKWgTt8i860Aq0iA21Q/HvHWBb+RNj8LfXPqldafALBMZDCR
sNzVfM9wdIJuw/9SZv9/XXqlLi2LuJUv16UvMaCweNEqf7fXugef/9e/q9Oy/i9dxO1dlQwwTPAO
9J/qNJxGLBkSF6YlweUL2KH/VKdl8V8W3klAy0btWsN/85/itPoveJOA8o6ytgoNhbmk/X/0Hv5d
KoJUxP+lyIeAYjmeZhQQ+P8uSfd0luzTEO6D3vtqP/yEmrwK8NTMNpN6oBZzcwN/tx9XQ3OrUPVX
neqf1lCfv2bLmn0KkkBoAZMq01+qUr4PyfCmiuWzoGsfqdStUNul+Xv/XNX/aWcu6VyxcsURLCEo
0sOpDW/kE0q/lvQALGx0goMlfdDxsPhAwtQMCLgvr6VWQgetZvDq7Pq0MO0cAsePgzy1ON1pBS6+
9zv/N0n5nx81F++uflQEnh8wQPF4AIfiwwIbwsWT9LRXKlh53W/h78LLPy3MZaSrFggujAZpWnYA
7XBXG/2hmSAQDMYFvJmJ4X2tEa4WFQJ3AaxDYfoGxW2sIsBf7XTR9AT2tQZkjiQP9n1rJFrNgCG1
sl+o+Azwb4MqtQ4S8gNlgrgyWp9aAzdWCV+fMiLg+Y2k6g9WZdQvKg4N4GXgOBPB28yLCejRePWE
IkIjSjtwtcUPPY+7DYIU1t+wEekOgpXE3+qQmrITQcrtsR/g+mm3jZycR9CQZZuZKhAtNasf7o+9
NA/yrZ/MvSAREMABbKTsAGhR/GFRGM5rVSQ+A1aIRwlTaChOFyDcv41yZUKxOIerc5nMHJH7P2Bx
zLhiaCg1YMPhieSQZxUudPEFR4CfBMLQtOhn+XvwzzTgOr6ZcrWF2DSuTJBqTS1PY53fQwRNAgMh
b9WHKSo8XJ+3ibEyNAvRJc9/v1r7QKwYtTBgZNh4EaONaB7Tanu/0wthxRf8VAbwiaIjrGKAM1Pj
XODpeWpByq3KlaW4kK8+VQaufrwsxr0uC2hBbV7V6qj0K6JUS7+cSzlxEzUQz0coRdVrhctqmySo
/JzATFiJ1aUfzmWcCce5DLgRdqiLQGmo10Ha7P6gL32ZSzOQQ7OInMw/XXoQMeAsXNHiWFgos/jQ
9ULRu26UcK3ANRiCIp4K7fS2QHW2hh3l/V++1ABX9i4smaFsoScHdWhAA2QwK1ULvfFUOl7utzBH
+40swItOaHnSVrVSGUEnir4qQP4vTKxfRCj3kxb5rT4WK+G+sH4kLtqheCmWrAnNIImsLUUdDCrz
HgX2VDbe73dlYZolLmw7AoKSkUJXouq6XT4AaEiKH1/79NzkVVCJtZrEo0bNoIhQDE0z8bfSoMT5
tY8rf39cIFYE9iw+HooyslhsgmI8it/vf3xpBXFhm9dSUoAHaQSSJh1AeHhETeYCIYHHr32eC1pY
qEvQawwNiKgajy0cRQCceBANc/O1z3ORy4YI4lSNpgcAt0HhGGqlAqwfJLV1739/YcmIXADLYp8N
QhXpQY0XXZhOQIJ15Zf//Z70n/OTyEUuoKJyj3cZPYhLHZXWJnzFxfI9yqJTG8tPYwtBj9hsvhbE
IreVQxiCln0VasEoZAbqRNo2iaqftM4f07LCvR2yz/fHayFbzLpp13HQTsyqlQwNwfwggGbthnU9
hR0WlPrrHEr2FeTu77c0f/FGXhK5YG7bFD4cPVqC0RxoReDcQp0Tr2GEkj10PtYgWksLgAtsqLOB
VUnQDFXBnpGtAS9JyrSSvZc+zgW2ZYk0bmqsrqIWIJ1DLIA5xLZf+frSCHGRDXmJFhzG+aebgFV8
qN0xqt7ZuJJMl77OBXZOQug6lAnyBnkoIeID1ZEez+wd/A/vT/BCYuLfoYGWhyLRiMxR4mloFzLy
G+pSHQYo+jf6bfE+erMLkH3kgrsEQKovoMQWEHkst9F8aMG1idgiaUX4nckr83BzltEMF+mg3oAQ
CaMUuG9BZkaOoLNN/m26utiFm4OEb3OBnTNodKtVDc/30MQDNJGhzAHBlwHEpS/MAhqYx+5qYwOG
OW5IGxmBCPAlWBqQuQSiGSJ7xf5+A0ujw8VxjBLtZI6CHohyBy9rUQVMoF9TE1z6+Pz3q18PZch0
lEHjDiQZitH97AQAk5OvHHgxNFz0slSpJB26WEHTgqIbC++kBpkOFIEK5cbmi+PPBfGoREqlEgPD
kygvfSfjdbr+AFMn/+L3uTAeYWcRdRCtCxJ6CKPGTaFXL3bT7v7kLkUYtz2HZZmQQtX1ALBdkjzU
FGVX1XAFId7cb2Bh/fMidyUNJwLYNTIoTX5CSMhCzTJqnoBYb1eid6kFLnrTDGqGaocJUOMWvBIF
5W3CBtmNZ3vb+51YGCUU1/5apQBUp3BzRicYYOKtsGlkPIMD1AZ9ZO9+CwtxYHJR3IDrCyUdQBW1
oqOvSmQqW0vPWv/+1zkt0X+fZaA2ycVwpFAqdKqWHya4tzmpRot4E0IC7rupC+FJpIPxDS6tZQml
gxy2iKIpFLPMfMueocROV34FJ5P3z6/ggr0F6V0KwWaE7QMK/3nUNz8kKna+ArJebXdFiufCPJ+Z
+6oq4G1IzXFmsAqlVbY57Lu2FcTLglg1koesCzVgBiYjMPEqELtTMoaXRFb1PUwlRxuufKE7S1nC
QDIyhEPF6tVNe15W/3WswVBySaW0oA0Dk+YGT4oQV8WjmxFBuBokVIbn7BgZEjLSMlw78wo+aAle
ptYKD58Xulstc5kGEqqRBVH3/AD2tNuHDHpR+p6wcA/i5BHSKngOSveCcqT4WQ0xjgP0leC8BWkc
fdsl8kWfmI53DDhR3l9VS4HHZSYUchKTQRPiEDGJ7SkkQHwp1YRTarX1SlhwYrP/LBkuPynQexAz
uM8eIKBhtieImABvk+V5gWNGo+/KLBqh/4SJi119ZCLk3AUmolCLUlwLFbFjAhPDgySL9Nf9Pi9k
AoM7kcB6HupHpMoOlSrgPRecF1fRoCA3hXLudaRbK3vKSw1xWa2glcAUxSoPKNtk3xET5V4U23xf
RrrkTJMMcjHq2A10o7JoN2LYN7gkRi5uQ82BQNTtFdTpYV+OY/WHgSkMtXRRmMHJYSaZQJIxdlFB
BylgYGhGAWBv/YWCHRbkMpHeSmhPOF0aTYAhW3T8XyrD/+tJCLLMfyXRIdFhfiBh6HLrLGXZISaX
xKhX6jhLw8Xlz84UWxE2TdkBnt2AvsOHdBdBCcYtERcB3AWqFTTjQp42+EQKDcWpS0l2YA1e/Mis
VqF0a2WE2wVd2TK4BElni1E44pADuPC7MO0dJUZRavqjAUTfKGfLRI1Hx/vh69cWM5fKuhacUGh2
kINOIZ0ARI0qw+qSop7z8LUGuIxldTCfnPQKDaT7WDxQ2LDB5qbEsrv//dtPOxgwLgXBq2GglErl
oZLN6cc0TuamQU3cBcOr3JEqlvwmrcpvSq+NhyrFmziEUEqoZ8rNiw4FbRey2umurJtipVaztAy5
dCWpkdqVkBA6pI25y8f+XBFxFso8dBDxXun0QtrVuThqIAKnWCQlB5jNbOGyCwWEoX+QYIBwf1AX
lrjOhVI4VKEiDmCWRGVVfciJVG4o6dSVAJp/5Y1NTOcCKK1lBYpPCNRIPGbRM6QpnEp9yKaf2Mvu
//6FOeBVnPNGEWHKhxY6AaJSUPwB9oaqXicqD6ZM1mJ1aRa42BkssIulek44bDZGAQPFwpHN/Fo6
07nAGSBCVkKzLTvIEDQthF+shCVSIriVsHIWWxokLnDEFroU7Zwv4wFvgkYCzkLkEuMsWI/3Z2Fp
FXGRoKH2X5pJVx6sBMo4JfE1Q3a/9GmN24P7GIZZsYySYt/o9AA7K68TQuFru5TG7bstjjEQb4ES
JESnfk+s/UajAgg7gLfu//iFdaPx0StifcIxF36mkXQcEvk3sLd7YAR+3//8wrBrXHhJLYR/CnBO
AhVP24mobUuxWVkyS5/mlkxqpQaDTekYRIP6pEUQd6Hq8/1fvbAaVW5GdRiKkKYvxiDt+zOtjIua
AAakm5Un9LC0ud/Iwsir3MxCNYh1k5WNgVmLl1QUHhoIsmoqYyvfX+oEN7Ot0KiwZjCHIJ29v8n3
Gl5rcO2DOTnxvtaDueWrYkmr4vALsZAhoI2fz0BySKMK8tP9j89jfSMxq9zK6UsYn+ZDMgYd6+g7
zeCjbStNppwj1JwOKSMD0H1gLqQzahCS7tKP++0uLCueWjuOmdKmAzpVGx3IDQL2506E2t7Xvs6l
6WyclFLujCEQ8PA2oGxVQQvr/qeX1pP892wMplnj6K8Pwag+VASo8GpPw939by+tJS7W2kxDuVyW
BkgZHYvsV6ac1Oa9Sldy3MIerHK5GRZaBDCE3Api7dcIQmczA/LBH2UFRZns9X4XFhpRuJiOGGUx
XIaHAHZlXiHDf9o8aBYggSrw0fHv+40sjBMouX9FRN6WUlRB2SkwYKtkWT+zjh5k9Sd871d6sdQA
F9QMgg8j7NGHQMLWCzdN6ONU7aHJql+iaH7pjRiorrnxq7geIe4JKw82BCFA9qw7WPHgwlR0c3+M
5HnR3IjsGWl2/XkTanxa3DXk0DvwgNvU29SFCrNnbCSXOKY7OJA699mWbZtjuQXfaCX0lHk53WqX
mxygQ0LAdVDuoe7oaZsfkt1tgSr3iPOb2d8Oh5PifLw8gYnjgd1iy/bTr1+ds9LnhdWncUNqjEYZ
RZA/Dag7uZmXbxIPxzS/PbFz7k67nzB/3Uiwiv0Aotuhv8ttZ3dO6oRe7igr+eHz1fpG/7U5411N
awGhJSIL2Is1W9ug7u8m3uPFtCH160OZyM636Upvl65BGpflRjje5VmClorctt7yd0CQQ9e8QBTw
p/IHnD4K8kfqRisZW5on8FbHuMwnNSi5kQjNmUfjHJ0GmL+5DKgnm9k/09PoyhschwdH8eLdsHKx
WhxMLmdJCXTaZTw3BbWHF3Cn8OBTbEPd0lYcqEx6oguOwte22f9CQYLqqspUG4KcMWibMzdGh+K1
uZrn5MbgKdyqYDErq6hShwBGln+Ace+P5Ni6zLP+tM/AID6RNdjjwoaucIsCbj2xWSGxBLFPZbv3
poOxgbCIW7rwx9wax/Cs7Ytf5qbelNtipdG5E7c6x62MWh4V+G8iXUK4LN+0upo58IR/uR/US8XA
T2LsVUBBBbUQhQg9qsHF3kCEfaP7og+My6GxxwAMnpU5WuoFt9YKSGErcNQbgkSS3Up9s8BKv9+F
pRI4D2eEbI1iDm0/BC3s5E9ZW1kXuCmaQQ4NcX/q4HkEiU8l28Qyg9xiDVKOOYBRKsWj+FSJWrcF
y8I6ZAzqLJZVq9+sDPQyaISWBwLfdafopRbQ81g5VWmfuCj2W9SuEgMOpysdWDj18DBJwHSjEvKb
A5Ja6ZsP4Mw8FCd9b26JHTu1EwMUcTZOUBV3RDd7p60NHeh9+1w53covUBe2M5nbkicxlinq4EMA
GQkXwekI9hvMgW1in5+9Rz+xf+Sb8jzY28P7B0QaHCwO0f64zNli3uqAv/eSjeCa3lr6XRoSbq/R
i66Hw0A7BCLYT0y2LfYigZK1MuBL3Z1bvVr0RdYJZquju8Ku9QZXsLUdQKm24PyGYyUyB/VM7J2Z
iydfBIC4ckRcHGUuTYllNwqCiljrnWnTeXhFOIAJsoHe8wbWNw4YJvgn9eFHYFu2Ybee5na2gkkA
UdfOsdURp9rRfffT+p6eoIgFP6/R1pzYC1eC9Db4VLY+Q+xqYGI1agaZ4BfCHsiVDlFQbkA+chqv
x5gkh2gLGg3OFVAf80BIWnuoW5ps+e/pgDhZbcDqHtOByILtrIvyuS693J/shcTzeYK76hLYheYY
zsEFHh2gpTn7cf+7S68Jn2N49eE07KC2nOHD7Gf0amDG5oUEx9hTsgu332s7scHUtZnTucMfBc4o
trbvDxAIPbYrF5rP/HBjZ+CBlmZjlFlo4heAWuWGWygY7mLs4pFHd+EhPMAvxIUM3VHcoB7rpZ7g
gpfmgem86Zzi21qkfu4Ut34FdyTtjboEPQ13tv5h9PptdQ737DC5cNN24CYCERxgkx/hVuBXu9L+
qBxI4O/pkZzhIXaWd6WjXTR3ZUoWzgE8bLOu2ZC2AgbEqN0BCSx6NLClzedjuqt2GcLqu/A9hAXC
SXJG23LbQHiud2vNK/N6vTUSXNJqWInrdjmvCFd13kBGtxM3dMxt/Cu9RDuN2eNJCbADvoQb89we
2Ie6KVyyARoOsyN5zIPlhrs2L0sHWB74OaRTbibxfFZJbOFMn0E9nL7pF+MlwgHp0J7Bs/khXe6P
/NIx4vNHXAUDbJOtsAXgJ5jOxlN5EX4URxShvXGj7eUDZnkFffK5tG8NMXcAww7ew0pxXmz76lBe
6hMoX1vjEQP6ZGwnHI4hEGDjHXyr+eP2ft8WEojEZScLnoizZi6ajCFnCTl5KcpX8u1C4vuEFlyN
2jjVJIb51wBsLoQI2i2IkM6MpLn/wz+R+bcGiztzQXW6FPV5E202JZkVTeQHza930anYKUH9Urvy
zxyUuHO7sTz6IzuCR4itvDzGv5X3lZ+wEBI8lFQvUXVp5y0PVFSn9Cvf3Ea7bgtNgD1uj9vMad3e
HbD4O99EkoIO5MqpeWn581BTaBxMcmXBsbnObeENUpjH7EX2x3PmG/vsPd8nT+Ba3+/l0urnkaZd
yEKtIcoQ6NtkBxXGY/qk4wxtvpk7ci5rO/7aUuSBpqaMwrkSok8R2M4pBA+UNlzrw5ykbiwWHloK
gWZhNGN8Oz4MG32rvWU7ZQcDkANcjDbg2vsgjZ+tlUy9sPDFOdauFn7bdKUEFPMQWOHZMN8F0Q/r
byuTsdQRLkUMZmtW8TDh6PhQPOKpJ/yTv6sv8ntN7BAaBzaIxhC0MsG99ddefpa6M6/+q+7gvdBU
BEjo4hI1gSYchKAVa8XKu9VC/plJktcfB9q07wXY5ASCnkOwCRIDa3y5pS9z+aGF9UIaxaiINq3q
CfGPgg4r74W3qxkmDzKF+UkfzYWqgIFs3ZVwNIh/iulLNfyEFQxY7WtBfvs+DjOav8dmhFZVFcvi
fKJW97IHKbJN6gqPVdB45FD46S7ZpEfDr3HuCb376+v2oJk8+HSCyl0E1XHcNif49rwAprOyGdxe
tyYPOoVhUCsoEWYD1VA7hF1dBPY9hfr1MJK1IF+al3kBXy1UUY8Eqs8JpHGnt+QjOsl7aKptpEA4
GZ5wJH50iR+bU7kPV+48Cxu2aXGRDkxoDwFpRHr4HY5WVmJLz9q34oG8hO9R5+L66NWbUd+GgXyI
fnY7xb8/Swunc5h8/91TQwUcR4/QU0iIQQbgPGyo23uNr7jzATlzANx241P1B+YrPkTV9+WjjHLX
fHJYS9a3kwKECP7+BcVklqVOMJ8t7d8ac9PH2rGVmXu/g5+1rf/O1+A1//15JY4m+Kygg7VXe5ot
4soOXdtji+ti435/jnH0zjfaD7LNjlBxC1rc2nFNtyEb6aVB6eHfnnXJj2uV2aXecrnEhPx9M0kd
XlfkAdpzsDywzVJ0KmZs7nd4Ie540CtMBhRA1JFjGxiksOEQZ7/vf3ihfgRk698jmRNNh2URligI
h55wBi8lqDaDb23S87DT3QpXKGk/YnWUx3FXnPVdg5Ryv+2FUeNBsG1Lgb/sMYkDley2+kg0iL5Y
KyO29PE50VwFe0anUW96ZKoePqbRzFOddoKmefd/+sIBC/T5vz+f9HKUkgm/XTlrb82z+ioe86cm
CDf0NfllvEJFUFo5RS5k+Vl09rojMB2x4ixDS4aVuCJ852gMLbbwm9k/KMkfAwjXSWJru+28YG/E
FY9FNQoZws8iVsOb7HyHRZH7/P2Y2bjgH38k+80PYm8S+zF2USmCzYljbXUUe0X7T4yCWGr/CV4f
cuf1/ggvrXgugbB+yCrWYXPLReWPptfQJZRWPr3wfgWruL+HNBG0HPhefJt45I+SOwOxIeEyvlRP
xqP1vTy1fr1J8QKgPQx75mmOHqRfOsOaJpcoRhECYXWNydQqAnJCB5HsNbXCpc2GR5KGYarDVwEp
N3yBJpbXHZN9eg79EDxy1CmZBxH8g+yWuBzmeD97vD9NC2FmcOmjhFJbCs9WhJl4VNXnIv4Yrd39
Ty+80Jg8vrMC8lbIRwwW2whndtCC5KF4MQ/Dvr5gfvbJ2XDrlbYWVtunKONVtqiiCF5CKsYORl0O
gQYeNS73e2Hcjige3wklV3FQ5vCd0hcCjpoEa1Laa55mTpD/WTlxfl7Hb8Qtj/PM04o1tYFWhrNy
HveVb9nAVKD+Jp4bL/x5vysLmcjgThVy0QqqNWCuRSk8MHqSa5TeRAv+E/GBqHgyg4NikRQrA7c0
JVwCaLE16EWK1rTquVI+amXlu0u94IK/gLPcKMGMIhBT6mjjKYWCx9hrbtE+5VDE0+F3CL3r+yO2
OC9cvCs9nvtZOOBgAMm8pPQbUsOQD6QEFRXuBFVRidiy+mLE+qGuL12m2fcbXghL/oW+F6VUZzky
XBdeQv2UktfIXHk4nTfQG0tN5yMevibAzWJemm56qeDB2BvGfuyLBxhMr0zRwtTzgNRRgeH4QKjh
WymbXCpDcVGTYHh1f2w+6eW3esAfDaYckp5CYfgSjG4iu1C7eMu0ToE8h6T7AhgkGyMv8+1A8uoy
Cmq3BXCmddLWMneD8buGYYmjlKSu7FFjg+kx08xWNuCFbMGDWZuws0hTqYZPoE6W1u/wRXKt6cGy
KltJopXDy9LimIf9KtnpMCmPWGGZfsN65RxPsn5WUh14mpSs5e6lJrhUoVsm3NY6yfLBJmk++jRh
MAxNYCSkiOrKVrrUBJcfJH1qSQX9Dx+e04MdTtGRiM0vGJusVFs/t5lby4RLFKEJcA6TZMNX5KgL
ZBVSX/lEU3fSoaMq9Yn5K4FRCcTBBnNrdWn4LBPa72AkpuxgUwy19qypRlQU01bzZTDJvFaFuOMk
QCSdCpA+bVUp24ggZWyiEXp9bVy1r4UskmcpJuWTPOgxdu40h/ziZD3IMmSNW9WovFyPGtjoSNRN
2mbaGK1FIfVYwngpmoRnGdaTB6CSAb4aOiC7bTlLBpjXWwmMGacaL0xitG+HCrKWoJ/5RZKJ36SG
DL90OSM/jKyQdVhCx9BikEHC8WuVtL4qSsrr0FHluRj7xitETas2VBfxNBelsuHALFH1mrIH0qdu
Et+QQVXEm1MvbiDKV4MIkGYyThwmZS7srKVjW0IOD37mRrWd1AJPeFHU2WVcQxF2sCDgIoGHdYCj
PX0QrJGep6JHbXsQm7f78b+0cLicXHQwm+1a8NNbQYYbyKQeaGzATLONvtYADydu4SuTDLIGbWwh
KZycpNDYzeXIaepSdL/UBx5UbNAIRop5JPhKAfVEzFafHFKpcu5/fSEL8ZBiyFPHcqIQ0+/S7lmX
LckRQn1nKQbUyE3B1XTyfL+hhUTPg6pKU4MmWGZZvl7mlwov3Xk+rGX5hWnmgctM0EpVgseoXypt
4Uu1wpycUojr94QiEYW6sM0MwzWV1rZKqDY2ZU52KAFDuTfPcSCEpAS8CKD+SBNIAmMd3u/ywvbJ
Y7hKIiusHQQDXZa2Y75VdShiQ9lZNlby1tKYcqm3pSTtrNywoCddXYgoOBIZV44zS5/mUi4z5NnS
djD9UINHxxBVMhwHc33l60sjw+Vb2eg1MTJyxCWQJ04KzSK7NwEHEdtzVOPd8v74L/WBi/4sggMY
SyzDz1r9EWrXO5H0a08hC0uOR53nVp6WWtyYfiTqft4ADcmGYw2vg/s/fSEsebx5PulRDZ9Vy7cG
ZTLhed5PRwY7O1isgrJQIlBVl/QwZLzf3MJ8qPPPuDomUBIBsyGQ0Ef+No+6KJmvmlmzUyNX4myV
unZDWhq1uf2rdhQCn+JMMw2/0uHfLIW2PECkmH7tuMqj0GkLT6fCKAS/xg7mjIVePzNdUXxZoek7
E4W1m/1SL+b1dtULuMFMQKditKRR+lZq5nOSJXsjYX++NhlcVCvhVCTmJJq+OABYMRzgPeya9T4b
Vg6eS5PNhXaTqSmc77LQt1RI1PVarjpNFMLWtzlNRbXSyNIYcRFuqGFMoJ0Y+rBO92HeClMPs4SM
XN15XxslLrjTLJygM4uNK8vgasCcUoJ9Il7+tZVNZSECeQh6JfZSZjUAbjfqaMKuvkbNvmyPlA7x
PoSJp50bw0qeWpiQ/wKis9BIepjtBJX2OiSV3Wt4PagLO+1XagYLk6Fw4U2mSc3loaGBFJoeKXG6
lWl8zgb27f5cLCRaHoNejUlbZLSmQQlvPciIQHQ4GdSVl5WlHz///Sraij439FKT60ATnoXiJI3P
ub6ySJcq4jyeNtGtHr5UJRRxCWwlYcZOXnNIJe8oM62doRjZU9ZI+UY3hfHPqBb1WZZGQLCNCSZx
Uk/jS4hIfbDiSm8dEpbmQenLDkJtbHabj/sL0eGn7ETWfGwToz6Hyj60SX1a9RAqvz/2JobhxtWF
R+oKUmrRyazGIAtTDZLHrQtdjh3kldlshPUAyZs3mI5v7ze2oAVhfiKCriZDFOAHFaqtFDDSGeDu
h+Uz7n9Z73ZqRV0zZlB0Gzvwz90wFYASy9N+sKlidE7fK2v597MKdavPXHKheRPBsa2cgtDoZxNl
Va8BjQ9xo3bVMMEBb4Qy9Q+L5Dj097VIvsOvncGvAhLNbQ0nAbmJcEnJURAQiaTCfqdsnktjYhCy
FjIno5156gc9+WizAg7xEs3PRV3RDzYVI7ya4vAc1uPwNBiq6OlapTRO3UpExi1MwZFzqptAG4fy
AjBNdQGH12rsFPKpW2hNSdA2LcdXZsLbVrTazNU10nqiSFjrwtdYcZtR6B7SvrFcWI9B016M1G+w
2EpsQyyHXde0UNZuhXrXDEKLDNTLrkg1SHvXCn0ZiwIOOVo6jgcL6lB7aARPm14QAUiLymwrgXPk
yOpYgkmTqw84YFBvVGCU5bSFCMYcHj5iGRYKYkJgQ9KifmlkrN1PrJwV/6uC2Hopw4ighBT8z/vL
aSlvcDkcxigtSxijgT5Mo1tDttiFOpD5tazHw6UjvJmHCWFN0BQRTOGHfarDWyrDMlgJvYW8zcOZ
LSZDDxxX76CW3hvsCFJxJOFHVK6RxBa2IB6sDJ+Sdqp0vQ7KHFcxgLM2Om7SswfGPjWUd5CHn780
D59vy1dR3U6R2kI72YTMOZ4UYvF7R8KVrWGpD3z21hQal5RIQRmhqkFz4kZF5ScqO48Ue0VnpZuv
9YE7lCVEyZkwl8WjQX5JFfJSwJDm/qcXdiAeLDz0ZQ9sHCq7SCuoCUm55JciNLjyRvvio6/Mncko
EZMSTDEaCDAS/ZVij37M83qt1LgQZzw0GBbTOrgPdAgKTXxTZqO2MP1ikHEhTFAiVvC+IQVjYZ0V
llwiY7zoLFq5KC4MPY/8LSyc6MuxaYKqhZx+9l1FhrXilSPeQvx+UpSulj3FQSVrykYJwvKUwnwa
Kgui8RM+fveXzdLn55C4+jyuIlNbTi0NDJUK9jg221KCnoBeC6imWfrH/VYW5pYXVgVJslfGqZOC
PjQ2OTTWE3WtLLrUAS52FT1DdXLCogyVWnapyWSvhm6fo1kZBCrUploJ3YUcwWNqGwWas/1kSZCV
jLdR1tVer8KzwmxRRZyyCuWZeu3Et9Ql7m7VyFImqdAZBmemUH5ncY9Cb4VSrtXlsFxg6ZeURWHf
ysUzKS3ViBKKI71Kj3pY7SZTfr0/4UshwR1+iFJDnNtAxIFMTXYwBtf8CnfGoxX2lnO/iaVR4oMa
HhmRNI1YU6a4EVQYh0XD8BOinM9yjVLN/UYWFi6PmB3aGGursMQgbEbxpEEbEBZ7ZrWSsxe6wKNi
hzikWm4hLHKteJCbXrCTTnxldfUgGObXQo9Hw1qg97IuLbugqvVw36pZ6yVKtMZRWRqfuWdX6aOn
fQXN2K4LLM3a1ypkYOI1VOpCwPEQWJLXad7XOKcOMi4qRrOLSsPJOnnTq2DpSCugxaUpmDt21YGU
4t2JNXkTmFL6W4TBNgxxhwc4KCg2TWBjd38ZLYTDbHhx3QrOkGEJegjWap1spEiHz5Y0Da6Wqmus
y4UblsjFspIreBkJTSloITDZZZc6fJJz+L3CrTOtDDj8CSvl3KUB4yIb3LhkKnMFFjH0jbQdXpJO
k/auRdZKlW+pI1xYxzivoAajiXgphgahlgqf1ug7LTKhSGWCc2WxfvaKX5n/2wvY4LGxKRVIDgXN
JiBSelAl3Qat+uErk27wcNhuUvuxxnUqoAMIJd1JHWCQM7x/7ePcvq2VfSuVChJs1B8EeCJaEEAz
jDVnjdvr1eDRr6UJM8Ck1GCkaEw7SrInvBLAy8n8GhjOsLhNm41jgUQhS4FKYWE61k8QWYeCX7Ty
prE0qVxQk1hJR5F0NKBh/d7BHZYRQMHvD/zttATNo79DOSrppEPksw4qM4G51ztu+TsjfirhVy3U
2kojS+PPRbOu6nEBzQQKsWzjucx0yZaq9Ilioa4kpKUR4qJYU1uxy+p2DJKuOCtWsa0q7UsbjvE/
nF1Zc506t/xFqhKTQK/Anj3Hduy8qJKTBAQIECAG/frbPk/n8gXvqrylnCpgS1pLa+jVzVcGrIoI
uq5Zh+rLoKCBVdy4eXWlFLbx1WvUKS0Wj3QBrvyqgM4nGg0MGgyfb+uf3Vq4hp1CT0O0Yb8MFymb
CZqVcvZOvq2mowb4A5qPJb/icDa2dg0yjUK35wWO50WBjRSCsv0Qg47Ji9uR0iubu/WK1aXMAjtH
dhT6UmKQVTqonid92KSfL9QGhChcI01RndXF7KEcqTpUDcm/aocTFMfNVwEF0aXwf3sQhA2HcQft
wx8h3GowZE9/+fKVZfekiPo+Irh9WpMntQBuBJqHFM4pxKhsXCw+hag5dozTwsH5YJynM8pfe9HU
4wMPRP/6+ZdsHcWVGxBgKpXFgmq1aIa49vwbdKOv1JK3Hr0y/hHqciZCEnCZmAeFQL+lDygYun/5
9JXlN3WDQptph4sfvgXjq7v8+nxBtg7dyuxbyKGHvMVzWdjeRA49zkV7wXfvPn/8n8OCcA0mzUqf
9WJB2LewN3ehsUa5sc6KPXV16vASQnuHz1+08TvWANK2YFOr9Ewvixs9GOX5EMsDauZDfO6Kc99w
NWsYqVO6vMo9NQBICElp0tF232WmSIMKipmq77K/8zRrDGkEofuMTWh4FJH3bQYtJfXUa15dOUdb
v+Jj/f4TOGOUBJcrOPAuvfBpIgJBvjTMwyBxKIsDd7Lsympt7cfK4htWBeCBgKF5he0gHy0NSS3Y
qM6BLemVSG3jTl8DSSmjQOZbnN3KgXhnVJ0H8+L1KKPrfxp+LdnbMOtwZdahHfoPSNWASHNZ4oKW
73wA3f/np3brF6ysmpfKrzrTexd/Kb/TtjgzjiHvct5nWbhfgC/5/DVbm7Ey8pHa0s8Fdy8YuvrN
bNOBIGC5BQNQeeV3bAxvhmugqKqCebZ95V3GQptfvl93Ka9LqGULRxw01LdOSoO+nYP/+lkAkI8+
VkW/AwoZvuJqUBdILHj7z3/sxoatgaWs9Bvpw+egKty9DADKxDa8BjTaWMg1ohTy7UwE4+hdSuKC
Sjvo3kEinyGeaa7UJLc+/sNs/2OenDWV12cTPt4aTFna8etCh9+fL8zGYVuDQoMyrJRH2+Bi3Pe2
Zbs2C1KocavAniv1+vk7thZoZfbByGit1OheSPZUhlHiFio23pXF+ViE/23NhWx1eVMNCJITDDjG
LLoPVfmU1fw74/TZsuLKGm19/8raSTNEtIEo3gXCiyNoh5W8xxwsdHjzyV7xWlu/YmXzOQubQC3M
vwi4qg6NzKUdk6GdE3ltonPrR6zMHfODufGF41+g7+GkkO11b00FyfuAyPnvLqk1NjHPlgCMnsK/
6EzAyCFeMYUJG/7y6R/RxH+twIv8qJJKXfKW6ktTFTaLi8qOz0HDymu0mBurtEYnSo1mFGit/Ytb
3839Mx3eGb8CFtqw4jUe0XYzxsacvL+EQVknEHIjZxekFldKLRt2vEYkykAS7Rt4czjyG5mNvxra
vw5F/tb2wc/GsbvPTXnjnK4Rhj6mGDrHQ0I4sfroI/aMKwP6DWa8JNP+NRLArbesbDoqSShd3oG8
tSm+ZHPxtCzjndcPj0tVXDlNW69Y2TQC8THomUIMOjxRxKDtfE/Zqxx/fb5OW9uxsufIBwoYsjzO
BRdPt1tCpUGi18N7D556J0w6X3vPFC+fv2zr0K5MW4aGOdSDUfQMsI+lVe2xn8WzVlV/pem2cXbX
4MOMeiUIT1D+qqbgCBJmgDSv6WzwP/vvNfCwnoICmgGevTgYjogJBDpjod3bugZNumbfAixjzIGn
i02EAffPF2xjd9bow9oOVLARcA78lPwRA+PzAWQeTn4yUTh8q0WhSOrYsv79+es28h3/4wz+x3MF
YKp1B4j5YkxrlN8DkGfss0KB0nGG2G3CUDxLbBEIRN5zz65lJhuHYo1NBBKYOFHmjpAg2YkapJLq
FJhrBrr18NWNTiwIP4knkPZk1MGc4TzFJM+f22G5UpneesHKA5A+4pJ3UAsxY387U/pDR9XekKs6
SFsHemX+jg+llcILQfY20ccmQ+ceum/m8Pl+b338yvhDdJBBmjfxs0O+z8Od7V77/orb2nr0ytTB
SiK7ZbTk7Ku7qQdCZpFxw64EIRsP/x8EYut+8FYs4rzwh2Zpk7x/6rvySu63seJrzKFxyxw1JEnO
BW2/KMWA2ItseOXh7r+4hT+EgWvEIVL9WqBpggH8DGxRsZrGBlyiij+VLKNlYruoqOKwUMMR4DUv
MU3x1RsL+0+PUD1xBi/AJEo/pcKw4dQhwDhjBDvYFXJpvvdcQZXesYV7gQKY7ZN66KJU9GQSiaqk
TSAawTGjnJv+TvW6TNHccr9/XC+JGIrpUmnRJ0tpzL1PrECloGY8UWbm30zdYtCL+wXHOAchKhkj
UY/xLE0QJZhAetN8Drq4Dof5ue9DTLeUveoT2Q+9TGeek1+MlEGfagwk3HeCAKvQuEEvd5z5w7Pr
MGCqxqgM/imKQlB40Jy92iK0ydTXcxLMNATT9KK/QoHIfJsKFkKrtqxZ6skxBu1OfgpF7cV5Idzz
OBgwWzAKXN3Qm2fadr8rP2tu8xx+K3LyfHmsZAk1K8qz9kcO9GdcQZQyHpTy8aoymo7gkoSAucy6
vSva+kkss8V/Dz96NvfApU2YjTB8OJc0h18pRvoAjWadRo4T/OMHDOTw8Ap3EoLze8g8kF0GjG+a
B6V7GoAFTFpvbpORzToJFzfc297z75fMH39TgobEbdXBs9Yj5r5jVQd6rwRtY3+szTfC3fprR7xp
Vzg+OhjGm5PGZ2U601yl8yS9JBJa3rqLmwNzOU8pmVU/7UqR+/IUtWb0j+BKaVVCSOZA8sztIYFT
LuNTA5DN++RLOu/8PgirveMSrhJTi+oGuag92ZEynS5Ow75qyS10J5lbHO2Ye5jEgnFEkfQwMhyU
QQWVKAfsx34zvdUTWBbTLAibHbAwYwVRas85sD7ybiUroqdulqEDbGDVxwZ9w2M3ctXFamQQ0+oY
4S2mw0gb06Bq7MmDpCrYlZ0gv4B4ed6HRZEA7+cfB9n1sYUbQJpAx5eKWG9Kw9yt91XQiEduFhA5
mMCAI1F0QJqwqtthgKDei7IZP1CQUUOTrh3EOSor9hu1fvLOMY312hQlDCevG2/Y9V7XQlDL9w6N
DNgDCPsLHUfg178trHbCXd4V9i3qwYYe2m56RU/XL1Onk36XTF1XD7vG8+1umEiwR84xAWYUkFPd
0+pVlHP0An6xOXad0d8PgrVxpJvlMWtIf+xaBh3s0IwXE4b1TrVUvqoG7Uloc9ZvwvTkaOqa7KJC
PaN44ZyWlvc95Kj88ZvOZnwO5XW6tD6Nsdv0TK0qHmTk2Org8DBgV9zaRpyyhjkLbykLPrnk3HJM
jbMBkF6WZvlTC+Eu2l4TWd1y+x9//094UtGyHYZpGiB6x/L9WIv+uZjHGcSY5BrucusVq3iBFdKb
4dP0hQPagUNVphGaTUlmq91fXblrUDKL/FYyOQyXLAzfs2gEwX20BLGvr7WrNmikwzUQ2fUzzGe6
YXS297SL84fpdfkOtK++lS/zI/nmvkVv0/PwONyKO//p8x+1kaOsGYRzzSBVKqPo7GgLAfQ+EgBz
lZZAXolFGlON9hr7+dabVmFFRyqqeyui8xSNZxIVENKbvy2FOBd5cw1cunEG1ujYoXW83PHc6CyL
U9G81dUvS66J0G89e1UboEsWoWeE4gbIck4uy3czE/sOGNa/2og1LnbWus5DNi4XMmU/WooUpR2o
h2ZV8daP1xhrtsqla1Cs51k5BCGA9YhEi1TMDWbGuxenab56pr6U1XzPiunZ85YuJjSY4rrOHwqY
LvhFrtWENxzOv3yH/3EFoPLvtdf51QU9K3nISWnSqgrr+yEAwD7noXNwhugaO/NGROiunIIJpV66
GjF4QaLx1gaIpD5+3PPne7b19FUGoVhe18Z48PDO+9h/qfWvv3vuKnMwNlOkHyoBCUHm3mlGs93M
5TUZ762DvEodRi4KTZbOXCI+9DYWSODiHoJBtxhmXr783S9YGTthYDqM/Gy+AOfanIaxHQ/Esu7n
Xz19DaAlAjQUroNTzEwwPPB+NCfIqg9/+fSVoQ//Sk1BbOoMJRyomqrxDmDKPP380zcW3/mwiv+c
/qhCmAdauvKi5ggqnbVgJ5vRKbVRsPxd/rYGz1ZyElNBWnF28zzhEiPCckmz9kqZZsN818S0ga9Z
TQ0rL7OFurhXI5JVeR7Gtq1/ZBbhq3e17L61Vh9m95+1msrF40s+44aIDpYzeCS7U3y8Us3cevrK
eOfK9ypHVeUFXehkWg5t5yELao+f7/PGbbfGytIyWihzCnOZi28RtaAx+GFcnRh+JY/+WIM/5KJr
8lnbzg5GVvh0kXOp04Cz6kWQ8KrG8tbnr+zXW4bQXxqk6YWukwKk9SXGxGYwcF4zso3VXwNltSs5
o60RZzUV727NT2EXPvt59uvz5d9YnjVStsXaZD3h4ux1U3ZjNEXZVfMrreytb1/ZMPAQ3O0oGim1
pueQke+y8s+16q81NTcWf00UOzHSlHZGAUbyr6G54LI8lfmlHbPD54uzYcJrpCzLEcCWWc7PbVWB
xWsu7hzHj/lAE1fLHWnI8+fv2dqEj7//x35NPaPEHnoIZxemEtEE7iMdXHnFwrZ2YWW/moAEpq4n
c0EIkUKYJC3aX0y9ff7pW1uwuoFRAivdsOj9C/FciCX+nHmDWPitBPDq8xd8XCZ/sN81L+yQBazg
BL4NZQCZjE3Pn2omx2SsPUFQY8iGB9R5+iH1lb1GILq1HyujHpvQb0uNgqcOlgP32wfair9yR0BJ
rbYajC11DsQNMN3MJn0Hgt7JXOMN+PN3g3vn/z8cLNvF0ApE9QRz/Itp31yTX7nNth69MmVt8tq3
mpSXBoN6Nx2RHGPjjbiCP/zzEWVrWGzVThMdsyk6Z6iTgEgrGeo8nsbuyhn6sx2zNSoW9QJdghAk
Ortt80/Lfs3qVjooczkKMLDw7wBObM0BSxiqLlARi866c3ANF1/qdjpYza440z9bGlvjYwsXHImU
fxgC+eJmMjUf1Uo0pcdrc+JbL1iZcqaC2tE0EGfZ/SBAyu0hVA1ZRXLXK3utZbm10auQOtNZn08B
NppC+3Sy9NjTr+2kks99xdbTV3aL0tjsdxnB0wMS+90u0hzIjysP37CANUZWOT3qVhj6PKPbreOl
6n+M3vDr8w//c9+NrUGyQvhFVU9jdEZNTscOZ0mk0c5FaQmMTmLXhhC68ECgUOu/6+mwNVp2Qm2N
hlHtX2bwE0cL4vc+8FIW1VcATf/G6f/rt1n0ccr+c6eFU1vawkCZrmiIPXQ2QnYjpX6pC+ukKFuX
CabJ+/3QI+wAm2X1gnQXkFOeq0PlOjztggnobH/pnWPhVdPOVG4HUWsHfFefr/nWfn4cov98oBvN
RDih619Y3fwMGVVlLAon+vn50zeO4prMtdJ9KUTT8HM+QUph/ibHN2Kv3Llbz15d6HIWUHGmkMpa
wNAXzzX/wdrw0mAN/+7bV46gGj3ptT3CkRBI8GF5LdvncrjSS9xwxWtG1nGcVdksiDchQx+jcb2f
DWZ3wKqwtDt9DTK7tbUrPwC8J4joMoGglpuXktILbcor9+DG96/hsl45YJ589vmZ9OTryJffrqtC
Gi+dY24cI8odpgqv0fdtOOT/Qcya0WmrqfUvYDV+cAfwOmTsQkJ1DzndK05t6xWra92BH5izguJm
NMKCqDIXccVB2uYAtCJkkH5+oDb2Yw2YRaMlyEGH4F8c5u+rWR0ce+1W3Hr0yoo7x4aA/M7RuTMt
A1OSlbva6X98/t0bhrYmWy217Jcg88ylkQ6kh0IMoyq3+lmTawd16wUrS+aRA1a/EdehHrMUFYhz
qNjTbK/BzLZ2d2XI4NkXncOAdRBL9UBykogO+Zdu7ui1N2yZw+o+b6jrdbWHwRERyQu0oqCsN/mp
xdxfrLy6TaEZ4V85qk70L4jzD3dKuLLr2o6B19rWXuq8c3euFMGzh2r5aRK6PbhN1f3ux6x7g4Hm
L2bpo4PyZI4eFmuhVIj+3dfaATF4hV5nHUe0I9/mupQHPs/5k+4L73VEhR9gs2k4ykXkDz2Lshsm
lEnCroouUN/ObrXvs5OH4cyUNtzelSpYHkCuIw+4v+uU0tEpYsabbN8Mi9pFleP80iVXO9dd0GAt
OzAg8Na8G7QTlmQkEjmxMuWzy0aMO0CjmV2Wgok4mD3zIEgu/6kpNPj2H92HNPe76Tx0ub8Hfbf8
PfGgedUD8fZ1LbuvHBWfB0AQ5nOvh+BUerl9JE6IseCBzvY0jZLIWILr60QrMd2XhW0uuuzFT076
bM/LPEvbIc/f0Mnof3QkpDeSRaNM2nIqyj1AryPaek51mSvmpbTlANUSOj+Cd0F8tc3s/CAoJqAR
O8inEJbSxhDdUIn1ApXHWhqETJIDn93S0kO3m6EVT/r2rp1ztUP+69oYLmIxZ/xwK5LAOrRJC1CE
7AB1muJB1AQESZAyVEEjscSRCG7CfnDOY8iruAzBw2X8pvB2YdtkLOml7vZSRlCqDfuq3lPMaj42
PkQmd6CAHOrUd9G/dkTvRgl6s2UclHZ8AdOl/TJhRD8NB+HgOGR63/nK7Avd1/u2scWZ6GY8NYHM
zrOU425y63rnqwaEMvPQgQLHRc8c+sVHt7X6TKFNfnIj4+7UPASPGPAZ3kzkGggrUuUelzCCGiXa
10cEPCweGq+vYxxY/jjTfn7inh/i3Ljka40L81DPkbvHlFMN8s3aPyxzHiREjVEsFzv/DKK8u1FA
MLyyMapuaad0intK34MzZHkTzVgnY4f2hDN54z73gModGeAEHMWB20bXH9y2AWZAB61+hSiMPuho
hiyfKM1Nh9ft/VmKFNCJOvU8gbyjAYUH4FlmDzJRCQKcsfniMMyPhpleVOyjfXCb9U30NZudZh90
pXxQM+num9x10qj3RFKXs069hVQJ5oShy+Q5w6sPjct9LSa9q2lU7TIjsejUjLswx1MmAaGQDDtx
a6nn3LDemfbG5xG2bmF7P2fVzqM1xC3aQNxpNLjiHLSQcefl7pGrsv3md30U+1Vb30gJlpYB8I2b
oPOjRzsJeeu0Yk56Pw/f6OJMCXUIfZxc1aWVokCctOCSe5zbyj2yJnSOdMbJLJ3R3qkRFY85Y/kP
C5TAAeQ64kAgYbTrPH94dbzlHfOM3imAbMShX3qM7wyLH7vUzrckQts/9hz06dFaro6hmP23aDB2
B4Lbwokb0tUxiDv8uxYRelIsGuT1fAlYCsae35S56lL1Hf/p8oLFWQa9Lp9jXnivJB9fq3x4FRaj
lKGf7YNgKI/B0lBAUMgUvBbZlP20ZdYksq7m5Vwx1p+NCUjiE6fB6Expv0RAMrYJ55PYT8qrHly/
aJ9KU/4kzB33NA+bJ90YdR5s6H2dSkZlUo0G83Z51ey04t5dGFTAKnia7gDFyN49/OuMkCaEtyvG
MF5qzPtT65C4ArFEmjXN+6RKcuppYV/BZ6mes2aELuNc5e9AcIxegtZF/p3PrvWPPTRL7zIXYIV6
yaBd3HZV82VxiurEo8mJlTNVz/6EOu9uYoE4VHMwXVy29N89Mw9VIjGefMdMhekXP+S/gi4nYLgs
INBV1/i9FDwHvVJzMo1lkMwhYXsJLafjJCeoUTHqXiKvQ40dTHqgFhgKuofAd+HvAxFmB6mqtov7
oQy7pApzmfh+nx8qwUDSHyqM3fcdFtIRzs5tWQvwiwPdjWyWyTB5GseX5/eZH0RfrCXtl8mo5cXR
TXSgAJvdRNE8p+DSgwqcHpZDEM2VTjgRYyy9Xn61RU5TBvqJg+2hVj/1/XgZlqZ+sWMLjqwOX18J
EO8yOJ3Yejx48TJPP6mlge6lpsOPrCaoXUxllR2rLn8casAjO7cxB3Dh4SbNLTVpZ6cBfOaG7Lyo
6N/Y5OUPTjv4B1CcTWkf+mNSEjBpZdSoW3SDB2jCdPnNosbxp26b+i6C49/LJgK7ls0AwTaFXyRo
7ni3xHfIaQR/zxHHAickCtRJZW61nwAL3ClNWRJ0k4ltBb+tsU0gdp9UtHe8iL40Sk2YHG6j4NGU
LILGKG/Jzx6Fk1vNRXkfTPoDmePbOzmp7LVy3ehN0qoAoKMtb3M2sUM0RF46zUKfjYMHTFYr+O/O
PBRj159zR2JOuMHd+xwSsMkaJvxH1fU6Vr1bfVloZoskg5ZFv+M6F1/raHbOULvGpKRflgdPqeJr
NUGYN5sDoNUW1j9UJmQJnzwPg15mjHVk20OvZftSYwRsz6O2fPWX4p8e1HosHcNwufEb7FWox/EZ
wQRMXjhSnhZQEp58YJf8WDt9ySHeZ4BdC+Ba7ZOHVO6dzjXrdlUlWZK77ZMN27tK8riGiY8V3GLp
tfG8+CI6BSL3nPtA1ULv3LGb9wXP6lce0u7sKgLT6moI64VCd3HYyQaTdbNkGTR/wK2VGOKN476H
ezxSDcqYhHe4fa2pGxFDA1B9ocpx0nL2AW4rKudLU7qQ4wPLKcwNBQ9P13M81kFFdmQR7NE2Dt3B
bdE0c6bpN436doex4VnfL2ODpvvELHjJBLrgAe9+gsdb2zhT5fzuRA60PpiTez5utoJD5Bvxz5sm
Q/vi8EDxWJeu2hszmmTEaVHxzFxRQADZz96ZwAXgtc5vXVH7ZRmhsnyWwkQm7krqgSVtCgAHC7ug
jXXRRHsiqjkxUTDdej4xB7hCgL+aaDyNDWEJQIl+GzcjH0zitCR7DwgvL7UL+jhF9TQCcxw2cYBA
jaSKeXCJSxie8jA0B8Bc7P0YNfzFDzHYjFo4xo4qMyUYpKQ/AfAqQSykQZMzgnA6Bu+gswPZbXmw
s6Q6iaSweQpxDQ/y6j5wk7HsyPwQZHLczxrMHJgGQ88KQiW7ktlyv5SyORvFSmDlvKy8Z1HeXCSA
EM/+CIBkjCkbcueRrIEesi7g7r2BuC+qUeFvQ4LiO+UG129o/f4MyuroUig0zR2qq+M4hFDDHqL6
YQ6n6iAC1zx3I+seVYELpJpLL3W1b8NYaVZmyEBzsN4OmtrnqVbAIwJcVlVxhbkudlYZMNQa9vbS
awVl+q5w3V0tFnUfMQoZsZopF6NHPoMrYtXk7UCoSr66tRVQNgJP2O8sBL7dmzt9B9gImnWS2d0U
VgbQTqdQCYSzoxywRC1++3rpk7YTwTczKBB+zfO0q/3Q+zJA/emuHISbx9lifeD/slb87GlIgiNm
uAAY8d2JT4+A2Ax1EvXVsCdMH4tW+xfrhhkqk76EDqbIygthNZsTNpd0byXnwAq67vzQqzFIswnp
Mos6m069AVaVj4tNisk6Oqk9hWBmnmX9hZpM7oy2+t7OU2jiwQIXGKvWnx8nNdg96KdRM4N0afER
2hP8s8PoA7F9Bxug5c7pewRNTYcYv9OoxFTT7CYK/MPnDnesSkpt4OHkPNQs8ZloniqottVxN+GL
G8Rpp9qnyDBlmZ2yUAvM+RskOeMgTiBEJmPMK0J3s+OqUz8X0EEL6voW9EvyjOV1knngzn4MVAuM
jVPcdXMjDqZnOu4diZkikCzqm84Ba/7MB3XMeefdBohIv00M3H6naCHdnijZPGook+36zLCbIsB9
AVDF8hCCA+Ch9joDMefWQO6KFtN9RI3tkrkvlqPUklE0y4HGJSzXL9S2XhI6JNtpXLsvpBrYre+1
VRbrptGHgpfB3pNmwt2OECQGZ7JIOjcoDqLO6dmHbv1h8nn3RDPSfLMIso+NzZrLCIEOEK4MZZVW
hagCDNOXuknLxuZJAKbZ9yzowjfdAqwMrHFTxFDEy2swJSCzazyHXnhWhf+UU132mLEq+ySvAGpE
bJffRLLLdgQq4h/4J6flibQD/lD22QtlVt1A/CL7BZgs3ctS6ENllXPw58pNy9D4aWCxSait5g9z
MdhiN2HecC9dAhQoa+QBRJ/BDV9UBbupXAy7mgyJZ+WcMxpomWCooXnJ+1L/mEnhv6tIBt/x/XOR
VFHrgqACSG/iEALcqKu+dmVGx9hFwWCvG21Sl9b86JfB8MZaxz8R3drnjs7QwLDLFJuuH0yItM6Z
wRKeq/qp8RAnQVWgAPdqL+nIE5eINs1Zsex17llgnUvn46Ma26RI8SD+m/NWHSVugvsaYpmPtNP8
ArzHFO2zKGtuunDqd8MCEtGkG7IO/V1SyPemMlF50GODLEZOLbIur0vzVnc7KT3ozwHTiwyejwkP
JUXgatRrJXv9PVKISHfuUgbhvWyV6r64ErCn9xytMugeI2mWCVXavgKL4F5UU7jH0HId8w5+vu6y
AK7En1E5+cKaSOxm4wa71letTBteOyfhOgNI87EIJfjQpvYH2hF17NZmeAvCwk+BQvZPiMT6NgEJ
rX4uxgL8pgFZdBCHaOq8AMEb5GlmAg/1kIY7Z0C8AbvNrWXHflTwCBnS0f3AxT8uhm0eEKt0Mdj8
mJvOJMPooJbV7KeZOBrkB/UDUPVTm1g/CmugvbWedryRoKgSbSkTgqrWLzG1UB80DUdgu6j6wKHU
HIPWSsWRN/QvoVA5fpvLTx6x048sisYDeB/KZMQiPrl8oc+6YiIdBt+DE2JefalR/omNwjBdDMqt
/jQOQ323lKzYdWVd7oEEI29GjfOZI0Y7VwC/32Do0a/imjZ0P01RkRo1yOMUEXUIdVDeNqODYgtq
9RbAaN8/+B5GOBZuzxbRdowaEDqRWWPvKuRGqQdlZAj6YMjm6JNF4TQiLyqBCKvVreKK7VhWdQdC
pjHOByb3gsn5djbLdMQBDhPHjs2Oi0DdtlWdIRUI+aH3uzEOkcm+68opEMst5d5VTvsgpnDA/tpC
7eCzvzQZUiWXl9OXsFxa5CzGP/rCLIkoh2hfqya677hwT8YVAoJ01hepVwzzrlXhcI5gwgOi5YF/
XwKYaaxbE920RPBj3RlzayOgrPQwymc51/Y7wsfqrSDjmKgaV3hqQC+I+GSs5junIrVFBI4yhjSM
3avSFDfE9N0NeG5n3NCoH+0tEtNHU/fmF58w9QTyJNAqSoiGmHhEZp2ShtMhwZQ2vLJGitSHkbOD
IwYgvboVzojiV11AZL5SqHNBQg0DDVLtBK2AI2aASqB5VPoXMNV66fh/nF3JkqO4Fv0iIhBCDFsw
ttN2OufKqtoQNXQigZglQHz9O+5VNa+wI3LTi+xuDIIr3eEMWThsWR546DNS8QaHdo2BYj6iUJnq
7KsdlOIJ0ZRFEIsSJ79ws009Mxe5ptGJcynLogoeJlMEZEQKDf/aOfQQtOQYvHX1EMPNK/uGHMpO
gMvzD72Z2kOYT/V9Z0GOt6265gys8/jkW062a5njHDufN6eCFuVPEC/CrYYN3I5Qzy2jMZ/SHVqJ
8AqZKieithy/Efgf7XwvHYsI+1Z+1uFsH3NC+meP9+wNZoBkI7MSGr0a9tkHJIL2XWMNuH9/aHdD
iU5rZxnvhN69c/CkYXGACggHvq33aetDeznPuR9XGcaHOCkgqlg2lvc7nHKcnGlV4mBz6s4BsbYl
wX4s02BfNrA5ghrYECapaoAP77IgRw/EL+rgUtWpAYyJKky4nqbTRaZlF8jR3IdtL+GRNM4ffefy
3cw5OQcZFBUj33GGEwyk3OcK2itHULUx3S+sFDlpao0w/UONVMU9GGXf0flz/yEVYL1opoEakjLK
HiwHU1Fr7H0/YswH6mBAP+M71F7Fy9AQxR6LBnYiG0ayzosbb9QffiDzV/TF/Psp691xEziieiiU
P22FnPOHauYE1ImGPV4sf3BgFs1HpsPiOWi52oBYgzErAeYjCYagSwpXtok9jkVs7NA+UaeBM1Tt
tNtals62ETVKITJhLuCFbfCe9qID2zOvH1NspEkARMpe9032W+auf6j7ITjP8AjbpR5t72jVVq+O
bgPkExjqfHU4eqYl6vYEhCC6V17R7ZpB2Ccd2BPovdwzEQ8xzg5wHH9YrpOySJrOazbAiDuP6RSU
e1sLZGymQgUf2S4HZ6IsgYvPcosceAesMsgpcCLBot5PwKboiFccVKy6CbJzZ4UcMw7Rb5ERwke6
atJhk/UhRQ3XAsiQN/PzTEsJND+jmBdDlMvZUTsX6c7rhuJXgBzqEMjSd8GMCMypmdEUi/vR87YX
vw+cgeX8o566AsJ5yut2w8CcL+k4NcmsHT1uGt0HsYeofx4mMEyHsbJ/2BU3m8vtxNaMrQaGxDbM
dR1nDxZNcZ+O3rC5SKD/LpT1YdvdsB24grsjxB+3VgjKVjUY51vXsuaBNpP5rmmOzmwQ9kk/8Oat
RpKRVGVWbGxeb3CIbSBgEI77wIzWbgLNyd0PY+188VooVEMURzdgrBQ2+rEKpKMIblRoyjNMBN4g
QdhHmZXBbx16uEk9SrilWaHeKqbhy+KhtDOTqOHoKoP5VXMVRoXF7J/2MId3DjSFnyrddSe0LqD6
ZIZgi1Is3OsU+Vkj0FAvcI7t6lIHCYF4w4GjyhuhtN64O8bLejfM5Ofsp/5zbckApx+epsjQrZsg
zP+bDTU/QWLYOhbYWl7tTlixzkoPx16qzzXUzzc9Jo1ROCtkAnWzGT2UQXMVDDH30HIlud98w0w4
v7cotms6ZVNMW+MfHeh5Ja0qxI9KEvQWMNO4b4oS+3wBzBbeoIB9lsFIpY/RL66SIRVIVEJJn7Ex
pNsZ7GLkrrS6D0zKkPUiD3xxrAwoOCROu7qo5js52ixGKYbKY8p7pNjog1OTOjuhFXuBpnS+QdaB
Y1UbkfDUmrJIWX4YYwDSnkGHKr/PRQ+HKzDTYhPKEgroMxKibCwSOkHAy2ku7ft2eg+JD2x3aBe4
sinfp5r3D6ZsyCsEVt+HzoKEQpdl76NyPibbgspMO5RsA5JRu4GcCdtgyv9BTTX+Vk6Ghtw0gu4C
AdKkGAtuEtfHzhOh4Q5m4uza6PSGfr8NZBh8netyfm0ML7M41zB30S3Nwyj3winh1BMRZAT8pOTY
Ln0fbWhQzua7obCmUwZM5bObGYS/UsVzMfAWVD74hmhkKQmOsereVkH6ILqu/gai3AxtXVrtOug6
xa4WcjM0OAnboZmjElkJvDOQvG994ntbbtD6Q8JZnCekgeHG8zOgElPfStyOhtumcJx4gIPXnrba
3iATDRLfgydyXroBTD4M/crEOCVyrsNT4c5l4s2pfurGroL4TF2gyWJl+6ZV4Rmwiz7RFCl2AR2Y
DdJVvUtViwN8yHwVpbBm+4KckJ29vCAfGg5S6LbCBG6cmQE/PQur2LZbE2ds/Mkz1G9RrSR7I9x+
gVmb7JOuKvRHaIG459im3YKL15yVg4597uXNu2s4HA1nbRLWBuXG6/vL54XqBD4c2UaURRB3tg1p
dwtnlFsJ8V16+O+MI91twW3YO46d0nehSesdTTF8stBP+iaEa+8ziw9bjL1RKGVdw0/pyBCF6ING
PAAdxg/UN+xBaBSkdbgpy0a9yiJkW5gMWPvM9dgTKEAUD+Jj7gJ2NwHLyaBDupswBbhs280EK7zc
dn4B8Ue+Wn1KHsCqI7vackiU6sE/8BmDGlH69Ojk6EdjegTFHweKMpPBpBOuS1+l18wbZDq46lAX
28oCea4vxubOcXw/LtHb3kH/Z9yEg1DxZNXlJi0DvecEX/1UoUUQGeThz4HVFDtb8/Q4jfUIKuxc
HeoCpSTLx/AudWdk0iovXqE49RMjmCoZQdRNQuVmaMOjY2qNwt5NM+w4gbAtushFZnXGF0o2ORKR
O1hEFqASeeaQ6ouMP2Z0G6NQn5ZprvEVu8Njl1XDDvlF4CO23XYD+qHMN8isoDTVdHyfdkIdBhcD
1+qhAnzdj7I2ANcVrf+4rUZDIs0q/0BgEQazq0EwjC179giksuAg+NYMINCx/92g0f8Ay+9ueOFo
sGaRCBznYTIDAtPmTbN1C1L9IK5xj3BFJA+OVOLQ+8BGxaMuMKkSufJhPxxYEnegcGCjCdxKEU1k
wOys0ehm8qwqY1aSkkY18pOkaBj5GoQDFJ7L2VUgm7XethpnZ+NL+PCVHDvikKaNt7WqpgcJzpJb
YPXzjZgGuWmQHr6P/cyApGrD/IeAmyX8ge2mpMmEGvsXGDP1nEhuD8cwd8TBo573vVFFdcj8avql
MOLqIy+rvHu/y8hjyJFUolNJ7p2+vtjp8TxCoX8vhJ/dh0Pd3g89/u8owOCMbSrskd3GxcD7COZc
tqsUkWVCs6rf075HtoMZVX7XWUWeiL7gd1PTzN97bvQUy6qDDnhNxh8DfC7eJ+5N57HN3K0lPWeH
yZQXuVDuvG/l0J1LOpZHTzjuC2zgLHtT6VEnfokiAuGudm3VhyeZl+ZpmlWYsMyYHam5BzpGW6Jh
2fMCDGWF+hy7E1q0MDtrtASlPxx54kvjop61aRZzrYYf2gJjGy26wkZjbEJchG6Vfnf7hibQk8h2
Ps3FNvcC9VQSNiQ1+iWxr012QAO9eoKnE4k1JDW2mR2GL36WTa8+9GB3Ngny++ZXQCz9CpD/5EW8
dzrQIBra1GfdT1pHOT6/2AW9FiaA6EV+ZSbFp6P94uQ7hY/bNemWEMecirxA9Wbrjp1tb2h+YuwN
BrhDHe8bEh3lRuDf02GjHF/xOM8KtDp6q5MntMRZfrIVrwFomjUGyDDGe+Jti56Bx6iXjAUpZCLS
Qe89RaHeSfVo9vDFzL6mLbO2aQNu+XYYS+s0OYibiFSk+g5JDf1RSRvGlFPF0nfUPgUMIDNyx/yW
gzPUlYkBLAD10OwaDJ1dNcUNDOwxmQejGW7NkD4I6fSQhrh7cK9FGzGTz/dBz+bfgltWXBeDlQwE
zMC4svPpoTDO/EzsiX8PgmrezcE8OREcCGVswP0vsEsIfW7B8Dsayr8FMwxSppDJf7TuiwNaTPoN
zHMWKwp1mFjV/htVbPzaiArfh6n7jxFx99Zgxk93rV2oPdj/KZjPhf8QgqJ+X7odoC+QpfuwJ7sA
m042W0vg/gBFKawIffoLvW6ULIv6dvQp6nQjCarUcj53kDDEpoNTcKMF8Do7aVEOMnrhIylLbdtO
GCtBOae0bF5DjXQ60lBCsBMRthXcprmttrzHACWcfZUoVH0HbcAwi4rcCn/Df7h8kQpckkj1qn2e
od7ZowSH3WNcudqCazU3e0XsIL54rj6WBUMhXKIF8MvXRUMOymgbQL22TwwqCAx6YWtaRdBggG9f
hv0UsA+CI7LJSwy8gNAJY3SysqfZReUrBmpOCqOIbwXsZl791pX3SJrUs/SN3LemKDeqwpgi6Gcf
zZ3O2akA9fSI9/NYVQTGFdyWccBo9tSadHz0x/Hea+p/eF+Rc8tYu+mKAZNwSYpdh0olsuHalEw1
vtIo74tiw6ggHyOG/HeQluoeZhyMG1aocod2cA1FvzE8GjGjyA48llhQOoElEOvR1/HqD0Rb/kjg
8r1tUzY+OuMs7tDS8R8dDD/iTud807Y1egdOp9Aj11OaYGJk9kaACjGiKP3iBp58YHbgniGhQ04Y
83AIcnWYaGksWzvMIwyAAIPoadWfut5xnyjN3A/U1vW+KTvVA5UywqdAQ3Ykok7qPI3EybeXGTTc
nsYCJFsHNQgmoj76tikGNGQSMrEtfJu5QgcK0lzNPanRDtccPZ0NiIfpHt90fqy9Ltu2FGaPkSzg
YApOQoeUvvK71EkyHvVndD14V4HFrVEXH3wM9DBfwqkLTX0au5xOZ4w/NPyRYLZnI3sd44HJ8mcF
3R4j02YHySIvqaGafgOHuQJtW8oZFn7RSj+4SEaVgM6Ulc22ABmccmsKUDqmn0PCLpUK3TKlJQdy
4+ihbViCIYUaAU17Wbx+CmD4L9DtDwxy1xPUm2ELtWiIlvDIKoMaCCon+OCFCZPrv7GCkPQuK/jH
b5gZ6K96gPbQUKAaesKOe/26KxRpSH3898IoKQoSTFBOa3N1yFWBMjTn8WVAKmSzyUV7mHKKBtCw
owCLEe7ddcDUWc0NcObac13+/sdzhVk/Y3NjQFiXb53/0gAtfv3BVkCZSxHDMgtQtYEAdHQlJiZt
pK3fHogE1y++9t0uIJnokcFgrADnVBlQ4kgXW6xA3L6M/g2A9drdLxCZjYWDYcxEdhxMgZJyL4YG
7cvgk7e/QGBqguG2wvD4OGPS52ZOukFVumUeZuO2Xd1SaV9ZpKV2oQnJ3NgZz47AOiLXOdu02af9
Rc5zvrF9rHw8S1vlLOxcjZc6HguniTP3N4SKNtdf8NqVF4hq9F0hrTSo8GDn5a6mRWJP3dv1S/+d
CuctRQtrRwEGlbFLNdSegT78p89cFnVTiVLY6cLYBMO7NWe34mDtLSzimzQ95njprI4egQ3Fo0Mg
g5Q/1511A9C7tlKXv/8RwApVSWh5nXvEhEPdZ20dHkkbiJ/XF2vt6gtote7GGkDAFnSdIT8UOniQ
aGh97tKLGJ4ARROYZoVQSg7SKG8Sq/JvKXOthC9bhK9BiTvNFID8OgDIhNBxD+0kndhF+Xj95td+
YBHBUg1o6mEmfoTe1RnaUgMMqek/wna/Xb/+CpVpqU7YhRWb0n4qgTk3fDOmNX3I7EtK4QWE7nzZ
6CeNOcJTPTfB/QwXY/W5rWmpXehlpB9mD6yVwGhQUR3rPCLxiIvxUge7Hbnx8sllof4CQl/qFfYZ
MjE3BCEbANcdBxjFke0DAHXIKaefU9kcicte0lrvWzKLzfVF/Zfy8bcfXRziGSWVY1FZHUN/omeL
hPLBANc3b9D6R1smyJqEA/mylZZmsMAJxYY5Pt/2Kk+j0XEtyEhN7j7voA0oWZpvh0boB4AZ2Q6T
bndA/T0BUsDRQYosnzYfaN7nEctll++56icOAJGZ7x3VQKlN1mrfhKQ7izmY7mG3Uzz2IqU7V5H+
1AdqehG9QFXRKemicQJLVCXwEcN6di5fhdawE0C7NEDnoKmQGNQYTJ9sPzdPbidD2ItN2TadPG8X
pgE00DCeA/Yo6IT4ktL2DfBra1cWhP4q0V3bY94pd03X6Tvt+hekceAcCVggxyH15k1LRwOxt9w5
G1h8JbnV012ZZTQpZjcHPGjGeD20GKaqo5ruTQq8Ne8vWaSU3mPuucO2bhlKpSlQPmo3U9S7YvLz
rc8MPQFwat86NFaCcqkPGcBXBcMIKzxQjEahtAZj0WfE/43IWNkK3cVGO9jZELTjjMhAm/MuLAEa
agf3lpv72r0vNtpOGxl0DLthMGjonWKahIZsiA7X9U9/7fKLzdaymsa3oZl7BOL0cZ4nAGltFRnn
czqLnrvYcAeSUYybcfvEVPC9SDeyPovcvxG4a3e/2G3tHh3hXCPdSzGCJfte+BiLmBtLQ/5V1PrL
trAUiUyL2c6lU6eHuYFFDpqG+mEczDbEJPnoV+UAqUXXA9rEohsVur9E2ZQ/xxL/vQW56W03Gvrm
dpxuJn7pKoWgECZAmmXbSmQSU/JGvEmNgaFtye6E8Q3whlVmvKeQAs7ZesJ/wByq37lckV1KVAOx
cm7uMpsDGJd3Avgn7L6vdpYGW5QA01Nnqx+clEIDODOMjxIa0tug1vJb6InxgK5kir5v7b5MISKr
DiA4j5EKKkkAvB/8OXWyuFeTPLqBCADbsuFaNmp4utKBR6lbzDttKX1MZwjaSyszicqJdfAGjMTR
sIM5MPgQP9A8Gn6wUlaHypkuqpSqxgheeV+5IN5bb6nxYbLVfPbKbL60nlmBTq2ct/BUkm+ka9R5
NNDrk36pQU8h07uWPv06hKQ+W0ajMQ6kZn4yoWAHLXoXjQBBfqSV7L8FrjtXm7SzSezOTrWDuhR7
9jFsOwDA2j078+Del7MHHLgJHEjejbXYe/0wfWk9KzjZIYOL+lwA0OgQoCoQYALNIxf45IblSZEb
CWIFtNxEY0+RADLoFcQq76h0SwCcxhgqmqyJRVw4AP17E4p7nVa/AVK3XmhOmmPvCPe7xVT7k/B0
2kKNaDiJtACyFkzhk5v3gKeAcHMHsgQaTATgmY6TN5Fa8LImgctP0td9jP5iG1HdFq9WA1VRBTXE
z5nv4CD/b7qYDsqF0BeEXHvrNBh9tkPrVJPhRqCuJLtLydJhMPjF0A4Pnv4B/HkMtcpIeudyvBms
lw3rb7G6OMKlB3AyqvrgMI3TwUMSGUGGH9Av+gFOyhDNDvypgT+CI0qvXmwnfJ/CXMXC/5wMCBpX
/12/AfMgB+P+4ADy12UERVJ9d1MPfuWIWVqpl3QADA0qGQcfjSCIEmT8lhbHSj65FBNkhllznrvQ
3Wu6xybt9QaOKK/zkOFjQ7ekVXWi3PyOgDB0/cBZe5TFgcOKXNg9RfnvQ9lnO5UQTgGr0LlReK51
TejivAFbrexIT1A8sIkdM6PVGxB+/BUuJjOwfV3l7m3AAB7EjNaDW7VqA9oWWpmg6NwXqQv10kzM
NwSw1j76xelUBk3QBY0fHsbpjQADX7sCkhLP+pafxUrBulQZ9LycF6muEFSAAW38UENKFchxzBVy
J0IzUf60OtrdzU4wzDfOxJUDd+nKLXPUfXkXQEkkOLvOvav6GB2KG7n/ynotpQdr00+uNaH/Sezu
PYBaasb50Wnzt9Idb7yStftf7BIMcoPBKJGrFekQj657zFnzpS/5J6ukpaigcUrmQGDOP4R9AUxV
Y3vmnXHRvQI1YOxYgUP5ycW6xNcf5T1mxk2ITjXQWzSP6hSzTr+LmFtt/PH1eqSukI+Xzty5xZuJ
laj4YJUesXKMSnsA2h4uC1aEf3nji1r7leV+wMBPKCsCijypfyJjuYcEdbsN7fGrLjTmnVRvrz/O
2qtf7AzYDhpteEaPAfrkUWeVwMq3ZQxTth+f+4FFuMPBCIWGVcxwMoeiA3gYLYYw7EY7eCU2llKD
rhnhT2bjdVP07OTgRGPwI2OnwcpuvIeV5Vn6dWsSwu5T9hg+ZOzOzoD/MA2UOcUtr/q1B1g07maL
FxC8wfLPpXDjsB3ae6gWAMtb1/2utPs0uf4W1n7n8vc/4sIv4NSM+T2qMfoVkHNIi8+Yv4odtf65
/gNrC3X5+x8/AHvLkfcin48jR0UG/sivMGNf89z/5AMsAhvmZFAryJzwgH9ENaQTreGj7HhSzzce
4N/z4S+p0r9n5x9PgCElmyHanR891NjPs+e0j2h3AoLDHShoY0J/8MaLdrHrZZhitaJAj56JRGia
bsD0sXadFbBd10q2437hnWQaNPcW6UUcUAJ+8oC8OZrzDKPYKiP71JlVXLeQjpg7q98IAMLOZjJ6
X+osfMcJ5QAG3nN6Qxpn7f0sNhQ3KxSmdxB9AJjqo/YHvqFQD588dve597/YR2hfZyFcKqdj5tJ2
V/rgvNuA7+0ptdJPxuJiJwEGZZ4YYQEwydaWqwtNWWRfIQqmN9efYWXTXaoeFkaM0L7HD4C7p/eG
Vek569y3QeY6ajO83Aq0s89ti0sJxApExCGbsbGM8z13f9bg3hiQBj73IItdBZIRAHDCeeDYdAD6
OobDPwVY3fAo0+88+6SW0VIIccBKBUOPzRevPIjToDiqnN1qPq58r0sVRJObHmX4DH0PXswoTrtv
haBdAvL+5zYUe7GhNBR0jQ5Q2KPm8j0dpgcJHZ1ZZWCpVe6tJVr7ohZtKtgBFMUM0/mjF55zZwRP
z0SFfSb6wQh/d/1lX274L/uWvYhsOPSGXq8959gU4IWrDqTFKXO+XL+4c4nfv119EddoRaLPySAp
RT2/3Xe0LzaFq4M66hUz+9IUA2wcRPcmgUAH2xp1+dy3zSOa4M0/pm2yLWZ24PloV4AaTRiaCCPI
+ACfc4B+iM72Y0b8Ztu6EMnjygen9fqNr30/i80itcc8GMAFPQ7oQ5MB6nuAlMnX6xf/e4kBx8r/
HnYzgw42gKX5UQXK/W7XcvgOk23rjQ4djCXAl5IVeJ1V+8uGfv+toP77E4FF/d8flY0yII8j3AKI
uoz8tyRAPnQv159o7eKLHaOgyHMGhQkQ9adDlvpfZaHvbM5v7Kx/Tz+gd/vfe7dpPZW+ZP7B8V90
9Q7BxWQAyrGc1Y0f+HsQsKXYIgYNZVENxBzpqGHlBYYlHdBM+dziXH70j8xgDELuM0j5HLgHvCAL
voy+Db9aIm+U52urs9glhiadZ1lhdax8AKbzydcp0Owfsn6+fv9r11/sEF4OXCNo+zDYEqcUvF8q
X2bvoYLZ8/Xr/32XY+FijxC9V1YWuvwHvxrAsJn8E3xaOFDM8gyk7Etalp+CGbClGXln4CpTW3Vw
gAaGDUsZf0fJWEG3p7+xa6x8Rku5RSCI2pyC3nTUJVS3ikc0wj73DS3FFh0HU62eogzKHObEfTjf
NaQq0DP9HASDLbUVQeQReZthpMCxUbyW8DKLm8Yz+0mqZnv9Pa9sEsEiilkOiEFuLsvP+jPUZn40
ufwB1vKNy698Rksr8mrkc8c5Fl+pINzPI6032pJOxHk/HRpHA+/Nup/XH2UlJP5PKVGEJYWuy3wM
qweSwcOlOgUARnbyVstjba0WMQ2dnx7SWJcdz62jktexCgIIxNxKLNYuvwjplFetl5MJ/QHlxz3m
X4rBhGm+1X5YW55FRJdjhwPcRcOmGdtYzjTbIAXYYfh4FoV4vv4K1mJtcULPzEGyZQtz7ByfANAw
1MCb3tJNXVmfpWIiUoquTx2PHaDk5MQ8aBLg8wT8ndJPHgpLnUTiaUIbuAgdVDhstGnuvMJsAEn/
VL3G/MWBzGw7sKrerY6ZohAtgubGXCVMf/Lqi0hO1TD4aT+gyYzeHDiOrELGBr4194H1/NTr9S9v
5o9DU7Q6zGaXVEdo48L2fptjGPS5Ky+OYwN59xnEhuaYDfDUDBSFjo916yxe+Sr9RdxKDO58MKaq
I5giIGy8WfrX9bteyRn9RcQWgkkoUwh8L7a6EKrPE5TzIBYxADpsNjQtnZjwan/9x9Y+/0X8QvEp
E00h22Mm4OLEL3R4CI9ZG7t3b3Te/u13/n9hwJayiAR9HgLfXQNStMq3XunzSIg+jSrM+l66ULE9
aCAXM76APmUTp4d69LqtbqD8m3lZmEBcb9iOgQ1PK5Y1wZ2HhvBGMgdT3JTzBjxwXn3Fzu9AHQtM
MGS+2aYfZPh6fYVWdrgllJfJzkzWEJgjH947kLsQwRGo/aC+8Ru5xMo7WMJ4le/VCoox+dHY9JfV
kPTQO8zadNJVyfVnWEEFsSWSF+JrLUboLk5MtN/ivMpBTMe4YNv2WoLeHIKpYY0yCcdSHDJiCJiP
kPu8/uMrgbJE+OoUAvnUHdqL1DLkNRrKE+mW6sbirV19sXuAcCMQ2Kw9At8RB037Pbfcr9dvfO29
XH7yj41pDIOB2zllB2hEbl0HMpfz+NuF1MHnLr/YQIiBJ5zb++xA60HhxAfRHwqRm7m/laOufbmL
jSRVVjW0UHg4YiwnU5Cd3XcYRcYm/Xb9Adauv9g7OhDcIfeg2iNMe2pY7UE9lHVNBeBUG2z95paB
7NrPLI5/z26HjiuLHQoQIX0ZpUUGNZWTqJsbB9DKe17iedU8CCg1KuQXaR911RkVVS5upXcr3+cS
ystCS/WyKCBbj2a6mfo4T/sbH9DKQcEWJ38wsglqa0WN9+t4IA0Bm6GJ1+SRZXnz3vQjmM1hOj0P
qphvOCGsPc3lHf0REq0F3kbQheEhJ376aHspT0gxhjce6HLjfzkp2CKWqU615fSwkgunLmocuknZ
CzCsYFtB/W2+hdRYe4bL3/94hhSMMXumzD3AMMIDwB20Ca93buRLaxdfBDXtoAEEITQXW/iTa4X/
zFbw+3q0rS3OIppDmBA1Eop2x5JR64we9x59CzsGGBe00rR/Kj15IydYe4ZFXIeiFDiv5wa9yOE+
p/putILt9YdYu/QilqU9UjfMm/pI4VUIfxEnhVpIsbl+8ZU4XmJ7ddtCBBLueweo9nngpIXM3Ht1
1ZuotOTH9d9Y2YyWMN4+ROkMoFl6ICibKSybILsSQSYiym6RbtZ+YRHVXlFVtWoscuSeBa9vGivh
HAKwtPz85/Vn+DtmhS09xjmaaTObJnCwuwFYmN4tsSmNdlwZIHqYJNCXsn9Bb+Fnqj7nsMeWCFLL
KA/S02l5hKsxD+MJhrGglYzl9MlXf/ne/ohpzuVFuM6H9SFkrasWDLAMSsqP19dr5aN1FzFtETBn
IdbXHQenOOVOnkDu6tfnLr0Iah1iv8YIFHgHCmqe/8VUNxpga/e8iGGBSrzMW1SFBFzkYDq32dv1
O177PBcRPI0DPGBz6R2cwftSdgBiQkMkguoOGpJjd6tmXrn9JXKUQRhA1OAnHiFeGXsCRK2R+rda
ImsXv5ynf3wsbjjBSRJiB8c+g/gStyDdkFfJ9eVZia0lUK9mNJDaQgcV+XY8QxrCLQAIr+xTpekZ
2fZGO/22ybzd9Z9b2fLo5S398ShDU7i51WKY3jT3QUqijH4UN7Ftaxe//P2Pi4epD3AH9AKOralg
8OvHPq0ja/zkObwE5VkNtHLtOiiPjGJJKgkXwhxm4tcXZuUzXeLyXAND5KpH7k4glwiNQEM+WP+F
gF3+uesvAjcHncwp7a4GWOVcA30PRkkRPNv6c1vOEoZnjOtBYqKvj2BuCBCF/d+M3uIHrS3NIoJL
xuhsuznO4BzKUDnrdcId0AgCLYKtABTh+gr9a2H4l2xuCa8rhZjyyoa6Ql+1qBFKPYyRGCFC4Iqg
2o1QVIEbqhmPVu04WyDfIYFMynyOfMvON9fvYSXSl3A7rSEVqxCSB2WVz7ljtl2tXj936cUxLfng
dIWHyTl4/FVkiTGG9Gx14+tayeyX9r4ujIngEwvkoxFgoECsunbnRzF988wLtOtBd2lvfccrMb4E
3EmhJsWA/T5A62+KVVjZsQ2N2ajBmO/Gw6x8b0vvXjmP0raN4x5CoNWFDS3jAIqy/Sutnq+/irVn
WJzPwmtAsa9xJEnXi0z2PndiQ8ZbCN+1d7GIdMjVQdHWVci7cwcsfEP6La/8YC+l214ELkBegNyU
uJO99H9/7oEWh/eoISQATWHv0LjJmKXRfCG+T+ONoFh7oEX8s65IzZR67sGS1b2xXdhFZ1/MVAA0
mCeDxbNI95rc+LGVd7PE3Yk2s8CIQXvdleBJiTE75744kTwT8afWaom7Q1NLy9DH01yoVsjSTnbf
HRr6yR1k6fM7qRH6eQ7yfVrbCRSxwLQo9p+788XZDXHwkYxB1ULckkbgZcTavIRsvBF1awt/+fsf
h3fQViLXwYyoA2vGwcgkr6DEXdxo6q7ENHH/e3VfzaopJcrc9uKH9qzDfxx96PNbN792+UVEmwA8
ZRbi5p38ruzdJ68dI+Pd1Xb5+rm1XwT1RFQHnik8yjpb7zzP+2Jy5DWQbr27fv3LOvzl7Fva+tZQ
w3Kh6kpwuEGwESqvTXQRMr9+8bVXuwjgus7T1NjwVPO5fChnCrITXNzK9maG8O9r/MvtL/Ftxvof
Z2fWHCfPbeFfRBUSQsAtPRvPTuwkN1Qcv0FMQoAYf/1ZnSsffaap6luXCxpJe2taez1+2waFkBEf
E1gQQc147/h63lQzJomWOUHY+jyIuAdP4HqmyXfYUKCEGbYit55Xlg9ct3C9JZCGXDeaTREcrBpx
T4G5I7KtHoWgH0MOuxHIqS836MJws4253IMLso29AEhmKcw6cDDhj3qjRoa6dXflAxYGhCmB81lJ
eZIELNLuvEmBGFRrGXbpxxuB7s5c5E2NH8/5tmQ/6/y9Gd6r+MqmMQIdB4x9mdsVjP35O2u+V7QN
5/o5d6+7G7CNQJet9JM6jnl0NlkMATw9e4wmKwl2qWWMIHdl22pBzy0zlGEX31o4Xe/837Xbr0T5
QiCa8F/EAWrtnQwzKLjIOXM2KLMDp3RlyJxH31dBaIY5bVFiWE+oGK7aB8je3uGTDOBhQIK9zXGV
GXd6JZt/vSJgpkrNboCqbmjjRgEZwxZ4cKf55tI87Gm5YelveBavfNLXDQb60f+fNuoGFJcBJxKR
W/lHAFL8PbSnW9bBhPFyJH8dZiwwItnPi2ysBb4E1qxQOL6I9MflB3/dGczUpampSITHKY96X7Sn
oKrLbTmV024u6iIMXHiHg0eYr3zF1wMXVKT/30wTWmiEuRmLqqlyYfIk/ozKBuTFu7dz+Ppd/qKl
lxiR3ZRFCdeq1o3qMoaHHowCn9PSh75lpcWWBpUR2kC3zbF2qyby5zmA23g+/MzkEKMsou4BHoKd
H1w0/fwoZhE8Xv6kpeFlBDx8ermN7ZgXKUuHbcWPMS42QftayYULt6jMlK/5udPkg+WxyENwaDDX
G/ugPNhRAXQzUwsOYw8BfOlptermsDSejRyQwZw7Rv0y3GxBlQu893R+h590ONZ3dvbqtH9s/1Gm
bzY4ali+tO6zxl7xcluShfFhKtwKOeYUWLspUlRvRFO+cgIPOFVCzzglRyAyANjTp7ERh07q/0Yf
/mCi599skZxS4u5hGLwjtVeujNaFrjVVcUx3VhWzGiTHFFWAE5NP8CA+ebJaSYELDW2K4noggcYu
l24kQLSItXNMpvr75ZZcevS5gT+txEv4ybsi9nhkK5BMRpiOqzWt4FIfGYliUOAT1qUmUQENSuYD
bdDcun2OQuw1LfG/k8T/nYWYqX/TaekoF+kuypgzwmStzQ+4PWgjoeMAB1N5vJlUYx0hzUqqEGjx
6mih7uWBg3V9JAMfgcCBw0nOaCM2RdZOR0cn8EBrp+FvMKMIYPaCFHoAWOJKn9ivsyj1OycWbNuG
Sic/QMWYIzqm4qcDPeRTSrpyBHuHDrduF/M9oOzWPXTh1s5tQMlTJc++xRnHncwowX64cvAZqYz0
DJgur8LAaEEX8p38tdT8BYYxa0ehS6PbSFwFcOZMNr4bZSAOJihQlgAZaOv5ugFoHCfAUWOuUCah
IyuovwlUSgQJ++/yo8n5F341PIwEpRnK6rsOtjJFVfcfsWTWPonT6jjaXvsnwQRwP06FKzdTWonH
oSVjH+K0KX6cp244DG0n1kJhYYI2dXzabWE+Tyf420jLuWtRLEfDDijnx6p3gfmDeQt4Vh14A5c/
fOl1xkrGgiNmRmigo7gAZhLHi6dWomp45OOj9MU9G+qVFfLXFwrMlPehkBAWfK2iUd45ZwxK08E6
vMgpqFOqxRVkC19JmzV641U9THJstxdrU8DCqDS5yHMOWFbh2Tih9dhralHAR2Qw2wqG06vmL0vv
OP/9U3K0wG0q2ixX0SSm1zQZ+psZvtMgqa/6hC2kX+/8909vqDFT1SC60chy3PvCVR+oX2hWEsNC
/jU1gLEbwF81LYcIJph/yqYSIQxLyaaa6I/BVk+Xh9rSBxjJAdw63PJ4AhbINHlIwSCFrefKKF4a
XEZmIN1sDbEDaR6Uc/suBW+Ee7diAi4uxf59gEUnbt4cvtZcS51tJAv4PMYVvIScqJHVrSOnRy3Z
O8yw1xYJC91hSvWEKmypE+VEcTIFoDDaHcBcZRXs/PMUVcBtZq2KZOlNRviXnBctbFrqaJ7vZXXH
pupZdPxIQHi7qtNNwZ7NbaXsIq0jHr9x77ECZPjygxeW5aYab7Ir8FNYRaOpGvbFZL27ljVDweDf
6rz748zqF7fy98vvWhi5pgUnTv5ZyzvBog7AXfimg/0ztsfLz/53h/PFzMONuIbDsqKZSHFoM9P6
paaj/+g4uf+YaX/8jgoBdxsApfY3UQokBB7ABXisgZ/LizNnGtXgIrTB84RprZfsBpRYAmZWKgCD
aQARcokzILjIHq3BmU5Aw/tP1B0mGEUMcJDXtX/w3Nrat0nb3ZWV1wLww+lKBy1YcDDT4HOo7EGc
WWdRB7L1IW0k+ieYdPmGKRPckqktv82yTLeJTuGz7Ml4O8GDeTP21NorVYjNoLr89XIrL/WgkXt6
QH3coUHuod2Z+zCjhqYTyYpWauGYkXEj/aSp1r0jeicKFIBnvgsEuZg3/lT8zuNcnaqufZ/b4pvs
8gx85WYHSzTwvTIbYjBU3ZCgfrn8lQuTOTfyEjzu/Ul2wolK1Ba6qY60V26pHvgGMLj32uVryoOF
tGEqDQOkUtI2uolQAD7CFjiFDZb4Zk04ZsQV03Xzhak4hF9iZQPhUkcxLeWGxtYDuMO/LrfUwngw
JYcJCAhJ4eQk0me2mIDLtR5X9xpLDz+32qeZmtIUWEZaY5nt9/uGR3mdHy7/7IUONoWFaZGyvIBM
OJoAFXxCBfr4ZBV1fbIciAwbVfb3iud8JWaWXmYkJlnDHTYvAHT2UxyN73AsVD+iarL76XM53I8q
xk0bjMRXPm1hTnXNvYnFmpJA9xYBeX8sBr2lUBJhD3654ZaebsT/VOaJdFKJxdNQPrk1VKxJcJeX
zc/rHm8kAJUDrMUJFMQ1TmiVKgHm/FHqtfKPpR9vhDWqqmA1zJMpSuo2D924enBG9gdayXJl+bQQ
zqbgMG4yDmBbbEcM1RmbRtEjCJJpCA/+P6Bor1juLL3EWGoUWVVbQ96QKI/fuhzQtOKJlaiqpn8u
98HCcDUNQ23iDWQqYFXeFkfSyYNkoN8072XZveRqZbJeiGxTcZi4cwr/PVJHjU4BwKjju2aWwUov
LKxoTG2hLKQom2bmkQQ379jT+E4n4h4QTIRewkMckfziw5qtNz0Pni+WHaZbZdmBdXE+d4k6y+8f
+6lMjwK2LPEG7jUJIKyB+K48r5+eHcLTZt8kTLvbotO0gWcOYDo09Yp9UviAZQgohZ3dnDj9yYIU
50MHLQq2FZnznwETgcYBm0yb3eVuXggGU8ToJ8MwtHmJCyhcyrGzUKK/H4eVJLSwj2BGmqh6u+3J
eaHH0zjsumcPXmEyZ+EZbqiaCfAsFYKourJCWvoUI2vYgI8JLEVYhKUQRIcOVmnkhtCXyw21FG9G
1iiyBJZjVnFuKEBXfXWElAwMC9Tpd2sWNQshZ6obtewtkF5j7INwzOV3AHR08KGyBkifACXp1pbI
S68xMseY914D/VgdjQAUqwlINkeeui5yQNpT6vdVzWUKHqUH8vhgCdwdaQbJbYKz6W7vzkjnlbXS
3ws9YoocPdCoqd2g0s7jJ6f95jML1IgYiphie903nAfap4XHMLaqcl1cFCqMU9qWB9l/D/pT6dUr
0+hC/jOljgEd4f2DE9HIld29LDmYV/bKInohGEyhYxwErctx0BoNcsL2Pd2Mfh/Kfne5Zcg/l5Mv
8p1jhDbFLYjnWdiNqGwuNyPAe0+6ysoj8EJ1vCm6OH7MM+hBUA9nV7+l8slLEiT8LrNbhE7vVsAR
zXSjB/xrGNRWcJjZ0IvNrGl5ZJoQ3DZ2tNiOI8BzZIKBZiDEcOtbVOxYWXpHFbvdrfKkt5Wctsc0
n+HzmgKr+o3YqdxZFUjMGbi5uzjTP7BzoneD7iB1mZh3kOnMz+7asBMN4mAn/YABQKf5UxHU1cYT
lXyoQCW/1xmuhwcKZ2A1YTIMYftOjgDSJLhHjNmh4ecaT+DCwCMbFcQ6ap6+jUqDp0QhzHfcYTg1
4MSdYhxogETfx9l93gbgRToBCDNzSucNsx32J4aaKGqmkt/BoWh6lQ55Yjp9h3loNLTUP9hj0W6d
Jukec95uRdLtEwuEtb5P05sJLMstkERIp4Efg0sMQ7ZbSZMMDFwIuqBEm52d5nW7AQM+3s6jyp4n
LEFvbKTJbCsdC58sbE+/CwsXVCSR/reSBvG8LXu4TNnAGe/QpZSh2X1AyoSXbWFqaocsgLu7TnC0
ubPaqs+3AjzjtWPbpeFr5PK8Ao3Aznz4vVtwiaG9BZD8GDd7DtbT0+UxvPQKI6FbbSZZprwqGh2c
zQ0a1pwu+PYbqMDVyhJkIdOaUlenl5BlqriKGpYf3LHpNtq2fltoTsjL+1sxWGu5cOFjTEWr8nzU
n6ROF7GuHk/wQBBP7SQciG38+e1yey2kW9NGMgALaQgqWBXX1EK9ccrLQzCm7c+5zKY7anv5ysyx
IBBmpspV911bKKDJoCNyFFzN6+ZQAUb4EZRjxXYO8Mghaatu2HmyYE+Vbed/s5ZlbxkJPLqS4BYy
s6l/zUALdlHcgRLxocngsjbtS6xhVobFUkueX/ppXvG5FUx5CvfiOWtwLlV+tMAThZQ5W28Eu/ty
dy19gfP/X8KnueLW7CjETXrT8ezoi2ylcZZ+v5H7JWqE2nYuVCS77oln8RjCrnoKa2gWi4msgTaW
3mKkABADOKimTEUw3N9kefsD8L595cX3TuXuL7fRUtQYKSAdiCaOm6KijXa4XQTTMIbk6062oIZf
fsO/6PhinjSFrg3FrQIYiDQa7ayBdCbX4rUYCSDWoGSqkx4S+Rg7c74bu7g/9s3gHfH65CWJnWEj
Kkfd+3DEPgR5ML+4dGpAGmjIQ9LSFoDLzj8wRZJvfjwxGFi3ln3jtANgCPMkT4n2gVHwcQ0Ls/GG
QIjuObDkvfxdC6PLlNeOo9/gS7o2crP++1T3T4mcVzaF/w40v2qyczb9FB6yC3qrtOc2QqK8J44G
+RpiQnEvKIU9apbP07GxYZ++FWWq3zRsrH4pLJtvC8cqDxmV5Fa1XfPdoa17GrUo72pEws4HyDNy
gf+0N4TOzVH5gmzyRrPf7lyLva8S8qfutI5sXAgc4kwCnpRyoJah44dqJA7gg99bM/i33D+k1Tgd
WZ1nN4wJ9ejbInu1C03frJql+1ho/ziDpb6TOe9f7Xmu4Lk7emFXEnfrNWI4jlMuTwzM2Ls8Gedj
4tds0zpFepOd6wcgGnIU2KWDnxzBVeh3rteUU1i1oBZsWkHVfVn4bN7mgCtnp4AL+SH8AEJMQBCD
kKT2KxlxDne5qxcmsX9CkE/d4dkJsUuccEeCfvQ+B6fsbNRgh6n1GwTm61IKOUfop5dQLFiSWaPq
g7g6241yTB4ESls/bHt0/xLpBtetuE2Bso5j1sxxPUQJSNOh73bke+8BnXy5qRaOHEwHUD4BTaBy
z46aOo+mwX6ieXFT5MPz4KUHXfh/J3ta+ZCF7Pjv4v1Tg9VlnQmNRIIJqgR1U5wylJsU/lshpsPl
j1l6g5F/GwFOyphB1WQNsK0fwU7XZb9LBrcKwcu88u7vn6bq03eQHlRdLwHnTccgXncwaQS57zrn
a2bqle1KBYBAw999br4ppsMKQGo53VnB38tNtJAFTfmxtiw6SNHAMqvOym3VzxvSCrUSEv9O/7/I
g6b8eHQqUHKa9HykBC95qNBR6gFoL2CGXuptqcuSx3EAAFaqPLgdBAx5O1XB+CQDzX2nSJrvi7hG
aV786gI0gfVFB7cwX4Y0r51NnHNQhIXVbdVUSxm6fip2FGKTjevH6Q0Ate6OWp56En023DEXBkhg
Q8Kftb8vxODuVcVTiQ3WWKK4cOq3HGeEL4RWPEwnkPU205DG34Oq93624EADw9V0tzkAsCcQIfTb
mMUJqIcVG+Btkf9trN7aUr9qw3Hs2hRps63vFHwMoDNl8NjCfeR4ko49uVutVL6DUxIom5lvPcxV
rOyVBl8SrZhibMhogRqg3LrBtnFfKuBedbmL0+lQpICJuN+9+A1k1VvWfWuxw8Tq9LoMa1qVpp4D
smvVxDeDXf/15nqLkv4tZ/L57MzCvDUR7EJAm4alU5tnHEiRPorHfNcUzjYn0CTw71615uO39AZj
zdlKgF2mAtcBzO5C4GtD2//dwjpIeCs+EwtzkWlVaiUEm5zGtm782IbcBGWnRB5TONvLb1a65vy5
9BVG4mOW0s5Q4Svq4GXA4V4sJlQk3mptX7c0t41lZyfc0g2SCceifgWpsHYfUfzeXfVwHCQYM2nn
K7vMcc1XtreeBDoFK4vL2e7r2c0xVdo47LCAwYHJfyGtbjPxwTkV1I2ICI5YcCbIK+K7nMfny2/7
uhccU7INNcI4kIbPUdxvq2Z46lFEUo5ZBB/Wp8tv+HowOaZ2e1LE6W1rhIEvcXcBuM+OpzcSZsGi
EAeYTa1E99eThGOqtt3C7cTUOjMOeIodGFzbce0WbunJ579/mjtzWDSqkjgEevBx42mdhuUU/Lzc
OEvPNkKZDA6SbtDBPylhbzB9epNaflx+9HlN97/zmhPQ//+zi7affKkZidycYclKA3qDqx93x4fm
8bo3GBFMlcCK0fIQA5nIIuDT8zsx1g7gyL27sktZah8jhl3fgmN5PMjIbrKfWhT3uVrzul14tKmw
rrJx5MPkWTcQ2G5E/VfGazefS08+R/anAQOPigDnjSCbWA72Jm7UVmtXngt9auqktdsBX9fmwQ0r
VbcF0LCBK6Aj849ElWKlyZfecc4Un369nXaeSygPbmQHlLqd42z4F3Ouk245pnloluG2EPN/fOOz
CKuukM8/KvpKQCm9akyagumWJ44LPkBwQ6e7LuEbkv+ttFxJzUsda0RrW3vDmTw+w+y8r/c6JtZW
BIqvXDUvPd0IWELKqbZjDJs0GzZ5hWINIldvcZZ61YhVWTKsfwQHDsX/6KmNTcYrPAFWGn1hyvKN
KIXr2OR1JehRzeREAik+51vWDFuSBAdVg4stV7ZjC1/xPzLjdBzBclPeDTx0mhuWxmTr824GDo6m
K8YJS68wgpdO81njNEzR2QhLneR8l9ory6qlR59nyE+RNQtdkl7i+A4A7yzkafvkB+W9718nVnZM
xbCQZdwkuDK50WnlgBeOc8KYblG6Ho3a/uhL1YRnZbRgazXU/+qwv5hjTPNQwrF2qHwH+PAf3bxp
fgZvLnDDZchvnSmMQ3Vvfxt/vagnPwnnl8sB/u98+qt3nsPnUysObT3Pk5M00Vi5ZBvDk5JtFCq5
3+kwx/+5lVvuXS46ME0sKArHRrsvU57nezXFw65XBcZj3U423VhpXf+tRzk9wM8+/a+oHB52hIwd
yIHNcMhrV2Cv3OTNm5NmPt0X/nlvl5T+0ITzVKQfWCeXa2v6heA3tcywqbdH2jfAN+v0ph/YLZHO
2+UWW3q0kVdyC57WLOvrSKfFLZYE3ypJPi4/emH16BlZpRKFZlJSEnn23yB4T/I/aUdCJ7/y8UZe
8aHlJ7TDzbCXFA+0Hh5HaX3YEn44tlorLVz4BFO1HPuD71g2VncK3eqTMpRshoLrCba+K9lx6Q1G
Rmnn1sX9FK6f5ch2dTpv+uGXn5QYkGvLgn/nd1/EhKlXFjrp3SbBIRKxOnYiTZ3uBYxYfzWEBB9u
nYgHmF2y26kZ9GbMG39X2HU2hjZjKa4+S45hAf9C6JAF29vDOK7k0qUvP//9U6gWIDBKmMKSqFZy
uKumGjmiwG1zUKEYIAeN/MoWPifcT+9JgeDVcQuRltYDEKoAx0GWHGyn9rqZ2RQ7a5IFQ57g+bj6
DXFUvu1WafYLc4IpN55QmSY5gVUB6Iv9PuM938GCsQYaeez3l4N0YQPGjfjnRSGnkXXQgYPKeiBd
vKNw/sEBd3dXk/QwNOnKLczStxjZAEJOq5+FP6AAtC1eLd+nm17PBHxCaMFX5tCFZGaKhXndMFnO
wMFY5NaBSQ4K31YG0cKvN9XBCkW+LsZ/H9U8YjACqa08dPSKTmQhEkxV8JTZjZMyNUWF/7vjidxA
1O6cdf8/cCk17i539NIXGOsL4vb2NDto/yYt+l3Xw3I+Jz30FGJcmXwXWt81ArrlFTB0Li4pWouS
EGWDsJGe167xl37++e+fohiu9U1fp5Z1A4xwF8JbtRAhjDaz51x001rNzdIXnP/+6SV+4AN3wVkW
AUO+ddvpsdfd8+XmX1oNmWLgtJA9F3GaYbNazUeststq06vSDrFmIQerGOwtY777NHucW4fat+Zf
du3MEObwqt1ASZkcgyCpfmeNCp6cPsieGcPfdMDpj5WfeJ45v5goXCMXDG49DEl/3k+Pybx1aCdQ
D9veTFP813OsH62wHmOsGz13fBn9bs3makFr4LhGZoBNg20HHFQzqH9w1Iu6cFBTw8QFBXiY62SL
On73aDddBtQMwO1Z1/rnWruVnLEUfMYygsWNsPT5BGoIENN+CakcqQfrBN+O+si6WK1kkPPZ3xeN
awqSU8fmQTYHUxR73VsfqI8UaAZUqlv3MzYqgSra0Bqbe8atNXOvhZAx/VBlHlMr64ADSnFv5I48
JOxHAyPC60aLKU7GSEF/CcAxfJZsCuFuEqvdNTYNafzqTPWuraaXMdMhtGSX37jQU6ZSGYdfaYP9
u3fDaL0j1s/KBpAgvu3y6xYkpliZdLmKsbmbUQx+D5TPScHPYRZw3cinp8tfsNQjRn4hpKgK6mQS
RTV3ObDbpP8dwJrk8sOXmsc4f5AZyT0RlDiIh+IsAAJ4ciFpBpVunla6fGGtYEqJM9waST/LZdRq
3Hc2D5SlJyd/wZ3bdsivbCIjGcCbKWOiR5h48oGjjD1mH368dhSx9AFGrPtAJLup54EXMCSbwIMY
YLzvWL6B+GOTd6+X+2HhJaaCGLTH1laJTyJmOceygaDFbzjwMb4IsaotQkbq61KXyTV3RYDryMGS
OGJ98zMoAgKxhYQC9QdrEpOFAWsqiHFuDqk46umiigx/We2NcD0ejoPrTNvLjbX0gvNg/jTj1tOY
DF49wR8wl+NG9GN1xGQgHh2U56y8gizUBTgmvxw3Yhw+OTCfLifBbxxIQLe01vZZm6k1PJMI/A8s
DomgPwXOYchVv4+rRGZbL5bJjTVDNzpBhbzz5wTlz3Yvj6r05lvIbeCr0PmuuK89W0UOxES3pOr6
cHCn5qZHTWs4e2N8Cypssmnajn0f4rJ7cP2gOti90t+6zoufJ9qqbV63/rOTKH5sxsLf1jlVIcgx
dAuV3bxtrPSd902/bbmPOmNd17gMI8Mu00P6QPXU6nCs7OkBxgrjJhizEiqEJt2nYz+9Tl47bFnQ
ZKeiT+cj94fxpnKt/IbHXn7ynP6PC9OyPXwc0husf5L7CT7NbzDuS971DIZmCJ9A/28a59OBZ7o6
1LNd31bxXODmuqsPksA7PwZd/b6NoQxMJ5Ckxt6pUekYzG9QTFX7zLGaHa8LcefrAhfHmlpnUkAN
hCKvAPmtlU/DhNIGNVKNfOt48JdXZb+BoIhvkGOCaCZ6OPQwddhMfeNHfR60G+h9/Hc+8Gov7ap8
8+icvGknEVvhJ3oTTPaDQLYNs1qijmMe2lPXZv/VPuS0uDsvj25NYM7fJ69tm9DvRTIM+wEep6jX
nKeNk3q/+9IW30rwru98VhS3tdfK59Tr4PkzdGerQUhX1LzGrV3I3aYIvffsOdfnrMccEYdV2iNX
6OzXCNeEbdrgCv66aDOmiB5KO0CDMtQ41tYTAOuPSd+8FlAxX/d4Y/3ISeKUNtNT5LoZvOMfZZuE
/bRmxHGeJL9YQJm+u0HXZc0gwGpqMhRdk/wbAvn98g9ferQxL3AYR6WVC9xHDesc17qn9nUPNsXH
rqoFqkngsytG95Wn031H2HWn3abaOC27qp8gdsJui8B1Bf6aZMvjla3AQlo2dcaWKJhiqJSKIJ/e
+ABX1ZYD39k139alxxtZX8857A2quYpmJqGlFy4sEinWvbGXWStjcSGiTPFwOaF2XirJb/oYHloF
F2/M0lsixmrLrXplRbowbkz73JrH6ehyR0aF+kmr751+u2o8UiNOwWhJ67JEgkIJdvtgQ3OYhnQu
xcqoXFihUCNOEw4PTA+b9WjkZ3NpkOlRg+C2eq/PKzrPn6Z7AkOkNb/vpd42lnSWLGKPTTAkha7n
pm/4niRNCF7PSlJb+hojeAlqO+MmtRi2j2lzU3SAt9YEExA2kAoYiCLY0azNXi73zMK3mFJiW9qs
ENqZojG4g/Q0VPZToObw8sMXxE+OqehNhep0POPpMxyMb2qYoJ6smHo3PW4nNnHG4v04tTKiVvqd
Zkl3gJyo3PTV6JxGEVe7y79iYaNq2upqECJ1WcCCP27j7AUuu+4uxn3jvnKDMKi4d2rGoNs7gF8f
K6XIylp2IZRMhattW0PvnIFIHfcx9z206ZrzyFKXnf/+aYk5aem1qCvGwq9tD9VZ9d21zVM35isu
QAvjz5SzQuk3Wi5DrhwKzHpgHxP9XKQvVcNDh153eGqKWvUID6q5haU9b5y7os7/YFt/tJP4yoRs
KllzMsPMrqzgS5B4t/Dm3Msyk6En7b+Xx9RS7xopIOdV7LjWudzbZ4/CZW/+fB0y1THFqxVpir5w
gSpoSBN6ThH6KOft+eNVP9xUr/Y96yv4w+Jo1ppOwnMOELOu9OnCDGUKV0HZZr7VpIDJdt81/wvh
XuhXP3m3dvyz0OamdFURKBLqjgEl49H2roI49CS7URwuN8zCqDd1mhN8NTkiq4yoytRGlU7UucH9
kFV3rbC3Sa3WhHoL4WsKM4GRjcvAQv+SFHJ8ScIeJ79deuWpiSnIHMGhlEVRgNJhi60FDXfckU3d
qrBzipUJaukLjNm8ZkHL827sIze1hxPEENNTMYPtB2/0+vfl3vC/Xhubmsy4agn4n2KKel7vZaqy
bSb573FAKZ2ci+eAj3twC65L1bYRzGWS27LMAQW1chnGIIzzla9YighjJp+q2C0ChposUtI/YsQN
oCbzgC0cvc3bce0g9uu4oKY4s43lKIc+YDf2UHxr/Ol7Dbery93wr/L2f/co1JRnQh3iTiBl4wok
IM5LWbHgyMtAkHAMLBwqCjZoOJLWHSALvejSTTBw/dwolRySerIPA7M98B2hiEwPXTD0Hy30hbgW
DYq0CIeS2ps699N9h6riW1q16Y1FrOEJRxnklfQWdtpBE/wVcYI5zqMpDVGhoLMQVo7Vva3tJrRb
d3wH33PCUVHafLv80V8Pb2qKRHM3rf2qyLF3ndUNTeS49Zv4pa7879c9/zxaPs3fgab92GSAq7VU
bdrB/W1P6pCr9vny478edNSUhgo9UaFQIhaxuDgJlRwTVe2FDezNnK4EzNfRSYPzSPz0BX6SUN3F
4xnaNokjm50XeNscRIwjO0v7LzTIjqmu1q4qlz7ISDfC7mCBbAE9mNdg6yic1Bb/1fy1WuPfLPW3
sXsYYjbJNNY0ckjfbmvfKd4Sp3Bv+tqlKw329eRCTTPfAm560CyOmFPUvEFx9abs3+T4XfAeXLqV
a/ulZjKSjeyLOU1SSbAJ8u/luflt5R7npr5NcLm0kvr/7QS/SAimjjTJp9yBg0sTyWIz7tN7eoMa
s02xta3Q2rCwwU371rrrd/Y+Dm9ekm18X77x3drrF1Ld/zjzwi6Q4oIfhY99Xb5Wg3D2XZ2QemW/
stCEpuDUCwblw8evjvLqQ7m4LHEexrjYsrW7gKWff37vp7ghJCEwZ4E2RtT+JvC9W2/iV+3cqak0
HcaUZo7OaGST5gU2QU9gH6+sjJZaxYj2rE5JMRd4NOXdqUQ5Dup6XBGWcWWHqHqrV4bWQoz4Rpir
enKJ8kec/yQ6AUA7H3+mJUtQ1mPzjaJpnoQuydeu35c+ygh62E13TV7CDo7P2BfUD239y0G9tMqv
i0bfWFOwJJMN/CGbSFj7ecZ8mf9guPamemVm/nfi9lUgGuGuaENkDNZxZG/Yxn8d7qBFLL/r8HG+
aXb5pjnSn7jUYi/2vtxaJ+tn91a9le/289kTeuudsFpb6beF9GmqVP2+yuckESyiTXBg8ObeBq18
id16zU1oIWpMpv0MbLQ7TtyJahLM922iMpyVk2mlo5aefh6On2KymFhQdV2CdiTOqa+L35V3nTke
NRWqftwqIpOcRc2gsn2d9PIF1xDYVF+e6Jca/vz3T78cQxhV3MyFk+BoHXy7z3AnntZhrK+TaFPT
zRZrB8caPPQsCAGnphlv8zhYySlLv90I9tK1ar+fO/hOkuqg5d2ZvIsjupUhudSnRnDbVmINQew4
UVV0H43NT6MV769rdCOua2dw3Z5WbjTBCqZo30ofjlNTe2WXGkGdQqwxsrL9P87OZDlSXonCT0SE
xCTYQs3lod3uttveED0CYkYgIZ7+nvpXbt2miKiVI7yAAqSUlHnyOzbYVu394LPtSNArVuRiXnnv
C2/G1H/6fZbloII54JNkx65rsWGrwrXXvhDBTW95LqjtETDeztOlI6mcsnPTJA92UWWActnw9oEN
7PWvsPQYxqRVHFU/mcB6wwP1P84HJTZp6a5s1hbGpm+s0uEEdDiyafJc2F883cEAD9ldfdv53DY5
tQ1gQ7BrcsdzK9XPgMzf/Mz9xpPwIaHlbRpc21RwpiHrQ9oozC4nmJ981mZb8NiKDfVnP+4Lt9te
/wz/pev+sQiZes6yr0iSZT47W/2EvYFbFuDUoo4rQPTZTS54kVHVtfKkp7bdeWWndszh4mC1bDwA
XGm/BTmOg9d/zNKYMCa9PxVzBeiSAwtIHYKEQUf6lnDJbqMH2SZAtumzOuku0ZxBMew4313uHYdV
o/CluWPM/Llkug8Zl+faK/ahfsl8mArD2p4Hfxj/ef0NLex5TM2nTKzad8Vlpe5Y5LXHxKsONi0i
ioaF63dY+Aam8LOUDIX5EIC2vE7DOOVov/fbeiW/+F8C+h+jzQTCwn6C6XTA1CFOMcRjwrLP2VD3
n3oprYchnwsRVZma7+aQ1MfcqfsdihvtfpZW+0XZyumjIYWHRFrO3dttz2uEClbAABfzDFxoWd5L
ZX2G/8yNlzZWd+16SF8XvX0uO5be153MkAfL8tsCqHf5gB/2DlbCWy4c7OnhLaoPY+75uzFpvKfr
r2Uhgv6fNBQkf3dsMZjV8H22HqGHj6a1DoalaxvT3M514pZeLqHp7He1Bub7AltLX6//8qUpYizv
ZV0jfVJiivRDF2Xkjqtqj0EUWeVtUC0siH+/+Yn5QzWVlnsueXBUaFSLJu6+0YaupQMXkjOmLrPK
Gu5lQ3hpBO/gk12JN8stN+juwYpjiahwMg+3zFeWgIXPYWoycey07TrB3XgIhgdAEts+A+48tNKb
RIy2qcpkkNRw1uJ9KVVAwKSare20IqLl9BROhVoJXEuPYUzkBF5ecIDx3bN72RM1PHhya4m2Lr3y
FEvXv/z/w3xrbSmUcPAUCW2ivARulTdRptcq0gtx1wTFTt1kAdky1GeY3L0KPXypB2et7LJQxAUx
7O/fDpqiGr0WQW7y5FZ3FOdlnrz4GbhJAbrRZANhVgE1bhN035XmDySf3kue3LgnNkWaAGgxBwoz
TEnkHr4RWI6cLAjLt7R213SgC7PeNWa9x5wOUmVs6qfQf2blZUkEUDL3pB+jivVyPbQsfSNj4tdj
CYPoGWtjoPJDXw6oL+Wfrl964febCk0K2E019zM916kbXbjfAYuJ8yeRa5KEhZhiCjNrpj34qQHM
OdvDcz3zuHP8vRyrx6YARMGFZrlNV87jCzPFVGiSubZ1AuXyuaAIX8hZo4qF4tvOKdrb1j4T8TqN
6HsLufTPfp1GFfvqZCsXXvoMxiTv06RWjVcQFM5LFvVhXX9JofWN56Dnu6Co1lQ6S6/IWLwpG5yw
7PAAJbBsTnGf4s/srOyylj61Mdu18IgTlGC8zi42b/IuCctIzxJI8y6izTOBGeH1QbvgcGebtNeM
izLJU1RcRxCh9omAdXriFM0XpQg5OBDgZ1tSJRWPNPPGOO9EWW6CosvWsr0LE9LU3/kCtRcvBA61
F/b3aSq/980aEWxpJBhzvXKVV5ELKLchfK/7B5J+Zt1nl6/BHhd+uinDs2Q5yUTh+owUcVW3kLOt
bDsXxpapwhttJyB5UcIItM6reEYpeYfOYzsGtajdXf/wCyPM1OIhbTlOqU6Gcx7UG8f5lNjNF0I/
9cLZW/0puHVNN5GftGtoLVngnetAxSUFpUv+YirdXn+KBU8Y2xTkTV07YaOIeN5unGf75MfVSXxl
P8JzexRb75OO3W2xLZ/zp+CNPIf39DTe8UP5VL7X7769XZMFLo2Ey/8/bCyqOh2rvIf0zSP1l4oN
96NeM4dZurQRCSADTFiP/pczscWT040vQbfmNblAsMQe8e+fPVYj3JM69BSAsSpjrwAdN8nS4VkW
XMe+C0BfzDgQyXWj5seaoYuTC+V8y2y/f9Q+trGQt6YbdOPBWb4pkSfLg+rdmpE5C4syn6LCTQa4
eA/O92yQaid6Qh6rCjpqOXTl3upSFnsqDTY0L8fbjg62sYlQE+mkTBJ6nvsN/DlxBoJO7y2bbmOv
2v81A3z40u0wDbOvUKakmftIa6gOZfV8fSwvfGlTBKhQtZfIxKCsNjtsW3c62NtzPa/M94VgaIoA
QfRUKqv9HpB78tIn7JBpOPENfHpqK+/9+hP8W+Nnmxo/XerOE345nmngQaY2hfIxTPm8nYGm2eSt
u4cSsd/aqR1uhn56uX7Tpdd2eeAPX6RzOshNA8BkYbD9Lqr0F83dzfVLL4Th/0NXqqCp3Blzzx6b
H8SGhwxsi6pP/qib/fU7LP34y/8//Hig9Flb5pl9zsJaRaPFHrUzf7l+7YVklqnuq+lMe6IxuxUc
1NF+im4qKOfRal9u1GUCB3Rl47v0mowwgsqvg50vBR2D0nzj+2EBZXSlABxHC8r1Z1l6T8a0HoDO
C6hvKZip51+ZTnZ9Mt34moxdQqjzIfHoDKVG/WueuggVz8Bq4lHcp4A0Xf/5C2/I1Pu1Awyt6hAd
9zhEDQAqtiKWouqOQw4v6eu3WJjfpu6PWbmrw/bS1G/57BC0kjcbJymbA21qfQobAX3b9TstPcxl
vH0Ys4J0DYFyDiylKWEvio3pPnFFcgISfS0BtLQrNXWAnl21Q6kbes4VSY+EAjtZoU/+tYD0Yd+F
bRgj8WQfi95Nj1ORYY9kiWpl87X0Ji/P/eH54GWajz7ajGDNGv4pPHkGTKOMSpp9zhu6sr9fmJum
PpDT3NZ2n4PuwDx/3zeJ3sIlLNsAtk23kmX9Kw2s7Pf1D7aUOyDGHiIl6PDuwg4GJ4Hynj1/aE8z
1enngObi5PFZfwWO702HPYxi0VkD2uzI0EJeFiF7KjMg6G4cOUagCMoitfgcdGfPkhsSWsiHgf+9
djxeeqdGjCigL+87KmGN7PyxgDGUsKSxkUAc/e9OsgZIX1jiTMBjyQcYsjvJhJ05/xR2hXWEGWGM
feneg48C+jL3bi7fpiqpV46z/55t1NQVcl/oDsoheg4Qlba8Bg1EJl0VcdTLb7zF5YjwYcBXqgqq
0APfItAHXj9JePWmK3uaf38TUPr/vvRcg9wwt9Z0lqO/ZYUCG0nAZ6/5Lvx62yG1szKy/j1nqQl8
pB6k7OWYE5SdTnlTRVpMe6LrTa+/XZ9DS5/BCAo+sTXGbkrOQ2Y9o9y2qazyTZT+ygKxUMOjppgv
LYDgRNmiPY8yB0h8HmGbXTHUCQfIKitStjFJqwKNU7ZzZ7FRpVhiPf7gFT4VEdyC0UHJM/fGAWHE
C6WVO2c+Lc6sGPpI+N3W4Q2sjpv2pjWXmpxInI4q3/JJcealjGGVs21csRO2/zJW9YOyxFrW8t/b
Bmoq/ganLtMaOZOzJ5GVhfZ6gw3vGsxxacwZGwclxybwrAQa7zZFhhKHjVYc0PwbNaC4Xx91C7/f
1PmFBYrItCEznNqKzRhgfeBrW5KFmWmK+DrbtViQX9Jk47j1OJr95FesutsJGIycrwzrhVljSvnc
zvLrxtEXQCpad50dQAiRszZKF5Y1eCX8HVxyuDwLt4N0k85pfxoDmIQBqtlbKWTQaO+1Rp3vQmdg
Wyv3yn09uzCIDRpIpQdmwaPHu+2YgLPN37/DGTsPqqKMnJv2JYS+vwd4xV8DYiy9wsvQ+BCciWsB
dNpgNyIKO+IAG1H3i7eGCFoaBMZEh5HnDC+JGr9cFfPWa314N41VEJW118fjFKLLw5/o5vpgXnoS
Y/XvOS+HXHlYZmiBPc7b4HtR2d+2K6Wm1E8E8GdwAyzMfLS3MP/dj6N9rKZh5cezy6z+/7I3NXmT
qFm32ht8eCUwz/qt+jEpY7fHPi6GFaDedq7S7x4EFuVOzPSCQqsCF5yMNDsLNKAB6zT2aEHzhszb
KZqMp3bwOXAjDlpOWFL2j24FoMbErXqMA9W6GwBtxzTmnhD3cKvNNgDRNkeo28aDzgt/VzGX3mXd
qL+P9px8S4San1ndWhEoAOQsS+wQLvKrQ8aDANICe9oMTFwEGW6jX2u460QaL+www54rnqu2y+Mi
Z+MXOYcdaL2j/aMBk+NZwB7tpK2m/Qz7jDnupjk7Os44BZF0ZH9MS49tZT0H95LxeQOAq3WgzPJY
5FdleGpgixiPJFdRaZXjTk0eR04uKxy4dFn1XjQZJmOfZO2pLSbn+1yMLN2UpSpGuCpKuSIkWgjT
/6eMnGpI7/Uwn+exH6OCQceaF7DQmAvOY9mtIacXQrWpj+w17Snqc9NZ+HkWQyigo7KSK4mVpWcw
tlEVkAgNH3DxQiKkVe86+8VSmAh6a4D8pV9vhFIcbmA6Cq0OqgD21yCd2k9txtaccv6daqYmsZOj
2gpZp8LR1O5+MrDUTrPWqPqkbl9vZFiRr2TwhYzyXie/rseapee5/P9D1Mwcj1F1KfMNhSTbskOP
R2vB0+W2qxthkzdUgG89YVsB9Vs0E/Itm6bj9Wv/1439j0DDjDDpE/A6StGjaTJnyKTk/Th/Aqd3
fqEXqBQUQ7MV110VPJUOA1mbiOlAAl4fejec86jrGZyl5YDdWs6de2FPTtSAf/E4WHMQS1oGBzj0
2fcBvB+OsL20N3noucjkJrW1smlZWFRMQKf20cPXl/54LkUK3V7jv6Z0uEPvsYwYa08izdZcNRdW
lP9i9YevzNCcRiYAxc4E7TwRD4eHIgx0jBTX5vrHWLiBKdTM0C1ldZNGn2YKGlGBQRz3feK/cbhL
rSVulu5hnL6s0BPKUjBchz7KdcSmn76XY3DbuciEdKaN3YBwp5JTZoPCiWaK1HuQyMjaq6TRpZ9v
RI7QTmpnRp/AeXQxg4dho5LPiqzBuZaufvn/xy88o5tOakDcXCxoXn9nlQ9E/bzt4xoxolEOrZoA
iT8PZJ7yAh/y3WYAGoYdrt9gIWqbusyCongDo2B6hmNtBIPcU1omMan4wVtz4V16PUasSKs+EXOu
EbbVO22/gVaA3M7K0Fm6tpFOoUOeMQQjpFNYc2jBBo9YOWw7RdYOZ0uvxzg/DbrLdFBSSDlZMO7z
gYodjoM1DJRb4AnhhLPCwVx4EFNwqfTEsVHB8iPrN0Z+euSk57Vd50KsM6WWHTZDSOBhc1Hl2bvH
7HPj2lB0I22GXETWrPm7LD2Csf77OAV2ObhAZ2qjl7gLafo6AuK6r6oanZjXR+vCKm1yNmdFG78V
OAsgPh+meTwjb2NH8whZgwUX1qCz3q1xWvkmCwletBH/PbGFTXnuB7Q7E4uyd42lLIT59cizLQ1F
95gBFB9ToADjFKAItwyLLXwI1laohZFn6i47XVdoqsBZoZnvi+GXJUVE9EOR9CvLxtL1jf2BA65F
4nDYYKAW+e7Lqnpoq9LaevDW+5m34VpwXxoVxuwHwbdT+YTsRtkDgAXirjjJtvNAiLPX0p1LtzCC
QCO6UWkLT9I0vwAk33R2GmX5mmxx6T0ZEaDOhzoFZQsM/y4/JZK9NirdpbWTbys9rAGeFh7BVGLi
NFHXbh+wU8+SSNHHETvNhq2t3pfF4h+7NVN5OZde5uNEGJ54L3fUzZ5CXf+4PiH/nWqmpuZyzIWb
TRXWviZzuxg0OfvQVDUE3Sx8SpVg72WWVUda8XZXNN2acfXS67p8qw8rrmVNdGjUEJ5KxR9s3n3L
k/mRiO7r9Yda+OQmDXNMRVpjwYIzj78JyuwJvPw3xXkReStzb+n3G6t63YuyBpUCmmr/YsgzwA7C
7geYaw7zmtpj6RmM6Z3C/ATJUY5h68ptzcdwE3iab/wwu7O4u2bOuBQiTcml77t5EXg9cjAyEih4
aTgXAeIWAeEOgp2Do/7aSrw0iI1ZLrBhz7kP60QeAE6c6k+wu1gREi69K2OK0zpsbQLvg7Oufln+
uJvDciOsH7CMX1m2Fm5gqi7LngaNlAHQSc39wMNt703HEj4s1rebBqwpulQapBYY3ehzwKBAVyJ3
orofm2jISOxz2AJcv83CJzAFl2GeF10zJP5pDiUaekcXNJLQXTmRLcwJU2sZWK2dYmMIs8SxQ/bz
pSThPuz0yml46eqX/3+IGE0b5HxCTgjTAbBQmh06cjen/sp8Xvq+xny2oWOmBbJYJ+KS5DNAlfOp
Y4lzN4iOHAKu1iiDS/cxJnVddnlYpl1wEq08+lbzZ0R3uGbhntRwRb3+kZfelP33m7KJRaYZXu3n
uvLovkoEifNyQtdcla4t2EuPYUzlkE0zJxevI7StRImuIkl5lCG5O+g1qtPCntcxpnTTtXqkEJac
aupurZlsiH+XzM+lbFA3/nLTmzKllboUbT7auEc4D9uqJsc6LT/VKljZfi48gqmvDNCA1EAor8+E
t+QzgdB21/RF/llUYxGH7twdrIoVr9efZWFjbSotCxLIvqsVrERb/tkOnDj3YVaatGg6lGMY89H7
MzRr3c5LT3YZFx8m4zzx0gIVpjyHeZ2c4R0/R2K09JZkE++jVNrW1xLmkDcmSEz5ZTXwsgDoFeef
2kELKLUfJml/dR3n8/V3txAWTRSiLFnbEX2xXoB2IOoc+qPQbCXTtjAbTRwijoR+3hN4kLoNRfdz
jpU1Ky5Zt1UE/dIdjPk+M636oRbTGdRfempqgNi7WeofgZ32sczmXwQClo2dhursuGg1TGqBxhR/
dpLYLkZ9l45JsEl5l239tHVXshJLr9SIEFXtg//vBNMZNjRbx55PlVhjBCw9rxEZki6ZCPDpwcmb
X/1UntTwTdW3NQTDRObvkT36DJcHFuys6/YIh558N2Tt18S3nd31sbYQOk2FJPrshVtYFrYqvQ8D
ut/+LDaK/exuDf+mPNIbrbHJHO6cLdv/pPsS3vRIw9lWsb3+AAuBxoQdCozoHoBmcMiBrHxqbCed
Ue+xa9jHpM62dcrquYQd7fe8VM7aGXQh3pgSSZ2y1KVC5meStl9Rpiw2fTXuhRi+sSZNIt9pV7J1
Szcy9gElJmmYT5itVngPb+S4SdE1j26IcfajAXqM216hsQsANHyGL2DIzymWsyKqwyl5RdkM5Css
SfROtp66S4jjvOFY7D5dv+fCrDEpiSkjhPdJos+VwwEsn3aZeE4n8eW2qxvTnc+lcwFbz8BHhAc5
DUcnGTc2dVZW0qUfb0x5ixetJwVO11igN0W7DzlwuO1t0d+UTUpQVuXEfRzdw/GpLqYHv8tXgv+C
PQg19ZLNRHsu7RyUe2d6TIvsAbuABye39lQDyT6Ez0PTP1i0y0DXsdx9P67V3BfCjAlQrPO0twUr
ZtTcG+fBks1wnEfmbvrcsQ+Ca77WKr+kjzBFlO7IZso1NlHQqDv7BBLJYy+t+piV1UtSFBXY6q2K
lNb2IbCqGh7qATq4Pd+NdQGX0uj6AFx805eh82FLYgdDUzcg4p0nou8aOK+EdYv5lewKcAu+NS7u
V+PHncBvzneJzZMjKp0ivn73hZhoCi110bfwAkZQb6UT8+nFIWGE0tdJih8jf4Q73cpTLsyD/5NY
Ws0gxxrAx0oomKdzVMv7Ca4oXV7dFiZMGKOD5nN3FjhmudO7JL9qIJaZpVde09LPN6IEtAm8hb99
cCrkVwb7eJt6QEuVt205TNEk5LuFKNMxADVbf3KG8OhB5XDL9yWmPHJA7QyNKXCHmgsbkIlhyPSp
GFsahwUScUAGkne7tuTJt+durVH130sRMXGMbhWSbk7t4DQ7QPOSd65fQvHH6n+y/Pf1p/r35yCm
bJJJu/ZJKtlpTGX+UFt9zC1WxOhmWdvs/HsXCCOkvydl4OVZ6IeoKMAk7MV3gnjQa2KFhQo2MdmH
BGHHrjqMVGK100aOE/w9nK5HZU3+LhjM06wcJ98ArTobl/jlHgbDFLakzXzyOkveT333Og3+dBSd
B2JWCD94LRT0vGQet1ULFXiv8nA7jAU5gLipo7Bi6W1VL2LqMG2qw3yWGKqVNz9bU3J2OUQ0NPVu
ihMkNDYYMFBNh1bhQNOPKXiZmdjCmGRHvCJfmRD/1Wv+PyNNTG2laEfGWFFpWIe31ns1ZL80urs+
Ww5lEUTg459G62rvF8G97QbIkFYdv5sAKYi9noRvNSzC0HDICJCIZfEpCUL7PUGfYyScRN4rP+m/
N37gHlFnt5DskRkK4o4T2XX5000avoXDURkPBTy+qNb0xR7LAv7lWv+BaHrcF0Eon7w+a7dQTs1H
X3rFrpsUi9tw6A/oOYZJGPV/pB0t9l6dNIck5EERTRr9oVraWR+1PS5t2840R9DyfULF9pSF6slT
DflU9XqOtFPy741sdYHO/qC9R12XAlw3htONX9AIlWFpqybwu+asyNtEaDQ2wFVOf65P/KVpaWyn
ZKG7pLKa/uy0YwcOfK/TkzPO/cpmcOHypp5UhXUeylT5J4WP6U/Tz9Cybvvlpp6UBUVfyCy1z1bQ
Dbtk9u2N3+drQtgF4iUxlaR+MhNKSADvgrDaMHRDZx3dDO1zAYM7wYKIq+4I1fIppAgXRSnh5/ZZ
aA3B/BxDAbHXmuzyNjhkXrfVSKymVrEvZvU4YaHrJshqspVc69IrNgJr7rUQqmrFTlYNFIf256PV
lTdtAYgpNAVROJ0sCZC/qgUgxkU0jF+9blqLHAj9/wgcpo35kLict1nGTtgq5fejmwLD7NnFKekr
uVbUWFjYTLxklozSrxPUNIrioOankp4q58f1qbOwKgf23ytaHo4e55dLd2KME/WDSMj7YH/n0fc6
7G+b/KbKFAiOQdoT8U+U1w9sKF96SfeqXIN8Lg0eY/ozm3mqc2scBZsGkN0esM15eL3+fhaubeog
JVzKGuzz9JmiCJCR7225MuIXXrypfCyRl+8pcsLQPpBNmVeHEb5kJPxMBN+gM3ClkLQwctjl7h9O
EcB9QYpQ45QMiRc8k18l/9Ov6cjof2HkH2PfhEQi6IJ7GvQSJhijjlvi9wdlUUXjCbhL9ClxOYQb
l83oI4ZK0t44oMccSlm078gWZ2cnP87TbO87SE2PPQCwn0LPRnPI6FzSSWiAhh9nYqXIIqS89Xa5
gz7iyC9F0UZh7aJTmquQ75XdBm8J6b+prKj/5GrSW5THwc/qC+A8A0vtsHwGj77fUWRWXFC3ItgU
tN9CL6li5tql2Ogks6c7mGgIYLmnud2OluM9F6nrb2yUGiI9kvJOeDw/A+jCD45Xs20H7fKfImX8
u0RBec+8nm+lrznW7cLeF1M/PTNqeSp2koR/Cbt0zJ80TaEEYE2Vz9HopdVZWoV/bEjm7Z00SZ+V
0OLIIXQ+lb5kOyvJpk1SVPWxHMt61+ZeDutNm8YwjB0PlAdD5OQFiKkNB1m6dMW4H6rR3TeDxerI
qQO/wHHEDodYqUTcDU0V5rHyGnfTOFZzTh1bfNHon4vHQQbqRBLuHyxPs1crDINtogb9uUA5YRvW
MnhgtT88N3VW7dyUBdvOkS6JYDUAawo5te4nPlD/S9Fz796VORAu+N2HIpDO18SeVRszLXw43QN9
9KOsphksp7kZwMjg95ALFtse3tZoDOf1bqg99ghmjzhUMnGjFtEpiISw63My99MWX9u6m9zAdrZA
t/MHBuO0e9ilNb/HUjT5oelh3hXRrIbpJWN+cygnFp7sqbQ/dUGHho0SbT8Shrgi3VIGd3qIJqoe
UNZExBaO86+d6oGDpi4Z4fkGN7N7yw4df1s2FQjhEF9JGONxC/QuK9t1NcyScARoN9OoprMTaLWn
bSe31PfaZ7CevZ9eq6GkTRKVx9JHY3RcYav8tc807EI6GJo/taHAeRQZBmuMSnijPcOWVGxVoyMf
QrXNiFG6admz5WKtdULL/Sm7sftcDlDLkxKtEzzJvxTAgO9tCHS8o5/J+tQE2RSn8zzEIq3EASq0
19kGP3ET4LEfE4soFMNnnwxx18ML5C4luQ/PRUfl4EUDyrCyNP47i0BMBTM6vyeg2no0YWhKN3wK
vgl4MUYCxc6CWo+9SvelL26Mp5cA/iHShWjycAdXwmDV++anaAHTMFNCSw606vBOEdvblgPjIFJB
Ip3NcEdH5SacT82YFNuhmYbv16++FK2NxdhF0lHnBNVUuPSNcTMH+9Kxv3pwu75tITZFxsKdxyQV
A4VRiMIBEmeptO+3CRouVm5w2a/9a0UwlmLdlfbo5pZ3alMBSJgr+1Nel17EGVOHIMmSlUTkwrJs
SowrMJW7dFb8PJVj+qOwbauKwO20V0bu0uUvI/rDYMoJDboph+dX5xY27B15fSxAP99c/8wLL8mU
F1seTL1mCYe7iu79Jo9T7BltihrgbTYtxKTAZtqpPa+AyVdRf7KRGe3Ce76Wp1gYoyYDdm67UtlB
kZwcwsZPGja9v0EoJuhIyLyVQ9FC3DARsE6dIvlEcNq3vVmBspyFEc9kualpqLYuvjXQWoOOWFj1
K4i7pS9iTGuHNYx5aK48Dd14V9MJnr1U/FSBOKJZdSV0LN3DmNwjukITtNujzlSq9sWzlUajUGMd
Pca9rZNl1sqWb0EBRUzYK9ZZpKqFl589FiR7B0yAbc+YE6NxPsebLFX+NeQsPDdJPe+rJkm3su/V
5+tje2nmGAGgpmpKVDAmJ7vBQVzhTSYh6k3XL34pWv4jupiaZBuc5AqWrFjPk6CJkn6Gbp70v0iY
xDLALbHb5Mq+53ny+/oNFwa7KVRushpWIQ7gXg4L2gP11cEKsR8lGV3DEC/dwdig24MKiYKz60nZ
7gZizhNOq1vsGG9q4yKmPJn1nYYxBN7YRMS3wfJ3LK/vRpE+O8FaH/zSR7k82YdY6XOvSQOPgWQx
TONeOsW+s/Oj31bo7nXrDbVYv8v49Clx1rLXS+/sMvY+3DHr25I7yklOKbPvKZ/24BtveU9WdhIL
Q9gkwCLHked+j3p8z4atmK03vw/fbhtPRgxwi36WYqThKQhedT/HfiC3bbm/7eJGim0iVgckHSzm
q7zcKe2/OV26C2S+phlc6LYnJv41sAX1oNAPTpODBk4UyvijaDt34yZUbkfekMfEC+otMprjyZJt
v6lFZWGFI/0BpIR5M/sTWVlCF4aAKU9uIISHyzO+Udhlm7puvSjN9ENdVbd5YUN98fcYq8QlH986
sHvssJFsR53Erld9gZv4yihbmDamTlmNOQelIodO2c2KaKT+GA/KfgB1foduiCfdAA6va/1c1+Gv
6+NjaWFwLyvTh3kz2vBZRuPL5fvRZJcPYts2zi7r/J8cNTJgGPnLCLRdk+dfpsYKVz7VwnQytcsJ
JTyvKLy+6QgQcear6Sjzvtxef6iFNIpJj83Q0BvgjNOcB9TduJW9+K79jXKyr0L4tCIZsIapXVi+
TZKscGjjwNwQYc5L/iQkeQ919Yiu6XNgOWtllKWHMcJDMSgWNND+nh2/aGIMcf3TBvAztlxN39Fr
KO+Lpupfr785+t+u/x/LqYmO5R0MzipAMc6ZsMofwAv2+aH1fceLFUr745GXCY+V67TWSUnX/er4
lXi1Wss7otc1v/NyWn22m4nzKAVo99kNK+Hglcv8wNtc/UARgr86XR60UZ4CchRIUd/RrHK3LhQC
9mYYSfEE6j0O3qVt37teCyrv2I6j2jLJihK+My95+dOzmztBZij44Yz5rU04vqvH+vegQ5rSyaf2
J50BZYiQZ0iQvtG8f0mbIjxw4nlboTN5N3ZCNFiNiPiZ62AA/DWDBbxP6I51BEqFqQgguRHBjuiU
vtrAzG+6EP0Ovp1nZ1VkdD9Zk5pwpOysV0/lamePkBszBl1IZnmfkwppHtQfykOA9K86epkFa0RS
yWE39+WvGmoSGM1Z1n2eeTSe06CKazjCbepwGLd8mt6ESpy4zpS/sSR6w3FStnfI+bZf5sqvwC2W
rfMZr3T+DUWc+wZr+/5J6YMMhJNHpZfqInZa5v7qG/478+H6Fs0tszdeW6Ukmn0PyfoUOk0eEd97
qaVodl499ydYh6ndLHtUYwjYSV8JetvbyK4AWI+DBOKnqBEQbyeFZFHuDlNcKm+sov9xdl09kurc
9hchGZvkV6ASVR2mw/TMvKCJRINNNPz6u+o89eVrCqlfjnR6JFNO2/beK/DStna2wdKHai5wCytI
614aOQywF4f5kZvmwM82GQxzoTbVZnvpjRVF/xP90xvBcYXgshcfgWIQkUMGerTGmMAXj8WQAeG5
eLVm4b7Z/aCOqoSnsw/yjHcC+tI6ssnDSxhZPpFANQSDYLCBg/s+t9PvRJdVJD2eHkq7Tr+jug0D
sXSacDWkY6LBLY+N0bd72+h3spg8vzaJeLHcVBIf6LX6rnELyD8LL9kVRVYGpC2HsOPK/oW6R77T
HqisfuNa3imfE2S2kGIpg3rM5kePiwlaVLS9h3Jq/VDTnD7lLDeOTedkapcOxLGgqJikQyjKujOh
PpOUXZAzQp9v7+S1CLu4c3PB5ITyentGPus8qSeb2hs4pZWgt6QJqFjlc5o23ZlT441I8ZeiiOml
8xGG2BtP7f+Agh9EoSVVIIbaxFRbbnlOcgyagsDbr6oeLL+nNI1o31ePZZ7W4diYXRy4YJ3yfTI2
4y9q11DQNxpOMp8Ziv5LrSR5ARUyh19o3tI6LF0H1VtP1CBUf2qkl3yDmTcTHSuvBQZxmIK6qAcg
JrYgPyvP3iXfIPVGjl2j2zMl4GVXKj6PmXhI5/6ltPlhvipiD2A63+7J2swubu3VOPXAis/teQa9
2Wi176ljlt53yZZSzsoNjV0X67vLBhGsxgpv+gjuTkcVJwo39HaXJ3xL4mWtB4s3e+5VmTN1qgXw
1PUiyPdJFagqd4DEqep/CM7F5+7VS61nbbiJ4cIO/Kypk6CC4P2M3fy+5p/jUIAb/P9HqjbdnHKY
g6JI2+71DJ9I50+TtIgZGx1YiQ9L6kFHHWKJoa7RgcL247n71vbFxgNzZZqXlAO3md0q7S11Tqfu
2YrjiCdWQIZho3a7MslLykEzcW5MhJtRW0x9UOBQCuypwlVD3g203aqvrn3leh97t1YzrxUlAbAQ
zFbn5BL6JcmSRzG0fws6bUTSlTlYCjprGPswx5LgCbtjc5m8JHuYdaI2dvPKY2JJKNCpI2AwA4lA
4IIG1/EH91vPy53VW35dDXsIku8T8tnRWuzsYjaAJoAEwBleNAGooUhkQjgzqMqNBNZ/v/qDE2FJ
MRBzJzotSXe2DvEhO+rnOuoexjvzmIdG4AZDMAd0P12cfXlsIvVAjpAtOjq7rUTd2lQtbuEMOB4e
z1jSg535mfHP4p/SoyFLleUBV5SujXuwt7P+JRF9Fpo6flKQWnFcvnWKrP36xWUAWkN91aqSnHsQ
FaCD90VZW9SPlQNqySXQfVYXqWdxoA9IENtViOSYnyba76zvGkSTovkkYGBJKiC9JwzpoZgzcx7B
CKz0nap9iedko9CysuGXnAI1GrIYPRdo4jSQk4NCxcPUSr8ZtkpfK2FxSSooWCuJcG3I59VJwGMU
F9WgXms33khYr8zykkBgAOo1poLNZ1f2dzQpdgyX8Ns3g2vQ+2D3mYvtbeWiS1g2VtAl/krVRWbO
OSYq4PPLbLcbJ9J/S/6jjywO70k7YJ+aBVwTHPkyZCzG4kntO5O68V+TV+kLBGPKL2Yc82DqIa7V
5wbZtTnq7lPuFA/KypszRLfUpa4AiqxrDStDllbJYe6dAWxNo7DDzqjeDEY+iUFcEg4MAlEYQ4xm
ZFp42856Z9BpX5FPZmr/w4G/O4OmnGWxIrgF1HMCiJ/zD5w3uJEmr9TYMqZfW5SL0FDklkPqFqJ4
6lqOdmR5qma2E0mzZYuxEiCWzAM8pLOJ6K6D9i99NlTfhZBP+oa8pB0ORvI0lXOYErJFbVr72vXv
70bMs0vLjBV4DjCN+tkmYzQTfnZHOYYdE0g0xP+kSfa3N8XKflvSDwCoxHuybrszHJy/Ol53p/Tw
53bTK7Oy5BsUJiwK4izvz1UDU2Klqz80BvZST/HGo2VlQ5Prh9+NE/EsZGfchkZF/KbEIyRKT5Dg
9auh2MO6b+MjawO0iBoUml5dZsH6RmXZvTnTaMrVxgCt/f5FrCgAblFMohyYcyeJDIvzIwFL6g3Z
03qvtdsDv0LS37dnY4V3QZaEAY+Wcx4nUAMsK7MK7CEb8MhERZL7jTFmkNhhA/wXbITchnjTs5Uy
gJBln1HttzJtgts/Yy1AksWjoHPtOLX7lkZ6EF86QcZLSgt2qQFK3lFXgZbMPJofG2bMUZrYwz5T
zV9rhD2mZxEj7CF+DD5Cn8OrsiJU+U4PpmnRDeyYQ0b6zkaC6wdvaXMHzsIni/9LwsIgPROlbGx/
BURMF1d+D4utOvlK9dPtUflwq0DU+Xr9fbeSjXySyPc5OLY1RBgT+k263S8OreeNUf8woqD9RUSx
YZhuuKolUYaSRginPhjcJUW5y00pjmUaQ1cn9mBaM+othf61Hl3X/LsemV2VJkKMJEoc+65zy0Nn
xC9esvVG/u/Q/p9zFj26XoDetV95pOnaoTejSgxPYBS90E7vZmEWkQeLnwh8gTTwcjs/qdTpjgmV
5VvtjHmAtnvfYGOzg0TvFrVqrbOLQGQUXW1bfWJGSPn9oWX20A9xEoB6H95eHh8GCnR2EYPaArA2
5IAAxRVwX2leHGX4jA9BX15iXIRvf2StE4toVOe5mHQP2Vo3rfxmfARm3qfN4XONL54eRQIx62nG
CAFVSXfWNMR+5VGkyrm5tSQ+vPpikJaBpWw0awrMfSE4qDF/BnqaK/BPP8U+RPuLSwYDlHIY0hYE
6c4coq4QrV923Zb39soUL6H4XtfZ9jhzJ2IearOc+3FMfdQYfC93wzH/3BwvUfllCztoVhgsinPD
+Ao1mSrQnY5PfWqz46dmeonMT6gNsdbE1pFnXDyRBowdGrpVIP/vmfHBtl9qPMd0LKtewWc+nbMs
CzLNqqfcAN+0cNK52reVp37VI9eTD4NQqwgSb3CoXzdxkeG/Y/21Llz6F0obTjiTtPnnVgVy9LK0
PuVcb/IlJh/1CSUq2MRESeXmPlXI4c59t3FZW9miS0h+lZVVMQL2H/GhemJtU/kkq+6Ya369PXcr
W2gJx9dz1hsEQPlzJR+qnB4A6w0ULHo8QGk+94VFHKgaC+TgzIGxRFl8mwHjCbKa77XZgtQFGOzG
OP333P1omSxiwdz1cSwpNaO8a6KhNMJKwZEhblBxOkKZ4iHuIRnwgzkEms3TboIdUVf8mJz0DbwR
yEr8wJto49G5NmWLqJFbtkdRbtdRXZjFd9SI2Q6GVE1QeNaWw+HKJ5ZI/pkSlIehoRVxWUauUePF
We+5t9GBlcC0hPMrkU+0YxaDfHPnG87fuGB+5j20joPa/haFcq0L14+/O81LXIRlOfLyPOadrkAY
Q8LYgmq3CscalOtPrb0lqF/bdcYse9KRrqYvjBNYyAzAb8K7Yfp1+wtr3bj+/V03KEQPxmqwxiie
ZxLl89wevNkwd6ou7A11pZWbnLu4Ckywn3LYnIxnsOP+mTC2DMdU6Yjg/BB+PdhjqGnZYKbaedp9
rleLi0GXwMpS0ro9W7Fr7KBT8j0zmxF37mpjia2EHXcRFFQxFV7qoBcONO4eZ1u4DxJQ+zBP2RVF
pLLP5JZgPrKICvC1RJ4owV6MIWk52saOcPLJaVlsczgy9qmpJXQv6BfPfjak8psJIRqIfe8x6YaN
qbjO8gdxbYkOHkzmKogHZWfoLJ1bab8AcLBxbq81vXgizE4+ZplNdTSN3QXQpijN6o1bx0oIWcKC
r/Atp6pmjZvZm1AXwTgYO49yjrSRbjxwVpbQEhhsGU7WTx0cF131rcOJTrJ2N7BIuFv+mB9jjOAo
s9jb0un7krRwqwD4LIAic+qD49j7eKbvGzKDmQWLFqFKHaqqvwADffrU5ltChse8da0mh4CXgFBo
SKjkES6KUPPPdbExPatdW2zwIS5SBRS4FeWcDs/abvSdVbvewZls6UOISAeF08fw6GtcUMUqXGkI
c37e7t+HBR4M62Lvd12JT3sui1pb0zmIMznsDIg2QsmcpQcuW7Yz4EkZQUuq+mcORr1xRVj77iIW
FCKDUCDECKMEdldjB7fWisodbzl8rsR4NnT3neQcSBHc4DY279o2WMSIXGWIB1NLznYF9fB6HAFn
AcjEz+mIj0LheN8IdwvTuLKdl4hiplMAVjGyUVemD2MidlXCN8pYa7erJXi415VVphQdgVyGm+7K
fte/Jrs0tEIx+MkfL/Plff2o78td8jA/3l4nKxvcXtwQZh2LmcS6OZOJnbLJNe+gKqZ3PB1lmNDG
ONz+zNqwXT///gSHK2XbICF6xsWNnHRaV69GAf2t262vdWIRQyDBRkYDdfKozJ3v+YQcVpaQ0yDz
aT+Ymwor19Y+OCT+R85YG3PZA+d5Nt1DnTyo9FEZL7c7sNb0IlLQSTeGpS14thgNC2ovrneDlHEI
lqLY2Jirq2sREWwHOOKrKhluOGWb+kOK61mdO9ZrndTWF6hH4HFn8MmaA5OZ/I8FaBUMJkE7qcO8
q1Gt8+YEBXQjBrwhMFjvQFLvmjgk5XAulKs2fufaSlkEEAb0VAvvOtS9efFWsuzZSbcEZddGeREo
3GQsgfdyzWhyErDrZn60aFfihCk3avYrkWgJMh6EjDt7gtqHYec+PGOGTPpe/ANgOZ9tOhWtDNAS
aFwQN44NExZpyVx8ydsK4Fg8rm6vw7W2F9GAjbPb5xoFH9pMfiP+ElD2b7e8MvZLKHFBdZqoAbLn
XSb0BVAMWH8q0z3xhJob19CVo2eJG4ZZBG+hJsWjpitZKIeepj6SY1ZYVKrcQQsqrwKV/0zgTz8r
Vr7d7tjanF+H8l1k66ukSQsChv1AHTugU/GSc0L9Ttb3xSBe6orZu899aREkUof3+WDC2KnxXrXz
D4ZAocI6s9XPrP2U0CTs8RZBYra9OJtdIL7LvB/2s74CGhJUTWAAuiXXaP9XqPogkC5hxCDIF66G
Z/zZNZJiz6sOeWWzVn9dDu2+yww4+T1tIPrsC+S6i4OTkeLYmlOVBS58sjLfFWoWPkM5F8dkqyIg
X3XgmbaFttxmV4Om+J2UtPQzCESEoELPVsBA5p3g5mjHJ1RNnQjGoEVQc9KFwxyzv5Yg/ASTBBsJ
LjPz7pkNuq3piSQkXZ/saefQS5bCWm0qvXTfTX3v10K7b7zNvRfTnCBt74yZ/Yw4mO8159IJrEJN
d8Yokgt1O5b6nlP1oczr+ADkWRIlXVr/QuYMnhglghA0EUWQQqxn72VeuadI2jyX3SAOGqA7yMgY
apd4aNyn6eQepWm6r9xzE5QAevIFXk/jXQeHlqgxiykseSkCcI5Ln3SQZChVFx+NxK2OXmGO4CJ5
hs8be/6Ha5pzsIGW8BuewKnJ6OyX4SppYxCHHHCnGsI8p0OopwrEeuGi49ZYXYyuTnYaZN3nHt4b
PkwzvSdqAIzp9+3swnjGpnutiDg5UAXb8Qyo6hqq12FtWgX0X3m1L2xnPuhSNW9qttgh12P+2jjg
TjQK551VAOYczB24Z07tsV+QShtDVBbks7KhvT+lNTQQOvvc2gPdDXwoTrqG0309zM4BevZNKBUo
UWVGm3vQ1swv8N1xf7GkQ/mgUy4e8/V4cipR4nRN+rObT/qOazPZT9Kd0ZRL8QKxfjek7VDRYQ5k
BIgP8xjAgMvCDazMnH2Lp4+GMOhJA6W9B6/wT9I19gl5X/JsWu1LURbd0SE5/Q1AQlsFvFbDd0qn
IRihQVf6OC8FLJATmwUxeO//mqmWQTXp6VQoOHd6MKsOAbh0H3Pgmp9F5+n7phN850k9f69ss35V
qm7vITGTXIZs+jdZugGwWucPbuvGGACd3rVu++oomUX9TAdMSC3OGtaS96npqD0QWdJnuv4KGYL0
niuMsFlIcYrR4imWVn+oS2GLQA5tEUrP0W9xPo7RxDJywPWAhXRO4ABUO9nembjt17KdYZVZNwdJ
Z/aLgiN/abIaosXdJH4bLStPfNKQcU/S5sDwKN5lJolB/gJgVWH/OEFtzPLS2GUVeIyhk0LFAVa0
DLlCGjpuUNQYRZvu8x4sUo4iuD9bCQ8NaY4wBBDpESa3XlAhpPg8A3LRg1+s5loGxairkDVOKiAG
zL1vjnTKL6VS+gtURtJQFn0S2tpRR1jwkR5uqXwMkJODT1+Jt9Een3PPrWFkEJojYBIkXjl/aTxG
HqFdEAfCq2Wkm246COiaopid/41ZZUWencdhwoCUiJmTHR2Yc3p+ylv4VjYu1CtsKNTe86rKRRBr
k38TJLP9lLrIrZsiBq+hHrh31LKofphgXWTwJCzko54Fq8K2p6PpV6A3PHi69u5Liyc/HNP4qoVo
XMSOBs+uFCFkV+mC74Wa2susgPSDBobtG2JSd7hc9nsnQ9nLqZCpqxR0Nn1AoOfHOcUqTEtnDolK
vPMIKasd52kTcmnPPusq997shu5e4266L/BwvEvNkp0701VfsarzrzEj7BVrZ3zC43ZEPIXPqO3z
cWq4T8rZ9qeZT4eiocYTyqfyG5DRBIQO6CSIuJcXKC8wIwQlNA5kx0YXzgsTXBKlx1w8zqWDQDql
5dEcDY4kQY+9KWhKX5oymwMjTfjOKGf9ox0bCCOB9wBTSh5D0rjIeLrL7A6nmo5R6e5ERo+l5JXv
gF4bdF0zHjlj7GFuVBfq0hX3GQAvx2mwZwguc6RkPWqJo54AkSQsJw9jVbJHkRp12Mxzv8cOxjKt
sRck1AP2ORm7w4hnCQgXcQsXqwG+WSdGoKVbOkkbMlLMd6XMIOOZ5eY+55V3T8nIn7TQAzDcqt9z
KK/5oBuYD0UKDqnT0OR3O7FuX/cqvU8QcQJpzSzMHRioF6B/+QkncTQyMud+RuJpn11hCQXnuAPh
+lWqIIZ27SMH4OapKprymXRAPdUQ0dipvC7uVEbFC/Q/Y1/MiXwp8gJ6ICNWzwlW5GRfjJTsJWse
vZZnYWaR+cQmi/xAncQ5xrnbhJBC49D9QJ3TQ93WhxHLdOelExe+k43FLpstckDyUX2pUPePdDnX
bzYfxK5khXsAStQ7DJOn8b9p66fmZJ3qKWtfalbg6JJ1/DSU0/QrBazwADiF+4V1zXQotcqxTwic
G4htHXtDOafUoxlqEXV76ZECP1sI3t+ZaYwvZSf/QNnDPOXMaf+0w6jKQKN0cte3Wt9b3Gh/DpbM
YD2Q9HAHSIY9dGemyzDNRYoh1gxacqPCYV5ASg4BHKtoVwjVUL8fLMjsmY7xDbXS/BlGgulPaA8X
4Yyw8ECTLv/etU4H0hG8uCmZKUaStK+2pCApGA6w4a4pcbDEeXPp6Mh+9vMcdz7E3VB0rVMDZgvX
y1gHc8XnjthAzwo7h/O8pAedIPEnEzrfx7KWf0mfc7+wPRf8KVTKCz20QJ2l2bekzbNLauf9E+L2
fEHoZSGJZ/tJlFN1UQhxx9KAFzubgP8Ia9XRyB1w6apyWGyabZeEeUXAmRuK/NtQGfaeVHV5qoU5
HHv4GZ5NU6ahZrNlImHH5jAz0ibK07ZC0dUbQalImkQgnNfeyZ7K2Dfspv+dQWIavcyrR/COrY3M
29ozZvHQs0wBHeO87M9WY/woJvp7oFuS9ivvmCXBxRmBo5SlA3y5ATJJY4mTlMU9ydsNyO9a+4t0
cQtJkqnlLQqvGdgsY87qkCpoezC4lW5kpFeyJUtOSgN3CsduIHKDEBKBnwsZLxypTV3vPMM2NlIy
19/7wR1/yU2BYoVjqQHIGNI3sDHt6EUK45Lk/d4W6cmwOhvpJbbxuFzr0XUw373BkM/wEP+v/rod
u3RFdXKTAl6LhTrFhtiYmJU1taSnJE3N3ayXJOqMSYK/CLKY3KL2rrW9eNnBialysyknkarVG6wl
Ef0kNCNvPxvXGl886byaUOH1Cr4ITlqFk7SnCJxJcfhc64t0DdzFa9cZK/x0G9aHk9ajD72P77cb
X9sMi32shqkuSoHrH67C1d7Kzeo40cl+Gxp32GBVrzzfl3QU0YC+imwN1qkBuSm7ByB4tOB/OH+v
vepplvPf211ZWaJLXoorTKhuUsg14DEFESWoLdlQSO47vxq3IKdrn7h28d0uYJK4llMOZuSOKtDm
71ZoKHrvJHgdt/uwspKWlBQnIfjRLZsjInFFavtLW7gbmbOVmV7yUcQ4ZHMtlAnB6jcDp1HbfGnn
rTro2hxf+/NuYFQG4Q8BK7rItbN8F884pnKjKcJYFgcouLW+7JCxuT1Ga99abOVJlEVqd0hCJWNc
nZXtHXpLQKKzArjRIgxEQ28L8rkSYuliY3PSIlvDJ0D1tMVDR2R2UFJH+ng52/44J9WOjiMAr7G7
JaKwtsIWmx23p8pCBS/HUQ84hKPZ4MOe920CWM53abFRkljJ49HFri9ikoH4ncBGKXnqazCBWxKK
+ZtIhA8diV3TfzeHjZThymwtCSqsx21OmiVAyPIf01+77tEWuxFzlW35Wq0s7CUxxYbnuDu2hjjP
RJ0qS/3i8AWoe2dLEH1lT/6X7X+3tic3TnICUcVotqE7SBR960eIon9qMS9JKXZVw62JIlGX447p
U7c+uAwsfzPbdZZ+hbLNRhBeG6Tr3991ojKgOYnXgBmpfv5bU+M56/TVC3WrH2uDtAgAVGslnBGw
Jadh9UkgZ3vfDUhE3B6llV1hLrZ8U1QmOJ6o7E+0hoKRCM38G5TxdrVhhbe/sDY+i50uK27YvIKO
ysS9AxfenzgXKQxsnM/dl5dUEs5Ubtse6Ix4dkK5QR3SXp5u//S1HbbYzK1ZULOfTdwPEmgtqH9Z
8q8kSTinqOts3BJW4uCSRILHFNIIdIZKSQl5hIyb3aPH4uJcDdMDFMv3DAYtOyNO3I3ZWJnvpaVF
q5XHejxUo8rWYTf+620Vkuxn9zk1NpMvuSPSqYwRIrKY7h55A6QopPxr1z9vT8jar7/+/d1eY9Sw
ICUBVX3Sq6NdiFekW8rAGNQDMirW7vZHVjbckkECuyWIOAwWzJigcmDo+bWEPsjGCbuyGZZWE8hC
dV5rJ14Ey6qviUGeRsMIencDcLSyXpcGE9z2WvAIr2zI3ArKqoFjJu08vFXJqW4s5Zs52GK3B2lt
Jha72oNz7dS38Xzm6silsbPErwzm7Uj/bSzUtZFaHNdJkRCVgfl2VihccPcH1fe5W29M8dqvX2zs
qrAypKYA9ALN4WtdgSxsIhktgOT2eSq3IvfHXfD+h8BBlKZxoqdzLoGXpTT7Uk82RQpRb3Tj45Xq
LRkcAsSgVnBpQqq9PsF0+4+Rext4jo9HyFu6SyA111fg+SAu2dYFojjfpqy+CGI+o6z27/YS+ni1
evz66Xebuc6GmdSaNmcL+uutg8qmlPazKNznNoGoiq7yLSTp2jhdJ+jdl5BnzoH8E925nyQqB439
jdJq42m9gj73ljyMJqcltJJqNJ5bU1DqGcLWtdXtppQf3Xo4NSM5AID7FUqqP6hZPbgp+z7y4rGb
rS9OVn3pcvOZm+T59qD+B27739yFtzSPIA2B4AzqVnBp8cATd2MbOfp8PNiOMd57lUoeplImh9iq
5dmwrMovKaMnkrD+p5t0/IkNGhSzmYlnC6ovfmWU7SuIVqjS9xVsFSqolzxbCiCfrp+AASOjfLDo
QC/MlH+YRUaA7mva+9zm4gFyVc5lrKA/00gYfRlJVX6ZzUn7dQ+R37aZ6aGE4vEeIzj6Rt/HdzFe
M2ckE8y7ktnjKccrBxo90tybc8+ygHCtAN9AwWf2OhEh7Vd+L6XbhhWdzWOqTahSW+YMPzycBrI0
vXNuiBjAQoAt5xj/AIS1F/AWkXHmMrkvNE/f4tF0j4Oj6/0IaeCwshCW87Eb7nvuOhvRbG0FLsKl
lJpLxpHQdqh4YEyeLGtLHHYtyiwDZcljkJuA7OHtwbAuufvF0huPmf9eLR8tpkWcHBWUi0vLVuc+
sg7yAu4f9IXti3sUQbKrjvShOMUPVuY393iq3YmHfiP6rPRpSXyB3jkH0gEq2NIrTbkToxiE3zfw
EqWFN27x7lcmZUl8SQVoliRO4ScyT7+sevpWynRL3Ozje523ZLygMOXwwnZp1MBS65LmluHHozVB
PxmqrkhekwAcdhg3llP3cnvnr43ZIpyyzup56gFaY+pi/jGqJoUkMaxRfa6HrQfhSsheElkmopzK
8xgFwoK6r5CimR+KzBWRSZM0iOvGOcRJWj59rkPXaXsXtVM4+ELmg8xnzf4Wsg9SG7lY71OSQCZ+
9P9vvYHbe0vyikWw0hQQ6mutQ5l5yPOT6dsIxlt4uxMr5+jScQKaZagtXimJzshO/JrVt0nt532x
g3PD53Cd3tJxAs9cq6or+LGnnY66LHvkYti4Uq79/kUEcOscLpqTAVXzrHpOjOnIzRHWnfIlTT2x
cZdcWblLrooNZ3EX212eO2KGUzsDVzCmv2jMvt6eg7X2r3v0/UKyyiZPSodHVV93R5Hp6eJKrwqN
qh83IuVKKFk6T0DtxkgdiD9GeWIXULIcfyvL+1SCwVtSVIbYjU0bHkuRwwGBhsxa+VorlI5H+D5s
/Py1Ebr+/d0IqaSE9dqVCtzpOo2GXjGkeIt93E1bRMyVyLGkqMDZwii4ICTiLPkeD8AIgGD8BwYL
u6qe3zJtbWR91nqy2NYttllbsaY9K249Nrqx/JLJCGCkLQTYx5R5uIMsjnJSFDV1k8mJnAIQIw14
E2RhHCPwJr6rQIBqoGnVxEM0j+UdJVs0lRU8vrfkqcxOkdmTKmiESXlQbDRftc6MCDAD8Zow2/U7
g/C/bqHHtxYVPgVDvY0hXVvbixCAYpuZFZQpAEn6MHW/a7218VdaXjJXKIATsYHa87lHmsPPsvzF
01sCJisHsLPY9MTWFvWyrjk3c3PRU74bi7Mj+6gl5Y5Mz6x+vR1cVhb2kscy2YWRKDsDZ6AVGQA+
w0t6NTxJ3OafzMWDACT59odWIvGSzTLX8axbJ4Mka5UEIM30ZedLnoOLuXVnWdk7SzaL5Xm8n3oT
giYFMImALJanfoyRHwJn7VOlEm/JXEHDwIjPsRPlRt7dmwLG84WerLCS2e/bw7TWiUUASJMpAxSk
B4ipBYayVTvUfQKz2vJKWGt+sfuhXB93kit5lrkMnCKHEZYLBCI5fu7XLy7zLqSxhC5tJyJev2Me
EhPAg35lOXwTbn9gbVssNrMaxtkaMzAPSzwUZFydTNfQATRLd2U61j5AVhdNycZsryzZJd8E3kVe
5VYaL7qxtcBTilO8NtUcQJUVgNBP2VSa3pJ5Mhs2FcJzYPHDi9dBxpeCJxskxJXZXhJMpAE2g4e0
+9lJmyyoLQ21ygq3xcLeSgiuhED7OnTvTl6RINEuR4h8TEZ/stl4aGNzf3uq13789e/vmo7nVLXW
hLjdXCFsMKgCt8ia/9xufCXsLfkkA1zpayKJOseD2YdVGX+DNMwTK1gN8B+w64UnNpLwayO02NCk
1HWGgxyUgVKcrHjYF273fLsTayO02MyACwOxWuDpDGXeAAjeLoM4GjncbnxthBZbuW7rBJBbPPnH
OvPN5Id3LU14zx5UNbvG3Lier31ksZ1dF4T2sbNZ5KXWYw8rxbGFlHTvOkBr46BLSkBNb3dnZS8v
6SEN6CfmXKo4yt0BvlTwnhO2R4JZOnAeyvVGNm3tK4tTu58VacwZG86ajsjZ+SMsp+Ad5os8332u
H9eRfLcrLLwiK5v2LDLswYXFI21Cu4VzSJrn7YFPaf65SL7kjPS86ltoafCo494PW0AOD5LYbmZu
hNaVXbHki7ikaaRE8eacQkZLSvg82xvPjbWWr39/N0BVw1xHdgbsRaGjcU6swQyVkTQbra9o9HhL
ZXljaJtBuxrqo1I+StvN9pZXerAZE/pUKoCkobE4qceCAe0AelYceHbCId8vkEDsqjb3c9ZOh1xu
5dDXVtwiBgBsx5lnQVJfFBOK9E3vNXejJ7rIzHp2FrAa/+QGWsSDwkwpiH1APACKgjLrZA+/a9fs
dni8p3dOblUbcWflhLcWIcGsxQxf4godYoAemJ2fQzzh/zi7sh05ea37REiAAcMtUHNX9ZhOJzco
I4PNYAPG+On/Vd9VDn+okqJz8Ul9Iig8bG/vvQZ3ZHACP0UNv7S4o9zeSisrZQkn9AwEcVSFDvs4
fbWYu5/4PbDOyqQsVbKjgYPuJvDk2bahhY2uDDiwKnsty3vAspXQv8QRIgXiqFYXAqucVTKWdt4C
bOQQ2Hbl+k4IWBuf69f9sZPM6JRTwTN56mh1AszklJfdnSi2Msnk+ll/PNqBy6A16uvxa/sfuXa/
jDbVsW7FB3o2KRlrHtez/W9Z0BI9iEp8AIdlTo7Mm4/wUm8Ta8jOudU9315Hax+zOOF1Ad9owPmd
44ACfNxXAgaK3fCj94thx1X41ABxX77dftfaylpsdw8ODkBOc/fYw7XHqzdl9pNWOhYyuJNgry2s
xTYvx5LZULCzjx1A3pGS74WaTk47+v/4/MX2DlHSpeHYzkfaNjvZgHel3q0p+7epXiIKHe33cmIZ
pHg692A5V+qUauGCkHO1vT0BK5tiiSUs86yqZCnNMQjNxavYvoH5x+1Hr8ytuzjaxeCMo89C+AUz
/8QmBppwd+iKj4zcGZ21F1z//seuK8IBJTd/6E/ak/s2Y0Hs5vKQT8WXsYbu0u2vWEnplmjCInJh
6JpDqz6jwMQ5nx1Lxa4F8H3x3YTNnaFam4Xr3//4Ep8BU8gFVmlV2e+zO77iGnvnhP87Ag7WpP/7
aEqGusB90oZMdve5bK0XeP/6CeLrBbsgKTrnJAewyGzD7/Vx/hOl/UubagkmzCDfF9kkd4/WLA4z
g9ROCZn/UaSB91oCINIyG11Pd2sLhft0mZr85+25WhvGxWafasi+2pxgGAf3CS59LyQj6e1H/zde
f/uoxUaHcyXrQtBEobDTlbvQVcOx7bmuNoPQ9QMXU1XHpo7g/wAOCJcJJ5V8dbSZD44GxDimpo2Q
pHuOsyW+Z/JkDlu0e4UWPyahhhpXtAKM0cp35BOUlgboCDOVV7tuNCxpBj7/Wy9vCVMsh8mH8CO1
j07bgDQ1lPHMx3jk1T0U4UrEXaIUGxvwMj3h+LDbRp8GA88gIPjbh8Kyiqfbk7Gy8ZdARRc0/rqn
mOcCYxPKi3sFKXvPprqzZ/4bjL9M9hKsqDSiiZ6oPk4tlBOsriTbEo7HT6hkl3vZOG1qN9n4DooL
BOQM66oEpCG59cHI2evKj9KRzvWLIz0nte0BXXDCDS5P0YT7QdXsg853Pv5tKBaZhxv5sPxl8O1Q
ZXTBknqBXtIpn6Ojce/JsKzsqqUmt40ufx0EFWCheb+HQXKRNAi7/xb5loDH0EI9KtSddxSw00N9
52KR8t/yvaVmdhTppnZ79MrqQouvrgq6C6UiuIdiWVuEi2BTlajws1nXJw54MePtjjjOCeJxexOp
O5nYytnzX/Phj2PB1VUdOm4/QZ7hXNMtcetdM8D1KoKF9HTnfFvJ9paIx7BpcuUp2IF3/s++4TFa
T7EAwWog2ZbZDzL070TQ/6b0L5tqiXX0KqgyEShAnZrMlDsrL/kun/T8CyT1DVJxcoKVdxA3Qdc9
E+IVTxkMCne1G+p9BqXzPTPueOenrISoJSiyN45haHEOJ517cCDOvP4JAn3uplb+Pce2lU2zFNbu
PSHgS1EMJ9fNxj3oE26sehHdKcKtfcBi15PCDkJqBeoUDbsWEipkzDcE5KvbMWXt6ddv+mPZ6YIX
hrg+O6lwzkEwn7M+LUfmXkqoktypLK0s7SU2UjLicRDhB+TilG3hgTW/+8AsjbEII/AqQHovYkFH
1d35prX3LS4aPm1Da5qr7Oj5VQLYn5MCTX+2Z/oLHQo3qZvw0+3BW8t+luLZLUoHETG9OkltNBCY
MFi0WvNetuIlHwN3E3jmSzdFz3VNIGzlnjMkCTF83r7dfv/a5C3zFFB0mqAIoVzSVekAeQbuwdFd
32t7/X1d0yWIsnEbLd2SDKcs5y+klF/L4a7449qzryHqj3XnB5FHXAd7Robejszd2QGn9k6Y+3u0
hqPJ/z57CqRNrYZDQx/3tKZ/HSO062ZQcIMhvT3wf0+06RI/2bs6sv0ZQaUH43tjKvNe2+RRFt22
gDZNGeWnvK2faqu5U3Jc+6JFDPALEZZQZB9OcwichnIMfQuhDADzVeuLA8GJze3P+vt6oks8pYKm
nnEsqz+NPJ3cKqmg3Oy29wzY1qZ8cTtppbLKMcih2h5+lOAom3t9x7UHL/a7cCdIQNMS8VeQL10x
v4uu290ekb+HErTb/3cpdXOTQfNeXoNvtYXd3WXsokenmNwYwi9Vmo3TnQRmbYYXWxlKmCWd3Q4r
Sl7De5MG+c/SfzGC/9sLlrg+q7fCbuyK8eTOBoUeXFqypxxi36N8vT1U7so0LDF9LuO5JldfV2uv
tnOS7exNkdQbApZ9Op3NCRLPycP00F2GC983z+5n9phv+Z2YvwLSoEvUn8qLoSXR9e2Q2OExdGnY
tLH0pt0GYex3Mf15+zNX9shS8dqaw8APA7zHiy5ixDQBeZLefvTaAC52+ZDTwHi9dU1VeNp61qYa
2D8++vrKP8Kt5VMiVIVfbSz7PatU3FJ5JzatbJElmq/tct7aDAjvdoCBIHW/tlUkEmair5nTPwW5
+nF7dP5zkfv/OSVd4vnM4JJiDiz32EzhC7j0Iq6qjic+yaY48DOdghSRp6QSlxx9pjig/o458w5X
YBHz0U9dS9u7uSzMFnf0PikhedKBvzlKmMl2noKOiNuMWy6ZtY8AxoLQWz6mwAzCWnN00cP1hU56
VpHPFmQtNv5412BwpTFDlyBCyFeNtRvw7DA7cB+dKjDEYw6f9jaGQGd9qsEbOrelDg5QW5EJOKhm
6yKcfkyZytQGeAX1ubRH8wkwFffOglmb1UU8mprOCa28U8dWsTke3CiFu+xFEPbet+jAV7Wf3Qmx
KxdwusQgMjFmAKjJ7FB5PbBCUPt4IbpzIYHnQ9Qjgwvrc06E99H4/DfKW9veBMk4myeCO9Peyfoh
xgCoz0q7zRu03e0YodQuEqDPszgLnOzT7fW3MiJL4W28zFCa2eORQzyNGUiGexdaunEgYJR7j5u7
9pLr3//YpzMvKIEsjjxOtEV/v4Xj8QxTMk83G018GwZoxZ3a0NqbrgfRH28SWVQXRrf9UTmevSnD
+ktR9y9DNLxIAL3T0vjDndC8Uk6jdBHXHBUVLewa8lOW+XAzzY3oi83kV/PvVrig/MxBJX8aD3Tg
Dck79lSPnvNt1gV9BEFD4DgMpgK0RbtSQFFMEGsBl3h+7PJaHYyqVB6bHCbiYSi8H2NAzY8QPmVN
WjEc2aBUkDuc35UTegmj7C2/mUGdHo+GZ/ZrW5ckZVRalxAsk309gpJ/e52tHDCU/O/ElFXnFAq3
oaPrW9ZboDqRINR4MdpZ1p2lvHLQLHGUpMiDEcLl8gj4XPHNrxmMGUrgSG5/wNrTFzmThnu3HYxg
hEK0KdgObhNdSC68O7CLtWlYBKZazjxiWSYgS9EVO4HL6yvkkiD14GoW10SrL7e/YiXFXwIkHVEq
iHWVwzEczHQZmqp4klPhJfALLx5qqvID8VgPB0yhq6fM8+6BJ1f25RI8OY2QnOpnhJmhDqHq1oab
SMzQHeKokRA4UobjnYFcmaYlerLrMEle58hjWLL20vPZ38rKuqeMvpaPLTGTI8zH4R1IxXGYqxLC
TqEZwfkZAJGxwgwabb1HrKeKKUijdSai254MJbzCRCN/357Ate9bRJ1aAsuHpFccSW5J0Jcgz9bn
7tO/Pfz60j+iJ/UB2eNqyE8h3MfrjKXU+nX7yY639sMXASDvCneqfDz79NWKP/zYj+v4J03DZEr8
+HxOv5bxVsTnj9MpPW/xv8fDYXvYntP0fH57fAE9KD68xD92u1+7l1+HXyr+NWwennaHQ7w7vB3i
w6+HME42Ox5vLsfjZrP5tN/jP1+Or8n+uLscEzwnTU/7BP9mkxyT/emcbrcf6fP1nyVJ+pGm+/Rj
X8T3GBSrK2VxfaPQ1yV6wkJEs3v4WvqR95x1E5BtIWhn49wEj07ZhRuLcojXVbVIpE3E2+3RXhvr
Rawic54VpbApqIJ0F+R9wubyzhJZy+qCRaSaJ+MXfRXQw5xHkOO04oFbe1t9ZwFYFkbsPetlKtWT
wEUbL3dp+cn2g40T3HOpWjlIlhBQ0hhPTTMMV+zZ9g7amp2PzrGgqlhk7E5OvjJ8S/ynjRsrXNUp
Pdg9/Hzcd5/dOwX/A9f/Jdtf4j8tu8yFKz15hJdkBxk39pVFqFZCypXM8BOoHOfXqL0i31sea1Om
Ovtt9Gb+1mZl8FtTqna0aWGsV1ZAGaJZnFUJBAydVPtmU0LEBdnitJ+0R567tmIPwrbkN6kMfIlm
05ryqjJWuLFHYR+SeKOLT4yqMp6iftoZ+JolLYWsIS97iH4UeiofgwHsU99AasioArwELKhs19ZW
9CtqTZbwypuQwzQO86C5NkBjFXb3DPqS6DKGURPtZuJFM4zsxqxJjOsFcLOa4DOaUG8CiAFYyQ2g
1fgXVeCOj27Wo1U1E7MJ6jy4oMOr3tBSJCnMETPcSWuZkNbnH1JNzWPQByrxdFhs+t70U6wsO/9U
ZxVqPGQgqdaQDq/6QT4EFr0HWVxbGIvssix14RZdddVxk+VTVuUsKRtxr2e3kgP4i9AeQB+smDDA
QO2+6PDFGJOE1tGr7tnzrdR16RJi68OWqwpV5x90JC7jZO1ozg99GwGXEcHDqkmsVqZ1S55yCRVc
l4E7VWd3CjVrQ7cM/wBnQI4JZUTUnuJMPvb5++1Yt5JZ+Is4O9vO5NVuJ4+ss/pdRaJ5Dx138Ujp
4F6UsPlxyPxoc/tla1O0CKw1QbsW6u/1sYP9zWluq+HMJi86eTZ8amKh5D002dqLFlEWyphUI+mn
hw5gSfXd9DTux0v7/fZnrFCO6BJ7q0um2iEQ7OhHo+3FGVA6094RRe3FpkJwTeQwQKtTB2RwYmiH
+ySuyhw+mO4werumZHfRRyvTt9Rvz4dJkaYP+LFSYbsFobv8rkdFnIQEWm5yo6AV5AzT7vaHrxwe
3vVX/JHg+Cbshohii9lNeAyG7sEuyLNF/TuXqRXqPgTG/vf5ama2abqBXoWTZ8Q6t5sAkyi0/Ix0
QD/4eekeSOAOL06tJVz3NIQi89qbD5BmHhhYE9mU1o22Uq+1yLv2wJrJmzq/8/NWFtX/g/heD5Gi
8bpjlAm6N1nmHItCmXMHVU43Nn2U3UEfrE3qNQj8Mcy55jkngc+PGhqqLXCWSJgtzaCBHVCWOgUy
oG6CyvHtSV0JLUsAsLZV7Zc8kMdmZui0Om2/G2lL/y1weYv4AptB7vSOLaHkDdBJHNnc28DxkYXx
7V+/tiQXIaUNlcobO5fHsQ3bGCdgTPuwA+fhXoNibdYXoWTmQy8H3xPHqTEbL3p3ZJsQWKZE7//0
AUvQbmHaEbhuFHdUCT2PFsj6Hx79x2bdErcLUXlHjFMjAZ6um8tgWXJbFfm9+nGI9fiXbGyJ2fVl
aBifJnXUGYvhh1s6Fs5BJx7o1su2ufHu7IeVFbqU/4zCcUT/HBTqFny4JPBUf6qq1trenoC1py/y
hiKQkkDlVhzHWvWPI+IJgml5z2J3Zfkssbq26njuwmT2GNrWzrEkKl1CnFthBLyJYRt/+xtWdgFZ
pAf9PKuCm7kD3ZnsWx+MV0MzHjtS38npVwofZLGNA8TqgOihggZT3m1A6QNIpCGUbxow6r9XXREk
oehgQQBdf9IV6h6UcG2JLbY3AYF3kHXeHNu2D2Oo8P6Iho4mwrRF7AdFAQXghh4LK7xXl1xbDYvt
PmWhU/fV4B8i28nivIXRawd2zZ0jZOXpSzivV+eGczVXR0XgwhQVooXibxH+W6xdQnmVsqE5PSO9
ammZb4TliEfcm+s7teG1K/kSzuuFg6K5quiBSP3TMZ6O0VF54gQ4txJAzqmCQu4wnWGF87OyvHvw
pJXDcKkTir49tyJdNsfMB9BKJ0HPtpI8ukbvSWv+bf8sMb4wFR1qPvjVEUblxaOucFOB8L/VXooQ
eL9/2qP/dUj/PNU74Ux2AKBeUX7S2VYMaOSIe8ztlQCwBPm2cD+fM2J1J1hpGNgmVEOal15zlgG7
J0a6tnYXIYA17aj8Pupw7wzPfR4cInoPx+3+hx75y1HynxH9H4NDoH2Nq0ENSQhfSkizyJo8kkwy
E6uaj0+0zaFPX6HHY9yg3eUen0jsjci0Z5YPKa5GgMPJWva7uhzcL6Et0BybTQdx5RHMLLF37aB+
mSYLDLnZreqfRe+0Eo4grbgQlwUPrWP7PM5qKU9OwNsMmufDlNhhWMIZpKCJEVGRzPD4SHQWRa9B
M2iQFArXe+zrYN42puqf7GysTgreC2fuC3ok8FhIKofsYE3iP9cA8Sf16OrPBPjY7TwRnMclcd4G
WY0AX8/2NvP8Lkxwsy/eqqL0zj3UEi59hi4jcergdbpKWDpR8y0CZv+734MG0NuOgH+Abe9MYDk/
Pc2tz1p15BvwpdW2tJg3baHCXWzsQIUvjiv99tL4DK7rZafHJ9Z1zsW22nbbjDAtgW+BFYYJK6sZ
lkNZyJFw2zRM8hatyI0LN49PZW45EPi2YCFhYLZ0FjgSUkTmfgflJnuKWcAZAb816465M5NNCyHw
i19U8sUAWHL0Oykfs9lV54xAqT+b4dMwdbN/VjqMngt7CA5wUqxPAyPVGYr5/hsg8RTdPsZOOaoy
O7iDOF9V5NR1Qjgu2R3L66TyBT+UvO23WZU1P2o12RsURfiehn55cOau2ilQc3bUAJxLRif6HnoW
hGUKH8YuDqQbNmC8dxtLBfAB8svis58N7UeNTzGJLVUEHg8Zo1MP4HQsrIE2sashfQNXHycJTfkU
BgXExy1DUDEJBC8BLGiCcjdAgGIPGRgsPg1LB4/31s4mZNoTzF3cBlm2c3uDnNJX/OAMmbNhMM54
QO1nPHVBXlxUE1X7Fg67cet1oGu3RAJFX4jpPYSlACxQXP2cSxNupywI2li7BOaEpS+CNOSNm0ID
rTixGh4graIUzkvNtEHZLAAW2Q63FfFRRvLFhCRBmc0U+pO7mTs4SAY+DlgLbjyPlsjhhGPJ/BzZ
hf7SNzDzruC58qAjBzb3JIP1QdlOuO46thMDMhgAzq/psA0Cpbc+ZfOXvoYAYSdIf+p6Kg8Cnha/
Isa6i5TtVCRuOICDnrdT76Rc93Dq0XAdCOOmZU2fCpPzDsYPHiyM5hBeH3lgPqO3426y1vZeVZ97
FzTG2GYM5vrEitpMx2j2GwuHRD1smrKwUZ9xYTwzVm7c9ZBZc7uifQ1mXu7qurETJJVsO1mqenWc
kO+iDFK6vMhfcmxC1O1CmgaMOSeDrluss/x3gBtYQmxl0dSH5V3Kw3G++GNGT4oZJ6FajHE9VE2q
paOSoZ70Ux/MYX5wyBj+KokHOShojwVholDI3hXAhsdRNOephg6ll4yZ62QJNRp+k5ibH85cyjRk
lQUGcdlsSgajIqoK+INga0UqkRGRh4B0HjTku/b7XIk60UqXB0EAa83tQKS+bItfGR2mL5UdmbfC
VO2+BsP9l4ZE2TkIufu9ho7IoQVYPwm4F+yLsTaP3PRhAq56l0r4lZzLqqh2eRT2W4MiNYFTlk9E
Urh6OBcQUwKyvXf3GURx+CPjGd06AmxnWAL5pIwhbCe+u2FTBgcL/6njMNKBDfsVVcGkenLZeYjm
vk0tM6HtQx06eCdCSzH+47m7yOjyq8pNVc3Z0e8Df6NVOMBwIzixtuk3t0/2lRx/yaiYe7AodNNk
x0LqnSey70qgKdew8QcgpvcwuSvH75JVEYiIVGU29id36p6uqnlwePo3sM6STQGHC6Q6Xg1hApXM
Z+miPJ4ivQKv/Pb4rP3067j9cbgPdWXBj8mPjrqrf7jub48Fr7efvJL2ONe///FkT9mN3V8Faxof
rYaxSgq7iR3r3mVgbWKvH/TH48ELBvjc4+JEOXlmvdn7Zb3N+vkb6e4pWqyNzeLmJgvwRicvEydr
+PDLN9p8vz0ya89dZGstfHJ6uNeLUyfMM6yr3p0hf7n96LVRWdzJFLzMG6cBjVaSYOOGD7yooaR2
QUnqznpZm9XFjkWFOHANw5gglYIjXk132n+6/dtXhmVJdpAAO/qOxqMj93cjXt17oo8rY7KkNrSI
Y31uVfI00VdcGrdQe0rbIdvBxC3+t1++qL3iEIBi1+RAmwkXuxgkUIDU0KK6/fCVEV+SFdQ4O61F
RwH6ygBTvybUKbfhtOTVvNj92ysWWxW21F4FNKZA4AXAE5jWjs4ndFO2tx+/NrHXv/+xVSnJaaSy
EJp1Y0Zi1fg7gPd4evvha7O72KQ+YT4S3aw7hfZbibN3zvx00GXKrH+d3cV2JTPvJeU5Io3Vfh2i
6Azt6DvRfW1uF9u1kAQJZ6Gwmzr7VwtC4eD4LIYK052FGYTXffmXy5u92K9yFFM+ijk7DBCS27o5
z981b8P9SKZqOzk52/Sdqze+XwA2bvyqeK5a6IdKl7I8uVLmpq0AZfAUimx4sirebwOvdR5VkNMv
0LXh3wAe6s9gSJRvsNuA3E/uXc0EYUtYS3e6lHpsN343mx2BhC2sUyU5l7SH3TuRcO6MTdN0RTyP
yvk1t1a3GSvrd11O8/euDrt0YBDPTW0Nxfp0sj2vQBIf9m/AwZQoOAlfXPO4cKS4T/PmYMpmOgyC
uDzpjKMvReFWIawBZYctH9iw8CMaTnmGyl2kSbFF2857US7Apv0wqBHPRmu48YiyYnhMz6mlPQ3u
E4t7DvtjNBBRfA8sfQmAK/xuCNcPM9SCtzQQc+Ioo6AZDjx1nlpBUW1YMLEzCKfmC1wAw6QMB9Cn
OlXX+0LBpWw3WD75ykdwneAga+ktLwWuOFFZ2TAv5P0Fdg/ZpZjLaFfNTvUCE8YxdcKBwdGTVvB8
RJzP4x5uB2dAW+TXSYZtEg6c7qvCl2nuCwcM6EL98CH2u3UK6qAup/nbjIw2dQz8FLtxJkdc28kP
h1jVCWgb8imDsG8qZB6wDRJlb8sLwXFPhtTAvHGoKbca6voJp92cFHP7q8Qd+9s8KVQGItt7qa99
f7+IvMS23PJLFURl4kqLvhczmV493cMDj+OLUh/e8SdDVQdVAd3HDZzoTlU9Av1Lc/oKQ1boVzQl
MASNzpt4cqwwSmvhFd9G0B2vuVv4Idy+CGGeBIHH2FKNusBPrdlxFvWxlBNk3Mu6u2Rlm+1HcJgO
3ZzhzqIzuHTApU+SE35mBUJg7uM+qphVt0nX0qnZwE9qtjcyZM0JSZc8Br6vn7XOx41xmNlC/kII
+AMOcohb+Fd/cR0PWisMPjCfKbYU2OcI/O8gNwaPNJJI1Ryff62MHf0e7Kz6MaMi+ogyI+jILnU7
2HY2+s2p7Y4A75QZvvVJGDxOinq4UI0SIPgx6y+ovvTH0b+uAOM3JxfqyE9jG9hp2OsA/q9dtYV6
krPxoRUgYyphXue2k7Xtm7kDfgWqdI1X8SOpvYbhcqst3I8JO8rQcreeI8ttI6Wd+LgFpkhjfdQ+
hNyjyTw8KOzrTeBASDrofb3zM1Nt6kiUW1sG10sMk5tmHnDhZ6P70ABbEhNqTztIUPG9FMxL4eg4
wA2SDR8u9yCym7cN6DBzC1qS3Wv1XM15lZTUDM/Xa8sTIpU5stmZUzFUkDmstemwciNY5oZ8gHUc
y6qXgE5gAmIA5l3olHabFHkoDhxembDAMf25cXp+wI0zfCtQW9jW2LM/c5C6Y9yUxrifAgvP1QNP
Vd91n4qQ+l95o7wU4F11BhKSblxaQ0fJGvJ+SrTIMOW1hplhDcYd1LoI6furyoDcW04wp3qcLSiN
qnnPqBfGwvPqIxPcJF40WM9iDDmF56kMd2yg5husH/keXHh3mxHufUjINX/PLQQM2F91OxbZ5pUV
WfZuG1odlFPIuClAI0Yxw+MPpePSZ3eK5kvpmfqpgCx8yuwo2GuwjI+ZjekVVZA/1nah9kE7OJva
nQFhok20IToPvoeWBo1HmeEbKHwmzkpiA4wrRJDkIJtDgr2rNnNvt58sg3atHImswCcO82ONaL3t
PGKfmdtgldsTbseeNdebTjfZtqpI8ameMwPDbXhlEKoJj6GAPOFaAaMizkJcXVERFnbhJwqa6nuv
Q4GwHiLQosY6bq38GtDtcm97fXZo0dZ/Cttg6mMToDIWNyEXWwmm+smBftaTVKSKcXmfLxEP2Bk+
3LpOPU297eQRiUpOUOwlsTEtU+492O3E37LM5m8j54h+duOnQeSWnzx74NB6z9mJgup8dgY7f66n
stzWjYRAOFxS689WDz30xMfmO1qNh7oHBHJ32VTrH1ZQjqgLej0spyUsRoWVbU2LLeDWDUt4nQX7
pi9KOIZYaofZFfAaKu2YOMRNuMI9iAPB68bw+zOHse8t7NxasJ091fBEdif6XinEkxLghI2AxjeA
RJ4jHto8Up+nLtDIvrNwI1orgBlbkCftHHafO4jKb5yxr5Iwt4IdpM7zjzqb2YNDx2I3ZK166a5u
kLk2BFgq0Ovg8IX7Ph1KdOPd/mijpA+pe1fj17jhDD4k87ZZHZmEsRx0elRsna2o5ZDAjJ4fp0KT
RMCbaDdFLovnFrHFisx3pw/yrx4RYPO4lr/B/5nFJUwfjmDZSqwrGaY+HaMHhjz80YYOQ4d6qSV/
FhwYryGX/jvOH/eUNR0xsaMQRbbooLw5loY7dmZ3btpomEnHlBX8iQ2T3rYt/DRRxW9Smik4ggtL
DN+wP7yPPkT91wCumLqe6l7E1LuHrKzNFu7tPrYwgC1RRuYXtGf2RVPwHbIlhZUjvAfsXe+pnqPg
x4A6Ygpv1GpDWdvtUdBUjxEnYl9lGUkaUnQ7PffhAf6H81bWvnUpOstNMjZYF1xqnL2Ci2oa9Lp/
BPU4eyqrynqFQq34NJQO/zTqoYH4WfdUcI5KbQtHahwN5c72mv56rI8P1VyZrcaS3Hu9Z6PqnKnU
yXCsS6/sHzi8k7/ICgcAvHCvihdOE50H0ANx6YYTo56t4aeCxFqMs718Yo7rPxpLonSH2vy7aNv6
G0NRERKpKNgBcwcrYTiNPwe27zzTirVP8FSqfs3h0G4pBMhOMDh9gS1qtelyr9y1oWwf8tl1XsER
tn5mpOWvStf+zmbAiW4lIs0FTs0gB3BHx5HnjN/GOXR/0zF0j/hgvbFl1h2KKvNekGhHu8jM8yev
N9Yu0K73UwHH/6X2e2cTDjLbotXVxL3TgZxrhuBHkw3s7KvGfMpR7IUndNGoV3AMym+daobfOObh
pR6ht/etKvvuWZUBRRd8Eu5LwGxawO5cKRL3LEdpMjIaTrycdZxsvLJmU5yrrMGlq+2KPQ7sHnU1
x2suwPuCFCdZdGlqa3yYmeduWuFbn4R2rMeJ23CAMLBRR6lxCuq0JnQ8tgCCp54NvkgMfF84paO2
9KeB8hZrve2AHK/7tIDV+ROaIvCO6JCC7UrLRlGVu++OXaNqpWHtHJIW1lBFWydzz53nRml+boKB
7HpOcHJVLXnI6lqkognzS+nO6MAAJ7GjQ+g/MTdjn/L/4+xMeiTV2SX8iyxhsDHeAjlR89BV1bVB
PZxmBoOZf/2NPHdTh69JpNy1SmpIjG3s1xFPjDnQJqPd9LsI5oydbEjv4+NsIRHXEviCCOm4IwrR
x2as5OPQGvBNIEwIxwFjNe3QfvJ3GKfiBXXx8Xzc0+64bdJbcNodCCaxOr7peml8ACjcuUM+UE9K
0zw5IC2f+ryFRlPTadqZZRQBiG8UyK1vnBFnNyH1VYIIb0I5e+YDYs52Jsr1DwkQjfeyQTAxRzT5
Lml1t6tCFj1UMU/uiU2S/Yyw8N8kAVATpfLRdjE5sAejgdiIIJG5SET6CMVZf9+jpPOPNuBIACJI
QS06Ri0yalGLtnmNmNdQNeNdhKXeUz7CV1/WJHvSBNQ5H1u1CXN8q3ZWPx0sYdkHMyydg8Wm+gml
LvZqpg3x8gxq1ZSp7jAh4txFHJnZuzF8Ia6ksfqnUyN7TPLYAIm4s5+Rsp7n3hRZCYcsSqYbRoG/
7yrtpQ3cBJaQR6GpbuK88PT0gbNHF53p8n577eJnNcCXzTxg2oaODUvd2KFymyoom999unGM/fe9
vL30gWsUmCcy4tot+iGmfnBGXSfyO+jHLv/4v1ci7KUNvKpMo2U9FLwTJ8CAxg9i3MJWrF16UUOp
G2WwsCGooch7fPaxA9moo65d+Pz3Lw0OnjSTI8nCwDZI0M38myqSn5eb4+/n9/Yy/yapaxxdjMwJ
MsKCsbXfszC/xVlE7srJeq3DdOMR1vrMooLisLRHlHvc3KDA50OpAAXkfbpFwFnrNIsaCmr7EntD
pBwnWGkOJlRU5HtVOd5sRLvLzbT28xc1lKnqq0nHJqI+S+wfLSvetVnzMBh9slGmWZEv20uvd0fs
jDSIErhBviZyKQ9N5sV+8c3+LrwWmzXfnjaKiSuNtbR8h4aWYtRlfZNrcLgUgOKYVQmmozz2LzfW
2h0WtVAgxAYkvETNjcMxTTedi02LCwYjEFr7y3dY6bXO+c5fBkSrnaF0alRbQzF0XmVFQZk0x7Qy
Oh++stEVCYo5l2+18uaXGS5FkVkCOBB1k/ZQVvUPOXiO2VbQ9NrFFwO7gPM1nQwc7dThS8lwCs01
ktO3QAhrV7f+20qGduAfIfb5+KX1SfJuM4TMI8z1csOsTEpLa3cVw3mWVxQLerDXCRbpWlwHA7GX
3moxjnGUAjeC5BR7VxWW5dt5ck8bcW+3tdroQ/8ezf1vXfT/66VfOlFphNgIoKh5ShuNOg1OY2Y/
HrN+cGPa80/EjNtvswwH5eV5U9zPbZlgW5pPJ5Rs7WSHSLACGmhTY+E8kN9jASVCDBGeOziQjMR6
uI6Ei7XVf1+jSVNjzHIgmNv5nnYwZWAGmiASsc2rjmDtpUu6Nk0FtQJAkCFUzLdRRhFtStj4WSdk
3OgsK1PCMvCliExWZF3Fg7kyvGo4lcJBf7Gwz9lY8KzdYDEjgOtqajUiaknQyHWy37l8BBfZhXvr
qt6+9EPnqXCiDrkrQSNQL4G185jUxc/L114Zp0uXskjiCvudzoTx5lkD+jjIh0lfh660l9bkXmtL
EBDzMUP2T0VJnuAf3ZgaV2aApSW5KOaIRnD1I//aeZ/zMsizYuMTsnbpxRfd6iwxjKoFopI2u44I
VO6a6whMtlh8y3XtOL0wTGw8OxirdONqjV6TbjTKSkdcepB7q41QSkBHwTGBzIWvUA9J+pcSFrGr
esvSbByzPtFjR80A9Qi3sNHH6Xdt/7h88ZUP69JgbMkIsqAQcSDYO6Q4CUGw5Fz0r9JmQcXLP+Bs
bPm1Vt7w0mscoQQyMTDyYdf4AaGKFxZbK/y1N3AeZl/m9VkkKEpKbgaQCLd7nEsVR4k92APtsdUt
krBINya1lXH7P+ks85RJMsU0MBEF40mCKqFF4w9B5P7y21i7weIDngy8LJRZg54CU+TovNrz/Vhd
+ZG1zf82Uxcp0Sm7AdpZeY0NgV35kda2W1f2dVOyvRjDUZQLB3XBCXrnUvp6znZlyPdYQH9rcNBy
5TtYDOaqLAoUwzCY4V33Wjm7pPwt4d28/AJWhsPSjouC8ZzWOb4qRvl2puzTY3lGSlUujqk2HmCl
ty7tuPAXj44RIq6s6C0cxEZ+1cT7pvuFXfCVD7FYjjPURADtQ+RS2GKRFr3KNHqI8z9p2nq1YFvf
x5W+ukxm0VbZ9Q3TOGgjcNIK1luBlAmQD5aov4EHYz7FRTo67iQy5D7BLL4jaYxDvbJEyQjFfujb
skx0j3NqDLdw8dBTlcUMgkpHe8gIy1MXg4FBv9cD1SpiUaP22SJsCdICr1Odus21Bsa9G5S+LQFd
v097CvhsxfkzauX2TgzAmORmG79hgdOhaDopiODrLG5PbMwy3zRly106mMju5KpHC1Vl0IkYqbA4
40TRtyvYkVdx+2ab4RY/fK1/LaYqGjtmjbNdE6dFGdSf2b4rW3ech48KysqmbzaKKmvv5jwHf5kR
qeW0zJqoummaY40ScAp7BrSwGz14ZSbni1kKBUWzn+pZ3XAgkBqr3I/VdXQte2l/teZxdFAnr2/S
6Nnh3J27X5cH9lqLLOYmhD5mwAwlyAPJPpsIRUIcx7bs/bqLL+akuhjiqBMQu4QMLvYk2SnxCtjV
7qqrL92t/Ywo3m7K56Dtb8gofdIhKznZuPgKAMFeOlYneJWSxJmdU2JlZe6lScf2tlHgzFf0pQdW
gLqRhUR1OnOwsvGcsKl3Be0Lz9S6RQRwK/eg+dW+5mQrg2vlXS1trbUF40CdDgb4xvNnniF+wKmN
A8FB9EYHXrvBeWr+MjxMyNStimEKJqa908kL7Eu+0v9cfl0ro2NpS6XcCKPqvFwrRHmsLesH1+rP
dZdeDGsLfjVhJtoMJFQwYfxIu60WWfvRiyHtRGXLSI8WCY1xAncOi6dylBvfo5UvHjP/29wdQmn7
TJ2XTaJ6g2Phm4Uw2dQB4C4d9MY91l7pYnx3jWHDCoytSWcykBPvYOVwR0DRLjf8yrS9zIwJYccV
rGJGMNU/85ntlPkrbCp3wmeGJBsvd6WVlsbTFPJ2RMZaY+CIl8b5zLTczU3j8aQ7XfUQS/NpaBVn
W4+J5PM6q39ww2bHpDSM0AehDwWdNOsoDpTE+PPy7VbeyNKN2s5KO22bGoHF7Bsj47usGo929v3y
1Vc67NKDSglsB06BnBKb9W7JPynbuPDazz7//cvcwKCIb1tH02AaudjjWOeG6/ExbshW7tnaDZaD
mJjRmBSVESROf5yTLoLsx3lIEENwuWVW+urSe8rTuTLhxBuDqK/ueqym3JpaL5XGZs5Kfwrb3Cgr
r91nMarL1s5kHGNMtNOod7HK70QqDvPUWIjVJoGdb50QrTXYYmhPHZByGSdzMLdTtCsMHu4lkWLH
84IdLrfZ2i0WH/A4rcxsDkFzqvIhIIK95334mdjX2Rntpc20kAMteBwNAQg4YKA5Puxz36CU35j7
rHOT/6WwuTSa4qi6MtI6xOTH4P6JNOkRCFZbQJO2sKkMUCBW7oxojB9Cj/QGu2L1jWJ1vIMsLjrA
RJgULipGiMSbM6m8uK9QZ4D69ThWpZR+xqIEgi1Y9O5IEU0QeZIYRyIFaR8ADTfeS8eM3+aZz/9E
SVftra4fnmB/NgNAPclTaqreH4QJVd/cT8Pvyy9s7fRkaX4NMfZDkxs6MBt46mgHhLRz5Mjr7Av4
dnT5WgNOJS2wAQBxGpXyezO5bh5dOmAhzDY6s2naYCRPCfSukMDe1WB7pzjhmtvBv/yEK8NraYHt
6wgue8higoR0yk8L3YGqZAZ1WH5mmY3st2688k6LCYkrM+5BbICdv2g+zcl8tVKozNto7N1CT39A
7Yg3pqaVYbZ0xQol5nrURh00aSa9ODOo11uTcPt+a1Jau8NiUqJGnRRGh1YrIap50KIcHiMbcoDI
7MuNee/cLH8bbMvpCLWruJ3AJ5Ci+ckLshcd0rovv/SVNYC5mIeidoT3DWGCwZRBsExezdnYkfpP
ahQbb2ClVy2tUUiphOg7tOrAAaLRjQsAf1Lnkct2nw79H2HFvy8/yFkZ8JdGWrqjQAEWMRRgdTBW
5HtYQHfXN6d4zB8L0MptNX4MTGzMfivvY+mWglIZqjgVgpNJTR9uyMil+fzP5cdYu/b5PX1ZDNBh
rPEx5U0g5+6Ydg7YrnTeigdc6atLs9RUsKKnKUgj8PburFB/jvmwNxIAhS//+LXrnx/qy4+H3gk1
dTNvg2GGatfNOYT/FU3h26wa8+PyPdb6k/Xfe1CDCMHMqAiKIc8+EgULrtIsO5kS+Ui54gxq5rx/
uXyztQdaDO5e0ansZyCwEg2lalJDt9W2zD7VyKnd6Exrt1gM7izuI/gIMnGS9Bb+xJ2AjbLXG4Nv
7eKL0V3lWhpOX9UBg2r6UKSxBTwpUrg71ZZPl5toZdwt/VSDTOu5yEUW1DSdJ4R50fpHmjniuS8h
0XMLmiOYSQtoqWeq5MZNV55rabZi0OOGAvM4+IzDz3xC2dqePlV9ZTFrGQ4z9IkpYUYtgpED0oEz
ufJkiAYGZ7nJklsZ50u/FeFadANKh6fSQOJoFNrDQQ96S5u1Mqsb53b7MhCROtnFnQVQR17CJpo/
yGp0CxCX7Pn58ltfu8FipOfgV44gNKiAxXL47HQCGkw3y3EP8GOcumboJBsL5bWGWoz3iXW0t3qa
BySj7UFrKW+LDn6dy8+xdvXFAB+gSzKRQlMFTQe9H5Dx3AtN6M2uu/pibDeDGUayDvHba3Y3KfIS
YTBcd+nFyJYJhPdp3xQBL3PnoTP4nw6mko059u+twpfSvpLMcWihWhLQVI9npNan6pNo45f/fQLn
8jyRfOmbuheKRynAjMNo5D9yZO+Ebj2w7I5adX3bz+AdeAQCog3gzt/nJ75U+9VzyUCPArG+zQAI
LQ2CQlAIu1XtFI0PwqbyLO78aq3y7ZoXw5fiv6YIywgi3jqY5/K5SrJXXWx5NNdabjGq6VTUpDKA
grOnGtoM6NZxVMHvWFscuzJhXpFuhTf8fXgDEfTfd1SMLBqgIAcTklRwCJQHmbDdhASEqtfvl9vp
71M4X6oCDROsB1r1QIFO5CWc9DdHTJ96IltpT2vXX4xsBI0mBu8IONZYEjTYlBap42bNfLz889eG
yGJokwnuqQZhsgFcZ/fYDfdu7hTXqdu4XAzuVGdFCmMX1mkJrKyigB+PUvu2t+oHwrZcoStP8D9q
wAKwmpbhHYOoP962JB4OuS6u2xbxpQSwbPpKw/mIwzkGG0Y0xL+qkQpvyq9bN/FlsIs9hBlKchqR
CA1AG02T/ZKiSPxRb7XPSgdaCgCnqUnLIcUqPx3ea/u9nR7yrTO5FV0YXyr+MoJgbsKrHmpbnC37
NB1teNGSEF9Og4zfoftuPiur7t7UOIB+4wArlCIJ4SgGOu4pEG+7OrIVcD1m7LKIhK8sN352dgUr
wZBbj5e7+MrM6SwmgbCcy4ieGZdpFd6Aa3Jbx85jRZtnxNl5bc2fyGxs1atWprZlWsyZqptVljCD
wfaJKfekACpVGTtDfdhyy2K9Mqst5YQ9i2enQZ7ECY36W7fp5AIRfA/ZzG8JV+DlRlvrNYt5YaQI
bAR1yjk5xY2tJOxdxEM6iX/d1RcTQ5cyw1CwgJySSQz7HFVXYNBU/BnOlbjuFkspYN2VuqSjTU4c
HUnXNohTdnSoIel1Lz/DyltYSgEtWhnRLMBdaGhV+6Qt7kBttdwxh2NRsq0OtTK7LdWAsoWtN1Zl
eArPntk/CLW4/OtX3q84P9WX1QspUyCgrZScWno72pU39C8xFo2XL76Cv+VLCaBdQiU9dXN4MnDo
eUMGy7pVcFWDhoZaLnhVtPZhPFe/M7iudk6E8zI6gYxF6no+DGdvOItgDq3g2NpNcSR3yIWbrzrg
50sFYRKSFOmmePBKN96QhFDbPEIusbv85GvNuljlt7DYVsn56rq6z+CvKtOTafy6fO2VA2e+FBGO
DOtZDZf2qcjOyLC8a/VTI1MuQOKE0MZSaXzMwgKs+qmX/I63c7lraGbf2LPhw28k39NhiN5ImBsb
j7vCj+b/4u2/dKNaJ1Zodh1as4csQCdz7wlLuSkm+kIjLhCeShf0lrtpPAe+T7WxE3O2AVNdmWuX
4kScumKVrGl4MlX3EMJrPPLOzcC1AZVSqy3V1MpdliJFrTIUluo6hqkXaDSwRB7N2BT7iLOHOewV
vB/G5+X3u9J3lmrFVEojLWUVwWrAkmNYF/VeTOqf1DLVxutamUyWkkVQRnkzOWMcMPmuhvTGEFvx
e2u/fTGdNDSSM82d8GRV5g+ATvN9hBW2HcL7fV3jnG/8paNVeeeQajTC0zCwyYM3mD8g3KV7DsM8
vrJ1zq325Raid5L5HGZwUg04CJFnlNfJfri9mBW6oW5HCRrFKc9wttIAAuqrYug2frfE7/vfijHc
g//93aFFm6Eb8LsnYwpd1YYfhsV/dEP8E+eZkHaDYzwRDkSnc7j8Lla+fEu14tixsgoJcU4iHTVs
9/TDTvMXLWFfmWP1fPkmaz1qsUSYYcTgkbDCU5wPPiufM9ZCDT9sfKFW1oRLtWKaJJyXigH00qT3
sdX8yvL2wen1awdCAk2st9y+Tr3Ll6pFm6TIsZ3wIKZl340cWMJwC2S7Mp6XISLTbCeWMoEAMKr8
qSzj1yzKNzrV2qUXAzqRiS6qpE4CmLW91gLSb4ZiaaP1V3rsMuCCSKKqGCiNwMxk8YKicco9VILA
kqgUm24k9nC9a4xD8zHOQp60LKcrl4XL6ItkAGkf7Oo4MKUB7nJyz4abaWKvlzvtyshY6vvyYhI1
UBcJ/Cetl2Z7biDRxS680tnCSK8Mi6XMLwl1P+HdJAHLWgSCjcd6AmtwTLbMdWvXX6z7U1UXMgKE
4QT+5gkxgP4YySeZbKV9rzXQYlRjhkWy43lUKwGOZUzdxvh08ifSXvcCloo/YUiKrSbGdZalldvE
RuimmM5zR70msUOvGxxL5V9T9QzYW8zndAAvJOX7TrG3q3rQUsEXJaKWkS6jgKran9ujo5t77FXh
HTb2193h/Gq+fOZsCSNX0mCZkRV/ePYA//gjCe87Tjd2jisLpqWKz6ooYTPFsozn5Q0to3/CRGI0
g4JJy/q9aq0tjPPKHP5vwNiXB4GhrgeYJ8TECiZKjvXlLO6AEfWnHCN7eC7T61SVnC0+39HE6CRG
x4H6+QEcTK/UyOSstvaRKyNuqfHjkSPtiXF8TWn/loo2coeMvnK99b5XZnK2GNFI2qxlOCF/tMys
o5MBzEH0y+WutPbTF6O57nkPXi5GM02Z21tgfwG8Iuqtve/K5Ze6Pvjxw8qsHXKaOPsBNm3n1UUe
ebTAzHf5AVamo6WwrwPo1yYGPqD4JDcJgEvyDagjb07Fxg1WGn8p5UNhg5mSoUjgqPq1QFjZ2IuN
SWjtty/GcUaLGJ9FrIinvvGt9FVmzBuz1LXy61Zg1vm1fBlfrB5ECqJchCVA3O8bTEoniKQEUgTI
VhjU2jOcm+3LLWA7GKFnwVzkOC+0w4ffPpT2ixVeuYpZKvoymsxJxoRzGsz2FtwjzwiHjQLKyjT3
r6Lsy08fhQJSq8Q0Zxc2++Ax0d40xX9U1FmuUVH9UtRlfF2R3loM4TTNzqKzHue4QzXsClLAATFC
43/dIFiM4jG1q5y1XR4gfaaEPE0Xxt5QeeyqsUrv8lYWG0228raXYr7ElsyBJCsKpAN81JOTPOoQ
atqPy4/x7zf+L/ugpZZvTptzdnkTBR8fDyeye7hLntmBHW4GFzBDd/IMz/Qq9yb0fnO3conLPH3A
8ZNn+VhAub2rfe3TAL7bt+okDvXtBG+vq7wX4ndu5/6+/CtXsif4Un6nHALqtgqTQMUZKAw6MxM3
HyMBHWiiA5LgX8D62wm0xaH+bXOBpZ2YU3tDgrf2DhazBhR3XBFIfYKa30iG6GV1GsEy6vhWUv3K
pL1U3zmDhn5Q2lEAOuJhaHQKTI34xiYg4y634MrAW6ZPyCFjwNaQNBDZwPc1ij5v7Qw8PsdRmXbT
yapuQDpOtz5CKzP4UnkXDiQJnbqPYFLtH7g5HVOQgq57EvO/sx9cNT1PU5EEOUuGh6jo3DAUxj4D
H3JnAfJz1iPvL99q7a0sZhDkcFlmXxFsTLCdUyAx5vw0A1h/+eormlK+VN91rRzMeEannh1n187z
t7YkTpAL+04Z6R8DnCxEMRRuFg+fOoWNGMwd4ArDZmPo/9u5/jL0l+K8MI5DBmQ5AAsMWlz1YgFn
27AO4Zm/wet2M4pk7eqHM8Szx9skAIHoANQSeKpIjQBIyrSsx473u3NqQZQYe0tUd2mj7uMZu9Pu
2Mv5A1HoGwf5Kx1qKfDLgdrVGadJYGfNnziRXmLUPy+/h5XBvRT00ZilyqF5EiD7B0FZUJgY2i9A
qqmVvbHqWBl9/1b8v3z2nCoVgIngTQuS77PsTTndqeZHI3w0xJVDbinv02Bl9BFqoAGdwxtzGE6J
ajZ+Pj2v2f/WU85v5cvvV1DBmbRx0ESgwzt26UO8dBgK01f0e2hln0X7ClilW46oekzwdrDuBvEZ
G3WPtfez2EhMRu44yIvOAkDe6mNTYn9X2EOxV9FYBSESRDeecq2LLSYWIPkMxwbGO6i64RFRY0Ef
l1t4CsAyVzZe/x4GfGlDActppvlsIWePxnuj09ND60TqWBpSg1qp0y53DZ4Vv5SjwUbFpNmfunA2
3kwJo2YgiVULt9Wt9cYFKREMosg3y2zil7wlAukfjvnAEcyCk4Q0fIvKOdeghaT8FvnW2akp7fCm
K434jfN8Jl7XVM6t5Uxx6DZ0yN5HsEksDzp7cWgii+Y3wgAdjkkVa3jyTOEp1il4rMtEVnCCmQYo
ZAb1SwS+gLJqmyikKaH3gFRaHrDD5bE5Y3Br2kfH0CgcV45psy/YjN0CSs9nbsbEoz1Egu2xxF4C
EapdfkRXZMAKl9odwh78uAbeDq/SE9ZYivEXc1TlQZNJ78spdALUEtiv0TbFjSo68m5OIMWCbd2q
X+3EyHEaRP1LgjTgR0ppL9G1BkyWwfTcchG6cNw6pdvzjPhU6vCBhkC+enVZiQaxvEn8u4R8S7o2
PwdNFgniRirgHl3QcCF1i1rsl6N5wFogiV1tckT5or0yz4Da6PfAEvqjizowa3kDZjXJEaNhztM/
w9wAewXtC3/uBj3sdKMUgn9tcKJFl4DnnENHBz3W9FM3CbCcarBDH+fg7a9wjPp3mY7Tp5PG9KUs
aPbMeFXuQxqJj3HoQJoVRpr51TQ7BzXk4y87mXC6RWGbsdxqGuoHWddT5kUAB+6MrB19OnUZIIcd
YCBzVksvLxPiwWlQjR4CSMh9izASy+vRaRA/ktvCz6vI+JNEuf2NW8jrAKwOuTXTOPzIqXJuZW5O
b0BN1zs6yf4fksRyVyEIBjzCrPNz0ZvfEOgkTAiuwE4OIRx8a4W0b/Be2HOOgB2FHFU5wUzX8Nkj
AEghQz1OrYA2WXRC2/MDLU35XINH/Gec2nlwGZIHYDW2y1/ziNx4qF3Jz9zo5CORLRS6UU0ACGVm
cdAh67TrkIJSNyt045fdAHajjoF9jZTDfubUaIe9bGE5mYB5RIkwT6XwjXCEgjJyEJZzSDiYYiSz
pg7g8qQ/AZ3gPLeQDOI/c8eDr1q9MkEUdQlIk61bREwdGJsS7LwFcD0iQ+SQYaeVh+POJnXrPMRF
QxHuWj4mt1lhNi+FdATwOHnzmIIrpzHo7IzuJDHGHBwRot+LrO3+8KYzsPbuYAERU+HcMmLynUnr
PIfAbZ73ccqmQAiMuiQa+mNa0u8pEqkf2r7ojyYvh4/IjBChmLPuMR1kDeK0Kh41w5RulGf3Cq1x
BOvMyCiTfEQwMCrwZi+tQNSMery37P0IveS9MqrxpOx8dBXNiXXK257uKA6of1ZYroBcBBJsL0oL
6qKicGkG8jF+qfMdK55qn0xM38cR8nLmElhx1iHKr+19B/J02bEqoFVLekR8yfaQqSQ7sNbqWi8G
z1n6Vj/IO9XkoY+fzN97g77UKjpTt1E8zqUFAUlTF35nzemdxHly6enB6u4bQNB3RooTpL4CnhGl
8iY80rRB1bxNkIm9K4GX3MHRYZ+cLDOPyIqo/hhFwd41RNpHyHXBTdX9aO5Ss2xBq05F48ap4t+0
YxdHMK8tDjBY2B3MrAZvd+qKW1P25gFRPukOiz2k8eQiBr8gHpCyBDc4BPi1RwfkiyVxSKBdl+ns
D1HuIB2OlDBmDt0t4I/G68RTchwQW/M9VwMO2AS+wS6m3uzgpLI8MBunAXt1zjS3DQeB5IoUrmrU
CHMUMd9mosRjL2P2gzWiSPd0QqqRG8pefx9Taj+VnKaPpNblYXT68L2Fv/o9JJPwmiFt3dDWmD4t
I7+dBznc9CzPjk43Rfs2MtQupFo8KlHFe2ZMyQdAmfFd34bC17ZQt7MsjSDKERdW2sx8iEWR4+sR
t75ZV5HfguZ+29RE3MOzNTVIQsroU2uw6NgCJXrvJACtJdPcnEBFBuZ8EB9t3ds/WuyWwNU571td
qqz2peijIfVCNja+3ZPS9vFozM/0UJ1S1JyfII9heJtWt4erttu1ZZj4xOH9W9Sz4rmOiuSJ6FEe
ZmkZzFOUGu6Ic0cU54rSvMdpffissqL5VRQCOYc1YLjHXMCZW9YxuesHZHGZBfabtjUMBbDKJSrn
MxP2WcIU3SRMVPeiqvgnM1MOtnSe/SyiLAlIj8St1ILHPao5PTlQm+8MRM7s7byR6P8iqkDUhMEh
QwCthy5U7bGCDH+PMzAYoAiP3ZMOHXkbYpn6I0LM1TEHIR07YJ3Qf+AXK157WDDubabrhyki1ueU
q+6dOGdRalhxtRu7yWbQ93SgurdlFbltZRlvArV0F7Z9MJfJLN/zsG9mP0G0+tkBIaARiCx5UHmW
3YUcwQ3jEOHEA5L5nUEIP3XEig/crFuYSwhQ2bwEYBUEYJdHOZIVQFPxamAsfRRN0h2+3fXPDt9I
X7dTC6YHPGBuo6v4MJqZ7VphHd7VbEbVAYDd346cyb4dreQwtyChtQLjqa+r+LugRuzrLhPfYkj2
/LEPlY88veR+mscUmQrMuJmg4ovssfvZWrXh9SLvfyNNoW73gOFmj3AqGx9DU+s71mEeokY/Eze3
+hBgcqThRV5Ilf6szNI6jrFZZO5c0fl2nCJYaWVRejAoVrftbMqHoXAMDISmhle7LsFm7iTFtg3p
Hm7RzcYTc+wEJGeEk2Vxlv6x7I7fgDfS3zciqe/ziVje3OIUAOEQdTycMpXxzJcook/3RaLnA5Ka
2Q8y2s2jgyL+2bzDd03biBOq7fkr41F/zFg4lUfByvEJVRBrb8a63mGdlWHphCpJEqWmb9CRpEiS
YBKIc6y8pAuGF1qNW8jPACumO1RQIz7BkJoZZ2R9DqUTkL1wHWbjywC/qW8h3dATTUuOWOdjC5PN
ReFrRhvqRTQxZ7/lg/roWYYDhkyLChNAX8uHsjUxCfKm7hAFEMcSeLbE+OwK2X0LQbD2etlUD8ia
Y2c+AicgLSdxpnZOSItD2uJs1e2KFHi0wpy7Yt+JzD5xpyBHhdgO0iVATIYm8hCs1BuIgZNvNdQH
OM5l7vV9wku/LfNq3GNpxH+SZqw/qzlhT0oJB1zxsoVFQqdm9Zg4QGr0hs2fotqWP8Za5v+MYVz6
MT6AsedMFAx6LH8+OlTuI2gHEvUuhcEw52YNRdkrK6wz7aPjD/CqSsQeGMnwUaaD89IZBgscyq3n
SGsTkHRbm7s+6mMfo81+yB3h3DVTBMnglAL/jS8WxTJqEMY9qFyy3Q112qM5GrmXddY/Ovms/mGd
gVS1jCr6T9v19j3Q4hX3ct2RW8u02fm9WBlo7WcVE/DLxgGOIxVYc5u9I9evvIn6OfWzGJk/WDXF
gVOrFikhEW3Pi2QToatK8aNmw1i4IsREATcxpQ9Q38JiK3OAnCviQG3GCPaDJkNohlfGKHbgY2KR
Q9Wkxn4Y2gKpazYH2rlx2LcW3aQuuyCGQu2IT538AHC7RobDCBJ8h5iOz7y2UXamwjo0fQ40lVk3
v6I4Mspd62Sx36lw9sK+nX8mM5BGiP4a4DbKFZGvss/E5LJsKL8nhNihi2xk867JeP5/nJ1Zc5zI
toV/ERFJTsBrQc2aZUuWXwhbtpMkmceEX39X9ZMP16gi9NRx1KcpyDn3Xvtbt52Y0q9ZIactGLEU
ficsO5mmzfpoTgcZgoDoggCTJva3iOv0jg1+uQWsGYaNyT4QYrwTZkY1TWDaPVwzpzQEtd2g6NkD
U2ly3MeM9nafUe74G/g12G3txf2JDl57Diav2/aCcphQ4vyh64Cce9vGMBSYvJcR/ksPmW/Ig+Z8
OGbBqMCvB6+5yBv//rKG3vZwyDtbp4LE2VP6pswEfGQyV+Vnt4Nv6qa4wKInnKAMplvvnQkf4ImT
CG8Ln97+j65yep7yIt97qpreoZdWJw/j4cBURXc6C4rHLKnGgxvIDOR1P9h5bTqE1IFLRjrP8oeG
E+hji3teDqMNZ7hRQVxdsKj9Fi4XmJBOW9ZAsPoCFo4Ajs7DhgGudLKqLB9Assh/I/uL60Vh1LQh
41DvMgkDwbjR8D50iqT9yUdVIRVZjTriGSuiQKn2a5Fm7o1Twc41VAaGKRA4zvYFzDi4pOQ6eC8u
8PwIB23zlApS3Ikyj+sbyOn8Aw3m6tHCR+jQdF23r2eOw1Hm27yGswLJzgQRShzVSzibVjWc3TgZ
1BQRsLrDota4e8Kx8SdWhA7+H7QFRQTg7XQyyW+nEvAg74mBB4jGOb6Pi8TZWkGm3yVQ9Y88L7J0
P04SmMjC4nAR1qbJb2JAF2CDofP8Bh/p+qGQAlMT2CkPU7/r4L2Hql6/SJpjh+kfupy0hyHNREh7
VJwCcp5Opwmr4REFK2A4uWkH9DqqlaIcXV9u5JDCG6hKaxOlQVZ/ISnREXjj+gmuLd4PbzKwd2SE
bDRe+EkKTX81gZieuoyoQwnX4/PQJN7O+tQFB7297L5OB8uXQvdRSzVFTB9/fgFdE0dkD5a8zqyc
txaOlr8Uijy/eI4zxBsUZ0JLFZQjNPnTjEMBFmfAVVtPQ+yrWQ7Vuuk952dHSYPj7gSwPiidBdmW
Lej9W9SJwEXTYTlsPOBIO383Y6vpBu4zeutKwc5BygbccoCLx4aiO9lthlp2OxdaxiOCgmRTaRcH
k6CUW+vG+XHAjUsD2QXngA1pcCSbRyKjwM/VbQ1Pv5/MMnDWqjEvzvnEum2tcZVXI3MjxJTdM8NU
3yUe8OZtyfm+GMGM3Mg+8eAy5s8RvO4zdqFd5HVo0ra9r6axfcC/Ng+s9NpqC7ibAciIy+qHnhmH
v6bEVAEU5SSoUVvZtbj/C5sN52yapkPR5OU2ob14R6AAxkllyzIYtTZws8i88ianXbyFgY8XxRZx
GjhmSMQdrBx2OKr4Xji6lP92NXIS2UCLHbNT8VB4Pd2hltF8y2HEdTP6OLwRqbIXWeDyX/W9+llO
ptt2Q+dth3GcThUum3bDBddR67vOt3mEnUqM+FAUK1ugHBJ+iPBY4eNvTp0KQGF/EPDjKF/HaSan
wdHwBRc0Vee6h8Uvh3ISx2hvevXb1sMFLpvqt7Rsum9xbKy3wQ1H3FayKyLYGBfY0RG5CbB9nUhv
/RsUSkhElzgyUQUCzH0QlD/hhjCWCNHAtmfj0S59kawD6X8E458nEp4hWW0j3KvLaKggINyodhww
PZTT72fR27vCGqzqCgcvO84FWrEsT73rlc/1ZM1b7/qA0w5zD0MUD/rfRnbzuWKVOBeeoWFKbfpG
rGeBIGubVz7DLUZZIm9wx68eJB7z3VGj+zoLTx66wNAb10kQ85FuywIwLzy2a5Wvt8FAetg3EHgG
XAIdZ0AeLyOJGxxU4FmlQ5s1Yg9WVvIMXIJ65j4hKKNp5mNRT/kBtrjjvu7ggoyZYiJmqb4HRjiG
Hl3a+66AS2hQjWQHL+HsjvW1P8OLISgPI2yqv7NpzO4vh7zIlfDRgJEzcX+1sJ6+bdsZGpCJ49pY
Bf6WMltFSYeDFmrzNG51GUXDYet327TZO4BhRzOqcL5VXpztPIZY2qaoSbmlukyevQRbDLztqxCW
51jOgGjc+l7qRpNTwOkFRHVxBvt42A0yhpgdO9AOekwXx+TW33RNNd7CkkIk8DjLyde4kzhxWdV0
mwa6wD0sZy8mfBaOsjN6xYOU+ongvFNG7dgldxgagADXVV48O6lqcYochfNE7djeByaYQi+l/dde
G2dvTFfcNCTvdxXV1T6vcd/akICLE7zQFNmAEGi/FzgGh7CyKFKkYnAUnodY3U3Y57+5rTv8KuFd
/VzYvIpydG1om744JhIzfwPfFryx4W2aRwn2UvgNOLx7NLps7jCD57MX1O3Olbq+neCFcuRGjbti
EPGhTUfneLkb3o2TixAR/LEFlpgSJ66+dWYgdpqpDKmU855XidoSePsgpgYmcccaz9sIXY9RJ13+
zqUcG4w0GXwZdSq3Bby5IkSRiwfRpfIWrnMwmQ4aT+1QkucgLI0TE6Zec6uSuIQvnoCnTeKnFWw1
WPwoBqPPSYC22TG/wlf5tCCHyZk5jUZI17ewiC9uZQq5RgWf0H1VphUSBmKY4CF1OTH4VfWdwdRm
y3nQ9psSyccbGQ/ucaqzepvi7PYtlU51W48ubgMxi5+arNVf3LHvbyF+Iwd44CVoXjHPuHu1CBXH
EwxLmA182Guo6hhUcFL3ES1EcSQtbtoAgBRrTfMToesu9Fu4sVSWlKAt9ShusXlRImaCOmAYSOFO
X+0n6KO/sqaq911A01Mfy6EOEV8p37DO1/f5PPAjLGf7M1KN5ZnqjN8RlMDfI2AUvxrSVfBU5ipS
DSRDbhWnUeDkA7a+TjwkPi5WJi7EqwS/704WLjDeCHfMe58z5w+FLGU7Ogz/Gyg88xubmq43OKtk
SJ6i6iIHy+SxE1n3QkcBY6wRw33KxvJ2MkrtNcJ0uxr/5yiGhdZu4ghbC+HZuzhofgS4DDzDEtGL
sE55mwAlsDsf7k23/lS6N6x2gqgGdOfVSWT1BVEdflM1XISYVjmHL3eZ2t0Y2CTyjCkYLKUn/5an
AUKFksxkj/hD5m+Jdeg7qv16rJJBxe8hcurch7SHd3xIwOd/qn0Wf4lrNdzb2jZf4gGqpGPGplru
WNqJb2mHbTtkQT/jtjnG9XsPS7oHDRoGAVQHwe2NRfj8C1Ejhd64p2QTNHF6orjaOju/SthLEOjB
4npNXuIZ/pIGbojaMvMMX8a83VQtInN8dmC+3Wu33TuWxtuK4JgT5bwBhmmmdbKtuSVh0uc+HHnc
voU1W169+ePQPqNEyaLktjbFj9QqYBQwtdijL83FTcqL78bGgT8aFsPfNinNd5FVFsfkov1qi7n1
tliQ+zeNXOMBeNQBrpRyVtHHCcy17OJCitJVdBgaUSC3P1XPuQuNaICtDPkYskkKmIVhEl9JGa9I
kJe4h95tCZyuHeeYJ0F7C+JDguM5KCuBo3sUBo7ZY+mY4phL2IFJkQeHKx+48oVL4sM0iAapM2A/
UpQKRf1sWMiYsdFcoXTSqD7bwUcoQ62kHcBjIbTUuwb2KxvXUrrvi7rfUe5leypMhbqXAYyCSfNp
r3A1/NIXbn03uUX7VqIEI7S6cfa0NX96GlAczhJ2U0rfO9dFB+PPuY1DbDmILRSoJnqqgxSxOdWn
2a/M6xCMMDq28MfTMwZFW9otCmwQhzesRoASBz/3FvGrqUBg3u1QzdBq549jcvXH4MzzoNLW3zl1
3PCTl6oRAZuhnrHxIIQ0jCTZyhwZJZiClVscUvybAXbyt3Ak/E1LNjyJYfQxz7L4cahaA4NKWr40
NU7gQRLLbzR1869laZFt4rjcOMGQ71mPsAV88uY7YKztmbbOuE/KBgRdMhUq5D58CVB/xENuhjfc
/1Cn71Ox8Sf6OfixIJfe/isj2icoB1I6QXqPl85x8N0k0iX2SkvIsKUBXByReCmuaDnWiq6WzI3J
aWMXWyA8KllLeYjbQ/ursS0PuzgxWznWv8YOsd7NTAU/w+8Fh5EBQZjn3iPNFeXnmoxpSeZI4WqN
tZJmJ9SV7RwO4BspG3CImwNSXbjUedVL0I/bLDXwspVfPp49K3ltcvn7X83c+lmuYmHTE2zkmlcy
I1WDalt+pV1XsvNkkZ0fhYuMCCfJCf5w6XkeOrHzSTDec2SQkUBL42t4obXPWKTnkzZ1CuiKyhNK
N74hyJu/TsM8frKNFkqfqVZiEqBqwPwogVZ2rOUToXl/RbK09uqLBdrz69Jn3aVGzck24EiGtbrG
0/hPQvL/pRl8SetoXC8oydCVJ9/p5DffDv4TwTj7ecHilRvryBfG4K1KpXYPY1+mG29AKge1NbiQ
pzASLOCX9lBSR++lTSGndpLqSs3ovxdtvkR99Diu0cTry1OFWHuYNPpVd2mwESZ+FpaTUA3D5wzD
+BLzgdKXjuPKbE4eaj03CXhAYQo9B2IL3bVN9t9aML4ke6i6bZJCYPkAJaHalMz+VEPzzvx2//Es
Xe3Iyw//NU1nCZffCjHOU1fgmAWXnovYJfCpjKzPh6fSYHl0cNgJZ5xZo1FYAUts8Y6VqoGIX7n+
oRxJ/JqatH+A9Jgj1Op9bgnhSyJIJ4ZZFXWOARzAZLPGLYS+f/zZa826WD6GAeT1ZkQgtvUN5KZu
Mf6Yfbf4ArcPfkVn9+/ZB8zy/zasjyzeJO0gj9hEHwq4kCkzX/FWX3v0YtmgaRbIvMLks0C7p9PT
SF4/bpa1ubNYMYCFR946a4tTOw/jO5UJP9Z1xh/TGTp+6Hr6/gQRePP28a+tdMISBuIK68XgPKsT
nHVhdX3H8Y85uMIvXJE58iUMpMMpBMf+pjqNhWNgXh3Q8wjwmb+bCiLhp40s1RHRSjWFsLlQ6QEn
pPiskVCiR4bkVg8znPRzdcl8yQ3xpB4qIdPipEh96B33Kfbhi+1l8y8BB2IHWffw4yb997aIvN7/
Drp2qihKDaDanuBPQUq1R5UycGg/aXJl6K39wGK5cKpi7LMmhm1ynkJeUXQ2fq2o9fcQ7wdndyiS
cfvxp6yNjsvg/3thKuGFADGBOtHiQTU3dGjhPHyNpvhvVRzSyv/7cOSW8rYIUC5BkC0KPSQ9Otu9
ZHm/Hzx5LP1kZ3GQuLISrH3JYiVAXkLTfOQ4AgoUvudt+jW24/uUZb8/bqmV5WBpK6YnFyUBSZnB
Vozuqe89IHR5pbvXHr1YEFxfZU6fWHS39c2t6px5H+Cm8LkuXmI/oOxUSCXjgEIStePzF/ik73I3
vdLsK+++ZH40cNoc0hHVedZ8Jz3fwCHwk0++LJ9/DU0O8w5HWjy5MYDHalh49N2VR6/MryXqo4LH
edEGNfJk1I0ChK7TWF3IAg+Fefh4tKyMxiXuA7hsPacWm6o/2VDQr0MPcxkIcz5++soO4i1mLXWR
gFD9gBBWxRAVqUc4JW+USOnNqDvz1CE9k278hAxXTntrnbyYyAX49LhHDskJRX/D7awG3IORk959
/DVrbUX/t6OrFnVDHWoITrXjVhss4w8Nc/LQK6+FGNZef7mTG9i/65rpU4H0Kq+LvWydKxvgWk8s
pq51NfJ22AVPoxjgMcN3AtWKfBZIi7lb+rk7Bl8SNzyPenrCN5yaeaZIZmSXGKGeyacqYPgSs+Fr
6WSCzvoE5+I/cnb3WWyajeZIaCnRDFcG7UovLFEbs2ktrgwTCi6QtuuaV9/78/H4+XfgCpG5/x0/
yk1LWNMJDW4sFKiGvPltsSFpeRYNChe7+Xc+e0dtHj/+tZUel5dR/NeyhDsZqbtmxGKdshdIPNsI
YqGbxBlvkcT2ozmYr1XzrqxSS4cwhw2AaQ9oMM++Ji3uP+wLhS/k0PlXemRlf15COBShA1CiVJ9I
1f/yqv7GEn8jBpTRsaSgqMHqDmDjf64Mii+hHCmM4N1UVpiFaQ8SD2zRwUa7hejlmg5/ZR1ZQjgS
l6naxT0ApnCQoE4RF0/TcA3QsPbwxUQHARU+OQgfHm3xNuHc2gQPgb7WNCtTY8newMWvMrTHm8PP
/K43/THr2ysVhit9vGRtVJMSbBxrFOanQRqxgAF1Y+D/yb2k2k1JJ269pNSPapLkSkB3ZdguERyF
MHIoffAS6AzBR92NeQQA5LShqbVR0141+17pEbGY9lZNUyfTAPfWJJku0WCN/C9yiWVuis/te0sq
xySdvuhlkKA0Zsw3KutUGEj6uVV3yd2Afs54DtRzJ57WX6asGCIF24Eu5c4GzNIrq9XayFrs3EmN
KEmaAu4BhSP0zSIUkNB+vBCujazFtj0XAZQDXELseuEyFFh+8zF0mYt8zXRrfPI1d+iVC9faVyw2
8CYIYh4zbOAMegXTF79kMv35+CvWHr2Y11CIuyUKSfQpMc5DE1SRvAqUW5kIS/JGDg70QCerT61s
jjL5bQu5U/60AdvgSrus7EVL6kbPoNGBxSPahY1hZ+5dl5664FnTn7l/rZtXGmiJ3xg8bK4VNDko
j0VoqPqRfnYA8cUE9m3caqTRsSBReZM1c4H4gX0jrfeDoxB6ls7ZiPzp425eWSyWCA7P9yFNMFhh
ebydZhHm8X3aXfNIpJch/4847ZK7UV4M6mfUqZzGDBVtKKm/oPpgKHIuEtf5hSqWHuVX2kIoBlOR
juTipiZs3CY9BRjXr8YwF645X5IHm7H1yV2Xz26EROYrVXG/S8oJpS3QTu8oqZ27aezM9uNWWRuh
i9UBVm0KeWQZH9HL5GznqngMZKJ+j71Ezrwe2JWlbuWEtgR6TEFi654jENC42ZvOfShhKHskU/NA
aPrD5PNDmbbuZYG9UlG69mGLBQPSIlRMlgLEFXmYYw/j9nvq3OmrJvVrw2mxanANSS1BqdkRBXnf
84z9amt7viSSP+6XlccvMR8ZiEYT53j9QMHmSvdjOCfFyfOvkaxXlu4l5MOMrpYuNH7AlRV7JEfy
MCHdT8/lJ11W8HSohj1Koa/sEysLyBL4kVelikdggY7aIQmkf85zY8m18MNaSy3WEG56vLkL8OtM
XyzK9zLUNdfkyqKx9uaXH/3rqI+CHRPUs+sc56JBVRZ0zOk9nDD17nO9fPnZvx7fUDezNp8B3pIR
y0H/hbd2KuWVvNTKFGCLud1xWDd5BDt/VR+HYQghsN+OBS6pmIYfv/9K1pUvgR9uzxupXHwAfBXL
Hbc1fVJpUt/VUETjIqbcnZv3WZQRTx/cuNIoL5ih0OIV23z8Bmu9v5jmcq5UAPE02KIFZWTjCJjO
bCCRhRamdqcr59m1H1nMddStQhNEAdAKBPrHZFvUDwJ4NF1pxZVBtkSAeD04ezCGuTAWxVFmpNxQ
57N37iUARMOoKkh6B0ScCbjcKWT+5wCOfAntmDtWVe5l6+hkQZBSB+DaL6Wz/7hj/6vP/8eOuvTF
ko6H61xl2KlGdedDfAE1FW0D1ePAnPvOFOkdBA9O2JV1B8kv4rx1In+LoBdJhNXGDy2dujPJS3qE
MNE7G1uZDCMjkVc2mLVeWywNLa+TTFF8vqSo71TjttLVlQGxMt6WNI+u4l2NiQWEFAStKOUi9YTv
7K8cGVeWhSW8w3cqJ/ZGLP0wx73kRlClEGzgpL7N+5eP+27t/S+HpL+WtY4Q7Lzt5f3LcheXOo3a
MvjiGIh3Pv6Bld2LLmZ9ShCdaEsFSIiHssiISDd9dPwmPQ29U3+DuDN3w57je2aoaLaf+83FIgDj
d5sZjmtC3t8MKOOj3yrXIMj3bsgYtlBNf/wzK223pHaUNW5/ViES59UjyKHQ49XIqrnX4gwrvGS+
JG3YkqFO0LLLQayBNN72gJknkBLAbT2LBKqvoon6RRTDef2JNQouq1LA+s5tgoiPpr4pc+nf+x0O
DB9/78poXOI5jLEN6y26UvZDu+cs8L92/MIaK8SEELA17HOGpfy/zPxfozKRY9HnBPEbD94axvzW
jUDNBHSUw03q19HHn7PWfZe///UjQy8c3/TAUUMbGzVgEMw+5ATFt889fXFecPxizFGBCmydehLZ
F+reuNcOC2svvjgsZHyYc04qgAMtQ+2TdMDyUyID9gMwnuDHx++/smb+l0P+q3XqYCxyFL6q03hx
lsyCOXn358T9+vHT14bSYlWA7JnRAvqb45S3BmU3+X2VoXpBxP3vgF/zW137kcUy0Pk+qVF25xw5
d85Vox+LsQFUo/9Jifv74+9Y6YqlDJOmlEpiWnmEJcypVuSXQ8nj1Kn8yhKz0gtLuSWU3cp6iVed
nBb2HVXhHlEnmF6ZzysXvaXqL+jzvoSSpjjlseftGIKa32XeB9uWqi7SlM9bWQOFAjRlDW/QtLi2
q6191KW//h5aLZtpl8T5iVnp3UL0J6JGtNnu4y5Z+6pLV/31dF0K1F07tIAlVlWUG8+45ZMjpdqy
2RkjOE+8o9qkjmhMq1faTupKWnglurPU9kEdQXiatfLk8YacPVd3e1YPzVOH4qC9RDXdqWXN53y1
+VLq56I+qKylK084M51qCmw+ilhIbW4SeeUcvdZHi3NBWkGNbUQ6nRtnLm4B6Rg3upuTK4m4lZlJ
FtM/ozU1XlyTs8n3xJv2Y/y7bVQoUPPx8SBYe/3F1KdDZ0o5iPmcN9Wuj73dGMvnzzyaLWV+LWLv
TZHl5NyO5JHS+CFNk+rKa/+7XbCB/u/YRfAaCrPAxWuPXzXmG/H2Y48wtvr18bv/e7liS3Weq1V5
UWcXZysAMsi+xZ4TDs6Vh/+7zdlSl+cz0zd+43inRrPH2B/vpd9fmdNrj17MaTTwaGhOKYx38xQk
+KDeDGB1fNwoK1pgttTUVZUJjG0dPD3rx1uT6SpUCf2uKhxZN9T47VnVtL/pE4imLl6a+8a005Wk
xVqPL/ZyU05E0Vm6Jwtl3Eaw4C1IITCfLbS73TUA8NqPLCazaJK46zsYjzORQ/dUvLYo/g94c2Bd
9/pxI6710GJGS5c2EIopQIJm02+Ua/YiHT854xaTOTAAw4yyqs9YXpu9nQFt8TMvjj5+85U5sZTc
Sb8D7yNlBEpw744k/tnFVk4G78rleO3xiyltWd+g/KLTZ2CIQh81/xMzN2k6fGqdZksZ3ShYVpLM
tacAdrtljX2tSv583DD/3kjZUjhnhMyNl4gRufNEAgOv/sxA14AXVj/5Stiwh8n2Jh+dyEmcK7Ph
0ij/P5DAln5csLoC90bAwb5zZSi5AGXtQR3n3gtn1GZl3fbjL/svZ/6v37mM4r/OCFNFPI6aToIj
m9fIbVxW82aIAxOCZjDeI6ruAWiEpHo7sO4xGIIax0acHZWt8sPsoh42G3t7Ucb2EHGz/DzI2UPH
+tlhiAv7o4Ih13YuHPfYAgNRbkrgFLauA4lgoGHwAgf1Rr0oT4DeqnJysEPS7DHqgkhy6Ww75sqo
t9Q78iLpDjrWYl95GnSq4n1K4O0pMl89MNSLv7tD9lTbtHJQpT4HO+YA9QHHUX1I264KSR2AATs3
jpgigK78SKO25iA5qtLKMZv3KOdnZ1RwTkAb1UhowooBduNOswNltX9Utpsfir6BDSSo9M6WdWN3
65CK3cZImVzpibUxtlj+ytwDgs7H8CU921kxa8CQ7Cu1RKCqPP6RCeBf8nnaymG+JkJeWQyX7mMa
lxhWW9qfSyceNiMddYhKY70ps0KEqIM/fjzG/pOn/WuMLVZEDYRfQHWXnHMYN55rlwci9MxMb+So
1E7McFhLu1zv+p5feAoWZeilauluYnQIO7+yX6cskVhPAyeqg3l8GAdHvroo0LkwYPzkO4Mf3cPc
WsKg/onpDxxo9fOUFBwFysKpokkbAOcKv4sAeHFRuV6gCr3s3K0pg/qA6zuSOLru1GudxMMp6Fi7
A/oQMWe/kEeUqbqRmesSF4He2aGokb8YKc2vgZWoH5YjZiWHVMCJQDXM77Ku8x8SlNdFLE5RNuOm
4wF+x/MuNbyKshQ1kIF0g10+ZxQIOme4TYeEIwqd1bvC2jfYFNGQZzS49TzfnvzeT/ZpwfixsU0R
5biLRrlb2vu+buQGBuNNOKGkH9XwbHh25KA3ZB6zCB37Pqq4RH26/pxOhfmLzSfz8X0w08UIDcS3
QE+Pg2Cvg2qu6aBXhuNS8IlyF4igSpucZYH6XpWGDFavc2NQkH/N7mFlki1Vnz6gEipTXn+usHNq
Z5xgM8D/cOO/1FNxW6JCbZO6wAqAvEqvzOuV44B3uSX9tcC2TDpJTDN9pqK9m33zOGXllf167dGX
hvzr0SghhrOr6cYz6qk3gXgE5eGTT75s4X89eRKxQcQs12fQ1R6lDZBok+PnBLJsqQJNQM6yVduO
ZzGdsfpGU37NFevyev9YaLzFGtoRVLQ7Hk3OqaxR0q4PolE3wMA8fryQrT1+cXgEJskkdY0BKorp
O+pDor4GHNMr+ecixGzpwQbHUyoLFEKefYk4JijxcvR7WD4FN9pPtlbH7s52wbV+WPucxXwmU0fb
NuUJRmb1OiuFbYAe6oR+7jy2FH9SuDEQlCMlMA10+13eg7CGk2v7qTQhW2o/HRdZR5UL9EX+xkHx
YRMAmXMQJeblU529lH3qCnqdJsEUKJt34Ji3DrkV9lr5AvsvMv6PoboUfyam7AQoo/EJ+NccO0Qb
xAcjeljE2EQCxeCz+k82Oj05jjMizRuqlTjFtgZ4RffEeWTjZL+JkuQe2Dy8eu6nTn+ben/8Pl7g
cn6Xqa8gFMpvKXA/UdEBURDSmhVQnEHztJesoTdq7uxDAZnHA3Bi1SkhTL5UKGHetYbhWAUp6q5F
SAqcslb+VG7rv/mqaTdwdga8DOcw7wlVsewNqFsUVKYoZNYbDnTJnU26NKJumh406DFRkCQOmCzU
nLWr0zdIduXWVUmzlcxmiNRO7XDDUVl0iEvYupo8ng6jO9AUJ+o6uUntGACk0UE0HnhgIbQgFAYt
d/4YIFxwaqkq8p5OtL5P/AxwtiYV3d56ot1PMi+OzUzaLYiW3k8Lssd9VvliV4kePMqk9eMzeADF
c5mPzZmVY0I3ns5RjVgj2PjoAdiwi02svmbAjUCmDkkxfAI120pSiz95UCLDMRb80doAny8LkOO8
SwWjbAzoP8KA5zCUKgSmZHiHkqZ9doc+hnjGF813PlEY5rajnG4y4F2KGxLX4OdV+k7wuEHOonRD
H2aeNzTjEuw2r0EGEbzJvKvZzpNOfou/gXh9cQoBqkNv/c4FC0qpDChDCqYEYpk3EOLAX3yuPFCW
vMYDBaSdtwb18i9MEvG1AwfhMDfJFBWDTDe66bsahCWiEWgBdxkawjFsQOGMaKL8DXRs8ggWIGii
AmLeJJExONfpfFPWFcx+xyk+VFU9n3xMxkPT2ikcC6n3rRxYBFRHgMrKyv3ZMNO8qgmDqAmc4Hmu
p2AHgJm9LxNGfyLN778Hsx5fwO5stg7cq94dT5FwQpBmCnFQ9MNqptMvEgRh7LRdGAAdO4OQxIMb
QDVDYbsj6PXZxozBc46a9nH2v3uV0qEZFBw0AWsPGynOIqufqOLFripZuW1lNWzwtQxkUt1uQSN1
f3RZja7Ks+ErkM3+7UAUGjUDRdP2vndKazfd1jmIIkAkIvEtyvGAqlLQftIeVAe/HAxqyObs1o8V
28UQWe9UrKovaYB31hlcnMOZtSRsHCRDJmS37rSDIpGg5ua+cCvcQmTF7pkfD1vcPcZNLgMHVJoa
wB2eO96vHgHPMMGsrDd5AiRtDROrE62mGfRQdBNB5v9BwOnt4A46PqdIl4YOj7272fW8J8Ar233L
SnJopIkRPtKQoeqxDaLYDfqD0EG/m2ZGQjAigWOCfwiQBkMWSQ8WkDwmcmeqHLKSQCLzAgcCqIl9
v2y2c041O0Gbxdm+YopGQA2ZSLT4TxPQFs+Oj0GtTRGHhTYZOJEMFFoLyhIqY/k+02z4ob20NFHB
5ux7q1LYFZuifEr8vIXbb5m8yimofmJal2HQqDoMeOvyzaS8Gvc0Uzly1xSu3CST8eOQOLy8z+pM
o1DGtTFwfCOCiWmFtgnbXhNADNzCA6wI7IzHAbKibCuFAUEjoBI1/lLal0wM+e0QEIz5hpHpCbQo
uU/TwnmegRSE3IgSIqB8AeEMWBPevmVJE393gKoCckPN4G+xer4fG1AMAeSaggdMDYEqC552WGlg
bHFEJtM/iLlHSNlWE3gfcdHC6wpsGnE3jlifUI0ze4f/4+zMluPU1Sj8RFRpAAS39GC7sd0e43jf
UEmcMM+SGJ7+rM6Vo2Oaqr7cqV3gFhp+SWt9q0CMuDo2ZFZBFfWgL/dWlf5ITrLedvb4GICerim8
CboBAhvg5Go/QlLZbFQrpsep0tAvVaMoUMXptPpz2fpolIhc4Va5b+vxoClHZmuKOqVK30e3aFZq
0K+vEbhpIyg9RKv0wMaFs+puwXnb5L76z4qQ44DKC+N2zZS0UEWbbgIL4Lhe2th4jzp9tCUCYfNu
7RR74RTH9A5gb0razMMpTuamAChn/FZbwDl0rptge98DFeUc7dUgo4WCzjQSsKTzGiHS4dD2v7vi
uyBH/8LkNCwQ/+4Iokh5sWsPVchsWMGRDwxQB8MkmQSdbtOVQ6+FH2D6Ceq6mHMXMdnAM+ttFt8C
x7TxszVF8ML+0rQUyAqxItTL2pCJMr9vE+6BfZBjqDRp6CWVXrnRWehPpo8gRQFVNHZch9T/5Sd7
3NJfdiViGgeKOkNRVGZNOKps79SofcBFAVHvKh8uc4tw0zjQt5Enm4FVIXi3QdHLQ9KVAUipK0N6
6fuemuzTtpJKHDbVY9uEbf4MAfWOWcfCWbvoWvq8xuYPamOO25GmDkne1n887D8O0mbts11L+DCV
NW8umvgcYxcYZ2oitCzwfUE+a73yXeX/qVK/XPZ046zM9WgZx/EM9iMA+u3QD3vadQIAmCRZ6UYL
YhruGENZCq0bmYMUloJYckhYV+KAOWm+DT5Qe0iVILdDX4WTxKFSGre3VcHj6wYQlV2ZD/Exn3MY
VlS6doix8NlMtwE+E+wG8VCGSWsdW4FyjM5ZkHny1XKsh/ONyv524C+2W6bjwOp6oImRvhl2qNCe
JzWIO5B1om4jB5w2zqUeTsGWOBFMCtVNGwgy/Pd2jNgzz4XvgFal1Q/pItYBxOCpuu8qHDLEXl8+
2QmOBbY0n/gPJCV4JVYmHJwHHWBlJcJCRL3xmmyGUL6vsXgznKhw23tFJrGKNrZfOTcxsfu3prcn
uYWOvrGhNC6bKBgHSVDtOn6/w5BXQMfxqHoAHWB8dKifbhL4Qq2AAbcLuPo4fm8QCk12Vld6b3wc
JqDu3GhHQOsDALezfhSz4/1HZ0hfr6y26L553KunDRVyem5qR26nEZT/riDAcutMXPdNat9pUI7D
vIqbI0z9DuIvyhbkV6aycZsp6fg7XD+1IIkzH396TSy1TVRnvSWg+WRBU1nyqnfqYpPacQ4+8ykZ
IGjiKnoklhOhyV35SsuJvljtiWvGQExmXvYgRWNfMwRmbIraYx+8tPx431bpsBdw2T6D0TIdm4wA
TsQqlPbpfBjAVbsrCy8JKK72DieE903lFDhsg+8NARvI1wACT+/T1huxcM0CNG7wnB9Ak8u2tQfR
VmSl1lUZMbBuc8cCkrlrtx0Z6vdcz8l+ntLuOPEyAQmUVvu8t37kbVLvE5dHTpDoU1IjuChVkAjW
b3yod2qkBsRZABM4B5IWY1kh3Pl7jrAiCHBpKh7o0OewmIFrdVQdQ3Zbk1jANyYDQm1q2qDhsMsI
Ma239wzbTqiCRmADkxa0R0CUkU+o+xro+tgb6OsMxPWNE8WY3/LJF/FHnfbOoWdQmMPV1OI4PxPK
3rR+FX2fhswKvFKCn+XZ7caC6WNrNT7FUoKo4Hsy2j7eP0zXBfawL6z3h+s8YacYO7s/dH5NQ0TG
2HsgufswSevimUxuBkYmSW/Qq+wNkKv9dcLbYoMUr+wIMm28AeWkO+DcQQWEI3PGcRpxhwAUBg6j
JTdTatnH0fWiaj/h/w4li2cgnh12NzQchTYoiNfuQDpQ2PPsO/TgiB7womYH4lsScBXzxwrfFwZa
dmxP7IlATj0cmgVp3DBGgXqbjFG+69zO/lU22r4riSK7eMZhLxIM3HesgNn11NUZvJco0QOvG+U9
aOHWvT8hfWMvojL9mSUQH+TYHH2zxPDHrkFBa1ofG+8O6SvMHui+isbmLpVq/DZ5fnGsKfbIQPbO
9bMVTz4uvE4AUYjHiuraiTwNQweEUUHDa8/Z9Z7XXNceBdgYtN8tmVrMxEURvaos0lcZiKOngA+L
YiJBIvIHBWM93TS+nV8DXd7yrcJRwksN/A5gL6zo2gAA/foFW6O520lXw7EwUKlvCzJP32Of4L99
G5Ep1PPTe6t08N+FS0B3rVmGfYyOhglZHcjpxtQYF7h/IWKkP89PwwuVkWnJwvVN13dgaoZFOTw5
gNgiUOXp/KP/qoy/muBPy8un0iIptA/ON6ou97G7Ta/7wN3s++Am20bv8AS1W/44H8TBuqp2z8nh
2gE29W1c0Tst/SxjJ1S1kMHU2q1CF4GzHfyD9trWZKFeMv1ZU9b18FmgHp4keU4kOHoJvytK98/5
RlvYnZhpyBgP7HTa1oTMKq5chRgUSp+yRu46gH/Lbnj3iVopOpbaiP37eTB1+yj90EawoPfbqQNn
0ipsb3/+hyxsFc1g5CliRPgRaeBbKw6U8i3x+aNk09Vc/2wRbHH+LUvNZdRNxTjg1jivB0ja7JsG
TPUAB6hvHZuObTY85RwkmqKvL6syTSvVKf4IS+KchB4Wm3eZuuwt7gC/BRc+WWm1hd9juqmqwU18
iPSrEGP+yfPJHUIP3iomr8ouhzOzfXbjZkX6cRqFX4xO00vlOTlwuxl2pghBwhkSSPyRHRRDsQHo
+vzHWXrD6d8/jf90xkoUUUsf2lk6OP9EpAor9UH746sXj2tXoEtvMYZ6okFeRdrYdPBxRDAJFGhN
jMyaXylSmy77HacB9Ol3UCBFwTGPxgNUrocxLq+TsbjureyJFtX2/CsWRovpsKIEcVR6cLIQAUKb
mBVbNhwSXMnPvAmq7Nv5l/yNePzqkxsjPqOg7LcIqQu77/x7ez+/5IcBcXJIS/k+/uiPB/8dBTL5
7/zbFu51zVhlYPYy1lEYV/vZxpEEElsqpAJrCp5XHlcHmsftbsigFA2KTFv1HpFQ3cqZxcLMxo1Z
ockyhrW2FaggqkPq8msnz36d/1UL079psaJIerWRSece0uQ790/TzRvqr5UZeenhp1nhU0fDjQkf
WjW7IGhNL+C//p4UYOBxexkciptGq05r5HKCnY0gVyGvqMfd66Hl9cohy0IfNn1WA69iZFNAS5YL
t7mCiSZ/SBwLp6b13IQKlvvfZSrWTiIXetffrNpPTVWhMFK4snYPbhkFtf411T22SROSM5INT3sA
LVsg/i9cKk0fFSKhEq8ecLOZwmUS4ColeWdiFj/O96mFGcz0UdV+KTOE8Y2HxP5AZlDQzPJ0NB74
iFg8/4aFAfHXbP6ptfLUG/ymGrHr8fI/pc1/2KNeuYBf+hDG4QiYVDhMRwpVmLXZxp5ZiAubR+XP
uF3MXyDJ2QrkfQzeGjptqa2MoS3BSMXOi4wAsCIYpGg3Cvd5PkJ9YETeX9RYpnFqmIirULxPB5e4
qPDTdIvbULryJZYumU3b1OSVXDkxrxCQh4y5aJ6cTa+7ftsizep+jvt+CwFxvW8oc79VNCf51sMu
hQdObyX3lcCVbAn0f4H9U9y9AeZn30RRXYVIUsy+K2eoPqzCW/N3LDS2aakivPQ00Mc4+AIKJ6gS
ZKxAP/uQ0YkEZTavLBQLNY9pp+porbvUKZuwxt6tGmvgXfQNKEy7AvrCyisP6bgiUFiYX83oY1xd
RDSdsSGZtbPl2RNC4/ZF8ny+2yw93KgSPMRIlhxhsaGf52oTtadAGbt7muY1x93CIP4buvxpELvW
4BHRI3MXSRwp9Gvjzip8udLpFyZv01BFcC2SaGbhrwcmAJm0QV1aQZckm7GmN3WzZn9Z+tbGbKGT
KMqqiaiwTOjedaor3MRsRhXfe0l2QLbSN+Kka8qdpfYypgqnyiXBGVsW9s73locT7DYXfWnTVtXo
DonIYF2Grc5uqrp9HZl/rb3k4/zjF/5u01U1EwrC8phCWpLaUFR6L4z0f84/eslMYJqqPEf0Xjm5
3oGdrrljqHM3wHYUu8pCWCVO2tJrWGtUMAK2GdqIT94hyc+5rIwmp1nmU/+1RITCAMEVh7T96SqE
wCBiAlkk25hdWD+Z2PQZ8QZ5NIOLj8kJIdR2093jJ5F9hVjhlfl7YZyYRirdE2CxEThyQAxgmIp7
zwWbyt4lyHJb3W8svYP/21BRjKFeEocfdKJqGYx5PmxFVeRPf+/Za22rQGuLrZRtC/MWMTYFcu5w
2AyNcdg1wJoj58zX7p019Bd+dWPEFwwgrZww/+B1DEluhR/fzgjE2uFbTVcTrhevznfthbWKGKM9
h/yiieHbPKj2pDVX0cvkIes5sdJb4q3VUV9/GWa6q9zSZcgx7gHnAQceSSHJTWbZH0SKKzW0bwLZ
5ed/zNffhP2f06pQEyifmh/iRv0GHn1T5tkPMGF+XPb408/7NBInq7FBjgamp4Fr2YPUZMJRKb1o
+mKm0apKWjitCGpNMupDXifXVnyZGYb5p+b69He30FbVQCFx4GflO6RIAIDk83vUD3R7WcOcpuRP
L/B00kLM0ZOQa6RMNk9wAuOo/qLqg/nGsHZhSHEzh4+4pLxnQ37XAvFZWPlFExMyR/7906cEaSXT
XNeQUZfqmsFE8gQIU31L897ecqgD916drp6Cfj3amG+M6gyonHxESPdh9oePnrFblkFpiF/3LqJ5
Tamx9BJjSHMG6Vcrxi6MUsjCJuKD2F+EOD765Uhx0VEBM/1VvSdb2ePqJkxq/57m+qVK6coZ9MIg
Nnnm0OY7Ti2Uj6MCN8hRMuclAPzO8/muurCUgxJtfHCgHEhFNQmBA3ttXZYfsKG4ij3yUSFKtiso
Qg6wwfCnnwAC7s6/dOGLmKYr+IOyGFffEG05P3G/g1wvAXVncc2c1/Mv+FvM/v8RFTM9VqyQeWHD
ZIKYpSo6QGIXI8+8bl/c1lf3Xqa752q2KCijnF+1vktekJrE7seakW/EqooHNZJqhcvyda3KPGMy
GHxoIlHSt6FMwF22u10KSf8AawX4tnc0+q38lVlnqVWNiUEUCNiosOE/cA1wXZu7UOHK12ga3iLR
XMapZqaxCFpHBzvMnh6kQqxxQCzXP2YD0gNFP5bIgLPkZeQKZtLNk7ZgXjo2JKQR7skk1duJx+/M
kTfn+8jSuDKmBeRDwiBKKEXwJekC4U3RR1W58SZGLuav8684feIveqFpe5GRrCelKn7o6vYD1POw
If7T+Ud/fV7CTLuL1eVCJU0ZHXoEYuECElhhRjbpqI4Cl0m09kKd699cr9HDF0oW0+vilhxHY9E0
h4l+E25/4iJCG3rsebOj4u38b1p6x6ljf1o2naqwKE4q/cMgpm2kIMCkacDcP+ngBzaMBuffsvDd
TQ76ICCtr9KRHjJ7vrHiqghQ3b350eytLKEL7EVmumBG7rRjOThdSMeR0C183ekm61n1mkTJ3MB+
Z9ngqSqFXHoOmA7YUclRwbD3MBLdwBNVd/luclrnUCOnM8Ths/Psu67TBeOcQxkBPtcx9iMgv9zJ
Ta4r4aehmpq4WNmXLswjptXGLpum68kow3osb70JAvlexAhopC+cgpFx/issDQ2jzoi0Xw49DICh
VygJfQQMmG6frU2FS9/YqCvyaYSlYeQ4L2b+TexFL1XGgBJXa8vLUk815o5uzADf0CPBCTjE1m1R
IkrMYfUeuuM/tIvTvZU3dJ93CrbYrOA3yMWzr+0xsq78sf3I7TTaxlA9XPul7h4dv8E1P2LUV6aG
haY13TnQ+OHyX0tyyGh2h8OvLZT5K0vM0qNPa9ynETq4ijou0ezgT646pqBn7/skS1dWyqWnn1r7
09O9TFLkPqZQQSa+fSOVGO491kYP53vcQp8wbTmwjgvVi6kOkXN8izDSj6GEOkM0K2X5wqgxIeyI
vtbI6mbkgG3qbVx9m/xv7lBC77Qmglz6+0+t9ql1aAwYiqAzP3ilLn64tURazyjdAx+KVZfa0o8w
SgidqgI5XkMfltatm9WPhN4iMvxKqLVhvzBwTNV0DEtBygoXMmAEUCv3WSBIOoUajiclTvj11flP
vfQzjOGv+rnKLRazQ6oQg0MaesCvQi5voQ+im97Ov2TpexhzgJMiJRS3uX049/qh5/0VQahwVeb7
849fGAymYJp5avDSWU0HrR0UxnnYw4hx/tELH8FUS1dAXCU+xdEciwGMy51fbu/VQWfp3zjTKwCq
817Pv2hpJTQF05MFP5MGjyVk/8nv49497McbdUUhSwjkT/fFfnaP8QO5jUJ2/VzcJa/pz/MvXvg2
pp66n5WlkSoJZ0r5Ao4KhGXd1ktXjqKWvszppZ8GYsrEmIu6VyGCON/zwXmnqzFOS482xjhscHEV
cxx6dEIfZzd98lygYC5rE2NsIwaawAANSRD87+UuofRPMTd7DEC10q0WRp2pns46cEUyOB4Pjizc
+yzi8xPJc3jQYDmCMwwheed/yNJ7jNGN/AlR45K/BcMkD/2C3mZTc9DgPVSriI6l/mOMbVLykpEp
w3eAOcUuy28dh8UrY2t4hoU9oamMJnmdO6fw00Pd6NAVcRoUUftSjvajF8GilGfdthpwEnK+wf5e
tH2xDzEl0v6IyAyuKhRbtv4O+ebBEn+cIdun0XzfluPWYkANuOowQIi6cRPkOCL/G/yCQMIGJjg0
z2kOtSC/bGozxYJxSoAa8McmjPPh0Ln8KprHlT648OFMgDuFsYHXPgo/7cbHyikfSGwhIZ7/ON+S
S48//funoR/b8WD3alZhJQGoE5S/TuVcB0m5xoZZmJpNWWBe+TYboxJzy3R09S0OVa99Hu0pLAK2
dVm2JDPFgXGnI6+ocVM6VeqjIn7Y8vk4yeKyWB0Y5v5tJY0UVspsC3Vc1u45lLvOqldp6bjK1APW
ODWf27lTUPu7vzALh6VvvcacQ9Oq8l0rp0ceyxe4BRG60V0W5IZ42X9/kBNH2oYxsgy9ud4JGt9O
fQnEzFrpuDDrm4LALIvLErjiImwqBznwAmh+HzHmF3VZUwqoR87nYZIqnLK3CgJgV/xiemUgLxxC
mNq/OM9T2btYZvNmwA3cVDTpTxQWZOP6M/3VI5zuSAZ3eAUj0AdAiY0r7/17nfzFhMZPS8Oncaip
k83J3J3cRn1QdMdU3rvegNPjOKCE7hFqf582xaHGoYGsjzS68CyPG+N/sqgsqgGQLmvssyCJgqbd
zIXelScDxBzE2bByOLUwD3CjEEiFx4sEyathjzzC11jU8VY7Fv9VlXAAzFkMFlLV9hd2EaMymCOc
g3ElmnAecFubgtckA6+fVz7WwpxpItlbhlO16fR0Ob5ldr2Jcdrmr24oTl/8q55gFAMKgY6sirG0
oRhwflhaENicIaMGlQj29rlMVj7I0q8wpoCCEZeNJeadgfm7KqoQ/ZfunCJa2T0uTAGmHhAxoRIq
pLQKZ6u/Qej9Puds5f5g6dHGnp3HnYuWBL/LxzGTrup3LdIVZe7C+DeFgHlKRzcpMC/C5uzu4cjf
EuYG2BhBEzBbj60WFkh2vrPzhHdhGWvKA50Il/NDioMjWlgcRCT1B5EtRaA0vyzkjJmawKicZMXG
FuwsWWKA1/sC/NbRO0TuZSEBzNQBwszoQvpBh7BhT60fwy8Mx8e8Uu0t1JamDNCZa6/MeV+GVvXf
CMyScNQGbOBN1r0K5lx5a2FRS/3KWOVVob2+K3y8B+iFqStuPJevHAT97fZfjGqTp26lfCSywl7F
t5XcKkqyjZ9wHvo+TeD3bykPInjj7kQroMr1ZbQfi9h+a/1OQgo0uEHNyinIeiCKK1qyP0UWAW4C
vGIwpPb0DPMjf/cZ5XDQF/JWkQ75xm1Z7RgXZNOmudrVAzYUg4awpfXz4hWHsP3D+QV56fsYM0lf
OyLDBkCFUV5MQRIn+9bpN5E9vIveDZ2cigCn05cVrKYIUc88LcdpLmH28zdd5OxKeV1mawbPhVXK
FCF6YMPXZZSokADLLrqwxUXNaHvbuLhr6suSthAk+u9aPynLVVaFl8j+XSb7Jl2T+Sz99UYRIUAz
zganUSHMapycohogxSgChlPBtZV1YYyYSsHYtyOJyLkhzPxOwVFMvkmAWs73o6U///TOTzUQQKS0
GemESljxCYbxLAtoOiJSDa7JILLtu7xKXy57lVkgpAXYD5yrECIAHNNXgUYnzUsf+0PMLd2wUocs
tZYxo4Aq0/hl3sBJlHfvlij3DpGXLYJ/82I+NVakiryy2gpVcCffZB/tM1pfVt/83al8ejRuc2Ch
RaQJ0GFzs8OxIwGCiQ5VUAO7vzIhLlQfplRQuy4RkYWFltjOJrH8K6/qHmKESpz/vgsNb0oFGyam
JOWRDPuJX80+2yp37apk6dHG6E3qqPX9Mh5Cr0NgSCJ19er5bbZSNi1Uf6YWsHGALM76HLw5gLXt
ut4pH8Ab6PVT7a4sp0s/4PRJPn1exNkRxykTLHNDtYOpugt0DmflZQ1/eumnh8dTibktycsQZm3u
w1xcX2Y1YCY8XaXA8bZJilVGqN9RZTtjwEWy6pZa6pDGUJ0GQfueeDLkTt3eDeOUv0DxBOpW4+bX
59tm6RVGZd8rKTRXvgwj0DuJzrcDhlqgZL52obL0ZY2F2AcJMZsott3YHt8CHv0CuNPH+b/960dT
U+Bn1WqIkBc0hINrBz28WN3abLP0ZKOaz2M5WlmLJ8clC6x4DOq1/KCv25ua2PRutIT0eqnDPHHC
FPdkpPNfRcx355tk6fHGapt2XFRDQdBjJBZYEr0WJ+HPlK8JU75eDqkp6qN21bu1znQY6XJXuL/z
kcAjGgcWcscLsQZqWfoVp8/yacC64IgKtxpQM2h1Ly37Wtb8HTlCF/V5amr7CClLNrW2DsHRDGTK
rnN5EPUaRnvpjzcGrUrHfE6QthNGTa23BYUdROX01ioArLjsIxtjttZ9X3E4gEN6olhlbliR7OfU
1M/nH//1dE99Y8R2coqErPED+ig9Wl0BA7xr3YG6cRCZfDn/joUBZir54jwqCzE2Mkz4rW1VV2x0
VwqFhR5qCvlS4PlSxvBkiBOeZUb2raef+ni+irCY62pco9h8vSunpqJPcLuJBovqEImWf5IpvWnH
TgaMp8euR9SChLu598Hh77xkTTW60LNMQd/YOD1H9q4MGyw8myHF+yIpaTAk3dpS+Xf/+v97QmpK
+nJrcPNh7vrQFkP9mOHW9RDLEqIzX3ZAqqY9Fgf1OBLgPYFszggAd9apSmqlk+MO2Bd0AwJiNQaR
65BdMbO4DqxWpS5UU0V1nIAG+RkToqZNhhAVwDQkSIBAd3fdxiudtfl7qaWMCQTBGr475a4OKYfN
ENy81xoXMgEZ17YFS/2X/ztDwfYxMb/DC1L7USD1Jns/Py6W/nBj8oDgOLVAidEh4N5p9qGy2376
OP/ohWFtKv0QX49gKtl1ochY3QS0z60m6AlULJB9OdVdVEqyPf+qpdYxZpCYA/k3iUnjfsUL2vF+
Bo/+oiebWj8PZ9LIeseTm+o/p/sFsNJlzzUWfLe1EjI0w6ndmx0gf3dcr0VsLbS7qemz/NMJhJfq
sJjHE7Qu/9ZVzZWTQjIEZPplS8JfcvynFTNxtGh0lkeHDjp7RgGuAxiexWvnsgsf1FTzUQSQNXYa
Z6i0kAgghqm+hfV57fKEnfrFF5OOKeVL4c12dacwXEslrq1kToLSI/am63KsoMj1CtI5UlZgeVay
78YcGclMl5vCzUUwyCoPVD0P7wMuW7dIAIBLIuK4ZrMIYL3CicD8VLw++nZRXthbjNGfpE1r+3On
Q9LX9bcs97M7KbPu+/m+uNRhjDkAzs0ub9NYHvzCQXxME8c31jDLbSJsxNblTb+77D1GGQG2bVp2
yahRmc9IDRCQhqT+tylv+NbCxfGFbzHngrYAmN/WOhTNoxS/y6TZpO0Ns1f27As98/9keBW4r62F
rtM3v9Psp1+u6TOXHmzMCDYlQDpxPNhzQixugDvEl41VE4w9zviLZ/DgkPtdvmaE9kCgxk9Z5Hw7
/12X/vJTv/o0F9S+mgmJ8F19NrzQ0j8WU/x0/tELy5Mpv4NU3PdAG9NhYrEHO/JuWikeIVbfnn/8
qW2/mAdMYukswPctZgIhE5HfEo4r8yi6LzuhAu6cjg/t7INp3HSff9tSOxmjGKEq89/tUmiTI9Ux
CNRre96lZjJGcDLDyNr2yBXAWG2xM8oqIEth0T3/dy893Ri3KPtG1RBgdLTn7boxDThhWxwrnX/6
UqsY49WjIu4sgr89B8NosO5GvSZYWJjXTK0d6GeWNc0D5GLAYRNr2sxDu1PZ01iu1R0LLWNK7iTQ
b05/CkZwe45Ur1t60nlPK6XZQsOYKjskMk5RB/sRjuEVGMlHIt/Ot/jCjsWU0XUcxDK3wE6iBX2n
T+oNRYqGrp4ZUuvnNlrpNUt//qnNPs0KfoejB+7i4EFk4hkAgg2wlY/nf8BfSswX49Y5vfPTsz3k
+TTZpHGI1ESZHbQDJSfIvb0FMd3dgouCe/VKiu3gVjgr8CpYn4iN8HNQZbJtwhp67ccQmcBDOG8t
7cPIjL1UaHVN/4z7+S5QuAPblBO8CqlXefeOMwFejOxsCvZ2U+6jIvGwotDhXgCUfsVAjAeEPLa3
RYmQqShdw68tdWBjwqh8CSY44pBCxNrwoPD7577pX+QMf+zY3Jxvy6XPZEwdXeGRCWD9Hvd92YPT
Rz+ggF/zDi8ND2PimHqMP+22Ohw9RIJ3dm7vcKNobRwxaDuAOaAAlz6L6o2kXO3kXIv9lAIkGrhR
PkJ9MSBIp+/Vq2v31a3IUnAD59YL6iQlO+SqxY8lPBmvxGHONtat2qNV2r2aJm+LWw2oSGoW71M/
7V5jEKMP3AX3J7DAdEw2yUirP7aqGIj2nd5Dzo1kAp2547GKpnqnEWG189HLNg6qZla+EQGO9ZUu
XLGFMozcI3mqu2mISvZ2xfNH2sfkDzCw8m3IpT4yPOOqb2B1VD7zrjHBRYGfceeYAGpKg2SGlHJl
lC11EWP2JBmEUwm4hqHjgI1eJckeaUYvTlKxDccJ0MpbFjqJKWxEYEpbnOqTQx09QyGBAbeGYViw
9AFY8O9QFjm3/BmG2sPQBclHHgMPv8l/9++giRT3+TuvN1EZrAmIl37HaUb8NG/gsqWWRY2XIeUi
KOlzNK909YXPYAoUQZSCcrguMCFlBy8FYtspASktgnLU2/PjdOH4xzamU6/OrEwxXoSijz96DXW1
ip8gh882aQ9AZpzf9K11VxfRyhy71FSnf//UVF0x2LpOMX3b07vdIiJ+bVVemBRMmSKgz50aEDIQ
Nl7j7zjrNbia/XhTNnztUGnpaxhzWjuAqmknXh6WxXzQTjmHsh37Pw5MSXe49FmjTC01kTG9RTqZ
iecCyyzLbDdq/wbQ1afzX3uhMDWliQ2goRkDBTRMHVdexckoX8cWwR+2jR08hG9F0A2gGwfM74cL
W83UKyordlnko9YeuwFJKWDHgrh6y+bxR6z0ZavN/8kWe513ukZJNtHsZ0qTX3PM16aShbLGlC1i
dZ5chCEWYTuNalNa9Us152FSiZdByTve6wtnQ1OmSBLfKkWPK3p7jLcDzs5qj1xW85lKRAmssFAp
w1ZtaLeSvpPo5/kOtTB9mMrDk4N4npklw9KdvN8F79O9Th345edCPDSKp5sumyxQvN1ki8g1tj//
2oXBbpILtZ0yNy+w9bQatoO8dh8LFsSrwWRLq4epQtSwH7gpwfVTJE/RPQ0MIrseQWh3ACNn1zKq
6m1DaLqPPVXdzzwSx8ql0VXB0vJxSpr4HsiI6PX8b6V/f9UXZakJNSxbhvBY+3Q725xStCLu3CLt
AzHkwJLN3wnp9U2b+OqNNDoFFki4P5AFC9Mgn+Ba3w6lDajvXMIgwAsudjyVTUgi1d5IVkZH5edk
SwgXe2A42x8sEfrOaxKxS2fbGQKX2MkxopD/W8wvf0otOeg9Sqe3IGTXQSzn7JjJybq1W8CVELo2
PhBVi4ep8hG1BCXxFXyhU49bDMvbOnA4v4N50D3IJgXxuK2Hb5Gbpq+JGNIPOpbJXdVpbxP3LblK
pzkGppEW2S08j/Oz3VT5zlVt8+pK3JPGnS9+ezUT4G13NH/CMf+4Gcp5hLQ2nqD3E/wo55QHGc7U
AurS7N5RMdJyVNyW2waxSUFVZfkVTqlT8Nya+1Yj6iWtEDE4EFe8a7vCuT8yA/Y1fOpbJbV7pUtE
AoqWyu9z6jhBUXh047TIfpm0qA8ZKasNdkFy06ew6dNiQlkId/3dkAjrt4gcdpW4brS1alfeDsSJ
gKtG25dV61wnwNltoBkXV5aMrZ+kRxCq7zjxFsRtRGNNCF/+5qne2g+AwL8KWAeDySEgf7sQvkAu
y65jQuONRHLYBjK05FUhdWgHS+H0gJNDG9oYWj3knOtN5uv6iiM2ZQtcd7Trmhin5/B7gKJtRc6m
mPQcVtz/0zV6uIqiHDlWbtPdVrU/XAkt4DkBffb7HKv4oygZcoeyAXq7ROVrgsqlsW2Untlc2LnO
UN0n3hWYY9j/4mfmL+cH08LaaipnfYVwsNw5LYBQZPPqPi9XHrxQGzCj3uS4SELnqIsTeRgkxU7G
8UPfReRPPdP/cfalzW3rWNp/pet+Zw9BAAQ4Nd0fuEiiZMmWvCZfWHacy53gvv3691G635mEN7Jm
XHUrN45tkQSBg3MOniU6xmF8TXLo0hMscs24j1pWtjkOz/S7FEDvPKJX+nmXPvn8aD+lZnDtAUO0
b9ud1DcFbW14ol7J8y9soUuMbFTHExsspLFhimWs+1p5H/ZwUksTr4cj08ev9sK8WcJkObzL+Bjg
KKuFUZYGfnt6Rt+ggv/44y+4ZZAlUjbJEHAyLgB7ol3l9TlJ90CLlg4zybCZCma6Gmpdr8Rq9MqM
Zt4Qa2TDhzF3KOnqr6ESuZcPQXr6+IYu5HJLec2Wz0IpneLoubNsw9iT5EFL4Kedd9AjTcAkv4Zi
uPT2FvnoQCiDJTPaBV0r3TnwK3Qk+i52ZjgpJ+zuc0+zWPVtGRoBrFqanS5DgqR9ijeoxK2VrvVq
W2W0fYbzl3TyyIq8T11xCXZNoAXWQtW/3Q11clMT+YBs5Sbk+uCkIXqzJgm3uXkN+3phbS2xr4pN
vVXGCGpaBVQxYO8pu4JVvPB2loBX+ONNNNAQD3ihd3v09GoHQiKI8wFMTXooJq0g5al9SjWTLFUz
Z92I+05U7U6YQejMAaD0ddDHWykgKUIKE65pvE1eyFhcm3wX4uoSE5sKLceJN2lhRDQUBwOHaHdh
CbZJX4SGXSVtemU2XHpB53//KfgNFKSwqoTj6hDp8Y3BK7rngfHt46l2ITT9SDN/+nBCWmLUHbop
lqFu0Uu04IoSr2ghrx0BXLqA8evdC31oqj4fra1V3GbZbaS+y+lzLYglFlYvTKraqWh3yaxcbglb
wcBmlPCcvEaTvDT0i6VfTXC1N/W03c1TBzxmnFg+8jh+JUxeGJq/gGFhsdGXqHl3Hdehastt0DJt
MvIrm+aFKLwEw2Z1S2aYuLS7Ou3gitjiaNM0jc3ZwNohUZM6nayee9W8fzyTLl1usftrVV0JbYxA
A5ZuBY6CN8/e7MW3afW5dbDEyJKqHsq+CVHQlZPdkcomyZVbvxColjqZU2HCXrVHCJRD7ich9+O4
2sRGhWZsSSq3CrorF7r0xs/z7KfVFjLwyo0AM5aJdMXbOzhRuqCyfPwCLqUBS6hsreeIOoqDcxuE
I6wnybihOO6/ScVU+smsgevVIiqlEojLbrTMuyqFR5BGIa9fNWTwVA9HK0FVcmUC/liIv6kOl1Ka
goc4iICH4C6Q9WSnQbzuqtHLQry/UU++lFr1oOX5ChApDy4PFnafub5y7UsjvcgMDMOYWEyx9wzI
0XV6V8JjofhcS2cprUmjaNQyhZneqDcZv9L4Cgj89/cMg9hfZweceoeE0aDbUcNyTfWY6cIhwzVI
43mO/fVl6EsNTbgkDzB3hK98Xyeero2bGi5TV2be77dCfQm5NcxyaiDt1e1mxUd4I2Uc1qWJ2tGq
is7GZOVqjnFQayljem1TjSGHgUejB1O1xJ9YMjjoTkBg0io7L21zYx1Dzurt43u79NiL0iHSa0Yi
UVrbMXkcs9pLovBKPLr0us7//tNiNrDKBNcqa2vOcCViENxXqXibG3PzuTtfBIum1cGCOXdEp3go
YKnDX9K2ucZ4vCClALOZX+8+ScNmMlrkmGADMldpQfg6x23gBVWVboM8H2EHDGkAkPsiFzpjYoWK
cXLCbJ4clTPtbkzK2k0KvG4dgnm7lrfGLbxApisPf2lGLdKGqusr1VhAQQ/GECDiJ+sikdJtoU/p
RkFy5RVeusoiShBGtQJWz8h+8tJOz5TbLHVItmE6+VSs0JdI3wb+uzOOhRHxs209uOY1oOoFRRp9
Ce9l7USspMUHd07jlX56Cnf9A3ELN1tFq9423WGlfGvbPLAbuavXhXPtDOACflVfwn9zo84CyF6g
uruht3Ld+rArXw0Q6LK1Q7yHLMsq98O74SbZgYe4i7aBZz2oK9AJcoFRqS9Bwak05wzartkujED2
dsYAMqsV7x5HkYQE5SyqpQj+rHcgvoIqCc96AGXpCPDl1DcEIrkal47ZGxDP7At2A9EInKxqqM4L
ZwZWiwIoxNID1KTz7ZCV+TllykN7qJgk8EYsLLsXc+w0elJCFHymxzHLgZ9jEU7V9S4AFq7H0VQA
LTVKGPHhwj7eguDQPymYS/1pkSDcl2ZbvVhzhZRVtnxlAmTsCobslVthf9BUmK2SsAe4AjiRB70N
e6fjkCXOz74D2RnzPPIxW+W6PqIPOqhNoHfjo+p76ifwX/di+Hx+450hca7IzGYPTRlzJep0ApMx
NzzJ6vBbDf89ZfdDiUcrcX5rp1VZHEpYnd1Dsl+DMiun2mug1eLGqHpihzwP3amVRmNDQzV6F9ZZ
e5ZW2iNVYXdITRgUagMPna4M3nguyDONjNCuoBJ4J1IivblAo3OmYC+MpE8KN8imAe7oJIf9adu7
syrbG43NMM0jZqatpd43pwlgEMits/Y2N4fhOeRzEa0h60tfUKgGdqAbmNMaKEd1FcFVQ8EoZIRW
0nNd1MFK4SDvIFlm7gRMznH4rVl+NoYUHn0FXBwb6PV6U9oJeIjFMeCcsK8O7MmknTsVRm7aZQ1Q
oN2Kqvd6CADdSI2S+7Kk5EyrjKwtbapnSKhQDZsWyE87Dgtl6PINcFH/VPBfAtGhkdI0cw3IkbRK
W8aHIH/8+IMv7FpL9DkPRyXrQdFtleA5YWb81sR4qrgRVyLehTRUX+rEKhoXwdDUdAvv0GwnqZo3
Jspud9bQSC5AXVQkidycFHCzgL0lWM6xDbfa2zbrxjWFi+VaCz+XBupyscvBwjALyKQQfmc/Lp6g
62GH5pX2xoXNY6kgmyMJnOooT3ZjeUstULzl6A8ZWcOG+sr29MPu9jc52xJQjqOxMVbnWTBg53+A
7WF8UwY58cug1DagH86g3LeCfbPAxn1EgMjR34CUYcYz3R7hOo8/6uao0Dx1sQxiN5+4tcpVWm0y
QojTsCHeWIHq1zGvFBzhKzifRaFCXSLnzQT1sZUQzDhW+jTYSN27lSZK3e36Ony2uDZtq3qq1ik8
WPfSCpJDZsBbKi6NyIFMQuGVNNK8kmuDq2ZpgQrUS1fUEYFhKCGQ1Q8yOG/ib72WGBs0jutjBANM
b25G5ljwpLQ/N+MXRXyicFo2qszC+gxeRxU/sF5/nCz+uQRziZfP6rJU7YgeZBwehXwOkoePb/tC
4roUxs1S4yxhnsKuoylWeTh5PEyuyF1cmLlLvLyYJoPkI6YV6Lh22Q2OXilPT/q1WX3OiFBfouVr
iTRe65Ce9G5aeFnpij06cm3hXq0uL43POcD9lH63cElXoYYzgZg0h3Q0t2Ujrqy7H73P36y7JVq+
wkkcry0sbdiD9a09QC208GMzLO5lWMCxVzQlK1ZhyMhLTq1tW1e1Pbfxc94lG6qJ8C3WU4LsQ2vm
bcxlvSJTLNYZKSlMTdtrTn8XQvlS3zbKG7PttKHdFdOhh5Q9a6lbdPrndiCxyMAthZ0tLc69dfji
JnTTVu8fT+xLs2+RdE9BlAuh48XBC3lLS/6thcmGNEIXa/5KZ/D3DR1dLJZ8V0UA8IaIyXA+s4q9
VkL1LQfRbnTq/HNmUPoSFh/EaWUNGY137Wzem1P8vWSjnwbdgSafrADNc6vtpyleDlClGRoKTkhG
Jw+oAuqxuOdXZvmF9/AXkDwsupVWF9U2tljo5U1LHEsO7FFJwZ9mQaor0ebCNF3q1SZaM1oTOAQ7
ls+eDDeZoaBkd2WWXnqI80V/GiJzYEUfEpSxgAhRm8rhAbS05zS2XAPsxM/tIEvQfA/e1oiT8XZn
1Ku2kDacVZzAOn68HC7EMXORosDdu01AhWh3LQTPbXj0oAXf5vRKHX1p8Ber2KigkVpKQH0tc3ab
aT3M3O3YlVTv0uAvVrKhmTPJJc5cymkl5lU9uUMEK/grr/bSwCwWMeJEGKLWwas1cxc1gFNdgzNd
GJQlTD5E5tZG58Z7kzzr0fcAMvDtNW7yhdCzBMhPXWOM84iuu9npHbIuEnvQtw+3I/qRYHiqeBMO
/eR+PHfOncHf7FNLwPwwG0PfMgwRrafSLbMm9+IR0DwYtrMNDEkAvFGWtdZF9Gi0WXOl0XzhxSzR
9AI4fQrTC+w76XArmbppSHElVlz66MVyHkVhjToQyDt4WWxgEr8yW/IpGpO+RNBHCqc3mo7JahoP
gTql1reP38GlybRYvyzMwiGGg/NuSCbU3NSyaUjuzOjKVnaO9b97xcsFzJVqygHZuWJRdGpzTeym
SfTuMKfSMQJqOnoPh2KTzupKG/oHMOR3l1ws68jE6w3rItw1GUTRbRy3zA9oc8jVPMnRnSGVBMOt
gkC3toG2FEmC6KABFhTbKFI6L2JZvBNRwNa0YhRtlWYYvmgkxqFoT2e2MeSEDgpXIcDt0M03QzuZ
Bt0HhiHUbUjnN3tOrQ4dSaU5AIX1j5rFdHWC5ej89PEbuxC2flRbP+0ZaQvfhxodJ1+fZ33NTJQE
ogitxK6ArtrB8aC9VnpcuNISRZ7oIQHul1i+kkXw3mscpIqml6UG4cAKOkchsHlX5smFabhElVuJ
xQrOsRBF2MhjVRvEk1GgrXQu1edW0FLutgfeYYblc7K1ohbQLILY4ySilF8+fi2XnuA8iD+9lrZP
6qjPm3CrN+xNyHKPs90QZsixvLKNXwguS0B5iJSmKGQsfRGQQx0Yt7wtHz6+90sv+nzJn+49GHrA
xTsp/J6A7FGLXZfMhySETOlQXJNAu3T7i0Cjw46QWoYmcPvtfV1Jt4jzK5Pn0u0vgkwONn+ZSFB8
ZDhv9fjeqBKPVpYzJfzK2F/YqZZyt0PaBbnIB+Eb3No3fbjiCd0m5V0MYEZVDm5cGO8qNr3PvY5F
6qCwuOtC04Wf8vFkkPJ5YsU6Y2ijZminfeoaS/A403jFNCmYn1TBucNVH6qpZU4u6OxGTXPlzVxY
FH+Bj1e63hkVoE29md7L1rzhZDzV0rwyby99/DmL+Wnekhr3HViFBc3D2HoZTdWcqiyAkqPS4+H9
44G6dI3Fuh5NqnXJaEo/BMl9W1tT0tngOGm2kRiIhJ+7yPniPz3IYPaWSJpM+qTSbsncP0ea8uNq
eP3cxy/Wd6hHZJzjgPr5yI9NrD8GlVhXRe997uMXSzut23rkjUVh8YLGXd57cYC/Svdzn75Y3b3Z
gyjbSurXcq1XUPetJxyBXGOfX0h4lxDwqh57kEA5jh+0VTDMeyv4YspuDZUNx5Crj5/gQnxaGtgH
TdBoNVaWH2TBewlbGBu6XQQS0PAO4kV/JfE5v8zf5D1LBK5EbycqI0Z93gyPhJcF1BCG08dPcGGU
liDcZlaRBWcd6hNluX1TfmUtjJCLhN9N5ljaAODdf+5CixXdxlDDoUYs/Lo2ypc5m1ofKkmoRCwc
/ADx265zlSVXjuMuPdViaWtTC03IMpd+q8G2OIGUuHWT1pt8nlcxffz4gS6gSPQlRDeJ0VzROYGx
7CgA5U7Gwfw2KzNo7bYOQ89MaeDoJezOa9D+XdqR8b4zVZDYsdDYNQ7Xhf1rCeE1ZKP6qhlNf+Sm
3GgDw/IvLd0PmdXa9MyC1lqwGeyMG6bfxmX37crTn7es303KRWioWi2RlaZRH9Kvms3JVA+7qAFH
3yVdEd5a0NG2RRpAlrjUg8lt45k/GXGQX4lMl05zlljemMom4TJl/lSO84MREdikBt0EzMCUGanY
sjwdNuHU0X7bAqQYgPmRlqWrV8QAQCvJPOjUdmCnmtPL1BTWldviF0ZlUaKoJjabjETcp9Z0DEY1
O23SjbaWjHcfj/ulWLDIIIYeEMgQZrb+AIXK3G61jq2M3lDXPLN/KAD/5r0uMb4FN+IpIq3wJegw
zRx7ZTScSpCwR7BNaRQ6uZT2PKs1inp3CCLgxTWPFjgJekzK2dH1Bz7ONuO3Calt2HxsJCgTHz/7
hWi7RARXMKvlVTghe0rGY63FTmVuimy6LeTzxxe4MLhLYPAU1UU/DVygAAsfVRrtMhJeeW8X+FHw
Bv81EUDXRY+NOpQAvAH57uRMxI42Bp0PN6jYnQyRb6eZQcW/GSEifJYFLKHPtI4H1dvFXLcug/zz
+8fPeSFoLBHCIVpBNZvaaFeW3SYZrBVkMt2BRDvdnNdJbiEl3QX0mvvCpaudR/unFGjkfVBYfIp2
xmz6Ogy4yYx+olQ32Ov3etCsGnCYE9k8fPxwP0Lf72bwIjLpXZXWKsXbUyDmlA7ERQE7CbTnQalU
+WbIS8thUabtBg3TOe545cqsHratESbKidDyhNRpRHLX1CLriVQ5s3HY3b2E6AFMTi+a6s0qy3B2
UiPN7lRLtC90CvvWAx0KhmrxOP4rxv7Ht/E/w+/q7l/33Pzzv/D1N1VOdRxG7eLLfz6oHP/91/l3
/vtnfv2Nf66/q8Nr/r1Z/tAvv4PP/fd13df29ZcvvAKwqunYfa+n0/emy9ofn487PP/k//abf/v+
41MepvL7P/74pjrIiuHTwlgVf/z7W/77P/74Idj5Hz9//r+/eX6Af/yxf62b6DXL/uY32Wvx3vzl
V7+/Ni0+RZC/W9LggjETjsAwCPjjb8P3H98x9b9bDKeEFgAqOGY5J3+FqtsIv8T+bprAuFjSlMy0
jHPl0qju/C32dy7gz2sJi6DaEyYaiP//Fn95Sf/z0v5WdPmdiou2+ccfv0YpaFQRYhDJLMmBaTT5
EgU+kDzLBz3OT/Wo1w6piA2O8n0/QOQ+Giu5/ni2/9qG+9fVqKCWSU1umWJJezeTcBgzrcxPIm7S
VX405vB2AI1b0XavaBTbAgHnSu/+N9dk8BswTQwxh1jk+fs/LewcDTajy8f01E/idowttRnbcV02
sYfWn1jHRrqLrWsSyr8ZVqZTipaCbsB2eDmsKBqsTpEsOxkznzd9ixxvtJ5bTe6y2CRXdhqyQDhg
XA0JNQoTFzyPq7GktZoC+22S6ebJuuX9SnJYdLsyfddHAOKB10neY5ODFfnShfcEtE7At9pbWmyg
iFgj+wMZsXVm8mrNdhK4QCjJ8F0qEMifo+5O7/22/5MyXyYeEkRIr2fJA2tuTew70qm4F/eOiHAy
uJbNl7kN7QLNrbF2jIeu9pvIZTfJUUXeRN8nBezAfVQcsuh2Fl9MbT2XaynXAT9R4ZbGUWcnyRO7
IQA/GYY9QI9L19YpCMZiE69HA97vkYumgUNPMvDpWuD8M4Trkq3ErfU0v4KKnPPWGbNt/IU9p29G
6aTa3cy/ZVq+j83SAX6lUnfYyWDm9R0c7Enec/laJQAvgexdlEejeqsSmOEp5IPG9z742oLMCdha
2K0a6veqsJM4s2n1EszHoHCbaKWDTs+7Hk/MHW16ETimJ/RZi3dw9TLNGRCh0rbITi+3SHKbO9iq
GIFtao4KYTFsrTAXwtKt0x0LXDF86TTHZOtQc2Pli8L5ePEtzJL+NUssbghOiWDE+KFu99NKqOC2
HeaDZZ6GOIfBlxkwmzVT4E6gAmMigE0qm5jeFEMV2xPQ5apl/ZV7+Mu6wGLQEXRMUIyAwFvCqCcB
CH0KXsipla8t9nanHZrZMUtY+xrwvHI/fuLfXY0gQGLZ0/MipL8ufa4ZLYT3avOUddZjgOrUFiYs
Z4o+uRlrCLV8fLW/BBqJsCwBZTQ51r1cHuwEg+i1jo7Zw2hQHajJymWtAKU38Nsh35lW/DjVxTXx
hQUCGS8VV5UgLeqMYoMRS8HjKQgLnaUifagn/qUVmwhHDY+wwtDtWII8QpJmtuvIHD3oo2+EkJjL
ZfQQ5/3RHHAY23TobORtqrwx7l1zTK5V7Ocx/p/8BveH8wVmMtgfYyNk1vJELza4lqdGaN0X5V50
a7xtQZ1WbrjhWsBzxDbTN1O6IavR1wevDNxe2BEE9L+D1j4B1Y7DEuh/3rebBN4lq3wPO+Vt5fOt
WM/gsdQurOqsvdnhGR38YF3b+D0yuFVvEweCFzSzta250kFoxAGFrb1rN81WbXhpm4fmLbyPtsau
/pptw1W0DrzKM4QDeXFDoPpygxP/8vEU+RGI/zoaQhCdME7pcgMMS13yqUqte/k4TA79FlZOYtgo
wEyo2TAn+FPswFyATO8dpBYAQIMqjO6W9Qr0DpgI109Q29Iqp7ov9zCT+K7e8ByihBCR/fF9/gBW
f3Sfiz5IHeoD/CMi6z7xyxsGXwnpRH69gmvuRttALK76k2BsX9LDvAqO/Qu5LW6mbecJG3p4qbEO
IifYR761CQPHOFEfqjxTvIrVxoKlSuZqlQvpsBLqYenNmdk6PrYRTLABFLbH1oYNCnawXtqpFw22
2Ihd4A935DieIDjRCrtE/6pyR27HkVt168y04VvHxt3MV02wt9TdFLzq6kvbnorKobXNXrJDYKsV
25Tr5Fju1a2ROuq+3idrbXVl3M6V83LcOKNUhwGyJdiynZeidQ4nlF7ex0/6ltwSf76FQu4hP1g2
32jP7Kmx82NXYbbaaWpDt5239twAV7vSiJO0zvA1B8WncKRyIHFTD3d1vYYAVkEcOFDi97J6DXyk
iFczX0eVV5QAgKI4cKdkDa/GAAJShVMxj0ROAwQ5T93i61liTnpatK1KLLpV9rW617adL5+Tr+Yz
2feHfKXdYeOhlZ0ckxGVsz0geNx3us3ZvdX7EXexHiq1QddCA+MpAQzCtXovSz29tfPITq6ckP0Q
F/nrKCJrERhLDjz0r3F7SpDj5Mh57oN9sI+fgHPyo8cAGPzspgIfafQAslZqFTWOWThWbud70+9W
oOjv4nXlWkflj56xYiuIPxvPU2tne3UlqSQ/1GF+vkcOGpGBYI/UXVgGJMN+vceSqREHC9V0zOQ6
ztcKRvKWDayaifUYZgbiP+zwAkhse3noh+G2jP1MHM3+mBS+DtbLAEHQL8x6lO22aTw4q/MJTCt3
CjZwSay+lXIVwnhTbds/p9sI2hK1TY8F9Ad0G6py7D2tbOs1vCv/NEyvU4/h9CLrWzJ6+D5MEDO4
HkUOUOKy87hwhsFWaPApN4Z+mXKbyp2GrUoONPfqzAWxLItWcbhpIblBMcAEy86it5naAuopYC8y
JYc53ZfVOkrOQRbZXwzM+lwcwIp0OgG0UPFo0oNluViYffcdN1+1a6F7yUnCcOmtITY179Nulxgr
lR57bW1Ob0AXQ9FyU8wNfEYKGxZOXgqxippbdsbwiLgZpmoMKTLB5CzqpSFGUu5gihbw2dOTedMC
ps9dswHFICI28Pb5eBLRXd/tGwm9GvkUiwcDDIYclHnrmj3NMrngDGUMYrhOKJcooRZNtCA3GnOe
I/1UsLY+G+/4gTlRrwqMxpkrcWXn+MvVuGFYpqQc1SA21WVyoefJ+aQ9rU842HiH/gSzaZpCMLwS
EbZL48p52aJfKeFlglIVYoHGuTwUXF90Q9pYNxtO9fA+MXPQUUk144yx+EZNds7zt1HCdAdd8gLE
iZuwqtx0CF02h/XGKsW2VugpfxxYf3NDFLUUClWkVoyR5XmhBm5frEejfiIyeK6HiK+QONqRMG+g
gZvBPytYtxSbqpYfrRRMmkocuang+xXqRzGxayIdy1wPGR7SGm5RZF3wRl7yvxCbwNbSjfkU1MOa
QWg6YgNkCKtqBctLzZ1zFdgY4mvnv782bM+vhUspkD4IFLQM59W/Bp0xpq2QqtNP3ZkQqKfw2OxJ
2DhjiZn38Yj/9QlNJCnIUoR+LprFYnpDZ+OMZc+7U4smuq0Crx1FY3N4hqOy/EoB03RTwq7sn0iV
Fxso5zjlgPi9hefEZZe6UyOOXSgw4cYpTbdnWYjEj9i7lVEnVQcc+bBk01kHEb4WaJdBBdBOoL5J
9YPU9xyQ91J94dUDa09B+VTod+O4K8b7qXyamrcKEorReB9lN0P7Fps71t4gW06LXTpv5LQpqv00
b3CgSpiX0AhFHDS9We685MJtc6gu+KLapIZC8EOFJ2/nGvyhDWwNxvIoYqz6uwJaceYm17/oFQI4
0w7VvGHTPtX+VKg5ZoM7jRFD5A9e2zDAfIGicmedhHqqBCqhjcCNyFsNmuj0W6ae+OSp8dBALszc
YI/rxTHTfYvv6tyFECUOa5EP3JjWrRR46NzVsrUeQ5Ay2yLyz5pnac8yeTTmgxGdUGEL0w3wTDFG
Udsa7HvQrXn/StShoMe4eshQ3prtNiHraCjdfvITjJWGjRbUKu0mbjsXh1ReLSE8xfeTWnXfIqCL
ZPFKQH2J+Ncmih0cepcmMNpO1EBI4FhMKHY2NfSpuF9Kz2A+6mdTPPTdQ4QfjVPTqek9GpWjfOqs
FaGeQWF+aMcBCudzrG5K74zc5VeQcb8etZ0XEJppTJy70Dq38OWvCwjWmgNopwE7RXGYoWA3c6cs
ISBaKFpCeEmrnZiU4v+aTUNLk2PNMgOBFJdd5grRHA7dWOj0NJvvRW/n9QzdLk+vIDUL09zqz0Y7
6ACgj9hMwyNttyHdBsWaBHtWPbVgeGtuM37R5NmBMh/3Rn6IjTPL7ChRCvDjRL5Cs4Mxu0Q/AUlj
De6dF6K1Y26n5K5hiUsBRInBN1ErGPD2W0PcFDj0eERWN98FAWx6j1bfeXpkD9Tl4aqnKyNwdc1p
5HbuYaChbwt9Ozbfw2LFuNdmnnoPzLWOsdO31rFP95BKg8DgbZS8qInbHCorVZzbpLuZ2bEUyhb1
k6BbkPHi+jajKzHaRXzlENX4QfD+JSPDKEtCTYpiWKLjt6hZZFOV4VRQ4xTTbQr7WogE3WQ+vwu8
zBn+hEq02sMSr35hAod/TjDZ4Rk8Z9p9cNTn7agqe5WjJB3FvoxuMvZ2/iJMYjvOoWXmnImKhT2X
rkFtCJJZyNjvp4Oat4nYR8X+VqHXBpx8B5kAxnyGvZlO30f021P60kkMgcL/bhR0K0m5or1tZV+t
+HVK9hZ6PpYTqPUU30exZ4wb7a28I81eaC4Jd2HvFuZTMD32Xe9ICKeBBB6yIy17FEp7Nq8187YE
dht5AGhgDpTHQL+7naZX2d2AhYCC6aTFHerom95VFSRkTrqGnp1ytG5bSEitjG7I7X52a3MdgdAX
PjRceUH3RuLBTbTU5vWDbk3nIZtQD3bpRsc2UO8NFNcJanhwPEOnSkfACdzpidx0xr6iazhAmvqB
xaf6dXAB6ISKTDl3ttT22VnirbrlwSFIAFzq17x+p4ht0d7oxg0ERJ1g4DdwbGn4EwmDTRqiHC9v
Qa155Wnk8O5Njfyma2M/ovjAsbLL8S0hbi6+62ZkV6AiN3O0Impd1I09VyvRfiOxA4Yi4vqKCnUu
hYJ6Pc2GBx1c2LhNtsYe8nIbTP6YQkAOfb2uuwvhppibb2X2zumDYdc9PAfWPF3D77fONsnkQiOc
NUjzV0raj3iZ6+Lrk/GmlatoXufBStfd5KQ9drpL3sNkJVG8wAV9AIvfsVKoou/TaI39oD+2B1j+
yHHVY5W72GiydeRPySoQa6CIbJV7YJRPmVs+tukObdVVltmzNzJsPIDK+rp7U2Zr6A6HToFV3+zP
GFKxMjeW23iID9EXSOSqr+HOWqlD+qrdQVIghyz1afRwqLfp0B2+7dBLNX2Bvssp+hqCIgte5qa6
h9ZUf5wY9jIn9std8sxsPXCmY81c9nzNSvvHyeJi9QosWvQmdQEv+iVUSyGXz1OrME5JnUgPstmA
8lS9gwIxssGxj2H/anmw8zGwQNHXgkKzaylrl5lo7MSVeYgYeWw0cdPo6ZU945zr/nJn6B9KYVBm
EW4xsQS2WFWdx1rQjackyjon5IYCKauP/49HI+hS4qHRJBMmEyZEO37dmWgbB5VMJv2UxMgqSt49
6ZF+x/QeRf782urz3ZBYV2Im+cGyXDwb/3/Mndly3MjSpJ8Ix7AvlwMUUAv3KpIidQPTRuz7jqef
r3T+mRHBpsoaV2MmU7dJVBYqkZEZ6eHhDmipU4Zi5qkhLD5VN1AExv7uiC1FRF0cuWpxBxAVzewE
XpVvwL9HxdWlXS7fxsI2ZJ3Ozyl7LCh8uTd/SdHmO9tP2Z4hiw61Yel4rk+OwqtRVc7Y30Yae8bV
FP7q9Pt5+CVlLwZaYOn3vruv4vsifs77t9n0TFq2Y4TlHWO2q7O/3yaJN+ipk3NKoPC2UXmsgTj0
coTBJwf3j4JMKj5E9T43NuOwkTsnjRwiZoAAMNlUHsL0YAIre5oDbfoKQGNHIvLQuFwmHfDCDdDV
VvImB803r3GDW/PB/1q8+U/JW/lSuNqmuKKOws9RNfIqV3f71+RL9l16hbm9l79ODwL/1e5RGIlE
m95ckVtoseFXHuxmyUvmYy8gH7dXjOtxeMi3prIrs+998mPKbkb5Suw9ob8R47t22At4qUpUv6Jy
12unuLoWi5dsk1fXBPgse1F1kBIaZF0h2KcREn6elWzxcOTAhuIr9g6/90fxsXpNSjt7nYC5C8cA
70SmUmULtFPsn18vaWJz0f0YGBjQi4p8RkA+3kZoaecGmXbzMZQ2SrUb9V0cX6uqJ42eb7kklfw5
6nlytKcEh/cWkrG2+tWqNrXq9uVjbnzviluweHO+aUmsJ2yetn1kl6Ebzh6E+IDrGyzv0mmO6avw
UmZOcds4JNcgBKmtn9DbGKRNnLnynX+aXvTUSSZ6123tQX3pn6W38Jg/o0GgPATX5Y4HOlQ3oZcw
gPU1HZD+t4trZFI9w+UZ9/lz+U177reFl8Bc05zkxHb/ptGtyIKr0RndRLj6lMhY2eUuvDN2aWmL
3/JmY+z0fVnbtfSo3+leeQi/5oWTqnbqNvv2DSSQg1Oym1ftJuHRbpAfcy1HcLNtstU3jRdc6zaH
iSN6tcsNRviGLTPmEGXsKF/BWsSTf+0/igN4B6iP+FPeB9sYjCd24CxVN8VhuFV2/U7/iexl7xae
/F3+EqN5wiTkQJ+P1WATcTPFLTeeN0niDtNBA0OVUBXYIXAq9D9L42Hq95NyCst5q43XVujhvsDf
Rap9PhRy2ziKr/mX5EZ/7ehk5pXcZE80O/MLSUR+1T4shJ1eeKPkSK3dIMaaOFXhDHzcsEPBqBeu
zP6mGETQupdmOgxgmOzv3/udsTUzp51B7V3U+yNl0z8kKFY/DT+1X/2N3FLFsGtGMu2MGmXigiAJ
/a7WnZQmst4rk22jbeX2NklvRNMz1A0/XCROjl3Ar1C1kavTY7h1G3PaiJ3nawff2tTxlSJ5muTB
SJUkzywO4fCQALEGO717UyPyqZNCibjfRdW2UW8K31GaO4RUkP5pz6ZY286wzXJbFBsU/zktZ5aL
7wBsU0QcqFpQvqMSeeEW8REC0XXlXOnRTFklxV3KBKlanZmGn81HPKg62xiIcB/POjvpqXeEkMna
5CjV17rc3eeFa2qZjHClIKA+qwHxKskFlPYDIsXjcGwoOpVE6mvLUl6t1GMxdKF0lF6gQE+uqJVU
WAvKGqN54Zyi1Pdhq9E1XMEMywJzARpYoBFi6it9IpXzcdxku+rQ3Y7Xw7Psxp7lDveERlTZs4SI
5KEbH2lXrWVXAiJ+wgPocYpt8x6UPO7v48SJQcwF7iPchLF6sJvckaOtGdrmj/lpEm1H+5Yh66nZ
euukhp0iB216DWv7XjYwTb9LG2foXSM7H1AdIu6I7XIta23xPn47B/rd9Nr1OyV+DNTbqXcVtuf7
6b68kl/rXbDPrlt3PgTbaGsdk63gtlfTvbpJtmCrX/i5O7b35/zbcF3eyt7AvqTcqoqNS7LBkoTm
FrvabPv1YYq2bXIzt/djcpOpPMdGRVDIAfFVq/N26CuUv1zBeJA4ciRHNXg3znAvPJ33xhvxnscP
vhak4U/iPfU18UV5E9gjccCl3IImwus8b6jDcCFij9HvlaO+0Teo3tmaN1+T33qqzXm7kb35rU6R
8LCFp/y7FTtl4/C8ydNA3GGr94uJPm81u/mgv4RHNFOix+KRq5BwKB/SigDt8/Opaf207gfBUSVH
GGz+vPmOhGxGKSnhgmF3b4Wb31R30QuwycG87Q7WTj/GvwLOZ/jw1+mj9mM6yDfJdwvLE3ase0Bh
/iuMh/hJUSgr467GFdpupStNOYfqrF+n/UPjX5nN7QCVzUuKQ9rvpvF67B86ZOXUm0D1otrrUH5V
NqXkRSabDtvDBnUVq9la+I91uznaRqE3GA4ohlo6+lcAa71h495kjYNebIYwzBcLk3Q2BcHW3alF
N/1GlndT58nTEYOxpHFC3Wn43vm10N2k7Z3Q+k6i3VjRMz2PCPAYF3Ddf4hZKhWQkBQZtXBRXBRW
zE4xzv6c83Ges/JOQGvkCr1bvDD7UXUxEZv+9R6BX4mEiTDYh2oSvO/Ty7jQp3gYhOToAyg7bWSy
Y9bVoRCTn5Mp6JdA4vfcPdAdwB1yDlm0JAlNrqXghxWXSo8QdHKMG7/czFP2XZPz7l4xktqZ2h+i
xIY5cUsK28K1ID7ghJ07aZ5zpOocV4gugD01lOonYdv2UeiUVtd6VtD8+Du2unwNzDxo0BldF3VN
leUFuo4UiEjbchYdy9kqKO10LFNdbzdcdvCckrv93z9uIcRgiufPMxWFmuSZBmH8vgX8QfxISiub
yyaNjiaaR1dpNV2PsW96SRM2myiaf1Q6N6opViJ3MmcKLaFpeEDDuVOoaY3iHXdGvk8NQVj1d7ol
dMB6pXFdRpc6/awPM4Ohi6TDouBUYW60xcw0mVD5Sa3MJ/lrx+dJNjaJ6aNwp261k781D5lbPFAv
DU/BofilfGGrpygafUV3jK4G8pU68vT4Xi086JDANSkEiO42A3CJPCHyEtzDE1fzNzLQDyr/vnLq
1Fu131lH1CoC6Sr3kX2/IsurUieubewZFc2zTKefXc3s7TDdS63X1SQRHqVPCzlqdVNlN7kMePsg
+MeBdD92o8oFEyARma74X1SOou+FOz1UGUUuu4d50NggGb0CROJEpEvkcpxHX1C3TuFYGU6E7Hq8
qUkCNaccLqURS0IGtELTOK896ggGaPtiD0h0yQB+TcXTfFZ/77JkoxiopqYhB2UpjLQIFPo3GlTR
NknIrjLxTpX8t9iClUpR5ALReBmxuqQpGue6ydLWTVNcYHZchUOdkMVLTI4wOgrSO1Ud+q0f/ZDk
jqz1aeoLuL+jdWGrWOLAvz9XNcELKeCiK7fIJ3KlzCy9ifJTbwleK0HqKsd4tiMd7X4ZKyGdJlf3
71H4cWlTupIg54kgCfpHM3hVahtJqbJTXMS9S5PjpOAZkFdk83GWeP/6w86BpBJBFmD3kjs90vof
lZrGvMbVSxTmJNiK+auQuqcpjS5lpsvkjOEBEaA2kA6ej5VzKemP7UWpFBFwOxiwR0qA3PKGXFum
ZPP3r/T7sPgTqzh/jAWOTmkImxzzN73tj49B3HNspErvT7h1AGYVKJY90mA96LY4E/4kfY7JpTfa
mSnGZJtAdDXyHQit+VMX7Yv8Kg6PgnVXjlel5sb+trA0R0uRe3JlfCNatxs3Q3Wr1I9ls0mDjdRs
R2FjqbsmoS/E0/yrVnINLorWVYAvmerWM+pPrqVRot5Ib1wnqVqPpEqtoweb6DF7lJ4N9B11F7OU
8pbci79Pn5PeFgu7Cl2pcgKyTwTqWqegZJjeForbRrsxu40Nb/h9iZ8DxxQQ+97XlVcpbmBs46s2
24n+Nhm2/U2+veRwu6z6McdnvpwC+RguGEy9969SxW05jFKxO4novll6f0eNz54teXT6tn7ptOIu
BM7/+4v9wEvUJd3SqDOf3y+L9Xfy/8eLzQ0UwFOUok9Ub2KugeNmwnDbVTQNblffqBtREYGE+nGX
Y6LhVkV5qbz88WsbXKsUKNqaJanG72PpjycQgzkIB23MT6mgPqdRhruNGvpOXOWV28ayvImLt84o
/p0JG+fyeQ+GjymTkEG+XkoON92U1FFf1qdJr5tDa25pVMq0UHMyKRAu4Iv/MMsmOYDBriDDE4Rn
9v7VCi0Ki0Nd8GGDeapEadfkaUxJ4C0c7gshLzltu9SZsYTfp+Wlpvd/+HSYp4ohk36QmhlLwc2C
8z7Mo6k+CYhGUrOYMVwMbpSOtgYtim6ma+R1Y4qAwTOVuZe/L7CPO6+FrbuqyJoui9xXz4fQH29X
VqMy6GlEOjVZc1U1eJuYosV+0en2aDUX9ylGe79N8WnAYiqMeijnSyDbGsQaip/WnKBWtDuArKHd
jwJac52sPysygspyjoSzpCSXOvM/cEGhgPMtecUAubBSlAWaG/JtDKGkApZlEyS3WnwM4UPn3alr
hau8VohimZL02BpIKHAgODBETUSR9jpiVTupTEWvnUXPGFT91FBn//tr+D3P72YGeN9UFU57CvsK
4fb+PcRliqGtHojHqWrxAhqnt7CvGg8TrsaWsbWBR04RSYkoZVoJKp1pyyW6Cr+0kUyxS81UrzW7
ws100r1SOcpa2rl1BuOtjC886ocVA13VIjmXOKxpQl8+aY/gpj7mennCn6iEoEfFxCoryfHl5EdI
o/qFHfDDAXrmZOvUPTR40aRm55TtjwVqNR0aMIFRnCZjVKCUw1tJ/S69cBnTzpnd+/k3VSg04DYU
AmDiLjb3QauVopHT6FRBVkMT1ZJfFfrhm3Deh1VEp5MKWy2YZorAalVe6RrPYQmpcjN2+p0vBtZ9
gTu85+OLRRFGO9BUP9yWWqRcJRKYgj6/qGZGabeO9TsrFOANzZ3kzfIPEyKvEPrfrSAU9jwGaCmg
sJyOt1algXbnluqk6B8Zgkii0qrCQUgQmbGyfBMrLS9gntVtaYjNQwc66rdm/zAbburL1hFawYT7
1L1RtdNtG11ITz/enGRThYZIfwzHE4fT4s00kWrizpTGpxnPPicwKQn3yP1tjFQqHHEG8ovi1j90
XXLPZv5I889gt6L1S2zFm0T2XWVU+y+qbDlzDQ5QI6zgoY6sXkiNFjLGHCTnx+QRiS+Dm96yzbSS
86CzzDw6aYMQbRX6L++kthBc+r3wk2pZTp1fwCagKTvF9szH2GwrIoLhhl0lbEpFSujo62ED+pk3
I3W5n63oOjP6dp9ghRulCDKgqXrV+pK8+/um8OHkZSHSD2CdD19aA/RFIq50eS2E2tCfeV3WVmFp
YNWC5ZsIgd20hsJOzbHb/PvPZJs8Zx0GVKPfTaV/hNsga/B0zb4+ynH7Y04bPN/TL6mf7DPT5yik
+iWI4YWEHAHQD9FH1s+HnRl11nlfeR/kiaLUsp624zGPNkp+o6snw+roz3nOczQFOjuQXrTshm6k
tsKfBuYODM3IZla4qQbOUFVuFAVYK/0Up8wR6cyIzGajcF9rsOsxfIQJZggZ8nejhQT8XR8Luqqu
amA/OoDk/q6XE2CxXZzbU3aUx9sejk+Z7Pzpvk03xuTmCTdOrkPPTVo5ffmUSd9xv24o4nXaXrU8
K3yD/JuG4IP61gdXz9QnvdiZX3KaMvMXRbkaaLfBcbd3mnvNdLuJehi0H4qlOu5ujoVgTze+CeUx
ASPPqk2O3p9xo+p3Rv3kg+LpX9RUdc3kLuCB6+MEclZ4SMUhO6hotwh0TaYtvLL3UvaKtL1veMaZ
bMpQbpLTYsGhDh1yK/07hZJzbFlcQ03aZQDfydQWu2aKeuvU6TL7pKLAnxiBOP3oNoBcWwx9cmFp
shP/wzI5R4LFmWDxyYtlEmlZJkaVOhxpmR7kh0K3/fmuaXh5YuVojash2mBqL4b5zSpvfF4iFrth
+xJ2h0Z5VdRfkvprHAC6Sux0fqXCTejb1eyqyZe528J864orX6QS8ySZTxPSlGr8Jehlp8VqyvJ1
dAceAiF2Wp+6BtSKHubIkOz97jiEN4W8DcyXDgmYqfwp02s9K6AYvKEGzyhJj+0WCyRp/GL5B3qU
bY2enkHHQi8HXQdPQeR13yNpqwy5MzkDNDp16ABQBqA54OWk3eDnAsemoa5PV0Nc2O0EMimqsIRZ
OohtC8ovSfsZCaWdS/forXClQkHYFqDz52AGwUtV4LnMo0+g2jV/K9PINPgiKOsz3BhbjCZbbDhT
Esrc/av2lQaCAUS+tuPnHspSiuTGQ10e4+SnSgk5kdESHPdmiPlR8GgFD1H9WuhHEd5M+EK/s6Wj
s8Z9l7Yi6G5ZfESa01atvVVsu/IVEhVk5nGTKnAoWLHdVtA2Jux08Ohqb8r2/Fxw8jn0pluWA9pC
Na17kt+k0xhuqINLKhSv5FqmX0F1DB44dLvyQXigNth/V9DZckDpo22RO2rtDuwIrY3/TQNqA4dN
3hTw+TgqxU1ifh/kZ8FyC1QqZYbZ9MOmS1zUvKtwo3dbI96l+dbihuwfIsiMw1erAZjcy8a+mry4
9oZzTx6Wa6NwHf/+43G6a2uo6HTJNSMSgBNVudeueB2p5sLFxfLAeB5+zsaGol5nbmkxpExby48W
1giodsiHoH2hxTydvxr9t5mVadLCgonk74p1F7oJ+xjrhNqotS06VzE35ngFK56tkF95f10LpwR+
VLLnZjbKhySFPnCddW5c3urQRfLme3KuKo920uxz6UHl4YXyZy899OnJH08xJcdGc2kZMeu9zrle
JE85DpX+rSJt5WAbZgc12PrxddId4vRQdedLvoJKUXvI5zspv9JxClC9TDtOwxfa+ZT+qUNTft8V
d5O5HVWvjB7rhAbBo9Tdd5T//S8y4TGPe81yLfMaOnum7eR8Z1EohQx10ClLFhfgJvWc7L/P9mgO
5pg7c+Ekkr5Ftt3nBXKJ7dQfEdcXIhimadzaRt5O3iSJJ7Qlhv1c6cOd2laq3WTBdT7K0ca3/HAb
imApVSeDDiejRSDAm6sSkmCjV1rH0DPYDJlPIQW/8v4RsepHDNeo4iJNmhoiHIgzHSyHstVm4bit
xgAcpi9Fr284plJLTLBJ/2K1imSXRlbBme3pPjFdHa/iCNH5QUO4IekhaP393P94CSUzou/wfBu0
RBHRk/dHsFBqTSyFQnqSfXFAZLDfVEq+kVW/t+de4jDuaWkxg+9j1zS2KAbdpTv4h3fCA5y7BM8d
kOc7+AJ71ToJAwRNS09c4dTroLwHE5i8slXfsBQY7RYtX1p8gIjraRycPJl/0jpO5alkof99Ls5v
/93qOD+JalErEbmmQv15PxUDNhBWGvfZaU7FV9wBOLsn7l0FCe9Wl28xZg0uJakfEqDzR+qKSNlY
1LgELq7heaakzSyrAKDN0G7MIh+wNTV+KKVl3mdqQPtEJ+/1Os9gxTZYqaj1XT3KjwqH4aEyJ3h9
evYUyDX/zJxqUqC8d9o6sS35lzFyaNEDPV6YpYVPBoe/Qq+BSXZK6g8zbZlYRzNCxVNUJZDhWB+9
hIlCP4qyM/hdv5GGqMURsp9tOeDSpMPZja0suG8hWgQUHbs87T01sKTthA7ZVu5UW6uawkm6QMIf
ptE9DffVrWmcO2GyGEpG0zbbRir13VTAvQrD6MeUG831JGXbYZLFC99O/bAGVInGTF6JptLMsdRI
b9Ck8Qt1Tk4yrRX2gLbFJMa7v6+zhQzmf2fwzw9ZvHU/0BJZTnzoNI1IuWPG1jaS6hI2Db+pJn1/
Bu7Rup4CyKZ65OqN9VJ1d/mYll5siLWXcu+WBuxxTLqEBoS3zrUnR4TQsJnjCbYrXF9/pIMp05Ft
LQVzV6oBzQmlYHiY9YJDXErlP0bxGVKXwbJM5UwpX0RxGWF6rYWzcNRb6E2FEc5uJWL0YZnBsA9L
Li06eUEXXGvjGeQNgprmWlOHpjWYF17hbyD/fRyf6xc6lMlzIYO76vs4bi3Vn7gmCceuSrdaq/Tb
qmUWhVndF5pMq4KMuvAMN09NNAfHc+XOilqSBLol3EAjCdMy6i2xcYnO+I8PJp2FHpB7EBWkKt4/
WF4OOc6qtXCsrAl9oWA4KnO1Jz9IN+xttADn7Wvf+ZvR5x1moYCqSzI4iOtDThXGxlGE8FRk48uF
5fhxE+Iuz67H28MaWbIW980ag2uEZsvglPomDt/cZ3Wl2/qpOVzNub/XfavelIkZOKM6io7KTzl6
U+pXiIO6sXA1FtcKtVJVzIVd0LQZuYL+llvh5FVTLjoj3RG/H/hfqarcRHjKNMVbu9RMeSezclf+
yk9t/etXe/OtXP7k/4/qKkz95+Iq/6sOzhot+bd3qir8k/+Kqgia8h8dXW964Sifo6Byvk7/V1VF
MJT/UI86FxLg0571UYjf/5FVEWTpPxw8KvVwEcEVChz8s//RVRE07T+iBv0WtgKVOu592r8RVnm/
ufJBdJmcSynnzeMPcEGtusIv/BCWQdp9ma3pu989/zER9/8N7j8lWz4bebF0Uy0QW7VjZAro6FCM
9lxfQpA/G3qxo0Uz2pvVqCTuZBn3oiLcpxJl61WPvVTxLTtDzn0OAFcclPmGTWmk9yLVL2yEnzz5
8rrsS5IBscFMXKn3xEJzgqi+kDV+NvIify5iMR4nU0rcecz7w4wJL3rkk3VaNyuLVFT263nIqSi5
5VBT8VchZ+qC+mXd4Iu915jCM4Q/Ji7VfX0X5O23QUwu2ep8Ni/nP/9jgc9ohKiVIaZc0CrbD+br
CN7kuudeHGZaPo5mK9JflFrwrL6l0brI+X1V+uOReW1laala4jZBI982Wt79UOJIHC9kuJ/NyCIw
fbPHsCfqUjAvZd/W02NCz/W6GVkEplEN1aCndHbEZjdeFXEn3fimcKHa8clzL3tqNbyPOlRDkFmQ
f1Tk+4iOrYv5Jdbpoy2Do5zMiwRv1EsTrEegw2DVnCyLM1HfJI1aGIkbldWdL/cBah7jGt8Wtm9l
EZfAtlSjqIS59TSlP+aa5v0mRux83aMvAhOAMxmLvkld7YUbl3IJqvzsRS5C0jc1eYrQ73WHBoS/
lqrYUedLKlOfDb4IypzKdWXkrJJgjLd1MMhAvOPaJ1+clnB627KK6tTtEV6nTyECKzK7auV0LwIz
zFOf1ksOB9NK2VBMmgLPNLZ173IRmnOWzUPQzCnaDVG2oWMfZB15o3WPvmw6gsTdZXPB6CX6Id1j
Uf6rpqb/m54slXRVjGPxMoYESU31JvPT2K7z8oKl2ycrRV6cmJgohKI1q7FLEXhfJFn2LSw05euq
6ZYXgVnpZtNwb4jdWNeTr7UuAolbTZ1764ZfROZ8Bt0jFfqJ3yCuMhTqbpJo+Fs3+CI+02LqpEBk
YuQURrmv5cmu19uVZ8SyehyDFLd5nPmbuqYlBTxd7n+ue+5FdHLrrOIwamO36Wh11Dr1pwJUtm7s
RWzm7RwLaWhGroknXjaWX0MpvsR1/GwhLkJT8jWjmhVU+CUIE3ZUNzvU88vNqgdfskna3minuubB
0bw4ZArgeBonD+vG5nbyZ27Vm2GeybhhujHDikr+1GTZ/bqhF8GZj1C/TdiGMA+RzW0V4yDWo7Eu
epbAapJOoVo3DJ5ByNO0TX2JJ/rJm/zAY2zUps44z9wpHZxQZvPWjVhatwR/N9z8kRY2cVFP9Ayz
TCqKvk0oqi7U76d18704NlNfKPOkw01Ij1PkR3zJQp/NKIaiXJe9SYvgNIyiLcMWxnA403wpfAnr
S0DXZ5O+CM3JELrRVxi5wKQSrxKKus38uG5aFqFZamHcgYGHbpwN3wWhu/a1slqXLIsLqLEQjW4c
QyV0e2WkRUQcn1QtuCSN88mkLEmuVLyjCGedyA0kSkVCy71HHJp1p/KSBm3JrSCqESW+cvhVB3sz
X3ehEheHZqOEadUHjOvTeidawmbsknXLT1wcmHmbcqWUktAdcndA9dIyVyZWy4K7jC9kPFVp6IoR
gL6S569caMN1Mb+kXPplwmO3WuhGLc6aptBYtNjX6xIgcRGSeKZYSiQxeBm9WogYhqG4Lh1c8tUF
sYzjQFFDVt9Ia0EpWcAFUnGhPeiztb0ISjGmd28wGd0PymsC6EFuC3nVhENpeH+ktfUQ4GRKUI7B
Nw7lxPa7ZN3L1JYtiKkZSUOXnVfK2RXRDNrnJrDMVbGD0vL7Bx/6KJPlgMEN2s9jmkwp+a/ZAxHs
fT9yp8ncHSaWyYDiHyo19NTqSbxqE4Qw/35wyEdqi803ToJmde4sKGR0ZoVh1TqErv1+9Dim0DYJ
cujKUw+hYgjo+kM4dFWeTKfn+9G1Ho2T0WT0Qhxu02T4Vc2CvnLSF7EZ+7XfyyFbYS3QJYDGmJvM
zSUe+T8HEBzy9w+uBubQV6EeUsKW6TVGnN2RsuqSid0noy/9dFtLD9o2awmhEuUmP5mQtRysYOXE
LIIftf8ugFIWshkiU1Xe6+XLqmW+rPfSrYwcdHAm8kdCbMeD1T/0g2muHN18P+XCIJdxEqIs7U/o
wKW+HZirknAYle9HDoohH5KKkeMq3qBilc7zuqk2F4FfT741VBYjZ0KBbJ8C0QB8bN1sL+LeMMQp
Fc6nZjLU0iactNzpxuwChfiTFbhkDpeVqaQ4KRKYnTUiFtRvehizK598EfVhk+rU/+iIKdrraNpm
/aqkiq759+/RkNHT72f4RG0xIZKTov7krpvrRbiLNdwi0yIg6QhBrLxZlT5oS3ZIDh+Ojsya3MQc
9zoGq4ofblY98dJm3aow3g1xRHeVWT9kw40yXdLf+mRpLEkE6aSIw6hymFVhHB9DpXnKuzxZlZhQ
nHv/CsesDhJj5BUWqXqqTSRI/XXbx9JhHRan0dZoC7nq9Bh0bh6uW3TGIgylVBXquiEMMXf4MUkz
3HUkiNe9xEWgZEGK4ON4XnY4T7uwrfyNiXDvusEX0aLgD3YmnTB4kJffMJCUrkNtFi6ZQH+2TBYh
k1pobcUWw3fVbNo9tLA2EC613nw2+OIIK4NWNCscXl0tqasvs190OkpfnTZe0KH4ZPylWXkgiokQ
B+jS1GmMUMiID8y0WzXtS5PyojfCtG9Y4Vkm7cJ0yp0oQ8Vn3eCL8CloljRqNDpceLGGijjFWK47
EPTFSUavuBYhUsJ+kpuIaM7VVlTGNdbV9ID/1gj9A5dJsiRudIV9cGrP7BUjmCekEOJuXLkYlyVp
kU2lGudS99pu7B40oRp3aWisMb86t7AvMpOIJhF0rXPdGzpIP3Hfmi+Z2nXrZn5pI1tnczgmXaoj
hCXHOyEJlfu+att1uY+6eK9Gllmt3MY6Ms1oneZikt3QLiGsjKNzfP3xYmsxm7gd82JrQZ2vkrT7
GVeyely32Be7Y0enliIPIju69KgZyIbRi7tu5MXW2PmpPKjns0IOLSdUfGTHrUxcGaOLjdGoikgY
RwZPh2IXRjczDTzrHnuxK6am3AIhc1wkZnOfmoLk6eFkrJuTpQm8MUGd8vPOcHur7a+xDcuvK2p4
6xKspWmELpZBkrUz/Qgxqit1r+b7acBrZtXEaIttMcmlmEO61VFYL7OtVbfz3m+Dad20a8sQMsp2
lNqIE8gf4DUbweSGenzJL/STo2gpYJsI5jwNVq17CV2DuzpAaW4EXlmXBCzlN0Q/E7D+rXTP7Eo8
C7Rg3qRT3K6c90WE5hrqK74f6F6Y9JgLKE26FULp0nI/z+//Y0T+n8omAubvN5ecBCPXBLauDIGF
H8Y8zvdxo8zIGFWxJ5WRvm4D1hYBqyfh2JZYTXmGX0tXZE0i/UCBvzKuFkFbTKE8DlPBt7D0/KFS
K2WfpNYlnZVPVs/Sw1vIBaUSDY6mLD5r0pZ6Nd+IrSasPD3OH/vH/i42vipMAsPTqlh4lWAiy2qi
k7oqbNXF8jGkycRnmVN7qMKHShiz67I3h3V3rw8UIQXkMA44VhO6/w9Ko407Hw38lY++WDMwUTMr
D4grTR2rR63I5bewiC7pTH/2VhdrJuqDiB4LJmZsu4yeH6PYdWR96w7tJUvIEhtEc89Rm5lT640D
HWm1PuvrdsslUyhTpiQLB1/zgq4Lt6NJC2Bvisk6uHJJFVLh68W1yk7fxonsNXSvuI2KwcmqBbnk
CkUDgHwXCjy7hopyK+Ly1OnaOtIaMjnvgwlJpqqJjYw1o/XyjrTARER+uiQU88ma+aCzT+tPY3Yi
wRQ13V2oBcFmVqSLTUj/vBcri1DN0L6C6DToXj3kx0rQ1EOXq/q6K9NS5aBLkryUhx5Tp7b4mTSl
tVfa+JLBy2fzsojUIDPTUJxNzetQJNkEStJtQ0QUV66YRaQqXRXNiT7qHmTx8GulpgrU+zJaVZJD
VeT9iknUuFbSTNE9qTUFNKhV4yBMCp4qq5b7kjqUh4JVxipdK0XVTY5v0iKZGmO2LlSX5CFfb6dU
woHVk+NMdLJ80h1zRqVn3bMvkrLeL8tYkQlVNcmEkw/RdCOVJtZB64ZfxKppdOrYKyzJmtL2VZxH
6P5k4yXzvE/W5FIuTk6tFv9KoqmKZMSOsgQxMzNUL4TT+Rn/IW9a0ofMWI6KDN9trwvpehubqrlK
tLHfJ0V1qVvlsy8gv1+YoxFms1+yleFKOL2Uklg/WJmFSO3fZ/+zb7CIWfRC6EFBXcWrrSK/rX38
swCxWPyVUY4XPuOzr7CI3LDUTRaNrnn/m7oz25Fbx7r0q/wvoAJFkaIINPpCMWVkptPzeCMcT6JE
TZREUtLT94pzTqMcctgBB9AXDVQVqurYoYnD5t5rry/qgDGHu0X+Adu4//L7J/jFr681RXATb0L8
i+/jxBbw7CzEYRjDG5O/ayJ1LcqCBo7BvXNJysPUs3ovXZztb7v31WmK5rhxbHt8n+SFwGEE1hLQ
BVS3ZYDXyqKKa4uDDoaOYkG8YwOFRyHwMJvb7n01b7kigRkZwHFzrPyuadDUj/aea2Zzv/qqp///
h3CYk0TFYJPH+2DI67u26DPYj3bLbcH2uoNTnfpYRFGJ/cyxVkKtmNyJJLmxVLVWF4VwACjyElEf
Gevu69QNaMvNm/nNbe99NWNHrjMXdoj6RvSM7mjg5V0/FuK2iPXvNuAf3rsjBgtfgGi7HB3ICUEp
+m9d3tLbFICwajj/rpOIew+Lp3g/zDMFdnsR4pA5Fty41qylRlPQ6aZJMF8hxxjfJ2QoHpeqdVfW
+9O8vLDer7VGUNG6Ij6NyiHSLt9UqJGBZtLK53UE++1MD0tqUUy81v77i0mwliA5VChKKrTYRyjY
bgfWwwrPh+WLmwbSWoWEQ9uSNBkSRXkF/wRaMtDrQtT2b/v11QSOJ7hAkQ5B8gxBwlvs6n0K5QZ7
fduvr4JkjgEzswnx1EC8e0Ddb9wv/XibPJCvtUiJDHs95Tzex1DIhJsGHYZmgzUoym6rdK0lSSHK
4lWOpWdvarq8s0nGvvcyuTGJvnYqZpBodY7i1yHfl7uEdh8KXs3bW948W2uSdAOHJAdvoD3aiafX
rmHhczbk1ZUJdnnEo930fHmoaUu1CBJ8VxqOL1wwh6DPVP82hqKl8zK4/Ve/vtpu0Y8cqKAZ0Ns8
+jY7ZknYvh4xC4KbxjycSs/vPkDrWEdoLfe8hydMhu66fYAm9JsGDWh+579eGmYT1rVyPwxl9AT2
PHmUgxYfbvuuq/mKFuekUSqR4FijWy8AmfJt3nf+psQfvBPO730g6LcMbSRBGTDA4s5we8m7yd20
krE12q/J2sXCElvCXk1DWcWj+ovKo/bbbW9mteHOaGgA4ovivcfB/A5qM3iClVCGvrrt51fRcSyU
loWY5T7Q1MDHeqlivZGZnG/KzsFJ/PzVc9IMk0rabD+j7vAMXkEAQ5P+GvLwF1MqWU1YHlk/0qbJ
YAUbwq6E+Gzb8vIaHvxXv76asG3BZQt/KbmPNECKtibBXTdW8rY3v5YUFUNUVGiFzk7FRhj4jyq6
hzZlvG26rj1D6wr9cLnusz0Qo7BmAIP8aWwsfIZuGjZrWVGhMlknymV70xKyC6Kg/Ktu6vHzbb++
mq99NMy5pQ04Dx5axdgBHcIdimy3/To9H5Jikm2GbEiwV7IO38YRrAA7r4avt/36ar4unY4IIu9g
n9XzBBOlMIN5VxDe+FlX07Vugr4cZJXt86ECBbGf9QsR6ejLTfe+1hrNE+x/TpWkfRVV9JkKA/MG
5/9qc9uvrybrQlQ9xnYO9s646QOdcphKCbLclIVia8ERE2VHte2yfbMAvORhLFpkdXu47dZXW2tW
+xD2Lz7bCx50u3CewNYCT/W2jXutPMpc3HSBdsGeOd7t0FAATjeFn+Jt977aWmkWWbgEcZilN1W+
HE3VmddRFnc3rsFrH5O8HlEOzKNgHwodQU3iPcgl1BbktgklVtO1hE9vaBjuvyZwm0N+OnsPqFxx
24Ra42k0t800KCw1du7Ng5rn8sjy6dqJ7Rc7iFhNV+zTVMwJxyo82+pI0Yz3TsceTqu//7Sn4ffz
gRB86fOVrOtwDJxbH+wTZYERBOmOgD3K7V4bpYF3bGOx3DZ512onKJmTqmZTsJ8HASZ5HlF0L7XD
jb++2mmLNiZVkS9YkqMpuicsBw8CCYDbwr+15KmAUEsGdZ4fBs89uycRj9+2yLr0N+XR4B1y/hmU
bOdxSuBgOdow26Me5O/KbrhxdYhX83cMKGtr0Q6HVufgVM0OlLOlLZbvvx9DvxiicXR+88xyVYTo
nD8IOfXbUcF/v1a6vG1pW1MKSzUHcUHr4MAsokvVVv5gSpjD33bvq702UzLIgohnBz43TiGJEMTf
mOvzm7JR8Ko5fzUEHQ1q0GMOenRAmm3XoOYe6x4WRzfd/lqJ4wbTtlkCDw7RwTLSUWcfx07nt43K
tRJniaQoGKH93WDhy7ztqryDU4mqb+u7Bm38/O1o20S1tom585r3my7BV21ghnLbwFlrcQxPYpLp
nN91JSxFIE7oXupo9DflpsHaOL/3VluPcTkFwMR172fPm2+V8MPH2z7rasL2iSt9XdTd0UWs+sTD
svvajXDp//2vw8kWN3lh1eerGastoTOjtjuqeYzyB45UVBYexBhFvHmcqbIB4Or1UJKHLmkFYFXg
OCUH2M7P2Td/gpyg+teUfQHs8NB2tkxVsATjs4CJBlivQM8RDHrjQJWfTePnOhWUTHOUBnMd03vV
Wg2cY7RkkuzLwkX6czBFHZrOFhb78KM4/ZUJAWRhllfxNPfVfZPJon4mlCibe54nXf7RNtZY0Bjb
YepfE2NsdTIxHEcG9DKmc/45oB4E4VQT2pZfAx+MftlM0k7522xW3riUsUBh0LVznz1vQ1ZOj/U4
LXEPJpdLxm3Iap296hwcMJ61KAovwbaEILV8JYzVoUv9lJMJ1ONu5v07eJ1VCnal+EZHmdiEp/no
atduHamqGs+vLPzPlp5J9AyQQJkPtKui5ilpQwlgvO9ZPD620lFTb7yfkuRrzbrQPAnFDflQj5WD
/58L6wKnrxY+OUDYNVTlOR52TPRsjw6/acx2MIDMfoarI1cGnn6mLLrNHE0ZAbOOTxT0DkkRKvZI
7WSu2+WZz9qncm5G/rKHIRx+IeFBQHlaocAMDH0O4BZ/Xg6NLp8kjECrO5ADSIcHylg778G0wblz
SZKiellOdedhMcumdjkoPoNPPdioMkDLwnzLvV6AiBirzQjfUnCs+bTkIGmSkAcf62icwUAtIJ0D
x9pNdQP7asIn7mGnnnR+sFuI9iJYP6Lfb4bX9FxWDmk1Es5gR2ZTI3h5gGVVlQ8bswwBqLVLk2Qx
fInBMOz+ctHgPSgwNFFvTcaN62E7ADOdYgOiDXAImyDKI3WMbcvjTwU88svvIxHBUu6hUl8orKjj
AH9tA8vQcrorJzwVTB3rbKiCtIT1QkjSEEaNAd81ElowzAnf2uQ7GXIVAU5YmgyNjyaxTfAhWEbL
y02vlmj5EsK4JfjKiKjqLZooRvCaS8C6dlHnzdQ8NCc+CEAwZlRASvVzK6etalonpwdWtFHY70si
4rHZBVKNEQEcO1JZsxVJUftvFPkG+yqp87kYtmM7gmEO48mP8dS3YlcOY2JS0hMM896IAozsAe/o
qykH2uV4eXU4A/re1OIRHfIDfZUYFFPDFOfG6mUdx8W9DzV5Iams2Ff4YAO5Cf+w5QtdBuDm2Szg
KRTmyxumQ59/zYEkYIdcSAUSaR5NymTPpqod9aMfYTvqLdz2QBbIP1iFQaVBNVeSFkCyu6kAu13L
Xr0fsDqwdteXk4BtM81iD2pfmc8OyMO2zEuzZdUc+/dxQIblWxBlef92cKKT8KVWyFCT1EZsXF6q
MMN2vK2wM4SAv3mhywW+4dCTmbSF+WvR7R1EAj29E8TBPuuAPsp4ABYKlkbmO3rDutmnOexexg76
dLi+JOnI5gSECmHL0nwsmhHSiP2EYK4C1p067VpgJqXNZboEzBC89hn+WR84llL5qqeNjz9GM8A2
NJWu7hnuzTvPvlcjcA0vCzUkBlbXdQsDazaxzj5lpKTTXz53JQiVIEZ3xaHKuOthb2U62FClxKq6
CPc+jwU0CHruI00ftQtPHpUVa0zkQK3MIogUKhoM4YfJ+pnsBNMx+24DHMIq2Lbnsq32QqOKsIcv
6tA/GVfapgWodXKAmqDKIl4r2D6Qz/is1mdpMiW8qFNsDV6+sM0IxMbOtRC84O+IZvKfy6jtc4zm
ciIhDJlz+A3bgzbdGBjYFXVx/jxWUWC2dOQLOZKCjdgvROwSOH8bn32ddeXUSy0qb5+3meH0gHeT
sy9VwuoQDYagfeVvsdHbEmbpia5zANuGuvHHxLDFTBBtJ/4EacZWiok/MtdQGE7ayuZvAQNpxzu4
Hg/+w1B51gQbwwul/Q6G/QaQ185PxL20BuvMswEc8JPrDylgTArWid7m1SKTOh3aNnwpFBtBfKzm
goKnxvxUvQc8PF7al4jtS5QwejQEl93DLDowLHw4gEeFMmLASUppM9gDNMkhWMgZcmMVqLekPWEM
q4kVPIXRpEdyUpmedbBEV7Ab0rB+yNXzUtgeS3YGe/q/4GxWNfV2ceUY+hSNPX0Xpw1oKdP7IRFy
eF5rXbYNXJ5LpZNDE7o+IbswD4PigbYNGebnPnGaNhs5zHC2fRYtC74VcNJj1UOdMM6AM2xbGtQl
INUxPm6zMd3pcJ2OSxR0L7sxGUSZojFzpma3eCT5mnTsed4kzyvj849Z0HKEBFM/0ulbiGdfslRE
tHRfmfcSijeAvgAJqIKpGe8YTWAXmgck84C8zqNPYMEeojEhl0PhZIqyEI7034tscbPZdyhLybdY
AQktUscK4N0Ija2ND33cOV2mTaPo/Hk2oN89AOcyk/vSiMW/aaplcM8YmduRbEajCx4htliwCMBi
FvNxUW8nP2CAbOgwChi0g78zFmD8TbSe3mFVL4NPVsyC5qCW1hBB5KWM1LdSVk3/pgd5s80PrI1U
Em5MFRv5yIlJ8nhjbasdqNZh1xbAhU8FkVsJo+EOltsBVqdXPhAw2UesYljzIop9bI+ZnMb45UI0
cXAOFgVfyg0dx7wZNj3eCTgJYR5BQoKQ1PqNVnmLniUA3KLqtWxabOVpC8rU+CmYvMu/dWXGBnjq
k9rbOXUo9Zcfpe5gQ5MGviqj96GTJWzVTd/iAJNmiV2CNp0UDKrC3bA0wASm+AbRzFNXsbl84LHr
41eo/EbydbFwAz6uYzQ0SMLGpmiQ/oJNtAIvJtfdfcIyXr6rFsubL4IWHQUGvIlgnAuj8D6MvxQ8
xzaQ0iKuivf5nGc9IBhJgNgnnTqemWM9qDIrUjj2K3qCVxREp4UjKsALjMcRQyubC5EfOOijggLW
TpLyxJXkQYjmBRjMWERQPY7FaVFXXXZUyg54g3qewkfEHCx5F1VYG/fdEp48ypoF/nMf5jbSej8Z
6mFAzYY6yj7WYHkOL3ErHIsc6D318OAJeDsv4pqBhCsh+4OBet3YdhNIPYYgTMLYL3vVZmzqj+FU
VQDqMnwfBNyulW9H0El7dDwO+fwxW0SvbTqrIAJWNlSkZc+AlArISzKXULalnZEL8OJFHvOqwBJb
jRKPP7d5ybFruKZuEJKwguldJIdcfBv0CaecdoRL/Pm6RPX2jtfYpd4vcybE/VQmLf+Qh1hPviwt
XthL3Y/cPVdtHbmnCaoZBS//RqCXD8dnn9yPzdCP30Fobtzu5DjO4ZZtQ9XeZS4q7QfdwdPjNay8
K/XK+SCyoJOgT3l+p4tBmzvUYxWgFXCTFu27nqBm+nWpk7AJd1HvptinFEVC/0ZLQxHQu9x3/Dib
0hfirs7LCn2nhQpsnYZZZ/m30OqSY3/Vef3OYxHB+0FGruB4B1OQ4StgPhvzMC11tfxFoAx8OeOo
xR+FDXp0N4+WvJhai86KqOgL+bYoChilb3BC6vmzQEutP1JYV5XPNZIQdN+XmId/5YPBnAS8N5Mc
rUcgwKBBEywOl7WBfDnDfmDC4ckHhN81BC5ARxShk/FNW9FRfZ5ln+DxsdTr+bkADK/GbKvmsXmW
B3NpYS8OQt6HaEIYmXYdjOWPZZd35rEnaooOzhZav+G8U7VOnZ5pDTY9A705QEz3Dg79cffcZs4B
5lmOAbBMjjRJ8EZ1JqffdDV6CxYQNQA3QZ0H9+WGCozKsIT9PxldSR57ZjP5rukaYJWnPuHdNixs
0r2dGoZ8JN7ygkkwLGJEy5iNEZK9DODwjtSz1VlT7hw3gd66xI3iVZAPADb0Lmfirlx8VaHRbJLV
U1QBO5SnJ0xt/GaSM4CkbdPbFrsNjNLTJS4H+0CIV/ErmATWTm+yRlSAASZhYtkrpOH4sC8np7ES
egabuD1bBCeHbgAzfUe6weXDFh3KzO/gAqGaRwSfwt2LJA/jXT3YPN+XEWbofb00cbbjbClx2BVF
aB4zp8nJ6dS2hX4oauaBqMaX1OORzKNNthTn3erJQdk1HK1aUGONVdUCV2Jxh/GdaPIifpo44HyP
NUFJZMvjoIS3+YQeJ5FGebKQh6yPdfslj+tk+GBFaMLnYYUoGgc49OHEz/Nu0P2uH8bePcaext2R
ZWbEmh9aR44F68MJMAEFewvQ7kcmP+m26KY9aL+ueaMxi+HqUC6hOfQRDjXPYzAVO4RWSSmUQ8aI
yvpZpRu6PLkYL7qpNjaAyX155HPOApD64qxoYLIezELC0pPGQXQlDfGLtOG6Z4fXJgzaEt7/E3ZE
WMPUrYHEBnXjT79Pc/zq91epPUMzzCvXq2M1EfOA8jp50k17W3cBeH9IrfygM6P1aAXipOXIWzWk
HnDSN3PSZS9vuvd1k6rgS2+aqPVHExfhPVVV+f4UMV8pdP3tw34h/7PuUs192OfzXOhj1VaqK3cs
XmAGGbI+O3IIndCfBafIfDvGNMCwn2uIJAkMu78VUuOsVbY5fyowkEYkTBF6LdOGdbKfwfPp5wgb
UYIeuy2zdYI/MMCQPztQ0wIdVOqOirSqIKB9FkjRDPe5K0KFYT2gJkaWubpmE/uLssZPjbICsWJe
Tv4oBY4Pe9fLcbobstB/b8kI4JmGQ8u1WvAvxtm6bXYyOgrcMA9HB1O94L4qWgnaT1SEpAXNaEEa
JuXZwvgW2YQgsRsFdQnY0jiTBRwpsYWABykjP+xCPgb9fqqyob+TNYiWj7HLAuAOG7SF2R0bdQBo
mDA9OElPBa1iBGTj2NlkhBXzMHT9c6gRvX2CU4zC4WFQibk/idcAmBWZxql6V5SB1XxXTW0ptrRX
M2g0HusOPeg4p9PB5X3o39Twow+DtIodCC5pVmVw+8JpFuf3+WBAdEYixiz5oDYkm4HDox6WRrs6
h3G/u2fJJN1TncQ5zMa0HzyAZ39Pif8XpvjuWz/a/tv/wBN/+B8QN77+haC8+f/AHv/U1vJre/y0
/2spqh+98U9//l9vfJr852R8D9kHGOpge5wqev/1xgf+gFBwbgVs4uXpH/3rjc//Q09APNCVT8QG
IESRKf6/1vhR9B+BI/3JND8GZYLCDOt//68zqdqw+t8/Gtif8uL/XXLAuIQx/4nBwwQF/wxn6/N1
M8LRv6Q5FgvDR2CiFzWO/cGiQ6i9zxcIb66ULn6+HEM9NzxBL0FzCdedJeCAwHJsZFMa6mHmX6dK
h0uVNlkRsNc5k/3y5Ycv8eKfB/nx8c4XgdPjYSs4KXpECAwBX4OXSNHofq4QTxkcl16NIorfmCIu
D39ylThK8OISQNxjQF9h7rM2hXI45ubENkOaQNu/ncfObQQSXFcKJ+eL579XAS5DsDCRFPye80/V
ZkOHbFY9pAjk5C6zWK56oFk+5dNiAIeSf2ZFfroeeiGBJEoAwQTCYS0DqEJEbXKClaDtJdsXiZ/2
8Mf4M8PPf64SwU0GpFzMEejwz58qtAn6ykkG7htT9D2cf+vj2E3LP6vU2bD/cRz8/O5Ab5KcQ1og
MQ7WorXeVESNQgKcppkSGyVxqEh1z3E0auXcwqHAePXm96PifKz//WQhQe8zCLuYsMCcnD+ZbCLT
1Q68M1i50Ht0N/AtjqvlMwIriiuPd+FSWGIwoSQH1zleDw3aITVVW41LVQ78Ntks4J7ZbjOUdXVF
VnHhTcbg2AMjhNd4InScPxXvkGUNmroHj3Aoj7Yo47sY68Qj8inyOZjW4to+jt/77wL191v88Xpr
wcU8tkuLnQ+Y2iZcursaAXSwK11cXLnOpVfIQQNFmh+Ph/zj+XNlcEibi5abVFZGuU1ZAmgE1rxd
PkW5uxacXHqJ0DQnEvBl0L/XSkFp+jgZYKyZ5jPVW+t6+qTg07+Bgcm8jafkGpT24sMB6xpTzDOO
DP/5wzkcGhOQm00aVifwlSwReyApnOYFDnp/POrjk/hQYDaHXKyBrgiiuMaJxaRzT6rtiLDoaSgX
5NPrvL8ywc7Lpf8MjR8vtZpgbhFdP4R4KjDqniuFvBKKb+adOPHcPNPmHVJ9H37/dOzCaPzxkj+9
SBiEeI2EGPI+NWiPaJsphjG/Mp0vXgWcQHDogej+yUtzkJ3qF5RD066Q9oVuu3ITJE30RwLef18f
Bjsmc4xi/9riLOMZM0oKk7ZDXaTRBKODwrXXmskvDfUYzDZEP6EUUq4OZj00C31hYmRAehmhj1RW
+h4mc9n3GoKaNxLr1XjDTMarw3Io8YuMra5YBgqp8TgyqAWJ+FA5+5Ez9pkaKnZ/PhiADwTSEWM9
ASP2fFbFnKjccywZKgsEAvchQd0rvAYkX8GKT98JJHIJ6J0EpxAbyWrFVUGCQhJHldhEfYTyVeQ3
fIFTdtd1+aHxLfJQMT9kmdaHiI8+SI1rbLoQ9N/86fMCwg7RzIm2drqt07D94YyNmj9xSF31qK+O
VfyyGZgajiqy9XDlC/7dL3e+6ONKAGYSGiWgea1Dj2nIExVObZ8il6jv4Sjr9sZ00ZvW9c/yOJju
e5Qgd71uQ8gLbA3Wl1YbfIMxHOURglRzpYv755VGYnPFjJQI16H3X017PyM+Chyqkh1BAST1uazj
lI4+j7YoY9EOvvYufgVZzlUh4M9LAa4MVCPY5gBE/hQezTSaahtip5iiNtkA86qB+rXNlS978fl+
uMpqiAH2K5f8VA71KnRbm1egKpoMfesQOMzyY1t688dLHJ4LH/jEBhNgh63W7gSZ1QgRpUmjOemR
hJ/YxrHxmgHnz4sPrgKmIkERI8Tx6/TPfxixTUvRQydGk+pcxq/aZDa7SA/lgdiq/DwW/bL//Qy5
9B4xZGNEzRzzZL0iZLrFSZFjR4pLz7qtM0nwAL5pvkmSenhG3SzH7ZQjCryy6V677uo5Y5tPBqZ7
qNPUTf9Q+rY9dtC4PCuRRX+A/oVtiAbT8vcPe+nlnqJNAoERF2xtijF1SW0qOBShDB3yDyOM6u2O
SgepcyNJl0KCO77//RV/DmPk6eQbgU+PyFquY0Eb5b7hA/QqLgM6Ojam30Z16dKgmf487EQojQgm
jjghMV8r+TRbFnT5M/C1PWBSRC8Wji78z4NpyVmIgASBID1lB1bjc0aZmlHgVAPR+UOkWZ3qUrwk
RqOA3P8ZR+m0Yp9f7TSKfpgNPqfxMMVYrUhRZeEmKoSOoYrol/nKyDjFyufL94nbJ8hpdICEuW5y
xzwuKqWWDpU9MtyrJKjBxq7JPbwNkl0HGcGbyQcBUJOzV/7PpwJ4wkiLIL7GgXxtMyP0lCx6xO4P
BZx8XUGa8ByaCbvpwPI4tnDLgRJAZdfsyy6MTAl8L3aIE8M1Xhs34EwSA6GMojgPM5t2EYRlqLIB
NY762Z+v1fLvs3KIQF5iezz/ikmH3CZDxSkNVOseYujujpBs8fsCfWx3YyaQ5K0MCqm/n3oXPilS
HMg7IBABwmrte9ErQxckN7Fe2xhl9aookq0v2uGetxFSnAz88SaRUHwV7pqVxE9b4GnTjVmEEh0k
jXQtS+UZdD7GYEXJS8DJKWmiPXIx7oqU/KcviKtge5WnMxnCrfXa0mcTJG0LxuxSjCFUQhYUQBxx
q7uoE80fiVQxEU/XQmiKE6BALmfdFK9R/C14N3aplg3wXcYGyycX0OoahejiM7EIdfEEmYF4vYgV
S9lBZmM7jEo9b4duZg+ksvXRTHa4svNduhQkfoxE8WmjXTcajT5r2raucSmDwjzSHtAnL/NH1ZI/
c2f95+UhFsIUCDmREPWcj3+DLrVioh243IwUcK9ErKs8NHm/H+8XBt1pm8HWiJdHxLqLBHV5BSlo
gSWMg10P9zFUgds6uTKXL10FQxtjANdI6Dr7ilkUJnmVtamHO9YGOeHgs7NwJ7syeS98nAgZSo4e
XyxQiF/PX5mg8L8PIPBIQUTN9qMeh42O3KlmKf9IWP/3xzm70umBf9himnY22QIZBCQW7l0immjX
0Ky7MtZ+CjwAMUZq8rT2Yc1FHvn8IiFkYJDgQfcSxi15NOVkXtcRyvgyR60YWobpGivsb4eNsw3t
dEVQpmXEWIirruLjxVRl5Q2uCII4XqCBHczUNCh8QyNcpYpn6q6ZXL6b0WB6aIih3+G9dw+4ZYf+
F69f/fnYxIeMOdLoBEqh1fMryInDBLhwaPnUJwglAvh9x3/m1P7PlxTg9TIogJA5XTv8xcYvxdBx
iIuKnhYblKbicTsQ2cVX5sClrymAAcYCL7F2rNvQM6Yb6JUwOJuymTalimCrhAaokLu7ZgzmK1e7
NOOSGHWBRDDgsNfhAXyL4wlK8C4FSSR70JCpHTusoNs//0KQ70mG+Acx5DqpLSrRR3OO1bAc6v6x
hQZ0N0HDdiUVe+FZ8NpwgMJqiA+1fnOonkMBU6hTjCrUU+Ul24QFV3+aJkKRiSD7gGUD55pk7ayX
LC6AKhRjXxdR/QwtsHTbZc01gu3PWY7TZVCE4gJ1FJzaVitHDVUmJ+iKSkubFY/BDN1uaKr71nOZ
xsQ9JZ6/6iA8xFgX2QNy3fex7LoriYefzlG4iRBiX5QIkGlJ1kHAYoiVY14hCIgdDXfjpIbmBZs4
cY/cekgfJw+N1rF3kl5L0V6YBjgJoOBHoxgClHVYBwgFJ7aWbTrXZaQ3isTz1nfFY4TWuY0dMvzn
H49RbDyQACcRGofC9Y5tKfziFoJVhClVQDER9XtRL9dmws9bT4hPiuwYRhCP5foogHxzPvXgo6Wx
KmBwk4j2ODeLgGhGXmun+/kN4lJJhBARZw9K1ocprJUxgaAXajbNi2A7t5VJUrKo8K0cIv5V+Rp6
3d+/w9O6f74vIE1F2SnLiOWLrblEShs+5QYai66pIbGQhr8z1i+fjRXVNgwb+hkpkOmhU1F7Bxn7
cEVK8/NwDSMkTyhOOYgisaqdb4R1Y0juPPR7pII1cxWLr1UvPvEGySkjGzSZsGsR5c9LzumKOLCi
koYM69qqcvAF/MtCAztyNPQcImPtHaZKcyX4+umwIeELhNwtJgI97T2rEI+WY8RZO7ZocQj6ZZM0
RfHBLHPNtn2XsRdGu6VIdaKQLxJVNVzbIy6MWU5ihLKI/5A5Whep+6UTuhFoFQiqzOx5jkYmGGiE
6k079NE1NtSFhQ9lEhyTRRwih4LzwPlHhBOiZn4kmPjx8ALron4Tov9i61hfhVs2KP5aR7BlTafM
D+OeZlkm0mAYzFvVs6s9aBfePGqxEAIkCK1PyoTzm6EVdG2L8VjsjcJ0dXb87GPE8g2ZJITFmX42
JO9Ck/8ZouMUbeAloISOrBlEAXzdEktqWXHTYSRD2Vm1GwgNo+UA6XVxrTPz0rfFoQtChwhHyXDt
ulw3TZlB3tCm+WCztw7wBLGbQ5k9jAWz4vD75eHSxSRSVsg+SoJ/r97myChVwQgt8IKs+n0XtvYJ
oPkAIr7Wv/n9pS4sfvHpEgTFRIFC3yrEDzPGZ4j/W+iNRfa1HMP5bTIKd9BNVd2hmKne//56Fx4N
+XlIWziyAYBorYosQKsUtZ1brOutSLaBQvGyB70qbfF3rmxUFy6VoNyMLRGPhkzxKjIo4rrLB7jK
phKqX4jvJ2szlPya6BiiSaO5sqRfWFMTxFTstMqRU7LxfAaUUxNXuQ2aNKzrcpNBTQjpvUHRDy6r
A/0K3qwjB4O95srJ6dJ1kWrEJaO/hSSrsWJHH1Y0EriuR+dJOtmCPdEZRca+KdRbeAa1j4lTwZXg
7tK7hfYWpWEEX/gvp3/+w3nNCcfqMcix1KH5awsvVpl24G1thBiuwd4ujNAE6xyH+gcZYyifzi+1
RB4KTV+3aTYsy6ayCz3MaCi6s31Wbn2TB1eSLJceDUfqU+kEuWIcFs+vZ7zIDchQDcqbLD5StA5u
65y3rxa0R14ZoRd2RUiGI9QZBDRb2CDPL8VAmgOzIIOmPS+qJ9YjdVQCw7T//ZS7eBXsu5yiKwmh
1OoqpO50HXOsJmhdMjuTkeRBBeqao9bF1xYjG5EggcupoOfPMiiU3eK5w1UqPokNVG3VfMcAGjTb
GZgsc2WJvDQqkJ06nWMQVLBk/VAELb62wLoVjONrh55AyI59GiOeSoUpr9kKXLoa8nsn+RRSxDjX
nT9c1wxlHHWY3P1s8vsGDnz7QefiSKape1j8Yq883YVPhhUZWWhJBK65ViVrQdGsdmrU8a7rUJNV
hLr/w9l57UZudO36igpgDqckOyiNwmg00pwUJjLnVKyr30/73wdWSxjBnwEDBjx2NcmqVSu8IYEB
JD/KIt75aixxaorRn3WMcy9I1TlmNuWcY7Usfp3U4AYSv2yDPMpzOXz++0Z85y3yEhlLMmUPQ0bT
r9+iVCZcsBQemRdmbpPwc/qfzeBA9JUnSwi6/s5HgvfvREdubDql5CSk3OfXNrSXWmUK8m+x5DIu
RZo4FkSjcXbFzoHPESllrsnfH/O9d0pSjemn5Zz6TKfX8K/YmMEi62rhkGOO1aXFJHGHoHcalTD1
/3N/DtzRv1Y6Pf2/VvI6IGEggpqom6d8uSBUT9UOwvHSxXnZ8Sn//mDvvUz/NBQ95SbcKWcPVk8D
wuqw+iII9tMB91Nxpz0ZJj2U852A8XHp97n8+j8s6p3CyolgTMn0+hmHOlzNPLCbaFx5iTkwkC/1
5n3JoL/vDa+39+uYOR+s+U55RuAnq7YMqvr/01v413sdA/RsYKo3EZWSGaVZcxl2cEA3mRU/IU/V
39zaGBJXGMOFtar6g1vhbS59mggRQsmoAfeeH37DaX1lV3mDhKsy71E/Q6UhG9LvQvbzDSKRcjfK
frwR3fjBzfc26py2KyeFPJqGwvl11MA6ySf6k5G0AA0xzkh3hV1Y93//oG+jAFUn5lkgXrn7SM9e
f9DFb+Y8tzIaNnLOvqUaR0Oo7WPb7B2p2m8w69Pvf1/x7Qs91bm01HyPO/CN4W2GBltmDGQQ9QSp
PoK+6N6Fs4YtODBSQaancSMoPsYSyU5CjPjvq/+TxZuu45/y7LPnFS0kY4c01Oi6rEp8wcGMVugm
axyuVW5GOeK3a9KhUlseaRabv/++/ttwZHOHAAZnJGFbdEpfrw9bMydNJkhYqrQv+Pt7CaX5YGVB
sP/PK9EipTPEGOefBvvrlagdrFBX3JLofPhN0uhg3aKwZJ6/9xZ3+0gK/e0ptdlHAXGdPI3AcPZi
x0KUhZqQnPCsqv/FBZKUa1EmZinpwE1Ne0jrrX/pVr87FJvtPP39Yd8eFlanlQ7Y2fBNGmJnDzt7
XjmPrA5qrLgyOw+2TdH8N6f6U317WiVgyM+kB3jpWbnECQlAaK8n5qcIL4vN+bQESlz8D48SWKdT
D9IzPMfUjOD8BIg0XuSKdzCAdLkxgDaWj3Bg75x8mtsWrUo/BDZ4Pk5idurWK86iUWpAowl78PSh
WacXYP3UZRBM4j+PZoEuGKdhhw9d4Q0abEwt3DBPn0iIwt5VS1B9cul7wXFRzt3fX+F7exHUpfF/
DUsw6a93Qw1fn3pr485HPejCQCM3pplQJ9a2VhfdOBiXPbP2e3coupfMzz5SMX8nwpHG8UrpOgGG
P8cFu1W5APsg+ZYqFbD86SjeOUHl08dU/vBoQc9fIIPl/aOTp9vwwcO/zQvIsOBJMOyhA+6do6Va
oTvLpf0Smbo1XvgY+UmrgMMYz1lajcAcy/IBXpH7PwQcFgZbwEcm7Jz3/qc8H/t0oQjYzH6MBb/w
Ygl09mz6c/lB7np23Dl5IWge06cAIIaT2b3+wHLJmjp0tjwx1tFN0MsZD2a7fOSWed7U+//LBMQz
VFkJ2mf7CHJebeS2nScFM4oprOZkQQwPL/UCNQtvND4xT2wuYardSSXVvmfaeS9R9frgi55t5zc/
4yy4OZ2Bmq5j5Uk+DGg8uP5wIDFcD61f20kZ6l3r2VPEaabxBpBx9/fDdHZj/bM64D7QKiadVDo4
r9/10OZtjhhGngRpOl+6vbftjHRe9i0iUx9czu991n8vdXoR/8r0PG37m1sveTKHYb6b7AousBo/
0vk+C3z/PFB4agwDpKI/Gp7+/b9WEUtWoq1XZInMB3+9RAnZkfG4deVwYW9FaHzGb1D+x2zutCgo
eqZ8EJlOpK+zt2hvTj+4bZgmq8zSm0mJKWnYwR8kq+88GqoeXB5AZ/jrnKE5QxSRggZTEqotwDsL
znN5nBAswe4qm0b4P35HxP/7BjkLOP88GqPLE0qLtSlGXr/PFtmrLN+cPKmVUUgGwN2c69jXI4TY
qFS+CuMJTeL1kM490/a/L/5myzDPZ++DiwBoT6w9u5IHKPCOkI0Tuz2CgMYgt9gD9PrBKmcR3fHo
ohsWaRQf0GYWfLbKXOWQV1rLjNN8S5d4w7v9tuhVuBOeErtx47auYfPvbUunHxz+N8ePpQOGz2Dh
LMYpzlmoC4sWvb2itmOYr5l5Z7nd0j/l02QJJwLfMk4fTKPeW49zwZ1PLgdU/ewMZtqpLCnwg9lK
Z4mqVQcJ3MIKJSw9fHDc31mK3n1ICx9wE+fw7NE62FxDCZwGFiw+6rJvdKK4lwlp/fDBB3wTQk0S
KpA3pNwoZXA5vd6jRen1JqJMPNVotFdIenUHIXUdW8JPH1CV6yK5zkVc1Mq+XhEK/eAjvjmXp+UZ
jZDUgdxhp75e3hJhSA6cWTGbNDggbWNFjjfQmDYg/vdOa9z/11Nhk2HxWtk85Ivn7kddqkqJBo2M
rap0jmWFhEifZ9MHL/XtU71axTo7FWVohwKetoyZ6PtxGnhtXClQd2YW3i+L7X4QZ95bju7sCZgN
iYLne/0SXeR0uhwOdEIQM5pi30GMz7M4c5GAmKOgcTarQUCsyp39f3+bAIdoA5D60/g+PxK0GsHv
WyK2g9Z7QcH3uW/H/wgH4iNBqeVqoKPDBIgT//rpqnarMi8wnHjjcV5Co20SphjdB/OJt+ES8oPh
0YGjkiEXP3uHxbLIdC3CIrEspj5ukLc7AXzt4r++MFY59YgYidKYOm9Nja29Zl0giqRzLDIz6K77
3Bg/2g9vw4dHSKTEhZ7JxPVc3pdWvdzsPigSsWxtlGUG1xtSZEeUGdUHr+3NFXdCNJFT2RQvEIXO
r7ihPTFs87xMemhiP3U516jDpP0euRqVjEErLlOaqB/s9/eeDySEzfyWviK019c7YsAzEVVH3mKR
Zz0jY2Dso9X4kRKIBfz9g723FCeK+4V6hb7I2bZwq2zJoX0xwdH2dNuhSRS3S2C+OAAM//NhOjH3
wCDRUT+19c72uaH7fOvmoETbX7eHcKz+DLb3EfTg7fdiPzCOAPN/ujbP4+1om9DTYbWyAf3ty9xq
naAUmF3DeR1vjKyrbhotho9mY28P1+tVz+KE9NCFcDKZJ7a56OPS5dOhHXEa/fu3epuLMNSkg8a1
Cf2c+ebrbeEqJEZ6QVGC7EV+h9SvjjZfNTHiptaViXJXHeWrtI9ONsnvf1/6vQfkEqOytciBAFm/
XlrpsRNYq1MPeZ5KvNkqr8vJ+KiT9O4qNLWZ7tPthUL2ehW3mEE8STdPfGtZ9nbXopfYmx/1dd9u
eWoaAqF9kmdgFndWVLW+UTfmlBWJMWs5H9q1G1ELK4ayPmK/NE0fhMTTtv4XxojHYDnIKKg0UEVR
Tb5+qCVtnL7XTpFI3SPcWfb6vnHzKimGU68qnJfwg23yzhGg6wcE59Q3Jz0++1bZhBTv4q9FEqAi
haKJyczKF21wpFCZ9guY8uvFH8d69/ct8s5rJR4DumFVjzvz7ONN4pR8IWyZpFw+e7cpcILPZ1q6
KMVZHxHm33mpJP8eIzkOnvGmVRY2BvpJaY8JGlJ9LdQzUr8Y9EHgxbkXjtmxdFoENP/zE9JUoY3F
BYcWxbm3jeOv6zjO2EI3DENjekvy0Vsn+6jtdvn596XeOQkMrjjmNIrhj54jqKbZZwqQLXUCht6P
F3NxY3Qxf/0vi9CJps8BDey8HDbMLgXPN9UJAOh1lzWGkTRrqD+4Qd/sC9onXGPM/ejZnICur/e/
onhjuFi0Cbzy/r6i7Z4Y47Aess30vv79gd4ESPa7exqIkSVC5TlHtzVDM6QIvp0klVz7UYLMkhe5
3iC4Jq0cEIPk5l6DLHbWri+/FescfiS+xQj1zaejfgIqSYJ8QoJApH/9vJRzJYTPst9trlHCARca
65bqbkETMy1jBAzHWkdejotLGMGdHAtEZoPawOTJZHQn+12YY3Fuftb4eWff8xIshnOxVkEnnjK/
oUPxVW5l0RRHH5kk8aupCyGDWOSGFMgjlwvi0jtjTQ1pxxki/L2RTAvj3uIw4d9tPy6qC0WL+nK2
nv58pnv7pcdUFsHByejWr9rSnv1pQOm0/tWXzjTH1rzl5q4QbY6KZWFORX05d0V+afiFh3KqXyzb
s8oalJOiZk6Hwt9bTt7M2GiWyxpGTNiC4caoTkoJSF9WwRPtHcu58uBRGr/QHXXCLyUFIeLOLZQo
hIR5M7WfLJVAJJcf3yp52Q1FPcVMbpv1s4mDAVTJdiqkTGqG5GVcbFM4fFGOPRS3Q+sK+1iFoaRB
yLO07gv6f7OtE7tfle8eB9SWtL1Djo9eTFwZVYiA3pCNYj1MNVCryKuCxfITmCl57sd12Ic1oofd
Sag1k/b2cNIzbH5VXeNZ+WFCjuZrP1LOLkk1tJ34BF62lZ+mPNSAnWdzzClUlpGf6oEseTbn1IDQ
auum0Z87rwPTGqbIRuzUaPRTPPtuVdyPJw2aOsHFaQ6/unLzx2/djCb6HNNkaubPY1vQdEVesKiG
jFJWhuYxs61JPaChP5VUEamee+aVhSGQcK+sYdZfPeVX6ZfcDZYeLySO/FJdVPMyZ+jszt2C6HJG
1na/rj6mENFUpetWxKepLDl2vnmq/Tr4sPWpu5ounJ70Zq9SIQ/qanEfjHZa/cSNrrTSuBYiQCJQ
r0NhBUz8DXf+3HqZ4f62tHbSkqb02GdGnKWLX2RxHiyDOcbb3LfDlKCVvKYsz0EOHwu51WDW584L
9GFL3aZ5CdzSQJQYvES2cbdUs79+I1YulhFNs1Pqu34OgEEexBhuo40DRYNYblymkz0PSKlpS/4e
BxR82crSG6EtiG0zjefA2fQIX91ReljitBD99tJloTYvV6tz9BcHBcX0sx3KqXmE2aqQHgylWGNo
EdpHbHNCK3xp8824qYNUQvanGa+fEMwUxpS0s8fiw9r714hnes7TVCD8ug9kSwSKgd2NmZGMsjVT
cey3islr1PTOtr00Ts1BxWdnQ6Ih8ktDAxFpCtEMxpU9WHUXxloi/LQecBR3/So2soA2YKStklnA
1SxgcYaxudSz/uWi6pkFCYrdoIAis90QPkUd2G8C2HKm0JsZFYZu1hcQlqJIIxjlsrm2rFSAUkXj
B1hytLVYmH13+0F1eYxqszYevKxDOAHWziaRB9cTEJk5IsC688+62Iosi4SVhsMcn/AQ43jpm1Xv
TJ/K1nCr4WKYEMybD4OCFjzGSMhWvpd0tifd68YuvHpGtyjPmuxiIlojoVeZ4dRFNvo1bmw5AnfX
OJ/XoLMutF0Tvr7Iyt3m+aHB+AivS7TC/dX8MsiW2ofsDv394jSTFP6NmrRSVwGgodHadal21mgN
txkVXoSaAyNBibUY7uqi3/pjj5ZHjqBfPbWoHqO8v4a/gtpi5rGfis37M3X56l+ZRjka3/zcGtvH
2oeND+oPsBLAQ0ik7S/LJiZH1kK2EK8qX5Yrw+t8+bhRIM9PxtQO1aGqUs+6GhG3H2PCF3rgE+px
UT5v3cUgdXVYXYmUXL/2qRl56ZreeNLKbkOYB3uszctb5mod854aaWr3McjdutzRbhpQnGbo3Wa3
6DavEHc71GPFs2XT+/7JM+X284RYJW0ByEjhgZ/FyMHMSqzpwSFU9gG4tVFdjVsj3cRbSdPjsgit
/tmerUAYkajrvrsWbhlWD1aZVz1iv60r73onV9s18a571o65ZU9pE/byp6/zoL4vShH491Nv6PAZ
LFDf7sdW5H6Smd2yHchVN6SOVQNodNeLWv5uw9Ec7oCt5vVepbkKf7BlW/acNIG73A8etoO/QukU
HqTCgfewa/Uy2L9zZ6E7HYl2sNjV7BFD3bt2zXhKNNvkfW423evLTBQOtH6MO6rySabBZDRHZx09
zEENd0iVeVQUClLFCBAWw58l2Fbj91I6GHJE2WQ6s4jHSTjWD2tQWBrAnm+UpxMYGstYxaggpamK
wjDLXbgabXZCpQ6Z3eNc421N3/z259owqqgN+hGmbJZaU/i9dwqje8Izps65lFo2ehaBDNOeFZft
hrdINJtzPTUE0kANhyBYKvjnzD36G0wiVpR6ZYZcUNAq4jnQg3F+qcGFDhEcqhwl3MIszRjJceYC
rdkKBkmqzYEVGWWOUrNKGZw+yVXUv9KmKwK6lRVase7cmU+moGMW2+xFO/b7dKh/jrMOHgB4cWOH
NVK6916zqiOCrKu8LjM7w8ZkxqcjMBn8RqO9lC/IyfcP1YadiJe7U33sWmXfd+vq3UM6Tad/roWX
NDAHBc9x9C6btc/mz2QKAS3pzA3rQ68RtjggZiKnnYGFhortNhzcox4NYC3Afeun1vT5WJsWF8Ow
GWZCbzQzogyd/DkGiIcUAZLaVbEvPFdeU92gpN6dlIxzwf190U1W7+y6bMQ+qpimejf0Zomv/GY6
e8do0gPFB4oh3VZ2BqA22WdJVzetES+AxpOB6cV8WLneXmywmFXco+I+xm658FHyrUIVaAHVOsXb
sM7lBWLjPnrdmKVUO5TiwhT1IDTFk3wTo7pMkbzY8Mdo/COGCpNCrmYNzMQQXEOReVoqnvHKBfNh
ztKJB7P1RGIrS5mA7NLsgXBnfR3ttlkiawvHL07hp1/cVMk/GZOde3NA+oQ3IoSxz/KWOZLhD4h/
wwsP1ygMRpJVRGM677qTtSrv21Y348FyxqK7wKEkM/ezjQD9FxRcJ9wjel/kUeGOK2Oglq3pjWHt
7OQWGG1c8N/cnr4DnfCtbJd4ktKysE9AeyxBaTibwSVuNZdI4ddL5DWz9T1c3foKB1etEpDNOc9g
qMk+5EL3MMp1Xnxr+TR5nCNRjdL0WKHvj4jBnvZh1wD7q0srptip94VT8Y+0YcnB0xKH28guzPRp
KItCHlFWXS1cEjIAn14RhG0cmlV3W1ZekO19q0DPJhxnb9rb7Wgw0kcmPIxaPbZbnC0geyPhmpnD
0a8Nd6fnuntY/bF2P9dlWpjxilTxFNXK78aozHqlblw/7aBZp3aYxk26+mbS8j27T702rCNy47V7
0doVzoa1Eg7ZpT+bOrJhBi3R5E8Es1HnTrVv6kXcWkCr2h9mWyIbGxAz0WtXc5pkac//1i79sNwt
4ULGd5K4T0GKN/5VWBW+cwgqYviMQnxT/i61rdbfHqIrz+i3c58UWY6ReTOG4bCfdGrwLObYxGRL
DrKPK3CPS6kG98lytzHAVwgeQJzZS/qg/bQxog7k/ZVaEMyOlhV/hnjRXWglXoujX4zoVIjkYqby
u623rG+jE2bXOXLPTjQZdjoRDMMijxuJ60+0atP5MljG9k20pQwjgR+B+WDNE3IFLhCH+rkc+oXe
WDlOc/OJY7lhZtMobj4Ulw1xh9uD/6hngayL0Vr5VWu6cxi3yEvqaCyRrE/SNAvsI5/KXfZ6ztaR
rdqEDwt0k2InVT7JKGVGnR3zVWBYjxXAetIIDzJ/LydJO1gLidh41irz2VnFCRAFm7PY04Qcd6G9
gAaVKpMHbS0GGkRumtYHQT7dfc0Ke426wC/zeExnYheTDR/n4hWKZH0c4Lve0XuzqoT50WJe9P5k
whAT1CycLy8XywEVTVUcGycYuityFaq2ks9SHGkynByQixkTuVE5UOEhsGRfGevXvy1Tp7+yrl1/
If2SYYJSVteNCzZvb1Ol3+liLh8bKSqVGGyo59nGzuJglHbzOJQ4Yu6L2tT23ldeRVJgyFAkLgmF
ffBMZZYXNqL9j8zZ3VTH1PtUb3pq7IcBjt22g4HUJZksUKMfBbdWDLgWbSyJ/W5OMthQoC6V7d0x
lUeYQkNmCvdg9I1hL/zBV1+KJgzKi8kpSYenxfB3ulq4h6Ixb+xph+tPiteiENlLkcKcjwCtGfVj
MW/rmCw1yu8HQnF7A4hCQvG1tQftZg69CKVydAIAUoR/UHFXf4xJhH9Gx6WyXQrZb/FszC5DywB/
yhiAHXL/jllbO+lSnoN7OYlFKqSQv6/rCtMFwyJU5MdQ2z8ZllADTaFZkiKL4Usg/fZH3WzCvrRh
px9MwwtOBkrB0KPDQRd4D3Ol7OLClWBPsqw3n5ZWLhyXVqffcCddP3nakd/DaRP3s23N96EI1/LQ
kfEAnzw5vuOPwNAJjeKi369OPea70FSBjLI5327WHhXvfeWs6oePHGkZuWKbfhY2GgmovDS2l0j8
rQ6VMSwGjZtUfx8NZ4Eq3wWNOi7laP9YV2f24fRs7feO4KF3/hwUN1ZhGX+suV4/LYI++N7uR+/7
klbFY+aikAGlsRovEbYnRXIZpizRBsZnOVaAcLekX/P6j+oN8QOP6sIivm3b5xy7pRk/GF1hzZL3
DmPTeml+m9U4bPG6YSGw24RTYRmsqvlK1KobKBC2/k/qOfLbZnfp/cwVfudV2fSSTS7mMgtv7SdO
UMOVQjWdXL/hm0forygzrkpBHoio9om26+DvQYm3VQje4mXxKRwow6NCYZodk8+eygSMeu5Mq1bN
vjMwDwEChZrRHgHrZY6KPnf9A5NL88WbStdDm2QUt87gctwtaJc+jSpq+ERBax8ix1c4vRQgCQKm
TWILd6utoHCUSrWXmpmvs18tCvsdtuCMPSdnmg5+wbuOwgkf37idrRml/NFnk8nFcW5lH2RPIC+q
x9Wa6QNR+M1jZHdhb5zk4YkhtReoh7JK3d+4ZFQ365iP6aXCGcPZhXgMlPtBoTqO19VpomJIM70w
e6wC9kqF4SN3epsni5s3VwUM7+liaCvvW7vY4kYVAo1zM8iyrykJ63zpp0P4kIVyU3AfSzgGo61c
GW9Z32M7oPzy2JtopMep0zm/gt5WgIAaWV05etBPDsr9Uzy4o9cgd7SJNdr4MoeaUSRa5Eumn2Wq
NnVNtHDrfWiV1g6bEJyGeiATpLNdSnEneXjezhZuzxTd9qNb2unncoDoG+VT71pRKsgBkpOLzZ8q
L+or6H6nEE73ytsPS975MSya6c6ftgXhXrQdeAF69WINLesWTTdbxVmnPfzN0MbvdylpuxuLyjEu
cMrmMcOT90cs6tX3I86z85MJn/xidM74FWud6htjgu0qxXFJxRP2qF8DnMB+0Qms7gaMC34UrrYv
Wh5ziJmSU/4qpkSoZYD5Bwe3hvLCbsYqYN15Y0cJOa07adiLFZkYHPBmiRn0QSx3fKgQ96DYt0BF
ED39/m6hSl0jRHwL86rbhPtt2Ub3xveK4XuVl85XnA4cpOedavpRjqhORaqi/xmPdevVhL2isqIB
o5fvTJhJkucsTK+126sh2niJNyhGGznUKjVfd3NKkmKYs5lgjVK10Lp64UXYXOcvAmjWS5B72EpI
q4MSAnCjPWDOJMtoWwZFCQStlOJf521/wBN7vZHBSX3aYxQ7RX1m+Wk8Zm0w78iatiZ2Rl08A9OX
d9bsrUtUUx/puE5PWVvvLO2x8dAjjBZMQNo4tSHsXwbDNny3ls159HToELuFbu7bZgq+uqltbhf4
qpWP3VS0Pycg1jfIR2Dbl3t5qCLMnuxnQ9FIjSxuYMj/eW8+VNjFcBozZDMJsZ5/rxrD/zrb2Jtj
N+Y4T9mycHWs7QbrxxtKVV1ORmFfVSNFMrmv3c6J3ZjiGcMdZOmoGSQFaeAg5DSStVxjsTGNUedU
/RJxxL0fApuhdJf1K8JHBRVxXKVledvY1BP0gZgpH6peFteDRijhIEVoXgTYwfxOa6e5BL9OFlMt
pBjmFKhHOst+nwBDlmusAhFk2Bl2AOhxRCFEOfDmb3KGTT9XHHK8/TS1mMJ7Cxl9MxU6jzHMHl+M
HgczD3AfWPsGSZKodOtqiEO0H68YZbZuxOAt/5zW5dTFmHJaFYKsC7lXgGiUHWGnWX+eQ+Gvcb12
to4nB38OJ0i3kKtwyh8CVHj9qO6m3N/bwWzu+cadJnOD6lxbo3gBXATdHdI7Fixu5Y7XFey49Vgy
JXr0xTpkl6hGcjlmpNVZRCwSxzAz1HIw0s73k8ENYKljQ6SfHZpll9Ks9O04VX240yorr7ZmwyzM
HFz81UKxjbf56nGrNX7KGLOah+aY+wyKdhrk4bMrO/29D5XRJ3zD8npWk2Um4TqyuatS1l8nUXY/
8Cpz0tgjQ/nJkGG7Kfx1yhJq5ubTpDZR3RlIMUzpQ9jRBE5Ua0/Iv8s5H15Me8MrhQjgzJ8caaVe
EjRBv/0oNUZ+UVNOnAIRTHwFg1SdynC0SzxvAABAcc6H8Kfn5kOz64dRry+rnM3PAYPD44YDFAdH
L/NzW6/hz3rG5mKPpVDzhHC683VuRTHEqy3qFwPXJCcyqLi/aFGEiC55Ybs3B49dGnrzWu3EOIfB
Ts2yy48Dve4xshrH1NdpFZKz4FnRffackfaiqSyUAWwa2FWSd2WgIqRKW7ULgqItaXPY9edSIZyA
dLpuBGY6mXrBr5Q01PIxkNzVFT8maZeepVXQ+zjw6E3dkDz31LJbtfVxTUcv38HOx1O0Zyb0XWyL
F6Q/K31qKWxG398HhQiCnRWAOInXtd/WWGN+RGfKn/E2E5vCko/u3NDFLTPtP9bmG8j+8h1y6+iG
a/etx+zGxCB07u2YHjNlzebbGAu2wmu7y9HB/giJTtumO4SwHl3iAe+huNHavZuLtbxeDLE2iZpW
SqFUA9uLMzUgIp8NU7fuLYscAwRMCgy47mq8gwrIfQ/FMFsGf3xpP5l2Qd62Fdqo95qurxN7Te7d
13iHd5Ha5o6OW1n7n5Cks/1o6rz5F4R4NUc0Q4wu8fjMXVIPmM9GQxemd8uGMA62i3VpHBZQu2vi
KtQ5Y7cOg4GtYzk3WOeNDwxVamr7rW3MU/iuvufKmQnTaKvxn+dk05GQ5vJo4dN129VqUgfg+sXd
2KSmlbhoRNxPIeKN6HlPKL433ooHIO4mM5mAMVom/vAhLaOnOitSMB5Fiodp2za5vimdklLN5Rqs
o2CaXbXrtEC4U1SYJF3lQ2Aeh66blqhj/v+YsasmkDVVkNGrcNqUYJxzoHKwMmmkgHtRiHpuephT
O9AJwsQdo0xZTGkUIDouY2+W6rvTVJNxyKhSL+ip2retv3p/MvxSZ+JWOm3xyAby8dertLHHnanU
yYCf5ePqilpEpplvI9oYDiaUfpb7ddzVHYBvbLlwpwV0YeuVNi942PIT/iKZGzOnXXuy/TW4YUg0
fJFA5AwG/rRC0LJdNV0/c2IQkGMtIuJNjuBHzZy7qTKd6ofIck1T0gnLR8mEvtvVvgi3WFAf3IWq
IHOCXTRkkWGMmj7zVpUX0rbg9U6KsUzkosyAMyqZ6xDPzPhqvqRuKQCUg++0W3TOZ+zmqKtNSJcP
jHxMWhi9OZMIzXMZTWXATGrzp+5uzkl5cY/py4u6zMgxllRgQrqs2fLDkptRke+t3XVR1pV5YU1S
PA7ase/B/uo6cicZ0mE1mmHY1Uz7bnTr0gDLUnf68s+QAQ/QsPttzYO6FY2cnoRs+2oXDn3x28XG
EzXgRekf6yaGW3trst99i4QHxYEtb7utORneytZ6wocPvd6F7tPRt1rrp5wJeTwqe4y5qJ6TWTXD
N78RNOa1XlDcmoOsgpKMlAt6bYW7455zbpmgjQ+UqrqL7dTdngFJi28NkwkusjBTY1TNpihuUCtl
npRO/fK524JsA++vsT3A6Gf4PRhotpCte78FIo5GTDEafLKs9eTJhgf6F6Fwu6QbPRs3VXGKNCrL
5H3D9TnF62QuVwxHYN8CZPZFJPPR9G6Uqx2P0Uxd3SvzZBvMks2tpYSHrOHCfRf4C8Fq8D3joQ+a
or8apW8pBkz1ggOPX9GmREI7sI5z7yCV5aKw4iaT2Wx/eEOnYEWqieUO7dQnc81olpbo462R69D2
SJEmcY9cgiZ97VoyCLd03d6XJ6WBfdhY2zVhz24oP0jvIy8Q7R8paseJG1xvKYUXu30oVIiNJPPy
fNyHToPoi6Vy834gBTFiD5TP3Uj6PxAOgozhE/SR/8fZmS3FrSxt+4oUodKsUw09AE0zGQMnCrC9
NM+zrv5/5H3wm3YHHf5i7Vjby0AXJVVlZWW+Qw8zfpIbkuxwQv09yHGHTIl10JOG2Jz3GozAX5ae
JJqTi17LXRbJ/DL0ifQUCky6aQU3zXuRBlRrBxxLUqefhurOQJr0R8PJc6TSLO7Q6y2VO9wwsbtV
6zzFemPtEE9JIZrvAZU/eZuoc3+Xy6LNrwOjWxanZnsZG8iI9P8SaRU8XrWG/bxtyeVVK7Zj0Dyt
FLtAbKOPIqU2C4my4UIrNWlKm6hKozsFNmzvNx22zLi90eKfgPLxfGeFpKLJZOM+FWmK7doSkiuU
oEE/5JTGtF+0hGJ3TiZWrFXK5n+dKs8P2twP7XVlGRw5M5wbjKIHfXqnDm5qbgsIeWsgexthnAY8
fj3m0MOsqlIl/StD6nbI0CgBlrTm8oKlnHjFeNbCF09JpWtI7+UvwxwpPCPyjNhqQgv4e5+ZA6ZW
ck4PXw/N1ZNS4pPzZqhJaTUz0906tfT/6HvodDtAEazN4hzOVaG1XLMQjZd/UDuhLF4Q1PDspX2o
3MxNLn/L8AxWfAljHEzCY7r81JEDmvFmRP3XQ0uufEhHdf6YQHK9MiEcWrhsZIVvwg4xXK3Go2s7
op1+RcFHHp2SJfRItlRkXqgGkuyW+Jqr21l06qusF/EzKNXorac2+4qUp4i29KnzZ2zE9V/NUmIG
RdKDXZVGb+6jKmvtMNlWPTa+PtjiB8DxanGUIEEEACcKLd3LaTZ+L5aw0bEwK4LG60CDsJAhdv7H
fpxqqoc1feJ4wDEXxplh1b6RSlHlt02sXbeoTdBuwmnwV6DmVAJEaWGA24zGuDHjBTRh3OuyxI2h
lNrwEOpJzpzpDEjuxHqdN2WPV7eb8+6uCoG/sxdAyPyVVmN3XxULSa0UtIHu4jYvqb5e6FPiVrj0
yddLkDWBgzCR/irhvRXcFKGldJuEC+yDmUqicm180ud93ETKE3BYlAFkEZEbmCUaLmUnqM6Eax7g
hEFQHbNCrTKC+1g8Sg3tMU5p3D6cRVTmvdwaQ7jBnz5/MyuyIzcuKFZjfxvqnGdKVj119aT/hHNB
faZI+9J0mg4+jvaioWQoDir+wctN2mixhKdYQLVpCHXzCFa3Sj2Lc3jxos6qCUqS3kOvG1CH2ISY
t2TbIKvNBNdfsgBufHUnfAyR4qckDXG5VvRRiv0SXJJGOU+hrFx1xuIqcw96WKRL+gyvy8ixGUvD
kB9vFs/ARbBzOCLpcfScNL9aBHQ1j46PuDLGPEjRsLSNKyO1pImC/jg9RjzK52pZIBlPiY2hrpQS
+9wBN0PkhouyrjaUhMK7Nlr1ObLREM+SHPXf4Xuw/YoeI0TeXjW1XqRZrYZRcAUUQwssZd8m7L93
cAIESM0saHQpKsE2Jc1icxZKUzkipsSAuAngSHQTWy6xsVF3+ALlQt1mHbpvnAZm4GsTlwhHQzF1
UwydlNzo8xgYeF7LU+yEA8pELmauVrWzZkP/Vel19L0gpEQ8BLPfl4KUyLPAQGkPS5r1N7Mml/EN
2ZlxM1ayWWz1oRhiV9dzQDVkDlRrhBhE4+WDIlGAWUIWT6Tr5esw90ykVuPwPufS9X3iTgDFRyoR
OFgwH/yWWmGFm9yymMCAODoSn1Zvc11VpCmbnJp66mbV3PTQZ9XmVvRj+UPKJD2+nhQDb9LA7n8Y
Q6b7shL19S2le3peHaTImaBUG/9hUR7/nOmt/sqovj5rlQF0IqhQ9HHVNCR762pScy8eKu3YAfcA
IUYPFh2lYZ5oOWCt7s4KEuSIbo7Nu5mUBEFcMwnuddeZjZtgCMurGE2WfmdVheYUUas920CP3qNM
TM9ybVq9kyvF9F4gEC28JBqke/KJBYRKzS9vWvk3Teub53QqZdshVosEDhS4E5BjWkPSModVjOSR
USzc3Za2w/i3rCk1oB5PmasyG8sRPUbauui0b6ps9veaxAXVaa2h/aHIYUE+wiWo8gLamvucCZLS
Bb16HZOSGm4WD20JZgXNasQ+VYRphwqQBVs/r7achdGHqY16h7T0vKjoPNWx4WkgYWIv4AEKF1iu
yV4NWAdurKgxsGU0w+ifVwC2nDUmQ1rhBWtOg6XUTWFR7qQjl1bPCExlP9NpaEpQ+Et2xNNaU/15
CCvaWrR3c89OBm3aTAlt7Xoy8tqdzVRjZgEsUX8JOGDojVvTW5XK6TsXAnjccS4tT4qYZVgrGCk+
aeGcPCjzICgaiZEuHMdHWbngNehMZ1ZXHocuqG9zTVG/NQU3/XvKTqrmYuE+vc0w615DLM0fWyMl
xQYBnoAJiwP1OdLnEgb+HKu3Em3uaFcWYf0eDeWKQOQOkjojMm7dtpeLVHKG3ua8kOY+oZ1EM/HJ
MAC1JBEyl85YF92vAcLFm8EVNCTfUNmfKkkC2QQ9LtsvjTHu3Lpdwm+iE4CJKjo6q6NGRLtCL0ee
c5wjPe30vSLuJ3Wc7nOMySpKl1ryDqKOS8jcDT8nkMW5E7XrKm5bLS53S5UWLyUNYRa0jVWtK1EY
kB16B5HtUHSiFLUYaXSIuqow3UZTGs7hkR/a1JHWR1h7RBTHM1mas52WBwCH2nDq7sM2AGKRrEB7
R9PGaAaP1ksv3M2zo6pT6ubJJ9KxarrwDjoN4rmBKLS9IjpqwM0KUWLD6ToCkWmJZ61JUe2ZomL1
KoejovumnFGXHZpY3IKZLAwXXgmFK+5rBl3pRJizS5wFvEHqVdzPPfYwnlSrvPCoo5XssQVgeYQg
9l6kSK0mT41meTdKtN+J4eH0bmHV/aSTxfCcDKn/EOpClx8FzxiLGaHPXNSlMXoWuGcHV0iyjsei
RjFmw1YgsAHN46wsdQz36MAOdUjmrjbUm/LK4KiYy+ZG0ogtjtmFXep1mVYvjmTMwRG+xfAwKFb3
MWid1uwEmiHXRUYrnsytDGhLavo7dbyR8Gc24Q6DdjOiFhuXW3msQfZMmlRdM9UWaIOJc7A7Q7n6
FbN+GAH99k0r58Z/lRZlhi81Q/G+hgduafQ80PEmk9ibwZQja0i/9LW2RgHfIVLDghNKsijPUKO4
zRrIBcBjjOB2MTPc/BYKcWARoqUcPDsow4qUSIuvFr2ggl0F4NQpYID+2NTSjMWmXXJ45nU+Kiyf
Rr1KdXpOaN7IZcYdykgf5G5KfozlYr5F4MEBZEaq/L1dai5F2IUH37UpAm0TKjIcw7CXA9JyY1C/
swqTG6D4P6YAX3VXLSqyPTMmP8f3W0ERssjkXaJU4JmmhSYnATupIz+xSNmdQeIm6iS06wAb2aOy
B5QTWT5Kd/gyGYWkvheA4YhWKsdwUgzyLmprtgSFf/uuVSr1rqICXXjBqI6vtcKpyeLTxg+lwGoI
G9nEuB5asF9OYZfx8zjTLqMmNeoHONgjKxxwZeT3APsatKEqjdu8mdLFMBohX/HiGrAa6SQ9pfYU
AmRbAYiljtvQdqiHmIAbFK8NJNKXUW3L20KOJ3WXZJW8KaSp07YE1zp1za7sIg3UBCVBrICoJ2TD
VVrQ/xRrJxFMneWYMEqH3WTrOf2GPDZaIpBCsReTFIgO6OTT3h7UlP3ESwgacEydbtD4GKxDOsa4
mbUq5fEDpDKqB8WUGia+Mg34XMoSVCs4N6LOHyozUze4BFHSTnq1eSkTZfw1FpxBKHLRcfaSbq4f
TVtI2Q1A3/g6IVrkrjmutyp6zPwSwGXi0DHJvV7QIZWuYS3SxjaXMXnXIm38RY+PUZu0TW2PulVm
HRstpyCMu+FqX4v+LV3XwtKb7/DgKv060sv4G6CDriPhGqoeyEwsgRmZoLKkboP5eLMLKam1N9Bp
28MA0Lx3Lcpdyw53xCqOjvRaJ+UJhMXyQeI1gIefTC1onzt8s9vWb5DgMvcSrfx3VL7HlylUp35L
T97Cc5dbMRiLXkIdkvs1xe3QXKRXG0k0ZLssw76N+tSOQINFFsl1WT62tPEBVsmx/CEBjyi8JcbL
3QccYgON4mqae1oLRohO97oBtH5GrFAprKF2Lc4UgwwbL2hyY8l+6sraul96dZRpVi5ME4ZyvQVp
Ox6WoV0ovy1EBo/GSP8QApru6Q+JtKamaaXPMfIIqteXZYPqDyhAksw0n6kVtzohpxEpl34LYIgA
MtZ1HbgUKUppMUgsG/q3yDim1WIGu5racoxIEQmuW8oKLUNacIWxQXasQpsJKTVrQ+U+5WxSFVpz
GjByNOOahety0QwKTSuMWh9JHsfBj1BQvUJMRlBhkQtJ4nLcsnzHSUZVoU7yOXDSmfBOH5GCzx5V
cC7TAE5MsF1LIt71VEnhDxfIaKK2OqSTl6uD9jNaCmKgFONE40hqTo3WTsAAOz3B+qHJ6uwbwES1
8rnVT89DGOXRXiLxprcRV+q9GSoobE2iYkV2RtEJuoZCHEaSm/c6GaxH5IJtwEc4FQV+Zi9QOhdV
6W4bK1beolIxdS9JJnm/6GFZHRu7bO7HudBlsBsWCPZyTe3zQE0bV5N7UGFk5BLM68JovxdRxj03
QRaUIA+IM/CojGv3hAN6SHDMgOSqRSZJgN+k/o4wtQyumqRgHKsERaOx/n0OaJ09OKVcdgdCI31i
cETBC0yMbDejrDp5AB5oDwLzqV9n+HEY2AN4q6/wTJH/C6fCUreyRI3PpUwgOEpkA/dIgotk+WJU
uX4iPN79zEOlHUmo0/AZjd3hfo6agROmMsL3upvn/0ITmN0mbez0w+aQbnyDjUUnok6sGgmaxAQX
OpNyuqx4mt1aJLFvYDGQ+HH1Tn9Qoy/ey8qMR0cgDf9MF5cazdh286EsR/sd7RfQPHSM9ZouwJIA
WVYl62eW5MtHzN2KWYkMTFufm4PmJnGid2s7Tx9cOTaztxhtV0x7xALdXqNSR9czXjkd7WADFi3K
JQd8Isu8/JC23VU7zkrnyKYy6uwDTYpAGSVh41uVDeyaswU7JSvUltClIVvf4jomz54pG/KNHhaY
DcRizMot+WP6vS6JyiRxQI96pSL0A3jMfwA3Te7gtXbgDGMll3wQ4cFdR3yKXNJ8wTUtLvtHBaz4
t4rezZNu0EfQOB1v8jJTH5JM1Yr7Ohl7pHbseJh3ijVMj23UtsigLo2KDFCVdcF2LtXkoa/UlsrT
OENameWFaiO5C6Kpi2Klls8tSTL8WCu5Lk5tbTSe0rFr/LCLJ+KjPTbFvtAmpYeOO2qWTW1VJz7o
aseXI+g8P6p4qSQXrbUSRYNEzMmHVQKc2CKRMQSHgTsOgC4zGB4mcHO/NK4GvGqxirkUIbX2QIuA
k80gYIA3dHL2MTZT8BSQ6f9EFGots87TqBEIyAF9qDjqK3wQkB459KDXOp44yJtO2Ns6G1O6rDCE
8t0EvvOBu0qFqXGitMDndchBo1hq4bYZTEQnVZQsA2FCkcQLAmgy5JGmeUdtmmxThxVwnTTA77wY
e0mL5kHP8QS4Rn1W5jr+mCyQvW6WmWS5sP+a2q1lK7grEg2cEZk/SS5t1yjdlGpuPEq5ApCnRzTk
rpVEt7i1FfSjA/0NNFNlyuVTasbzm9Ub4tGgoSX7IlhkyYtsm+YEvlBh7KZNTmqaSWpxL6zOesC5
sXyVpVYHsFSWoeISDykf4gxX3EBJkwp4zY36jp48gE/guPm+gXg14A0/ATHm95GfAjjPV8sylmBE
KKD+bNM4fFWopoGorac8phPLEnMUNZdmkILDirsE4AY4AAj896CYI80DkbTQhjetagvCnp9UwdaV
nHt030iOgeQ7vYpOmh82nXnbJbo0EaozoVP7S5KXpkrjJztI7TvahlRcxiBYpLXANZWOZUhQW6ZY
I92fiWzvJA1cNRRQlk5XQnZwIFYFH0ZEqWLT2nWieTNYCBucVzdfaYuRo3UhrydMItdZ7GtDRFk2
A9Gh+iK3zON679QJKv2yb8s2bNygH6jtod+k3LTDon0LU6KYg8BljPsQ15KN1VSkM4g3N/+NEP5u
4jrvFG9oZPrlsQWrgCfNgnT1rg4zZ1hm6QUCIu94mpFEt+JFPKmTiVRLDe5SoTRGioaDTqlAvEkL
+75Lg0V3uKxHJA2BEGwIWZG+jbG6fAvioRcAwtc6M2Jw/buWtGrtLiN1GHfBgSJYdQVnGm7UjO7y
uQol4LNcq51ZNcUBulhza9khgGNT5GT2oWZ2GEXZ1TgR6WnPK+1Mq3eZ0jHYABTVwl0mWvteKiJU
NGybjv21Oox0M2iHt15A2G+hWHDW75VEsyWn7fBR7opG4i7a0Xb3uawWCTTEpCzvlVkACwAz1kKi
CWT6XXDker+eornyGnkSmmstUKDdSe7790EdpdEf+0YkGzuyU/ZUZBtkWgBQF+BzYZh4gpJg/HMK
Kcz4/SKJwc1LCPAkZnMK5MKulfgK/TE7P4xDbN3pcZrVnjosGTStEozdEcoPTe0engIPo1bznyIt
RLuZoyWYvHmiZLUJIxJjT/AUG28hiJNbJHSpeLBZJQmqQkrwENcmuUSN9YUE0HMgCZnZq7+yYsJM
PYb38VB2MwovNTYABwwRuhcwsxpNyLI1DrVO39lVl7kCWmxVCVqMWiBA3hK5HIlGyq0IBJCXiUoq
SLwRWLaXwR/6WQbV/K3MRHLUQKXLK2CQ2jHVWJOLaFn9ZwUDlz/qutQKqR6ScSU6DZvOzOQ3Mr6x
c7miFKSgQ2MdRaXWYhto1vIWSqN8gGI6yNeQydSfoy7UtTiTAc/ESyjcUxiOFvqjcnGEXKAKMPxq
H9Fmx+DABQTEjjKnRL6PMD1I3VKTeWGDLOtPfdvQVq57g/ZuKrf2fpbCbtyOvO/HhRN82mlUM/YJ
1ZP7Th2oIaFx1t8AiOCULEGf3JIdcFxkclsOztJSxNhacd1QwFJgEzxSk8xIQcpBAS9VpNa9kZeA
YTluwmOdgSR2Bp7ydxDqw3G96AHFkTP4YJJUtnfwJIMfaUUF2R3UiRuGNlkZMBEsVV7taGYzh1U0
m+CzMsoVeYKwro8anvYjo9iGMqxSRU+RVnTcfGW7fkVnyMgoshXZj1DUDSiIIKWkBJs7q8CkF9WT
KEEAEGTBX2g6msdO3GJI7rGL5zd7NpaBPF4FCzJSqtVB4ZA2gpPWsgcthsvg0oUyPnSrMe85g1p1
UwYhfW6WbuPLXdiQ4jeVWrlrdJ43SkJxx0+mjjK2bi0AIyMrP64Y1NmLpno6kLkUrbEL6WjPfqQJ
q0ZarpYO7cCpuUvLUt1b1EQUx0Jgnit8OVXi2EIG/NkE8nI0YivrnBFgRb/rFupvd3DPArRNJbPk
2USaXvq4eHXmzdIZWfXMvUB6lmwKo7SBKhl8vpGQ5XZjJV6zYtFkckCuRz/sMBkkh+sXGMVAQJra
VjWo8e8mjqE2LRe70AkSKqUxcLYhRXgAQPH8DXTpgN+GDXVpo1ZweZyyn/Gh/ZpxvWoJ/ClugHkA
0p/INciInFGFPCF3Z2LW7RrgDw1hTXmT+jJw+rTut2Y6TneSlCH2KgUhr67rvSztxfbr4U8J3+vw
+LRCx7eQsaUL9plrDYe16YCt5A7UK65DGVDmfieDElRhd1ZHehS2s+haeN1MGbDgrwc/dRXDXI7R
FVmm66gaq37K59HxCTN0WneFkwYcuX4jAjZSjiWgn3KriIE1UUULYWbTP4+5UcER9dMCtAlJDAXv
2uheLvxGp9zz09/oRGIFwHNQNzmvIyw14jAtTC8JbcUlVXquSYUJPPTCG9hoftaNOvpe1rwtCioA
yhgCDZ8pOYAnsS88qVMJgN+/FgaGq+qtUP9SFqsnInSvcSUu8pByK9y5EGBHRjUybUuj9L5+Cqfa
EOtoq8KHuaqbgok5kUmpRq3A4h0kCHBg60OLTRV4HHQp0sJJnz4w+VUuiOicW4ZI7glDX9eg0E+k
LwBItmXa0oeHDqjcGcBMSHMFWNxOnvag5+xtVcDdLlXj3+wfVntDA6Sxsa5AxhcnK9AqYSCCf6Hd
hxAelCvKv3H1Ldc4C/ZUgmhtf/1o/57o5/FO1tdsSBBTqgriYSGPq6jqfJgZ9xo8hgpWvO682qrr
B1vPws3XI/+9shkZ8RkdUWMTP6r1N/tDurGd9VLEGisbhyT5KgTbysFblf+o1fL7eWISyLKBkUER
5/MoDB2rds2OVkfRXekr9M3KxRVN+fHRBG99Yd38vS9Q3yZ80D2mIcjb/DycpdmBnUus1KbjNOso
DbtUHL9DrhG7rx/f33tCQ2fDxImcdg/6vuvj/ePxQeVqminmbAhqpd6TwcDFgj4cuwA8YSU3lHMv
WK6fHVFFiAkGPNSEU/VCwQ27znv2fBVJ449gptBld8laSWyi9A61RuuCzsi5FYJ1ggURwkL+6dTV
YMQRQqNzSzRueu4r9lK1lVeZ7VD8H5YiFkRowgtN462dPMsYMDkZBc9yqc0arHNngzma6gujnHt+
yJULwFO4oICJ//zGRhOcbhoxSgdCwIBaaC+7JFIaf6LGSgefWtjXS+TcYrRlG/QAaRnR7GSHGWWj
h7O1LhEx2PdjgTCIO4WhKfl9RlJzIZKcihStO81WTZmnqKEacWpTUtp9Rg4M87gRYf4e09ADH5oC
XVmqG6stVjtiqRuev57imfDFwYAImSBWYvymfH6mS2Atqg5I1EFTAEanMINtO1NvVfNkU2eBRRVC
1baaCuDxwnTPvE1EYOk2o8lEcNFOEpVBicvIqtnpbdBbrwrE64SzWAw7zMr6TQg/2v96qmd2w5qQ
Yc2iCo6k09DSjnYHxi6jlwU81NNRttz0knrJkfzMWzQVFN0MgUoR0s8n00KuJkyKdc8FSiomUO9p
m2zVthXyRnTrXUK0UKIi0Sf2hfmdHZmDAAobZoHopX9+lQG4/6nDDYxmySC/wLZKqe+kQXycccb4
ILSDdR1hcgYXAumZXcJwMskFWtfA29bf649A2sB4NyGY8lzTarpqC3nwEYKV7m0KKBcC2pkpov6n
4l/CTlmdwj8PVWeysox6zhSh/nlSA7Js0ht4tzH9o/sKlPJLKuxLcsVnJmiv0vDYB+kUUOSTVwpf
GgnmgT0S8+48uQGNBLMl2IYyJIV/XqM2kA8bkw1cb9DA/DzBBM455SQmGKAH5NkdMKax1i/Jvf29
E1bDBRkBfx3BN+NUEVAeLEw8amxgJPQDjumYAueLkuFCJnZmlFUaj38Inijon0TPHrpKXug2vWgT
iGglCh2wTmRcWPVnRsHOEGl5JBQVGfGzz09skqNhInsHYwFmJD82aOuUXtlIXXRhmZ8biIQSMXuZ
M46V8HkgGkpaWFA+dZYRYdI4VxoXvOIFweG/g+JvR1HksnCHJ/s5mY1CvjJOBTVOppteETvj2Y9b
4B/VBOnfh2Bdza//uuTQ4sWrEYS6vjqrnISNGFQ35QMSZlWtuLFFVrWp5mnyvh7lzMRMi7CoyZxt
Bte8z09vRL41bNKam7hd0zHMIvMGL5l2Y5l95FZTeMmb5/x43ADwMSW9OxXFHxS5N03KOiAQpJb2
H26iNFeDEKJNIiflfT816o+vp3hmgTBFXMw4ZJD8/+vmjTw+pBUe5BwVMcTdkuZC2S3/vt6R5KEu
pqtr1LVPdIbt1oDiDufA6TM5uLMm+E5tks4XfJj/TguoROmcJCZHJYz4k70bGBFqU6t6poqzHUBt
RFkgzYyPIPbtrT1aUHDTcKKD13b59uvHeObNkW0hF6hjVSgopXxeKUMsx3WNX4lTGlr4AgNIf4GZ
p7WbrES1wzFSEEWbr4f8+1jBl4JHuTZyODxPz+xoVAp7xETbCdRi2eqAst4yiYbkjaRwO78LIPAK
p6wjyrlfD3xmyVioelpsQIv9dyo1i+0l+Styg84QddJtomu501bV+M9pLNOzkb1U4Fuh+H1yfpXV
BJXfAvdlZ1axhdYYoPEmFSZbIcty/cICPbd0OJopBq5PFMzc5/fXqzhiAVPlWmpN8RZpL6B1WSwh
Sh+YyQE5wvmgU7PbquTWT//+OE0eI2YjFstHX5fWH5mIGVO6Dg0d8D9YpjuB5JNfIql44Yp6boGa
CldiUkidm+pJyozkU6UiOA8w2UhNpwWv8KZOiHoCv6130ETa3dez+jv9IC5zk0bnllsPofrzrBbU
VEoYgrB78kgHGqmFtCQNurNAvRDKurAkz86Om/6agfBv6+S+jzoV0FBUGlBxCeAR4A5M06Qt7Snb
pbkutw8L7J9L1bAzg65GKdx9eKKc4yenw6IAVa4WuDYzrm30qaBxzWDhS7Rtwjz3/vl5Ak1ArpS7
KkeDehJg8jGFaYu0DrSoDoKRGy9Tnb3A/zLrCZb4PCqXbna/vVE+14RX2xRuVxbPlRTi5BVOuR2F
Bu0Jx2bv5X48dPJhnFARs+Ou2AUW7SMR1+02Ah2JD6BEi8oJZ5OmYI5O3oX1eybo2IifENdVgwB/
mmNGI+hMHKJK8DVN6GOmC4wvRC3+66d8fs5/DLMu6z82Y2J02SAHOOAEyzIZTtOvAlvYRWq6m6t2
d2Q1S3t5pMdmZajWVhntaMTLLZx5EvmCfdy59cUb/5+5AuHhZMuWCMoFpsaUQ/DjrgZi9Zfa1Cmw
MDm8GlruaV9P/twjpgDOgcLxuRq7fZ67Ziz4UyDN6Ji6WqO9BovInPPxwqzOBAbSNtohCOSrvMt1
1n88YdDBWjb1XBaQ0atfgySkl1gr4Tvm25fygbMT4uK1qpSD75VPHiAKyYAEBFlHg5G4FzSgAmnW
RBeyjrOjQCwh8FD/IIh/nhDcpqBSsE7FKjiMrQ1SRVrvcd2CBf31+zn35LDw4Xyl+E4B4iSXb8jw
LYitDCR18kYCne6Z5WDeV7CGH/8vQyH+bK/ZNT7gn+eUt1Pb2RIvqZq66mgFXUSX0wLKC6JoTL79
HwbD8YoyHHm2OL2KI2kToRBN1jvQhNn0fYf5JShxb+iyfPP1UOfeFXkapyCSzBzzJ/MCx6QZbU75
RlX1/B45C+vWsAbrQqxaP+U0cCKUbK4lIk6IUz3mIhuMOV5Yd0ULdtLpwYvuCY7jc0SValP1MH6+
nta5lUHBD5giiCX6WCfHn9pBHM8N2mdoahVuskCRaxKMwkjuowsv6++5UTLRWBQcfJQzTuc2asLO
WnDVK6O62UZBfV9azRVwOWMnN/FwYWJnRrPQXsZCAd+XFXL2eR2OvSrhOE6LXR8l4yrMbekJeyfo
O6Jf7pDpCy4knX+vD6rrAvMc8ggFtuvJXo5lA9C+VEJsp8/+Wollpu6mjA9fv66zo+B0yDamnkHf
8/OsJGkwpgWFJlBtqLBqQ9jcAuO85Kt05tmtuRDNFm4IFJ7Xr/8RaCnZw5CywNYXwzzcCRGssAmY
v1daPhrflTrI/vvnabEEqTQpKNbT5TmZlmpkTRxG3AtQGSNjz5WfcWH+o0811QUuBRphiYDO4XGa
VyoSghPFMnDHK1WUdFv0Y6gwa4ULHAOSmsw7u7Cb/35bxHUdC04ulqSYp03Beqhg4Qw2mL6s7m/M
JQkOcj+q4z9Hd2gVsol7uUl0V6yT6G7lYH4AgaSoY3Sln6f5r2WFmzVGcskK668JGargGm7K3JMV
HMxPNhVqv43Uy5ARRT3Hr3kpVX7aRf9co2cU7qekE6thAhP6vPwAg4L4NpEcbtJRrZ20sJDDGecx
VQ9DXwHdS1obIB1ceTY/apf1xV7ZuXmuYYNrORGEruPn3yDjurOSfkEwNRl4mbhRoxst1vN/Pf85
TlafLQ5mTmZC4+dhZCTie22t5UENszxbHX8VAI13X++tNdf+dKRQ9lwtQ9Z+uL3+7/MgTVy0Tdca
bz084aqU7o14l8vmphSKg+sNCQ7ELzwbLqzJv0oM66gQjqjtaqto0Mk7BE+IYu9kvE39lR1ZN/ng
K2XgZkbiLcvL1xM8HYoCskwHAqMcyq6woE+CR4y2xAI8FGawMYW3KJ4Ebj/mw7WE5rpv5QGAMk5T
7+tBT1fI70Hp89PXVEgxTut7CcpD+lhOkYOGR3oPRyDzF2u2Loxyejr/bxSLnFdVV3O9k/1GIzpE
EpipRVCdRoAl0lqPRUnJhVt+CTRxZrDVMAQuGl1vbDJOon5TlliV6SsiMQoYa6ysBw40TsypC/5x
4TOvT0OdLHzdCAJzqRkKfuIIkSEPtgis/GvKto5C+Qd/DIprRJKTuNj3IgJ9j0IjQUbfjnSOabgt
5uZfVwIdWpgQxClKThRJPu8vWAdLohsQFIO4qrjFthEqi9m/Rl7aP59GOdnFXEjQBZi4PCIKGjho
Z73KqXj9eiZ/LwDKEcizWki7UFQyT97KlEmdEi7IqWFcZPwUE5oOGSTdVVvCvGSX9Hvp/hmWSDAY
jBIBLROaTKcudSM6Cdo80Mqik46SDDmjBGHbbG8aKa9vAeCWm87o+x0CsIo7xYmyRyk3uxAb/9rF
3JHxPREguKyVx3ky47xGZT2PzBc7hgVQI7XoTkZ6KZs6OwgoD54pbRtDPh0E6RekhMPXdK5z21dr
Vb8q8Kuzt//09lZUjMZFiD4KA+GBchIr+iyb7MiYRgdDvAj0cmV9QzsFGqmWRBfueCcz+t9QZLnY
tdLHxtLw85JXAzNOC5Jbx8ghgLdM0OszSVwKEvLncWjq0uHisWkqL4hT8rTDwF8JSUTi/np/3Bx3
3mbjOJvrw2bjeZuDy38fPP7tea6z40/e4Xqzd/Z8z+HAf155Hl/beVd8zb/ij3z3Zr8/eju+euCH
93yr6+75tM3W4SP5+PVbNiU/v3/aHPd7Ps3h4xx//fJmv3Hf+BZ+Bcdd/4Y/8x++47g7d8e4fC+f
eLc98vHXnsdHvfE3e9/xfT7xxTs4+/2Ts/ddfsb3fdd3XXf9Np+f5/PWD3Nv+MOBmfAbPazDb3fu
1bN/tX6rf7V3fPfW9fgzs95tSybv8ttt/N2N6272h836i/K7bfnJB/edT93xrVe3j7vd4/qYeFDr
T3uHQ+6swz66/PXXa/B34fL/7+q/3thptyZPmlYDunR/2Bzf9psnJuW77+7uyn28MNLvYs9XI50E
965tMqVjbWy8+5ePY+gcHf/11pWdC+Oo67b5apyT7KKt2woOM+Pwil72Dw+8Z5fnzSvZXR+8a9e9
0PI/qSP+/QhPbuSB6OoENfX7g/f2xGrhPX39jkC5XJjSuu3+uN6B0YaDhELS4f56c70u6M3h9z/8
//Ftw944slYPb4fN2+FYO2ycw9sb79K52bKw9g/b/Xa79bfbG+eWFXblXu9Yzq83N7+X443j3u54
3+w8toXn3l//P+rOYzlyZEvTr3Lt7lENLdr69gIiJINBmWRyAyOTTGit8fTzgVXTNxnMYUwtZjFV
VlbJJBkOuDjufsT/OTbr09tdO/s9s2+3OWPCz06Ek7O6KoK1jOkv99G9Y93QY+dm9ftx/6s5cGLv
kNuhkJEm9qunY+CxLFnux2XB0203/LO11/xpWdWBzRvufm7Q87R/upvN5udgX9+emyLvYfGvHuh0
S2lNJc6WSXnc3h1Xzs/NNrJX69XS6YcVNs69PSxmkoFhIDwbG+gsX7rH1Z17t705uI8Ftm1tP+5f
VnwAr3Jc2+u7q57uc7EiN9s1887bMc9L27t8ju3dLUPturLtXjMhniz73rvEkqxce+N619ih3WEx
MF9P1fcL8lfveXK2SgphVCRmKgb7YD9ic3ub5/6+Xtk3f1pmXg8junfc/YqH8LC7Xz+B8n4O+eoR
Tg5eM/KG07B09SPm/UAvHBa7drh1j66z326x1psnVgvGGovPLrH2vArzulrR52w9m2UXcB8ZnNWT
uz0eMdjMm+NNYNsPzKIVY8Iu4e1YhY9Y7Z39bsu26+1xe/O2Dey3m+VDX+6OT5F9N9svgb3F2GGH
jjd8+fbGbMTmb5zLW2ws/7/e3Hq3m58OJn9za9+xi4y2HdhrlurDxeXlw+Vu491vd5vX22t2Cuea
7cDxvFvXfr5gI9pc791blqjt7XYX2Ozdhq536dX3bubNf9LdbK60yN6yObAvH/bOxrtkqb//4Ldb
/noxCrfu/vrxkYnovJ4Zka+tFye3j9YLtFIhGGwx7JJ7/mPurg8uWx5L33bc3Z+bnHNmHoCr+9Jo
ArT72GzSG0Zf0Cxt0h2HI+ufpba0uuzelc0qsl+WvR5zybrY2vwg1mF1s+zKDDQDz59u+IWtfcmB
YMWflt/dbteX/H9zS6e5O+f6/WBDt66WXZMVdcnK3b4fFza7HQtymeqrZQ4eV4s5De0NU4jux1qv
XOzxfhlGd/N44KTjbo4uv/P1ACy7w78XhP5++CMt5/2MCZ38NEl0LgoUPvOQIugQQlqNWM2FIs7n
kqlOKyv+bIbMj4WLTBRBOxlmJA17cpsEKhx7rd7EYzVdIPDbXWpdoK1D4hgU3Y8aGhmU1g8JfDs0
bLpgqyGp53DSPnf/OrkbvT+OTprGcjPCT/kpTGzmMurGqHgV05jajZqk+xGlqVWE7MDh6w5+T9k/
7WEqGGTO8+RV4rL8ONVUNYPKMXG8DuP6rqPuGlVTZT37yQaaxEYr6qcuGp46CbKh6t/mWvc4kh04
4Yyr2mQLMuhc+GgxsycPhH/FxM9iyVQ4nCZyU/2KYIoJvUiUakt5y5DmT3Z5QwbaFbLmebJKojmT
b5DrjX7MEaCQM4nkv+l8XdcVkSxyclnRRf7YIX49yx3K7L1N1j54Bb0oXEq7SrcK4/TMQv/N7P7Q
1MlpopImOZyWaRe2urBNmBAX+Ai7M2ew37dicXWiyGBxUXx8oRrFET9PWUPdHIQr2RqFVSkjA/r1
RPptK3i7JdKzSBDRT+aRBQArRRWXeVTE8ROCNc2l0Av6zdet/G5ykIXLkiBsRV7dyeGIZNig7DME
b5JIitd9xnGZYl0p8AI1aC/EEsEtuSvLndLH/f3fb9qUmRDkcsufFwqqN7k0ZKg+KMRMD6OkDc8g
q4QtKjzaVYbgL6q2un7Flfxc2cbnrqWmETc4meT4ODEJHwdQGEi7EeoYaTVTrQ5xkheb0GrOZcJ8
7lqT7CyGTjRF/O6naRShWPW6WGaTjWLCjahrz71q3vmzvusR10NOv90Yan3mcLkcHT+udQLFMkJO
RL9lqqdOjpaUhg9EQ/IJURB0pB6tEmbLppSUSHdQ/y9D5LSbgNwY1NPjb18P58edfdlZTAl3Armm
ZMWQ7nzSNInN1PknNG3q1Mopox97RRlWHhhK6lDb+lxA6DfdS3sqGSqUi1FXdDJzJ2n21UBGqhA+
ReKMeaFvrKwT3LFMyg06HHfoMJcbUBHn8Myf7dmSrkUKOVU/zJ7TRIYQFDS6NchfozcpOIlYCG6i
NtaqRP7U/bpPf9sU4RQ0OpCaZtf+OFFReRyMTCgROEtJm3RCpKeSY1T2yNe2iw7b1619WhYQkcl1
1VVm7ZJKebJpCyPKNqZGfaw2oqwm1KiPlglY269b+TRPljpCmliSMzSA9cu4/nJ/tXwu0TMKocgY
Z2bjcTyPczfVQ+2Vyn0TpdoyVldfN/mpG0+aPOlGJUWewYQ35SDEUbqSmrzFhtS6WZX2Z17uUxe+
F0mSgcoBi7RC/WRrCOcpFBGsjJxgqrotSnKZQ+V2fmZafG6FiBNJkqSgsatC1vnYhWi+97FRoSFj
JY3mVWE/o6epz+uve235lF9tCccXFhZLi0kum+jEf2yFunkJIieJyJ3vizej1YO0DLrtpBi9DR5y
vOmL6YzT8FOT9Bgu5aWobqmpO/XGp5KhjEpDmWvU1JI7QpfRHKtohSsJ3cujZbaLmvDUel+/6DL8
H14UlzkntaUqhEZxS3580XQcul5MwHS2q8junMEr1spBdsMzzZz4hnRsxsd2TrYdDoydXqW0U7pP
33IXMpr9urt6/vpl3j3FX72N8vFtRr0J0WWgFXlNvqcNac2TLhHhc6HTOZpHUpS9r+0dcCN7evi6
7dOwwKc3XCbur2u7TlK1XoCnwkZ1BocSRfuHcTB2f3drPe3JZcH/0s6Y5qh15bSjXvvrCtGjb5Sb
7fwzA3a6w5y2crLDIJYUp8LyNvMKcpuDrLOTO+WZtfzpqnTayrImfnkXJaolNV7G61B5L4lz96at
n7/dnuOaS8uwfzUtTswuZWbpJEU0U3lUBTmoQ9nfkEI/zo5xj7r69sxMWObyV82dmFwLnjjmg+YG
5wVJfvtHbu9+OrffzjTzG4Px69I9DZtkTd4YCLUvb4U+qUMYz4Ho6Jiu7j6vvzfuPUqO5wbsjLk4
LU/He1da4dJm73K3Y4FF3sNs/7i/DO2rxn3mWmCHdnxmYzk3fqeljwoSanK6jN/kvMwrcQ2v1GtW
4WW09e103dlnOvaj4/yTrZJPrEiionCB+MPykqGT8a9qo8eOh/7c/F+W6hcT5TSZWhUARYbklNlS
Dnil9ylULepu1yfGuXc6N1dOjIZpxI2ZLwvN1B47fxNBsihlULR5glDcuVTAE8/j5w48MR6xKcga
crB/dmB6hKLlGisIvc595EYujuUJQyzaP8+95YlH/XPDJ/ZkCDJITxUNK7fyrvlWXFY75cW/IhAM
FKV8nu7yXXRUrrS7MzPmXPeeGJigHSO9WGaMwpxBF4v52W845Tm+bTill3uBazqmo58x0p/8LSf2
Uz6xNJOcJ2mzLAxSw1bRRnLvMgffqm+XdG+xku2z+/jvDACpWtRYLloGlD9/tNhNYma5uEzZyoOE
yfpQXIuTg+pY+8wBsHzdXMEbWddr9cLanunl39nVX9s+6WXU/qaU1BXOKu7g6d/SVbgaVpObrJqt
vDnnNvvdkJLpQToJ5Q6kK55cCGIwIvFUl41dw+YRJbRREA9Vp7cur914vv761U4NwRI7o55JJjeS
GkzSST/2qt5Gsh+m6uwISqusUK+EeSHVEQTcaT5jwtUTm0NTFN6QgkmFuGmgWvqxqdSU9VHu4Zr6
aAjtCyvPKddS0jM29LT3llZUcou4DSxaJqeuFVWawDI1iFG2aKYckQQ3dnWfNo44ydkxLrPsnkJz
6epv9yJOHK5VHNpJT9OX+fPLaaJAxqpuSkja4MBLD9V8bKraZtfAhNJzc3ExYb+abl6QOxy+G+ok
NYrjT9YBrMR6tgxhcoy8zy0HZbLmHmleFC5rrVCSu1TqW+T4M6McbHIOGsFGuTq7SuPJ/6a1eVsg
79T3/bbKdPmaPN8KAmQdlaZdilAtv+6XT4dvsuHIWiINgURzSyGr6GPHqCDO8tYwQIxLfQ8RTkiD
CWsIUSB0x0b3qWHRtX6MV/Dn++eanLAfQWMFpiuRtzWv4lLRz+kPnZ4vl0dSmB8kHiHED2Xy4yMJ
SGhGolSODgCsBAyEItugwrLvpGRo6MmWvbmbSpltN+rHM1bz82JTGDQKB3AJ46R/DzL/Mk3Q2ReG
ieJdp27Np4q02vsWacgjeujn6nd+09JS6KyTIIlXgSzrjy8ZNAuQ2JJnxI5jnSRXStHdYorRcieD
6O3rQf68rvFi4vZC1IlSWvE0WTIwxDErEBp1DIQKvbYewW9WwZk76qdLDsOG5oVCsQypfWwByxv/
0ncB8Qklnrve8YXQt0d473acBYrNhMp2UTcXnpH6qSeLsXogzzJ907JJOmPBPi89noGM6KWYnAKA
U2fbNPdDUFSsLhPShu4FhS/cqolItYbVolS4BS6B0N7f7t3FjlF/TRK2hLP+43tnWpgpReojg9QU
6BNOarLKMkPZ/P1WKDtb4gVkg6Jj8rGVYOgJT01xjwgftHV0KmFAFNO5BNDP/aeKCi8i4VhbMpRO
ll4yKYnRkrLrREOZH1K1kdxIQBtwQNvdzbrRX/3dt1qyaal1IQjCzFFP5ow8iU06yy30njkKdnEh
zFsfYt6ZS8Jng2LKGooavBRRt0/lIGiyENWbzMYxhCh3RRF1whSEzkY0NYFcWm1At39s+q0vNH8l
y//Hj/E/g7fi6k+z3/z3f/H1jwIpziWh/+TL/z5EP2rG/mf7X8uv/c+Pffyl/z72b3Xb1W//ODyX
zT9WXf763EZFfvo7Hz6Clv56Eve5ff7whZe3UTtdd2/1dPPWdGn73hzPvPzk/+03//H2/il3U/n2
r3/+KLq8XT4t4LH++de3tq//+ud7muN//Pr5f33z8jnj92671+fPP//23LT/+qdi/oF7HHkxlboP
Ep2XaM7wtnxHlv7AnUxmLpUuuqG/V5DnRd2GfEv+Y1GawXxSO0/QVmW8WVrLt6w/VJN/+BxOGLgC
kd/538/1Yaz+PXb/yLvsqoigyf7rn9p75cm/t3LqdakMpjYdHzMNEtQ6WQ/IvSctqoaPDVxZ/S6s
+sownaCKY7G+MBF9AzArDjVbZZvPTVk/qe0gyBOAsjybNpMSSaIDEMtf6eJoJYT2ssyUEBZWrXC2
1o06p1wDSkVp5UuFWHAur/zIRG4TDEeMhmjGOaahYJf8XgdhePzB0I/1Jj50hQoDtQEtIV/G3C/4
6I6pvegsIxVuJKtKz6ByBWNj6i+BH8ZTsjKLKW+QFTcVLTE2RgJP3a1gfqB+rCsIeghBZS0Euhnx
2MgqLbFYm2jYDY7IeTcKVp02pYjozsEIEMAWktjYJTra+Wwo/iTXVPhVVQMadhnLnVCVmvYa51jM
Q6HVWreaJqCCKKMjoxmtDLnJoBfNCMGTvDzGaEnktSTbRZwjjDqrXVY4RlHjiy6ZIa0TmGV7qIpg
psxUQxALlRr8/uVPpeBm5SozVagI4SuBUb3E3RxWl3oQFGg4EJKBFDxPdaLZiPX1cB5yxIwQl65M
tNkNZEDNbdvEZvJzKtRcRhxGDqxuLzZZl3jARooAFeI06W1TkYoHstjIjUfKv9+Gfg7DagxE5Hrr
NK2uuqo3dXsEjHnLcGndfWNErbKvBDVJCKjlnXIAOd4hKQHVFUpdNfr7uAsa3SFdF7l3UPQDjyen
MzLPRUNNyjrNc/lVaw0rdUqzrlMvYQKXwHfDBO5RP7X5LhObAPVNiR8MkD0wnMovFNMB6xbBjYME
3u00fRAfTBHpY1uNZX4z0qSSmwTBbeMaSk2IbOMAJQqddB2NaUdsTToT6taUs2nCAl7KYnhLsJiz
9SCBVzVcitCM0jMTBVHxdOZGP7rQTcOucPwR9VH0c/0AQdlCTcntDqkGNY86sQYtdmRTUEY3AbD+
OvhKOKwNWNCKuO0RrlaegyGplEexLALwZX0FpSt2rFnt5S1OzVkhEIt68QA0ti4AAMCBKFDyKhXZ
7YJIOebWWPlePZuwTiXqaEd0qosyRaVWy5Eyi4C1ceq2ymkNWYyTJDtpeNVJWvOqdnUKGgvRSDRL
LdNHvlcpYRmhqR61thT0wRUrdvzGrKUbBxGWqx2hwggH3RzaI8JvfLQcynwz7v0awQJA49bKgof9
nd20aryik/31IPSZ6gboAz3lmS7eGv6sPs3iYHwrUbfkRjIq+QUaJ4W0MQ3igxddGHY4q0s5Mu1G
E63BDTt9VFkhMZMNT5QKcbKm4se2slaZ3Yrio2hntKIZ2eagF1tVS4vRRq2xvzEzq35MtQWBUk7h
IDmlMfHUuZ8wVQxwlt8rFRNjG+KUDptSVKcCmjZHfGMACvhEEKwtlhwRxR+PLdKlqIyXXOAQEB+y
Ct3eEXWzXatHerfCVE2Ki7yx1t4WpMmnhzwgzcROhrnILCcoUeABUajHagyJAhQeWGyNrXt+aBNL
CG+E1sJrgiQ8NCi88TLokc6uR7VSDwHK+DLKvXLtI/fsyxWQk7mEYitbTWig2dwnoogDchClejvS
HZk79KB6vAgEl74XAhhA26TQquYAoc4U9qzb0NgNlBGDMkBWGgw9urai7qBOXptwuc0+BzOZwv8O
fiAYE/ZPo+WjO6DBkS6dxiok4QHER4w8L7QOSj5BfgjjNDR2qBql9EJM2pyTbR4LgZzpgDRqMd5Y
Q6wH97PYaMcoWNLN28BQ7wexN9KLoAlUZS3DTK7XZdqNop49yqg5547VC7kyZU5IHWYooiW/oKzU
PcXW/gxMNGkf4iZJhIueyHp3Aw1ZKrdh2PgwRlkw4W0W9krNhpTmmTsq8PcoGrTAQhmgVa1VGihy
6MktFbw3QdaIhmNafnttIpcF06XzwaXCMojHNeQV34foMWSXPprwppurovxsimlYr0CcjRCgOHFf
NhRKwFTX5yRmUS1TUow0JEoto6kgOoJWSw9aNcQAMFRdb5GxUoCZJfBEL3tk5tlMG61FbUCnNv/Y
Nqk/rSuEdwek7ahz9YuIW0ZsFcO0LdRaLBxRb6u3RtfLR6Bt6CJbVmwc+moqDwF70zI1RHEHP0Sj
OiMSrXgzI8de2+HQzOIW6A67J+X+sez6EkZlBSBcD1Zhl+pIisdIWYSrGZzXM9Ww5WtgjWZyEGq5
WmA6EN1tH5BmgyA9NTV2rw8DUwYelwLnUhV3w1TE8LwLNgDQglkD/AlkT57Yi9QxODwr05GKGEw0
1E0jkPaRQiUi3GxteOKsroOjqa0wXfl5WVvooxvon4Z9GogOOk/RAsvzk50KlmdEemOmFlljum6S
FoLsKohL7WmkJB4gTZoYZeXhCQBJPxZCPW84frfzjV41oe4gewQzvcNbuWNCjZ0L0B2SYw1H89ak
PDJCY1oMX3VwkKYjLCL8MrrEplvWslkgxUz4/bKD3omIqX+TVnPBR2ZDeonqmkn2gzDlz8A5y7sB
Eg6g9J4ErMTW5ShX0EkHZrWoqUvT/aSD83RLcomEjd/I8pHA/Eg9BvWQ8TENk7nYAirC8nP4CK+x
JMp3peiSaEPRavSmMcp0aIaS3GPfymp3n1OP2a0FPS6oiYVLIu8IeffiGhnpqtrg+5ixQVaGWTTU
SpO8Vs+qUrgetVJpKdiVdBlqdGvIMfAUaz74dSS/hNUY3FaKWiB2EUriDx8sExy+tOvYbQrkQT2U
Fo0buVfKBIne2lg2vrC+0wdJfK1RdO7tOgwMxlVU5h8p6cCYWS2DCQphCTZJaOTGM9QrU8bXF+Lx
I09J2YutljDCSNcgHs8pZvCoaZW3WkZHoImuRsjXR2p/CBFBDRm3kqp3iDc4mQqLQ0UQt5wThbmU
IsqTggnVkL6JMMdtysPHwDNeMvS1Whv9/vbZkop2p1Mi+iD0eXFD0dkkg4tN1BgrV/SHCNKaiKyl
YTKIGsgiL2pbdHJBLltANcXsZ69p4UVjtP7PZkTKsOPoV66nXtHWeip24J2ieajswgxqedsKvfhG
uFmH1QNA4JsYDc3PULMK/6Gq0d5nZwOl7ll9Esrfx1TO+rsC9RMQiEHY5cZaJlooAkLnrqCcuTx+
vBIvV4BFGQGXgklaGxlEJ9d7q6+AbPBSdljJlKhbZpmmXiGJzXVkJBR3N1VfS3+3TZLOuHUgO47g
E96okyjTkq7Ym00ENF1Ksr2qlOZ6ToTRm/xx9pKUzv76Gr44dj9cc2iPamtu4UuDOHE+OhegdsRs
CpJOHmhwrbPfOvRx50nxbHmB0A5uO0q9K3dQERXOiH9LYpAeVilVJMcAhzAuNyTXP7YO13Oi5iXh
9FzoomfpbeuMcv769SsunoSPr4jKCioXePd0FJ9OszZwrOXhiDFHnQYweDkhbIANFmUPWfziTK7B
79vSEYQgFZJMyGVK/eIJ86UY3AiMLrvj0OW2gZA9VIMlXnR13J1TejqJay29Z6HFh9AFd158NuKJ
C0WQqmFOx1LnToP10ScDEPiQifOmrqDeZm06eCWnbrcakTowMsV8EVAd9UKl4sC5pLGw76gP6Py2
z2WaT7tZKAmIfd35Hx2Qfz0j7kdEKhkCVtTHDkG+XymSgc6PC7PwOugPG1WI/3Im/b/wtZRv+W1b
v721OFv+P/CwqCyJ/7ODxXnOXorXiEn6p7tm8cksv/GniwVxqD9wh1LuL2K9MGN4S/50sRBU+gMt
ASrM0VhAJ2UJivzlYpHUP3QTfwcll8uixJHyPy4WSfwDZw0V8Bonj/cAzt9xsZzU1hmkgSJGwBbM
JQ/lWVQJPk4NmHMgrse+3ST1gh/hOhjDSsVVl83avir74SoftGALdyHdtBp/Bw7YvEYExbwllVKw
525IryrO1h6ZmM0PoUqFTYVMk520DUnCEQmCXmXV2nUvV4kbjP3djLzFqkNv9kzc572u9hcTs7wK
ggc4rPA28kancZ+utzrIO2GzqUALvhJv0leTVBRbZeiAU6VD66XRlHiFOGl7POXxY6H5uiemunGt
KXO0HkkwvpyUsLg0gcSrQV1tSrkpv+PwlTyOQ/O6ViLOOTVXAVUp6u9DIw4/zFGL1kXMZY/kkvFa
7IBG/zKb/nKL/eoGO8mxeB8jtHvw61tMIRQOT7bAri4qMQ6MesNBJgMNNGbPqDyMXjlKxWYap2Lr
c1lai34W2Wzc4Sru9WQHmwOINxDUdRcH3bn8iI9RxOWZUChnvqjSYvTQtPo4bzhB4JYKpWZjLC3U
HPZd8BjNYQAjupr1jgzUKA/XX/fEbxrVNEgIS3a7trBBPjbayogxGULZbjIG+nvUUrttQ32SRof6
Rv0qmfJuIwxISJ2xn79rd9HtX44EaAee5rz78QhKaqbdqiAPJNHmYjcIxX081swOsWieIiE9E3Zm
75d4m3/PZ5PzMursSzo/UhcG+dMnIQcd90JuzTgDjHzcFWrS1I4ZBOJuisL2tWtj5YdR+9L3AUDZ
qs1Ffx32cnlXk/B8IVqjqrtZK0JVkwa1Ww9do98LHLHsIuq4kM5xZHG9LRliFydDZN735PM7WhCN
txG3jV3WNj9QSR33eagr7hDWiasRWN1Uo+Gnq6YRm4eOHPl26KvtWKfTOorD/G6BHHlK3A5P6WQU
60QPjGdO4vYCIuPipQakYTRy8K018qayVVJSL+S8NO9EFOWwGKWp2VZhmCTqzWXpNZyyd2E2L18r
AY4UpTCnCAdO1Dl5r41rwBfantNG+syqUz0SoABFELxtt60eTsImnfrhSZDJRnXJvEe2qcqM6iaX
oCFKobA41Wp/RIY4h3JmF/kYHa2+HReVvfZodUF7J+ActnUm8l6As7xq4lKyp4ALtZ+NshdnvrGb
Yj/di+EMfD3jjDU6UavLr4VRidwX03rThEMfcwQoN77v1w+JWD+qFRX9II8Aii36Dtl1ZU7hA9ex
7i6VG3Nf1EqxyWMlXYivrFwlrHUb5eLwuu+4LgPYmgzi9fRCIy1QySrpcwd35FsDAOmghlW6ngZD
ceaO8TeyRt7lwJOOTYRuog0P1o8hvHEbgWuGfMqYSNouCGP/tSLF+c4XMm1vZZrsNuMIdzGsBRsb
mVzEhhoMHsgmmHMcF++KIO5iGyndHt6daYW2kStPEukSF4MquyD3ZM9CjM5D3eeKioN20wrdfIjG
YJ33hnaVa1Bnc7XnGqtWpMMVzY5M75cp0S8A975auhCurIWcrWB459ggbUdoSKbDnXQjakW2CrT2
R1PMKm9tmG4nD7eKFlbBqjRT22ALgDk+JfkdkmjBLYim8EpSGqRFa7M/5F2JXxV+Ld6QuTVdhhnZ
/kwtWmSH/Q7UG5nzqxr8zjU+W/XSj7vxCkp6s2KM2jtuyMi+GgxGh+OvGPEdlKzBWbUKRgPx+m3Q
6a0nhLPpUOktu22dxIGjyZW60aCd3RqzqLyMsSVsBCOVroJGGCD1KtbBKrn3G6VCsh4a1Wuljgt9
bQlSfJX7pbGSpSY6woRT11qYv/o9F3U8yr7HRWw8TmopPOXAulZo1hOBzftowx1UbEhYnt6MZoqd
tkueIqvybTW/av12qzaF6HBmf6jE6thUwjcZvJtLSnXn+vgB7jK4ZLs4r9pbq54clUZ/VFNiUcbA
hrSpCV4QuZus8A1nSHXsOkMEz6uE8iEfrVp3JKMuN0pnRABZgWqZsYkCXbSbcFLYXZms0jK/gluu
bCW80jAasnm81UtT9saqYfWgF+IK06ytiBWmj1VvRZOjszZxoOpZil92lPAr15kpRo4ME8+Fa6ek
bi2POaEB9iYPq1c42ZSHm7xIRqCOMExxhpOKORm1Y4hd6nYI+V7EEX5bu1atHX42XbmQFHV+GKV4
qU6JXpBGF696zcz0Tc+VhU9ttV07hHsqpKYEOXYztIUoWChxqXXZS3F73UQpgU7TD45gmci1C8Yd
4rb3uRyMV8osXMhCra4aVZiOg1iN+I7yl7Z/VAUf4U5J3SfTwi821SL6GSTCXZPhGeJsoK/NWJs9
bpKof7LZukEFi2roBoghhXYH09331C6XHTmfL00DBxCMNyrBkHRfS+xaPybiNUddgY5BjBsWKty0
HAXeLp0qB0nnPL5j4horn8PfxgTbEXuTVLWXiTkHrlUHtbAGZCHuIqJ21M5wCkNxtcBt6E5djdaZ
pcc3I694L5Z+cSHqRcI1gwwcQIc2/hdjj13TbbGLQjx9uQT7cRJLsCpDikJuhmx6ZhYP4Av1a99q
Mg9JxNmbcxmXiClY9Q1eRsPVEq3bhj2LvvM9Mx7L3VCgMS31SLy1c6ZeEu6b1o0s7VANf8im7s5q
e2WjTDjHk5ldaM5wG0/wNwsXn8tWCcp4FWsV3rUmEh09H1qGQ6i9pi2G7+wlgqtXk7C1evbOVsqn
g5BHiafU8hW42oPfxN+iLrzOWsFoPbPOwkszyYN1Ri7ZBteIA6FCuokbsSIto01XU8W+5QDZeyBD
uA3ArzFKYzlwZMEn33Db96UfKSB1J1Ki5sYUheyGA+t93Y6aK0QJvATA89fybCUryWhau29rgO2A
hEAq9OW2kEvrIu6rbB1mY28bpi96Woh31+flEHuLdmMifwuyHNR7AkH0uxWTkDHnmE2l+hnhAnX1
2UcqklwBWy3bfTCNPzs/uk4y4dBVRgqHIFVt0zdNQgZC95INTIU21dv1ZErJFWgZ35u6l6H0ha1u
Cb3XNTvVagenSs0XuegDV+mrYasIkb4L9UrbY26HfdlJ0Cq7TaX99DOK6wq96u8ydlOg6BaIWinw
LwKzIkaU5wiLyUPimY1yLZKd9RiPQ+Eixsv9JNREohttfLkwaKGAmnYv8Fe4TBRbAd9nT1MgrHNT
yjeQYUwHTvJVaQqPRR2s9XB+NtM+3ldkqUVoCK0JzhKCo1b5Gs9itQpGy3DCWAbnTdBBcWIjHJ7a
bpC90i8Hd1aM+yipAYu3rlzWz4bccyKZ59dyqG/z2QyuzSDF+S5rB7zOjddrsuMXEkFps6gOWV3r
bo//D/Zgygckc4WDTrI2c2BsrNnXQUkmshNoUrYJy9bYZrEaPoup3658EV153zJTtxr0b4qUfKdz
ncKIScMUFbjlnJFqE/GtJEuhk1ZTjGkd2oPqR88BpyunyUrNCSLxJtG1ezkbRQ8cZHOkFrFYTeL4
0OoJ/nU5PDaAl52h1ut1pJc/+0BaWWWtkqsV7gS/3Iti7AS4VgWdQ1YKqbeStw25VY2o7WIzehTF
/LpWR/whswm13hhUhK2CbKUM1ndcl7YkhCZ9EGjODLstKqeXSS9WoW6MKyqWVjzzg9lPBwpmwM9m
6rrL4R/4aaBvCOyAhbamK6NtkwuLuGji6IX1hKTfbWM11eOY+m5ZGN9roSRGkxubsIa9KlvlutYD
wU416Zukh6WjCJpT95F6D1icSpse6vZshQNLKOTOl4gQeZusdgt56rdWZ4T71Nd1Dx/q+M2v0j1V
1YQ+tfhulnx7xi/JxDYM8MatQt6c9dqFMkBasfYgCr/IliDuBcVKLn3qwNeWMW5FM5gPcQ2FNEmB
2iIkOQa7OjX7jT4lx4Lr+L6fRvVaa6WjX7fxOpyiW4sTvT23hnpTMvjbLhKqtdzOWz0briL/xUii
wWUFwO5MfJcoseGGok/Ss8k1QDNzptgcTddCTeSfS0boii0i92NgOAM3ZksUdsTO260s5is21gMQ
A2jwkrLrzMhcS+UPNZWVu8DnQDTEWXyV4Nx3yqa4InneYWNxqIWInis6xiWsZivVZN12XDhwftfR
ptDi6AmnFeu3rolkoF4O2F6ieGb6ifDUvg6/tdwZAi1cp8JInlJjVhZAy/5yDjvTKcuaY2G5ygcc
TmjVD/MBl0m00gSt3pF09L/YO7Plxo1tTb/KfgE4kJhxS4KTSJGah7pBSKoqIJGYZ+Dp+6Nqn7NL
sttqn6vuiHY4HGGXJYIAMnOt9U+gAXGbgOuOzqFwDmOhHEBgCjBDOxtoNqI7Eqq+8scxWuhWaRL3
qMXxRs/gFWPNEq0LPx1e0FVCzKhbc8mbrR1jJ9MX2iR2zjitGuoVwPrcv6WiGFaNcoIOdvBN7uNp
yTNXxXMO2WJTZnWyMKZMTxZ4Hcy7xHAaECpxq9yJRGWTOOdqFA9MH5ajq6+NAYNzu9HfusG8cEeZ
Pok620vyFbbSZLk31DC5nnbfax8537Rx83vhxdsofLW7KbCqWV9y8lqBLqZjGY3ZuaB3lnBwxSKf
rF2lKOG0TVKkJTtaeWVOxLf6TnlRz3unb+7HutgAXydLrb+f/HAvZuOitx3OSDe+05LWW5dZt7Gr
IkAc6m1C3YoX4zDj3mDGmkHcr6EWKh006Mu5d0aoDebYpuMtkwTk1s2r7AQSD8of98cmuQlR4lbR
EPTxGOAYvDD87eSnbwVRgENP1ndo3oIMP8xmsWi9iyTNk0si5k5xe2MkMG/GlxIN8ZLh+rg0xmhe
eeK2SUeqtWlf4uNJsTEtRJlA9VFrO9If2Dvr5SAuVEJk+2xvwf92NLOBbd1XbpYtYiei9PWuQnnf
qxpGaG/tnK6+AQfArLbeaX6/Eckdi8yAUvQ4126xkxP0CSs+OtZFURkpYfbfnFGHSGA+lxAVFn2t
No51NerF1uDt/N50TfPYZ7lzDKNwZyXCW5LLFnhDUt5qQ3rL9mfLRY6qd+eGkadWWGOnnOJAeZxw
ZH1GnZsRGWsoNgafmRUOlSeYKeVPmSGNhMt86foNjU+tr1ELjPe4JAezhcmB7iaBPg6+zXi8I9TF
IK7dMGL670kzD7YfutcaW9ui153YX05VQf8i8OMYpij+7ll5GiQTcvg4bKPDlOcB0vHsggDgUVs2
5FSQeRsZgdt65QoorVmM2dguiwwGReLq13B/hxN4tXeKKjUEMm6+Y6UsUHDyKMw5HzaJCxO3hb8z
k5kbEu2+sGpN7S26jedBjyTLefJK6BWif0pTU9uKUPNvs/Gpci3/Gcf44a5yqBTCcyqBsur2ujT7
kro4btc6VN8l5Jl0ocBS4ekoy9ydrR73Qw5fPOnCE5wYikTE7O5NHWf2DuXIwaA1vGbp14FpKJgs
upYsJztud0OhRZfVXKZr042/JUY232ZQC3bTLOdrwGYDj038kF9sUgkLXqMqVrRepADbtWa8SQYQ
ttMyM2vlRpsqLQhjP7JILB58sosQWe+ysMpvdb1zLgxtKlaRoyaODNgvjTtEW5ZPtHTD5jIbCWSt
TVFfubMzLYUym6UwTHYMT0+OkbT8vYGj6BYoezeElTgQzYQG3Z3La6lxkZZG8jg0FcQOMOLH/qXF
kHpD0CzdjUPYaaDhx7Gr6L/Xqqm+iVGR+tvH1T40p+hABomzknbZ/YDj6b8ZZT8uh6lPqflaK7Wg
S+TWofIiktREDzpSkw5xpUciuR/Jc3eWhpgoBQyYKk+yEDknqLLVVWKO0LF6UT4axazfTZkY44D4
6vRIbkh2JQ0ne0EhMQe67AnjNTXrSio9vYjImSHkw3XDI3aCmrn250xyGodDsy2kdlvmati7jW/Q
eBSjvw2nstfXRWXjgl6wN0MTgGpgdJmxQ2DsBWkmX926dQPex/4Irv3omjUx4PT5sNKU9UPXs3Jc
OHHaHxmbhvqyA7HdUXWQmc4MdODcS232G93KXlIGSw2469rt225RmufIWJ3b8Q1mh+ET5CogNs20
CVk53NbF8GRnKNBaO1/GsMuihdfV3XIWCo4BgTSP0sujSxMj47XWGXdxPBFVHdfpY2i2FylzyRW3
/yEyo3qFa+7CDYkcmcK+2wNPJdu0pHunXrd3Hc426S7r22rtwkHa2CCcW8eYr52xwU7Vz8T1nDQP
HbKLIxXtdF0LP+kInVY3Pf3fund5KnNi+pvKj91LCOd7lZMc3ltDvju344E9zdaJl5T8a0dq4yLW
5jOlS/lHwfmsT+60LAmyfuUpFsveVd/owGOxrDBK7hejcNURroe5EXWUHN2KCpVJ5wSDcQAUDqLY
XFb9pC7jtm22puzyKwQt2g0x0dYj50B1O+RGSDyHZEg9Ndh6bPrBKMDs9QTeHQqM+Pvk6423EI01
HErsIk707mpJk2P9GAd9uLVqs7mILNEuLF8jtgma39KSlbfVtFo/6JoX3gxD6B6EUuYaar5Noxxm
dwW7LOxJpn3rtFGX2TwLrNzPER655zKU5LRJq03TJNMusebx+2zZ7Yq+QVHyQO/5JkMq/R5q34U2
x+pB9VF7/z7Rx0G9va/mQdsNsV8/ouQpoYY1DDZEgZvRqHdxkFcJ3MxytPcaMfFrfZr653BUcm9Z
E8IRJ71svax87uZWHB3MVuQy7W3clOfMfvSKtIbEpWlX4ahlKx3Tl2fHDb1LGuoyCTDsaQ9CS6ea
3OkzF7DM2vmtxneCI8roJiYho7cflGdfVePULyA55atKlMx+2lBcVjBN9jGgP/OmxPrW+FN62WO3
sNIbE0adH+XDW6bAJ0XWinsnHUpsTiPvOtS8aatEaRzmMW9iYt/b/ujPLvOEuc4Yzc7G2Zi3nYv2
3m9Vtklt2cDtSvRhk+VWRkXfxf4PTaOFoPhKqTzj8jh11vA2YQC2GJwpn1lj7g3iLmATzSmvJoRa
myrXXkd55ihqhWnvmb+ax2oSNQGbRWQvjLlOVrMduz+FSsdVIsohh5+lF1dZJtQlQXCE8M6Geh1r
VrJsMu+6bISxGxrHeBWVHu00IiVXk2XM69HOxdHOOYQnfyyfybwQRz0ZLdCdtjtOrQeBMSvb+xaO
0KEp7FPitum9mWbtIdPbyV2Gug5PsIMzeJ3GBjJc+K0b2825SQzyCtyH/GxlQZBey3KIrUU6lQyC
afXvu8RO0X5Wcwiq0lnR5WBa2ZLYb+s2azhuN23XzIso73nKkArJ+JJmt/VRECz7ZHDf2ol9YdG5
bflcEuBZXMk2ae2F5mbuWic2/jp0/VYw5s/LZ0ROcJBq03shKsCoFiMtwyaMc9hYdtY7a+yR7GMO
If7eGpmQB1EjsP6wWrHr4qmAHGjZq9gS09ZxmI5wrlPOm/4A0y5K9F/WWf8I174rWK3ZZ6j6g5zg
/0xmsPlRnGn5zedf9X+hrgBm6G/w3Fm38EFXcJRvL/VL1H3Avd9/5hfwrXnGH0yUYLaAYkHE+E1c
AMMBfJs8Qez4dTLykBv9B/q2/9ANGD8+WBtkEc8F5Gt+qQuAvs/hVhiXQ6sk/AC5yj9RF3yA19iD
z0gitBeQYkBVFEQfwUSXGFTfSivm/EQSQyOy7VvXmtu1GebqCwT3I374/lE4EL172KA0s/Uz0vcb
IaVwzJJG16/XA51ClbXXSak2sWfcWXW4B9Hc/vYc/gIw/vPHcctRTOBehdjM+6zqUegUp0Ha9drp
zDsr9Fbw21jSIoFkzlY7J1+mqH9k3Jy/IJ/IE4bDwHqF4PPxC/Z1Y9dTxydyiDMiair4hdUqTJnP
//1Xe9f2/gcU/fVJ51heB14F6r13rPy3W2mXRZ2QjFevqyjksK+VWknGK9GZSzNdFCJWe/y+2zts
ppgL5CgFpuGW3/Stt8qnbHI20OwbY+EOPtNApz7pVliuHCPc5Xalbuwuq76wvnqnT324Ymg3Bppe
HgcUHDJ3P96bBB2NSEGy1onWXjpFdZiy5sqN/OmQwUDEGqsPejSzC4YO+WoemmH197fsE0OJW3a+
AIhzLDbIZeAEHy9ghKJnFKmn1omocWsiGFXtCys01v7I1MzF/J+2Y+fTLnnA9sgSDkboX4yR/aLr
w76IaOxafX6jQP8qY+T81T/dGoyWYEkieDtncH1agtJDAWDTca9pTuxuxZgTwUdk2s2u7XKG8Ygm
V5lZ1uFiMOzBCrLSMq/+/u5Aq/l0EWxEZ94d9wmwm0Xz6fYks1tYUvpynQ1d9BNluf1tnmjvYM+6
+k4z5pSQu3pWV7lMs2ctrO/CYZ6DUMvPiUrG0DOBmrlvJB/f8GPlhW7P+ppgJIuusL+DuE10RB/J
pccKCfyyuKPN2E12pJ7Q88FR9e6sJow1urvBkqsxM/qBaVfiAjCjIylXBULf7mAUlbBWIdTZV4cB
cH8Tmal4xTkiOeZhUaULMWn+c13J9rHhr0etCPXXaS6G8tjM9ewGuenOBfrIarxKcpJ3F6UfTuum
THxYx3WGasppmkAUer6HCpsf3WFCExFj2/9DziaqqMHpwmrpNrV6abQ2fKhxVduxDSlzVY3jvMnb
dFqrvNI2unSL8bHpJrz7plCfHFQwvb8ZrUTtXEitUGJLJz96TVaseqWVPzI+7M6ENg3O7XnpIa6A
jEqltz+NCd7cQgkvPKZAMo9T1NSHUkH0Bp6YKvQvU8V6Jt+9LzZpV6Rotd32Z2wM1AZa4T/mfhjS
1VLGPuWuEx5R0QyXwm3tZS9SY5e2kum2Vlp9QCJlYi9b5YGM10jjLuK4bUgVtYppm6ehMNaN7HuN
AqU7YzjgqKinHH/YxMbYd5sGHp+x8qISPBxq4sGfG5UuEhD9V5Bm7RR1djnt8E4rJ1xGkdUBYbi6
tapheSP5J8S0XXMvATMy3M7bCzDWeudHsuRL2p4CDO2Gtpp2VU3y567kOAlCCeTBjFO6a+YMatlX
JTyKplKZdzKknKKtMRl6CDCqzD0KugK5c+0AvFkmhVVkJ3oQms34AgKPEkTAsq8uFEWcs+rndoou
5wbaeqAnibUYlUquQ2WV/rKbMu0uKrxRLeqqRXpU5cJcdarX5Ks9e61cjg6ygzUCe6NYh7VrXxMI
GcY7L+qGYwE2+rN2J+uH1zL442pFvlSY/29nXeVQ0b32khuX/ESDX67siTHchCDcTKN7DA0uVZy5
32c/v0X4bt+7eab2Wup3jEUhQod6jd4o82rrFJYjSVMQKumnq3Q99CYmg4C7lNV9vEPAAWFN+cRE
WrG5nUt9XE6plexjYJtF2ln2xjP7OogtBAMJ8PMKwWBx31RR8RIm+SNz+WhpmFNKF+1IIObQDbre
fdUjL2JMLkec46aQTr1AOFS32nUUes2Ir+NQgkzT/4nJui768QLTHnc/WJXYMnjuglTW9Q7MHwMf
dEUL5gFHRkzmSjO60yS6gzCK8iLzfWQF2bhDBSlWc9zO21l4t5oL3mU05GP2WrYu8lQ76XAWFraI
4hX5eWI3MDLctYVXMsWXObhLgwTC8LsnxC4MhivjCoPcnwm8xZ2QURrYoWbfaVgB7CAiy/2YqNcK
mdylnpvzzzER8j5j33yq3Sze1bQ1AQYG11EMz9R0M3byrPazpWBIsWy4J0HptvWFmSXM4JOu3jRR
z6xYWiyxvO/m6zHE0yMoLUfIYMjSR9KpzLXDnBeeWRkQ3+2jvXDis44FCce6NtoiqEtxM0hpq4Xn
Df6d4VZWwDT+IleijRd2FKW8VVl9TGtkTQp+v2vJZ0sZFqVRke8dtByYByWz/VgpARCTdGovHXKF
cJWoLsgT7oJCkmSqDYW7MyeGA0M0rvMilcc8k9eDFAiknJkKclVadc2KLodjn07dz1jzTGLoZLPR
jQFFBEj1Y1ebfrggDSXZOCUgTx0xdWkZftt+666jsvmeWCWyH6OuToLBcx5Yha5tqiLufrYR93qR
+gmwLYLKdOsOlBWLcqzB+qyHMY+jFfYU88EaHf86z/zpQjhtFeS+lVy4DFUfYjaLDbpMYwPWYxxE
O7qggfmbwhPxNAgv2wBMzEermW98LYq2HgBG3RVOtzDMcYZN5FvyUOVUKpFrWt+yuZyeUhMRZArb
49UBof6WptC/4O4l2ULSKR/aNs84PGnCA2j7EyiIyUSgoCpMEtneFZOa1wL89+SlabusCHJeIQoR
Z5PX6TzZsJfS0Aum+oRHbyMoset2bIozL94EFIifEXGYG9V0s8+QeMKINo+st1EyPbVVXR30LG1W
njxbaIykNVdxPG+kzBTszeoVOeVFX8wvqnRtMs0TRJ58hQJo+7Vhe1phpnPjN+a80VPzyuyMZRrH
NQoa5mPgGzqSpKLZlWS/il7WV3PsnMp4uMXE2IA2a7xFplcHvTFXqzhPcDYL1biOhFg22qQxrSrB
+5NULTOtekXvV58govm7UE+D2e8vLOm+STGFm1x12OlIzu3UGfIlt/NbNsXx1TzlA+hXq/0w3OQm
Ijc5gsi0LL04XZXMC5fa0MgfTlWKXVvLeC392L9GZDkuLOmN3TLtfC+IihZEzi8UTX/JRpVaaAcx
C104oS9eJ6PqXmIjboBp7GY8zqr01/HIu76IjNp6otpwjjOrCx4Js9h+O3ZJei+1tkoD3+vvykFF
yxqU/q5Pva5CzNZdoZ7uylXMVJ5Qd8c/1ZGcQSHi9DYtZP8NzEye4IWobtkXhZT7uTAEuEPsP89q
dqyFwEFQB6Qz9AdWgtylsYmRDCnc1Q9le7xCfmy3T/Mk4muhDeNGlmHkBgXW0sWi7JQIl7y+RHdJ
VDAa+ucW7tc0ekgRLMlgE8xZl+XCiJFoBXSoClGpiqoMuUJtnOzYLq40pJD6Is/q4iF0tFEPSns0
qu08+oiKp0rKu0ImM0aUzZAUy6Z0kgeT0RNiRK9ufjZdx8x/0MbCXpjKQ/hZ2015h1iLWo/B7bei
yjt4lim7UKmJQ2ZW1lEi5bIu0BK74QVazbHZEJBjX3qeTL47qZfiiezHJkh7ax6yOva2ZWS1Nz4u
pqxCzufHhD0AIlOb345dsTIza9wzbLVq5p9tzpalh8+wiS0SEmFiNAmE06GMyks5tdaris8V5sJu
cv/bBE3lZ5pV44a3fL4e3Cjc5pGZCNRiFYrJEfVQw7oX6z7sJ5hZKsUsLc1naYMEz9HKm9R0lRiR
099IH8pj0Ek94wh07ADdk8mvbc4GG53rl0umVNFqpsopl53BJlO0iTooF8bPRi/z8els0XypV50d
+zCiW53MuSSmqGVOHmf3qZuOby6t1Y+y86ZbofoGIQjy0J0nKt8O7DFCi2XUuv4qoTmeRa56cVtF
2Gdf9fV5M0CYOdlL9g1O4anweZaER91UKS/EBkxMO7ZMNvNllY3pKjGGfGXgBfqkxYb/1PC74xXz
iyw4xzdfC3qECwkSjSR01jbplLYHF1HyY+PVFEtuM4NR6no/PpTT5M0UVR2u5Fo0j/ay0n0Y7LDN
wYWgQ5kzxC+kew94UVOI1bN9aRC7lkI6TZyV5zcTVjaWlayzKRHhsQf5xOYstuvyBzt83c4LaYrM
25glooA71Idx+tDaGohVH1MR+KPPbC8d7fZB4R1zlbleBlPDGdVNZdSDjslW0m6HyuyXmV7k3Aik
KlrU98GctKFajNKIN72hcQbWJUidmfr2PsL2AE/RvK9uZzE0z0nbZmMgBun+NHw1bNUE70cnuaof
daDnjAPH9RO0yLKUW2NIs27poJLcGF4eB33kFztnaELI76OxBUdARYPlwKWqmTOHEMcZUNbVOiyQ
5AJlVt+NMANqCfsoZ8l0+t0cu90vrvb/HxB+ZTxyTh373+tibl+w9fjXHt1h86+X/Pu/jj962fwu
kjHOP//vYaFj/GFbNmIqZoEo4GC//5dMRuOPPHQGRFrSqjPYwlTkv3Uy7h+48eIAZ/ATAkM4mvv/
Gha6fwCJ84cIBayzQsv/J8PC9yTm30cVJBc6+BozRREMK7AB+jhESUqJTakX6QFTnIQxjqVuTHI1
pyBzI+MqGVXKQK+IL+xC4lJv2hiaL5ImRN09uBh/sOkj20CLKt6KLpZrfRTqQU4Tye5eYU9HoxUc
rAP1AnxMFKV7JGXfvKgfXxmEOWWQx5WCsGrVP5gyfmXnLc4jjk9fDtGNwHqOvGvs4T6JOXzGLj6O
E3MQQfJ4Qe8tfo7C0Q4JPjDooDUCFBZ+LnYa0sVbH1GdWPgoZp7mqt+xkYBxvb8n/2hBnf5OI/Zh
8P7/rnMPKObfLqDz2Ptf0P1/fJyxn3/q3+IyU//DZxlhDq3j+vXbqmHu8gfxGiyL8wz9POj+70WD
6Q921hid20hrbXLb/7NoTPMPQ+fAoEbH5vrdD+gfTNjffbH/8165nsmlIVVz0GVhCWbrnxaNrYQT
zZoWXSVaM13F9pgue5uhkt0N2jHEkmw7Rj3+J15rLmQ0lAmDmDbdZtrUHhwOp4B6z/IWIRThyzI2
qsBSbeovQt+NNxSBOPX9dnv/YnD+aVb7fsHsJhYhDLaO2ff7QvltulyXsA39to6gF8zatRnhfTMa
qluntREtnS57qkaLkXru+/FSi5xiU0WO9sXA+OP0/nwN5IsSB49e1ufxfXa3bGn3Wki26RWcVuYY
s2u8MBqudpZUNDaNrprAqtr48Yuv/nGEf/5YHpBBLjf/5O/PcSyxHJluGGfiHoQ959QObv5s44B4
nIxCbix3dg9ocqI7iTtgvND7c9QvOQ6eh1oeD5N1NubetdEOgIdU/tRDbi2+SGwBFPptm3q/RB+r
f+bFDonbOFB93IMzZlXAz3l61fpTjsrkbG7jNw2FrNFP1VavXGYcEKWPJkyyr2wzP22Svz7dI5OE
o4gVhVnjx09vdITwUKryq1jWx0Qv4zushZJjx4l1qSWVRGuX0ojNOAstgSbrHUWxH/ipTC7UFH/l
tPeu/vqwthBsgp/B3cJWkI37E+SCIsYv7baQVxaGyGcpsTm84dwEWuyPTbaONeb3s6c194VfGUtV
4IOzMJhAHiKtgDWiciOjAMfF6F7/+kn9eSFhIAm0hoAbwauLdv/jzaKktOXYtd6pKnUKtrFAkDAY
zbOgW4aAjY2G1/nG1pytdp8miQZyU6jg71/p86n18Q7x8QaKdjS0SGw/7z4ZnJpmssPmRNJH+Qyj
kNq2PF+O7Lry2cob+4uV+8nMk1cEAIHvy3aHjavFrvvxW7euQEuh2QOmMgOLRMHNYDoCvi5FY2B9
mjuBLeW8lDpZBR3uZsEopjX8k68c9/7i7eBSWMTvVoLgr+dN5reNLKxGL9JKbzzFehwdWnhZ67Kr
dCQfsGXoOnV5mVKerAaVqUObD3JcgIFAQS/cVZrgDjTPSf/kyegLr4E/LWGTc+Vs6HY+Zng85z//
7boySIQlO5x+epeNirGvLyzDxPZGFc4zLEMGOf4kUIPN8gtQ9JMh8/vDsRwiRNjcUK+Sq/zxowUZ
X15htdaJIZ17X/Y91J82LwgeSPzhDXmyYPbVu1eUdXB2QlQOs2arYaE1A4yfWC8Dhi7DdoR/sPXo
V7/ysfwIhv26Ptd0qKXgLBBf/OmRVXoD07wyrJNuDpAxWtNd5lXXfWtFXB9iW7YnF7ZWv8h54YNp
Tp3Xv18uf97gyPjl3phAD1wGdcPHG6Q7qXIocjlzQJwemymrltI7Q0JIetZYA8qNWwmJm48Wo8FI
puihj8LExNLNH+79ota/WL/nB/Jp/X64nk+oeedVGX5jsXXKMucpiuUFrLOfX3znP5165+/MuuXE
B4L800vhiT6pvcgzTm49oZDx5rZbh+FY7PI6lIcuSqNDolxtnetF+Tyq0t4SBV/tMGNTWDtp6HQE
rLDvRS6blfA7/4uX9q8uj1f17BD8jh1/Wi5NYjIOdBLzxCJp7+uBtKIJUzd6hHp0zdUXN+Mv3kAw
UAyx8E7mmP18pGh2i++H11unyT5zfGTZ9A8EFcV7L2vGt4wp9dJpPAnTRovUlrOjX1lu0x/Y4+89
GXsdE3cboQxOZEEMmKiwbqvT3aRHzWbOsnSrw1jNv6rZ/mKbp/yl+zsTD/581MwgdYNtNOJUdUzn
F0mn4bHlRNWhGEcuKfcd5jtlbbZYF8jujkbou19SvHSdMH+2gzNcGEWnB36m8oXTaOldL5r2/otb
ey4OPr3LFMBQMbA/8X2u9uPamr1ZUCVxkU2l91gZMTU75q7K15ZIu02Ulv5u8v3wLu1TcZxFN9zl
SgZZgS+33WOrpFv0k19c01/dOFyeORjxzuUWnv/8t72Yz5wtrRLGqZlte980or2HalmCKhbubcIO
vJ/CYsSqNSGMQ0uLb9hmc6ppvbeBVmzeam1nHpKibe/twRveLODS/8lte+9iTBLkudJP7z9ERtOo
SOygHB1Iiynn9MpOwkd/KMc9BPpxmSUlUAg48h7PjJuyLtnJZ8fbCRLGTvgyfZGi+KfaHMcD9mhq
ZOznIQ18qkBB6OGF+oM4+eVg77HSLJ/7EG3HIo11zD9do741I27mF0/qvPN+fntcBhw4LTjYzHyu
zX3UcSBYuXGKcj96NTq8euyuT5ccIw3Y4DxcJ3OOyssv3WvTgF0Qvxfp/4OrwJ3UORvC4tD92SqE
Wd0Y4VQkTop4TKwITRx94UjGq8SBtgz2/nrmDr6YOZL65Pzfz9rXzT++CPpSQeN87m198dl3woUA
7ZqjMZ+YYuCRD5XiUsye9aakJY5uOBSHcoSMPKSAiFA+XubG8r64hvci5ePj4BogijDt4EL+ZAfh
DgICBiKG00hJYa5GRy+fs/PC/cWNxIaD8zslzG6dT3N8tGAz3I55VfwokL7OAby28jmMVHt24avb
e2V2zQ5bJOPaxbZ1b58L00j2xa4WTnOf5UOxAzw7W01OUYp5qwdAS+nCCH3BvKzYvbdb7jywp31x
s/Hy+NObd2aR8cQFr54Jj+nTHsHUVoHa/3uPSIuJIskt5SaebRiqriv2da7ZQRFVL0nnpjf5uQvE
Mcned1DSl7BjrY3UjelQ58ZtJB1rNWpatSh83MRSTPkhdlrDj7oZzGPR2k+Y4tp7QKZh1zWZeyW1
pnngYOyXjirc5a9OZxxN8wT3GaV6j9iCTVtW/WZm7M1SGKebiS0jaGMDEmwyO2gOzk3RqGwa03f2
rj9JHA6NflU5s7bvW2yZOmRlC1+19krpQ/5UYSyMLjTOV+/+MYVfq2vbGiNefMG7pZzseyuQ9XLu
FTuNR7VzXCkufPgod5Nfdj/ntkIVOhc6pC4juow5dzZ+Cru3GbXiwe017RXGNNT6+NwXmPw7tahR
s4+Uhd0HLp58myR2q8sw9XC58AHVltRb3nU/5MXOYzxwXeG3uc/KaQ0zKbywIvdRl9r1VMfWJtIj
RFRa2cm3wkm8w5zD+O1naN4wk70LsyqSi9pt5MamMRyzJF4rt8XIwohH3FsN1INhP+7nwUh3OXXJ
ddL12Cn61fQjd2N1lAktXJaHZxvZdNhXZtXsRmlpj14+/MhnOP3DhC5r8U75qEPPQLuQvWSq8y+o
trR11579fBMRn4AEtUMWkgWJu4WctlZhX4k06QOnnA9SaT5j004UO9SX7X0G6nCTJS0nEEOlB1ek
1T71Grxf6vjMAH//nyw9zQ9lXNu3tVAXId7TKzxznHxhDTLa16Of/jqrnHI0zkIg9sx2FuDGrOA4
qZD7YORzpRDDbrBpZslVtjtex7ZCEumfy0IsI4pdBj9kX3UVt+H9oZkVNzJk0PaaKGUhk9bdM0RG
wmbv5wYq66jaTji+Qu7bt2VUfDPD/jLthbvnmbZLTJLDJQccrGdSCXCyTJsgRaK5sa2pvSvncVzG
sFMP0m68C0C1cdmWyOiUUTVgsRYMmPfTKKocHAjLap7RjebmXWpZ5aWYVLebLU+7KNMiXaG5BVA0
ZLGcrLF/HYqquMp9rdhFqM8DOeYy6HPMECc5lIGL3GBjuAUK1hbrU5DDxr+scv+m7735kOPVuq0H
SwUIOnBr4E1e6EbUF8sS6cYzppM1TA3IWUGXlcTqtl2XLC1Lj+9d06VrwOIgDgSUsqVR1tZjU8nx
p4ugASpWuNOV7+1jpwzXeKWgIBqyB9G4Bltp+JJFqbqBvOC+DF38FDaRWHmQ+zeAd+5VWqW4y9U5
GOZ5CBWzzO45htZMQ7gwCbo6jIQfshhfZjbnY6WzlzZN/82sYzxZiOvs3wCt1Y69/2x0CXlkocV9
bQZtb74M9tDc/y/yzmO5bmTbtl+EG/Cmuy0JeoqURHUQEinBm4RN4OvfwNaJc0mIEuOi+3oVFVUg
diLtyjnHPHkvZhbBHRYNBq4UGZ1QNc3pPB/L6HuK4OlCSdJxy++k5tI7+GRxfm0J5yzgcNfhZRAI
82j3wfQosrzYexhjDjLvg23Tqc1tMkTjYTTb8EbJ2/C8d4rqGhtkfqHAC8Lyh1WNWwNzYtFFsEzU
D5qaQ0gs5hc3UYProLIjjmMO00ucWHLvtON9oHvCH7hIeCL6lImwlSFTSkW/RnFqU0czCO85b+pE
PEXC4DefzkCn1stG/PhTV/tRMuXPgYjLmhuKKDnm2USUkRvBYdX67NmEB/EV6ebwkoeyvJJKDHQ6
L/HadmL0GwSch1o2xrnqNMO5Zk6QjoO22U9xXh3KzoGHMyJtyQNg5DANxNZOsvbRcQEcFzC5k+0U
cQI7TWWj1NvHqvIgAZhxxiVg3lB5TAqHE4AEZWOZ+mc7Z1b3jPJBj9WrSbLKTlBHik2l4EjQ4wyQ
TJleGoo2+TnXuUcYiOll46b05nDkr42jVn02lY4KDWT5gd+JDbLp2vrSlt7XvDWrn1UbUFJzKuRB
XG6qT6WN7XfQx6MyIGhNov7CxXp1ZpM9eKizyb1qoS+emzMYAjXfsNV7WBiZO4CWr9pPI9IrGBuu
xUVyjs8mym9x+iQXfddad+6828Rvzpc71a6aJNQqaKozeZPpdsj7T1wDb7jz9PZsSqefsedMV/2Y
lb+LCWBJmfxjxTwqUeJsYz7VMetBGxVGqAzbCI84rht0W0B31EsOt3BRUq859mqpbHWRhKxtSvTV
datLW7GSwxCGwwWRvt0mH0r1IafceiQEc3yGsmzvTJmhukimOsSX57bNo5LMFeTOE2jAAu3FBFjw
xSwrJaT0oo4XBtLKracIDt04oXxU+d02QlR27JFdYFgT6VUdK/t86kEzeWZ6rckO/U+RivNOhsNR
9KqCYmz4WdpSXmlcMELGN6y9ISztOkPx9UlPVdsvx46JTe+DA/lGEHLxk1/AFilvEAlyeDcDdJbu
POpzpv9HOzazG1lPcNSjUeu/aXbWPJyKIKftnrDL+G4GJv+cAmzJTVGA8m5S5IyKbe9Kyww2bsoZ
Txt4nY0OKYy7c+HcOJSRoR5l2rbFrfI5GxXFn6qi2ReWXl+jNYuPHGtKIloLc2uowjW3goY87wRb
zZ1uNGDmGOBfEBWjeUPtfdWfVkiRTOeNNMU5wKoCug52DBxhXcIonzqP1aycdJAi1XCTIPb1IzzI
0GNK477zHOeu8FTqcFa5h2MHoQP8yHToXJfiFz7i0phFQxjcjcG+IHNbObIN0h5VxT7HSmlNdDsc
on0ZO1zi9Il7V6ANZVc8z78kWtvf1Ewq/HykJHdS1xgzHtYLXNGcYDZNjTwJUj2MrG3LOQ4pUj/x
b4ZBcKKc95HF1FdPXj0fsmSAdWET2253nzT82ylQ2Sk7Y/MVZjc90HPLauPZk+lzexD5caLZz54u
2+vag869cRt3Qu+rNBdxU+odjLFG/DBNwZ/LAkpamToND2TjdQ8hUJAbt4ztgzAmmPyuNhXncGWY
fXXFgcjVGzrvo/X2aN6aSHOVPbJqpbtOgqHdxjGsoaGIb9LAAEPScyteQv13+k+UjpsXFX/o11a3
4ssy9nIiIQW7CVeVk3N+qvJkEDxfiiZQvqrseslVEEZzZ3SV+FnWCE02TRRl2AUrzuO6MxDq2M/6
CjvE61W0+iEurOmy5nWemHmg8vSIHM8jwy0xKrsgd0BCfYsHdDvbIo+GCznpj41bmfdThtktsR6d
zPYeR0O658yjs3Vv4OU1VWHXVTDK0ImVQaRudDYa+9FOFFzzAdQG9iuhsrWJRttWpa7sAJFnyECr
eytQ03MqsuNeNDVybcW2niKnGvBKuuYhMvoBmXxgo/WKfDPB7a+iXP7qOtF3rmHYuUUBVWxgcsZW
1wWiNcmdXNqO4mhG/biB6Ng7+8Q06mfpogvaEMwxjbu2UOofVZNAYI2yFtG3NRgFFF3DfKHvBd65
5P2SqzJK3RqbwSjPILOGXwu7sq7DKKp+FV5lDwcF1N4XkSOh/JKN6rwCuBLUgSaN+qvbR41yCVK/
D/cS67e4dGSufIvi3tlVGhFdG/Bpx6zJXMg/s63BCW9yNKHjkHe+7g7yerC15IC2mKj3QP0p4obj
ELrI7C4rXBZv1oH0OzOiAbg/lihp7ZjJbG93ln45ujlWO5AizvemZy+/zYjXbfy0KMzPWdgaZDl6
nbzpm2ZW3fVhJLwNNQSRHtFgqJ+1EQT91nZl+8jdMTugE/8Sc1KxzwSHC8y0ASJFzAYb6szOHbiy
wkKl2mvXv/cPGchydxOST3ZTYQK8yUniu6aAg7tJCfJ913f8k805Fvk+u+g8UBjfUKMZOnpeMnRO
/1miavG4Iy+qPFfDhK2UEWncJ572Hogx42OSc0o5/adNwH4LXS3jvR9sd+fBDjyYtT4XGo32FlyO
u6vVHCfrjKNE+cqB4cSITOrhmfmcXMsZBcoyzF8M5lPzyUVJVoX3RS3bQN0Ntkk1tyCU+6lLSWbY
eAS7/OriwWI2mueyrJgPBEXYJReGXVoXtt2lu0xIbq3RApefwdsB6MkH6rJ5ZA3PsBqY68xR45zu
xQ6AhU66/PRurv21qcm0Aza4rRhUcAsxQ7aps3NceWcG0HcU02kfDStAqeyFDMMoIHptfo2yanig
EuIpYJY0abU5qRyp3GiVqEBT15/ySTuoaRVfC7hgwYZaBXVR6DpzBY1fHoXY7SNXwDP0Jnk25tGv
rneNTYei7Zzl4HYQuYI7oi7O88gLzpgdnMdwqNkoxB2LFD9xw3Y3PFPSIPMhqSSXRA8QXYcW8VNT
5voVY9YZtoDnyZAzW+2+BFjxyGen/dhtplgeUCuD4woDtKT5XW4GOCCMCbRYFSmHobMAIpE4cI3v
ln8Is++nSog2WOU50SxEV6igbDwc5xuYU+GLp7jT1egKjdTbUI1+FLFK4zRBHACAmhvHcecuVjT9
LbVg40IqRnbIxjjm+mv+sIPVPGpSo3TopPZZzorO6SQjxQIn931a5TO5UN9OyQw4AgJEiFqBMJtQ
rjb/4bDx/kRERbmPh/yLkkUcV+Et59sh0fDZwpB7yNVUO+f8p2/qSaX4kcpwX6JuuE4iFQc+O4RP
Styy2DIP0j/CINYPEqnjMR+imOM2PTiZsfthSjnbGeOEWW6+Dvi9ohrBkGwFd2rncOg48Ug4QlTK
Rx8s1mOEJQOxNi5hMSGIdxtz3Lk6R/Kh17tLZHTORuN25K4b6/rZwyp43yA0MpgaaDBTeMrPxqHC
us2GadZ9Ux6+G8y0ug7HAL6hPQFWgSRqPFvotM9cTAYbxVNjrllRif7QnC6lrqWyTRw7oKEAAIlb
CvvpzIwy9dyFfbgfcJHcYJ+uAfAo8bdTgSbM8EJs4DLYYj/BEv7M4sz3xBOYb4M+Mx4pY30xsxHa
bSqs9JvSpO6uaY1o3GkRbN8sdIuXTAbB7am7i9AL7kr2FiHbXUZ3mqXelmqIcdfK7CGd69eg6iAi
6SSU6Bs4v8wiIdUSMSjMRkZMEU7YxDttgDUpV7+nI8yQGwt+BiWuqmmdDQiPWaQ94c+f68ZHQpvq
rQxK9dBqKZAdNmV3sTmygbeUAQpPm2VcU4ByU/Kd0bY2kZNhafF/CDY7akqZr42UuacHev5NgkLc
sq+Nbk6zm8k96ZmOXTWuY/e6b9jyHU5VwtMRiUqHAAM8cyUDbKeP9bydPB3vWI8oFrYDo1DnRvzO
LVOj2rBKBpelmrp3A3eMj9NpIq5VfnQRRBdJW0JXjCSApI57Pt9UZH+hmm11LXWz3UlJ8IUyCV+U
ov9h1XawN2Kh3qpqHR3KTEmfrHisz2OJzQlC9jXFMeW+6BoOL3OlrzKm4RmoXuJs6Gv51WBV9RNR
7YALUdZvs7qT96fKthdY7YWdw3fqZX4YhGVCeC2am2Jed04Eg1NBErlD+SUzI+nb5DJxEENrX6MB
3yvlXCJq+rK5T5ukuM64Mb/rvT48qrLrrzvugY8QGZhYK8f6bkDFvjhxoSO8k9eRhwNtUpPhF1c3
KmURzDIqcTgH9HRsG/uAySiD6uXLXM1vVZGVZ3k7YjKqDO/ZmUZqNkhEMMB3PwBAdefWWF5rxqTt
nK7Nt9xbkJStaO5BaRTnzgG3ggdesCsntqMiSh7s5rUVTygW8D7gT8PBsW1OqIW2zeIZu22NOypk
eGBTDySUZiah6Xdjwq/pZDI8dzO2Oz3VKk7rvBP2rFHONBcCwNTS12wn4zvMF0ClFwdony1nTzJd
eFcxhR+pHjkUL9Tx/tSXEAFpgLFMigZlX/hGB0i4oAZ7Tg6Le+YKqzoXQZ6cewLSWxGol5raRw99
SqoppMRLNjRsyizU3CrGpdTs9R9NZbaP8EqqJ7dyzHM18PCmglK80jgdbLRMjg+p7knowmpKnAkb
A7sw3KOVtCbgoV4/lKYLeyXtL71S0V/oT/FTjzrm4tTjP6iJv1MRR3mDqJFoegtV26IiLiCfIwgH
wCYALzxQPH9xibnymwEvVa9ZhV+Xqnsc8jq/j6P+C0GyXIPquIG2sVcEP38LcfDwqUcsHcHtv99u
vg9b3Eyg+VCR9ZlYo53lFU0n6459fDrdqPTXbcq9eRorBnUSM9JzTBVpctGBzYNNWonA+8Dl/ud9
ImI/lzoPuGoCjJcCqbj2hr6D0XFToThn01dxT6DORzTVoQqHdVD/LRNF3Pl+PuA7igXswxrmZtWA
k60vLfxsb/ukykPlZlRYKzJqeLMGXfVeNH1Ub8aqNO+VUvZHVgTvKsKsxeGCl9sMAicaUVne5383
/+njv21/Xohbuvk6FYnlMjVej03W4HZSbiaTmpQDz+m5nqinqnUwHNqm+QXPxjuGhjueOxNZItkQ
3sH0qH555lDO+iy12452hW1LURNMe+AB1CJihxlD6AbtCrRp6OIP7rPeaUYXzSfR1q5N2IBlLG41
g8wq7AHr3A0u5QSWygweOa2kVBfVvYZB9kqN1M8DThBOf22FH6oqo5/QlsqrzMnjw79bcZFRPyth
oHFrqkOCJEJIIqPfXjqpvadnrasbN21BDCDBju2ZIiLqRmmh7ggl+4bqtL0NiwSCoTm79YKiUC4d
QNzbruTOF2q6MRFshmc5jDXttlbb+mwInfTitF64sN1+OwD+3hP/1KrwyqitkJy7aNiXyi/k4EUU
se2/cVInu3QA2Rz6yEyPMcrEAwVl66Id2F274Wg9SVk35A0OT5qrcSqeDzrUlNxDOo7RB0PyJBp6
2yF5L1YMjdxVm7dbfFq0phitFfywQwSptiyd4JiYMXQ1J812cRbqd7lMwGpJybHe9nyHax6xyZJW
udK6yfbdeSNkoAXDKGw3zx0SzF0P12H/wSef9Q/L9+TkafOOBjCJpRZhls0NoRLrN+nphudUAyOs
oXqK2eZveLOeQuSc5VBn34s4SXdI5am0zjSef7/Jn5OYS0PNY5cuaDhLERR7LhYdlQvP04UucXPT
iwfoECpBSNzafGP077/3p+aGvwei3kN+hOJ3mYsz6AKlcZ/pN0YZJCCki2euY4pjCYr9tgbHezFk
Xn0+zHTOdi7V/fuvvyOKcwnhm3sHiApyjRdDLRZjT/IQQ00Srnk9tDYV7dF2rzsvo4jd9j43DOml
m5uYuiWxZaklxB2eK/hjRa48y7J6cIc8vEON9FHLvPMlNKQpfAQD3R7sirezQF1GpaUOjX0TE93x
eFJQxjJBqGIO1VNjBM0HYpN3vgRzjoOoY16/kHe8/XsjG18z5574xmPtPLMMTni9Fpef8qzkGic3
FO6VOnOfEdPhWwD0Prps/1MiRNkU1iBbC5U4FnfxKRQStEBwutZNqoC4tksZnhXEaD+LYIQBh4dU
G2dxIFe8n/vJLa5IVH5oPNFtkxQsaIhd/gO59XudgxeiyGqTNKNr9uILzFFRlVHZ9g01O/sRFn2I
5NtIYEUjKKKQYTu/8JoBRa4ZIAF5Cx1xvUctioCKS92u9piw4x9AG4dnOc1yh3933nc+GK1EUyOX
ZNJYLrawQEheI1nnxtSgkG2IlOEKq8s5Lc+XtPi55fNps3yaryTcfXv37xd4R+XMYo/OF0QkQ4ia
+tsug13Y9OKos27Inxzvm3AEYwhhpRxHCCtW214Qd4jD2ZDBWSxlRh4GZdsP+s07ew5U6RoziIl7
yv1DI4WWubQnJvVbz+p8xKIF93GyPfZTwHWoMk1fXYkBXeCVni8jTXnQoXnbaXdhlFFImlydin2j
N9+7UCt2sivilwS90Y2tUE4RwUSGT4ov6oO3/lNINZtSZm0JwwUNzaJrZdBcyN9ok1uoGdYFFSvn
rsOgcGFW5BuCLefa74Qw+/cHOz12scxwKWJTbp51/Kgc334wknwGc2r06FZyvjzaVlc9aoLrb0h3
zl1TaBwSUTm6d2Ea0V1Zz/EwNyB6Nmw4yluc1/D7lCRzmk0aZp9H0/wEskZuKitqBBx9CvknUQFp
udT/BqolXMlUW5OJ94DF9kHIjgK+UTrmFidGdxYk4mJQ0artOi1XsYqFRf65ON0zjLN0X1UpKIhp
nC6oSoB8bUV3P4Monn5XRH7fP1fgWHeQ7fWzuozHmxM979/N9s5A89hS2Y6Fjl41lzNxTpoQ3G4+
lhkP9qVVqOlZhHzga2Tq2jYnnvk6KiPtMI1VvjGbpvhABPven2dPgKALyRUDfV4oXukUQy+j+DQM
8W2jRIqvCi39XefBt1CfVUMJkgXohDigy3+uUkP/4Ez13p93dY3Yn1mU/cexprcaoxhqiKQKtqQZ
hqAiDtKM8JwrHA367DT+KFSoFDmE+b0yhuYHP9/88wW8WTWKY8tACkwa2NvfP/aB15dDmN0y99Mr
TxVNTMzUEz2L+glvXj2dKl2nAKvaiYpfWu1Cuy9ERg2gnDU8FYLYYxm4FlmCGQIZ7PCNdt3bEwXH
UR+pIptBRJGHRBBxrsSSCrVQ42MITRyyUElBf0vwMHmbzEP1p4CA3S8TZZwOG0cGvhvEG9W32JK8
1AlZmJTw9cl55X52Q1J3DengVKqpodVvT1y/022CgnT8GQMwoi8R5l8xbIvHFty9b1O7ufitYrRn
qUWpN2js4lm3++++/eeJmTPr7ClybewSHJrfNm44lFjMzKy8DbF6X5oppS2AFaR+bkZMEpihVZzq
IKtN12dzYHyw+/tzj0MpVmX7p9vzF14me2EPFxOoJ8FWz6bmmUU2NzKZq147DRVnPPF44P79e/U/
thkUjFCxuqxXcxydvehNUarrGWji5M6KiZ/uotA0Nk1SGgTUc/1z2mZhL6u28JNbTndtvc2E1d7W
RafsnQpg6EmDoddQytPGA4gqM1oMtNTVaX/KxCkvhgAVMWyHzycTGAcx9eHfv+IElHs9kaNbdhzc
cWzVmcr/mMgdPXAqUOfdTdjE1aVX6+LCMkWNgsr8NFJc3VCkSi9LmLYTBOopfe5S8VhrVNEQY4UV
fIbWOueOP9lBLKBAUhIhu+Nm6XYYvfyqTIqvCWR4rg+0dPpGjbA8ylmex8ldPLiRMfxMPW28PXXf
39lvQDruJZP4i5cF4pCrtkAfJy0JJ0XXv6Sd0xN7HXCdHcfyTHVr3tAVBnwmAcE6TYODGCA85cNQ
HPLe8W4CjYhdqxzsXTta7p4rZvimERfGx3JARuSiYvzOZREUh5knYG7R4cTH0/64SNTh1nUSODFT
9VnBR3LJca7e91bXfcpJMfEm60Y3pwRMA+AUFJvK99xiASb3Ot/bc+6f27Zad0xrNbIJgIqvK71N
f0WeUjye7vjCttLTK7L8ykfSu9SLJMjxGKG2fHYjXXuKicU6RwovDl7ATFMIS48/6MXLccORFqcy
t/iGjRj4jwqB5Q0FgINavREFGg8FZASBwZBSE9PK916fyOdTf/s/GZIf/j9EgOoWO6S/O/w/xz9b
UqPfePrn/+M/5mTV+x/E0ajWDQsqpDof6v83+VJjtmXr7qmcPmd72n+SL3XjfwAAzMRQHMxY92ez
/38c/S5e/xkQQIER1A8FIv3/4uifd5j/O4MoujZDAeCT8vzXuwmMgmMJ0k+iDrV3o/NdGY2PFuy/
PHmxueS6WKuzKhv8qB2ejTQlDDP89qp5b3+/3usoyL+99OJsWCVSCbAPSr9NHBgeQrtPjbz/4Dz1
l4cvTzHkk3qZzJLBd6yIYHoiojKUK4dVb740/KEbSzF+RoNvOd2lp4E8IiSr/2AR/9ubz6eMVztD
F494WXe8uVvawcFIFa7HPa/YrXv1eRJ69XRSxBBg6U2Pcoy0scT1MvSs+kfn/r+9+3zP8OrpYcxh
xOUj+iIU/d4GcnnhpeOw8t3nv/rq6WMwxjbBDJ2fupUPUXEfec4HX/Ttzum/A+i0wXj1aOIRehmk
Y+9neqnqZz3WN+xdnHvF97afJgkfMNBx8hNPh0Nm1hCt+xyLgStdcmqLUXZ+EQ8/I6sAVdm8rHv0
YuTqel4Rj2F0vtSAYt5ZU5GdQwAIhw/cr3/71ovhC1EgcJK24tWpqzaavSeR/WHVq59q6a++hsZR
veA2pvO5MRwJoe7r4haK8f8tI/y/H/tEeHj1+EaxVKcTovPJI0zukauaZyOlkHWfdGl5DTOzjVSl
5OUFjvCmsMNdFkx361pmMXyrakIKFvLqtWd4YjcGWvXDIyHp+78fPz/mnXXkVDx71TKRM1CtA8ru
66GiwCbPhsDvjDy/F5M3NrvAitXzf/+lv/Qebf73r/6S2/V1kntRh3NDbY8UIsRR66KP6kh/e/ri
AKSPba3TP1sfOL2+6XVj5l+Ou3WvvhizNtTUbAzM1rf7OIaGn4ur2jI/OET97c0Xo7ZKOxfdSdH5
ueNdBbVa+mkayg+KoH97+GLIuhYJx3antr6SS+8+yaLuQVHydTuFZY6xVCfDaayGZkmi5EJzC3UG
dqXrRtXSNBm77WSHAxEgRRXE6OeSOL6RsTOtXBdniNPr/jiMhMk1Kk1TNLW+7xJYBhSmfu+4/3qj
9pd2n7E1rx+eKZ6Tdmre+vBdvSdF0cav1QR6d1V/VBeLLjaWhFslOnsVdd128NC0xYX4oGD0trb5
37lyWSbTMzFiQHYaP6mt4ZfILP2iqCbnlmgfPdnmxC6nB68wrJUttRi4A9fEDaWfzlf78DyS0S85
JR/h1v/2FRbjto71sKBUSoqMO1zAHXow9erTuk+wGLUDAM26qtzWh8N7maj9+ZiHx3WPXoxZrk8K
nh2y6YF0TDlWeYJK/xGz/P0mIermbceMHK/sK5VR1XZqekUGD8a8Qa++rHl13VtUZTotIBooCRsf
MQ3ZGRu9TLfrnrwYrRbeAzjaeu0rUJzTZsDe7ezWPXoxVgsNDkrE7bKP8+qmk/Fj6WqrPiV09ret
LTlUKkk18datUm4opzxEUqzbSeIneftwNdJr0OZIQITiXRlgxbk7yj64TfxbN1mMSjMMw2hyRrgv
iTjYmCRR4q9s7sWgbJMG1roia38qmi+giPZK2/jrvuRiUJZVVQ4GSj2/jTQUt9kxqT8sY9Oof+6T
kOq8bWyA+OkYWFrrG5X+MqQj2cfDurdeii4mp02VDmS2T2DYNg5Re5Qru/ay5h4jyps0u6j90Cm/
e1oL+TNet+slzOJti1T1iAs4rNALRqazH8pUHEkST/erPuUp7uDVbrGiWBoJwop8wxJbU8t3XaKv
2raQZ/D2xXuUw3VepLVvVYWzIxDvBZvZr3WvvRiTFhLEFv8539IwvoHYuUvKetWiD+Dm7WuXQ1Da
qRvWPm2zCcKfnqOu2mmhm3775AoxFY4Q2jpSsEEZzxQLVn7FxYB0GycsICXVvlOEL6RWwQsemh/r
mnoxIqHp10lnlLWvcye9afPuZ6CZ61abObzn9fbNxYgeC8hSvjPqR3hY+zTr1y0JzmKJtJsKSo6Z
1X45qEB67a9wFroPXntesd6ZpJZCQuxemqwcJikq/ULFCZFx8YsERvzMc93Kd2bi1qsOFn+wNkes
yhLGaO2T5HtlNfo3R7fuV31YZzE+vTAdK9nQ+E1lj8D5cB2Rdaat6+zOYoSGTam2Ekypr3jFue02
N2PfrCpvwj5822sG0PKJl7ORmEYXl0I+kM07x7Sva5bFKC0TOeUyUIQ/IrdD0L0xcHCse/RimObc
woZTzDJRkVC9kR7XMUqpf1738MU4ZcPZNXbHvOUStt7IT2xm1+0klpFE2H6U1Kt5cl0RnVhZm9L5
AJQzd4Z3BtLydjFUe8WVWkBbY4/atLbzUEL+/qAHzv34vYcvFk61N9TQlkPjBxpCI6zXhvDuC7uw
gLF3lvO4qtnteY54tYB6ZJo4dkLjJCiwUpvcADdY2e6LAapHmFaIMRB+0otdL4uznv34ureeP8ir
t065t2eX7wpfbV5mj3GSrOuF9mJsqpPdqOXEOxPUcSnM9CxG1/3BB/1bb1mMTLNL4BqUDk1NlPtm
6AOVYN6VW7il1qdAMkLWDNsspyftVIxOsxvLRF+3Gi2Fk50XewFyLOG7hUOcgrFJSW9e9SmtxRqq
6L0cIqidvnSTQ0cscCyDVaVEgGSLXpI4LRJIhmdbWMc2My41jpzr3noxONPGsAf8jDSItHdJ8wki
8cr2WAxIDc6AEwmaGojErnLdA5SBdUuDtRyQjhEaakx7GPm4JQ14Q7V75aMXA1LtmJEq9uA+JKgd
xIqNE2orH70YkoIM7rQd6SAG03enZ5fQ+1d2kMWIjBPEBYltCAJnE/3eNMhyrY1EX/n0xXKpcb81
MxiZS4wk2Wi1g4D1o8Pg3M/eWRys5Wopm2gKOwqHTo87+WCSInE1Sg2Hmykd76Un001uJSHMH3H0
/jJ5nWRbr2bcegqitCvgjLS2thvM5gcK6o+gw3979nKcBqjwy3GoSeOaiJYNXEgadbKyuGIuhqro
NMWu3RgijBz93BXnGWHNq2YBczFWEWVgTiIZ2S87eafC/PJi+wNPw9/aZDFW8zpGMplqtDd+Q1DL
myBXDuveejFW3TTvnCRkT+45YZvu1IyErTYKpL1uwJqLATuU9RDItmFuzFHc5DFHOrtf2+TLIVtj
U1a8VPgaKuCtF8MHB2Zg7dY1zWLI1pojAiOvhG+hJ95Kxxo3arKuYKsvjT5mB9vKiRhCJWQrUlor
gpryfF1XNBbLKIf9VO8n1n9Mka2+m9S61qCwleh1VzXNnGH7esvV5ejxIRQIn6PRVsQG8DZj5aMX
I1QJGgdNN8PI6YFHj+ltS9LCurdejNCA/O5wxNFKs4gLuDQ7rnj36x69GKENePkhaemJjQJP1Q4P
yJnv1j16MUKlokHgV/Pax6ufbcMqQ0dfZXrxvO7xiwGaIMaADzgilchj7V5GljxrJtf6ue7pixHq
AhzJocuxoUv0n0kdfcVXvrKWbSzG5zi1tt7BwvPTJvhuK/V1E3drn71YUuMoU0pM4cLPau+nlgIM
07tqXQ9fio7UnjRKvHtUcxQ10PckD1XjTlaW26/rMUvhkWjdoQCCRMPEng6qB5xUk6zrLvpieKIY
zcCJMIbsZrie8gBUgr3qUpti7dtJpTREFkZayBZJ0b/Ulut3/Ufninnie2eHpC+GZ2SkthJUNaf+
bGysOw1oRHJwDYX+kncaORwCE/3npG+dZO9aVWvuIgOH7cofthjB6EcMwspK4ceD+EXsIsAPR6wT
U+lLTZKSJHXbN/MlV+uRNUXsXTSZKw+Sy4Bg11MGT0d5TyLr+Bnj+Wf2ll9XzQz6YvQmhi7zvqI0
5ZWT+quPB2c31SR+rhxkiwHcT81oNIAqfbY3ZDiz9c1b7Oir3n2pPAqaCjJbQbOMDaFpAQBN1Vi5
di9lRyp6i6io6Cyua591QfE4tfq6CtVSc2Qj6xMtVyS+NIo9HJoLwhHu17XIYuy2yhTjvS9obgMb
NaSTjGyylQWepd6o6OPMUOp566uCMWQTkzf1yi+5GJpNFWZA7jmqxqr1FV7lAQDculG/tFd4HfBG
RRs4auCL6a0h345F1K58b/3tXJlRSUdW57B91MPbOg/IDXbXVem1xcDMsDGVfczImcByboJO2DME
7ce6frIYluxjzGKaz++eV34jR5qEOwBr5bhd9filusiUo+UMBfWSVgZ3cWDPqWPrNo9/SIuErtXa
vC/FO21u6sbAq2euE53oS12RqQW22Rus2I0xBET9Wj9ze1pZjlnqioQSQquvVeHrTnofGPKKWJZ1
fWUpKprxM0Xo8GiyeP0qYLPehPfrPuViZGZu3duUnyvfI29dl8k9cfErH73Y8uKvMoY2YNDjBboM
uuZz4Q4ryxcI9d+cjGSDJ9DoGPVWX78wB1yKvFi3l1YXA7PR01TzasZ8K8HAKOFF7lbrqgBL638Z
N64jWyqY9pTunSy/Bn34ac131JbiITk1bZIAgvLVpH2RtXMdTua6tRKIx9vGbl1pAUngtU2v96dQ
uUZVvln32ot9rtK2EfVWRqRW9HdOFd17nnK27tGLtdKtwLRPBhOs0amPkaleTva68YhL6G2DlF6v
GlOfVz5wo0ehKhhn9Wrdrgfr0duHtxJObzovaLhXDmPNw9tBX3cfAtHr7cMtqxQ5vjPOLKWr7LtJ
874qztCs2mxqSxaIFuCpM8FEQy8IjnLwbiJuXNd9zcWoJKcYyXkoKl8q4VPvqp8KJVulnccX9LZN
ekv2hjex5OhWE2+SQpGbsB+jVWNeW0qIzErabU+yoD8oHvSYovMAotnr+vhSRMT+QTPixKp8uys+
ua330EbyaVWDLzVEEVMTseoc+3ENNtvELXajXQfrhv1SQuR0euLCexR+NfWwo4Dnbuy83a9788Xo
JEimL4u5+KzIaN+k+i53tZUfczE2E3xMo1JTkLOaAfh+0kNEU1FBrXvxxeAcgnZoU2sUfpBmzcaS
3q0QzbpSC37kt728aDqrCUKmw64zkMinM/FJXSfKgSr09uF2rFeT2vE9ZUMIvZk81mGzbmFbQkv6
NC16L2YXYZsRyemO/UkL+1WqEFyCb187JKUKQgMnnmTwhk025NPeVFuxrpMv5UQxkMkAHmDlx4yb
QY2erQG4w6quspQTDSoZDhMxkT4rnBZvqjQK810bBtVHpZy5R/9ZyiGP+G3TeMAXg6gyK58kgaMz
9g+Jlqy6ZsHL8/bRQx61dj5XtUFu5Zs26sKdIoWxbhAtRURRBjQzYLnwI2FdWqpxTtTyykcvxiey
DUPJMuxusjSSjaiil7jPo3Wz1uxKfV3r/3+cfVuPnTjT9S9CsgEDvgX23tCHpHPonG6sZJIAxmDM
GX79t3q+m2k/M28kX4w0GmmqvY3LVa5atZbYwyma4x05xaguk7c+HRV3u7Viyzv7UBqoEgJDtI6+
l9ZEzZl3MKdqBwSsX6/7jNfZSzQ2hSj5kJzjG1VLp7cgGIJem0ZB22O94S81Ggkibj3da99xOhLC
bq+NV9GxYEoAl+0yLzKPlXmCzptbO45GVlo7kpOBzlsCox0HKOrp9z7xvjt5vg0eCo7FC0yEezwM
UaKJvYZmE3rebkfcpndUHGT4bf0SOwNoSrTz8xqzZ7eFW7ETT26MSoNk4M40/MM6xKXZzCc307Zj
+r7fA8Y63okAQj9UZ+2auLllZLmlBO+dOUN0nFQHNGUCLp1rv4FzwG3hlmdyb+AbUdtwt/gQPSDz
r9mLP7uZtvwSZBKR7sCAdCdnisHHJvPk7rYnNnxIzQbjq3OFuuwc62wH7eULcZDbMbEBRJTodp99
nO+VqK9BtzyEVegW7pntlQdJwCGGmi8PupwP3XswWLk9T2wGISiYGB9QOyRAca1+BHUHlRXdtI7W
2eu7iopp45hDxFMWKo/XLjZvwNPD3KIDs/wSI+g+qO6R6IOqkfv1LZyUo2XLLWMIslC54v5uzbAV
YLHeUtDa+7nTAbeZbXgF5akRksN3PFpu/Xre79Tc3ExbbinUZuQY46CckKIBqeQ73nK3J7INIoIk
VAQINTAmXOrfILe+Qm/xvdOqbbhQp1nCoPSGDEIOw3U+pxMEK93q9tQM7XjJ/EHzHl2NcWcPdHiR
+6o+ui3c8suG14A3GoA0WOSnUdjcjshtNgjw/deeI8CnHVcTPAeydaniqLrVyi1U2lq2iMG9f+44
JFCgKVBdvxfE7Qq0qeswD1D1g4cPeTTz147TIVdNWDku23JKThPw6/Zw97MmmQ7UQ0j+hP18+V7/
8mYIrViJKqHCrB7av6fhUfitAyz2W8P8abyStWVnwZOJPB0QPh0df4vtp6A9TESDjQIR4JOp/Edo
vLtduTZwqAYvdxIKPtz1OumgzOB/U2yY3K4uGzgkQjX7J0XRPQadverVmyA+nFoF4Dd+feARKhah
J6x7msacTDFUJ4PeDVIB3tTXxuO5WRQbsd/z0vzu1+B5fpE2+r8vgZdY9i+HJ7A8FZo4fIMUt74b
SJ2pPhrfr4GEDNWxuV3qfwuR/gNNicGSDhTv8YDUtofg1Ky/y1X+qbryH0c/sIIo6ggNBN1QIu9i
v0/PQM2/hkb7PWTek7nOqtZ4T0JrxxsisJy4ESO4UlegiQI5fQZr6yOI/t2qoTZ70QwK8IovKCme
fMB0Twcesb5Z3UZ8qA0m0hCUEBNO5V2/RcHvmpAF0B8Qjv/hEL1s978dIivppcGI1gfq23cHqNue
idjl1wA0/25uayOKAmWiMaY9tmaLdOlTT6a6k9vT/+0A/7F2G060e5AVPlc0+dg69Wg8QY9p9aFk
6Gbdct2zxVTYDF7ju3rdMV/FnrzgT2y+/7Vwy3M5Hv4QmkKFDl1giOXOoVnHNKrPP0TDv9FD//JR
bVRRz4JK9g3Xd9sCqRNYbo83M7AJDcRB1nWCRPGiP6IWa96PNSXPvZx3aImFXfwzeZEurcFPJ699
O/P7May8Z5DDmx0sk1X/Dpo4+mubqBFyUQ3Zf84e86AViYFt8UCRut6vHkTX0nVYxQuOfHcD1IJy
7PU92hvoUXRQfEP1ztyPZniUmv+hHPNyz//bZlk3w7SdfYyqfXunEddrKMVV1cNejfxFbdcA6bkq
/R5jh6JJ60grt2Bp45d80/n0aEY87fUsv4TQR8Md2BrplnraGKZm39ZwUysE7KPwV82HTGvvLze3
sC4MxXUP6T6YDv1HgOzH021HbOgSKKugZD/CbrUrMCfCK1TjlvTYyKVVUOgF4UFYEgm9w5cI/AHP
q+6b04bY4KVeLweHCD0vRyPz/ajyofnpZtm6JmjVjmqtBmw1AXm3uE86t3F3EIq/dicht4FHQnOo
e148orJ4cRu/pjYxkl+DGByaOLxkwXA5puRhAxrNbTssR4VaIDOLhmnK5TWYzhyFZbcQ/rcaxz8y
nXpoQswG4fD1bKmyCrqNaXJ228Vt4VbSzY6pqSCUyMu2gsIQWfuntYf2jJtxyx+lWM4+imE89MY0
ZpCm691SAxuzBP7mYNox9FbGfZAzqLFv8qPTmm3IEjtHnyna40u2MgNlScq3r26WraAtJXjV10lH
ZRwyBUWxSWa0hyyrm3XLIcNZeNBWkRAFNWTKkwX0wGe9K7eEw8YsASMuKo+PUSkZa+5jxupLf5rm
D0nBf+QcNhPSzmIvUvEQlXwO2kdfK/HRmN3xiBPLN7nx/HDaI1ZCeSJdGb0a6bt5jw1ckqPa9nNd
WQnNqtzX35rxdIuSNm6p4UmyQWArKudxANvwT3M6ZtU2bCkUCwlAHwTLMx/yKqTvJR2Sq8sphETI
68sbLF+qHUXISrmtb8W5P06bW+sYNNqvTR9QlTG0Yqwkpq7AICa6dNOR21OGvDDM/rNhV0GRLAQ7
Ois7FoARWj6NE3vvtieWZ9IEkyGkhWnkJuVIq7sxdCoPQEvo9aIhgjwkQEcwXN5HU9BpgUSAqt1Q
ecSGLo1+LCkALqzEvVJfY4/M+ay72gnpCwWT12ufDhlMawfXgR5oirbyHZvdAF3/I2K0bcAqsn5h
5bDxXHgcAuZOFxWoiF8vugqNpGdzsPKgSXdJ5EIunIZu+GQI+b22PsQeF+0C68nGhovSTZARZFlO
AQIqPq+tQ6kIhFAbjiHGlR70Ij/rM3SKDlCkeW16Duuwnjp4/bQk8juejFBz3SbpTW63io1eaufN
gAGVYunDUN8CPPSKcaZu39RGL511EjWk9ljZgLZJin7Owj5y9CGbAilRK2AGEE8vdWXCFPo2e7aF
a+T4Sa2XJ4eqvKQ0YeVWSRChhEZ4gGA0lXQbCCE2FRLmLWO0wMaw7E6ImJ9jBq1Sp9yQ2AgmpWli
iIau6yRERqkog813SsYh1/D6OB7AVm8YrSBls2LQcpdZ7XOngE9s/NIAGj/VTxWBbrX5MPjqI6SP
nYA00E95vequr1U7QD+s9Dv/E9g5wJLXbm4HxQYvRcE6zPEJFUEQUkOju+Gft3h/5xTebPBSC6GO
03T1WQqMRPqo3zTrx6nt3DgAiA1d6lu5+4GESHG0RI9R310mTr66rdwKn0c9MHBnnNA/1qSoJz+b
Ved2BG3c0im8NhzFjlUbUEtCJOIjJpWdUkPMx78+KP050qSiy17ubKgvQ1uZ6yxifXPbFP+1dYxB
crCTyb1cSJwuM7Sra+F2jdvIpYhvdELg3Mp+QKEPncc2HY/wi9u6reCpI9TGSMO3EnPQQAGxR724
jftDeOX1lgh/mOtz8pYShfo8nuqyjUO33bZxS8uglqlZ67VsJmhTQmzDY09O+2GDljS45vaYiqWU
0X6RiYB6xy83y1Y+K8NjqPUSLjgh2/Y+YjGD5HvgNtUDbcXXm6100O1BDdnjlZo4r0FScAk2NwIB
YivUYbA/8Bu5LiU03POO0cfKcdSJ2LxHkQz3JtHVWg7B8mZadA4kmltksFFLa2CqEJqSa2m6SaVQ
iig9lfx2+5hWrDTbbtQB5uqyZjFkI728GiO3wGBTHiV8TUAojRO4hyA6UP3RX2sye245pw1bYruk
80joAuBZsF48zlla8ZnmTtti45Y6I8FvCh2fsum996fcrk0b/XAzbb00Y5Ad7IzIpaReWwq/f5ec
6pObacszjxDjTg2blxL0WE/C55/83g2GT2zmIzB4rgueEEs5tOqmtqOIHYlaIND42uMnWR/75mHV
yidV2sf+faXiv9x2xIqVVEmBAbBhKf3oS0W2C+0bt0zQBiz1s5ohf8dhGZPwZ7fcDPsTNdHL5/rf
rg8kTV9viN+rEFIc21LGejj4Je7GuLmsYvS/Vmh0R2k8hdKtzkRsBNM+b4RovuAyD5p7H2yZ8+C5
JZ02gkkuIa9BdjCXvIU8GEYJyPgnNbZ/LxgSG74kzmA4fB3O5SE38TyRoXkQXexG1EJsvqMoMjGC
kDeXQQcpR1AGx/fBrg+3kG+DmOJ6lYtkDW7c/oU3gedt1bjduDaICVqMyRaAhr2EMO8t4NMDCCGv
To5ko5g0eq+gkvam8px4Go+iGNrY7SVosx2dLZpgwVbPZfQtWS+BdjRrJbJxtEs+qGYuKbSgWSzL
fRHPbpthOSiPJW4/lDfKxYtB0iILUPv8CTnzX0fbymMDCGWSWmE3mngW9xu8qPAiOblFTRur1O3R
sEGdaCpHyZ6DI+nSnk+Lm8PbaCVoWRkCpPxcVh6a0cvYPEM5cnZ7UdloJWAnAg66sKlMeHeVcVzI
/U8K0v+x5TZYqa5j2axVN5cnVR+kP+ZM7Y4VFBun5O0BFB4g3VR2q/+bSvpNQyfRcb+twBnNyZhI
NU+lr3+xvc1b3uROB9xGJDG1GF/M2GyhzwwQjSsoTdzipo1I2o7DH8aXA11101ZESzteWDJPf7hc
X5KofwmdNiIJkoN0iUHGgNApg7sNiOXvZuhYBQBDY8LL7E0VTQMDVmXHb2C5Kzkg6rBOw1TWFTmh
0biYDCI2f4B//MfBtCFK3WxCL1nVVPbeOVyHSA553He927PChii13rx30YjjA3Ug8qBojCg9OnIG
E5vzqMYceA2w6FhyCuG8uuu+sFm5MYcRm/WI9T541H0zlprHb3r5rqmiD04n34YnVbuZQ8zjjGXQ
runGg59trd0qFDZOCNrm+9hLmB41RpRwWabRtriNEELg/HXOuE37JgeQNJed5435qEeSR8qNXZ7Y
iKBNUd2cQziWlIL/RpGHedJuAclGAwVJkGzroscyOZKcxCLtO7eOOPlbCP0fwImNE1Alhd1YNlpc
z+GXT4TbHWbjgciegGabgAiT+kEOwoAMAqiOpq1WSnQ2fu2Bgqkc2z5d+J4mQ++WENlgoKPTLcaT
TlN2uqq+JNvePJ2k8n84Oc6LeOc/G6hc14mAwpkpK3CwMCXSbndMiWxEUDIfdb+0ML0l9ZxD/llm
8TDsbifQRgXpRXsgsYV1Q+UN2sMFoOFulVqbzQjUfVXFK9Uh1vlzDqmXvqgXwIjddtx/vePDy7xZ
cPZVSYEGQir3LhkcG3o2nVGzdayB8rYEVIUCLSx6tX3qprNz41Em1IqauE6EmGrYX+eN5uZsvy2e
cqwg2tigsE4CUOx7rFgnfjcfQRqDMNBpy21wEIS+z3ENm7jQ3pJv/g7VBAVOIzfjVmHoAAfJ4g1h
VIRTkJ5AHkXUzTdtMiMyN6ExTbMWplnDa1JX520+ktUtWbSxQQBHjnHFqrVovejBq2sIKg9uRWwb
GKSTibIZRewC6ppbSkb+6IvGsXtq44LUtk0+oJ1r0YzHxxEqJOngcce830YGca9DVWJ62ZSlgnJc
nJRgJHddufX+DKBaFm47XwpegZA18bcow/rdigg2PqgT9eqpPYZxIT6Auuaz2FwSzojb4KCxG/rp
6IO18NSQUVnn8Rq7OCZMW2GT1ubw6s1f8CqELrufAB/03cErYdnyymWk3RpGx1oQJr8qr7tu7ei4
H1bIRJA8xlpva8HMfj+szZWfTux/WDWzYgPaeH5dm7VYZSeuvPJouobad8HuwLr18IRsCZVocazF
uMe5IfJZnObZbbutPHbtWtRVzLIWkJR/9KsK5L0+dcIcYN1WxETuvap+WXEAmXmDT61RbR5drirY
tnwy7kmjTd2uxTadGf7QLYhXx3NiRctpJC1rWnzMsyNeGvv64rHTqZQa8f+BBa1SDIaotdAT2hxH
e0YXsOD/dPqaNjAI0hQrWzCPXOjd3M4uSrFJLlEH67b8kiSzRp0cpmPWZmpqsqFykl2BacsvxUgP
E7cwve/nla8vJBvc7VPaeKBxMQTE4vAcCLnOqe7lc0JG6ZJAYN2WWxqMerFx79eilyRjwXLpI6ec
CqYtt5SMVCvFPwXfxG80r7LaRL/czojllE3I5dnPcJzgDK+a6DVNUG133BLLK/vumEYp67XotPzg
tz+0F7vA8rEjllOaXnN/0tjsgOyICexWmdklsY+4jQQioIPVcsNmNxMIb1R9w6ySy2MHpq04qUOQ
gFG0kiHD3qcR5EAi8Gs4fUcbBzRSeErbybWomjNv43IetFtwtyFAyl+1v3reUuw1VNyXOoVQsUtb
A/thxUlixsOQHrdf9aK72SSYdj7ddFdg3PJHXsmopRXWzfn4Q53sw6oO6bjblkPGinjAycN2HTws
NMnIeTpatvxR0fqMCB4KxTIc6SF+DclntwNi+eJc1RGbdxwQ4GlyILnTTRm3YGDTFpEhqsepT5bC
7CwCGQhQinM7eW7WbfxPnbRRtbyk2xOlSw5wyudwVbvbdtsIoJcHdryNWPoUHLdhP26bdmKgi7gN
AaKx7+8xdNUKdHhNql+oY3jl6JQ2c9HUxALFjWApxrDl2dKd5t3Ot+kP2dTf1Zf/KeRj7ZZj8vnE
c0mTqSCoyJKCHPXovakHvoiM0VWJD0pSmaALOW71DZwNI8R62LaOt5HvWt4U6ZowJQff2zf1uZut
gSCmCp1Ki1id5dliZREu0H0qqArumdxzMFu5XXY2jihZSTJKPsE03/x0Y17ZYnze8SRbvt10FVsb
b5uKliyXXeIPgGjWiSYLm2L5d1QFS92JcSqqvu9yth7dBYrpgVu8tdFEQsSkA+bnJQmODVKnLtwq
zPnOwi0zs/FEUnZ1S0mP1ePLlo009QOft8gxN7MBRQvfKmiFNlNh1mfwOD22i3R7jNk8SEwhd1o3
NRUDFaA9pPQ3dP1+OF3ZNhHS2npMdBDaLM6h+xqySqIl4iTTFnEbUbTqIKxjv52KZGqKRiVNSo0T
RBG2Lf88z860CWYSin0d/NSY9UhBrJq4XdnMir2aVM1+UnxLwMHbNI6DlwH004mJBmu3fHRZjZ5m
gz1fEBfSigqdzQn77fZBLR9dpFhBlo6lC1Z/IfNWBqN3czNtJcSr35z1Ggqs26/ycA8KHjtNH0bc
RhLN3dxt0YSj4lMdZtCXotkJQU+nddtYIrINijW4Ygsx6696r55wh/3BfV6C1b8EMRtItG6RXyWJ
QlWKh/092IX6u4UHB8Fc6RR/c1u+9VilGIQjM2Fwoz5O0q2f/hLr4FSSxsZbUThooCerBh/xgsmb
P33d+8QtEtl4IkR3DwOksEz4UWUyIBmBsombg9qIomoe6NCfMF7H5lEYhdaLcWnJY0cs74z2VmuG
qekiCgcv76L2rVcJx8JDaHlnF4X+SLZgKtRL7xZz39+6pnXMYm0OpDnYzrEZwqk4ZPMYjl02zsot
BNmoImHAlxMHFGewahoUSmuRgcrNSTgx4jasqB4DfWqKXUmGuejrIMeb3qVBB9NWESnSnuw8gIoK
3qibiPos6SIXvBJMW35J9N5EB2jbIAzmYY5iTevGqbcA05ZXsn1KFAhHcEx2mgIOkkTfne6S/+U9
Gk07ejC8Qvnp0at4k04ycqJswrKtsCn5kpDAX6YiFt1W5fNg+iod6gEDMm7Lt3zTB7tnAl7Cl685
ZANbnoPAaYYXa7c8k7PBHI1Bwq/2zs/9ei+2hddu11VgRU4zxgN0o5Hydyq8bTNPa07cDriNIPKo
wtyXgulAxXcooeT14KSvGXEbPiRALnKuwYoD7vH6sRUd9lyhNer0LW340AtsG/SepC/CoKJ3tbfU
1y6ZEzfntPFDZxfykRoD603dkFSrSXfZ3lXGiZ8Cm2O7qHf0kqmhL0TfqdQghxuOyi3i2ziibvZH
I1ozFct4pgCG3bdN/ey265aL1nLik6GdKSB+uVy3mp2ZRyAY4Gbd8s8D9cF5VHwvGo4CONNPkZzd
wrINIzoDj43tcO7FuntNDrat8bJr4vhstpFEwPpOdTQee6FV8qlC2Tft2e4WO20skWihZ0B9cxQQ
8ptAbLX6t4m3TgwsEeggX/cBRz8c0XEVe9HFx9ylwHQEXcbNsf1y+qQ2pqjuNTiodnxSD0teNnmJ
zJ8wIi8x+F+SZxtQpFu6NPuKT4rG6/qb4/OGl6rfxr+0CRXYwkAoLj95Z9xNF7ffYvnsuZPhiDnZ
i2h+700eiJ5cv4L9HO27KgROdC8YpDHmRaUzc5IlwAe2PNY7QrCTJ9ilepveypjeqJsuDkxb7hof
p9fNDd0LPDFA4qhPlTaj40PURhhVoQD7+zTuhQib9hnvdW9Jj9EP/vSqo/+ffeDfDpAVVmVnMIHb
8qHoMfwcfoQ0cX23RqvHHuoZA7TvQddGh49T1TbQ4j3OdtLf92gLDvCsiUGtXdqg69Ub6C+H+ryD
Wg0odfazqscPtIuYuaejWpq7cTXH/GY6qoZfWoIZ6HIGldeY98pnS3nM0ZY8hlApo5deBJB1WFkF
lodUMF59CT3mJ5k6cQXkShg95hOLIK8ZcE9txdygAPAU+ovHru1MwuoW7cBNPW1DEmYnO/b9gk7l
3dr54SckUcuPkOj5kX0a3vWX+j2e+PVUJdcJaOe/Fvy1I2MQC4kK8PqB3ShISPLbQz8SlDhhGFUg
PWji6hocOtQfqPTX3+cOOjXwynUmgCwK5CNKvQes+0n7E10v5qlOF7WM5flJDrXar3MSecc1xtjp
WGKESSX33sRX88g61gffQIt+LEUAqYUmS6JZPk/VwapMMEASs4XqQZVdtVXjmw6socfHCIqjTd5q
DPhlbcX7KIMyARPXmZ5iunuRUq9z0rdH+BYd5mZLufA9/uPApo8lOGoXSGIqHsjPjdwFKb2NJXG+
R/XcXZOo86uMB+gPXKJ4995u7KzDC/gZjiQLw0VEb4+m6d9vvpT6UtVLH77ToJzAaua+f6Ej0wnJ
TDWpJN1n2bdXAsab4G1b+6PKDHjl0Z86V7C01n2H8Zu43QD438Kl8jLex3rOzx0o9IxsMwXTuhER
KJtoqPUt4QDYpSbk56dtAlwrlUEyeNlG2ipMz2OJ2ysIpwm/dNNSySzZx+XzohQFr2dNtuUWsMiL
f51gsAqKQAy0ugUUuu3pMgTQ+/FA37RkwnjbXUxEDPJuQGaq7DSD/x1/ZgKbYKzWOzz0hygF/+Mw
fVlkMrUpSmkxLxo2kRVERD4q6XsIL0rnPoiWp4WHh6jTya/WM5WdDo6c7cLrr0ubHE02VeARhvjN
eYpM9xpz01sQJ9NlHHzAZkNFRJP5Sd1WVyWmcM8pQMzfN1nta+oRraHL0ctF5Alp+frRLGH8GYUD
UefDxviYdmIT223Cf1bFkgTzmTbKhMlbtA6iKQUt8qZvokvw76beY1anXmTUrNIWBD97Pi5LfXyh
B6+B4wP3vdS/4oaPPCdNtwQPClSYv/yz2cnNS7z9rxESKt+OqvU/0qRvI9QsGm98L6r2JCCYibbz
ntUbCBkzGY4DvczCj8KnrTsYuS5Vp/ryWISvb/UWtyad2LK+Neui+it8K1gyzcbh59aEqJwLUGgv
BfSDPHnzjrX6zCOMcA8LCQ0oLMcuft6Y9u7aFf8lbcDqEn+eh6RTwwVcmUq3l21aQ/WuiYTqf6Ob
R6MLaGX8ZAGWWATR3T4HoJBM+7VidZ+1aAsNQRqRoDky/NhjfDNEJFxvxgv95GHYhpcz4MUVrqVq
qPC58C4UHzDG1tAP7eI1PURLJ0FNOpgKVbRIdsNzTwlpfiYm6KqfE1QoTE5GgRS7aVTU3Teg797L
PqKnenuOMvqk9tYLspasG7uOul6mN7hNvT0Lm0VHV3ROYz8F/WLbPWN8JODPlabiLhnQ18dItJiq
uyHao99q8Tugd8O43x77vke64Hfr9DlifIHqWr3I37Na5ydd7yJOuwEe5WXT6bfdB7mcnsjpiRwj
BUPbFuQN8iVzIwPOBPGiOnmzc1GRW+stprpIpGpeZpK4Ci4xpsyqfEoaT6d1PDHvIj1v+x71SW9K
3Z55cOLuSDf0O1+2973PV8SaBAlkLcK0Fgfohce3ZzVdhmZ613ojPy+4EmKssGoFbuc+ESG5zkoQ
WnphEmuaB5hw+WQOhnoZjSb+fQS3830S6O0xGj2p73jcdMGNQePCv4ZwgvkRAfCuO4bMgApy2ZtH
vkUNRlZkeD4mUW8eUNZCdA+AG/GzI+6FvOo23ur0CNFxSeGg/BsYO483vA5VnIHa+asvDf/JuKl+
+AMZ+ndD3Jw4CQ2taRaRJsl3Q1sERJBlgnrtEOAs9KGC1armR7gm1zVsl7u+J+aCBlSdg9ynv+hZ
3Jp9L0Iidc5qlOunOLiNASUpp8db0e1jGoizSznI4dIaFE84l/Id0oglVZjEzZbd29ITnAQtj89c
xNGSCh3rB+n7jzttcxaPX8TmrVefyCZfIIiUQ6X84YzHA6W8NvHyGapuuehWntXaW3lKwaN32yvw
X+F2VvEjT9TH5RgX3Of7j1iI+Qpy1jCP1nb7GK+Vzo0EZTeYBUaTcWj/LTi2SYXrh+37HRjt/BQi
TB/bEC8IDzc8Qlv/fCQe7sPK8DTEx82AoaBpSI9HeogblfsjX0dyAe39Dv3Urs7muG2yYyJvVLR8
xTZGFwPmxgKFrB91KM5LEGw5YK0i7w75G3okzcVb0FFOIHSGBGBX13qvb0cnTFZxMmdkWBBWFvpE
uuTtcsR3wQCsYMMA8WFx0qdxtdy60PCHIVSPVb1veRQd71Q/Du212b2v4Y6A0Fbt/byej7QSOhV0
etZbm9xNUTJeqi363TbrG9GiXZz12EOm9AxP0HtmSPKAJ+f5EgFAy76vGldQ782QwPLFiGwrYMF0
rYOoTZO9XjNf1V4WDuZ9FYu48GcBTnRN3oUYIgENisqC2h/SdhlTORD8P3GPKYSVBfSiWNiWKFZE
VUo3zJi0KDqnY6/YE/TqY0SaKscPEn1+QtOzTof4nJ58QaPfW1TNVc7Xxv/Y6GA5crMqNHqoL1v5
QBllqB2sCz3eQG0ozjfSi/omElW3GX4f9TPmdRW9xqhM7XdEB/QxIl6t01BgFjXdR538pQ/W54MM
vKRMVBV9HrqO7WlwzPsX6ERG5MpHU33elNom5HyYC73jfpjsOJkjeJnF0JzPKNuz85KAGDTrjt7/
DHkYPaajbMbP8WDE71Ggc3rfdQt2Z2nhU3AnE0NwupEnAggKZW8ib1fH+7Hnor+LBciarqMvCBDX
nTeHl4GOXZgnqhdAO/Vb9WZi1bTcVBC237pzbl8Q63XYA4hc41j5w3Rs6M8efMnFrLDWEOMy6l3A
G/rXFENc7rnWRC2pP6DYihrpZr4Q1ZkFSVXSqKKphv6Tno9w+KrnePs9R0AtpWMUAMk/IiNG73fr
aZiDFNxPnta60/riLwo8dW1/qLaIodD0gdCwai+DrnEgzZJgnFM0MyRU6yUe387bJk6kJuPcQodq
X/qnwQxCZt3SBxQXiyRzigorm6586k+ajq04TIahZ/rWgOq//WBANzG9HSdCzHUgy1RfJa2QG6LA
HIHga/cxDYxf0c/XdQhkHmpCCiTNPj9yPAUfQPM2Af9M6R1oPab4HgztPvIxdp7jReGe+YzxrnP/
yY4KcE+9Gm++jQN4uXPMBUvxroU6aVCaIAkrbIWMgnRdaV1nJPY73CuR2NMN31MVDDzb4CreW0z2
MSHl8M7r916+pTTqm5wh5aXprEEL9fT/SPuyJcdxLMtfKct31gAgSIBtXfXARZJL8t0jwiNeaB4b
d4AkSILA18/xnJypyuixrukes7TMDPNwUaII4N57NvQtSAnnxnNZoLZ+gNdiA1UTkThK/eacz1dR
x5d251F9lrRcwK+JxVqDBmhklW6tn573Vc5vfIIp3rEHjz7I4hax6RnvavtTB7JmaQ1t8AflAthw
qinuyxM8/FGVxDtEFPm2oHZPAy3ny9LqoOhwkL/xNYxezBR051gkaChatZ+xFdL6LgoXvqVdt+38
nNRly9ECbLAE597/7LbIfERXJ0Xaj3MVZjMjJ1aVdRF0dljyLZATP4Y82PdMb5zujwttF5eFut9y
7HXy1a9dBadwpBIrrLFRvQZEyL0YetQC1wk7r7/vUK6mK0IXD1WsNPlKFhP6DM1Oq45L4Dpd+ISW
T1zypCl8EGz0LHbOk0s5ru4FyZP1T2DrW5mZSavmOKHcaoEn2YnmnvfXZRssu++798JIrRUSd+CV
qL8nrOXxgyi5L0anjMiA/p12WHruqUHmpk6rgN9Gs0/QISI4RiHKpHIGgzYe8nyNeUmyuuk61GMi
jB6nZgyeunmrcRItnXiUVtTrvY/MOD9Y6oavyqqdQVes6yB1NcPxZEw4w3F39OwuUvX20JhuRP67
bV7r1u3Ta0VjvWVhBZlZmMggyLEA4BRQ9uZ9h3fTnGC3l8uc7d7OzdF2np03uTQt3Os83zOj0QsT
eDf1ryjq+jhVnLUIU8cbefZJ0v6I6to+YlwefmhEZHVR+6W+MQjARZG0xK7HgowDcm7A/MnbnW5F
JZb6VAOpS+vds/ZA1LpXl24ze3nXzKT8MG3RPbKyeaoZRJOsXupCIIM+zGwDCl8Rh3vTXcwYWjin
9eECn73SQeVSjkldLDsv27u1DX1wRCwKuTI520+VDYNbFQi+5GHca4wQIEkSJz+jryjoFIbzbWVY
/XVvVd2lBJWsLeaIrvIS00GcXNL1YFOxbQLOTeN6LMZoCj66jvIUQwSRKRn1xzUcpndqw7dxI3d8
HZHjEcjYo6boRZArQcPyWFaTadOt9MljYnv/piNdnqktt7uuRieYJvtA21uJM9x9Rfqs2wrvcAYe
F7WNp5366suoVqeLyQqF06bex+2gKkrGe8zk0JRvDOUh0kfL7+ih++fOLGDaNj4+TXLbnmdsljfM
hVV8IfvSdA8Y4w8/SjkkUzbWbsnZtA/nMKpQ33TzfLckJQzYYAaMbWxMePg6gbfFUwbXRF9Mu9d3
y9guZVFFVtxTpKoup6pc0JYOjkTfsLLfhzVEuOBpnvZ+RUObjFfV7+MpYit/NeBjDqivks0WA9Uz
niocim3amSa5iWGjylPXCh1kezJt7FJ2UZnkk1DvR0LfPNNG33UbD/Ou8+fWuylto5E8IY7RX0ey
b+stC+X+4nFWTEVfWkjMZxghFBPVIr4Z131nZ1Wu4qU2iC3DTa+HLgO1jH7BXePhuQk75Qmo/RNT
BruOcXte2Wl7iLnAPtrQwDzWtayQOFwPyUX39gdIn7F/M9C3/1Bsg5sv56RLu9q5bA9gBHu0pXMk
dQTqQyWWC/F7EfGeNsUw1PttxdrTXg0PbjDcYjjBxA0Of9B84BBIVJQF0EN9d6Wkp81589xQtnYZ
FEcIEaE9NdMNHyR85aXh/inwaqXp2nP2Bu5893lja8hPZMCZlG1htE+H1kEI1fXIfCgds7dm3WaU
X50OjmuEeUdmZ+vrM4G39HpxBqBsxmfGxmvQEYmbb2vy0lVkM3eg+yTiwHgip2fQpLXJBuuG9WVp
dPMTIMOicxzBG8YwuhrxKh7qHVhArlF7DXbcfxbu8UOkB90f9OSR98vX2UWnCAxSlpYJXMtT21B+
30qmo2zDxn5LdGnf6qYfxFF0I0g/2IVauGzDsJHmbdXo8QDfIvOZ1ztQXoTeYbdZ4LPRZZpTnHzI
d8NaHteaxadRqK27aRzW+A20KOOz6BIaXca56fFQc93km+KqTQccaHWKUn5Mzi5cmU6B86wocMmw
1p/kexptjjMDsS6RQ/zYgXcDN/k8D0l/EKEyzZ2udImuh23xWKxLvX1dYMdFMrox4IxbLVeZ0amR
zzBDa8tsCuKouZIQE40XNAGJuwnX0NEXViG3+LuowdK/s7Jb1nMEMhs7TlvVzw9yGMbwh69UVx9h
8Ff+3BZE2F4ounWPldvN0T1tMCDI67lpgoeKeViEpLQGEIGVbuSMQ5RC3puvbkA7vdeIV/iIgCYB
J5iFRXchpptsSAPsOvyBRYqciWrFllsxDWG6EtyMSwtxTHhsWTJ1Bz7gDn60Q2dYsVe74/kmkDeS
dXYZ1Ou6OOxugLim/Z5iHvgGJGRyaSk7UmUwT1/KHC6w2/MQIukq16WKwdixaKdTHCL1p3htEX+1
lgEmB+uyjih2Y0PHuw6xbywvrRDN865IMGaLk8Rm4+z35UGs7VQMakXbiBZk6A6lbGjyE1OkyBZK
9NEE1AqFdmowjxqfwG7dRtho4hduekli1qWVXuvtUArMMV8nWtWcphhfQNyBRRYG95MOsNEOppbw
0AlU0rhU8MFs1w5FVr2n8cZY+VaFSVKnCeHdnC7IwnqrO/w/KqQ2sukweHwO2OrPbxh6x4iqBxa6
ZFU74wsalPDzyeICfa53AtFei1o6fiMa2TanfoxM9JTYwZZFXOEZT5kT+oH0ZOm+yTmA6dPYt1Wb
t47UAowCBsmHyQeudv7FRD5IvoWbHjF42Ka1LcD8DdA+Dd3CM6ENSdIdpbj777FIf9UGL2HdtU2p
x5NBnuZJJbO8x6yM/zfRmF/1wTMdqSbDPJ7kQva8V51Ovar/SMb4H9/2f6t+6If/hV2Yv/87/vwN
Dl9zU9XLL3/8+4se8M+/v//O//k7f/6Nvx9/6Lu34Yf59S/96Xfwun9cN39b3v70h0ItzeIe1x+z
e/ph1n75/fXxDt//5v/rD//y4/dXeXHjj7/99k2vanl/NeyI6rc/fnTz/W+/YQ3/E0b3/vp//PD9
A/zttw/QEP/4/pdLo6rvevgPv/jjzSx/+43+VUCGE0F5RwgQU+yZv/3F/nj/SSD/GvOEwY1exPQ9
6u1dnKf0vNR/+y0mf5UxZYAlwhBMmuido2c0dsO//cYT/CgUBBV6DH9yaEP+9w3401f0j6/sL2od
HnSjFoN387u69R8wVMRjyXGYRwSvhreHC/4ZigVhEaNY7HVZwjBbrBGeOQt5gBuT2SBoCZLgiCMB
qUZBZXTeIfzoI4D45iAhCb/BnFw0d95W8mfZafpzN0qfgyaublzvxGEfRPMiKzsWiDfp52fv/X4U
ahofCErCS+wYf1V2mo86GbHko2WE57KOHPnSoC77ElP4WWV2DOJP4YIuP5dcMZKyfZ+2fIKhvwPR
Wm7hMbYBf7Zduyb3XaLgYtLVvgc0Bnvh7Saphhhxpl0rX9kqA5XrhW1zsfbOr4e4HJIfoy5jwFrQ
iuuiLAMeFokjdD/OHWkFZlqSsWymxqpCbdM4Happ2KMblNGbxNy0Ng2aeApPXQ6vN4HwIzN0qBeC
HjdurabcDuF+VIOVyQckEDQGBihTdVqS2OESqHQ/14Aw760HkJw12iCPRMkeUxUmXZmPMkCwyjC6
7XaIJIYB1lc9hIUDpNDHIeRlUTKMpDKMP8S11ROicmlMRZ/t5RazQ7RxIChJz933BSdciW01dtFx
3DQEprUt6btVHfi2OVcCwEUTuP5Zg0t9jwpnb4pdaeReuACtewQsjR6QyBJsKTIJ1GdUT814nhNA
HpnzSIw1xoVf6TLE8rFPrJsPC6YCbRYZsxTcw73l0PbEovHv6vFeeK7WF693vWZDMkKmkIghMVBn
LehZ6eqOgPYUIBrXolFWcyvsZW5n+bnmFcqXtqzskXjAm6cwJOEHT+dmyoDzLI+bHcM5x4C+eUkW
MVMIUwP1zY6R/b7V8fSqnSW3QGaa0xRV4rJisAkiXLUJDMpgDYpZDIn9TdKPwUuXmOEp2bH/59Y1
Iofv3nQBYgYf86YX7Hnsh/lQTsz5YnE6alNjq+6jpvP0MCPfK0bVBk2DbDdJUlT5tn1H4Mq3aGh2
sAUCIzOEVfojAnpImYYCMapoDZN4KtZWTDVAO1piQOrU2+DbDghGEH6cKJIPkOJT6h9zGRmeja2I
QeLTA+Ce2Yq3qo6Yz5CkoR+Bio/HWUZsKmgtxP2EUtqlpCMevVeTUI06pRJVASqQrbI1LNs3GaCY
Ps4rHk083YtMOwSQ2oONYIqRzrRRt9KgzEp7ZwBewKZljNCiRP1tsHeOILR6DL7GjnZVCp0q/a/x
ZgXnEvsdS7BVhiQW8a8E94G+w81LTNN+zt9nV/Fc/ZdoXX9cIYxlyFnEefirgtyYbprXDleYMKn0
4kSq9v/zCr9st8m42nAYcYUBvRM+gwAv8J/OoD+2+H/e0t9ZG//Y0P/4DBzOVlhSkolfhRfojg0e
lQhdj8iDiJ+QMvwvrvA7segfl5CMRhx8hiSiEkcTi34lHlVIz5zC9l3WsWi+36L8J8/eDPJTU/GA
XgjS5hQ+WbVkrJPqVvGmLNgo+lsaVdGUyxD0zcO0r8MnwDFcYOZJnH+d6UYGSOXUTI9lBJvbKwlI
O+QUBvT/Knr+neb6p0+Ap4cmQkTgHnGZiF+IkxPyvyf4aUJ55umVLN9l0p0xDy205f+CVfb+hf56
JZaQCC6XAkf2rzYkAaemJj3AC+bGlxIiqssm/KOqB/8vKOv/9wuFQF15xEJ88Xgj/+Qr5RFnOjQK
XR1f43xo5iy0+iOcx1//88frP945waIo4QLhJxH7D4twx+BIOqSBpiTu83AjGjmqEgz8+BTY7l9c
688cKzxnsQjBjiXv/0pQCf3CImoEqm3SIEgVo/Ib1SIhSaf7CGDGXGpx+M8/1+/Unj9/UQIfioQg
Kwn891diVxcrAwSj5uk+hFkffyRhjvMhAYA6yTexPc3VWQ7X0PwrLiZNflcV/HJpiQ8oQKSP8YT8
+jRajnHwqOYwnVi0vgi6YbToZiB7mQZGca9ssoeZRuP+nfVBf64W5Z8w99PFYvaJ53yuGw2E2TX3
reYxy7p4VBiC6xJgVRytwSui+/rjhrnQgKiMQF1auo4fXMLwtERru7yUrqGfS3iofill3KIZksM0
piyayianMWwXkdG6Vqpowti6nFfjHGRtQsJrO/rlRgNUHtMpttvXfrQK5JKK2Q/xKHcBAxjg/H1k
5FO0DtY8VeA8IbB24n4/D6Qk4QVDZPJ1Gcfmoe9KA+poWAJ0sXHgz2QUhqdhkzRP4Vr9wPlQuXTH
pDRJqz0ZZVq5ZfS5jBl9tiZu2GWVI4vPyV5NzxMmuRrRLNF8cCCSfG9ctTxgOKxvBlYrMA+rvuDL
AIYARsS1zs24sfm4rXF4G3JwFXD+JiPm0kJqkiLPKOA5wAVBDrum49e2Cfom9asf23xx3bDfj34y
+Vgip/J2mN32VspVX6ZqCvN6mpDuHhr5QGemc9BN4qsEWSgLNpRSWYVpX5uHEdH3LNHbcNi2hazP
CHVEW9piyoG8crDA9lsDgo69VLHZwJBBCPMOtodZuvWIoe0apUMnhMsh0rfPoxJVnZlGdp8Tn5xb
7HenSO/loZZz+IiiMHm2iFkPj4BGD/1Qi4ysABYA2oiPQUzLKwB/+AYM5Vpdx6ZT9owvkx3MJPZ8
l+V2XnXlBjgfVYCw+NiqF4tVUwRTF+8HxbB9XFckXuoUkJOIrktl+6MHEevjyDymCDB2NsUWw0QW
T3U81w8oHoAZmHaSB8AzY4u0GD3fQp7gCxMELaZW4dzcsLGs9ROGJWQ87CWAvMuAW3mf1LC8s2WC
w0MpZ91Lh2cnPCLpZwKyWtOhQ63ST5FMXhbe9AWEYP4yL7B/3A1sZ0+R0XiW04ZpeaichroA1aE9
mIWI/jzZrW6P0QQpI0t1wwi7t11l2m8bCWNalDv4MCcXJb19jsEIfTM6SDR8mUtx04OR1uWgq/Vx
5oYkeok7NTfXBUMwnWIaMkQ5sn7bL5NfWkjP+WqSMt9wqh85OrE9W9qlD4eUziK4UTOJ11yjtvyk
YKfIDw2cZ/OwDJeD4i55rjkGOJHjCLBAmuTyhlFafeDBak+BA1tvJ0mM0pmPPxm1/NSSgR2aNpAn
DFLWNyTe2CKq3rMe9r2HARflfTLnTTOtNm1WwKsGbIAPpgRjIVUWs+y0rdb6u14T+VSWkO5mgVX+
0xxCzJzCQtK/JXXLNNA9og7CbtHZsNFXWLo0PmymXF7jsJZvzk0UUP6+hscgXpaHbQXgEAVRgxHd
PA3nJp5p8Aaf2pAeMTgMCpDVki5XwKn7fGR7FRQxJ7XNoOBftyO4IubKvfuk1Vi/DTMkKFS1/lsL
ypE82mFIgMgKObmMw0DbHveAtXUGgL35gFzZKkwHE8zHaCjhVEmwiTcFhkXDT6RxyrwDzpI8beje
4yOBf3N0ISswqHtMjgwtaDg2Lu+iefHXiDcE2s6ggp4OmHkynQLE75E0LtX+iO7STrewKerXjwPm
y8D2YXLDpyZfoIECdRAcpHTFFn0oW8wiwUdg+wvet8pBerJvpIVw9POCTgnKdo6tQ8W2jg/L1rrg
gjQaxU/AMkaSzjC8OKqJ2iMDr3I6CtHq7wCse4zgWjafwUENbLa6wBeiTwBmbMQETzURQ3UgiWo+
+HKIPgCRigrXIos6GWld5XqtqnyC7+FHBGvE/kpNQ24D5/f1ZYIZEAOPSqkH8MNqoECh+GrhANHA
LRKOq4e482NYENgxhh96AGuZ2qvx0s/VDNe6hUt6M5XUzkWnnU8AgXg32mf0fa0/96Rp9EEsnvEH
sXAzvC7lZKcDb9jaPMYkHgqMW8l5Rf9Hv/RrTYH5N9EEmhvqx+tE++0R3ZfnJzpZVp6Yreq82lh1
R7mKn9S4MsCSMazbM2DIW9mmzRLgsJvcHldv8Yzv9U7wFXHDGBrs8gBaFq1OOya07COynUc0WbHd
L2LeKrgVjUl16zYaVu8t+HzjWKCfhxEoCFbO0vSXKkJqKpiDOnnoK4sEqJ25YTy7fejBdhUwk0Ye
V7UO2QrNOsRqCIoDN7VycX9oTU8Qek2k7y6wWuo7MEp0+bQlWC2nrYsxxcfZMJ+gxNLD3Zxoc2xI
FX0aKlYPaYuBgz2UdFtO3tLhUxVY/+qxAYhDxRt1MIF0LfiYLdhrfUyxSuLI1GnHanqsyLw+LL7Z
xHUY651mfHNgkHRmn6dUuyR84otXuLO7PY4Gq69agGECUSmb57AzBC1BGRZxy8rCr3KAgQeqiiNy
QR3k1S3082AkRTHa/Rq55KnwFIRED45j2nsR3sxko/TaJbFdTEox/n7imoux6NaNPA91FKijSfC9
p4bMMN6NQlc9BWhS1MGOnn/wdf2EbZqCqICkiOk0gebSvnbg79q7Iejh2mnUdDfBlFVem8oQjIjm
fl4vmqGLOjAwB39nleJdwyPJ4TAlMsZIpg2y0rX7eSPg+GiP0mrvkNT05Z3jgHW3SQvgztgOUUVh
A+krMrp4EU4YRX4NAvCuB+tJnFfhSE4IXl27K2ijbXRqZBh0OZ1balF5VnDTTAMoIzCuoZGxaVm+
oYufIKjntv0Ism6DYwzqFXkH3mI7XOZdJtALSglWzV7ChbMtMfgH38tHrz4hmEHIatFHuCaxDnvt
3NFTBWZO9O6P2qmz6TogZ+Dm1UU4mK56oqVftxxzvQ5kLT/M+QDM45BEsUcFNboXaZTZnhHMkdGm
ac+ymsAxx1wmt1V4gu96fVdz3x1LxDcdqqWfMvCXqkOF1T+AAQOmaO/BrdsJpm69BEMg11Usrx3t
ifk5BZsA0mQwQ5ua6Gj6IFA4a0ENhXemGbZHkBGmrig31iWnNRLLXZ0o8nmY9hEcP72ORQCWyGUw
485TuSQcXCxBdneAapv3rxazkzqd9AAGoNGOXtliZlS9Dd+uxC2a3SYdBwNmX5P+a4vDFYUBGCQ3
YNl2bQrX2viyQ0v90IL897ADXJBvttuq6mNC1Jgz45MWR1osPpdVOYMvNnqEJ1qLYiIgn4OdSwnO
QWIe95ApcFnByr6wgUoMHSQo3gmgC7A5Eb/NDrIE3aJ2cAy5GeEIvx60Hnd15qCHfh1Yh2JwYCr4
jDZq9WCnji54FqoGz0T5BqA17r17W6Bdc98ZWJTTVzpr2hxWMUB5R/pmHp4jAO+nbZlGna1zUqPW
wvA2152ksMxoxqRgoXZrara9znZmwhfgYugThpG4s8OA8CYADj2kkpeBvOLE2LK+BksBgM80/VS8
QwWNqWa6t92N67rLCoNpBO+EvFBJXJvc+RmGIg5AmdB1BV16W97vDelfRnNYUMobTIZSyLOwAIDQ
LQPIIAvm07RLnE9RR/p3QmtVot3ovHgERx7iAOuNvAMQrAp0GdHdShx6KD6sP/sm6j9gyckjBI7y
YuDLcwikCX7SCisL9CLtbixJSnuOynoiF7+PIapGp6pvUFcjUcX7Mfiwhh0MFlotS5Yh7hBwPGpU
cnjP4dxzR9to+wiyAEUXlrSYo+2ILJujALQHtFlwwl667mqQLCMLAT4jzZZJs2M576W/abx31U0f
1LzJqBnIcbBq2jKE09v2JoitYIhJmCoIbPsYCUYRHtrXZgatMFtBKrDF4letrt3q7UXXLHQ32Bbr
GzRVZQ9HuhDUS9pa9w2nQQuetQeomO41YZCSvPddjRlwVbXUB4i9EWdQLTbTZIxhK9FWtX2SOxcY
jsWsfXBtP32dhNluQZ6PjiUQ4xwJ6euesqkr9RUsbPtKtgWMQKF2u7JcrfGCbbNadlFY37fTVWOC
Ls5LObbDy6IkRpMLvk9RTOHYvYZoirsMtcj2tG99+BjspfkiDSV7Ue+xv1QIbrpsUc/fIH+t5qzi
A1G3oNqCbsDg/1o/xSVc2nFM8kan4Rq4S7BVzhYTJ/tdJxZ1Mnyb7Xtv0u1QPcQRiIfb/G1UzXoP
x3JlbjB17L5yRKwuIKzkS6SS8eAdLbvbaKr954iiPs/ZMoctGtUALSFIAp9AXmegG+HY7bMN83lo
LTcPTs2C82dJS8OSPIiR2hbreMIRYMR4DVtrkWOdoI5fTISaIVn7HMRB/DFJNgQ9bcvB7W3/NNK9
KkDxE8UKhqmCtwKRx2Srqy8tpmsvoxuhEVKlBJF16ZtHDT7gx5miZQWNo7uPMIsq+j02BMpvXX5m
8ygwoKPTRbJmhimRxmX3EbKigkM3AJL/2PzswepATQ5B3THhtbuLN4e+fIG70ZFTnIk5YoqXe2h0
2LGL4neiLY/cuTZ1k3sqmT9gyUFV03MegxQRf4sNC267d1wVdHKiHlGS6s/rRrlB6WXQyXqDAogD
81+xTVQw/ILKBp0moCB2E0Y8Osbbbq5d0/VXPNE0t5q3B7z16TEEG+zFgvRTKpQJIG200Ks0JMGz
AW5IvpMJRDz0Hec2sQk/lHFtkZqLBy3tvFKfzLwiyhWvxkFFCrsxR8iRSdHJht8kEdAwzJO+sV5Q
m6nRWJq2M3qRUvDks0TmJgwlwc1Pgx2YeRaaAEdGD274XghejyMKO23yCfvBxwB8nwNDJ/ka1wvX
N8wEE4bmE4B9MFFlnvQltBBbFXePQSP3z8FcDU8xQHZwd6v90gOouVpoF/DQUUHvNORDp82F3dNc
LqIgk4wyQPj6fgGJ6BSDW9SkEs17iuSDdchjyL++rGs05AvoITHcafF95XgIovVQ16QTxUiC5Bji
QAlSGLLjWWomBUpavMujpyzIY7BOgfk51N8Tay91Y/wJNOz2ZoYhWZlqCJlyZTcDej/fXxLAOI81
ImGRjQ0ZTlw0zTBCJxMFPofMK3xeexsfPbhvKtvjbVDZBCLKSbMSEwvNJ9AJVxOnyCixB2oDHDzC
6bKBgHndunyoQariM3EiQ6JlizbdtPi8qgeDMgCHG23yNF/5ui25HAEalrVrjpHFvhZRB40JIAf8
kkmG4SOM8Fh3hB995yA26iE8Q9JVbnEjZCZitl0VTUBY35Y5+lGB3VfgpFdf1shkSyPbp9LQcLsd
/Rrl78XzB+k68TyselhRtoq1++ZlMn5yc8C3Q+Al6R9wO7B8wF9zIqW7BkNjlXAhXiC5uqc+jgH4
vc8GUQfskhw508KdmnYh7grmSfSmG06xGWMums8hGosDyCwzWM5zzwriwCfP3znVSJqdy+4w1RuO
owXUvK2M1yIBY5PTtpoyM6KTSmlgt+sK2sEzMrVZtmFNPRgVyR+xw2TKDQzUw4XV/jVRJX8twaZ+
whAMvWTSRuoisbooxpVmhYhkgmAkh6U8gDgPwKawjW+ey8S3hxmEQ2RTq7I5jECjW7Ao8BAUM/Ck
EOSSegK9q6HiGm0AUDMZztUjFM49R4RJHKL6xZOXohHbt+fSz+n4MbgCxGuHI6HI1TUacPuhe08o
MFfSj02RDMH3BQInD86bIz/KNQ5oEZQw6lHU1oeonP3FzgKCwoVKUp+sms0bSCr8SITm+QRrLHdy
C3KgUgsjPKxsss2PLBjp/d7ji0s6GJZ1yWBzGLtBcTDQpbwD0we+dtPEGdxjlPHRLTQ0L3pc3wTY
8bdeMvfEt6S5ege+LK8poLVzdKwfOzx+Jwdy+pLNHPX4UczR+uobJcSZLMOO3VZP+hYzeYfyUKNp
2llV31CJPhb90xR/RG9ozxb06IJ1dod9JOgT30cUlUsaJRIqzxGPBsQGZM0lplO5LxETjvFJt31c
UAd/7XWM72GO0ToWHVgpfV5LnaDcJujJbpXUKjnNoPCvaT3uUISi7Jxuayux+6Jk42HWeqc+JAPk
NnkDmOQe+ohEp/MaYuOYkBJXpS1YjOIuDHt9kNsiTKYNegtQDSL7la22aY69EesNq3uTHEvU+m/w
JIuP9bh1b0HIJbJmLKPnElmwBBqs3dljMyX3WJaPXY3JQR3yJI2aHYpXKAt5BLJ80yvkd6BJOAjU
Q7f/k7Pz6HFcWbLwHxoCJJN2S8pWqbzr7g3Rlt57/vr52A+YKVGChH6r24uLCiUzMjPMOSeKuFF9
xwcou4oKv/pSoD7vVnVNAzyxU++jIuUBDtxa/eDkbNm7QRHWpFMU1eJZ5DSKvS7S9kbK79/IvZR6
qwpKYuqKTq3HVRh4fe00iUZhUPRGdef5o/WLgubvXE2fgLGHulMPlvow6mGubCba8AloYC95ATve
bsNKDf+IJB4L4gSPwNOSUvC1zNxLUmcc7fQwwvLQOQro5TtlDYt15Rv5+N2HbCe7pD3Du+aBspjh
Y9GtIjLgem2bKGKvTrACtpDK2s61+rpK18Cl2thhaGoTrxM/raJNJAVjDIE3pT/ZyFLnvQ5JXTUr
M/SnbkNzGWoYDUHvDsSnGTt1WMT1Ns4ScZDCRoXDkfqjDa6Z+v59oBgQWvwKmCUdhTH8iaBA2rmx
lIaHSMtKfeVp/mjuxDhG0hZ0ivEdeIPSOwWRE3qZftJuizyb4idfKa3Xwkjlzm3x7ENrtvwOs/Dl
eG/3sSS5lU6RxXfSoDCiR9U2JXNFzb6l9M8nc0hSy/57GtS96paiLL93lOmmXw2JVvLYEfcy+zeE
CA9acga8Far6pPi5Ea+8OFNepTna3fmaUNBwyYXnNlBu15okpQ+VZ9QvrRLr1M1LWfk9hSLYDJky
SI6tZ/Ci6kEUrSsbQXRAFrXbDKIyqEAr8obYBMGjrvEmiAl+9VT76MT3wAhIo6DbPTSeHMIj8fv7
TNRd4JrKUFBQkE3+L2PwfmVjK1euFOlIHNCr9RldjLjHsJXztNduoaFJq8CovfdMWPIq9bLKOgCW
yUcyYarwzyA3bQhPOPF7CgkkdfwpkAgNFD99BwAQj+u4bJNgPXUSjLvWp37qtJIfvYfQwck1qOZn
TpJ4q8nQ6oPfeFzMUEjRoEgsOkD58B1jsbcG6lO+SJNUvSVpodNZ48X6raVR9JikkQXxRAmabWdY
1joxDJgvqVUH6S0UxeKlGScAwFBHhXoI9db+kzRkro7stcq0Cry67rdCnkYE6k1fi5xgKqzO8Rs7
2Q1ZDO4lZ0j8nsE9msSn6fItfLDyK6A9/c5josVeRkjxRRZyxOuadInj/baLQnpKJcCUkf0rNJ0R
4Wpg/0ZC5WAgAE1cI5NziXaMIv+ulR7AeDdEULMyuIniNg7S4COCkl6tw5aJwfRH8Gd6yvYbVcGH
LkhePUWPc9D3MJKc3q8LdjEHPdIMLYlGEd2m4M93dW6YQFTqEcRxRiHkIHua7W80G57CTdH0TbFv
I2g8MHjS/l5ryqxbox8fTZBNEOpwKnWS/FsZgFIOwHNqDprnUeBjx0PqZ6QUyYOcgUkpGPvEQGA/
Cjx+JENhnAFYNXd7XhU7mZ7hczk/un5j4XmGjaipa3G6v9HoUyIXWHIFAcqetHVYKQMBJtpmr3Ua
ZQ+dmREJxtQd+VRkb5uB2mi8jRCNVlZZCW0aKHM1RjcKKrNflFgNb2Hf1ONDlQPTdfRBlKqbBcqN
b0d9uErRnlWBGYflj1gps3BTVVPSfxQFPQuntPsg3FbFLNVWhWa+7iSvp1VH1eap6LvpNrCjIX7K
aM+xMqvxk0eFEalPYag22U0SjTkky8yU3qa6kB9kH4oI/DLKRnpcpvI6QxidpE41VAId2xjuYOia
H0KeS+G+1BjqWmSJccCXvA1xFMS4sWmzm6FRtB9EnHwhXVeKakev6y2vW2iiaLM2plOntTlt1dSy
GpDafqS+loRiiqsKBelrD3Aa9lrIxjSOfIMugWGNjmFJXNeJ0UnvuTeUu8jkSUUIIhl/zHj4u9Cs
o/hbzLIdNQ1V6YWmaEJzpQMQR+HOFC99Y0lz0dGrV7FSUxDQo6qHCtbW3b5JbT/eTX5RVFsfBOxr
pKOiskr6YXhrRhGu0AoSh5Fy9RNd9Ohb1pTVDkQlo6zMtCniXVBlIMAGXYUlha/Cgx/Naq0ldfSS
oV2PDGAR53C2pt5+SWXCgbukkfrkuck9E5yzlUzkxp2ljBsgDEWySaoaEnOf+QxoixvT+CMBekn2
TV80NGtS7kdX2IyhC1piiB8FTZzxTTIyBZUJL42hrtm+SNxxhAvj6BBg3rouSsOVN4TZW82gEmJk
JMti6CZCkpwspGy+mTpbCp4arylofYVx/VX4frov5CnYaUEuIElGyfSOAroG2nGIXwK9oK6kwfiX
2DujpdrWqjIkjJKxai7lmIKxZL2vhPexjh7CcxCMeHiEb5m3Ok/2Pk1HJbyJ6DKTkwZ8fWe01PY7
uM3mXon7EjBXbRtPIVLjvduXTfpo+Wb9Ikj7NceQuiK88RqjePJ9ZWgPvapmmyTO/a8GgVDtdOhM
fJUiGSkRNJTG7+iPFqbb+kx3d33mQPXw5sNmuJUmP2xd2IlDDZa6DR+Fn4hpn+jIf3yUTJq+T2B9
ko37cfKRySAQHFmpm9dGN6rX0TAFbWCjkCj2h/mNNZVVsJpsCYS8LdpYh1pODuEi2aBSTCra9EBB
L3nit0sK5BCl0X4yPqu67TK9elQMAhMV2tU74mbBXa6r1krQcocIjxCEQdlEZjvpHBiOXkmjvx1R
PcmcUSRWlTnMyzGH5yhq6HyacqU+RVmr/tJkWFGrIBQdpDAAnV9DYkBqnyO4CIfWo7mrOS/7Cn7x
gZ6b+Y3ZzNYtVEadsnollys7Q9tq21doMJAIhgKeRyQ/zQLwW+iwZcIhHLU3r064YbuWC8lsyjbY
teTEdC3TWtlB9SHJCjO7KdcgZu21TnPiD0+WsmqmorJWnh4l3+u2qu6AFQaP+YDmhYNbZbkDFx5W
RSaBgoSh3xTtc6mW6mMdtuEmTLvhXrZl9YtSNQqUeUVflwV/CgkCVKmzsNbTdQiZb5WofbEZ63zE
SxB0cLpeNqAzdFJk3dD6GT6oFGWwp3UmRsLKb24rEfh3pl6Y73JrRLQZ1Pa+QGAOLmxMvzOhB02+
ovgU8GmMZcSkNP5/cZa8dVfU9mNUtVSqEo8f5Bti46eK/CDCFvhkkTQWTHBffLQywb2Ma67BM0LK
bbxATf9Ayk7YiR6c441vqXWw8hLu4x1BOujXoI/kfdJ7KCQodf9NZKGfQTDta6J6H2nnxwClHMRB
DSW7gRJg7AabONdhfGqOR8tS+jyCb6CdiVTTb1n1pq9qrdMZkem0VTvKleNbOaFeescEcINvoaWF
t+9FC9q2t0PxW3AMtzCSIHqLJoL5m0lx8uz7FlUHgCzKM3OOIyIpqm5OHUOV2QQSbU87hUvq+qGw
3tLJy/W10bUmSgNRCMitg/O1SiHsZXsPlmqwSluzkDZEFEXlJvQId1niT8nrGE6D00lpf1CJ62xn
jLnlNjlP2i24v1bZItuTPeoWQc7I/GKLyquCrAtb6xG3zBu38WqC6gfqnJb/rZtKlYNS6XNziy7C
yk87/64Na4DSYsya7t3ICbOQ6YHoj0qLPuxbddKoOlsU0jjiJUmkNCkrk2sS3YragE9LS3dKmm5t
jMWW+yJ+9AbUAW5iv4mfgzajLc9W3Oq6Ob3Rbffr+1BWvIj6ofB39D/910IKOVd9G937ikGRGqCe
D6KEOD3amJlECktSz7mY+GCtKxE9r4ZJQn0BlZvqZ4XsQeoaedN905kQgtpCGaSPdd7YAyS5OEpc
Ct/52qIrkT1DI6R5OWbprcc1dk8KYzy0zVA9KeEI+1NFzWc/dimca08iX7FQtXanFsF3YvpE20R5
rZnrQNXTXWtxD7uWKcvPNM4o/Jb8LZivuubtRx6b7qYxjPahLzvwjUlZCX9T6RZjJQcqC6g6eUas
grxo80cRaerdkEmBuAVblw97YYSUuKxKzh+lJotp7nQcFTr9IblGWT34laZzNvpsGxHf3CpeMH33
qriH6giQ0mknvT9Udjuh5pH6no2EAgHWprABeToKmlJ7Ktfqu0Hk/QHcfKRCrwvaDlqpfG9zDwkO
jp2XPw7FEK81Pe4sQrRRu+njsLI/kkGuDpk+DTBZ2RaxqbS0nGVcpaJ0IBnR9ZKT+CHq+EAbwgSm
QnToARv0TBH5eKILEYwvIAmS6gthT1UDNSsDaG9B/AcmuyVtU1t0wSOpvNVtW+KZlagTGJNyB9/O
qbTcStdzG1d3SsMaqNIDw3nmGohBLsk578dYpNtqatQ3U2kHuoWwc/ni8legfQW3oM77p67IZAj4
ebl7kthJpxxBzzThWk6ZRER/qKana+e0a8TQSAaldQKAmELfIQpV7QBToISoDzDuTRS+9q4J2WTY
iBr8slR+yq7ShqKmAZFbEdmiQmWKXzwEt6NVDx82Q4CNTWgbCGpw49oAsXgM/Q/bqqxf/ogUzD7r
c8pIoBOrbE0AP8SuXuTK3WhXhDaK1Y9fmkyLfoRDJr7Dca0lwGCZ9S0A2dS4oizSim6+b/0KaF/Y
XPH0XyihQlaDd9rIXF1SRZsoiNIHCOfQIBRwGdBwzbGYdjAn7CdKmMBAkI0OX7q0kuGWocPQcwwj
nYBF64vuIdWC6SZQuuGnzLv6W+RlMLpdrHLvMJNm9vPIGr6ohaK9jCUKoHTZw9DbzeGZSbeQ0tKG
erYxOr2aKdEBLNrMe0SDTF6Fqt18qcgmofoHMeN1684zVzA1x9GJOprJkCzU+ab2O6oHaYOEyKrQ
Sj92VU3o8RqZJ2rfcOfrd9EO2g8ksDp49Ung8ZjwtDY3ISrbxp7e+fDUoKaTb/+nGaCOZlXHFR7G
Ak5jp3V/rLZGCi6gAv0ct5m1VaDeHcbB77+rUVNSg5Xlr5dhqaeoXtOyAKbaikEUJS+1l/Ne6eqg
RWNCrZ/HUL1LObjIyFyZu3MGaEsvUrZohFq6pWkLTToEhTwJ8Sm68SqCDdIzUk+Ond/Tyy20x8sL
Ooan/8X02pqKLIKg+yIjMXIMUwafVSQ1irLOFJCxyd5rnHtPl02c+Wa2CQPRNgXrkZeUJh2a6NAi
1OCIAgGg12xaU8S/bOIUBW3JmiwL8GU6TKzlXGOmL4OFCUp0Sux+VUrCCeOtDEx2CoRz2ZJ1gh+3
ZF1jYi8odUtBu+X4e2WlKWwvzMGSFJ4TUdbrUYYdrZ0x/Ewt9ASuwpHnvT4GI/PJVNUGIwKKHIHF
Y4N5McUVOFvNqZPJ7SgeyspNVm1D+w6Bbt9fd7R7jSvg69Mdm2HPYNhU3VIMyNTHNlWfpqYNNg5Z
kWeVWbcdGiUMCrv8JU89z5YNhXQblLVpaEu3KCx0ESuDEFqxH4b2vbGujOj4K2p59OXYIDwOZgFI
ZIMje7yKmvqpOVSGgWIJqjGK7Hb5R6QzBHMMkA7SwPsWkiO672r9XpMYU1tkoId5RWr2xF9gGUDJ
4LJQDUtRlwrFSp4C67YnildCf8iDYtXKzfMYoZbbS8qjCjGeVsL95S/7Fxu/WDmbJ0Mtk3WLHbSP
V24kNtjLQKFIHtn3VflR9EQDsPefaik/IP6zbnvjnoYcNUq9AueoNY+DJdxaxIesnHa1798V/vB8
5VfN9IDTXyXQOJL5GPAHjn9VVY90raDxOF7zIy+0W5kYTI+00unQOTBaNAMsGNztm60mDxKyXVkq
fqiacoXEcHZD4C8bFtPYhGrNd+8nXoap0q3zBzCzZQrkUpdWtp04femvqHTsYkowoH9+Xl75yXU+
+8Ank/NP+mRSrUYa+BkmK29TIFjpyYHT02xrq36XB1fO7smxWhhb7P2AcCjwAIx1oGN4sGlkmqQT
l1d0ckFghJNl6qhICZXNPF4RgMgxQgbJdORRX9M02BYxIFtiwctmTq51E0KtCaeWC4KZk8tZQb4p
NY3UCI+o3XocM/mPYenURtL6bZrM/P2ysdM12Rozphklj5yGwXN4vKYiFUgo6eh+SaG8VQiWfNG9
48VXHtxT/8MMsvaoMwkD1s685k/OkDe+2jWT7Tmm8t5Em5ReeQZCAHRy+8UsdPfyok5dj0BCgUQz
U3Zg7ywWhYxd0CC/RzkNqw5KifvO69bxkD7FSAh22bVxcGd2jMdRwyUUmf8uTxdqSpT6FNVztPxH
Zyj3ydA8o7flaJl/RQn7xBKxCz7Bomw+or2ciCbNXaosMkwnqM0n/s+ckUwonZfIoa6CRr7iifOp
Obq7eIJVYc4BBgxwKGrHuyZXyKiCxOMIt26tvSj6nx4eSCbT/TPXafclQy3m8s6duONsUTNxEYYe
afryiLVlmiJkgsU80lw9hCKt//bGa6PJzlghvIR2LjjKcNUW66LMNKro5tJkHu6H4qteeeTkV57A
MzuFDYu9QmyFOG1x79PIKixowgRl0sGaJZyqGzP5GNv3yx/sr9L0Yo9YCB0i4D2qZeiLqLlrxGgp
iUqcWUvKAR5ygy5POeyTQUS3Y6v/8UTfgOGl1lR02S5Gqsqp6N6s1ci7ptN+cu4sQmmDWqlFqY8A
Z76lP53yvi5RsDcV3YlUrQc4QL/dSjXxKpgJuCf5pRChtdmViOf0QwtNRolANxEHsNAqODaqtVRz
6HTQdGc6RFz9VOVp48UHz3i9/KVPFyc0YeAyEAJBEi45lEgylxOqTSCA+Nhd0UEP0m9T8BYF83Xt
P5eNnVsUvqnJCBhp2F0sKhUdMjs2xYA4KR7hbu6hPIL76w+dKu0umzq5mkmCuElUmYUZkGnndX/a
tNgXUYdGDaKqSYysy3tdlitydhdE8jprftIUvGzv9PAhtsxuGbpBGwl/ObYXKLEoRBSYztRp1a3s
pcmKrmF+M0hpd+U2Ob2/MMWAb9meSaIEI8emwtrwNb2OYQp1VrxXqP+hCTymq2E08sChIWHc+ObY
3dIZfzdpjF+JF2Z3Pz6aAh3QvzRlU9VOPGboxhiQQmsSbtt0SaCqlVdmdCgneRLk588mFh+zUKzW
VCoQ6mmoZLu8k5CYHvN2XwH6csuR3qtQsl+x1KEhlSUPopWvDdA846nzySPwtlQev+W4kDTxvEDr
+AUKZWIXwv0hN3Je9/FLYl4bYXrOFigCYZD06mQVi9wGlPBIKY8oL2mClSLdyPZdmvLK1lfevWt2
1GO/qSTkBAcFO3S9Vr1y59HVRv3ULZMrj8Q5D2F4gI68kMy1udTEKb0k9luFTmyZK0/MqP4ZIU/3
z8cNsh3PnEI2qHA/Hq+lD2JwbglZUQUYzalF5+rqUDuBfk3X55S7bLExnywtfHGA1mqhXmo6rQbr
JnyccLzgdyNpoBjRlquoU7Tfa7CnhnTloP0d1bE4aZjWeQAoTvGPxSKjFg4usBryTeU19B9o/2ny
rqwfe3Ur01zTwkPe3cjDtoCnVj0H1YFmf2tv9NiZ8u+Xv/ffWsil37L4DFrUhEix8Bn4LWO+9Zv7
XP7moVMg9AMkRENHyPkl8W69qKNJujbizTheeRLPuBURgaGCMjNwruWTqHSGyI2Kz1FUskLFt+DB
AkNxeaFnDomhaLwYSARRbVjm+C0gUfjQ1HDhv/xBDW4Dfvc3xLl1aQT/bmoWGhJcMyox73KwXOn3
pYauq+HQJProwvGpqPVb8F4/vbhor9g6fZ6IDA0CGU3TKT0ta51Sr5Yluh54sZC2ZWn9FLEK09j+
+q9fDzMkQqpMHVIBVnZ8LMcOoBDy91TAm+4QDCkdaBDJ+bgm+7xSGPn7gh975Hy1oCgi06Y2/8P8
//TC25pUlwWado4U9ab1VFD13/uqkPqPpCnKaIMKKZE21XHrQxNMoabhx3gTMsK4H12qcOEeoiZK
9BCzzTuvKvrfaC7Z0wHqAXh4k+ZcuspTnSC3mWgobOimJX9GD2rTyphC/V2FKPkoV4l9g8sMDXFo
370WQQWNZRBGRqmqyJKtJqIBYEoQVm+mMfmvddhEX2lmNHuUbdvfnhk1ezgLQ3TlgjyNf/4WNpF0
IbTjlV6cV71IRlGGAEPS8kdoR25k/SpDpI/K+yjam+qVG/80ipwzRYvyomriy38f9E97QQArwEwg
aiNZE7JB3hO9O0dpuzuNl0wwCeKf3QzpCpWCo4XkAzIjx24mG9CBldq2yBeR6mzXuug35gRvP7ti
6PTK4a8Lm966iWQ34f+xIVWvulqPYkYn5F+Fdhv92yRcsl5LQyplLqNxAIjmFgFxYcM19HNITOOU
/2jocU+9+f7v3+qzicW3kiKpg+CACRmODb1Jh9Pimu2qATl/2dKZjwWEijqcmB9koS6eqwnEemTW
ucUdU9O3RSVFXDNxejvTD/hkYuHVzdT1qA5mFkxLKUHAf2CQaC73uwmi/rrO5eH18pLOPHv0E3E0
gx1STfoRxw6QZ0BkWyuzHQBqjiGKm1kKlJoc+hJgRxDkAcHyipwBorAD46NggeTZbQ4J2oRfgGj8
0+Xfc3rODFo7ULZNKDG2qS9CRbuaIgbuSZ6jZNqzpiFiX1cwv+tdNAVfrEm5ktSc7ijrhk5B+8DU
wTwsdtSPC0NSWyTJGffpHRg78qefmunKRX76NM3SMKSeVBPmOvciU6Mf4eU+0DBH676HiPvH6M9I
Ir+yk6dfDisM/oCdy2tBGe14I+MCpvAQBr5b1MrPpsi2HgzbQTJhAlV9Bi3P2l7eqnPLEjyFlEpk
eQ4njg1ObTZ2EnJdSFq+ZgX82dBEP+7aBXV6IGz6ERpiVMB4hXbS3ZkH6VQ+cykls4vcsEVXPFMK
xBj8+NnUe+VKCHaaes7mLC4qA+GXk6w68SSzsebZYIGFrJr3BdDlOq45f+2wE1yThp4ojhHoq8vf
8nTzjs0uTiG4K7Q1gF64UTvcAEXbQNG7sZB7GIZmw4VwpRx5unXc+EJVBIUu0vnlnEtECzJIikik
g3S9qUt08uOxvy1U6Ur5+IwdnkriP/SJ6EOLhYtoqMyVSkXzKrKQaJyl9eRDnHy5/O1OA4H5Pf5/
I4snDDLYOCYEr+4Q9rGr+ACc68RFhcdlhOI28f4EQ/Vy2eSZnMmmsc6dgWdqykmk3oVFD+hwCEnK
wqegZyYNRKmhkn8qiv80xB2oYPkDMC4FvHIVavGVV/vEXWxSdhk9UM6DovJ+Hx+9FlJ50s0U317u
SqfpzZ+M4dK/l6JVXIVu1Cops/Ht8ppP9nK2CYiANG1+0q3F/TL0ED0iIw/dKkIU0NBRBeJeDpmG
wrG4bEo9KY9gi5AOa5bBvSzm3/Ip2goiSwe6oDAUxt+gl8HYMcDU07uXoCYTv7fJAOz5AMvrNmC6
AYy/FGzbsDXSaFPEjEZr7yvvt2nu9f7Kc6GevBfzD0P0lJ6LrPPvxUeYqrGPS80I3SmDm0oBLCIi
s7MabC9os/QuHvPQcMGZAncPJaNtdnmu6o9BokprOaxaDyl5yw9uKi6h0SGOZO5AXKpPPTjIblV1
YwELXBqkWwvpMs1FEB7KM7x/4vWSoXVfWhP9/g1tyKi9cgOd3LO2LLgPSNcYk0AoOLvcp0+eeCpj
RuUqcgvKNQcSqImBZF7hylMn75TQN3aX9/isPQrtHFyqfLRFju3F1dQptQHwyQ6SG7X56ocqyg4b
WbsSuJ9xW1rqdCYIcTkwy3Q3TCA1oE7EusbynpP5E/2XrS9ZV17fc8uZi+i8hioHxFycSPZ7CniN
IjeJvin6r67bGOJXEVy56s5b0RV8kLTaWnb9wlBWgjZUI9eX9830a0IJwR8ew+7X5b059800MgI6
f8QsXN7HexMlDc+gZ4cuKuPtVgr1FNEfjel9dhjlV4Ijdd7ooywXx5vTA14i0p2Tsx5Rn8/NMI5c
Nejld5QjmCaWBZHyNDAqOXdGUKLoBUqq/KPOenOTARN8SyCUHVKQvOYjFOoCOf6JyGdLhw/0vCnX
3q8aOYTXKfCTn6ZZ6ztkEgCyjp1lftWiXPn+79+LKofMlSwrVMgX9Wpm+JVRP4/9a7Vx5QXA2e18
ZzNp4bKZc7v/2cziyGSqF1NVxgyAN+j8O7+RXT2OIWK+/xeGNErfBt12OrKLu8DWShS3NIn1pCbd
f0TNtQ/FistnEl3xczICLsDLFs88aNgh5KKGg2/Li3u1tiPBRg6RSzYCH0nupDs278eQ1Q18Bzlb
99SSroR6Zz7nf5Jekh9yn79v/KcbT/IsqSTlB3rZo0VY9m5KHjBaKdNE0ytx0DVTixDFmqiRlDFF
ijh/L6B8gbYFY/wl0K54yJmDe7SkxWdEE7bRRYYdgKsrv67XZhPu2umfZUmpeqN8SlBu2yrxx8I/
5FCutArUNV/OWrVKdY/6PGSBanPZKbTTm0GzSTsNUIVoppkLM6Kr8ihqZy5e9NEbFQHky2UDZz7X
3GOyCEyps9GPOb7nCq+IAyNnAAhCDn9CBqkyytUBsXvlCTrj3HOrF2Unbjey2sW5lRGwDCQDQCmi
CgcKa/QkEBzLftHigiY0XjlKp7EpcLi5baDIqMPPkfHxqiqE8+IxixG6hjmGvgXy7JOxlzMuSca2
IRrHwA27WgfZvzsfdjUKnkQQGnKox3anMsg8qYBiAaneFbG+ymsJFVRlfXnTzj0YgD8VajDULRRK
F8d2jHqw9bTKYpfBpI5fBBQ8n2zrTUP/DTEAegNNuC69G+Fvu/wdIYDBeqmQ4uy+F8WtNkP310P7
QOX28s8646wU62SQOETHYGUWXx0WfMnQ3iLmiG9hXMKTvzZi/pwb4UVsKYRBRCMWl4g9lUOZ5Fiw
ePZH6Fr1Q0NLG1WQ+hoI4tzBsHj8FW7i+VleRDO+aRg+OgTI5/jFDpLxyo/1PVKmV1z1vJm54DOn
FvoyNpt8rWa8EGb8fHIN+rh6bDiWuDIX45wV7ikeF5DD5C2LxaheYAOcAPbe1wd91uiaYnQirizl
zPbTVSFuVuhjIf69cP4yLguZOYKc8bZlkLTksH9XIuYz62AJBjk7lSSDy+TY79vJb0VSsY7J695R
WtnUQJbkxPzX2gBA1xktwf5bJu335UqGJmP2lwm4vbFXSnszNfQKrPHKcTnzIh5ZWTjziHT21EVY
6UY0SKgQtGiWjhLwP/lKMnnusyGMDL6FFhRAzsX2I1usjFYRMuXaiPcSNB4NKRGvCbeXz/9JFWL+
bBx8DiiR00kEIxguqTVNkLieVsGXRASCTvjNaCM3rPMhi7JZte2f/8YmAFWA1lRxljcuw0K90Tex
iSDsOuyIiPeF8lTlVK7SR2TTLls7c/8gbj9XWujlzw3KY/+j8q0buZhnkjJ/g0kA+7QzV0bLwwko
1uyuPP7nto16HwUOixItE1COrZWeBS1DhwnlT9bNPH1CsfS1Wl/JPs654VzAQV5dmQtUizW1OvoP
toQigZwb27n2xqRnp0frAcHNK1HA2QV9MjX/lE/hZqjBpLUNTInKfk3gnCdOoU/jqjLG6tvlnTp3
GdEH5a4j2GDHFqsKGTrLojGFWuDeGs0HRKquOMM1E4vVjHrQ+UyXTdyqGOznya+YOTf6/vPlhZzf
nv9fyOySn75ZMIJSn2ysWL3kTOQEGl2wZyH9F08r7ekZowm8ieb44o5AxUdmDH2RoFSlvcygmM72
dpMaIOMa3zHH9lr97txl8cmeuUgYRwt1HOYKc3ALqJF1FeQM7fRNx1fLr56HknTob4M83lz+mmet
ztOCqG1T6FmGKH3i67Uflok75ckNvcWCWfDK4MDSSYXittYVc6cgJ65E2gL/Z2/2oU+7p/aZiTIZ
9tDLdUfEsyTk2RRNRpD2pdcfUirsOmJE0fryMk+hlQu7C/fXFKRdGDLBTGPkUZBU0cqnUaDrtm1Y
LdCOvB5dhJE2bb1Hhfuy8bOX5Kc1L86F4c1a9ym26ZrgOWgCyoP0OCY+4ysY5K2n/x7cHH3jxQnR
BpQ+g3xeq3rwFWRRGdxrQEe+vKqz5/DTqmbP+rST6NT7LUNy0EOw0RzWm2993UK38SNAlNdGUfwF
Ei4KQoZFZR0mDxE1GNFjY0mT+F2tUcJvdMRngxaprtL8yaAZ+Mvea7TLW0dDwgx1DCHvZbSvou+e
wdxO/0uXX7l/Zk85+SkWw6apRoN5XCaInQrGqy0acoiw/p1aSC208MQTy7/yNpz9vp/sLLxGIK9H
TZ8lSyp6hJPqSg0aJtM3NCH/izgV16MaSpEXjOUiiPRLSh6ob+Gf0mg7IkdsDInwK0bOfTYiILDg
QFTP4JiEPKRIq6MpipSR5RcHPfEObWO9/7tXEvjYtH4AMVhLHp1ZdFIABCNx48jIXg15TPYVqo+H
QLXFu57GH5fNnUusDZvMC9gPERBzTI4dM+hm4cFwRAgVkeWu2VOHzbuvBiHfeMNwX6c075J+VXub
y3bnP7t0QnKxOfZizyAmHptlMjhcf1/mcZLCA/pL2jaumYAq53r9aDU3QfI+tAxHN68i4uY/fGwY
cKhCEUGlpknctzBc2tPYhILhED4yt0iYNeZBCoYvUi0QaaGl4aSt9YHk9/TR9MW4aqJRc+s4fPaF
+NYr/ruwqvheMsZpG3fIbvgwZK7kKqdRCL+PLwOEgedUXiaQiSTX0sxlckrx2hQfffbl8qc/fTGP
//7i3ssYD4ncv0KSrWxj6d1UETR7StKtbq0KJr9eNnZ6ao6NLdxLizINjTUW4yUr2Q8Q/0S2Cemg
y1bOvI44MLcZmRCTBbUlGkGtm47OIoUDYOyOZr7r8Tch3pii7pT6IVbfyv627jaItKnxtV6+cma/
5iYT8DxGGc79mGNXzswuT0rR6I6qfFXiVeLN2rbom/4xdReUU1Ujq8kAUbt/8+J649l3V4sB2ulp
ms8RuIWZ40Gjf+HUEqq5FoONdSjsxRphmBgxrTK8aTQAPRACpIcWqd0u4hgbLgOm3CzfDOp6apED
X/WMay3cOtiVhLyjh7x9z6CNbQdNeHjpEfSQZwJ07JZ6sOktzR091EyjF63ajYyjG6zKyervkItW
sXTXFN9S7XddvdjWg2Zvo1He+kAp6HAk6Utr3mTZtWrnmXjseOkLbw5D05uyhKVDbkfeDUVtapEM
xQk0KK0r4KarMXrW0X257HFnDtHRF19sejQMkpT0mO3GTdvTJec7vpCp42z+gUT8SqxyZYPFIrZG
wDm2ah9zOVqfDSR/ObmJB8RhOldVGGk0/pLRgby8xDNH9/MSlziHsGg6FO06HWkLw/UL5I7BYYYM
LblsRlVPb2TsmGQolH9m0sfx+WHyNUIfLXbGaXDRm4Sj+ZIlv239RmmfTFNyENGeYrS2PvoqRkRm
o4pf1O+dXjcQ9eodicJkIe76YVsjoyZJxfrKD5x/wOLJOPqBi5DfSyFuoC3Kh0BVp7GYKY7Paynm
OPMou7S/k1FxZoXZ/yXtvHbkRpZu/UQE6M1tsUx7o1ZL6r4hNDL03vPpz8c++LeqsriL0OwBNJiZ
xnQwMyMzIyNWrGX5T1P4nhfggdNNg25CNjjuGEIN5TwDr6Pn4tGGk7GyHtTa/H75M89BbzAI8NAw
gAtrFulH4RAgWyGPY808+pO6lSzXiV/D4BrZRBWMUQRvmG59skmRU8pzyq/ky9vhJ1whK7O16DVH
XyHsRxUtCSv2+AqZTgLd+1mC9USOdWX7LR34J4MV9p9sw1WEdrux6StH+5RNijyjfYzbwZgqOqBg
aG0REXVjTyV7Ce3krm2RC49mPZ1aC+2VB8tCeM/cIxfr2ACb6ZIS5152pgKOS2OTlM8oCQXVtaYn
8ImjR+1sW+eblb/JrD8vY/58NwZ4kp23vgI39PmyF3wc9WfOevQlwvzT76JpWs2X1N0E59pVC6Q3
i2cy8xsHYn5oiBUo4CT1Ua4/yfLenx6G8VWXvC3Cji1Z6ygaN2p7U1HuqO1dajRuBFXaoDe0ZH2D
6Iu3ZnG4/M0LMeg8e3PHr2nAGSriz+GK6i0EUg2Awd88FW2eN0kLNlWtHwbwIl43uQ04ElDwSrNy
+Cx6K0s2k2PAJSFenBBUmXkXTgZCNoiLtA2KvqnU/YSpNlnx2PPX0DzGP5aEdfFtDzbgCksgIHin
0IMS7BvIo8zWXBnTmiVha6gpi+bFWPI1eetxc08ZudPkSW9XYvgPRN25r/1nTOKtBGGtbY0Bp2BY
zlrEkELyj8lN0cKtGD63UrRTOSp9xZ2kB0U+qNqNH97qDlHRl8T5phVfLHviX9778Z5yOI29j5mT
uoiw5+gIQQvuPK842uJyzxlEGuEowX5s46Mnv6klHsgJPtiUvIchgMS3sqDSRR24GbR9rOr7QZ7I
5FhbqC3fY+9Hhcqzix7WYXI6dJLXegKXPf/og4RzYwr0cqCbzdhk5rTPx8JVZNh0nLs6UF2Ebsjo
3NbyU9+YGyv8++udEtXcV8J8QIkvuEmqplIfotu8QdmCfJV073XJrkmKFUDC0hCxY1GnmMtIZxBe
qY5BKltcCIMhRa6EYsYGdUF0BEa4baHdlPb8v97Bo/cSAkZu2DQeAct0drIy4KVAfeY6mbMv5N9t
sY8V3YExClKOmQhO88HXtrmjfNEac6sOuevkxgsaytdQsd45sCpD3vRs9spjqOt7o4tXUvTLs3L0
LUJM0cYOvHsGs9/OSRHjgDCWbN7nUHPAi6v1biWnN+gEtunKFljYASdzMP/8aAd4JV2EGfAkZCWi
68Tq9+GU7fLm7wvHtkFrBAPkyKN0LPh1AgRBCefhxdENBMqu06xUA5Yn8MiCcJ4qHeKecsZAUufB
t74O2nWdXsX9V214TvMbUIu6etfnay40x9nCiXcyLmHTgFXyAzRRCQWtV2X66kneIZFvpOypQhOk
AVUG1m8tu7W4ZNoMwzLpKadudLpkRsMj2hwZqW6yLzz9KoWRO8+clTf0PGFnQzsyI0xohSTOaM1m
EKJyi/4QoCOVQe72KafXDeLllaN4IagGGPdnVMJMEvSr8OFxS8X5k5LupegegHjo/0IlicQHLM3c
jG6e/VR0lKH7lYjj8pRCQHg6pUmUJkqTcOxqdQCDpfwIM/d9l9j/ZrP9Z4yWrJyaQY+OlFvCGAvj
U908Rua3yft0eR7nc+K/rxrdVacm8lAO5HZg1eJJ2sg99NvSioW1uZoX8ujEiPNGhpMCC20QHLSB
t+7g38xyCJcHMnuxOBAwNuBAaAycMeinZvySlntbZknqSoOdFVUo+14pG3Awt5K5htFYipKJAeby
KDkbDZItwRqqCUYdsTLo3nTjbyNQr7LmqswH14zgTXce5QnCqoGYxEpo9DzIVn2whxenRVXtp6M/
yNrP3PopaahQPjlNtq3zfKv3t5L13TYrN27UlZhu6bg7+eA56DtahVlPK0FGlLsrVutHNRpJyOTN
D82h55QfxIDy0/ALtNnZbTBOoSv18qMdtMnKdyys0slnCKtEootXJsyLm6AkEaGajcwbo+2uY5i+
4GJBydZvorUO+PkoEFzjxKhwMvmpaqM/idF02mUksvps3FRhtgMm6rZQ9Mnaq22tsr7Nm/PMKiHi
R05NhbvndMb1fNAyc8Ahjb7a1DdRAkunBLB7az8k1mM2Vr91M/1UmdL15Y2w9LTlmP+PYVs4nPxO
SxJmeX5Lfm77N0X9/cHeaH/Oq+smAuYzweF3WyIq1hord8AH1P980ISFcy5GPsshWG2ueOivGJtm
KNJdYDvlFs0a+U7x4KjoILbaJFnfu7oTvQRJCqdsPwUu+h0qkRwALsVaO98WTh8m488HCWsfqG1N
YpPJMGnbT7u3HpxTl60ccQvoO/vEirjWpll23oiViLuuQ78jHL/QPc61t9Xs7xWcsEG2IXdq5VAb
y+4UQ+adoXg4vhRRs4VBOG++qQ4Z1GQzTd9W/GHZEefK+tw27Yh5uDrLirQYWZO8fR3G20S71pJ9
R9/RgMLUCCj8NtVdmPMum11KyzEnf8yqp/4fTzQaOShXb3qHJOMsHxnwuAt3DTiwqt7asNbm3vcu
gqiroreSKpHlAmvfwD+eSJ8gTlYtFy63iPRkY9/Wa983L/yZp9LnRUwkz/eGeBKB5ioDiVkx9X47
q6bGTYeM9hMy03X8Nk4rLnLO6kBv1NxX9n/2BEeUcj9BLILpiMLhimSKEvabQNkXBbqEN2Hx2tkv
hnEPyXowtKQk75H+QBP6VzRsQ+XZLFYJLubpvzR+wWXNyUyVLpqXx/iWtdN1lUx7NFI3bfiqSm7c
fhl1lazG53Lki1bu6qWk+/FkiFAPyMeMQaGVmGxrQ3Bzl3jF3vTuPQpiKc+l4qcTwB6ykm74L1Yd
mSTbjJ36uCOP7kCJ67myGs3YTMmbk8gbI/sGmfbGKl9N+7ocateyXiRdWhms6Gg0FELXQ98AoYJK
cCLEP53c07Io2eBY5GtI9t0eTIJxpylfqu5Tnq8cwGLuBgMfzCHgt1UZnjMhLtEqpL07dAfdrgVC
2ML9qzrtxomNnZas4ZDEu3wezGyGMiwY3zOiOANO8Iy8AJTAmexVbj7GOUT8yCPVRD4wBR0mawqv
/SpLVsLihUGatBfCakGzD+SCwiDRbi1nHZvYHWi037Dl2i3J2m/I0EQ3CMIrm8sn2aI5SKXg0AAg
pn8c/kduU7U5QtSQcXN9v+slyGq0WyH/U9Yy3x/Zo+MtyYTSW0LVdr44HdKJpyemDw/tLG1Iu2YF
JMhEmAmVwCzYTFSENBjvv/nea51BUP5VtQ7UVEb1BelJ2zxcHu9ZnkP8jnlCjgbcxIMjtx7fYUbe
xla9fYLOV/rEOakX93BLeNmdFbqpskMmZ2OHd460kt042zLCRAhncz2BmB9VPkBHJN3tbX8DVhqd
BiRHMznewbi+q1RjZZ8uuPPJ7AsHtIeqlBHBskoqL9hFxU0FgUcS7KXuShreLs/woinuRorJ9Had
MfzUntOqpcPOgTCdjNahUHdJFW7Vbut5KwfC7DNnPkUTFtg2oLCm6Lx2nFu6X1HEGJzHqQGd+nVa
S6UsmwBuC7MiwAPxlRrJepeVM348QOv3Q6r3d+J/uzxjZ0Hth0+CJP4/I0I0EVQB8oQmrxa5ppWN
wpBc7yTNb7+lnZPsTDvSr/x4kl+yIYn2SVH0dw0AqY6uBim8jlFLXcs/iA9n8YOEY70M0H4LdZlR
q1tLdqsAiIK9NbxbCyXF4NkJr0t44Vtni/JUaLiVsvYBYgLk/3+AxTVJtQ4Av5AcUJtYn6yUD7Ai
xDIVN5V2Ghp68j3amTkaBagwORW1cwr2P3RjJbo7u0tF68J6SKM+Goi+0oYkH4LmYYJ0VQ3/ARHf
919le59U+7paGfGyn/0ZsDDjqNKVXVYxYM17T+JPY3Gf6r8vu9nixnT+mBCyqnkpT0hLYYIqrFz9
ANuW2o/dBJhhDTe+Npj550dnrJ6ifJDkzJ8WjQ95+y458l5d7T5aPEiPxiOc5E6saTGE+1hpeHmi
gqofenRXeQrBlm05K8f2HDKenzV/Zk84tnMniw1jnr1hekLKQHceTPNuyA4hgJLmhjLO5cVamkJa
cWl3MgDv0Qx3OoWmVibo9TqxWxTPYf/dj6hCrOVNVmx8bIOjZUIaUUn7DhvIb1ORRgQbrUAy3pdH
shRhHI1EDExV6ni9WWIlTbTPaq/t2mYrd328UbSVPbTkECQUQfjoiPDSMXU6ZwAgdMToqemBMfCr
fUp9YvzWoj7aGre9d7g8rMXJOzIm7CYlMcyhUzDWe/3O9J8jGoGr7p/LRhbn7sjI/BFHK+RxEBGc
YcTi9lG7+9Tco4qNpOHaibc4GorL8FoYcyOf4G52k/kokXOTFuBG8h9D129G9J4NZVeV6s4OXhLK
pQp6rFPmttV21B6D4Xu1Rji6ONw/X/FBEnE0XEBUXSgVfEUW0dnyfTBuNJS513gWl6zAlExYD+UC
DxjBTRyHq9SMgeJD+6PHW8d+kIatvZZFXZpRotz59U3d3nCEGTWhcasRKUzc2keByXmrgYv20Qq0
4iMVK55KsP/APsCjYVYTOHWQEf4B2ZmtKDL1wzYpZxmLJLevYqjc0L5Er45yyJRUOz+223vbnoqd
HPVjfj+YVg2dlZ3Y5a9eolsPCFzuO6o7RQFyv36i/pLrBE0xALbA4XIjk8s9FPk5Su922jR3XacN
8iFJjYEAodILfatrmb9GbL04jRAk0iw4Az7FxvQyQMR6rMFjS6Xz0Ieqq9C63fjx7u83Ggmk/5gR
4uOkRkipMZnH0dO6jdYjpGjlG5g3HqM2ufrfbAmeocek3KUOW132Zie3WXyfFA/tGpB1MYghcoIf
iuSYdpai9ZGYqzWW0DWN6FcLHUYptxskNXk46wjfVk/QMm5zmPSqNdDn0gaDLG2mIrfwfpGzIslU
RWpD1qxU1G3m7VIFiAwUan9LnjmHaSSdGCTNizyShCu5KBQo8S1GWFZ+uy8i63dSGPrKA3kpFIYV
3CalgiVA9Kc7zGv1QAKLznsxr29DQLp+FqzcW4vzhdrDzBkG+4KYwzS7oC2niX5FJJHj7TC8V0q1
MQca+odyrQtzaTgIdQHyoKOPfI0wZ8gw5eU4cqPEiIjZ+XOXPF327kUDM1u0Dt0UvA5C5G47nSEl
CYMxZtBvex01P/6NAernqBRyfostkI4fDb6j0wIJr+BPMl0InQVr+hFnFaXZtRAlINHP2kNuL6x6
XqlpWUVovw21d1DCnaOSDEi3iKFqxhc/mkV87mZNXCje/s3o/hgWwoqu8GmPTWi5tMrsO31pru6r
K6CTJXc7HptwZyh1gvJ3wNh89Q2enq027CTb2I/GSoQ0n2Pi3QTanDIidMa80QVPoFRi2dEEcKWy
FA/hrB9DRb6j/1p10ZMz+CbU08mdDGvA5RlcHB4AJqjxIJRyxG7m1HT0xuswO3YwhCmlto0jC6l6
7Usm/bxsatlNuNvpRDXpsBPrslCip5k592J1heaa3p2VP44mtHjXqvYrL68M41lSP1vdygUy79Gz
iZ2ZJUi7QkYt4vJ0yGcJ5BihifCnCjon+1mC77Xjg97vL49wcTcjJcZRQXIQtMrp6ZfrXWCVKqbK
hldWrVRXnh+t1U3XjAjPbTh9Mi55jMDm9qX35M8WTNCXx7E4ZZx7UG3O8aUoIyaNloPkI6fSKLW/
Sj+8LiDMBRt9ZffvZbXWybz0EIEi8T/WhAFpMm/tPmeHoTxOIC23OzKfG2TfYAX56nXOg2J8vTy+
xbQmTV4AxYHB0FUyT8BR6IxEo5SGEibRcHrup9RFNfAVleAvmYxEHv0lRoZybFYguaN905xxq7b6
trWLnYVE+uVvWZ7rP58ixFJeF41JUnKEOUbvlhJR1AMitq3R7JJhxdTCRAMcoVVvBivwUhbcs0a6
HN1aPAdtpm1RIxm+DYwr00q3vv2OAPLlga1ZE5Y1bO2mQy6Vfcd72ZxeS//b4KsUIHgyOTdmdnXZ
3MJBRkekycAgK+ISEuLEuqiMSe1p3AMPciD91ko/jeYTaskrB+bCOY0oB80FxL80xIvsMfpQSWGV
zk11FMuqz2YPm8VNpl8pCfpbKq/nYiVtuzSPCilbde5FgoBWGJidtiDCPU7NZHoaSjfIhlt1h0b9
rmvqlTbLBV+EGJVENNpCEIKI7H2yZFa+PLdz1gg0D9xRG6T+8JHU33ix9WT+NR6NwAGDs5aRBkYA
3oTTfTj5+eDFyH+6EYz2rWRvGioLPfvs733jyIyol1HVamE0sxmPEDuq74va9QqVvqWV83/phkMG
xqEaRv84cDJhh5WO0TbFRGPnVFSgbqEohm0nU8vbMdGfpaEOn+1w1H54pdnsx4wG9iAy22CjB4hQ
r2y/JT9lZinKsZTsCeFTEGJWECFVuSaG91B+h4IzmWZc9I1Bf7lTb8K1HNyinx4ZFPb7VHtlmJsY
zKEpaROEzV/RH96oeeT26bsSrOz3pRcbWOM/AxSCTimw1bRBIogn+F1h12BrGphf5jgX3si9JHNg
U7Zxyu+XfWltmPP1fHR1gINKhy5gmLRtPZc5B01gfskD+yA501OJDlyfrUJF56EIIczJUIUY1PAG
T6szLXEL9ddQ7Ab0m/Vr37mznGtLf3Sa1zbdl0aCcPt17608txbPBBvqFiAjs66ocFW2fTPlfs40
N7IPQcFVY2n7znZleo/6NbaRM8zQx3nA+xR1IDrcaa49ndzYH7xOCplczSxkUtRhvev7EaBIqqe0
bHg/dD8q6K3t1RuYBl8kRLi3vYUyNAlgh0s8SK8vr/bS6KmeI5BEbZlnmnBAOT06AkamM/OejYQB
BFnRIar3thQfynQ6XDZ2hpOZh39kTczo5ZHmN0VokJ/KHlsF2fWyKkF1P3N4uUGub/s02maVel8G
+0LZqq51bYafi+iOQxrddUQXoqdhK22VaOXDFkJOvmsuR88CEmBtT5dFQoKLlBqzMFCejMvikath
ZaKXrm+wmvTV8la1YRk5NeHEXlBJzbyb49CKt2MXAwUarf4ajckyRFXZaV4uz/biAXJscv6ko52s
t02sEnoSd86EgOX3rn01p12vUF7/OiAGjGig9HbZ5uJEsoeYLPxJF4lDIVD046hilEnvoOZY3/Xe
Gu5ucSLRXyWfxGvcEcFMiqfEE1AMdNjrOzm5tYZPknpw+ufLA1ncF7z5DcrICpJ9wnLZuVaVZj7v
Cz97ijXppgzKl9GG7bhtHwIk4y+bW5w3FD5M+IE0XlaCObnx+yYF/+xqbVnf1mbu3JnTGl3C/EvE
UxYP/I8RwR+KiMRg0GHEMIatE5fIisTbUl25P5bdDmZIquPsdhzh1O0S4q4simFF6PT0ueoV+imL
67APriTYhKdYv2oL57Y3flnOWkjwX0zz7iFAIeEktseaKBkhd+wQI7fatgnfFAl1uUrdd4HnDm16
SI33Ph8OvrJW/llyypkZC9wbXFWGWKDuSorEdgaEbwqr6LH1a/Kb8hTfl52CgKrf1CsvnaWlJIkL
/glYEL2AwoFFztaQQFqRTIFi0WuvJ26H4Ndln1wM9o6NzE57fH4MUy33AUY6yXE2QwHBuS/tEoOp
jWax5eEwkQHLIud5sByEPcKf/+MHCLsip7onJSkf4EvpXs8O1vTmew/6eGhqf9dWz6r82dZ+U02+
bHdpMx6PW9gnddVodqqxmEaUo9NwsM1he9nCUow1U3lwRALJ5OVzOrOVr/haXY9sd3hgNWWndK+R
dNClqxYa5IQe0svmlryT5BCitDMWkNzNqTlj8qC5DTgyFeVOcXo3auDpiN5zKdxdNrQ0c8eGhBC5
LozMB7MC+X6RvbRT9lnLppWxLHk+FckZg8xdfUazF+peotkdEVTQfLPJJ5dP2b952B+bmEd55PeG
3CRl+vGy6F+5LS160nlTuq3vNuVTucYdvbg4RwMSnNyJHbkMPRZnjG+UqkPmAgI6O9oMa0HOmiHB
rQcpUtsuZuYi70axX7vkvqo/WcFKnLO0PqSJqYHQmHJO3jREkz2Zns2eTex800lvRVFe9X62cj8v
eZoJHBMxXZU/4kPUC2Rj0i2OBjuO0Ob2lJZuCiV6vezPS3m0D4HqmWsdAlGxoCo3kZW1CDCiOyK9
t6V2UCWNNhvZHaGZ7YcADtZ/NDiQy7HaO62/89lSduG7SWuv+P3iaYzwAGz5sMwb6DGfeqVWmD3F
vZQjf2poUw+7YRMP1GP1HGx9jj674+ZhSct8uKFbx82ntV7p+VASw4fjDxC2hemUSWplc76LsCFr
97F1m6GEB0LAT+Vdm+e8l9zL87/ksscmhb1heH3kFz61eaca9mHzTx0e8l7bTs0/l+0sQe5Y5z+T
K+wNI3PG0JoJE0djCOE7zzZFD7elVd34DSRntEZtreYfbYoPfZ/tIjWEnOevu2jm19HxRwiBk45Q
gd3PE1yn3iZRSd+jkWn/mowfpfnPGNyj1eLG+qFu/0UCDpm+WZGU85Sa46ln2doYxBTrOVKV6Mq3
UILKvTs1emnsbWT+E3Xby5O9FFofmxPmusyJyiSKPa4fTF+zsdx1ukkfPNnFOQ+n/K0i78es0j1J
goHoGjGR09GFTRg5dg21IypX27Hc5sXDJEO3s0YBszgsHnYatedZIUWwE4RT3uohdsr0Zd4UXXkY
FH9rl/f2Whph0RSkdDPZNJgw8T4vqjQwq6jkKJAVdP6uNGmbIgjgfQ//Vv59nry5nEUjr0n2WawP
h6M9NKDriRyaXWNAKPPcxY+y2buWclc3K7t96eo4NjZHTUf3rhLGhR9YGMu6Ojt0kSIjtqdDs9ai
jX3ZB9dMCQFYHE+lniqY0voHa/yRSE9E6ys2lg4vmNOI8FSIoQGrCMOpqavmEQ5RtOUmbnMXvMkG
iaWN869Gc2RJCLvosnEmJ8eS39AEqtFb5j103dvlKVs6/o+HI/h3VHa6nGcYMfSQruNPdRluFOOg
KJ/TsdzUw2NZ7i5bXJxAxA9R2yHXfMbUxWXjIzFGtn4IHvR8X8jXYfIZzr3/zYrgdSOg6nYosVJk
iOApvvQ+JdNNqKiPSeCtXeLzSgh36Exaz4uN8XAgCUdtAEZCiWzy55CE7ira4nqI9cwy2bRQoCXS
tY5oKdePcePTKOqpimvY1co3LLw9+ARYJuCzII0lbumhAPBRzJ8A65pq7bpqWxjXHfyBsvWjW0XX
LRxVc/kR6D+JNeiNhY2m1kNeT/OLIDU62J2kPfJ1n3VzuKId4Db1zbUGljkIESeYiaVbZq64gvw8
3XSTUg2tprGagPp2vWnvyNBf9peFo2OG2M0C5VDjw6J7aiGr62SsNOpjgfRe+A/pOGyiZCUnvWZD
8Ek9CWUrLbEx9dBn2e+xJd0p9rC/PJKF/XUyEmFt+jA2NL/AE6oop7vfTcrrUHtR4KL6X+zAXX86
YxPsvwpk73Bs690mlx8BRLRR4a6DpOfFFRefnADZdf42M/2fGlKpMpZaxbN6qgBWbdpqLGLI7RRn
6ykoI4LtzIN8l7als/PIiV8H/dBfIxbq3A12wfcliG5vJ7vsD1MQRHtstL9owpHDTRWUGVybjocY
YBWRdgyHCbrmdIyB+zbsNeuqpX4B+iivtV2cFOrGkKbhq9dP8lvk1/6dExbj++Anlvcct6r2prcw
5+SBRBa4ly3/YCeK+dML4+nJSlQ6QiW7yw5FUWQ92C+/j9xpQD3sUHmN1d05VSyVe62OleCg+H7w
tTK6/qtUlZoGX2EevBWjrYQbyffQRrMbtbuiHJjt+6iKnJVbbuk4ARAFwI/3OCgv4ZabCi6/VCFR
6mXNtjEOFUFroV8N5V2h71L702VXWtoYx9bU0xX2ozYcIxVrVtlTiaZBrQk2NimNy2aWdsaxGcGR
6njCaUbMKNDnpc+x96lrf5SrZa95bkR/hdAHXByRKWScwm1QeUbgaPAwunX5o9C2anrQ9Mc4QDyl
uJWiA/Ahp3wyzZWn89JLkjbxP2bn0R/FWX2DKhavAPJ62s8OsqE8/ZSgRGN2O8PoNrL+WEu7BlqE
NTz3Gese0eRM16tyaFJwAqx5atgup0YCjpW6qNj90PP3qRv2gKL87rWN6xvTH3c2z4BZamSgzSY2
nrlAr6cgvxk163B5hRfupZNPEeagqeyEagyfoveKCQ2ysZWMAshy47ttHl+r+RrLz0L4xMC5l2bg
qGyJFAme6WWhnvapm+TmS54gQ2MXsWuk3kMr5b+pKlzVY/1S6PbPywNdwoQfGxYpEoxUiXtJ6ZBI
y6drT04IcezUchtJb+5ls4OkpMji6Daaaiu/iQPJu5WtJKSrtqiD396oyZLbxKZCSj3tnmR1jK6i
1EbYUoeKTqXr32vegtgYvnQ+1fhNpAflTdB3xs0oy8mTHHENZ36+gipdcmFiUco8wLcMJDAFT4r8
qW6CbgDXJHWd64Fll+3a4FTQ39BmiXdVFX8mD/NkJIepjLWNMqxJbyycRCBIwNzNiCOQHcIRAZpx
krRQTgkD0q+aFhyc2vpiKmtItYWTCPHUOeVDjoFAWDxe+2gwjZLVG/tpY1LJoOOtDQ4poIrLfnLW
tD9vTkoYigoKR56hY6ebs1Z66mD2mLql+jbwrNRhU99Wyjadbjr5FUI8OCGD4Eorh01CD4OsPSbh
deBfyZqr8t8uf8357M5pat7sEHBxt5hCACQn0SThPzNaPQXDdtWOmZsMf33KQ0VsIHEEVhxvEolt
2qCztAFYAQojZHjD7WC8q+qXYa1n9DwkPTUjHDWEKlpZ55hJYTvo9YfRiVdm6/wwmy0QY5sQ9EBr
LISkRjKGSmpgIdfa3Si/ZtMWNP8hmWClur68MEuD0Wa9cB0mCYTQhZjRNCePlYGjFDG75qnJQkq8
TZquDGjBGamDauDQMALaTZQ6snzDQuULM+b4aiCJGijpF6fPaEpJXpwa1D0NOonUIWpdwTcyK2D6
m8YIXxr1RW+je0/5PFiFK2mrvaDnV/bcFGVSvEHiB9Z54eChxqfplVymrp85SLJqMNKF1vRIunYD
7cuumCD5Gf8ZunSf1MCgjJfL079Q4Ty1LzhT5EtGZzZVSinC2XdltylHCR1ZJXiYvN9VHe5HSact
i6B+WEukLXkZRSRur1kRkn1zekDkOWCUKatZE96tYXevpts5VvGG2yleq/KcH3sM848tESgS9vQB
ByG2tKkBNgt9ynCrhbf2GqZrcUw0uVGxmOnIxeQg1HskmE3CAFqYNoqc0xGzb8eHpHnPpMPK0i26
zpGteWsdhV1Dp9dtbGGLFyQh8i9ZIUS+Mr3c1a1/JrLMob7PwR4Nny8bXhgj7yFwZJwPkI2INQzV
scPa0vMMlNpvP5M2asZFSddgdGOtSq8s2uKtj3uQN+Sv0zFKfZVmUVsgiazWFM0OqnqQC6jd63bT
/H1VE3QzSE6sGGBHxWiyaMZS9ccSW/XBVO4nVKjrQdlM7cr8LRSBTg0Je67QxspMBgy16W0c3E/F
YdB+qvZuIFNptZsuu6XwIatf8vzarndt/Hx5/c4jR8zrFNS4naE1FBM2meEkPrFh5npGDwyKBngU
pvu5KGm9ZHXhQvEdrzVrLOy/E5vC/atxzKupjs1JT/ZOtFdS78rSboxmray1NjjhUEEVzYiKgZ4z
DeVNCB0Z1Lhp4x+K4W0bvXNDeR/ab5cn9PzJejKhupCPIOYYERNhcJlF4uumqbeT/j7VOm9ud4iq
67+3xkWGahphDN3b85Y52vbjIHe0uCi8w/Nwp9G4G1d3Eum2uBz2ZduDq2hXbs+lTXhsUVg8w2hD
hJLR+5SU4lAP36WUtmTb3IdBupFWo6hFayoPSmoeMxGbsOXBukVBXDG+Zsi3Y2ZBUgPIf8y3qk+L
zdqb+WztIH/QDFsDV0QwTHB4Opter/Zd2yoSNU8XFbCZaywwVTeS7+3omQfU5bU7i3ZmawiCgbIh
DD27HoLQyOrEw5rkfK9T2pX098sGztwfA0CXYRJB1JGwSj0dTpfXFqpK8PZngE/JWnbNQ51/iUbE
1FAsSOurol9jY1gzKcxgkvY8z1TWyB/fE+p9kEnn8BEmIC6/d7bhOmvd5GexvDBG4d5T26npMjKY
m2F4sNW9puYE24fL83h2Xgk2hLDMm/wptQJsBJyLnr93eojFhm2pr2zmJYfgJUb2guQfLiFsZrCt
sE2H2KmKz4mWulWx4hDLk/XHgLB3zbgZpzSfDQwvvNIV5XmVkWxtDLODHB1IjTFqUdxgwg78PWof
m0lf87EVE2I/Qq5EZDrmaaoDc6P7X2RnZR2WpwkMtTq/QWgpPB2DN6hmh/YxY4jqDczMVfVJNT9d
9qlzUMDsVDalO3DhdA+Ki603cBeCQpoVrOKtX0JsU20n57Zr3Ui3Nqb1GEjVpmyh06u3crni0YtT
SOsWiC0oGGBxOx2h4sdmDOO6tLG8+zJ9tOuVEsPijjn6/YKj+V3XRai7c7SNtF5q3W60N/J0n6z1
X66NQ/C20tR8Y5x3f14lm1S58uS1svH5m4h1mqGQ1tx1CSZY2Px0lQ5TP7BOA9SupkHn18aPHirN
1cbrwthG3kP51yWN2STFOh3oEYeBJvifWZdN2cmMKqabTd6MymcdQFBpXF12waXJOzYjOEEaQrcf
qpiR1TcLjhSz+3XZwIIXgKKmLoK4Oi8EUWFdHYoAERD6Wcr6VSEnWW5H/Xpwvly2srBbsYIXz4VA
+C+EEEGLZmhzNUmbRN9lJAmDKqY4E7iXrSxMFq8BE+5v8iDUWAVPg5fP0toMwbnIeXWsZzlYofw5
GwUpD7jwQYQb8NySjTvdkcFMrAsULHB16SHub2Nzp3l/u96YYH5mjh/a2Z0P7aqjo7nzwaJXfRa4
9DzIySddW/n9s7+cFBzm30/qAuUgw7QoYJ4OQepkP0z7PHAb7bdSvfTNTR/ss34bhCuGzvxKMCTM
le94+BzS7K6aT/Sb3oTWu57s5Opvlxx5AliRgNyAhCH0FPaHlmYyQvA9fd3q7ybctt1aOXlhHCcG
7NMJS5tIMUew665hPU7envabAvjQWrlpYVnIIrPcBnk1wP+C58ZeqnhGM1sp7xMP6WH1qulyF1WH
Ye04XnDiY1Om+PYZnFxTBkzBW6Xnh7a+6eyVm2VpNETNGg/WuYFUPI6TPND7ttFYFP2HXmzs7Nar
6TUgWReveNnZjmf5jy3Nq3e0XTLVnCgGYylHWyzKKD6s0X0sTBfPbhYFnASFKzFF3PR9F+u1Ebgp
z434VTd3UbVSy1hwMUwAZYYdcSYGEnwYkLNnNx7cBIn2y9Y3fgHRevQpR2b08vG4aIe217kEx61l
CXvftnsntwoncCVpG2lu5G9N+3Faa0xYWBLyz6B1EBhUNRDup0vShpoamlMbuoghKdLnMH29PIq1
3y8seae2WZAq/P4i3tfpU1P8vvz7z2dp1ssmxfnxHjs7gcOgd7S68oEQRGpz5XjNg61P9XWTg4oo
h2CtKrhobq6aA46huVtcfI7qYXIiiAjKcWfWOVR1+5Bd70srB+X5niSfTjMOQ2NDqmIoWycTkl6t
F9Ms+6gENQXnfV88tWq9L/rvl2dwPqxO7xhMIRhkUh0DFyCm7uPSoAaoYwrZMec5zuThuU/q22mM
q6u8q0NXHft/tHocbuNw+HHZ9rl3oOQOVQv98Rb03yK8qve1QapsphPSGdezsl29htafD3xxdDp3
F6EAECpqFKf+7UelmWTmTKxgtDtLMjaO1dzGRfi1sUa3I1ltIfT4LwbFW5P0NAcEQzs1GWltGNCz
Dga9fIrsYtOs1cKXVozbc1YEp7NbFg10lppGH+Bno0Q4JUI3YPv/SLuyHbl1ZPlFArRQovSq2qv3
3e0Xoe1zTInaqV1ff4O+mHEVW7cI9wXmaYzTWaSSyWRmRsQY3KMbb3LoOA1hpJsZ+RxVUcORgwCI
QgDwESUf7HMuAr/GKGFU3M/oVdUPne4F+vnxJqv5iHUA9RIwIqjvp8ouu8qfGNj/kjcarUxwlPb7
kUG5lYEu9L4HpLQGQb0HLbxmd/mDfT7U56aVpKFqRwuyuTBt0/EwWkBceoA0P85/PfZ5vkSqFI+s
rB3G1orB4OlnoZe+xUW1bXVti8/OcbYY9doQUTLwZsBiZguTiRjPANfAYxOMIbROXpkFqTsxhM0Q
aALWZxeBWZkSgXUJg3zqPVINTWrOBGuLMkDs+U6Ur9FfF7nl/qF6gDsXhDafZxNr1hu9tFEHXr8f
3OBfIEvvWmOq9sg7tpedYnFBf4ypNPB94KTIVWAsdv51zc2MMMGIxvE+v4TPV6T28Gns4onswAgx
riOy7r1rDl7gIne2wj421mauftrGt8sLW/T2k4UpXhjzOZisCDaDxC7WIuM3bj8RPIxLYwMEnw49
oNtHJQDnZlSMtIS0h+k8xNF93WNeR4OH0JmQt8xJWhkHPJ4pS/Cp/B/IyND0DCnTpK6fCdDlp5Ik
0pi0kIOJ8kecGAF6ySWDi3W4wY0B1b/6piRh24Wjs4+yg5s8U6jpMTOEBnTt3pEMUIzQbjVP2s9z
NMqvkB/35FcEhVMBg45fMUJTzQnteAxtsOWmH/F4l0PFdYjWHhTvel14XnSak9UrSW8sIOpSNbA7
8Sfbg2TGHgzTa4D9L/vm4oGAGYi1o1cP2JSyy83cgd0ggh2DoE5HsA7LA2lVhO5EhMHdWI67mNYa
iuZHUCBeNv4558JIPqYxMMXi+7iGlFcdQH3uZNmwndb+EVi1dYbS1zA6372SHlincyh5aZ5nJqfm
iDplO1K/LicbMj8Z8jv6bzVaaxaFpHmsACYUhVjH5TYvhsMQry+vc+lb/lkndvvch7zEbCabwXAB
NaPa8Q4sEVtqY2YS9IiXTS3e6gTSEnhdIr/8dKtnXTN2RQJbPtoxYe/Mod/NYMvP1hME39xq3Mj/
XzTObWple/xWjPNqOIQWz8zpb1Cud/Ts2iIb8BsMyqNnlGiHq9wr8Kiay35VmCCuGAw278BBNR2r
xBZ3+Sh2Ld5fGuK+/2MzMIf+v00q9XFqQVUIhRH8ENPDGEa77rs9pz+Ndpu6WwbJesCWB2wSim2j
Lnx9TrThbA4qrmDUk3M6yjevHZ6A76hEiGTTrWPUGHnWqYYvuhWGxV28J4mkXTx3K3sKghxM0djm
5Du47FLnn0CCz7+QZwAHAV0PjMKjhalcJ9wYHaOshMwz3GPnlfu4Ayhj+qHx26X9AtgCQYiigf9J
N4BmVWL5XKaEPULsGPmvBYVCuNuCBSbqMvslAqUPb/MIs4zDj7EqvzUNfahJBNKX3HmJWuJootNi
aAT5IRAgqJuh+qCE4D4zcDEJtIbTJt9ETvSIOaZ9O9eQQ4NMU5Q8kC7fuGO+YZkmY/hdllNDFR5p
KAhLaRqMrimfNgXPuAPqqFVa3Qtv3CWC/MimNMzbx9lq1xaL/4WYg6zj9ujj9dV7y3ELDcI+NG6K
RM0OveD98heSh1b9SfguPuq6Hv6njrFPtKnrdoJDJyOEVfqH3Jl2YDoIo2i8LQFzjVIdWcWSf59a
VPKmCloO0zTDYsXnGpJgZN2Y2XuCuomr7ZrLDb20OsXLLaOdR3uArRTZdDAkIa1eq0FzAy3dd6cL
kmfgJJcQrhE3VgAjE0Iw53WYMHBGHaMYj5/N5a+19Cg5NaU4UJm1XQxmw3TVYP6uKTbQEqPJ9yhl
axtSUhPrwqrThP1lk2CSx5QsopGj3OZ8qJIUAtgItlENS3wlUvswBWbYecFt5IGeK79LjVnD6L0U
N6Q+PeCXoGgAcd35nhq5cKfYQhB0CEZuqX+bMF2OtPTZ5HoAQZA1KHWioqzMBFzGLa5vj07VfT71
Awb7EDDcdZJVIItgLRQ5GwgDaS7zJaeELAyI11HBx0tdCUCiynGTmj2UAKa71Nm2UP8ZvnKJgNML
V0hACFpDylcz23EoEneA9mH3Ycy3LH5JghfP3152x8WVgG3GRlfQx7Wo3IYzHacMNwl8w0+euq5/
5QKolGHWeP3ihY9JFArWF9SiP41oA34UMXOckOIFN2688dKrodhOYie6e9PdlNbGwRvBu7b65y+s
78SuEqri0eriIZ5l+Ci2QcoPTv1Y5oZmF5dC8OnqFF/nLJlZLkWJYkqqlXDov9LoPkhIsbKrgm6T
qrPWdVFoRi6W7WLIB809EEmoJ9sditpp0OsHd0++SnL/qqfeepqNu8gowsIytp736/J+Lp1qHOb/
WFQH0KI2T3oHwLKVU7KVz2+DTjcbuXi7n5pQXBKPG1J7DCZ8PwIAGSdrE7N7NrxV3grtJRvCZVGr
OdBLIfL3ML2FdjLA6cphi9zKbWbuwk16tJLddxAFrsZ0WDuYakrEeGxJfm0O0+HyZmqsqpuJKY0x
BYoJKx3v5goE/fd2/CqM+4bsRb2qdRNbS2f9ZJFq7TJwgi7FXDkm6jhgPFexA5xh/IWTcGpDOW+Q
7is9ZsMGSRvoI4YuiUMbFW0xracWsnMac7olKQdvyv10qk2Yo/FHhtnuYtxotTx+XyNKCuLB4WX3
X87rqG0BJ2Vt3eAOXXWgA062lt2zdwj8eT8TDO5ug9IqnsbST2/p2Ip5NQlm3KG7i7bYkLLhOq6z
7Kp1fdA0X/aehbVLmlsbmn7gNEW1+PyC9QvgMlu8XlGAOUTs2NAx9Hst7Ft2VdXFy9c5Hqy4yQN1
dB56k6J0etTIhqF2rw2/tu9Z7l5l44Anmwh2U28Pa6QvNyPYksOYl7NmmQsRRxJTAAgGgDmwr0o4
8Eo8fcCDjGU6wGyBdAqXxeWNXIo4MAHZMoDLXQzHKdc5m+uodRlystK7Ctr92Gz8cpXRdxKbQPHs
xgGPYU2neenjoccItkFJHvyJNS/znLwlpcw4jevM2xnIOwFCvbyuhfDindrwzh1EWCYmltoCsbpe
g5BiZOs5v4mSF5BRAqrffSGVAJU7WpCAlshMU9nFppmY1zl4jybWkcTHavzuJ5qccnHXMNWKpx88
H7Cy8xXlNUnieIYJ34LL/xzym6nVPC5Bw7Tg8TJPltTH6AOr5BctH8WUgoEcKJ2kfpEykD9cM+1f
IRZTgQAwsr9nTREcooQbt7Tg7ZHnVr7hAIXso9KMD4yL9p2MkflR8zLamxabt9xwGV4VXunsyp5F
W7Btd0fTm3sSzrSY39MJvGYeG7Mk7EdiVqAX9cU6n3h30yaZuZ4ar1olTWffNBM17kQdjS00caZ5
V1s1+7C5ld14eVc9RFUzXhOetPeZITq8NuMK/HZpHoCEqGvYmpn2D39OQVFdkCayoQZXtc9dlyQb
0vbJrUuF26wTNwENU4UOKSD8MQUj4AzpmtfWA4UPNm547KuZHSy3tjZBhEQn7Dqf7ONqLCuUnGtx
nTiO/GURP/RQ71jbdVdAMZjEoEgNymFbe67YmsUQ5LuO1d0eVcbh4EV5wlbmHDsvLJv94+A1I5gd
xsJJNhHJpiokuUmu7cqM9mwIwB9VNWbThB02cTtAkmvtYk4L+D8vN/Z9lyWA6rp9sOVen+zyOfC+
5W2cH1F9NJ55mvff58iP7ppqIBvDip0O8/rEycIE3VCyhgwrwVyhmVpvzmwHaGuP3lWWd9ZHlwn7
X1Im5v1AM74phZUgYQbkIFsbRZm95ak31GBxLrN/isgdjxx09q/c6vtDWVjzSgxTfoP/vLuJfR+D
5xl1biJjstBYceKDP9r8xk7cei3KOanCGuXet6C2vYehYAGH8LFwKgBw/GzYRjlj2Q5AcvtQ2k37
kHKn3gKVFrQr7jjTEQNfw3faxyZ6vQLFYh/axrsB4DgREvDY3vuAZtxmUc0rcL7LGA4liyeW5sVj
WcxeueZVXB26sq7fGfHiIKwtMXyQnmNwNLOm2T3acdZ+45iP3PI5q45RZzrPRVc50QGirwn4AO35
ARpHxTZPJ3dlRAZ9cGkdHVqrcc1dTyKHbequjqzQK1B3XRGeTv0ua5rxIav6qQ/HLIiuB9fIgTQy
un2UVIYV0rEufwCoEz872Jc4rMFN+8QstynWBe2z55KT8ckGodr3oAJ3LMsCsw15xYvnwunrDzdD
RQE4Ig9wkDiN67dyyIKHKGCNFxaV44DpnORX/jCyzdwB452VzfBs15MtQmaI8tfYD+PGQkPx2fYS
AFoyH82iMLdLcD/nSRA/OWkEya/EjYeQITl/tifb2JZR58ShWZoZZv6jcXh1BBsOUZaLICwGz7sa
Kju6ZU6LA1ya7ohThGHGOK/6q2FIzfcJk0+hndYEP931oxwcvCW9zQUe2CDMccdDHSUGQocn0gk6
frM4EmGk9xOfuzKExEx9qH0v3RZui3qZO8cC1Qd3BJaDp/9grmt4qWjQHXI/C9DYRhHwrsAbrQBC
KV5XohQfzI/iW0TDbm2IfPpBc7vezgTcTU5fjHHY0Ao0HPM0saukT5C6BpMX7WrC86cR4Xpr8sbu
QxhihzKo6i0GPdIbUpX80YimeO/FjovjkIITwffidsMc8Ohn09xvwQSXvudBY4RkirsNOCvoHpQT
4I/zmNuvhZgoin6WjZkQ0KayLZkohCBJPWwSXpBN2afusKs8TwQrPyfuHAJG3AThALa5dm3HTRbj
USbQHXYrELOGPajENgD4t86KMppuPCvNnn2IxWOurRkNCMUTV0wr4G3mahWYTfoL5PDAUo5l3b7W
ZRBtJkdU75RE7b6Ps3QLHobm3WFGu6+hkLwSRtduBBXV2pGbHhfG/Easzvw1kNQPKU3LBwwG0GvW
Bs0VxDHmgwVHBIO4EeukLZZaAWAG/HPLKdljnBgT5LsiDiaFxznZmuhFWPTdDt5M9JNnb2VUYTpt
iU5QZDGbk+OCkkoAxWTFrMAMVGnJXrLR7GpwwGdCN1i5mPWcWJC/4KSWx7rKZqCmQFO3m75X1j+S
Wj8wIXPhoCCU/Ayy7J60OtD3YgpJTACxA9TKMUAmX+onVuuG8m40kDSkcvQxObj9tsuTEGpESbwf
k7eI/MNrzVt8KVFBVY9iUhE1FaRc5zaTJgZhsWxfl9FtkoSDt22r3dDcRLpH3VLadWpI2VLoOE1B
L7vKhnjuxDeHHTqdyOCSX5yakD/hZP94HYk4kV9tpocxd8Fz7Px9a9xDgQsvOcx4SbLjcwslBtmI
LftvwXA1TDsabAJX05OWCbX6VgIzPkCkID3wPo1xW03emFYvW7azfz342bFNUmhNJlCPtdeXc/ul
T3JiSp3JEJQ2VZ5hNZH/5JN76CRautHez0h28Iae2lBeXg6yvCKIYQM8hCvwziFFBFHmbK5pJMCy
YlzbmCyMew96FYAGOsEKWVVoFlaY8nE/QZNvxIutNb9TDAlcXr1mo9XxIZ+mddTISQrBNoHzOnSo
LByZbhhqySchLAC4HkaBrU/6316fNSB6wMvTFr9S8RyLly+sQlZeQRIA4nlV/QpZUBNNDV4zebCp
67AFygQkj36hm6Bc9BWECEz/+wAcq7I4g81RvEjxvHWio238W/dgbNK0GHQmlAhhQmQaouww0flP
QZ8AIrE2dSKJOhvy309CRJmK3ic+nsx++atON2l5N1aPX/kif3bq04sZJD7VgGVUSNdq980vv0f5
ahC6/sGiZ518EeWpnFh2zDwXdgpovjgvvNfUhXVbpdxGRo0HUkSwVXW+qSEw2Liv1l9T8svocLIG
JZ7y1AaTXIU1tM2Rd28ieEqjh8ufQ7NNvy/dky8eRAWmwQVM2ORbnEFuQ3zhTpBSD5hMRb0OKdi5
S01ml05mjh5Vbh0TiAfixjb/WqRF7hPSNsDwwOIaqG160zfsOmhxyqccwyzDvW88dO4NwwC7p4mK
S/nAqSXlENbIm+MCAKXVZO5IvGfCD4n3AOLf8u+nYOWaPCj2SSZXlHzO9822qqguOCz11tontzPZ
9sNXvj0wUZjDR+0Vc+bnJsQIuSIrQqO9rW7coAzb/Ctn/Y8BV1lDVrSl58cyuvcvxbD14qsy2nk6
2NLiScQEFQDSmL3Gdp0vg5pJUTedrMHR3cC2Rp2GXHdRL92G4BkFDgNtIHDrKnlgWc2Aww7orcWA
lOdsm3pTCJYui28uH8elJp53akhxMAgzC5K30lDTVtcoKqXHAkWNDW2b5h6Iz2glehDG9p73fTSt
Zu3N7jbzEmcFdmFdxr3k7LiXf/shuse2kpxkrTOXs42jS9OtaY+A0z8y86qFkNhoaaqOS2Ho1JTS
0ygqu0ZdBabkQG/iPAyQ5Li8s8sWQF4l0WBAuClxyMlAT85l6bRtdlV56/Saw7ToIajg/+fvK/dB
UIClS4z4+3XxD+/4mhWolgR04yQ6Kunf9DZqDoynHUBHSB0x8684IxwRPS1wmK383oM8nYvHj7F1
GZgVUbNqZ4pRLxraDGo0aXmNgeXbCbW/uelQGetDDgJgBzxEyRDsO+u2iwIUvjR7sfQ+PP2BihMD
ndbNndyLznjzvfvYO+bxJi6hC3qsq72jG75Y3PqT/VACAGqObgA6IHQW0RBrkjb0qgnQwj1Dgeiy
Ey2FmtOFKclLEXBARyYsjGNg0nlpjVvT1ESART+VZOuYS0DfQvXTwShcMEJg4ILb13FqIf3WdX8X
j/UfCyr8PimyoMRMB+YEoFSQNc8N3RbZt6y5NnLdOLZmMYFyrKPAE0NtYzFxUu1LnlxDRWv/lU/y
3/1SX+iNY08jj7CawOt2pTOgrlaEGc00n0W3aYpL130qiBXhy0+AEIMUgxYg10rXpH8aeLb+/y1J
8eepAo8iaLxwbbZk7ZUvuQdst6/Zt+Uz+mfflHgYmVZCgwb7xvjexBCoaG6m4ab2kEBBtcfaBc72
8qqWr7YAYHKQnoN9QZ22rviUDoR0uE6S6yQ/RuNdhtlj23qDiGgHIh8SEmuFTnCIl+JXzq2czELt
3QF8T9nRYpxT1KdhOm6ORRevTBT6Y52Civwjn8LyiRFlR3tSTIYnT27g7zjdibzBSL6mdbZ4oE5s
KLdMXSSzO7uwMYJvppCkBp3G+XQWlKSQDVWVGAYsYC/DyChXvW6odtHz0PgDvIv+Fl04z9dK6MJ4
ZY6pq8LnzxwhNcxzqLWBydVbUVAggelmekTn5APTX4cv+KDUkgSaFqLtwNOe267ToeF+O6KB6rKH
3HcA7nkemhq17Oq6b+iqGM0HMf6Y21fMxW+I8deEnXipgFoXiapEDdNPdQIDykHCwtpzbqXgkKaT
uSe94UKbvkqvfb+0Xi6veMkpsdWQzgXAwcQ89vmCx2SwJBUqnDIOrRRs8sXdzCbN8VoKjqdGlGsR
tsekIjASOz8TiobOPnMrPCWfm+718nLkX1LP2Kkl5YyNYz2xvkN6XI1g/gPlIwBGKxtNIqd9v2xJ
t3HKScNN4mVoxCBfDD4Y29P0idLNZRNLB0Ei4MEVCY4QvGDOv41t13WTDBgtK6IPmkAxB/3nCh1J
MxyCD8fY1uzHZYPLa/qvQXUYys86TBM3MGiXzsYbMa8AId4cTdDLZpY/0h8z9vm6qtK1hF3Ij5Ru
vWJDyLrInhzyhUB1snvqo9+FDDy42mHFEd9yvusrTaV5KRCe/n357yeVEQqg+gjpIjxJRkiiQe6V
626lxe8vb0NwUwDyqj6Pe95koISzMKdMn0Q7rfj4KkyCZiL6oIdkQptIBxZePKiYdwWkARB8IGzP
18TakqJmBYuBdZ1EwKPwbcGGcOgs5M3by16wuH8nthQvsEGh7boC+xcDAmp4mJnXxILPzIsymJ5Y
UN5BhT8VRIywUGMikx8r8VSyR0FWRb3r0CBG7syPFtuC3xq4rlVRaF6UiwkNdX9TpWOG5VNCEw25
Z3URPNCIrYGHOe2nF5IYaDgL7pcAR0cFWn9j/ZhRL7/zAIIqV3IG4cYCvg/MtIQJzZ4vHnDANYBU
ANHNJ+JrarOhbiIHv6h/4vamGY5toAlaOhPy8J8cCycPpjrJCKaZOb1NO/CpFfy2EDqO38WzcbIS
JdAj+vZ+MsNM02ftlUuHEsmIdeRj4q0blx/9IINwOGdXpC51r7zFU3JiW4nLQ9slbl9J204JbqWt
SJ/KeAdeHMBfvnBG/lhSiWw5b3qfCViKWzcUxAxbnSa75nOpJ546JaWihIWMIB2ttjYGfkiuaU0s
HvWTZShHPRitCuMrcLveeqU+bDxd3qbFD+I7YG0CPgrTg3KRJz5XcA7Rmxq9qATVIdMFVfaaZzdG
dI8m2GVLv5vjaoKBzBbvBAQWwA6UpaSZxTNHAjlADxBGzlXf/8oiUCDeGpCDasvN4Oxp/j5FN5V7
j5bcZetL60RuCOQTgRgO4Bbn64w8o+CQwcU+8uZDxJgtH79juOxudJ+dtNEc5KUTBvQpME3AJpBP
um5liWeSLwf9bGKC7+cq5z9Gxw/dchUXV326btp/L69u0SCoXwDoAD+nqzL/GJD/tKuoRZnGL6+m
5r0BW4U/3sb+AOF69jzn0xry0JotXfJ/XKI+xNSl7rTakqZ49tHCAowkJWCwg3RDfzVpeaAWjYD6
C+MWmGEG7fD5dwv8sUNpEW9pQZptE82HOjZ3DfM0X2xxoATkyRBBAigPdUzl+haDLWn/5OshyW4m
cTeDLzYWzS1Y1TaYdd3GdXwP6dLHiTerIPu4/PmWDjngyuCfAhjIR1H4fJFeMBdeHSDJr6F/aIzX
ffnPZQOLuwgGXDQj0AlGHfXcQGqTejQdXKc0mneyc1cZ5pYxX+MR8oL6dMJPzCgXmOlAeZTKvATa
u2FnY0o333b8iXwB+CwVyP+7HOUwW6UFLlrMga4i5HQJ5nDS/KO2gN/T9aQWz9WJIeWlkviR11Ug
0FmVNujlgw+CMc7sqSV3HV0XZbJv/C+09HyMcXkIHmirq1R61dAFpqhRrGfpcZq/md7eEl/orkKL
GC17JFiurV5bhgMmHW6gYBNwvqIjSCpwReoKoUsefWpEifVeOoOLqICR3PPvTa97CIrHyy6ts6AE
Bscp8hIScjgzkM6xxjs303yKxRwUvTtoc4IDHLFHyVVSc0rYIHAqG//NLIEVuprsJ6N74fEDSJfj
G+MGxbT5Ky+8E6vqyyVG7pm58sE/pDPGY15bQcPKX2tZ8aXrqmf11I4S8JgwhxEUUenKqr1il9jT
Qz++iTm49+afOfB8IU1/XP5iS0Ho1KLqE0XqlGmJw5S6ACZIiYHuMf1r6UI8XE6NKG6R243NRIRl
9cEOLLIhxHjBQeroKCmXIt2pGemdJ2lTSZvBGSnMVHiBZeMU5t6PdthXpgZosTiZd2pIidxksjJq
S2weJFpXbPqYI3ywm6h6hNweBJtAQu/aSKi+0NIDzBcEfCgqAymuVgACznhjy+sw681jW9DbXkvu
Lz+34oAwEUjCTVBRfdJOidxyGDF/DxO0vq3lM7mawyTuwpw7QMrUKNYcqVOsB/fbyL7ZlY5JYeET
oqPo+R4QLICoqiQOXt9ZeWLjEjHBCDSUO44pDfO7qyPIXvD6MzPKnQjwLyMphZm2xRB4O961pP7V
Fub68uFaOM5nZpQrse3muk8kljJr+A2UWADLDtOHkQY3ooxCzKJorvqFm5HiHYwuGpC3n3tp3DLM
mje46rlXvxK73MTdrzgC7nx4gkthpvhHkAy7L6zxxKZyGxvEGNy6tWXIWov5SaQPYehAdZu3mpb5
4jfDOwF5rQdWQpUcsGpEzhJpaJjA1OnH237Oj/XMNDwiOjPKepxRMDqYMDO2u9q75802i/eXt0x+
9k+HDPp2ePpA6hEZ03mcaqMaGmMYnl/1A2b1k00gUMUBSCcP2y/0aCBfhRkR0DJLJkrlQoHANY6U
NDXGw7rz9g5EszNd/WBxyzAogr8GeV9QOJ2vp8kdwCRcH1UYQOnA3jFhRtNlmpt/6SxZJkZtkYpj
21RoImOjbbDOAAqUW7soRimcE5DWkWkd9AFALyMKiUmp+VJLK7MAEQR5IlK/T5A6PngxMDPgv4xb
SCwFIq/XNOiHbeLMmuUtBb5TS0pEmmfqAZiA5cUBAUKZXBd9cGDgHsRNc7jsfkuLstFvx+Am2EY+
PYRBdRJlQYqiaDVCFNYEmxz3NpMINPXkJS+3PbxDpW4VXnGKl9e0C7IyQSUmSAsoYOygHxn7Vx4N
J769vKClvTu1pNz7kJybgfDGggpjC2aP0KM/+mDTO0+XzSwkt+AM/bMgua8n6YVl2CbDv8KMO9/R
IdiVZaUJ4MsrkWSdUsz8E8d+lmeQ/3JQWMqLXxMg4sEb7TaDTrZr0QFAF/UfK0qIS1LLqWNZNe2q
+7I7TKAkGTW3wpIJMNmgsAN0s6Q5P9+rJM+DbpDg93a6Hd1XAxS1ZqPZLJ0NJeyIcRC462DDJ1vC
vg0WGMx0WnJLUQe90wCE+tDYAo7/fB1jZqegEsNtAPTijyqPr3sHqkcO32ZgIHVrP/TBHxte9rOl
W1ziCWRdDMPgag7kloIPLcO6kr4CyPaWI2DXeRmCiHflVRsgMKF/e9nk0lk9Nal8rr6yM1aZOKt1
Tm8x97Gyh/xnX1mbPPC3Pc01YVW3QuXLEYHJtMjDrk5lVa5aMn5EldEcsr75VvbmuxmwchMlwW2O
eTDN5i5/0D+bq/g+xPrSMauwuTO1RqhxoXAFSpZ+De2Hj7GM3s3SuoEIgGaMYelco+YIWmPUAXFT
Ktcw5FjsqTJkLByu8GxwxjSck5WIfl3+jEsFM8xRQUIHsBQAwdW5DwIg4wh0O+KH7d2YqbeaMm8N
Rc1dbfCrPH1v/fzgAofosmnP3O7nZfOLXiQLWaiggtJAZQP2+r4XoEJG8l7+bNMcjpNsbdbjSvvI
Da75kItbemJMCfqOayYRWMFQlAG3XuW9pnN6CBpIuBhfyarx5/67LCUGuEDicU9gWVMMQLXpX9GC
Ii+ExvVY3vHWXIu4Df1ZOxqrW6H895P7psBPAk0e7Ma82tuZWHG3C12gOsCVdTNO0wrjcvesBx0M
N/dR1z7llXdHk6GFDHS2q9MutLRMlYuf2DNBHiRR7KBiOv9NQNNmYujk8UHlOou3AXjTyRpUB6GO
JG7xoJ5YUlY/UAEWjBirJ+N34oR5ts/QDLH4OmIFlD80rrt4l5xYUyJSOYGBwJHrSsBgYk7fItRJ
LYgQXj4gOitK8ImH1DXcTHqSi3nUDZCfIbIxjZHF4HqyFPnvJ27jtG4XW5P8RF37zQna67jz1n30
CjTchnjJJok/CszqXl7ZUm9aqo38xzFUJQXex7yupNXRzbZOkhzAWLmy+mLT03aP7BntFb4GKcZj
3zvb2Kg2PvswDXafxYfLv0Szx6pEcFsbXgS0nyxD22sS2+DGTHaVoZPZWUoGoeqAhwEIA8GYrER0
mjWVG6R48zDqQkne2wOwvvvKSv6YsM8/JCaeE1DfI8I1PTtyGmOYNH6N5lljZjHMnKzEOTdTOm3p
txNWQiZ2EE11Y/WPVuFjDMTTeOZSsxEzcJDfJIBgYApI2TQStI3hxAGyQnDSQdFtdiG1HrrOKyXf
xnnbRXfuEBakB/nDptEhTrXWlf2Mkao2RGChNmpLJXnw4mPsr4bqChy/WfcDiGycR9Cw9zbGrIbN
5Y+5GM5Olq7sckOHuhPyjVwmYCjjq9nbsaRbs/ylCCAevrpsbalCebbTyu3IWFzFOV55q3i+dftN
hTFXt9/NiUBe9egYj5m9HrmmK77oSHLCUR4I5xO20QiywQxK2Kyi+FCIHiTszabwjV2HJV5e3+I1
JAm9APAnqFYqjtRPbj5FNl7LbgxRTOSpRkd2GV4YM/mGa0sTUpYWJufTA8jrgM9HbUNOJSOuQUok
/A5tQpFm/7R10K9s5iXhbLsvl9e21OJAz9MEtAJa7jZkFc4PJCsDvzFdmMOkGtk1aXXdNnW5dls2
HkCI5O06z/nZJnUTjn5Xrp0RHP5VND/lXqXjhF8KpgjqGA8g+DWf+GDtvHVGZFnZimfBkXT1itT0
JtO+shbcFZ0v+RyFNIHU01burJaz3vadHkXE5NEvPqr+oQRb7wSRHA/d+U1jQJKLanzo81eFTZTG
MB7rQKJFbb8avh0nZQSbPF9ZzVPiC3AEH8pBR3elsyP//eQ+pnbHoSqJkvpEV233NBVbKGQL8nbZ
a3RW5Ik5sVLxAXT6PlbjZn0Y+wBtWU/ERGf8+bKdzx4hdw3uiSFXM6Cqc9ZJDKWDVq4mexr6h8K8
q3W8/Z8P97kJJXbFbjUHgTQx0h+MHiyxZiXGGX7Nui7A5zscmBPThtbbbyUzdfykBWGJMclZ4bF6
YCJ4NP1OU7NetACFGYI6m9RHUfzasXgcJREK8p1YtfyNOH8dciWbJ+QQwY8nxVCUr97F1dSMv4vv
9KVxtk5Uhml0VwASdPmrL3nXqR0lcbXHAjN4A0pfXr5mWRYyCkIlNIOIZj1L+4XWE5o/KByBNU2J
612LxK3yUJkSwZ1d/psNtu5iXHAuF3EV6TxFZYWq8t8CSIhiKpAedm4FgexnE4qfMc0l+Usoypsg
+EU8/tA63TblD2bf7NHgeO5sZ21aAmxaJWJErXsWLP4mD0SpDmK+FAk7P7uig8oZoPxIWb3sKpq7
K5FYO6d2txN8f5p13cslc9ASgeujBgi3kUf8JFSUJTgeBoqPKZq5ep9oBKKYfIa46KrMMoix88ki
4DXpoN9YQCyZhYT0NJxHOhwZREI2QTdnfghEaFlAosGXjFq8b14iFJHu3bInOpG2pd+LPokHkVmC
0Qh1Gi6a+wh1ZGzPhPdEGKXm2pjHo5+U16PR/lMknc5HJEz3vD/jQHoOCsQ2gSui4Xq+QROkc0fm
y0TREJBJaMz14HTXwHat6TytRR2gjJMDdzvsMMqo+zryj38yDl8g4PyQDIWKcSB3GqObkdqMfbAW
g7k3zGBLTUzSuu7W6JyXORmQ8mCc1n7uK6YpVC0cQKkeD7EyqeiJsaTzpReINXMeIYdz2Y8h9kMb
HFZ/HUowyPW78QAaDIBEzy1kPRtrp49QtY02JD7U1tUIgqTi22UrC9fUmRXlSI1FbIF+EbvY04MY
AbGt7wJ/c9nGwoPCgRFJlYNzhHKXslmNmJNZNOgOFe64TQE2CBkLrBVtrWnXBmkKJYYhXWcliLhH
3o63mDRD8cYa3OP/cHadPZLqTPcXIQEmmK9Ap8k57Be0acjBZPj17/G+eu50e6y2dqXV1ZVG6sJ2
2S5XnTqnK4f7sV8XxRfJdgpc1wYvIE9YizUykkaTBQAgqFHND1QS/JLeRLp2N3gTahVzqBi+zFPh
ouDxxIvOhMucriQZO5S1+ZOmMSKIpZTdlQeir03CavY+pk62RaRw28erewPC6+uMai5EIXKFw/6Z
ZHG/YAEgc2pgvwKjdfoVkU2TeYxASDE3ztSjRbgkehA7pfWkeaDI6fOhBcn7nFfJJTBccLo0y1Gm
NNBkfnDdrH2aSQ6iql5zre90jEkIPtt1wNVW5hc6W6pkk6/4Jb/rne6p9lIjbKKGs51V/bKJV6d8
Np3e5jw2xpPeW9oHqzq28zLNfLGjiO2LfinDLLHWqyS1SlRCoijxY/Ci3Q1xO6uASl+fmVh7BGYI
1xHXOKKMQT7j4W2OVRFQE/1epntX2T97lBFyowU7J9nOKhCjJOUMiyAI4JcJr8sL85+NjjUNLl4r
w7Lx6D2Jw2p4rdynZPwOwbsUORjn2lLKN8r2Ny4DVGZB0Q66TGHrTYW52JCRKIIpAbmqwZVd8lun
tRRgAEncgzsHcljIZ2Oji2jaqQBfXjoDCV0MHqjcDmnzLaNvjrs9v5Vk+xZgF+haO/xEEXNWU92S
Ab09RWDRaWPOxcHx8jDpLL8g7/FsKe436dwdWTNPd8w6mmOWtbDWryAQN81N4d6xWTFzciOgxQcY
meNRhAUyk3yOXQ/ag3M5/ZxmZ76j7vhcZ32tKDPLHRDSGSjPoTqL1qLT4WSA8LQTf53X0QTM6Y9u
AbLmcvX8eEZlcGO6FyM6UxsVTTQP3cVzx/IINhu0jNDBKYT21OrdyCkxi07/vA6Pc3MRZyAf8HPt
WW/3huqtIskKoBMAMH0ufYDmG7FPfoCAXwkUHXykf0bf+kwCPQ+jdNPnvpu9kSKIYdW5oc3uvG/K
IoJju0Lon5mgFJwoxkm7fpe6835aVH1hMvfnbyRMJupWX3KpbT/1ZgGiU96a3XQHNu0XVnLccO2s
iuhD5pbHpgTfz+sYqDdEwAGNoT4VO3tqF75eFv+woY/NCFdjnC1sbROYidBU3Mx3c/7mlXUQLb8S
sGeeXyDZkQ8sEUR7PJz5lohT59n+rpp67DS0angPXub5nn3fRo8DBKYdVaLflPmDg8MeakcENGbi
eW8wbWQt4UEPcJy94XvNo7li5TYau++iF/SCa9b1EH9f6qCke5J/dM1N4jao3OzoeKlbv1qN+WXz
WKz7ygnTSsXBI3Om4+8T/NVhHcntGPEAKKMz3R+Xbevek+5Hnyoijz+YbPEEwI0H9hq8VnELCQcP
aWlnJDZmojUTwLh2xYJqBieP9fv8njlLmBjEz/tqU9S4fItvDQEdUFCwnza5yOeXioJydA50536O
FSe8NDI9/jTBzQezISjzYhJYeQk2Kkz+BqmhNguJ95SVWycLx3xfQ4MtLsPq71uwCPotYR54KXAt
iW8IxpD0QCYKosHgOkfu1I+sYFJJ5smO32Mj/OY+esTmXeNVaDBEAGC8971v9zu33JLkabL3ZXRr
qgASskDg2Bz3uiNzjC12nC4w59hZQB3fIjczmuU81etI5r146utQBkDmFxXeUzvDotmOUeO0JfmI
jsNDuz4kIKazjO+FinVDcm7guvyDIwa6DTm9U1NojM3K1IKpNHt04hbtnOAjrm9jcC2SAA1h508p
yXqdWBPWa8rMuNBmWINeysrA+Yj+/DSxfMf0S+sbeHYBeVEcjJKz/sSksGYZGpEre4RJsyUbvR/C
qb7WVY4hWbATI8Jxs05ZFrU8mIqn0mfFBQqOmFYfTOsjU4RUpnTFsJ/QM4tUH4ospytWVplVWAuf
w+IxnQ9TetNXBE16oR1vrOopzawgGX911a/UuYrWvUvacLIcn+hbCiry9NDH2zYqQmPYoLMqmIsB
TJtbRBQ51PGS28n7+0sQ1ZLPzxWmBufjUJkpfr8FRsEDeMlody77MWl04/46710SXlGutPBpS4jG
WooenZVHKRH7Udthp72mSId6vZ8nB33ZtOm2IVeesTHrux7sTEsVMPPBs9+KMtk1qitIdvwefQ1E
pE8XCspl0aTr+BoP04zCagwR2MDOdb8bDyAm96PpbWjnnW3fVWU4zf9QcYB5tM05BC8z9L2fmgd5
NelmHppG7G72nswVEJH6Yk4UF6B0f32aEZt5tTXSvC6Fmap7S9spjJt9xap/2cRHRoQD0ba0ZAas
CVOpfevAiz2kG0dFFCw7mzgui/dVuGCgEvaVMcxTkfOydOL8KKLDWkAo8tC6IJvNL+v6dX4576yy
eUNfL+T+kDQClFlYHr3Xge+NF+y7ZaPRvU0f13+4gnnr8P9MiEvTmBPk2huYaNl1Eb8zZ6NVit0t
HwVUy9HfimSTmGsCffzaE23C9bHuF+tVz65aVTeZ1AQqJ46ONCE6TYV1SUbTaFcXoxjnR6Cgl/wK
VdfzayGrPIKH79OGcEgtNrQuIDMC/2rf1m8Wcu5doNm/zfTbMN4XuBbtoVTYlA8L7xz0ROEFKaYN
WdMPVg0gVWC3hzj+SJE8It/PD0t2U6Dc9J8J4baNDJ2WSMWDpTXaTNoeQbgdZtXN6m3MTvH+Vo1G
WCRviYvEGmDKg+x6bOyn9Bvg0eeHw39DiLSxSJ/DERYpH5apM3TYYOnip4VvuS8LLX3PuCSqAhGf
mXOmhM1puKyNjAampvqnoV0U3Ucz46G4Oz8g2Wse+TLD5PhoBMnio23NJiihQPspWBDdATMJyRbD
j4bx0mVOEJktXnLNjUvJbrGj68SN7xOm6DiVHXrHXyC4SAMULMgY8AWEHsbltzM+mQQl6guQ8NR0
m+qqEfODWphYdJbZJkjJ0M4N9tLTS2n01mSeDBt5whYyKolfpM9uvSmii9la/dl7JUgh93g7/v39
gf4DoObRgw+FH7GxNm97FoFG9M8xRWlY9rtx3pxfTMlMorGG60hB0coDicLpyJrSbWaWQpDMYWnQ
062j7xLio/rm22mIQCtTpbwkPnps8M+ZdvQYcUzoSzRzhKWzMr/IGmCJD+twlRFFLUqytU/sCHfv
qKMZ3So9JEsgvk5dJLBnv/uHC/7EiPBUdZvBriqEpUGCZigvCoj3Oqk4mSXnB+gDkIbk8BJ4Av/7
0YTljraWJHeKAGXRq64eoF6VXfZTuql5/+aYKeZNcvqemBOOKzDiQJ9Dh88V5q+cpX5qGn6hbaB7
TjGXqq5QlTXB/Vp7QCRQwZrphG32HUhM32r3cx7a5n0+fJz39a8uYaF4h4MHoSUeIY4wNF2PnGpw
oUnhdgzZC4gYjn5Vb88b+erfMII6OESoURMH98PpctlriQroHKP+imq0NYRMS/E6fXC1w3k7Xzcu
7BDAyFDsRbgkvqeyNa71JoUdw/jIwVwLMTP2akLybwR7kzsFia2ImL/64alBYakKfaoNyAFjYNGm
rfajd9H17xCzUsq0ScKaY0tgCj+dQuBFmqnqYWm1HIKoOYrSrdtH8bVBsmybepDDaMq2/mUlTvyQ
GDTZOYOXP52fX+lwoaPLpSuQ0RCLNFHrtaTUU8A92XUHyHFh3lP3fbZD1ip2nHQljyxxjzra4KWd
6W3lwlI+NaGHCI45kPmagfLcJ9PraN1bvSLskfrokUXhSKFWhC5wAosg4a6nzWq6ALTeRs0/VFmx
kqivobaJ1xwuztOhWXNSQU8XhnQ3SJ3ANjp/HMHOpvvt8BFZD3r6NHs3wMX/y9r9Z9YSHAjKulns
VHx8BriHwPCl3TnepvI2+qRIa0iPlM8BioAHI25BO1DDkmZt7OJ6Wu+M5e38YOTb4ciGcMkYmta4
Q5IASs15KepNiYpQv3aQmkuBi30eM19bDqOKJ0A1MiHk0VNXHxcDIxvNNdQALJznb9Gq4rhTWeEJ
+yPfj7yqtBvuICm5TLLHAXrmuUoXVOrtOCZB0kSRl7QEb2/aso5WDzaY7Vdr5lNATkEOkCDbdX6l
pEfGkSHhfsm9qo8MvpFn5NQt7WfMrj2yWVufqVSjJEeGY4BqhbimAWCrCLrSoqHwVjdGYDht7Op2
TMPefRzrG+AW8jp0y7/3cqj3AEJro2KAgoEwg1lC4pHmKZIl2ZVr3BX2W/n3UQ7KMUcmhLlLwbmZ
TQuS/nl115t37fjM6mBdbs3h768x1H1wIOGGRtlabO5kA+oe7giYCY3uCv0xYwGlgYVrJlv2591B
tnFPTAnTBuAZdRsH00aLj157cyCCHdTN4nfDtcFejOw6jgbFi0Hi6ycmhWksNMsCUS9Ghwz1ZLyt
+q71ripV+Zj/yulziNfOPudQONbHJe/WhWJgnvFrGb9D9y7yHljyUKT7yFT4nnREoD7jqRpelhHP
oWHqEmj+oXSM3OMILEbaQcTwigyK1ZKcRBAa+LQjnET5NJok72EnXm9NO4yap1GFueI/IU4bJg17
CHUQgI8Ef6h6mtRmBEB6ZAKKqX8QVeZMbgDEZuBtQ35OfMwRinexu6K5F2phkJQ3H1e7VrT6S00g
YcaL3YA0ivDCPDHsCYPm+/RX3Tw46IU5v2tk680zcv8zINx2SW+Y81qVSDCV9zpOajO/dYuHRKUF
LFvuYzOCW7UZG3FvYxxJd1irF5f5WaTwKMl1wBWm/huJ4FFJ3MXJnGMktH7R0ncPQuqQ2syX3C9U
XITSVYEcN6WES3+Iitw0tyaj01Gyt9Mrq2+CrmSKZVFZEAaTI3Sraw5UgboRQQakUWnFSRfkaAj8
70eRQNs3KAt4AH9pyXNqPZEFRL6TYkWkNoDp4S1cqCOIias4WiuWzwBe1fOtpoW0viLlx3n3ld3M
KB3/Z4K799EwijbucquBiWa5gaTq4IUWYJPNNdMglcwgyarqJpKdxSYF1hblUOTFxYQsMG3QCiKo
MSTLljldaEJzuFhCzbnC+czAdHt+fFKnPjInjK+HeAcYZmCOtleTsU/dF5eES7tvVFhi+Vp9jks4
LKeRgn5ohaFh/uZkO4bMrKV4BknHglo/b8Ti4BPhGqPMK9EqghofaZ6m5jlNDlYMxOtjlv1DzGF+
GhLFCdkwDWXJcPDry34snxDDF00wAoHpKFoQpJN2ZEhIPsQmBX4X0NbASV61ovbRhQk9QIULSE9o
D+l/cLCg90T0OB1Q+QzsDnBx4luoarU01Ad06CqiaemJc2RG8DSjzzIjiWHG1O817Y1p4XlPloZn
AD5jiTn7OULb061aZ05WRRx7xFaowmnJJc3ykKTm3kimS326masK8DSzYn7ldYqigGwOCYIAzkDK
/wm2ezAzk7WC6830ts4L3872kwbc6+H8GGX+AKATv4OQHaQi4WDSj2TtKPyhNnZm9HtcbhdXlQOV
YBiRhvk0IvILgnd/APMGjAxNAIxaaNLryH233J1nBwYAE9VD5u06lcKizD2OrYquvhCgIrjVrrpM
ocPZ/H1TGoblwi3g6SCUE3MXrTmuzdrAPfpZc4bAcrNuR9C4yQLm5g6oQQfdKxU+KV2vT5ti4gIA
iS6n3Carv5cuRKrfh2F73iXkbn9kQ5g4No2g8Fphw3AOSWf4U2sDXHVX9HcrMpZdFNbaRjc3563K
rkWC1zeI/9CFAaTw6V6byWqg/gCjUQ/lFR9Q4WwEPZ/GoC/T0509mWbYdE16rfUREotLaezOf4Ds
rOfqDZzSB08JEVteFBolQ4EPsBBYFGTDsOkir/C14sWsFGGGdHPzShHSzEg163yVj2IAvSTD6HkD
XudtGq5ZtYHgNfMhToyoyVZ1gkpd5siYcEyudVVEM0PNT2/uFivsp+ecKlxGOnce1x0EYJjziZ2O
R4sTt6iKCR7DKlBzaL5Lv+OZCZArOvYSW3G9SF3l05qoeMUc1gNkhgEtqfWY0Pe1fYu99b6s9Eu9
org50ZpiqVC80tPkyKh5OsQiZpoZGxhiCWQoD6HGf8hJoksOTdFobUGsJmYKy7KBbnqCYVnZB1k1
f518Yvte9Wyr2ijky/VpSRgLyjdz0nGPGHT06nS+4wUkvR9H1Pfe/2FToYEdhQ4bl6j43oSUW0x6
Z0YeAPAgt7+B0v1In4AgHyOVQqzMzf/gx1FKNzgj2+kCOTldUlJigVYwAuTNtGED3obmy/kByXYu
6H+4/jDaMpBeO7VS63YFes0F7yj3e0Y+ZuCAWXTbOYpHtGyF0KaGBgM0OoEUUDiCh26Y4jbBvMXa
1RAfdPOmmC7N+n5wFHVy6d18bEnwBR1AiiHp+QoZzW5tvcusB66MVATESs0QGiPaNGq2M9GyMXfd
r8Z++4cJxQiBskFW4ouk89DSde09PqFgtfU0K4zZpsfJEX+ctyN1jyM7/JV0dORSTStQT9Yxo/Qy
sy+tbKt1irtZdi5ZnyaIUFTIZwciyCmGMo+vi4ek7rzPQNMbk48F9SlzudFVWqlSbwTExgZ+yEGZ
T3ATly7mZEQYVIlal7UEjvGRgHbfTBWRttQdkdilAGYC5WALdsolHczMhpPk6x5F2CZ90qZN19za
qryhdED8kYrxIKgSz8BiiLs6zkx4Y6EdnPaDeuNPrwC7XssUO0xlSfD7tojSJWphaTLvwQJnla+E
C4bF+ea83/3Bu4k5PWj+/jckIbDBSxiI18jAkBi9XsfaJ04bjFX23HTWQ5sPV6negL/0yWxeqjS5
Q/+br6XrZqLvFt5nS9NuVicNXJYdrFHFJqSaBH7pHW2KobCZYzF8G9htO2/TWNd6Erbaw/kpkCUg
kA6GVB8iO9wEgvfEzJtMYwQ2hs7fiuFjHIM1O+jsYmmC6dd5U7JbGgRxoIFHaGVTsexhLZkxUVDg
Bfl8Wxu3oEDwzxuQztiRAWHGcqI1S85ggDlFmJGrpQ8LRrbjv2Qfjwci3GauWY+lM8COnX5Ly9W3
jXsj/3F+LNJdfTQWPtaj1UfrP2Ca3MYylH6Wv81NHORGgt74B6oqYUvnDc2MFlQ1KESwhXtzike8
ABfYahvQWL7Nna9DpkRVkpR62pEV4ZCHeMaEpDdO4ARbx8k2feQDhTXodzTaWvTp/PRJj/sjY/zv
R9Onx8VEDA5yS/XrCKDvDrjzrWc8JXHQtXuWKkIpxQyKj+jK1QCKXv5clG9DvZsbwLCeYhWnt/Sa
RLzGQXt/aHFOB2U0NUSg6hWPZo3uVgMUxE5/HfXu4fzcSffpkRnhSLBT1CEicIoFCdSvU4hwm6/n
DUgfsaCR/28gwvnOCClzC1QOwWp+WIPus3Y/eS+W9WCy1wSIJahP0Vp11kt31JFR4ayfkxGa9jmM
2g3OduSFEB+GeZr4CI5D4v6CEtU2qR4GBxGq9z6nSaANr7VePY1olWZZDdLn6fn8REjd5uiThANL
G/TYbmJ80phNeJY9Ng16Ih5abXfejGxB0TEH/BlnPwCzxKnflE1fjnXvIBdihimYjcp1VcQgsoEc
WbCFBfXi3GnLlMLC+Drr4ezeG+4bCNXOj0NlRVjBKMNkEebiTCx+zyCIiHO/n7/13sd5M7JthtqY
zZs60NwrJpadqe6ymWEwJfIbKMXY1naFBMF5I3zOxcjjyIiYVKZmoydmCyMMLTtl/Oix0MvuQQTV
ZZddnYXNqOIslp2/xxaFba2bsYfedVh0GDiLg8HEDjD9pbqafuWVqqSlmENXcAjqDaO5TDCm1U/5
EM7jM1EcuYbUGzwO70JBAzhOwRv6XrPaZUBOyG67JxfNl/t5MbcuW9/A3pn7+USn3dy1S5iC4euC
OsXbVDOk/7KNl/4Et8SVXU5bMq+9AhAmO2e4hgS0JLhWhivMs2cOVqJzADwdNeQ6UjBCREhUfc8c
v1fJmsqm+diWMM0tUIRaCdm+oGGTj5p/sLY/LRVKSjbRx0aEica1HdOFw+yrBbCE2AjrYrwpNfAI
/1MJHNloE4UwPK5BfnB6UiE0oUkXz7gYjNAGU3FSfT+/7aSLc2SAj/U4Lsho7LklDMQGGgEBOydD
6kfjS21tjEolrCg7d0FQ4kL9ABxvRKR5G6i16Ols8YLlt2b6yabt+cHIVv/494XBsGSw3DgieL2s
SRCTLkzcp35W9YzIpuzYCv/70ZRVKMJEJdr/gjo7jPYu0tESOgYFxWvo8R/GAzoPNB3grkLa/tRS
MZU1ZJlxTy1WFrBuS4Zoa7qKc0O6KJ9G/sQmx8Oxo9HsdBiJ0DBG3V0yqvoyZfvFBeaUmHBl4P+F
YVRQUqrnDNcUYfsV6nCVX80P2b+gRY6sUCGhUbk2Mp4mxmHG29L4mEHtcn41JLy6eORwCTqK9yFQ
5cI4hsHG+bLAgoPKQmUd8A51htt03oEGi0aHpn3FDs37XRNDLwf7FS+h818gn8j/PuALsa+mZS0g
1Dz9lQQt9SPnue7e5vFw3ox0G32OU6RAifUUAnIdxmkYiU9xNxSPnip0kW4ij9Owcy5PCLCcuna0
kA7UJ3jMV+DmaR/t9KBXh7rbZCqUkuyWB/v6f4bEM8GslzhLkDpBxsmcrqfpedH2Vv/WlntLVSmR
bqUjW8KLbqqzqlhc2MpQillBMtGkirtUMRpxaWpztrqFYtrMMvG7HOWLKzpcsT608m+Fo6jzy4xB
dBFyK8h1Iisk3HNr7FnFwE+GOa+3qWkGg2sfhrXdd4YHSofZ79tGUUiW7jGutgoACG/JElsZSR+l
aVQgTqrTICK6j/IIISkooW4jdrCpn0a/Ebj5GbvJzSs3D3uVWob0LXb8BXyRj85DjbajkY74gri+
MedwjUN72jbFdRJft2wXZw8R3ibnN5zcJhINPHsOrQAxEwQUSt+n0GgJSjQjTBbKNndpc6e1l4nT
gYkQ3ex17qNrW2GWL6AYc/9hDwX4gdNECDdZQWlVVg7MehXRfjX52iEHDFmEYdbKQ9VxMCnwdzuG
pqrAzTKC6Nic1g+drjq+DIXOcZj+BSgDxj2kw0BCg7YW4ZBlyFFU3so7uPTar/o3Rj8aJcujbKMe
GRHvvBl5b2vy0OhEuwHCqTqqWIq5lZ1vvCACbn70OXniE9POQbAT92mJp1ni1/HPAUwruferau6U
DRey4/rIlJhrMayFTmkal8EcFyG0Ua7SOQnNeVLkoFVmhDB+yNY6b02YidqHjrwWLcFmVBHoyG64
47EI8btZrUtfRkkZWNqGJhcOvUVQlU2KxZEu/+fiiHCVYlndUdMxFLxGfJcR31WBJVXjEA6RSDdK
vTJgwc7vpxL5L9iwPD/5lzKsB8o/kFPzE1MMSXKq16xpwZqsxe1L5np3raFBkne+REfrrjP7/fkT
Qzpxn+bEACQv08xeI3j1aA+72ZjvV9wI501I3YwzJXA1NrAoCW7mGJE9xiVMdM1PghbUPNlM8ftf
23C5rCF0D4CbxHvk9IgfnC62mdaU0EFaIstfIl2/Q6NF5oZWVRXp5rw1SYMxsGU219VGgo8zep6a
g+pvREYLNFpWmfmZhrPUvopQmB9clH6DZs19OiR7o7gjbb+FiInidpFc4yfmhT2lj2YG6eYWM2pt
NaSWQcU2hh5Au0S/1TVFgCK7yk6s8Tvn6Prs0D+U5ymsEfLQ4ym29hvwcvpu8jIQ3DNITlxF/T9s
6BOjwnazF1Ds9iZmOGlum3hC7KUKvU0+S8JdeWKC++3RuGJC61IrMC5Nu4/sbUc3JIlDS7+2o7dc
26SV5re/SKlts2STpK9JNnBIJF68gQs8XHo5OT/1+H1hT3SMVA7GnzZfvs2xoQLzRytUJGdA61vJ
QI1YArL2UoJgYPxur9upobuyfbLWEM4HcLCqG06yUfHWAN4QjO1IDIppHX2xImZwldpo9jPy4tTX
Wb89v3Mkl+ifpnxAgZH+cMU+9ULTyUxckD50Jtm580+z2C5xF8zVblaJM0oO7BNTggcxwJmoU8NU
YoSFBgTo3qt2i4pcUnJ+nlgRnAi96b3HOlih+W42bztww5+fMemiIFb/34zxYR55KWTearNJYSAz
wZD9nI7bJFXAjGUgDGAIUfEG2NT82veRJC2omEf0GripvkHzDHTXNmX+I4/C1Lgi6AnKt0UKYTRd
lSKWnS0nloVzWyMFuNQI73Jg91BwrctQz34gkQAm6LQJwS2rfApLTaI3DUyPqAYjESOEyIaXRQUZ
kVTtB78A6Sy6dgcQS/Z+vwx+Vg5oVkQUEf71KgL1/GlUHKdOsyXnuMlqvaudO934cOaf50386bMX
zoxjG2K+vRt7ezJ02CDN9GQP7CKLFj8DwL5DS1fek7AnH23x5hiPiMOZc1XOycagKO9SX8/RdWgn
h3R0tksJSQDn2Yx06Jz9TNF6C9yKP9rV3TzZtxm6xc9/t2Sfnny2eJemY2LYHT57xCvQrLeT8eKl
oVYpjlTJnYm7GvBFHTEIMurCRo2tJGq6BXDcxVmtl9Tzym8xvAPMbBZJLrErEDz0ldPWmIwEjMTn
B/n1mAAvPuhnEaCAGf4LadRUsBIN4ymAAcVjrV9WhWJ0X0+J/+fd5yZstKIJoyvHJm2jDL/fodbi
sTjI9Hzr6W/nRyEBk8AMsFJIlSHVDlunhxGvaNoQwAP3QvrQguIz3+pkN0OlLI4BzL2115CNvutd
9QF7si2/DwJo1TbbVXViyYYLnVpgxqGJBeYJwWf6pDGyxcRwWf27zp2rftF2y2AqwGl/WvdOdxSo
iaExDSYGoI9Qgjkd7qrrg9boOJ0mx1kTXwO65MNISudyqc0x9/WiB6SwZytUcmrSQVWlQAvgWhot
CY00re8MPKtvUajvUrRVep0TkikyN1PXjjPU04ey8jVIQ9Z+z/LkKXKH7mlaa8wg0XO6N6NMdVnx
5fkyHoDcwMeAXIwrHn1sKAvHylqUrKwYz5cG8qeFV4BTXaPUZ2Z5tbQF4rkCnWaZ9g/YFcwmYmWw
qQJiCszY6WxqxuxBIAI7sC4+YucySndj9GqXu/M+KnWNIyuCa0DhYsxs3mFCu4c8D40WJBfG83kb
X6MYAKrQxWY5UBHlkO3TkQwdoPYNGTkYt7kzB/s68cjOiVZcH7VPtUhxecgOD95eCkVrKDNTsQzY
MaLFxoAhtcA0e63pm8n38wOSWkCqChEAF4L4cnxENZhGE349uc7WsyJwSCgaf6RTdmRBCGMWhkpp
k8PCXN+PIJCeHvXs0ss731MJCX896LE4Hic2AS+2gf8IixONUJM0AcTN1htAIHW2j5JNNfk2haTj
5vy8SbgIT4x9wYK3UdxWHJbdsrA0r6dlV7INzTdGvHes7UzCurst07CO9pSo1HNlnn40UI+/b44i
Q2iPACrAB6qzqxapcG8fq1TdZAfGsQnh6dckXhQZK0wMRTjMB7AG4IiHDkDmbTUadCpBcEmumE8n
bhY85rF64rt6rvLcqgDOCeJm2/V3+vpmZnva3S4JdB9+U3IorG+NNqGkD6k3/XtnKzJisn2A0wlX
KOB7iA75lB9NacScOBsIxluC5gS9O/5oKo4nqQWXw5tMkOIAzHpqQV+bJjcdjjwinW+U13qq4uSS
JCdwVGAWQcjF+dPFDdAyTWfQccGtZaOedFkuD4a31/LruN/UThh7uc86ICTwT5Hql+28I8PiZsjd
Me7HEYaBSve0nUF+ZP2NsTx3zYXx9wDFk0GKGnXZgr3f8EE2cb3tlu/Nal5oSRqe39+qEYlbjFWF
s3DUdgICNWe9LapLxL+R80Pv98CPKazJNvTx/Am7bQDeo8t1PiYU7d1vXX+RTe/nByQ7htEqpvM+
bBcQO+FwbBobdLo9On9oZKHW2aa/09HU/KmGWkoyx+sGdDEq1hHZJCJPxhnbgemjVHD5WUtI6nEE
R5k/9j14ywNNf64Nf/EuJhUpkmQKDc7T/qf1Ew3HwvhAlWjUmgNbvYesmGk5T03vrNvCBbXh+ZmU
HI0G+AWQ2uZigmhhPt3IsQ5Z3gl8BkEKvUtjSW/i+g6I6RvNaC4acpPoZEtthIPnrUqoeBE4fZr9
UhqYB4QINs6PdPb2aK2C+IobxukLWcy9pjkXXfPUxsnlmHQh7nEQOVhesEDrIlshJ+U+W1mytwYr
sAzF65NIVhkfBrdCjz8iCBEJ0sbZWLsVnJfW6GzQhji/SOxaN4PCS7MXvCbXd+oV3iElw7TPrCUP
26GfJr8xe8i89mvkszVPXqu20e+qyMyiUJ96u9hHXT6AQXma+4tqJjO0RReHhK6ZNL+GbIyn0NTK
+VcB9ubfSQQm4s6al9mfUsf84Y6tfaimJb9cYjrMAe7q9WHwWgNOoefvUcfSA9pcui0Aal15pVWD
d53rY60oun594GLJ0JQGnASeTBBGO/WUIusNK2lQ4ze6CzwVNPJrqa+LSNVV9UcbQIju0SmO+hpv
dkIjtRD54uE79iyxUPsb20oPkiQZrzGn00c6aN1etwaQVTh5M/+glTXcVPOEEoY+5s0mn/PuYnLn
9qHIa2R2exD6Pbepld+xQht+NJ62KqZE5izgBbKBlOecwKKzxINuQTYEdWh30dKd5qzmxmHeoWna
9kAIskALpZG/1Nb49xc8xLGAR+X3I2R5hbXA4xXZ/D/10e4eNIW+62zOb1DZYh8bEM7w3op7qsHR
AxCcIG1Sa40fpXqQ/X1CCY2/CNY56SL+RzzINTayIeXlKOqwzTDkNxUZ/GFsFVe6JFwBQQNOObwW
OYGD8NKpypFlUz4hD02nMNWwaefg/IRJbiQ8CEERiI42C1JTwu0wJZDDG1sMxFyCFhTi0LQeTBBh
jn5rEIUtyeKgCm07gPpwRRuxSjjqVlOMESrRSe2P1bd2vu3rTaYSzZLMGawgM4FJ4wo9go/ltpea
dOFWqneHXmeqwoXq94WnVLKM61jw6jCdK1/XNvFcKeZJZUFY9UzPnL40MYLKzA/OmO3rZn9+1eUr
8TlH/IA4CrRZkxRsXTAGVsVbj4AQZn51kIL9+4YuiLdQpN24mDHnujm1Y49Gk4wl7JTG/WrPfky/
9+TGyxLFjEnijhM7fEaPxgNFqW4BhKtEw+TdMl5306s2vJ+fMkmW/nQswk7Jncjs5hE21vghiwAM
LzeVm/nxtO/Xa7O9T6uD7n1f/uFEOxma4G4OaES1lHJ3tiDr2QUD04OmviSqpVJNoeh0Sb303oDh
RfTRbm7bePZJHp6fQ5UNwe2Weo1Ks4eNNn5Y6b6eAiCZVSGadPcgWYhuRTxiwbVz6gsDNdPY6jBh
zAMG3Q49kI4tPs+sufrzAm6B9KUtHrsIaptA6A7FE7pOzw9TUuOAq/CYGyrwSOiInGR1xwCZruH2
A9sS934st4AubGcWRKXn64D+6fNV8ffEsjYkNXn0jQ2HVLsQEbtOvi6t4SI0Lfdo5QPfCu3Cdtyc
H5skdDi2IgIWWu//SDuzJamRZWs/kcw0D7fKqeaiqqAouJEBDZrnWU//f8H5D2QqZSkrTu/e1heY
sTJCHh4e7suXpzYSXKAY1VtWbPXp3u4KN67xIHsvfbsMtmQvgnkv2saEhO3MJqdCiXNbhlWUVNuq
YvSQRa70+R8wEGFQuJl08Wo/NZeeKMcpHcwlzH5l/l2D0MraLb64DI0Lj8GVROdzum7eV1EfDpiD
oCsEgv1Hun5N7H/J7J2/IHO27mAHVjRNgDTFR4/aefgvCS/jGGG+U4QoY5RyeqWycKlMmu2Nt6b3
vBSOQC2A2IyCvCjVnH6NdLQ40z30m0a5k4dt233prL0WX4/96z98dp1HOKkgKGW/J4Ed3RhI2qZo
0vLZTflq8rZ+de2pny5DLN0YQksE1uXvmd/zE9nmTSc3E8wbJflSSDe8f7Z5txvNZ8/a284hVn9Z
8j63VlK9C3c7qEypYhcVZsDPttAIWs+kpIsjZ6CEyrTs0LsqeYjla8QU8b1nDx6A6AhHd43i2vzk
KEmb1GoaQyYw212ula5n081GD8wA/UvZQcuAUSvBmuqZqz3F3y/v7oK9n6DPwrwujmXJhqcBr3Vw
M/tBKVfWt7iPNNjQy0HZxJwXuRKrqxuy5iwPhx1Lv4bhWQrug7XLYsE5APAXZraOJtCasHKA0fw7
hix2wZXh7f9hq44gZlHYpEp26ccpfEakevsaDrD/8TLC2iLExzo6TVKFzrEm9ooUhJs7v4KOqWXF
Sj1wKdtP4w4PLp5cpInnz1aUqmIJcTG4GMxdK0KedgFtA5qbZQ88uMFDfRvd4yL/NLSfvDXW10LG
6QRd2MvRGpmc20WSjMGlXXSoHetF7spbIZflayaMLPrBhxRDrA+Xt3bBI57Azu7AMIl8HlMsetKe
a+8uMe4H5YtWfdXWOizPvyHvQAsNFZ3B4NTWZvFDWvfIA8pWRDFVDty4LR9SU3ITOVjxT+f7KIoL
SOoxrIA34NmboGnLJhvNmOpd7ertfTG89OW46bVrmfkVDPV9P89WME3AYnIwp2CekB+K1EyKwoo3
VJIl5VMcPEv1l8sfaWnvjiDmqXejNTPHy4EooHFW+pvWmtt63F4GOfd4vxkzXFY21zAjP04NcETm
u+8HRlKXVr8zo3rbr8UQ5y4PBJuWQt7O1DnnqbJUl8xMDhlfbnVuIV0b6q7TkOHqXi8vZAGG8esi
bUJbgDDu04VgZWnntNAH0vaT4dxqAyPgP7bKyptwCQXOO9p2FLLIb4hvdnReDWk0ldjzQUk8mkdK
7zmR24d+kuprRfakq8trOj+mNi+Ov2ji1xyhxZYRTZLGTPYsLGNXL74NWfJR9b/Yk3o1Nr8ugy2Y
GyquCClwjlDd1mYOPYqKwCtLzNnJfWQUvg1Qp8zi5TLIgrnZ4hPRZAqrF7mo0xVBRm5yS6iUDfAu
DJdQxnriprT/uwyz4A5+62zbYsg2tMSZ2xkDJ1VKwQezvH08vQXoAEUhrV/bXNlD/iVRtNY0SRGO
n34audhYORkviCUqcuWzSDaYpNQJfLRktcKuJ1fWvZFGEdn7ADmSr2cFPLndgC7+jWV37dbpg94t
FZuomjcyfQcS2Zl6o/dSj9z0VPfXfS/pr6lXE4qEcldcRYUWT9tOw5vKqdkEh7ZPmDXQ4Vnv6qpv
78ggVw+lMvrtbWGF+gdzMjlv0zjt1WYMbk01lb+qY27fDqFdX7eYV0jzWIpj1iddoXgYxxISQ75j
/krlfNhPuj1+D6XReMprL30JqGR9LmK7vdWdeNgbYDwVNqyPIsvUYJsOTnejJ6b51pUB6k7xGCju
0PbNuFV8KXvIQwjNk5zU/mas5O6bUPSs9wig5detOeG2q95KP/RZ1Uy3VFl774MDs/SRVhe72/RI
JTbukAX5tWUE42vRVsHeCjuUQHMFfQASmuYhCDVmBXg2cudbvx1pAJrUQHpM1Ex+i8vJe8qbOqR+
YhnlddpJ0ZaBb0zO6fSs3pC3CrLbrIjzGz6j5u80Jx5/qqWap6imxelH5IoK3tkIhu+zug5/1U2Z
qHvJqjLexJbVxrzL/fZN1fvmSz75zJTpAjv6zrAGbVf5rc5ojSzR7vSgJv3WmJ7kXjb58zc0OTFZ
KOVZ0CQgfJyerJCLKpBKtJLVdNroaD+oUnOYIvkQIs3sdenPSForXC0dZlISYta1gyDbPClieL6l
ZymnTIv3JuSjdng/xY5FHSHMnHqRJVbeCLVUn9GxUjK6fXZ9edvW1iC29cjFNqPS6uNvT4F91eHD
oD5dBlgIMJEo0rgtmHdFiWLuixr4qnnWjCQ3clX6anWW9SUL/L7alHZGetRBAHOfeo7PKUzNbnKb
wAvVbROr6X+Vr0V8v7C+LcK+K7eXf9nS0hEbJT5D3o5U/czhJ7439L4OMaJvP0lK55rBSqFh4bJk
5X8BxA842lu7auJc/S1s1KuvsYqMIwwMYyxuMnUFaW0pM+M3QjuNLDFasaKcAfuiWJ0ZtXQ7WrxJ
eXgj4U0V4HQtoRPinwU3AU+1Va1XB43DwFj5IosgFBaJJ8Gi3n0KoltJWPTMV99I9lNX75N2a2gr
EEvfBB3WPxCzl6EDZdX0Iqp09fA1Nsxt1ELJznoqmGvqlmuLmZmXnLd50Ussph6vlOqmJiJfYyEs
xEc2GR0iJHgPMHxm+xV2o9rh9wQLIdujOrhPD+ZLgLCy7r1fyhU5hCOo2b4NuZzGo0SK0ivCK4ad
Zom/N5ptI98HwfujvhOo2cYNiuV3sUdraz5428YMtyisJvmrLqPkLpmby05g6dpARRNRYwbVwGaf
gZV+3rW1wxb2xSasQ7cImJF3xRgq12BecrRmFIvmdwQ3cwm1EutjJgE3pp4bdttR/uV1bpe8Xl7V
ku0RZ5JgUXX1vJKKyllrJAaUkYDhBxASbEgbyrSmzbSCMp8ZO2a+bIYjwWyE2pQdfDD1Z3NNOXlp
w45WMm+0S6dqKuPfo08Lwzz0WlyR9lfuJyTxKBZ50cvljVuDm5l5ODLevE7YOE37kVg/6LPbFHQO
BdHnyzgL1QyU+4gZqNlTH4bCf+rqKo5T5bW0yHfcu6mxcYznVn1RRjIf4TbI9824XjhcsnVB2YDn
zgQ7lFBPMZ0AjXU/h0yh5Zno6NNu87Z9afsi3SnVQ0cNR3JWSBFLHspBhZ8lyo5FkfoUkvix16we
rQGp19udpH0w4tZDrSGTrwu7fEOHY61UtYj4WwsAXTAx0PoU0WwbvS5j3G4+JhblNoVpw3EfKl/V
2JOCTamXXnJIhzZdSaQtXMGQpjTTskmGoDk8e3LxibPY7CmrZIFxnbf3llceLtvMwnH7HxFGE2YW
FanZyqSEOeh6S+ZbjuN0Z0zoSppVPcDFsH7+AxLvYHoRHNEKOlvLVDgmiWC8VJSTEFGfWutQqOXu
MsjShtF5LjRj6Ek5S6krkx1UcSWE3czRHWjD0tYmjyyYgnOMMDM+a2IUjKyNREXU5KMPkbxXtKs0
vcvHf4jTBbOX+ijUCEStxKc7ivTibMhGexScSoUm0tbZFMGPy7u14JioP1KKgrQOvWjOIo77yCq0
QkMgRLlR+5tM3432r9xYe8YvNFyJ8ircG1TjLf43+/RGkrZjKEKKJgrzvdP63VXWOdXkWplh+lvL
Cez7UE6DB98J2nxb5Wn50PdJ8hJOWniTpGqaHzzauyO3LFt9p5pe8iJS5XdqNCDcqzKZHRa5gQRn
3fe150Y53Vc7MwxHlcRBaLwkDvIxG4og5nVU12XFs0eRspUoUKziNFfB+uBDo5FM0tue15K9Mfa9
igIBLzdD3o195m30upau+0YAls24U9VePxhj2x+qrrQ3lz/m+UkGnp4VlI0pkp6NEWVSaB/GBWVF
5ErKfWPF/ps9QhjJvOr9Q9eBEmxOyDsQ0OfucHAiJcoi6otJ242upWThdVCYtku7zpo+yNKq+HJC
7cvRVF7Ep4eA9IyU9wmttsFY1Le5bRZPatTY3+1CI4VzeQfPj4PoksKpGjb0WwTyT7GIbRyz7ugg
LYrHUqOUxFzjbjzohbTyqRaBLNhczPszNXUu9OGrZmllcUeZGXLjGCq8V8MHpvHsar18vrymc4fI
mv5CzXuJvELP5akBajTR+Kuzx7EtvlyGWPxEaLdQyLQ158yxl3rKmSuA6Dt/m3rah5gZfEE8rtxU
C29+lgIlmzofvFlWdfp52tAhi5eM1Ff6fTs9h8mtFL366rVBi3fI6MzydmJGevRQJNAxP15e49I2
omIgJmtztZBkPcWWJcnqwtigQMyo5rTNNmm4v4ywtIu2IH4TQkFWPMv7tEbumfjeTVi8MuttUp/+
5SwJL28jbCTECOf1nNGP82qqaN/s4ys5ZXDBdBUSRV1ex8JOEQZSwOEr6Vwp2ulO2UZehoWtIP8x
Kps23tE/soKwcHrgyJMtEAwDmX9PEdKStsHAC7JNlt17wUNY3lvOr15deTAurEN0eDEkgA5Aejhn
zoAhmVkTZ3G26RnwqL+Za1NvFr43jpMB09zuFD3mPjSr22akhyfbFCjr9vFWzR61dmXi4sKNZEIu
4FOIbBS2e7pTauLpJimubFMqByX92NuH3Pqsm9ey8ewZTEyhqffyx19cFCwNMSAAkrsqHgtHIYsS
w1T3ewC76M4wXgPrS0xD2f8NY7aoMZb9NrfBmLJHr30kZR2FL5chFr/932XMBwRUw1RD7QZCn8a9
oiRXI10C74egJYITwv/p5Zo5FKvXsxIViWwj0bwamhY5+vgfVnEMMfOXdWgFpHeASKbKdWh37lZe
J+dPP0JsUgHYmENYN3dZptEh3VVW2cbMQ1fPPkZvFFZJcWxNKjXD98sbtmTLBKuIhAkKGNPETk0L
k3OStmoyBmA9jh3jk+mmlqmpmegPHkbPPMhrY8uWjJkFMmqIHgEk6meerI2C3CnyDj9jhqznJo2+
tWtCvEu+7BhDWOLRgam0SuJVBoaUueGvrv4s+9soWDGEha2zyH6K+edko6jnn4IEveoNldRzaRm3
khm5afBi0gcZOK5i3jIzqpxW/I6wrFkkDKWTSABtJkrU6uyI9rXKgMlx5Fs5L5N0qzM/wNxoDaSL
cU1sbOEj0a/BE9nRuQ7OhvHYepcRi8vZpmpHJMR5Xeofy2GtKHOGIkQDTHplhZYiV+fsKMkyXTnE
aFAPm5gepm2hZK4VHi5b+BrIzHmWheI03gCI4UHwRl9My/5h2JrQJRAKtBg09JF5jCsr/WAOA8IE
kUquXdv2frG5vIwzk/6NAAY1W9H6Pbs4m7YoaJWj5D2UzjYrt7bzrCTORl7xBwu7RYBBqzdjukVe
X/z50cnx8qogjC7IhJcNY1jpZBo/++8OymjEZ8wvGRK+OuHfbC1SnQdGJSZYZYH2pLXd1sgYv+ev
+NGlpRyjqKdLGZPeayNPoMCfNGX5oITto2at8ZMWYTT2iye/zitxdiq7gTejOdGI1yXGXTNo9xbk
ETVt32/GTEUmQhPMIdGBN1vNJKlmZYgSBfluC6JZqbkUkC4b2dnVw4dBl4aYhpSVQvx0CqLmZcaD
04QUahj73gl39GUeeh8uTxI9D1K/DYI1CZ4zLzqDnPmAyC5Ka2goVqShTk/1Liy++V6zjem005O9
Xh1Qurq8SPE3nrhR4gLe1yL1B6sDJYjTRVpTbhZGQ6HWtmtidguNmmKHbsPBnOznzkuvLsOds2AF
nqgjKKgVk3iaWXvgIbLcislcPWnGNtkVJmX7Qx5tcutTHL8qylMQvDn+zWXYpVXSCqkzRYgQAsbg
6SqJkfswrUhaa9WNH1CfESXj23pw3Lxb0W9acE0knyg0UsCgk8qZW00WJ1OZA2Wq8nWqeXdtEiNj
VP5qnebp8qqWoESRRIadxZUxf6zqWV73Roe1GGYnu7VStPd2MDZ3RV1KbuOP/+CpaJp0yD1RcRKZ
mdNd7FW7VjwhAV2p5o56K3LWZMveTfrGQuBJC248IevZC9KBvoH1kOJCVd/axpZvuVOSPYVKQudp
lu/HLHu7vI9L1gFHWqxN3O7zZ1JpVV1SiQEMdmf8TMbhoDKFefKr2o3seF+baypia3izWKkearhU
AXhFGv6Sg4ahpMPNQAa+lsons3p3+PJ7Q/8ub3bExyy3yiRmQ+0MpV3pI2N69/maCuOC47cgLhPs
UzUhTp4Fslk+OmjgsYYhVq9L7anpjB2Mu/ff+ycos53z07aKI5HfHwJ1L1feW9uU99r0ww+rlfrP
0nrIBQq6IMEMqcFTW9emMYqmaMQTd89J79BKJrnBmvNduGFIzpF25x8SuvOrX6fzuvJQHUIgStkG
8mc5/OzVkZt59VMZMtJ1xV8swlkYOVQ3mPrzeYXjEMAuEL3P9VTcWPFdov1X9eXO/FlQF+/WpF/E
t5jfLOgaEAQQ2LCLM5+LKn0r1x0RR+w4P6QEQccsXCEPLzlAwjONxxNhGjpYpx+JQ8Ts9hpfS5bo
Wm6zbduPX3mJ0FVlrNyTS/ZA/GTxSBMZ6fnTMFSg52UWhZLIuoJLCBP6qlaTlbTDueQKR/UYZXZ5
mHqYZo6YwdYkevqfNBnmjTdo1QcUrsZPijRZdI6bxYGiSkJu0qpvo4JsiJtVkfOoOn33YqY7tV8T
rD+v+c5+1uwwOOFoeIHJ4iX0e5L+QIeHOW18I2Cu1jYvtY0eHOq1e2DJWikacdWg9qWrvyOJo+Bb
QXLXmpAj3BRVcx2a2vUUtndeMlyNHEWvam9ivXp/xCfqVH8gZ0Fyl5ujl/lAosvhNrrpDvaPxttC
uNpRSczClfO4dEIEa5ckvY5SwLw3p02KKUuERoDieB80FMmH8tPlm23xgND2zHxS8Xadk0RU38ic
sRII8JDDm05OlegwaEoZuFFheN+aoCv+ZQ9JNyH7wcuPTPPpmezGsdN9wR5qsvDQWvJbJhc3eUHK
wVLvmxExwXRtKs3iKkWeEz0ulDPnniYop8GI6IrYWBQF9ElGNTG71XOH/gtjJeuwGL/ysYRTA/CM
e6daUcyQVO5ur0loie1dnTvP8vdR/GOwXEl7KL0XS93r1oprWPQ/HAMOgi44m7NtDahrT7Euyqi1
5TI65gMcvb3HMJnLBrMUmpAv/F+YOTOmtkdfbcWhkyt/5zevEsWCMt8H48SM4xWXuvTZSN/yvUgb
odwyW5JvSArTPUWgN0Alqj37P6fsrY3UDAFyNPHh8soWnRiNcDqPHMoGvD1ODdN3OpsiH1/LbLWH
sHrObYuB1Hl/SAx/r07Jl2EyGFvxGJlrPS6LCz1CnrkVr2GiTW1gM2GSvvXy5ynWngqSsxsKWvvL
q1wyE3KJFDwInMmPzcIwq+wyz4+AiksjdgtD/+U06Q2FtbWBW0u+i5IpLsUiB6/M1QvDRmMy4EDH
JGX3L3npBK62Kue7uG8IRPCI4srl251+sagd0j5rwMgsCMQMRM8jGPS6ilzjyvtw0Th465PiwWOJ
LtBTKGRyxqmfqDabTWMrN42j+ck9wWYxuDqjDKCod1Ftu2avxg96YwTPaqC2tzZk9vfnacg0IpXH
q5wm5/mhMMKitR2JHxJXzSfiadra1GiboSK74qcXlwydSmTQRNFxXh2IDCVI7BKvSRh8o9mR78aM
W/bq4KvX9f9NjvoapNpGzbMPCs+hy2Z6/mV5tOKq2W8SRWeSM4bWG31BrLOh+rbrTSTi862PxmWW
PV8GOvdnAMFXo+opXpPzCFHreqPVHOoTXn2XmV+H1HeT7IoHOZWRlTWdH71TKLHmo3gFea9CG3Sg
lJGpes7OyQkW1y70NZBZJNYZRl0qoqTDJBO//u5InRu/e0QALGNqH1wzZIXolZv5ELo9KnnwSeXH
9N2YSXeVWslek9ZSQQtLgW9EiEBPFg5rXjgcFYLKQiGrntXWN6ryB8vDIfuFv3LNrODMlZgZ0psz
nHXC1tLRDQppX0vDzjPWeMaLMKg9iduZOGROAZecbpTq0mTXRq/byHZuu46Zo/PVeu93VgpVFrqs
SSEhIjB/x/llhadKEPsPzcJN7Z1tbeLo3s7DrV19NYtgb9MTNL27T0U4JRgY5F4UWG/2zPTMsA4i
LwTVTpKPaEO9qgVhjywxoY0eIINmt9R3dpeP74KfEC1nplChRF5pbiOd5kdJO4U5rT/yvtO+J2N/
mIjIR2YGXUY6z7xiiH+R5lbihblfDwNIjf2JxhZikp3kGbtp+GqoxHq7cq02vwY4C0eSJvegcgEY
1KVr9USMD1FPj9vn0LJ3tfRmrRHGF/cSzTP68wQHZH6ztJbeGkMd5xsF2uIYPA3quJU9t7NWQuTz
dxs7+QeHUsKpH6zyQi48k4VFikbm+rPuTBsv2kjGW+p8tqW1kTbngYjCkhAVwihZlzbbR2sK+sCv
cCOleauOhauhfn3ZNBZONhJSQsKWKoAIq04XNJQJiQZ6ejeFrcruKPfRLm6QbmFu05ou+tJiyB2b
UI7FOZu/CKmoJVKiWpTT/cI1jA+rIdXvAP40K8NgPdH3jAeBQTgPdNoKDm7lcYoHo87cwjNurdRo
9tIYPQay9JjWunHjqf2dIkk3tl1dS2r+qSyn+0L1fXTgOYV18IEakk7Y3N3kjMDxJCIyX9a6lRN5
Lp3KdQ3pW9T/iVPYk9N976sOClMc5PQGmftCSa/kQAjGy9uiYz7aACU68jby8MOfjG2k+EJpbyXd
uPDlERegw5pcGQmzedmgLjwqkKMk+AA3fme5fvWMsNXh3eYFCE2zjMqBQDM/l2mSlmkx+jgC4jCv
lg8m0vurs/MWwj3KHjyOedpZ0GbmwXQblZmixcDkQ7zL2k/WKLixzXA1lUJOp92ODJ5SCsYeGvVa
rLm4jzwrBToxxbzFkTCw1EIDbD1CE2toNkOh3CbBGiVg4fQIhvkfGOEBjyOwrEKFqQUmzKnvJOZD
E6wNXl/w2qIkqMOoJHZF7+QUwi4ZJ5RKODezeta9hy57Q1inGZ7t+k3Xr1pvJXZZSDcwROkITzjb
oyU1Y2N7Yxjlm6nc5tVDPLohyW9l2083uvTV0dym/yR1V++3SJL4Gs8QKFaEM6eg9OLmaQGRj/qE
/Dhq+c3gG4+h9PZ+FGpXNH/J2L46z9ogMQnZMmGKo5GMu6oZr8uq3kLzXbmOloxCY6YoVCs4dmdp
6D6yg5J4CKOgRUWrfxL7v38dOg5CVeEHUYmbhctqRENAZ9YYt/xRMW40ZgokK2tYOj9Q7ESrFxQh
jO/0g3h0ZOcUTrE6xoFklSlERtzVu2HJtqnZwxSEfMptN7tJfdPOHfIh7JR529JqgoiJ0j/FwTbz
flb9Ns1X4lhhRrOrCH6I6F1D/YGcuVj1kW0nXVXRj06Ts4Ymp9UOrto/NfmH0A7dJArdcm121sIu
0nAoirIylDUC6FM8aeyMkpdNvokz0a1r/+h8LhdNXSMPLlicqFvCGhEXObm6U5xMUwovCGURSlbS
zdSryCx3xppU5xIKRVhykOwfV+Rs9+y4ZPeSMWfIyO3AQOm1Fs0Fa6ABmCcGcrnQx+fpMrW1UFsL
+PulalfIpFJjqqEflfoO3X7VP4xrLLVFPFGkJD5FyWFecIOfYvSNzK5Z+XDTOsOBTLxrOr806zsx
C+p81oG68Xvbj/FwJoP9UGJzZO732Sb2XVb2MSEOF1NzZfk9Y8bXFJ1+/x1zM2dZilCOInk7DyL0
VgtypG7zjU/yAWGIJLwO5fuGiJjZmN0ndXTt6QODffzwW9IeuukxWPPnS6Zy/AvUU4OMjaEbykzP
N6o3STdM/FIf9dL48W43KCSV/yxz5qMqLVbYSJYZxfJO4r+MQLq2EBy7DLPwivldgoOcD2mFBqzT
tYyOPCK2LQ4XYURT2BtlYK5I+FjmawqKS+5CFPv+P9LvgOrIPRnVFIZBquSbRJuuUh09EifaTb35
/P4F0atG2YmKCXnO2b4lsVJGLfmvjU/u2XL870MV3stEvKglrUUTC5tHoRRZFaE3j93PNg9uY5po
PlhqVNy2rf9hGs2DVaWM47D3cdxcydoHBXptUqpImT+oyotpVnd+bbil9r2K45WlL0U3x79nvsVN
ybO7bvk9k+F9zjtlp1fKjVFkN1EcfKjJbCTwIC3iVapNASIiKya7cAGhKcjoIvRVYHjNXU7fqWPc
N5ATs9pxU+V6UDaMFUzUcJNKRHVfLn/oBXuy8deCAAdBiBbaU8udTL8aU3TKmDrGaGfjMCbfpm7F
n61hzE664eVx4nhBsanCzJ28Qzb623K1aXDRjI5WMjNZvywGWalZiR4f7OaLRF9Rsg2i3eX9WkMR
Xu3o/AWFQ0dsy1pMRsD5kBWuefap9sfLKMs7ZgohDYYiI8B/imIrU2RhhsUmYRi7QgN9ElJ82l8G
WV7KH5D5nIAAMR15qsSnl+4z/TG1rqJxM7QrbIhFcyZvQOMS3Xlnc7jKzPKiwWLDpFoj7GiuC628
a1HZpk1f3fSKd1D7tWTP0vaJxAstJsQ6ELFPty+JrBgRWJqybTsi8+ncyWl2cBrl0+UNXLjBUGEh
A4jLB2jOGizjMlLGosQWTPWe8cKH3Pt+GUE83Ga3NMJ5YrAYytRCBep0IUFft2qlERxadpiipYYw
QBz09JfX2dd+jFr8op+u+L9zTAR66fNFBJ8heNo80T6lktE4OiFWE24754uu7bz2pte/tvLmvYsD
CGlo0aODw5v7/dBTtLbOCXOK9m0wv3jVtd++VurNtNa0ef6dToDmDr3OkaZKeu5MpXqzYlz22vh4
cRxPPxMjv03KxbzlUISdJ8hqvZvypjGJMobbqflgZgcp+Fz5V2V/W6i3fr1C5lz6Qsdw4mAf+aDc
z6K2aoFLinEzytdoKh+88Ks0XDXRGvlnEYvOP1iIUJmoVZ1idRMz5DlpXIbya2NHV7oxPeVatZOq
1qWytBILnB9c0cEuiHqoxvHfmb0bUhP5ubgp+j51LWvf25+8YnfZ7M7dnsBAeBY1A4azzZUF8qiz
x7xnBnOb/zTG5zK6C0ZoICuP4yWbg6FNnyuBIUWR2b4pCtMcNUugKE+mF5IRebq8jHO/ygBwnCrP
g9+eYbZVrVwWWVFGxSbPtmbBLM4fvv6oRdcps1njNbLmkhUcg4kfc2RxaZkHbYua0MaedDeMrw3r
yTAK15Kv67UX15IJwKaE0wY/D4bX7OpDzrbPjICNK5m9kVQHMQDOCNYUBhZRxDgJ7iShHzjbvaDK
DdLGScEQqqfRQd3MeZasNTXWJUvjCv8DMts1u+wlPC0gE4czv67DH5NyIytrQ94WPw41BuJFcjFM
5z39OFlR1FYcAmPHxm1Kw+4VT1NkS/3hq9Wa96rvpStHaBGR4c+USamkwL0+RQyMIDNkj/vVS/8T
V2xtbUrpWuqLbZMfLpv54h7+gYIScAqFmF5TR3mOOYxXSN2VfeE6BmHdCsyiPRzBzI6r6Rll2/bA
eMnO7L60wXMRvl5eyeKmmYwvIb3IdNQ5BY2BEnoF1abYqOpTF+0b40Z2PMgjG3ONwbe4GJyPDOUZ
7zBPwgT01vdaymL6OtwXo7aJYPgMDCW/vKDFT3MEI/78yCkkaW+bTLMsNnGbkhvbDOFuVEy3yf/B
lYpul/9djtjYIxxaRBMVkX2eD4wf1lr7NZv8f/n8RxCzk0puzGc4DhCd/2yEj6HzOA0recXlz/93
FbMzU+tOWxrCkBGt2gf+bRsfSiQrAp05M6tPamGu84DkaMvmoT1SHH1d6oC1WUBfai96BqaDZHw1
W3vbWOmum/RtabYRkjTdVTw5/7f9nEcNpkVTF1pgv91rq37s9INXryU0V6x8PkNHTZAlsAswksrZ
WsGj3DiutUafWbHxOVW1NPOeYXKAKP7WaXadvTfUG2stqbNoGzQgwXsiC8Lo3VML1+QxCJQBlL74
wcyPctx1yVPi+RsrXovnFncNOjEiH7SpEdadQgW6VSPcXODo5I9auUvSn9aaL12MTI4gRGh0dF4j
P2k022M1ZvZqZ98H5VvsbDr7xe5VF0LNZSe0vHV/1zNzQlYnJXmv8warJCSPwnYbDAMdsW5vfM+N
18tYawubeYna9zu5zNm7oDKuqN10w2cD6oeifVGL+079h1iYRoU/X2rmMKiUx5Wvg6Zm+vfEGkOX
iuWe8SnXl1e1kO8ikvwLNO/5h55cUHtnCxt/V3kfjWxrUT6coquh3ebmVR7i3YMrT14jD4sFnDmp
I9zZnTspA/LFNLJuvCp+7Zzo2hk+Gp7ApDPNiTYK2eiy+pew+Qh0lovKvakO/BjQtq/2qfpUlD2T
XA9q/aVnMHPa/7i8uSvHbV6Ggx1dxrI4blkLfZie0KopnhPJWlnV2lbOjhzavMbUpcDI+Q8j2hTN
jYUu3OhcBf1mdNx6LbJdW5b486Mj7idFIA0aeN54bzUPef5RLV8u79zSA+rYKmcHuyuTonQExNS/
DON3bVy5jxeoB6dmP3O6g+35ZtQBYA/N6zRKz4oTuYUSPKG0wwAU4zbMHouEDoHUXDtxImi9ZPkz
R1LZailHIdCmnr9qaXsXJf6tZY03iR7eVI68mYoMIWpzZwzyir9c9mHEn8xEoeHqtzM4+nIZba6t
1uCcI0nfJPIPOQoOQTrtFQbMpFV0T+ftSrZi0Va42uC78pw7Y7hrNAgMSSROnMFIgLLfZYqO7Msa
eXfxIjiCmR1sRldWTjSyp03Y7VPb3lR9+NghfZxqPwNnraN8cRvpBSU1C+OCUuTpATCrRuvokSQu
aIRwZrxx2kODfps8uWr+Oe7cy4dheXF/4Wa3to5wf42cO+ctf5Xgwtif63w71Xtt7V28tq6ZIyH3
5/lDDVAbv8gZjVQ3zXDb6I+SfKPrP/9vi5o5EdrFpDwVlfax/Wbphwz1uuFOCe+daHsZaG1RM1ci
eKmtngPUoNJlP0TeJ8dDLus5z+4G9V/cCvUbwYElkDJ08WOODpgje3oa06O/CUL7Og8+y5qxidJx
Y1oBSkcUWIYfsp+8eM5aSVesYu5URB6alkP0QdFOOQU2zNpopx7gMJSvB8m5xX0+RZV53wXB2mFb
um+OsWaLREEwy+UMLzKo8SHwt33+1E5XZGx2juT6gY7emv0PR+AYUvyko33VU78ok5Dl1cmv1L6V
2l9Dw5wUD03eNVHrJXsRD2cEKOEAURc7hararhkSxDw2U7y3PBpsv6r2nTfme1Xd2v6aSvfiRXQM
N/MlaW5pRVsDVxJTWvp1Eqguit22T7HMubPzXZH+bE1z5VAsmsvRIucuJUgaq9DEJ5Tu7eHQ5aQN
YTSYa2piS+7/eHUzj6Ll9KY15Kg2ef81ljdy8CEeVyJl8VecWT65d+YoUixDVez0e1EaaX2z5IbJ
7fyhK7xnIq6VK3sNYuZCMob02nlTEWAV3h2nf1fWa4/AxY0SDSEMfRAN6zMDJ2FUhoxmgnhEj5QS
fKnlwY3WFOQWD+4fkDMaNEkuZnUMuEJrHL9OzcfQCa5DkrnD91p6iULlyUb37bL3Xdw6WGKUMoU6
85zbm0EksJmjTZpo/Fo5H/S11s5FQz76+2efZpCzsZNEiB2a5pXthI9BTJ3cz6WdN/5LXgMFQZvK
PDQqTZt9IzPoQrSPWQv1zsT1LSl1w7a5KYO12tiyMfwB0mdpz9YaEjU2AJILHmXF5/9p21lxqcs7
9xdk5udkIk8rTAAxEjodE9emyb/9FAb/j7Qr240bB7ZfJECUREl8ldTdbm/xEttJXoRso5Xa96+/
h7m4k26aaGJ8kQwCjAGXiiwWi7WcozmeSndKkQcHGZCHKVXJv1VGP6y+DTGr6ONNyjRMOYjR6JKF
G1uCpiivZjz5LludImICehHmhIBoigbLdw0sFc1T9LPXmAvZARjemQDVEXR1ZLDXy4JUz2eBLIbJ
MaBtYfRW8j4FkD9c7jJ0a9Fx56z8YJTbPgZ9ZtltV4PzG9Xoe4r8VL66tznVlddVeqJPB52KYmIV
/577Pncz52rO0azijO0Y2SCn2ZG5YMFY1AOIZKwqMlNARF3WWXGk0YCO9lKUvjF9IDeoWdVYrTFB
7amMxxIQrj/mFaOWl2UoUAcstK2KpO8frF05iz1ttHf5iEKQuzoPfEI/EKQNNz44jq6NFWxSxmI8
INnk3RCEAKG15d8xuIvOIXcqgiwBlnP+3wF7xCeh5xVT6xgTlOu8zWqZfLGh90R/0va5SIoIuMNY
9TWIXabxmwoXcCZM8msjqqxm40LYkizomTHoGlqAlwqMdP1xeakVlwIkoVCJ5xleUPJZqVpkXFiP
0KpbJzDQpckUlFlmRGQ1ju2a0X1XMhIAIOb3sNSfL8tW+KAz2cLUTsI6sOyNwD1C8crY3BDzMp4V
NYO9c3TkCqpzcqqjdErXHPnBvkH1JVn7ew/BTlsd7KYDNQpAYeury0qpFhQcBJhlAYgaGikkYemw
dVa5QKmxB4dua1sAyjLd5RXEPRQp0OpXVgIkuO6m/MXsRq55cKuWFK1nPiAjMXgEJEJpSRcAuI6L
gd69remCfOuGBzr0bZRREFNt2zJq5KmWFmNBVMA52AIn+FweJt+mxCmgbYtRxml8Zf31GF+R5C4b
NEdCFSpjXuRfUfI83FZzh2YOfIKz0DggdArXOv1CBzcsrPitGLsjehR/ro11XM0PPI3PZEu3ZdVT
pH+R+cJrLn+YQMudUPLJqLuwmMqg2TwvmKjxcNmQVFspkD+BIEGQQZFfIn7e+s0sytQj/rpmaMQv
JCuiNdF4AMUVjfbmv3Ks8y1E9bOfchty/HiO7qqorjC41D4Yxd63dpdVUoqybdFXCugztOaei/KM
sRhtCmdTA8EwyfgBSFotmG86ckWdG183pKAUJ6AxsIZwcXKTUUwbTv+UVkYzya7azSWAi0GXzMrr
9Z5xRqIyi++aEix5l/UUp0x6lACyCpkhoGYDT0LuMLBbC3OUK6Kehn8S0DzA0jV1FBZK5U5kiJ+f
OM+8qOzYnCFjyb0fw1TcxFkWItp+RmR09NIusA0vuqyWSqQHKFpBXAX+drk7bOJz62+i/3Emnw0j
ZMlXbzv282eO4o72Ia7yo6fCpMuhHq0YjOFoO/HQ0ZJOv5wcEK7oiDTt76WRBvF8k9H/3KsK0kq8
wFClR7oNgwznS9qk2WTmQqRBtv1ChuttyPbj7O4vL6NijBByLDHvYWIhgRl6Lmcb27Vvxe1uzeDF
tJ+TDCUyIJqgwTqykp8owODVb/gR5boRDdWiAs1VNNzhOFAZLy83czSXNzjrJiploKfe8ezF9F5H
9zrxnio7Q0vCB+74P1AqGAgRMOzSBYHhtyTvDawpSa3nEVOLI7d2KWZPOrBVatZVkVrHUcfr+X9l
yZVvf0nRMlJgXZ3iVwocXh7HVYguqpcuyXZZVR+tYWkDs2GffDN5vSxcdREKxEO0lgGX811tFSWe
qR9N3E6snOBJnxjufTQZBcxIwqrRdEXohElnY9swvJMTCJvsnyw5WEMZlflb2+4WsJxf1kv8KtmV
neolBRTd1mM6V/SyTeTVKr8Dj+MDvx+FTnRQIpuOaYPzs5CYQ+I3DL+/Z/yZpNMPixvRR0QwtF+A
ywBoipKIxuxsVqOkBDDRqAR0oglisssSVP5e9EIK1hoPc8zygY6Hac6R6Ao9cwhpFaw9MIB1MzMq
73sqRLqngQhp+53I8drspfWOvIyszcewmB3y5RP/eVkj5bafaGSfbwvwj9aWVhBmLUZAgBviEM3G
K9fMw3QxoG3Q4yz3aSOLnHlWh9TNmqBxCIPTWZiULyTvPyQHs5A4lQDmk/cGLB04LaK9x/fT+WAi
Dt4V6KWOCOl1eQflDjFA18LTIWqTg2HDzIuyp/A/zOx2g3udZxEdftOmCMzqsx0//fctEsAJ6NNG
P8C7KW22Aey38vCqada3ARkcQ5deUO3QXwGYbDq3gbXdfF76EODO3z0o0XrXqc5n62RIJydFEbSv
cshY3T3LH216j0j38jqp4uhTNaRz05ijiRQ7RMzTbZoDrezYjJHTa/ykThHpwFDgsVujDSmd3e95
W+zBxBzwodNYs8rzA4QBMTT6PfHMFJ9xEvV5hsWGWTgBQXbkByl7KdAVWbg/K/bP5WVTKnQiSSzr
iaScjStiW0hqgMvuAlOXu4ey10RcykTPqT5C3xMpLead1mbGsk3Z9kh9I5hb3JspiVyneJnIEKVs
wMatKGy5kbMNU1DV2b4s8/uuXXQfo4ofTj9GuihWh/bWmkPlxWevM4bfsq3el4A28ur0enGcAC7k
gOnZKOUf6JsS4Br/t6++dNZSPPVGR/SaJdndsvxogYE17wAosYLnmjz/v3ZWnqqu0tgfMGeM1K+X
HqsEEJYVWqdGHQyKxoB86dy5pFq32sNqYpC1s3jgjEkAquLLuqhc7um6SZFQNbmtm4lmR7o+ECu0
psehf7KKW75ecd2NpZMlnb1yasm29GKPlvm2Gt2gy0GyPvW7KU8f8omB2G/SqKdMeghkI0Ci4Q0L
L39+Prp2qNdW9NNhVic+lqvN91jHLx5PjjnokAOwg9CwoPlzzdi12a7N/j+vL557eO8hqEFVW35C
T36c2jX6lsKkTuHOfs61j+MY0vngTNe57jZQqQtxjosiNrLLSKufq1u2c85c8AiHfmrcOwSRPB2Q
SsrCAUwhBUDg1tTdrWYfmGt5dVlThbmeiZb8Xel0Q9+V0JSTu7zZle1rFWtEKJw3RKD70v7DtSZn
tSu3ibNFdHLk7WM+Roazy9k+nm4GW9OIoNQFdF2YokASEJyv58s4rQWhmYdlnNwra71O69d8/nx5
uZS6nIiQDl5puEkRZxBRZbt8vGsByAcQs225YjqsX7Hw0gsEI1x/lZFsYutmthQNNgbwojy7Xptv
S4Im+h+X9VEEvMjvo1gkGFzQQiEdNK+ounTzYHGMgv4OFZxBR6Gp2pS/Et6VXwsrYwsZIcE0Hqbl
1u+PPI7+uxLALQGiBA6RwGA433dgp1jTJqptCTcXNK8ByRTxL9eEOqoNOZEiJ2K9ZrTNZkbkPjpf
Bifk1k2Vvw3b4bIuCm8Lfs5/dZHTn07MRyPNoEvOAJAIoP3lpsz3Rv7G7Ptqe7wsTLU3YuId+WUB
/CrPZ/gjRs4BX4HGnbWzkG1y+2DemnTnYQROs3oqQ4MvR6UfktCIJ0W8xoinDty6KO3MUb8NN6up
q1Srlg4FHbyoPWD/wabPzYD66cQtAHWGKYCwwbkM/t76YCGZlNfs0Ul/+DY/Xl4/lTcAHJloYcfI
LeAzzyUOCH1n8JOhDLAAX3BqA8t4omUS0NUIMqqZKtYJkwKL1kYnQ0lEDFztwLocrst1v+X7lQAS
W3P9iZWSfc+pXpIjFZ0ffiGGnabl3gSUGyiegjjfcR718YBW8AcDQfjlpVSZ4qlIybF2czGt04CI
GG1W10XFvgwYMLadVFdjVRkJbAR5cSDhoxdUMpJpw+MkMXCKF3QxWsVr670y9GZ6R5JdxakmtFav
47/CZBDneuBr7VkQ1iTp1VxWGLscr8D7dMycKjC87bflLmPgG6ZuUETlq060lMe0UzOf3Vy0fNfU
D8b2ZUmsYMvuAEms2TaiWU9LssoxxvztJFScreZ7SpwuMHsa1sV66zXLjpt2lJvpp8X/arpxVPsv
htkc8t4KBnf+ZDWfk8VBlQeMa6Bb+oBBCShJgGchM/GuB8c2SrvxcDYXN7nqezjsbPin3TqNv1ae
SqQ+/4DoCvKocxdAerTE2gZcqGt+7uPnwf7UVYftV7K+fUAdC6B2REBGvhuunVk7Ge0G/1nkTrji
Qcg8DCHqyuJKbRAFgLZZABPKpQAw1/O0dSDFdItHfEtYgGEpBrALL+vrgeguBVUjCTrY/sqTrGer
tw2uDOEUnrVW0Jm/tvRbvYCffHT2KMTcbWT9HJsvXt+FbqlDzlYekhPhkpcrFmMqi2SCQzXLG58+
czN+LtJt72FlP7B5J5Ik59bYZANxEJa1Lq7QrrHm30bdOIRSGSaGLAHLYGM+/dwOm2WenL6CMln6
q7Mjv9pnPUbydag/Sjf9V4wcnjRFxmlXQIzZY16mqcNFzJJ85OieCJGsgg1ssrJOBNnzcztflf1T
nhw/sCMnIqS9N+oyAY0w9CAUCoDLyErRrqxxjqrFAl4y3nTwxaAJl/Yk4cUY2zWE1O0tuBa69jbV
MS4on44o/MABCQg/4Oud73vWmGXhLSaCHv/nuH5OUi8ABwNmLO9H+IklD6z82ecfKI8Anf2vVOFH
TvJXeLisDJwvuNhAGjCYoYse6MsbpLBnKISnP5pAQcco95O0KKTjbMKvOov1Uth4nWR28mNcKLo7
Bl3ORuH20NPlEGTlCWJvOY6bV3dzhx7n0yC/MMkcuWtxNKo18mkf2PnPy5oprOJMmGTd3pIQK50h
jJfX49Ih9gjmWVMpU67eiUKSeYPPZLPJhCf3hp6YzXqxyqcC06ip8euyLooA50wXybHNvWH2Df6C
hn55wbDv3huQgWJt1Pnsbh3tF6CX79xcZ366JRQ/PzE/d7PYNHOxXyg3umht4DXgMTUuQny7FASf
6SadLN8fE6CwQrcEQAbcB2/zoGsj0ukhHaMRKbylTKBHvtg36MDHDAGDIjqWbkWMdqaJ+PnJcqWg
nqnBZghr8A7ucOsP+6WzxHkK6MDDWmMT6nUDZCHwK/Eskm+igRNOWQ/v3ax1ZPc3baYjJFKFDVDo
XxHyLUT7zhc91shapME4B4zcLjQEYIsHIOWlCEYSojzo6sSqvcRfqdLBTdlkDKSG1LKlQW8/cv61
WW6ndAmSRXN+NWvoSefXXrKib0UmywWw/LwefEN3katP7l9lxBec2ERtTHXTMyEBbzt/DpZkN+cH
Xgjgf4A4H+bq6rKr0K2edGYzlNKWjUMgAHQxeLdtD9lchGMWzfa3y5LUp+qvatLBnSvGO25CEiCc
1xEZJxJURNPgrbp3z0xQOrqtU/XDmIlAaEUfZ+Rmb131bcCY32R+q/JotYJJB7mkMwrpGGMOCv3J
DvSyyesYf9Om0XTrJoUrpJ2AUr7g9w8s/W6s8xUgxN6Ghu4vb49u6eSizwBihGkTxt0kDqZ+9oBY
6hOAOwLbNL1zq6iyrqkOD0t5IQJBFQi3FO2h7/OcuPxjCy7Qn5Mo4+bRRorGM356aM2/rJ5yl/6V
9C7f2ZHM5OMISWuH0aKuDpr+I/Z9IkF6ctaeN46mcOcdoGC96SdYkxIdJJHyyjiRIfs6v+3zzsYe
0fKrC17v5B5l6qUcMCePnlPNkildgwAk99AXDaR5yTUQY/ZaTMniLFmPNikD4kdLfztmnxrjcHlz
lCZ+IklyDSbLx7FwxKntn0waUXPHGp1nUBvAX20kz2AnVlZvM7SZDcQM086wh11l7UgzBC0J624G
Uwhwo9H79lrwr/UUzqPmhOm+QHIUwOdDeDlAy77+5do/Uea8vIrKu+NkFSVHsZVsi/kiNKxek/mJ
EdBkPMTj54VGvAcnQ6NrgtYYCJPKxHSrYqcCQ16YAI3NM8N4C+cE4F9pOOnKFTpR0uFy587aRiJs
ESkzQ+zXl2z9MhXXVAdDqpMkHTEb0yqz1wtJs4Gu1ZvMSEPSB+7yc/E1B0zp/YAIjOZVAEQi9Xl+
2bfbCoRXjHeGpv9mDCCJcH8M9KHX9eYqT9eJGPl0WVnZJyJHtXnfMRsyzbdurMmoKk37RIR0uAZ/
IqMnHk+z/5wO/6zO8bJp61SQjg7NWxe4vFgpq8oDs0giczzY8T//PyHS+Vmd1p8nsU7W5IJRjGN+
/2AnX/5fQuRblnddPuCpjKcZ7qHc2m0GDbxMB8SmWS/55dxNdu70IoFHvJfU+ZYlh/IDKFLY8H+N
15di4dZHJ6Yvwh4MeId0es2mNuzq2yK7JRilu7xoSs92IkuY30lUbGRWWngtZCXN9xi0PFtbvpq5
DTpbczcwFrUt31OXf70sVXnZnkiVzs0wELfcxIspmb85zYsBmOupc/clIagquX5QFYWOXlLjEWTU
yTqd4tkX9/vQAN8/DVi8A7ZUYOg6OXT2IZ0nz606sgjVrPXoLxGf37S47joR0mkaus0xcd3BPtje
W56q8oe2xVojQk7yt5VvrGPyZ7U+l+MD65+cTOPY1CLQKi6KiYhTZcdW2nNrioO0bmOQ5ldF/ILm
oct2prxx7L8ypM0YXSteiA8ZWbm+ZHwIssXZF0scNE39tXJ0DchKs0Y9HqhbQAxGOuD8MLUdRf+T
jQvOw/wCYMUCNu6nLova5jrNj6Yua6w0aVSXHXSFYtjDke7TLt4KtnoQl5lfnfXab49pHXL/eHkN
lft0IkXyELQokYCvVhwc+xb9MubylhoaEcJg3yWeMEcDNlbogY7a83Wbu9JyeYLkaompMvOKFLse
aIPWEvXJwfGWYCvePqDTiUDJ/3SjZRS2AZ1Kf7VuXcQlYTxS1CnMVYfqoly+E1GSmW9+U+TLtqGJ
ghWPW5WGWeLdlItmPE9pCidSJEO3YNN9MkKKWx58G0jOD9y8p7rOdAWhhGgQ+7tRsudxgfK+MIiZ
tyTCoGFpdoGb3rfNbqlfJ8xhZzcYNMnim6l/WnOAHOzZhx40nphKAgKKQNmUbMUBxObsikQ8MuT2
ckvXb67ObSjt8USGtJo2KuUORS5UPJpSO+L8hzd8H7YdiX+1zq7VTZIqN+9EnLSqvZEMZhdDJcf5
QtefxPrsshttFkIZSHpAMAcEJlL/Mv6gv5a0rsTe9esSTu2PNNbYoNLSTwRIqzY7qZM1HgR0w6Hg
14BkArjJ5XOrcrB4owM9Ufh0FIbPNx9Do0bqJ/B49lpXT006XDOKdpBtzOn1gMGS+8QEMYDl9DrG
UNUWoW3MR+8QenffkblaS7VQVi1wGO6T5z2iO2mxbgrdM1a1gjZQxm1MnluYL5IMAXQ9RtOmtjhe
VhQD4SehG5jv7MPlVVRYgmD4A2YC5nh9lJrOV7EHxrCR+eBJNzEPCrCW2AyAw6aDKhIHUXLqZ1Kk
e2NirbeMLqRgqP2haYCC2pZ7QNw/98hbu0hcX1ZKsXbguLGBPiEwYgAsfa5UOpSl4y+CiX1Md3XX
/7SHJXQNU5OnVoqxkXUEzzXIOOXw3wNcMuABwHI95c2XakIfO+kemA5NQ9Uuj9ymgBWHscHmxGec
hOVe5nLqpOCfjv2K7vy2yJ9MN/2yFUm+y+zxlsfNfZG7bzWaAINpc+/ihNuBOWxtsMQtOxY91aHK
qPbTAnGyaPwChYgMIDBNFuaHW9BDi8bJmdVbUA0uCTzEuyEIlNIgd3UAbEqRAu8HI/ZYbxnHLl28
BNSBnIfLsmfjdUw7/PdtBS1qo+vLV+VoQXf3V5YUTDmZO+WuA1krIFl5elVNedBnobndD1tk248r
4AQ6Y3fZaC2FXzmTKlmtC8b0ul9KwBPwQuCzLF5+Z5G6/xbH/nrnD5n9icQu/R3Pi9/sk2EEc2bp
mvExMcn0OK9lhbqCRVoUOhfzyMjUTWHf9ajdNfZIQOZpMPIz7RN3N2cJHMuAvuslKC27uYqLLHlJ
K2cto9YY0n0WT1STt1W4a8xi4USiVRBjtnIDqU3q2TAEAPJGQapmP4/sCEDC1DnM3l01aboFVSfz
VJgUfM8JLNcYIQwTsZYVzEZn/iYYZH4ajaz8ennfdLKkbVszo6jbArLs5Glwjg05xEX4ERGiTxWd
yo4n277V2BiHGHHcSvrPUj2A8l1LaKXUAuGc4GHHBLY8vT6yOs/mDk7GpOuhmM0ApQTkMnVdR6ox
aDRWgdMbbKZoT5PzGVY5Ftb4Z7WyOlhX50dS/eRjeWthMG9cy18d8ULi5CHlxdUGzpikyB4uLyYR
GyJfRrbgOMXNQF0q+9OiNAfS2WLDwD2wA3PMm8mMeU8ZZhzaMgeTNHWezc4vA9PMbhaaGV+9vHzi
ZHR3QEgxNJurcmynnyPcwol757Qh2SZ86WSnwQzig2K7p0NIimvOPl9WXeVhoDfBHBkuJ1ARnIuq
MOae9kXOQwweYeBhTOIwrvDeIWsR49XTG4Ou0KqUCJAisKGiTRDX8blE06/mwhYSc/v3QHYzqu7t
duXqaig6MZLDjkErO5MGYor6Ps6jJr4bc5iXDitAbb2gfEMp0MUtxMRenuzVOJdF1rcFD5PCy/dT
Uwc5y2/zdf3Mxre0Ku+6cgxbM3sbXWNflduRWl8ub6HSWtC5K9A0PNHsdv4FU9LzyaG4mgYHTAyv
sOVgqQ9d9ovrumiUDvtEkhSzgZAS3FriEuwGGrHiS5qOQbGYQYo3TzbOxyaeNVkgVSwK6wSfDqD/
cUNIuhnJOnW2uAAREC8BL5Y16kZH18ig8nSOCFvQLgbso3cmuWYOCB4rrGAb5cXLgilac4su75Iy
gnAcU0z+gFnUlPtv0avqOa2BQNdMgDZ0vayvo7/vtlsfGH9ggCBe5OlGg1XNyKC3+StTciRJFoPj
hEGmBcqjGnSE8GTN98m+t+N9a0Wb+yltwxWOzvjSWmEJGIrajAZ+dOsjq3UhuILhG8OqKEdhKFrA
MMlHhVW9eLTja+b6JmEBdX7Hy2OTB0YczNazGwdbsiNgsuk+0eLGrqMYg63t9Tjumvlrme3qfH95
S1TGha7e/6VNAcme9J4iMTc6m/Q8HKdlCkwRoA5N3WuGsFSOyEHHI6jgYVvA1jo/nmypEaSXIw+p
+XvrvzSuBxA8H4P0H+iuxGUN0FnmILeIpN+5oLHo+4U6M0fn9ZFhv7fswdcNUatOCpwd2gJBGgro
Hsl595lfjxjG4WG10iuPtndeTa4M0muCNbHy8n0M1FW8lgCMIiBYzlWZi7JOSoZerLmvWBZsMzE/
TcC4u+7Mlkd2N5iP02iN13wdTDdceVq9XTYNpZ622C2UB238Of8A8DZlmzviA4z2mExfzfjAddul
cqaYzPtXhPj5ycXRNvaKlx1EtDzFEbjd3F22RclkovnNB0zh7gMaAZYEz3qsKv6ci7Pbwu79Toib
rNDh7C5d6G7NtqfLYpRanYiRrt2xRePC0MLaAcUHfGqv64LKeHP7z8w4NtpmX/Hb3tnJiTTJTqwk
szZnhjQ87IfyywYcqZS/4O5Nm7fB39W1Gfi/zfYI/MXgsp5/ot9LoqW70Nz6uKtXrGeTHizzeup2
KburjJC3h6SM/LY8dOa123RB7/yM/V3qfE27Yzw+ZDocfpV/wbtboLl7FLO50sbSFp2t1McaGLno
3r5q6ihLXtmmeaypTgQCNsBFglwe7w7pRLC5bFcCHggwfZNDt5C936e7NbY1Zqq8JkH/hiljC8xS
qJKc22lC3amfO3FJrIDQ2fE5pf8YUzcWwRpbebxn2RjvgCU7PJUIWb1wqlArxZuAp4PmxlZpDPY2
YOQLgAXk9s6/hOTD6MXFBFOe98z+VvHANHSN1qrjcipDMuACXXltuonLIYk2LyisK6sEaGW9B9qA
+4EGXgxUI/sFTjWxidLSjoAIxWUIhboN18No5UE+5h9wnKcy5IiDGwuCUciIfYwWgfuRHK0+/eHx
/iPZn1NJkkGi1OAZSYXrrvzc1/fu8GnZ7sz8U/Z8+aArd+hk0SQ3zf25RUc3digunpPeCUrwRzsR
CNY254CoW+NWlDaHFz0eZIjn3/FhdnRwh5KIgR964+eH0np0dVAJKn8BNNX/E/HnAJ7cO9Zqd+3c
inWb37b5l9VHpAu5bgxMFVudSpG8kpVZhT3OUGQAI7Y19gEQLC5vjGqp0OGJIWewr5oAEzw/nrRo
kHKkBKGIfUsxbsrRdKpLhavikD+ZcBPeFUkq6XiyBdNnPYqPKIogr3jYMI7J8eaxmiRYmsNQFVE+
7y6rpXSApzKli8WtCuLCC8KfJ1vgVLdD0mGU9sbk+3kN++Qe2BlombssVKyVdJn5giTXpLYJOj/5
DjGGJO/QFY93ApqfJwFXxn/nKyqr3Q9bh37wJ6VwLowCO1fk+1DNxZyg5IZoUo6VN2EWc6SoTWMK
0vWnYC12k+eCEe+XD4C/mX5pyBqwJEWcvC9WHhTsHzvf7jhSRGN/5Sy3zHsezKPrPyVjBSbSMvKA
t6Pr+ny/LuJTGdixsf8UROjnNmZmbG02jk8t+102PxH+FY+3ycQbZfl9eQfenRcA7wpGUvhlE7AX
8hO0Z8C+7VO3BCMp+OLbzRmCotx0vKfvzoyQwqhIucLDvNtnDLw3bpWhPIE59+26r/uXhVkghavc
l/+uDqgoLSDZ26ggyTm9yR7igm2IFsw0+c6RLtusJLws4p1jhi4Cxwt5f1SpiNwgUg2GXSLrgYRu
83W1n4cNUNdLQJIkqLJX6u4uS1OtHDKqeMZhisPyZGQAu2rWYqMdylRZ90pJcuun3StLdIh+CjNA
gC6mc03MXjG5CkvALJbxpEb0Y9pv3to/9ohsL2uiEmFRgjk84TTfPRPNZR4XhiMVps3ohsAoHeBp
dDBY7w4OBvwcHG28RwGS/y493WUYNAZGAA9JiRB8/mxXQ5jQJ8Oxw83WFJbfXWiQRWEKwAZxBP2p
dEizmE9sLR2smY8kwj8Gifj2MC6vl5dNJcUF+g3AMyhSl0wYyMm1udIZya+aivTN8pjbPzCpdNdU
PhgUN40zfp+NhkJAFkc+ShxRpCfORbVO4vLKg6gOiM3LeD3ZqMZcsfrKcG4IDZdt5yJZks9fc+8G
TUv/XU887FHCoyjKADTmXDgbgVPaTLwCEHcdpt7B8494TwYoaWgEqewQ7EkwQHROY3ZZihB8G3S1
bIUgNHiF4DG/XxLn8bIuahEId1GPtIByKuli1WaXOoAvBHFscmz6GTOTU/PzsgyVXYguYry98E7A
BO35eiUp2DRAtlqhiPXDRzrL+9qBtNj8zyRysAlsiQnLg6XjsSeJGfNiZm6H1XJu6pbdcceLMGuv
2ROFlzuTIgW7KHfMNskgpWswtJ91ICtwfvGKa+otyjXDO0Tg+iMXKg+fDBnNWT1BTOJ+ycAOWcZB
20fa4f33Y3Fi0f6Vg8vofNEad6hpPkNOWfWR0R625ZtdX2+pFaQuKFHZfY3sRBuWOqgixdV0Jlcy
batlZTLFQq4z7DCqFlYTC/LS302LEzj2k4k8wX+2QoAIE4oeB4D7IGt2rmm1xNmwDOBtge8CLlkd
ZMMcxPZrrBvEU2zdmSBx5E7coIumfGKvENTbJX/2Mts6orxb36xd860A3LRGL8VKMpSl0EpBPQyO
y10Fo4GRcWLDSfRN8Qpcs2hIxjHAHFaQm9WdjaRc7FgamSoVQYqE9zFiC/9dQqXwCBCR87EK7cUF
yNkUTGnEKtA7tJrMsOK0wcP/wX4W14qc5cymuWt9D64DOfprn1dp4BLUAmxPh/Gi0gjBqwfSe7DV
IXd7vmlsNZtpLqDRind/Bi5e9miDEqWzNSunVOhEjmQcqWk47pRN8IWxd8hIEloej4p+2182dtUF
yU71ke7iJU6RqeLQJ96qqCg2gCTue2/nrmHjXoNbfQGyb2tEPYY3x+0ms/9rk494K2HYERaCQJrK
dYMKKMJimrwKGcYIiFHsrNXZEat+uqymIoY6FSMPLMTOSEqjhJgkxTMo/jbb7bNj1tFgkau60Rmj
Upq4iEUKEUVEqRiSLe1izP4GpWAWZlPfmM6PLPudTH2U4vVzWTXFxQyUZ1SBUA+ijiMbJDF6E91C
UM3OqgeD27de+/2yBKUpnkiQTLE11y7hDBK8fAqrZAo2MjyBoUJjikpFKAVGAth3ELhLqzZk1con
0O+EvZ88mt7ybGe68TlxOM+ey39e5mBocvECZaAJOD+8dYb/zWsKY1/ip1j0VdWfPSQ7nCbwn6tq
B6xLz7nzfpsA5K/4cLi8jirXAQYewAqLEMeSMeorp29jugJEPfc/5chFVfPPbNzF5qZxHSpHbwvm
NqjpAxZfOtId5TOxMrQk5bZ3h67oaKndIF6LgLHyMPkkyLjuKiNK3ZCAYNhA5oFm6HxlSzAlVrPj
VECXtN+cZDm6YJH75pX2TTPQu2rs3XBz0s9u5z1l8zIHtEjJsXNm8zrm7ZE6nb1vhpYHCbFfLq/6
++oCNh3dKAiLRQUKcOXnn4b6F/KOoMgI27YPaGoHs+sE7oRqyrzkR6uO93QGtJTRjgHNi5CgY4ZW
dwUmPia0rU/tHLT0H9rqBtre5cPwWbjO8fylOLSWnLqB/cdzniKgrgYvQq0Uqv9TNP2hJi/VFhr1
XcOjyyuhOsceRd8mLn8GbnTJ+hvPGFA5L6uQtDy/as3SCQs7Xe5qu3Q/IgoKInpiwE2Uz7LjZ31c
MShXd9sdW1GUXszPrjc/X9boffMmZHiQgk5eVDjeNRuh4OlyU0SlG6hAvSJ9mYbsrp9+r/Eve56P
fjqkAR3NELXcZ5ItOwp49MiwTHDLjEQT8Ks2FAjlWFfUwSmVO6a7hpI5W2M8NWcS2H0IwMOk3YN2
IkZL3so+j6nGYarOHBDYwYqKqxNg7PI7Bji1mdslsCArCeLxh+ftq2YLM11/nFKxEznSS8ZvvdTw
awNp++llWB6m6mhSjFuhPMbuSLNv5g/EcgByBHKXcNOor5wf2Axe0ojnFAfWB7Y4suuGMQd9RzRu
UnUcTsWI5T0Jv51hyHsCVlAADD3MXh0MGLTwdT1hKl8M14NtEo7RkovfOAecszHDmVvu4/SOd0C8
9q6YuR+qXarj4FZqdCJM2qjU7OqelzmuN8cM2vbGyg49ICsvnzlVcHOqkeTpiz7p0ckGjdZub3hj
WGGQMK1vh+zFmj5i4H/1kVkbJwzfzWUCUQn52vhXS/HYWZ9bHRep8hidSJHuB5fNxdJTSGH+kTVv
a/MJvebTrLn8lYcIKQ3YAd5gGL2SrC0ppzzjeOwldhKx8bdpZci2vnk9QByMbE9sM/RXXSCqMggB
pcVATINnkezxs7y2eOfBIBDF71jZBnmX7HwdPNyfEXk5rDoVIwWIAwFejsEgxkC6/GUs6ISe5z4b
8t1EvfXZwWRgvAc4dUUDtIiMPGoIm77jSp6jlZEEQ3z+VBohQgJSP/mWMbwuI8lEM1PPPLRMdzC1
NUWnE+tq7wdfN/Y0uV3ZIOFA/Oc8ztnj4gKVZ+Jx/7XFb0E1Fp0bX8oWTLxDWifFPvkf0r6sOU4d
WvcXUQUCBLwy9OB5iB0nLyonThAgEIiZX38/cs/ZuxtTTe2cB/t1tYS0JK31DZrVNWg2QT/D5w36
XY+qR0EtxNlUQ8Q1rSDCTUw92/V8MIuo73ur3jm1oBCtncywVk75ULJqgkFpKpTw27JxAmewy10F
3EIeN+C51pYshD/wtvT8EX3BO081xuRTOhQfGqxB30Y9axI/cQBh9KFPglfVYE24UtdV3AZWWhJ6
lXWOGRIn1p/7qhvS29Ya6YPBc2+IILrQx5EzEHEP4eM2BG45pj63wEOzBDBM4Nrq7JWX3uDc8hzP
xSDtTefeULk68lg5uyHtkLSZG+PKU9VurmP0qfPSp1Xc+G3bib2hGrnLLbcsdqnX1Og2JlZ/DVTk
8M50nrZBP2glrIZIKTYuDGub8HQJLXK+mvoJ9n3YHjm6ZjW7a9mTg9qSm325nL0+twRxY0ATahYl
RpkA1lTn+7BOdYsbcx1zHO4LeYBoXqrvxuoForR+mV4z52hqh8sxV3fhScjFQTO4Xe0UGgovCjDk
klQcVZDyMS6nb5fjrM4h+o7oRwO2hj1/PjSvrqauEIjTDOrQA/svq/QlNelT2fYbn2t9Gv+Ntex8
D2MB49654jzRg+H+0MfHxkqC0X23ymiaojqDVfqWF8zKI2OGVaNvRFFPB39kkamB8IgVAMKoBXq3
cfUg+1s1/Iz5+yiD1N6N2LDJF+xzH6xWUja+JGGSvTXix+Vp/pzJz38FOZ9msJBc1nD8ii4D0pE9
qzELC30IGA/78itPgqTeeLd+XkCIaNozKnkWFl6Ou7DBa014U8CVwA7KSttZiXvs2VaYlRov4uBB
gm4yRVdz2ZhjfUdLMUmchD19tjx4/HZcHRruXVETzeKcZH3ATTzymkQdEwlzLGhyu/99ac2/gs4K
ynisgYJ4Pr/MAEbZyHCnz6vXxPuV8dE3FWZV+6bl7914BxrxOG21alan+CSodR5Uz5mIlYWPOtjT
ITXoW8PbnVTWxi1gZd9gcHPXAeV0cM6WFQgdPUImIaYKCXYoC+Z3yvuS4+TP7134Xqgor29ztgUW
/pwX5pjoHM5TinNwsW3gnNN6rcLyqfNfqs4gWX7H2Ags4a/LG2N1Dk/iLDYG8zw5CgdjU/WVFD+a
PDL6x8sh5s9wftM4H8pibShY6ACmgqE06nHSpT9AQPxyhK3JWiwEl9SOzQsMIgOaGln7mCXuowMN
X/BqNkKtJpKT+Zrn8+QBkpduiq4KBlO495rzodXUnwaIhzGfGTe9wfwacjr/fXTYUTM6H1Yg8GU4
D+mZVTv0Lqq9pLFguXM/JndFl+zMLV2VtaVwEmdJR+t5bY46RxxuFNewrYkaKsJJxBu5YivMcmUP
orNaHWFaiIt4oBvxXIVlvgU7/0xMgcEIMpFD4Rk7C+4u4gDiVSa6iwpomfQT+iY9s3YEEn2jP2SN
md+CdIX6lVtpd4medJGpxuK72+fdNalnB8heAf9z+UOujvzkF5HzD+mYysJFGr/IZd2zZMZH7Vih
I58vR1lboafjXmw3o6incmSYX6f/6jUlXOtAQK0eATvg+oTL2Rv655cjro7LxUsZJbH5erGIGJdJ
VnKCInCSuGyXVrp9Jc0uQ5NRbAmEr+USsKZmTA2wk7gOnk8h/N2aWM6h2ta8UUw+JAUNLo9mNd2j
LTWvHpi8wur8PAZnWdpMOjoBFbT4YwUy/YHoh6bbQbfN8B4I5X7TbvB81jIYpg9geNQ9cUlaxNQ0
D7YKA8q/9hD7jtEEYhqPuWVFtGg2vtbn6gYEWFDInqFuiLbEdDmZV6kpIQVae7k/aeHUxb5Bvyly
W/RXhXq5PJurAzuJtihvOHnfTHmOaBz1Lhd+43qDykPtyy29nNX9jnMSd02UaLHrF2lSm5Soi3lc
o61DqLnZmV4eJkBeNrUWpI4R9uNXoLiDsRpumXB2LB03Vs7aWPEDUP8CLGtePecLJ89lCUssHEMc
71CW/2xdHuZA3+tesvENP9dzkKhRP0U7Ewa6n3B5k5t5ZTI32JO6vkWJnO9Z7rZhM0IW1ptGNNlt
Tr5c/pJruxwgQAPnECLiVns+urLzSi/RAf+NKQy3VC7qIK56FrWl8etypLUMNsPzoFQwG2Iu1em0
Ak4EnpZL9BfN7k0fp17B59hwYHdVW+67pGN9bydxD+AW2pN4DuJeujHBq9dqh2KCdSipzN7Z56O1
k47GQ+agGF4w3zR7tHOfK88fiu/2eJ9k96V1T+l+qprd5bGvzjJF1QdGsKgfLTHqhuu0VtxTXJa0
d82CpRBe8UW88TZZKcEbuEkAOozatwPS5iLdUMVyYgNLGjiE+2rcS/kwpI80R+1nz+lBr28I2U2J
FfS4ZxjfUHW4PMq1L+wCXWBhPQEit0x34Ba5BVCRMzDpvnP73Yy4bR5s98ZMj/2Q+I6jNs7etayH
7hrUoCxsHYz7/Hu6+JpGLTDiwX2fDDxMHnKA2WsIUTlDGNdboq8rGxSJAM++OSGhO7pIBaSSJbhZ
1Qz9dqvrarRcuMQpDlllK00iE0WmfdO4NdsY5QoyAEc/ejdArkHVFnis82HKlLQizxG3GHeDdd/b
fue14Bd3ePjCU+XWs4PW/e2ij4YGRWjY/1mIfaZXASMKviqYhdi+5/EZ1Fi0voHUUU6u+uSnVT3y
+OPy2llL9CcxzCWqaXRsZlOFGLVnPRLS+jmcDQb9Z2pnN0AkHNBT/97E4zfUN33SGscy25IfXVlM
Z79gkRxQxsHV2MUvkHAE9qCXVtd3UNu5ps0Q2kDZjUm6lY/mHbl4RKFZ9sc8AoTATwCnSphZOxmW
DLQynuhes3v11k4xmy0A++aJo3z7WOmane+IDZtXn9lOHN8YsZUdnFJ25q4Vln6Vem6/RRNauZJB
pddEU9QGfhvP4/NPTodODnIuMNipvdcmd1cmWyio1RDYSyAgQC7jk3VPR/NsdEYkY+hqHSuCqi9Q
GZdX1crZbYBoPRtMzi+GT2/8dqy8qbXxWsjzA6liuPjdqIT4Hmcbn3ItEip9syYdcsMngCmVqchI
jAyfpD2qvXEovStbPsbkb+LgjgfpCtOYW67n38UVrlXjDMB3yfVrQ/+pV9WhHpBpU3tLp2V1S1ro
iaPhCDlBVEnOYxHNLC3uZLO83h3rX1CP8XV+MEQGK5V7Tb7Q9rq1r/LuhdMN8PPaVjyNvLhfdgVR
CVe4lejjrVPdGsWRGFpgm3cOfzGmw+VFsnYrANB+Rgk5eOp8Ml1KLR7noy5lUHrWjSXJ09h98boy
imO5K9PGb8z+VtezG1dzr2qDfbscfm2sQPHCQsGZy8V/vsJJ7SFpG7uFsdx8anuvo819Ik24Rbsw
YNPfsFivm3hLpWp9xLiJ0LnuDrbRYndrw2hyFmPEQ2Z/GUD01EYjHIwmCzIa31CjB3MFjqulGdjs
I7e2aAdrNxXYTuFZiV45EDjLA8Vk3HC6BrtF1jduibv80e1rNJlH4L8Prhe53t5jOwEVuhRlwF22
JT639ho0KJxYZ7UOXHyX1CDlJaxuYZce9OnRQCOqATDA0n5z5AaqHcR4tNgtPI/++5cGcBdyDH+A
CUtIP5DHccXnAwYc9PQma1QOE5+mvPVySK+3yZ2Tsvcu85qNJv5aagI7BhoFoC6gar8810xViIQ0
MrAqEz7Fhe9QXHaB/NFB+Lg8wpULEpQg0FqFji9w0EuaKystpTsS3LjO/glzkD007cIG70KvUUcH
IvmXo619RbwnAGxBKJRw/3QpTrZOKxh03j08KXD1ef5jYU1gdKJnkeFW+75+6Dw96Fq2i9GGvBx6
ZU7PIi9SoybhdtPPj5maPfQsDZoCsCUR70xnS+90LQsjFA6v2e0Sy3Vxx9XGCbSXHPmhmcwrC71Y
nPw3XItDs1RRllt+XvKddJ8myq+nnu5rfas6ujpYhyA9oViJTbvIFsWUVIQXGOykfQeErNZqv2ye
anSZL0/qSiYENQS9BqgAmmg/L0baumgaY0/immu0V8rtIqTqgFbGT61oDlo+HAXbMttYgaTNVlA4
UNHLwuNp+WaxSseB7C9iZsnRht6LfWXEeyUOeHsW7oFPYe58tbWbwtuR9AVmUT6cc23nvv3PKrq4
V+NBAREVnN4WnE3Pz9rW9AaujfgdKaoL2d4yvzj2rasYWvHXntgy51j9ov9GsxcUgm4YqwSNdsw0
jAka/StqDeEwWH65lfLWEgKKGZhfVNxmDcnzYTFBxr5tJzz69SYAugLNlvapMMprbmZPg6ceL6+g
1c2C5ENABQOPDo2W83i1PugJ3ooyMLwRML4Sthy7rNV9q7yFEA6UfFnyxIrXxIXIXfLlcvCV+ywq
Vf/GJuexYeBt6ApNc+AWY2DF0xuDb+FW5x2weC8ANgnMIGofUDNd1i9g9VVyl0FKUmhu5AIFYOsj
boHJ8fJI1s5noL1mLB+orDNm5Xwodguyu9WgmVsrT+6TmFv+ZOXxY+7GXtjZg9jzVt6mDkVwgGjq
0Up9Ho+4GMb2C+TVm2Mn83HjMv/noFqOHrjRP+Yu4PktAQP5iEtD2uLjKlTyO2H4PZysK/sDvMxr
S5+57EjA1ruXUL+01d5qVQBt9UOSPyiXHjK78Rl6pylNrplL95xogNRvdfjWp842Heh3oEJlLTkr
Xd2m8ehhFRQdzOTTqzZ7S5kPKAm0il9SqzxayZtRmz6h/ReSi12aKl/pW2yPtYWC5QGVbDxHcLld
pFJ8ECPJ0JYLEhNEncQyhgPAyECm12rjqr4eCe8e9w9d8c9V8+QMRv2uEu38hE0tcnANfqg7EVHh
7C8vybWMhU4tOu82KsGgrZ+vyEE3tRREVTj7AItS1ock+0hAKba2pApWM8gMnsZzANpJn8qUxQga
V5OCHC0rxkjE4fOzs3XV4CKhdS+dOzpfjdYwDjl3ypvaqY0blyrj2ipKiOoZXryV0eZUvFz03lx+
AZAVTNBlgRYmzcS0Z6uKWvldcsPkR6v9Jk3kQDaZ7KtiL7b22dpUn0Zc3G1GXqram00z0+JbpQeC
oC483vfmVqN/7Ww4jbN45LGc6bJuEUcjYqdVQJ15Q6AN9RFW23BK4RvpY+12cRpusYJ6kydD0mMi
RfM2KagAlM998qRroWTSl97u8npFwXPtw6FpgD7/rFy1vFlMaZ46hYkzFiUQgDNzNQxqXwPtVUfY
MvRKNaQyoxig6t0It+pXvVTkQbO90bxqnLxDr7I0hh3NTBh7tCiUxDtrGsdHMkrdCczJNMUDsk+1
L/vCcg4Jy4b3zAC/ILDH2Iz4FCMNxm6cXdeV1/QhAWlUQZ+/kzwabE1dCV1qUTIvW7MgDBI/rW58
eI1eH0jdZ2Oo556WhB1PCyeoB+be2VqVAjZouOWDGVv6l4oY4s3Wc8hxaYY74ZZf67EeWInBQEWU
TXps897EvXX0oNEGFh1+g9vedQ4zbV/oWvxuqKQMUfVUz2Zl9mU4tlUftWmjfwd3AXvd0hMKZlAe
c7qzeUWu4h62wX5T9o0I8rq3+b7OAQwAiHFWlTCENfOy9INXEQh7NqIlk++VA/Ad6VBUSE1Qur/q
M+5BuzBO3Q8JR45gbB3vdxaXxjE3vWSPKsEYegJkrCuA6qH11ECsz68kJtmP63RMQzj2tQHwg3Ae
RD8GmaHPCc1uE9ZCRAN+LPbv3GPNu5E0oxtkca1+trVRPEv4RTHfrkY3bFzN+y1sTOqTI534DuYZ
ehrEo5CgRFjTjQVJ46hTGewTDBz2Re+5+65gZAC7vTnmTZteTX1fHFHeIke9QfG7Gso+8UnBYXKr
aqwrTQE8eWXbI3rihS3diGhdEoeQbSwgQtexW52UmjqMheHEYUZ07TZvsWL9URL5RtQI6AsDStAK
1DhVVdjDbE0+lkPKr6kaTSuoyqkCaWeoqtmcTNZ2NGQ83qW8r+80ezKeLTUkE6DPsGL3iSmJ8VDa
XVFGbW+08a3WKPNm6Ekdmbj6/gDVvdpDVgOw1BLrId94WKwm9Znfge4a8qi55Bkr1WDN5PAxTiGs
xsieV7ek/5Yld2bmF+nBlL/VFI7mDXU3ae/zrW+Rv/GWQWUHZM9ZvX2RTWXXeFWd4T4AfvAN2GF3
dvyRwfMDSi97gnBj3+3Q+76u8sSvBbDvltxIRSuJD1pZQPADRwYN72X3oND0Kee0lYBmGD4J9vZN
21vYizpUH7YM+FZyOi7A6GLiHy7gy6QnytrKRwe3AZnV0GFAoZpBUyIDodEjAvVXR5nZNTgFabmR
3dcCg+sE7iJoa/YnaQ5DE3ZtNBoqWi1gvndlTtFFPYzsCzOTjdW0Np+opUCTkMC1A7n9/CpSjj2y
dAWsNKstVM8qS14Z+tAKH+q2kE5C0mrDKTaywp9a2m+J2qzct9C/dAF/QUUHmuyL6I051snUI7oF
/+dab3F8saNItpwvVy4BEAgEN9/CQwAQhmUYFCDdkpe4BBhNpOwDDChwTn9xth6Ia5d6ACRwS8VM
4t2/XJ0jHUqzjBOw/DBXbxW6syjBjSARBQ2Q6LBFpTF+BU+zEfjt3mLUH3G0fWdd21W+iOPspogN
55rXnXfgMeURY2V8zZNeiwxLdChV1DRjYdb06IYKCpFwojq+RcxZK0VhtgDuJzPgF6jf80XhdUlh
6y2MrEuKGgGffC6KSEzfuVn4Bv8O6gwRYW4ZG8t+bTWchl18pqwucqJShG3tPirzL+Y47sWWEeD8
2xcpDKoqFgXcagbQLK+gjTDrsdNxJe5QnY5Nfp/F7cPl69JWiHk5nr4ipMLGjhEizzN8YcYfSZP8
95fK3JlGKwiqpXPd+TyGqnSnEzUcpFy9fCpq7T1mYgdPgY0b+3yP/DRbJ2EWZYA2EYo2LsLANL0U
9xKkBJ7cpp4vvMjsvuZ0f3nqVjIfhoUhgctKofK7WAJ5hZphbteQuR95KGVzn05O1AzWFWlY6OTj
xmmyGg7yFjOlde6pLcKlE61oa+DWzlBjNSYR2RUFAQJqXia/LbdMklZyrYXO8z/RFusCxItBS0dE
U9r91Nc+IR91dtvYO46+TLGVjNY+HegZIA5iB0PfabFCrAzCm7yfzVzoL8uJPGc/9L9F+sXrWVi1
H4O11Vhfm0xIQADW5AH/hsLU+ZK0zAHV8jirgLEDI1Ky0p+ENfhtlgYjd8agpe2Py6tlJWGgJoCb
Kyjx831o8flyPkhPzuoMUgIgNtD7OLb3BHdi/3KctZHhemjitQ7140/CQu44Ogn2GhC1ddRN15AV
9UGc4QqXwy2253oodNCQfSEFsUTSmgyaBpMAbMpRb1LXAUJ7GYHmK9lh3KrSri0QCurY/4Ragmlp
kuEeZQCbDvIWUXc9rUIy0cDB7hPue16HzZboytrVFR/s35CLJZK0BfRrBoR0YKxXlS8e7m36kEeW
lj0Ae+rLmViLHtdscKHvhecFPSMbyKKVy8AMloKavodLBxpJ58sUDcpOpRNmWMAkNYFotaep20bT
jy6A0pfXzVaoOSGcHARC64ipzYpA1VAd3MoONVxcmyEDWW/jyFlLLQDig2IB/zV80cVOMIfRU+4I
0GnaFRGDO0FINPmsDX2UOnnkCi0aBrlxBK0dc6cxF+nMiVPKuxQxBfzsC2WiLvh8ef7W9rcDpQEL
1UdgKpabgQHNZ9Uj0IqlzaCzKKBkD5iduyGbuzp3/0ZZ7oMCBLRu6oFGnloPJQrtNcm8uxm0qzmw
O4qtfRdvWaCtbb2TgS0r+7IpDTplgFlT/pWKB5f9JsMxqaNJPPD8mXa/Ls/j6jo8GeHiFE+bhOjJ
HI6zW3eATFk0qddNif7V9XASxTxf7YmNHqI5z6Ny0K/oU5TRM25u7N61/Hg6c/OPONlSEt0eo/cQ
BDxrnwwHo/1Q1qOd/KR29BeTNivWASLnIu8vhtOmbeMYEpPWoRWQ6k1oJge4JXns9XKc1eV3Emcx
orT2WrSgMSJzXm5t9tMt9aA30l0mvG82s67KLPubbHEScpEtnKK302lCyLxBOZSFnD/VI1Qz0Ti0
f/Juq7W9uvxAUAbBDvAM9LLOv9kY164gzpycYs0X3V0J/FmXPNrZVqNgdXEAADET+SBZttxWE+tG
oucIVIuvdn6riR1YykHhRRXqSX/x1U5CLbZUgUKcM5gINWo3ekZ8kreREFcxaiNZdmNvdZNX99ZJ
uMViNBOT656ap1Cvdhln13G/5SL+2YkC+hIoOPwze4uFmCdenljtPHvj94I+jTAS54PvjlcNRP2n
HUh6kDQU5aFJDzCEC2jy0ntPtHkYIdRWa18uz+/qVeH01yzWKFCikIa38Gvgh9Wqa/TwfAc40a6O
/ZJee7iCER1042teRJsKGH/6PMtnD4AfcAuECgZYi4t7ikZhDeXWIxQPXPItg3g5qfo7rcXdxMj2
oyf9qVDhoL4XngDlmm15Fa7HR1EGah+4pwDOfr5jOnRC+0QDv6M16NE0O/iWCb9oX3Ta+VZuQmUS
ZN+cvVtUvVn6RnZY6/oBGQtiP7r3s1TdYvTSbDtgRzH6rv/aFzRkRIWjOwugV6/MI0eUeaNyyLA0
hii2szdUbyNGmxuVbxqSrKWO05+y2GaA0cJapsFEFB6o7TzSvV94melVfNhYbvOYll/8NNBixhvQ
1mcSFq5qDq6/2avpwjKg9Gv5hXYtHBz3FaovKZoFfKtztFZtmS1OZloqOBnQpzz/2AATZF3lYbpj
U/pmCaDIh6k/5kaUwv4hS+/5eJf/BfLyLOZ8KJ0co5OFndVWiFmhkF9FJBlNEdI07wEXSYZvIFL0
T5dneO2YOx3lfCU6icinpMw7AxEhV5lq11kJGQbp8yEw9dtUbFWq5+zw+XP+75yCInEejRnVmJIS
n9Mp5FUi60MJILvj/bo8prXz5t8xfUYwTAqQ5XlM49AGklW4jcAWL3nOPQxz2mplrqZEmK+BvoYC
lustYTWCGFS2MEFCpwa2O1Og64+2JfzS+eLSH0DqCjn6ifUm2X1bbOyP9X34T+glxqYeNDtzR4Ru
qmHXk13etmEOW7DkL4QUZiupPwgmZJ9P3Q1HDaBJEUTK5StnOzUGJL4leu8b5pVIQ2cKpk1T5NXN
fxJzsRucaRKFIRGTonSQOTuhoz6MWn+60+xrClFSFlEtTIz3y8tnjQpxNtbFnkg6V2uFgbhF3gXK
O6rmzqZI7jB5vAGOU9eaEFU9Lnct8Rnd2iOr3xQwciCZZqsnc3HCGuj/AW8IVLyQ6qXt08ek74Oe
vwptS1FqdTeeRJp/ycneb4ZOQNMakSQTYcl5aIIcXGpFdHk+1waE+jFWjwnQKbRrz8NIoxsA1wFD
UWggPThpCjpfjDxaWNb3zGg3nr+r0YDXhAME/qxlG86tVG5oOghCGgG9n5nAhfIg16pHqEIGlwe2
Nn9gDP4TarE+zZIIyPsgFNdARM7MBi1nkLzDktr7y5H+FFiXifM01GIOHbvgXZcjlCyua/KdeA+0
vGurG17+zOCiOn3XjVeDHUj3VWZPEJ/ytmxc13LqyQ/441B2slbQhKU1Wsq4+siPPL/S3ZvZWNIl
D3my1X1aO5JOQy3uOV3FrNoDLj6oJ+d3xl+zIvEl7cJSw8IBDrWzxMb0rn5IFCoBigTi65PmupZS
Las7hg9Z2Edgil/akodV9xf8DeBr/w2zuDWZLkcPzUIY3CKvG2ntJoRIBvsARN+GDdjKHIJNDQVE
Cvgz2JCLOYQx6/98Lsfr60gwywt7PYf/Rew8pKiqhbYaQGDrarVxn1h5EUHCDeRAFx1aFBXnqT5d
J1DG53nOZWDLRHsy29wJcug9bXywebkvtgOahujEzm54kJJabIepMpnMTTyMIRpC21BPoBECHaHv
LiocAjZAhtpgWZO1cUGPH5V7mFXC7HQxrkp2qBhWM9gNXAITxGfRdpDIhSNda0OLwD7ADSJKiOVn
tnY0oTboOHFkN8m+mVJfxT0qV33IaB9N1PmiS8N3XYFKagblpSwsCy/ISBZeThormdCGTRqS4Cwj
g4rJ+acYBxhPDSWgjEVdw8UTt5HUF+lH3jxejrO21mwQXvEHhssnc0KnKzRUsdCPH5q9Da9Jxo8x
cIeQy7Gag4N9/H8Lt8i60lCT7kxzuPhFetw3vLu0u+fspeg7f1PUf+0ZAEFrgAFhcgvE+JJWm5dV
MtQ6BXm5DwXc5bzGTzMjrAkAvn5tHyd5K7fImGtfbhbtBqgDKelTFzEmrT1w0YPioMLGFEEhfhXj
l17fYsetJPU/4uD/G2eRkCDzi+6CgW1ku4cOsj/UtzXLN6ZAlJuYx/mlttyyyKyzdYZJ8AJYrsZ4
UMpKEMsxHgbrQRsgwNb5kMVrmw6C8jvQ7GW5g9gSdGz37lapdfUzOsCqzfTWuY05T8VJXsqpk9J8
HP4s0kb/mVXfHXtHOohawjAKagbtXgwb+2ItZZyGXCxU3rChqCm+Iq1VME3ec25qG9l29QOejGqR
Bzk1x97uEEKr+E1lQ6IRGqSdSm7tTHztNhUn1wog2OL/zOIfacCTWSRU1KXbYBadqv9Q/N6BR4ng
8T1qYFel2T5rsbvzUKhsrLf6r2BOZ9EXh5onvWYsPYyW18esiqp0AH7xSWs/WPzq8htZPhtupMwv
pbVxp1x7EZxFXmyURCOkGF1EhkNFqCko9zT8xqbpvaLypS7FbuyfQHfba3EXZunzaL4a3ZZm3ubk
L2ohmUlH2ZeY/Kz6EOwROMaw8YI8ve/+GDEUE95iX+sth9/VXATlYhibAA5vLI/acYz1obAQlRth
0Tw79QPrd2mxsZDXzhDI2v5vlKX2Z5ayVmo2otgWzvQWp+tuMg7E/k5qX/VfLp8gK7cHFAV0kIJB
xITtzWLXJM5YgOqPVOS5oNtke1q+jp72rPTCB+kKzh3EFzbf6JBsBF0+1S3wjP4/v72ToexebHad
4kHJbdRLb5w48WmxcfzPCXWRcGc4HsgMEPrATXCxW6Ar58UA4OGOZDyWkJYi6jh2Wy34ldVxFmSx
Meyc5qwxEWQaHhq80oUHYQbcweyNQ39rMIu1n2iuAUTBHMf9wVWPWjjz3f9uvQQAIwB+8xv1D4fy
/IwoKvhmwsMCi1AElnhFP86dotGGvGi59XFW5w10JRzvKKZ8krHwCLDUUkeokt1P3a+qf3biZ7v5
768ADOjfKPMJdZKupwwdJaEhiuagUCr8yo0oi6r2W2xWaOFvLLi1MxYSzgbI/BRnhL7cV+h0xzWZ
wzn5vYp/9GYFd+pXaj8608Hoo76F+MDGulg5AFGgdRxQ4oGnQcXkfIQAHbuWmC+Dwm5g3goNGyeS
ADu7N5WVbIxvbQc7yIIA2OJKBijheSy4tkrC3Bl3CtthmR0944XLN3cYfLv5OZmRQga+nKjWVgmW
B8SqcGECfGeRqMaKijjtEdEGYFFrWKBZUGaYWEhATPo/hVq+79FzyOwqm0NpfZAN2UEjX02Q8Sfp
bvUx1keFJ5QHZ3r0BBdXsTomrBxiWwZjo8RHAY74D7c0tDcgtcvn2iEM7spSxNeA3osbMU3ODR0J
7BkMw+PHrHWk9N0BvvOQJs+NFtbPvOpC3cy7jfvbypkEeAMxvBnqi3bTYvZLexhqkCKAaUY7FsVV
Wj/YsvMFCGGm5JB5+3b5E6yt5dlxC/xX3Pktb5FLY9qWXVkjHm8qP5PQevk24DpO9Qc3+QuiChBT
YI3A2QZao8vmhmYp2Zrz2KZKGV8HwseIOOWtgkxtCHDaHWwUkgMGv4HpWHtGO1DLmPU48FT8tF+5
MEEKTYEsthVlr26hj0+AchjPUzIQIzA70XzrqZkdiJXbvyu79d7BWe2iumvN1B/Q8zlaRW2/YcfH
o0+b3H1y08zO9pq0+j6kVcd5pDqafbW5BtF6atYh1HOM3/Fkot5hGLGx9bBZOZng+oJ6MfqRqEks
Xcy6mMOkfoSBNDRi72Qsb0RhAgzj/PdEB40RgC/R94My0BL0DqqiC3XprEQt3BfgeOjkGbVvL/th
9hvLfiXNIZsifzuzTAX5RC4sCi6tZGbBVT5orOUIT7b6Sg0oog77XPIjvsflhb92s0VIEOFAsgd7
fQkocjWlygoOjqCa/tazPTKtb7SJL/KgG7Jd5n2T8jU2X9NiQ0pgjZl9GniJMRrKNtMbE4EtKEpW
gNTXWph6DzZ7J6Lzq36XsCuv2kMkNvFgXvygnLck/jbJu3qLW7DW3T37KYvTZWhgh9NS/BRNU4EN
ca3eQH87D239PXXqwFQHkt/EUwh6eAyZEmBji79QmYRINiw0AfkHqmtJpHZMBs6VCYA0gzxGat9z
Tn1dbmS5tVsCTlFsGZBXZ4HNRVolTkNyRmekN4pk/U6Qd5bv3Xkhq106Xim4DlFnU0x67iwubsOz
8CMcKEEeAy513sYnVyFW4qf02YyYlt+IdUs8Edr0sSSPhAwhH65qKwJw4PK6XjlAzmLOB+FJTMuB
yLnlArepgXMzCfD8x/e5U2ALAeIYIPwA3VyOuLqKToe5OFuHsY8Hx5pDqkiXO2nt82k/IyUM51Aa
jZ+URy++RTW4qeAe8lh6r5d/wPqQZ2kFrCA8mRcfFw+MUnQCBEhdvy1lWDdPboPu+RQBMVIgZV+O
tvYuxwz/E275qMqSKiuZga+a6jwwyUF6d2N3bKtAy+EHDBofo6+lfkDDOacfg7K24q+vqn/jLzat
hNoC6OoYbjwdYSZkJV9LcOz0YExeuHkY4MUcpxsx186b0yEvbgl9grOBzDNMyCPvfunTndX+vjyt
ayfAaYjFpbrsOjENOmaVg5MvgaLSjZ0NEISXH+CepeYvu3ECrFx9YEQMSjRIQNBvXCLEtN7w+skE
KH7yrsBd1DvX99SPhO2dzW+2Fgq1VegSAWRsfvId81RusTHuy2DQvssitCdgqbLIBFtumLaAbys3
XZDWZw1r8Hagu7FYHlZju1CYHkCbyNGXL27wHo/S9GdXHS5/sLWcCn1x1E+Q2/A4WV5CjE6nDGIF
OMdaG7bHhWOBKmYJCxr1dQPjs7HWcaIMnl7cUM0FUzdP216EVTzkG42S1ek9+SVzgjjJeVDZtfTO
1GFPzofHevopk7fm/5F2Hjtuc023viICzGFKhZY6B7vb9oRwZM6ZV/8/9MH5LO0mRNivB54I6GLt
WLtq1VogA8aY2ui0dmkujq8DbxjsazpU9sL42obmV5A1gAyaEFbxLEnfwj79KXesT1ICYOjyKC9Y
IyyC74OWPMiAREIrOYS+xs6jEiLI9M0umu6ghnZFF3QRP3XeWB0vm1vY6CDhLVoAOUyNd3pPgd+F
dunQtyFHk+22ZQyaS1GRaGz0Nc7JJc8o1qEsb0B+gGDo+aSFaK46yAmVG0UrroIq22VddxxC69C0
9UrINacchHsYSAPNBrzaUccTyylt31N0rDFlR80htYarwFoj5FsaOFpCKHyy8ZR3/CxeIMmlqaFO
GzU8k5Ez+YGiFQIqk/Xz8gwtbTt4IlA75UChdUEMZUqSbkVR9SXYF5DPcnsDoGLndN6xkK0ruanu
Y7VEVbPYK579Y8X2vLbFgbQgmCXwR9qYvMv5nFG1aaPAmsqN6o27xpt2eZNAM9btzbK6682Ae752
Uwl6s9S4ysYgWsmGLGz0eRJJXgEHhbtPuOmrNmtoqJfLTdGb9IUMI4QBfXdPmSfY6ZGUurLVKrvL
Ti/N7IlN8bqHHINF2SklFxOiStYXmcdQlkAPfdnM0naYuW3VmaOD7iLhDEtp4ZMsT507ppwruR++
l4pxMKbqYGrK/rKppacP+jRcRjbnF5GMuPUqJ9Eng3Rc3qubDDil3ulbH3Qnrf3bWAba2pbbtHuN
iSq6zr/6j+YFV+0BtJhfYr5uB2sHDzUNHWG/7wsdbEkojRsO84fBl0a3jPxvlhHdenb1beUjFqIo
+go1xCRBR5CZF45xmhknYApGuaHn49FEd5rcyrB3vPKrMqrXkaddtYC328DxXY6PlSB9abJpJJhp
T8Dw0V17vo8yuxrtyrHKDe+iu74enmFJfZZ8+VM5OZ8vO7q0fE9M/T5OTu7GcSxssCw2ppqCnuox
Sx+izgw2ZqWv5WKXjlmbMicAAMYVxrNzr9SxsTXw/VweJER50n3udeP7ZW9+JwLEE8gBD2EBWZ3F
fIVpS+EznMZYLWYltVLfyuXNNP5o40OSaG5Wfwoa88b0P47F0RteSuVH5BSbMrmTin06HazsSh8B
Y+4K/wpVrV5buTzfzypy3jzpSJnYcI6L5I/1YPh63tHxrdA9hypXm/qbUf0eOc+XB2HRDkqUaL/P
VJOi2MrgdFpHTRAmH5TYDYoSUU/xCg69VXGBRUu4RC/Zb91f4bwPpKLy+hB9P/rWES98hptn9B6G
9Otlh94vHFqFfme4Z+ABtD/nC8cZ0M60PfJMTZ+YSEE3cFl43lor+5Iz7ASS6b+pbMV4tW4lo64C
XhhdMSQ3hKXSXV6p9PiCc/THvl6pg7zfeHMWlxIbTaJzdlVYqYoHf8nkkXKoLI/4qb0yWmtj5mv8
UUtjB3f2zPap0Zcqti3Dm6LFScbje7AOqfdDTT5dnpv5MD7fcLhBYzm+0K1DdHs+NwiedqOZ0qic
GhAzul4KEURwA5mZG+lHvf152dqyN3+szb+fnFaK4oVaEmMt7I3dJEPZmljbyybms/WdQ9BbOIpu
UFcRd2npaKM/5byP5Fa7lxJ7p+SfneHZUl/VqYW+pOUJWK6xp102+g6DriV2aRoND8BeOtTtPjCu
RsiFhvQqNAGjkHYs1rqEFpbfLIzL3QZPNPn2+YtORtIegsjpBo3cU10isrCXJnkbr2pNLVgB7EV7
iKnPXQuOsMi9oc9HvyXsTYx0a+YDzbwSeYloo47R2xiZH7r81ZCSbew90eHyHWX7G5pFKkfblrBv
XZ5YRX0/s2cfM/9+4nLdkxX35hjccZ4kFOKKBqbjcBtzBbqN/Za1+U0HhMOZpF3S3w3DuHKMLQwG
D0LyyVx+dAqKnTrqAOFylA8lZIH2B95tPnT6Xb2J62QtgnsfB6s6tU7KuNBlQ8otDHteKGFIWa7a
5COSeB1aqW4xyY+l5X83zPYhLmNrBUmwsDGBWMIcAMSZ+o1YCjAapDShhKpYwNMtyLWbJit3l+dv
YfjgJwCsTZ8V+1J82PShEdqRqsJtmH8oxuckuxr/HlcykyyyK6Asgo9V3PuTYcelFxvVBjKC7QCB
CbS6ECL7f68qix2q4DPGDaZJcbTCNun8PsFOCYc4HOaedijDoy3tL4/Ywo02PwNNrpeZQFCsmlQZ
D1LaHKuNL92a2bNaHiYEEtf6PZbmhZ2NGqJM0AVP7vm2cuDNG0pLr9jbLQ1+9qFtnH3Y63+d6WDM
WMozWI72UEu4aGJfT6kIMmbphKjGk+WVLn28Njmyfxi0EzvCFTOmsHHnAXa8VNsHs/aAZX6EIixz
83El77Bw6p+5NI/syYEUxoYW2S2mRmgFTARqe8PZ5iU82Ur3Wpnfkwpp6zWCo4X89PlAzqvmxKrU
ZNrUVVidQP3AseeoP0cFwjIOoty19CM8eTySm0YFSX+EqOzy8C4cFAAHkH4D5DmX14SjqXLqKosy
r6KeEm3A6YCQ/vsJpBHToh7JnaO8kzlOyWuYw1ywypBDGYHFWZ+j5CWcVuKEJUcIeeiH0WweyyI3
RKfGbZFnYb0Jy4ZGoE1PGHd5qBY2FoHbHwvCOxhViAkKQCwUztGoE1eqAbv9ixccqRxFs66pLCyG
Uiu0Hn7UepN0SAxT5lLWxDQX7iLO6z8WhONBGlp5KAss9M5jmOykDFY80Mqem2krhaYlS3S+kKCE
9B0E3TxjJwtbGwaWNdSamzG9qRryTwQRP/Jw23iHyxOzZkiYmKZNg7DKMeSwwnoFEU2es9SVQCms
lT8XmmzoslYtUhD6fPcZgi0K+FAR92WNyl6PfNunMr83JdgKvxvjFmbnpv+u69+n+p7XumZULhDw
1l5Zh0sr/eQTzDlVcjKuZVq18jjyCRM488580vOV/PzCPQVnArV9k9BhRkOfG5DkPIuRiK43jaK6
PWFL5bmqUrl041+euIUD99SQWFq3pbFuYxtP5BHINxz2N3p4Pb+OeRkb+l4LVtIRa/bUc8fyXFI6
38ReGx2yYlvphGD71Ngoklukv6y1xbJ0YJyMo3hF2gZ4KaNhHCeEHWSazr/5zePlEVwzMf9+shbq
Rqt1xNaZKji4h9dUuU/WkBfLq2EGdJPdUniDnZvoyygOsxAvZqxBedv6u0C7GtYkiBYXtU4djEYd
oFSihAIVKEuaWhwZIhnkdOo6a4XYBQtwhcFhQVQMckVEr8Vx5SWlOpYbkwDcBaSzhUC8XomK5u0v
vFYprdFsC58Pl574ptCteGoiRy8Rr6u2knlVxZ8oK0xoIRbtQ7CGEF1yiawSjwqb6sI7XFGZ6OZU
BWTwzESeXsym/DgGTvX3iRHSMH+MCCcerRcZQlQkP/uwctFMuG5MnQvDPFxeyQsjN0MulLkiM5dK
hEOnjDwlyhCX3tDoFuzLzgJsgw6hm2X5Q1k59rOnl+WHMCmNFcMLhwJJOVRveJzxQjOELdR0gdfa
QC42oXz07V3rPFbmlRLdlfGXuoER5OmynwuX1Zk54YbXfdy39LnNbjR3rbyLpWIXlRXR3ha1kJXl
uLBA0OqgGc0E/kpiQfDN152iTZ2O2LI8dmm8SUCVXHZn4XQ4syC4YyWJgTbZgDsFAJIs3tTRs57e
5fWwvWxoadxOXZl/Pznpgh4CVETPCVTlp7rP3cxHVr68UXJ4mOnmu2xszSthzRcm8ry53FebdpLK
hzSIh10rlf5TMTlPctaoK74tnOJssLmKhMzZfAKe+zYiMVeMBuY65ylLj1X4w+lWVsLS8M2Eezrl
YkgIRDBnV8ZDOqpTtalRtTXcvj30MVijl+7vuzTo0DgxJPjiqR6gzhhDdnRAFCaSH61uq7fbMXgO
upVAZWl5/7FFxHw+bnbbRQARsdUML2F/bf9DioOCEzRS3Hpzd58QL4x+MAxmq3E0+BW1yreIHnhZ
WknVLJT36DFBV4ctSq7mHVVa3wTlRMjOFvK33rBN6nTrm24tv6rNpybZ2cMtKKzJ+XV5iS+tuROr
YuyVwmGm1rNvdv6jSIw3tVJ3dp19+m9WhOdlnydOkfb4Rhh5FdMikSb5tWav8SEuXR60E8+FJspM
VNvPF4LnZJAL6Thjyb/y5NCnz1Meu13lTj0D+e2yT79jEeGSB/b6x5pw5qmBjkJZiDXKw+aXsY2N
m9hK0LdIDW8Ch69pkJBP1WOj+MbGyOr81gK6eQQAUO9kKQk3iJTXxyBKzW1fNfauiYsflz9xcXKB
Tf5OJ8/6M+fjoYWJ3vSOyRemj318n9BOLD//gwnojVD1MEgyiSY6O/HtOGUQjAk54i6m/74u3NTz
VsKP33GZONozjRuSn8QHZOfOfQlzLRtTc+QOi9Vd17y1vA/aQN1GkbPvy++q5bhl126GAmiK3N01
2qi7fTnt6/bzZD8mQXWUFP2a5MODIXvbwlnTfl06hE6/Tzv/vj6w1NKL6LvN47dGv0vXgFtLa/v0
78/2Ty6+XI/0WNc55FQOIS09Tk23tYLrKHr0OuB2KzmwpZVzak3YScgwSJEKjoEWrS9jNScHXo01
AOjS7XpqQ9g/ZmtPfVkwYrC8RfEHjZdevFXHlQW6gLxRKYQCT5/pJylACxPjw7Q/pAmuTOpr71v0
ZR4r4K25dYR7w6yvdXKi5dqDbMm3U6PCbNWOVtqewWrtu49J/MFIeC3d/UPfHq4Rss480oT9Iqgt
tNouhbQfK0W8C8uUPrfudcr+Xv7y3Ixw/9mp7clxyUQhIDXlW2dE+mWa4NkaXXQoXV1buc+Xp+zE
L2HK6Jqte/n3yhgbNCFBuoAm4VVwm2rRtp8FRxJov3Og0k65xhextPJPx1SYOTUA2a7JjKknP4Xt
57i9qobry2fmUhB2akLYXJJq5ZMcK8QTQ/Lc2ao7ollfW9WHin4JKgMrCbilkwno81ztg+DjHY6u
nCQjrD3MmYn0c4z6bxnCJJc9Whw0jfcaBBt0/4rYht73OrRVuN/D0n4LYdNTcvPODowVM0tJclr3
/tgRVqJCE19ZJdgJ0vBjXX4MW+dojgkUC+NGG9+GSbpSu/alDvud38+ygOHGHpOPl51deimefoSw
OnUrVcJenq+8UXtovQA9q3oXJfqtZPrXFEl2BnoWOeYvm10bY2FhdrFqwPiN2bjSXDI+bqEAwzKP
l62sOSesTS3MGxCeWKmSjY0bw0cNdXYNAMnXJL7xKANftrd4UJ7MqHAJyLkZl4E129N3gbcF4pQ5
b7R6/YMVWq5YmjPVjCi8nCWBjFI6r8ZMu5WHK8Pf9u2dpqxEuYshPP2l4Cwp65E1FeKt0LfoSZyd
CfPXSlfd8Lr6ZZlbS32A6MBKtkP3dVzTjl08TE5sznHDSVzgN7VmjQU2UWeKo1+D0br9+OZE980q
z+FSCILGMyhjeg7BYgjuQe1tkQ5m9xn2XZXdtcFdpT80xas2PYFE/PsZO7UluNWq0jS2Obb0JHAD
c1d4Wx0dLqlfWe9rPs374WT4IFkKcxMpqk3QJrt8sJFW+hGaKrQFDX322oYoZfefPBORqYiltGXl
z6NYPOT+T6v7GML748grA7i0Lua6PzgwaPW5TM8dQ2RX7iWLeqJhwfOZ3Jv99QQDq9fcqMXVZY+W
TqZTU8JcDXoy5K2JKRSivPyrbB0N/+d/MyFMU5aDMuX1TKSjwAYTPkrF93L4ezDvDMr435CJb2Gn
1uPUU+Y1F7b6LpJhiFVq9AFCSpcPiuPJm8tOLa49gAZkzmjmJYNxPkVmU9gg2ebn2aC+TvS6biZz
2Fb9eCMnGY0Y2hs9nis2l85b2DkIFynFzRn2c5uOHih+1VPoTXN46OYTvUHbYZvoL5d9W7YDfF+j
9gcWTfDNh3tJp0Gi2jhZf0SiPUK905H8TTGuLL75D4nvQsCbRMA06szosHOHQDREdT0xiGX3tS4A
CGq0XF8N8Q5CJC3bKWsSvYv76sSecGGlReb36oA9dTrkvaupW7/5bCl3WfHXaGOqEwqED7NgrYXe
zLljaiopSRNG9SZXCA53fXPnIQqmHv92nrACb4BKaEh2WMQkpXpsqOOUoHYe0YR2Cwq3GrbS2lPv
/aCBeyKlP0vak9YXZT5U3Ynov9epZ1dbRIwR/koLWDEfi7U+yvdH0bkhYXZ62w9AxGjUj7TvUJWn
vJHrb5dHbMkEMGmdDC35zXd9i4oN1F7q7JolfVsrv8zue77G37NiQuyuHZw2btQJE+p4jIyjJl+h
r3vZizlaPN8280TMKHqSKSCy5xk7ufcKqRzlRrFJlYXIdDSU5v18JWWz5MWpCeFa8LVIHiYQ84DP
IM8q/APULLuyzf76NYUnmiyTGIIAQ3kHddWSpskbTrS8N77GQUpwTLPQHWCh575v7H1mqCsr4P2R
g0VdA/RMIVGnle587PQRTnGYJ4kZABok/v3kmFddR3fXMQg0t6ncdK1a9P40PbOoCRlur4ROvO3m
G5bu9rzcDWX4BQXG28ns1hq83l9KmIIFELoNEock6c+dU1s7Dr35UoK85Sb2m2czJaknleaHofee
W7nb5ub48fJiXGiuPzcqLJVaLuFilbktLH967AroGVL7ux1NG8f6MloWspXhfqzsBLCX9GTm9T0C
Kley9VFOvK2jd9eZYe2L2F95NSwu4JOhEOa5BEbkeSlfpTTT3mur+wEocB6UK94vjjhnI6lkjVtZ
bKnT7bBt7YF9kg5fzEZ3dYQc0N+EzGMaDrUluZcHe+ks5pEyp8fpcH9Hed3IkCJGNl4l6edGy/a2
Uj6l06+s027ofF8JNxZ9OzGmnq+m0jF9iyIu2ZQaEZssPsT1UXYQTbmpm6Nir3GVLM7YiTnt3Fzl
V6FRVQzl5Hlu36GdY8ibIVyr1ax5JTzFW8mUpc5jjwyN40ra1yDcSvJXJXrr7BtL+nF5vhb3/olP
s88nJ3WHLL0Tkh2ib0R1h1Ddls0Pf8iOCfm+/2ZJuDxrKatCeQ6lzOxXHlPqVN24/pDZfw+IYbdz
sgBOpRMGVa5zj2iO1K1IcQjZNN0ld3vfDIkb1PHhsjuLV9yJGWGWaOwkqiq4GIomlrdeHioHOA+0
3WUry2vhjzPC9GShLtd2izNmfUvj3l6zPnX9sWiuTGlT2p8vG1teCxDWAxpCp1kWondjyCbHk1jf
8CtvpJboxqxdrbTcIPt7WmAmCe4qey64zLHh+SSV5qBonsnoqSGstOazVr5ZgwTJ03OcKRulWFl7
S6cS7306G+m5AVYnDqM2UdULiHazynDj6r5CqiMvnsbuU7VG0bg0iCCiNVr4aCt6p92e6e1oRxkh
b+7TrNlVvvqgqlF4lRXGIyRazYfLc7a0DOeCJCRW8P6DXz8fyBk2o6eNP/OyRLtU9e9Hf9hfNrEw
eOCZcAYIMVJb4lzlhl/ZUwQk1ZGewu4u0uDwKLYm2Qs7XFnuCzmuucecRwO9I9SqxfdWlXOT5QUT
FUTwr07fnULaor/oFuG4D8liWBqMxXI/kgObnjNjDSAGRIvxEiJXWi9pz6JrAyZhsegR5XY6GnEM
9FKl2G9EUfDZ8sd4pzS9PKE6F8cfMk/qd7Lm50cp1NLvTW6bmw4e6BeIuuQPyFhM9/5IFTbOpGZv
R6HB08eWbnut6u7bRulpMTByVkShxeV3WvjrT3EyaBujVopPYPrtYDMohQT3TT58kyXJeK5L27qv
EseDkTINDsALh59ha6ba/eDpcBxbc5yWTLL5yxyavN5qSaAei2mQdr0/JcdJDqwUhs4Yqkc9DqJb
oyAn5VK3MmTX6Bp13I7DaFqgDvSsd2Mzd9QreNF1OrumVA92kVIg7FrLVg3Mtg/6XYLOzM7yvO5X
1w5O7QZWFIQbJ2odbeMhknIcFW24iRQpva2TtP9gx1PxWkvlR/q3HzHVHYY8swBqy9PUuY3lwA0Z
qOmsNaVq+7Drky+t1dibSSmS55Zk98GvHYU2BhXeyGwg/Q+gIKyKnW7GfQf0VzavdCPRdmYkR0cl
ydRdovCqNZGcvGbTSPAIVPVRqrry2ug6+zgCw+jIWw3Brumktvkee63iX8Pgl4DTTAsbwXozzHel
XlnadR8M6qaJ89RxtQGm4k2aVOiTUAQuXvQqjJ7VjLZ7baq7D2lRQacjOc5+6DzQAaVltq6t1/KX
YYwgE2rR4DC3uuMDClQiL9rT/k3TZll0/ks71Y39kiRDO246Omvesr5JD4UOdfbGnNJ4DxHT+EO2
fDA1Ff3+u1SKu4+oDTnqVsk8M7+aSh2bamUEbygmlva17pfOB4Lu9DDCoKB6blp62t0EgZjjQiRG
30amtM3toBZWdk0VR9cR8lHlXVbKQe7mDlVGV8sQhXfzzLHoXg2Lgj3Y592+zTL9NUz92ENNK8uu
pVSWDyUjtW8Is39USaHzVopVK3Nj3/tgdJqy7SBzuWu1ZthTz1av6yArD57UOLdan4QqVv0YBQ+5
8Q9N0kfPcDBPR6Dq5LqnIVR2uQeNuT5MvlsVTgf9lGH0/rZIrO6IfjySAEM4KNty0pRfWthBeFN3
IeFTpw6ea/qDd6tJUvIiW3n/05nacDc6U/w09nlzAIKt/ISorejdIbKnmziLvG3qG9pTWSvSJkyh
knA1vN0bZReDHZX86gus1aHqWmnhf1ajiCRoERZ2/+hlWXoNDFQiMSo3yZPe185Lo5b+YwrI4HM/
1qO1l2PNuZp61csOkyXVt4GSWFzwRujv0iY2n7oiQe26t6VEuW3kpHg2aOG4USUz+pUbBIduPznk
j3W97ne2n7WOa8Z21780fZZsoqhsrs3JGrdGmka7mDahce2gXrjmUICCdmFmSUMpWYiyesdKDbtO
ORDaTN5KE3zWQ7oZLWcLigO9oOijUf7UESp1A47M1o2vv41+vs3yO0Mevl2+oBaa/Hian3yMEIvV
slzUfjzfuYkPb8GHNEu3kfVlGLTt1Pq/8vJ76Ru3gUe42UA9Va+9ahevrdMPEOKLBEV2OxvmPFcf
XUdZu23LbJvVKjhTHR0j5aDrzc5Mgm1KHQCOnreVAZhvefHWwn9SFDNxMTSK51GAJJUREBVuLbP6
Fgf6NqiDvZbVX9rkLUdZxa26fNeYub9NisB1imElCFlcDGQqLEJe3n1iAg68GSpcFrhq0MEPhtd+
Y6tcd9l1RqljxdOl+xn01f9MzZ9y8l7JJaQOmhaguFSU29DZyVG5y+nCQSh27F7N8GoIrlt1JdZf
iMJpl51fz9DuIPcgDG8sJ7pHHpjwkcvPmPpXVPIO0yRDDpVZm6KKn6W1vtGloIueFlhV6N+GB0+I
6wJfkqakxWRYh5seLWZfDWDkO3rJplmTVFmIIRUEo0g7KrxaNJGSvsuCWi+0kaBL+974vWutNRwt
rY9TA/P4nkwax6Ba5jYG2qYMaUzU0/us9z4l6NzzGkzK7eVFMu82cTdoNNnBGvk7tS1MF3AO7m0Q
Y5use6n61yB6882VtODikP0xIbbHBKM0FlKPiUEbtuZQb+vq6j85IQb2mTfpvalioa2+2d2htT7+
Q3EDIYlZmYNCAPUNkfJFA7oxxrHC2yEMQPegI5KXtSspyqdMLW67oHmaAqSly36tFLa0n7SZcgwB
Qdq2xK7eWEto+pbVetPVCuwB3+R0R6AmBdOuTj4M8gr2dWn10eTmoBUGKxkr/Hz1oWPX1tp8VcXK
hzLfJdM3ybohTrk8X0tWULpRoORiv5JjOLfSBjwwZWLATZQ91HR3eoNbalzpfw9p0MAK/7Ej7CWj
cJo+jGW8gfxZzq1DPSW3OSFjkskrNaKlRY48vE30M+8ksYI4SBU6sAHTxPV/m9jTLSQrh8ujtrRV
oWfk3pif5zxgz0dt7GSdq5vSjdRaPn1mmbUth9DbZCoVo38wNS918s9Q7IiHeO9UcZJYzhwk1G44
XGfZTxSrLttYHDG61GfxPfrWjfn3k4NuVJK2dCIJd4bHWDZcT10Bry2O14kBYbz8wA+7ZvTqjU/5
mEYqVy97N1nTJVhg72Sz0B8Ktpj/qFmf+2GGYRnksTn3sMnloc5iMjVGM45bKYikY5D3zW00lWRB
C81IlY1v69HLVMr1x7xHPsVLleGQa1N2V1RQ5e/+foxPv03YAM1kV9AKsmSqrAOuOhxzqV/ZywsQ
wdl/5JVmxiLK9sINUspRqPU2bLfxpPMq1F6U8nOvBocYHb4io96U/iwK+akzgpVQdmkBnRgWdU3A
QNt1ODLwXqTseyvYZ8qaxtj87eLteGpCPZ/bZsoDpTANGgYz+bUp1IPv1VeTFWwKS/fduPThWzYf
60L/fHnelpbuqV3hxZBoFXJqMq6l0mOZfCula6v4eNnE0hkMXHWWpEWrFUmuc9fQTRhsy2Pa6Hyy
eGQaDyZoEfnTZSuLc3RiRViALSwbcT5ipQ9/2MWxXQO8LP59bmWO3hlU+fuxcXKITGbGSZmzxzv1
VepvY3lldS9OhAkVKKVy+pnEBHkFbscaVOq/bYW0nTS4Y/nUTfJKynXZimXBPMu1y+vjfC76PuB8
6PFirJ/zfleOj1W8crEvmiBHyNVBsAdh97kJX7Gbruk5bcvxd/hyD0Ie3qv6X1bViRlhvu0p5e9a
eFJGR0OPaT846OarnK4UtBcX74kZYcCcRCabkfoAZsZDWtzG1rGV0PDZXF6888e+2/1/rOhCrbd3
wmxKfKyo1maKbuXqC2RKjnK0h52yxoq86BFYPv4hYwN+5nx+4KE0B60Om02k3IYTXSpRfIyqHzQj
rmCQFxMAyO/9f0uiVwaJIptDG6/GTVvsbfPGKN6U8S3IjnGWEyYdm+gpRa7ZX6sJLo7niWXhNO1I
NfhNFtPDGQAReE6bW619Hdr7NLodyr9H3XEtwbk1c32CuhN3bkJXp5kBlATF+lChkSw/Vr0rIcC9
dscu7qw5jp1JCEgnzL+fHEEEFVEaecxcCD15rStu73zrguPlpbh4zp0YmZfPiZHYrJrWiZg0yfBc
ZXgmZ3TZwLz/xbU+15igj5FnBJzwho6LLoUUm7mZeDs3Y7CZ/OQuH5yNX9RXmVWtvAmXlvupOWEp
+I0G4q7AXBt5bqL7+7b6TTK4Bjdec0uYHNmuGuQssePYX9Pgmr6rMSEde2ij/eXxW1oFpw4JE+S0
vdE3DYYMysLQn+XBldqv0YgvkF1oMAnN3d9zxvk9rLlOW4ig5+M12/kSkirJjZ+8VfoRIsM2upGD
Z0l3oWYL9dtI/RBnGy9YCaqXBvT0C4QDXvZor+obvqBJH5LxhcymS3adZJDrROE/XIsUF9hY9GGS
cxGiIEuO08keOH/D8UGVfpTpXltL5yxN26mJed+d7CupqjtVmk2MufKURajymt6+gT/v8upYTHqe
2hHWYYzqTdFm2GmcKyf52ko7ujv9/Jdm0B+XbYNxkzoPw5oY98KByzLRVBTFYNZ8pw0xISZKQIBV
pSpdRfnWtbALwz+ovAweZcF2ZQ8sbOozc8Km7vIwSShkkSPxq8cyy7Z6E+070J9EUCsDunAenpkS
lsZESGb35hzOdOmuauJrvzZ3l+dszRthaVSdZGljg4kufZiUt1F5saeX7B/iMhyBxNtGu4OpEu79
stcdM5+4pob+heKAER6zZmVall5opzZEzJqCCFXWFNxQo51sgf5uHT91oaX/3Fi5q/rlroH8CTEf
ONbGp8uDuPQ6PrMt3CsjSh2O0WNb1j9Fxa6Pr5PikIevU7mrg4++cWi0l7E89sVWl580c+UEWTit
zqwLKzLWAl0vB0Y39fVNIP+okJ6NA9/1cvk1L9aIWdasiYvSSYIknmM4KCsU7afeobWdda6c3lBe
XhnX+cuF+5rnNkHM3Eupgxc+P7i0qFA728MzYyzvjVK6lUlx9Y3/WEYB6S7vc55R/W6U5z72Hmw9
RC/h0+VPWDg6z75AuAny1JYcJcbbaKBiYtu9QuGtUuANKte6zRYH9sRZYZNA6ZO2coazbWjcBJK/
L3TjWnM6N1YTGtB+/ItjJMW5YWG7FyNH2Z+CJIPJe2OUR2gOp5xi6tVlE8sO/TEhnC1JiF66NGBC
oVI9WG4RT6QYbuPuKopfL5tavANmjAaN2jMNu7AoZQrhYWVgakwOaDDK2g2SdLq6C7PnwixX9tvy
doftDfzLrO0n8pmyCMpelROOM3SJa2B/uTlX7Cc3Gru7xKhdA8ioavo7M/Q3iaK6OQrarfEdNM1K
xLw4xCdfImz9IFCGeurmCBMsZ496TkYXHZ1E1bYPVg7YNVPCbMpq7zRmgNOShZahCSaribdV1bpR
9xOalLUxXijrqegH/G+MhViiiKAjNwrMjdLbgBZpSxv1zF3sQwb0wTEf6VRwwzXmjcXb0IapCSl1
8iwi2EiaVLPNK4x6beyO5Clss3iib0DJ16h+F8+VE0vzl5yEZIZR0timY8kn/xXSnNBJrmytvD+W
jUDugl63DXRJOFFCu25iQ06bTd8QntjFPqrtfSCvqVosj9r/zIg3b1wP0hRbmBlorJe2mfcIq1Dv
rOR21qwId6xNN2owJBkjFh+M8VfjPEbZ1nf+XtiSSHImxPl/Y6YJO8oG9zIqdMJsuHqao1yH36Uu
K9+yOPqpdFqwu3xurTklnFtp0thO7DF0XvzLHHdO+AGGgMTfX7Yyb81316hDwWvu2wcTIOwlw6pt
Jxh5Vyd+oO30wvS3+hj+Uyh5YmX29WRJh4MTAFLhLArRSeIJd6WibeUhCAdQ6bI/i6e9o/OKnyvh
dJOcW8qTNNSU+dQzLXSFVEpF0LR+bVgazoMEOPq/WRNCgElvAzJNrIiham40r6vdsqihUu4UwHya
jNhjb4Zu6jj5yhm4uDhO3BS2bxvroDvmbEU1vhQpfYGAerLpKlG1zWUP5z8krg9ojBBl4OakCUMY
T93q2iYL2VqZDS6qQac2D91RlXYxGUB5qrep7Wx6LTlcNrs0jTDv0cIPtBIGZGHxl6Huw0rA4m+G
eyfdBNWLrxz99FtQjG4VrclULj4QTs0JF1gOgVYnd5izAvjPjHsri9xcPnjao9F/DMN92m6y+B/W
zqlNYed1BWSXSYJNv0F7WD9mVeIOxj2hgWw92WsIgaUHuDrz71sz26DJIXa+MYaBXnTbyEkEhR/p
RNCaq1oi3+m7kXY7s1jDbjjYW8tfK9//Fpx9v4L+GBb3fl96plRguPOyOYUc2V/z4mPJu1JCXNAu
2R+adByb2G3NAihptc2N9qpLtSuki13HafdeEW3lTNub0hpl9Oz0pW8TVndT1n6mSazuidyo6j1n
5qdoWNlBS8ERkAlUo4BPUOcVbFQVmrHViA0poB9rdDLJrYO+o36dtDsAcfeozvYrnDnK4v45MSoc
TF1qTfLgF4RI1v+Rdl3bcePK9ou4FnN4BVNH5WS/cI0kizmTYPj6u6G5Z9yN5mne8bUl2R57VAiF
qkKhau/yORkH34h6p0LBbhyXHtoSbaqiZLr+UYnxPtG+lHQ+qtJzJgpEAThaAehYVZkPTVD418/1
shqeDIwzXKIe9iMFYJ2tjMCiFV7lfkOpn00fqhaTAlgZ1dFAOVi/vS53caNB3sVAQ0G9xhdcFAku
wahMxnqMxUYzuo1shniqXnuNWzYkeE+EzULZxUXGDpWiOSrvcKhpM9kgt7PR6O52aBvT0J4DqMon
NSodaqCSdI5WlnbJk7OnzP+I5myYOiD/ZTEb1ut0F9f1FnwfK6q8vIq/RXA2pBgYpHWKzbNQlQti
SpiQlFTI+P/JZv0Ww52YqkBdWYaMjR2no9NaiZvprTsAs/m6mEXXdrJg3BnBI11vtMy1mfFWmz2z
fLBg/NND0oMtctOvNU6uLR6v+R2gTMoJ+5NJTjscdf2gj5/XZ7SiAnyhWZIEg1WxAFUon0bldjWM
W/z+wIPU0DaNYiwemBTIvggXZzaF4rZrHmtrc338i1YLhDeABkJPDNAHz30UWGJKI2txSjsxPQyp
ThQpedSqJ12tNo2e7em41kHNvuOFAziRyOlAnetibcmQqE9bHdzuqDYQNlr5CWyK61Nb3P0TQdzu
D5YYog4AgiLztm81UF6irGgNl2dxNqioRT8Re6vnXU06zEICKmSYgAEOJs/GrTgBmSoS30SgDHez
uLJfS1GoZKLmBxxkqBHgO6XUvgyCMm/YpDat+mpKjm7h8WDFdi9qBbANEXyCGgVVeedaIZQB6FB0
LF2oZ07TDSTJanhP9ESEmyJqiFCu3CEWl/G3QL6uJurKKs4HCKxL35Rvmsbtyl+i+SStIRytCeLu
raFggsu0ZjMTwFXROUAzS9N3WbKteeXVaunkKgbwskHaxxAj2N+fXMDCNrNqw6QoFZLR1Utd2Vp7
v1+SgId71DwzkGmc33MJFVAkLatApwqeQOy5QmPBHxRNogQF40dfEyhwdS6QVFtJmaUAEqyU2uGA
qjYnQiQrDCvuZ9GJo6wFMPPABTEvetiSjiZBPQC5wZJejAyJ41+6caDpUyq/JJoTpTu6ltJiKsyZ
IQ3BAsCacGmFA+cUIWjaPBprsNeP+nMJdJL8tlJ9XLJMM0J269ZcMxQL1ghXfbyfAhMcfHN8llKW
AfOmS8B4Fuuc+qMFuGIUrVP4pWztXXhBL4BNoCDVi5sH6ofZGTjRvCyuYoq+VDRvWqJnVtNfsyqu
KPfibE5EcEa8iCksnwYRUlsTEAc73XBL18BdFmydCfgi0IbA2KEvmNsive4TJa4gZFZwNwzRk4zp
pB4eGq47iiXtgyDcFACOjTwG72RDKVdadJkxfKHdCDIMvNhQ1VcCAhCRArU32bGKHq/LXNojJByh
7ujFR9EzNzfAY1RJSntAMZu5VwTVNjOaFZu6FPhjWr9lcMmzWYtQvJ9CRloBXgCEswrayAvWGOc1
nTOjQWt2os6Lwn+f6ERFEWBrLFQVwX/wdskqqtgyhwagfDdB8CseH8s15vFF1UBlGUqtcagukhXi
CFLMCc+8dlc91ZZEQuXDyBKY2Zfr27Sk5yCc+0cOZ8SjIkaLVgc5ZWWnChjUb6RuJcJfKo5CCbes
I0+Aal5UJZ8fV8GIsxHEg9C+vLyfk6DaBAD6aGYFbA6iGm5AfTf7jVgVh1KKtuBh+2ENQD0s5jB/
uD7b74w6ZxQxFKCloocGDzd8DkhSCyWQ0hEY5NkYZqS1jPZlKKPwzsjG6mNSCzRaJkNlgJlB11KH
toV5E6WRbis9+hlBy5UUG3zz0i9SA139NZzTYTTbwQB9nB6WJJ7nu5DxDcdCNfpAG6wPVRR2zxqA
KxvUSVeDSMRQi++KUdU+gS1svXaTjMQvWINfYmuQKicCPNd9HKQSFLghIwjcAEwqJ7dlz24QQTWZ
IKigsVemU/k1RMIUEjQ6iG4IQKw7qagRyNRSL+9kwG78QfEIlg9IZIx80wK9zvlOAjaoDEUT2oLX
90MmNb4oFIcgDP/A+OLpHphNYMbEsDn7ro1hrlfJzFDrjNsKmCwTXoGJBorH6+qwZBdBBoXEFd5B
TWDecPOZa2mgRs5OmQWeAqvPkCSa9NqpDVo/NmE7kTksZVvOpIHowA13ZdSbPF0fxELAZiFNzkiz
4T3xnHi+plEwVhmghAARWSK+Vh6TKiUAfabD8xhOKxZzwaqcyeIMphpEVJ0myBKsndX4WtQdQWeZ
GcJKeL0oBykRhDqIry9oRhOKMziHWNc4ks37ScYboSYATcrSgXsw61rxfH0NF5wNsNGQD4Om4yjx
DBDFmMboT8a8LLDbDgrKIIe1m/2CoTwTwaZ8EnPQDgh9E7CB7QFUaQnory1pcjq6xgq/LAZJJcRR
8J18SBDGplROTPXV5r3J0VEcPCbCr+urtYAzy6Dkfgvh1CAPI61NmBrUxneiAj1CY/pWiFtJelYy
XwMkSkXxinfTo7BqTTcWrl4QjqgUICmoQuMbC+dIyIr0G7Bab8H8thnaHLj5N6m+0yOnRX/99cku
hMEWwNtFdESCVRyrer5vOQVz79Qwla+GbZCovjSOP/EMsC9DelDVwhZndaspw8t1sd84DZyngVxW
mIuQH30cnNxB6Bg4GPSlAFKKWT7DGQGAM/dma960pkSUCX39Sfweal9i3T2ak0wiOXmF6XVyDXgx
qDwpmp8pKN3VdthUQMnLZLqS0l1SNiTwEXoylDy0Kp6vTYY6X7HWsDZyF+8HPKqX5bgbjdfrS7G0
A6dSuJMTz2bRo+cah7OthhsVaKSAPDVTpSWiHs9bsWjTh1S0/NAIcrsah7vr4pdsA6hBVfTNAp0E
Rv58klUQCmgkwolKxtbv5PJG0f7gsoC+rt8iuCAqo0mu6OzQamJ8T8X8IYkGm9V/XZ/J0nbh3LC+
UsQuGg+Po05tOht9gTtJY6GCZvbkat5a+bQixlg6oYy5Gfc4tC0q/IrVRkAbWS3BCxNJdUkyC0cH
yBja4Ih52mgejTTdM2k9Ppp9RW+qLEudDJBx+EcCBkliMe4mYohRK5Nk7IDfA2zi0hG1RpjsJkrS
O7DvKkeAR7RohgRea9UOIbA+RHE8BNSYd2oS5EC7lpOQ1FZQv3aBBXitSMo70uldfBjaZr631KF6
ahNr3lE8lDu0q2aTxLkOWI8S9FQhUaoqSWyE1iinBe4N/VC0LKRuKZflRigkywnHKLgzB7mGh5eN
wQP/agHYWpX6Sj1aCZFbs0E2KLprKFCiRakOtkIRbNNSkLeGoLlSNSteURmTNw+VhTdua7oFvPDs
q5qgHrQaNxMSZX0Jor4iRSHeiNp5oKCpymaa2/llanQpJ4ORVHfKjOQ6ARpIF5AJ4D0uejnp05iN
kt/XefpDCGMJQAexjgdLAXzCKzZyMQ4yQT4tweWA5Ja/rMmW0BaZgUsUSuOMA6imq5sepB1bFemf
F7yLB8BIKvrRqYTRvJHMPikAUzH9e6IbBU/Cv0fBuaUM+cdq0DCKwZoPY2oAiqn3rx+hJVtk6kAD
RW8heOp5YvIB4XSr0gZW2ZRAWBfh2l2FsEaVJ2TleymW6Hszt5W+ltVcCvJMgLOC6FdG5TD/VmRZ
AIlUWiRHCukgx3YphKgRLZB13FTiWq5pKfg6lcWlLvI+GXODYhkrowbgS5/lHhDdnrqsbh5aS/gD
OgNs28ncOE8X45wLfQl50ZyNJM461ExOwsGM419plB0nI6ocIHgUrlgALaU2hubr+qYu2UV8A2DG
oK5QQ1ro3MKXE+Bjsg4DkGqKy5BilW4wDe+B0K4Voy5ZRoB4IauGpDHr5D2XpI51mSAQhCtTg9ci
o9S2ahTgdgoeujVQRYgoCW804J5cn+CS9pyK5XY0KasyUFhqrW4MlmmNDUdNESMUSOCssUQzX8XH
LaeyuN0smqbVEgGLCVA+khXY0GpzfTbL2/XPIvIUhWjJFdoEcuzYvNGB4j4M+yZ9vy5j6QyczIJH
0TJ70ZqDDisWFl9xIxDcQ1B8Ed52NV1p/VqTxBktoBoASZutV4fev3Kitjo8KqY7tSthzIoO8LTa
sPrKNOaYkdmErjF7pZU68+zUwyPwpFb8wdqcmI6c3HUK1FXRLsUOiXlMemskUQU4TbduV+7fi3KA
doZqa/SaqvxVoA+tTpGZVVS6yCkLp9GOlWoSQ1rRuGU5yIEjxYprAK8NNZ0ASFSxBBQS4bT/agBS
pWruGHz9gdaxx/L/lcPpQlOiIUUxsG6SnHmWXh9ELXhJMnMHh7YG+bM2Jy6sDfN6ajMDuWPNCt51
JH9IiFKQtslMMpTGw/9vYpxCTGigqtsBExOgdXlIGj11K/kpiNZ815J/BkngPyvIm3J5SrNehaB0
LIjRjy7AVYlovczKZLdxepc3FZDj65V87ppUttYn+o5rSKShNxz2NdkNmehU+gF8sGSSgK6SI470
oi73rq/o4nE+mSjnScRoMETwo+GeT2UHtzsSS/1jWtSIkgW7K9d67te0hfMgcd9QNMBBXKZNRAm2
OgWwGEhl1ngRF+UA0x1EVKgAvuDQGKaykKYJGXndKvdRgBoVtBIJyGjpxRrr5+IKnojippTrqUUB
HsheaBDN/aWPG5R2gGugsBv9D4rRLWQi8coJlHfA1XBOsZfNocoLGCpNAdH1VP5lRNmulmXgacE9
Nuq4YrCWXjZOBfI1zpoh9AUV4VVwsd6KlbrT43bfhuK26N/ApHirazqRIqhpLuKYZNvryrnooXEN
lkDyK1l44jg/D/WYlWARxi5mQuUktQIYxvdAC1aimkVdOZHCbWCZy2XfJZAiMoDhnm7FKPH6FBdO
rVw54IsXHJR/AM8Kl1rknDi7YiLz0IQ5ZAmdK9PMSeUYwbcjA72vUYkZOmOoEPUPupgtJMtxhQZY
Jctkn6+j3Ot1ng14J6qnwBv1oSISGL50oVvJ4yzar99yeM6VKRKGIBfYI05qgTvsJxLVQ9ETavpJ
QG2t+dAs1b2uImxzLsLEE5Fc1no05UITFIjMsGFW5CD6pbnd1j8TqUBeZ2X/1qRxjnU2K4Z1i4VU
WUnlYyg86NYxUh8jdOyqKzAIa4vJOdZBL3S1ECFLp7U7C85UeN2M0P4FaC814B3T1Q7kNYmcd00r
gVWUQaI0JV6nUSexQneYJSfEyQ7G/DmLx1u9X6PPZN/22hZyZ0JCOxY1S4gNQYaV1xlenrSVQHKp
ZtRCbAdQQLS/432FW0y5MGBdYmRBY+EQ0ZemfuvavRI6krxJSuQUQJ7rzXNGguTeFCOiA85c2xv9
VqnAExvb13V20aydDIZb5ybOWzplmDDVH/J+cqt0jxz1ipDFVT0Rwq1qpgyJNtSYcZrulGYE7sgf
gNnh8VJGv5CKav0LwjsDW5V1FNlGAUso0c9WDYhYEIDmrOze4nqdCGIG/CQsSlUFVdI1BKFuiZRo
vAyVF0lfsV2XQlSgd4pIQMtIloMS5lxIg341gGIxQ6IOtkBjv+xVXG6kf70t52I4C4I36FBJFey9
KcvULUwxcKe4y5zrGnbp0s6lcOouoAAIiDCYjDnLTp68NFlM6uB90H7+iRyAbrPaY7zjcHLMsdKS
TEfso3ZgcTfVTWMZFVGGzgdk3xqp9qV5wqSA9YHKEeAzglThfIdkBp48qsjf91CDaHpU0IFrOBFA
EQB/jZs8Tu2K4l2eoXOJ3GblkaKnYSbCn+nzDe44pLPC++sruKh232B8OrhuNIvTbWqMpQH6cxwi
JXsvikF9RftL4AeptQZ4cxmngo9KRT0jq93GUxAXTGWVMI/SpOL9IS13gPCiHcoskBmvf+Bt5/qk
Lt0kRIEpytSAPaXLMmfgZrFu+37UYG2lXdO8SvqTlGxBjjwpsEYrC7gQUp0L4wxdLMphKcwQJmeO
pB4VDeAZMRFNjzbornhsAnde44xaXMqT+XGbNg1gQo9jHWF4RonSx2QGxDbiDxpsViFDl9ZS0dHd
YuEhRNd5kiKUOQS0FAxsW0lGQSGjhdQ8rQHhQp2+2eev17duIeJndZS/5XE6X8SGWiUG5BXpc6eS
TLzJq5+4YdhWeRQmMo6e2duttWKwls42srco3EN0ipdKTjnHahSiNAO4HiKMIAGevAXGH1eKLJJW
G1l8NtXt9XkunTtAlwEuGRgkqHtjAzrxKaD6mNOphsAOTdrNT6N8GYPP6yIWnrdV8UQGn2CsNbmS
u0Zgb+jN41zMTt//BerunyrLXEzSnVSp+0oDyb05+DV6o9L5FXWGKw5noerpfBSc2UyyOMIwMNNh
qOxKe6+D4j4fS08KCjsGId4QIlw+CELsN7QHvni2UkSzdFhOV4FTqLSUtByNQSyOtdy6qsisvs7S
QUvujHElN7mkRaeiOHdUImFYGy2mKiI/3VQNCQ1H6T+V1kNAl7Ybg/6J8TmVyFm6UlMSo50hMZ2e
ktoH8ndY5kQALURHn1sjdCPRbsR/nxs/31LO5I0NnN7MpI7Gc4mMm7rm19cWkjNwZi5pbcs4Xdpi
jghgScEISklbxAeqlK6iBC8FqjfnQnu4fmSWjN3pcnJmQGiDqkJJL8yAQok2PqppR4wOyNLRryTZ
xv/+5s/WEfdwQ0KxMMqEzo3A3NVJi74w3Dzyr6GjuPCTwnJy6fn6rJZtzW8xnJLgRZpKBjsB3Zxs
gnY6qp3qinK9EsEuBX2ns+G0AjAQodgqECO2D8XAnBJ7FbaNRN9cn89/MSm/J8Sph1IHUwJcbpSK
ISE/Zp2rxa/67MiGrwzoCvPYNVGz58jBI+9KaLHon4AFjtYMlKgxcpnzPTPHVipnNQToZKYNv/JU
HX09nZMt3r9NvDLmAX0QKrV9nalaO7Tpy52K11y3SXLBu74Mi4YNj84A7QIEFuh6z0ciRFWamilG
Ioi/QBQ1NF4l7EskwsS1eGpNEqdArEAriXJIMq3QLg23qJ5K8S2sI7es0hV/sXj0T2bFaVGIJIDa
VxFymZmHPij0mNfqhOKhiuRajJbzVyl+ub6OixEc6g7/WUhOneCdBWPWoU6a4YOHUehdEWQBiW4H
jUP7e2vCHb1f0yO2O+dZB5z9E6GcqbHqIO5B0AE8q+reQDWgqO2z9jWbJbeVQq9oOjQnIO1yjzLX
xtqlaxWQa1vKLOFJ/KFkeh8bDZY5B6dzlDwxkBhcY1TVNeKVl8Hv9udrU+VinWDUaJy2mKrR9E48
zJAJYXPyXKe63Vg/cgUEGdWw77TUr2X9hwFuBBHA2nQcDiL9ElA4D9u5zcQPS4psvMH4yij4SRw8
1E2y79rSzqw1wtTvTOjloBleIYIzkP1welgrE/BrO5AtadIBDs8ewB+jRps5ucExB6GpieJmOj6A
p1gfngZrp4uvRr8GRbDoj0De959BcEoi1TNtsFFAtxd08MkMP3E5jUEEMzm9WAMDtXXGXjNWVHPR
XZwI5bYrlvO0zCIITRui1Jg53iSrNXI4mMrFA/DP3PjrdA9ue5NqEFP1qQHqokhNwasQtyiKjySQ
djXjM/hXpQcpGorBNoao27V9HLUkyeP+lyolqkrSYLLeRdDO7gFgbx3FLjc7EhaWOt3PY9D9KGla
HyTaBmhqM7T2AcBCvTeBfyzy5CG1nNLCzamLR6EnXVVZPUZRB2B+MbN6FyZat0EBibIvjRqZpVqQ
7kcgqT6WTR8j4QTSrE0QVeZr3g7BLm1CFKCXQ9A7U18ha6cM801hWJmfCKPlt0ULEiMBVHuD2ReH
PGkNBwmyxpnQ4vcMLqJhF+gWCKfAz4AsoGUWxwwlQregRjf+Avafecz7uepJa5gyGvZLauheoKnF
TonG1NMCQ3QK1HyCOBB9/EPVKj/iLu3vylaKc8dCtzre0ubCmbs8ehISqpMsys27LqOTQRS1AXSf
Ps/SBlTVWoEqyEn/ELGA+6gOWQ+v0YsoJ7YqkC7XVjRuTAtPZ6hdMwB6yihuestqXsyZTk/gGqjv
zHGMbls0Ze5MmkrbGt04bjZQ8SuuZXpflo34A2RX1hZ8F/iOgdnkXjUZ9WTPk9RtGyTUd2EKxDbg
QYaKgwy7+QwEie4Y1ZNeAQBTLD4DkPV4QaT3gR2iwmIjmXmVw/Fljbrrk0nSiRx1VuGl5oRu0CYI
NIDSBWk/EqS05YmYiSw9TGMb3quBHLGujyy4acG1dYeLINhd9drMfxpNGLSkTMIqxsI3gglQbsPa
iGqh3olB2u3AQiscLb1jsDWimbhAI5i+9FZX7XIGs7x/3U8tekZQeao6oKLRssH5+ymDXgO6A3TB
XamSbqqPujqbbtAPf+WJ+ZE2/cEoMGqtnLbXJS8HPRbSKd9lacCyOPcWca2AXWnM0YAotV6gtKld
mhZYeGvVaxQaontUgGHGozgRM4BOCBJu6mVZrNzkmB++MMkno+D9dNeUpojktY3E8g0gznxV2M65
XyeDc32+i87xRBBndilQfwVkyAHMXfc9KfqUkioJDpoo/Ohjk9B5jRZxMQRBbbbCKrdME/nF8wUW
stQC0FIC5NNhr0jfUD6N8SjBOHUhYkeHjsfEcP/9LBmpBKP4wyffcKGi4abPJsgUm3dGAjdorzpY
Gc3+VVt7Dl+eH1IdYIk3gR7E33TCCGRiqMkAMZH4FI4AqNhr2RFm1zFRv2WoXgwOIUlameCSIwNG
MwqSwZ0gXZBfUysOK9oVIJqYC6IBwjbqYrfC/ef6Oi6KQfksICZECOIrksJ+ymsaILwp502TggBM
OMrd13UZLMLmVV87kcFF4LhcKJYiQ0ZoVLUnNWgEr8HmtrJgSwfsVAqb6UlQGEyT0tcSpNChAWxg
DW7d1B5kpxnDlSh/WSEU3Hrx7oX8Pd8LF+tFlQgCRGlD486DRgYYUbOe7bott1rd6aRAIiNqTAeM
SGvH7XtLfi8nnuBMvBYANge5N/TWyyJDwTuZKIDkS/Ax57ntJY/5sSI39mZ/v3e+LGezVsnzbZZ/
yzJlCfhfEIKye0SmYNrmwqnREMqhjuEqK2ewWxcc4s7oCEQgqHVxSztywG1t6/jEddHu3NEeHMkO
SEJEUtmCM5DANRzN6Vd24BtR7WJcsoZ3HrT9SxfPGUIWioNgWgOpXTYu6lAH9d92i3HN5Pe4DDu2
EWbakzc4f48qdQo7dALbcEy7WrG8F4hGuFSLaJhCWzOwlC4LZ6QBjhjpn5GY0zbOiBQ6jUVgo/TH
1pNugo2Q73XSY4WeI/L4ubYoMn8CePHctYiKCS3B+DESISIgDpLvTcMutj9vSxtxpQLEVRJvA6/a
fFA7IwWB5kzkC6gJ9tprCfDhuCMPFG5WoS0jfEHWFVfscx2tc9BYKnWiE8dx9o5zdPZH/M5jH55H
vO2WEPxy9DwPvyNb4ndk6/vkwceX//zArbl4Jw/Ex19v8esD/h3+rcv+Hl9s9mHjh8O+2DZx7Pt7
Z4OP/QayHPYFnzY+2D9h/5T9wfncv9y/7D/3lVPhT/s9Pj737H/BOPcrGvHd5Himp+gwFkVUHEEb
FFmy+C3RokIcs9wkGinJz7+VU7ntHINMbkxin3ooXHdy+9fg1bapuMHjvMv8YT+QnrxUjki+Pk07
9Axn2gkrY5Mu1AUnh/GcgOtPBCqczhnMTB6bvBSyyN6/5SQlIVvqj1fbte9XKkQvsE9xRgGWoEId
dLR6Q9a5NkRAbQi0AjcE2W8cbLrvH1onI9iP647mG4v/fLnPBXGeZlDkMZ3iADi/JP82WcA0hXbr
roI/KZgk+8zxc//25hwt93jrke3IJu7ffajkoJLa0dzK1dwPcocwleANh7z67qO9uf/83K+xcF04
EnY5B864gpImkD1jic4Xph/RFS63SENVH4lqo48NdzO6m96G9/FHtuLpL3YB6gddtFDKgU3HRnD7
DQwaic5CGdlv3ru3/XX34d48hqum+bJahFXxgOoL71BgYTYu3tyESumjOY/tF41grwk5YHWJ7W5W
tOr7dfd0s9l8EB+B+AsEywzH93zx5EDOShnXGxvm5ei9Hf/+4cGqHGFc2MffhoIZC2YxfGY/tvjv
7PP7h+sStyCHgw2zcb/5ut84+3sYh8+XzXW9vHAMGCqI0HVGXMS6aUXOjeZ1p6lB2YOD0W5tGL34
22LZm7U+ye9XMW5NgC+GxlAgJSE7wftrcSjzNJ+w+MyawdZi0i5ZOWVLOwzQOgkpQNALISbgbhiN
YuV5HYODMSX7/cveOf70/Fccn1d3ZYsldnO4mM6JJM58ikUoBVYESfvjEdsG2/QHG4OOYwmRPTiS
QYF+rkNxaZVJG89MgOO8Hb1fxIc62JsVW3sJWQAFOJXDTUSieRmlJeQcf/58f3p6ChGmPMHwsGBl
xu/xJ4h2D669efyq7Mevx4Gwn18TmUjEfll5fPuuduWXFgUGqJowYZBlHvaxQYMiGDslaAo7Lttb
uGT4SDjKzQaO8voyXyZRv6f/WxhzRSch62DAC2o1Ewb3D8f/AC+PqW6Yg74u6sIFsKMGMG8TwO/f
zoa7jIpIi0ydBbpTFnWwaGPLjj07/ywE+A4H1mQur+WJTPl8eqGVjn1bd5CJQnOCLwC/w9cXzDZF
BPrLf/XvDneHg7uyiZd5Xm6ynGPtaypHYgrBsIAl8bwn/4d9s2ZUFs/76ZJyhtYIJblqYjY952gQ
C9bzzoemPq+pyeXTGDcdzkPpcdZIaDuFoDfH2/q42axox8V95ls7dIToqNJAJQ/fwqckZSGk0987
tTfIGxjIXceD86/cj29TaW/YGVipfF0+/idiueOfKkGezxLEMv1IyVtvv70AuRDuYLI7h91fEBF6
DwSekkUdHaIO4r8C9vX7TpURXCjxE+u/4pi+EcsurMDJwDjHZIKKeAaww9+nBUrkHL+/4OCww8M8
KlwlO6zsC77ixwG/fh+m7+Abq4VjvHKG2Xm5Miq+FFqog7oXz0bFRoYB/e292SjYWNglwP32pGsj
UJhK8yMA0gDqsIB7gTiGW5eytDJNbdDkyQR/31PYVYXdQl4x+xt7x8ykc++tBTXfeaszwWgs1QC2
YeFui4JKhbOUXVIISWQqcEgluQ1JSHI7tyn5hd/NZMTXkEVTLsZAMBT/cGc/bB/8retiSF9f95+I
uLYebA8uOXvche5fXvb3m558hbiLf67Grxe5RhlxADB4gESL8B41SOeGrxZ0LekFMQWVGJnfgq+W
KJv5PXsPt+U2eahI46dPkzO8r9FeXDoUtExYYAlH7QGa6ZEAPBcsZOiYH9GqyrzXLfzp0xNzKViD
x4kgqtqs7ctlYIWYCqEmxAGhBPgknMAgUju0jcoC0f35I95kW2/e/FJ8YVe9xPY7+DZsneAZwwZQ
1Vrczoz4mUqwcA5OGtEW0BQRpJzPddAjXdCpAdHPsv9GnfQl2w6DL/nptvDbTb1iEy7uhTInj1PB
utB6Ua4gj3rSo/RG32T7IbWD1pHvDsNBPhiO6BsrR/6/CEWFPHotWAaFS2o1ai8kQwihWWYbofMz
vp8PdPPRgsXkq9jDAnp4Z3mu1wJM/g7891x/i+WihTiwYnBBQawl29PDff4l2oCdtmNxP/x4nZx8
+4ySltWCemY9LnYUm4rEFVA70IJ8vqO9iDMzs8nOFql32ofsT755rL865+kuych0G2GNkTwiybO4
193r1vXi0vk95xPpXLRSW+1cq4DeJpNGZlRBvMDhAKMqcAVffl0DH/5uM7qcK54HcNeVkcfmtLfM
Y5ScAJyIJIf6q36RYc6yvb6V/PGhfBt3wNOya3AQkjUTsSgYgS0ODi4QyD5zgts0oH0lQHCeuyiK
cNFLU/vFXnvIyHCYPNOz7ofN6CfuavaL6So/5VPJnFUUjCCQA5VtL+ZG5F3lqXcdIeGhDR2dmOS5
3RT+vbLV7tb29rvZ9kw0sD7As62B2BFJJ6BunWsWBcMQwNFz5HRGJDjDjXWrEDQQOYEHAEQv3qdu
t8/vVTtEqhbg5i93gw9keVivguR37S10YB+46s3N7Bd2uZVJ6DxnK3cumU2fH+P3Kcc9FbXvF7XU
c9tmStmDTNHRX0ZiuKApdZWbnxViIJQA+t0h3lE730YkudHuswdrmzswA77wVLraduUwXIQaoBGA
YUdZN6vBxy3wfMEsNBGIZaXi8dozZBK3RHYDp3Lb0J9kImAN588ViRfmnJPIaUdooQgrAy+J3Qhe
/CKgANGu7WIfHmocB/VD+z/kpZlz4lb8bJJcNNOBowYF2RDZ7wrhWOUQ+MuyR1t8i3PQZBEpd9Ai
5V+f6OWtSAU7MJyzpWBpNez4+dIqgj7TYtQjmzr1TUgMYu6M2/wBYAT24CVfuoOSA2Sm00Nx86W4
A7nJbJGYNzn5ayDh+/XBXGZguMFwTg3P9K3WleCnnpAP1FizmzoRwEsewH723rmBBzCU2i7xMiAT
vSTBvy4j4uRzu462AbluZyzGhFxkTtqbxpPd7AlQMg/dRtrM/jNAB7yMgGrF6W6A2LXrN4VtrVQ5
XhpFDMME7hBew5HzuGguaEIEnXGHRFT30WqEolB8G+9D19xG7/ONeKv5oZ1HrmttpbWDxnab08Ez
yRfagPqJmkJy66JIhL6pX70/36J0RrK1o/CzPrQxTvmaQbyM2xCuSRLwaJDkBq8tr4TiRPVEAG2Z
nRwUJ9nm7uBaLrZeQCCt+MlX+GQcqWkD6cgZP3q778h1xVs4BecD4BQvtvRcCdBpzK5+nrCZYyId
zK/u8PZpetNudML9uFe/ZFclKMAq9umTCrwlW9zddHhODAggu9dGdOGesCQsiEU7H86lIXIjyrK5
SnuKOCtS7MFFb7yQwRQPf83EdDpwRpLJS8hL+oRIJLQ/RbCmrozgIvxhA2CAuUCvgwp+35ZPskGq
OQqpoWEANMYRZDZAvQ3vBrIae1zavXNB3ExrNckyGdSbtvaYHQxwLpA6I9U+3ub2q/whe6ZFghXv
dpmS4SbHOZQ0L4A4rEMmHiCexJ1oqz96rOcv8za2G2T08vdiTeTSegLNBv0tiHJYkHVuaI2uFioq
IlTWf4636HSp8awEf083oW9YeP+cXXdwJmhV7qwp04JdlRQNtxN0RrHN1DnXYurNKMVml9npJunJ
+Fh4lo2qO7cF3qkt4FnY+jXr9nwMvXEm7X7tzXNxuU/k8/cGMYkrRR0hH3RO98ZWb+BOTWe2S39w
tzMr/5Psx+tHesGIns2Zrz2JR5r0kcquJiVBYT1J/4ez7+hxnWea/UUClMNW0ZKzPXkjTFTOwZJ+
/S0O8OHYtDC677M5mwNMm1Sz2eyurvKUF0gOfyRG9Tlg8WZoDZb/XG6XMsv7oRicWdAWIVnBDJqE
cHb7pduIx+DJFKBftBG+ant6yTzRFbY1rjQLOJRc71Z/r3Umft5YpPc3bhscIqDhDHY0xLdiNZjx
ftwGp36V6tl2MBC9jfzI2tEjZJ8Ub1E35a7CcLtieq/zmPPZSIb90GX22jnA27d6is1koz6MgTWt
lETPjeqB303MQpS6f5JSpkl0uQpTAxcmiS+QpTv9ho1XeKsZ0feo6R3m1/cXc/D4NV4RpvDw957/
8kLcXpXgssXDUEH7HJoX9HlO/U5m+LRODNGJnkXcTVjjptgKeCqtGQvyMa62GUwRQRvwD3PS/YcX
sBq7gxc9+C/Vl7jgAzNnDL+HcAUTxWnk7FRIAyHOJEkpcHP+UTxxduEFVq8BVcHbyBfsxCwvurH0
SrjvVoo8snI0RVEPQ5Pityh9tfs16Am5XssTQziDOXt0JEA7xNfC0XagBI+fmg24+haStPtCN7HJ
g8kIBQFAOX6P35XN2A8VrhmqBMGkN9nHIdJ7XQSwRdXh4Bt1zyKKMuvWRod+ydnuXwUwDTo7os9B
NE6o/LDIExGsxNhj1Fb0aBVY/Ku/6WzNwTz9CaP2h7997A4rgq4/ZL1A34ouLb6qyt86tyCmQ31J
GJILI5bY9Uvr7iGypBqyEx9kUzFCPJNfWk/WNaf8yY3S0B6h5wOEUbSEdLsvSOC3YPYGdU/C+ntH
yNbEjdBw8e9v4Q0MhUqBnq8AVIf8xT76+Hvh9z0GyhgVQosahPZFBmMhsOir+ivzEkMxxE/WjK3B
WeI0nnUp5NxIPFH6QIeROjsiW1WBzyCI8McaGWjqfkRGsMVgVoZnEH/w7cYFn6S6C/ZLEzb3WQHZ
1X+WKY/S6ikMfDlMjDq1Qdz/E2zYz/opdpSFN8XvcD8Vrm4MUTuaa0nk1yEMgXlCOxdP9uSghob8
WtTlr2wrnfC2MOodmBLlXf24pHc+cxtjnYCCkRk06G/StJeNwtS8WOKDbotTu1cPYomKR2UIvqEZ
gRG/FYdxfXFl1PGeF1yJ7ODdwq8sU2dI0sJCC4krtS+qpO+ZSecc2RQUvfiEPMdo13pkNuvoI3b6
3Fh8UJG//pd1ElGuglXEQJ8uRLfAqJ4AeAxWew5Uf08Xs/QYJ7IXE625AAU8Ad4LSDFReKfcqRdS
kF21iI3yMXvHe343rRgg/zobs42dUb4vkW3OXgDXBim3SlJJDfgMBi8GBw3Lw7Q69GtMTRwEB0VZ
drMYgu/fRVgX2NtFvIrQeWEpg3GaSXKf4dr1j/EeqH+Eod6D1hhvCV/+acF3yNOD/noy+HkJ6gA6
BnS8H+VCHPgY8b4zIEkQZka3y21wAlqVKe87F4q4P9FDd1aXrrj7JxGP6+2fXWqR/aSETBnBbg74
2a49oKMxeLH+xW541IA4xPnFJtHcMbkySc/K+Be/TUIN+5q600ZYC2ZlaDvNKK3IbT7ZT15XNuNK
wqk9TQu33Fzmcr1amiAibi5iA82GxEietI14HEzN9pEvX17btW+nXn8a9SWbZAPvPyykCDQCqOLp
gM91cjRIaZcY08tlVxnJJjlMnmBES8GHXBx3dkiiABwOkfWi3rZ9rCRSGMNOg+r2dEYp34688jkv
rQBzaevRrc7xIySQkLG5f/suBUCGu+IK/UV3KQJAFnc8XJmv8VPeDshVjIsTnVJTskGpsJKfbCgU
Gf1WfonsEE6l2s3mcdSblfH3D5jLzG9+ALX2QYrUQg7wAwZzCwDyZ7Su3e9kI7vxTkDRVs51b4kF
bNEmFf8EPhpaubog/m3DXkeLStvHtuxEx/xZ2qKuyDiYJeesCFjNhdWSbhD9pRVCOgxlBKK2Sx1Z
UQ6khiGrrRRSr7RkM9sw35J3eejWiyWTuVsFZXAEXpCG411PtaaSAU/MsZqQr3h1b4Ca2+S/atXo
kfEGrc7FZm0vLG8uEioKRJ6QjULAi070L3XJjbwiJMYp1XRpj/r7a6O3+YpdC8fMrC3+BOOrpWM6
mzYA3w7oF0hxoENF7WouJuEUFeR6OWq26BSnaUUIRd3W2oymgqxY34AsB/PJS+nSzHoVAdA80tGV
kRNS1Zpy6LOEjaUEBaLOSL/KTXQavQcGXbFhJdk1qlOKh+ftntfzXWAz6yN5dSzlLr9Wbp0KpSI0
lKHQh5wJM29wuqvsQQbLAjv0MqkkwI3dNx4FerOy/LfGGS0Mo+lPW94TbMlCvJz05wxu0HuB2aJ9
xcQ62NPefSswwu3oLLFczjwHwP9MvB2CZzIITai0CvIiDGgFGISXp5K3gkfhg30dTV7eigHegQve
dx+uAVBX0aiAKitKkXRzXcmYsfYLmZTrmqfuHSzvH4IZfhWYQwRavgYs+gtU9M/tVl0vCePNNMKg
q0XoQ8EtiF8hkxB/9Q1QAtUqjEglxhofATU7tAOc0avdBvV4zWAeIwN10Q0IxnfMW60XVunEG9TI
MUhpBQtB5m6gAmsHQBHcihiogJAejeTgGlJp8fFbhP1bZAgvjXVGacvprIdPAu2ITp9ZY6F4T2q2
YJASzWhT6qlXnAN7sgRLOeSOai18m/uTcv2bgNK83R925ILLhdR+LpDV0S8WaHSs9iNl9cNolkBq
R9iJNbNaCrj8fY6EciYhPgUDE2DFtK7kUGHGrdCi1KhfknfRqHPAsfonDJHawUbY6dXFEPXw3euw
V40H0befH/Ztsf5BwsDtAcWPUCApBPcE8yQdJkbQUKlDF6cGB5kRTG87qse+o3ydPBVOus5DY/KG
n6GxeX1h1+8TfYxnku4xgjJq2TQkNs6FSFFbtK6LHbfOHEhpmSwDSJqEwXWM80yxPiyMRs4UGW9N
0ncrp3QgE4FJ3snd6PSQuwEmeZ7JVFH5g2/thDvuyL0JmCiqMXz09feK581rZMKJkKPdiR7WuVqJ
6XRBf2DPhkZwIhyR2OidZk27yIjc4EFzwIh1MUll198V7n+oomMDrn4BFY0Vhs2YIYYq9GBztnQO
H0JoYZiiVznluoqB0jAUzwhe2Zda15Zv4Ps7H7SOeNThlhWANFLIObyKQ1EIDkK+xvqZlb8t3plG
H05ibUFp15QwD61ni3Xs++QVFoGlYiHnA0f7bZpdWcy4cbo0HD44e5SPnIuEij823xkwCiv53Com
8+gD72aAUdZcjCpzBwtHC0kzUfUBdO12tWFGdkCUUiTO+Qscbh/2NshBzKA18aFNNoZ6hFF8LD6g
Z9esQY0Hr0xCJUclHGI5ClMokDVna8XuXyD2prOQroj18ZDrzUFy5HNnvmO8eyldnvu+mIyUyR2H
9dJwylyKArUI0f+CQJM16EKg+6jXT05nJ1+oTCSLn3fJIBW4ZejLBWwOg/Gm+8ld3+vXbaBD1336
YSGZoS+Vuvg5gwqmzFA0R+J6B+MXC62rtYpHHxMkXLZy1vQIEiy6HOqHjf78PBk6oPWWrK+WpzHn
Lotr09RnjbMLiF4HmBb2XWY2J8Zgduh7OcGWvOUrtzQsfbCC88XMH8VNAETJ39FrJpFFGvlv7bS2
d66CKXtiuNRQ37hzsCueOBMXdHz+Zt6aA3f0IFqu19ulxvpMYRMuTBRPBeBZSDP39hgVwcUPch+t
Y9RRK4xU/TD7CK3s0s7XPJ67G8W6wPpkybvQW0TtkD9OX46gYobYHjhD8ASmNp27FI1aNUFmYJqp
13SseZNsoaKQuIkZO12g/73HczcEclFMG8ngKofeGZWpZXJa96jkQuPMmGxUEozAC77rVfgcHMsP
uLZwUkud/+IROxC3AJ3K3eT5798wU8vAk0HENCVmnaD1STMoCJEEYhMVv2H02G/xtSINXkyrGcmD
ZHRrMFVYkKVcGqqe8y4khSgvQOeNzDJSr5UwZtqc4QEZGuzR4t/9N96akBFmhR185zugMvcaaq1u
fFwKIvdVI1FD6wu3EqI01CWoT1z7wSRUpLGLngQ76rWiy26wAW+7uvBxZ5YooXcuy0i00HFC0ebW
k9s056q0rZDwjLr0gGafyT5lnr9RtuDFRKV+m33lRrZOvcVE896NYRlJB0Hs4c1NVxw5H6pcYo1G
cuzyb/47hhQ3wEmeNTTzfLN46XFwV5cLkP9ethd34fdi3LzfZCjToogEkngNBYa70hyT4QUm4uav
ds2RxeDwowaA0sX5SreSuYUGUGgqzjO30gMXtOcYhizRjcwNFQ1+zLcvVgrvr2bknQqKHEg9kXjS
NMIllFk1scDVHHewgFCyKjYgqi3X/irg0YhCkTB3EOSWjtZ9yotMH211jXQ50RajPCDKSiBlQHdj
8MfuCc5tCdDxM1l38gobep7sQ7NaOMz3yQCR14bKJQDsAEHScPL+cqmgveWnxuigqZ3qvFGclHW6
9w+AZv3kgZ5EOg/YCGMuQZ5n7kpimnB1YLAB1FDUYkUhaf0kQeDmztJZ9ESLseIP8fgh7XoUvI3E
xZx4txozHZmvYIA+zLksxdNfgPNt/L79DVS+G7MRyJM0/AbpUwAGyMd1TTqtEa+zodV9yEtV7xk/
v1kzucSv8s0wSsM+DnFfhG63LTBNY/obKLwhWfBynTsyzvjcAR/zJDy0rwtf+j4/uF0qFUAZiOSl
Io+l1i/g2XMj1eyfMWYMDibyoY32lNhLzjVzjAAsZ4l+B1qq6N3frraFonY9RnDnGmQNvlt+TJhI
q3SoCujBXjLKLXsaGEyoLax05hTdmCUf4WqTY0aIMQOrAobkIL9dDXag6/V6MLqX6lytF9uO9zkf
YAH/VkmHbY6phqnikWQ2euAAR4f1oW2zw7mJ9czxcR+/QBjCDE9nwauNNDYJZ3y8dHnMedb1ryC/
8mrRxdCVrR9iryfUTfRkC11QIzxr1jfvgmwIAzBlpXfr9bDkVvObDQidTB5RGt2Og7CAmtRQVMbA
SW9Kq26XGcx7hhebr5Ny6WIKNHtkiQjw/xmk7uMOA6N8w5EY6XCp7TvDQ3AEgH8yOAy+/BcYHb4u
aE7Ia4nFiATlwx2oYYPRR4DsjOGzxXfMdMWGE+v8OQKuqzwOxpKQ1UzH8dYm5cBqDt53OcBRHWzx
J1lfLADJnGKT7ioXUARbcpcuPLJndBi8XiS1p6nU1rLSwyDrBKfsMdok7mCVBnv6+2TO+ui/vfzN
bq98VCqjUL7UMNPbit3FemNLWE6/4JJLVqh7Jc7DkRMqsnufkxkc/Q1f4PoS3L/XsrBlv7fb1VrQ
Evbb9AIr8cZ3QPTy3JiQ0rOXostMEfrGF357YFd2Ok5sg3iAHfHIIZi169oCdfgLkD/Hvxc043W/
CS7A2KjCA0JJXRA+p7Vl2KtoGHJ4Ramlkf1oAKk2ApnKUd6YrXxOzGL1t9WZLABWCSEa0gAVRQHq
a5G6cxhVPppKVv6A0rOR2TGKb9omdRsZuPx8JeRPilMax4uuoTqtbRYfcfefEjP3WLImQXJewTju
behkG16Dsk6GJEDPTskT1+uBFXMGEgE98iLHB0OIAADHtrcCOztDyvXvLZh5UN3aJ7/v6hNXUK1t
NAFI3c6bbM5MbfGV2402r6eP6vZLcd6/Fgzex+wbg/Q57NipBtcdDPpvEqdfwKr91K85XbOkbYfC
3w/6KktrvM8ziXY7nsosGg0EHXO7xpgdmVoa8JlrkznHh2rXn2PFlDfg1un1ydHeOCMxK98QpMWo
M1NGB8cIPi9k0FHaRD391nafVVUYtB3KiuceifvmpTCUCaBREfQHu34dgRZJQkGqMrtD9hFaKlwQ
tSFhaQvuuwj4GeR5A+JjCH6qVHVTuPhDobZ4SGq+LXU6vx2Nj8zAe5I/aLkpHCs32qCs6i5F3ZkK
CSqMuL6QgmmgPaTbO70m1eGlRFG3Q4deWWnnbwzefGILaqRjAJ857Oqy1lbly0Uzl26WOecG1Q6Y
FkEWBlVwOn7FVaZyjIbNj961B8gQyPq0kU08NQNUZpAl9Zi0Ue0ldN39XC6pyWAoGLVG8manzcrd
EIBXEkVOtTdHS9yGJu8KZr4e7dQksGzVDAEc1YscKo5m7pjvnqFaC9P2M5j02x9BZfuRUkq1yI7k
cYWHJE7Wh7b2zWYbYSpZ26p69ZV8b3g92ZemunDV/i7w9kq/tU17W1Wr4H2FbTgc2AHFtze0V18/
JU/dIzXU5SOm296yY/HQ7qYPOQI9vMFZ/vtCpLl/dNz+Ciq0QnYlh7QIfgUgYa8VhPsGvfzIHjf9
E/OjrsRTm6Bj97dNfibUYHQX8/I4bsgTfwEUV+FUiCJIqE4syiiQEtlXUPF2WlDFKfuHWNE/WT38
kR+ea53RjNoC76WJBitQch18UN5163gJvj0DS0QlGJ4PvBoH5KVChXe5lZQk9MUMj/oLCD31YaO6
VuIkDmaOwKqC8U8G/nDRp05/ZJzFOZD7TwDzKJHiQEDeCeHnNvqJUT/KGSfjyEvr5GICwWb3+nCM
ttOxTfWKsd/5xdHtGVQvqX6jtYGi6AwWciqlopUqCZwBeqN3Hrq4baxDvggP3Q6QzD1Y8gCgLlcC
yOjqEW3mzAD6FcrqyAcX58jvE8LbH8Pf7kAyQeczbfBjEHWB4It7vBICRLr2ENv4/uyLcgIWFrR8
kbFbuGpn0ptb29S916l5xCU5bPcvyc/omVxgVbp46F4/1a/JGfBIa1eXjazo8VFxCvIYX3wO37/C
b38CFYU6TB+VNfkWhaWdhZce0wPCVnIwXG4MFrM98sdyiSngHsGIGhYQExBrQ5kalb3bHe8AILoE
dYHSTuuMZNSw2SL07pvGSg7DkrGZ9QGmAfkXeDjuefp6933QB+WFAr3AXeOEzyK4Hjd8p7PnQ/IS
WkG8Qu7cLF3mMz51Y5QKrzwTZrmawSiItJxgxekqlEJXzWv5rGz5Fb+XoHEPBoZszZGS7d8RbuZe
Qb8B8UQl8048wFi326to01D6mZph8MJ3qm3sql4AzfAP/hAYwzF/ikzJjV6T5+gcO0t1pDmPxoAX
JNbQLuUAlqcexAOmNi9NWeHiNPIHcGtjEkfizC5F6ayJMURLZliTTeCoILBLLYT559xZzKXuM1hc
6mi5ANsIKDDmKW93oG/rNG8Z/IjKSkMrPmSP6oZ1eYgNeWRSgYM+zX9IYW9t0ncZehMFI8FmvVHO
oBAkE17SScQkfQZWTzz/DHWveLnB/u9Fw1vD1OcGQ3ikDWGNcvcxPfQm6bC9SmseFVrVVSyMP9na
E/fUb31DMhc8beYgKyxiuIp6GUCk9CAKRpUJBQlUcP1H1ivPMjHH25WKCaBxyatnbeGeAp0tGlxA
0t9+0yjrR9CLjChFQngOPWnmXetNgI5Q519c10zMQIH9ny3Kf5gpiUFYDltAH2e7bKt+hTbBkPM2
vzfQbdiyH+yCyt7M+5oU9f/ZpA4OV1Qjf+Fgs7BCdHcK3IyhSWi5hG24a3VPXaxuL62S8liG5ciE
INqACu7dT/YpCdBGGl0gYU0NDJ+ckXqdu9RMmpkNvFknrTZcZL0ktwPWCXGhxkLLDJIVhnjO17F5
UI4NqB7/dtL7MTUJDCZk8gIj/ohJ9PumScUp5rWoQIYt2czuYzCz90av0eGuGt0ZP+vnEzmb+XqT
7EHz8XRmHkKvfAOXqfP3L7n/xPglAJCCzQ6IKdJQuXXhpC+1qqxToI9XTOuoRxbUxPxrK+myKYLD
pXeSz4UE436MCCZRNcHqCW8n8Jy3JlvtkgzqACX6aR9uBrt3oThhcG/FRvwE+fFSKCKp0s2rgrJG
nRsQzPrwYFhrbeTUK8COHW5dr6cdxpkHZHcL+3nnwMScJpNMEjRpgAbdLk7BA6pjs6owBA4EAS0I
gCb9FwMmQzl303uT8Y6H5VLH9/7BDLMoR+F6w0sdtwv1GX2p5v16uKD45MZ7dfsgf/Euxv08FgUw
zOA1poEzxUQLfnyP7P41C0ASunHkxSzernbMAyWsyx7es0cHuDcDwkuhPiCXSRxlW2zqJ3lVrTV3
iQnknhqAMkz5kFQyl7zMOviq8zbA8LTPNxe4ry2cCz35LjcVIhWaci0Sm1ivnhnP6gAZfh8BCJbc
xXyd3Ge0kxFthv/bB8rJZIgGBayMn9M2lrRSzsB6rmVwofDnsjAbe7AwcbmqNtE+eTYgLbbgczPW
QZuNBjxa8OCOFamMPQ6VQM4gPW/Ij+qbsiEUyY3hH7RIxw2BJpI5eTynM1vVxiDZgu0Zf7+xTXlA
Fddj1VWwDQbxn+yp3qQHYQ00mopla6UxGUKll4/s84JZ8mepDQc3kQxMCRwPNVDqmEEBC6XfEmaZ
tQzWG26jrKe1ZjHfjTlCUUBn14t95/uVAqpDEKUgZALkQKauppC7RIPSFyXp4tidF+2KXfGIb7tC
WQqpbILxqm6lPCwslLx1bxdKrIJnmmN51IToFMMP25RLoV5olHhpoUH3mq9R2t5iTs2EHNLX39bu
H/4oQF1bo8JI0g4NSJAq9FHGVWaB0OuJ8B0pu96rV4mrPYLsy+qtFmNyglOfIrNcrCyTk3K3XjLO
QPTiMeJFvf3luCgiMWtLFHpBxU7qPbJbbetVAJyjC7NePOjca+wuft77Q4RnCaq8+MDo/kKWGz/s
qgbTp2gy9AhmxniUwAF/BKdJ4ckx8H6Zmz+jTerlzmgmrg/o9lL8uAdJEew40kgMnaLcDKzQrfG8
ZDM2TTKI5u2LCHMFg5s446F6EW35LOvv5Q8KXVZhAd3uYC5pqTH02xGkNh0tSCweLBQQA6Y7oimb
NrkowLU7jzAFjEek7HoiQusIyBHW9VejmVvxo/r8vyPwsPAryyoVuqZEm4KAWJb22S7dtzbgh9Yh
t4dWnzBWQQ5V89Fv60qXll5kMx8cD1Ie6GGMrQPEQn3wNGP6hoe0MwT9oCKOFnj+LlgdipuL9SwS
jKjtRbqjYnAFaD8wAZBfcuVaSSTLaRFypSFuRy84jbsIKR7jBm4Ga93So+Q+NELZ4Z81OplVCug1
hQxbGukmxNRDuQntaIu3ph04kyM59eL7eiahg0UwB2PuCS1ZDKLfrk9lJuUCqUlydCZz3KWYVv6q
rdH2n8M3xl4k3yd/jt5OFVQKWCTEIoA9uzUXtHHKX9KuhFqOxWHwE2/46JE9SD55vG/KJY6Y+7q0
BHw7kIO4XAEK4Wl7ELBuckjWwEdtYQXaWUs0ICe1Zh7B+nR5xVyDwT9AMW1bOr6V1Hrykf0kiz40
81Wvf8QdzqqWh6yTEReHALXHyGIBKlvlmHgCo4bIG9WeeRhAJ9KaCzfCjO+SvAKCmaxKCtTURYsR
nCpNJthV0G1bXTKMmb3xB+SYB25XmfEz60KOgAy1YF4RU255pVfrRazd0o+gsr3QL3Iu7vAFWpvb
cLafAKnMW5efzIAElOwSpIGPLnP+xNrH4KPxnhY2gVx7lMddb8IvFfDVAR4FpYRiHOzHG6j9ONwp
wkjNcFATvUa/HpXJHEXQZ972T/Gz/MzqlxW/6wzNfBSczMwWfWHmACDTQ5kacHuA4ulBw0zOm2zI
RrS7T81TAz0SCEdtqgODZvBB3DWLj/KZO/nGHhWkcWvm6qWAPWalHkeL3UaeUJjpc4nRKs6NndhL
DpKxhJ8VZhIu9MIgfAEaPDBu0DDWaYx7SeiAPAP5lwjmFg58V0i0rE/ORNXM7o6BJXgKaEVQ4FH1
2ItdZPpWtoKerjusRyt3oMtqnflNdc4x+fW3T8w8nPGb/v06hToYZTYpclbh18nHOrS4NQ/IS29A
k72wRzvf+RZr/vxtci5LuDFJYsSVG4pSIZfNBSaV80tkTS74bN94I9xvOIOM+Pt6FuriJrIFdP3/
Nr24WuoESpNWNxUP092P8jC99PsPpGEOtFm8Q+YMRrLEczbzoMX2QqWMMHNhxu9uqI4jmEMxwVoD
M3wARDwO9fRntCprj7n754sZnDnUaVyoCUKGZ6FA/zsBTh14jE+i7Y9LDe13Otoqmh+EtdyhQG+l
AJCATMj6xTlseh7Qccl+ueicrewjXdsxeuN0PYDGhfEaWgI4WlV9WHMWGIZ3qnkp9FX7MuKj9E+T
4+vH0vS3obUQoO7L6wB7E5UclSNTuSit3HpGEgcRIDf4vckTykiTWX9gfgKPr+/OScDF6YYb6QCY
gNWt5N3/XgWFcWDcQRdLpkGRP94aF5KYqTMJOHfMQL1BUXP4GGRTqm1c/bkuHP72xPtiPqxh+hcE
34QWBi36W2uKLOdhHPToBdU47QpBZyp6//pSOIQ3Rf4qHEXBDBpYlZjNZHjS17hamuKfyRxlBdIz
JHME0o6mRhD7IeeDHprr9UuGckeIV1ns+acRw0HWwmrJ3lGOqAINANJBEFqBo4VKHaM0Cbqo9jG5
YIhGf76IoOTVRwi0PUXr1hXsDAWl/KSB7h6N0YPmak6XY85N1iHp2wAA9PfPmQsD1z+HHpiRCz/J
a0bLjHyjOjK6KYGVbP0VagvhWvCi8yIQZCbtuTFIpZbBZazKIsb6I7D/gi8Os2bHdqXA1PDkgxWj
dL4WlnjXp5GQO//bcZmK69Ml84U+gcWL0ULRUgdTghfbB0zqolHCO4n5t725oH5jj7pcw+5yUbMK
9lqz3QibqTc0PUHPPd+LBvtegP0V6ozmDp84RFkHvvYfQvvND6AOVB7WhdwUvz+g2Ta8DR+T7c/A
e8al6is6C0FqMHf9r6tGMqkhWJFwgWcRTcERxR2kbBNkVKPBmfUzWienD5xkDO/jQRQimh48zGwc
OojNLfUi7yMIEQHEWVIwE6QhZlHxitMwtXpR2hpOzL8R5s7I+nyNMZ8fWeDKs0GboOeIlI8XKI8d
/3dFEFgHpSpGV1D2xz9UiUVUmVDiL11tNLi+QD60Az0PzKL1GGx7Q3gScJYxtJs9rJLFYb/7lxp6
X6gjYQoKg1hkZOc2eAYXeWCEoqkNfgvqMrAKq25iPBcvhZvYS7Fr3hhBkYCGDqPYNKBpEPxOjFrs
M4N66LTSDJIpZO5koZ+0WgxNd28EsrQra5Qbh6kSTLKGpVWW7AUeo4f71IwiXd6/ius8Xji29yBX
yhzlRJh4qTgOTV28eWuzBEIBChNKipEfVIyMvw/LfXuKsiXffjWZiwFU7GDr4nXWx7BOHMwFvBDs
OGMP+8Vq0N2dQ5mjPJQTO3BYkaW1L501vivrHmROgJ2JIPYIzq1TPx4Xz+RdJ5WySRVXUX1SL1wB
m+oxW4Um6YWNRriBYI6Qga6gBUXn4CC/Yu3cWUqe7iI+sS2C4pj0vyDGQUXgCybJmrGGbe5T+0re
bX/Lo+nY2QPK117hLn7Ou9ckZY/yVCnq2KQkn1PcMgAWXZCqEB60CvztqHkReszWSLeqkTt/+9Fd
2kLZpVy2vYxaxlSwC84xW431j5PksP8f8wfz6yPJO6akoNBA+U8KyaOQ03pEOI93uu9sC1YQoNky
EBzVVv8eue+h160xJfX38u6Tk9/1/bNL+ZCWC0IsxhhVIdwTMlFl9Df1R21xAA3lqf54XJpLF2Zj
DnoBnAzKKrgP9SX7CRjWPEIsJ9mZtmmsPeeOxv704kM1gMzVKDve3UaP37I+voIBQQ9sJ1xHYN/U
Hh4Xa6kkDNzkilg/pJYJngjIIokWpWSKmCuSXKxBQ45B12g1IS8VdemIUe7ighZgtWFBVDMdOnYp
QM2dXky3YE4MzAAoBFKeFYpoATUjW6Od3aur8oCs0LDkPZoU7EK2MrvGK0vk/6+ewBELTYxsgKXK
6qG2jrdWri2s5j4jI/uIlAjAekL49osUvLKRqJnY+IqM+Pc5QAMTTwxHAbhDdtUNmD0ntD9CfXfR
CzA+KC6/kGLPW0eCICEmYTqbLt9C6yqrugFfcfT4zOwFo8QDzuAcePDp4oBXQ9JDxoJ5KyRs5xpG
i83F2az7RhDZA0CvAcDkMShGcxx1eRRySYEhXnnbvKunIAPwPUKFY/xUbAxvvwuTLrzVVvDAAqtW
fka21i98hrlbDwqY0EYnTkV0Pm8/dckHqEt2UWNkqM/b5R6Dvba0Zb9adKBK0Cfx2n+4028sUs6l
8GOnNTks/r76QTF6OWjAgragYauXug/3Q2FE4fdqedTLLisHGcQLIVTYHfkYmp0Vm0wKsvHz6Chf
C5Fx5nyCLYsDlheVbOwodcNNWZOyNdQaccNhPRBXyXT48oARO3k7vS4YmwmKeKoCPgxTaOPR8I4h
kqsyAOcxHkvanrUm0AWCsRCCPO+xHjs4ugv2SFinwt6NPeq6SXwxnwQ+A2QHwOij6BBmcRszCihP
mZ2mt5ZwJBdPqReb6Ed6WLBOQvxf1qlLZwgulTzlsN4ZBXlA7D56m0XzXTXZc/FVG+H3gsGZWxwV
UTDegG8KgANalYFn+Gpi+ALK2FsAvy+e7EjW/rBHP6BcQeTMSXUPo8AdShH/YZCRyBBf2aYOyFTX
Ct9qsF0cex39AMPfJ05v/XSKvtQSnfuq16aorwqRez69hGUD5vR8E+7bFbNljktN37kwhwVBWJZF
hREjv5SVVml5gJ0rYmUCk00LWhn08sH04tar19AuXrQt/xCexnWMZCb5SMYF573nMfvd0X8/gIoC
dTZ1g8aSHwBM7HiUgU1SnQEiT+wXwFd6bYU2oO/Ap3IeKHFtBdpCoTPsNf0JhP3WgmuR1dK+jAKz
gpYCSARQZruNuEkdVVPE1gCvIHlB3EVFrduFCLwB4TIQV5HZgUyQdZa+9dxLETSC/wxThyhnIH7V
DDCM6ZfJZXG5s4BNEQ4rHOCo/A/qFmTb/xmkGVj6oIkh+A6Db4HXVPp3rvP47hNwlKPJot4B5qaF
vZ0LwdcWSRy5Siqkoco6iYPFeMMa3bf/kK6ZN9Ds7ISlfuU9KItaHHVKUxnzl1JLdtMOXaB+vdzM
HA1YKCwuwWg1pDRW/LN4+nuFv8/5e+/BxBT48NArpVv5EvqErazAlbWz7Clr4RlsEBgwP2AGEXvL
2qXxDFc2UuTj7Io1udelNuFsxgDXRXkD9VKgdKhrLtSGlO1ULFx2UAQw4q8QuOpddGDM1ML0qbsE
45y9w68NUh+1i1Xw3qMzQsYwUZa96M+vvN6cx1UBsvf/sr1Xi6PSoaZCylr7sFVYrG/JmItLdBaN
aNBuPhO+JtL8OfiHz/IUWC1e6gn60uz/3goEYBVZIQBXENEA1pA6qYMfctDAmZCdOr6T/Ux2u/6Y
kJ8qFnDl5+BQOmKAtOLvtd9P5MGqJJFPCuZPICjoslWuTD6XCDUQowUobaxse3EGOLSk5xBgw+Q+
i5o3zuwS4cc9MIYYBqsKmkDg673DfAlVMjR9jqeAwhvDuvK4E2NEluyCxHM6dm7vZRA0GF65ryXR
q7lDDBSpqoFXk2XRAiNZ1lW8GOqC0J+MJAEf7Bhac8EqxTEWW8NfiWdAkrxQRDrVLb6iiR9Rxxhg
aA38KgCUYr8pPxPxvorGicMr2lRAX2nuGydSLJ0XrHLrWyrCMiFGXkyHZ/IoIKFREQWNLWqT9KNL
lYdW9VOYFc4g70tt5UXQTP/c2JMxusjc7GY0F7xq5rqDggNYCyEMSjTfqThZTBybaAwSUtZpToSX
BxPFuHlzXVz5G7RyTdZk13jhLQTKWW9Gxgo8GVjlAD+iosY4oauftQOp/0wvwLkLHzEqebvIa59l
tz2WJznQue9F2MxM4ojxJmAmFV4ikyjU7Q5F3osylgqqiFttdwGr/nOyKlfRtvbSR85ooOrl/j/S
rms3bh3afpEA9fKqNs3jcW8vQmwnKlQXVb/+Lvnec6yhhSFuDgIkQQxkieTmJrnLWuFN4AW/rXZL
3rnO+UfRArbSEp7xHEoTNaI1w3d+cY3eG3Az5u84BFHI2Gyjgnexmn39uRkr0APBtQ4v6Jl9jLlY
jb00DVmnNHhGC7iXy/i9weVKuZb3lo97XrFpFBxKCeqE98YOIZnGQWCG50C+Eq8/PgNlShbKVEXE
wJlJ1zvRpALBfy6ie7VyEEPwlU2HTwFX0bZFSVYEMneyyeGwBahoaDsRXLDq8S9sDnX2qJOd6cjw
Lax4tzpOQS8OZuOET/WH7knorjjpG6Rdfhtevk3Awy3tRw5d88p5fA7KLHmsWaDEnkHpx4gmQcOe
tvVVjBOr8cHKez1uORv6p+s6w2PJGttSnoUCgfdU7kzIrWe3gi0hwHn1bCFhSI/S8fYy4s8tdQ7I
OOkxK6BXmgLQuFeeKVomQHz8kPNlQn5eHs9xmIvNIE40aUfgJLsaZcBXHfolfJAuPMCKvGI3+shW
mV7+9foLYp8XWVx5pZzjMx4r1MNAbeaF7L0AUXn1mvrJa+bBYx0GyFnN1w0DVizu4t31n+FGPskQ
TovfAywxL+a6Eh87/xbmfCrEPFECim8Jn1oPkWVwcKMjCtppIF1N3puX8knYJNf30bF3kg2P+2Pl
QnCOzpwZljZqGplXYtzrXrAxU9tCpZGEbsq5Ld78IK/CrbnlRqZmQ2LcCNpFcRnAux8BSYvxZkI2
jIJM4Ub0t9yloNk41c/Sdellu+Kzwr2el5796azBZot7loRzCklK9po3WnIlaJk1XzaHFwM6Spl3
oLhUq84EmsqZfiLwwYXwCHdqj4Vd73NOGHRtohdfgBzi+f3H6itlIBO+QNiiyLzyjplH39HVsElB
uV58BA/NTf9cv3EbaVbODeAiKa2gMhlBWMZha4ba1rmABUZu9g0aadAaeoPOZri7r8C/us2Iwz0Z
f95D5sn+hmTcpBJOU08CDFV0up20DVtXv+koKu0lR3jVQTmQ7OVr4Ubccvl8Z2tlzQpUNvg1t6Si
Q/d8kmWtHCOFBog+bIYr+RF1hIkL9pgtjqMNgssgIrivN/3h6f/tNTHeb1RmB09mN4xJKDToSs0j
uzskf9D/i2YRW/q8DLQSV5hn9huJ2a15rjckVjG+DGW51/QlRwxb8Ao03UEklm64PKOzH7w0n8xK
1mZQGlIHPMjLXWt4nlXeSwdFgF1wL/q/mi1XyWTlYDgbIOMXVH2Iu84AoPIBpoDsOImO3NvtS/MQ
TlxxvZWcN3gP8fxCnwKukT8S+qg/RCa6wsKNqUtfmo38iuvD0TxpqLLirNyaZRrokcRFda5VYHNZ
0DWrrCkLKVgHwzvlvnNRVE6vkheo7d6pqtdCPZD+ArUS7wrBw2UsJs51hYQEuNIH8aKn3I2huSyD
1NtASZsjX6tvCLqKm7lN/m9GjGp2MIDMrHQW88aNdLk1x9TAGbsvr6TPBtKYcEHiI8rLwt9XwnH6
lYIBWuFxfaxd0lDniGVF9yDyLGyVbZ5UvQiSa5jQafAjp0I53bV4Aymlj8q3du2WK2G7kqeFGaF+
Dg3a0LcGeeu51xFSrVP7Chqn7S+z9arOG/bgzVQ26T4GZTlyWSDAAbe28sqZ4TXXvsRl1lbK60TS
6xl332+Mk3CH4+1YtA49Uo869JUnALryhsdAZz4RlGqjLpOt01ZqqTfENqaO9TGqtvUc3Ut32ZHM
En2D04MvVEAaSzwUrmjYnLGuXIVnNn40Y4BTBt2ozByLSdT0dQXoxgB7j7gPcpSxTd54A16yrXmf
HpXSzk7cZ8bavQGkZChKR1gdbROMP1KKvCLahCmmoOpEHNkO7sPda3S0+CI0sy9lfe0CSmUuCElv
WmEwYYQlqlQQ8LvW3snv4jiewJU++qqv3RBffAtfI34V1aohfY/yx7qOvVK08yjnNilEOSEqYVzn
29fHwCkO/LVc9UkLOOaVIXUTTaFIiElFd5QEKTcnPkJGyVHuZpVp4yo9Zn9BuT/rzyOKixQ42h0R
pTjfpHI9oKZYTihS+qCohjDyVrMHdzj0EohJ8YrX3lroh4Bg+Xa44dju2n1oCc28NsrBSnOIWlDc
SrQP2csLRKHILD1+QneedQup902IKrLAy7nOcOUAh/edJTwQ/EIAgdk2khz18iABetzjyhAcJb8B
0QJOuhuk37W9uk1vk83l4X4VLDOGDEx0TkGuFnUbbE2eJQ1E6mJg0oc5CVygZ7nEzS+EyCXun97c
QjJ4mY8syF6/xg+uIrs/KDf8No95c176EMbOKoISrD7Fh2in1HkihzSyM92RqWtCrwaVmttf0Kut
bOEhf1R2EY95bMVjnU0Ds+rFUBOrL+Zp8CHMC6KDl2Zwum3iWnfSHfUi20DI2bk89z/r5k2UJ6K4
ANUOIEoHnfe5lcdmSSChlcLU9vnVEedtd5PcQEjjATYO6i8bbPx++ym4twmee3+BLWGPQcQIxPSm
xhxHvZ6LcjJm1KlqSLmTLdoI/sQQhsyu6m2+zU3nRr4352grWPC2491l9K+UP7vYc5bk6yKHPlvG
U2fGGIZjRPG+yu3IEff6XsdW10cI6M6E0mSnHXv/Otm/3kAlDjzE9xAgd9ODtqn8HFyLYBbnkgSt
FOaiPuH7m1iXXop9XSt6g8TV6UXwwr0C7tDiNn1Gax34GpJnsNd6t0S0tZvqELoot0fH2+VpWbub
fPEtzvJtaKRnNyOpy1zJLGiXgQNK3SsgR45mtrUOcRYwBd0otoy732XMtYjGGSaz78Y06GrdBOZ7
CErgq+FZvBlvxJfKfQUNCsog4XHdaK8eMOtbLpPoyuFyBs7sgN5SEsvKuzmgMfe5FF4wOmQjQLCp
h6yKZMfg8DW5EaXVjTfzWv4zz8xuD8FiEZQEsMJ2gnaaZhd7QpDxbT6uqgf1BKU0Vz8aiMDL3Gzz
qsNdYjNOno648Y4K5ls5Sf6ETDouvu93Oio+dVfaizfiyXKUjQqmCPJ8D5FW+y/oOuB3lp/A7P0u
p3WvB/gE+ahIMDHq3U324AvO19bL/eyl3Bh7BbQRl21tfd4hTgXhSx0y3eyLf+jUsQk7zDvo22Ba
Dfxqa3cvCrhRDMR1ykMCkQK8/EEoGjh/d8RAGAspCEDPFYPn/lbK0z6JxeEruiK51XaE63vHrB8+
8qfS/o0MxMNog2jeSZ9Mbu5y7XyDJhiaDiDYZKFA6Rxc7+qaVBPAlZlbyLKRtj1lv6AX4Gi3ON1r
8Bp1TvFaQ717Fk3fcaZ+7YBbwjMm31dxnOnDPHZQkHwML+SYoGu4dEKoJEC4iPyaReqz0+dl2FWn
akAQYuYFmYsZmZiEESs9CPyRCKnBsX7bIVJpnHLQipY7su1B86MgRa4ReDh0UaOpJvHAERI9qlyS
kp+OBswGYJKFaoICAk02h9s2hYzKSqRSZXi0F1+8HyBcVcDidNciKPHuX0KnfQcN2uXxfx1k5wfd
OS7jXaUmJuaoY3UN+8Hcp1fTTeNNp86/BZcU/q2FLEaLfzZAgm8/aB7uHM/NRkCpo+bVHt0mT5KD
SnucgcVVgX3aP3NJN+YvuPSFjF2aRVG3pTJ/4SnaRA/g44Ncnwm+K3zBoURJILgQ9qYt30HMJAIx
Xcc79b6yUOwXIKSDiz6ETGaSvvOdoZKxLXsZhY/G6aS/ovB+U7ug2LBrVEM59FBqNlLsu8L5wCXU
/gMdOdEnruCn8E+88sEVe1WRuPv+FsZe0zBEUaSEb0H+GWF9lHD8frMgTRB8wk3CN+H2iz91u56J
N7WdwA9QrJR1n30C2+5d6F2VpBo+AYnhDJ1AMkTZ9d177Wbvmq18jqBEKZ8DYe4cQh4efCgoa+lf
lbsP9GH7xS51epe4vIbjrw1yYZEsxpDVCRuLiPgq+RjfobP5DeRkZB+4H7kdb+RTgSTmc4989ejj
ycvbRiuXlPM5YYw0i5rC6uZlMTfvLWxwG90jhzzdonLqdUJnaXKLkI1xZZyCa2NeJB4r80/njcoA
BUR7yNcbCG0wJjpJFmmrPgJVmHCl0tFVRvKCfqDHREjfpAATn6I9hXLTAT8DrIDFy2ym1JhdF3NN
1kgrVqWOytmy3gaKTaRNB8lbkHrJjj6h4ATeFJU/l13Wz4MCmHOKXkSyFq6SSUGo7Sjk8lwZbCl3
muzW2QgvzTmNVjFm9gyEcfFLZJZzyKrJKkqMK9XDQyVv5K7cluXvywNZqY/CSBYozJGXULNOaQ+U
eCZWHdGHUJC7KhhOjWo6UlB3CMzXrjrLQ9baA/ryeEUPP0MJ5x8wT8OiiiYoEWIuMlgtJeOLjoae
YYo/BKXcim1l17TgrNzaGbccL2OkWiZ1fRdgvHm0od1TPDzT+KnjxhV/hr7mUc3SUxb6F5EXZEaV
RZlUtATvpJZ8TqL5mcmjB8pmW2nCq0796PCijFvUKLVKvFdlFHtnIE3PqwZ6BHqUgPfuszSlY4zu
OJXmHEVSzseZTFwuN3QahwGmvJ/sKj5M5ga0aJaG3LUIBWxeseO6HaNaFR7BgPgkY8eyRZsgnKci
N0e7zNFLKhQ7Nc85pQyr3ge31n9gGEMeVKlHqRRgku6Zlqd2wuVZ9c3UdEa0Mk6OkTTe5b3DGxhj
uSOVgirqgChmk0NN6FyZo+QUdKg4NssDYmw2jPRSlZp5Bo1Hol2joN0uE1551+r8IWuEZ500RxMZ
i1UNUsZSgyr5AIzaDXnuk+twTNwm+DXFGw0Z7EbnkUiv7kV08ZiQLQCvFUtKlJZtqwdznXys+WZl
bvoGKvPHsZX8v1goE2kbtIGB19hgForQUZ4KAhytGZ1J3UWT5LUC8S6jrDqyBQqzSpmp1kaCPg5Q
opdXeTOmfkiFV4OiHk+W29siTHjxKR4icwoVSiB3Q5mj5KAN/KJ9rTTUwIu48LThXk7I7vL4Vr3G
YnzMrQ8904neVkDrqp0gPSb1Xuuj26nu3QIqr4oZby7j8UbHGGSeTV0S18BLm8HPDOWm1BtbNVMv
psn1UMgpZ5etW+O/VsJ6RZPKqWHEsJJOQgXn8FA3fyrjcxDuLg9r/cT9nkeWuAQ1lHFS5sChlvzW
EJCm1EkuHKAGfiVnGZo2hkH3crCvOmKZoaRC7v4ItOSRGvBGK58fUE0MXyXNo60FXzbdEtWzbQoZ
AYMXz1hdRjTLYd+hMhgcTedAlqxnsjViGaPymFX+QG6lEnHb+jkKtpdndtVAF0jMCdALhpVPA5As
+YmKmEc/RxQhr+2WmDZoKv7GXuae0pnjBO2cjFdRhT6lcTevYwWkWHIzCBvSST7qac/JPK8u1gKK
cS1JTUqxBCmAg9qFe1PuXxNtdPJe39WaxRnV6lmzgGJ8SpMIOYTCMIlqiDyOpaNpvn1XTa4a2c80
JC5ICxzGmyQq5HW/modyUERNbo6XihyVbg7bqNIHCrkcejOZjkbdy0bCm0rGqxAjGtqixlRWimpT
2SrstAYVLvRa+lzjuZSVOuJ5lGg+ntus57+eG3+VFSWEOYGmJcPvFDkjUQ5P5hDuaBa/BHmGXvKm
/ZNAL4lY6KEyoSOSNG5SBS5EeZ9VhGIuj37GYx+oi+9hyWE6wcjLvkXLVo4QkoS6alMFFVeke1rh
C7qbWh7Yq/5ixkE4qIEOEGW+qsJYlFCkmjLkNTBF9DhDONtTi9GdSlBpyyonUL9S/6KKSzDGrNJO
KFC7hA6XrDoo3UHUHTW+6jO3MB5BT5MiwR/zbjErAdtzTGaR8U6jkLifG8SkfR6fMoqJLF2a3BPF
1ltXLY6huCWJh9xVQI+juZX6fUTvjNir9UMc8uIAazt4MQVsikYQRiVSUnxOo4VvPWk+dZlsyiHg
ZANnb8qaEkJA4POARiMYWhj3J5VhocQFYBKj3Qx6/iqZ0+1la107OpYQjNuzQgUBeNQLO2rS2I16
aHD4T8KNRJ4C8dd/g2KMVLeoaVAJG6NuJDvKbhuh8kvjoAm50xScmVtfoO+ZY2yUNlGQpRD4duCI
HBEcBAIqNFXOc2gdZJbogfgyWgqYAZHBMuNGwK4jDbolk8jJwuBQKjlnidbOXB0UQf/AMGOp47QI
qmnOB+bHoX7Qhealya+LlPo6BJcjkPtwzqfV69MSkdltk6LmYkKB2OaDExVb6zcGp1yPpb2PBWca
nbbL/b8wDnRkoALzf5uzz704xT2UtnPvoxiiwA09u4LReym9tqQHqvDI8Ff31QJs/vkiHlKmYR4i
sIlHUal4Qx/DGgUH/P9OUPpdKNlS56nSU2HdVjVCJE8tOOx576X1OV58A7O3w3xKB6vGgHXdtoK3
Qb2LCA5kTxVwgpVe0Ne2qZ4a4/XyPHNxmQ1fGkZk9A1w64nYUBIUu9sCFHKyX0LlS0gzu9SR6FVd
CTeDy9Cr22UxYma75FknJPkI5LL1UhEaAPqw6XgvmvWlnXWTcHGCLvl8J1osrdBPYiGEc0pxEt2G
Qs1Hoe3L5YGsFAviNIJcxD8gzMW+t2pqWAOqBiTrBJlgKj9b1qYWrjL1uoshbfNsyZuGXpvFB+XR
cqw6gwU0c9UXKqIKHcI9joJyjVYT7Sl+ECKUsdWio0MKUDA0jjdYu88gdIA6cJRHGj9KJLQyT8Rw
mkskyoexO1LLNmI/KFGQoUCYmG7NwuNM71q0eYHInq6dKafNmAOxMzZU9vTiZiSTHXTQ+4uoreC1
0ZS2mPLqwFftEwy/KG6fW3fZx4YiWcjHa4C1xKc8rr1YROVL2G05o1u10AUMswEHapFeL5B7NoUP
2tqVcQUXbptB5Qjg3wa/d23cg+pOTDw5egurwdYKg3M6zhA/7hWLT2B24qBEaZpEc/q7ylwx0nyi
3o3qcFO3nKNrfUotaLSqIHb/EfBKahMSagNyeoVw1Qy3JDjm4e7yfK5P578QLC112OZV0baAqHLk
zI3S7dO/iQ1CzeSfUbBt8pkUQC54HoWGDsWaFG44HiIuo8Wq1UPhACwzIEc3VWZni6GUxoIJlJRE
r/j7RqrNbW2UXhJMx1xTNr1+m0NEB2+JgnMgrjqVBTRzHkJUNpviDi+hVHoqh8i20s7u43bXBq9K
/9ZUE2cPrLqUBd5sNgsnXUWSlvTdPKHWtFGmYSP3olcWsp1Z3Sms9M2cl4hTyb1sKrxhMjsvG7pB
EWdY2RKehOC9S6vIpsroF8qb1GVeL5ecoMLq4xRyKKClRY4JWWVmUdtIzSw6YWZjGbrA8vAoTeUx
lsqNaaKUS3qMpXE7hPgMYwTBQwBNZdsSntGQa5sN1Kn13r88Bau7BQoLIqoPoJDDdlCpQzy2iWai
hbwaNqnc3g0RL6c2O48fzuVfCDDUni9uV+KNP0WAQH1Jr13jPZiQjan6yvA3XmwBxB71rWZk1oAi
3EAPnDiAihGN7JJM2zzixZ1X/dgCijnwZTMtYnFexo5uO/3W7J+pxDtn19/VCxDGVnKdTuJIMR4j
CxEgVewelUcE7QABdZLco4YnzxGFhpeu4wIz2z8PwOofSXNPsggNwCC0J3S5q9sO9U/1YI/6Vqmu
K+NvjobFaBkfYHYFMRMBoLnsGoJqB+HGaDrO3WV13b7kHhEURZk8A6LkaTaY87rlxNwOMWgZRt0z
JMW5vKtWTX4BwziWStZHM9EBA2kIuy3f6wK0ezNFQ+IHwcABWz28F2DM4Q2xd6OoR4BVY26P6XUJ
Brgx/NUUE8dd8oBmd7rw0noo1Xh2AijOb5J+A1Y920CmL+ZkSnlrNB8WCxitxAFAEhiCiK6fLMzu
I3H0s6q5v7xG6zCg7AQ9OBKkbEkr+JOjDF3RoLdUIFugjEgN3A+y9FcG943COIqclHWIvAQoAKm2
lazoYaziTZJbnMjD6kkGasN/BsO4ijY20rA1LfhYhFKmaKMGuafFW4oXehW6Ey8gwJs7xkGYddCr
bQG4sLiOZFDxdZDc5ZW28MbE7FXEvyJLHzB1GYK9bo3SD5TiTdmvODVBNigSxKeqrFc8JZ3ah8u2
sf4oxlGFrj4IEoJS5NwG1VaIaN8HYPugngZVvNajEWqciuuy2FvUhfx0i2KCcOCNeZ64H2flN+5X
udHC9vNwqsaOYMyThG5mlCoEA+8GsnqtXEAwp+TYCTRNJUBA0NgVMIrS2OpwtHLikIE4I8p9Ia0e
8hSseCNjNoKRQ8wp7WAymmDshrJ9mup0c3nVVq1yMTJmE2h63DZig0WzimOd5aiueTBgnZdBVq+q
CxDG9EFnYQrjiHEgqm+rwq6BF6xlxW6wYPoAGfT9JGwvQ/KmjtkIaS9meSsDMg8CBNXTPXRf3i5D
rLr2xaiYA0tXAqRhTfjcCmW+eX3Mg2LT6scYuh1/A6SAZlxWNAXdlecbK9GjPlAVASQvRn8jZUno
yDmaGwfoRJjq82Ws1VMYPDL/YDFLVVdNSnUL9pBpB4QNBql2FeoqaOsAn85lqHWr+IZilqhJUQaT
l4CSlPZKCUcnUe+GDAQMYhu+d3W6Qze715eBzJnOdZP/xmXWTRUJdGEJplOGj29B0KeHj+HQczI8
q554MZHMDUNBB1KgzKMzVZemd6Uao2oNoo6aX9aWF0b+5clcN8bvQc2fs3CCU9u1lpRhUGnodciQ
deVGad5UnVc6ysNhnLyU9p1ZiRiWjEqbYX77VTGycuS+LRKe15296k/H/s+YwAB6PqbcFLIgNoFl
RY9xvwMZp0LAWdg6Uw/lPHI/WX8G8aFQKcd3rBBGIDT579qh3fYceBD0VJ8yAMcNuDeTP01ghb45
iDbFhaQiwiYr77tutK0Oqix4cpZd4MsdFBUVaCp0xt2gVjdjJvJS3pdNCmy655+VU0NtuhRrTJNH
2h0085YW0T5Jn3T9jdQ6Z5usb0/whkkQmoP6LON1FGksIeaLM69ORRAnOl2B9nWlgULUbsh/jSi+
siKOR1g1LgMdbIaECA6eGucDHEggy3ENp43IpW1EXkNfG+V3pXPevOuh5wXO/B2LzSK0Y5I0AYZm
VLsy32UxKKs+0nqbdbejtJFknLWfdftYpbejGriXN+rqIi6wGb+gmpVM9flMV6ptqqMWHTI7SOq3
pt+Grtj2/3FKGb8AkScpkSjgwux3FV+rpVNBC1rjDGr1tF0MivEKjZXoaakApSPTTtPaT6mVObf1
y7aBTO75mqViYpV5DIi4Qgsb/JqAIK9wk1b+5fVZPR3AXQDOahGaHjJjg6bVyTTJQuQ+huIoqMpR
z8QnvTbuLsOs35YXOIwN0qgkbaDAxyj9M7KDkuIlUNuSQEQYemLtCpBXCuyoFTm7et32F7iM/cmj
0DTtBNwaVWp1V+2DSbHxeHSDHEqEBCyx1q8mjz7KBFRMFdom2ubKMFBvfXn8q8u5+AzGLpVgypWe
zr4sbfelWh4a1MllAxp5hIkDtXqlWUAxxplZWtnj9QWtguxTg+HUCR53pd/0z6Br3P6nYbGM66Qh
Qa7Mb8qw9sModoBljY6ocq6eq04EGlk6JIvR/mcyi6iqg54YPYy0Gjdq8xvFT2WRubHoavSxFhvO
7l49CRZozFpZrUGoMWCtxP5Nrh/17iBbT30Qocz3kJf+SFvOHuQBMitGmkBQi2IeXp7YIbShhKNU
y3ZdXGeKp+mewgsHrfqv7xGyXTpaFKHYWEabBFIK9ohIw5TQh8uWsV59s8BgLhVBgwqqfMCgxFS8
teIeTYNp0dlFJoP6IR2uqz45ibT5qJUeReDq9NgE006YU1p1fIprKXLqOk28IlUCJ++Q7YJKd2Yn
ViBwjox1D/ivcbHNQQEYW7Wowocm4rQXkMVIS/U6rCCpdHlGeDjMBQOsLkmZGDArxBS3SlB4ldHY
EITgwKzvFWOOkiL9CvpE5uDQ1QJ1axiOoT92+mQ3mdtScF6Aam24FXWuivnqrRUMAOB8ABMAOCPP
8cLeGAKiwpZS4qTGaBftVYYk7xA9DCCSy7cWipAFtIvkvNa7VSNeAM8/X9xqwtgS0mJuNRuNaiMM
/abntcCsOu0FAnM2plGm4WDHVA4gq8snv9QDlxjbQuVxzqy67K8mU0ygiUfv+VCMJLGGoodp5NGd
VnkxKipE3JFUL+54B9GqFS6gmFkLBrkT83yGqm7RmmHrjWhnYcLxaDwUZuayMAJHwPzmFOIrC5n/
GOWcOa/Za9VtonoZTKVggf9R6Bv1KAZD2w4qKiSEzuOrMXEK0DYrzclKvYSAJ1XhnEMrtEQqqEjR
zzZLnIBtl9lcZdqRjBiApLlNjtrdeKM/NNfyTeCD8PYF7Dm4YuzCP7hiXPYda5t6gcues3JN8kT6
ColMOxOE0aiMTW7k8NBK7pjcXsZa7ZZcgjGeG0RepMO1bO7htGxI2IeQAwJ7oa3fZPtsUx6syYZQ
b/pY+aFLoF8cgFjl8ies7YflF8jn+wEpTSXWVZjPNPhtchhHxEgezNrVpV+XgVbTWEskZueBqDGX
+xBIcnKAS27H1lXEg6ahdETZ1rpfgcal4gUvfiq04lxcojKb0DS7UO4EzHBjF8cJl857MbGH0EYo
Pnqmj8Hdgc4d7bH7K/BCXq5V4RkTsznlicRiB5YrqCVGfvCg3yTPjWt4MSgqx02IBb1NXNNVnXqn
3VWu8IaW4d0G7KCw7tJptjjEwRgOPtWt8lr74q1wiHm39jXXbqCDE9Q+UEdXWcrdVB8nkmRoBjSG
6yAenJF7bK05KAMqW3P/gyZBeencwuo8o6k44vDIA1sbUcSWbQJuJ8Lq42OJwqxzjU5o9B4DBY2u
IkjWjfQIrVc1+lRaZPZTwbckrxIfJ3HTW742ih7Huud9wkaUlvjMSqeBQMXMAH6qoAa0CTciCsC0
tCi3ciKiFJvso45u1JI4JV6ZQtLvUGn0N+mt5UfMp+zinFaR6UR9JD5CKm57AUTOqFLMcl7icfWB
uYRh3wg0E5SMwKrxJK9Nv2mupv5JF3S0N780yaNYbLVqV013l6d47YqwRGXeCkI5oKx87pJVK2FP
JuPQp38EKX1uRuHzMhLPYpmjp+7EIs9NjM8YbzTpcezuafDnP0Gwz4KkTdvcCDEYmUyOHMtOoEz+
lObuZRjeUrF8jZNpRVrbz5Om+gJe5LjutOaulk+d5vXSZyIdCskV9Wx3GZczg+xFP4yGThIjwIba
S428WSfdavLzZYx13/qvX2Fvw5qZNGVWYpXiHjWrXYVwh/Bimv2h1uT3xLxvzHh7GXHdV34jMj5m
tEidqgEQ6+oYiLhogyiEd9NaxUBxI/gYQYH+oyIpb8wGXbyzYbTRdWH1CI9YatF+XB7J6txJX2pC
qPPS2LkTUQHUpzOVhlzp7ijYo3gM0tGVBcWt9FOIbN1/w2NmLgunkSRziz2p7mr1FBCfjFeJ+ZoF
t4Nec25wq8a3GBzjig0xTog4syGM3YT6+11NGjsinJq8VW+0AGFcLQm7HilvgAR95aHr2xFjC+9v
84RCD47Z8RaLcbd6mCcyEQFVoMrfQsmKR6f3cbhX5INAObml1bmTZ543AxQrP0LzBm3GMg1wXYKg
vTb2ewnsIRWPn3z92rtAYcwhV+VSQBklamyP0aneTltkr3bZsQRNR2IjcQuNMlfZ5Y5wzHwxsyEz
6smc9VsRAsLFcPENjJXQVhXUmmALdB8nBffuJ9T0fb48yBpIbSq3c7SNAWn68Rly9I6ynzQw/qmc
b1gtP1x+A2NEiI0OWRNiHlrwWblZ72h3w6HZgE/wvfqIbhWPlKC+qiTv8m5cvxQvxs5YVJrLo95U
wAVlpilAxns40K38GXyCMwW5JdGX7eodWdITSM0Vw/sLFuHzuZ8tfnFPCVSVECsGvnZ/tDJcxIOr
HvXUCZBH27xrD8GdfB1Mdvh+eeCrm3YxbuZgT/Sm1PRZOjEBXRqiNJA2EbyGlwTioHw9hBajMwja
HlDDjYOpfk+Cg5Y6JOnsqeK8kOeP/XHj/B7M19G/gJG1JgAr3jyJYeakkfFbwUvGkiJbVP5MkYjH
lYi4La9kdtUZLVDne/ACFSqGddSNQG3LTyFQ3ZRsA+iNjuaDjrhh3PiXV2yVaGmxRb7u/Qu8sMws
oZ3jp6NTOYaB17Hxgj/QJ2tcaw10E1/Fd+qId8JVvqGPauKkt8LVuLn8FRyv+MXHuPgICpo8eCzY
TSVhr/SSX6gOpJj+5txaTC3jkQoQX3fRbDdVnduBXjka5DoI70rIW0DG56R1PpcpAEVMPhrJa1q3
ij404o2kshOuAPlayHK5fIyn0YShzozZywpdY48GmplvRMONu9ZtGzdC4E0rfYM+oQWU4+N4S8a4
GLmtRGhDYJi03SDgMKS/UUrNWTDeVDLuBKXpBWRwgWHJdj+99NkumzYmav0gQOlPOidSw9nvbDGa
NtZx280Ll5me0HoxlJ9ybMFkN8mdM1qHQeBYPe+Y/vr5wuxLEzYf11i8dIfybXkPidvyih4sL7Xj
Y+MndqM4d6P/mG66fW9rkG2+vO1W78LfG+LLNyzw0X0QIJeJEQuEeqFhIBTIcS+z+f30oZpsgbwf
xIMsMU/XCpqiyrhamcVTG+0M60Crpyj1DIUzFB4Qc+PRBqEqsplzqRz9KgId0h6tm2nvtn9VRgNC
hn+HxHgRveuzaEC3sCMWH2g2x800Ra614HXwrq+NaSBDCF5iNJ6dnwNjoohSqs9cQyhxzUyCYqTd
5dVf313fCMwOHsVInkwd1jdJiT3GFU6XwgkM9aorBDsNNbfpDc6R+hX9/2kP35jMjjbndF01s9fF
efVMZANPvDSHzqeVZlujKVXFrlRBmezUVOWPuFUzdIlV9SHL0Gxu57GgvMvt1Hy0AxqqatUcrsR+
KN9UGqV36K5UQWYF+iEblQDxNpsaVK6WaCWrWmr+QVlh8NSO4vgO7UrIbVUDqF2JIljOSFGPQPQw
3IbUCPyMagpubaVFjkYXdkdjHMMdeuFAiknpsaGxNovdqINbWUr80ZkjVKaIpW0no1F/R2KVQHuD
ZIgNCZqXKMO9WBrZhlTavTII1lYtZPA5CvFNYcUCZ0HXgxEwmP+zGZZeZgwmA6UBmF0QXggo9h8m
O0taHHMvFaQRhaupeETuzOp4BNrrZ8E3LhNlz8dIklFENkcgJ3CiCHaQ6g75u+P7G4W5GQlGmoNi
CTuiAs2Z1jpB50fB78t7Yn0KFbC3iZBLmBl0zrddWFkqyUeAtMl9OG3E/nHSNgSXPvRnZLEvNO/1
XNH2NwfdApW5M6izknM9ADVofsXVUywloMM7CN1OIfdE44VAVpdrgca4ltSINXBeA00QXmPlQ0W3
1WR4/0Pale3WrSvLLxIgUSJFvWpYg2fHjoe8CLaTaJ5nff0tBfdsa9E8S9g5yFsMrBLJZrPZ7K76
HydS9C5jEQe+BZC4vPe7W2LdjGphd8XFFLoNMvN54Qx4cym3nsClB4FuLZyGoAMBzdjpApahlaZz
C4oss/b38zg6WRTedENwU5vTm9lkf3PAreCElQNFo1l3BFw2gfZqVPakRLap20ZyNW7OqKySHe3H
/4xMWDZWDxZXFIzMismRKbEd8kNpvSqIyTXzMgnRE2x42HjnF1IWFSGBtQiggi5a/SMKt4oRKhAI
KvnCeTeNmV036W7KE2coOvAC5fswiA9T1qDRXH0+DytbRr5ocqOgEKROYgljDj0jSN1BPt5vcMCa
9z2NEzjlBhc+61rFI+l5ONmWWMMJ4YMfmlRRR8Al6v2QNl7Dv8ftlpuUHbhrEME0zZpbc9EDJCh+
Qc4iStw+BcUC2BWKS+KzjYhIW/yheNai1QePu0xblAUEuCidh3K0wDfCktBO/beB26hfdnUfVESP
Hc68BupiaBq2ptb2tfe/mFCQay/o4AkQE6CpYpQxL9BMbpKf8LNOND+3Wxd06XyuMIRFqzKq18nC
mZGEBK0y+yFAK12MqP2VdD+NLTopqYlw0EuipsFgKHE9dSxcT4qADtjpuY4kTgiKofeRFht3EFnU
h8T0f0DEEzwZQL+rLDSCVdE8hTnd5ag4/5uV+YQQDmtWzkreKRhHU0ZeiOxUNbUO63+eR5HuX0sl
GhTlQIooGp+lt1YUxVibXntqE4ewGCaAt1iQSJt9umHqUkNYgQlOGHmZmRQJwKz+wWd3GkcXPH1H
06pLzWPY/kXDHrywhSpzSIZAIOfUEPwuL01fW4QDSLkPzNqOR+rlycYGWr5Z3L1rlGV3r/wuaFJp
QRtsoMK68VGawMx9Qu7idANG5t7XMMLjcTeM82Qs7BbBnB/S1tg3Pcosdb4rE2J34HDOx1tV22JI
k+2lNaqwc63ED6yhW1DJq9X9Ju0FsR7PG+DW/IneDyovDdEA0bUj0mcW3nlKTl7HHBxP2rfzWNLh
LO21Bl/4C1ThZM7NNGt7A3wSAyxB1fjFYNDXGry652GkQ8JTxx/3A55DAaZsi3jSOsBQXN1QyGXd
daXxWw+KPapv9+exJPsXPKZksXHEgtCJPjW/Oo6MCiXF6F/jh1sCxaWhv9GjLfK6ZZ0FIz9BETZu
PhkFuBAatL7Uh3Ju7XrriJCYNwAgf6aCMJxAYed0GBOboinxAUCTxs3QxzhrBmhMH+cauoy+8hE2
md1wf+ORR+KPwHFLLBSGgdBJFYmxLD9kelC3aC8z4cFV3x6ZcW+WoR3nV+1VSbfKnCSGcYK3fM/K
V0wBykJQH4EStX4H1oG4KQ5pdpybZGNcf/KwX9ZrNTDhDMxDxtImBJCG7gvjSInTsn3SeIn1ZA47
UuXo7TmM8Z7Ond12HAHpVkW4ZKuthyrSnSBIo0NJ8AXTdJ2imIrwQ5Ifztu+rJLqBETw8NnSWzwv
65cok+ePKHOJLTsam6vGynCvjVFbFdqhNjwUCL82Nvl/AUePLyjVCEXx++liovBingbSobsAl2mK
dkuF79LoOTceGqWwffMILSkb8pPnxyzdKCjY/A+q4FuUMiWDavboq+l2WuDmxEGgulOrfVDYZYbn
5C1OfflCfgIKNosOuzxTZgyzbq7R12KNTjVuBFPSqUTNFYgxGXRtv9ReTYbpl0E5wFzVqL0ZrXB0
1WqCuL2mQ03NQkcrePc7NEPhZYwaMwPvV7HFjSAbp7ZI0FOQYjKEQ6fLmbF2UpJhRlsBQm0/IGhd
vAmLt/OrJ/PWaxDBZpQU5WFzPy2VsIEzJi8p2asQ7DKdod44F2QNdtoaSjCUVgVpm59iPGz0UN8/
lvcRfQ7Lh7HdW+gPH0ovTa7D9F1X93N3GFIHBaRR5JItIjeZz1t/h2A/bcRVDj1E+DywhZT6U65O
LnIOqKofN7aGdAWhqrFoQaNeVrzKJHg2QlE9wYh1CqL33UQUpyx251dQVo6LqpRPFCEkCq0yTI0U
KDHNXK1xx+mdqxe9ehlWe59e9iakmMhVlFxrpjN2rzT57c/vzVY55zJrooNff4VgrVOpqkPboV9Y
jzwTtYRD4XQVtdvQBJ0y8pbtRnZBOrfQ9wXrANRe0F5zujsYN/1UMYE3z1bppg3F+45J3mhLt7KH
uizWgNYsXbRmF5VbASqNqzApQ0wwhZBk5Y0utfFi5iSQhE5sPPJAXXyAln0X2+nv+jDtoqv4+Re0
1W/JTeRqexxmzylU79XDFrmrfA7++TCxIBp5naobB3xYxR8SP7T1+ZjoG3cWmYNALygUlFVzuY0J
6zrrw5SmuY7e8PqpUuEjYpBlXNDZ08hWb4hsntdQgi+KJkhZzjqG0zaeineLBGwB5/fKFoLggrKq
TYdkBkIBTZRGq+xk6zVJenKsByF4l3gcs8joARHFRxBihIY3ZG+heoghOq1c+M2VtsXmJLMC6BP8
EX1mHFmb050AuflsirXFCoydyr0KzQZbEH9eMMXdTUBEsAgUICQWGyR9I8TNIYYVQMj1otk1e8ty
m49o/zy53Q5KwK7v+KDgsDPTRm20t1UKL3PZa3jBMpQio+m0DDEC1agKP43I2DQuonnj3JfiINaH
7IPGddj76VRyNqCYK8Iwp/E2Yq4Rv7PilpKH81YoXbAViuCwVaIMC5crHDZY8ZhyYAEqyrfa6WRl
1wjJQB1hQn2IQjTvdCwDSTuzL5AztHh2o6j7Gn2W/MkPnrrZ1mlxmVh3GfANvkOjiLW102TwBNIy
HHk8XKHATHsKn04sCLViQh3jotYzuKN5b4bPdPwg+aNS2eHsorqHY1Pot2SLl0uyzZf0EUdVO3L5
GhV2RGPi/gl1TlSDqspPXlZu0NAtgiwZxkKaDmU83HVxYTsdX5f0TTtZDPm2si9tbaI7COjcnzcU
yZlKyJLRQ+iATKgljEMdNJbUPYSbachBV+rN4K6o+e8u8hqIVEd8dx5OYv0ncILrYiHoC6JFJ1oZ
QL+l8GtdGdHKg5iejofzUH+OJsGhQMASwSXToZWM1Mfp9IWgdq99C4X4w0WBBozBAWGLTSH75XYX
xb6P0WlTeO+o97Ppt94Byx/kBQP3I3OTK91RbRNNF+e/SDbXqw8Sz1LFSo1hNvBBc4eq71+TGbpw
2SFYXvrguqynv7gQYwIMlAOgvRS6YML27AOKDroceNoiAQ7VXsPFqD+al/BgJfbrkNmFaSeTc36U
fzQqv877J6zge0jdIz0JuhfnKfPAbRGAiHYPeSXbPxp30dV8sHb9ZWqPtuVZP/B0mdlv1vGtOYDa
TreDXfN+A7K0djc5vnf+w2RRLObDBPUErq46dMNPDSJoIxBn+/gw/7uyK68Ct/0AlSV3/avA08C9
tHSVOdnxL9iWTmDJKawfpIo2L4zAQQMhS723+fP5gcmqWU8QhIXW1YH2lQmE8aN39QPaGW+Km/il
+R45/gNFDtgOHoyXEuEkyhHci9BL7N//4ycIi56VCQ3SAErREGy1wdD1rl0ZbvH9Lrv+eC2v6X54
9h2stOJym7rT5RZ9taxa6WQKhBjSIkGAdx5MgXK4Hm+z39xBHwo78OPHS7FH05ef28oP44E/WHvz
frJ/nh++7OJ5Ar/4vVWSa6xRR2REGD69veUO2/fvmjuitDa4h+BiCWVm3QFb4xaRjeSUh9wXeqtQ
FYLTSPRwFhSrymxOwDXte025oyRCdjx1RubikUZtr5XgAiUVauxwFEn+iEJv3HoIkJ7BumngHY1A
dwIPsacDn0qzZCaEYJy5xeVab+1ENWw4ZfTp7HX9WFi3vLEDkLRn+c3Mb8qt+6/sQEFFrYHxUx2t
bMKeVkYoWxkd8Ad6yWM3iI+5FSAf/HR+gbdghD08MDRlNyrW10ej7VwVV+gI/1Dq8JvWbulKyJRO
ic4NzsCQY6IKXxhSCB5tjS62BP5yp3XDvX/PvfQ4PvJHba8f+svxm3Kd/36gPxF17HCU7BroQI9O
87y1q+Qec/UpwrDruAEbhILZTaAH7Pa4A+NqGu8yp0IbpTOim9Pu9+puvjCP5+dbdsdZYh4NhWQg
CULy4tSuxgkdRJoRYxJaSJaZ414hltNCUHUYM/R1RNMtEqxv6F/1SLPFbSOLu5AaN2BXuIl/ecoA
E5JeVRO2FQnQ6fOr97+dH5xs2zKII4J5iqm4TIkx10QtcGxgVkk4TaMdlIUZ7EYtSKFelgWVdx5t
+TXxOF6jCSFXHFTNVI1AS9v2mKPVtm10b+K9k0TgpAhfz6NJ5w5DQ1WgCgYR8bWpMSHj1Q1FC5cT
oYStuRrVdOMGJUv0QyMalLGogPqTQT21jSAuJqiFlq1TFJMNBSp7huypVXMv8YvLPs8v/AESFUZ0
MGvDnpvOKTTo3da6Qyi9OD9cInMMqIEE9T5cEAgHhaOX9Fmg913dgkuEe+XYOoblX2ZTuh/98aCl
ZJfn6c4cHrSCOZmq79NuOoIo3K44VAFofAXJPieEHmQHhqbO/xHnbwketWhXghU3vZ4iPoDUIcUD
q7kRpkl3GNgrEB/r1MAJIuywxCChEqj4cq16MYcrzbJJ+1pCCjO8o6U95pdM3RTYXvyFaItrzGU2
V8ck82mtqg0wgyaxI7xO57riBIOX6cpOLW5H61pLU9vqUFGz6/4ifUjW4MK2C1OfjPEE8G5QvrdN
fMH4Y6O1Xoy2yNGvbGN6P28c0qhgjShuvZzTZmyX4ULViyMXFOavCRKXzHBZwOyhcnVomIDeUwd/
VtPaqbqHhEue/hqmS9P6tfE1iymem3zhPoT3kzRQR3wNlEBda7z6U1lKXTJ6s594pn9X5S+qkoGs
6blKfyn8YQNfUiJGTCT5GBy6gUdbYavQRKurkHSYf/JYIxoywifc0gk5UihlmzsrQX3M1huu7Mq1
xhTCUiPStHI0+tZp0oew3/HoYlIg6aLvoBtpF8GGZ5K4WoubuErjgU7D65qwpaiphrmpohwta1K7
VayHqubQ9oQuavSjL7cePJf1EtbzBE3YTLWv1SyIlpK7PIDRXGcgW/dNt2DfkqGxk+ba0DdOZTki
ctwQMluqUIXxoVTLyJMGsaUZpVDzQkrOeI7Rct9l+sPQ/UbrIIjatuoXZO7ewpUN13jUtaDMT7Cb
2Ij7llHUBEGWsqE3BMTrhOS2UXvqcCSpp8ypYyio23yjXQEJiGOlH86bruRQO/kCwYrCadCVwMJM
62bxkjdlebRaUm8cJVLjWQ1TmFwjGpSgWEq4oj44BkHkMHpfs8jBS9KuNf6iqBdDwrMf2oxxcBmi
M4hbMxtnLKUVqZ5JZodHz1oUPbYF300xrFYrN4xn+f4v5vqJSAWiPYRtWtx3S/UYagtLkh78JnCS
TT0Q+Vqhfgf9zbga/fHJqyNGYQYfihiFhQquZHapzD/ULa00iVPB3H1CCG7dJ3o5kKUOTo3zAxKj
4BreLWUHeeCO4GYjyst585NahkWg8GOBZgqu8/TU1McIBWSL0pyS272i7xr/to72PHX0fHLPQ8k3
2wpLMPU+tyACNQDLnAv1bmrLayti991s7cselZo6UR6IEYFPCxlle2zS6Q4S6bpX0fCiS7P4tuVZ
9n3jm5bxfbGc1TcJO8Pqy6G3InyTn8VPUAH9kanlTZomH/7wlOEBMAEV86D4e5rE9myA2s0PPgiD
HPX575CEehZffYbgb4uCdjFfSlYh8NZb9EKDsJw/Pplb2ulyHIrSHCjzmFxsS5qbvMA7FXCiwOHq
3gySY4G+q83qcFl4ggF9AglrbdB+jPQO89rzDzXs9mxqkRL1ze9BmB/09JVZkGoEm4o+tW7WPDek
v+uo9QzNKVvLk5t4QouptUUeId1cq48SFrvAA/6ohvgoldrEvDIQJzZ8n5noO0CnyjhtLKrUK63g
hEVVFKVTaoLJ7ibkvlt37N0C9TR/YzlYzUUbDBKgQuQ5qJD/HGOU+1WlAxWkHTjDbYriq0TbOEPk
k/cJJHimImZ+P8XQzkvynwad78zoHgSwNHe76UP3hw2PLjfUTzThDKmHsIlQaooNoeu4udqq1ewV
rb6x1A2vtPzQVwfwD5B4dBQZKPhohhLaMHptkDVPVTdrM3BeP1eha/LkEqR051dM1pyPoxHxKkfo
AcExYckSH5WLfwqR52w8jBD60lDOkIOTOTWKmwREkQord5z+7LrfNP9F0D6LmyDEXS2XddnGx8hs
dP0twqrOlFRJnuG8aYY4t2vUD7hDpYeuEYXJ4fy4ZUu6hhKWtKRFymMDUMkQHNNeA91bd4SoOwjC
tsj7N0YldrROXTmSEa1FDtWU66JCxl8nB2ZuvG9JD7TViMQ2VlhNWpg+YHwl3XeR8awUqPimracE
oP5qiZNoqGQb2H4RK5r62DMjvBsahh0NWxp2st0Jrw6tPjBsIFUqJPa4OnRKRWHGTTA4KYQdWWs6
jUWvhvY90saHAbKTG55nMVNx54BYEZUVHJm0L8IqA6KUOlykVvVJ/27VkBBoijgFaF65lU4mNwi2
hLzk6/oJSU6jFb/00Vu1yO+avDKdQJm5V0cDtFB7uvXAtUzYl9FpDO9bJjaqKp6UmTYokaljQsEN
dR0FPy1w/hK126vQmIqT3yaNEQVCEpF0x0LtN7zfcjp+AUfalzEUPS/J59Nxci3W9aECeDnFuyim
35J+3kjwS6dyBSFsfBKPsVrMcLAdS3Yo6z+oaeoW4Va3vCwVBD7Rz6EIu17PsUrp4sjj9EoPvw9h
iKLg+4a4SXXBQrAqqC8KuuL+wtXoyNkTaLAt15DT+csrK7OaBoci63DXyfxdHnd7EzpzCg83Coyk
Xm0FJZhkRxnaZA1AhZx5I2KIeBrw6mzdQrL77vyopHscbzI6znmUqIstmgl0Y/HuiqlUUgfRKnrW
c3AfIKaqs3fKg7+aw080IXqpg6Qx0iWw8LVrxvGEGR+tMLKTrTSn1I2sRiXYOiQRVTOdMKopyPZj
CP6U8relNhdj+NxDEvf8FMpX63NQgtUXYVGRdOnOUlowtFrXifne+sNts2X2sqjCWg1KsHqSR21C
IFPj9FNkuVXgJ3iMbu9bc3gJyHDTTUPkBOg/uUxZbGytnBQctR14OrOMpRv01Pp7lCKpWgZwCioH
pXTH8UNpjlYW2UXzkJa/N5lipbP6CSgq35eBjoa7CoCFth+qt651reQ5U7d6FWV01Ja1whG2NV5h
K19tQMrWutgCgRcdfLdDKa5t2HT/plxPbnM7e5kbPChXzDtvOVJ/ucIW9nlv9fFkFgs2FN9pGu9M
Yh0zfetQlQeHKxzhQj5TCFLmHXCSN8NjF8QzuEe/ld60y79VoBbFYbcHuelGFCx7jTuZWuG+Fgy4
zPFygX0qvDR0lYPvGdfDk/Er2+eHKYVelFP/hhQX3XBq0nn9o5RpoAz4S6EVms2iwvcBzMm1paEh
s3Ins94a3rI6Xw7UFYqwegppI11bLCeu97S5pVDuyVAkPjcudAvKoPCCaV/hboYDyeofz1uOdHes
sIUVzTOzj0oF2EFrXE4pQNTqCgQo+zpih/NQUl+6ghJWEZQS4CcPAJUrw14BZwyZYoinoWCBpag4
pN/Pw22t3fL3VT5sLP2yS3PAadZrqd0XS930ljPbmr3l7ysMmiJphCQpZq+OcDTcZ+0hMC/4X7TX
oEAND3+qjnouPHmdwjSt3oY8UXEK5Zep4tblR7hJyiZ5pECjCcV7GAoa8U/AqNq+zDhBVEfbZ413
F8NQ1u4wv85Kc41GdK+fy5dce0zy4uH8OkkDhxWwcOpFTY7fXAKHCAk+q3KKGY6k9e0BdVEshtAw
o3/xWrEeqnAEZZRHE+NLqKKi8XUk5g6cjKPf32vVUiumbvDdLXb9ZXt/DlA8gMJcDcN+iVXiFi0K
XfDWT2jEOj+JWxjC4ZNDycACnTEIT7FquBn4tjqpWykjqbWvBiL4qSltqdE1AOm6EmRWKnV8wr3Z
1BB+FVvBkKzABga5dF2jig/FrsL+rZpKm8iEaaviQzHvo+Iu9l9R420Ej62OBOT0TOixi+/K8Nhs
PebLCEdOwIWNPQxtkUdLK6yRegm9NMh1wJ4paBVGO8WDWnWlUZv3G6eNNDQCH7VmEJUgshRGPFel
2RQRQHMlex5DdDfEkTsQ4pXUsJuGQSQxdtRM2Z23HflgV7jCYMcm5CNb4s4ZJT5ThGdaFtg+n7yx
eAI3h6NNTzlEwgr+RJOtDNcmuOB3uibVTXACIXRJetQuXBf5jUk/oCflRuZFZ+4r3w3qg7+VHpHa
8mrMgtdRgjmwQE0NH0C8Jub3Vcds6lc7zXw6P7vSY2gFJDgblapD3YYACs3wOOEyyZV8t5C7nIfZ
GM+fm+7qJIpbGo8lXWBGy7erYXwOQdik4HVf67qNe8rWmv35+wosTAy861cAi8lvrfRG3fGDo4/n
/Gohbhp2arcbG7AfbymPyANBdHRT9A0zELUKbq7IMpBBBYjl23qwAzAmJWOATgJlz/XM1uviQNIJ
/18fDTX2DEy0MpsPKRrgUutp0n+VWXc8P+3/ZSo+v0jwiWWNdsmpRvd3X96DfWLob/sU/X7hBQXV
vqnvFbyVsNazgo1gSlbkDSmPT2AhcGugIUNzjqmYq9c60PctI/Y4sls2GejAMb1SCWwtvm+z6aLn
I17s1CMNs6OuPuhpeGFR/7Fi7wN/zRviqB2BmYQXvYmHpIGE+7bQfjVp7QVBYleFptp9g7ePhTFk
qLaEu6Rh4WogQlhImJXQiWIgaX/Xt8cg/qhQJmSobjBOG6sld7CfcyY42Nove8tf7p4VgRbnQ+OP
e7W819pbA3cKxcSzy+N585Bv/k9AwbMGtZoyY4B1lIYP+iHr0KgaWjRH7zzMphWKTjRHh2zfL/si
u4V6R8VBZpPZgYrir2OSOFnXuSCFHrTN14LFyk5jGwp9YgpSLrSxIbcrzGhpoZqPqAiAy+iq8aO9
b1wwWDyuL138niCtNcZOn1+NmVt3vY1ny42Bf51g4GtLqyLKJVVTfGBSWK83eJRGAF6BNqdBfmuX
qJdGRFy/4m5GJ8cs7moVkou5MzffKJi+0/BWnf49o+LpdwjHCUGbfxdW+I6wncsdkisD+EfARmvk
9a1fxJENRqppd37w0rFDbBu5OpUiaBA8wDCTJEiojnDMukmNQ1A9JluU1ctnf1lelMFyauCGrYqy
aP3c4Bl0QiOOz0q8EUDegULChBtoygmJa/lXDfpaNk4y2bBQfqovKuJI34u1RAoxYVAGhjVONwyU
sNm0C8Zf56fua7iME2SFIezLkVkB6uYNXKhCUBnCbDbrr7ZGIezIaKpSf1wWJwudHjn66aZKX84P
YvlIcXHWgxBsrkNmwFIUQJj5rWJ2IJPyWHDVNv86h3w6V0IAM2A9tGWbOWN1rY8/CzQ0ZPdc33jS
kK8IigyQZQE1ABNQsokNwZRiRToy2G2wS9qNJZfP1j8AIkWFH018UhMAlNNDXS/v6qH/QHp/w3q/
HjGYLci1gyCNg91LrNkKTMgKWcts+X0AwkqUu8PxzqVPf7K4y58DqiQ/IZbYPs5+DDH3Jk38jVuE
dKB/up80VUfXlTCTeWwMamFgoCQI0SZ+zFS7MRM72yIqlVo4BQDEsZAyMIVYbDSrbGpAr4kGuh+8
R3OPD0Ifdn/exr8GB5jOFYgQXrHQVKp2ATHSPY/u5uEh7Z9w6Nhd12ysnNQCV1CCOy0CX0tnA1Dc
v2Jo28y7zDk/GKltrBCWL1iFzajCZaXSA2EwXrLoMEKFcLrRyu8NOxjxSzFsPKLJnLeGjmL4b+yo
LwwJ7djUEOqzEFgVj7kOxhK0fNfhz7D8MMwfUX48Pzjp9K3QxMGh4XBA+I9XrelQpe9KuZG0kU4e
uvkWFlXAiPmpRE+CIegVmFv/3AZXunqTlAitrVfTeInBkj58nB+P1LwXmWZk3ECXJ17G816dMj4H
rRP3BoQUNbspY5RrbwUOWzDCSVSbmZUNJWBSejQsdALqcApbRyqRLs5qMMJpNMeM8GkZTL0rbsBc
cQx+0MBuKJr+vPSJOrnDbi7nn/qD6Q4vHO2AsVNfgTH2/JRKShKwmy2DLyygCBnFPkS90mdUz0Xo
FUhdcjG60Q/2ihb3g29nVwkEHD3rUSk3QOVD/8QUPAhXeiOsLDTeIkJl/SP599Ucp2MS3EbdKrEW
+/j9UL+qywOzvltbdPJyG/kcgrC1ssgaFIMDgvEbhR4DntibPIrSU8PiOMyZvuSAhVOj59EM8Rhg
ZNVCivOGjNPC29L8+z5oioY5uCXQf7HlnDz1gWrSjTj4ls69nsGlz0n/kPo8RA8I78j7mITFv29Y
P0UUDGCu9EAJMjRU5cNzX16o1vfzVi2bufWIBAOYE63MeoLf15pD2f8edOi4T/s+20rxyo5CgmsO
sMDL8qU6ctK0GF1VcIDq6GpDaFNy6NUjHxoEfofzQ5IZ3BpKMDglzCH4VMFdlDrSOHPi6uFzxSP3
f0NZvmJ1HCo9a4O4BQoYdTKtd/Asy8Cl9Tcg4FZhC4kP6mVOQeaOWKy1lqFA6AVSGgbI0cKtRmep
CaBV7z8gQiReByjGCUKAROhYmvXIZWhITRINcuOP54cjRTLRboU+L5WB7/R0OKREVi/WsH1MY9HF
vI3Hg696/ZZwlaQwBqEr4teF6BfCp3+S86u1GZMpIhHysk5vGk5FzacYkrSGPtc2OtxtKLY5U4be
Zj/YsWar6nuxLvFes8YWrI9PrV4MeEp3SD47Ha3vZkvbuG3IggkwP3AcicglmiLBURDOYQ57Wco6
Apy3Xd67RgOe2rizUDlVgJ+0rf3EJbwGw9vQbTwIybYXjkAYDEhfDDjc00XsTeKbc4RQyYRADg9A
uV3yK5+3f3ER0HGTWvrzwIEgUuN2qWIZCDkRkfkeQXdZ0BduC1Yuq9qdN0rpeD6BRHrcaiqGsGQA
0tUGgr9a7bcPeVYOKi5zUMHc2NFy21zBCUcIUpHFlBUIo1k02lAatdNYPfAREW5qQswlyp3WQnXs
eNuV89YlQRZTI+GC9hEkXEC+LSydnmu+NkYc1zvkmwzrW1mG4HasrsKEuIb2swVNz/m5lXl91B6g
A0jFdU4Ve8dMqxuNNl+8Ph1qW23DAOKCUX4gFWhne7wSVS//G6C4+zhL9LYGoJUWSAr/DphqxwWC
RLO3qTE+n0eT7XV0YEKJFbproJMRwg4U51WD3uGyaozgS+UM7wZb+uHSGQQPCGrSTMSe4l43ZzXW
s8U6NTK6OfMmmtg12vJBsd8+nB/NnyhJdF3oAcbTHeJ08AoKpqnijpCmTYtg8Ggd2hdyrYP9zh5f
hpvEAYcY+eDHYTffMPt7fs1up7vp9hW1twfrYIICBG293vnvkc3u+nOE0KcaZnUOS3zOsoijX+BR
+Ok8goR+gqL89HPEwoaIikwnUFNuHX1Hb/xrUE7cta55MG+yi+5VcfuL8prZUMrBKLOr3Gu3QhXZ
gbjGF8y1JU2FgjLgG+DkTNMrHt34heIWeKo4P1IJcfsyUg7NFzxHL+t76rXjFKWczYCOSmzTFwUn
YDLlLhvBlMX8fZrhDt+1kPFDVxmaSFET4qpFt1U6KvV9JorywZoLZj48uJx+ROprc2U0uEHFSXfh
0+iYMW7HdbfrCJgQ0sDup7s4BFVh+PP88GU+fg0shDh4jK9wnwPwGOR2Fx1ydLC24/E8iGwxTThX
jSH9i2cFYYrV0qoTxhBKK+Z+9sFesufsnc4bHk5SWbCc+aCaQIYOEtAidUfSDYbRgRHH0YI7BiFa
dNU7UZIeeq059kl7iOj0wMpXtO06c5CjTVy7IHm40bEiHauFqBTVsuDwEhOeikKIguJj8He0qYPq
3LgI7Kz2ID14fk5lJ5b5iSPmPcdcbTgqbGAxefxNj2Kv0sofs6+6PQnssvo5RVvlerLgimMTqAba
SFDgLPh0Y87QPzGCpcCPdCim6HN2qAskB+PRv9P14noc+tAhheI7RCNbAk0yb4+C+EUUY0kcigc0
5DCauJ5Aw6DT93i467Nf8+CMzW78932kS2uBDgktE1XAuphmRduCEiQEjofx57I5xvFrE30k5Wun
fmzRZkie94BlgOuGojgYVxTBycZD3k04/jGjSCl3/W7Cm9aw08Jbje64tuMEyknkmWzlK6X5mjWu
4FzHBEpMKrjYHNXY/Ryde+XQ1Dv+45vyxGsvarz6acPLSFePgt9i6ffEP8G9sTnFa8zSKc9TNObS
K0O1de1Njb+HW6yLsu3HV0iCP0vpUPBoQcL9x4aQXam+DYljbHGOS33NGkfYDMFo6iNfcPIWlbLa
obdTO7/Q71uk39zqrvId+nh+w2+M7M8Rsrq6+UP8/3MYLb346JgtnosEQlPZt/M4ki5KWCVSEVDz
AcccEbN5c2MWYGYecfTumaMdtMdd4UAqjN9qP4KH2Yn31R3IPAZ7fj0PLDuK1rhCVNMuovMFH2CV
zXvQH0EhF1i78xBk+Q0xkFtjCDuuV1O9SBRg9LuU2OQJGuLueOTHxvUfikdtcHNHB1UedYO31LlE
/4HzN+me9RcIey+NTUVXUszuTMhdMqs7EF45DAUdM7/rq/q4MeCtSRWO3oma7cRGDNh8YPvC0z4U
yFVDdjS4QVvFNLiam7rRHvmmzp4n23gJ9vMFmmc/wie+20oM/ZfZXwJ2UGyiU1+Y/TYyAzaHcOLq
nu6Kvb8/Zg7TbHOn3VROA1I3z3CbK/2XdkSvc76P9+w7+4s7Ooio/vkEYfrH2YfwJMWx2cUXqH4l
7Mi3SLulGxU6SnDrqgEZRsHZZY2hVWqxjLL82dW/LaOHXM4D63+fX1qpT13BCJ4uGasSNd2AQXF3
07+DOsIvrgsyQv18MzyVY4EV1EL/NliBBCtK5mScQx9YAeQG0g4vnQyFNm9tQB02oGiADQ4SFbhX
Jr9aFrnm1F9btHHn2rhWYr5T0rsxSDb8oTRmhiX981HLOqwcotFkvt+rFQ4ViDp30EVQMseajhPE
ttnLXB24eqNv5ekW8/jiP0AFpaOWE5MhFq+qtTUVOsHJmXH1PsnYA/bzXwR2aNH9B0IYlh4myjhV
CApIrnt17AzaXk3QURMcJ+UizLf8kdRBrOAEa206q1XChcFIR8Zl6NHPnSIRCHG1v7DWFYxgrQMr
tbHzMXH/x92XLMetLFn+yrW7hwozEGV1a4EhB2ZypihKGxhFUZgDMWCMr+8DXdV7STCb6Pd609Yb
mckymY4IRHh4uB8/xy2NXSo3TaFHyI6E2hixtUbGs0NCEgdeBpEm+cXnebIwUsShRc+wMAwJKlTu
BnYb/zsCcVA5QGYepGC2ibh4MXEuFVWLqBS1N+NnZkUSmTjL3uRJqIE3ty7CzAWry+7jWTy3/Igx
l3PQj2e8w0l6anS57+BlsRocjMK6qgax4iDPea9TE4tTWOMg1+U5hqXlSJlm11URUFA7Wezzx0M5
51JO7SzOgpyDrwsKcwigAGLw5TWVsRppkDVxu6bUuWZq4fO52RiltGGqNGkEVmAmTLTxhqI9VvnL
x6M6W5E9HdbCUwpaumAExvVB23VT0JqBf9nu7ZiE5jU7QB4xqoIyNGK1vfCvs7vPRfg5jdYuavNe
Wjqp02dYeJBadEOnt/PK7Ghc03hQzWboSOAYBy0FIPLHx2M+t91OzS02AgfpxtT4MAe29QdtZt4B
cyiYIYY1V3V2aYIYFHkhA5tgmSQxBq4srUPMbfONso7MvvTTZ7W2Ws7O3omVhaciJK9qs0M+KK+3
g9/vNM0J8uQwyjpm/k26yjk+3xTeva0Te4ubBOVoD0h6jArcf/5PD9mCJyvSb60vUCJN+4ClofY4
RfrOvOKbdpNcpvf/xutD2subYUXgGFqs2N6Cqnk2YbwaqhYlaJpyO3TX5PzOOq4TI4slmU5upv2a
1KTJI938koOn+ONhnM3jQeDG9dB9OkPXFg5FldAnGZP5RqZd8+aGpoBPA6f6kts/RH/tgh2PXaba
ttQfPjZ8dvmf2F14l8Q0VJnNO16qFFIiKOB6iIjWbmVnV8mJlcVb0kRf9woJ2ZDTK7t5taej2dUB
9JBSRkGNVsWN++3jcZ3dbScWF69sbBgnlM3rQl6Q4mveX6byq7N2Vp+xAtZQ4BIAdQXj/bIO0utM
V60JKyzRwsKzNtXQBKV/3Rv5ylXoTJMrTJyYWryotITokkdxFRrBHn5v9IHa5Zdqq13aN0IE9T4N
pwP5aqxU6864k1lwBX1+qO3P3GRvo1Qmtc5KByQlwTzlo4wEhWzVZYFtzIq8MRR6P35rZ1bjG3OL
QbbWUHlDCXPMPNbanVHsDO3uYxPG2pAWaxFot8Hnc55VOHcDOm1EVPeXXRWBqRS5wdjof7b2RvgH
3b8V/cGhNzK/lmnUwbFlK7N77kqJ8aKdDOVQNDcuU8uG1B1NDSicsyi9sq4hL3XfPNvhXX7sj+0u
u+s2NQSyd+WRojpzkX2Wa8paZ4KLNw+w2CY0gZiXU+IBxmSTjBuWRRn52pMrlq1VKlbHujhoBdfz
KndgykojNM+BTyoN7B/Z5rU8vhSb4ktjRPk+vRkCeuyC/IFtn9eSo2uDXZyNvt8AHkrw5rs6GuzI
TmUg6jhPv1nF48eLbM3S4lSsvGZqqYux2lPYJwdeXUzVnZzuk3zt4Jh3xOL8PX2ByzZOAAksuxCw
JEyI3H9ry5WA+lyW14Cas42rguMjdl8MRdrMTOxZJQECKU5yjW6Gsdpwa6PoYRojDA4Yk1DZzsqB
aJ/ZpuBQx6YAk68BOO+iaJmlUrIKVWYwTluRgH+DPDdKL0ULYtwhrvwkKMowJe6uZoe0v9SyA1ih
JufgWleD8+QOtznNA3MCQ3W6LZOoaPoYdfdBP5RqMzSRp3DzsYLJ3hd+cugSMBf7Y9wDfIi6dijH
xx68Lm37bHZzFS30oB7EysMkrr1W34wZ6tCALkBJeM0Dnlk5JrjTDTDbIRQwlycKEjJNoykHcQA8
YAr1HRBulCFB+c5Z6/A/N8OnphbOthmg5VqZs6n8COkbmYXWUAQ5NAHSyGUrnv2sMXSPugZ6SE20
iL09SFI1gI/QgrGqJwHIJzc6iF9b40kbjk13VbB28/EOPHMyz4b+YW/h2Do50Rx3UNyatEfdA7Ov
+ZBKd6O6+GM7a+NaeDVoaVpMuvO4HOBFQQromy+Ns7VUtmWev/dXKaTOGLQMtN2DYgnXlnfsk5qZ
+QnouLvQAOFqyva5+jZBWoDy69yI11TIz8wi0Gm+j6KVA6bO5fFfU48rkhKQ2jtJOLHPU6KQGdgM
dGV1nDn339hZLEVmWJktda8LKbkey8vKeMjXJAPOOMo3JhYL0FIWyS2OeWsTOzStIXT/jdYDCzEg
6KeQOUWxeLEUTGW5Kc0wWXbWfWmpinqW3dFiJWY4O44TK/P6OEkP9YavubkOKyX8m9VCNGatvers
yzixsPD4hZYRkylY4PUr47EFXkkDadKP982KkaX4ju00VooN0oUjgC+tsx98G553BZ2/MldLRSq/
5r1nNxiJ3jnXWW9G0ACIPh7HuXrT6Vu3zLfvQwi0HKOi14EFQ13m7tGZynAAoWQ7WRHL6XGGmtFs
wGVcD9AzgkI3DdFFH2U9SCcHfZsM9225VieYX9EiKnjzUIuwnfYFbYmG2a27z35zz6erND1U8oCq
lFHGfXf78SScdRP/XDG/5BRP1mSR6D0tzHlN5sO2zyFulH+BrGhSrjR9rb3PxR7ueuJLRuY9XBY3
neCHmj58PJI1C4tjo+Ep8UcdFtAMk9Ct2Ror6/5c3v/Nq1l4CTevFLTKMFeVoz/4RVEEvhr8oCPT
zdhrMSn9zZg3QSvvCNqcPx7dqvGF88hSZTj+kGBD6A91IoAEDnl3XasbKLONBQkH7UA1c8Xq2cWI
rBeOftQc3lUdpPDd1NayPqzhsRIa5zbauQF6HtEc+Oze6f9GT50F3U4QvwNgar5TR/RHWzLo9/bo
QO1/1qJ5GJEL6wwa6QBjrkyoeWajndpaTOjQ+mbNy7wPjaNEN3EalEf27F0m95/NO/HSrPROnWEa
AMTrZGgL1+wnoJczKMz1L/pV/ujdl1fTKycBO3hTaMWRs390btM1F6d/PEhn/vxkezPPrKCPAqu4
ncbDz74OnEt7n1VBBoqVFWPnXMnJCN+Rchqs0ekIWyh0RrTgoQKkrbjz7e3Hb+7c+XNqZ36xJ2PK
nKIq2wJ2aovs3co+ZKCXG6a1BNGamYUj7oxMWHU7m3H00B8uCmTX1rL259Acp6vCmZ3ayVjQQupN
3WxE26EYsRVPxQM9GhE9NE/2feEG+YobPnvmnU7ewg+jk0rvy/klSfqYPkPu91sbyUCLcyAqWyfQ
XtnBfOiByr+tHv/vXtvCP8NvViIXsGxZL4P/aFoy4Prnj22sDm/hovupNDR9XhvupQV00zcjaA/5
xUzbPGBIzZO6GG/KCKos5tZfu26vOBRn4VBwarvZyGEbdXFeB8a1jUJ84M7qGPFXHbACbyVGOgOn
mnFpkOBDQyEEUJed7cmETi7WGgA7sxx3++u6uigLaIdFZi2jvLif+CVNdl235VOk8auiXNmJZzIM
8wOAdhFdByhML3EVagTpTUWBtibAkpd9FdUM2tnAWEFyOYFi6n7KXGiixPUa46ThzbP5Nk56a3qx
cxo/BdzKQ1906R5SDzXJGjS5u3LYQztbI9d1cxT8qbG2wnskTtCjf0ZrYkt/NYxnF3cUJ9DH8hbw
0ICkemyBH3O49HmyU30ZeuwBWRKID9SNiAgAlJL1QSu+gX8hbNvrVEEyg+0sM0OBct/bcgMJlkke
pSpRqPnmKy3WWhtsAxvD3BUqZvXe4ReNRmM+7Km2TYq9S1XQ1nvlgyl+K/r7crxMLPD00SAt0qim
P9L8kILB0kVUUTcRUTdVcU1NtAFtoP7O2G6k1wX0FaeN3iJepY8gvdOTXeHtfPLYsFvQu0HS4FBN
t6Cv8Ywy8sXO4/d+u6lLK2D90XEvivTWbY5a/znzvhAU/NWxFIcGone83HvNXV1uqXxOhgfUTSi5
9/pd4wbetIVmNcX+0XuQqeUv0gZBxfWgNuhBiXNQktRPuvzaeDlorhNILMSle5lBws74TIt7rXm2
JgjmJOCygASZm2K6JtTU7AupRSR/MRsntNOv+nQF+QON5WGHQorZF7va32D5hUXzOeE78Nuq9mfL
w4Ic9eQaaaxefvbL7wMYfMCj1fN5Qg7QvKZkDMt+k9qx1OVeQ1NFC95Dx7yurCHQG3/rl09AC23q
PAZ/7tp5/z50mltSZ2kXW0dZaNnuWztpIpysm8E4obH39mLTRl2cB9VRBq0e6DfWJahsY6ywez1F
g+yKIzxj3kUuyibEgKwulNDfHiy8cppOzDDB4ojW2HAIy5BeCz1Igi/3LgQ76cULCkdfZMxXBn5G
QhNVhxPLi43pNpPrCRxqv+BBaBS64IH6AunSGqFreOfF3iWL5XHaZXsvYlGxhWwtqHmitZPgjH94
8xiLgy7rZdOmAx7DDME0BtNJ5G7hjIdN8/QZ3O8BibxjGTyRHx/P/Pso6O3wF8ccxIlAC+GhXgYi
qaz+xsAGxljQWWvjm59/4f/ejG9x0ullDeYkB/WrOqiv7NA6ZJsS4+RRv23j5CB3XbiWUjpTyHo7
tsUJV2eWSVofc1o/QoFrTzccEscx8o/Rc3t5VW2dcI1yYG2Ui6i5ssCz8wu/65ELy9km45Wl7T5+
YedO0ZOZJPoiRs4mhhYlMW8VN/2uOzul0z0D96scnlFxikg1PreDGXhlBlpjH+01aEkb8v527sf8
+FHOaOCdTvA7Jm9CKpORuSSPYPCWQCRmQ/dFVF4l0fdyO0bqDqdagDJLIDd+0IfDBmj/6MIpgvuP
H+TdIiYW0OEA41roJgD4fbF5Bi2bKt1MEEZNYmP6PORwrtK7NKe7jw29e78whMZQQCtcUNqhAe6t
myKVqpgLwSYk3kBX7lLIDMWWufnYyPs3vLCy2JNmb6lqlLACUlVweyvEZ0FTgOkX2Nu9FVLoy6J4
Va94wrWxLXYoZUPtpbwY0P952xYPzNkMa5yW80+8cQKLgS02JDKWmtQ7DEwrdH1flbz+YmqWW4Bo
cWouva6ofmpdMa7kMc+tDrQueWi3B922v7zolQVgMr2qBpQDt7pEE5j5OIiDaT2tvLY1O3PAfXI5
UrYJKuEJE0gQ10XGuHG36YX5FZSA6dG/p3fs4FyWeyeUa0jI99eyeV5NaKShiuPMlCdvLaeeIgPJ
S2hL7LHr9p4efBFBH1tb9GXEc79SuDLU+Th+9yJPDC5eZJfyLhcdDLqX7TFHZnhLQufW+zZsxm12
4V+tpiPeJQYWI1w4Vs2Z6OBlMMidzRg1YR+YBuTqQ3tDIaqx4tfeF+7fWvuV3Dp5kx2tmh5kSWic
iYxrf9u/NFUgp9gM5/uZ2rrXEoFRFrbPWE3Tbu3cOrsRcRcA5SuAk++6wCajaaip6gHAKkBa+90w
Z7Ecd22QZ5erBRVQe24NtZdFBLf1PUYwrQi2up+QzgjdWDvyC/Y9ufFigXTIVX2Tbto1jd3zixWK
SChdzKHeUv6h81WXuj7sorD0Yt8CWL9Jouq7+aBCJ+TX3feVtTpvu3dr9cTe/PnJy3Q0s2qzrBlC
zwSSpYXYZmCF+Rb9idGgBx1ufysz+x5/MC+fE4uLYNbrksqtNYzQ/5ZOAUeeegMmzj4oNm5kTIG8
niJvq+3RILL7OYbeN3ahHYuVDv85bH03anBlGyCcwUwvMYCiYtJvrNkZVUfb+Ol3rx9P6/lBnhhY
uAAgywaQkcKXt6MLlHcTcLsIC92/ox3gqR0jwLuglC/Q9zbZSEFnkExDkXvIdikrQpAPBKabBETx
64EN+9K3AmMQ977TI9Wn5WsXjPdh/vxOTh534UD60i+5bs6nm7t3vw3P0DtzN9k9292xQO78l3qj
hqi4sC7G0HCjMZyi+38ZAfP2EcgicLM0exSVgxmr1Z7r37Tu1s9D4n+h6LD5+OWcfflIsEBUEvv6
nRZz0Ts8LyT8l0Ktiyp2NY769mMT7xPE82jAHAGaNzTiOv5ikY/Uw/V09sjg8nbQTn7VXW2cA2ho
p69tkD44Fy0o9MN8IzYfGz7rtk7sLu5rRSJKC/odWNi5ubeZOqJKDbbPKc6yl48tnZ/Ff45wEexB
UsJRbQpLPvmS5492Hn/8+/MOWW5RoFwAeQF4AEHrAnfiSZaB0otjSabOViLpkdyQ8W6gW4NWV/Ua
3OPcaE6tLdxg7TKVyQrWJvKlSzdNu4Z5WjOwWBCulzujMRtw/fuZCqLffTxd54LHmTkL1R0HQJ0l
nYdhTmD768UASpbv0omadivzDbpZSBp+bOhs/H1iyV9s1GZEW61XwlJu6X1IswwZ57K4rNMfkIrZ
pKYFcGnVRrQnX4acog+Oto96j24Gx2+ukkqurPj3iF1sNZCc2lAXBs70HV8KFIy41VM8T/nTCAwS
tQAVyaA5XgGkhIRIq6/cBM5tMeIDAARlKAIEzSKctHMLbFtcDmGadND7ODKrRndN3Mjo10T/x8v4
n+lrc/P3Wpf//V/4/0vDUEZJwfP99r//fc1e6R831fPLq/yv+Q//8cXF97avzdVz/f5Lb/4GP/7b
OG7wz2/+E9M2b6fb7lVMd6+yq9pfv4/HnL/5f/rhH6+/fuVhYq9//fnSdLSdfy3NG/rn74/2P/76
08PK/4/Tn//92fz8f/0Zt1nesPx5+Revz7L960/b+wTkG7hqCDTb0EI+55GH1/kTy/wERn7gY4HV
ggTtL6ph2oA6/a8/DfsTMmYztBNN36ZtzwtaglwBH1mfwNYC0W0CtS3EJGi3//N/nuzN+/nn+/oD
vI43TU5b+deff/Mr/NNnASHnWwT6G8TByYJNuGwZKqpp1Ft3zIK0NBrvoq+Fc2Myh2t2kJmpuBAg
tOoCv6KNWwelbmW6F/Wl0r5KIQRAkIVtiieeCVsAgOOmaNz2+s4Uh9yriq/WQPrsIhutDK1xIwRY
Ir0SfhkbYNfx9y0vqvxCdA10MbK6MOxtobzkq+ew5EY2qqxDEykOFuGuwIFZNo36R8to+a2sSwNq
e6VEdraoDHWfcxMFhhyC9ATQlpL1keszDwnAcchvwdHX3iRplWmB46YOCLIdAYYi/AgiGMUHVkZF
y3B9JGjquygm5VUB1NWFs+XIMxufZV4MbM+LOYSpJlIhwVXSNN2LpiVJ1NsiTTdjraflhaVzol9T
e9LAxup4HJyvCYWCkEpN8OsgKUkJ5FY1AXK1YBjRiX9dNK3CAQt8R+6GMuETsDJu4RbI77StkDFz
lZ6xiHpeVsROI5g7BB417DHiY4EkeDd1ZaruPVAtyIe+BBRL7fPGyaT/3dTzcewOdNRavbsFR2dW
JSHvtawgV92gu3K4M7WaKg6F86zp6v3Yj45UKsg7u+bqTrmFWXZhj0ExdO5IKlA57q18IKHsmtSA
QKYg3qZsatnFrtGUXlC73GIH5hQ1al5dVX4zNN4UXTB6GfdvhikzwCWGjosO8qKC9vdphf0S24UH
rW9nNA1613BulZcWxBPKrVf1A274VSG0yKW+yiKDdybUBgRJ3MBIVeNEFiow5l61ftO6YVIOzAub
gZN8NzkQCpQIXGXUtQlRQQEl3j4ShQMAqJ2K0du48MJYVWmvWxfmlOloIYVMGETl8pw+EFpLIxjB
S3aT9j3+0rCw5gJVeujT1SpPbtsUbcuZlKMRSZA7m4GLnwJfoltcA6lM2Y50PhAgCG3GJ88rBshz
ocV7XrcQds03rj4W4x454sQMc7czAOXwJR/ioegnczs6rYOW4CK3IN9X+SgfDo4YzW9g5eYIK3Iq
/QD86B0/kBH1iWDya6gkB0aSMnFrEOHdEYMNIGTtdekEXCUJQKq90IXxWROFXm/NLB+cTY61zjZl
pTUd+o6TzNyD87SvuqCQyikuncmDTGmQ54ntPulG2kCc3oKIoBkXLc6Tp77svfZ6qty22rZFWwFC
rFIdlUCncjRtk6MgiTpMO5ZNcq3GfrAuHWz+/irjdZqEDW2d5sUoqBpDnmbujc4hWR1aGcp1XV/a
YNRwa3FllJxfadwY7NAAgO2WK95Vu2pkvRZA3VQ7ZMRTyEQ2Fog287JjYHcbc/QYOJD2uDVTpzJi
HelEB9DUEgSgHhLXaeypxL/v/MnZkRFamkFn5IOKJ1xqblPwbm1htR4DSZSRBZ09461sjo7HwO3s
PtvodZfvPZs3NjjxfJdGxdA1EF12XfbdSYuJoBI1jGBJ1gmAxlqhkQu/M4Bdp1gjt+6UeHdZkaMy
CW+au5CVkJmY6X564No9p7Tj2mmAzvNQY/wM8PH0LEFOUsbQ407BeZ9LZKK4nWAviDKvcJqRGsVP
bfK/j8rgdtTouIy4raYbETcSf29nDipRg2WUF0mi44rCDQ23s35yrBlrBim5MIFiihk3JDFB51D2
g8JdLtMvVCoYFo5u1T89jVYH0Qr7c08rnu11VSdZ86UkfLh3ndmPTAbpX6Hw6TkXuSWNEqXEhD3k
2WRfMUPnY+z2oCMCUNjoVDQaBcjQRx+HgdnpdYPl70IcGpIiSHznvStulajrJABJqCsCYQmEhjjJ
MhQJ4fNuaOmVTmwpig2Vmn1PI7sixldXa0f4CbubboXDUi2GWGSCW2zKzM6/njTsZA5OpQTVIKSd
Uz9QriRtAwY5fXTGyCstvAJRS5fFelXbOOl8d4BMdpGOLEhaOK/AMzXcho3Wzxrcg0U69iEfSF0F
diayNpg0173NC5K31sZ2K+isl7qj/KCShf5FaJXWXrhTAZCWa7amHw7Eh7IAoQivTV2gQut4maQX
QK8XGdKaFk6/igpexXbrkQr4Wcv4QaWuxNYEnsELSrDSdCKYyjxpN9ZYCdzcNZocWKkoD4ba71A8
BenJJQffT4lMBbMBZte4m1gBz4XVfR6I3d0nyvFcUHdX/AZbAGMFm8kE+QGh9fs6TzBsKBU3X5SJ
tRGkYwZmH0PWHaRZTSB8D26n0GAaODl3yp80ywFextpgKqhBaFMGbKz6+SEnUToBIRmaZcCXXj16
pZzAxtllXfqgZY7GrvS8tfn3QuoFZtdsGpSey8QpdDtulSj9sOh8jnJwXakC9BFZm6K45bOxBoUC
0/RIFnDTuIwbAK5Ug1dogc4S0cZN1hpTqHRI3JeYPFCHN1qeQkumNcBW0hNozJZaWT3je9Oj17fk
bio0hTVSjdPDoPfe1SArYDDJwPmTYwymCugIHpQLNZjIkygxkJ+aLNAFV5YdhWj2kN+TyW5vTJIw
H0V6or4QYIe/4VH7r4UmgPYs06YPPJGz28rNxIPVM5UGqTWW6NuxcTyCkoqIdl5ioAGjZt7jqbOG
uMHo54MVZEQSKACDUhOhDNglx9AhaQPm1LG2s3ioR3VM5ACyDYPW6Q4nKtJ+yu3LjZtzCH9mrt1e
UAwFlI1lKe40Zxy6+XbUHElpiibOfKd5lD6arPs0MWXQKQYkVcHkj0FKCOSWSW1Hhs6MNJ78AqI8
bsIR+7WZBuowCGWCZ4Ti4ouk5+DtkeN2ANgbmAFA0ejUdKNbVfPZ0XMkykQqRGTKgf1oVeZYATAs
4gkRWmcioMysFzhYtK2NtoPqFx/Ldgp0PxHXmccoWilUz0eowzQV8C4EHUkhVtOwa2mSzzccWR4n
i5kIOH2mv7gcDANBnw+CBMIhkJPxp0kvgpq79EHpKQALY52C1qCofcQ8lDatFXSucOWWZP6kBZno
3a86WqqRJLYalx4zbFAWTEQUcPZaJ7Kgbg2bxUovgRkEkVTqR9JrawWtcdl/7UywoqN4wfGzdTbB
6SkXHRroA/RlgI1UQ9REM1I0GXlK+yE6PwdToV1Dvwps9ZAUFPmUtEBnyHSW4Jn8z7P9IZZjklXI
X1u81cPKo0nrBeDn9wlODN5ZEAkELBs+zuLGrkmHsd6UTLnXY2JB8qI1RwvydMVYAtLZ1Npl5zXC
2GqIBvOtSxRic4YOHxmlWacD9pFAxLGRtR83lUj8TV1rw92QgGt0OzkIFjV4bBszhgZwBSgHhICd
1wZD0u+HUXYRq/hIHxvbUMAooTcoJ+AVLnCPACWV0u/Aymd4D0LaBIyzTSmPSVP1ULBrW3artQap
MbxBfCG8opW1zYkPPoVJaQIeOfcazSEBSDny8ZIPJgPZ40ATBIBTiS3fovyfK2dT+pzcCkX861RQ
rJE868a7xJWsQUAFpoaAIlsBdATCSCPSTJABwrPrNuTnkrZGtMDtGsyqtSTdJu3Z9OinVc4OtNSM
LK6zgVaBW7sSdOMNS5+Z5QOqMwp/ukb7cf/dHIfSjUpqdEXEagHprH/9+n2Zv4hGNj/bDy/f8yX9
vhWvr+3lM1t+8//BGzjUJz66gu+leH6tTi/gv/7g7xu45XwC4T2yHjZgKAR3aaTlft/A7U+miywM
ShagrgUNGVJov2/glvUJnbnI480Uy6YLIaB/3MBN8gmtM+DdRJXRc8Hb7/8rN3Ak799kDUFPjl4c
B3dw/NTchP6uDS+rZe55Lfq1xhEiccqp1JNIanHrj6Z6SpousTZW0svXybPYIzW1qdqkAzp6b70s
Q1kHngiLbyrr0YpU7eYbnmmyBEdu7VwZLXaSXpL6oS9ynQWpdBTkzaqCPuql2HoD2k6iFp3wfuTY
iV4FvdVKMwbhJG/QP+pzUIgAIDpEYDAe9WNaWIOKUCu0i2gsc83Y5L5fHdDSK/eVV5iXioJ5YefU
eqFFg10XkIpJJp7EQmv4qy1xDgVOPTJ6aG3AuoPaFDbZam3bmAhVa7u5N63ETPcDlNGreEJsdql3
oN/ZJ5C5ByGXiWBnY1ldO4WIejsVpNTw0WBMPThzN9W1JGhK1+h2Fq405X7sCh+aSUPBv49uV404
fCgu/U5TGWPIUp+CM9Cp3IvS7dt8TyZZcnAA6Ike+CyXTZggfqpjo3aAWbNY1d9ywZMMVEBoVSjc
qpkiRRPA8Udod+RAG+qVHegDNS55AnSrZNSrt2wi0zedUm8IpTXiQg1aekTXfu0crXYc6AbRAigE
E6t7LjKvHXY62OQTtLnhrgT1QN/LIrcAyjKUOtIHENS1ZkUzz6ry25aa1Q/csdQdvJTCRY0VyS5N
uekEhZX7x8ZgFUTjmgY4im5s4eKsKfEPvUB/KdB/qVngmECUEXEE3ZDWy93JREuQk+DKXva1iswB
6y40PYFxGbqYJpifZUoY7RotVCInr6rxGwgpiRTsF3WRNj/6vnH8uJ1K7ZtnmLyI5obWrYe0VwE2
Y7+8rIkFtkTwDmsvpAX/TpzJThc7Qmrb3uLe6T+x3mYXuAiDlQFStKkVFF5B6U2HMtMVwugBK7PL
2yS0tAJBrp4Y2s9psptj147GtLV5Bk3LtmtFr+OYJr3Y2V5a9TtOoUYL7lpqtC+GashwqCedIKNC
EzHRp1LnnR/5vcWTC05KJQNca4i+ZchJuVtaDt0YFW6GxgrwHjC0x6RqvOidXC/uCmtsugIk+VTD
pmmz6aLTaZXtTLPxEOGmzKZzN3ppQYRi8NMRewcJubBwcnJXc4vWu4Gak2rCTpmMHq0S59oPBKqI
3dvc2SG9BfmCgTdppOPUBwqTcUMB2m7whwaL4IrmY37kSJdmQYbzcYtbMNlAJsCEujKpVxDc790V
tHHQ1g+/OVP324tcet3gKqD1FqIuImU8DmBTk2RSATaf8Xfa+ndG90268h9Z4mU6+f/P8wwUTagP
gVAU0GlIfSMzj/Ll/z7F/BkC9q8//rhvn9tX+cdljkPqj+uuraacpn/sZfVMf8jT0+/sz/99Gmqe
8wk5ZWPm+4YamQmc1f8ch2gG/wQ5BuSqATwBUf6sfff7ODT9TyaoZWe2AXQgga0fH/1OSGv6J3AI
Q/UTBP4goAc3GMoL/0JKelGsQU0E3K7YiWjc9qHxg1MZ5+VJed/sZJ32uZt+5T0YPnqRgWVSFldM
qoPG+evA6rhR6j6ZRoCBUQ5FhBy3PhdBXhhDLKj142Sqfy/C0xz52zLV7+dB4RXUZPBYur+oiw+i
tbUJUnFf65LxjZYiEP/1T2kgq62Vno/QUv/ysc1fgJR/puUxhcTGLQmkcy6UMdBsPFd0TiZBWibV
Ji23HiZXOzjo163rQTyiPguSYpFVgHOMKATzukblKnt05Rqwa66en9onEPVyPJ2Y4DCfdVoWL6EG
3RqmdPTvlDMFJIcn5tYEldcZEr6HU3ACmltXk6mr/ccj/1/UfV2XnLbS9S/iLEACwS3dNNMz4/GM
ZxzHuWHFjs2XBOJDgPj1z+45Ocm04na/0d27knjFzkSIQiWVqnbt/c8HByHa9sE/i8/v4a/zFx/G
onxlNvvgh463R9VuRsYLPZE4iZ7jcTmMNHwOPHmD5Nvnnz8ZW9jZS2MFn9jFwC8GqE7MQmLyF0IX
KWjFUIqnJmkAImmSd+9+O4KpETmmDFqP98FDnAYP0020B+TgiOvRcbgLj+zBSct9tI93cersTn9+
+jl5M9y0N1PyONxM+Nc49Y/+45QghYgf/Drvvj6G+/bG/TzcxeB+ZPjP9Zfls37kgCOtT+uH4F1x
lKn3sD0U9/HH9Wl5hHiNfvSP0BTeTQkDYAqgnvTrIwb9+nXCv647tYeddtX+KdirXZQ6hxwQXFS7
U5I4N2E67N3MBRWmm80o4ovv9bFPp/0J3RbfBABCdzcAXrE22f5wH7yj/rC+X987d+IuTNm9/865
cTN9C7xWCjgzRvOAKD+NH6XB0TmQJL7ZHukDOZ5GUkm++35zB2rfJNqx/enH4n1/0wMVzHfPAmJM
0Y4cywzZl2P4UGbxy3iDc/hK2ZedH1V/fk+U4sG3if0M6+l8LSFCnPI+cPjTYf/+pUq8O2ixZ8XT
/KVad2RKQIgWy1RAF+huuylSlD5SVGMTfgA9Ttpl+NEUIP/Dt+zhVqNfbdg962S5QRZ3p4GXL9M6
bfYas+YweXv65532dkvyVCYOQrQpaT/Gjy1NKvx+v9w4+wLQttP/e3Oljv7KZ/G3s76+56mDFoQF
UMU4benn7ympWKZ8JuJp5aidk2CJbte5r49x12ZLVeLCrmuoCBfRl8md0IXw+otAYQ5ZiOPr70a9
fG6Lecx6UU1Q5e7QKdBqtCauyKdHcxejLgVuz2PuAcPqr93t6y9ePX0tffB0oYLTJi4jYTJA2TOB
G9G7yVve523tgtTddW/jYvzzFxQSZYK0Atv//WevP9evKrqyAoLz3eTVMtCqjdHK6WL/xl3v3DL5
1q61rob6CTXWW4c697QtP9RTeR+Jb7h2PHt5sGdVA1C3984PtuexihA4gYE3BuNHv/O329r9o4AQ
FkRTXhCF/t518VPPqluvie+UmD6pbkXyfEG26EtFl8/jJG46pKADwJaBp3yIuzCrvF8ib4tSj8SP
4EnIeonSQA6ShxC6Orla79epOYA4Ll1ojlTl+6BRYA+RaY7GkY6F6FOZb3gep0AW7imd7hA2vofi
ceL1/ANp22cou98uSFNc2Q3PAZqvpkNx+tQDC9OBStIAs4g6UqAJF+WT2+ComWoGhKZPwYLy3Z3Y
eFdNmRc86gkCF0U8X3n46Uh9s6DxxfDBcAIynyIUwQ38/LNF+RLoFcnZNAhaVIdi9FfWG2qjdCBb
GiCZ+UEiy0nG+hrTkLFeTlHZqWMFKR7QMECA1lgvoCSPxnUJtvf16H9rRIyc2NwDSVb473PcnZN6
Asxti1HjiuvRy66Y/PzpYNJEBQPsucBfodkZsaERWkuq8qJV6O3uvca/0bT4gExkc+epERmp3OG4
+sLUKJu962QH9o5KvWuC7jB7AlWwkLwLafs7pVu7LyZwh6Bm8VUiY/si2FBfId348UxDnyIvd2Ll
NGKiFgXrjiN+eEHh7HOEcHEnXBdJOMLu2rH6rJDo76q+3QNef5Xd53xXh2Aig2nQ9IddHbD94DWf
8iY0AkpxiJAI6J54q/Z8WfJUztvxsK+YRGJ7CHDq+AU9ClzhHkRVSmg3tx91y9Vd0fYV2sdVfM86
7Pio19zN1Ps1Amb2CR0WQwZGBqhlnn4bdmWfBnTRu1azKptc/VEVgj+Av+N9BGDkE5tk/pFOD8hw
6/u6uI1ZOT936NndlbJYkbYF9UW5BvVuXNr5dmuRa9jacfrAivzBDWfwbOs/W3L+1XXppRP428zo
ncFw/v/L/f0UfnNs/zjH3rxqe/33shOz/4DMHYk8UNVCigd3mv/ddcLoP/g9li7YuN1Xdt6/7jrI
F54EEENIcp52n9f/6c+7Tvgfhk5TEuNiwkDTgnPl39x0TpvJ37ucA8AN5L0DrJjz3S1GMSccOXh5
p6DEPr5tWn8q/XC90g98YXh68t03/gGa9UYvQHOmSA4Ow4cFGJLipVi37vvPt6tzUNlf039l33oz
fiy2JlJNHqa4PIzbk/RE7CYlqYEZxcVA+AlFISI//Pxhl17GCOFGaC7WSwGRo3XE7plgDy2GBB1+
0W8/H/889P/7ZYx7Fot7V9axDlPlgVXVA8xAPC8udAnvdTS1a4bsGurPQvfyw88feOmFTrvbG+vJ
yJUzOz1w5jFbb7tSgVKDjqq8BkY936L/fqPTg988ALKXizspEqRLM7IF1WZkVHeyGf3yPmgA3njn
qUY1u37ssbMlSFl6/cFtS6TJfv6CxhX27wnAe99OQDIxNsGog1QVxdzvcHhkjHjfZUP6BSU8kFQL
AJeYc98tBRhlFOq8UYsrNegwrvSnX7KxET7wQosZehgwQeQHOzJ031kANMzP3+/S4EZc1MFTFyj6
BcAWjOxXF31OCUhs6ytZtkujG3sDj+oqHMkQpAAOVd9cVHruWwewliuB8YXhibE3dM4SyL4MgpRP
bP4FvMK4/OQbs9t5iBEVDHyppfT7IJ3AQ7el7urMA5KVXXctTLs0fWM38NfCizSvsRt0VNU7HUKt
Kul7uNLe6uMSYzvwa+203SidDIp8LAR951hOv6D86Hy3G9/w/jFylbusQZRtnSdSINCcIVkrIBmv
fN/zGOkv3zPj17hrKFe+zrPOiTZxWAZPzilftFft+6qkseVjDBcntMujRULTapoAybtpw651U4Bx
+JpCDHlZ7VzN5Mfqu7nPySqiDCX87aUZdPm+ZWH88vNvcclWhiMvzRp5C8KDDIieKuXjwMh9QXXX
f2qCqFmvmOrSkjUcuowKNGQzCWoVTvXREZv7Pi48NNH8/CUuDG9SbHZ5pV0YJ8wU66GA4dYr/Rxu
3TW6i0vDGx6tZtYxiFOF2czxBSZeiJQqB0Q0drM3/FlVpNVc11EGdESDb6AjIPRGV1eb5QMMf25i
J+jjFdaPPdGjq9oLWqSIa7Ytj3ZvYDg0Qw/D6DlrmMVjCVKlaBwf16ror3U7neb5g1DxlXT/zWEu
4nkJalWwTPCxzz8wAUDHLwTEiu4txCti9qSLjoRHu3cxvJrpgZy6F1kmCZ2qG0CT1zgp0efv2vmz
ea0HW34fTv7AsmZETew4Cn+G1p+iw7Wz+bQsf2Quw6U1yEtclHujrM+1HPZ1QRh7FM42h7fFlIsm
XQsfpT4uIvKbaoulvWK5SzGPb3g5X4scV8oF+y6PuLxFAT5niOybGGFdNC01RTZwqoFTBepTAn8D
3hq2Dykqv88z4PfKzsCm+KjOQwclVkCwBHMU0NELyyLGr7VDGqw7f50ur122b1YjyB7WE9Q+zggQ
iF26efkMDbB82/gN0EVMvy9G0X2XDl3EDd2iNngAyt1v30FYI6p/jRo/uJoM+PGHNqsEUQv0e7dU
NIOCwEh24RZ/k+sKZjgrT3htlXvzonxA34Vea5YNjlyyApgupFNIVPxhN7yxaShvCMHeV9CskGv0
Gax68mF0HZHajX7ay99MHurwbe04LM4CjpvMTnkR8Gfo7tbjlVV2wcte+4HfPGCsesDrgWrKJr3k
/jGiw+B+WaUHjyt9AOlRGlJSJP4WyuIrRL5G3/KzGHE9AbwKi2gAjUqUQ41e9v6I7kRFHcvj4nXh
v3mzjW5ND8AfRJX6wEtDFP32WwjxVbsPY2wSYR67YKVbt2xUxZRtLavBiS/rK3vQhaPalG9ESrN0
VhwNWe0D1wb2yXqf6863W1TuaS28sQxuPR3EUrstgzwtUv2l96kt0PJjZRjXCAO8ULYUUq9bVjDw
ESvduogF+tK71q97yTRGFFDWapJk0FA8yEV89Oe12efkKi3gpdENbyZyDuTUYPQp9ylg9gzMLcKr
LG1zeuobw0cgDohmUCkDJQV8bUPUnIToQrGLj1xyPnrtOoO75OOW9V7FDwBZFbs5oNvh59/1ZIEf
HMeu4a9tHpTb5jkgsHWCb7h2ggyLTo1ss2kB3Pznz7hkfePIJzMDf2yTLxmB434AmL9OPbRS2F3H
TWqeqUUotGzhknXoRT8CyaH2Nch6reYOhOK59b1J8DzaapWBIpPeQX0H1FRg0bMxjB8bHouDOkf3
HJky9GDlHhQrfGC9y7Up93bjG04boB7SOBvSPBLwo9tmKqZ7lec8sxvdcFnkR50ZMNnpMKhiGZ/J
4kb8PSBxYWlpe8NrGw+tIMXsrwgJFbBUMvgMoF57ZeH/eFGCuvb8wwa10wDVkc8Qzi49kBEqP+nj
+Joq1KXRDaclEj2XeR3NsLzzefAR34FpLrf8rIbPAhk+OM4Y/jl16vd+Esyh7dRNbw2iXEWlN6eg
t3FRT8Too71hjAO2cWeJZm2MDj7icqeiRiVhCJSj1ZKMDG8tgeXqXN/F6NT/1lcUKNwKxI92gxve
2qyCR1WBweNNiYyzU+WxCa/JkV9YMSYQYp0Iy7lu5jSYwH24emhA9WQ+Wc7d8FVRSr/tiKvSdgbc
HYDAb6rerlGTXZq64afjNgC4Wi4qFU2JrgcafHbm8d/Ra/zvQgPOnHM/dfNgILp0ppT1brsf1+r3
UQH4afdJDTftx3itEQmrtA7BpAYQL0/AiHiNKuqSXQw/ZaR2isqJMfVYee9GlEcec8Bcr9R5L41u
+OmqqN+i9quyzUO3QbK1gBLunclBH7OdcQxX9fs1FkoWc6apaIfEITLI5OJPX62G/we1RJWjiWkV
OFnzkUPEa0SXblPr1G50w1nVkEtS6EBlU0x+82r/aaTkyW5o41RdR10LrZ0pq0rnAdvjZ+2jH91u
bMNP46oSzAPLS1YvZbRXZfDSNXln90FfsVhv4tS2GZ0B9Poqc6qp2kEc9p75vWs5c8NPIRm7yHGN
nLTl6x+V9j75wTWyvAsr/UT1cBZfV+iOwnmtMww7TmAZGCFfqkdSWF3L0I5+Pv5cBKps6DBlwDO4
v9IJ+0AyVptnF2kww1FVz32Xo0ckA1XwtodI1Zeykrml2Q0nzaOqZzNgTBngTHonBGAvY3Ot8nrB
8CcA9FvDxy1oF6UjpgyUGPG7aCy8d9zJ5SertR4aLorm2gnNyhWWY5mDxlIsv7Lomq7epZkbPrpB
FqTOy0ZlAzreEi9aP3PwG9jN2/BRulBwVhCM7dTjC/qY3wV0/FdEYn8ddqFxknZLnhcTKaYUUCIH
Xen5PVpR7PIDQI2df00PfZDoWfSdFLiu90Kzz9Ggud3WYupbOiXidHTBQk2rbJ+6ojvkorTbyU2Y
M5WLJisS+ECUzzfD4t/RwO4EDQ3HlDqYwk7ibhcKkEV2a9YOuVWZFUi5c1tXUF8ulcKkpfi4zQri
kb9YLb5XNOWbPZzH9SDRye2ktGy+DGv8hP5Uu33K5KZXPUj/9RJOmUaT9sumJz+rFfmTfwjwpR/T
2VzwyMDwSII+zxZNUiCQcgAl8NvmJs7jX+2MYnhkw6vxpCDrpEGF6NZxw9/RHWh5sJkijljYfc9d
HMllFa5JMFLwkMdstnMcU9whGsHPQQOQoPfh89DtI2Sx7WxiHJplUfanNqspUxHAHAsZofvahy92
gxsn5oJ6l9ZtPp5Ygm4Wjtp+T+ppbze44ZZoX3Mbh2PwiAePREmI5OrB0iqGXwJKpt0+isd0EOQx
wNirmi3HNkFd3lIxQlYPaWN0TtyrqKhve7qGdlYxIV3lSGeOeBYLJdhC0JbUH0FKcIWD7IJvUsM3
11jRpYnh+SvRU71zaR52ex8RUGW3tVDDQcFyTHPUaqasoPJ3Z5k/ofjw0Wq1mDTUMyHuEBLYRaki
2PcK7S+n7hG70PDUiPU2AhrKmSEfvWLi6/qoOvcE2rf0UGp4aC0AomUlGaExQN5BfydMoQp4jdf6
0ic1PFQVA7CRap4yV/In6nC0hZZ2Qcprq8ObI2gInFYXRIyZ7wdQDRDesPNo/d3ucxoOCgKqeozE
NALNEH4uxvW2YsGz1dAmsGodpryJfBB/aY8vCe9Yf2hFbQfD8E1gVRcsbTwDK5ShhLSBRah7gPDI
NYzBha9JDAdV0h+b0kPbaAesDWiR1eDcObN7jWn90vCGey4ORAB7qvBFZ/3HiAhuBTuZndGNiHbC
wQMiuW7MmrD4sEp5dIWwW4cmkGrOoyasOR0yEIyU6bwU/t7h7Ve7eRvOWW00H4e1OdGKyF1DITcS
XQs7T6/+z5KLb0KmFgf54FmyISvFDM6VgYX1uz6Ua7LUvtI7u/kbhyjozda26YIh4xX5jZf0kyOb
F7uhDRddgXjkIcvBb+TP4808DujImtEYbjW6iZYCO2EA0iMA/YF6/SRmB7RejvzFbmzjxgnlJdkM
bjlC4AWdQOlGlKZJG/Gy2ds9wPBTWhZFpCKOJbk6T5XwX6re8i7+KgvxZteFtnaPCzOGznX8NLnV
+5yEdmWoU0/x20OORzoX/ayHjOTCzxx0bjx5xVJZIX3Rf3Q+us9mN5grrMTc3dCUN/QZoZboNP+V
gfqNVcSag04M1GxZO0s04Mzs0C+FZXbYxEKBSE0pGsPk2B7vwPl3x4PVzod8wz3jpeCq7gvQe6Cd
KGGbvosHNCHarULDQWOsEnf1wR3idfMjqIzuB3eym7eJXhoqVCfCxemzMYw+Vd7wBD0Ju0uciVzK
Vyoa0EcMWQjLJDFA6EmvoVllZRMTjTSRunfqLu5Rtyl79Ec2T8qJ7UJQE4rkurhntYHbZ0VFBNpK
kahIFQSwLQ1juGddx0Cl1Rp+E2uxi1QYfuCVu1l+UcM95zoAC01E+myLB2gtjPQBJ6ll9dyEISmn
jbpg7bBcOvDogiQt0s1YJlE8N3Y5nFca5zcbALDAblysLWxflAvbtUieZXlOe8s6ggk30o1S0SBy
mUUg7Ol3M6gNvqsYDB52vvqKVnwzf0+AvmOJHZkNJWTPRBHWIHItg4PVqjcBR4yta+TOrswUD/0d
GGWHHcHt127uJuBo4kDgjaSV2Qj2linxNr/5vdFre00a5LQEfxAomZijtRrCYVlhm66su6SaxMeV
e3ZnnmuEvNzvFuEwBbu3kbzRUH87LLwrb+zsbrjsTGaiJcj0sjoPtk8u2JNBcBPJa/q0lwxj+CzB
Phn4Gp81bvN+PDAVEZoEeRf2ll/WiH5RjGu6Vs6wPBmX4zCAxq7nlrl5E3LEGuEDYzzIjNHpuSrG
p6WZnu3sbhyrRa7RZc2LPmNt/FvbLV5SglHb0ijGsdojZR45SsiMDHUE5qRovVGNuMa4/+NvCsrx
8zBpcp1VbyToMngqOPJOLKhgF2GpjWHQU3k++gC+60lC7y8LZnA7B568bdprKCZ2MsA//fS/nB1v
9rC+WgGvi/wum8OmOOk7Qi1857JqbXaFgMz1jZB6eVZi5EcyEifMIA3TBy9ocWP9IzhOxuE5ZiK8
aVCX7G7qpqVQkeQVkvHF2kfukmy07oePS+870AfUfduABrR0+l2IwNLfewFy7SmTakWvsYcs2S5E
lXo9qt6J6sxna0mPeVejT9hzkU341QGyF7qbpB4ZyEtWjLnwatoORR9DdMDl/gZ+T99ft/04C9L+
toLrPX+caOjUX0Yv6Pss2vx4zoYV77uX0xaktTsH0a6FPgtI3TQr1E3hdUV8D8kd9IW5/eY/g19+
SWY/HI7gLRu2zO3iSB8WwWe6nwdaBOnMFooUNi9nuiu4BOGuO8ex3kUDerbBh1oN3h3oEuv4yIk3
0QzElMWyA3vrfNw2Rzw0HHfrDAjQEz1mPuTbM/fqjllFIei9PV9BYqUqbBTpsjAoO2R9nMQvSGzl
Wuj6PR+c0FwjkOQSpKfiW06b55xVlvM29soZlZiV+5h3oPJsjDm4Ljyr5CB4Pc5nHcxApnjIIGWA
Da5J7sQQiuVeZ2kT/3z0AWSnYYOiXQYSuBpsb/33sB5e7LYDY5+s0d46g2qty5RW8gHdYNVNR8CL
YTe6sVGWYeWq1gclazE09J4ifgXyX02frUY3MV4DmKfmWc4diKUK9csQ9RuS+W30J1Hnv6xTgZHk
3Ow9aL7QJhJDXA1J5STw6/tyK+w6zTwT5OXChUHlJLtMdzIXYAFf6mzt3crulgPysPPJQzve2xyC
FRkWIlhTH/T6W8KcoOn3dsY3HHUS/ZI75dRlKFR9XyS9DRxwsNiNbXiqVMsw95p1WenGwJFNI1v5
jsS1/91ufMNdoc+0gY/flxnvY9B9s64nqLFHvm+HxfAiw2MX2XLPXQsECK5HE8WWOq2qyjJAiAyf
lWzJQV+NIxw1mmEHRFm4k85yTWLqZOQfnOGR4bOLi1bpAKR26Krl/DYEyTposPohtMP3eybaa6zb
AkCmDttwq9ht2RL3N9xptVUq+L9C4G8iELZCDkOMiFeRylqPOc1VxkCBY7fomZHV8wlXcXU6nepK
FCAL6YtETULY7fPM9NnBWyHeFnWZo1vyrQTa/NsmwFtk51Um6AtUVG1d1o3MwE41O8cGJK2QAV+W
4Ert8EJfnWfyN6G3Nc9DHoFInHtkeJFNNYOWlbW+3C9j57yg4ezBcWJe7xHFNdDljHEZPZROAI4c
K8c28WFoCg5dVSP+XHQPIXEHJKfggyhbyQ92DzAcO3TJhjvLaWc60dHfiQoM5JnuNbi87R5g+Pbm
qgHttX6bgeOpapJ1qRea1A2dLQOs19D9jYOE4yaG1scDtPIBW97UJ6D3v1pN3kSJ8UnoCUS/bSaH
doSkNfm+TaD5thvcOI6LfvPGsQFJ7+zSA/ebW98frVIAnkklKBzHLRYwiGQTncdd41CUGpbtg928
Da+eSj4U3jK3Wa6GKFXQaUoExBfs1ouJE1sY6BZBg9hm1bA6X0S9kK+Dg+PGbu7GQTzWtO1o64kM
sdYDm7c73hdXuFwuHDMmTqxYUWcMB3Dejatf3npQmkqg9LVY1Y6g2nYe/oC5vYrmhogM9LzQvwCz
dH9bMgURAjvDGG5K47UjYQttHha0NTjPopuGetpypRsn8CChWJXHVZvFtFzux0HQHZvq+ennUz8F
aD84303cWLw0el48nO98oz1CfncEfx53IXubhrjVtXYxlokhi3SYQzC86DJXkQmaBcFUn1zLjTu7
s9iEkQmnGvs5rrA2A/9ZTe6HAhR0PzfRhbVp8rmCyWKKXKhaoOU3CCBVhlT+przW7vOaMLIWi9Fp
gApMPTbkH2btyOe2DOy6mXCJOF/5vIJggeuP/LQHR09SkCADLXVkaXRyPrpEdsHNRctRDEdWouuj
J4cWlaVhDKdVemq10hUHQgAUTjs0H/afIT0B6RW7z2o4LQhp8lxOA8+2gX1B7uidYOUnu6ENl6Wz
i2o1OgTRtNrlddKPav62kN6OesMzAWUVrm9tmZ/MLqMcCccxOoowUHbL3QSUdX6tVgg48SwvSqSd
PF8moFSxPKFMSFkcbkwHI/Jv3jJ5et9WwCPsQBFfz3bJFxNSFs1LLhHZ8swrQw3hMNd97NDP98Hq
y5qoMh1WyHAtPQhhvQJUqrXruQ++LwN1Zfbkwn5sAstCMGquIQQPMidUgXjfe16rbqpm7ocDLmLK
P4DEG4oufcDX7t6BJsB2L1ndi8++R+hBhT4U58F5DbGmLVdgV9BO07wXLTT6dqLvdbXbijLfvnS5
rtShlThzdyqo168EFP53s6ynW12VM0Qr1IIhwIEBLStR0e2l9NDf8tSceCpe2iqS4x4XNgrueAEt
1NIF8vOhlqWz7fHTY/WO+Hk32wWSJiAOuEaw6KMhOS1yr36Y4ya+9ysfat5239TYaDoHRJzUnZvM
X91vod8/xV7xaDe0scfgrqmFEy5NRjbgbLlPj34HKtKfD34KGX9wdJts/ko50DEY1+bESkvIcRg3
vuyhhFEO+wU3hOIYxiEv7bJrJkjO6+MgpHPQZI50wpQ2C6iWJS8+/vxVLhyxJkiu1LnCHRHifXNH
y72Tb5+mGlIYPx/8gkuZIDnPLSrVDKrJQq6qZ6Cq6fuoLNbf19pzrmQ2Lz3CiOrdPGaFL/sGek4E
MkHlBLWRCvz3SLYfqwUdbVcu1Rc++euu8ea6BnhCoeaQF2kB1e3moCDyDHSYw9NKbJEPtmfbspMJ
oitK5E7ygcNoUK0B0C38hI3I8gAzhWsdEI4gEdBCqxHluIksh4l4H+w+tuHMjADLuaEHd98UPZuO
MR+DQxfFqPuHxcxdK3QBiOfPA58AY4dVxRzQdIBIEL3uxa9xz+xaWz1ihA+jjvuq0kOdMRZMB2Cu
oyQvPcvLigmkmyukIonyyqyiET3IWYt9FFd29ziTXNgNpcc54/nem6tbF0qFtAvtbO4b2TZNXD52
E4beNprmcX8QlW93PzQxdBqsa9UYN/m+qfw7Fjh3PQSTf74eL+xsJoYOsEIXzNVVvpf10t/W4zhl
TkCe7QY3ovscipOzJg4Wu1dAcVgOFIJ2nB7sRjeiezduBvC/O1XGqlHeAfX6qS+0HTmsZ2LoipAV
zuyrKuPa5wcVTxBU6LkdFNUzYXSOXnEVEkOVVXXd72UZ3TsMmsx2djHcc62hNjSSDtLvglbrwfeX
j3JoGsukogmlg1Dk1HPaxpC071G77bJ66OwOcRNKp8t1LUSBQIpPqkpa1bo7kHxf2XkvrHQTSTcD
nb+hww9ONM4Q1oyHnQzBKGxlcxNKt4GkZ5wnWaFrSYDXu5Bdn+QQ5bYDpHne6WB/c7DGkJOikKWN
0WjVbT400/PhroNMml0fJOjpz8dXYZu3rCcxFM021GyfgAK4YhlDe+d/vaGvDNpvp07DzQM5VVFm
nnbIfOdWIkCDUQHi0BcwJXVZFcQbSVg/iyANkV2DDMjUBDPoOGWoD2BUd/t0gxio/7tggT9neUQq
ZpeBN1F4K8Sfwbsxna5Lw1QcIVIaKYiGQZJ8b7cujIO4raopjLyS7dehDLFB6Vq1uzIIPWJ39zBx
eMPUqG3OpUoVdO1SEdFlL2Nql2k2YXgI2QIiiVCpd+L9WoIendqUWeGrPROFJ9lMRwhfqnRW4G7m
I+2TjkMO1srwJgaPlgrd8KpVqV97cgeF9TpBRuKL3eBGON01EVSrSD6ls1+KJHIcNHCt1LU71056
WG8dpgDW1KUOgbYwkDUQHRyKB87I9Ivd3A1Pp4uU0Mfqp9SJUfWgzVaklQ4sDWMcydWweB0KsVMK
jkr/sRVr8yV0N2YXBpkAvC0ol35S85i2bQhhHOghJ9A1sWM98VzDVXk8kY1EwZhWbB0OQT6BX9xp
LGvsJtsXWXyy8WYaU7KIEoir6QXt1avVYod8xfmKUUsPyizIAaaaeRtUwZvhJL38YrNgXBOCB8mY
0CE9rL4J0LUsk/7uQiXMcuZG0OxsUvQ5Jyot0D2zj5ey3GE/tiveQ3Dx3C4b2iDyakZgxaT/ZRTk
WZS+XXu1a0K/SoGUcgdZlbRyBzdZpZ+neQ4Y3c+N/uMLO/RqzmfOvab3m45EhzDnwfwINaVKHHTo
8+FAB4lT8OePOQ33zxSNayLBIOyUU6/GS0B9z9nPflDs2lXZIcEg+Hb+ErLM2TSFGL0o2mofAQa2
izv9h93UDXdtamwHwDMOqVyl3lUCcqCjyK0OPjc2QuhYUheSzMGQzo2aD6KM/AQExpvVyeeaSDAt
SBhC2H1Ip3LjByiJf4SsfGD3SU0c2FYKunXI9aQyKtlO8LXeAZJqB/v/h+xZyzSbWJTL1BHOAOEk
qCgSqe2Ym1wTBgbRbj54dSjTaurL3RYIvotAk7+3WjGRca4qTyPlPBTRoa7bDaLscv2lhvDtFY+9
4Eom31dOlsVTACunweChH+UUcEhIZdrtk5FxsEJQCulqHccH6iB1PjtfO96+2JnF8NIGt9Mc+hns
AJ6vHCrNG9CJU7mOv9oNb/ipxzvSbe4QHwIpWgBw6zUs70OPt5Gdr5oIMDlGClE8VGnj0Uvq2L/l
rl0k5prgLxBx9ZP2MbSgOP5OeIjWDpDoQuj7LMiDGESVl6yHlu6J+qhZPLqjZbTYLRcT+QW16HLa
dEf3YOG6aQf56IZ2bIKuCfuCWCvCJCHoPgT8oW5PsnfVk9VS+QfkCzRC5UBauvdDJbyMSo6+63IR
6qPd+CfXfXOJbqXX11x17EA7bwWFOh3p7alV7xqf4Clo+cFpauK5KqeRNFry8CCkM95ANnEWDyNz
iyJFnyrLj4XYlvLdtOX/D5frV2WnHz3UcF+m/byd657j2grJ73Xn8Yr7Mm0aeB0/lPna8KTvBORq
kpb0ONuhWji07NhxGZbigIt13YiEb82sj2Wunfx3QhbA7loXkFZIldZ6W5YEQY7s76F/Hsl385gv
XnhcHcr6Jhk2XjhV4pK4IkUyTEwiEOpCfLokiKEr/buE6qnyEtqwShzJ1oDuea9xoWfFXvfzMuwa
Ter1GRRyy1wlQQOJH9B862od28SLlRNSqF+DGr658WQTgvpeIGc5CYjADVxhgiPr2o/SF7jIQMw7
+i6kwB8PqqfzPgTclyQKFmp287z4VbZptUJ1qXHJCMVFJG0ZFMkH3AaWJIjCovzcVrSJv4pCQegH
jZxbN4j/4+zLluTGkWV/5di8cw4IEJvZmXkgmWutUpVKUr3QtJS4rwAIkl9/PDVz7x2VuqVrba2H
lqoymUkCgQgPD3fY4pbV+uFC0jsOWwsL8A6iUSbxvjRhnUoMTma7DS0bugtotpgkU1hpOpmFX3mb
0nnj5CpUs9D7krutxVzY2K9HuAR0iRTDLG4q4kqVkpJ5lhRSjMjCVAvH8BYCuPEy5mLswN+s+iJP
rUa9LxMgJEve45ON3SRjRYXE3MhcHrJIIm1ELBGtO+Np9fDQnhQyu1iHQdOmru3o82hbkfp1W+QX
V24r2w9Tz+vbbaJKPBUjlfKW2Yyx6y0rlMthtYcZlWivvQuhiLAJ6ZobTGgoPK+hLAd8uJxsOnd7
AlVjZGMt6bf6uAq2+M+jass+T/oZYPAJboFKP4aLhBhh0nQRnMRyFVxkIBvXdD7AFMsG0hYUdKSb
3W7Fs+z7E4VZ+kZPou5UEdei1ntRF13SiwV+fUBT1sDMl8xyNlfEmXrnJ8SoW9HnrnpcFpp3Csuh
p25fMW5gLp4XEYVKbLE2KeqaQn1UlnX9lV42FH4FJ26ZYj9YgPmxVlxSZFDWMsYSuMCx6k1Yq0ns
IbBSL1cd9SFQbWKhrbahzWznHLNbZDXCgskpILJGGveZNgFmZqZZRsOD5G2o0iIzvPqM2kc12DRt
1M+pqXhvbmtHcvEIehasISvYA9JU96Tn540HtL4OC19vX8uu6V2URlPQR7cjNm2x64ZipaehDavx
fRG0ilCEtzoXPJZtpIdbYm0dfo6qLFNrnOW6zQ/ezzM/k6mM+g+VFytPoHlPMI2eexZqSDtz0XzJ
rM/rPK7HWn3mTIzDe0yXb0WC7hLOLsx59OsNWH1G4cV9EH3pqwmGiS0d1vWx3kgYJkOBnfSlirDM
j3lNt1urSb4ndFTVnZqcFDuiyqF4O9bFst17DHjQAJ1o6Aao9KJELE7G2677VqNzU1xVYmTroe+r
JjuMVIfTlRu1pEkFv036UQka6a+hr7NbjJAHZ7SRti8YbYErsOd5mkMgKEiXclP+DA+JeTtCPIh9
aHQZ6XRoMOn4Rq5F092GeVaGJ9+Xbt0FY1EtR71ORBykWGrynoiszt4Wo86HZFhtAE3EimiDIZpW
mPk8b4ZPN4ZslpzYIIbmHYw7sv7Ocfg47klR9zK1SzUjdnqupmIP/nQ43Yx6Fl8aaAJ0SQbI0N8V
C5kQSop+8TvBezvlKUG3ar6qKwgc77PcDRivCeScPxbKaLhSDsMgYpsFk/hcFLoakrwzta1i1YUZ
gdFRxBYYvrfGpnCkJEFqTUfDuGtgf/qRWY1PkHKSh5AzXPApyiA3U1wtgel23UWSJ4ag3Vbfjh6D
aTs+TP6ZktUL2KvlHXQ5YQUhbpAu5S8ZtrBMqqagbSJaz/v368g4h8BR20LyLGb1tpUnbzEl+7jC
n27KYAFu5YJ4vw2+72GFimPax0C8Z/OlDq3N387Fpq/gwzHhVKghWaPfNniry9McrJt2XAu0O3ed
py2PMQDa8UMDN/h6N885a2BQHFq1XfkFFuBNvMDLSh9JtiJRxDhbUZwMrNaCeJvKMngQvJ5oWkTC
Bakhc6hTuW5b9TSRjVXH2W5eH1zbB1k6epqt1wyOOfcENvLlA+AjutZx2TRW7yEdn9uzrlHG3K7A
xdTF4hyHns0yPoLsHRXLdZuTqk76bQptEg2TDDC8MJms9Bih20z41pIaHtKui6y9Lxci6bFH37i6
7SF3V47xvEZw0YG4eDz6SYcn2AAbe8fNGHSfaLmo5lo0zGChdUXbFF9ZozYshxa6bWbX56qc9/hm
S7XjbR2Zd6Kei+xs8rJiJ0zSiubGTRQuXzvEpEakMGdi2csGvWQIm5ui4kfTlzncy+E6VmKhKIgp
nYvKrsNxqFoG4jAFkZjszADrw3i2a0cfukCr89w2+knRGoAvZNJ59hiFRRN8A9X+4UJ6PUJKha57
u07yAfTP5VtvRuLTMMABmMxVV38bMFzz1GIMgx8FwnMYz3qs12Pou/f1FFUp5JDLt6hqoJG0kQCG
hM20tTLRC8XSbwkMG27nYZmTwSBZu68p2ob73AY09VWZUqh6vhGym/1Ns9E1SsuyMvyh1aMK9kUf
DEmx9DSGmwTBMmh9kxDHN/M8VRRlmaogpJJY1II3lcXc530RQU0xBc0pu/L4h5stb/K0RO4EbIHW
bEmraFo/1NOU26TFaNt6DUlA9qmYpiWOKnFTtDU5zcYE7IA524GdRjCwjlqq6GELW4jBFBq7/pGE
2IuxpsGM9dDwhFKc+0RXZZci6pjxdguc2s1Kd4kj2fVQBe07aPbOd9IhxKe8aVlajv2XjRRjvLZZ
+QxvleoaJrVQO/cGLZFjLaY1QsZhl35NycSZfT+GOcZHkWhtHPKFFoqD0OqrsQ7i3gfRI4VXDE1L
P4TdFzUzxPsAs3tXQ2VAWa9AGs6vNLPL/A38GgvbY3RZt5QEdOZXStpt+Sq71u/z2YK6HBcQ6Ic9
rhVFMi5BMbwpGgTDZ9a3WTyZYGBF0targ6IKzK2bPq4nOeTnjYZ2SsE5su7gjWhvfItk8Ftn5T2z
WxumXRXmLW5VgZH6Rgdjdk+HIVv2IEZ23Vtw1mz1APEEcV2QMpsP7biu662EesOQTgsa86cIUjlz
3DrqacyWcSw+uG7KyXNZsPmuYnS8H6ZpK2IPCXYzowmxLeJLH5Zj+GBhyBh8YGiFBe8jgUgK2SZr
OaZoo0bwNZHlNNMkH+BAey7KbUrG0Ung3cK5LJEbn/fKuqo6oDjZhhsPTsy9xmErp3j2LahWOb+l
uoUtvIRj4pSBlof47eAg7zLQjwuX0GmTu0Xo8rS2ZZL57mML+7JYLqU/efDoqr57DzbemqysjxJa
RLWAuImHXcLU6wbHFwa6VJURiLS5Nc2baEBmbwb4Ds46vC47G6xpMRXkyD34t2uGpmjUCbsLMfeb
NM00xiXjEI6YRPcOWe+zqPmdC2HMEFps0Wi9MLFbuiD/FB/yUt/MTCf9GGJnhCE5FHUzd8lWVege
BSR6CFs/nuAxVk9xWDXsUEeDThxGXO8NadQ5qGQ3JSTvb1Fn2PlAG8nFjGdG2vF2KMYC4+shpGD3
g66a/oa1gw9wVkBh4UqLnKVVP9plz8Mymu/CjkwQdEbjXj9GqvPFfm5gvXQ/0oJ9UAa2QamJMmBL
qgysuF27IZN7MlWe3qGhybq3xortjkdNEx6Gpu+DJTYX+KKLEHExcQEOpDrM4YDaZOtyfZUhZA5L
oqIohy96XQfJIrB735rNjxi4x1w19QlkMrM6kTosh7vaAMPEzcubccdWzG03e4xAhjuVwdY9nUhG
hyQsiya8idxwcQoW5pJcK1B3izzRauY0bd1IQoc3wcx411q5q1QDaa54azEa+zhggpI95Ub011Pn
kNYnRV4FSVhBehBLVy1zLL1AkKAO2hrHXPgBSaVcCGrB3KKTC52AycNjiUWBPZX4MOSN67ExE8rF
mNZr4bpDveA8+cjJ5Oc9lXUTwgNngrheGJVMpatsii965nlsWLjtnXLLh67LCoqSh2eVuXVg6yHi
TUjpyzMrB4/ef7beqfVivLtNG7syStVkp+CctCB9Q6qbTlvE+JNv5iA/1aLj9tE1WTi/7SYXJujN
jfR5bTI/J3wpg3Soi3d6cS6eh+BlrTHF1aPTE09LVRwLO0DYJcJcP5I9lmyb1UMsUZCPoP3WD3Yi
9Ehr6g9L7/TOt5Jd1Uzr9w0SqmRZq885hKzvQkBa90VIRQ6bAvvA/Xzue5wMZ+Xz9Ws4VOHT2HFV
HGlZYLxgq8ymb8aATvfEQ38Y8vf8BsqhLlZihYqKI9sBacv4lANymu7nYADB3C4ycQEoF1nAn5Tq
TLz26gZtSGgMwHOXTbEh+RVC3HxaJ0XfIbrnu5pWoo7bdrHg3sDshHIfJLmHA0RaY+vg/jiPmJGV
x9LJfIeFAcMwka/nTaivSuX2TUSj6CxIjQXHmikpiXjT8Kl9F27NcqfEUL3JyWBApHJNXY/xQkrt
TZyjflv3K8wX16OYaf4kwmU422pVOq26USTt5rZl300VP68g5EbvfKDkQ954BqMBajsZHLNWzr6J
M+wVBeGHtSBfS5ut9h3nQqzxXLaLAjk5nP2alheFi1OzLhuEgNQUrgO8osfRYJUtJeurNBdzGJzn
MIK+AAalPTlPRZjpWxMsxu5nKFeQp000VCR6jWZ75aKB58+oxVrYwFsa0ONQDmV0XS1zA/vivJsR
WsNhUk/MNQO5G5ljww7CI2sHkQ0jilMfzLr5GGBnwoSNryUvU2KqwsaOlyiutHWyTKYGWbePMxYw
1sQrX135ZVGcjdfz0s/bZ9iseST4hVUcp3eDjcyHuMIIXLWDLlRGD5NqyurNEgLN2vVdxNq9lQh8
KWr0XJ7GC6F0N8qWsjuMiVX8CoxwFqahXrg+hRgEXL6VOEXbO2esGkiy6nwuzmY0jIgYEjkK+d9W
0WZ9A7BHUuA6ICFvV8Y0BpGo6CRyqKHF1n+oAb/4jzWv9Snq0fRlpvXyY2hYHTy3oAwA+Fl6Dg9R
tFWKBKsDmX+cubmGA8zklnRu80m9F1CpsE/KF0R9MGbUtEq5HAMkK1nHg/lB+K1a8jigVDJkOdnU
JjpjDb01m1rWbxEELJqvU4n5zJ2qYMT5dm2KRUNCg/fTPVzLeb3suhl6xQddBrS/F9ifiMGETZcE
AfZIEvB30WFQ/1gxUvgjq4uatGm0TcvUx40QIoexQY+KGuVLNSYrklQk1sh7rH9TWaSI/qDrvJ6e
GhP0876vAqtPxmjH8cQ27ad0pM0yP9eaY7pOFLU2z9bX47wfctIGia5deFWOeSaSEdQOe71WVZTj
kcgS460GfaNkGuYRFdYoIJD05LZIK4z8j9l1n9Px4LNFvR0ZXa2JLd+24W5tmiae4HYbY8wxdwyO
earq96tXSF9yGAS708YMIIdCOxkb65E/x9ZZb97I0Mvi2wyzHrXbakKKVHjIefVxbuCactxEyz+v
sH4sq5j1gc7OMBiPRJSYZqsCFFcrCQ7LhhV8kJSH8mxxslSf9FYW6dpB+OSup2balcG4ObAEgiw4
oVhjNiFAxhEVlR2zBIJh7B2bLRiVsy/y4aSLy/GEu2VD6BX3fZngDBzaJ46mFNlXRdHZdAh46Xfz
gtEcwBgBJkY3WYTlrao8AQRUrvUtJhvcqclK0WFHZu7cE0B3N5rmlp6QbzfPqip6f9vV3pztKLum
SNW6LgnnCBwAF/PsGUIuKEbyFtG0rKb6xlqiMRwBZR1/aqQqkmFb4bSDeSZyLOXEmpvRMtPcTJkz
V24Y+uoTnRZV73pVT4+AUdiuDRiyMHweoU7rJqMpaZbIP3HI67xMkIIncQFBmRKLGIlO3HjZ7hl8
1F0yolbtE4VW/QyzR7WgX4G4aZCOTkvSOGAgCWSj9JJghmvN47DA4h3XmjbJAOoXSOdQzKE3ve4s
AEMbbLo9Sz/z4sPi53G73iIcdu8gXNPT61aUrjSJZfNQXvUKxDCIAi5LSkTVO5ihR3cUppzp3Mul
ghJCBvPpDkmFfBMWDHBMZlDnxwJmjuetyoIFhNmx2dIaTXRkCZnFWNyXrIPZzInWgBDjDGoT6qW3
gNVwlKFwgdnkQsCh2CzC202gdG8f0G6j07WHkAHyXg8T1NvIQV8qUWoa/F2LbujnaENl+9zl3Bbv
iz7HtFxth6EBEbCNHluqUd3AfxhFQA2TFGBAMINE7JuH90UJ1AMYs9nXxq1hjBixZGW8AYvmaS1F
UTRXq5cATmIMmIXPkxk6lvSAVua7dcg3/4YMYyA/+Gzs3J2bS12eVaFR0uxal9Xlac6LJSwQbyn/
VnvktM/1mvt23m16gEx23Y/bO3QOWrDfZkBM7RIvOOKn41IZj51NxyfKCrZHkye8groCDhLFoXEe
d144+Q77wTc7XdgCRYsKu+XaK9fVH30LNCZGDeuimzCgonsZKq3rtO6ziT4GdGvn25Woar7Neli8
vVGAVOl3IMndDoax7hvvjJbHJcwbkkQRlLKvcZDlOKzzhVOfZkIuakhgkgXeb7KFYL88zJA1ImcB
iSZyhYUl67MTLBrg2UeW7kYPAFhjMTAPofOhmF4IZ2VxS7esA6EoI3V3hOJ8QO8x8ChFn8C+afNo
3HTrsIfxop/2oKgNbYJ2CHefO9+aAM6Gm1WnoAEE8oE07YgCQiBzTMNJDxVqF+Sz7a0D8FcnGIyw
xsUQUQnpFRGUI2vnNuiOJQgS82dPV23wrURmDz4vlU8nPgz1rmFMjSlVpbd1PE7tWuyRSDWoCCLo
poE12Vx8vWBz1qdVUerlnFn0GhMMeOSap5BQIAaC6FmLRjR6mH1+FvPCNoRmO0RHxMkebfYRR1gM
ADWsY0x6blU6tp1r9tHiwvFFlrxuAqRIYWQZjGqhPvJtqNsGg1g1WlvWJHOL4zBKgmbSB0EHui6n
OlRMPbkJFizXlzW3DPjiZVRFSRUurL/jsmyW9wG+jQ7iAsVe7/YXGWrk97Pa5ujWXUqTqyzo6wVn
DIiuW1ytWZ7frW1okJNNjgkyo6cEnEkmaJJwb2NiWt19KVeEbJDyVtmSl8nOwbh3oeTIC7HNUfvD
Zqafzkb3Tt3xoppznIiq2r7WBdoIz1Xl+3of5VEXoA4eB9bBRFlM5ZsIWQ2OBqplxPcDQvv4UgwR
9yq2oYbMspeRU48hMLUSvi0A7u1nDR3W+mkIXB/c9zk6NW9mXY0GUgOramgi5xGCxJh3G6bmVLRo
WGGRRAPbTxL5ndjBANGNVxjdy7lPNjR/+hbyapMsZUq4sOrKD2gBXSOJUOK6dlFkHrqmqqezzJnv
T4GDo/ozIwTluegWgWmcvg1c3Ejqg+ueQFbqTeCMKz8EGwwFE40EoNutrlXTbWksJlRaTuT8uDXg
IiaKGHRnStZ00IaZ8sB+UcIM2SMDNpTQDsYE1bydgw2+21PKIEjYnPyQszVGmlFtSSgX645r32l2
nACP+0NTi408hYXl/FzWaOElA2nRud9hEJhMqO06IPTA7c3Cg/04UeoSJtoqiLHnbsRgLlBUx6Fr
sSchONHjvgxCNGpEh97MGjfwRlPxOi4DT6dC8uhoF6e34xAtAemgxUa903HNcpicofgKq2seTsY8
cQM59BeZR669JgC15b7hhdMP3qOnkjY54D2MFYJJdl92XSOusrzp6gevcGOuVqpqcyYOXjgAKkAt
hxX5uvH7ysk2Py/VpOt3yGeBIgExFGs5AlFQLaDmCOJqJUkcNvMQJBDtEOuQooEnld7X4PFdtIfl
R0gPEhMmWkO5st216OEYd5Ktn3BjrayG6X6ZcNPQ7MRKgBs5lXp9YLjtmIrSvKi3d2h7ANiasZP3
etvkNWoFEVzRIAOCGAsC2Tl66b8peiCVEMOhruTIr7emx8h0SNfefvSl04DuagfNj72Fw/RaxKEH
BovmJAVbioxGzVC3m1rz3M6Rovc99BIM3V80WkOUbguHK7uaNj1XiW69r9O1nS5WcNaIWz5lUXeK
MILrj2M3OJbm8zp019RAYCZespqEp2gbOLsOTBgGe7QVbZk2KtfIq4fRDEDGWFuyT4uE8ftVtuXV
8haAcmSBlBfZtH1lHWf556HuSXMiDNOJJ1L6dbzBoP9kHxuoSBfv+o5Hy3UYBWb9to68Gq7L2bVy
tzmugH1otKdj9Ogc2iGlMeDnjTa6caQ1PrErvD5PEz5ClbqN0joBnV2gzR1FF0bsrPYaZOTbZoaZ
7zvi69zcTHYLu7OEUx0yAiDeGcYTtF1h5m5kVH0GaBIAeeIqGAzQQaRgiemwztsd+kg1gAaE0Esd
4y+ZiA6mmSVrEIQTtokaJ0w4DPxy7/SAMj2PAdrqOyPnJoBCQCnLr+5yMn6VDjgbxr95fhp7jSSE
INI1D2yaqHVJlAO5n2LXRNBg8AzWThJQKEkZ5QEIMSwfs1taSOv3iJ9QL5ybrpxfbLUMy3W/yZa/
RxYgoiWuxsqdV2CRy3sl22G+w3Gds6NBnhK3kKcZY9j35EvaMWDzOGzRcrxHVqzl2RSYDbhFV6PF
iDoMCzaU7mONqpzDajLi9pNzwahijAJRDzhzqAFYTGPxFsSGME/nGTbKbytwEXEgwhUDaot6Vpl+
kgPR4IZ3BB0oIFzZNPY2LjGhF8W9QuefJehWT+4FhXIOOAwFKbGfUI1tZRALC+5DFXOEV7vFedNj
PiOGrPzg8/2CgU7Y+XRLJIqPmIkGKB07D9uZ8dCi1iirxI9Q/PZnFMILD9OJFSBf/DWS22vTNrFG
Xdt3ptkR/aGKHsX8l0jp5LUQD2/YvBjU5jtWvlWoeUr+10ZPyGsZnh4qhzorpdzjlCIoVfVMbgyC
5e8s5f9E6Im89mtDwU0tmFzIuwNsgrHoS3vV+qCHdqABqwVw2FxBTl/qkd4vBgBRAhvcgCRAZVFz
/Jp6dGEc/wFL57VmT74AYyuDSe57uIA2aYlhkBuQ7sYE6RI6dui2qd9M6P8JCUm84jxPo1lNxJjY
Y5B+lA927TOXDjnSTExdoxIDAl4EDZLCZe1+M138J9TH16o+FXhVCOaU74WCl4WFXMtuBKL1my/0
Z+/+irU1wAnPyEJzMC7az/UUPnk1ZH+NtPla1gdZ8tgOecb3aHMhX5/WU+ka9hff/BUzy4ah7Xon
+B5I1w6ER8CrIfCNXy+oP7srr2iV2YIeBtel2OckMDhS5wx1Nw7fv/bur/jPtB4YWDW4L6jUoGlr
NdwZt/7h12/+Jyv0taSPmNCoGZYKy6WQmn41Xdn6hIiVwo9H0XaIBwcW8xHDQXz4S7Z25LW8T6Fy
L6F1wvewEeXvo3Eyt1UIdObXX+j7FN4f7O7X4j6yWpmY1zzat0oXwLl0t3pAuPjvZQ2teIqQ+OJf
uijsxKEcqsdqKx9DrDR+zEzpCpQKebGDq+HXZWbFQGMrkRH969P99w/KoOaf/4O/f+mHdSrzwr76
6z8f+xZ//ufymv/7Oz++4p+Hl/72U/tiXv/SD6/B+/77uukn++mHv+yQFtv1jXuZ1rcvxjX2+/vD
Y+/ym/+/P/yvl+/v8rgOL//42xdguvbyblDU6v727x+dvv7jb5epiP/+z7f/988un/8ffzu8TO2n
bn39gpdPxv7jbyH/O2ESkzIoRNFPUgxh0r9cfsL/DmgFUtVCojaKQk5wkQ4+oQV+hBdhMk9IwiIN
WvRlHs707vKjSP6dSi6VZJzxEK/nf/s/H+z+XyvkX4/ij70Gf9wZEqIsFBSfCBcRElnla3GDDVnK
gPY0WrIoeiXaW6LzeWyjjFRpiUp0uhGAeL+ES2d+E2QvtOP/t4K/Xxl3hSrCL50OcKbw8/+gyEoP
K+MgL8rEmBaNdaR65DMqjww8PfD8kTl5oe3JKVu/IHEDnPgfT+jfN+K/Otfe92j+GjyGS2D58foM
Bp+g0WkqhSavpQVsZAYzAOtLtJQ9AUbWRCg+hekPqCT0OwsLrJeIgkqSBvUWJqUdwv5gDfmdi8+P
5/TlPjARkYhCrIZHTLwe/x784Lc5MFVSt1k0P6psVSmvsyq4scC/HQBIvtz/+rv/OOrz/ZLgqoCi
RvD9sSJfMcJn0jcQwAmqpMJoyxVBd+BDxJw/u2IBv/bX1/p5gTFJKY80jUjI+GvtSzCFURheqEcW
miwgcaLKrk+NnTVgxjJYDtNSkuFWboZ8/vWF/+hLRkLg/nKhNXstEGI6AcLygDGpAPm2uBVLlVVn
tgA8AvqHyurXV/uDr4l9jP0DdU9c7nXYH5xlGKZkbVIvgl/N1VLv8jkkKOSrr+0U6tNliug30ic/
HsjfH6PGsRWKCNTQKHqdKKNL6EC6GlvgGZx85mGPh1chXvzmMj9v1IgAoaRaKeyT6KfVspatW+qp
Seqm4VemNV+ryFm334AnszmswSrcQMpqfNf9JkT8/AgjIhE7uRT42OJ1hdExQxUdIHHsweglgAwh
Pp9Br/nrBpbZ7+aMvk9g/xgQ8OBwGc4jxF71OiDIIKy7kdIezK+oepJzK/KkDYk7hGHpzG4ZRFSn
timKOobpa7BiQNFaBcrLAsdJ1PLkIqjqf+cv8fM9kIQiSlLwTHCAvB6XrxVoJOgXQ5uqAB/1CiJz
GPq3uvY3ZVnow69X8R9djIG6h8AQAV58fbENpWWxoMRM9AD1WwvZ7QPPWVHEBsO8H399rZ9X7+Vw
AyKuEBlAdMAJ95/xXyDaoSfoMKcDqOfAKo/VC14pWiu/vs7Py1eGiPJChyGeKnmt+2ezcMERkaPh
6Lv5BtMwYCFA2xdMn8uIguA6/4JqrX1sswBQ0a+v/XNslyGWb6RA3kaUf61oaDuT22XAdywkxel2
YcDHdBNlngha0foGroU4en59zT+4rxJsBoBugO1+3jRjqHJILIg2Kei23Adb0zwh8v5O5/CneCdI
pBB84ElEOMX//vj0nKy2asM3jrspDO4VKAY32aiic12CMLag9/AQYvP+Zu7quxnSD1sUAUhKyGNe
Niqu+qri7KdghrDD4hLV6AKdCZarY9MC84ch0KaOQbOtYInWqvE71ENYUGsjcpDY2+4Ifu2mTxWR
NTvWrgq33zzq73vjh8+GBy20FAwcuejnfIaB6As0LVgxTAj1ekVJNR8qwXPglhRQpOxkdWWXrrjP
2lwna7V1J4OeALbxVr+UgAQuPB8+9jvFoAXz6zXx/fh59eG+CwVQeolx4rUU4Hxholes3RIbVuo9
ehXt86ZVKHZibco3G4aryE3ZBFiYyBORBoZgCtDdulEZd0gQ33PpuyN1cpbg+s30LCX0sXfRBLpN
atA2XdMB89UYduFULLupcqCKOe3BeMBjFEsKcLX+2k9YTAm4qPO2XxcFHM934O9Doz1CAhhhuBPe
ItC/vfECrdK5RZMPpZmoqj38sRq/H6jC79EVnZEdJXVzzlftyn1+2VsTqXKMQRYLPoR29i0Gbcp7
CCd0e9qWNZT7/NJ8kSEYUsTDUSRRSwv2WYR7ksVlMC/3fQ3ealwsTF3RPBo70KzgA5OCuanqj5Wo
ltuSAOPe/frBvA5OiOrI48GhVSTUcFJ4Vf0uTb3A4hItiQBY7R4EStbsMEonfgcGXU6LH/NdmPjg
/f+XuvNYjlzJtuwXeRm0mEKEJhmUSeYERpEJLR3Cga9/K6pet1W9SVub9aQnd5L33iQjAPdz9tl7
HcOl3PdN3ca/959vbKGIjPpD5gWGlTvZJ1vufdyLaiVdZGgAyXGpsXdsbvQcK3PRjVExmteECUyQ
aMkssVQM5sVROD0doDMNXiQ/u2Kj2VVldjEVUQqmC9i0loXhG3da8rSV9dZHJi9eFmf1NoZbA0vT
WEDhoD5vw24Z898bXmYR1FvSoeznTtx2jHlz1Wmfi1wPreqLd20ooZV7Sbk844hkdxalFto+n6ZE
jTeYs606s0Sn7x9vR2K+69vEOiSJ211ZK+PNlzwvi7DzWmfYF6OWqGD0GJgG6ZSYJ84DN8pwQ7Ke
xHWbjQhzuWhxsnju44IidFdWjJ2Q7Z3dlCHeRwnW3W5PAM/ZZ9mqdpZr46nRyX/8MtP82DFX2z75
0vXQkg5ibp+pSu5xRlkWysbCdJdw1IyN2sU5tE0ylF3pQssHKanPeIvpyJttjbFYCufAFgZx0uqN
matdycdEW7unnrDCM67r+g+BBlkHftZLN9Arm5kN2wEVPO30YfK73twPFcYBppXS/zt0OoDLDoDI
ezI3ag1bffNS5mwY8rBzmLctq2q6MjTqH3V7ro4EXPJL0yf2SYzmzhl8bzeYyjzz4Wv3zYqno7NE
sc89CFCh0DHoxmnTW+NB020Y/etvUWRYNMZp8d8HnqgnePZo6tNESKDNF2xIi25+jFqvHzDmbIRD
kjebVMV1IOFANtj40Yu0iYvcI6vqbUJfQnJX684fKp/kkOUad2vtFOea9PxT57P6FxZxShhqLswy
4C8b/ipyhdgkBUXxfvYmvbyvku7bzZxnjPZeQOZgWfezqvF+WBtxsMAz9bduKZsU4qth7Jisa48G
xiVSN7aKRIofD8H9e1jg98MKZdPBnG8BU4Dpya26Ma5K1icmPhOWiF6q3Vtt4YUOD+IYcWpJOywn
PkG86k4shRhPbKEaaywBZZKEOQPXFyKSL5mRjOmJpqU6wkwzs6hucvYO+x12uW1cq19SjRufZGnj
tIWIzTUirCpUJLWu9Sa0faUWLZp0a7tLJ0edaLPZhj7kHwg+TUBs6hmv2YjbBYP1ZO4ybXvDwPhW
0KUGfKp2MIjmuKpExQv3OOKSzzA6W7rIEXW5q/pJt+Nt9u0fo/C3PqzbUa8iRoXqoWsl4iDxxBWw
k5mHjJO3mPk77rtSkUJg2P04K108GENGCz/iomFDUog/57Wx2Tnk+ulz14/947T2+U82O/URxMul
GOWLn5OqYtLJY2p/dmr7LN2hKgLZlPNvqp0fn7FWqMT8NajeeidJ6vI8W9ZRsXGPPGb9pPz0QTAW
PoNXF7+KBE+0chfm4PmHvv0MTf7KdO8nW3Q8Ht56WrX0jkMqDdxpjl2WbUPZ7yOfdCSJFOsjTf05
rGzjgaxIHqIe7gj6v5ruqEgkqnOK5t6kScVt2r6mQjf39lr+nVY76jzjw7e7Ly3LX317wSbitPhI
p94LJSBOzXcnXOrd+k1994R/4sXTSm0nJPqHoYsywKpBHLGpe+bV6aXjGauyBLym/tQnKW4MLt5L
W2ML1ruRKZFywqFlkpw5+kNlrXxD26zCrEgvlJ+4UitMpXnnkEdpV3Ffj9YSTARNAt3yTP4GzT6R
oddwhSwMAOsWn3cjwj412/tG97FF9ckSjCbj0GU0D6IpBcnf4iVdWGCmmo0Cwe5jxXsy5ZUWVF36
bJg3T2vTPpSrFvrjQmzLyP94GQvIqN4I4g29Ycmg0O2fksIDm2gt1M+IgeXdHplfJrxnF8BkXWg1
5U7vSC2y/9A/CKZ8pdRFiK9GPbNkfAz1unnV1vm8ucMQM/qlyQB/iucbf2+3Hakm7jY5k6Xrkes2
vYuqxbfiyqjPsy7fm5KA0kD2D9sUiRPQIqOFWITU52OeU0yM2UYbd7MnQSZVry6KYh1ausYXU7sv
PbGDqJHTazHqO2Gnjwy7iwCVArebvTyWhfedOsxeOWPTi+jtMe5E9i2NNAeNwonYgL8IXExSYSOk
HfnQTu+Krvs2suHUY8M4gRAiX101f9m3h+eqrfO/tIdZaFUJJvO1zX7GZGvOQ2XXDAXIOzG8rF63
hFVQlpH5NxP5Fmtdc/NI6hmI0HKHNZLVNtO+W4w14Jn4Y9RA5Qydzn+Sa36Xs0LqiDX4KdMtElDz
c910l3Hqnhqpinel+sc8ze1QZJjyjc771lforNgzzOM2Dwbi0lrE4B9LgjtDnFQkX7MxJy1UOE9D
Pz9hbs0Cf1F7bNGh1ao7ZlYZz7v1ClngLvH8FC90ei3K7NQLzAJqfjSynoNumu8Nq7wv3e4lYQts
YKOXHMpl/ttuIyj2br1kKeGCoWkuszHZAemVlo3Z2l+H5AJJJtMwzzmpXErV5Vy20glaLJGhUS0X
T6b7niEnfI3ZPSZSPZoNT/9O54MMqtsXXo8fbjrLyFXWXnDgEDVosvKetRl1cHMfG37TvPpj/U1n
kwXWcPO2lEY7RQMqHM/iZk0BjrJ7ZmmncfC32Jz8Dw5wO+zy7Xcy54QY9ZRL3HQK6hSRXvTc0O4s
VXWBQfoK4+L0iKHfJxVrEHEoSSBmmKGDZk5mEvMA57J2TUKW4u1mP497rdxneDpN1sIGKONPpXHD
E9qLhiG3/lyET+B7a3400iQBaoC/8/AfeFaDadrKcOfPJrg8HUlmSV6cpif2VyDKGE4b1H73idX/
PKe+eiiTcjrYqaVHBbHAiD2Nv+bOye8qVkSGU5fc4zFKYrYN7qu6PGrVS+KmhwS/FVbk2OoxD2vZ
nZsVseYN3MZNwwrCRGgM4/uWXKMZz1X/k8/Zt+Pmx/T22WbO9kJ8ownWzXKPiz2UoSS/H/Q1WtVg
VHpUZp0X9Juz77J8L5aq2NmDcYWZx3D9ubetZKd6uXdM8QbvHZjwFOqGdaXS2Gkk4bGAdRGKxg+r
6U8yb88E/vYEK7KA3J8fSMxDabkyOvSuqMqvWp38FI21s0c7RjmKrSmP29Z9XkCZE9utyLaUH+6w
Rb25vLZeztHNDStbPbbYFL8bjaHcmV51RT+tdmqa29ioTYCFZuWggeXM4Ca+Dp+hftuQP8FNRsHu
4JbMON/NZDn4iqcgb8x9RiyApPXw3PcyHoTodh56WmDPt4JHtG/a6DF4U9qFaNOTkbr3Vo3c5Chx
1tuxYANGOZ6cFWN/M1sZ4Lz0LCx2cGCD5wPCV1gHwvF/56g9cVKu5NlH046Uv17XtThvXgPLQc33
c9N+w7sXITu/igtW4SKkmv7l1f3V9ZbmYdqc7MDSed4aMvRuvQWDIfKDuSbiNacreUk9/8uZOuQi
9zhr/ZNHasxORDhKBELlWH9zKAG0oSatm+v+JpE4BLnT1cHi9nowmdtd7hlNaHAJUGLPH2jdn9Po
ucAz3S7GzfXiLLqBR9DYtQSVcXyr4uTV5kuZes/s0nSRNfpH5jePLrz7ew0XUri1229rESdgPEZI
Bj+LKtN9UtVM3SCTJK7T7ipu6EyZqApt1j1SpO3XwpY7Xw0k5jO7ihDNH7Bq4WxiO+2Occtj2xeM
nycnWEX20LKUlLpPVSrwZP/X0qvHWrJCUaEjBZrTvUmN8HO/dj+tuTzqIBmPnbear0KHXGEsox1W
SbqGk06YaV62BwJRYySMdN7ZaVFj9STGF3hZ/1nU08WourucC+zUb6SOTbqeiPsq1wK0wPKO5247
q3z+GHGkhU29cs5RjmwcoRfXzwGe1ow6DwTJv8VYqtM4+mPoZvlDPyYPjcxPy0x+qasLnyDhyK2z
EqQW1lKGOq6iQPcyI2xvOCPN2Ia4MJ0kwpCuB35Rv/WbPBD14jjjZAm03gXZIJpLZReA900j2qbm
Fdfhn83uvauGs/9Ow1lzat3eAI/M16xaXcQVUYk7c+53WpnAezH2DIbEx9zwFzuV2Pu1yxuEeW3f
VAJ7brPz5PpGLPSt9fGKL2t6dN2BNWQi0v45qVbmpR3lYzsZVWCALTHBc/g2LvWSdedcXhQ5ZZ09
sQ77pb1ZV+2N5J5mv6+N/+BP5mGqcZoNHh+T8DzSh9MSF6l8tTbxSm5TO/de+7h46RPYoaeaFSBB
ueUf2syic5Yb4d22LjOe1bCVxgnH1YmINQmz7o48P20JHQxX9S5jpUogbiwaIquLUjE6xrHaRp2L
RTb3nt0aesga1vViYICI+9k/5nXyqFtNGs4uG2q1JTni69qZ9fJWV7gT00qPlU5Tq0qPTln/O3bq
9u52NyAFmAW3cjs/qHQGa8GQGBo9azubHj0qpLmoL5bF2YllGCbYIov/SsOI9V1LsirsNVHWEVR0
YJeiKJKuCkxd2+5JDqzlE55UrmlWaVXyYBMhv+ulKB+Bk/R/ZTtz+IlBUjL2Zm7ew6+DBaLnoyVO
iULzCdPWNn5Qcuw3MdfqIAjG3I+mwzb0GyXkrSPE/dDlnpaEmp6L6gZQMa5JJzC1DPqcOMeWxcnx
aBsl/kyK7Z4k1DLF3aS/tHM26ZfJHt0Xpxuzq4GqHE3p+rAZyQtLbB91FH78/sqKeu+T864Li/XL
HLaHhUBFkPdGcSKvVnHXZ0VB2APszIfiAwqkkpjqoNzQ8Wbzo23U085FzxKSZqHI7hKRvihLD7aG
n5s1rk8JzTMQlauR+o8IwURyh2UKa99+UFmF9LG2xZ2hoE2GaSKTL3zJ5UNGfJ2VuGVYtFqYbAWe
2N766gfPjWsjIQXCkJizvV2w3iebHWqCZxfbOrfMsJB8Nos0bhzVPrTNcJ6n+VeZyzaQvTa9DK7x
wfrwN9e9rc+obrmkLnO/Cry29ByJHjAg2865jy+wYOlMVtqsDtQHbT7UnCVkxey3Cg/zM96ZdwPn
D89cRzC05HeyRGtGboVXnKqv3wL8/SQy5k2n8Uz7zIyyeVjYF98cXDkfhdk/5ZP5AJk5jzJlJGfG
619tWbDMKF/Vc9aJer5Mamo+6ctS1uAM3rXqyn6ncq96SnGbh1uuwhwMh80sYXlCoIzW1Dtli7Nd
1SzbUAwpxBCWAJNNBUQwkUPE25vaz7zgn6QHsPIK+dD4A7vayXuUcdEoAbNjRHFNGOw8s7ZyO3It
YirkYn3panq8CiLE1XWn9eRu/q9Na8TJ091raha/LL6HM3vI2hh7y/YmnJoHgaJNxlJ62mvFLo9g
ysosXjI2w/sbAgJZXvtZT1N+BUfPtoBx31GNvR8p21muHWtOvm+hhG+bMOHbVNlmUI3WW69r3pnM
Z/VQpII63FbFHaSRmVKCKXqQFxqeS0WudTXOGISmEDe0HXiLxDyqM8SX6rtw5R1fCxO0ZfhkzFxF
g909Ln27fHYZ6hNvzK5WPja10srOjEeaeOi7+jg343T02qo+5MCHD21nz6+mWpMiHHznncy9EfcU
0SGllL6z/JpUk2tMcenXZez6fpwjDQVWvxoHs3G8cCZJP4cTM3Zt3Z6dOc/C1jDL06ZJEBUVc2Eg
0WTobAqZwZPvy7r8Lcxmt3pmElfUiqSQDCMmcm9GWDFlsV/n3mmf04HYW1Tjr74bO+zPgWnO2ivJ
Ce4Fg9BlkPrFByLJiqDiaCrEDKCfccZpe98z0M/EOhGlmK7Ye1DG4OEc5zJpotHWSL8Tfpp3MwHV
w9rZAJ5rSEAc75U4tqtT3A+1053y1CJH0GZru2tZLxauXpo+u1pp3zXFdBG1UUeOaVcf1ZhDniKg
ooJbvoGRm6t9Glk5YFjyzT+er+kMCUwy1VOaD5++X2TkRWVixczRSW8Xg9S/u5vSTL8ECRPPH4UK
705q3TzIBQ/kavs44qkFKRfV2jlAn7ZpRkACtdBWHGmWcB9bDV+7H0wWD+RhJb/jhALVmveb0EuY
joX/uWnz6tCcbJlPxe2lXXLSs3xoj3MyEo3cNLTdkz4Sk/8zjiCGLkylAbw49dYMv0GPDcu76Q/c
BXo5Ysb2DfI/F2A5DkSYeiLLqTFWeJP1+M+phMNpN0ler6AwPEKkXBLMIleq/pFaW9P3fZ+Y9pG7
wmlpgZw0f9Zqy/kCI+9cexr+9OD+c5ww9KUsjpSnq0VB0cjDpOWd91jNFHkny59dc5eMslwO7ViP
v+CX8VA1sKaWgyIxU4zBqvAXIIS4AsqJQUgqzNbJhDohDWWp04J7q743e0tdq3Uqhh1Ja/OQkUny
yZ9DQg0ndEf0bDI8GuCnWgvrWvPaPwSApfWwzo5Vx4UNm4VRGRSeCEK6ULsBC2p/QJav51BljiZi
hpe1H3BzYeJ2584vCbYnowf7rOXHg7dBu71nm/LjaikUWa//ql13bxIz95fuSS3l8t6STcL6/M3m
RYRC+TCU3W4epIMu3HHc+Hp/mJGYHzfk1siTmX7m2/7IqGqzefrjjdoWl+6yfcgqj4iOdMEqPYAb
G9odHRd6Q7yyCDQa1eJEa4HgcmviM6h7nUur+XvIliHF8CcYG6VS39HFJ3Uww6YI0+En973DLJbf
ejo69xA+tKD0FRCQtH/gP7GekczLF5PM65tG+P3Aipkvb7S4urPNPfRU2zEtVEbOBYzZqeVnZR+p
6/EVI1PGErwgel05+361h/HaOo9LVXluVPgzp4EiO7KX1kz+uOlWxSvi9LV5mVyt+UqtJSWhU+Qz
0EC51CZaw23cutMXo1gOhcxp6C3YQV7UZCN9QeuatCf0jdOEulP5UKu81brkfbG2cd9hog6zocsb
iNC9456bXMgqaBujqXc8MJ7cmfOstLNL0Mx+IM3sOgejzYUbWwKLARwRu7zT51RzCAJpZnvk6823
gz4bxhYlauTndt0e2xhuFaawuDnSZQfCwigfqZhV+jJWa2VeSqVxFDiz4J8rpxA2epBIY2R2RP4p
YJLLYPmkbBQZnww4mtVpnC5e6gXtULbmpdbhxz2X5jLoZ3+0ZXXQcoBSB6+2y64P/nVMzF4x1b9n
x+nzqyXNor4re8Y6kbZMEoiV2aVyC3yn1sSd73RGfuD/TMYwgTN9JtBpo2YO/UNqDXRYYCDWk93W
XIlWKR94hjeAIbM5itjEqLC8TX7jx+agwGr6IpOHWtAGVsRUk2updcMBH9lym/m89aPU2VzTST8a
FqaXKXXn/QaqGKaL89d3t19cqTRZFODnfjDhRqTpeM4t59zMXnWoM9/ZY1e4OT8WtBzTHve10W5x
tpGWlWKwIHL41EaNtRwzKTIwNQzfV9hatBxk5X/ISosdM/PkPWkM6B/Iatl7LfNs2ckF5w5d/jAU
ByRoast5GNcLKE9Yb07Os2BLsz/DhUcIyirHv68VlA2DWC5Nl0/ScbObG4ixXIuIZ5nKvZaNfLmN
VXYwUZx3NZQ+j7npNd+9KNd4GuxLmpTll0r19VHovvE4S3ZD7RcCxKErtvS4adrzZDR4fmwt32HP
cBByKjdH85JJuPa+3Il0Mk45R0R/UjRke2Oq/sCHLEi1JP2zMRh0NQhyFr8JQUrav+G3z5f2TAR1
/F3mzQJdgCDkCBowhM9S6YHWCj7TNe+oZlfkrW3QrMMmzfwE1UxdXTrVq8tzF/qG+ctqNiMHDDgZ
XxUqAoMzdyRglVrra8mg9S0rzfax1N13c0HYWfTai2s1J49JMnUqLr31Wg+g0iy8eKFrNN2dNwwu
Yv3oPZQ+yS6kPL4nba1KppOynI+DP1Z7DyTh14IVdt/NS3uBQyXvzUSbAheFku7bNgInu512ffam
s3To7HbTF9naKsZWeHTzRF1W1TsRN8Z474+uecJe1DFhGrpPNy9ZzqP3xhqXQ3PTSAtzbndME824
svskB2JgWl+TyAhqg/TvdeLWNU9YuTjrJyHYYglIQhu0/UV+BQjlvWeAdd6XyuOaMDUygKl5Bz7F
eZhMJkM3/sR20pgc+2SzwL0tlCI7KZr5x7J7+dhsmbyKYToVhCrBvTiLe0BQQLUiMItQBMjaykLg
o+ZH1rOtflw9CDTt2tzLW1R9cPEBBB5OR0KBU1Hua1i1sYNRh3iStmW/M+B3O5G1WhKMzLUZwYJj
Ci1vwsjVKXTizBjxnBnnLUMz1H2HZSgwgpZw6WyQdvhkwYENnhcZpuc+m1pDO4B7c89A0meol8G1
yCqDnt0VJIvTpdl2m6X1d2z7Gb7ctTDvi3L+M8GFJo/Ub0d6mjQkaE7SzKyFdiRdo47gEQZIpb59
hrVTMzDW7L3VL+SCgLtaj2Tvlo9OdoYfJXO/3hm+Zj816ULlMXRVvG2Nd4+A4wXEoQ+zvR3o3/Kd
1MCWdpp6whMiXlanGR8HpmKUrzlEhZw0OWVgseur3PwldfvWuSW2eWRdDrwWpVr3KclxAHiwEY/+
MPtQ2KbkMBUuCl0OGsXT2hOv7LFssu0DNx2qdor2SNZveBRWIiOgpDCoUlmUz5O56O+LbaT3NmvR
uZtvwbjaMR4M5b+Vzk1f1eu62E/gkCKtxVuAHS8DMOHX9HbSOJT5Zu6TrJyuWzdVlBlVwvOf+X/M
JZE/ddn8qYpmCYd+mj7nwnDv+9bqZdBNOFBdOfH3MNNj2K1CjZF46C1GRmFTVKfVlTuv0ueA4fbO
6sVBkek92k66oZbaJ8NY+tB08+7GA/2QRkFcVcyvdV1+2yM2k1bUpHPBctiNdmkB1FqUC/gFEwMw
hdY7ZLp0ox53gj04H0yDq6gB3hSiq6hLSTcug01lT0jhzVlp1dNM5cxiodyJWkk7ISbGkSa221Or
NB5We6VlTmuxZiBy+nznQyM84/MY+SI4E2FfcAHXaFjVvD1v2tJGJYdoPPMQh9UisVJpfpxO1our
AQvFL7azPRJtDARjai/9ddTLA1J7car99XcndRl7fDZ/BCDlEJZsboWOuZL77BagFjnLFbgEtrUO
QANmhHVr/1dSJzWCpbvm/Bd6wVk517KIvITGYFq4yYLebsS5ErTV7byIFyW78WQQZzunXM/BkE3l
wUdNQ4RX8kH2HoKSC8yHMXF29kqXbTcYNe+9qkNDR3ZeLU/boynShNB2hY1n4vzzZxBiJHFeYO1g
V+JQjZuqZjEet+DO2owiXkXtRh3ay12qO2jB5C0DkAQy1KXrn8dm4Ba0U/tJS9z1cgtOvxKPXz5r
lMp34YjjuopTu06aEc0EqS+o2KE2Dr/zya6vt4D+2Snq/ASvXT/0g5CviWfp56HXPMgnff+DeKyd
YYmkZ/adAnEzczBqaaE9uJonEnC1PVMHxmQMfWD6EnmuDx2MOPCxt5qx3UAFsXgxXqvG3xkwQ0bm
FvZ4Ze2SuPdyxhYpjf9LJzrvmuA4jUGWcpmnm9rCmfz7k2Z0nx7E4ousuA53cp3bg9u1TpxbaxGO
aiVtPjLlZy0U+nTncDzXxtlRtF53KzL3U7oABGW6kfZE7JF6T2JGaryVjEyA2jlOekDGieaqPZqJ
Dp6DzH+W8Bs0AwasYkHZ3JWVlCdHKShWw7p6p7YEa8GQu/29ctKoA2+1/zy0ZZWGRVerKHOlXJlk
ivbAvjPOgJzFMCt2tUPtrmOMN4G3LbeH4VcyUGKifXj+EM1sOpUByp12VoOwTimaihGaU+++Wqmh
/c281T+MAzXZvGaW9trZjnxcLEu8Nvlk3A2NO5y2cftVAB6+U7RYj2ZhD6eaNYVPEAfqDLxLbR4d
t58GZHRjY7ERwzFYCTOdvaag71R2Fds0hlowI+O3x8ppOOUd0L7o1+kwW5EY0yF0SGRPIdSk5ns1
m2yKfWASr5BMy79mmfjMVAR3gecxaRhH7UYeIPbMI5+3mh90bV68gMm1rQBXnOFFedvDaHZ0eR6l
ZK1lSgYKzWHDA0bfuGD5dfWdHDcXPWHDyOmgMMM7bK8io1t4qRdOP2fFGRcmwvQeegS9AgONTmDO
wlNB8VQ46cmDjxbSkTvmwWgQGrSuzsdAZS0jD0vNdhtkc6evoW5N6R9tLGbmoi42rS4rT4bZ6F+m
ZE0gDGrOB9uE/pKYLPj1mQGmwPjuAIMlv4xt+8pU4zGRZ/Zd2pxjS55fytJV99D2yp3biYW0HftA
dqbV/sBMP44aFN3eL+5ad/rIechRE1VuhHmbzRiTbC9mwVJJY9N1dR3iumoebBxTUMhS1rt4VNsH
PRHwBI0cZWkyIdCkbPjdA3dk0amz1i2/kyNcLEieFcyO+42Ml++gZ++lbUPRnBp5VxXzADar1Bhf
EVHAku0Emo67pRhsf5etQ300aBpCU3nft4Wq0YKZcl/3+virEHp69NsklVHFctUDclTPC4QRgmZX
3EgE6ZXPGx8RfrwzWDuF93QB4rQRxNnBnkA8BjfSCKBx0cYUQ5x9batfAN1oTQRE19P5w+Zus/Tt
6vmdiSq/pmI7ca4yo3WZHlNBIXoxH7UYBgUEXC0vVvlYHGXaUKPzZ7BYb0Q4zap7DcUMiwoNSXqA
DWQOka0tc5xiLNkh/8F9axbraWHMCH1NMR9yLUxYyv49m7YtuPxvT59huwc6rPF9a/LloJtdReEA
DTFopOjezclmoNq1lvs+2AKvoDus9d2Y2MV50RQ/B0VfwsyLfjmdtDkSs3bl0+Zwlm3Bd9i07KZF
gP0/OLH/uVvx31y3WC5x6Tgau0tMj97Xu9nt/y3i1BLosuah/W87/eYNgJeW2nGKAGEeU49FicCZ
des6R6D9sKzGT4b1LoPgUd5g8D5d8AHKQ8UTqxoMrpyG6gqZy6MaK1QD2mc0JwOi9JiJPzUrlr2o
BL6x/Ms//P860HeXfw+tbP+O/zPR9x8hwP+PYn+6Yfybn/cWK/yP3N/ps/v8j5jgP//9/xX7M//h
e5Z5Wy3xr7gff/gPn5wbUT8mWgRa/nfaz7L/YRumpmMDNokCuh4R2/9O+xnaP6wbBs5HzPQxjDjW
/03aj4Qbj9y/PZL8//1/2vaZmvkeMZf/4dtv2B05rXPZXNF50epFC1G8BEPg5JratYoCGH4KLLFx
efX85b4gSbzuhw8rb7nBHDY4t5dJ+3Sqnkpu+tMBXsR/iqbrnKgudztclPfKbH5L7uskf/SN5LCs
7hLd7NrhpkQddZL7OtXsBKMtGxaSemlQ24tPq3BE4G4ij5eUR9+yNApJWqmQXd4Qv/3MDKswSfPq
fVuzDZiu8ZOuK1cQFJbASx8QK8950X6PdO27mpRHsJmwINPu2dB6SXrGmkMMNialsPHLa9dvy6gt
6kk3uxdVVsUMEHFWFk19Z0p9OhTDuC+vxZVCgaYzvWz1BVEoAuF59LfzXKZP2NW8vbvAiSACUUVa
SQxoS9P3/gb1YiDqBfW3j6XpRl+o9q5xhKANfRK0W8/EHGqQ9T2VTcfKJy5mJomgrs2Vig63Gc4B
bJ1LI0QkXASWJWfcj8LZ9kBbjG/2PRSwT6jeAHqhGFNks8eixztyaHQ2nJGiNv92Yhge0m0CbS9M
610M4rM2rSSs3RIzikTlB0pS7H2z/mEVL+dzmhgxFm/mq9aW7g1NYWBOuKUarGK7ZGu/50l50Za2
PpH7Qp7k2leRwnQdDMCJMDY6tImNlt/Vi1zihbFUBDTfCPGO9yiAQ/EwedLdb0jYUSnmDNgJAqY+
lu9pv2CgEtUXW6nroASJu6PCxHU9F6TMkrl6d8ivEvjV6/tW8thOXf+7mlf4dWtToFggV5mLYliZ
tF+6xSaAaXU/mopFwGnqwddCG8NNwMYSd5yyHbapZ768PCSdk544oYvQ7R11+C/KzqzJbeTMor8I
EUggsb2SALhVsVaVSnpBqKQS9h2ZWH79HNov3ZqJ7hhH2OEHu1kEAeS33HuuF3hPqzMyDeqqJOol
u1DtrO1LUnrpYSmDL47NGYXiq90nhQVaFt5L6M+A9TZyzR/NKfHjMVvlhSlc+s1GYxNNIJjDvsGe
z2Q+gDhdq/yHclPEC/p2k6tSXry+4exnNLyzG7OI2Bq3hCMTm0LGWMU1GFmM9Kgxx75GRzkz102K
mmHiwoQ/Y7e+yzuwJiNBKjsOU6iSqaejvIDUuhvQ1f1Oglzf1y49GiMDz4rKOWkjMZqIqr04F3Gs
51nvRLklIWC87MHgh4zycgAUaLDrK3PUYuWGTtQKDI/xjMfzKpBoVp5LUkhS36bt2j5WyebvJwmT
Xgxl/15loicHZAOLbKKetWjULnS2Q+QWUN12oLOscACGt28Z7sZcB+p/d6sinS3THq07n55X6pRZ
1si6OYcVp5I0mtLWPi3BgF+C2hFWdM0wMLUlY3ZErgjxvjRLB6tN229e5XyuDWzm2rR/SJ8XGSum
r+VkCSC4wtsDpfntSYqoSbNLnh2+kaHWBwZhBptlFgvBUMtrdks5RAgxh2kKf73fgiISN0F0nrs3
XqXhhxzw/X3VInMcgmINHQUuMBdLHVk6gYIcUNRlScUMsW14VDx0gUOaMmasiSJVPY9wAzZzt6Zo
5d06R4HngIsCU3XGnsDlN4Y19pG1Ha2k0qdabd98mltSKFAY3JwViCWGkh+VzAbfdtpo6EbvqK3K
jfuC2clfjjcU12vaNn81Tf9hV/nP6YFT3LVcDjDB3uDvBY3RsA8Hi9w8eoF9qQMVOjwMZueHAZD3
BCkFroLk/2cC5Y/GFw03C8t74MBs+ePEUpZkKe6O6lGvfJgxpv6VkV3L6EV4/8JsuP2j/nY4uvAa
2PNhR+eU5r/9/euthhfw+3v241AW3/uGZIBNn1OGorlmQT7Z/62q/kZJ+OvV/F9n8R8f98fVFJtK
Cfzw7UcjL94lsT/kAWD9Xs4dH/3PP9z/8VE+HZ3AFujBq/sT1WK3kLzR4QdcxOto398Eg/KpNf7F
KXyrZ/+4fn/7lD9+qkQ0cNdJGgNE9nVBq908mdm/WAD/j58Idyq3oBlILOz/qW/+VlJLmolM+iDI
sN7Ks0T+tcgnU/5epm//fM3+MFICahCBE9hUY7fSnTvv73dDwW3CL6SLJ5jAT5zNXxtvfP7nj/jf
F+xvH/Gng9tZ1A3arnD+FOKrKoJTkK/fULL9y2P758fw+PD8BJ6AdIB78lbU/rUPQXU5CvQA+aNX
1eiafxj5Syn/5TH901/m8yGMwE3XYxDFT/NnbriWAzELPtT4hlbepI9bzccieMqru8bU59rDtOlA
HEje/vkS/mnb5nNdSdEs2T1IfP5/WujYUeSZsIfqsWmDeEEGk6VwqcVTEYBG86udsk4zFVvwSOAb
a8DxX54s2/7jpr99PqU0jR7eStf6z9/3lzsy94t13VBtPS4pcV2T1u39QAg0x43X7S0zUVF9g+WN
ujWjuUPpp+HufbcUwu/JaN8t2Ok7IqsQg/eF81Q3NeRz0/3EaJc/5m1Q7z32NIeG+LBIaKcjKZhT
BrsrCYS8jBHj5JRRUOaZ6Je+HY2Bkzz4WuCDkpjzsFk7xxZg+r+8KrlPb3fNX5926WEmxPzLvwin
wMX997uqcO3CTI3ee/BKkIlV04g9G9P8OFmkGLVLx3yCcuDdKuA2ghSWhxnqmnkbzRMpEcw4S0Va
3lORp7rXuERu1iEk6nGXZz9ZObqPQRKoc1aRJBW7s/XNNAsgyQvO/bDPc3kaWg0hjjKXrmS2rmZe
LPtRYY8f/LkP09HxLwTYeKDK1dhaJ8e8uYIrMV81wovXLMi7w4q4OkUunf5e+gWifdMV89mz2Xyi
hKQ7KHx0EbMy98tsl2FqDF/I7dLY4RFmITOmBoC03m7zudxkFdsjMjlLZxNhcN23DhXHQXdocztS
X9HGLAEW0qzGazGwOGT8wUyMJxMt25R8tYnN2RWkzx1sT2b3Y9XTk7F+e0Dy2j97pdkSRT365FYo
8sxIviPZ0t/6L7Jf+vtM1u6ZrfuAgKUJwrKZUS+SofGRc8OefadRoTvr8uCgP/gF7GjeL6NnhmmH
0XGh20IsJNIIUoh5Yqpvn4zUnuPBX39inb15rPQ3LyPhUZZqioIbXb5as/4w5IAvrTS7jYzf04xh
hD0ublx0Ddg5QK2XdExJfuoRmbAiQ8F0M/GeaTa7e5MtXzS5ut8vvobBnKJvnNhy37eV3K49eu94
cvoCL9LAnzms/bFPu+6g2LFS2ko0VOmgjq1G2iY6VPHAgVO169lG7ILJ9O57WVanvrJoQfzKf8Kj
zwcUi1Uct2Z6E5NJwIlRlDG73X5nGWa/S3t/OgnG1RdRKXknhtm8G1z8WSWD0XOOw//gJFmOfKHq
aGRNn7I+MAqGOJ0vPwvl3FOVroy9zWLHKKt9xk0HLoKNyqdHrSujzIfvN9bbe+NXyWnxh/m8ghMh
9w4DWaWD7bm1g/5CaN78O1X+B+pCIkTIK4nHgJeAnXVLzIU2HqZp3Z7K2Sn3GP2zo2iInvLbxSbG
YBH8pp79QGfmntggYe5rUcUWHppKN+3tEJddCQ0zfQsW9N9Ex2lQtUsW28KrfwMwsnY4QRifK6a4
5Dm6l4XH7cRktzqXoKT3ab12WPKIV0ALwap5glA7FlKfbqlPz4tayHbJkF08DVq7e1P5rF4NB49X
ohPY3mkX4fGaYvzQBK+VuFbHFbGXSK0fA8CqqLEJ90Jhc5NMoXoSKRojLnJ9YEiQfkKTHAC045B1
/BqH0pTi8Qva4AR646l1tyZ0wHSe2E63V2PR/QkhoY78dHWOJdq2E5XreodKkMq4E/YJpXrK/9g1
Q2wOW7gNyOndVc23UTZxfY3tQeX35XwJem/YrayQY4w4JmIUMhPajranwwBUoLmkrVzzcz9K9urJ
eib4rSl+1O4XGq2rMeGpT5K8vXM5ge9Km/F+iWIzTvn1dn4x7ovmFT9GSKIbM1ECZhTb3Ujb5S/O
0xd0IhOWiaCV3y00QyFK1i9s27HuNAmI0qwld3P0iwdY9Mkxh+yLqG8dz06JsN6di+yEGHM91m1C
5NDaT/dq7XA4z3YbspX3kVcgiyJOqdJPQ6d+gjzOwxmJ1yONI72tHGTY2ZMX5qNr36/GUpzsiU0N
sCDkUJVBlEhFMiSbsGzvN4MOyRJC6bFg34782SNbZJh4cWESMX8YLtP5zV/GqOOtehjgRu9TG7Ea
LmEeSx2QNYEEKqqqusOzn7axSS++80GoPoqZBh7WaXVs3Ma91yyy44xd2VZ0wV2AnRZhGm4qQjuw
Fos2OKs2eWfVRnyK+Y29O24WFHjIz/M8drRIAWY2Py3NSmWz5LafJ593Y1khSFnr8biweH8S/aw/
iagqsUopae1NV+lX3fXFhbdgf4Lc6Vy409yLWkeW+y0znBnF1mEN8mehMJR0JIsA1TJenFnoIzZd
gIxkZpzoLc39eJv0qAwfRLaRcWY0bR4rey3IxWSzPxtcT9UbwbccHirK7LQ+kbzWHSUyhW9iIR/H
bcsZ15UqHglP8hG5JuyiWX2hxUkVGXC6RoIrc9LarIyolK7od43Rea9zB9SmapPxiJaQo48l3rx3
MDzs2btO72ItUZDkvjHziudMQGu//LRJYIzRB7lHU9nlS4CnGQlGteZMDxLzvPWLeZ2qx5a2tWD4
480/x9ozyWSkPxyKXh6YET335HTG8Kx0LEDSI3OfPxsUdDugQcF5KOoWC4/A16a04h3WE2fkegzs
iuyTjCRubReBh5M0JlsAiFw1etM9h2f+uHj2R5uP6S+LlXFoj8n44HtF+1GMqJ1Z/Bg5c/8FwFSB
R4SZSHWobT2e1gx1EJby4rL4JpdOUTuotvipFlnbERJXLExELJZPme+uXLu5SA+QU3Nrx+mN8H8C
0VFbRfq4BlpqthDmFrfUFdeW8iDyGpYm4+STOhcM3qFiyxCbyMjo+9edXHrrjGP76zy04r5t0w+T
L0EE0sjwa2X4RWAZiSBqFzRYEbG6tS9kTBBFllec203X9nsncaenxsP4OSAQvmJyqC5wgjLMcg5k
hJF1O6sXhR3Dw9J7xpEJpWPxYIPDhcEVbI5PSwUqNk367koMU38gmwhVhiTRZVRQFWw7qSOv1fn7
TLl5qm+Tn3ZAsTc61ndzndKL6eKs75lQRpgNBaT4dd1pnc1hr8lI1GPxu5DJ8CNzxOd8+/fsDCE3
znRmiROo/UDewb2Tzj8KlwmyIIxvV/lWdVyGvvpkFi6oJW77fdv8KYvsRzvbxg/tOVas0OdERmla
yFYSf6+cZuX/WqzTtSsNxsKJnsMqsFk1yRrV6uTP+5yojf2cd+M+91djP/ZWG0GDqUJ/aCgxRr0+
qsr8kRL1Oe+ydPgQ9vYp0SKcsHaw7Zfgf0GZevkFv20euTVD0dnVH3bl8Z3NmTcI2xcaq0lxTBp6
vrpV6uys4Ub7p1gvQqNr/QOhmw/ktFxtxs6TKaNBvg3pO6bzKBekthi8L3ezlssDGUFuiErst1Fv
n/j1JiZBI5olcIF7i+n5RWujievARUCpECWt7azCsTRJGXRRjfjuoPcymHqEG3N3gGCK4pUBWzjj
qoND25T3La+fKyP4Bnk2MxXpVCb7ya7dE/CrbmNIk5LKEcOBDPv5oGHmhjQCaVgXyYqkz0pP4NbE
3inN740oqyNL+RKLt9ufbVAIB6Org3M/IdlbBc4zNhvk1eWrH1eLsx3khgV4qTId55X7E70zuHUT
YinCTffSJrNzEE6ffUFgpnedTeFeTqWChIB2BcNLv3O3ILjDjncdgmrDCr8Zb2m1ygjggXjLRcVq
omEF0nPMMmsrmiI7K4hCTDhXlz9tWc5EnZAa0kv/efUZ+1m2sdxX1UJysJx+NmRO383k0cDDkT9c
QdmV1+TA+fXNbwcOpT3iB1E7SqQ23Dpy6IhAAoLeKAf9jTt9rEuTXBfL7++ytSOWqu7E8yApZgXv
fw7c7ESE0BN3ncQ/FPgPha/Lx2qkfsVB82XJsAXaIxEVc2EMp2awv3aIjqMkq+HqJM2vlSIpcoOc
WxX4DZwhhuzIPTMVtjUG/4q97N6T6HvNLtcRg0wE5XU/zes+WZo+9npzwmbN7B3daJtcMoswXJ4z
RSyIrYdw1kPy6FZ6vtepk97zoltRaFfkWDns0GVPLAfVYHtz3ivuX+j3vPWT6Z5dPRtYgutOJbll
vH6GumIF7qTj8zjazs+6KYuoRnUarqWnX2XR2Q/4tvRBdmn1pey8PLL6Qd5uxg7X08DPRDOk9wZt
EiIAVG/jyGPYkw1xFqb/i+QaN+ob9kPkBWWHsc/QBRULSGxrdqIGe9EukQRrSYkgDY7RTdhewdho
yZOd2u6e57wKa7oDtgPIpZZ+/Shp43dF0a1Hcr8+GebO92ORzK/1JlGo5E52XWEX7mhOEI4N1I22
1OR01g0TqNJK91Y33iTxfoaZp7C2l4Xg4ock0QzCa4xrBxjuwZHlFaRn2546iBJE3zrYzo7VKvRH
3mBRdc02jazSVMe+atZH387WtwKqNH5MuN3S2IAIAJi+J2QI/PsqSW1YdfBeuX3xBRo7oTcgKGZ8
4kZ5sGiwDmzlvCgP7GcHZ0jKvmaZd1vilM+26I4DZXjHqMKhz9/RarUH6rXs7Ph2/VaYPaXc2CTv
mjF5zPuyOThIMqAaJPbebtC9WTMQvGBT/W4ixSvuzO2FlstlHwYufcKKAlWUuu64ssDGOyXmH83Y
uDeQ+/iwNRDQbbEW5PHRE5si/Zn2wQvLH2O3+Eiukrl0jxWCmnvt9cWzy71zgoCfHuTIeUVBWlyl
I5drjwkyxq/yrbZYJ3ZBjnRcWeshcAcyWSGfRVpkBHbOLIJonlmqO5V7hjk3hrlLNUr2vA0bX/x2
URKdZh7Zg2tsfjjnAnU8r8eQhvwpFynKap+k06qahwsOnjJGvcRSNNN4X9kWkmqVZte2QeLYWJV9
Fk3jRKurcBy3rgirsWqOQ8fv1xfLBEcj1yBvXEX+T4/wlmCe4Bu2dAR15gizwHEQkxNBU5L1MxGG
tK+E/Eq0a3XsiXDemeRtXSxCZWgwgzdaKtZ/mspJT1kQWaMmx37rBZJQ/HZbYssIPy0R9VI7pwL5
4V5acIcqHxoF6Uq89mWO5s6TCFxTmJVZ5rK53F6B3FOHORwJ6bDN9zfjwt4fsZnCyHe/yHzWSIVs
55AHm7WXSDqPBD5hjyAR8rAQeoZa1aARUIbzBZMAWPt8S+EGiF9sJMt9FwTyri6qjzVxBtxO0DBw
zy4PU58uB7OcP5WnguvaGaRXOMHtfYgcNq3JGMgGXuyZUTSX1vaCIzkgc5SulEjj6nHgJQV9EyPi
s1aexMAF3wl9j/PNCpR/WsukfubCpVzypfxJvuvttqi/S20vvJ/sK8+Je9diVI1Nw5wii9SQHdE4
3U5hqwqHlh40Q2myVw2OKtUSu6d8GjaJ2wedmQJyVeXDPvVGkiCmm8tSq4rNUgbrY6ZlXiaD/RK4
0/2C0QKl1/SZtANDoU654WhyZ2wNBW5W0tonCIKPgSAIDK5RcW7TuYz9vAhvdDKjFePJ7BtsbYWz
z2d5YpnoPNhlWb8a/ubuu6l7K4MhiWTTpbsu2VwW9TmiXrTmO0IXmNE67Rx5qFBOJDu+y4zgUSJr
56j3RnC4XcmAoElQ6wemei+HwUC/W6OINe35wPzXiplc4jTwWms5MPMKdqCnQWNutMWnGWbAHud+
cyDqByfZxG5ZW7zuRHUrTUl3vfFC69BLNm7B2XRuOTC8sVuLT9YNpb6VGievVb/t0SEiclBlOFQe
vkax4dLxazcstSyfkcnitO/H5pDNa38y5nU8jC2oulq16dHtycHQMhgickWne74CtPhFVvcSzM8d
gKPpR1GIb2wSJ3hwoA4c2ZAtO9fkr0kycvrMk4eir+jRcdAfGVXRpucZ670tre8wqXSvbVq0D6YQ
v1tBt0Qisdq7Gj0EJsfiIZBFc+TvDIgLRqPVMCdFcNsOV6tjxO94wfiYD2N5maX68PgX7zfGJJWV
48jFPcbm3U+v+bqVVD/cXqe+LNuYtKDgWHYjQs6JmS8M0pz9IpebGIvi7Fm19x6kpvVj2uw14hhV
uw14C9tj20OmzZNZZJ3HG5s8wrskTdI9UitGZ7yZd7LTX3yUufumL3Q4DpN1TMe1PnlcpQfG1DwI
fjEQ2dKLpw6EGsj20aSYTHBugLyIDAEkLU1UEOvJH2FJ2XybXnaHYlPq6CLbi/vc/9ZLazo0DL8e
+zVfoiDvbU5tblk0pNlD4eT60CaLOKTidlbRzMUeWZcRu1by74C74Ldy3/UwtEeL/fyuplkhz3rN
nlIp2pPN/vqeDTwRV/bcn7bFclkl64oA4wVZQ8ZONOny8pRUJbOHwi/DESEVth/9sWQlLnHyC464
OHBV1YpEr5nBQjPVIkZAucVYmYdfJKBlL4Y3oJbjjt2x9eJIzW8jYxrFGRewHW8ZE475kBldyLF2
Y1xzkCi4TPOo5BEjuXVXQjDZg1Kh/ScXgBoubZoLQUhWnCrxXmYI59IiuUULTWqXzxvizBJnR5bh
EiBAuNm5bIXvLNNazl5m14fEgJnQeW13Z/nTuAsqCaODaJOdI932fqsINp88rMkoz8Vjhi7iOKec
8JvRfG5pWZ945SrIF4znNkgD50KWTHAnEuK8FOMJvygGgvTWJTq4mLrNIU660n5Ye9hOMxvOGEqI
9pyPhvXaZ7ylNwOmkPQzM57r8YNRuckAZjOg3cw0BnW34fmyQPPDlgGmZpTioCRQkGlGQQiupWMM
PLzhGC/Cde3taIXfvCN72TuldiCeZ2wRowBXtRqQI0pqKZhV3boHi7/uaSAnpno07mAD/K/1Zi13
HU4H12MgOHrEVGEEMjkpECGkpldTcYzMpbb+p4QnsdPG6EUzYLpdU8BruE309wFxQ8CQvPVzBoHz
3dKWelkCRMe5KtNjSW5s2OMRQOW+uXAUGEbmZUXtQFe/Q4kq44HhHDExj2ZzKQtpfPj1QgiaHINo
yEsurejcK5NLACuC31bCF77PRAlcGUfbgeBN77TUnnrF34mEKTcVHA5THkY7nWIKe70vh37gi+M0
WaxpBZGYd2FgW/1ejx43h6vyy9x6Rqhr1JvEWw7vOQZdAFFieFF946NEHP1l31WlugeUYITEFt58
ya31xs5Fk1ZDRbhr2h4M29w4zEcJ/ktqZAoBhsypglRjjF8HfRv5z2DhyqzV/MDzABmEiQlQjeFX
SeLKAzm5/YPVZjN+Q6yi/pa/FVsyXVD8DNBlGhe9bgLwE9IexCN8hXaEUxEPt0rbL1I2Fvmopj9x
o0CEWhL0o6AaCa11WrCES/ADFqR7gDEhmEhV1IfmMIYOOWgXMW9baPHiOxRWoeOZjn7PnNXcjcZa
xnR28lz79HNLG4D/GR0ixVYNnTPKtypddm6Qdg+DatJvqmyNq3Kot6aF6B6TvCfclE7yaNMoxmSh
WS9OIlSA2oNJGeODNEwziIG+XIAq5+58RVwxxkgpt68jt+4DkmTE4uhTfXRM3dcetXHoi6F7lQPz
IqF+Jp1w2U5w6thOXv3wC9M6iSSbH1xKr52dlBroCsQxZ8zFdz+o0a4H6hsU+fnKts38Hixb8Va4
IHF3mmnZV02U1alnAAcGyXyVIiesxqZR6Dw/FsR+Xbnp3uyx9edQzKp+NVVHrl7WVQcyZbaaAnWr
D1XvkRzZrlVHrGoHSQtPCmrgomWGPXjOA63lL96F6iGxc7FvlumZZWF2xMpKQjS4s5222IvqlpkY
4d0EuhJ9GgYTGmY6/oFXrSyeVO58mHNeXcyGxqLoE/0w4PrkpMXMmUHF2yMGSHZdP38gInGjzKmz
g7IBae66Shh3KwuG0EeNF47cII/FzMhAj46mb6bfF3CMwIwMeEsBxf1AkEHimEydD8+FtMnwTC8P
xAcbEVhO6yxsj2FGZaCcMxhUjwxCh33NVjkWa2D+3nDl77PAqp4h6xUveZ/1XwAkT/c2GNQDRQVh
jWMwfZtY0lq0u9V3Qyzb0SgmfcrM3gZUdJMq50WScTjl6mMSlQQbn8+PlelzM8LgC868hwCxe0P2
NcjL7mxvarrMHI/7vrhBQjPfuMd8QriQmI4W+VGhz04rohlj+Q3xHzpa28D+7GCedbobD51fTPvO
Nivq/9I7YAQkOjslKigMqnn9ooRfWCzHGMgOXkZqrQUSbvIncYCpjTFX2VNIpqj/aax6it02uR3R
9FzW7T+wH4DUyVu+L+ADOs3ue2JP4iis4peR5eLJgy+Epi2DeMwO0DCRoWXW8OoTg9dia5oO3JnV
wTAQK5IiMOLQIn7hrTeE/FVgU8xDolP9u6TMbCoG5lNt7kK7m8r0Zl6xn9Zqq9lb9d7Zx6oyqxsA
qjuY3Wbc83dsSKoLlJlW3ZMR4PnZwS5RUI5bMtMHcY+wYC9Se7qxK9fDxM9ycJMUblRhF3dr3/XX
cmT90ghkXXntwnFi93dtRbp1UYmDg+xmtou4UduaXVxg4PTHpM1QGUsuQ6q9lbZDnLMajrVo2A/C
4QwlYIPIN7LskiBFOptIGY5ZwpSEjMGeLgZESzsLcLlNyV3I4uNJbpk+dv1K8yLrEs7OjA6ulxol
hDsfHUHhLBOL7GgJxqyekjRua72xcueRV9VG+p8Je4zopu1Ya0Ty/mxR6KfwRHXql3vouPZOlYkb
6tne4sUmi9f7ldRPBdSkvls5szNma3Zf0GIHw+/cCDZILqm0mGJbJrv4W4lmNylprtX2Q/aD+YtB
tjnxz1uHF02Mb6RUisIfCkqclRPUlKk2CWDPAGmAp8QBO5PAASEs9kbPuXigevbSnSxKPibhy5j/
or/GH7EVqOBu5dgY1EOYk5Z4sNnDoE5jvWRO6w/YHbTW9bZQX/Auz/FEomTbM+D6mIU1Ipa8hYXr
9IUjTr4lN20xM9byK1dd/AygyDEh6VEiADbFZXILtJAMmXiJ/6xcr3y0WSfh8IWLVQaiel5V4LyX
U728wW+c+lAvxFcHaWWFox47DKZ63PUTY2KvdN+dsbUxadAxB26aEa2tMZ3e6AFVTkiH43ssGumB
wJIALqNe7XJzb7K0+QHQtM/iojU8wrDIlQ2Xcvk+JzzU5Jm00ykYXV1TlJaEGlJvXJUNmaykRugs
wYRQuENs+fN0NJJt4g9Q+KVSgD6obfHzNZ71vlaCXAMQINQlgTc/qJ6YS1IjIbSktvndqCS1kTMm
bew0i7XnnrPDxbaIi6RleQXI5uyztPYvq3JQEvii/RoM3MmFs0L6cyWyWODSIX3DCKhmxl1odhZL
RdS4OOuIOTRsL56kLSJjbqcDf81yWA3lxy5Zo1+H5hbFZybyXKyye4HOIl/TGr9fUuD8dVP2j4TZ
fiQLWAhybcjm6Ey8zoHSl6wbm7iAkIbgNr8ZFCW/B+ZQI4RRBxo6VwOUNK9bq1djrQriCy3/IyOx
gNN+0b+7DqMsLft8qBdRvhAYGxxBf+YfS1newg9pYRiyzfSN9RSBti5fvXpVz2wTWZeSE0uiaNAK
64aHMB+UxYR+NjUCXXvL1ydOv5vVdVQWCZt5Tu8+0wDoAT28Iijb0Kt/cJyuj4Ewwfpk3qEiYZAN
wThwC3XmsZhTco0du7raRaMfFqNz0L7bv2qvMSkKmU/PdjNd7K0uToRXT6yaQCn1ueH8NBXkvQUj
NqNAUtFLw4y8bCbfgzzRz4wKfzevRrq3LXhiHlBaeET4uOa9zh13p2sro0FdGMRNEGfCNk2Kl4wb
57ms5uIX0zilYqfb8kcWhyh3eVwOvmdtZKSjZq24xTH2CuijrT1k14rFHWP2zTxVFWNw0VYBKc0l
xvBeg7r0oXOBZGcJ2bkPmgLnCdya06OsqTQIbB5VcjGbW71rRpZp9yfsgkMkhiOmyEuaYzso55UH
Jau7FTSOOUZbNdUMRD0Bd9RkJ3GXN0T+1n1Wn22V4B7zGJUvq2Ff3NZyv2V6KVAfA+3qqludRmES
M+hnKeelZsQSODhPYpKhWv0f0nYWKii4xvtu4HXS4WzsixTwi0o+85RHXba29cDuwfpW02A54bBR
p48QHPbsMZAFVE4Octv15/Wt66bxaAnJnMGF132os1taNjkMV9IXEFh52RAZE7Tp2UV637Z49+PE
XqeDM0zVby0kFIjR2p6KInffAhLLqYFSqi4DgrVbec+zXUgyxwtel/+i1fuDQY9WD2EwgTw8sZLF
hHfT0v1FK9ebGPMnJ+0fc8+699j8qiWPHFVfnH59kHbzZSKP3kRh0HY6+ufP/lPNKQmrsNgM+Ciu
Uer9GdBTLY0JN8FKHsylui8DHU7GvwVW/un3uolEEUl5AsUo/8EX/PvXK9W6Oqk79FdLpDhbLQPO
TYfc6lINQKwytx5R0uOGT0cmvqox9H1immXYNbSWRjFWn4pMato7nZlnnSonYoraEJa0WjuLHNjH
Fh3Hd05URufEGDO4/+dLdBO0/lXQ958/n9gXNLyQiG3vD/luZZlDt3h1f2XPRhDAwzgfcgh+k/9m
cqe3FvdjNob//Jl//iy3z/Ql7ifXIYgKb8bfL1lSmezD176/Jgyzlu5FNvf//AH/vep//1o3ZSpD
ARf6AeD9P3SKpgHtjKnrdE1drPFAaphiloKKB6HDNn+YgilIJeH6NAWKCAu6Dz8Bsq8dZQGzsI26
euuC5ZUpkHPMGZjfTrj5LUGADskWf4KybjPdquZdxzAj7hMC3j2bmcxO+lV7Yr3vxFB7t7s13wj5
AMMUsaFU4VYLtj7BeKpoWcMGDsae/e8bowV4NS5Aar4rfNNi8I6tQYRmif8TewcD+GZoviT8Y6mi
TLFr08ySsKdR/1Cq8YrC0HNwlT9FPsCDI/bL6UJKeBvnXl2CPBTiZVVquHozj4HXr68tisFrLszx
0pBnCyhEdEkVT/hUcBlZ/aHr4G4uc/eT8x5kl9WPbziOUX2lyxQOCCjCwiz9k+UPZ8pYKussb+cz
UPpPHgb/KdM+W3RXb/ceuNeTJ4L5PWdLwGAYe2y8rqLjdqdHW8mNh3KAkz7GDPB7xR2N9RnWxmzZ
VTw2THV6Zxxf2hyz2jLp4lqht3iCxVM68VKX22kd6PxgxtuRvbj1OQjWFHQyWSCvuJocILzGAijf
/Wm5vXvabnqjFfsdlm1BcMDSeFizksXGEFy591m18gakz+CYzkEsKPKvToDaiuex7VQ4e0KDG+nQ
CNZj8um7FZy94UHAefBz4M9pdllz0k0KsHnhAnHhcWXa92m5DUPihYUXqTUuk9lkQ+o5jrBhEcys
d4Cw+rhqKpjTBHTsAyOQMMBv8xCfMvoSuOpXzsjzKSi87jR6G8W3MIqr2NrqtOFHDespqA+00dQL
IGTwDSWmsZ+tsXoqxnaNzLFnKe33KwoV7SQyhlkCv0g4tbpMzBBxZCWYcXp3+R/Ozqu5bWbLor8I
VUADDTReSTCIVKIlWeEFJVsScs749bPgmalr0S6rZl5u3fQJRGqcPmfvtW2002qiuW/PP3uN/w7q
vEGywpAwpXBEaW27uaBmDRe8nRRhB+rG5vvmzMmuTabiKPP2penc6CEoIJbGCVIj8gWC66rVRy+O
6+iqciQteey43jy05mEIixIMd2zqcFv04lRqz1Pz2K4jQFM7hJxYd+owfFBmeavVxWXEBqWHKnEV
zR3CvDD10NEV3/OwMV/qOEjugqqpQD4E4UVJEOihA5l8DYhAXfJ1p9OmDOTUsQwhL9WFYx9BO8Ke
Zir9WKAIfMhJuM6gztbGUDOTi3NjEyHxZnDjjCfdYcgW5P4znt6fPtTRH1qt/HVsLCM+2obqWkPa
gYBTgu+cA8MDQ9NDbiIOnL7tcNCdcGKc1LEZb0g02+k4U3YwSiBiisaLxSatPTvuxaMiMAG9kUIe
PIK2LMEeRkycXU0yOnR9c8usRVyFZIIeAlt7K8nh22Efew+Q+RDNg7yEn+B/IGcpt6MW9KjL4K4K
Yn9ILqs+pp7NoR06NJuDRQ2a6s4+LUvX6wGpwTghOsIRxLJoZIHfK8FWebDHV5v66s2oA3EIEifC
55dbV1ro1kfNngDzmVZ1CROj35TN4F4WDcjqyYW5Mkg8T5PQEjryWLAyq6R3286kEfx7zf/zo4Jx
g1hLufyr5APz+aMyYO2hVC7ElTX36oboo2mjAZF/+fdRzlwVNE8FnyxduRwHFbx7lt1DuLNtYpaF
B91PTH02PSpvloR/H+TMuMNBOIzBp4uKxeRczk5lrDI/0sVQnnTQAS389l5HwfY9Q8f17wMZZ3J+
jrRM7VzaZDrOFrkknv5em+UlYLBkTsyTnRLoEgnjUEvE87JF81B02c0yymbbemwaNOTzeD27w3cU
tod//4wzhxl1h+Fww6SuDPQ6jlp+5W8VIrRzFB9LfFhaQo1vkyO9CA8Z5hpr40WTFJuAkKovTv38
mNw8jNCL64sbSWl6VoNELiDcmOiXWzn7xzYMdtLqDukC5G6wQpMBgaxs/H8cE/6MLlwhTbxFy33/
7TznevDrwG6NWxGGzrhBhDff6PC17wKrdH5AZG8ewEInaCmYLn9x7M+vxy87kxLU4rjTDR4v/ex8
YxOBs9WHEd/RqNsG41Bdx1Mf/J/cbYroGoNoL1w5to7liBDVz2fYJEZT6no13zLUBYY8T8kuQQaz
hUqGJFGkXyVwfq5el+Nh1XKEa/66j5Swn49nDIFUjBWyUxE+Iu+ehye3ofF3K5onP8rRV35lhjxz
PP1xxHP3FlqdOByAKGJzr/11Y8WXIGlX1RS+JUPDqL+kZ8Sk+KAVzTEru9O/35Rfj+V/6tr/PTzW
I8XSIBx9WZ9+e4QmM2qRHgT04qoaxHX11AHkN5lrERpBjAjEauorpOJAeg54zO412jtf/IS/XXNq
akF57YAosc6ueZTUptHSSjoJzbwetfaqT2OGMmL+UMX8xCK8JiTsdRzrq2KUnsRIt1rIKORrvsak
W9Vwp1VnrMdMrQ1RH5HifLF8/vUHGlT9wuR5h7Dw+Rp1fYArA73eKc1Y2GYob5XrEm/MBDNHLmwX
k1fbLXDi5Asr5F8fDtpkBp8IYSwr2ucjNyVcFytOs1OCULqZ2J9Dux3Z7mYSkNCT2b+o5lIbv1g+
z1bx/34ofj/s2boy0WEB9clD4QM0y7V9xVh7eJmCkwxdLxqffB9/SnPDaAyXR/hFBqL7eSX98+hn
l1svogIxeZadNLCaK8wnYCNhDYUZmmU7+wF5Fv5zAERuCFEoMhX4SYv1Pe3tO5k6az6222p2Lkvk
0rKUF5ZOq3Y0SpSJ1c8hrDVGBfqtpALfGl2+KQeOUc/ZrVqGJ+xYdlAi1iz2ajv13UeRIUmWMOwX
DdfAdsvIEeGSvBXn+LsYll+HIySEeX5CWgo/jBGfGgiCQDmQFeF2anPPNHlgAj4+gxj3nQ/cE2H3
A+x3kk/0Wz8p1/jAxlWPfqCRk2eU+UFBRbSm6m6w3a1bMM+BTjSvhsxOyAoKsabTIbMw6ax9Cax7
MmKvKsSuJm2nr6xXVNWYS4Z2U2fmuqaEhnm9jJyQOwXBfRU13TpuxKPRBEdHvSe02tmQfbcttlJG
1+/Kmdd9QPEAbdBgwNlfToV1P2rDZR5Xm2Jil9jjoCqb4NsXC8HnMuV/brzLymvQOiBb+uzGsw6w
/2DHcNJtdUsjF9aAO5YMD7XDGMBBnKqNzFAR2/POhPdujNCromFtMByg5fWad9oJLelXK6TgHfu8
QqIxwSVsWxjxMGieLU9mQVs4ggV8Sqo3yZeA+2QxRdKMhyreugw1tOm17e9NaIhTvfvikvz5LjBw
pMUFtNq0l3/3eQHQGV/39pRQuSHXPs4MX7emJuoNiQQzwpBR/6gZQv6Y3RbZpVOXN206/2DEER5m
Q9c3Wmrah25w25u6mpCHR0F7sOgvbPUh6d7+/VvNz3255fbxWy1LWXiDHYvp8+ffqlBCooiQxakm
+6F/i4pHNWPNhONWuLcW86IYGp7+glZkVVTXpkPeJlgSOeeX9XjjY0JF5uqZ6jVPGKnnHyO9zhS8
3ghEN0/p8GHcDMzLUY/Y+CagQb8woy5r6fl9pi+s5HKvMaWerbVRHJT05abyNFvt0Z+S2yQCxTXQ
Vv1igfvLqo7R1aAuhfGA9XUB9fz+zQXEAtKEGf0pT1FH0ZAJ35ifpftWc97GfMxuItcar7DGTke0
YMj6otHa/vtm/eW5UqxhuPlppmLpPvsJthNlgw/M+BRV36cB2ifBdxkzSPRdbvrT0tMvPvJ/fkI5
Zb6fVHCS5pk6e4k0ALG6TLi4Qe7aP61hhjFHWuImcNpwL4tRPGTgYhG5ENfgtgwY/h+nSyI14AeI
RCTJf77imt4xr6/y8sSADc8UDdIVEItvUZtha5j0CyvIvQ488r+Pel4i80IoYbmSXQFvBNnnn4/a
6KFPL2S5yISS+E0Kh2f8v1cIn47x66X8rX6LHJ8Mtr4tTxYxNAw02slal/I7uiGk66PXuxuyWC+m
Lv/iAfrL2wKd36Qmt0z2yed1Y2ka+Jt8xRU13PteGcx8+4eZSfi/L+Evw//nt5JdHN58SSOUTc75
BqCKkDMJGImnxpA3jZ8/aAVkeUw+QUgLj0konvp73KwXrVXD35ypoGsYSHhh3Kz8NiTGF0/SsuD+
6/csL9Zv1xszTDbNStVUZDeyYXXiyUHftNIakmiT+3+f/Z8fxOXkHdqUfHpQiJ89tqMEMRw1EjF4
FF3oBXqyrr2YVbZH3/bFdu4vhzKwz9PnWLoe+i9AwW/nFU2sfxPzZMQy8Z0tCxfsdOlug1h8BP7k
fHEV/3x6JEcjOQPWgrlQuD5fRWBenRH3ZB4xN8W90Gx1Jycl5otF589FThogJBbyhs64xjo7Sugi
0G/DsTmVst40WfdKathRmopVgNSUtrlEG/rFa/HnK78cUkG24aVn03r2ymtT7aSjwSGTeRAXOAI0
okK14fHfz8VfjwK6hE2TDhfw/OUzXRhoGHOak1nmJwLV7kwz/OLa/WVjKNl6C5Npl2lJBPqfbxFK
Lgv99dycVPZRi2JdDeS/QZZVbAFBPtJot/LTjFY7dsMvno6/nd7vhz57x0AuVwFBVty3ptxXRsvM
v0e2++9r+JdHEJ0RaEU+SFzJ849wXiJgRlcmb52+r8AbmPYVnrDsOBMH8EVl8ee7ReWmSzaOPIv2
H7dLi3s0nnYcnTrpzDx4CKpCEybBRKvaK6tk/mLRPFujmENbLncNKr4uxJ/LRgJy2OiKfjr1BpAn
svXK3dzpQLvSqdy4zADZVDTmF+3SPw6KxkewUkkTJ95CM/n8vPipSNEYd85J+U239Q2XDU84Jcde
Ds525PoekkFLvnpKl7/623IMYEmnV0OT1sZ8T8P9bIU0K1on6ahrJ1C2w4VeG8m2bTFddoWBiawJ
jBvNiYZHNpRQCSiVDyoAN7+u+yR5moHNe+SYzvEaVn56ioABHLO0EbdzEFGpjEV4KBgX/Pu5O3sY
FnAjT5tLnSxY2akMPl8nq5IzASG5dhpcdaeXZXFnh2iXyRPVLomyML9YkP64LRRb4Jpoxwr2VepX
Lfrbuq4nfZ86RVCfGApu4kUN0inw9I+aWEZcX/V//zi55WhMYhmTs26gCf98ciUlGICGpj6NGcFu
+Qaizbovnhp/Ov37Kp69vYLpPweiFyMN9huucaYBQIMyxUYT1yc9SzyHvFa7usmcL6a+Xx1kWad+
u3ZoYkYbvkN9sqOA9CF5l/SOh3Xqi3bL3w5jwUFjT+DqlMbLLfztMH7a+nMfUMLZRCylBF1ct8YX
ZeLZl/DX5bIE+CbLMBWNpLPXRLlIdfuMbSSexnvhVpearq6lXDAywSGNlgivZV/773v014PaNsMT
qmCe+7MVYc5owQhr5E2CTTvO9U4RqwW2gSSCnUj20rz79/HOPhv/fZL/OZ48G6U0ZW2nU8Lx0m72
svlugh3+7yP87fG2XIfPuiS/zDzf4UpZ01wET3aCH22MAg/JW0UIqnPx78P89cL9dpizJaKvAjk7
YChPPoG5YbML6l0ldpMZe1jiSf0RX9yov60RfJ10Sy5AWRqxnx/AKrMLmadheWry28R/I1I3cS4B
vaRftXr/doekztJn8Dll5T470BhHbh3IjCcCgIkd7nrxxSPwtxv0nwPQ4fh8JhaWR9VDPye0kGTj
DEFUhLjbqmEAWV9cNJtljb/26ePDIsT6w3aSGYgjzze1jj7ak5+R0KLDl0Ym6arrlPxTb6wGonxR
/V8MfJ+uoWVHx7hHKwZ2Bv22gwxAVnXslTBwaGPzT4CzIhW7MpAGZs2i5Eu1NNpbZhvgp8I4jLHM
gqMR5OojMnJ7XwzOc0iZROz6/J5oJKHFaIa8GA2M9LrQYbgWmbIFBSDcfZ6l3S1ox4SxV+ZvCzMb
VxQdi5g2JL5zNJxVIId2VePgwBT0kDLancBseZjjyh0Cw5+qrUMsXkaxDqrohXH924AmeBOPVQtR
pQFL08CviObBfkcYw3mSNO6NDAl3WQJoStIEgaoRh6d5nA75nO2HptXXCjOxhnQYn68N2HtdLEFD
5SDU3YBAqcO6M18GlQNNajuJJV7a0cwr/MSEWRNWhERtGvFQR1YLRR3fpEhsd+UaVe45Eks1ZZ8L
vwGsRCJGf2/LuLwVRfrTzAJrg57XeXYwlO1M0DC7vAq7G6TjyPoE6g3LN7C46O3gNSoTmyaieNGT
BJxBZMcbzW7lt8bsm6Ne4rvCrdlcgrYoCSrpeeiiilxzwy+enTZodnLoqo0jMDu5BRpYqOcOOUCd
681pqm1qjGSeg4jK8+v+hcAZ8nBlZ3xALp3WJFXMuwkyBCQmW+BmnMYO9g3gl8mqqcDnRSValz5S
eEVWQ9R3kTdXxMmM1jRUK0QqchdU4EhcN28fita2PIJ2fLBXoHUuU4JpLkWQfZDKGCAZLdRFTz70
Cv2kva1n/P5djiMVNbqAF87bNERqfAFhCfADN+NGV769mfLI3JcWRh6kpPVVlCh1yIa63Ut3QtEZ
6mTAhLYB46b6wRPjbEmyMZ+D2UbcLhqknl3gXFTI7VZBO6WbuJ7eSE8fIJb2+XRfOUtoakgDvgzD
/tr3S38nYzIbFSGU+7Gb3hCFarjfFDdF5ZVn47ZOvTCFiVQif9o5hhHD2s/bi8ZGlDGU/o0RXfbJ
ISJgnRgJyBekFuNkEzuEkcE+bwZr7xcdFB6s6WhmUxMXxWAlazPpPupBe6kmSfuodvyd79SCiKCM
CUJTkskeTc4T9IfJXjVphqePXEIEQPW8a9LaQQjaGHjeAszVUahB1i/UUZBevG1lPK5ygSK566Lx
OICk2NolOKs2rIKrxrHeNVdHwKpIYDYqXBZ9ioPSSpwXEiqYd7FvXpNIOWxTjfgHvzXGCyPKAMSH
ZnRVJ2F/0fiG/80P5uiiKQvovmNV3LgTNjh3hmOH5Qh0Wg4yVhN4ZC0LbkKC12iTkdeCN85U11Eb
ggdGJ79Tofxpw7jDZINoJqnUDyhngLCwBaxVQvYesGF6FUVZH/GMUkDrwdWAUf0i9xWzG2xctFPD
W6X3hG0UKv8eZLazMvmP5Cp0xH2DmNr28exg/yBDq+w1HDexjzNCG8S2LIgOIbyi9KpOB/7rYqck
PgG/0YjgP0sX6lRGkxtVXkCgPAGuUQPJJOyKCEBSXf4MNGx04HoAoVmORqOzq6Z1K533kCqPHKGF
MKwUeWVtkK7NVuHnjJMRQa8NEE4poMh9UHhhq9uo6dvmaPuRtUIz1FO8V91dQLN92y62ua6ci0Oo
qHjIhIaxXcy/spmYEiYVqULt5N8aM+wNPSyf4y4yycUIsIE3kcVPruklmSBwcJy3oJ/IlQ9DYBCx
C88bSLC7KSI0PzNcoG2mJRUjm9z6kfmjvq5wRKyjynmpMXCtrSh5I9jrnWSTRRwav/VSezTLDlLa
aP7MCdIBFsWJ9gg0Vtyfn1LS/3WEXxJ01QFXNOPYmzuGwFlbhnd0qJKV78CGyFvtvk5GfmZlp2iV
QmRJGbGFCWoP3mPiecqsxoilSI23cYCvhooPcRiEPmCWcLzK+wlJAl7k5oH/I29iGo0Y84jkxCut
pw+R0+AGkIRqOln2YKPueuw6LTsOmHAO01wEx4D9VYWlDRhMt+jinMUsjdFE+2kFyiWHDCMShiGE
Ym6AHszVMCjQOvSM0LUPeeC8W6qG1YYD77JxXHhBQ6Ot2FATWyybEX8o7aKg7tGv2GW8E4S1bPo4
w+vOe7LF7mx/iztj2KFaaK5AFkENKq34UGesvcvm+JJdd+IlYzjgS5MfLEKl1yODZLkDXd/bbbXy
ExVvy96ddgAaxm3IRodHe+hoROP9wAqCKcsypzVf4fkg+m7w5qYRd2Uc2qRbxV0HGBXI3C5CyInq
342/E4jF915QyP0kI7xfPM/k1az0ITjF48LOFD32G5dZuVuoVzfO2xUAO6z77mxdY5FJYJIA414J
jFHw+6zkEgrwk9PIZ9l13ycJ1qE204jMLhKHJ5tySvbgx2x7cldAMupj2mnBrYywCruY89ZtQ9So
XIIAEamM6YptVIavIDIsc++nMdd/CmR9yEuLEa6SEjdHENwIbhgjSzcknjqHZU+1uG1TfAT5gt/I
U9572jXkBjGcXjtOB7ggzFPShcmAGx1r3IraJEAEo811n1goFgILbKRvvWcVQ/MGh9FBb9t2Mxip
evKNHhh3lBX7VDJURbNsbhVGaQ+Rj3hqoB9h4ESbgoB+lvfzpPAsdlaMGD4w+m8ZgBEedz2/MixE
1IOWfpQza2MYI7VpdLsGiqhFN3OBOjOTPcFXkFRvSkRQ/M8mkcyWPSAcxM91nJbpCwLmwONj5981
bWrtAtlYu1aH15NiLMVa0JXf84q+d5dVCjuBaWw1hDM7kgex7BZaW0NQ7V3Cs5dHmGzDn6pGdq1q
zfCAKrm3wC7VxtIHtJUjUUpBSvEEWTXEtVZ+F7nWvtpYiTBaJARuSX/O2LPpM+u8SDqcx9agnwzC
a+9J8oMV0FXjLiHQ0AvcfNrYAbN5Nyc7OfIVsHapZd1ubqfgXodD8I0saVLt2hJ/sRp7rwx6f0ND
qry3FqsVvFm1aTXWHaAq6ApGM94iWlS7SOmxF1c9vj2XCVncqTs7byDG+NSU4aCGgqiH6t3EDQAx
Lx1OPNk8C4b9rlsM0aucEreBn8U6y7O1Svuk+AFJUW6ZhesrXUO2GsUzYRLTXN/obY9KMXY5VzSg
RXaMI6O9r9zp1W70hsKnewPcE1yRslpf9bXQvUQ33ka53LSRDr1dCmwwgwJfjykdC/4U7seRPTUj
bfTWihW9rELjOmSkuyKdEFRVG83bspbMGPG7ba3JGO/8kYwxLeRlDNP0YUAp6zEX+1AidvC+jtFB
WdinyDYTkICy7c9SD+91FF9gSen0oWCfdkMF63/ARr7Sx6Hbod2M9mM8EU5NV3Bb1cG4scw5RVbs
pxsHC/fabgLAEooa+DhJAuGiOG0PUZRW32SVxftqtM01QJnhCs5s+8qFn3aiT7CoDDCLN7Hzq+dW
NVyCMT2SkhDjXEz8eyyiOFaxHe1yJbGaBQqQJNWHgQY5rI8iNrrHtlAwGTGhem6ZqyvUr8FWzlRN
Zmm3t5Bu2CDo8IlfmpjNyDapp+FU4j2vqVP76pk8gMuRkB/EjSXeMxXmk32QVRuZBC8xL15KOACo
uOaW55FWGCJrE5h/LvtNZbf9Suo9AX5R6xvGRvCWTrzxEE2u7IGvcm9bzirDn3shW1xgAhbBGjwB
pcds4zXMLXvjqrLYJ3Nkr6ShPadNi8WmrooLVdrVY1IZbG1UFoIzra2Z6SZatoxtDsW1n0JcXhM7
n1zQdpw2ZJyFt0ZJAAHEk9q5CyMXCmdt3fXE+aAeYYjOUq9uiVKVnu8A9qvqCicIiF+nfTak6Egu
y3V1IAY9ujB7LdpWmMIv4hQFj0ZF7aUcHQT98AZIQK6ncEmwbRKoPBbEQDqWQCsySh6dbFAsa6V5
EZfOo2vjOtAV8ceU9RjmWNFWZFI+p36br63EIqh2EoSlDstaiEFsVdpxyK6Jhg9bvfCqaib+MFSd
/D4DL0OEINQoinql8UuNlBIG2ABLpoynK+gNZDoYsZyvlFHeJlX6TNQn0S825ioisrBNaalbY4IG
nOGMek1gWwhbw7Qy8vUA9yx4TBxOPJr44sLvVAH0oKEJvtlhMP50dL+/nZD97PkDI6CLNrwGpobq
NpilAaXV6X1WBqN4ajOsZ4KkP5glo7MXc2iuNB9kDxVHfyGizrlJ/Jq3PV8IaT3QbKg8VebVzQQ7
Q/nuDS1wAEiyeQ4c511LmV0INiCHkTCWR1cosvcmrXh1JzKDIwbiHhlQJcHt2Ne1LGzxNPkaCgoT
Jxgrw1pqxEZi2KGNjm5gpUON9io/qC/tASW1bhLroehLsZprVAeDSRoc/DFtZw0D0Rs2XKZbvRnV
ig6m2Bg+SBAZALzPEpBlhKnQMTedeU2HRODAMN/dAAZAWcD4NfLAWuWWFXiRJWEXhL5BcUVGROPi
btEnC7aYbo7bjH1FWXdbraqOpDSOd62gxVFFbb+vJeNYS5YBKVkSM20mFRCvqLtJMtmRGyO6F8DG
iui/WCPJFArqMMhmm4HlfgpZao7YjhMvHhMAjzxV4pbSFid9EcKwcouOhN7hvR+gd4dt766Ysc+X
Irzr0i2JPvGaDRB3RCTGMyVszxpD+VOSZrgmxxnVSVs6mxAJqycCIVdGS8wmsdAIy6MwTDg/5T5Z
xRKxKfFM/5h95xUvxvAQiLy4aIkI423JpiIiRGshjcjKgC6twtb+CBM5XiT1yDI0xukm1dGslKWP
AsvAuQbKvSmum1a82aZJzCN1yyqde4FSGB8Qr1eEB7nn9Z9LfPHJaL/kttPuzbSggeJY5MXGNcbR
wkSzkMe0THAcfnf16dHBwkCJNQHuakoKPS3Vdk5HXE+S0TMccmpWlJ1ATRLSxGrI4lubHvfKqdsG
6/N8oovRI5VGfIZ4xb4xe3w6kYN0IK5gfEeZHu4jyw/2qsrrb6FQzh0nZa5sh6czUugQm+EFuhAu
Hwv7pU4ttWIqhOm/7bvNkGTWYxeVhK23qfnShkJcu3FCBG9FGsfH3KakqLCUHnsLFV/aNtA/dML5
QJ4BjdAI1BGAJAjagRqS1mJPOGHg4Sv+MdcJeZAJaYi9Mlk+kZRvY9fx8dGUP0YQPw+0niBSkI0C
uLAGvGRxi6dpsr7lTvgwxwNRUpoOZsVUBW7TiUjYMeJ1srv3gciZNQHu5T7saov1h7unQ4a7KCbZ
fJM9UaO1LByyRavw2rHSeZslKtnMkEvpgpachrHs+7VntzCLm8QZKVgJ/6TpZ9G8CHzeTvmTj8s7
vH34Nciq1taEGbbVRmwqg3Q9exEfBlHk8AFdSNC26m4inFuXTs4XL4cLwO8jBK+MRLUJdPcVKUq1
1bqc11KTzSt5jCcdVT5lVjNshVVk1xSHPckasG/M2icwFZMMXDJZ7/ysSxbsAHuDubST5xlz6TbP
e8qNSWYbNjRAxvUJq2rZpvG+LYAkB474wMKPXrec53VJ+uqKrulHWeoVzNQ0ObDkyivUiLlntQMS
S/Ix628VIX3s4FNSUEuCn1bmEMBWwq1INIvfbMk69FfErv9grBXy2tZv4Qg5AuuyYR7snKe/m42f
i113FeolbTogsFTV8NrfE58QhKKRxg2RPdUG/C09Oas3va5dwICxunRmYJ4mboCDq1gU6Gt1RFok
Ct85hnX0NP3K1ELtewqT+dSbRniqGzO/chPlPGGuoj/FvnTFxS1JxsLADApC7i2nmTycduamJc1o
Y9mw2XQRt94SMA7apmiy57a1/SNgsXofkmu0940mvAW31ng5CUe7kduy7uJBHM2eWxPYgVgBy5Gb
YoCNk/nxvCtiVxwFtmaQXAaONBN8s+saxe4X+78Omu2cz69a2Dk0ZMvRvmgHK9yiZocfQ9W2NRqc
1w1hlnvm+qBxVMjtSAeSBgiJvxhGa6/K6L7CZInqtuk2qdWyL9PD+AKhTXXtgjI+CFq3ZFkvfEq7
NqwPpovls63aJ79Mw6MB0GeXNNBNxih+C5px4OfTELbmJaPIbzscdlHjw4awRw8ZBY2qim2B5ST6
DdBo3m+Ji3kKXH2TFWa75+U0t4QTWFiHRHnQ6jG/E37sPI2z+sEGl+dFZ73Be9ZuCweky6jl6oLg
74K1pMrvG001ngBNy96d0Awj0aLnXjjtJdljQDuJWiZJc6zW2kzEVlymuJgyrXyYoxZMOn0JwM92
6/t33AyDzV9auuR94bp2DOLXaxsxsdHY8nmaZX9gGtqBHxsFHNdaHx741FlLc1dcIBHTb8KS1oRw
/H4/9c5CZEsARWRY4WILskNWsg+Q9OLf8DSELtiiKvsZBlAV8i7NPui7ojBVNQvy1I32lSKR41tI
LgXzTwvwmSX7bzF0Ak/mTUYNgitZY0nkvvNg39QjudCBMxLDHrT1mnjxkZK07eVVZ9OKmwVMMiLR
njDTITMaq3ccWsOeWA7gCePQorfSMb1smVtA9RjKfGsaZngl6mKAu+fMSDyhJNeVsB7tyXpiGq9T
rpUvMgkbjNIVu3/QFO2FVaEc14ioE8TXv5mZawS0cie2IXFLSLNyYczkC5qt1dv6SWQC4EWdNV6P
gVPkTwuTa2juBMHb66TN5Ydizb90suEZCXh5IHpjRcT9igag9hxluBjGgDQOmgfteqyZEKckO2zA
m7L8Uv0+xw7QG5FhiexaJ77rjaJmSAB/FiSbs/XjPNwPpSEo1xGXkaeQHRobxQZvnAxRU3d2sRKi
c4+la5TPci5rH2hyI7aTFT10bsgOxRyew3KB91pcvzUfAOtO0S8Ah9qlkYfrae53WZZZ7dbMTH+l
x/63MhyGq5CUsnhDM7pqHiKsGd02buv2AetVt9abyAWU0gAur0JTP0AjVBcjLEcyifWGVO8OSYPd
+BfBRMdYuOF3n9EssdUB+QUG7kAfm/Ge7Y1/gRXL8GQckNFYEOYxdwRvaUGT7uJuoH3n9sVCsJRe
pcofmZ7/SIqMLGYV4OKVDu21Y89est6kfnebKnBynQJfS+xCzJ4pFJsKmgu93eRHZ7Aq9mWWLnmM
jFP0zvEfK30qKKVHt9pDpt+48QvNs8K/zPPOMa/A0S5pcn0bRbsaTcn1jCUQBaUV7dDoEuQITYPE
M/K89cyA3G1r9tucwPPMB7PFMlz89NNgaUl+rx+z+GhXW+NuOQEsFF5RbG37aEFCAtsNPMcas4uZ
j8gqZsBfVRjrC5/kBsOsjJ1tALdsGSdBlnEHat/SZ1FklZjKrj04eGPmoCctN04eMKIxq8Mvu41T
Jb+RMvNjEsZxSpL7mfd9p6OOJqWAhnwKFZpEnitrmAySRCh5Gz16h7mKM845Ov1thqtJQqij0yky
m8KdMPqnmWLsSmQMedbOpIUfpTV097GtmhcDtpTnTjiysYwaM593FVubOGv7k6Ob80GJ6EWZzfeg
1ME7p/jUW6OnD+ZogJvHouYG59HatUpWmALL+soCPXXTlfpwtAoATPSFiXCONFLFNLrReUR3grBb
QrONtiaIkq0phBVmJCYwPrMHY42TfFilOfEfqUFbn45RyniDRXjiaq0tUnrXfSlI0C27aAt3B9ND
k5GnMDHuzkwaNoQG8FGznO6+GRmmVFHoHMGzP7Oci53DvGNtgg2/kZmKPR+1HRnVTWfz4uMoXeno
uRAS0wNaWSbvswYHkD4Q355VmvXNe+awVzITVWyKhloN0zbZMUPwPjpjuCFBZ843DDmeKhagNeMV
SDX++ApcPV6ZdIoYxeiUJEBet0Kz2BlG5ai/GVrTHMsWG31MasYqoJezqnsS/mhEDdSlZXEyp6L9
Fkch/pFeN8xvjshySuO5rNZTPryYrFNeCj14DfPklUhV5rHCribatZ0FRDe2XkWgjCumNsWVZC3h
h8gfBTviYxzYE6xICfVV0s2g2RbiNTSY2GZ+wgY9fdaDoNr3FTHqNJ5/tGE38GdjuoNxXi12Y/Q5
xED37V3l6nRs/aSGXwSPLkpJi5ROEBJaEXQ3eVa/ZmoWG6tyETPHfKqp49JVApeyB8Hp1BMjmO7R
yoCcw9PLrrSuzspjJpLsSmeO5OBVaUeInX28TXpukIbHeZMHekbQdipuSjr5QLpyakW9ax8Go6Eq
j7UR9nS50N/F9wIYAuZfXMGdlPFhdtzkYOtLuV1zL5ipsoUWQbWtgiT0ardtt3Xv1HvGNaTfVHm4
pebAf1+4gqUvJ/Ce5rrnx/LJyNPvCEYVb3UTbubIF3tSeeTeHQX1m9+OasugcvrWm2hGW2cwL7Dd
j5uhabLLYqwB+DVq9pDlTYAGoTQlZuASbmTzKFr2eKXNrjo6Af8EeYgvRQND7b84Oq/lRpEoDD8R
VTShgVshlKNtOd1QHgdyzjz9fuzt1uyMbEH3OX8cEwEboGrUyzY11Q6UtLrsvRyagEz3UNRhvVZ9
WZMAqCbBuSYuGWbG0lbQ7P0mbfwbpwl13oMvDlKkya5vjYhmbT1juaHYS8QOCwItAl5CrTzYGRjD
MAFkERKDMNxEgID3p4Z9JNG/Nyk1iJZOmBEwd9MGQOMqNYefGqMQrEaQuKOomuOIS+6ompH2ldBZ
syJwGUCmJp+INMViZxt9ehdMZNsg7u4JtXfbWFbk1BupOLfxYvww9H4dynQ+YsEwDlKa5d5QcEsV
tk/lUB3Vn2EUlV5AyYZrMHvScptp3Cgc/YTWJ1RZqP2z3kPEEDzRHMkoR1fkt41n5vOilhFYQ4RJ
UROAYL1yJupenGSed44TSK/vjXA7pAPU8vw2V329o1Gg8HDhd0+czxM0Ed7ruOrSnS786FRqdXkk
WIJkOL2v7kCKNmzW1DHWzbCwVRBfm3p4Nhg1d8qog4a1ikEB2MJKG+qX6dTNeTKwZ+VWK/fNpE3P
Zd8BMzFTuBZzTE6+kR7G2bUOpe0pzvATEXDwHgw5PbjTYoOXCSdBOQQ/WT/JTWJHlHhT0wqZrfI/
9EusGc3nd1aI4Ks19XxLBRUdKW0CmRtUsZvEVn/Bf0A0t1qpXGF+hQ40cA600DgHbmFtHyRxiboi
I8+jTIgy5yaem2TaAqrWa6b6iibLcjjnIkt2lm13y2SouPR6MBx3yrQTSpmjZ5BMxFNBHO4Aiipj
85GWnbOF36kPpWyW7qdKZd/tMXLJltQ/3yF5ovBdJRrGSzkGBam9S2yw7hQUizh/Siq+a7YQeOlv
E7nFXtpK+jboRnLvp2lw1TroPHzYxpWuQMNLeihdzQzyQ+wk5oHoqGgbZ8kjNqyU1VOox8bURn4B
LZkVeUL4BHQNXBO6WDkgy4W6mvaa6QdvSTD95G31gS0vdAWXvpsVTbSBOlU3lsr4ZCjUKyyB42hc
LPUa+NgeHCtpNoU5ayuKK7R1xNlzztMmXCXTBDEux0dfpGgil57rAs70Mkg/I0FXKK9kae5Rc1+m
QkQbuIAL/Xf2Zu7Nz15rw7U5cbnagkec8Krw5PCtbtnMxMUhk+yO/j1xjRE8znLITPa71P5hRhMk
FFoFZFFC1Ipi1/upIZVDn8xPslTKHRp1ZCSOTzJsN+qrnG14Ezqm4FXQP+0Ydq8064ogymUbq9T3
2Riik5P7NOmVNq4oSPCIi1YZUHKBB0T4dlxh5DwuZazfKXVKzqIkEnAOMRnOYVh5hE7Q6lbU4qot
hIGTsw8aKGxXpqQLLaVo5S4DaWPsHt4GMNIND1m4Buki9EU05m72HWh3qRh/PskDy4vA/8+W4fpO
TEywpfyYUrVIyCs/nJEojHDounPCYb2LFX6cQAfzKRvjFQFBuBgb591MyaIr5+xuD3P7Jvloa/Ao
vnFV848KPW3rpA0/0O+Q4Gqgmuwjay2CcHixC8vipyB71EyAk0itafdla82bhowTu+1fCx8mMR5o
cxF1F616lNpr2A7ftes+85xQtHutS9tbp/rttkmi/IWwJn1NGYbmisCkGI0EsNz1q0F+mpra7Hp7
0t8DMbUPpbQDUvsKWs8gS2w8pSkoHvIgt2Gd8uwQeHCqmIJIHCVQupTdvdbz+anve0yKwE/EplMl
jE76rMuq+aLMKD+BRBlw+5b/QrgM7241kIAX5ECxEUkidBi0LJy1+p00NlsO9st/c+vTzizseTeG
sbXRQx1AEd6xUAy3cJBmVTk5e/FvWwxvoRK80BhExP4izBlTEEBCTmxkaXJ4tQP+BbLWCq9qoA9Z
ibr1EvR0NeOh/qe2Vf9KolDvxmy4JPpOncdyQjt0y8Xa2Ip6YUEMCPnuLLdLBnIuk2xYO1YnvMBB
dTD6eUCykdReRKf/qqYT4xGiCHPU9NgVovLvDtbJVWMW4h4zj61aCXVBCjwdHBqDDgJ20lkhKnZC
L2HxlT6+6v7Qu5SGERKZ1XG36slpfkf/pG2i3nrYjdSedKPUdmxbyHJkUnHCl1wttulTul3Nm2nI
Yiof/OeIAMIjbGH2aE30FPlkpychD8ih6qWzOX4j1N9yy8KigbBg4zFspGRQE+qTnnwitwfBufvt
lQnApaTbVcGbI2JcEij/4TXONgIdERTiucq/exFf/JkS6PZGlypxI6p2BJmhM5RRJfghQpq7ErQ3
JbNrYfRtSt4eiBs3pqx3hnyhkVOJXuIabs98LsXRNAEgr0F4sMcrbVe8X9cq8vHh/1YG0oCK8e5E
DL5PH4GTUTQdGtSXUE/sZbrCL3k3pzuZ/dCVzsK1ilR2huYEAilmliD12IJ55p0X1dwtRMLwnX3l
1r1QHzrbVH4No21jAeuZ+6mg4yP9zYZdCvrUKK7WQFAVpwk4KdqL8baQzh30YtpTCI7iK+GGq9s/
MocYFX4bZU3mb92dxuynw06t+Zc5+BZZTZcNrRhOcsvDehMUL4HxrlQnUcZ7E8ZaGnercjZcfqfC
X8Q1hVfy+yfydU2D4FHtNmPzM4FcmAn6RjYqdXidgKSawBt6JAasRDpzF5B2OuxEfDCmox1CtBrp
2jR2anrPy5ecF6hmxT7bLQg/iX99m65LnRpc27Vbe130P8t3J8M/1kuqAglJmEnR90z7WtRvKsdm
UCaHRNsO4ki1xz5LyT5kfeZ86NTvOKQgDnmqIIh1IjBsePYDXJAdiZ/jD+fQKiN5rgOEM8pDPXD9
EJ2dEJmi5q+F3EswiFkzVpE/rCr9ECI04rnhOlnzqZNwU4mbQvGl8REUt1Ts2/BnyYbGp+gOJr/A
s6LRDnN2soX9+gBdGay7Q7VRY1Lw+22Il2l8xU25gt9ojLNvb0toLJwyClqcdhsjn8lMrxU/KTxq
xuVKWnE0K9QRnQv/EhkU4SDVSs4217mkiMZo1GpTsOgSnY30KyuUGt62Nx5hb+Z7YN0vLdGSC5l/
njWzViXngWJXm0YtZrC2HlFCGTfbVNxMp2Y1pWuTo4dIZHnyteoYkron0l1q5auBJiVirEhhp5KD
gBJUu7BKiz9hPOt0xhgcfM6jrzh/HXi1FATVXxn9g+jhNcywWzEUxsmWUniWJ/5WhsopiHBEP48Q
bdlZUo8xstqbzXtMEHB4qOF3bf2ckLriJERAtVdzfKjOU+VvY/SXc/kHMLlV6ld1ftKcBzLyOf0b
SI+HuSoqsSRY7NQ+Roy2XWoJNJPo6ekjqh4R1Wy9uvODcS8H1U0IsKwKzPcOIdug9cwMUAf7CeWN
gfrNIXa8zp8b8droTJnKjhF3X2hLFj65/9GvQYh5CqtS8JlAGFZln68y+W8kLC2LTzPfVhftywAw
Z/JdhOggScoNYdGafLwRj4Lj/NCuxSV8s+QP2j83QB27pDoIkPZZ23YGvzcO3Qkmfr+IIA1arMKz
MwkGE45FngG2pbWS5l7UKK896jNyOVe2f0/MG3UNu0T/1NCITzm5osgagvKz6DF89C8ksS0X4rjs
/gZ6eAUlQLlyKJOIUwbTTKBReaFVUmVFJIE+n84GZXA6LqvRfzMdZBmhf/BJS7X8VRv9WApdCLqn
xMeKDiDbxK3b3wSBZn0NEw5TxOTK6V+th2I+1tThTHSZheY60F/zguZifiMjew+CgEKSJb2B7eQL
e5FBA95xIXXUIAUgsD9bbVGhjpdkateZ4v9r+nINqEzbzFlOeyV764ZvU91N2VYwOyUkATpfhXkj
U8CNCAlNdOIa5aFmQczNbU7Jy0DlTiIIErhzu0YEs5luOijuaH3PnLlD9V0nL5Z5YstYmeVH0H0g
J/NMVAMoGFBcXuYYcftuUM72uCOkorV5H24dBTvZu1J8gFetS4Pl1vpSmudgaVeKNlm21eLXpv+2
8nI7obBFbIC8jWhHFiDkhbnSHUgD5sgmXCn7ojHcaghfLPYQMwSDPDfl22QfM/LZ/w8+oKGDLZC/
GBFj/680b0vtmaPsTPmUjn+wHkXzg7x2Rwgxi3O2UrWfbKLjzdlO1SmuuEI5xVsybi1Uinq8nbOX
zkYWO1+leeN22zBWu8Sk+H8VWMkfCaW0hf62yjYPXuP+rk7vGdoQ0R4VRq3Aclp6eYwEeUbEiSSJ
Vo1RMHm01rSHlPaVLd9+SxhjQWGzLsNjpae3AaMlX3y4YYpx5XDvB4SDHehgdhEO2GOMrfU1Gmjx
M7+t8bdBdhITFGyOZLvOBPXzlfAwuFP8q0A42JSztEirh9BYIyCdTGULrEjFwBuyMk/684XakO08
yqtPnS6EticS4i6QO6Wy+5iEvmmCfWa/wxSwUaebzHwL/V95aR0qVLNd82Xvq/YqS/7DkZV51Wfb
FioOo9N+CPeyR2RIQms4nxYxTz89dE7VJOPMWA4I4yfjnvJHGgzDm5VhM6Uzqniyyd4vE77kDw4x
h9owCqfyJF1Lilc5W2yBkW/+CMznpjvFzi+56Wl/CMYT/WMr2Z6XNw0qmpdo7zB3a5eofPI1mHjT
8mhP4m/7LVJvYtYDJBmafw5QGPQJV0/t1ku0bfQVJ+cS0QEJKrP0Olx05kXTrpPY1w0brbozRmvT
c23o9kEoMBHNxogvEnZkmO9oU5GlX6b6aRq+LMET85FGn0pIO7SNnp6yj1I5d9Ua2t8jeNBV+4/B
Os7FjUC+AkawDE9DRFveF6CPklOOnu6z6kXVUV5+qdZRGk/+8KB9pAj2s7mpw2OWPdEZQEiBa2QX
B0i2GK5pfDMQ2kbtZxq1PARH03705nbkFosCLCwPU3sJ4lvXn9SAamlkUu17LA+ky3SzzbziRXjd
eUJJnXxyNBoK7yV4em/yPr7P4up0Hvvc2my/uY8gudc6l5n0f0eZbPT8ZFNraqYkp6upV5Mvybpv
tPcwIRNRIy41NlZC3cgK8wy6KJ/LWV1Khc4ZPTpBse+sp1gdTr32GXT+NtUcQGqah+oLe40rrZrt
hzp1uItR3eJPpm6t9BjWGZtBrdkDFKlSoMpyEl4oKFhZXMB2/kR4AgLUB725nHbxYST9Om2+I0TT
GRXkU77PxG/YW6tKe4s5ADQ1xkoeu6DRGWP8CI0YDL/dFK6VaCINYLrGTUagEPCt4JrjxxfNK61Q
TTnsO+e2NHtTwbGZ6VqamDhGy7MIzizlsyapWx+apy4gBXw2OGWCde1/jCaa/eHhl+fUN12losAH
xGo2//omW88hVpkvWtxLUuzLmPOgALuslXWkXhvHvM1OcmrLYDMY3FhBtvIVdNL80gfaQx0NgaLk
xOu0B03fXlekBFQH34YOVxX/Vj1V7CaKfXQ03IiURneHHn8snDZnLtndIM05f2WOqMWnuNMCQ4rr
575/p6pJtleSrlFdcGL7mzr/0WHWiZyE6/wrbE92xlb4PuGzMft4tae4ddOLn6qqV75DsZgk8qvL
6n0J9qnizVkhrWwc5V2Jx32Rd3s0JgvCH/zVPp2zO4G6TbGj1TRykYUvk0b8aFF74H+nliSDrTWb
qOn/Sps+vvq1lfqrllRfsyrpWG9cQ/+psr/QtI4m0fcBKT5Z+j7UEXs6ejf4P0jmuacG7FYqXLzh
a+Q8Qk14XY2ud/43IgjxX/Lpz6loEMJsIz46kjU7PnG4M+Z9js1lYldM5WdAM2O9jmd111v9qZMv
Q7WREbMKSVaxshJwwWw8av1DJ11XfZn6vSoWzxgszbEqNqm4dhY5qnvTEmTVrzFheMgm3JYZUebR
tqNYb0DVp6n3tj52xrGGD5fhT6ab7gh23Cp7DY60BM+NxcOyzr0itqg+Vyq7FGE1ZMzyzWNWQRLg
RstGBn7TvY46KfgdNYvpfbR/qAv6NxOYb2QGyZuXQn9BsbqKihH455cz3vAvtXIU1j6Lt11C8R+f
Db7cnJ8c86+jpRX4P603Wfg2WL47D5xGuJAOCk8RVAE9BieYZ938zYMSmegLPEmEzg19GZlPcfqn
jme1ejERquYnEfNwxjzQ6kWW6L129dKGYB/Lht3HPPXZny7lOqC1oAa2il5kB89EYHxZ3Xz5SAbT
7adLW/nw/IxlbwLJ10TEkAXCztLHA9D4Z4tQ2iJ/zvpXpXq266dh2vZYqXPbBQQGPD+YKX+gvNXN
h8YGYzjHJlL3BZhGMjEB0euTpa+0bF7H6FIqR7yC9Co/pdYxk+8xcdjz1LqWpMORFp6QPFeqsGYB
I48vTwdjzRBPhsx1avzXIz4tu11QnmPK76KCNZfbO89/HHLzaT3eRmJLNZqu0fFMkG8wrauYgrag
3HXRa1/Qq6PW0Nbf0fDltPyEyA0U/T3X/lV1vw31aa2reyLgEXPxHM92d+8U6kNJdpQFSg1Sidsa
Oze6gpluEFlhvzBovUmGfwaKvklNCGvrTpi6DoAO/gqP3ysdAu7MSY2oOjn4DhC/Yl9wErpzkp/S
YoIpx/4I6kO7QzR5Wt8cGlIA+X1YNUtPsrTo1Ded3KhOKH++UXmZT0hIZbhJoP7ZNVokbfSIFP5w
ArxDQLI5ndB9lm9RVBysdtq1FE6oi6CJgiD08S2B1ommopCev4WvXWti0YhRZgVztnrT0qC8VAP0
6yo3dtXEy25Nw94ugvduLN4NQ9k5c+/ZUj0VBRWK5ewCiq3klN6ANT29Hw9A/R8mA6J0+sOgx3fK
z9bDMG2iksZhzSrIiJOe7av71lZOWRIcQ13Z5PD+K0iN31qRmy4bn4JJhcKHqRo0dzabfcNbEzmY
9jP9A8kLswTVFdzG9SpKFJfgr+dQ19eiVs+5Xn2OiS09rSB8xEmdg+DCRezt0rm+qhTdm0mCdsnP
xd33N2X3tnmWRs+IjDhZc5ZtLn2HF7oNUbIRI3YBazrMc7BDBndLHQgi3dnmNZ3n6I8b0ZzzDF4v
h57v6t3o+zct6olvIryxm5tLN2dH0unXCXSer1KuAsZM9+nR5oBeBbN/Q0p4HskEywPzTSvbVc+l
2SYaRj8EOVpwxJ1E7UH8ECTsjdr8aObGc/gzKrLIbgpcZ4w9g4OjooptnmaUORRvBA7KinmrmOLU
FNlOb3hP0VIOoXRr2/LgLD8qxd4lxXCuxegW5vBoqLaCzqSHdVrSaFWxk/X4BCj5NvTdwUj8tT6T
+ylo+yRqibVn2WuHgtmuAZ2n58OeCiS8xlXtfjrf3Dqasou4T0LV9Ey4ZsqswIooxy7nu2JyBUve
3naaj2HK9J5ggWuluOlq78n/i1lI/zSaNbIyNwzrXdW0FNG0204dKSJBaAu1R0/l3tKKtcT9pyfL
+8Nn52JGz/zr0GQ1COvQiHlN6NtFFkxsvTY894BIrVVuAgVMTgX5Gc1xnYLFA039qpPzRLF56Zo9
HcjMcL91wfdtIyYyuaLQ1lYaajOdEZI6Vop5DUo9zdFAVoPqY2jjfTKka6dO96qaY+6Mt9WYf0An
p5QZhwE/jbKpaxiZRWyo5SSUU8KxtoaRUFF/A19M9TYBHmEckBBeUIPkcxtI9lJNRsfEHmgYCbZ+
P1Jf7CjIiSovHctjEXCW2/PDQPLatwzEFWnnlFXBgvVLVakDGqiq9RFl0T6ZCMzHyec7IQsJHdXF
vEcz1LHW0aUp9WfqsJBPjVe6X9JVjAchq4O3ioeXaHlCtLp7rlskfhpZuVFE/Ky3r0nPltfgMBcS
YyC/To6Mqnw22+QjniQiQKqmzXw3ZgER+0xWXclYhx8U5WOO2ixbj3BLvkhPNaRY2XIkM/3weMTc
H1VXXifkkk3ISyFy10b/gHIVNzcS8JlT3o9oL+JNKCsGDBYcsw4Pud+uYr9c5wWkNvYGqqbQQpL2
XXARkZKI3hqIvvTC2t5pAKwkv3pxP3pJa620RN+SrL/WzPzCmHnA5MumxVDcKm5ABJ+tYWqvJX4h
jJYWHsgoBw8zKAiEJkBlEBeumWLKaquDE/erYtnZQupMM9HsDKbeusv+iN2ndkqf38UA69ZP557N
cAaWLS3kzjYB2EiM7Zag35wTU+IfyrsEZE/D5EfE8VlzbAS2FehKcWxYCJsidYUybDgZ9jp6uqmp
1xqiPGdIX8suPnRjrLoIZa9z6FPSZGRPhYk+EfkEmyHutdjI3xscaexr0C06YthYqOeqBzK3+aB0
WfBHWlhaRrKlHzfcYs3yhhgCeOZbBBjFo7T2/dElxXCj+9aqkzYyAsrVUomNjN7OAU24BTCflDqY
CXZUvs8JcVM0xMMKiRdfztLHPPteSdJfOg+ZKxUTXCPO1tQmbMta5drFPRTaa7RabjAu+3rl6nl+
Um1MxoKTpWhyZEoa3bzyR8da4k6J4YYGzL9qI5nmKlWp+kolLv6m+S0YxEs+rzIPfKHlcZS158+q
pwPvlUI/CwiACs/GKugJIA5q7Zgb84se6ztk3Vu6Kp6JBr5DDp9Lfjn9KLed4o1OASYaD7uQjtmg
lVscU2u8ZB783F1tGVWhI23cgeT53K1M+SgHxKE2BKBQZxYObBgyhEB21rRougYzXNgpT47O+jbk
+5aJnVI7CuXMkVRtaqibGqezZm2d8d9irelLfjTcDw3iXBqA+2zdSswO/FdB7kLUMgobwYzo3fie
yPtDaf/Fs8cBi3XYQHbcWu17isZRT+PrAEDXjiHccI7JKzhGdbXFyw/R07pyTK6GUexFhyWu6Lea
jJ+wfoOHQtLC3+9Vqe2F4fxVMqKzM8F8E+bPBTHFC9Ouqw6YDC/F6LT7DtY8841bIdo17nk+ZZPR
OojOUOdAMq33SQGIbxvrwuzxMSAidH2lItxkHCGH+AtzDXrJeUtK/zR3WNSGFj1lGLw4+Xhu0w73
IKp/syR9vJsW91FfbIGYoTUirIJ0T0YxFAOXg4E5EcX1QqgoxAjgchyHgirI6UOLqbe1e9Q8ZC8w
bauYFKK0Y4Ru1QMNCVABfkkag4mQu4Zn9cJ2pCQIyZrPkqo5824RbU5Wc6ZrdksO2tHqpm4H0fZj
j/rGjOLTCMqI88QrA/mmBv2m82vjMgwF8KFNukXhsNPYawtq2ZdUpfSE61qVvQ6W1TGb2OXxpaqs
E7JuLlXqs4GLk15Gf4Vu/zr2fK4JCy6puTKMhrkwPwx14lEVSIQgFfVBultkMMy868lGiraAQGBK
EiBGaDWYyTivdDOgeRAAvlC4sWlTbwEog+UyVDQNXzwqs3pCdURbbpWEjHL0bMWSCI2sCjy0DZtR
o7q3pEkO9n7Tp9CvDV7yfKyLvREarkaYQjWaDN0G8AppCbMOJt72WyvNUVd2aM3j3Mi8jkCVJ2XC
mh9jpbsUpSSYOE44mHX17vCClmlWU2RpLzRRr92FXZT2hvLCdptFIZZO6jq/48b+p9aqc1HNCg5C
kGb4OuvQWJp5aprYqh8F8o83wnzS7YB1az2YHZpoiUxIJyB551vUd6yqIqHzWk+vhUT/hYCI4Oqt
Hwb5yehIFcXCoLDtmO9db1RHyja+56TptvgLI/ziuaRbpk4oKwv9qy0EHs9gDnmm9VBDiQeQpxFU
odqvZVlr72IK7JtmTFnidmOtbQ0wbZdO+3ArchCHpPfjQ6+Zh9IhDMOo8VLP2iD+r7zbYXDJzhVZ
INtmhqLU8F/u4GNbr0ospEsNar1RYitu8UOiIcqxwZtJc860X8pl0NfG1GrotqV90SOIXKtHDB+U
LVxfHPiHJmKpz5JuxI/qaFBPGKmfkKSFe5pAkS1pflSBxlbxS5EB00k84eE6coCOhaMT66Jh0bnH
BHDYpJcEw20oI+tbZiYhJVMH4mlTPUnclHkVpuFT3tIoCLCH6RnufxME9OdZk0W4Q0O7S6vpsNkE
zGTftpjnTRfzxakpwR04kr66URkC1FENuE5PzAD2yXWcmojemabo68bzeLfmtvhL5pb1NipyFlBD
kw7qa4uIEezC2vSSoJbwhk59zsbhp1Tr+JCb4pyZqb817B6OnMyRNyJuuGpbG4+xSbbKzYlKa2uK
1tnM9SDe4Z+dF2TJ4yvJL3RCUKbB+zD1x7qp+01AF8xRdWT3aBsNFtjJ5j0rJF4ehFl3HhPjlpM/
4BWqVv2oiCS31Tz2uxzWlHBVGfGaxD7MTh3oTOeDrvxYMk/3IsGI20WsFFgJ/n/ic5IoONGSuMKz
XKn8e+XwnaikoCyxbDt90p8ju9K25oCEhLGlTJQDchUVXLoBqzaDjPNJgAcDBaaveGcXweecmxsn
yqITwhhtTeNJdygxozKK5e2477UM3Yfsukc/9rgxHBv4T3WKBy1lTKa9wvGcYGdRV2ls1FsjxvOO
erEx0ISY7bZYGJ5ycKx/TlSn3mL6IgWgrzAjJiQoy4aJLC3NEQwjYJiOQtsVlCiC1XLy5GTfPfNP
cDJpkN+FmnUXrVMDzs5xoaFlgLMOTGHb9NEvEfYRmuYBRChPHAwKFdRXSEAUTEdJMVxa8GmE3tik
SNOCmGYTt21DxsMUorS1QULjuJuuCrVQEdj5oYuGayQo5TIiUvtji6HCcspdWSTfuj+/ZMmId+Xc
R/Jmh0RJ4sYkiMMZJ7R+aGt2QV1wimvlc8wIRclLyClKu/JwNX0zvyejbnMX0TnCMmr4eyoQlzQJ
YT6UsQPQpJhwYy6l9onv4Adp5HRrrYy+o6K3EeqCLqxHjQZSh+21Y/R9TyZR4LHU+v3wIDwg7Dd8
9HofNXPFmw/0yjDYFeuM0iTqJtPgR3eCT0aT+SzGvHhPwYSM6RGkJVg3HevEafjEGeAuD1zcppxt
me//1WqVPqmd7f+2kxQBfLgf7S3fvvpcf8/DYNRHQ0FYmCl0LxET6XCULOdFOgtvNCmB90kCY5o1
bMynad30e0LfIPUDKofXDDyx6arh4AhS2zvZeU2dEmOAz7Xc6ZiIXBK1QVenYIIciSu1xnwLyhqP
GmpHMCuayoJww9ca7BXKh6nY4U7WY8EDOCvCPA6kOaB7Ykk4pfV7Vr9vMI2sB4LKzpWBflhjNJtt
+t6RmIMwSVqRklZhXpbV/K7MMN3GoOg8E+bnNPK0tFrk9SQooYZlXyHyHQ1JqKBkr0G3Sr35HJZA
EgLKGreqDX/bKLUB7hNXm25qiA2pbJ9pYxAZUzfCqzYSWFaylKkO4wTzOZ4+OgpUcqxCX2LDRfLD
m68mG3SxvENdhoMImntVaxH3EE2ZqKEpgqWqAoHmkrUUKNbXjN1hnaod3cAJPTYMcA4AlY8PpGvT
3C2jiXSiRRjoO8SroLar3CasA3QL8h5gFwncsEQu0dWtvwLXigtPTX2/XvdzeS6H9lcl4Lt/kgxk
KBD8+FYPerpvagOOCIeSAYhO41TUjPROKI7/CBRt+Mu4yokB07V/tMD9AGM5XjlkrFdM+4nr+DB/
TtAfeusfKl70BVlF4KOqaAoiWxLNudGzt7wytTvuhu6dECCct4tkfrC1z7YtYt2L0kEw+LWkkQUk
ne0hDdq9PaO4Mch6vlWL/jHWAKksdhvPapNskwbcwriyMCkbjXOrUg0tYyOOaTI2VzwCJSrLqAK0
kQoOmzJ9t+f0O1Ds8ovNtUOdFCQl7z+TSV9TLulCDuDht+MwORNUUMPKljZe+ia5lrP887tomW3N
8RuZ7085IYMaK+vqSGU8+6GPm1c4bEqWWvWtRzScEZDNIBseEDxWwFQA++MoF8bcUdSdXsTiyx99
WuRkQA795GQ3DJTmKesIb1gNzhDCgWJsfs2Qw3r4/cEOaDZVzlqIBNIeqNNtTQuKGK+EG6vkFZwK
KWPnHgUOfDUN7rx2EpCfrvBnSS5LMDofVYtyk6AKuTHN6BqAbFedcAPt3W9ZJQBa/CKEHqDC8Zcy
wafaHJ4qowMgLPubPiinvE6qV983Y2QPFaBA1+svOuJrWJCm/8m0RoU3Nh5DS6FtbmWvlJWEZyMM
uofJDsIePwLW6hjUKZ+9T2XxhLHqJbVxTxkYJrnHOU5Xc1W9tWRhXrKY6c+QCklGEaE6iVEMH5WO
QPUbM87LjD8wu6pl+loFi0lssqC08kERFqJ3qp1JScrcqpshB2yuDBt0YpX17V+aZ7+qEecAUkiE
pAkNXZFBxQsTB13vlrpCDoPKY+pvReR3HuWZBmp+nWF7aPFO98ykblUp+VZG3afWZ1QhNIl9ntpg
aWZxEDAYMcFtdQh4OLEhuQR1kZrW6Nqu0wu0+1HvFGI9xpku4FkNQQNH3PxRG5x5acJ0k85or9PZ
+o5A4zZ5EX2UZY6dZGL5KVNlXsVktLjdZFUACDN8h03khZdPYfZdZmr2RUTaoudOQCY9o4Y1swIL
Db40Sg5ujdLzld5Z5ROV5oLNXg2rmXy1+AVIg62TawxJQkMLaFSEfbVTBsecNl2dGDQm2qPYUyo3
8Pb7Ar1hPfkE6gRoxV/ZP+T+P9LOZDdyZMu2v/JQ40eARjPSyEFNvJe7q3H1igmhUCjY9z2//i3e
mmQ0UOKhEonExc1E0J1Omh07Z++167IELkEIPITUIXF3NpEENCcAza59QkTvRDB0HymvdrI1XONl
mJzvWcK0F25cvgPODy1K9/ZnL9OuWOfWcDv0Tf/Mn4IA2mnQSC3s0CwB2MwRsXlkhPtoYpDcpL6h
sSNZ7a5KGeVTdoc4HMxnGZJsdEA8oshMdD97l12Cw47e9hmn510Fj+lK2jP239Sdsttmov9Waa/h
P7I5PUlm4+Rrxddh0lzmGnMfxZxFZZZU6pLBD2TkOpnMSimeVkne4f7HjcEIit+EdLtsEzWtpodS
PU3O4F4M0ox2fdhnJ9/prC2VTUWvkyQK1yZzY6VV6BHE6dWfycJlQ3pCxdhr464DKfUDNtZ4bpXq
T9Jq6qtgdP0NrR/alF6rD46a1cbIzJaziNmdecWKdap41sBiDQcHYdJ17znVVeRG7lVaE1bpqhjr
6tAWtM2EYtAx5rf1wNKS9TTYaFXKpWmM4agGSUI7z0DmuSwcfh/0rxBtyAzXnX1T5Fb1lphNc6xq
L7k0Y+xfW7KPX0xN5qc1GN16SKJp108JcyeQVkfNPIPqkBB2/Cf1dFS2+TGjUjOgv63MgjCGLPaM
qx6z+UEFVre16Y6tYy3LAy0SBAuWyXLu8tH8UFrHIY+c984EvjrZ0bCxAB1sTCN+Sv5H2oVEEBMD
1j0CdLrtGBn02Dzh70QvPueufXUmLPdmbE7fXFo3Jzni3WYSXxwJzEgeZhNNnZmO4xlBt9OucaYw
d26yx9mOAMA49CiVgYzMcOLvpSKZXVF5rRqvVT91a/NOUkuvSTqe7rFwWeuRQdUKn5lYMcynx5od
I29aGEJGuR6TaFGs9ymL/zyE2wb9P6wf6rPWxznUBKXYuaNHrqLJaLVrphI6Aj0sG11LZrdb3n5o
H36pT7UW1s/Bwt7cjB2HozYy5l1EEf4jAch0N0EF3hRhxRkAds+5G8UdgbafwMrIkw9bJlQUuh6V
Q+KAWutzfzfqQDGGqIyHUif2JnFG3DK+zMnzQ87wmHi1/+p0ZfhMxeG9NoWaadv2M+8cnuadPQkd
cmN6/VxnKt4XGGww/uEspjFUFS9h1TZM7pJk3YAu3XW9cH465p2NzHHGW3pfpQAkd1nAtLD0Apib
0KiORUkr19D1gAeTChzCWvqqhgpsRIGXgn7jFL2QADZxKMEbSUpuR3b1TFtnAayeHCOnuRIid6IG
5+xNA+WYG/kbwL1kQ+zoY9oYL8IjrwmNdX8GXlU/IYlubphMS9yIAa0skfgnD3MfHsIq+KCXQ3Q1
dGg87X5N8FMZXGeZ6T5WaYPMLR3otcy1feZJK+FbyM+0qm3MBF12CDM1WyfbCor2x6gNJ9oWsduc
Ox0IOu5WdKoRcR1Bggz7rHcGdE0xeJsWS6lOSfas44mekzlZPcUvjiZ/7XHmloccNC1u7yxB0UGn
pU93dcZ6u7XV6N4ETTzQnBbyVCkMkFPmT4cZbfyDYmqKBL9Jd9SkZEBhQDiLZGawGTvFxvIMQXyK
B/0UivM2nUtjM2s9aHpMJvL3eirlSrsOmKbEtJHcTu5LG9GNTywZJJtczs9ylgyRgEhJWqZ+gPZz
QpJUEjd/aIV4T0I2qqmcmD401TQz/IzL+nUmIxxhvVUgH8jG0FpbZQfDSQt554q6p/FuqZuQCNaL
bwJjGntkMmPHPA6617zNwqbex0OwXMF70m3afrcEPbemwSBgoTvbMDTI1m2nvG02J+kPIkrrc1LG
hIznfjo460YyC6y1I25nVbpYu2t7V7axu005xx2zMmyZ/jGUapycSiEU9g0BXN6lMu2O2r4lRMOg
Zzcg2JsiOKjjnM5PIHmLw1wM4k5Iw1l7btze4dTOd6U1wzBqxHhgCpCsS0f539Oe6oNeJbXDLM09
TlgEHA2rfUQc+nrI0cz5wAz3qVsIohPoruMgR7PluoIMMJsCrhneh7gpb+M8sz+gCABxs2nnZ3Ae
Zz4y0755rIx92PCuOpQPG1z8/cYZRXY9lxPiBZnwOIE0JAG4hy+TkIKxyycRYWUP/E2rneBJxkzk
2D8M+WzWRoaNvTXOrstJYGCX2NO2K/ZjY2a7aMzFHW/BMoGis5mFdEWhoBFv0mce9KDuW1f57srA
hLanpZtuhRmFL6OezGNmdvVj1vGEoLrIkFg6JBMbBnPSVJkGCs6whIEKC9mFcQJolqFYktffRBhV
P4YJWBD9+I5EbFI6qyArb/J+/DAdJ7ihqsh4rlA1ezXR3oMz5wfPKYe7ucydE75gwHmMITdOa8OZ
kUGOkRCvXO+ywpc1M4+ir4jNDZjPeRHNr6glQDctGnw6FSBgZH3zgCYZkDKQYgJkc3w+cB12QcPL
JmjbLzN1SswkWB5g1rBpoqnRYreZX5OgU09NSOE2hFg08r51AD663i61VXYw6WCt4mh6gelGT5wT
MmAOx6SBQeTSRiurfBrHhE2KsoWBEBgY7PTjXgFP/BkiJVulxeAfzAwbqZ2hw+uBfDAI4HwjIlI4
lJMMNMC9aMd0TO471raFjVTcLuvWSmO/XOXsvNuc9BVcyAW4qq7+NpmocyPbv/EdTO3+lMebGtgU
6pXwZ0TpunLE+Dr1CIzr2peHcEifqJratWsaD6mkgFtlg6peOidF9iMGce6S+lMR3AMxAbP9tbZw
y7qTkd1YEj9oG432rSb44rUqUzrVSiKUKwXjrjD6zGaXITHJk88lnsiNRarOFTgp4yrwVYNtOWQS
ZCooelpnR+B9CEnCObCWLY69yh5d8ztHWdpK0kCtMrbS2ho8H+vQoYCrlHD2bsGBeJCifw7i3L9x
m64+F1HebzkgoewbsuiB4QY+8hqFcAS3OFzN+KNWcx1997KoOPVFnZ6QZvDR4SgNYGuQShddK85p
UtJvcVswUjKAZUh1oNIHKGTy0M25uDANQuPd5CjSeswKqHaW3yEQMYXI3NoNfddKfrMHM7/hmQO8
EIafkDQQr0WyuNW+RB4RFaRfRlErN42kh0rnA9pem7Fbloa1Ih+eSh2mtO9mcjvixt73FZF0QVUz
a9UFDXYrr9b8uqQPdo2Ez2hZp9lEZSND9MdoOJGDtQW2CyRKqxGS1t6a2/uUngotkuxh7NRd2gXl
1iyCYQ/s03zXi6i8WCyGvD2UkMquEena5rXTG99FOtS7qFFjtepVWW/jWPRHL9EDwRrxO25rf83e
i5rXcjH0BpW587xqOoWzos3QAy6CN9fvqs4yOX1Bx9Vd+A7iJtsFSCwAniXjucgLDhqth6jJ4Ciw
CVVJXW+ipvAcK9tHc6O3wZTW7Q5pGgPq2RvX0jE4RFpouNx6ZJw5ticPs+x0dqccqpevvHBZ+pO7
kL7/d6D7T3SuMII1g+WcyqKwyN1MWxjnjFAR+DN5aw5W29afomnDS+S47p0foiauyWe7JWRx4VP5
NetkmsS0y+OpKJCuo9vFgYSzJlzE5S16jx9Mju0bPx/DW+HiDcxpLIM0gcdllemnGTJlpYuNuY/Z
NmPyAL9lNqvniqzIQwi/ZI9HFou/E5jQR8iLHkqQqE6w1HcU6XvDwhHUCHq46GedjZLB+8CZ/aD6
criEsJI2cY03wuiqaD2wKq+T0XNOfU7InB7zl4Dk5l3g4fglfn3ALRS621ZM8rEuZgxyA3WVMNp0
Z03DIsfkZ81U8RYHLsJg1+B57nmlpGh+cLplsDpb+GriGacpvJIHq2893m1zMSagxef9AFo0ND0+
DsoeW9FFTn2gp1krW8AeduNd2TTXUY5mGrBTwIDkUWKQ77fNHE2veDuatdfgeI5yr1/5zgIuFxPH
mdpFVyFLipwhTSgb2yE+enKc1irvHvKKBlSXmsZKDwbTYKBRB0v37nlQ+AJWqqiYx1VFw0MTB9bI
kLs2nemURRbo2H6MH/0y+8ECDNA8d5bRUBHfd5M/PthZV7AqkbOydjUqcSe0Xifoa2c1Tgk1Pnof
j8K9p18ePeVVDKx/Rs/h6zHchSZdfeX4JjqPWRZ79AgU+a73GejsveW0yU0R0X6uRHEqx4oM1EFT
55X1xPMBAo+tL0IgQOPRfAqgUiBfQ+Zrws7GbTMHGzkyhFrFDBs2QTVHNJcN2dJVrTKxNiW3rJ21
9YDFU9zLLEb8Iflz4ugbvQOPU3XWb1LipkmfxQFEp8g/zNgK0P2iohtLOniGz+Aj7hnrmj4LdhoZ
h6yrw2+p4TA+oFt2sIyxPnrE0WzQXKClzgE7HtNMtGyrRjvy01DSElmQnEkBRqXSN/aOmxTuJtv7
JNEbMXgVeKdU1py5eWeAiJczR/DIoJPrpUQE1D548MDHskpLu59OaV+B1I+KYC84g+2mqad9OQYL
EATeBCPluALPHTRbJZtiH7ux/TBIJ32YogCygi7jBVghV3aD5TIYGPl0VCja0s0urK23nqDN2wm2
LCRtgffYV+xbUu0GdeVbn5BC+43Zdw7oPScQD8EYNs/CTVBlYuqhid60tJAavlVjIIMw264+1sqI
H5VLjWy10qFj0nXbOkdiVkRp+zaClbwv2gB8J/v3uxthXU16TokAwwGSDigEEtVYsHUn8NYuUr+8
d+SeoQCFcQ1JEsTPyBAwHi/Qo8XRcOz23a9se+GLjfVdLwCDGG7SrEVa/qDLID/7TrCcM4bbOlbM
8dmF4TAbCRIO/AO4YZSz8ivOyaILs3cnTeS2G8b2Ne84VEAjocYe3A8h2TG60Jc7SghULq5d06tv
xu4SVjo6FR1dU4FcbZT9YmuRQ8iqI5I3l6E+Z3f0Cu1UGXdV6Ga3qetUF4uGFh1VOsJSKFw+zowS
c5wcBPJJRAgD8HysIIPOd66MehB2bUeqxaA3oWnNN55NKYFjkH4PcxVkTdsR6My2isto0xE0kcbj
Jwrz/OAard5hK572UAjrQ18RJ2Ci0HpPrWGYEV+r5lCwYmzU3LCeqjE5T7iTkcMKkrxj0PR+RWhf
mtLLlCg8rq2JcjwacOHAp2L1K8QnpQ9Fmp0u23BdHxuDgmImm3ILM5L43YZ013vfRX8LZy28ExjO
wfLDbLvqZOzuOz1kGNmdau9XcwuJQ0/vNcEQO+zyrBdAAVn+sbMyLWifCZUApKUyh2nA4i+hPDgI
5k2PY4t83BzM+XqsWtKFiVPeA36FCWyy/Q7CMm4Ifep3HL2sw1C34fe8FMaV9ONkPRfj994mtbMt
suhnDnQPzePY7EQ8lLuB9OqdTbMLmlUgd2JGsMukmDMjWQA7RSYHylR0aWEhGrVPJ9qNcWTtR8jc
q0ni0+4Dm+lP7LfbWTYajSmhGUXbO691OdCqWxbbCV/fVS8NHysyPfBVNNbfEkO539RUM1IsnLK4
AgBcbxzL5vcAIhAEb1mH+hDlXL5lDOEfdIzvxic7ZZubRQwoQhuHJAzibRR0BotrkG/lhDS5styf
LY2TdbKAwGj0wO4JE4AmAphOO1f0DAFv8D9pLTDybIz7wCzUaQkPvx+hV4FcAEqC+QStQmeLKz9h
kDc4lnuRbU9Ijeu8UVlYZ6IAjJMDV5AiBcLUWkJW3mAW/mRMt0ioCBZbR6aGvNQUBHckSQcAMvHi
q9RGwZ1CUHM8SMx0AECtp686N+AwFn5JViDum9CbxclIyvLF7mDOOJjOth2P062kBDrG0ADWtYMq
JY3j4FozljoPPPpsUu2A9gFHQJ6Qr9QXcAND+zvzIXmH/fwDwR+tOdLR9/3gtJsqkM7e4/h3JIBC
nFxranbsv+U+nVn84jr38HxmA7AoFe2ipPHeGMmNK86R5ooMMcSkDpkVxHw166imZcIDuIZdRr8k
Q09Zgg5ZMYKJv9N8BYiEEeCaEpHnUZo4zwzmhWNRoLs0ehr7bq6WSk4/ggjAHQE0CPAc+EOMLeFi
TJ/CfegMRMHGJLHFjvHBJh8p4GIsTEM8q13s6+CM0hUt4Eyb1CB+elOLQu0sM3uh1xVsK3qK66m3
DApOIzrRxAu3k6EpmLLS/DmH3lON7eXJSQ1eKT+3vYvuRvMaf3G989KImgq7G4Z6Sag34GKIFmj6
yC50N/WMsCbMRvsQWMhLApAKNZAPzSD2himk+yIC2NGcSvqTZfJ0zMVcbsJ4hukV4hjMzeAeJMlh
JnQT11bFvI6IYWqwKaX5hYfRMvJ0n2S4qykN6OE1hrltUojAoTaHdWHm5hW9XvAUaVSeTM06tPaW
vB05TPrWMFEFtXSEwIBh4kkKvc/Kcr5tZse/F2ljnmFvz+tI0B7wnKg4eEwyDkhtIRwIypldZgEL
GKP8ucmZl7PghlcShqJG5D9RNJdQLVej2+rNQDrNVuZV9KLyiQwQ+oRoNmnlH13Dli9InOxds1QV
fd+X+9ai/0wnTJ1mrOSHGBjXLhvR0UZRD3hjQDwMtqB4TiKd3xs2nluOzBOaLfrfSVo+etNo7Vgl
AMExgDm0iakvaWgUO+Qc+hlRJ0SP1GUghUKBiWchsK4ypxnTDrJ80XU7gvfoj46MSzfuMhxyZk/O
gFwT5Mu5qJB6NB5tZ7dlb0BMuqSgmsaTSjKoFWlYPxnZCB6LUeENrGhucVtmFzDu0DkUCMlmLpuN
bw8lLHCTDnxSp2c/LefHggLsTIr93QC1YhPn3SeLCkdkL+ioB8HD+2SaQBahyrWR+6wcCkWyMmg0
A2CjJ0FmRpv2VyWYwLOf0bWpK3qS3ExEx6MUKIlbcw9d+zV02RZWeRcCO0YD5qd9aW60nfwE+lnw
uIIowChaoVBCwAufQ1zGYHjHWPKtgXNxNczh9NzSLt8wlu13UwC9Lspbj4ogdK4ZrBX7xu85muCU
BqpAUk5A/tF/RFk4pIGyefQs1tBlvFWSMFvMSqdYy8ap4AyzBdVj5n4k8B/PlRsxQuypZ01zDq85
01WcTtC93Zduku3d3lMbf6I9tGhyMPv2xGylWXqL3G9YD6xtVMxIf/rCHeFz0sts8ghJeOHr82iV
GGaT81xdGhP4CSh/880uO/t7ZC0gLY03yIG+so5hnl4Lf9Brp0umXT77zs41vfolHhr6CZrjMRnv
Jt2ZcDyjOBcfrACYTuNUEz+TEMPB2eAahCObqRU0WHUYRae5l53Rj2ZUVgXVR1UaH/WiHC4qMDo5
Ir99CBD9xLAv2VqjbD78sAt/GAUsyjjxo52oop5E1wV5mfQoohG/gbWWtLP6snuO0Hi9mBRt6HAx
m+qejtXK88kiissufGIu7FOWp8n9QLLIxQNJj9J+akFXDUSM2RUjA4X0hn/Ez4OW6mCjkLiqOvqV
64RmDUr4NEUOG8HLP1dJXtEyqbIrVqv5yZKlcbQY4e/TqmOJoVgRHZUT4hhOh7HGd+eb7wBrXhoz
uHSg3EH6019KvadyeCo0fT1BE+e2GrV7CtCbo9NAUMcANuRxKYqPWIzpNgmSgpB1vRjIiQy99+bC
vLKyjhwFerV7aSXRo7U4wkwtwjP9suQzk8yjTYRkN2aB1rQW3bj12jE9cdYo7uYxUzuDFLQdlBay
CZzkOTJkVaybQ1wQ6wIvzqNN69JdJxhlYwcQlA+Zu5XoHdVVmF1jX4VL0vkMRMrWwuIR04dwwf4s
hJT2OeoXyoYL47QeMtQlSD2ZAiDnG2U0ry1dF1tWk2jbkhTBJQi6GDi3bibyenkeZI3UvvDnD79I
FU/Aou3Io+oYNEGM0tWA0G7y/0FIVhd7niXz2bHYeKr19q7k53JqgASmD+AL2M8z7WXzvakgHztx
cW9WTbWj3fs/Gjq82jN0VDF6RBwl45s7uOU1Nqfwg91tvEYVgnAHKijmURtHVUdQAKCnLrujJzy9
9AXrAYPY4jCk+qmqxnpVa/6QXvgfchZWRd4Nxzu40+gI1PQycQxfyWyO9jD73AXehodOWsuMp+WR
4WU7xR33AjY8ySuYUToOJQqi4RK1QiuqPAVo6leRQ53lteG2A0+c458drCUdpoX463nhsG71XZ+E
1VOhAPMsaUbByRsTdUTVV26caWICasrpuoozlw28dW9ETq+McL90H3QeT02vPaRBzOEZCxK8MXn1
uaLzfMdQIwIOm39H2xNsAUcHd05YicPYg5KLGSSiL7KyoxsEeHAzq9j3EtCc39XB7Vg5H+Dp86Mo
egy+cnCh7PvzauLodkPCFOszmnLWDE7sYiz8e8dBKxnoks5KDtkxYaJJL6RmesS5527UeAwiQf9B
DuCI2rh0b+q+YR/11FKn4f2IRzOhc8hPN5mYmJKEOAWeeGNL6GJ0iFwkVhzfrIX3nB863klgtyxY
Q+sReRzhRoGf0dzbk0v4FLvmtREQv4So0cCOAzKTg2vEluqW34Olgs6rqv90rb77yJwu2KUkfsGZ
g8gSGn6/p4GZP5j9FBANo1oGXJBn4xipjpbmRMsaCqGP2OTUanzX5BGTLWEBGFATX9Kq21Oj8QvY
npqeG11ZNBh9dUSWgz/cEW8uTIk4puUE+7C1Ibm1IcDu0NvbSCdugHlFGLPQdBBvN2zI8epQYZS0
01L0xAaOauFjMnPTknCF3B8hQEHyab3UJDNRqGOJKn/nyN67qrK53BsCMU03G/WBt4+quqHZ3sY6
2gRW5p5SlLEbyjuWpLZ7LZEXHhoENPeVOxMN2hGkCEkh3tGPHq4AfvLO6oa6fTLdJ1+Y9zq1h01c
TOo8a/vV6m1w8inba5szpEB56d53mOrOScumV7Q8H5WNQjs1uvDAdCUG3EBaxuQpLLEVciyGq7wk
dE0pvgwJwJa50/V/xM1DInHgANzmbIMru5maiUW/KU7Cwy0gOzyjvKEdE+o8P0DXMlF/dzFjUbt6
p3Cl3EGVChMmSTvWQWW2V9C2eHBhBBlIlzjDZt+Vqk3IgWF1sGMjuua5kldktM3ApGaNmTBsiOcr
8h/UQrhkdVu+EYqEe7g3Or0SnFCRLlrYTWqkIPT1OKVrKVgwkRyNSY0nKcE8Y6BBv5e8XKyDQm2c
GedKr2qsVpHfvNR13VzMhmzHoHKTfTCNYgN2zd6g1H1HBMBYEOjmuWDz2TptAHW9ZOCscGmv0ffo
QxoDE5Cdx4o/Wd+6UVfnhik+RiNGQI1Awpwi7V71JBdtBjG8j31i7nHcuzs3U90nqUXOUXgx0yPP
/ADXl+1quKv33uC9h9pF3FbTQWCA9gOhr9gyveGgGqUNvSRob245IAtRHVFavUPvzyz2tqJUE3jB
gdXY/k5PuAIVCV4bFRh45z1SuYrRKnjjS5kdOkMGd5bdZveKcyPq8XakcU+L+shD9VG1zCnKrOAA
4YbsRn5vbgfLRFraCHOltZFvRoy8JJXkoAqp49bjjDETZWCx7QK2v9Zn4kRAX4hFLhr3oxFaGIFo
yNDNmVois+AherZujzGZFxt+Co7ioTlt3TT/aZGguIHzlH5vJxrdtu6M94qgL5oNssWFqO4rKswb
BmxwqEx//EbZ94bazKHpii2GGNRxU3c0joYemUIcFz/4crzSxYjVYwkcKWKmUW4ZNscxVWrV1FV9
CVl2DmEJLxPdHxMK5qpWjo0dNQ7JKgwyLCxxiR3f2OTKb0SGiVZFnKD06HVY9f3Jv7JIN6HI0hPy
YjY2cwY/0xH7gWgKZVOj6/noeT2049BNXlqfzrVrMXRoErYG2xy4h3TC1m1hGPTe6hpSft0g0Rne
iJuktZykGsCICccfJ8k4FgfGNMY6SbBA9kJOWzTV7JomZgpzIHNoznFPekQ+bdq+lXsraXCo1xPp
CMwaT/hPbuMkcZ9QBMXrKq/0HpkLeCfIHmva/SH+gY79H8E9phkT4bE2mrPdOhVDB7Q2jAkUB41u
KoOt2+ufgdf1ARPScVyO+wYoKxxTuGjsTTFMiuavj2QZJm7PPNWZuqODYD2gCoyDBAl/ldTkzJKI
QVnXNuIF5dFLdSY5smPoT5BPAxwc2YJn94xabWiMxtLxi7wmeRs6NFqWY0A7B2WIdi2wj00Z0FFB
sPHDGcbuZ+DAL1SAfo20/HRpzO6R4ZR7cuCm5dNlPxuRqU0vGeaHFm83oAiYggvC1GQBXkcuCO8s
hPtjPlYwNFdFzYTSTdWwqRwz2dfIcq8UlRUBiZRuq4btFt+bTg41cU/QTYGcRS6+lc6zoAMnTn1m
iDU/OwQjPPDfklzQhsY26yJjq7pwwsqHFglFovnD6FBi0pCrfiSOjDgpJBZn1IpbIxf+gepx8jvS
ZZ/PpX3SDhK+Bg/LFafSHp9B3Fyh4YBjhXHlaDGygxkiNYCQ2D5aIolIBB13ssKKXDIdBVjf94b1
zAgba6SyaEo62jkqn4qSHQJfk5DBtsym+hp8uL2t56wCEEE+gK4jbG0sc9koIQPZ/CF+TSFZFgv/
gwY1CrQoWqu6A13j2Eg5A9vYu6KP9qhnGCJgdWfYI/u3Rqnu0QLTBVuVztKlkujLyDm213Ppg1yW
PH51BMuFlMlnl0H4Tvu3HoYGyrolksScUblWBgoam/PnmeYgBGLcYQg/l0lp3qlvAeXBa5UzEJv7
1DwPYW7fhRnNWAPd/b1ZlpjURs/DYY+qFT1kTT/eZqbL3BvrFcJvbQtxcgYck1DK3+ZuUUxaUGnN
CDc558du27bRm2InXKU9jQra6mrP804zTg0KEA1ytQgO+B6eHQIJEyTbQmc1DMqO2PQYtQpsR5Rv
3rVNBAlymLF+5gQs9j3WcMzQru8fKyF4VeKeQljE48Fiz0IMa4w3ms62eRgrZMgkjSW6vBQjLl4f
BRVLEP0xy6rdlZumvG+ly8+WEdwTeTYEfDvPXpCUP+vWYZXpMxKNI4KEHQ99AMhexE4cehtYsk6y
mbMJohgxxCuvwhg7hSzgxgimrOWDruPKsO9nNFFI8qL6hWgYa++W6fCQhLbDRsJj11jMUBmezYyR
Icm4kaVOloWgne1aIFSRHdNUulhK6QraW17s51a6RGK2BGy6jAYCH7HU13Htf6aa29KSnmVLJjO2
ZYr/+j/lx/t9RGX73/8l/m+nAsVJeCou2JQfg7lcF2L69vUl/sw15xK2R/0sLcdW5m/B6TTBdBdX
fXER83lyn/GwOQkeYqyJX1/nzyR4voTQnqUEyzPB079+lSisZ3vKvPxSxrf0E1QZbGwWzi56q7AA
fn2t5TP/mp7+67XcX69V4z6KluzCyzS+5cFPD6yrx0Ra0BJPM7RgJ1RbX19RyD8vqUytHclb4CH6
XX7Jf/xSAQGTaqlCLsUAQAAtezdfMIYix/tE8LruDBqntOuHH573MCY0DJt/+c5/+R15qV2plRKS
qchvv2M60gBhtpxfvqfFtx43We6xoW2+/pp/+REx4Fg0VQTiSbIVf/2WDMFlBqImv2gA2Qj+ktLb
BhyI0+LB905fX8v+847+cq3fnv3Y96xZEl1xcWkjDTjhFJQJMb1+fRXrr5fxpOfY3DuPV+DXr4TA
Ug9my2XYtYmCuEAT2zk/bRIT1o+VerSlv+27p9C+ItaKCRCtTIV/5dYrrlmwIp8z1G0KmWu8IvLu
64/2x8uvLVObi0hVCnv5+9dPNqZVaxihZ93bffNaW0+IcH9+fQXxx0OzXAIhiOWwHzhszL9eohcI
+YkrkvccWBAQQJSwfFghPZLSbvgwLCQ5QXOxxvSboAc/2tUDDYu7IE735DLRWiG3bUUdtf/6Y/3x
+mrqCaEcobUpUJksn/of71JFjCWfuWoeEgbou5HcIew7U0XOw2zeeUn30DQ20CXM5ZS5GfXy///l
eYlMFlzhKPf3J4L+U4jGz6o56CMPq2egdg4JmTelpdvbuCRc0JyjmHGDaV81vA/nry+/3PNfFi++
veIvzYZpsvr/9rPbOLYnRvT1wyie6/mhguZGEA1mPM/ttkZw9fXV/nj8l6uB1sdkarEH/Gdd+8e9
dpmW0GV1a4INmVjTpansT1lm/3JL/1g3lqu4tjZJ7nMoPH9fnNoceWph1w+Ibf0+Io79cxjI0uy2
FKVff6E/3xrHs21anS77mSf1b/sMfceqcoexfkC7eF87wXGw5fXXl/jbPbNJaJWmhQpB/H7P6jwa
ZzeuSTLBB3cP9cW6S0QLOyaGGv71pf72MGjL4uvwngpT/bYIBhyezFgW7QNjaDKJ5StSmMPgYK5u
GVWmWtzCId9+fU3xt1uoWRJYE5Ty/igJ0Lt2jKK5aEankard2YU0BtKfsGF2Adfvu/5liLu7AW1U
74HCiA6Zp3ZVq++//iR/u9H/+CDit+2mrYY6pE5uH1pwFU5/mQroL9XL1xf522rzz4v8douh4TTo
v+v2oSMS07hNpqOt6ZthOTEfiPNrjNevr/fXuyuX981j3RVq+dL/eOPIOLKTcuJLmfTc6/YS+/76
f3eF39ZPMl57oRBkPzBhC6iiMZaO/r+8Zv+5978vUzz9NOhdV5Nf+Nt75mnPHJQ9NQ+NcUcjvKCF
H4k7r3oTMj8o/wDFYEXIzr8sJH/9sf5x1eV9+cfN83WT5YQ/Nw/piLyhv8rVsw/cboYRxcG8S1cV
PeGv76ZYHoA/vqkttckqaTvy933YR+gA7SlsHwjd2JjiKiN8zb8r/T0Ujiy86iMGV8Yncol/+a5/
fVD+cd3l3//juwYRdKgyiLhuqG7plrz45Mv9y3f7o2xlYWaXhUCuTeXCh/j1Gr6LfiPidYeX3NNm
gCHjXZzmzurOwtNr0fws9HcR3Br9U1jeZOHu68v/bXVzTcE8V7FUs8T9enX6p0maoF5+6CaqZjQ/
xaZSARQQLdp1towFw3QKH4yZk+vXV/7bvf3nlX97jlQIPiN1eUUK0M0zARBZ8S8b65+llePxxXCo
Sc8E3ffblif+H2nn1Rs3FmzrX0SAObx2VnZ3S7bsF8Ie28w589efjz64M90kbxPymQEEAwJU3Kl2
7apVa3WgNKMoZWZ1egs+mwX3N7yxP2+PY3oeDBFaI1aPSgv3+MiZVK1CtJBqnIfsnScWzhoBCgrE
4WNUHLrs2ZSWbodhTa5PA0GZSP+LKqmiycvxes18X2x7IDzsSuhSfDjLK4N3hiavZDjk83wpGJs5
fVf29NEd0ALidkDwlmfXOdkslCfci6kDLcOmNA8GQxZQhm/vW2nhkp+u37Vd+XqctVblVDVw0/i3
1v/q+I9ufmKD3l6/6T7EyvAqlmFvUhR9dPkkiZqI9MiWZ5gj127y3BcLG2R2GFQeTMkUeU2MAwjK
IkpHfTM/G/Q5xv3nnGiW6GhbgXC8PZTZjQHSzbQIWOTJvVaZYiYAKCrOUkPGR3d2kk4rTC5DDFtW
lNPC/uNXEJNnMSwSXDKHbLQVg5IGO19XoQYO0etQG5iTazio9opxHxhILQyUU+CwhQW7s1PKG5/Q
SEeo7M+L8sIvG2SgoXPgfdAEcLYAfFbr5zj6amp3tyd0Gv1wqnmWWQoSqEQLI+/oQFnR0WTGMygg
MlHtLQosd0GrLpiZ24KyIZP6MVGpsOTRFhRMraIIppRnnc4G2HWafej11l9sjksjo9OUgmwsBaSl
zhmPmAq4NHXIIvua1Ls0X4h+pqkYLrRLW6M7LTcySti+ga34k2u/ApamTLUbtK8F8Swaj4SrqAB0
oUgDvL3xogXHMT+fFmmu4QWia6Nlo0OCbGAulWeNpGlfVE+gqr7e3hlzOxDYtyyamqri+4ffX+xA
F/EktVCj6mwo7jqE5FfIno0KPv/9bTtzO5BMnSmr3DDm5HEYZoZJlSmpzpA2IZjsgC2GarBqdrfN
TMMAEPKWhePACdLfP1qwumkVx6Et8Zyo6VoHCtpLd012Z3jPMhKi6f1ta38i09ENJjEq3ZIB6YEc
Ge1FugqNkJZlzEE8pzhvPji1WDsJwVE1nmVnpyXu0F++Sn1jDSP6BsDTWiU5TUswrPPkqm9/z8xi
SoqqDg9KbgFC6uvFBJ6lGL4XdGdPe9BdAZpUCtLWvbr0lJxZTJJ2vL5J3ims5Whfii2P1rqU+7Om
Q3b/T0eriO8v5OyGvzGeWs1gdukt0ngej8bSUeGNWy8Vz2oxqGWeHXQTff9gGPde3S7smpkXiCHp
gMVVnbcqUMuR+88BBCcOV8PZUWmGYvbiQBLBHgJCM2g3R9VckIsfAHTue99f2ERzk0nEqnGzsmik
s68XDcS2UoIj6GBk9bf0zdq+gGTixy8aIvL/jIxmM+xk2FegKzpbnG9kwanqHEsN3lxlYdlmXBaG
TIsWYUsz1XGZQUE1O2uCukPFnnZuuUBGe/PhTU54Y2hkSwiFJ1c1lJWtAXynOYsy/M+J+KTAoxS2
2pZczYL/nfP/MgdKVcjFkwYa388RXOOA1bPmTFNLvBEtIGFJQmVXjU16peXIW0NiiDqVQEdfpqbW
sSra7FXWYWhrCWSBWott/fFDfvVNo6XsNIRk0UZpuJO8dRn9rIVTJj+b4vfb0zx3Jq7sjA45svJR
Jkp5c1YohLXBUfRp2PJWbfopM4+1sG3KNxUqhwWrg8ccHXuZa4Iw1uQhp4nDabm4jzSJ6JV6eX0O
4MGDyTiUc/pRN9TJ0nZvOOGq9yk7x6+wwuRKumB9xufICrgEme5ykY8YHUXBChtLMI3qLFnffTiQ
SBQDO4iTB1tbOPTDIk2GSWmH5xz+DTd3PcwCEDNZ+rg+9/LvEDDSkCRKAdT46UIKeMa7yKRL6Scg
CT29dw0FHvGkbZtzBdknl8e+l9CJUZaeqLMnhYYO7h1Sswbp7usBUYftAWh11TnMz5K2deo7xX+z
0n0tP1K93pby3kHpBm6ThoKWb3y+vW1mrv3hkLJdKGySWRn579RR4gRytOws08Vt1aAv4X/N2nPr
gvSh3bAPtrcNzuwU7liWjs5TGsPGKSudYjW/sNKzFAGKsA+q+yTkgKthmgDNsLAth68fbZYrY8Po
L85EZio2+GAzRVYKwEB8X1c7oTg64c/AfTMCemlaZX17eHPzeTm80XyGHMMKJGR6tuPwHd3sVeXK
u7Lo7pGJBoIAK2PfnG+bnDkRKk6dIgnUAiL0ddeDVEBnxJUhpef6JWw/dwacmHsrfrttZC4FcGVl
fO4aCxiSgpWuOzR0bqjelwJlksr6nZOapgNeaPc2Eg/QU922PDOjFN7YL0jPSTJ75np4fVn3QtmH
2TkEmbTKBfU+QR/ZpwcDFsRNDqAsEJbquDN38ZXN4fcX+yYwNcui+T47Z9EvWxA2A4fD7VEtWRh5
60gCly43jCrtIA2MELyNFyzMXUOgCvShCMNhk8d1YuhEMrjh2Ip5cVcWdKAIbyEIMEv/pNovUQ0f
yCdNXtr/s+MioOcy0E3K8KPVCmQhCytTZTPW5XumJI926h/+YuouTIyu1yqBRyB22ImpmrWUrxz0
PUu/WHCM0oz/B8Dw30hGJznRSLsrEeSkFmQpHgxETQ9hB0LNG1nx0KM27ZTmDXlvi8GdKVQrGH+/
hJ54oDmNhjpaUGG3/Xp75NJwlEf+7OKbpHGM2GeRJ4YBs2uDr6fLGnoEO3WqTVB4zcpNw542Ou0U
MD1biNtg9PZoa6ksWj0dirf7ha8Z1nL6NYaK21GhWtRG3tVKU6k3Ix36ViU/GYBWPBX8FnD9rJC2
qgx0XLV2davdN3yFDNcaN+g+z8Tj7e+Y8X9Myn+fMVqoXgx63jzs86R6NGqaT+FEaksQRMAVblua
P1L/mRq72sAOmtiOuU+yhN4q6U1PnrPo2ROf1JT2in3j/OjcbuHCnN+H/w5PH/kiRzbLNKyHO8x6
VIrnyOQq+XR7XAszOC62o+mgQ+yKCRDfWzStj5ruDNq7u7wxdrdN/X+28H/DGb7lwrX2yN+0baal
Z9d9LlFhVN8M4/NAPCAioGil/9Tym9V9C7W9ai0t3+xMwkRDudikWDb2Takc+S1I9/Ss5Ae7runH
3TtgyW4PcHYuL4yMxlc0QcKOxIhUHGGWNtyvsrM3IE66bWYmjNIUzSAtRDaBvMXgKS6mEZR4SfGe
uM1EI6n5HcR7Da4D2fgGMH3B1PyI/jM1cuk1fS9eoznZ2fEPnfqlrN8rymyFsRDYL41oWL2LEcnQ
XgexTmDYlHT1wYyPcgPNxYWJ3tLfeAyd/nNV4r9JUjdqUgHFtOEYQ7PhKI9m/JRkT3q1gBuYdRdk
5TSCMt7z1BeuhwRlvBX6dpPyhHgMoh9Vsg8RQvHqU2kctQJ0fwgd5YLRudW6tDmaxqjU/bwIC25H
yz5HJf0AWb4LJfqgg7j7C7+hkjQkj0cdiqD+enxSJrboKyuMT9cftTQ9QVG6h1Z6C9Zl6fE+F1hc
2LJGc1k5HiytPrc+MgsrMftegJy9faTmZ+7f0Vijmasi2I11ZxiNeBCqz3rwKU9/eO7LbSuzccXl
QEa3JuwpQW3ZDKQKAkTc6AIKPrukB+L0QYg+qW20Ixu1Mo0faov0wZNr/VIg1tD+xhny8FMMHrcw
BI6LXiJINPqXcnx+VJOhGNSs8x92Ki84j9lluzAzWrbEk+ROV9iORf4p977Y2lLeY8nAyDt5HWTh
bsg4GtDqRvlLT95vL9jstgBgIYJ2lihqDL+/9Et0PKHb2RNGw/jVSttG+5rgm0JjKXReMjSKa606
9mAdZKpoWIR+9FWNX2twdV3z+faAZmeM46pq3CCaYo1ObdeUgdH77PMeDl/aknh+LKEm5jc5f9u0
VBIobLDrSYOsuYvCIOO1SNd8BjhDbx48/blxpZ3kWStYW9DwPBnlj167D2z6h+jDth7JUCxsv8mV
b3LdU1eTDY2yqzG+8tGvkJu6K5K3IBW8g5s4+oPbGMZd2unWgvuQhjFdhcN/bGkW97EBrGF8otoA
lECY9MlbBLW575P1bJGWKjZQjlbFYwUFTAKQnRaydVIGJ/CqHq1+koeqSpDCviGvCy8glS0uTMHk
XuWzdE44b1ZlKCGNDkgeVn0npHX25hQ0pukl+uSvCVklifYXcyFnNtnCI1vD1rs4K2Gdm5kRQb9s
ml9cKGfp0ly7PjI69EDc3sRzC3s5qpGz7kQ9yLKsyd50x4aKlz7GJto2i1nV2ckzyf5zY4EOGANI
zLaNtCrJsjdf/SmkcO5JL54DhUAvIMK2BOyeHExmD0oltqnOvyaZwMywYcdRuvQNyO1nrfQe6Ehe
2KRLJkbuGJCjrgpGk77ZZfIjoIe1Qtbx9spMI3wT4C7dEsAQFAqk4wwfbPihFxgBw+hfNFrr6Q+F
rQuPmRebPrlDIGvnl+VGCd19RUNWkC/UHmbWbMggmmBjyGeCEL3ehEiASBrcQAMJp72vfRn2iqan
RVTgaVjAUZoUwULoOjOrli7SUaGaQCCUceqdLk1N9aHZeqvKbyilbGtrCYYw+OSRb8GCJRlkivUp
ggTaUTrnEjF582jXUCHF1L1/Yq14KEOUeSHMlZCaXkLlzxzmK5ujvRK0pRICvsB30iZZqica3Twa
l7R2f3vDzNpBq5f8nm5wZQy/v3AaEXQU1ESr5E0hk9K0fb51/NTdNqlRww21+JyZ8RwW9ShdVQAH
qGTdr825RRWGWRcGbz1U3boVbhuyKBnUvrdHNbcnwB5oEog6Vm78QJPpcK8AYvtvaZhD9K6p6T2C
RUtvs+lgNC5y+pJ4zeqkR0fFA/qcZYHCjPtWNi4MjDE0buo2l+oFtzG92nQuNEpLKlhu0D6jOcuV
NtENGqrfQghuEQrsgm8G+moagk67OPxxe+am51fn8gT6TwWbpO84G1Eb8Os0qJCSB4AQpfmchI/w
LEAt/M1ovt42NV0kTDF5QC9p8JpkBBwFRruCbOWbH9nIJAk6hAaQyn/YCPio4QIWQRABebjecAWJ
OHh9e/fNthv5OW/jaKuZXrrwrpjuBJMXGDcVHQuSro2zvV7QiPQQmtFb3KGeDTOa0kH3LC+ZmdYB
mCcsqXi7IRwev/liS5Vt3WzkM2yw267RHqI6W0MF8wly/60O/ksQ7J3aIQRPrlkU1M3tyZxGln/s
a0QzlOU0dYzsibPe8c0sks8tjA+pJm2gXg+7js5b5NGhXnCf6u4RLmi6lPY2AJLWO+jlCbXV298x
cVp/PgNAGIQQVO3HXiTMXLyxX8tnI0F2Bshb4YYbo6ppxD3ctjQ/40O7nolQgDHJVmiZUJgmUj5n
DVJ7pBNXyUBu620Ri01orpY2qY4Mi4FIxoffiMMgLyyPoni7h/Mh7FX5XIj3ef/UOA+mt5CKmWzb
AXXJVc24SGTJ+uAMLpw/bcSK6ymxehby5g41pEdPgUIm63e3J3Fyfw5m6OgxRRrMgMuPzmCQu2Ip
ibl61pKvlXqnKb9LMsW29VIgsomyOwrnH/X/tLPx9DFEC/ePoOLIookaTpgonvMqNPFJK9v7AMTF
/83G+MzHlP2cosFGR6q/gXXZSBbmbeL4eb/JBlsP8RBKIdroblZkL3bxN+YZuftGhnI5EtdK9VwO
NHbQhTn5Qiww8f3YG1BLPKAMRRfHBQ67bwunR730LPeId3fQxKEqi0C5/Uzf9Ye3HnEqz3rietqp
GeH11kNGKoTDqbTPoSb+hOXsAMfcoQvDX7e33nSHD/cztyY4KbDF42dhnYD4cRAVOIdO/Byo4aOs
VHCLWAsx6NQhXZsZRb2a5kLvK1vqOe5RS/JgSoT70UHPoFyq4M8OiCII62QScozv55I6rJ/4UOk6
fv9DDKynokeQ1l9qQJwxwz5QgO4DH5KmyIQkTGWx9PSzY7d3gmHTGZGt5Hphg09ztLwQZBod1QF0
RXVsBG1PJCPse9C3ZxobtyKs+vGDmD1DTuJJwdpQNiJ3iJl8fLEYk8TraECwMMzrrdcpouD24D7O
RgA0tcqfYDnZFnX0BLRgIfqYTiNHiWQ2oE7SPeC/rk2ZgeTAxl+mr4mVfi8h1bMQ+S089dvtXT51
FDQVSoQ4Q3SIcPXI3VVWZDq96PuvbfJqIslQQnkIFeEqN41t18arRvjwuCzCEJ2zC7pXJt9yPa48
hTJY0xPxtREl4T4R4axiL5pcxmVeLnWqjA+XBEDVMHlPgmjjgT7GIOhS1/R+mvWvJgorL6XbkuoW
wmKvZyLg9hA+iIXRTQ1KXB5kbMA9DDmB0QaBubkwOwSuTmXdfsvSAm1YAUZ3Yxct9umPV44q8qWp
8QEAh+DlJG2qU4u4j4e4BNlaunEKqHp/S9ld6TkLt9bYxw8Gh15Xhkf/yuTN0ulp0VdO7p9Sx7C/
SWYLestNB4q80O4eWj/r7kOpCRfxEOOTgN0hIwnW6X/rFaMtKqS+aaG24J9Q41JfpLzT7VVvIQus
N01OPcv6jYxeBQuynj2mdQL7VyyUKCa0MGzuhLyCgd320VUPTHqhcyhlFkLKCSaaD+RtTzeDyrMa
JN1oS1thFoU+nHEnaOky9KFD6Lj0UtKRmm3g65MH9RUToq4wa6tDZpIJCCWJFg/D/qqADPpVhz3I
HwGlndg2xZUfog/WwO/16/ZRn5nHq8+Ur0+exCMD3ms+s+jc50qNfwkqzPC1cfdhMyatryIPXBIr
PDuvzSCxkyZD7vakFsVdWIGMs+jC7o3DbTMzJ42OC5HmU3I3tIKO/L+f5V2ZiFp+irVD7yGGmJ88
LV9b/o/bdv4U+y5TOKwuATwAc4s4ABjT6EjHig1LklTGJ74GmbgSkXIp1tHyTEJ55wqetU4N5O9C
tscDjAsQWoctRC5kKPyfhK/52XDbr4oNMVHfef4L+IrmFX0mCPVqx3zJkNDdFT7HVoQURl61uWIs
naCZhQc1PGQ0eIzgEEdXSSMgFOKYcXiqq+ZOBRl9yOhS2SAn8357ruYM8YzVcLsDTH7ciwBxb2Qg
iBqeijSuP/VxLD5AudUdeyldehhMl5/SADwDgK4H7zBOoMCVpepdgTiKJj4jpXIw4V1pDTjY82p3
e1BTP0urA70o1F1EoJ7jUgQSKKAr6qA++eqvpPtauD/T/Ecofova35q0dGHNGSOHzG2l4915ql8f
njYVUdUky3oyDPTQvUNu5Xd1n0MPT5e4t0vMr7cHN12xoT1+CHK1Py+s0SkSzQwOOskq6A7UXnLB
3rRp91bDw33bzPTqkElCcW+IFvuQrXE9LLUnoSA4dn4S88fC1TdN96kyH/X0pczKheWaGxHdZSTu
iC2mOOM4Ve3KkeXiREJX2fZqIq/coUF2IERcGNXMHjRFgMYDenOAAI/OFWLXCdD8pjo15KPeY8R0
t5L7JbEbZSNnzlI9c2YOiQhFugPJrjGXI2t6Q0tNpHPfCxlhp7eqhHtTPrjoHSw1+YyzaxKX2NBn
QM4Q10rz4/Vqub7hqrBrE1k427BEZQVq3Nv7YVjva58q47Vh+tEl3qfTG9OHOjAR4uZUOhHNZMHK
8NtnsfYPdWe9BEbypCvQUoqO+PHN8afbF8fBo0oZ90zLyKv3QMzqEyRHK6N6b+CHczppYXTT+eNp
IPPo5o2lDZRC1/M3vMnNNLa8U10HD57hPKCtuIAWme7yaxOju7xKCtMu8Agk98F6J3CaCsYTsJWF
uqA8nP/rhRpeOTh0WSbLw3JdD6XKWrVTwsI7hTCGgiKit6O30b8x+urZsJI7VXp3smJTyPAGwhfy
iBZS993x/PiHCUZhZwUDyXkjqftcV50h7QcHRRKrmyo2Hfj11Y82xQ/EM5TISTJyMGG/GebtIi2F
gkyjdr3jnTw/2jvwL5rSPu67u9ps73R5a1FLur2TJ3nNPxZ5DAIzYD9NXtVVnYUWFRf/BKG3tFbp
oUjkx9WmHJjoxbTZIsLWwOVvKRvf1LtV4ij/5JnaIn4S1NsGbo4FpzRJO/75IJN8haHSYDVJmfVF
RrhKEuHk+28dJJO8ULPgIUGHo3lyEc0JJXFb5j8s/aM9zINhggwoEXhL6pPMmdvLTZ8ZQXDSKNb1
afslIA5fuY2ZozWvHGNlkVxielsqxIAqgdn/MryMVluW0zTyY8k/mfQEdMVDnwbw2R1qV9uo7ZfK
3KnCk1NA8yvfh5SYY+kdfTOUrAdeb1QF5Oj99maYOZVcpsBqLdp5qEqMHGcW+2jGBlVwKrNjAM1M
UWVoxy7Vjmbcy5WV0WWaBpoVkD4MTo6nbdPsu7QIPZiUglnK4ZUH3SOjmfLaNRqaH7qgBievu29Q
skRdEaomfhrqIY6CTQAZe3VU+/fW/niooFA8GlJU+BuDlb0+wbEmtxpM08FJth61YOeh8WlwzYkv
tuV8+DbAFM90Ajsw78BLr01RXEp4WGj+CeUldNo+G0jGNXe3t8Q0RiD9j7IhVUseiDS9X9uIc3rH
e6mIT731pkGo6BGnOm23GvQmbluaNCSxaBbRvQaqm8Z5KMCuTaVRZHuG6SQnP3SLldGoX0PXBNEB
8Wkav2ZVctDJEgSKu4/TclVmUOUq/rYw7IU6/swpgOuX0IFWgoG1avQdQdDCKY0azEkO0+fUtv8J
rPIuar2FK3BmZgnvTPYoJw0eiLGZWkGIMSMdYWWHot2W9RO6RZs80RfmdcbJWIDt+H+2wTpHogAZ
Qt8/6eWj37p3MWyEDdhTBJGk6GQu9j7N2qOkTvGZCEwcF8qKmpIzygH+KYNumYLcvRF8kdtPKOzY
6Z2MBtftbTO3WpBODLgVcrWTQ+BIYh21deifuijdxOZDER97+XzbxtxSwWk03I8iKZJxgqQoUjV3
E2ykBrT5AEDt+pVUGWzHwkKZcToaetLpBycxQEBOBf/6DEAHbuEeOdJykO/l+K2SJZqAft8eztQB
XxsZZQQ6HV0KVM3YEXq7DpVXFZ2P2xaWhjG6SOzWFqCDxkJYNwAJXywLObx0IVKYNaLTPzhUnTXi
/Ou5kjqnL1BU9E+GsOt7adWQMbfk99sjmZ2rCyPytZEWwUreThhpfLSAfub2QoQ6PwhuDLCCAyvz
6DLsfVUDzUy0I8jBOqfT0gTjzvosLMik3ACbG9Daf+1oo8nS5Lr34P32oZeFl3TQAs7u6uhRoDfX
MfaJtAsp8AblwsGZmz2dtDw1PHCQONXr2evy0nBgEPdPZQN3pv0suf98eHmGF4o5BLBcHdbo/R9F
5GvRbnZOjoSKk/tg9Pr+toXpAtEaDwWLCHOCBchytEAZYHM/i5Lw7Jvf4bhZaegcWd4SvGDqYbBi
gKQhFcidbY7G4ddhmxihG54D06h/dqBjT2oGukArUntLHWmJPmfqpIeGfwUqCEhmKIEr1wvTqpog
9ORpzxqaLjhrdJ/3ifargC0uVt7zfqlPe7oReNGIQIUwxj4YP/4DqDp9IMbhORe+ewUdFuWn28s0
zS5YGgnM4d1EBo9/XQ+oT9NcjQN4npM8fYZV/Zdl+PdUpTZ4IdSY/M1tc8OqX78rh1bwoSgDewnJ
1WG8F+80zR/2YqjXpzg5KqKT37Ve/gwj/C8qsb/Rlrmv1NK9t9yPnicyk0NVRqIlVoOybeRXXRkq
fKnNihMQStTPqk3nWt16YWiDS7sa25A/AXQFWQg5UG2Mi6PEanqIavYn1Mj7O0FM051cyOHGLmoH
eVFkKtzC3Ktm9S6HQvMzk3sfUfRm0IgLAlk6wSYer1U1kNQtFB0uVQWTDqui8O98F+7zVM7jZ7dw
vZ+pEFntKlDFRtghl9lvKqPR783eqHe1K8d7zjaV/y4Jv7W5HL54cQMNhtv15bPRWsVKEgy0ZsyG
xkNFLsp7NHzRKMk2pdJl2hpddDPaGDHygMibIrzQOcIRgQkFgV7J3YOaDDep2NBujvh3sHMdz/kh
t25ztFvtm1Cg2a3x9F35Yl31W2QByVPJiFui8HTorbyHxl72pUda1YVVmffIW9IhbHxxEXTYqq7n
PuSBXyJKHhbHNOn6n46q1A+J2/D2QKNzbXqSuzaFQtzldp6uyYJk58iEZCdHSR5gvFTv/EhFPj6S
Ue0COb6LEl09tUraNyvJ0ex11yX6i47k4j+ojLf+GjX07MieEZ2NgTKBthJs2/rU+K2/ywznB5or
tBHc3ikTpzW4DjIroDUN0qPjp44D7CBVAq0/wdKylvJdIDxr8jFulyCNE6ZiQHnEk4Cdho6m4bK/
Pm0t2pVuoPv2qZV65zuyyvYxMg3kUgXlS1S7wTpQEpkuDIKmVVQJ/W5I/60sX36wXUQ8ZXFdZ8Kv
XAPe0ZmvH50EHABvzaG4MvAYTSK2VnCkVlNPvfYrNJXVIMKJ7tiqNLZ/YQhGGGrP+OvJw7JWpSIL
7Uw9Bea5afeK/dZ176bsLyzq5L4bKqPc2aZEeWLAEl3PtV4PIrRcQKeEQMHN731SLn7+dnssE289
GDGA7NGwSBF9vHOyANhLnrfKqW+VTY8IT9I+Z+qdVL2hhnbb1J9KyrU7g3Me1APNEQNWdRyDoArm
SRKkqKcqpGu7+x1kzV6FCM8N7i3zp1zc+9ljIzprAaX3FPnG8o10+CrT820fn6T4uSmf4wyJsH22
2JI1uUWYhj/kCexua6hjXM+1KFYw4vDlODBxbQyKj3KI4sCr5B/CsFjLXbjJhCfD3CEEsqmbXZia
tLH8sqnZOcm3BMLu/LBICj091TJTBe6WKg6ZhfFHuUMw7MC6B4N9Qq9+dy7TFEau8lveLkXwc6bM
P8aGFypb7nr8FRed7VWJTrW4eUbUaF/kiotmCHLCsrOw5ab7GlaVC1vDrXdxYyd2oBl+iC23fFdY
YECF6dL1PGcDWA+hLotGwX90dmLXj0L0OLWjq7b0FUMQYzdbFuz2jp61MhwcQF2wK4xDHd1XC1sr
e6xUIeAdcRP4xWsltAtxwDQRCzMrQdW/dkarY8i1SfpH1I6eOQhLk8eKpK2SndEoy8NtXVdrxNpW
RfSumJ8/PEJUBkB9DyTJMOaNwhzB0TPk9GrxaClgyuqtDz+9b25vG5mEwBKV5Asjo8Ce9lihFBEi
OXo95ID2D5Q21ob+Scp2vncoloimZxbt0tp40fLcqCUxacVj42UvRqx/NxsUZnN3YVBTx3o1KGu0
Zl1O9qLpGFSPlL2994qT6D3JyPWaKBffnr9ZUwPkSjJ5gcGoc32gelmQHAUB26Me/O6iL70cbZq2
3nvOCSnzw21bM44CWCaPZLIwFNzGKTkS4gWgj1g8UnrexGh0Dj4STyF9/xs7XOIacHlimtHGMyIz
TkW9FI+hs5cMtJf8raueFf/nbTOzmwGG4P9nZrT1OrWTK7ksxCPiZOtI8AoUK4VVIzkLw5mWv9jj
ZG55HZPNpOlk9CpSQz3P5CqTjmURP2Ro4ZYVQaxiNO9GVh90k2JCH+/ttvwSVcbGR64O97YVPUS3
9GAbqCVajLFFK127cRUi68IbFAMXUiBziwuJEFTiJsi6SRcTCsZhl8eOPJz2ux4a6k7fVw2NOE29
8GqbO/JUWyjbUlsHTzeaDrkqNMUpRLZR598ZVrSV4oE71lw3EkQqXUstwlziMJ4d3YXN0THRItp4
EeEVj4qkrwTrro8fZCVbGfmvj++py7GN7jff1qMuRGnr2MWfKddq2jfHWSJ/WBrL6H6rpaLMOhsb
xC1PVdM9VZIN7QmPQdtbWKppNWDYuhfzpl67lyioDLurO/Eoth4MnS9J8AilnKdbG7ODAAfxRUfP
oed8T9rPqYjDPt+ez7m9otH3RoT2B80ycgVqgsyI4GG/cZ8C/yUvn4T6tXBfKfxvxeLLbWNTCB6j
vbQ28gh+pthQvmGNMsy91ltbDyBBq2Zr3N5WEtO7TKsPiZduzDxfi2b/rW3DTZk5B1GRaPTtvzq5
uS6RYlv4ruFEXAfPV981diDo6ZUuCvTi0QiSlQUlgH0XGMcuo8UmPLiBtRIlf2s3C5SUc/vsYjbG
V4tryp5nZ5wZWe02qat+1hsBlcyCBr0lmPKsi7y0NdrTDYICmWISa9hC8ISA886mGQutyUcpt1ed
AyLLIdHvdSctDndlGH8qWv2+ywJAb9HOd/JDjpSz7wYbBapD32/zdRY5h4VlGJzEZBnI1OEmwTpP
HpmNl1qFbw2bMbxPkoOBWKOk3lX5Y5f7qziyH5GXW0cI3Q/0ebdtz56DAf00PMFhVh75L53siMDl
yzkMf1tciVEEkwi0DW35TWm/u3Sd3rY3fRPRnQjLIm9PClagoK7PvRsGNDW6kXjM9e53bvYINCJn
ZXon0xbpK6ujDenKXSt0u9t2B38ymmLscu1zEkmMjvsmCbNhfVexS9/MWsq+VPYSQ8+ShdFO88Q6
N4LI5yyBo6DODpLko2QlvCdB5/BzoB4YKovXkyc7jhNGfkhM5subut96/hJn/Uzowi0NVoSfQ9Ps
8PuLZ1RZa24VWEp/jDP1W9CEG6EWf8WLic5ZMwNDDi82nu/jl5Sfu34ZQRdxFCyksPdoKK56ChS3
l3zujrEAZxPqwWAKpH80GF9UCo5b1x19WT7YqIx7QfVSkVqsfWOLPsWZNpR9VFS/S6V4MHx1XefR
ukT68vZ3zLg7PoOkDkE0DSHK6KpzJbUmQ210R5WUdbhN1R8F/ORRvtD8MfegA/lOfYEKuzJUZK7X
ztSLUtYtocPV1evQ8A+ZEq0T4yFQhB2VmlUnPes2rP3aJ9H45+NDJO0vcaEj4EJi6dq0HCKW21WK
ejSbl97+rlcvoUTi1F/KXk2RH2wanUItmR6erjAEXRvyGhcQTyKqx0QOxX2hVchioKq9ohIfPSpO
7W5tEEb7TE++y0UjrQgA0nVBJmRluXW1sMFmdjHScmzhoQ+LluzRwlZl6ZDQSDVUVdLvoeo8mlYC
JFZb2D8zjmUIlKi5c9tPaaV0v7b12nOZXLPZKInwKBvd3cfX79LEyCsbDdSHAsqhx8RNzAcamwtk
0Wi0LUATrFI1XuL3njsSf1oYqUCwX8WRryTfVeiVGGOvVDf0PawUxKXpS9kU/kL3w9waUdYX2QC8
CEARX28YAaCHQ0lfPSro5HZQxUgSqbj97embuUTJcNH/MbxfB2TEtRFQJmoZK756hGmlRl01opDo
aD9k5XNqfgqqJfKj2dmji10anrHw1Y0OQeKbuQVmRj2CcqEm81mvhY3X+HSULOy84Q+NLk3G9Z+h
0eSh0qiFmYyhjvrbfeG3L2gmg9Fxw88Rd/vGzJSlEz632f+IIoKd58+PFbSq3gGoKcvyMQA8s/Ik
pV9bZbbU4To3sAH+M+grAI0c10dFL1WUtvDkI7irrdfrd1ZobZROwP27+U4xPtx3xbEd1LRYLVi0
eZxebxA5z62+kwL5aHSO/RkqG2WbJ/mgK9+pwtrSGu1we0fObXuA+gDUkH4dQFfXBnPRSuMyEuVj
KEWbzP1ku78kfwl6NLcPySQPLl+kiW1cS8iNSgYkrTOqVEOAXN8otrhTgxelWHinzBkicCM8RrAO
LNVoNEWtW53pkUKoailco7H2JjdysZIlEocK8nzrj0/egI+E4XaoS43BFBJePVAsQTrW1bvRfLP7
Xb6EDpsJg0l+EnfDlQa4Zbwh0lRABlJgQ0RZ2d2JeqidfbEwNpodSXdaaxHrZ1mjbwiSfBEZztbY
3B7j7JQCRhi6OABXjQO9zDQD2zUj+Sg51VOWBz/aAkHztqQ9rbb/akK5uIcXxiBDMHzMRVQZBgiN
RKIvHwlaVoX8M48PnfV6e0BzOx7ehH9tjI5Y1Pl9YUHLcyzo9l63Wv8lk1soopL6y//N0Mgp1hAD
+5LO7iAxt9ddtGuFeuMtIcWGLT12vZfDGV0pmdv6Lco60pET7q3ywjhAELtwrGanDMgG1bPh/zF6
PrRiB/YAbMjhfWx/TVRvJTZLjNRLRkaJq7SUQ6lUbA6T9iLmFpRNW9XTF07sdDfzmKTXnjYyRFYm
+JoM/ZO8bAkLlbRzHp1GeoN2ixRjmJys3FvwrdOlIUsDiwC+XAPSNcZ0oRtmpRk4mKMUtdJr6lnN
N6F11QUrM68Xoj1KqIBq+Ela4PrQWDGNNmXZSUehRXydQBcAzve2NTifnzNNhVgx2ufefdG+dNCg
9enPsFqInWZmFfIM6hp/eO4mitB90jtkAl3p2End/3D2ZbuR6tDaT4RkZrgFakoqQ2VObqykO81o
sI2Ngac/H1v6z9+pilLqo6191ep2AfbyGr5hnff9aoTcvSOtFaVnOkKnrxR6WkhvAWf+z8/s6PDm
BW0GDuO+Q1M90qJKe/Xn50N7+ihYAIVtiKIWSNljXZVQ+5jZhdZwcJtujS2Rii7rrXUTnXmQc+ss
f/5XpOM+U3YNifRDjkgnLajI8DX1t+zs+O70WC0PBPIOehnIX47vXmXDNX7snAEjkzaTivwa9CLD
dw6Ad26Z5cP99TxOPdaTX9nDoVXe2pX1ruHdR+Q27//+eRZ416I0BC2VY9a93eImnrnWh6o6hNAX
6jqWVP6U9fLfZwSL3cCCxAP+24Mt1dcHwmBVBQqOaNCi3rT+7RBvg1wlUf1g8vepevn5sb57ez4S
6CWZALTlWCQBBkdOo0WtD0XlJZzcLUVxxFf/vsiiGQ9FTFwYJ46+pLCGAlTp4dDwB4WarSU33rkq
6rttHaGLskBHYKd+HPIqqWGKFIYG3fL6IuTeddz5az7IjPvR7ufHWT7A14sPBXXo478lWThJlSHx
x5E1NeMhmnUSsp0pV5C/ylzzUJ215/ru+/y91tFVTmWsDJqR48EzICI8yQ7YnvLh5+f5/tUtO2DR
OgOj42jD2TkYQAqvzoOThZ0P/03aQuea9Lc/L/RdDEXJhJ7IMlc5QZuYXMeFdPvxgHoJLDiRNOeU
+b99XX+tcPS6/JHHdRXL8SDdX2N3QSuMLc5ZZHxz7YHKDvESiDwC0owW8df31VIlo2Zqscj4XExP
zLmY6wCiVA269VWi2YtiL3nXppZzIZ291GLz82v8po2GH/Cf3+qiAwIU5tcfEOVRUQ2hYw59wF+G
0L0Aheu+5uJmjtyVOwfpJNxLgE1IEmCcMAfy9f/0A6JFWQpB6qT84MCEDMbBjomgHuD8sYchk2wt
rB3Rz1G10nyr7L3nnkkGv9unoDX976pHeRocX6eeBVh18nkihoMlsqn8yM8pTp5b5qjzA2de7VdT
YA4iegnaV96teX1x1g7guyACNihwbuhfYKhxFOUlm7u8mgy+oax4SsY+y+dmY8XRqiT5K4Clzz9/
s2XnHwcttAL/C8CA7h5XUy4V4VRA1+xAgZJ1xG4xIdLjzjZQsMAUrenOxPzT51vYu4sWaQil+RPn
15n5sylc0x6KcEpYaSf18Ao/GTvOOiQd//psELVEXQXqJDoKQBp8PQ9y8MO6GEx3IGWd2fqin1/8
kOPK1KuyXVvknDbYd8/213ruURu7CvTIx6bvDsIZEruJk84v7z0W2wnhbJtD+vif27jIsR3ABXCD
oRo61p+Asn3stx5pDxUpQWWqEECrdGri9c/v8TR6Yhnc0bjZUPgD6P31PVrDxCJmrPYQOVESm/DT
bgGsHqk5N4j6JoQuKyE3tANsSjzV15Xc0WmKuag67P4mUXxniR1IxgkJxpVrbYNg17OHWdv4EV3i
jDfNv9pI25i5/L3+8T3hlVq3M9YPav4uPXvPaKUSdKvWuWxvvfacRtk3bzbEIVjmesuyx3MeSu0w
16zih1gX64DIVR3cDOe25en1Ch0KvFFcTOhAQT7s60ttDO8FEnt+qPJ3BQEVNZ7hJZ5bYPnzv1Jt
MvT+4ERYwAmehfcntu9/3n+nkffrAyxv8a9/v+qHwvjK8MPEaDL4m5FmMZRW+cvPy3xzfKHNjLYj
JoiLO8XRe+oMGzqgF7sDIxIymdKDulpbHKBc80yH6MXK1d3PC3779SM0qcGow4Y/jk8YR3WNiuzu
4A9wz4lHgLNFHl5asfxX7UXs6wVuhWnCwp9AUf71Dca0bhhI8vyQc5tfjBMb7zpdnNPB+24f/L3K
8h3/+k5tMQ3A8mMfdMS6qI13xfU5c8DTJQKoWEcAtGMsArmOowfx3CY0At3bQwyNIBfO4UBTnekd
nH6VZQwJ+utCH4AEzlEMmspCEaaNfYgUVDqCVRWSdRucg3ec7mmsEsAHAJsN7bbjaYGAU1dELeEc
RGiSLtxZ04pPB3JOhe7bZRC1gZyG//SJThvk/cMphlP9obPbLfERS+e8uUYWgzFu9O/jYlRzEIxC
Ye9B6MQ9+jhD3EM8rMvtQwtMjukUxi3wOuAstc7BLr/5RsDMR4t+0NJMOIaCi0r7MH6u5gO0VHRw
69VvY/X0r4dzGXogS8EUwsYLPHqY/xwCrE6i+1dF0EITaThdeOOZ1PXb58DJJ9DCwpz9mMNXeLDq
CpoKMEgnT+rxMML2IRwe/g9PAhQBNjQYuifSHdyNtFVJSg6c3YALQgdIlp9ruH37ICg+MPpC9QOA
3Nejr6set6aPhlvgXOS1Svz5xjjn6DanuSqCM7RVnYWnt2R0XxcpmgosogZgW7BeverJ6ncx27kT
ROB8kbTnBh3fhBpESsgdYfb6TTVl8jqGGCUgK3TwV6GJnyd97vN/U7FhDLrMUQAnWXCwR5kVHUAG
FEySg0OmD2mclWZ+gRKYbxvUMoUvttHorYIuWDmYTkm4Af9zBgln3KV1uciYAX16VDIKEGqgIBXP
B2k9+tOVW+yaYffz9vvuPaL1gtxxQdLi2339agrenxZAtDOgP+HeHdQ1jYfnn5f4JsotfIDldkNQ
Bffg6xI2tYNcNssS4sNhYDfE0Nec/OT/0E3C68JMHI0kiLGfSLAqfAWfC6DYa9LNCW9DLyHTmAWl
W6acj/8eggAA+k9mHoMOAD6+PlZUtrgKRUAOfVem/lAlTXlPyyL7+eWdpj0LzOj/r3JUPkddafkQ
0yAHZvlXrNOJajVWe7dKtQnI48+LncaJ/24hNLRBSUNWdxQnlJS5LMdiPlQa4ifSTm2PrRzrTCb3
7SoOeuXLvQc3gONjVQRtxBrglmxq5cDPzLezaQFy7vIz8fuUvQ6OPdKq/7fSMXKpI+XEMenESraT
MHZPw+eY/fHLhx7QEKIxCy3cdOb/nDhiXgTB0CUIYqp8LEhCnWDETHLEfi8lmmVTIuVtXP36+VOd
ntuvixydW1+Lnks2AemmycUszd4/qzN0ugRa5ugTLRmpDR+Pow3uDqXhHVES7eU9ny7FfE456bsF
QARdgCALH/r4xnAKtIaK2Rd3xVRn0HhLiv5MtngaeuCWALTH4tyM+cxxzR9o3gnCR3Y3uRc8ei/K
B8yLMfTa/vwxTnc0SsRF1XcJO/A4XH7GX6l1UxkIgXuivVv68VFZAnnRwb/83+sELIOsGqfmP8DW
cgP/tYxshnAWEWnvaEzAnG5WTXXOvfibI7Osscj4LiLwJ3RR4sBGvK/s9i4iVmLrrR/RLOefVVWt
GOygC6SmhpOEnyX1nQa6RfYF2BkQdtFhOIZugvysc2YgLROwOLU79y3M683st78j4SRx/u/QgQVc
B9wHEFwAmhzvDE9Vfdf3lN0NXpC4vEssAZbaP0sl2lgFhH+IzIAWj0Ty6xcb88aqQJlp7zS79Ckc
ZwVLenMNEfzNzzvwm7eHOw+bHUZCkAX1jppbxvFatIam4k6x8WVo7QxTKggJWhDkHVajCZ9/Xu6b
1AiXOejEqMQBZTqhVufdjAVlzO+q4CMPUzZCLUGxtB7WimzyGNz5atW11xRuRj+v/M2J/rLw0VGT
QdjPoUv53WiZKxWYLBzdfcfoDlCA9OelvgGFLg8JRZ1lfAyc31FGS0DKF15I+J0LKFBeXUfOlTdc
VfyV6XgVRO9B/OCCW0EDlepzk+vTbHrJlqBKgfIGMfJYTBFTsdyW8Py8495vJS9jdw9TiFUIkxCx
zc187lG/CcVoxiI7QxcRVchxqSNFPPJ8NPwu726nsU85LJAJrN/yGqrN/meQbz0BzSz4wRcAborb
2F118euZ9/3NJkaqA4+jJd91QeP8elpKDhk9zzES4rZqJ4XuE5RfGS3KtZO7DzC3XuvefYFhNWZ4
LGEuWQ1Wv84nessmxZAZtZldAvwm3e7955928jUA9F7EVWPUNyg8j28qv3Ume5bBcA8njrq9h9w+
kRtjQT42SFrvzOE6+RYOAPILMmNxifbIcRfF6k0zILuFg3z7qto+1ba3/tfHWUZgUHZGTo7e9PHX
7nw+W3ZZyPsivhpHRPZgb7zfbng5zVurP3dtnRxZhCOECfRT0JwGMffoGFkQLTZRV8l7UwSJzRQY
J2s/fKTWmUbnyfZZ1oEY0QKuA2D9uJThXgyhEKrlPVFRNnb5jRAstW0G4lMLqYdzCg4nlz5MhWAV
CYAQ+NSLCcjX3drEPVSK5tHco+WV2OYzD8E3OiP2htN+uhvAP8fgEo1BaNOegKmE1DM1NHDvkeU+
OTzmV20OEtVYelCMCKlzRzslbnTgsNShobuRMDDtdgYd5SSe2cjSeCQTDB7jQGxGnzV7odRHH4Ww
wggppEmbWK1slofvs12UjzO08mQSFqyRqedSuvOM+yvwxvZ2ZMLdQaEihFpWPFZZJS2+Mrq1NrEM
xrti1OOdNcXB+yI7KBLdQF5L2dwGvCj/w0Wx1mFVJmWJQkkIGEuiVSnTIQ+RKMWjvStp9VFZdbHm
CsSd2KubtWsX4rMebb0f5VRcttAgT4R0yreiLaSGogsk5leFwvducm89SwyvUlH4b5Ip2LYWYfki
hQrqxMq7ezsyT43pO6hGzPUzg/NMpkuopeDx3TVnEIwZbDpvS9CIkkjb9YpTC2dB1Y+YTOf7frLI
ytXWxwzap0wGNTtFEuYR+2NNY5Fo4OhXsMUMrvlkP4IcXj9KQDG3NpdOGvk6bNK8mQNosgUY0690
Ui1MoVrFLwZpb7+KQO/Z2Fy/12J4tmPYrtnd5FxGMV560sZQmZCKj68V70J8nM6fRUIZe5x4tzjV
WzHdTa7bp8ypvNuwNF6XRLJlTda2bnTwtGMSZRUspYKh5qltmd+Gbjf9ArXoExj2fg3HhrcW0qVo
ariQJUk8UvhQTB2iJ8Obp7GPnp15hvgXWtPkoOCVmKArBsCsNeUZmWEwn7AhB5osiMdOptqy2t9B
hAq/yWmeDj1t70pkSVsvlg9o4L759njI26pwMgMFw7Inn8o2MqFdMN7E/WxU1kfa7656q9MbI9s/
ULcN6VooW4K8PfgPQTkInVKOAWIGECCwhfkQwXkb3gzlvXGmlzZQbeZ3VjAmk2Pualm+2QIExErx
PrGq9sXY/NdYCAuaK4WXtjUvoQOXm5R6ZZiUvIjWPQ/kLrZ0ACB3ydtVw+F1kBH00C/VXJQi4a54
9BYD5oSUdFgFQVVuumrOMQNRPLMxo/rD65Hv6po9NtOYJ6SrvRVsOJ91b7lPQet0u2nqf4tA9UMS
8Ly9gBiPlWrlv+ncncPMCuH2tmXlbP8e/BJOkNA+SYMSxmUO8KHyAAt6AM4EsDnMwOIXMrDdqitL
kK1z3JuTCp4Y3FScLaRO82I3QTzFu6EEUr1zL+dE+KrLIAhdp+MQB1nYlH+CSrRZ2FdYoYt8qJmU
AuzFMCYztpLvJI4h+wpuMG0CgUYhdv3EvAQYODsNKrgTtrkAtKrpvH1oN/WW5DxPMVtRGZnqg1Ng
hK288aNkrtgEDctTQz0/jR3hOms47dok7afotztbPdsb2GzWQLJftaaFISvt5KPD2H6qrEMTdtza
zANvGRg4ZABusXygY/NqRxUCjymhPJr5pXnhAOGYC9ggV3t/kAhrGtrDdmLZXZuwqipoUoe5uOIu
MW5ax7V5bAnLzU75Vr41Ps/vJ4zBrUzamuM+8duktnJ3E8003wnF2nJVWaGmG2zVm1qSjaKwxdZO
/RISzF7Bg4MnAn5B2od8kY2xtE7y3IGuQjQWtxISspkZhgGudL65NETg9LUlJ1CjHMfol6OiaD0W
lPyiEtJT60HSegXdCRyAcsxvxgq+dmgsBHnSKhJdy9JhZVZ3vnyOpDs9qEJ8AE5MLpkabtsGX8OC
JfoLeh4RhKDKvkjjOhSQpvYwdSwKiPbOBt6c8B8O9rkfNWuYTI3vWkm6cQe49BFrfJzb6tWuBr6L
HOHvnSaAGqjomjWOs5UO/kATNHvgnWqRMkOxQpNybKc1BOinvVVTq710gwH6WA2bP4BFqayNi4LP
+S36MALcUMGVozajyTSifdIUXpA56FBlOhBQtEMTeSZpE3RxYowHR+ao+TUI16SNNSC4tpij7EZe
2OyqRgJH9ppJWFHHLOwz2Vhet+1av4hXHSsgseSAEVo6kOi21HgQcwk7Y9pvXT29dlMTZQHDGJY7
M7vMZ+j2mwKqsVAKhYJ08xFHBYIkL25UODtZP0h3BSur6JEYRFbfDBCX9bj1iovjz+SVJUlV1+ks
cqBUkMwD4INJqwnneHRa2psQ91+dzU0z1ptpahn2aZF3iTcrF3ZEumySoo0PUwCrVjIJzpNwkf5w
FR2zkYhtFVrp3GCYZ7dtUub4icSFSrFpjLvpLNdZlQX8mUodVVfuWLOk0c2GQ6Sa2vguasAPw1Wt
7zEdILeOzNsUU0gcUm8QwGFUgPcnolHtU+vbzZpPxFn5ZU2xaWl/H4wj4KGUi4MBRG3rAla+R/s1
3zTjDNUQZf5MeJUpblyeRuiE3AYTbMSWiidjsWtWrmdAmysdal5FY5dr8MFvO1vQVWtV6hVx0Lw2
9TRlCNHdRRcV/V0EcjWCQwhyOw1Nfe000/xSFjCtu7K0bd408xy4oUg3RWMW503Z9FVK9svuA38d
ICjAb6l00mF0aMotXe8COKtu4lD/9lx1R4yN5MoTWR9b0X3EK3cd6SKQaTk2InUFhYy2F9Ct7cIV
mPKig1cZKVMPVKb9VAQVVAXafocw3CZtFXWrupThA+4ycW3cWl/4NcRiagenQzsdjM4Y0sqNqT29
oU5tLmO4xSVRMUbOqiZqBm+5FVcBtb1Xd6ielRMVT0ZVXeKPkbhsEEMSp6ow9+yROPFQ4OSMyOZu
o1nEfGUNo5vkldv+7hUJwYOHTCs8aRqWTJT8zhtVt9nAyYOnxn7cWsFQq5vBg8RmDx27ZHDlhYyd
g/JYuQd2NkYzS8Qw6rG9eZDQ3Jd7UoZ3ELiH5CPQm0ngy9c8Ure8Et3WilmZOnWxQb4W+SMAxOMa
gXYjez3sakhrZ7Y1Bjvg8FSK0YZIJBngkVZ2gMBJe66AysSV7U4MKlYtZuHaZ9f57OYr6hVyNVrQ
0Zekz+L8HcwFlmooa66wRYAYCtys5BxctTiaN7hu/7iT/WG4gd1Q3mIShR5FHW+8KsoE9X/nbkuS
uaYYhWFmnYSyXLwYGMq7soAAnMFDBFylYormKz6U99wUn1JWzXrkNWi+Tv/s1qJMGyd4nSe/vKiV
f2Ncp8jCiP9hXRtdVznRv2GeTvaQQdIPc0Tpxm4g++hbpnpsIW+6YpRM25wHJl5NXkOqKxBARAJx
w/yS4JUDRD4Fl1FoujhzpPZVAo4mUq8amIVVbCZ0sCNcZ36rOyRvFqhSPe7KFz7hrkuIcIt7j6hx
Sq1SuO/ahPLVqfs3YNXfTR4sykxQy2ZD9VpE5oFO3XgnpELWVyC87EmvBg7NlqAhsIY3UCeIcCH9
HqM52oxRNbwjZZAZ6jo/YV6JJk+lpFgVuSVWPm2mVVw71WXsFPLGYYbc9ioo1yLgPj5CUNdplcPE
IeHlRB9rxYEYok7fhHulw85JcqjwzVkeWs7acsgfWqjhpoGmsQwCtkLYRcFASrGFGRFt0razI3hl
sxzyoK1ChioDibfTx8WmQzhKjd2Eb54lu0sUDWA1zlYxmn3rMeE8NDxo2y2g1CVfB8hs02ag1bpu
BMQWy+JBKPd3VyPH6/wqdX09Id5pVBPx/CeOB4UQ7iPWhPj1NT7/itVR/dzA0X4/c6dajRXGKBBw
UfcqmJG/d1BCKx1f4Z9Vt40tYuT1UIUe8kmnbS8YRC8bBtAi/Csf0GCN1MaeqrJC0tcOuXVZx2Aa
NLi5LUcjNUWnQ2khkDDC4Cs3ZHH1sILXAR/olTaxn1/5Cq2JsM/NlpRj5+34YF+jeTgA3TrA5Z55
mmybynf1qogkCth8QnMH8x/vWgRllFVF88upfCSzAHBe23FpkAya4mLI0VFPbFTaT5bu8l3p0txk
3AFCxmoDYOowS+wuYjiDsYQ3dfE8BnmUWGGD94BO/LrB38cQ03a7Febu74E/1wTjLCTA3hjdctVz
WBkVInX6uUzrvHog9gSdDNneM6IeO8wQLryYI7/LZ4X7HXxiWjB20xHWpuNM5XMbtLczX3xiiA5T
kIFxnqGuubNxX8AjEaIzuaMcHGY3yjBBaS8AiiXyDsp+ThJ5VLRXuSkEuwYA504F5A30w17vaa68
6EAJAfBtJrpJqGh+MV8/ELd5dIT0sV+94bkgPn+M4CzEE8uZ5mfu6fF6EHIfsTzIcFECs8nj6G0o
52cv+miLFncgt8g2D3zrrWorkkBMP66TMhROsS5Dw+4oMGjPQY5f73Vd+DHMOkq05x5AZ/FX08Sf
ukqXaVvhXEAz6LMf4CnI6u7ZMyMEKWAElBSj6JIQ9oOgrzdt2ruYmOsxJg/Iex+LyCufQcYJ312/
KC5meDvhAu3DJmlG2l3Tzhl12jWoYBvMcVfN0Ex7DRwgWUNTk951URu3GUhSLd/Onr7rYRFm9mW9
YJubAEVdEQM7oQ39tIfps1b6chAQl+gD9j6F832HtkWNgonDS1IX0S+Xtl7CBMh+K0i54TqCW6Lu
kiDCLCUKW4HUAihEtJZVhw8OIpGzi1UXYvbuiZ3fkQ8y+h9erKu0axEgfUY+nB5wFwehKJlLvAyo
zzP0qMcC70xQ9TRjnpJOEQSJQt0Mf4Q3wyARZnnpJMMZFZAs8r1qB30BPyztJrXhezrnVlr2PkYi
lTPA0rnOg+eRY9Znl9Pt2ARhhtIepZ6B4kgAQqIk9NnipZWEfuNt5hLWz9PsQhDWRMW6q6jGTyvF
ITAtHOQdvswqaSXfALSCccKMDBv1KQJ2MXXXY+TiGQxAL/XcQE3ezM17DU7uC0A37bAFHlLeVOHS
FcDVM6Qm9O5nWkWPAjTbbWhkWaVOQeo9YKj+I6+hXpsMAZwCRQ+uaIJ80X3lgevtZgcGTxntrFCs
244Fm0GLtc9b8oyC2GQMw67rAZjrVc+6Pt4w135vOth1boe8pglqJ7C5c0QK3IJxEisCRaIonjd8
jF7w6mmCfATT1wiJ6jSTh67xzLYuUf2HwxaV4DouVXxBZGjSqoHU47VStfT2cQdNXe2XzkXZRzJF
G1xmnlFPIboV28ByXuMCriNjFz8WAx4MGrNJUPh7WpF7Q6GNPtf5r7Dnr0jJwtVcuPHOSO+Gx5gi
jGFt7nleKLWSkjSpJEY2qUVIm0FjqcxkhHpGTfQj1ANNfathqes1W9Y4W0cE286amISuoQOFrmBe
CSRWcdBsXfkSuVsVQHR48j+dMZfrXnD70i2gVJNon3766Hy8F6FC/d2SXMNEbyEkNO0NSs0np8+h
pjZAu4byvlqbOOyTWvfN3jPefTkJ8jpZJb9kLAwhokf5u23NZoO4CqXFYg6uqeeZg5E5RUmpg4yE
1QNT868q7/zNAM7QlPRuUe0rgIsfq1l3703vjw9REz+2FmkKjP8CdNyacoBxzGyltbLjnWgsllWA
RHYJxb3yi+ISecSUaLC3c1X94sgQLvPRJVdlHohshLRfQhBjLueIOzfKZh56NcwiyeBREB0i6yV2
zK0HHf6NbD2z6ipV7o0DRgYFiCMpdfsnKhYN3g5KG1EFA1qIK3NkyllUkg9KW4Dg6TBmdC7DXe5D
PeBiBD3/yZvR7+rRzNlpVF1J3nmPo5ZBnQ1QvIpSP7fVjSerGYA7nyMfgEMS2qcsTLQ98K3bV/yx
bPNF3SN8HmJnyIYmsu+McflnqcXAEooIOifIVF44roWNclHarkeUghAgchYfxIDzX71bO4npxZ20
lQNKB+gfcJktjEptp31o62C8wG2LFn8gKvqIDuaa4H+0mwR6MvxjzGsEp2Aw+qB7R7wIYOqAj5ds
lUsrvmahztdw+PysoRaSVsAqhYmkbETfMH5DUwB+yor1zzOmnzfBCJGfNIrojEdE+nIROKIkUOmj
4drQyaREVyDiOdHT1MvyM0YL9BZ40ecA8k7b2ZncFC3hGQGlmLzVTINnGz28ZkagDcB7A+S7qH9p
6cDxMq56CGF5Q1VmkMqcoFHb158hyf2kpAZBMc7dN4Xi89KaI/Gb6mUbEO8Wv7vPRkknZN3omGVO
rIcVhcjWA4WjZGIP8Z0zFDQdvC5MHLfD4WyZSRqv9NIRQWitvC5/rygRdywU6s7u+3ntzOpqCIx7
i2lvpRPjlEuxYdUetpc7jgi7qIrFIGGWVc7ogVTGh9ghR4fqYnaDceMRNt0CgRNdeQZM7In5UBdH
8LhTctEdr0gbJU1sDQlazzhNuQvCiY0ZVpAK263PDG1OxyggE8B4Dy43mI6f8PFEhzyuKLoQJ9+/
qsfMZxsPfW+J7PLn6dDpYAOwWsByIhcGCQ7gAF8HGyqw3YHxGEHTm8v95Lf3aLT4N1wP3pmVvnkk
F3S8hcEILsjJZCgv0Hl36ojc2/bnCCMLM1Js/BJIg3P2YN+shJHaMs1dptUn7D9TAqkHuANUiScH
SiPCyOES4xIHWlQlyqsiomdYc+4CzPpC3XEA5lzs40DRBELxGLsn3RDxsWvdeztGdZBbfpOysokw
R5X91czmfAQiiUNFAx2lPLNGGx6laHMnarbF5WxH9Q4NzvLOxgwjyXFxb5Ddhtc4H9PeZROxNlMA
OSQbPeBrd3ybun05qGBb275aNySHMbgEDqUkHLaq1K/6GzKH+Wr0iQWVqNq+qyrs75/3zTfvGCRB
wFOgRIIp8jFZKQZViQSzdO8jNJHi5mFy4Os6b1A//LzO6Vwer3bRaEI7EVNZfNevG3SsoeKkS8+9
R1c8cc2tBowM6fTUIzNGnz0f91pvHLbDBYQC9wwA4XQeB+Ax5vHQtgCgEWPGr4uHEzFNQHn5IDpz
3drswrXPzDFPV4CvK8QTFqN3AN2DZWf9BfOBiRQd+6ptHzB9hJPndEEbfeZTHcN8gGlFlwAIMiCW
ls15PGMebA+2GiCuP6gQSoAOik/nwtJPIbixWu/meMrQ9MMtVZxBSv2HW/jrWCzTUpxBfDzAsnDq
jzX5YZPs2jkd3YdpRM8BcILaS3IUxo/xPLmbskWXS9LuqVS++aTM0Z+mC+LLlhv6h8UBg54EgfiR
162ZQ+PEcqEfnPgD2pKuhU+vRE8L5E9FdFdA5jKNtVPcRH1vWFLGChOyi8FNQ5MZkaM+HR+tCBrO
Le9XcSnjDapjvrG1i0kButG7Hk0MkEzqEXNLFtfNHnOH4s7E/gPgCCT7eVO7R6dneTGY+wNi4EGF
DJSxIwSPa8rS5RA+egATDYhmWtfXeWjzR1t1+S3xRX1h+TPoOx2tMhpCy8CvuX+FPBk362BCWK67
2r/gTh3csb5TGwQU509gzBWdGrYljokQWq0qE5XFd/Hc25sKZi5bO9QYyNs9WntRz9eDQq9nwAQU
/b5iTKcSo/sUNUif8FqT30LgXWi6OCdNo3uJhsk50PXR5bO8BjSBgZqEqxFMC44RU1zRKGYRdR8w
v008lCvjeIHp0c8v+z/Dk6NdCK31BZcFZQAo1RwdYjaHaqzj3HsIpzDrmg3tX+LNgODrvaGJh1GR
22X15zIVg1TO9DuwD0H4NsCPxBrOYVQXCNjJTwHBCLAtkM1w5L+edifuKTCinffg6O5KimZlvOIW
xtFoDYFFVczXED9Kffhlup29crpzwozfbLsF3vm/yx8FG3QktK5KLD/0aL7WCSb9Fr/MvXMawMeI
MbD7IYkFVA+ogxCYBNjo63POvY7hHGx717iKb+BijYknzrrh9dptRLUy1f9wdibLbTNZFn4iRGAe
tgRnWSIlWZbtDcIj5ikBJIan7w/uji4LYpDh2tRG9TuJRCLz5rlnSE+1G38elI3WpGfVvOUMvHRs
ne0F/pcaN1upmbCq3v6AtMcrF5g1POkdZWHZeZqvK3Q2w7L6mNdqdg/1sjxESWrOp7F+YO20ILx8
IiluAZa679ws9EPp/Z7axFon+L8BNA4wwYTs97TDbiXqLPWWf34xKcHwS2ZOJi2zt79YFTIdIK9H
p6ZVrE08aPVTLIZxLRHLbyXH/8NYaQVmFoWzSiLbXQdGv60AytVK/oyLLr2xRy3XyuxyQr3P3Bma
Qdjp4qsxEjUTWZ7Fj32oF4eqT9t7R4stP+toX5ATdkt/uTgI+SAYD7UfI1JDme5ibSZ6NU5lVybQ
t3964H3eLXuf5WazHGAxwYL4rKaIGUAEdCudF00+Cbm5sdcsP/B5EAMW8lwNzukYi1krGy0SUDrC
x7gf79K4fDAVY+cogPQYk5wGmt+aFayDODg7Gu3Dwn25/gMuPSSqH0cnT23eYxYP2bZuDHKgho9Z
1K3D2Ng1zqkaP18f5NLS+HuQ+VX+VbM4UHcMDbbBoz6S/xonsHNAMZVHzK+vD3TxaRAYITHCTBaT
wrcDdVbvgXl70SOg9fcoLn/aNgQGT944IRaEvz9Lj+99tvJDZfiOmq4VQ1/GhRE9JnGcr7pI7psO
VCzWnqus5/Zl/K61WzvUpTGhYlA4Y1Ayl7hvH43XU6J/TaJHz/7uWfsk/pjHR5IdVzXWsr3zj3rQ
+RFdiKUIFZBTojtevLLQG0jGCiXrIit2tJa+OSL9t0r2/4aA+WebxC8RUP32iaQayBy9Zvhoj+MO
BO1OQBC5vh6wruAf+fsAxRuTJ+FSjB6UgZYCalmBTtBfnc7K1MbbhiRuWu+5E3Iz1wSAWSr8gEiv
nE7uw5QW9VpJsmxdWl7rp9RkcEw76Q9VM6xaOyCzS3qQNwCMVlNBNxc8iDzSDJH2XtK+XmVG0T2H
nQH60WViH+e6uwn7xnwwxx7rtqEz1i3EqftycOU+08JPRtX0r7lpDD+bPKEkVRyI+7oUyZMdpfmm
GWpz7cgGrN4i7JAkie80xEA2DHWq8nVXdgVhCkMeEB9W5VtkzuWhjgd7H5pCrtrOntawoPM7Lx7H
Ta3CFHAaWEFmnZibLhLKKRobwt7jUMPitQKpjKrqvptKbzdxVG+brHOOgQSvhBVT0f22TB8epQpP
UyXEu56vcrKlFacHigaJxXafXJF3jz0i7JNngrGbZvi7dFWAT0tkp2ywWuIvItsPVMyXw7TkbkFz
5T43ID8hxvHWg2H16xpYc9OJ9lti0F0zrVwDYh21NZaG5aqMsCZ3Qlt9yPVCfWpyE+s141AB/o7F
QAMoyDcxGeuwI0R4wGdpBGlN76k+tC2SWjbWxP1pWfm0jhO04tgChessidVNolpMaZ8oG69r0s8F
XZV12KWEJ1mFyt7IBX1l2oOjfWjj+AnBvgHlZAhwj/K+G2Xa78dUVpL5xxEQY8rC2ytmF8FNib54
o6DBDoP6szbFbg/vwww7X4jpC17rVuPjupafFFfBaRezne/Igxpz3bu69zV2Q/WL3rbNRumFkvjK
6Dgv+qgX3wOScz7S4yo/IHlGfa57v4RatK+TAceC+XlmdYybIG9/4QOmPE/0as4skvjFzUvTPbQw
/+ZGmbDXphW7KxaiXu457n5HcrKf+gYcMg490Hx3DPdFYUtfArbtkzZDJKwmLgxS2gqfPIzcv8dV
LH1Vidjehd5/Cxovf+TaoayDvo5C0McIDtCQOfdG3T/HGbh4iQMg6LrZhTt6XBOT08SwMmV4GPJc
PMRVa260Nhn9aF4powUlkyiDc2WWknmOf6TGmHwtQrc7RQbBkgWT8ZJQW9qHgFbpFijWfh4D5n5l
61H46MDXeFC0IvyY1dVX3any16bSv6QB8O/YQ2WX5gSU2cMYp4nzeVIGa8tLGk7MrfdqjK3uF26q
rWkStWsQlnKb1rm7LlP1C+CeZcGna/RVGXf4PlsV/yO4VMKm8D6ZtEfByvNirYZGs3EGtSFEwySf
z3Py8N6s244HdbHMwGd5GL87yXepR34YFLAtfoWZNdEwSfFA6fHIr/WK/6NFi9FunISo5aTx3d6T
68kOyrXVesm2hS3gF4DSfq7G2taQoj4YpWfSh4qcl8ZM1KOMIV5m4RjSWzZMf2TNrfoJk25I/qo/
1U2Nu4sD06PrFVosNu01+py0PWKUKWZq1K+NNJXvYLtyNZlAublTSV+PM+XOjuJ+N2Vu7ucg9vAn
perHVgL7uOkKYpdis3l2MtioehC7O3jEpS86Z/gNsUS9E5iofe/KODtAlrBoDJVpyA0bTvgownHP
7qP6CJX7daZK7RMclqb0x7JtPsCkTL9bCuzyVSxCzzcSMc3EY3k0ktraVb3i4MqoyVe9S7nQDm6l
YTFPlz4ce3ev4zLnZ0Okv3KRIhMqFelHPW/jnYi560lbRncSjORxCLqKPVyhe+MR75JonfrQpYm1
zRSleaK5gOV71nTrrnUB5QqcaTs3Lc9Sae2jorneviVFcAOlI/1M5z3fJ+OogU7DHGwzFXZ9XJZH
uwHxDtIWvDjS3OyuzU3zA7yzZK2ouMdpdG2TwHsMFS1Y60nzMwtQNMQ9qXpmlr1SSpJ6FyqAh8hO
1hL2xVZVYBQpXjE9pD3JO4oL4Seta04Hmuj3TU2THHK5XOkZJo9lC8NZmEGxgaiJ7Cmij3kUtT6b
wabtB5m03TZu0+5+0unrqaUrNkbl5BuYYKNvjkq5jqzR3Iehqm2DIvQ2g+Hlfh1q3VeO3mwzRkm8
mYY8WzlKBTQfK8mmSlnTsjTtgzAtYAjbBIFRspTOtObd17LLfFuQF2SHRbAycEo+CzcUT1VS5bvG
YFynE9aWIIcCIVg6fCrazFnXPUSpmev3AEMEQmCXqIfUC9pdpTTVJnK64ei1cb/JcmlvBQ0dkjdU
6yBSdfAVkdoHE2DnucNLggg/MnaokOu1U7F4mtTRN04k7fWUA4QoI8kSPr2MhKOrCddhC9MZ6pD5
IRtdZQ9+reytwKGLHNHv9UqkpXnPrjEqqTjCiNY2sGrTJ4I4wp1B++9JlFl1yMXUvdRkGa610TUf
BZyBDccZAWmKbL+l3cy2dsd65WkgmInV9ruCDCaxTpitle6FxcbK6FikiKkPmR4Yaxjd9V01t8iN
0aMByCrmm47bZ3Mw4x+4HyVrgiTkXsdXFL6NghHi1P0skY2uwACTla6xzoa01O74ZgP8FDR9OxOs
dw69xNXYutMeuIevLHDDdVK0hg85fVoZU2Ye2kKRRAdx6z9yCxz7VZTApDEa+zlNQhxNaB7TsldZ
tPYUrbOgLDdVp9rHKjTkts4tZ+VKPb+n5xL6dlPBfC6tHNCP2ipygD+MAQZtEBZf0kKdVoE5kfmo
z4xwvHu2vWsSK6Nm7mos7Aa1EtrlsbK8TTVASClq+4c7yR/CGZwvUiISCwjo8ZNOV3dClskKwhAR
BnEV7FtRmXdkXIcQz6N4B2+v/JROSuDrVtfu0qww/LyB9lSHBB+reeRsLbUUuwKA7QNlAWtwlOVq
6OBGiFJ6G6CdOanLs1aao0MWgyayi4MSrJJMVlzQ5tMmaTE7TGYNAYCU+TSYcJPNVFGFr3m0XE0Z
Zz5+VT0is3TYBE0T74sm6s4TffF92XTNQz6BVSmitR/4kEZ4R2F4KptUfRBFSS6X1JVtoin9ruxB
DkbQP2eVQzZb67pWbZO0Ddp11znd86iHvzKr9DPDOtUzPY3M4P7VxjFm9MtJEV8NZ2zOWt2lP82q
TT97kx1urIQ2WK9GP1IthcWl9IgCgsmAWuEZfiMpaHUyR/alJb0tXGJ1Qw5JRMdtdqSe3GEDx3Xw
g1yIjYSJvE0Uu11NdW/uPQ0OeqYQYJ2Z2Fppsvwyllh1RYOXn1xzStZGEQHhmnimhHblrgZVNzah
WSqbCMbQxrbCSIX9VenWziSrR25Fj5iukEOwMqPwNZzMaBW2rYAMUEXWxswRRURmIj9YYJzZMfGS
mW5rmQo0zbZbJ6YwjpbwmgcvdH72Iu1XVcmiN+GCbpG+UJr2obsPvJ5zh0QdPyYzcjMmsj04qt49
96UWbR38Bb8YOkw3sP/2o9Mq2bFpyulsK2Fsr9KGYPo7EU4WZtZFUPsJPUyKbuCxUzOwIUQ6DtQd
5p+cKUBm2ZjC08+s9NyAuSOiLqDGBVW2jfDA/FAM0n2BoBlUftJX3XGgm5ys2kDtkZSQn/krk0V3
NhUnf85gId/lNOHXZmlopL1FdkV+Yu/s0BYp2NqO7AwW5sr1BGtq0rV+n5V1tC+9vlmbqfO1ZRnc
B1XV3id9kH8aajv5ICMoAmkeWP40yvglSrpxOxg2uhv8DldGXasfXb2Kz3qowPSy4oj7UN3tcjny
CvO8/iizmiDzCZ6PV1GiFx58rlBa3jFqp4KI6OpVaUSzKRI7/1BgWHCnx3Z7Hxky3FeWUZ+sTAzP
jl2HB1UkrBKa8fhKJr/5r5J11Bs4mup8lha+SDsPFtOB+1Z9rquaql5oLtik2QebKA3lmYxHZaX0
TrIx9DaD8sgdI4/C/sUILH1rC0s9eXzTH1vVLjdRFOTrIumjdazmkojaWt5hJFNsR1uOT7GZt09m
irOyMZmwwfuu2Yo08N3EPcDn/ZQGprLuEsDJUO9hSuaFfNAHLksNO6GvmkWz1fXM3M5dRd9o1H4X
WVJbQ2/5FaQCyo4t62MpYu2h1GEAZLBlB1uF2jf1EhjZbT8gq2q/ZQVdemiUxj2cOprYDpLhtK9t
jukhPUZIVSAPRNU6ndRdNLvLegWctkmfjr1pu5s2SOojQR7h1rACMikm3Lc8Q+o+zUHIyK3I7ww3
8EieJZvahef0QauSdF0lngdwGXOii7L5aGrFzyRu3ZNqsMPZXkXJ0qPJiRUjO4xh7H7ThZaDmQXd
Wm9Fe7LzwrzTCq89Op36y3ZK9uZOaMdkMIZVgyZiBcKebScrkNsIzMH3KPxWlijHjd3BksOZ3t4o
w6DtYG9Dvcvc5Lepd7rfG6Fyqu00OcZll29TKJVo+K1o0/RQLti9lQ20xHgXWw0MALWlAMXi6uh6
roC2bqEUQxe2itLKXeNmCFXGi7ID3UnrbpgFA4SGkoAeh9WXtk7GDWboAQwrmfuTmk1HTx/TbyD9
9tYV2vABM4ffY5JmL6ahMJdW+qn3sJQuu+BHh2/FszCS6txmAc2zQdfPpe7IFaVouJEY0Owowue4
cY0cp0rv4XGWBsHfU3joYujWul0rxy7EBWwFZKI+qJ4RIDhCcZURWRxpvXYIyGXYhN6onEzSHxH2
mOVdEVTlvTST/jGPEYJAWnqe2pzOYaXm3nPgmSdSV5UXxcMxkm+1jFd14kVnU68p/lEr3pWGV/qJ
Gfz2irS7w+lyOOqyLg4mx5UfQ8ldRUpKvrmqT8WnIMyeqmh0jmmSQM8ocNosYtWFSCNCP4it6s6o
NXUnC9X168qV2zwKUr82rE8o4909/LridyqRn00jpC9pEK2eWhjkDqOoT5BVkCHp3mStykqbnmya
Ege70xKfClfdwaT6LbLU20sdGvAQElswxI1xR1o9WeqK9iGq+tx3w0o917jlMG1k5rSe4q1jI/2W
52m8y7hsbRORdYAIiKtQjcxCPKjMIMzCOgKVDi/lYJMYN6ncIIck/5wqingNhtg+IiJrd7HhhVwJ
M+WsUD6RLhWEa7euwbJkru3LPpgepOKQaV9a5VMd07DgphrcEeiub/JqUPZm60CvI8oiophwoq0a
CtihWdbCNs29TdFQU4Zd/cuFy7TK+Kwh7leQq2EVrZwBI/apqqpH6uNppdCCWNUqqyj0rB6X9kG7
d7sh+xDlIv50HcubEccFkoeVOrEpDlZEkFwWiGQg+lYR0lbPitC/6ty2ARRuGIJcGOIPDm/bFsnZ
jPIWkSypSdKqqaxzoOYnDFeTFcKU39cf4z0W7nmqocOhwbQJKff897+w8M4szcRWS+vcsSc0uvNs
ZRIwMvvqkNO9uj7We8yYsfDbY0AbUsISMx4BVeqpwnC8zYZ9msvjFHSPyIk/wh38oY4d0MutDu07
7gCAKwQFE9QYWxUIGIs5tCrPywqoHudCOvB09cACORVHK7B3fRkhfYH+NhYfB0PZ9AXE1etP/L4r
howc2TrciJmehBvv2+lNJl2oLTrg8wR4G1IxFOdC9CunOk4VHFUYbwpWzmpg7jC82xF27ZvDr+u/
4d0q4idoNDLdOVVxVma//QlCGQKhjI15rkS0JlabMuXGOr30lLhE6wb+lXNezNLn0JIhmHBQTeco
69aoFWnw7bgirJT4WNQjIpCHeHzu1S+htRHBPqhvIPfv27X0BpC10zElydTSlx+KRGMskABNZ82C
HK+vo7mQG+4m7pcQJU5CrOmDhod/nleDbguHtEZnR1/aKwdFz3lkqsM5039qRoxY6MaLW1KH+BpV
Rpgz3mhi8n3P7aW/vk09hHMZ1v3AmyMFqu3hZPl0Fvv2pExnlO5frMTeWANQbnMrjfNd52oeerYS
cWdbHVpYb4fGXrZUiWIdzkbnfZJj8Tkd7WdAsfW/z6HOXdu1cWehjbRokOWjFqXYOY3nplblOuhi
ccjS7BYZcf5X3mzVPAzrwoQKxUDwrd4+TOyR7ikTZTz/4aO35Z2p/lLBci0VMGh8uv5I73eceTQC
3ecOqkPQ1WI0TdCp8xRrPKves5vB3LezXVd/qbQeMJoE05HGSbNVmxuhGxcfku6VQ8DbbMK32Gkk
8rEUrsp4jrqGg0LaHwc4X6kNFmF1O8IWb3x0F7YVGLYQpFS6xRhJLVZIqtYWNzVvPDuAgGmUf5iM
5r8ZAi9bYmpwHIVt8/a9Vdw5uC4b47lvqt+qCI5kl++uv613x9/8sv4aYrEAVfRtYYYLxTltv2mF
tsqL01CgZLW218e5NFsUdPgJGpiL0AN8+ygRG0mClmA8/8GiQjNfDeCEN87XS0uP0MvZyI1NidJk
8U6Q3SJ0z+GoiwYh4Wo0YOjUAxqzIvEaAthJskVHVWZ346DHLyXaqS3+6d+vP+qFhQgdak4chR3G
h7D4EbmCWwLyFLYObuKOnaxcLB10WMyG1vgyvcXVuTgco2gYSuEHv+RXJg3g2izzOON7szHKzwNO
PBkoctO9muWNdNF33Vv4HVjFcpBis/3+NHeEYTtaOfTnYVA/6Va4ReYnVhatEiqzMUFTXaxjO/uh
Tbc8fi+OjFUWBzgdcHW5qfSmUYlA06CPQnvqOwcjDXwMikNgfNDkI1pKHwfgzfUX+a5c42nh8Tis
WcxcqKAWa1aSxSk1F8WDXuKpMOYPdl75UVmvS7e1VyMVzCbX9Vvs50vDWgRYkeQEo5Rl9HZYs2k6
bKu94WwRxYWYh5xMZPq636kavnu7srrxUi8cdaRl8W3Smmc3WK5XspBQpeKafS64hblehEcBwGJ7
qxS8sAOY8CVnh0KIDPC33z4WK5RmvN4M58l01sNknbRUHK6/sMtDsL1AibepgpabDEbDTirkcE6r
snscXZBGuxnC5+ujXHo/DvcdB4a/xfG2GCX3AmFZSjmcWTH0yPYWEo86O1Zd53fWfpBfrg93YYfG
b/E/w80/568iCJmWHAlKH85aRKN/+OXqHzHu2U63PCrn+V8UCdCOdLhHXEy0d1lSnVp5UWgVwxn8
48kKKvbIERMb85PTaCuy2n1POg85FBT/+vNd3LRZ7tBpVRXCyHK9l6gUoQAn4zkuUTEFCtABwmSr
Ac75WXsvJReU0PhuGjcWy6Vlj5G3AabN3e9dzawontU2sTac7ekFvSnA0+9K+Xnj2ea9fjGpFjRR
nKBYLFi2zZP+18uz1Zj+Fn6T51A9WWyQOvQOJTt1gY0YGaEZtqPFHv1VpP9W+gO0ievjX/ggcMSe
90t82njG+e9/DW/2pciMWNXPdUFCCMhgGN/iiF+YRuJTdT4FvjnueotNMpYm0HqsTWdPcLWpx057
qaEu4FmvWTc2qkvXHFjwc9GlQ2jU//z9r8cZy6aYtFKdzi09RC3+QvzNpMTbqPxkRj/xUwDHx+UZ
yo1544J34ZN/M7D+dh4TKzXCweqms0jCZ8V2NhE5Bv251Zv1FO+77Ebdd+mTYDxSa+DeYo+2ZCFi
8mxQujTTudLD73aqfq/0agPEDiYaEWCeFDtsHX4Q74QJNE34f140ZFywFZAAjyG8t+C2yyKNxwgT
7TNV/qqsN637+78YgDINYIBbCajA29kMm7hJ3L4bz3mofOoG/F0w57Ju1ILzP7L48mBP/v8gS8vQ
VqqJ6vU114GAAbjMPRUpugXF+zlEAKWq+gVvANQU7i1hzaUPYkYaTEolyLfLc660xzZtoz8VNVe6
zI2+ZnrzoIlbgeA3xrEWr8nFB8icMNs5W9Rig94+hHREVlb0j4li8yWcfAjqLth6mBD+Yef/9dF5
ocB3CQPoc0gve5ZnW8nu+nq4cMJx5gDQmNSUs47m7XpQaG2VTWJzB+EAKHp0SOhfg+rY6+K/WNoz
1AciZOLSvTxqHKlgrd8ME+YrtFfVFuMc13r596fhRgWHcs7VfVceuFkQwN8L1TNmIBsvEfskQBrr
aRs3+fc71UzO54DhxuNxcr+dN5g/lK7KOJ0d4cqdluk5xgaOekPzcOntMFmzcz8Y4jseuZ3TfQkm
azqPBqyUsPYzx9l05d5ub2zvlxb0HyGJSwny3sBfbwqL8M9gONM/WMn0W0ELscj319/OjUGWXw3k
psboqnmQMvSr+hWF6sq9VepeHIQjdwau8IFcVoipN2EDgqMO93bh58pvxlrV7fP1J7lwtjtMFIDf
fKt+h1DpXMUSEMHh7MJAOjZTpe+CsLuxVV+4XL4ZZLHESDTDopOEu3OOk05WfynocFTGF96MV/43
Q9FNmKU+XKyWhURvytybHDiFCVqzla6Kuz/h2yWePon9IiBY/RfzR2ADdx4wYfJT3349VSZMkdYm
MJVFjpl26Cvjxm6jXVwHtBQ0U0VLw1n6dgjSQeiymzwScT4NR8F9b2OWljWvJCy0d0FX42cPhsR1
PScTqUOTQli7scqxlNt1GAWWkVwnTn5LT3ipmkHLR5A69RobrvH2Z8ky0/C3A4upcvE91+J7q+oi
qM5t7LdQqlZerspdXeQ3cJFLC/bvYRdraQyrnmojGs/C6n0YCZvb0OPFIWasmDcKyvinrvrrrHK8
mPhL6LU8WdBzj6VHXYxYiAyyse/UUWvuFBl7DxDeYFjGtMmGQsk3SZ7Wh9qrK9xmytpXOjP5cn2t
XVoIKJBAkpFxosZZzDjGZxKjeRaCBjEkxZM0UF7Kpr+x3i7t1MhDiV1DpI0Z9WKU2oXdJT32tmzQ
1sXUHrlgNy0kSOdGbXVroMWbDN2iaGXCQMFI+08tsaOsT0M+ICbxzNfrU3dpsaI/o/Kg4qfDvShz
+jic2OfAQAtFudf7ESdrZWfG5WOtAaVlffKqqvHX62NeajxwUM6pyqQ5IodYDKp6Y6KLkTohxTiv
hLbb0M/1Bpy60k9OdmeUlP58J8lRZuqhavX19fEvLWN2dlLFOUBAsxcvMk6HOrY7nR6H0PEgwojO
HSFEXB/k0sRyzsLzM+it6u5i/3OT2CmJs4LPhC3nzlCU6YNRh4EfGC13jTRzNonZp88NTjY3Hu/i
yJyO1BOo+9wllmdk8MSZc25TzX52oRAAG5P+McY527PPmnOjgLnw8SEL4hSmMWBypVm8TLO1sZzA
ge8Mm86fxE/odW306fpkXrht0F6k6jPZeXCZn3/DXxtPq8qsCUypn80sddYdWUoBhk9K390Zg7UX
Vpv6swkFBOz08/WRL3yLiIKQa2LsCsCwxLyMNNASZ4jUc6Z28Qpx6gGTjsCPvOnFNvJ/r9TBfTF7
Bzgx5yl9+5hm7yHCpJt87hr7CSnq88wsXil5chrdW32kC6vkzVjz3/+aUqWB6a4PKXW0/JplXzVB
Qssa1J5+XI7E6vosvq9z5qzh2UvfAgB954ag6TjjRCJxTlYM/yM8ht7nGD4+TpnrITlfH+tCtxig
nmbIrLjier+cRa8abcjvrXWC6RQJtDTTqQvx3SIx1jpUmG7a7U9tppArdxr0Wm34eP0HvP8g3o6/
mFkPATMkQkxCFO+lhuIt4mOXazdm9OIg4MozkgCIvmygSq8v6inlIbX4qe4gqeYY+D5ef5A/7IG3
l/y58QZNjaYAHitLdkE5ASkm7KMn7q/1VsgcA98hNKznqIuTV2YZEnCZP3lj037qKt1gN6viaKVk
WoAXa4UeofWau0F3xEOfgKDByEzi107p3B3mx92dGUfhmQyn/EBEXr6zQpHuKoM+izqCq8GX11uy
aLsGA4ZiHI4DeP4+pPBaNaB+h1G22TdZx+FjrhsD1oyu9ppOg/Iajpa6xYCjOssIgWIn8C4L7CzC
Q2/CqDPRUt/J0br3aacVO743bJPLqXpIykTC2jCNlyHxntuy/R33ir5SIjWDPDjF7bSlYo8OYhxD
3HHd6U6MbnfAJzYG0Ze1/XugofEr0/FJvv4mLn0/XEFcevSeR3zPYmMoS37H0IX2SVV7PHv2U/2r
ykl7DY4hdMbrY70/Hef67j9jLZbvULdmFgrGGiX+gHSybf3G0fh+TzVs5O9wc2fg4310rmsqVRR6
9knD0vsRm0bULVatfJwyo3+wJBS560+k6+xlb9exiWp65m/Q3KLXtDiLg64L5ZSJAoy4rh/7ajxo
LvzhDU6nEwo/F/sxrfjiqlW66ae0eXBadIaYjkQrgtJVWIxlc2zcxnsuWbruxrWzejsKswBgdh3f
wGfim0U743EWBvglRu3/vKOYNvcbuoKzANdevn5sAxUTPmJyctTan4DwG4xhkd1fn6b3L34ehbqM
4+fCJl2IqNQTgglOirzTvMjvp1vL+P2mxQieQ8AQONd7glYUhuNABnR6MnB8sxwo6xBP++H3vz/H
3M6HOUl59262uN/iSzNM+UkvsnsHPi88hesjvD87EfB6nDEA/wSEL9dTTCRA7Bn4CGl6k9xL1Y0+
qoqMjqlliw9mIPuDoajOaoj6WxS39+9oHhnGgm3rwLvW4uPEOx41QyKaE94jvt0eJOTI6892aQSw
KB6L2pGhFsWxEWomWX5lcxrFg4L5rXHzEeaC8O3XaOk2hbFK1jkJrMtiTsOGJg3dEAc8xtqERW/5
gUBd5qtZ7nj7cOrij71Dk9T2ChN7aoTJvtfKWoewP8Z4yA2W8q0MPOG3aiD8crRemHKNiIZQqpAQ
7G6rAN08plJ319idutvayxQI7mO25rKGi4qhP4d9az24gaXsE8xwwxUS9+llwBSLVJZSD/cNLIMK
eSxeMipBBne9XvcvOSaoq97G+3VVNAqG441Qx3UhKudWh+LCCqOzhKqfnRIIYUnNSvIWbXIhtJNQ
0/yoJiZkvk7KR3Ru2kbamTGuuiYnUs8aSnUPkdM+Jhh3bpsy1ClsRgu7aq/dikQzuI6PYoOQMPwY
2k68reqWHNLri+b9jk6dAJudy4ZqAJouFk2RjHUosfk8WYYc161RGw+6GY87voziA2kotXFjwAur
lJ4m5CCKEhPGy+JCkFIJhOFEI6qKjEdtbJ8mpbhxSl1oh3GnmS9wGtfEC4L9yW6DGhfoU1ShSs1U
c/iB0aq16xNSJ+cC887CMG0P6QVlrUn6hkU2zRpgsr71S96fXwAbJuIgFgJC6+V+U2f9KCrNkacI
b/6tMIL6xchaLJC9skqfjDTSP06V/WMcg3Ircxj9UUV4KVqQXFmVXnArJvXSzHCSAo07VAq8hMXs
q62j0ERW+lNipt0a9Vq2KVwJ7iJQ+lMe8VHoHmxQN/K6Zzg89JzbBuPJgIP13xcCvRP8uwxORnb7
xdGeEJo4okAaTmPxMBOCFPn9+tJ+f2bNrNb/H8CZ381f9yR75KfraTGcXPVrHp/taFeUT9eHeH+7
nfnXEH8cb37Dyy03CtrJ0xBSnARW/yYyxhzLg7xTi5+17YU/7Ab/VlF5kz9gCT5hBDX++21i9ovg
64VUNVMLF7NoTH0Uxa2BA0sP38ZDNafN/noTrZXrj3ph6UDkJedkrv1mIG1xgNGsb8vJiNuTp3/S
po0V3TXDi04GVrRz02Zd27u4PWZ5fmPc9/vF22EXD6iMdpc3FsMmhjUd8si2jmOOudv1p3u/Ddoa
/nFUxJAWMTqc//7XWslDMUwCTfRpTJXaTytF+rEs8hclT/ttGqDvvD7ehaeiYOOtQT7HzOZP3fvX
eLGo+qax55N0fM7NV9P6dv3ff3/tmAvC//z7i229lVpS5KainfosVs+9aJt7jWYYRiCqNNBURHqM
659a3yiv3n9yMyIJq96lWcG2txjWzQqlNOpiOqUqvhBFlh4KHa9xwhVerj/fxYHwFgQuMCGZLlmT
qZ4pXpKO08kVFRok/U6G6H6T8WZ29YWJ5BrBzQ3yFLXv8nzsLMqJQDQ8UTxs3OmlAULS4+LeRA+F
adb1p3pfO9DuxRyAVi83BsrFt6swCqKmnzVGZxumfGj8toLHof1sd4cYiRguJv/8ab0ZztLfDjfg
8wvxMyjPinXoXWyUh+/Xn+f9Kn87wGI5JLZWt7rGbX6Uya5pt0jf//m7pWaheoHATSfp3TpAfYay
Ky9juMa9ivtGhKTf6Fdh5WwDE/P+f36eN6P9D2fntSM3snTrJyJAb25Ztm2xW2pJrRtClt57Pv3/
UQdnTxWLKEICBns2oIGiMhkZGRmxYq1ZCFRRrKmgqQicQIdVxgyffW01i7/2bJBX0+NHQUEWDsVZ
waBJQTkWsAY6oiECkr0vc/Tx1ijQFo1MbyCCHjDnOaORCDcd6rht4PBqBQ44PEuZ8Ex1tFjZsAWH
npALE0gb9eKrCnMaDBWgWCkAonfowwcvvkMdAP0pyi/bcq2cvWZshpbwi1ZpjErkplffqeGJUOAj
ikHpSNyo2i8Xsajb3rC8if8tbnZ8cuaGkWZjcREcCy7ccXQkYaJZKdIvnCG2kHtX4fblUTfzhwT6
FI9YHzixXkZvyNOU9wZKQW+317JkBXI6i6a8iNjvHFA/Ku6kBBaETiKLL3LyXsfyp9sWrgMpoK0J
JM0FAXPh/Gow2qDok5bdKuuPdfoAMSgDyLKtI1sFsPcf/O7c2PTpzq5XKNeMDjrWwHGFDz2qFmGP
2iNyaXm4RR6SydyVOtWSK5BQgzegYXR9SxjIckFOE/vOCCWAQl8I6Ql7VNbwQEt7SJ5C/qUDcKBR
dLmsbvB4fbe+74TmwbLuJfFVkbqDIENiEf68/bkWDhOPVybTKPYt8FxmYd/5rjJ4Tooij+92e5iF
7sW+epNyxGYU8S6JyjVO4utdnFDWk9z8BN2Q5pe63AemoKtC4+SSjtxlX8D03n705GTla10ne9ih
nwFERBLlq2EINaEaTmW7dTJEiJ7pzrZbnkyIUfaZgfBo263YW0AtTgZ5CNJWBPk2Z4DURrEVy54J
/ICilov0hQ/oqf4RoBWUn0qv3wn1uKmlv84xSSGAyovUI0DbzXsAccO4q4qYm5Ma47HM0hNyDbvb
XrLwKJhsMEHFFcwA1RyxaMqDEQxBD7dA2toeM+8wHUk5pFmZHSOO1cDlEKCc0yNHqSbCSgD+Uz29
rEdNRPL8wyObDtV8DsEy1bpAcb12mDp46gN/G5XmVtLTPfKs9zpEhLbFxHChKLshhbbFK5va1hMB
jVOQlXn+Kw9Q8tLFbVG0K8dnyZWhGOV1OBWDrsbXBCQls1ErauDNirBJtFB78H2T9odb/qU4O8Vx
NoFowCAnmeNV2S80lbiin1Y5obLN/MhukNyStu0aNeb1DTGZmUBbU1WFMZ7L2OObTQwJklw5id7f
AZR5lYR45aqb0tv556QMxQUhEqCvlI8hjpIoncmN42pQoPu/esQ7xuBbphqHQnyR4olPaeWiWFrV
uclZRgeDsoXCjNQ4Si6Bl5A+JkrzD8fwzIQ+67LnbqO6esiqvPRXovzI5X/5+4Fs4mngtUgVLj9M
jQNWqhi1TgtfXxhH23SN+/X6LgAJNjVhwA/BMz2/dqSqNFS/UBqeJcExUUW7LhsyuvYxid03Xwm/
RZKyXQks16VmbAJ71Rkahrd0XlkJPFX3UVfDZnSw+i+x/wzeDzEeFXiStwvq96goj2p5uG126dgy
WaQCheW9x/Uw28uJL00ZcQe5/IRoC9o2vZ0PK3DOxevg3MoscTRNpZEGScTPzSH+hq6nepe4nvax
KErhORslUNjQNdrB6L8HVuWfZJQEV37D0hU4hSVGeWkQM+lxuVBDiwJJsIbGgfMRfr1dYkYHXb5T
yhXA0JLrmIouQgI9UcHOQUoKfBP/z3VEM7lvuvhQydZJj+gT58Ozp8knv1mLh9dJ0tSboD8JTInh
masS55i5ZQwLixMZUCe1L2F51yDyKzYuVKhr5fMFh5n416lCkEgQZWf7WOUwMSIkWjhWpu66vD2I
cv+Y5urfhylqtUDnKQ9QXJknEIVZNm7eDIXTQveAWmXYH287/pJPkihAvmBNbARXOI/K9yaRo7xw
pPA1Bs9MdwI1zmc0ydGmfSr8GLGBd7RdV865PJUAZjGfxy6FHG4wccoiLh3RjcxBia2ycoKWirec
2jpgucINd37/uXQfRu8guV9a/auLKKaInjFkQFL4wWzfRmQSJR5ccWVsOvV3H/folpZ2Xjyp7Qou
Zekjn/3GOVOEHytJroOUdJr4M6UGpQjtSny7/QHWbMxigkFT2i+VumJY9UXOviZKjWbhyk2xcBjZ
awb3yXxVBkymPz97FQkMorZNEVYOrG/dM1KRwgnRPQUlJQjPUN5TtkgrvA0Q5/2Ld51bnn1lOWfs
Xa+DyjESGGrUo5o/w2m082PZnrTe632UO6P/5faWLsS4idmDBgOYeY262uVyOzTtuHbl3IHschMU
XytFt3th3wY/b9tZ2laeE5IxoaQYoJh9OgGUT1m5BBy4821NejXR0Yamp/zkZ3fB2jdcim7nxmaL
UocAtbsGY1L+YiXvQ3H0qp8V7AGqtpKNTX/T7GQSPHn+ERAAHc7BWBBaiQZMV0zoBZ8LqNARgry9
b9JCvocmG9O8cCHAmKfMvMKUYCVOKp13GCoG+0AtPxRu9Vnxi+e+NTZG0NpVUz66gwBxXvCAStXP
gfcTEkg2Ld9jGFkb5Arug6T8mau6AwTo5fYPXNoBiZ/HLcKjlJfbpQNBP4Q+NEK0jgHb4AROrqOV
LVj4mvB4MNMBOIjh0nlSjdYwWsul0DJqCUXeoBUfzCY5FmglGbBwbYeq395e0sKZmIhDqDAC6Jt0
CS6XVMkgK6w26By3ZJSoasbvnVkYm6CM7vqq+/33xhiWA3ENmdqEGbo0pih5bSZS3Drwx54MP3lp
QlBoY/zaZ2sP0aV1kSsaUBswCIAvXZoKK8Gs9DFpnVANv6CFvq3D+KPZm1DZKv8QzFBCoKvLsD85
4lzPwmJ4FHqirmMqC+o7semeerF4khTvWABNuuPm3LdS9KyFqELGyYpPLtwTDM9NRPRkG8xmTB51
FsMBQaCt1w2dU0H5m/nfRPXkhisYhqXN5H4A7QPzG6/LWUDLR6ZQLGAxZMHhHQxpUFNE37qo/WhR
R7vtIksFBAI0XjJRZV2TNEBFKwLwKkRnNIrkS2cl7jZWDe/gQepnIyKe7niVDff1GOnbjrGRbZKW
xUvZW9LKyVg47JMeFi16ADR0AWcbm8ImAgIWaLk0kH9btZ2Uu5W1LlwUFyZm8c6HPM0A/Tw6rVdt
6uGzmCh7AyzLJDXq75lgBRHzCg38fiK/KxR076sNGte2qB28tj+ksZOJ+sqPWvjWgOmJ8IgnmCBF
Z8s2zDRTkVfj4MjZY2Jkx1r/UkDpXfXxp9vLX1g9rWpwGdAPgPswpg9w5rkAAPSwjwVCjwdFbs20
VLlRgicze0CDZhv1K63IhcuFxjHjS7AEWhql7UtzNbx6zCjADuD1kgCvj2IcIx9lYXmEzxlgigDa
dUi8B2+E4XSMCn/lEF0fVOCKXB4MEQCaAvtxaV9QtbpL2qx14LZ+7FvGW/B0NBDMVSKza88FfADZ
FE15gFnSvEPQwnBZNpZSOyG0ZYP2kmsf4+q31n1JhqMIqbBXFxAfR5scrsxmKLeDW+7iv69C0COl
NkCbguNzVVMlvU+FiVfiJBSdbZrFRtdWRs0XNpSpbwYV9D+fdP6ug8ul6pumNk5yDvFqU+7STH7V
4vSv4wDPVG5iBpR5GF81fMWusdQ8LoxTomkbKWGqs69Xgt71SYAWCZwuL0cGPRjGvnQNuPGRx3F9
6wSw/mlQhcguApQYdEH/EZjNsbSEO6B8K0YXvOTC6Oz4UQoWs6qMrFNfAIkWRLS2D7cP+HUoYVqQ
Qqz8hwrn6ro3A0F0U2gXT36alnbqadskS52qVibG35XkdNEWHIt/ZJymoH25hZIeoFFfdcJJs75X
zbumfGjldyFYKdwv7NlEmfT/rcwH/mXmYroqwcqI8ooONbaY393esyULDIzQyqHYRRY8Of1ZUKzi
Oq+UNndPsZ8hRS4+eZn08baJKYJf5vHAEIF7mcDrae3psw8PT3Mhp75lnYqIfgPymZtEl3Ya0imG
7MGKXCUrZfmlb2OApbFwKcSU5pEXOghoSiXWJAnqpuqQPIc/VEmdwl/5PIsr+8/Qn5rG2eaNSR83
bY8hIXiVuxc/q7aMaMFwbJ0Edw1UuGCM/jXQIOICDar5Rdm46IYJsGGfFPMtLI4FAD3f/xKi+aFl
f3+QJpA9YQgNUkBdc6coTMEL/8zcKAh5JD+SNLuHbMmC7va2ayxUfSYsNC0p6w+f3zyVlY1aic28
0089NEfQ74YPkZ/eN7q+9aP+e991IkNTypuM1E2np7t/sD4VH3mkTyRLc4ZRrYOAzHSZLSrldBf1
Bw3tPtERh/usyJHXzu22ObpriJGF78j44H9Gp+B85jQ8eXsBMl3j1DfDRoyaTc2t7OdIXUsq/3/l
8C2cb4DmvG5hrYJ86eqBp5euL0G5h4uedOFrEawhLJaWAzhgmvOBwfOKhCBNezOjuyaAytPt3H3T
vM7WtH4vxek+ior97U+2cAfjkP9Zm47+2eZFoWvCpmwKJ0+WmM72WsQuoofS+vuxCSopMvQ5tLpl
6FBmL8ckhZskBuJ9ysvxrsmrx4CeehSvZeQLXwcQzNTfpj97ja0QxwLho8w0TyAb78os3yWJv5K1
XKehEFCACmCmYWpnzE/YKME83Pq1e7JUYWOpb7n+kul7xXLc+KtbPVfjWkdrwSGQpiTWIxJN73f+
EubaRZS5ljynL1F6aGrTLvz+iJKioORTQ2Nc8fAFl5jQKdPMxvTvOcp2cBOor5APgFoMiQV9yLeB
2+7EWq1WrpWF2WMq7LgFtKfgR64yenlExcGoQD9kvbevjPyR6fRjg/RIYsqPcWogzpJoW6r1KAOQ
DfsSii4A6FeBsFN6NrtQz3/H/NpBmaJRxtb1HPjzqxN8/Bo6IIr8YlkQvOcIGezIYvMHteeyMGvt
S+zp9cMIGNnOy0H+KRbmSiBd8rGzjfnzxj47lcU0HGcgqu4AidmLUNvW8Ucg3p6HKgHYJ2SWunHl
6l2o3U3tDh5tMCiDvJs3PrJCRa5TT3zHMmsB5MRXeky2IRUfehrFtpq31cHosnwjmYW3byIrt+Us
YMq4aVq7KJN+K1Z5sQ28JtiSsqjbMAziB14q5d5S/74QPP1WpmKQH4WjcZ5v1+ieDTk4aSczuxct
7l6ZCDx5WrS1rHwlL108DWempohz9imk1tMjoQ59pzAUYuM3nxc+rO63o/BCgsX8DZP/E8HNxMF4
aURHAUhMTMk9dfpDFQ9MZLqbKHyJ1bWG/FIsof8KXIqiCJwYs9WkLtJFsum6J819Eqy7Tgq3aCoz
q31y1TVyx0VbLIhiKI8I8MOXiwqUXkzbUhVYlP9k+dR+85e8HhiUQC94bUpncQcnROJU9gDzPdvB
vIhFi5MqnMA57fIw2eWq+9nPhJ+dVxz+4WNx9Zsgo8FtzTP8oC2QPlRF95TAcKd4j3I17GTvMabv
ctvQkutNpPAAqChYX6UauVp3qtV27mkU/Ls8CZ8Ypj1Wg7dS11io2MFFeGZn9qG6htqkazXuyeit
j34UfOsCSuONbO2UZHwSAnmTMXqVVcq+FsVDrSRfbq9zyVHYT4PhTnb1ivve04Q4ZUCBGzWCxCTv
bCGH+FR4ixGqTD/ctmVewxBY7Jmx2WIzva8zedDdk5cynBajEkmEN36izNjcK24bHIq81jdKEYgb
QZHQ2kHKEdm1MgnRgKwGW25rFFgoEO2MQc5+Br7xWUALxHR1AvVYPbo6wu/WEMuPmlTH25JXxr6O
BbTQRXqbGfXujcD1YWtjbW0TrhVmTFLvVY8i9y6vSushQS1qYyGvYtP1szZpVLnHUnQb7kLVffah
9924g2Q9WF7yDfW58mFs6no71mN46HrE4RCk6+6KVM2e0XWpdm6KgKCZ6O5TGcW/+ybYN0HToE3f
JeVGDPX2WairfFNGg2HTyndhyK/qO7nhaUwJUx3QxoofwtFq4VkYlE3mwpfs6aGHeqaXHKM2+DII
tb9llJUfrI/fuUFLNPyQ6XAht9qPo2rZbdX5B3VMcmmj9N1v1F667e3PenVUaDpRmQNjSPi8LsAo
LpvW1Bg1Badrv4IES5oVz5lC40WSMJlg+mzqFEwX2CzC1CGjfIrlCicx8Bt7RFFSMMsVG9JVGPtj
ZJr9gZyUUDYdlbPbZnQrmQJCSCbSM3fEgHu657ns3psQ9exHr/O/sXexbdZ1vsmScNinolweGEMN
N5qUBz/EvEZPNUBLQxujaLCFwlrjcb86rbOfOH9utamcllXsOa1V/KD3XO+KZngxBOlpLMoN6t4r
F/Dyvv+3JbN918XeHaUo8Bwj8Heq6W+C7sdt51lckcbTnFezds1BI+fIe+W+IJx0/fNgiZs6edAk
bzvmr+CUbptaXAyEIlPDfhpMmi3G69QgGc3Oc9xweIsT9QOTe/vbJhaPwn8m5mVqqCAVrdF5Lmj+
o5V+EvRNHPzLhp2ZmD3moOgtwy4TcQETzHf1s0HA2wAxGnwJVONvL8HJ3UgfoLUhb7l6bhm1DslL
XXnIGQEUSe/l4Xft/r69ZYsOcGZj+mpnpy6nPaIpWQP/RS9sk6G1pe57VuZ21T4gCvwvC5q6jDx4
CCTzl7BsxIFpMALgMBm89eSvXSLvC9H9BysSDytejiBxZFO5XNII+606haxTmSB0Jarfq6D/Jvb+
3e2dW3I2vJiJk2kuiITo0kxLdiznPcWKNm/DzSA0R6lHwyfX1nZtKTBCEAt5EyEYYOQsMOYdCnxB
wxltB+sZbZAjgvH3kLduxU7d/MOaGNPhQpkYjuYPfKIE0CBXJ9BL77r/0zWOfr+Sci1uG7X1qT8q
qwztXG5bUUhqDzhIOFV56N8NzCoedBQAD2lVrD0tpnA8u7ZkoKTcEtyOPNlmjhCbjJHWGe16qRk+
RFai2U3mfRnT4ANx4lc5kpf3prQ2V7VoFXQ8HSRQIFcvewTsxFGLaukE3d7OEw9h2tta8Sl0d8X4
MIJpvv3JFg4ww5FQT1MSp4k+f7tqpusJbWaJJzf77aWGXQau3cEqqBgPBbjL28Ymn77aUcAdUz+J
AfC5z7viwARrmEqnKO3cB0PhFTAEbbwvJWBkKrKyQ2pMwo16YKshCt+3rS+4DsXV6T3Fvl6XkkFQ
l13khdKplWpkyb6U5avrCytLvC4j8x4gG+fW5YVNlWvmoF6Y+1ZQSdLJlF/8Ubab7l7ORNtr96Gx
9VyUc49W9P32yv54/WxjQXnSUSbzYR5GmZZ+FoZrl9w/jgvtpGZRsWPAmpkRRfB3QVGLx0SslC3c
TW/RmJStbZRjdWjrOt2MY139Mkuz3+pBJj1buV/aVm40diTq9UEu/fK9Var6Q4rmua0UQ/TUFbVn
R6ogv8oF8oeSRz4nDgmOWvTBSzno7/1QJMfe6OWNKDbtnqw92RjghuJtFgfZTi9Ffy+MCJ9WxaBA
RWZBFd/z6ji5o4D6eQmxRSHla32fBcej9zLJfYD3gcFrdk3VhT8y3t+apxi1eF4PkvILReq+OOU5
lOfFOzC121/kukAHtcC5xdkXiWVByKoMIUQ3tpAjMjdGSKPJDXa1ldlu8iAPe4U3myx975Ndo//9
5QJ8Y5qOIhe+5pbtC8PLZSE2T8WkV1joD25QfezMYOVELTm7CnkX0HRAzUBxZs7ulwNidAKd7ghZ
QAs126KCaIqAJWS27n+To/tU1WwgDbd3d+EkX5idReZgDISgGQvzlHjZD2WIvrd9sOuTf0igeBMR
cFkgLMnzcGUENKfzQTZOYHbsXH5tg4+xuQZnXrie6XYCNwH3tkDjKHLKDL+nB6O2yi4dkKEc5U2e
fKuC3e1NUxctMR0E+JSL+IpRTsuUJg1FzzjRx633fQjpUz6O7ZuSWGAl9KD8YqiBsHclyLjqPuj2
GoOcxxDh38MAwSP6hRaKt64gKPddkBZ30Pzmm0ZBQjXX/OgefcT0Xg8ouXaCKm9GkPrvmp71G73I
EUqsOXBNX+n7sDC1kDd9l3p2poXla92O+q8Q+dmHXotNFGW1aF+hHeyQ62ng8lzz0Q8E2NPMoNyH
mdE/S2MY3A0WQpN91QTPNULHPOekzM4rXXgKy8ZccbiFS5mg+t/WTX9+Fl/VsRRGQeAjFd0bgxZq
9VjqYIWr+3x86ZL97Q+1+J3gLsPpgJxSvrk0lkV9pxN29VMbMjGWHJPsGwu0O+n1tp0p6M0uDTAK
VPy4i6mRzdNpOhhlGFaqfhrRiPalr9bf81UQBCe1O6qm/HNF+NbJAUcLZehTwZyfHj17whrN20L6
wiAho7owz6PnNU9u2xKhc6q17onpyE3etj8JhndZZdqKz+1S5vXKt1mzN3OEuk3EpkJE+CTEzbNS
qofUa46eTAEJeu2srtdaC1Mkm3+j8/XNXgmla3mKUA7uya3zcjPyNn5xfeMXotjowg6ltQ/KGKJg
ycu2olH+boX0nQkM7zgaA8yRMFO+3faZpchrEO2JHgRF3ObSN0MxrLS+p4WnWadO+NU2wLn+PsMH
g/eficltz86ajwqdkYiYqK0nRXqN69fMXJn4WfL8qWI61RLo2cy9Rg0DU7eKwD0FffE1FCCYMI3g
eHunlgpS8C4BkmDin72aD2Qy+F2NqW65pxZqQCY+GXQ9bhiP9+HkC9Gjzu6rGF8NwoMLlWM+WHe6
UO8aw/0cx+rh9o9ZXDB1mj9vWhCzMzfqUkVslSymsuhLsH6F8ecKIeDbNpZcY0I2MwJLF+yKxkWo
y8JTU5mjoU1wXIQ7i0bt7REJrn8wBFCIRzoVb55nMwep+9xEYBgHMZKnRlL2UhQ/66O/ctRh3l44
fMxe/s/QLLsxVFHyumqkut4qwUMBw/xeNoP4EHfuZ97u416kLBsKpfKEMGqxHwfFvaubNt+Nrqbv
U78qd9Boof4itYXd5JFkM4P8Q6HyfIihGrtPR6PZ1i5Vb0F2kx04GHXnB4kEKtFqeW2WArZy3XrX
usxgqthKtn6VUbYmnzjEhhjs8gF5vLKOy20hB9UmLiQG+2NK4anVtg9x0Ad3Vm31mV2aamEbbqZv
jWEsN20waPs0z9L72lOsvRqMKLkXfQyWUEttoY/hYAN7eIgyIrYXVt1R9EPDpgk3vpmDwcWN6O6h
LwPtGErQpCJHbthdVYuvqkE1Y6S8qlcRc8Xi8Cy6HsN02viW8F89V62V7kZjHA9Vor4bevx9jFRj
L/eCDiVG+KiKCXLLUbsLtcwDElCg8NH18UYputTuc4WBy9FrH4MhFICrxsMmNpmDNBtveBULco8c
1s9NmYfuVjdG/oCKyA5il2YLX1/2pqV+uW1QB9o2ehYfyiZTN7D09BsgJfWzECj6gZl7fdeYzFcB
Xu+3QalZ6ETmH63IhJ1vxPF3WV8mCIzXDfpMbkEbosqp3niB92REebAtgn60e4AjdqyMv4rBGDdl
I4m7LpMLoCllbacR6RONxua5TTNxp/Zw+g2TqLWcqO1D1QUSuLSm5Ue6X1FWkN/csJXurdLorA2k
TO23OvUkbZsiqr7VmDu16ggWTxLMPVOiv5O27W3Q+slvrxG+yV2ZPo0x6VttpcFrMwhMbDVdt6GX
iUCDnxu06HPrFYVrX7rv3A99alqOLyAiN2q1y28djAfkiJuth8LLxrNommyzZtQeozRInhJfHDdt
k1vIq+b1Vk6T/M2XjcIZTfTHJ1dK73pOjS12vcjDJyBJk8LcNhCEpuuB3PBeDESgCmX0rsb1b6Ms
k2ezaZQN9Sz5t1p45l5NPO+AdFb3aIWKuW1KNd/3apZv4xrFKiDy1Sku6pBT5OX7tKja+wC6JYbd
xyrd6QjlbQ1Sg4dKg1+QIiIL7ZNgG4vxr650m0Pb+cGLECJeBt+M9ybrnTTRtrfUsz24GO+MLBoO
SV4WNrSS/r0UCtZRFmttY4y+z7SqZB6ySuq3mdS1uyIvVRrQCAiPaeffBUqVH9rxd4sivY/fVpQd
twqg2pWyw1JeQhURKjuyHYY/ZgFe7Fqj07PMPWV6NnF7NIVdpT5M6eLvzK0f9XJtqH8pNk5tcADl
zGBcTUT14D5Kj1GvU9FbR6UAcJL11TErXaKCvAYzWbq+0LkCVgOcWiXNu4z4TRnKaRjQ5E/UZieX
0kvF9OXKDi7Y+EMzBWKbTiLKgJc2BFEa88QcQydIKrszqIQMH2/fWwvfCH48DQgUzB5092e5U+6V
qF8HDE3mmnUfWJ9AFYZjv6kNajL1j3+wxaMSypKJ8WLeae9NwTT1IQudNjag29zzv8gh7MnDt2m+
clEuruvM1uQqZwlbkCp63hG7HQXIGMza4ZexFelu1Hq8gXNQs/NQ/Xx7eQu5xsRkT8lhSjSuCs2C
OHhKPYSh46fBQXQfhyC7D9z320YWXJx5HzAfHKuJsmR2/ctWoIQkkCHzYbDgEvxr8YfkdjvXWhkM
XzM0cz2zDUwzznE9Rfppml9SQbXd8qOWrbQDF77TxXpm/sewkJQGqYiHj18zWtg5vDwJsxia91LJ
3/5h7yibA6mlBXUFwNCGRE99RiYdNCIGQO9J6H+EHcF/LaoAjhElXxNaXvAIBAx1Eu0/FCPK7GOJ
DczF8OiGTie7wKbC59AU75DeWnk5rJmZosiZr0sqi4INnj1kUCkvaKmqj5W1cqCWiocshngOwG/i
JZtluBnE2DXMpaEz5FLMvca0pxxQTIu1cXhqMqXdcA1GANYTNdmETSJu1d4Kt4kXZSu59qLPIOpG
JKGeac7Vw7ouEuSwY7199ZJET3Lz6kaOEtxBerxiaSH+Agz9z9IsipSJoI9eWYdIRDIx4apqtIm4
52+75XRRzJ7TGKEHMDEqWRT2Lj/f0AqNW8EH6SQxWVe/8YXvY+PuJiBX5bV2k/ys1vTXFjxm6giw
fdP3pNNyaRKu3VrqYsF3dFe9h2n5Q9/x3tTKtS+1aAe+e0bXJhZWY7Z/shIzSaPC7SpW5bYyf9Uk
yWsTGms2Jm858/4kbI10jLnB6r601RaCgiDnSbtS9Jh+6ewjUaqfAodGtQa1kksrnuGrXuwqgaNp
Ix2T31Fd7FG5KMHa3PaGJUMoT8CaRJ+Pds1sOaFWF1kjaQESkydf+S00v+ve2KjDWpFqzc6saCSX
BpVX6GKJ79/T+D4LfpTt1qjXQMELJ+hPZ40bkSvxKr8Qm9JL1BFWuU4etq7l21mylogtrgR232lW
y6RyMrupRikuRT0afCcAeWXrYn40w/RNMYSjkP81nQjDRqiS/8/W7LqShyKISu4nJ27RN7Im1aF8
ENytrLnj7rYjLAVcxvQmHW3yWRi8Jsc/c2whDr1a81sf+UJza5E4B9n4y6yEeznNtprv/5YrcddT
Q7Vdw9q1rvgrUt2/r3td/IZp789+Q1pTYoZ+0ndaqdU3ZWruqiB94cWz9lZY9JOzxc7cfqzG0HQz
0UdCUch31fgN/QphZUcXbVAwp3ZJFoAQw+VizEgN3MorWYxgdeDhgkepBxh0+7MteuOZkelHnO1Y
w/Sz1HWN74iFoyjffF05yHKykeQPt+0shT0aQBPjJJMrV2Vs3pxy7g0QQuZ6aCeaxATpLsm+3Day
cDUh9vOfkVmQyMQYRgC4bqebVqscMbgXhEchP0bxt6b4XrcrDcq1Nc2eVHVUVF7oYS4TP7rQQBrS
QVNWkqWVJc0DeSKMqYkwN0vSqGkJ/RF2vGMhNjszbp4qNXktO3VP5WYlrE87Nb8/znZyziedF4BC
qj7CrPDVUxo7dB1LdsK0O/RVYQN1uP3hVnbyD6vPmRda3dDoItJhjjcIh0wYfRD/sguXS7NyL64Z
mrl717g9oQlDevbT9V90k+LMGvfRoo1p0o7ZZa7feaO8NFKvDnWBO0RV7aB/KYbPqfv375BJA+1/
NqbfcLZhHrzodW+6EOFa2SZtf43ax6rZi+ND7P2+/WkWstcLS7OQqhiV11FGJFvvdvUIIRJgYllq
NyGVqsof97etLYWj83XNTjDwCS2WBDNweukxdL+b4Sc4NdGo/fEPZhj9Jn9FLUDUZ6G1aBpYSkYE
x+TEcjo/e8hQEymEcRNG6rd/MMUoPY3PSUBiXhPxCq/QjNYKnDHRaa8Ncv0Y6GNzUJu0c0yGgVdO
7tKtQfHKkBVq+9d1niir1VCkuO+Y/gjpxCB0tpoaK8do0QgT2SSXjKOhn37pfpBjpeUQkfWpxfcQ
doe0/X571xbP0JmBmR+Atc70sIRwN/CM4zRRF1n6B4RLdrfNLLrbpDzFQAowj3n2OmqtkTFOwYNp
/Clrw6ZH7anUP6ejuGJocT3QKoAkgQwQj7vcMKtSvJxrMXRAFiA7SwE3kjZa123/fj10OEDa0dEF
bjG7kfKm79wo6QKngtiIUkvCoMCobZtKtm8bkpYWpDBcI6KGDSBorrahhHkuez1uXfrtwXfTj0IF
Eq0VwoROKrX7DFaACFXd1D908YhQ42AXifEUuf2BWa+DsTaTtXRPUssC7wd3HhLa0+89C4iWr+tR
4JqeM4rKSWm6Yeu7PEIqpbvPa3VrNbnjuc1703bH2zuxFB//MPrz9pGhXpoZ7gQRiSGJCS2Oyj7p
+q2SyfteNo6yXH8ouzVK/zVzM0ca5aQ38xRzPnCGvOv3kS5sdUXeaMlwoqX3Dw4FCwfEQBNrFZOS
l9satTnTl2Pg8x4K3wslolUdUQEVbK35a6IMNgiCaB5FgKB4u858t460BPZ7HsZD8RBVX3zr0+0P
teSxFL7JPqcJDZ6rl0uBzjfxTC2InLTgBlP7B1V6zc21Du5SZJxYzyGIA7bBq/jSCt+HBNeMIkdz
v6fel3443F7FUmJ2/vfPvr/XRGFCjTiCB+OxgyygCH/FjNp7zQOPyFxYm/6d/rp5HnhubhaHIRwZ
JLeelqNWdli9+0gujtnBiFY+ztq2zT6+bjR+GVQsy8x/l2MKfPb99r5JKxbmU7apOHWVsjiCxtM6
1u1DZD0I7p3gvmXBz1DsN236Wpc/FOuukfaKJNy3a1/u2v8mcvBpxINKCQKysyVmQ8jb1BhjJ8/f
2+G1VO5l7a+fv9z5sGxN3REumjmwO/SCzioEIXaCuLJrIWX0CWWodO3xe+2DKGsDukciCET31VtO
9wp9jDQ/pjD9krg7+pEvcfDSg1RPqnu1dm5/uYV9A5hEVIDVDgz+/MMZhjAGuRrmjtHcl75lN41v
B8NKPr1oBKA6jFm8UIl1l8c2M4JAQPQwcwzUqI9RELfvahA2b2pXWNvb67k+UlRJKDLCRExjhEHY
S1ORBDULwgG5k3mQAet3w+Bk9JTXGG0WVqSSAnA1iYgrXRGwAhI2jKJHQLsV6DAX1Jo1qSy31ijV
d7cXtGhJg26NLGoyNUumNTFMNAW6T0emthMxhwq74qYDvXrbzLQvl6EIfbczM9MBP7vhXSNgSF7B
TJR/KsqeJplly9rJFR8EwVGEetMNK6+E65CBRUg4kZabBqPV2cIg8hCzZFRTJyh/esq4rc1ft5e0
4AqTUplBujIVtucoRSYke+P/SLuSJkl5ZPmLMGMR2xVyrTWrqrfqC9Yrm0AskkD8+ufqZzNfJskk
1jOXvrRZRUqEQqEID3ebS+PZDt9IgelO7zv322gatrftLCzkws7MuwFpCSvRww7xhojR97ZZMXCd
leBxAzYAxBwQJiKdvvw2dQphlgHSyigStPgwQdxAfLDvrRi1v8jp1orOC5hp2EMvBYRs+pUzD3Sc
9cRsbS0ZbGFWtwN2ptpZGCHnzcfR/+JT8L/VH5JmjV1wcR9RsdXnF2H2zx1z5oKTLaqwDUtMnpVg
gLU1UubvzxIuCHRX0IID98W804EgVBY0x+AUrUww4ofZERM0/dGq1RpvzcKpxWEF5hyLQZts/vSB
VB7LSFngpZ3Kd87ZtnTCe+z4SmBd2rJzMzPP4NVA+CRhpjXsd5mTNyXWvsqS89lIHTFohmkBLObS
+XrhFIw5Lmqxvp6AsTddEW4Kdsey/Gg5b7eP0uK2/WPsSuPeZE1YMx/10qncZqn7GTPckRzIr783
A+ogvOBQT8fIxezE2iOvTTaivkz4a+h3e4AtYyDRVkLq0s5hWg10Qsjx0Sya7Vxu5lL2DB/Ht4Gw
6TB4mlSv3ByPRWhsM6NYSxyWNk9Le+CqwPG9woy6YqJE2C18LqiKyBPZwTaax8BdmzpbiqsoHugO
iw7ec4TtlAeFr4IRHtEZm2JIIkFexJBtgDVa2cFlSwh6PmY3rrmaJ0IhYOtD1iYdkEKaYdSitM36
fh+Mn257xDVPAlwBDDx+AGpfPO/nMZYlTHFAtNKTQmyt8bx2up2HKbAo34GHsd/kKF+x/yKLgFHM
bwAm6iHp01/0LOJZjYExQoaJ4TB8zCHoWrf3WbDGObXkFudGZs4uTeUVlMPI1H6QPnR8k6Ov1tKH
RSNQAoE6rYVo58weZiC0tFkIroCTcPJnMaqjrr9JjOqvfCb9d2ZpCmQzQYIGdi7ciHPlR0PZbQCc
Oew0Rg+uTAizt8nOMcrT5I6xUvqlQWImBai9MfqRDBuPFtvbP2LpXJ//hlnQzYibh52jO0fDfcHe
DVLv/MnbYFA/gtrGbVtL+4qbELQxABNeF4LASwmhj2KCsJNVvQyj92iAOq9Hc+K2maV7BLcuYiIm
skBwqH/GmSO2E+4NC6U6tM1VvyvBpPjb7lzQiN82s5BkusCta4YtT7/g9c6emcHg/QjAHu6SjiDg
MmtfN8cQsjEpIOcZWOtc9ibctRmppSBybnT2uQxuV9yGVs0p0FjmOkPR7L3Nkjgz/5uPhReoXqCj
cUyzgN9XSZ2yrEc5J2CPmYFXYsjyOA/F32fOyGj/bWdOdAlowiQcia4iKAc2IMzdZGvESIvhMHQ1
VAMMTPhYV1/KGBO7n7LTaHr3zdS8JVXwXAsjMmV6AvbwA2Y4UGH1TiWEiY2iXTliS26PmjHq7KAq
s635a94MpErMMtHfLHvCc/sEAq99EjhrlIqLdnxwvaHKihfwPJwA1TaicjyAi6tRMR9/j/yX36zJ
2y0YgVdjVgqzjsCHzvMAVqSSQFcV3SQbfEmucZx6yMCV4/H24Vrwc5jxQLaGixl0crNPlgKSXDk2
9iwffQw3jAB+eXFqvKTi521Di+sBWgjAFEDEr0Y1ZJMNOePA8WjC8VQ6e265sd17K73ZRTOAlkHF
GNz3V0MUdjYW3FZIn6BMH/mKYwLmh7T/WpEZCRqW8m8rMyhPPQxtmpc5avpuj6sxjAwPSPd67RJe
elOBWR+TZhhiR3VqPodqdECgj3jJnQrxOTTorpVJTEmzAcF4JDGNYpVvlt1Cc/rl9sdauKwu7M4u
5hSyl67LM0CV0FnOWAbE/seEHesJAwDZWnxfuEZQDEeupmEI10VmJcfJaCUYeFGx+EqrOu7z4ePf
rwfjemj94l+gUWZeLjjEAD0yGc8W/9KBVtrsn1X4He2SjUFXOMkXDhS0nvHFMIQFXvD5gWr9jgWy
aNNTkSINDMAbk2wnkR/aaYpvL2rB1XWU80J0AQAQJbNFkZTgfc9IdqpUvy0n6yBQvwxbd3vbzB/q
vFn2dGFndhXWHhcNS53sBJjSY2K4Mbj9dqPZ7/P2FdjyvWPRmCQilug8ozpz6IMmHtlad2shC7j4
FbNrkhegZMH4BK4vkE0TzuKqRM1xvC+nz2EyYLQfUMfp9fbS9cpurNyd4VWL3qomq0Dm4Xt9lIun
FMpEo+CPorP3LhtOHl95yS4cBR9pgAl8u6sxo7NFDnXR8roJMgR9Z1M2/aZfe7KsWJgvCdJAjnR4
iGwjf0QXMfL4r9t7tuiVKAxjQhBTc6jRXWZrzRCCesoBE1Citqlz79M3ssaGvxCd9CMcO4WSOko+
s+jbGp0BxpIK6a3np4dAJZ+akXzMJeHRoDg5Fka69lJZMok8lyABxTDuVQ1ogDBN44/IYkK3Tp8C
FaabDOdCj6K1cSGncBcOJfv991uJmBWaFkoo11Q6XU/sHgwPMArSnqb7jsLb9yRdiVdL3wuU++BI
0Rhb/HP5vXoLbA4Y1EqBr/3OQwOyYx8x6rCSwi95HT4VyNgA+8arbubXPkO/nxU1MjPzvejusnYN
irq0Ck2JqOkG9FDDzAAHJFTU4NR+bj3gClWDbigQ7Q9iSNbmaZbi+5mlebGJTZnDUwbSN91bn/oX
WfEYPHARdVd6LEt7BowK1D6BUwH+Zr4kZSaeVDhIQcpK6K6q4D6DbuDKTb8U4s6szONB5dJQVPqp
6Af03XbkExPuAVpRb2kZHHCbxmH587ZXL20g4IB4iIOsEMpBM4fzJlaiM4I6sS2myDKfKgvR2++j
wNr+vSFd/iEa4XPNcyQNOhQjg6HEbe4SliZRRow9JhA2KZvWymgLq0LNFr0dzaYAsIf+/7NHagry
Rh5IqK2zTNGIwzeYDX2rVP7q+m+317WUFaJJpZMMcI2iFjnzjGoqSpF4PZSvZfIQdOyX24o4w5At
MBaHNJ1OsivuwoZsOZNrma/+27Mr8dz23P09OuYkZbA9obTljA8Vuj6Dec+NYVu7720H/tNhxUUX
zjamsMDjik4TVjyfL+vrIRzDpAMIwXdjRN6IDO6GhmsFykUzaARrwiiE3Hk1AyOBY26WEx5cjndn
CQvC1MkhI+FK8X3hwCFEac0E/URB6evSUapWNj2+KUpPZRW77T6RB2B7pRdEjDVA4forWeLCzRXg
+YhEEYmFBT2SS3tO1fZmXzsl8iYWq6JEiRfoRPvgZ+mh81eO3KJrekRr1PgoUF4NsDGedG0RtuXJ
ZClIW5s4o2GUSSuG9GRkY0g2FOA/+FW5aznBH9Dt3DFR7tVZN+hc8c/lOvF89bPerssTukH+PcQB
aJR1HbnndByB6Dch7uE0AQp/jMUJXqKYQBdlJN1B3QVe9UdS+iHJuwIKcJlfvAIU2AOh5IXblgW/
Ml81d2IgIBJGD+rvn6yBbjyDZhswgSv2sNoOhBv0TYmAWH5gRKEtQ8BGxdZ6MkuJ/Lmheaz3StZA
Iwgfp/XCMWJmfuzb/MEvH00G2jl5sEjz0A31BqTmGzBv7AyXHntQ0NwOX0vnDJ6POxTEvjgKs2eL
07UOhbNWJ1FNdx0U3ABWS+0ft40snTJQzdgE/W10aubhOG+JkzVlUp26sd0JKraQUxsg8zP+Rvnq
bujMKlKVsYbMWpi3ALU10jBM3YC2JSSzwzaie9wGRUgxWsliB7y8qQe4cfnLzeuI+3cguwslOEXp
zm9/5iNfcaTFD4wxX0xK45WLURm99WeXEFqH0Fss0urkhH0EMOsBdFnHJGuB/6P2cUDSWuraNgnu
Jlt+rpV9H4zFI2guf93e/aXLMAh04xn+pplNL38HB0WbqMoan7gFRImEXbM1Ut5sc2CKoix12N+7
FIS49DwmeliIq7OYatSQUu1DCBHxsY7Ru4tz/9WSH/56UbrqE4SakA4BY1YTCc26GtWIwN0XaF6h
DxhxrbED3r8I5Ey3bS24L8wAMqkfgdfc5Y4AtaU7As1TOK+55W6T5oHT3y19FNVXsEetXBHXRP+a
u/Afc/M7IhFd16UJzAX2C4TUuvZogdkto4+uCdK88TFXGD391gQiUuqNp69qHDc1GN6GbzL5XXs7
I/z9P63/zzk7d2QHLAudUVIAOKGoMb3wACwYL5K9psknan69bWwBN3u5/Jn7+LXVSy/MYQ1jf2r6
0qX3jfpqGr+a4L5PeGQk95T1UQLabFY8U35EgSeqyUqas3Bo8BEA10AxByVfX/vE2ZqV74G1rKf0
VLoCXM3GzjXpoQztZ/Q5D7dXvBCCL0zN7koBzg/XrGDKpPdV0YOs8sj5+20bC3kHsntXR0FQcEMu
4XI5aFE2ee0iFjXQ1cq8r+EQbNQDjft0xdDSYtDpQsiF+g4el7N9o2E/NYzZJRBbZEPTR6Zv/lXK
r0UruKHRc0XOdgXdIqIv3NYccEmnFUaUzZjKB+KtuMDS/aEl9sD+gzEBzG7ONs20bKnq1C+BRwwe
hJUfmSnRi5/iBqP6eNDEdmuApS21oqKt3zqvjsHPvjL3s+SHQCpCZ1Wzp18hrFoCSY9hqCg4CIS5
A5OIuwVjAIjdK9CFcE+u8e9bS8EOlV900ZH8aD33S0/RwA4nHKvqVAz+w1B5UZBWT7TMtjXx7zW4
1czKTY1HRuZPd05jH2WNWUUiv7m8eOc2fRJ5s20c79Frg5WYv9TRgkcBgAhME4ZF5vN++qFlmyqh
J6iW/PBaznGTAk0nQHdxl5amxBgMgbSfqfJ9bRUPXt/uMVK3JlL8H34GHEKD3rBNswObIQo1TuvS
k6OKRwMcaSa19k6G2FTUDXibsidvJK+dr57Lqv7oKXm8fZiXvB/tZJxkKEUDSzbL2XJWtS0nZQ37
bezwpxqoQjPf/W9GZge5J+DhMWlen6T7veYHQ/6Y7JV7dSko6fkbzKyjMn9Vxmt7Ffpp6lUnG9VJ
s31QRhib3ngw6F3beSvrWfxq59ZmGQOX/Uja2q9OfvYVtRxAkiDh7ZuRdID5LLI47TC6Vd0R8gjM
4cqdvnSozm3P7rSmJY1Z2bBdCBCVkjcZZjGGgyIP7toXH3tQId/+ektPPzTn/9lbXc86u798JNhm
1gXVCbRvu7HHOI35Zo31VoiXAAJOqt1aZIow1rqyzUu+6XpgHMfRMK81zGXHUp9qBWM6enHg3Cn6
zRJrcIAlx0GhBT6DVwsu3NnihsbvG5UiRrVT9za50OSorTsOOuEoHf1jnpDN7d1cWpTuMP55waAg
MbNHPR7yKUeDUbqvkh2N/jUpVuL8kocgvOt48oeSY5akJ2Nus0zCRJ1mGOdyN40wXpDMA/synZxO
bquper29qj+AntkjHXPT/9icnYiCSh9QMzSBMY65ozUkIz1/n2rasr7clhjDSvESFxXdAMC1Yy1Y
Wb18g2crHqvIHALoS9IpBln+LuBQMubZA0Dbx9ptNlhNnPHsZ0HKbW6Le540sVG1kDLioM0M753E
P7bE25rVtPKlFk+51vwB+zY840pu3QYILJVoBp88N4hc56g6Fbmc7jzjhfrbvn/hxo+O8sgM1kwv
fsEzy7Mv6IBKAHgS9LqFgTHQNur8D+l4avpTwnj896K5eCScr3P27apk8OzUBiCh4vKNQ6tPluVa
cX0xFT83Mgtb3ogWGJRuUNr0ykPde5Hs3Kj0uijPydGrCGRspi8oS38kdrsrquCFugBtuU6cjRgR
GbxPtx1WH7Mrfz3b4dkxlCUKQgHFz/HzB5dzFI7W2CDWvqF3GTU9DjElX2BXCybjhHxQ0BdK6VGV
cleyH1D7+d8WNLvI+5K7DcTK8pMh7p0qRRq58phaqsPBTVD/w1iNHuzSCz67BlKQgGYTGPlOKfgf
ZfclKT4gNzeTp9F6qeVT4L4aUw95sY+y+VzRNqJsS8AqR6AWTuWe0S8W+85H0N2t1F0XeEu1//7z
w2Y5VK78Km0VfljpPUkGlTMAJ9LuZKqj3atN4wDawE7C/j41P836m2x3WfK76I+1XHmv/Acf/9cP
uWJBAkC5tnLa5Cc6WXFreE8jGnBRbtU7FypXEzcxIQmCGNJtjJHvwWUfE/xcVRYHKzHvXKP/edsn
tItdOXmAHiAQ7ih9z5M7qUCc0Sggc3sFfQR+BODkMICQpP9rdW8dQc4MzVxjgqzYZI3ATRFb3dUo
Cvd1dy9AOnF7PUtHCt1M4JlB2QoVen23nnngWBhJllFcbOqPuvdL7w1x44LWBfxEQ57uabKGOF70
rXOTs1M8qSztpg6RmPYyzsUuDL6OqCXw8KWEathoAq1TZpux/zLmO4C6YtsYt97w1DNkLOGaSNxi
JgZ6V01ljP4XpmUuN8AKwZ/ZaOhYPX1WzR4UWlE1HETz7EIGVzbfCP8ylivdysVNP7M5Cyw16xNr
KmHTHRpoMgVx3byHnhFNPd9Y5E2k+9sfeSkhQ+qixVhQ8Lya3OO9KEZf4SN3Tb6X7bgZEhdFquHR
09ie0j7cNreUj0H5NMDxQCcKk6qXW1qXBl7gJs6sXfSRK/cusMJ5vbttZNmNzqzMbj+4AhECNflT
I5uIqlfi3ddVuccgyNi91fKVFM+J/QDyPjDQfmgYHqP968h3VbXy3FsMUefLnXlQL0wbbF74IVn2
zaAv0v2JmJDnX0rVgEH0U+ueuNp7xdeg3Uu/iTTmF0xWK7uh05d5XIKcCX4HmuCAesx2Y+L1ZDBM
3pyc+sXkH03VxwU/FIUbgS40DhOQu/gk8ryXIlv52kuFdOT6GsIFHCtIx2amg6mZ8nTS0Co6tFtO
rOCVS/W1cJsqgnD4L89r6dbMrGTneiBotWnxO1d29yby+vtQ9Gtvq8XDBdcDnkaTXs5Hq/xh9Kte
w/E60m3b1DxlebAxkDLnXbmjXbkRci1VX5jNhfromc2ZxyOydNBMAfTQN90ndM62srS3tAb1s6l2
BpcbUhXPfdV/G4vkYLJ8Y8lk0/D8QTr2Soq9tvzZ1/ACadeDzjwJ2JgtH+Bo71iCydTL6XYIDmbz
+bbnLR72s6XPsj7LkLUhbcQWs88PDaDtXpD9Vj79dtvM2rJmhyyQ2WAWQudi3aF2wg0VnxqOsJK0
cWpCpxy+dtugznCuDtTZuma3lFu3XFV6vCxP67ekrX9W43jMEhbVioORpCGxqOUWtcGV47RoF1Ur
0wHQGFfy7J0SGM5AOaZ5TzwTjxbtH2qzecew/rai5b1p1Me8nKAW918gMUMggG2oIuFpBme+jNnM
95hh1YA222F5yCd2bNEE5miCNe6aFtmix5yZ0p/6LOVgmcUSkuGwOFRtpWW8WpPYyKJaafAtZWqY
NdLDqcCwglT90kw18py0JsyUNY/6/P7/VXa6tfad9u8rPzkzM/OTWgm7MUKYsRP+rTTIb4iTrKxk
2SX+Wcn82zhpUg0TIhoGUx8zJ3uwG0hKQ/8OmsAmoI+0+zyVassUKLxuH4KlxaFPALEYUPCB0n8W
TPhgFJacAGABgvspT7sXeMjKPb60uHMTs8+UegzCdK7ANc6T+zAJNU03CPbUc6VEbJHyF0L4swE+
99srW/IOMFvpSjqmVa8U1lgKntE6A4AlyVGBmPjWccQnQtMnIDVWVnhtyoYGIwilUZnXBEqzE12D
fsLF6x9cTQA5OUX+VdOU94n/wljgrUT/hQILjGGSGTB4cBzY86aIAX3MsNBsLuABgLbXT3DaR5MC
fSzb98Nn02qipMXb2cu3hbGW2S8uFMJ/HpKQULOgXJ44X/DJJlr5PvOGJm4AyojNoXH2yA46K/Ia
v1mzeB1KsFq0QvBSQpfZns/QjBAZShsbj6QWesdgCwDhWomH80rxb3FdmrsBhKpAS875AZJhSlpw
X2AaU4GsTLjdllrkjorwwVZr6onXxwErOrM1u049z5hCt0McLv3irnCN+7KyNxBt3DVdssmramvy
9qWr5AqwdXGJiPvaYzSn9uwUTqXXeJifgCK8IJuuHoHQTYcozPld2YLs6fbZW/pq0NPwQFWvC4Hz
N/SUjI3LaoyL2c3PENzTHCcd7KG3jVyHLjD74jn3ZzTYvALC2V1itVmPh7qrphFFgrYEVfMau8yS
EVuDkTRpCXxwFpl9W6iBcFzWLHgDbCxyqzUk/9JenVuYXZbD4JaJ7yD2T5gGqxkaSsg88sTZ3t6t
xbgBliRAQjwQEmAe7fLs2rmbmiBeRh2AFdEYbvruU9WpjQdhGjFEg/2S8Cc19pFFPty2rBdweX/a
QOD8Y3i2hZiotujkIF8tnG7bVCTKzPcMiORmAns8rgIPYoO3LS5v6T8WZ1tqcCvtpAuLTe5+EFW3
byFMWGDsdcXOwgv1cmn6rJ8lOpnfA9mjYKiq9m36wSzqOGQHy/6dZd87Wm5aej+QTxgQjIhzV4HZ
ggiQeoujn73dXvHS6T7b4/k0I/M7TNRa6CT4UJqLzMF9tWtxV3Z0J1r7eNvWyvcMZ5dADq2OcHB0
STN8stQDapkhdAASFHi86d1fw0ev+W1oX+5x3suUMBfvgil8LvNfpt0BugiHbX4IcEklNcZeao3m
+mGtIW1XTc+SoxxicbY96F1tNyb7PMpd3vwawpMMcN0m7870CLqeyBvoylld8d95e80CKLHMDCw5
BAOtfGms4yhebn9EfehuHMp5UazN/3UokbJ8Kol9BIvvocisaBR0I3xj5aQsh9F/n8hwFnymcHQS
EmAnpfUbbCGRkl9ur2fpVj0/ALMgE2SGW4QdqNkMx4sgVQ7camBtZM4xFZPd90bwJAg/DeK/wKjo
EICXFWozWN8cEjF2rDAqTfzuBNm+hOzWZFX7Xsp4qFk8NbvSvqNpvuHVrnDug2GljL/4GTFJAg1B
JLpXJOqTZUGorUIACs2nEWJISRkz9eYZHxRAMbd3ePHYgywAU9MarT0PMcTPzbHIUfNLMMZkfWqY
jCaTQfXzwSa/ffZ629pC1Rb7emZuFmVatypKt9Zce+EbrQFPAMs5AZijuTOdn73/WBWHoV15hi1G
0TObs1CTMtCQMFQ5wBHk79vgwW7dqOePbriSi61tpT4tZ9cGKfAYa23Y6cZuKxobqrv+1pfhRoXG
Ebo6m6xD3+t/3NDZEaxbIsy8QhHTnabnGiKxae2+9E5+h2HtTYXHS2Oae/SwDtaoNrdtLx5OTMCh
BYZc/moQvgbI3MSMOw5n3cd+/ZCiY12fyuwNgle7IPnO/p4rDc6Dmr/W14bK4LxWCtSUDYU1ZG1B
au1YFX4bqmKDosSv2+tajGoojGq0OtjSzNn90FgMmqYp4jQ3qs+Q84wqL/1+28Siq5yZmLlKYBSQ
ca1hwnVV5OSvwRTsU+jMMf5iFZ/IuJbSLB6BM3v6ajpzzaL0p7SHhvOptVEK+JANRjSEu3V21qUr
Dm9YfSPoUZZgdtSgTyayUgWIJhjWCUWAjmezR03/9u4thUfgvrUidBBqwNblaibR+AWvDfBcm3Vk
d2Krhncj7aOJOHHZr+RFS95wbmx2BTG8UAq7hzHMT+y6/NkIxPb2chYt4MmjlVzR5JlTb/G2CTsa
eLhFizCqBMbsu5UoseRumNKGSCJKGcDOzzx6ItLrRoXJxLz61VRNPEAuDdPOUQlXgBSEU6z0yRY/
kFb0wYsEmNV5QQFyD0PuD7Cn8FWS9mtjkbgIvjCL7KEyfnv3llwbcwC6ygUSLhA8XTpDmzgGpSXe
i97gbg0+bibig90mj9vh521LS7sIZgckBBC2wAt1bgm9D1uYCLW2dON+KKAe+Viz+6YbdCn7KcvK
lc9mL1rES/gPyRNY8WeTFiGjSVKxojwVSpgAl1E0J1LokeL8oYQ9DtOmyTHGigr7ZwsEhV9ljZGP
zE3aLZ0GPMNSOcWDy609RICGrYEB1Qgw8AYzS2p4ziH8FU0pRbYdWj8JUwyQ36bZgH6jj3ojHNER
cMwNNUTwLptkWvGRJa9H+Rtqd1DOBnffLCQ1BReuB36Jk5GBjcsEXR8+4N/XQUHGgeQGHXIkOFeV
LacOxdhkXYkxHK+/M1u3icDDUKw08ZZckAQYi9TEef6V1hhRHUmBJ8DIkVncmdSIKllvAb6MpmZN
cHwpwEJoDhAsH8Rp4D289HY/0KT4mVucTNKow+hRBoKCxI9Mv1nTwP3zBJs/JtDvBz8LaDk8EEpc
2nKo75XUIMBIc0Ab3QneU42+8+ySGlxSWTAEUeDUI9ruiYASSYIiw9gHX7DV76bidWxKwjY9ZgGP
viFJNDhygphIA0ExM+yeQhJ0G8c0MIDGu+ELzVl5n3edugOovotS4vs/EmXKBIOQHXluKX83pcru
w1FWGyT/BDoUOVDTRASPASqJ8ZQF/qlCqI4hnfcFUzTja2fWE4QxxBc8Ur4pU5WvVgrEdYFO7L0K
vHLLAWnEMCKSJVV+N1Wb7vlU6BExdKZrNeERaI9vMuuKg3SE/TD6bgJy89yNQCf3BHYU7wBtVzfi
A6ORT6s84pK+m6H6mmEyK0YDatpl5adq/BBML+wELVLu7zE+q3ZlJ0CZVk9RlhTDZkCDFwSmvcQQ
oYpZ6sYJA7cfSND3DXS9N20PxLXDHCD/CR7GzKEs7m0e3AW8RZxDIXVXNKxdOzxLvgZuelTbkeFh
kG3ma/3ITEElMPLUS06pnz56KtsKutZWWjo9KJyigQWAA27a2QUrCpZaIuSAfWv4Sg1UNNlkzN0Z
4nA7fv+p6s0d+tySDrdnWZAHvtjEHQQseelzIQYzEoZ9TEDj6ao8JnaxKTVtMQRzHX/aDiF/ymzn
s5eNsaOaA6fVxhjszTCsxY+l6xKzEBqiinFxTPNd/q7asRT0iRUFx8k33r+l4bPd7JLyNcVY6e0t
WPykZ5ZmO0BTkmd2O9CTS1QUVkc+apB0fNvI8gfFanQwBERuFjf6CfpLtO4xeINnXTLK2G/SKPeP
KGetWNIeeP1B/7Gk75izD2p4ZpcnDJYAujJjzMh0cZFP4LdOinyXOF0FJjWQpaYNDoypUKS7vdCl
3QzxZobTQmHyashTMDqJUuKNNWE8zoa1iXxmcuWeXHKOcyOzT8YEtXuaZlCosc0YLNWfbBpupwqM
iEO6Q0hc8ZAFVIwmMwV5sw3gkYth6ss9pRxr5RRSfoXNZVTnyXAKM4MdGdTQ7xmifmxlatz6hh3e
W8LM3voW0SNuzHF4xNiIt3Pagt6NeJPueUrXVIkWtxyTp6AlQ3nk6v7zHEg/qLAtTmM4xdRkm9wE
trr8ePvDLvkVBFoQ9HD1QZFP/4ozv6J1AtXTDs8Y8IRRrcg7fEBO+4MGE8S4OfGe00rIvYX05cHz
anfFrRa+OBA5WgsYo1gYw5qdnypJGvCkgJK+UEAiuVXwMCXFMandQ1tAIoSsyX0tTEZisBTveAxh
Yg4Jg5+Xy02cMJ9CmY7oFIPgsxzvveyzAW3non9C38yAunmffWnDLvLb3wMZ4ty8a7ofgfOGvC7C
6YSmSP5sBWuj3NrTLk83cg5Qtv2Rq9ME35c/C6IpRpamiXqqrc+ybLZe+0XlDnrMv6ae3EH1+vZH
v952bDfR2Q5cS1OSXJobW680DAKV8yZ/HarvbfVOQ3x7q9yY1rfbpq7968KUO8vrwe/SMU9N6qms
EjTrdmGxLQGECfyPIj21aoNx7tsGF2reaGGDkB2VHryRrtrmlLktHuyGehLjM+EgjbOPhvrcBU8l
3/XkVJFfdHhRLl+JJtdXAShQtBCgJpB1rrieZe7SrCmAoSp5F5P2Ps81CHpvdJ9W1vcnGZk5y4Wl
WdjyPCWyvCyAHYRAUOSg2L5zB/O7k3bBxwpkvVE5Me9LF/jFsaINOZbEazYCM9xf62TqvoOyHqMF
Ln6eOfr9jmstN64ctavM/hNSbvcJXcspnvLS2wJc5H9Mk/RnKXxXxPnkJj+m0FRgJxn7XUBb8cXJ
/Q+FYHbc9F69T10iP1TWWIzbtAjz547Z9u98SGV/8HBt3AMC2H40ZNfGDbgYdsGQBA951YyvbVV1
eKwZ/CULjE+ZX4Yvo21U25Ayc0/ViLdbWpfZ05B63R51XLeMwKfkbP0Ko5UxlInlUfYlGFq8zECu
LtDHp3aaRhKIkb0jSyDMhAEqqZQ4u6ZPxH2Vjc2xsFwk4K2c7sDanh6hXcHiYuLZHjKRBBRAmDDp
MdWzk7S1Nym3k5OF6I+CEiCaNlGIjrzvY9vJwZMvXDP4MtSV8ZwVnWojd3Dl9yEY6J057YJO/E7C
7hsB/mXIjcNUOBtobFevWeF1970pXzKDk309tuJYeGzcQr+AgLlCixD3rYplQ3jsY3bzOZFN9yRQ
pXx37dz4yQAm3OVjId9IaBj3U9hOsXK4/7X1ChEbOa+e3U51+9JTBb6wNanYUm72tRNW8MKQVTxh
iuzn5LrJrp+oGQceyXdV0/ZbO8z83ZS7LA79ZLhLJAc1q1MlhyELG7wGcn+L3hI68MweY8sqiyNg
kx7+yiDjbrS/CxbUmNNR02Zyg2yDXJPHRo3WTPzRzK24NMby1eR+9XFiXfBa2qx4zDAsGzFQ0d/X
fmo9y4QG+zzpKjRdQPLXWGnzua2E2KuA+jEF89Dep4n7aDkpMIQAo4F+CI80ZUOBVYA7HDMzPo8s
l/pQJK6db6ZyjN8WR/YZFpgbgqoxOXZVKbaSmfU+FyY2e6hAmRUMxVYEprENFOM737DkxnZ7cfQS
Zt0Zjuj2fkoZkH141hjKauO2T2RsF4W990iLVKwK3JWwdpkNQCkXVyTR7AsensO4q2dxFKALcLDl
VngS9d5mcQ6612mleXBZptAmLBNvoAB3AmxhMu7yVrAT8AD2RWucDCuqp4279qC/vHWAzgKFjAZq
4U+jsgQhp8u/nzrJxIYOu581j5Q+S7Hz8bGSuF9jW5gvBHSk4IY0wXiJnYKmxMxQVg/NWHqkOLWo
jv2qV0FE82/xh+40gEQBoLsA7c1rjGWijKBpfUAqzEPY3oXsyVqD3y8sQY9se/BBVFoAPrvcK8rA
LT14UAT0XkLUqcbN7Uvk+s+jrgK4HGjIUDIC2fLln++rYszCoRWngU1R8MFnf9cu1d/60sDMl/AA
NKilDYxmhEsKOoZ/uwDtphZq4iHUXbCGywXIsDWB6AadOaoh3T5cExy73h+MtoD6BXhxDc2cV3Wz
3GqN0JXJM9qhqPioNVbbq78PkkN0O1HG9VHXB9XJ5c/vympqBRumk2X95mUf1cNfZSNI49Gq0ogz
0DX8H2lX2tu4jmx/kQDty1dJtmPHS+x0ku7+IqT7dmuhNlKkFv76d5SZ9yaWBQuZN/deYIAAKnMr
FqtOnYPnGvzFtQHCZaINQ6kfGEtWNEMqJ1TTcNCXlBDHdfxPLHJrZxJJCjevlFiFnbos/QR6JL8V
1VfE0lNtYgarjKDKhh4JkieIPiz9ejhol4+MRM2jZ3QHgpkXvdaDs+Ffo3TH6x1wREC9QAA96qyg
zHdtRac47knU00vEwfJjoAs12bH+IcP/66ylDuTJFhiNodcFFMAgB0EHwJQr36AiN91aVBf9J5iM
2MuXzsf49TF3D75OcE2CxG7iP5QOnKAyUotLoW6VVak+fPXzILFRTWCWNfhavJ6vZ8qyelNJe0u5
tJ3np+eyjBb27zjVn/YVfv/YzY+3HxR7kCqaZspo2uWtGWnWZT2QVzUxtqh/LUAmbxYAoToIELC3
RuFnPL2ux0Bq0yoa2reX+CFSNuXXwH3YTOPn0ayGuR+v1ekloSk04R2z2ouuynertr4ndOHxfDsA
1J3QFIYbQgWLwzQkyISquS3N+stQhIj62RKx19L3JxPUisylRoLvU7kdih2xl7KuUwNIbKDChKnH
awl9MNPzBqZSKBxmpDrXlQ/8gBt9cYKm359eQnqNVvEU38/zM173Ub25fwquNylKVSOqF0pzUCvS
0Eg/bUhQlYi4su+9I0X02K3UfM3J6r6Ja8c3mgBh7Cguj3Dsg4b6epOWooi0gbfeUXp+/w+TYdSs
RLv+/xkZ1+lTDkgWeWVGBoyYQ5DTELGlkQZWFv7/rIyz+ckKBE7yDLqp3hEQc9kdIz3QdZ8siU9P
Jgx5Mk3HlWqOKWZUjqZI9lrNdQFmROUsk3cyhIKg1e6JDAtlsOud64IHCd+HXBmWZGzimzYdEFUx
KB6+9IybjoxB7IL7W/r+ZEVokxcaVT16pj95HZhLDQ1Ln58sRd3LyikU/HxzWDn5porC+0s97be7
mZ/JydMtxVHjIaJnTz65r552jtt9l6Kmhqd50JqbrFo3nm++SeVy3/LSyCZxD7fMvqqFSc+KtdX6
sBYLI1v6/iRwq+uiS/DuwMLIFaSbzKVugaXvT+IpJMqkokqsTCmPpnlRl4DFC9+fpuMcT3Cn4vh+
LCoApY+18jWf+O+VHwMPiF2BWW8ygCbmPTI7Cj277jOtNr250Zrf99d44nanJj4SgJ8ciWs2CR+Q
6DhLAG+qB0i3sS/StdyYmMSbKDt6xjCev8gJoCSka3uxRPYxvxL/N1HTkrOWsVgrPZiwYygV+WDq
vj9LS98f//5pliINtASE4/sdeWDFSjzf//zSIkxciKaYqUbQoHSWORrkw6L1u6WM6tIIJk6kI0WO
jlAXvSTf9B7+Irw/gtnPj8R8AJ2inWUqt+A2ChSBbMbOnnNS7BL4kIUgefQ1/4lh/31JIGkDDANk
X9BxdL0CoENtzUE1cBQ2bhJ0dvBkDFu5RCt+c+GNVxHkn0AGDF5U9IpdW7FaQINLG7NkauAjfTT+
Sh7a378+VSNEF0qnEDMA08W1jUIHURoCBHZWnEPrrut8Cf4ztxafDUzcqm1wzqQNA14TCPozpUuw
sLlZAuc0Mh7IGtxW3guLxZhBWZ+L96ZbVf1Ggy5stYBlnhvFyKoGOCDoKtCHdT1NSS1aGitVfbac
377u/bq/CLND+PT1ySKArcroijavz4Mb2vE2SkPPCrlYeBXNWkFdHghp8CKiJnc9hhKSGAgPYnoe
Vkl6cpPfJvku9QXnMTtR0IhBissCEHD69AI3ABd1rdVnm+zqtWEvRGdzvgn1zP/7/MR7S7cBz76i
1ucyFn6mn+GfwHx4fzWm8O6PKwIa5CjNAfSHkzdxgA4vpM5FVJ2Z88DrTeJtLXfdpH7a+shVF7+0
pZTX7Kg+GZzsrhQVAbtgMMh1v81OiRoU1YLHmlsX5LsgrA4CNuQ1J0lmx247SC0m9dn9m1Z7w1xA
jc+NwFIRmoNxY4QwTk65ahWFBh5qfN5Yu/YD8J+xsTCCWRMA4+KcIIUAhrfr7duYLGldqlXnSgY0
+40QrVhU9Jw7Img/+18bzsSvj2WmEue/OksjMM23wQypuYqMJdqX2cUwXCD58NLAU2Zy3l2W5wNL
vepcdAAJhfbb/Q18OwoLUn8OmhyRbIH2wGj+U3xgAs5BaNqXZw26AimkBY7oO5FLgxiX9PoOBGkP
nmG4nMZE7bTAL7SaDVaqlGe0j1mF36er5vvgPeT6wyJm9Xa+YGokdAGEBDmRqZxrHAEmL6Abci52
jrrqyoWdNTNfV5+fLIdn1A0zBiQT1HqfUl/NNkq8q+0FCMzt/r0exOSIuKCkc10oz5xpsYshpmpu
hfl+f+GnpLTwXBYKMYBGg94HX5tW/7PYGszGiMozeXf8P60DwNKTm++aDBixnSmOPcq73ut9o+Ps
TPbBaBFcEx7IOlVrMq5SOiaoyrAPdO+1KULZhUrroU9ZD1y5cE/e7ANHRy5sPKCgwMK/k4096rcq
SuLpF6M6l97T3/sDWfr6uICfjk3LgChKMnydaXzVkVDxvNV9CzcbbfL7x79/ssAiWwMbOSw42h5F
xjhFHfqRhPeN3A5jFFFRkffE2RzT69dGSBX1gE7UybPw3mz7JftSKRGhLxIvnz8/WW5TEk46HZ9n
9sou1kv8OTO/HoKUOOMgbtKh4DTxwJSktZH0VnSx5YPoNwAbfHl2RsFLD/HuiD2eZp/TksVtpGjR
JXV8sMG7X32aOdCvAbAL9SsQrCJ8v558vaRa7aiNc2HNgQFothD+zM0OOoeQOsdOGuP1688T08hi
beiji4h3w5r1X19bxAZws8ieozV+esVqdWXVmZLHz7ZRgSmp8r98whB7gF0G8FDIZ6BEcv3zjcRs
+lxxlEuqxEFcfaNfKw9/bM7PBm5EHYStDSVzlUs8+Fm8KauvhjlYXhAro4CI4sjI3nE9gD5G2tDg
VfzsAalgQJfCH5Y0/OaWGEUL8EmgAoO5Gv/+yUfUap2B469RLk38j3fQF/vPb30Q4jPQhY9Qf+RT
pzA5S+FcGWorBS9oOMRrQn1DPnj61zfqlZXJOdCUgXFmGOlzWq74ENDy6+fs6vuTt0w+AKTRtPg+
Z1uebpWlIuvMKlx9f7IK+OWIB1IzfR5enWQN7rT7XmhmEUDZAMYLhMwoFU+LxKnlRlz2Rv5clSGQ
h/kj2BuUNLhv5OZixhYF7hJSbiOeAYaud1JDWT5AYzN/VgXo59yXqNynUIyI1/WSZtzodq5CACCk
NUhpoaEDpW/EANeWihS9bE4mmufCPQLLTxTf9BYerzMLgsw/rgVLB8zkRsi3TFSpmorGnte0/06U
7/enarIeBkKXK9zdZKrMSKkdxkh2Ar/dWve+03TjxX0Yeb/v23HGD32aqQ9D6L4C1Qk0iUcJsuuZ
clga96Ts01NvJPY7tZysgDKm1ewiwxaAoaHlRpiRu3JULh/wvEbc3uleWNuU7RyNoFJUECVs2p/o
NQosiAAeepYVgS5+1KYKWXuHr0QK5ttOcvmUFGr3y20A2tLtdN3wTg8aqC0FVO3MU5nY+cblAEFn
HVg3M1E0IXZMdeARNy5o5KMbRZfRuo1MGva67J5SoShh3eRvg9ewh9RCl4diZk7YihZKNRBg2mRF
LX4JnpfrwvZ+DyWUlmOKbmFHpl5QeZFxGCgabJjnrnVLNBd1kN0Kx4SCWITY7TM1SP4A1QF7xQj/
WzSG92gyMAYjYSs27fhERjKVJUGRA5PVW661ErWK/gYksHynSflfnmom4ve220SNWj8kBNrwNG/S
U6GJOiibBDnTclC/dtD+taiIR3HKRiLwaWGqKZCVQPNyesoN51BFSQkCBv11cIAfKvNNnETn+7to
DgcLqBVCJNgEwHrqw0lPi7JUneSEYKPa2ynv9xSR4KqzhL6SpZXtYiClka2odO9kcNt7FDJRdmg8
jL549P819k8/ZeLoibAk11o7OY0kqlXR7PCaukijX7hP5g7oB/AI/bIObsbJxasJK3NaYiUnvHoD
bAS/sV/ogM6/7nJ/bid+5t/jAcLp34Ym4S0lVBkKzUxOiJ4zEHXnYC64b2H8wtQFADgAooIPFMQ0
hvCkVzWZit0iFSAYXQnK/9JniuKjiS2E4FSgLwmuzVmEMAYIxsF5BFa/idMpBqR+06bG5OWu8whS
DWcvLVWutJJ6x6S2XeKreZM8S65bC4Odm84xLIMqJlCON9BpLa1yxWo17FQ5VFAHAR9lOXyx8vWx
ZqCXBaYTPx3wq/FHfAqZojRTJMCoyUlvT5GZ+mWx9K4eXx3TNYM0nzWSLOHdOW2lKIG4qpJGSU7U
kMdkSF5y0bUPSdb9lWl3jhILnYT6AVxx+ybp/tS0f7m/Zz4C18kPAF0ABojA/IO86nqI0LPNTJGl
0dGR1ZD6iV14mwYs0S+WXhg+hXRmaPMmf2gzawgb4dA9K/Jm1dVd89T2NPsBnmXt4BhWtMqhuR5I
u45fKs0BvKTFwjAt7tdRpHoPLHLlGnjbv0B70gP18mYb87hmYGTQ8jWxaHspc2mfExDmBVqTD/su
0dkz3kTYvKnTh2i1RAuh9Ej/Y8CqnKOhdc4QFor/RsytvsUqgOn3J2fOHX5kHj6wVmOzyfXk5ENL
VDeSxlHX6LDJOkN/KQxLvTi6LLYejdyNjd4jSLLa9TrOsP0SmnprXWrx3/u/RB+zqJNl8jyIz+Aa
GImOp8w1A+I9bShS+1g7OYnAeqo4IFBPoXcLItTOoSsHimpIlLjusKEpr0J0jtY7JQJpQsPii6vF
PoBsxpq0TnXOFE1dtehIeie0HH7QFCfA1+nY5KdZS9wKk4OKkgCgoqgLAPqFYsoN6tIt0fwbmUI7
CtKHVdbsgS9/uz87o5v5NDmjCQuPekBq0LmBN+ZkmQaj0gZvKJyjm+jC97iSAP4VdQhOWrFgamY0
I8wZHg8oDiSMJqZAMqp02KYtEPCxV/h5YopfqQLc/5dHhI0HCK8FRCmCucmt1OpobEXc1B4F+N2K
Kg1E+5ZoS+HF5O4b5230nEjlfuhmTaPrlAITb5UDcDW9scqhpyCSla3uOcr894czawhqjwhORxbH
KSOFxnjUqZJ3R00T5baGhvwqYRB3aNzkh4aNG943N4mF/zUuoKDRUYOEAzzr9bHVRekIAH66Y9tR
30ztjTsAGNH5WfbeoIDgmQzEBGTBWcxsQkRMyCxhUxhIkE7udweUyH3Jehjtmd/rTzajwIN+LdX7
MTJnDPHBhIE+96nOWew4oukS0h6Txlsbw+APiAlN+8/9+ZsbyqibideQjnzTtEzFQLYc9xa07pPs
RY/tMG9/Fvn3r9oY26zwisQ/Iw3G5CDVrUrcjNni6PFqV/PmYDcXtKPfNzIu9LVjwLvuQ6wHLtME
pPl6I2jdQIRAO/7RBC91a/8V6FpBC0RktqvczBdyXLPGkF8BvtxEAmSaHnUTwFvVuOiPnlZui+Hg
Qa5mUFNf5ZavNgsjm5YSsRPACYEs5iiuh3z8TT5QGmVOmNIf0UL0ZOh4iDduHQB9eAFzHDQ9mPdi
EvKstPGOG93L/Xm93SAolaDoMD4TsB2nZRMKpHCkFKKDe0qDUj0y86cpl6Cqt6cY9R9AqoG1BcEH
8qrXi+eCaF3kWTUcM6bUT2it6YOBqQxUAo7e7RLg9d6IacYXwy7oowmd4SXyqJlR4k4clbzRGYWK
2uTt3rcsNoUhxFFo+mteq9/Aq/PHaKIFx3F7pYCV5T9mpgVU02YStECdOHaF81cdQHqMB9b99br1
vzCBGs6IL8E9Od2aRKMth3ShOMbyJzfc9UA9kK82IXhmF1zvrCXkPNAMhKotkOrXixY3gMhogKgf
iTE8OrSNg9aiQcJMI8z7ZgE78eHIJ+d7bHYGyH/siriJLSIvqqnh9M2xrrpqDUtdoBaUnTstdh69
Tu9XwlYDk5zAspH5zC3jXWZbNdrwGHkeIFu+SvTU8+valqtK2KYftS3f3p/7Gbdw9RvHGfv0hjBl
peVl2zZHlqsrkkBiJu/KnQSdsKmVb0NRr+7bm1sBoFjx8gJV8iiLcW0Pr2a3Rfdec4ypjlx7rDzo
tF2Bp+vA80Va5tGBThcAdTO8HFBZQXw6cbBMWKVKq7o5avof2f1Jle+O8dIOTxo0XUokVnYqUbYW
wzuA/tMbCznzuZn9bHziIJiuKF4iaHNsygapHL17p0730hPVC2RpPxjtEvPZtAo6Ot0RNw9kNQIn
V51iUHoyStIaTXPM1RINONTRHgDphRC9PjCABkT2WOdGdhI6ODpTZsWBx9AybjFNBLgLlxL6c/4J
T4KxWwMtZTdhDqd5kbeJ5EfWgW24qZUTafM/fbJEIzG3oz7bmUQ2fTqycqhIh5X0oIksVHIlyPIk
4GW54D3mXOFYAwFj3vgcnr6G3Tiv3Shi/CgSJf4Fyt7GJyRL/rl/QmbnDQk18InYCLKnlUC7bWRv
Dxo/Aun4NJTDg1P3q7RJFhLLs2aQUjTxUABpwPT6gBtu3KiLMRi7fBDO8Mw8J+jcaEnRYXZ5LFDK
oVcS0cc0CaMgSep4g+BH6iU1MnPVIygJ1iXec77KnAXxzJlLeQwIIUKij/ilKTbDy4hXyD7jR6ew
QjTzHKAV/xT3WhFELrI96NBZq6X7j14tNY3NBTyQYQFGBzEPgsbpdBItsvige83R9J5V5QHN6Dhi
ZRgpJBzKMFHeWBfD4ywE3JMM18eJRzAPbjhURfFOmnhTQWjuIOXZHAutDtFP3YItBdpNpWLFKLF7
G2Dik00fLTEbzx2EMaeG4Bio6Ju6B/Ey2SkUZls4loTYzwiRft0/BVMmk38NbdQwR2gMaotpfNUw
biS5bmBCZStXXlfKFZqnUNDhiuGXNnfDGE3cQWzU+be2zIvVYDoSEAymgUyqtnyqa+AeL2u+K4T6
RZKc8cehjoXGcTwW0bo3jVi0xOz5kJLmWDq6j8y3b8Q7Rd+11tv9WZiZaNRn3PHRhq4ZJCiub8vG
Qt0gbWGnVd/64o/GluqJc/v2yoJ+bWEAlWXW5QW4Qvp1DUo5pxJ+mxbgUXpmGojCulc8HcGkJYP7
I5u5Ha/sTq7mokBZA+A/3I71KzXjwG1AlPvQkEsWvX7d0giSxXsU/uc24ojK0mvGe9gi75DxTPpj
W/5puqMqL/cNzS3WJ0NTEJ2nNklmRjDUo7hlei0qPEuZitnl+mxjslzIZheFoYxBRX0cEBs6VQSO
QLIu+KvUyxBLGRAtWw/OwthmbgvcFCM4AjffrayLbkWKAOVBA5mlYliJyuSrkSx3jw74emFnzJkC
ZbM1+nCgHacxelr3uVdpcC6eR/ZOYj4k0Z5ZC8HZkpHJPJZFB8hK3DVH1KOh6PrWOO8piOvub4i5
Pf55JJM9bjuNp7YuYuvE3cZjGcB+MPUXy/hmfhH4/+GPPlsah/spim8NqeioFOMeiIZHNbYuDjF+
3R/MzD0O4Yj/LMv4908m+twqQNaJwdh4yMflr9TQAh0kHEs0wXOnCGRcSO2MQKibyonOqZPQHDuc
ZIO1i9HqH/aKrFb3RzO3NBBPQ0cu2DbH7PT1aAqCQMdOx2dIXniXliG5zIhaofRruCFPS7rjrWQL
3nxuCj8bnWy6pMuSPiqxs7V8jxJKYqAqsFfKly8PzQGlBqIQFE2Ao5nEBCwhbgx5enFMh0qedUn7
BzWv3K0LMvawdQd+zjyxxHo19/YAahwRK4pEwBRMk9wteuOqQcP2kMrZbt6ZYz8yNJBCKDkAE9mG
2m1oJYcoyQ5R1IdMbu8PeuY8QwQP+Vsgh+Dkp3XSSnggAso4OzZG6XexCc3rV91YMDKzaWAE/+I2
QUfEtN4C+UiVFrRgx0TzdmmMenzN9gJ0EG2+q9vFq3lSfBsPNfgsPjifQGuF8sf1HjXTjhckztiR
FdnZyiPV1zO2aRPybjVxHlaEpH7cmi9Fy3xmJ0Ff0Gx9f1pnDuOYWhrpUxDA3xC2tXkSsaHw6LHO
s58e/ZF2YqljeiaE/Wxi2r6Hdyco3huHHon2ULv8kA02JH+fdZn5tc0vprmwiHM7BQ1M4xICKqpN
kShGDirO2DTpMS3rd1v0Ly3wO0qPsOf+1M0cdpw9fB/hK1qqp6snektnktv0qGUmHt+HQnwT/Gyn
P+6bmRkOwO4joHOUDr6REAJHbq0OKHkei9zaNUoTSAFBXrIEH51ZJcThADCiaoEzPp01sA6Rkuax
ivJB/6dOzB8R9/7hwt0XhRL5AzJdvoY/LYQCt1bHkhmoKPGwcm7xHqnDvaGvB/VoQUwrlEK6IdUV
345NCFqSOBgi0K9qw1I+8mM013mj0S6aXpGmAmTzJpLrStxNda4eoSOT+xCHqoMhiXgo+vwIKfgV
KcyN6PhvPa2+I8p9Z0yuawV5JU2WgZI3USg1a90P7lEKxfcSHZz+5lMWGQ+Z25/r1sM+0JtDLmkb
qoZ4gV7Xtz6OAz2uN5XbrjSdPpOyVsEoC2LMuF9FSB1ycFIZwn5lULpDegCtxxV/LZn9QDorAJdS
oHHtkbTtBrfCQu1gWt+FKxopSvDSQzYTXuDmXY1uvMwmnXqs64ScJHHFrqsa/VD2WvsQJ7p2SQFA
aH2QZFUnAP9+Kwpnz0NMPNu3xSayD/Jnl4g6D5XUJQcvssvQrt3frGZI83IxrO6fCu0jrXC9hLY6
SgAgPoAPvSEycCgZkqFqrEPp2kVAU3dlZcP3RsjA0LoVVFtTX6NxSCN7bZfGGoyNO4sZ0ASh5RYK
Je/g1fKbnmchZMHQI+huezN7KEu2xefCCvqiKqkCkBgjbhi4HoCa5KV0iQiHHq8m5sYnlXOyAzUj
pGBz848+uI9xpTu+1NmTqON9kXtnWrH4sa/YQSQVMtEpXdkVSMqydJMZg/gbGxTYrShrQibSyq+d
0vbLqNv0tftWZjxDab0/Jj2IdojWrBQtf9THmy81qOF3iUl84clmS1NIZhediQ4rN+9WvZcaYUpI
qDvKX7fOgh5ccG5agiOuChKuUN9pQUMOXvjUJ0PK1xFy0NSPkvxH79r7tuRvqeWFXeluzZqeLK05
WFkWGkZy4TzZ9pG6Nbn3GKVWkGbNDhJUb+Ao3iam/QCyOogviVA2MiRdvgbc/lD0zUNW0W9OxNBH
Gu9lkq8r5Lsk/1FVWtg11qp1lAPEZOHZOm9ldfVTGQ8P1eB80+zokidt+9B5TA2JtPcxQ3d5Srt3
s1TfKqMLkYM92oW+op0HNrX8WJIu2RZKGxqt26/0BDvB1dEVaP2CNPROjbkISi+Lg1J6sd8PebKu
NHQreEp6lEaGLGaXXdK+CQ1u/lJKy1mbkBsOkXBK/K4rfxqxw3Y0zTa2gDY5khB2Dao5YwgJmHE2
VlxsTZAUhA00WgJwAiI95EbvWZqwXc48LXSo6qNvqgtBmWb64DhMAhHXP3sO7QI7shagZe4EtIFD
DXY0ZDHR2QD8EBJ+1/EFIEp1BPiUdbCZUwLxBdYp3RXPZUNXWmIEHrCLhidIKFXZrT0t1dd6jU5c
piq/9WZY1YYII5IUq1iAUrttUfny7PHwb1uFXNB+/F30LAShXLeVfZ5jg8bJPuMEZH49p6u6ARMh
kfSlrzpjaytZwCLlh0rrc6eo4CPtLoU0zspQQobA3KddRw693haQlR4utleuWmFudJwfUZvfI5L/
9IrkLY8LywcYUws0xuAUvf69zNqflsb3ulofBlML07Y+OHm9jTsZkMQzfBeE3gNPfyJLCldtWfsU
9Zb1EMcV2Bb1PU80nzTmN3Ww4ApoYLZGoDK2NpMWb0eU65NWe4xM/SHN5LOWG5bfZd4eyYjn+x7t
NvbEYqFEDI1p4L5uMk5J7iKVmbb2weJtDF9Aa78Ww0Xo6aVSFT+y7YX45SNjOfGgaCJHahFCHcjA
faQiPj348AbKedML66B6jXrEEGOotnT626BU5RCAzRKe3zJCTV1HqGgM4all+lZNM3XFir+ggNmU
EK1SIELW/6E05PAIh0o0qKYb1D4WKgPM2A5LY2hXVUFlCHVF+UoyrdkTKABv7s/ebSAxYg5RA7JQ
BgIZ7eTlRQBqL1oitYMnS1ACJ4kb7Yay588d8Sj6kdII7O3JwA9lM1QLMbQ9fvx6InFebXSv4KU5
g5ZxdeQfHRF1hwQSDntqMPriFLzYCk7BHIJn7gZI4uQFNTPlCYqa9q8cOIqdlgiovcSqsYPuINtZ
SuO+gjjU2rOUk7XL69z0LScBHK6nae0DhwzQfpn3KxJbvyqmx89iqGoS6HUTP/WZ2l7GJrqVlcfg
1EYOVX3Va0P93URQFDFbDpeMQ/2kWRJYG8h1/IhUi6+9yvFe3EhH+DooJd77tNs7son2ZlO3j9RN
0oOipDRECoo/DBoYj1oRcXD9aumjaHroNejEeWraaPgWRXb30pY1NgCClj+a3oCoFccsSEHUGfk0
sZUC3Begjsiilq3QzWVsIDa1lJO5jZeBRrDAPwhM/UhDPXlUdW1KOFU1DMjrCp8SU/E1Eb+pNmRM
7++52wcALKE2D9rGDzTWZM/hca7V3Th1jpH6UELf5MYPPmaBrJcvGwKo1hpLACPl1JTpv9Z6IXml
tQdiOe0/aaHKDYHU7CnNDH2lIbu8VNK59UUuYB1jlxre2+hKHEf+yTOoljSHAqfn0Da2vpUilZuy
ruk/ReL1zwZXs8DpO6A17w/z9i06lhyg6TZyIEOsY/xVn6waUU8EVfL2YJmMrtigquvWGb5I9oJL
EVYAd3U/ijjA0V1bsQwmoHlStwcNvJ5PtB8IAvpYWw3CWConflRnJo4BWU5koca0CRAQkwuYqFoM
QCRpD4lss2NbmOCvAY31Sdi0AaOoNH6TgcuD41jxkUmpvGcJSR8gB9QBIlGUP7h0010ET7Cqo0QG
JQduQslFdvFaD+FepUV4SUAG0iil9O3C0kUQ8yJf5VDO8/s8AeFvzyEkRSu67tvcDTsm4z2ciAhq
j6s+DmP3kPTNb16bLYBCCtyMqOhq6MGCo/aIZtoackRGCSkQnH1/sPsVS0Bw37kkhWfrYzC4gVw+
s+K12VtIzOSOt00NjoMnEz3UKSiNRAlxTDsz8zcgev9oPbf+eL20g6bmfMVNTex0rYtWacLpJisp
OamlQJFSIBH0R0axcshdrue+oWUgTbZZ0515FnXlwkt0xm1AUQzyyniMgit1ui3qItalCiziweRq
dOiqqvlJwFW913g1LDy2xlWf7ooRXWmAthF8e1NwpWQROkFb0h0aRZRrCbK5E4nA20kVqI2DVd1Y
RbzK946eR39wUyb/xUhHUR8AqFAwQSrt+gCQhigArbHu4GrDbyaAsrYzqNLG+RIv1Ix/xAt71MzG
6xKpw/HO/nSe0yhRAReEJ7btOmj6Y5MCA1M/u3Gy8BicmVAEuMhJwtJIpjZxHCQzO2Ro3PZgNPw7
00EearUBeADDElFuYdG17NAWWxjhfX81E3OAIwBdq+gNG/Hr45b6ND63cRQ31dPuUAE+KNK/VfqS
8G2eAJmAhofKer9vbm46Rx4K7BwPScrpKEGwTT0lN9pDJ8/IvEKs5rE03zTln/tm5kZljZsTmWWI
q0/JsAa0ybq9E7UHu3KCKDYLvxiK705PfqvE5CON+KtEJ9eC758b3MiO69qgVwFYbLKESd4B2Zy1
8sAT1Lvik7R+xhoJZLHE2nNjCHA6hIcOtj/yXIizrxcNaE/Pph3NTqa3h7JlxL+XKK45P+5P4pwV
kLkAG4as3ShRf21Fi4AGJ7aVntr2e086ACE0NCo6qFkv9ULOWjLxXMBoABOcLldGahPZuig9ZZax
0/JkY7aVL/Jql9vuw/1B3bhITJ0HfAcCHmBzAbG7HtSg13pUAPJ0Ykq5pg75NuDhbTdyAbfykTi9
8o+jnZGhcMQ9AK09mbzeU/F07KHl5xlFaNRrs0Sm5Dklh0hcAKbO+HMNxnSlzH3wfILIfWEr3gQ/
H+aB2h0xhLeYMpdXpOAqT0+0c8YUzXPdKz+F2oRZVO8kMNz/xazCO/2vuTEq+uRFAGap88RCJx/R
LZC/k0AD7eoSEPkmtJqMaTKlqtl3hTW06ansGt8xdl6zsOFn9gZ8hQG2dHBL2li561HECWpDZodR
oJkj8AotKMzXotren6qZlUHN2ASiGvhzoC0nTgIbQ6UIb7JTreIhoiCr/FjGZvvu1bYdZrmDuAji
DAtefnZkYDMFHy7e5wDYX4+sK9xYdhoOGHpgAt2lweBtkyRfuJRnjrGjAmsygkjh2qc1cduiSt3H
EgtkJL4wz2X/mjWjUMbCFN54d1wfsDKiWvDfDc+CWSR6nloOOfEPFIHbq2teR16IxtkXF57R78AA
HphZbW3ur920lwnQFlgGmAjk8Cqey9OwQ6EUgJA2y08GTVag4tugGrGG5uHPXm+2bVX/YZZ1ILYM
TVrudfH3vvnbA4AsmIkRINlv4Z8xVfbplJW6Wpi1nVYn5OatC6e0fO+J3i4t45wZ/O6PZxOA49Oa
UCu8nEpW1iczAytc1pksVOtuCWI7M5cjVzoUY2xkwNEINHnDGL2eEaax+qTm+TFSdbQxJ6vKezWy
lzIz966E0oJmA5eGPC4vFg7EzRhBHIwiOf4HFNxtU9rQ2a6kmSZPTdN62yZTmrVXQr7x/oKNDuPq
EphYGX/FpwVTRtm5wh1Fk6NNOqAKJLOwGNwVLbZVvjEl93Ez3Dd5cwZhEg95IFKQSRpZ+q9NUmjw
WoVeqien7aN9iUfVqeijLNTzDiqIBsvO/4U9cJ0g+YYmT+T9ru15XtnIjEXy1LMiDbraWjllsffq
/yHtvHbkRoJ0/UQE6M0ty7ZRs0umZW4SGhl67/n056NwdqebRRSh2bsZCFJUJtNERvwm+tECbrwd
6+oUm8f2KtZiOp080zThBLKHSYxna/WpqwaUaJTDfwnD+Y8cG6zVJZxNKnxaLGxiLylH1Z2qZpcM
duaWVb9xa658K+hvIEAR46ZrucTQ6kMJ7xZPC09TH6fic1w9ac33Ogo2pu0a9QD/SOZMxo0AIAkA
qbffSCubuKQRKHlyjriRNrhTDFZxesgMjNFT/Ow6JdtX1WA8BpKozx3tj4PdSVtFratje/4ZnNqg
cxA5vCLiS8OYwz7FpmdqFVf2D35+6EIBG/9DFnduseVHtbJaCMc1C9ocv4QlJcQpQ8nQRStx0T5J
8RfVPNV/3aX/M6J/QyyKZ3aYs+ArJraLcxe8CrTJxFX7l9vrcW3euE2BNvDgphSyOCh1OU+lVLKF
12g/AjvZKc5z39wp0oMz4iHib3llzrtocWjNhSVsDLhpkBtaJChZFKia76jC66evIeZrZbXlaais
LfzXIeYRvzoXR6krWjUiREHd7tFMtZcYOkcfoSAgJUV6rsfBceMmryrX0KZn1fFjd2jH79pg7NEC
2Qmhvc9DEzduuy02dsvasqFYiMog0v4kF4vNUmlRoftCCC+ZHnKo+APNHGerqkBZfWWWOS7nIxp9
V5TZ3k5BF6BfU9N/8NTBVrwxoYKXdfh7FT09vdqmVpQOxY8ispxjZ2v9l9ws80M9aNZdRyUCCyX7
qxK1OINF/s+aXGGv1FBbZVAqO6N0on2XGt19Toh7lVbTuZTV9s7POomCV0cpq1Gt7iTJdX5SUvaH
D0e7dW25NV0dMvYdJmXRnh5A6I4zbifGTANv0qLcqXoou8IIv1mdqRyGtssoqhnmvqYpmJj0MuvW
lvZ6qEOa2ZUKqGP5fU/Xxx67fOdXQ+AWk7NL5QT7q8iX3NHPLbepcGZGFkR90jBDdGNVqd1C0QqM
yofqsY+U9FHtrf4sw6I4RY6ZP4aNk+6AU0nvpCz8UmZWbbm5PaRf6m6gJDiESb6nHjpC6Bsr6VRO
RXPotMg4NHFQPKPSpZ2hnFifUz/QTnRitP3Yhs19X4nwPsvNBIqG1NxLthS5chqODzWqYV4QWLTs
ugJEB4IXJ9jjL0GI+6ToLXEYVSu716c6OseOUZ3aVC4OTgBAMODZvK81TCvR30g84LBiFwoj2ZG+
MZ+p2ewziTtGxJ12qEwtO/bwgY6NhffQZOOWNQx+/5g3gX4fatSg/FaJz4MqigOVZuraqKK7kI0d
LOcGdT86OhYtxTDsB3hFbjBY42MxVi0fqO0fhR0jBan35gm9nvajLc210sgSXmVF4tjz4Pdqywpd
I0QzPqFYDvGXbqQuS/ZRN8STJprkUIsYJBcwAkw6ZfnT7bNu7WSg9kUeMWt4XcFqE2zaukaYtocr
zc4KQM/0SroHtPMStern27HWztVZtAgAFO/zKwxnaBsFV7AvPGfIbJdN+qAn8TtJHeis2zmY0Xiv
JM4G3W4+PZenK3W82SMLXjqixW/3PY3MxJmMAYOjNLn3teCUlNE+c4xnZCpyVKbM8+1Brp0zJNm8
ySiTAnlc5Ge21UdTRy3ac6b0F+Z8hyoKN+gsa0OirwN7ba63gQd8O6SRN2zbab3wMHLdNbr8aOWY
Pyo/S6M5BJLzt5ho7lxY8MhMcR/yfF5cT0BTRZTmioMYFEQKiFuxER2TaQubs3YNvA6zuKKiqO9Q
rpgcb7K8UC1dqb/jztyo0qytwFdB/mAfXt2DRRtNQ2cTRGtPvXXp8/dmig9foOHq/rs2NmpSG0Na
Prgms5GqsB6J1jmfNCk6Neb4IDhhbq+4tS2MG68+q2lSoF+GgYRb6PY0Sxv5YtfJArnvezuPdsCv
bgdaeV3RBUN3iFoyniNLoptA7SQrLJysJQAQ/e+Qm0kL7ytxcEJuT/BvQBD+bxEXuQFGfVErAiI6
dXkscqjixWUwvuEs7vb5OVCxq0Le/HbM1TXyapSL9W723P7VSMxST3dxlnIhvZgOsKkiPdZJuesH
/W/LOPMO42UMd3CWtlgS/kfaXLIfBMLjzpqwpvUNcEPiaxT+uD2y1YXiUMaYqxk4Hy622Ng1fkwp
Fify2twPQNDK4pvv1EfRbGCIrksNjAhgKO0VzlfKYMtD19ATreoG04NC7WWlfkpt82PZD0yi8b6O
xgPt58SdBciQgwlOTqT9vD3Ula1HXY+G8GyqRT6xOCKluPcNJUxNTxmRnEk7P9+NUwSEqpSmw+1Q
K6cxoUAOg5sCMrWsL8ZxLbc5z1fPlD5Pw9nvyYxi8xziC/r39CiwKvOoZpIdxdnlZZaYTlmHdmUi
L2bsAmHvcWg8SZZ47ASwhSTe5KqsziOzSE+fBgj19bdXjaI0/tBMjelFoe0m0vRRl+R3g2P8vj2H
q2HmNgGNKtrsyyNMLsaIApkwPVUvJVdS1C+tqjWnXDWK83+IhDwzDT/A64hDvx1QL5dxnY+q6dVR
41pCOzqjdew3XRjWBoQWydxaRGiC1tTbMNi81UVuBwDf2tqrZbVzNeDlx04P/NPtASl/ZGIXGQ5b
TcN4DbjAtbH5DMaTQ6M3vMpGM3+UrBbNNKG4oV8BOX0yum6H7bBE2TIoq0NphhTBnTxxpar4lcpd
/hnc51C6alMpZzhx6GcZaQXuTtEvZez3DyRqw1Eq83BvRmm/85O+mFxq+s3O0HNjz6/6NcYKjWml
6j74XT7sAdlmd33ZFndhkJhu7VQmdrG+8xiUggoITh478A/wI9FLL598ydGeVREAsvTTcYdsFuqf
YjJOQm0CT+RYjY194x9QWa72Rpt3Bx/DkZ0PcOk9GojmXQlyyK1kvdsXKH+5ppFnu0lvp3d+1P+T
4a0Cms/y73tQdLua+xh4nIy5rz7E95A6rF2hzBKRfuWcilLW3jVdjVVz2X30e3k4DTktYN+I7Acb
SMIpQH19BzBtePCTuCnczAf7FvnnST9GdOxypXwweE2HLpjJ7BBCjeK5Ylv3BZXzM83R7hQBGHhQ
ikn2RksfL2nVOx/xClAfat+QD5IkZzg5xLKrD5p8n5qD9SsTDCiutOk+AOmwTxCdvMe+9w/azvkY
V1h/A0qtT7PF/dEGArKzukK5478mV4tbf9cWGEMkWpOBWdR8lwPDdzW7BtTrI4UfNbPtst6o+8Qi
BbcEbkNsnmyn5FGzV0Cj/24HC+NAEZo7WQvt+xQm7buuNPR7JDL7J3MAbuCjafFYVtCMhR5J57jr
lZc4kBsWljYMmEXYyqcsqcTGVbN2+lI1RIqHk/G6nd5Hok1CMzEoaudfzV5MO5EPoytC+cWoahKU
yN9It1byA5ohSEIBHAB8t+zS9oZd6Glt4k8dTIcs+SS1v7oBB80YXnH/T1FvEn6uALkc+q8DLpIg
LcDjXQJ6BZLSq9Kvg/ZPJp7C4GxoFwpibi1Pu24LbbLyikGEik04V7WBIC2SoDBqoXUZAr8gtdl3
nMl/aykIWxXYJa8J/h0KFle9+9jHpGZgdXud9lMR2JtPqEebW3SbP2KHy8PRMBX6HTPe31h+rUFt
yVLAtHhxZkhHLMXzc1UgPCG1+T9D2+oPyLBqnxPdjHYjGnY7o5erfVJFQGxiq9gzgvoSpY39908D
EjE44lSkaMgsu+JFbCTZEM8/q7R+A3HwH/FVig4aKssbyaW+tl7JLmm0QgWia7BoUPhUtOJgmmwP
w5tyH/SgtnHv+Sy3ibqTQ+sn0NZ0L9QUW0okkkDARPGpyaKZ740Uy+To/pPZ4mhBJRShxDAPj5Uy
SY8h6R1FZdRqujF2jmka479qR5prlRWFPKzdKaQ4wy4PU+UuL6DmUDMxH3yzNk9OOPgHwKfZSwgp
/2BKUnvU/bOcNga0W2pN+zbL+X9eMRRn4gHsFrAySjoDpZFBP3CSgfKTIfbr4OU5ejrO/xoFM7uC
53f7ft2YviURzRxUbUyEYntWb0CkFp/7DuNIU/Vd27RO1djtlAyt19tB19KHWScLo3KyoivUTq7l
ZgNpg6Dd+DgW+YtZmh/9CCmO23FWt/mrOPPgX72HHV8uhwzTeq/nGTyGoavjvnk7xMqjA4Pmf4ey
WH6qk0AjIbnzYPSryUNtsMr1DwEpwO04G1P2h6v0aigWoOFMrxiKX76ge8+N+Cnvnm/H+JO2XZ0m
/w5m+awokbNMyHdsr8ihAIXZx8SUXFWvn9o6/Bln5gdGW8JT1M+xFr6LItk18mY/GsXGrbc+WA4f
GnTw0JbvK6nORt5wte11UrKTIDak0IGQQDlsjHft6gHWNUOVkQCmZPd2fRhDkMWJ1NueHIu9gP6c
5IbbKfpZH7WvlaH/bCJIN1N/h6T13e3Ya0PEXUBn8cDevVL/Uqt8SnOnsD0ze5L7lBG+z+pvt2Nc
q4lwCXH/QIvmIgL1vVj/huQUFaLfVJzKp0j6mtot7K6zYT3K8ZMtDi2Fod459y3a0ca7tng3xI3b
9htv1Wv1hsWvWGyRMgUsP0zUveT0SR4iNwpspMQPcQ4R1d5lwS9FwO/deHKtbf1XQ196Q8SDChaA
M9Sz0tzrE/OlTuyNLbk+MNBs3LC8UK6ADWUa6J0aRJYXDbFXluODXcTxTs8LD/rcFyNMvvNQwrNA
/IhUe2NW/zTel3t1fk8ihTfXYZd7JLBkURtKTgrTaqW8a5Cg3VmTqO/sVm/PZlmEO9P2s09JOAoP
o834AF4+Q0oUCp0qfFTLC+lH3fl8gbjr9qEvgrPSqdYRJ+R+n4xWeigc9fs4Via9IMxxWseM0NKV
5ZfONOi2gok8xqM9uCLTqtTtVYBvt9evtrpJKKeDUqHPDLn/7f7M7JqWemBZnhpzzLS/zVrKHrve
VM+WWijHPErjXZtDGCunnPSqqbA0TNWc19HosJ6l9IKMuHRKg7a79JAeaUJMFnSrODQOUd3CGx5F
6riUm8XZJ7nYoUsq3w+DqE4K78Md+EJpR8ewvOdZpT86aP26EUoAz0K0+aGQSu2xNGiGJOZYvjjV
xvZdXcKUzZDbmYnw6mL08OvqqeJS9EKEIDSjPZh/abL2J0mlHPG/EeZf8OpSCRs9Gw2FNFhuw30a
13sphc+WbbQoVseBgooF+2QuWS32vxEEqA/iwuzZRflRTfP7yVI3QqxvxX9jLNufRa+oVdYalpdj
fZW0JtU3c/plo2HqDnHn6Up0GAbpPsNxYQq22OhrOQCWGP8zQGdRjdMb3Ukjto43IPLpa18s85JT
YUDY8PZ+WJvIWR8GpB9p9ZXOF1rdIHjj3PaUSsBudRBLk+KNq3c1BprnrLe597LEb0tF4Admp1kU
kFTXzKEeSp26RWpZe9XO99Fc7Zsz98WKkEsZnl0eOJ4vnx31HyA6hyi+16vpHPsbK2PtCHkVasnn
C2A0xxSGHW/03ylW5tat22gf/sN3obANSmreUstqWOnIuY12seNZ8vhMl+J5bKzL7RCrM4bJFIA9
MJdXbT5RKL1ipgJSRAnRKE4cllefyHslzeVdVbXqyVKRkrgddHXuMOKjyEyNG+jG2+OhMxo/05KZ
iYHYQGc85N3DYG/c039yyuU9xslAh4D5o2C5WAt+0xjwhGt6IBllstL5pxqVL5MBUrbJ31tNTGlW
XGS78ajIXRSpAhimoeY7+VhWTVTntC+pHN81WtS5pV4+BvbvoAtBQmtb1/3azgBeNaul0yPiPno7
G+RRY1VojeNF+VT+45RNciwjW727Pedr77HXUeZv8upITnU7B1fAdBiB7raTBU/v2ZnOWYKihomo
wsbSXT04ATMBx1fmZGKZRvRkKCVINPJQoZZcnEBTTIQT94FhQXqOgejbSV0/ZJDqT4pa2nfMdvXx
9pjXFvfr3zCfr6/GTIGrtsOutT2jwbwmmgK+pDN7LMBUVC+JUe5vx1tb13T6gOMgakl1Zrmuc9T9
pCKxPb2sD1mEJLgQ+woTsdth1ueWujX5L77OPHbfjquRKZB0gjiDnz35xiigPOQPjaMlbqcFz21u
fc/z4VsjjJ1epxuTOi/H5b6yXwVfdALkBuJk7oQgHyb7XVRFd06UbtxHa0BAuk/w5gA70HFYHhBx
qUtZjOiRZ8jPTpbvJ3HfD4gveXFOxTk9qG1/EKqzU0z/1Cj+7vb8rl27ZL7qTIfgRFxOr2M3Ne97
ogMpOmpT+ttyquNkiH2alFsv47WX4utYi9mMTYDueQfTv5qoK1M+PTW+/lHNpo9Ng0KCP+R3RdEe
rUE+TY1Wb6yk6wWLMgv7E48+xnlV46LiRGVm6Mluip9Z06N5dDakX387m8QgzbTAac94mcVb0RzV
HOGSzvS0QPqaqQ1SxfmjpNYPpVlsnHHX+30WmpnNvfBcRiRz/vNX+12qeyjOektLMcUvid0+fRsK
ze2KB83e2uvX2+BtrMWwynwKo86nw6dmM5O/3htbNp/XJ/bbCIsLLECzcwhMRhPVl8DaZ02zq3l9
UIQ121+bNYu18VCsQCKLiwj05uJMmRKrCawhMr0uUh5L4ZymfuPgQPL/6uiAMIiUMucTHe6rsogv
8apr9NF/NnM4JcfY1rJzqhbtvuG6qHeD0Rp3vmZPh1Ttq4+91QX7CODTXVGDBe4cf3oepNK4k9FC
fs6yIjj6dqx/jsJowAGvGU9sof4zuD7jPelFfO4UkZwLzezcaQLMVsp1tK9CgHXoO6jGAcJweYgp
gH1AUppvKAL9JAbkEcum7NB6TbpzkqnJ3jahJ2l1YB+y2oqOGmRSd5Lj4D5Gkz+AnN3G99hKfa0q
87dF9IdaSeTnxqyguqmxcwCb9XUq5eZUJVG3D6q4eJRafToOItYfIAAbnSvKTnObLh+9ZDB9z0hr
2HigQ3alo2tHI4j+GcYarFIeKDu/QClEL4X05IxZ/xg7YXygGNPRG4uLo9PL+h43IeygESP/oMEE
dssEgZR8aIWrhkFwcESkIWmpFu9FG6Q7yLHWi5DM/CiiJj37mJAcy7LuH4oyMtGxGdS70tK/FBS1
aFzauosOnn+hStDtJJ9mplKDYrErJX1Aw/Yfv1eCfVZLVCrb6ZezpdJ/fTSzgoBVzbwn9AaW/ZW2
A6cZVEgwRKJxc5l+qu3vcC9z47+n0CCZSBXNmlUNKYQs0WIOkgnjoDX+sxopZyeioxmIh8Iu9jSd
XCmS93XaXypT/x436TuRyH/d6XgbfnExtH7bhgP1/mdztL9OhvpiBM2p79SNG2DtyITjOiPiYPVe
ebVajRnqOgr6z6Izjk4SPwDOB9gKP2msT5nS/fWrCbjHTGyEp0zpcHmxN1atGL1i+M9WEBxTmI2i
9h8SawuLtHavzVJVYPdBdl0h+P1GNtHvNP1nfVBaN8+CR3aT17fm8fbdtnZo4r4JLJM3LdzTxaHZ
RUGqoRkrvNzOf+gGTPxGERvJ0FqMmRsJ7oi08opzWjVqKrdOLXnqSM1cg9WdbDzNV/JJUE3/hvjz
56/uTaVN9Wo0YCB0ZmGiee10bp7GZ79xPqllezEra9/W4505cPpIW8JJa1vaoVvKdY0o81WxM44m
2witQniDlRyj5HtBRTEZv0fTxjyuxqHAgXXETEleJue4G2qtnE4w/7ORfv4nHFvc1nqvZ19ur4kV
EBfYFRkZCQujeUrFi1cABlGOTc9f8thbKlOKxFEmoWgNVc1/12oxInV4PSKQ09RnMPXKPusH+0yn
Ptzf/iXqSgaB2BCFg9mhBvzT4pfketVrA1Qkb2xoF6qhOe1yw+l2RoYcZJQoyZexR9Yf7V68zUyr
2FWdiE5FKBsc8iL42XDLHYfYBz9YlxF4jzY5acX01a58IFR0n49GHI8o50n+ISna36FjPISd8auN
W/3dVKvtvovClGonFou3h7aywRnZ3FlRcOeCbPU209NLmocRbm2eZCWAFrSDn1gXOcvPt8NcK/Xx
CODCmS12IYsi7vU2Tu8XSZ9IgeQJtBEzXI4HnTJwrlnP6WTs7CZDl0dyK7SikUM66Vb73Bn2w0jz
wzezO9Nod1JQneyhf6fYNUKH4VmBfXb7R64c4XjnYFLxR1oK9Ye3vzGpjH4sZEXyxva9kAGLJHtV
LulAG8d0fH871tqKwmWJ5g/MWbL6RYZtxjqg/zDxn8NCuHn5Q7LNfRCf2vA0SurO3LJTWZ1/Xg4m
mqaz6cXyEub5jj+z2ktePxgKVgcYvASGBtmziID7TGAf0sZRLxNl0Udh2Q1cRSvBAFd84Yngo3Gp
iUM6mxebIhE/hgRiRJHqndtbUnPUys7CGbb0P9yepLXFCTNnvhPQ40B0++0HKbln1D5xOADsTz4K
TBokGdTYDrejrJxnCg83VEVmcuoVxbexjdIcsgxSXo2CIKl1itIyhGxRpQqQBLTcbsdbW2Y8SDhL
eCvOd+vbUU2J35P95ZIn0a4pqKX0zu8kfmpKKNTyxjJbj8XTf5aZ52JYLDPkD1OnzhmbNCeoLXaG
abvPkbEpFMlFUdG9PbS1VQ0I/H/DzX/+6v5L9FwtjIShTZHh+srJgY9jOS+NegkrFQrJ329YjhUQ
vvPTe357vw1nIE9WwagUHkZQZ8kPv3VCO/VSeKjq8FQk00bOpcz/3tuKDWBicDzkJ6Sy1hLLYzWy
VisztWKs9Z+qtUeLbzoZHQf9gX0bxC46xDupNw9y6nxQo/KbnHauoSQc3NbL0PePmC+fhRxu1D5W
Zn0GOSNiwBkO9XFOfF7NujkOqhzm3E6zPTQmtkl5L3WtGwfBefDTHXDdjc+8sqreBJz37auAyhh1
McBF4dkSslexc59ljNvhlhrH/SQpG595BfVAOEpIfxwr+YcX3xkooMhi1HC8sTNG2l/tO23KjnL9
zcSx3cWseuxPmujOxaSfYjWNyLzMjUNidY5h02oY4JAILDfSKDWBrWNri1KEcHXpqR1OXXE0G89x
PifZxrm3us7gU1DlBFtxlclVBQJxgL9Y13K21xPjYCuP/vAzx0tXAM1P7Z0wN5I6ffWbzg5CkIZm
su7ipFA6nBjbvBJeYL7PB6CEJqKUDbwUXXGt5mINX/BIlfTA5e+ipue4HUDDAn36Wsl3Ulbv4j9E
FjLC6V1syXvH7106tE+RbZ7y4dxU1Q7hzF1tqO4gzhLe55GO1dlDKI8cgODhGi9P4DqIk208RWTo
fv8Uht8NcTbiO1P9LjmfR+NuKu8Cmt+3Ty1l7eOyvFBiolLJBCzWMx7BJG4wkz1/+FZ3h3T0MuTJ
rGBylemHOWZuq5xVs3uWjKesj0DXB7xZx4PqDCAucSGRI2SNtnRr1LUvMv8ktJ7/aAYv7gmhJ6Op
pPCeTB+J0WY/tJ8dW7hg7GESaodxgkypHAuwbsU3TeWgRVBXL79KwDENYzro0T9+jTAo2LBpuHQY
0+gZ8mWzquhvET06ub4X5dYreAUQwO81SGpYtTOSfrFVG1FabRQZDh2p1s2i4hCwZEr/d9ZPe1W5
l/qXTG9Inj83xbscyF+sHTpee2pw0uRjqkc8nTW3Tr8ZZuYK8aBIyQnm6GR9LLpTp3t1fqmdl14/
T8O3rknuzOxnWkKbDO1zEdxtLAv1+rifH74O4F5KF+gKvj3mbHvKmqAWOl0Pxe2CJ6m+T+OHsbqA
6iBxemnKX3p4R9Uy3hRpnFfc4qYBUU+uNvux4rSzWJF6HXfIUpeGF5n6O2cIToZJ0QL5iNtDXHkS
z8B9YFxzdebKHcECveEUZWV4thohhfrYKH/tY8x9+TrC4m4a/Hbq6roFHq1ffKN2I+3z7SGs7F3q
WOqMsMUJAGuOtx/JaUet87PSRCJFf6cPLVAf+1M0FB9hm+9Hyz8PRp1uXEhrX4d3DCp0JiDlq+eg
1au90kV8nS6qOZZrq/qQdyBKs07fIgxehWLpgb6eH5/cPdRG3g4vMnkzhWWbXBBcrbIXsztO7Qab
cyvEvA1e3eaqmUtdV5TJJcjG7g7eC2XQNki8XLW32iRXRxqjATE4P3ng713BCiY/zyIfG5WL3KNx
3jcnOYosF343/HQoWK2fnW6vjqvcfg444/KpylDBWmZsSl8aCIgU8SUOPwcm4rXfqzpBivt8O8za
uCBvzPpzSGCD5Xs7hT4yjGnbOvGFLlSFXXt6LOwasFn/g2z4bDTW79vx1j4Z7B5g26QH1z3hctJ6
XzhmfKlHs3HlIP5Y+7pXqPrf1k6ZPkAgPBg5AumFLlZfAihbcaYpviTwDyvkV4ofZfP59liuNvAi
xmL5RX4Y6JGQ4ws5/k+caT9PmnlPn4tWDU4Gfv4Ez3lL8WI9Jtoa8FUpBy5vqYk63ZgPesxJHrp1
8MHsi32jfaNwp3cPdr1VbF/9XEg+/P9wS+yTBK8YwooWX/rO36cTWrtdufO3FsXaWqf1iKsrqDf0
eRbXVW+PQkHLorjEtRW81/3J+ByVASLOH0PBWXj7q60GA8xEW3eWvVsWAUcj8xNeXtC9qmqf69Q4
8/Buli5Gj3njkloLhV0ydTd0K1Xa9G83V6IXWoire3Fpa46J/mXM4ZxMP8gibw9pbVHQwdXYURy5
V2/l1MjbWNOk/IKhiHKUYtnfSZNxtCPlp6lGH0hoHuVGb/5+Ijk5YOoht8s97ywuyLYatKyNquyC
JSwojsaXHq24Gl0nV6W9P0bqRrw/qcOb1GKGKs7NQ3OWvLuqPBmjEppSF2QXbO4iGk5DJO16eho7
Onu2VTxXgXSI8h55YedTk0oHLCO9JB4NVCbquC+fVYNKZxEqEV5yavsxn6CitTbCDa7a+cUHdrsy
uaOdaHfEGVyzQCWn6FL5sdCMcF+UpnwosrByTf7KncgwmDfrNnzwg0jshqqPn+vS9N0GBzfrrhVd
9BnWG6DRfIe9yj7hYW9O0J54onRukgwJea7vnANZnh6rzpfu6FOLPZMXeVhoZcpR6yGcKSLyXepL
An+WMv3W263iyaXyzc7F1yKUxvoIxYaGehjLh16y4FZYdo0MSmrpGQwu+7eCLe6LJsmq6ww+Oihk
1h/NAlvABGLJRVYCJ9lHJvwFMQXVXaRooxsovnKPfL347sSqCoAb+sROikN1l+iZcZ8mGCqYNYRZ
BRjsUzqM2r7P4x5XpdRiXvpq48OvHELgXOhMoYJGhcacl/+rax4/sWT268gucfUrLb6J/kkUf3+U
vwmxOIHsWEFI2SREEX43tfAucU42IvyDQx/aP7bBFr5kZccCLkFIi97ArD6wuDqCdLIzVQqzCywE
t5lAB9egIdNuX3VeEfyQoo0XwdoUkmwie8k1TzltcR1WPi5p2N5El74vD3bbX5S2BLlvnW4fRGth
DICd1Gp5i1N0ePulgtZRByfouXW7qTjZeV1T1YjEAe6k/B8WxetQiy9WiiQyhnKML4z42eoDqJR3
U/f+9njmI2x54hh0cijTzbP2p/TwauUVA0py6EvFFwhuPycJgUih9BtztnJJYAJJqxJlYySclghf
o7GzNDb09OKjVh5O35T4Xdjfd2zf22NZ+TbUofgooMWotC2fG1E/tZXAiO+SjIOLEST0DVp6GxXi
lSAQ80AyouaHb/Yy6e+CRkutMU0v6eTvNSXz4BWdxaB+++uxEIbmGsh16JvLHgQXG0LnepheAq29
UDdz+149F8Z4vB1mXkOLz8/7bE75Z22xq1a1DzAx1WS/ghneu6oDSr6PDrqCurxnwoEXXe+KZONN
s7IcZrivzKrjZXilNFHqrZJEiSguTjJ+6IrDGEZ0rSUbIbzD7dGtLG5KgpwFs6oFwuiL7ERvy1Q3
kUG91GH1W6u5ENVsoza3MhguzdllhQRBh4z09jxA5qsNGkjvlz6o72Kp/0SSh/FOeCY/3/hWK6Ph
waRr6OfRlboCFklhlQZgsfOLbubUOWkUSM64RS5cHc8s94RsPWrdy+w7tVopN0XOePTyMNX1t1rX
j22THkSR/v06QPdZ00Cy4RJ2VdVUcSGIg5zxlFkXPg21+ksKRfjcxD5+UBqS5LcXw8qFRHLFQcck
0klaLoa8HrsBmYX80ieZ8m5qrGCnxp2DFnlr7ZS2CWBph/a3RAvVrdbLyplBaDI6PBE5OZZPtYqy
n+OIsLhI9RdpaPZW/r6BZX97fGvL43WQxWIPpAkgskEQU4N+2L2PN1sLq8NQrTlFcWbLzkUEC9ts
BOim/NJ25qMxFvcIW4Oi26qwr36oV2Hmgb66kuKOlBzRiZyyCjaZ3Wki/x2GFnW6J135GgZf/8O8
oe0HTwKJM1Kwt+EydKFzWWFUfdjsgG+4av3hdoTVAb2KsJg3kRs8H2o5vyiZfXZQ3FNQGAFvMFjP
uh25YfrldrzV7wRaBzgNdXPkTN6OCKmIyJexEbtMagTXa/o99iXodCFtpFwW/87i8uCq/TfOIuUK
hzIvjLLNL5aajzhfdeZBqcdylw0teFSrkbDj6tO/v3+5FecK1eyMdNUPMAagJk3FSzACANn9wmc0
3BJDXh3XqxDzGflqARbplEqIsxWXPMfwy7iEiBia5s8g/qlE+9ufai3UXCPimY7+Pf/xNlQm8IBC
9yK7tIGzU/PknUjzPU4bNVw7nBhSQ984JdbWBmkypQhkezh5F99MyyQ50Ucru6i5gkFKyHMSi7p4
i+6xFWaxqQbOIiWwGJek/uTB6mrlD2MrRVqdu1dDWWwrajVjWek2MZD5qpH7MpJL2JVug5qtuWXU
vnYvvp63xaEk+RCO/YQBOXwbvXpB+n7fqTnX4kZCsXaM4zUL+QDiEMy+RdYvqymCJiiHXtTMeABR
9agFwUaItY8DmkJDvgN3+6uijeWbI5U91kDs5K42epP00jobycpWjPnPX+0hYzT1LFAMPk4IbWxC
7brr3E3J37WvMrO6VJyr0WtaYr86alKlaQ7pRRlUGqBe1RR7Lf2Rb3Fp105wc3bEmNNkALnzUnw1
Gj0Y/MEq8vwiYdYaFOd2+qaV913Q7S3N3+v11l3+p6O7PFr5QLNxED0MazkwsFcJSOskvwyRMT1Y
0v8j7bx65EaWKP2LCNCbV5Zr31Xdao1GL8TI0XvPX78ftdg7VaxEEZoFLu5LYxSVyczIMCfOMaZN
JFXaVh4U6RDZcAiYXffhydDQFqox7qDqiXZd38pulSNLrJTmuBk1rQIMLeWbUHXyB4+pxRXvJfrI
kD6Cupjz4StkKKyzfT82Ds4k+xyrhTuZX9R2xd8Lt/7MxuKWT+C//dThPtRO8WCpPZTZ00euag9l
VGxV8EGuHsUrYBLhumDWIGDTUTNcVjVhB2NWtCQyZTB6U3b3QfeN9st/8MQzm9n/M7LwKANU9NY4
UqWFN3GjS6FbGpVbR59uPzDCpTiGTMLFBM4VDMeSlFkjwWT78kfoXQ6TSrAL9dNtKyJXzINMn36u
YpGcXN6PqCi1th+t/OR0zDGFn7z8kDqVO5afguTHbVOiBXHfwarD2urQ+r00ZWVGYsWelp8aP3ny
bXWv9P69FNgruJ1595cXkJRxTrQgK3SWzSnLQyDR7KbsJOsFqAJZOkq2/e32UgTJ95xlMQ5JK5f/
LbyKk0cSwhISnaniV+/dNaazcSQ4drP7sAi2gAvKceVgC/zlhcX5sp35sTgmXozZuNMA61asPZc+
iBUSSROgx+21CT4TU3szIagDfO/qCkEcnMphTNetkSA5jvYVgsCpvfKQCZcDX/DcaZuhbYtjp6Vp
MFmox51U/4uRFgeYFaMaVrK83/2H1QDfhikCaDUyQpf71lakqHlrxSdd+ssygZ7YX5ry620bosXM
ATsjHzNZ3zK7MnMEp+1Kn7vJgG7hEkFxcivHhduOK+fOFBxu2qEww1D7oSf1mzTw7BhIUdNNVVsl
J0cP62Nptl/L1MtyyBoiAFooMh3h9X0Nk3AvnSKYCaXE2Oc8VhsvKKS7ZlJQ71LkeOc0U+2WBRM0
sTFlX1JvDO/6SY1/JVpQ7h1oZ5FfqbSHrvPHgz1J1c4ojHprwRt2B0HfcPLqInOrvh8OsaRHW75y
d2KAqH/uQAqiGtyrP/KkkR5NIJHg+WrN+S4XrT5s1Mxut1rbqttpKvtfjR5VG60Y+5/VJIcffmpE
3/08d+5yL1QeDCj7t3abdAdA1h9Rl4H89yf/LpTM6SDngb5vIPbYdBKCiGqO2JXi0TRL4jD7iYLj
zIjIlKtvmvGetu+aeOT1Z2dUjP+OKhy9aT795dEyqU9les3R8sb852Qou6ZK/uoD5SlF+fv2Cbue
OAWfR71lRu2SO18dMdSxpzJR2viUzuLgdVDz6NCv3lQ50IW+efDz4XGo5K+jZz8l8XRgBvaLHMUr
aaNoxXORdi75zKoGixREjrNKThm4PwHmPA1hdCd3xNRGXt/ZQMlvL/k6ephX/K8t9XJ3jSH36GzR
3W2nCl3uZmtO9/HU7Ivqza6Y7F1zFNc3C3skV9QEVYhYly69bytLbwsa5mnn7QtfeepU83B7SUIT
JHAcG0AGVwVoJa6cxjY6YBMy98D/WSPGe9uC6AMBDGLumhkSApSFW/WlSs2NjlYK1C+vCdqcShR7
bmhFnyrbWnlnhbYoAVKvB+THJbj8QL2sOsgpe9EpYkr3Pq1gE62seth21pBtA6csVqqAot2b2bDJ
FYiGrjqsZluaUQ4l+kkffGvvMyC4a1WvXwlar+MhxL14u+E2YziL2PhyVXmi6HHYZnSJMhXA8Wej
/GZPe4WKnA8m5PbXEtqyoIGjjcO9Nha26qYyG6MJYgoiaffJJCneGATNOWNUnneAZsz6NkFnv3KJ
5+9yGR+xwjOri4vl8F4oXhrxvgfD3ez4N6bWKhvZ1vKV9QktMZQC5FbEYOsjxhHXkQ8eJP87G0Cp
9W+quVKKFtjgmMPjYDPJwEDT4hTKYy4z2lNGp6JHdryR/yrG5Fn125XwS+SA6bFxJmiJUtlZOvth
TOtJRTjjBJxsfEpU6d1RjHRf8WCBG+W9t4b8WyUZxrPZ9R2d9CaDrT0xnwoGltd0KwVXgUMDtIEa
HlXCZY6ZSWNp94MengbQDN2ApHDvfdw+mwL3CxybGuScI16Xt8a+UspRcsJTon02zWCbyPohqJ/K
yNkqiPkWa1wyou9IOO3MrBGAypY1/qAwky6zUryJV72lRvWC7tAdZIlfbi9L4LQYIpd5nyjQCIpo
DM22DciXU+VVd34nfw1y794ByRu2+t+3TQk/EtRPKCaBMaRKeOlJysSCn6xgB6HMzbejpBGsR4mz
csfWrMwLPgsI06ar8tq2wtNkoY8pD0cj91ccvcjETBZI9Erh8SoRJXmMmgHBl1M3SfsORjQGllYQ
cddDiRoYIRAAOF7mEYDoXy6jKuoxQfcyOAVKuc1TZxPXykaCUT5PhlczkJjia4efUN0/+/rwURRr
CZ3oftPhYS4ADIJgjJWrmjRjW/onP1Zfje5YNN8yqYXaso/dhkn3SDMOWaPsUJ7em77yHiv/4Uue
/4LllOtgyF6pZ/yC2tSPcu59dKGz4vrFq5xFM4klmRhczguaIZxDjCn4Jyl1sr9VC87TYVS6O8lu
pCdIG/2DbhBF55YHeskhcA9gpAECDwIo1qpqd/uGCO480Sw10bmvh+zJ4v3ri1yt5MEITo1yTNIv
RvnTz1fyzOvZYc1mUJ0MHZggneQljX8OEzqPUBaeuCM/KMF9D9Aoj5ufTdnuYZZ6RJD8Q4vV1g0a
iMtvr09wcSAtY3QYlXmS9+WbYcdt1tRSF54gLPc2sTYgsp6ka32BNSvz3888QBPpWlb0WIGKzdWp
orer8weCx4CFzFOVlJxNEs9LE9B15o6FLiEJbllD+j1K4TtyONXjNAXx3Vgo46sDZ/BWs4a1zEfg
sAEaINpGRYfAb1m/LfUpcqB0D09S2T6YQ/OQ2NMnte8+/FH/U0Wc+aicmZp34WwjvYFWb1ZjigaY
53ZtULyokKBubDkK/jxO51QwhUAzbJ4PXmyoFzK07LRTeBq1Q5IPL7b2pCTtpqzXGABE23duaBHs
afKkV7mNoSr58KDFluq3JhuAkK3VvUV3GUQz5eT/qwa62DyqIoUSjUVwag3F31qTX3wMvtE/mRUA
stvXSujFwOM6MwSBPsiyyFuMRR0VqJyexlpC8CujATfEqD5aXjMUAAsVN0B9ZDDDLaF8tzUipMaK
WDZ/an27pkMlXPf8aqESQmt9eTXiLOpgkrT9kznYj0oC02bnbYNkJXMUfkaLOW+VcIJUwbk8mkFa
ZAHyU8FJzpvvdpQfxsn5GZdUdJp6JdIVLghWOiYwwPkA8L80NXOEGb0dBScFtPiuL8fitTVKVAWZ
G17xjyK3MqeqM0Z3hlgvHv1RgrB8DPmO0AgNr3VCV8Aoj0Ztjlt/UNTnyi/1rVaV41q0MZ/6RQrE
6CP4orkoOBdwLtfoIA8GneAQ0KPJjkXgwAxvuE0yumMBYp06V2Ihq2HB/rpBrAK52WrvjUgq3D7H
oo9KlwgGOnDlUA4tmv2FV1meaifpaWgPec9Iq4mK3Hiv9dHKhREagkSF7gcOFAaqy+WSSI4VakTp
KQm6Q11+gRTXVZrPcF3dXpDo6KCMMjMDK9xPY+EDfDWWxg7xu5PGjJ9HXY7+vkQz4bYV0Wog4uD+
I/w2T/EsVjPkFfq1fXpCzsmtDGj9h38i2LQy6cdtQ8Ll2MiFzk5tFgG+NORR0a3Msk5OrdIiSVql
L7nWfG2NeCVGEdnBBuMF5JcEWYtrEIWD5gwWw0jZVBN7aX7pak5+mNL64/aChI7z3NLiA1H+7SpH
GZKTopV7hApcOCqeegmN0MS4D0Nza/ryHk2B98k03CIJP/Rceb/9G0TRypx9cRqpgtnLqpFfRzXT
h1Nygg3hK+C8I3So+9smfqe/y+sNdln93dOaa3qXH06BCyobwyw9OaXxSS8nyC/CbV+yvDjf4NuA
G+i1a/XDk0bPIR6chzSP7oGxbW//EOGHJV6auXeoJS29th1NauqA/Tvlatlsa6mE8MFmyDX4D4UW
apZUh+fOGk/i4oLHaRyGbcsF74c4+pQZob+HcMNPXa9ltPX2oubTeLW5gHRnQBwV0yXupYpas8tU
H0hwMf2wigcHMGOaPWiTsevrZnfbmHAHbapVhGbQnCwLzorjNwOjUhmn5RW4jYt6aGKtjS1d08X/
/td5W3mIIHRYUrE2Tm75clJnp1oHruvk06vh2Qc7jFCv6PY6BGaFO7oo5OrqVp2kZ2jO0C8KYN0K
1iR9Z5+y3F0DcPLcf6PEs2QjhFCv6MFsgipKgBMhudlsAm0q9oqd2VvL6lLYlUuIgTLnA+zsGi+V
6NvOo9FMIMEQelVMS2GR8TOlzE520tw5o/J3mUOmMRLb7QYETRhfXGMJEX1gqj0k/DRr9asUKZL7
LvZqgN+j9JQWNZKDX3T1nz8/ROCkHYdwBtEbc35QzuJ6lA2lIEH17wSPy6Fs0kMvKy9TskZnJIpm
mM9GTQ3yMJu62aWZ0FOImBwHeLnytwM3u+f/lOvODawvrZm6rbLWpxV5UoiXSWop9TPLunie0tSG
l1O345NVMuyDynhRTiuBw4qJZUmCWscU+zZt7ixo0vtxKJMXNfD7FSvCHB06f0pkFGC45IsHEEn1
sZIr2kpGmFp/j94Q3kmhlELn1/V3Q+zFhy4NlHuYhz0aGqG+z9oxWWudiE6iRU7BnVOAqS5fYb9j
HLgxO15haYI0MfsSo/qXJcPKYkUXnDLnDFelcnslXJRoOdPNKH2dOv3JBqcP3HnTUXnHpQTSkxMh
VaSsvIeigOnc5OL8+0Q4Ye7QM254Eex82KTVvZo7rtbd3b5owof33NLiQ056Q+MsbWiEh9ZdVsV3
mW7u2jTat6Hx0DPC5CYIttmMqjhS81eWmdvMlj61XrQS4IvOLcVrQh1IA6kcaJdX0fItlCF7Iip9
gEgt6VE2m1bWKjIBxIQaGu+tQEKlhJGySGnIgvYKPtle6j3aFvLKt3dU5FMQkZ9fW6DbALYuF9Ll
8IaPNpPCAxpJgf+hR9QJnnPjqYGV05LeblsTuf9Zk0WHoJYOxxLH4MuTXw8pHTbNRB+16Jy7NHHu
gzh59mPt0Um6tVBeVPYFB/SvxXmXz1yzI9WGYUZ028aofu6KNNhkcvWAXjDIk7R9hFx1L3WmOzKD
6NqWjrJds0ZTIvyQzL/aDLRQHlyGGEanMUynlLhR/01Nvk9Ied/eVZFjASv0PwOLd8Fo4kaKKnY1
TGHCRsTwvpWT75q+Br4XXXOAgLQTUQSax7Uu9zIZKAQGEn09X5YU15jaNwUtQS1O/tFDY/sf1kT7
BH47rthVymJngdXKcGCfSAOfrVH/FOrp1tKyH7fNCA/kmZn5epwdj3iwx9Ss2TrD9NzAVxGHBNXn
S7s4ztCB2N+2JvxQZ9YWD6oiZ9Jg6CxqJukJmsAtAijSzRWw0G0r6A1erqnFA6YJ9JUniZl44vTq
NbdWeqJCr/G/hRjLAc6iSqsG+R98k9Y+DYGCAFK5rVLjpCneq+X377W6hugWHj4ID5m8ZcT7io0W
SZ7WyQMYIbpCpbjgdfe+bNwNLeChKru//Z2Ep+LM1sK7l4FNjzfFluU5kVsGw7ap9Kdusu9jvHA3
TmuRlnBxBm0TihsG/7/wwqndFKNcgb0LuocEgEgxbipLou7wHwoB83DODChk3mnJOGbFJiCfgIiu
cv6RpTet+N5Fn2/vndDbMaEOug9iF+qWl6cv97Wk8+elNKn/Ew2NXS4Z32+bEJw+UnsY2yHap+y7
TBDBTXiyxJs+j/He8ztUBIqayi17460e7Gcrkz6PETIWt60K4qoLq/M3PHMVOf070/LBGtDAegE7
9sBZ3ehGC3n29EsdpH8kaOrzYA0uIrjNMHPRGWUqEj3H5X5mhdF3iR0z6Ws/VkXsQhds0jG8vTbB
+dNJ739PSIMBW07HApVFTCCi3Q+hDQGcz8hEcDeGvJHlGhxYaAqcg0IVz5wnci+3MUyHolRRfTtZ
M8FU5m9r9Zc8+O6grlEYiY7JTJlpU38l7l+yDHpxVMlZ0IY0DPKTlph3csPIzugwo1FIOzUKD1Ff
r5x+0dfiu7M0Sk/Xxacp0TpKAEV4UqPkODjqY19XH/245i9EYQ1YUNCZJIJIuyyRzqndlxaK5MNJ
Mu5jw9gX+sugburKhijyoXM++dWXCZ5VTV95lgWeET4Z0mj6qWS7y7g3zZyij2KtB8OWuEb/PdEe
U+m+z+4Kf8UHC76epULsiRshybxisLbSTstk3+/B2Z+k9nGMoLabvqrVsRz/kvNyc/sCCL4b1mhK
MOeOC14WaLQUMbdO0rpT6gTPUmQe68z4CJtud9uMwDlyKoCvEkNBR6wuIrWhNCZD6prulCSdOwaf
nTUUkWDXLgzM6zxzUpFnp7419SBl809yD21H0nDSX0w52dnZY5Gt8RAIzsOFvYVTbLwm6A1z6E6O
ZLmjSvrF28gv2MfNkQn727sn+EhgvWb0HAh/eFAWi/MdZAHsMu9OWv+iNOm2nD776lpFQuCfoBmn
XwRltHbdblNTZnz0Sm1PnrntcqYvdMOda5yjvUZ9IBjkgVWZfjBEdRRXrgbsxzhJFSVVm5Otd0DX
0Psrv2TeN0/93CcfceV+Du5ITaxj8FOyN4G5B7Bi+He39/R6ubzVENjM7JjUJ5XFByxqJ6D8GTQn
nd+Q6PdRsJsaxHNWAsarT8fTCb8RS6UZDevQfG7PzqVJdz9VnQZ9vyqX9+gX5C7EdvpTQXq94jiu
7himZmY84JVMyMEZf2lq9JNA98tCOoZWG+xapcsfk0xaIygTLYg4FJoHoIFU3xfPWJfGcduTPZ7s
djgBa3m0eu2g1MmfHnkWYzNZwFz/zMCwNBMiM5r2oeodCd2OTte/UM90ncxYcX9Xp2A2A2G7MSPy
1KueSaEWlpRqknfUhgpH0W+MJnwBmL6ZomzlwF15DEwxbfSb1o0I7orOpkp0r4sd/5RlmfyeOMkv
pPC0bTnoo2sHJs10z1mbOBUdCQJeAI3g8ig9z6Hd2enT6TGbpVL5p2gc7J3TWeZ28jNv94dXaV4Z
8jGox5g0f5dvo6OEY9xYhn9y1F/1+M9YfC3kr0P27Y+tQI4BghykDJwpS2RmgkxB1NhJANxoHkbY
NA2YHCPfNtFapHb1lsxx55mleVfPdq0Np3iQQaacaiRhAOecOnWMXKMDt2aE+0i13tNC/XF7ddcN
xNkopShAcjPz/LLDW9iTUquV5Z+aIQbu45gzMM4sdrUuGe+hpPZuPRbRJlQyph5l9JHzmYk7SSBW
bZOwSv40MJ5/DpOdjEXAL3YFBHGiOEsDufZPuQMKN3tjxtPV9L8159ftdQvcCSAams4g50AzLxNA
pRlVZUAV8KSYHnzpYaocYFzxN1kRNvvbpq7ymHlJZ6YWrrhJbNPpitE/TSPMuOOYbfIpgV8LRFJS
TZsJ2dZpQqe2q1aa98LzZFOG53mFG2B5ctOoGNVel6RjbEA5PIXFL9KeOeN4BYL+GRbjrzYd8ZUP
KNxYyv5UrZDfIu+9PMRDGWVprxf+KdTKQ9oXIO7LrYcE7+1NFTjQWYJAB1sKLeEV0KTItVQvzcA/
JeC4N9NYKy/xiLpSW44jDMuhfbhtT/QR50IISSEAR6qpl8vKZ14zc8LXIDIJuy30FWBGx/yla5+l
YReVu0xhNLEsh7UKvGg/IeT8zXoHT8ASspAx9qgGieKftMw7BGMYu6UJZ7Hu/4cNnTvaM6wZKYEl
gIawgApD7AenEgXk0v9eW8+OgdbTp9v7KHgZWMy/ZubX6szHNUSA0lBI7GMgIWibxP8gbrXyuAq3
bC5Bz9tFMX8BFkhsudc6GwBXYze7yXquaGSn7RrgT7iSMyuL1KIsk7YdaWeftLwaj/FUJfeZTUP7
9n6trWVx7mpPmYpu9FiLD7PoiLxslxM4NmTXtw2Jl0OTE9dLPWyZkOmMBZIszd9/cE69bByUoF7x
R6K1MBlKDwdsMHTRi7WUsRVNNbjZo0384yp1lu6Cfny1BlVeOQGixdBBtc3fayG/vDxlCMvYAZwK
3jHxg3dop46jr644BOFimNaY577o6i8XE7Q4A6nJvWNajc621scfvTb6j4yDrWlTilwdIa81I/Vn
kuvFlYlnDLlaBN6xrhMo/NXKOOQoUI44142Z2PbKcyVaGM88/W660LzCi69UDUmntRWetRr2TYpC
pHnXUQu4fdpERkDxMESEkg7EJ4s3cST2Bkfn+6c2ztRN6tXlTh/MwTXazN79/5laPEjWKMWGl4f+
ScbRWAlw+J9yfn/bhui88crOmigolYD5ujxvRacZ6VSYjOo68iZqw02+Jv4sOgTnFhaHwPQrRfUH
3vIp3g+9sgmnYofYw0YbVvyA6MtwP2EpmDPHq4e1b40O9WqDzKSQtt6kviTNRx6uAXREoQlTNOCb
SISJ9uZfcfYMtCyhCcOM0CQrkP5AzM48+BYyO+Mo1SwwGA9J2PUgIHo7XWklC1dI1gAfNODJqxc1
jlCA7atYOhaWCVIzl72HJMq1u7T2kpW7JPpqM73PzGZF6LAkxkfGsci6YpKOxmBse/mLTroVxn9z
XP78PpEU29TvSCsZPVw8eeqkDEyIQLwwMoUtTePGm7TXvP9x+5jPh+wCygRv/LmVxZPXA6WXR12y
QPhpn1Mn3eeoBYZOnmz8tIfiv19ZldAeJBZ0TqCXuMLDlDLw78rM7aNneHunhSC8i91sxu6jnH2v
NlSKbi9QcI+J76DjgaMQGO9yNMGwJC0Lgso+WlH/z+ikW3ks/7ptQnD68GyMoc4TO/QYFu7Vr3Xm
0qbcOjYTyJt3GH+MZqUfKdo2RmrnZ4lS7lXFv/b6aYyyyDmaUh65WaK8SAEzHq2e/mVYXkc+tcb3
+rtqtTwZ5ybnjT27z7WqlZB0hM6xb/uDlNQH38h3QWq/9LSFlICef2Qfgqj53Hb1qzwNu75I3swx
eIrU5N6ACZg5g5UY4BqDxGll2FEBLwLbHwdo8ZuGYNLgqsGT9f57IYWnPo13UZc+NN60HbripwLv
AB2RfqsF2spNEfg31SDzwr9ZvHDLqH3AlMfwqXPUgCAddNNrNo2aFIeg8plxTtEjLpBYZXZwjcjm
ulExr5p/GQQZ1pEXuVx1lMS2bXqSc0R/SX+ayNHvhjqVn0MoTJ+60ogQmYmDJ+i0i7cUfoFdQ3fl
HojPz9vn/LrYOv8QBCc4h5Te8X6XP2QwrbAJq9g7miEcGlVc664/FcjHRqNyF1px9zUtk9g1e699
reqgesoqJlEzWMQ+ebWaoxkVZRuvGMqDwmcc3KCSymeG6eIvt3+o8FOd/c7FhWyVAuh56DlHqtMB
fFLF6Oa85R/NyIRX0ZjBoa9lY+sE+dq3ErmC8x1aXBqlhOW+bEPv2EBpbQcPCVMSUry9vbz5H7m6
mXxyYhP4eMEyXn6G2EJlsw9851hp+t5BXnwI13Jx8Tr+Z2IJU+kLv82IFuxjP8WfU5rBCoILfb8a
NIjswJxEXA/vKtXt+e9nTibrbck0m8A5dv4bqHOXEubeb3/++X7hmRnDpld6LSkVqa2eTAqeLEPv
T4tnUu632xZEBw46MW4FyRZ6OYu32nKyzKgSx2Yi1ILto3Aj56vS/gBZvuOQbaxwd9uecNvIUECN
oEBwNZMZObrnRb3sHBNbN3YMZRdECBUoMCtK1nzufFmWpw383P9sLS49EpV+USm9cxx0+6cROE/M
vz3rzoiEUUGrwzj1NYznnur2uXw3qwiOnXocLPXP46557gL/oyDkSBpzeVK6oIaqfhz5iHDGVK6e
aMZ3tALAZBZx+n1SojUd+N/P9tXCGUMnQDLniZwFBijzwyaO4Fg61q3V34OT+DwVqrIB+Zo8d3GS
7+Q6HrdVaRofCENq9wm8lszUgXntmPo/hkGXzeJM3V0wpe1BR2toX2vtLJzq9BunMfR9HwfeNu9K
9Qlnmbs01IK72wdFFDfMTTiYDudBqmX0EzXS2FST5R1jLTpo5p1h3BlyuUNqgBG4FbckiIx5l/+1
NV+Ss7us9Gj10Avzjn5uFW+2knh37egHP+wgbzZFV67NOIjq3KoFqYk9owVmvflLg3Y9KKARde8o
hf74buZN/DRaEL72PKYbrQr+6SbPfJZGwzraVmZ/GyVZ9t1UVroTHAZrM7AiH0B4BjIIekman4tH
Z7LzqDHKQDoGUv619BD7KrJdk0OdCRePW6XFr9BbgxIIbVLsNgE8zc/O4iWwOjVrioYt76WnoNq2
+l9FmW6kjkj+n1L+Y15Lnn/me2XKwORYECde7ndBZce3PA6TNh0n9XvURa6t/pfHzaYjaCJ7jKKz
vXhBmeIqeGsi7xgM2i87tF6pwq0cVJH3PDcx//3soJZ9H3mpj4lReXWMB78/6O3x9r1bMzHfyzMT
fquFkWX53pHuz4Nfe1+nTH6xZHsl7xWGhvasus40yuwcFweg5eNDQFB4xyrLXgK9cEtY57pheOel
atzS5rFrp/RnOw1bv603SaGsvHwiB3P2A8yFkxwKQwI3xg9IM/ISv3wcMuOpz7T3xB+2aCGvFU9F
sc88DgozIcjxK76O2AG+kKP/hFSLtU/AV4/mmlCX6FKBdyLBmPl3yFQvv90EpSdCKjYmQjMhoo20
Dypr6l62GuXBb+Pmjmwz2nYlgLLbp2b+WssXh/EwbhihBEjnhWUtsaI0sIkesy76QnnopEfathjA
68T5zhlTdSNZk5vVa0h8keemrEpZg6k052rGtW60SbPaidpqPHZ3iaThtHjHGM6W5E3l1dV/eMuJ
wxjgoJBiUjC83GGlwXNHIWlcqH3yw1+B85L4n6ri4/Zuio6mg0YKyCc6HchJXFqxOiVKkl61jzQF
dwqOuM9f+/wjKlNXUVYIqYQXkbEUogQGsimDLT5dNVgaT+0cAcr+fR4rWzVsHgDvfdS59GY7/aOi
p29K3JnbvFG/yNnaUJjo6JzbX0RpVa0lDefKPnZN4Sb2RzodnMpyu+6lQFs56E/9+OP29v4m/lie
Vuay5wFDMkJC68v99fiAYZMl9lGSyxAh4Aq0j59P4RsqIfoPR029VyXqyAeL0AueG2ucDnXlRc9q
ELeo1AZfurGP4aTTyleT1HXXFdH0mgYeMxRJ8FcOZ9MBrYSKOLMfVqA0wqMB5G+GKAFmWNbfu9JB
sNvy7aPRlnsqYIfeQ+01P+iM8wGSd2/vlMhn8ZSBwoeEHDrlxXsT5FqpdElmH0tHu/eq+oNphu+3
TYhu8LmJ+e9n702tIkVWWqF91L3CZXCBcHCje4/N8Om2HdG75hBrIZpimnMF79KO30JnDs8AdiQr
2iSmIR2qKBt2hSMl97dNCb8RGAb4GvhAgF0uTUVa10iUD+yjWtTPRZvuCbAeuiR4m8bkvhvWaP+u
x6KIbpgKZJQLxg+Ipxb2DKmSjbCpcPvtGP8cqaptcgvhKHeQe+mgNI76MJETT3RSmWsoG+Q1s5hC
sFtGTA0GdYFsr5bIK45FuOG0PUGVGfw0Y+EqEymvzc6k8Dep+h7mjL1ZbKu1kSKR9wI1zwgvdRdG
S5cNoiLP1FqZHOJkZXg1ouCHxqSImcAYGkpQDNMCtdJ6BxPRW5lpT/m0BrkUFfZoHcCaQZIOB/hS
XUrt4qEscpMytGm7lvasJdGmbt6ZmaZB2u1LgwnbzNrI1sqLK7g3F3YXbnNSB7+QElgXc2v85uTj
l0Kx7wb0A91Gi9aYhgTfksoZoA1mdsFRLCcop8ocmVGgol/4xbuBwPNoyLVby+nd7ZsjXBR5K/qO
M8/DMiYDKjHko0VNH8U+8z6Ixsqdgsnb6lb/2Rkic+WiqoKACdSNzFTTzF5xxd7kl2prtVaKUwAF
+ckwAv81UVvlzUo15Vc4Oc12Jpf/qykhSJ9yVa1ciLPCZ4qMfN6uVqr7og3tZzvU+m0UWv59Gcjt
ppDq3i0qvd34pTy4TRVbm6Cu+qfAmJTToFe+26VNvbEcz/lSZoSCZHYJ2xkqu9v7Kfpus1Ym/QOo
lq8ws442+anZxPYx7NC7Kvn1u9j6c8eKKhBzwjTTafYsb2DOQ+uVjI8fbdRyfGfYp+WrUdsrL5HA
p87aQ2A15kL2FbdpJXstUiWRTQZXuX2g33m+/gJwch/EoeQqlrRyEoWOZcbZzWILtFGXD+1kh3oN
z+NcGJO+dqH2bobF4xCnp3FS0eBIAzy758qVtAsj/S1xspWHXvD0olHwr/356J69i3HmxXIIU85x
aNqHLvYfG8NamQcS3TZAhDMZD8D3K6qF3m+mSuGUH706Ux8kR63eh7xlht2M7XstGPSVPRUuCRSm
BkySUfmlFwnVrtOVgD6EIr8YMQg+f013WRBLEpmDGwEzImCVVO1JbfKSWDKRX1Lvswo9B3RzJdKj
Y/6ln761a1sociC06Jj+p4MroJWUnFweUh65LEr3JOZPqpQ+5Kk9uFqFLkATe8ZOot9y+1qLNvLc
6vz3s7PhVFmQ1hJl9CFVPqFS9aUtKMLdtiHcSmjA4SoGa2osyfMyT4/CFAzIUZ/aTez1iBFFrjT9
nTanVn9r62g7DiuhoMhbqRA1QA4xKxcvS/dlU/dgSmX76EfRN6dV3ivZmdzAW2MWFvkSnmpm8NFt
gexq/vvZ9hlpqBcxzfhjHxbfNaO4z7o42Fia+VOJ6IF5hS4fbm+m8JjMDH3zxNpc9Lq0WJCGcDY7
eseWNwBBbsat49nhTguidCNDK7vziSK2o+6VKy+A4I5D1IHAOsMMc66zyO4AjGtQD/jWseuGA4Sk
7qAYu2wAYLviTAQfD8i+RSRGsZtobOGvKnqs/RSpxlE3+mOpxZ96qfrUJGujBNdkKmC4KZ8wp0bH
4vq5kRDeKAq/14/KlMovgzc5f9tZUruNXnYzTXmwtXqzerIzXj0tzWTAwopzQK8pPNitjTOotOxQ
Oubw5PSrAzGiTSDsB8kBXmnGuV9+Z1oapTxZjX70e/tdKuU7A655WO29Nci+4AgjOTMD1xiRmufb
Lw2liRwVnpnpRw1BXYy4BmisildeCQ+WuqZFJTpEsEnQvKfGQhNjcYimBDXBdEz1oyod1SrbaswI
2vrHpL7/8TUhUaCYCPfWDH1YXEzbzmodoXnjqDrvgZW6qvw8yR+x/pRLj630921jom9FYoJiGKST
18DMIohzs3QS42j4fbeRZmSwEbaQOJXWf0AAkpv9a2oRq9uebKqMZBvHaHjXizfEdlectfA4zPTR
c+Hv2qNRk+vsvnL0Y5/YgNfsMdwmhTzeR5aC+E9nWE8zkGTFqQmNOnMwxoQlvmVxBs00aW2oxbjx
srr1En8X67tQt5+a7C2IVp4GgQOFOoE3HQy3pgMivzzvBpl0Fte2cczU7JceFJvMyu67Svms280/
Y5998kp1TadYdEAI/Zg4g3IS64vTiBTF2Dspp5Gx3k2ZHhX1TrOy7e1TKHjKqaVRAOcJILxdgkMz
L838vjR0Rg5fii50zTXVMME7jgGGG6m0Mz5/RWenhJU1UT89tjBPjKnkSqG17epfnfXS/R/Srmw3
TiXafhESFPMr0IOnhHZsx84LSpwcioKCYqbq6+8iV/ccN40aJVfn5UiRvJua9rT2WiX6TOnBn16v
fxOZS+eL+hryDSSLM55unvs63y2R9W3PQasaQyi5+6ymgd5mNHcOlgHCRVugoOk4AFEopvRQDU57
13h9+6mpJAlpzn4JV0xxjtlgh+4r9KQRKCbuQYwt4OYcjIYB8NSY+L7+o1c3YmZcmQtrxkWpyxpY
iaYm3ri0ZgHjKKVZ0PXYMLJ2ZeYe8FxPQ+y0HBIiOuTh3bq3YqV/lQQ31fWDof5BGvTdjWHjfq59
ETr6IPsC7ApTXYvz2xaUpxrJ7FgT2XMDjfJC3wKNrDmGjyYWTp/SSe+0NrHivCEq8AdtTx08AAgE
dunAN67KWqkFGAUMwWN63ASAZOGGTFMrkhRJfJy2qRNWsohMrbujrNyNvflNK8yHjNc7UmYvvSo3
+lWrX4qnAIEaXC5u6uJIK64ZY6PDdtU1UdNM7U7DuFdcWca4twtZbzx4a48Pslx9rrhA/sJbbJ6w
ra4rhHJRojYgQm8eRkmAzZg2zsgaVAAuA7OfqICAhJIs7BgKAjMWw5oW3C5s6BcyHtdKOp+hM22x
uQBuHlpdSh5klNWHNtFZ5Ds8CUaXamGt8+IAPWO6d3N3DHMAPyMLnGuvTtOwE6pSqIU14AOuJBR3
0hrgWhNkz29VQZOb69d3bX8AbUNMhCALRM6Lbh4DpI8aRevFfq2daOJ8SWxxTIE7ZWSrfbBlanEM
XTPRaM4FcJm8wuyZHSlPQLwcGZL88RcfhdgELwWilIvyjSyHGlBGlFZ6Zt/WmPjT3V3f2Q9Tqm1E
72v+FVnev5bmb/6QEoHL2NQnSCfFbfe9LI1g8N89a4owhBGY7U9W7K5/2NrT9NHc4tR5Ca2y0kID
pnAIOLvmF/543cLq/fnvg5bktwBBDi6lsCD858n+pmdW4BZb7ZE1HAe4I/9dtmXxl9eN17QSmGCz
neCqxLNlqVfmNfcDiE11r/tiefUvkWgHSA3toOX0UJEtUoH1D8UjDz8LlNGy/FaAUbHzyOSiNOt/
YrV7SP30TYx/LFSNtAtDGP+amXf0wwFJc2pawDGhMgvWgtwn75bh79Hd3ziHq18DfZzfZT7zYlbX
8CdBPK134yz9WmXfRPpPkW30JVavL6q2v1VU0TZZnD1G3dKhAzpoVHuwK4yU2ACDsCdSPF0/gWsV
RMwS/Gdo4TJy0XeYPUQxO5FNVLdT6HlJ2A6fayg6EvkVFKdd7wYtCLvkls7z6v1CjGHPjS6cisUT
ZRaY3E5TF8uYuG+CDV+h+LNxhdc/Dz2B2YqNir15fiLslgrDLIgTp/pbmtIp0ETdhZBCKAIna4Hk
BaWWKz/zSrsZoKs1AY55fYHXIlskH5i4BqEcABmLj0yEXrrQhnPjkehQRdQH8aPTrPJr1bnjo+br
/fdSpeOOybYLMpaojYhgtRKBCzEjGaFOdVHOLFDWJ4wLNzYm55ZW+QF9+6hL+tAgzZPvugdJ5btI
2U9zam8AQD6xYrj1+IBJ6uGW994/15djPrfLoBtQGv93dXXGVJ3vxzimqh+qxImV1qcBo91wn1YZ
j3XWyseW+tYhJeIvmve/VT0xZoSn5wI6hgHpsgDQzYkJOJBAZiaAbLH6gJXDoxqUvpOk2qdGf6TT
X8B3oLkBHA3QgeADX85Vpr6X6Y1CYasrv3XWOzqtDjrijn+U9sabtDZPAFNge0b6NM+DL9IZPSmU
KnrDid1CcBFwLfMiQzYAI2at+K5o/QIXkAek1tvdSPXiFkSDxf1ot+LUj8Nw0zEqj3VmilBq0tnV
hXO6vvVrr+aHH7gMfhzKNIf02AVpstuuglxj2QbC+fOJSWywMTfPHWSry6yuaC09oSbeZvDMfGut
5DZxqtcETCzXP2btHONNQfvcB+/lheJBgTaSozlwaD54DXgrgIKXnxoneTfK8dVsxBZoau2t/GiP
nN8bt/PtTpsMRPZKjyCy/impt8q/q/sDqCd8DtC4aIidmxikmUkbiu6xyL3Aqb47Rh0S63B93db8
GqgncDxBzwj5xMVzaOUgCU2zFhmDuKmgNTOVzbFmGmhYt/ANq5+DYQ58D6ZaL6bquepGye0RrWdz
ehcS9UDlfkFNeOODNswsWcdB/camuoEZw5JxbWVHZLk709ny06v7j4mQ3z2jWVfgfHOyMp+aDCPa
sZFMv9KiuieFtdHLWz3SM2HHzA12OeSXIlFIkREhjvd5mCszAFmuoMBneOmthTmT6wdhZd3gFU1U
rKD7h87U/Gs+hGogjTEMMcfyvPhSlGNABuR1W8C7LSOL4EZP834oGGrshPKDpQ5yQOPX3wjiV7YG
aFdkpSgyImJfPrzcKT3SCoA7fH14BnUbiPXpFrHfho3l25mkmFZsFHAUU5l8STt57+Xq+fqGrAQq
GJV2EUEjXAI6cvHC1FAdFgYvnXgQ1R4idHdDOz5OJY8GEyBvT30HFvkNAz8bfmvl1OElmEEpDt7t
C3BDZmBYu4UEb8xH/QaZnxVgFOvBkP3epN3RVGIDObzmJ+enBxRxs2Iiek7nB6+mud5rXuXECSeP
Fvkq6Ht67xQqql2HPiZ6Sm+7ggKu5vcYTOZGzHm+T6C6uaNWoX/vc53fAIa2tcNrRxXdUtwGXHJo
2y4uOGn6WhB0a2Li3GnJ2wQhbZNuYehXFxvCjTaEQ2YI+CJGoMwEJU6H4X4D8JgZTnVQevGsSvcF
u3Brd+bG1Vg7U4C9ouw+lxMxI3S+1rK2NYYAy47bgndB63hRpto34AZ35W95SO2X4eU2APVbUcCK
m0HM+5/hxWr6o49cl0hU4kHEM+Z9ONigSSPvo5dE16/N2s3EpDJuPo4SpqwWn+i0pBtkP5qx5TZe
2KKNebDBsbShR7T2PchsXTSe0Si9WEjD60ejGCoSCyQsk+neeJyAj1JrI7xuW0dxfhUXMTpKOQCc
zupSs8c53zWGdu8EsC2JW2mmwCSAOdx0v9Z99QZyTzMoHOhmNcgari/k2lmZWb5RbwbE95J6J7fS
yconE311cVfr484TACuY7DtID8cQgs+vpq+ZQV+A7va65bUtRDNvxnO5KJcvXwRgt3Kg3FMz1vv+
iXL/Lld849VZu93IsqHcO3NuQrz8fEnLDKoB1KNmXLZH8BkFiRb19O36Z6xt20yciyLpLB+w9EOY
U0CJ1q8s1FiQUgXGyN85pIkDUjrlPwRcVccCU41RUoER5brl1a/Ds4XzAoD2hS8vq9Y2ha6ZsdFO
wzfhNdOLBynTSJBxi/pw1dTvVhF6BRgGX7xghXIkcbXaipO8esg8fswNeptUbKP8sm4G+wSYDmR6
llfAYG5bTU6DFkjzUMvbPvnuGc9/sWggNkS0DbwFwALnR8LTyqytmG/GQ9W82NZ49LPkZ917/z8z
v9sVH+IshcpsMjaOGXMosUYVgdCQhLQ0UkO6pUK85l3QK/u/L/pdh/xgqjXyPtNlCtBD5tQkQDqh
HblbWTvZ9nmoc3QjRnPaSu7XtgowLTCJoIqF+GP+9w9WRS8za+I62v6qeB2T+pNZ8J0Neqk/366P
ZhbZkWOknNqVacVS4/VTnllZZHOuvY3K6LdMzaHW8gEG1BP5K54K6IIukqTJ0Llp0tSOUdWwgiGz
hn3LsjasXbvogyxl1T1XUu6rsq4ir02cUAhtCluQFiKqkcAJ5F1+7MCXuJtSw+6DUdeLQ9tPVUgq
vb31QPsVMKcbA+X22a1T1ScGdPBnnTU5CGzs5JgCI7TXMdQYyaoPeC7gBxwDz1bjvCetCQ0LW3VJ
OI6VE8AFFoE/jn04Uui5a5yQIKv0b7ama6+I+shOo7K9b+WEdiUq3sBZW8CQoipmBLmtm1/sJDUC
ltEsssqhu2nsKtvrQ7KVsq/5UFxoFEfQx7YvmthVnU2t1QF+4Ot+ZJqYUoFcjCYBK8+3VGzXbgKy
dfSrALcGiHBxtwvmK1a4eD6qobsHFCkWVZKChsr+XA4elFvsrUG1NReGLBdFTsDMoc69uAS91aVt
r1lmjITru+vKPVKQPy/fzPRQ/5pYXAA/S5NhKEy4MMOIpGE/+pNxnNtm1+/Zmheb59WRsoOyFBCt
8+usqnzSyt41YxBCvHSGuFWNOjjcAuiAQpYQ82FBkW/BD1aWDyy36CzCMsKPZVUShJWQBHaEGUvH
C0cvC5ok2wgyVk4fIoy5Bg2KIMgQLu50NSW9Vk2eGTue/56STv/Sm1zsuNCsnTUazkbAuPpFKPmi
S4FA7oJra+zaYeoHYLxck+0SYkf1sBHSrH7QBwvzL/jw7o7Qr/PHAhZ6mjyWtn/sNXrX9JAN6ss/
Vg+Be0TgBCwkgFc4FYu+ae5IxPEEAYZkyffUQQt4GsVXb8IFvn765nuyeHnRysbZAxEwtGaW0AdQ
L41NkSRmPHbil5YYNPCUSQNOmr+yhL3GZcWdxRzk+fKBGbW3IBBrxVbbvVgs33m8RPvc28jAfgtu
Lb9oJrZBiwV0wxeQdIuopsuckcTdpBeB1Lm8wwSWvfO8to+zzrajsur1wG+V+Whmbf9k65MMTLhs
yDI1DITPjlubEKJJm58crV60TZJhT+xuei28yQkn1nr3pmjQPPA0EHqbJA+NNBFfsJT5HVd4LKys
tUNp1vTYDQlGCCCOyfckscq7JEcJNXAFRk9cajlHSHY0nzEpVNz5aUIjmR9V1980AE56aeQVERC+
h3QqoglsXlo4pUlUOt4dS2vrAQ4DmSwXTaRjLOORgq8trDS9uTO8wT4B6p/+A0fp7WyftfuGjWrP
6lFGut3bL2KEZ+ydOguBEnL/kZWbQQCPkYCIXossq512ZuIVe5SPsscpM81bPyFN1A36lqDS2qVC
cW+eAAd1GdC956eCp5aZCSSbMchjg8Z49LwHXn7L86frx3zLzMI/JbJWkylhZjCawCaPpvtpwsNq
pHTjPq04Qh9QzJlAAHg4ZD7n34NZzNKlmSAxAzWarPmh6o2j8DBzUqk6EIl9uP5ha88eFAPBEw4l
PSjYL/wg9Hyz2i5NgnHpLprs7FPL2EaZdK2jNit3gt4d4q7w7wsbGBJru75ujVhmjv2UTH66c6tK
fy6mZowq4eQvkPpzIl1Y4mnQZHpTCiJDRvok4hyBT0Oz5rmsdf8Bkz3Z8/UFWFtwjOT6qKwjtIK/
OV/wRg1mOjJlxNTMD5nPvUgn/QNJmilggt91zWa1YG3JQaIG1iaA6eYJ53OLHgemT2uQ2jol+sTu
D5qT8M+/CeNz0GKEijzglQvXyV2/szKoBMfaFLPqm5F6oUC3VFm3/bhFhLoG34L2zH/GFvFHM5aT
RMeWQBoA+luaBM28VpMEX2YTYOKlvre7sjxWTAoUtIDkMuZo+PoHry0pWljz5JwB2OXSCw2OJXhK
KhM4l/qf3hw+99UWR8PaOQH+CDzOmH0Et/9i11TNjQli5QQpRnKUXiR091iVz7I5afoWKmN9TdGK
QyKNwibYO86PSDVIkOkU3IwF6XYIjZ8wtrPH0OUB7cKj0Q+fGbh5LYenIZrUG0/d2twpzKL/Dp5J
ZPP2YkOnrs2drELcatZ5A6CXdddR70Dg2hmollWb24GRC6BOPe2NTLYTUD89IMeaAj5PIlzf2fWl
AJYNTQ+MKl8ILBLa91TBocZOftug0Z3YeAbTH0CgRgk41oiRR1Q8ZPqP63bXHnwL1WPM32J4HrQL
5ztgVLlvaYAxxQ7rnWDMuHXopAGuHF3DgK3XbdFIzMdnGXUgUwCJo4VaFK7Tub2au6opFSGod9kR
hd4GT/VwyHfXv2rNChDrYOhCs/dy+k2mgpMp4Xbc0R9QVgpBdRUZasOlzC5q+SlQNJ0vCQGoe7l0
rmhSCoijHVP2TMWOtjvwiOZsDLMJjLyiizwAGa5/19puoXGoY5oBT/iF14QHy6bJH/BdOhLvrEa5
nJpHNbI3zSo23NnaW/PB1rJ/CTgCk8jP7TjXDTApZTvA1K9/ze8btlxBsF/MJVbweCC3Oz8M7eTW
BfcU6kJj6XzuSncMJmBy7YBoqheQ6Onf00GUR5XoKuDSScNsZLe5/TCaFngDRqgxhE7N7U/QsMVU
IxkSK0T20dRBJQ0W29Bm+NyiBLnDXCBKIZlsd/lgNl2QGIiv4XKdd6m79EbRASdRyjzby8lxXoWO
KeiU+zK0LVntBrMmj2JgQ5AS0YyBWyWffLwOohdhmh607lC4ev+Lgtv/RFT2k9hN+kJLo9zZwwSG
egEBU6+QxR2ChjwYVTXuyaSGwIfvOuoJKzbu9Nrpx9A6YPkIRlAzX9wxznp/rMmEipRK7aAgUwEA
ESJak27cgLXjCCfkoHo9C84vfYUmEKzZKM7HPobOHs0CygrDmLDvKk3Tp7pRfzFtgIYKXAX+wzja
MlXG2LItDQtiIqC3gPJ05zW7cWyqjcxo7avA9zh3OjCfdFFoQAwFSnqgO2ItxbCuZtEHTAAc9LS/
R6E+un4FVm2hOInQHq4I7+/5DTAnCaYZlC9jbfCaECUIfpsZSXNQxYAiHAGZ5um6wbWzAdQX6K8N
fMJF+s8GY5xKa7KB6vOiptWASHBuGMiCr5uZb+75zTZQ7weaC1HwTHa/+C5Dm7qxKDCOUJipe+P3
6M9QdG6lAvS66LzpLpvGPmrEaO+uG17B9cEyOg6op+AHXDyRtlPUQMAzG7Xm4VDpVjjWWpA0LrxZ
291zCN3gZugB+CT80BjKH5r6c8I8WMYJQbHAnUt9S5eqm1rPRseK9UbcmPCuAcTo9k3JvyT1HyvA
Y2Z9ZkQm6O4AnrPkRsU4MrU4RWtnMsdwFkFnqbH31Zb686WrOzPjL8osGdcxvaSEBdBp0bmH2k44
mGCN8mWiJYnTjOQoAxdddqMqIf9xy4k+b2zr5bnFL0AkjUgFs2iXkS9n9f+OuyXkqe9eMNYERCDG
fwIn5SGXMoQOcJChZsDgfAdj3zs0+MS2OI1XjjWAyphqsD0ANu3lWENV26CKcsHXlMHzFOYPddS+
gb8R2lNgJxm2cuSVb8YcJhAkOEQga1o+d1pT2gXJax8zPUkkkkPpif2YaBtXdT6Oi6sKZwGZujk3
xvDn4qp6XYmJVK/nJy8bbjCtHFpGnBUnRFehrvYb2zj/sWvGFjG3MY6WZnQdP/XVO1Y6aIE2MOuH
TKa3Dnp2aYGa2iDFXDwK2sHfGjRcex0A+8JigkgHVd2lQs9kMV6JDnJAer23k2fi3ds1YNTHmW6m
ozfC2tnZg7VFOL+6xHPJmqDcBr88b/SHiijElcyeQMvlxLSHwVFhUj6B2P6og1JmSjdgMyuHBtcD
4ClQsluXoKOmQZE5mzxsIDDNRgfBjg4+7O36Pq4ZQRF0jtpACYfu9fkHicxuJMPEzQkoqoiNzx5m
4BC2XTeytmofjcy+88Oq1R6HuL20itMo+7DKf7aTjwDsPWMHx9v4ntVz8dHW4s3WpQ/RtQy2PFWj
x6XvNJQnMXceSHBb017uO6//TtI6Sn0ZawXaUv+/b11Ewi4gt77FnOIk2yzMIRHRdPeiOaT10WIb
d/Ay5AAlu2V5LvRccA2WLqPIADggo1mAyQXVU/NT44ajsbedDTOX6cOZmaXL4IVRGXD7OCKUBD6r
g45sJCirhxCib6DpRz/+IpXMiEY5rQnWbPrWmeAr8n4QfaNbsmID45SYQpy7g7OZ8zNotnWFScCi
OA2lCF0wb5Xqyad/jCmYBTX/M7K4TYCq6jpQGMWpqj7l2c+J3FZbPZm1Aw4bKHWAig4SXUu8eVOA
uzevBbYD6Y/dv1bJbZfelchMeueH4751+lHTI53urp/rFYcJd4lADF0ThLdLRoHOE1mbSFBYI/cg
8sa1btrxe+OLKAO0t1Ubic9KmAJrcyA9q8hAW+p8t1BJbXnhYiHB6H40ym8We/ExNiyGn3b5tWC3
ZfI3x+ODwcXOTdIb0B9nxQn00zshvrftTQmNw+truHYGUd200b+dAwFn8Q7mvpibkEN+sqevA33T
ql9et9Gy2zKxeH6cFtOaYPvLT6rdpb4Bru6bLvuLcGbmEEFiNZNWoeF5vjumIw2OrKQ+lV67N6Qe
Ce+uJt3Gaq08b3jaQIcFTqd5qmZxBgYtEcAPtw1EXYfItI55V2DQ4SdEUK7vyqodH7zLqCFiRHkZ
5VNtrKeqRFnU8pugk37gZX1UpjJotdfrllY2B3NCeOAA8sMo5RJ/a9odZ0mvN6e6zCPBvmcoRXYl
2Vi3lQIkJL4+mFksXD2VxKPdiA8yREQZQ9GsApBwCFNzl8v+CILUYKzNQP65ise54cUlko0GjQ2w
qJ8KlYej84lbJCjJzV8sogUdHlANzlHY/HR8CCbc2k6dSmG7mmG6HbLxoKbnpNl4yFd8HnQWMcCL
Ct2s7rKIIiCebPqTi7M35vLGt4sIvc2N8G7LxOKm4jU1+8yHCWjvvgMY+ZOgcvXHS4XKx1w5JQDE
XEzGqYz03BO0PklWHJuWfyKy3lveVlD8O1la5AJndhb7XhQEtTp4cOhJ5/IWrcKfzeC6YGfh5n3u
ZsaNAgV5aHaZu5P2mAR54noPneX+MgfdPtWpbh/BjD08qzSvAqaVIHWpLbYbHfeXJliPWW1pR40u
hjtL8eKmsdJfrEduoSztyalrK2xNqGK0k/eSDQNeI9f6onRmHrTa9Y/g1UyeVKWTBy+lxYtllFno
tD7I9m2Jirwk0Cfv6zJ06yQJjEbPQmb0flj6qjpSp2z2NYUSbZt61lHyWu3LwZ5C1DbTIwGcJOpL
u8KUckafKpa3N4pDto2OhvXiWxC9BpDMfSp6tz1AXKf/OtRlHyaO0+9S2vj4V1//TDGueOcZAiOZ
npF+9fXUQT8avK6Bhb4QGnzz/6bMKnZVtqPVLSgn8lsA/G0AdH2IhFRWeZsXNSBcmNMPJpfpgT0R
7ZDljh66sskiWRIgwYsaiMDe2hISW4ntz/Z+fvM+XEcnLZnyS+x9zX6V6Q7KNYGOqSIx3lB/y++s
xCDIhX5zy+BmXlSEUrc19Jol4kRaEjryVGtfTcUCIJZumH9vbCFEV24oCmtonIFFaQUkLXwL2gOW
VZ1Y40bMyD6xbgtyuG4CJUoAXlyAkxerx1UBAhI3F6exVsM+s5i270rmRdffgRUPB0pq0NaANxPV
pWVhgGaG1us9pgDTtrOjzK2gZdlBAaJKtHukEBvW1k4EiD6ARgE2Dizgi2+ycGMziKvAGnSWFDnm
oJns9FPCWQhpwI0nbt0YINco4mDWbInNt7LSbIumEKeyvimKZxtRSOqjqVs3QettjtnPgc3yoUMt
8F9r83Z+OOyaN6VQW4G1EUASmqgg1aLOe/PqU+p8qflbCjLSgX+/vntrpx4NNiBGAJkHTdyirGPQ
EUCd0a9OVgn+heGm6XmQWFrYTcdsOnCnCa/bW4lSUJuDGvzs/2ba7/OPlAlxlSGT8tSqdKfJ+wkU
/GSrOb1hZAn36tKm67UJRmir31kpuxk146FO1J9j8gCS+O9jlsQIRt1NFei7q5NbvQ3551ZNQY3s
aIsx0JpjquXJQMaC2B518pk0cLFoNE01uJfqxC3lHhMLqoo1av5hWYPU3zYn7aDsTIsIWFbR3aqz
AFQJPJgyx7jtnKY7sY5nR7Prs3sO5rawp7q6m8CYulOg3njsuMnCSZhWmEkd1XZIUUYk7YqwgoLH
89TZ/qHMRhWQuoYLqMV30WW/hr5kh3Hy+52mezxKay8NG9+uAYgC3ZGQKO2i+OmBQpSUoYFcLDDI
eLKSTgZl2XhBywe6Maq+Qsg0Q/tA5AjMPaoWy/dO5ClPjcItT8DdAe7FM3oQMgNNdOYApTslcvxk
5JW3q3v9jQ05BwO3c9IpK6JZvDYwylK7AS6HRrz0vuiWlUdmn7JIwyjo3ZD2z25RbRV0Vrg1zn/z
ImszCG9tg9vlCWifQ9lrX/2O3iW18dXXsn1jDmHZyMC3piNwMvcsAcxMbcW8a27i47ItT5ef5C3U
MMqTrt407daEOPef33kkJeBlRL51Ccl1fI93AqHRqarLyFYPgj/29p+PpuFPfzCyWMiql54HlEh5
4uM31t+AhGvX1/cWrfZAF2180Aom5NzYYsk8n+vEB8XiyZLfWu0OLDxhrr2U0xwnPVf+Z92u9q31
zwDmXswdsXR/fUFXdwxIbPhcsC9i6On8PVCq8qzec/C+uc/58Oa7GwnKmt9D5wIdVAwboz+8cAo+
LVJQl+DvC+/zoO4SkM6x6gUaENPAN5Zyzf8AL4/+FCJ3sE4tVtLqiVlaOfyPO5dtqzSa9Kd0vG3l
e9Uduf1tY+FWGgsYbgK/I+hJMSa4fElrleXAzGLjiqQbAmcUZAgZtMGO+G3QZZgAIKA2hk1UWdL9
ZHpthFBxhKj65GB4QSuOvuYZAZgIsr03cnrrQGxwn9teEQKNXoQaFRYNer0WT62wxy+GAy/HmO9+
asHK/6i39RMmS3KQ5HQ/bFn0T7zI3KfSgVwJ0urpZjIyN8zstqxB5+tVUZ/643uTsS4s9To5SCeB
gHc3VEEjVPnEydj+OXQEMQBGkaHJgbAUVbLzo4UetNMRra9PMBVicFeWz63/nFjVxr5fHmGcXUB7
MGeGvQD94LmdKoP/qpwiO1nFPynngZ/+cSZ/bmBxhidXOo2fltlJZl8d8c/QNKG+BSxcmQWejYDB
AYPAgEctkQ2SSSq0WqMIAAZkJmhI5cfaeWDlTZ88c6SlHTRT/W89/dU7PzX/V5kdab/Pm3bjQZij
pvMAYUaAQ6gFl9VDBLm4RaNXlKoD4c9ppOW+7vQgh9qBZ3/vrV3vnhw9LqrH6zdpfk4vLKLriI4j
GGBRtT3fv74C/rodTVjUbz2FvkswjOCAev1jK+g2Wjr+w8AQZhPPrehWoufIOxAjjibQ3Hc+++KO
R97XG4H+5SsE7c4Pdhaht2Fq3lDOSmWF9g3lmVDzT8SvIsfPEPB8I9VGpHL5vp6bWyQxxEsn4qcw
p5uvnMUJPUj+BgJYZsqNa3YZCc8jxcjXHeBRLvHMRtdkWllOwBqnzr7P7Ucw3B61aouE8fKDYAad
YQwxA62NZ/x8nwSzdaXyzoA8RHlMeHfQGvHTAM3zCI69uu03jvvqV4HyEf11gIYvElslJsklNIpi
rg23dpYEXqkHuv5+/fBdHgrk3yCBwcg0HqiLy22bNfg0KC5PQ6c7gP0fW7cp4BnU+5jYd6VSXzy6
5XkvrxVsglp63qsZgL448JQOPmYLCj3WuaCByjkkkd2fZj0eGzPfSl8u32AYm1kXUYUAg8bydkGR
SKay6fW4nF4S/saBAru+gmv79NHA4lpVmeEJlcGAJw/jrMOtgQZ8S5Bu3QiiS9cCTRe69ednj3iM
K6fz9VhaZVSrLlTao9VGf/El6BdAnQGV2wtcie2S2gQxrx7TLHMCMPs5B6AGMA8LcouNw726K3P0
BcwolFaWIxzoWZBU1R6OnS6+UFZ9sY1iy8v/VvA6f76x9QDjoSoEVMdF+8PUxzEHsye+x2EpeFPw
yFH9vq7bZw3UFa6hrDBt2l8YshABpdlxcKojOiZBi36cU4vd9dVd++QZywykAJ56bOL5FoJ40x36
xDZiZlJ+9CabR7VwtyiQVnKtmbcdTyFKHejILGsPVLNZSs1MjzOochtfSic/UMByySeSVfczAMLu
kmgoprBSn4dxow299kQCkgQJXRCkgOpl8USi+FyJwlAqzieIqwToVjehreX9y4TneT8QvbyxTTls
eJq19wRsssY8vaWDPm5RbilRbW57AzdwLEG6gDEA9WC3iHmrzu5vEeL3G+xZa/ZAwaAjawA2EjHv
+U5mEgyKTdrqcWs4B955x7a8KZw9S45/fmI+2llceok5NLuS9fxdyavKmyNolV+um1jbMIBIcbWt
mZhgGdvVeeIo35AKEMjqYFP2YOsJ6JKH6aEg9h0GovMNX726dh8Mzv/+of5XUINRT4fBsn21h1vw
tkdCPg3WnzeK8VCh1IcW6wyOXQ4XZyLLUlvNZ2IUIUYVBQazWf7j+uqtvMofjSwJh4Dya1xGYaQa
jQlT29ZOcLfHrNgWjHLd0KxW6ALIBBDc+aoxZ0pyPjsxvzu22s+ku2vGp+vfsrIxCJ/AnoIwCjTF
y0NdGVCQ0TSiMDz00LSvYGjJqQ004eN1MytfAoDmXOIDnG9+Dc+/pIW4hGwdS8UmxPYyPj50U7Kr
my3x9TUz0PGCG/st670kznI0P0+px5ATCLrXmiHmII8FdH7jhq6awaPjgNkK67ac3JOji4J2P2LR
BnKQ2rDPRfcKfvQNaMXao+5YGLkF8gHEJaiInK8aSHPyxilT3BrfT4KEaDI0i+wGGfY+b80uAC3h
sUyNG0coyN1X7w3x26Bn6Zfrm7fyWuBnYPfQOMLs5fKhnRwqUU5hKi5AETYW9JNm85eeOV/NhCIH
k6/Xza0AdTBKD4ZwuHEQV1zQXg0AJycAf6vYHhnZK2Gwn33jD8cMXb+I1tOwk74qQiiEFq9Nj3HC
KrFGNGVcDEld/ylrtwORP/rleFDAw7rYgBTkwLo2/5KZHbUBN41MfExF5KHL4uuWVrAH+GjoxP/G
Tc8jO+d7LW20gdvCVjFxqv6BpvnXXJsgC6Lynh4KB7goaKM6t3pjtWGHYd2o19wt8aWVWAWtCwRn
wE6C+Xc5WwclceHy3lDx1NKd6YlTZ27JLa2u6AcT80/44AjKkZVla0LEGcFl4EwQc9eiJs1BH71V
yFxJcWbsOwaFAIOZuX/OLfkMUddAMhkbhUAJ7FtW6Lva+MLTFMPRj8Zwur6BK+awgdg4DCfrcA/z
v3/8MLPFaHbZIeaq20NDGgzwDpHvPRF7ANFIHQ4kja5bXNkthNJAghsz8wSCqnOL+SAgvGCDLrJU
P3OUDTJzq+68amEmVkT0ikxxCSQySrAdemXlxqp4a7VfvvjziGrW5fj37y8Og6j7/yHtynbbRrbt
FxHgPLySlGTZsk1bdhz3CxEnOZxZJItVHL7+Lvqe25FKhArObaAbAYLmVs17WHstzU69GvzKLg8G
dUNBzwL51mb6MmIEAfWi7Ag4lLYgYM5nqo2ZXpsu2DvV3n1LK/3GidmP64ux8iScmRB2Wz7pKiQE
FVDUec57y4ttUvMJdZnx5st2cBmBKAP/osQo5pRttEbXlFvYZg2yu3kbpN3B4C9fNQJOXqBJbdSi
cf2K195sQ48IfPJaRAH3RIpqQ/Ril6S2ZFku3xWYASMSpD8BVQNe8XxZXCSDSaehnXgaoeqkbG3n
qdIOfbHT1dfrA7q8dc4tCRst7W21IB0sKePRa28rHX2t2RMpv55rO7cjXOKNnSsVKT090uwhMI1H
1pZ+06MzpYbgBFQ1Nl8fFtyd5XoDAu8C1uF6APSU4LCOIPcO7Y4UOlL33NF8fZa4b5cXAaolfwyJ
uEUyNaWrLoZiV9+M7J8OadjrQ1nbC0inLO23C/2k6OoMAAyhmwo9LQ1UnGazyH09Hz6avthmvPjQ
5+H7dXsrI1pwD58wFQMtNcLLrrRg7GHaOEbO4Pwq7WrPHBkZwuWVsBAhwHNH+I+XXTQRmxPVmEGQ
gko+3LRGtjXkxe76MFbcBlCXINwH/8vi9opXW1kacck4AqumuZ+saVugiqLWNnSY9wm7T8htyat9
Q758cS+EKaDRQ2cOaDldYZ+jGuqmo46ogRZekM7859CaG7U2/0E7ocQxWptFkPOh5QhpsEtGCajf
VJrKCHxt76bmvwftQUm/XZ/Elb2AFfpjYrk9Tp7uHAxeSFa0cLN7JSyG6Z7SQlKxWTWBVBTyn6gn
XHCdt0qltYWSwaXNObRjSf+gq4PExvLen+e9sCjg5oEsAsIFbLrzYQBsZ8wjxTCUwQOTb/lYtW5g
V/yfEr1T4JbhfkZbycWwfFOwiYz4QgWIQokOodVzmw1KxXpnKX0EZW6oZkKjI9eIX/fTQ5vrD27S
2n6hmT7INiRl3JUJReMNUNSIKNHhe1HsHNOOpKxmuPqAMUxBtyZL3K2EIWD4NFBSRacIQMGiN0xU
BUktJWWRAUweI1uV2veqctP16NOab7Q+DcGdv0vceeuNslru2rTiIrSRMETsJ+KdJwMYT88pWTTb
wK8s2M6y/Xpsg2XDAMGTB8aFC7ZxqCRDf7pAjNxW7rbHrtSYvTcSN5xLySZZudtR4EIUBV5dFPTF
+DEBTHWowI8UDfR50XMomh+JAu8/TrZZ8379LK9cF6CxQCYS+ewFLi7c66ZZ2WbdY9H01Lmxx54E
VU5+gbdDcvGu2UETHQA5OHCLlOX5xh+KrOI1pSxiUxmNSfYUt92z48pqXGvnCwT6ugWuQw2htzgc
kpXakMUsUuuI5P8x+Vti7DV2aKzAzf9x6u312VuOq3icsUbIoMDjB+JR9MgUo6sBRWbQE879OgWn
7c9qRkpB5o+tgEwWPus/hpbjfXLlesNCQkgXQ9WDASVasx4P8xzfGHbz2hrMV5P+0SzItgJ2JzDL
XzmwvViE4PpwVxIs+Blg51kU7hZcwLJzT34GVRt37lXcIrWOHsi+vx+yGvG9GnSWjXJOH/ZV9aaq
xYHyGjpvKr3JXOPl+o9YnXMcQkRyQJleeD7NoHkdYTl2LDP9qrxx+ZPjoDlJhmX93PoXiwuaIJwO
MNlf+CMc1HCjEuNoWIODpsv6jkzjSwPlTFqA0UGd7LDKzTCr39w++RhBcUasyoEvWQed6v5ER0Go
k/GBucmDoxW7xigfnUrbUFUGn1g7WgtN71K6Q6uz+I6xOkEyJsOElPYNaQ8FEBRuIUsUr7wfoBtA
esnCVsejvPyIk5WfQccZW3UxRaTIghYOO0oI19d15egukup4QNCwsvCKn1tAv3jSqO0wolfSCBxA
aqf2qZ9+GtZLqn7E053bHq8bXB3SiUHhLU4a4kFBAi5tqxwUqvuuTJNo5R6Hl4RmV2DR4PiJrLyJ
3rvEaVUeGV3+XZm9bT/3IIMD5r8gFE3LVioJdleOxqnBT+f3ZJFMMyv6rNM4ZFvQYD5uAf8EhclR
/Xrv1+L+/TuwT0/gxM5ICnSslLBTuN69Orm3XQqya6/bXl8g2XD08x3RaYNe18PMoS1c+Ex/sLuX
mr+Pzua6mZXzgyquDfzKktAHQP7cDAEXDoC7bIxM6JdTffRLZLyo5J1d22xIf1uLFoplg27i3Iht
Tv/dbDWQx7R4JuTryQE0aaJmCpLfFeh97faW4qZkiGwLNDFmFiT25BfOszpDdYNJRrM2ZSD7gn8C
7Bz4VZezfLIBBpAhmjb4OCI2vzcF6BkPIHq4vipr18GJCbEZGCVRNG+7fIhmmu0AbBx7YC6CjtyV
zcG2M/SVSbbB2m47NSi4Dl1tarSYYdDmP6rybsgOpH0vNYkfvj5zqAuAyAqJNVGiFHpyZj2j5B4p
aB6YahQR06WrVdbSuDp7KPEixgA29KJboWoyaHwk3RC1nTrcFZy39x7oVQJQTdZ3zgiihoqp/Mah
k3eTFpMluYjWRgk/AWrd0NADwHKZ65P9QQlwQSjBqJFG3ifo2mre0UMJ8/oOWYvlF7oCcBcs6J8L
Jhw3Hqa4mZmGOPQmsVof5Kc1O0zlzwkCd8T+Ybq172SyJO9K2IgzhrQkfPMVft/WNEfmGgAcMe0d
DDybBnKojX7n1WHcacECyLw+zLW5RNu9Cm4h/PciciNGOtmlPqtRDwBogIukfBhtkz/OjaJIZvQz
ThJcngUJghYXwLMBHlx+y+m6KagyqSNSMC6ftpQ+ZuoTQv0tAZOxBY5SbQ7QAuMbA/U7tNwo6tZR
b20FbGKbGiw9pvbRDBDD/qkylPmLfdvKpB+1tX2NDiPMxyLceRFjuo031Z0BTMFs7uLeCUisPRog
6oI/DHT8wcx2Ng1RVQVA94dl7ov2qYjLwBxxoxtPECaz2zRsShnJ+oqmrAduOhxnRMArBLzUqePC
LVV1cc/N6uBlro/ueFUZniryodT5ExrxWrTvVc5hBHUJ+ZjTCtUc7jdzt4sN75aBu0zpko2bPw4s
f3KpFiR0kNw968uL6VsSyGiaEoM9WtQxrzUsb4sudzf1p/lB7Z/ntt1q8FobF8FfvPHG/1TW1qwP
lXHb1FE6grK4rMEm2G260g4sZwQAPPZnBaPKn76811F+gv+3pGRQQFle0ZP9F3fuAA4+F9UuCgm/
iejJIamNdmPXkywXvHKMEcgAY4DMAFIWYiiTJ1yxOoolaxTaHApaTdsx59OtNXEagLiIvrgFa547
xVP21we5avkT4Y5wG6nbZY+fDNLSC0vLURKLBlcPma1CPuGBTg91l2wHwE3nTnKqLx62pbkKlE/Y
meiVx+Y/tzfNijmohYacE7HQbsqK1EfhjQXWHGc3ANzLunQvLizBnnj5gz2LDt7QR8PCq4y2P79W
0/sSgbFkYBf+9WJoyaYhEMTxE/HppasDZzqMLNJabgfUTtw7JK4N31WyV52jfR9QYlkNZmVwBkJP
6PMgEMKcCotHbaMEWcDcRc6cQnS7LZ/rZtYCw4u179e3ycqyLSxdUECBWwopZMEtdSsb1beshqXY
/lFT+xFNvPt4KDe8ZDKS2JVRmYBnoECGhxn1WGFUdTZrTtJabVSZT4Shu3qvOi/XhyMxIcYmQDQ5
IFKCCU25pUnit9rDIEOcrdoAsSZ4PJEzxjN2vtMrpE7TrI2biGbgheRWxfE6l+VDFc/O1/cectNA
tqHzFLMmrk4VNwhW7byLPF5ZlU96bQRpfaujsRs+I+nT8sZmcyapI1wmYD6vxaUfA+lj70J9FGzn
LDOSpgO05Lafoia+a5xHR3ul5NFEbq3/XmSPcbuvZGxHJmbuzDFY7OpwCwARw24UY6SZlcOk6KSL
0ClY7HPFmQNQaigSV+fSo7M0NFB8asvihF10ALVONY6DPZMoYf1LqelvXNcCsFCHcVmEqK6A0JY1
odZaU+ClqiTiuNw9+ieHMXK8QAfg4J3vHi3mTjGqQwXRKB4WagLUq+r3TLJxLmfyzIp4DkyjIuAh
gCiUV6uvA6LaeJZ1yi8/9Hyxzk0IxyC1bLR9DFoV2RX4558ZKO+BT96Z7J4l/zRp5Hy5IISlAigB
7iliQRDCCWnQLiembShFFY1a2OmOP6eyeObyqj+3sMzqyZtZ6ZyjNFhVEeSXt2OJTVGlN03u7DQ7
PkxT9Xz9slpZJFAkLn0MqLLD5xXu3jRjNnSopirqCRhMjCIoNFkqdZkTYZEAPYavA00eND+Jj5ca
E3fIxxEjKuK70cu+J3N1iC0WFpV6p/TourbLnamx21RTNto8BmMLkSq7l3hcF84Ilu70ZwgTazg1
9QhkCKPZ4kWQZeNjQqYNJf3OQeMLkA2/s25+vz67l61Sn0YtPG8OGJ4ukMEkNamrUF6BbhcqlF55
k9LsgKa/bafndyD83FgcDKrp5GugfTLoHBRjjkxyDgoLNVC7YtMCzya5e1ZOvwZaJtA8gVcVzUzC
6WfMo/asq2UEnWPfbCM01YUQP5ZYWTmasLLw/4CFDLSCwsbqHaIMk+OUUZ0dJhfdlI9p/pzWYBru
Cr8fnrsvS4YvUw3nCByCC05NLIgAZKPMFc+rqKsfHU5BqboFV4mfpffdwqXYqAg7ipvr67s6lTg3
Klp8gc8T4Z6KQmae97gOjPaGlZtJA9NnLIllJDZEhEVCSlb1NsaVLmL20Eidsn+yWcYDsmIFBdlF
wRZQiyW6O7923BkJFrty6iip38b2raheC/31y5N1ZmL5CSc3W7/w26odTKT6ATT2N6b1Q8mZ5La5
9CUByjwZh+CSE67nGlqY6qjX3nq12hkVSKXTKUgKSWfD51UvXGtnlpb75mQ4ZmYbc1FbdWTPLCiK
X05Z+Y2V+nG6hZTlxik/nBZBem0G7tDuarv07WpXD3Ewk0dw/gYl3nz1oFazbyuHdgZVJHkHiWIw
cMf3vOJmKiDmqLf+SH+X9V6H9kvWv4BFYjt7G7TV+p7+e4LmUl28lXRCI22N2DFsHS1MwB4GXbCd
a/1S+bcC1D9F/jypHyPik57oqGm8eum9qslerpWnBEcBZ3ApA6C2Iaxvxkc9Lqu6WaoMtk421Mol
x23dwtJtp8OHvyjhEguCRrZVNJGujRCcAorO21zfoyuPxBKW/2tBGINqW2w0dVgAS+Adwi4/iXd4
Hn272SrKsPHYx1/YQy8w1B0QkEB26nwTaYVaKqquE6A/qqBJStCnR6q9bYY41JW75MvAULBl4+oH
HgjZf0jZCv6ShcDE7IeYRONs3Jn0vaxkrOerS4S0PzrGQFoPwNb5gPpJ7cHnQbAJrO9m+UEKib+y
cr4tdLstwQh4xC7yrUbJZgiH61gg9LwR9pzp38oWySRZh77MjrAw0NvLsyLWmijWqk3msF3L7mIX
De2yawTzIdwiGA+I6LEceI0dwSvRqszwEoLxgHJ821RzCC7DPaeu5DVe9u01M8K+ruemcjOQa0VK
vHMbCIHVYZ/Pf2EEY1g8STyF2APna7/0ganU9JrIrbuQe2jf7/tdl2fb62dmmXpxLKjIo1FQh9oY
qGjOzYBUMnbNImuj2G78gj26KWgGb7sJ5MyyUH5tF1iwgn5BZM8ueuccOzaK2CrbaHKh6auD+bFG
ESPn3h5kERL/dO3koAcGjrIFloYLiP1k5y03k6KN3P5Vxf1uGX8xb6cGhK02p9CCm+O8BYZfCV1+
p+XvJnR52t+Nsfv6ClnoUl7wp0tziLAR2phPVTKlbZQYSKL3g3qTlXEIXjMks1E/mNOX6/ZWl8mB
3AhSfvBfxGyvYqelSnjdQr7pZ63+1FSCaPZDS35eN3PxOKBBaZE+0DUkUQGzFg5R2wPKZIEmNpo1
9+DUmg8hMxqXxyFmu7RU7nLDlXgzqDOKmx024ZMhIQHGYFQDBL+sdNk0NxhfpOdomNQ6WwsIBXMn
sZ1q1/LE3ihlnQQpi+t9PDmgL5o68uZWMb8b8gE0Pmz2biHrlm3NKplDDrclqAt0ihhemW/Bj9gD
w8Hxtx4P7LF2QpOWb0UyQHEotRU0X7gcIqOKAYGMXD/yxkk2dKY9moG7YYMuvfbWbRGqOLGi+2yc
NLB1cNuf+7Q+IB2rbPQsYw99XjnvJZ66TQ4xz6nv9SDFBmyKLQV9CHV7vyuPZDxoQ/HcEWf/lm7m
1N67ThuUz8peKYcnW9H3GdfLDeTd500zc0A/NLXxHeDHAqZbVZCpTenPuEnCIsXvHUeQGGVASAVu
CTHWkTLQ3zeT6us6guq0ItRHr5axy9FUH/B5eDUUpQ+V1gDYxaPNlvKZYUSJHmR9ZwUtsIA7PU9e
inq2t5kyu+gmpVCAYvEQqFry2+nLMWynutwopK/9pjIUVB7T2O+zuNsqHFzu+oi/sJiShzSdiD8Z
neE3DWjVRhvoHqJ6v8HZVPttNZlbdMNBPcs10/2Qw/noktgMjcLQfbQsQMy21KZdM5TdVjWn1E/1
TA9GK80ClUONQ2kzC+QAc3nTsDn2DQsjzG14foVdlmGNn/zdcqz0llUcmp3MY1uI8ymPgJkhuojd
GbimLE99JbPHHfX6bqOONr/zaNrgaNmGn+ezeZNPHd0gNwl0DCnzLKKt8XMaLfUd5fl+3+aQ+kkH
SFqOiBIlbuAlRgyHAhelgzQ/zvtFjo630F7SR7uInKndu/2djnpCcshIFoBqRCX1lnbfre51yA8V
u7NHWfL14qZeEIQGAAFA30FWQiyoIJ1Rj5zqVRQ7ETMyn6N5/PpNc3GhnVv45Pw6iS1Gl/RlbyBX
kei3KXg12zT1M9UICQSvrlu6cAwES8JVTSeDj0aGsaTKjGYOe2NaBKGJDFS1OiA0kIEpHKncCx1X
FSFsoSTIBuQANOjkRzc+E/UXkzWTrq4MypO4pF17Qe6cuwZmnFA6gy8+Yskxrx8wdsnCfHLKnDkf
+H80MN+gGQ+XMhAh5xZmNMLFHNIoUUq7gzW2PqTBnxr+Ti37YFmWnxPlqbGNOyd/aJwdKFx3fdw/
T+1OVaFThpoGHD6/snNcPvF91XlhTkFrh7CxTqEr3WT+PBXhAHYCUI367vjOql+DpvqDOQYzXrb6
tuHJhrmlD26/pHhIBgtva+mb8UuCGnTcPuqp5Zt0l4E0tDGtZ22kktN34X4tM7Age1ygqyHtqp/P
QD2VyJPlYx3R5pfR9wHQrpt4/kjQ/CmV9Fvbnae2hPV0+qTFrTQgK8EOOlP9CbfxlMvW9PKJPRuQ
8KynigmVKQIj1HpzyiN1JEnAtU15OojlbJwcZrXXMryw+D76OH2W/fDGl6+f4VMDgkNc1qPdsQl7
kjlx0PQNqpBqSJWP61YuFTzPF/4TsXAyjtarGAgBADfOO9XcFKYCfmAcB7yqrrFxbcp95AWg/+eo
FdKYigVJWTzQBLDhDfDQP9qi+qml7neQQMtWcHWbLPQSQCSAVVGE/Fdm4zaOhwlI4oe5emqM907/
ahZuGTyuLiQZwQ934Z1XZE6ZCWYt8AYgoRQ3vun1vkZk0NDVvQKCArwqCJ9RrD/fK31rssJR8jrK
3HTTjHvDriUupb52FSPD8a8J4fxSliAEYVkdIZyxQ9rZ096lpul3OipAoIxOdwboz4ZayYN+boZ7
iA1XN9Y00FDPOyg7T7nrz1r6j1MA+DxbaDZsaQryyzIBTVAGNrCpHbMN3FZ74wxAgI5uPIXOYDLf
c3GvxZpT/M0BPhmR4COPkHnKYB04eKSWB/rI6FeD9GXx0dGPLO9nIl84YA4vyrEAUDfKrR/9VPg2
2at6KVmY9aX/14hYLuPgKKWokKE+oRUacoJQGEpMLjFyWVb9HAqy5Es5AtGg0J1QF2RoJ6pUURGT
u6yKw8KcN7ORP1etFlpjuYFi7G0Rq06gz+MmtREHmGRz/SZZPa7ggv+/3yBscsdgPYsbqGSV7aOd
5kiZvw6oLF83sjqdHtqAFlVyA6125ycpTgAvmey6jqwY0Q1eQ8P6shj5MpcnJoSL3SwLXSl4V0cq
nPsRNJixc4vDKxnI6mydWBEyUeAT4X3DMRDoFgYQSgt45kHOe3t9ulZvhRMrwhb35q6H0DepwYr1
VniAXpi3HnkpUslbKDEjFjNqt8KVAuXyCGwcDyPR/TnJfVP/GA0JfkCy/CJAAjtfaQcT4+mMGLOV
IcOu/Lw+ZZKFsYSLNIuBy6ANxtJpzYYX1k0OYvgqdyVcH+tmIEALVBMS02LnTQUzC+VlDYTp/Twn
kKx8QYfy9aGsL8sfG8tsnjztdjH0Rjy3dcR128/7e0VxgqScNuYgqzOtr8sfS8KxzHo7aaYUo4nn
91xV3voZMef1wchMLIM9GUzieN2kMJgg0zyg6Nc898SROMHLcbgIA7w/wxDCgFqbvNK0YQOava9J
FxnOsBnNd2Q9eGYGXp4GxiCBva+tEeiLTPSNAJB70dId1+D8KHTs6ELbxaT09ezBqzdJKaOvW7eD
agS68lD0E6PbxhsSz65duMNI8zBWoTzPIRl7aDIJCmVtnRamnP8zJMxhayo9sxobN7R66Bwa1JOs
kXHt6JxYEMPouFPRV6HDQu/8VPU3o73ruGQjLD9S3AinJoS3TM+0qkF2C/uZbHkFF7j1DhQxLlPe
wZ8QtOzX1zf3gqhHtnMB77jC5p4RkXIHyb6I8zcLotRmLWkwXQvv4OigvRQNmeg9E54bj/cK2HQq
EtUaiHOsHU9/pLwImfdRQ+Pg+mBWJw8kJUtADaIHMaGKULWdPWJXEdTgw9hIgrKJ6vpjQuOuMtxI
u7lXtwP0IoHwQn0C3ZnnF4PJIOyWWV4VkWzySfKsKrVPZHzsMiPCrtYz11PQWQsYwtS9ck4fyskK
NIiGX5+6tQsIPjxYeE202FzwtMU6gSSIUdVROeXbAllC8gtQKyAeCJTYq4Ba9WYqYonR1avhxKiw
+cCa2HU6L1Dy9qJ0qsIpCRsQWFiGDO+6OongfEQzIhpVLrpNO8/jMV82Rq89WBSJhV3GJLfP6ljA
VIBklAeiLvGaG82e9I0K6FiNmDX2Dl3b+1n16Lov1xdq9ZYDGBcAbGSkHLEqriZTjMZIVkVNqx1G
c3pR3Eni66zOFqDdKIiBTeKCPhX8FJlJFICMuPeh5t8GKNz0b9dHsbbdAMQEMSxQi2DRE3wdJVVL
203w3k29urfpAEC9F3rat8n6Dxle0/bBYvlfbLZTk8b5aUUeT+lzNPFEWdIetLYLKyTYR1e77cb8
9fro1iYQDyvKLNgM6P1cRn/qMYDrjkO5Fi52hrR8+8Oghq98GQ6JaAFoKFTzIVSGUysYcQ062ZRg
Ct2YPKmNvU9cNEVdH8gFwymEEvFk4yYF1h9QeDF/MCre5BlD1t+3g/aoN8l2ipMXzah3ZfGjSkDd
m0elt0Ti2q2ifLOMd1Q5QN0O3jLJD1k2xOm7uPwQ4ECQLgE9N4jSlik/mdIyo0QbHZfdx633VKne
j76OmV9ksemzIt+B/Wc/muZNlSc7p1U/jBRYfWu2mcSxFfft589AAdLAuwhdTxF76FKvRfoQP0NL
+BYo4x2nZhr20/A6NinSpgUyWS4I1nxjdmVgi88Y43wO0AJpgmEY1FLeIlxwPgcJCFigjse6+xnl
7B1YZapbh9YQnQUZgJPFO8VWvkEl3r1vJnob59Y/ncF/m0n3SxvZK0+QTc28+Ki6GcRp9Ep9iEFs
ve1QGthA1OMZ6Hw9BAdAjQLVHILxep9a4PEfxy1x5lvDmx9wUwQOjcOSZci7jPWO2f3yh95Hj+Zd
OxPiZ43zGwJ+B4treQjttDxwk2w7N9YuQ32RF2Bfpm2yVXN17+k45So7VrqTBgrgTYnGivD6thEO
4qf2HKgtcEpQXwUsVTgjKUpqg9LE9GhM286+BzqllzFnCvfxpwnwrIA5Ef2cKOIIGzOpFG9ujbo/
TmOosqCXET3Jvi+8kW4+DVkCoomjYQQlGAqYJAy4/D6QpMi+I6PxqaAl+Bd5j1FNuUmP2lYxeIhS
zZfXYDGw9OGBs/fSKZudBMp5LYeB8a2PwbjV+VyWsbtcZ9gA6gVPPG4qsDmenwxzQD5NTxN6HOod
hCFKfTfIYMfC+451hgkISoOeCh3PFw6Sl4wxNxWYIG5o96GahLOyKWQowNXVOLEirHalj0bHTKU7
Vub33Hj0qs1XDwT6O3CNA4KCoVy2HxekmlELpcdpaELF2KLc7VOZL7m2GidGxAZkjRsjnUqHHtPm
cbZ2Hg+p9nx9HIKn/7kaaOwE2cEny54YVcTgoxt5jlORDaHSb6wuAErAzMMhDbNGckLWh/PHlnBC
1NFNy66r+mMHaLcOyrDtV9XfxOGIN3setyP+ITjk2gESWCBwNL2dtIFCMhBb8ICaXs8YwGH9MVVu
PS8EugRIievrsrZ/T9bFFg7iaLfolwBt8dE1tyj6Uplwnez7yxBP3ICOjf0c0xZDGN/GOEAT4l/8
/qWxEQErWODEbh0lT9Fh3hr0WOVv6TZvvv3F51EchNwHKOEumsu7Uc0ZHzR6NEffaANdcipWZ+fk
88Lsm/psuPOIz6u6ssn2Cqu2X//9KFuh/37prLvocjbghBUGrdhxdnM/ilFmvv79tUsWPi3IJICI
uGyzVSeoA0BclB1xBfvQ2vCmQNd9mjGJnZWJQj0MpA/gYQD20xP8AiUfwVxR9dPRTn4BsFT/+PIw
gEIBeAzlbLytopfY5fYEihJnPKplyIftXO37eccVySBWJmsBRyPYhEwx3m+h9EJMFeTmfTYdWbUj
8wbENXF8m0vSN6szdWJE8DnVwuTaoObTsUVw8Urmv3i5zwahnx/ojMd5YSX1dMzpfkgCtI0Y5e4v
VuNkCMK1NzVJb3GjwhDyn4tDelCsIONfzBIvV/jZQISzl4/KNLc2ViOlNyNgBVQSechWW7j5zH7U
EjQ2YaLQ2ITsFr+fvYMnY3RZX27s2iUwBxu8YIXoPJ7UlExHQNE01OxkWFvZ95dRntzf6OzRMsCd
pqM2QxjsJi8l9/fKE4dV+PP7hZRcXLqV4WjddEzmTaxtW/AENNvr22nVBESigLIGZxTAyedDMNyk
KgGPHI9giTGazZD5tra5bmJ1lk5MCLPUGt1YUSBej1X3AHrXuX3+/31fmKW0MworHTAEjwUOD3Ee
vv79hSvBAWrbWwRtz6dIow3wkEOvHrXhjqpKQEFQfN3Civ8HsBSgE4jssFHFfdpbFqA8aa4dPboZ
6hs3v9WT29LcevFGjyW21lYDQSTePRCngQJSWPAqGyaoWCf6kZkq4PQbu8vD66NZO9unFoT1BokN
j4GE1Y/DECYP+XaEmJtkSdZ2rQPmTDAWgs/54kkaQJgz28TUjmoVAtVTFzd5cnN9FGvzBHJYxEfg
WgHAXZgnJ47NcbbS+Uh0xa+K2gfLyF9YwHb6FN1BV/XFs6006QzozBHt/X7a5/6vr38fMfxCUoAX
FbWx832bxUtU0zfTESjX2ACy9y/O9en3hRnqy2nOWw9uh5HsehUIW8k+WlkBcAuqkFBAjArWbmF+
8pLOzNIYPw5ACFd+Okt+//L7ThJQyxsH9gYE88j0oFNCPHWqMaEF22zHY1aF0MKl5rNmHK8vgcyE
cBS6LiuchMEEhCwzcHpoQEBIzrPMhHD7AXcO1bMZJgxlO2V3I/W1RmJibSEWRCNKnrg4EEecb6S0
msnkwcrR3OVq6CpfPwfwLf/9vAjtSXWnblQDnx++ueZDX3z9ET37vODzmXZfjTHD561+kyt3tRPU
g+SuWLnxzkzo5xOkkoSrKqLeY/Kt6/2ZoDCMzsO/OA6n02ScG5kh5giQeTcemQMILITO89/XN6tk
mUXSnUxLKXeW82CO/ygfZf2fv/i8o+HYIeO7SIuf//4Ucr8uJeNwRF2xZNTP479wWgE5/2NhGeCJ
O6abIFSgNSxkTaDvjWLzNwNYnmjQvSyh1vnnq0kHZVtKh2Mzt4GaVYEsHl2O6sWFBJrr/xpwhHPW
uiV3TXSOHF3noYROCxKYIAMIldEnrkQDbGWt4euB9xyyG4tgp3AoMmT+vVHVmmOt+9MvIrn2ZF8X
FsLqRrDWjPh6wwIGv/UvboyzX7/ciScLrVDaVnOL77dz0Fd+IguoV+5UaPZAuwa3EhZD9JHitOI9
12LI7LnvWXvQQWxZfHx5M8EEyHoBjwB1v6iFVaKkBrnbsjmWB2UGtPDrd+rZ54X1VZ3cyECH0RzV
yef8O2eySHdtiXEEULTFe7DoDZ0vARtUzVQUgxwn88GjUdzZkkdn5TCgdwX1ZxQcQbwrdsnVEzW4
VerdMSPkbszybZ9Tv7AaP6HuRm9knGgrVzjY/HD0HBAk4DwIzygCLbRjpmN35O6zQuIAchQhU4/O
1+Bqi88BShl4fAsT18Judj5tZaY0SQMp52P2n6Tz6U9Dti4r0wa0CPrLF9ojYDmEdakGF5zIbdUe
iw4kD9mWQYO421HiO/bb9R28ckgWCnmwUYOCD32Mwm0F5g5nHOKkPVrj0UVJNfaZtbtuYmWToSkG
/h+aKdCvJha80LVoF7OjN0fTDWN3J23vkXxfTO1nvY4jgnbpY+nem0ZIx9/Xf//Kpjr9/Z5wClMO
El47MSHZ2S/xu+6GRXGouMTBkVkR3qUk5WRIMgNWgGxJ96Yexn0QywjPZHO1/P3JnYuMUPu/Y2lS
cBegqiq5sWSjEE5GptjUJAZGMdPbjG+U9jZR/Fm2aWWjEI5HHMe92qqw4iS7qgz0Jry+4qvH78+O
FRugOtrMNq/w/QLKVepBV54zdZvnEDGVHI3r04XsvrAcRIvjvMYTSKpNWgc9PRTvvSy2WJ8tpD7A
AgrGQLEupaW21w6t1xzRowlSeSnoY322/v2+LQyiTo3BtroYa25+m9M7EFLW6Q1J7qRl59W7CsP4
70BEd8dz4o4xbjdHrocFCGIzH52r11d+fUH+mFjGenI+HJrwEtpszZFqO+gMqt5rHW+KL6pcf74f
KMsjl4lOG2gPC/sXlOjgI0LjydEEJDR7yhkLJDt4ubYFJxRZlT8WhHG4saXnVYI70er2HrsxSWA1
L4WybdNNot1NsuaR1S12Yk4oRxq885jtDDgwtj81Pv864GBJEv0ZjvBKNSXY5DMbE9YWu7d+kpxC
yWSJXhySaYU6aZisVAtN2++AxvoNIV+HHJLgbzJ3p0MxhNekdDIOJA+GYumpP0L/OX26voVXT8mf
uTKEh6QtNZPabGqOSrlFi6ilPo58f92EZLnFWlIBJcw0Z5gw0k3+M89Hide4/n3TgF4SWmhwZ52f
QmskHiTMl1eku5nyCP2ff/P7/3xfeKW4VlFWE3x/srZWtq9kuIz1JfjzfeH0OR6CPrdYfn+yyS3w
IvnJF8lO/nuFgMoKDboLRaYwRbWjpYMD3sojTb7bJFDsu6LYXp+l9VH8MSHcUv9D2pUtR6or2y8i
AhDjK0UNdo9Q5fbufiF6d59mnkEMX3+XfOLcXQiiFHiHH/zgsBIppVQqc+XKqS5Q3fTmGtoO+GeG
HIDldygaxJs63q4Mjc2TWoxmXlZ9MuIwoJXqeJZNAUxiy5zfj0+WG6kGj8YYW7S6GvqpKJwgPanm
MW9eHy8UUydvbO+lcLpAe7YoVXpYP1V6radzkiMTdooVdxbhupgZfSSI04hp9npedhAE8ukoPQTp
M+rX1NEd5K+WiMlMtHTcHlbGEAFJ2lZXIPCmGCmfyzx+Ssd3vKTul467OIpebsmUYQO0oIUCO+CE
F847rnSAXt/Aicjh88+Dsg/CUWEGt3kKLzJAryjGExTObtmrexGcTZeKaVbROba6WvlZ6T5b2jvs
1f343Daex27skwjjm1cyO8r3x9tX9PXc9u2RvES8DRdGXoJv/ViIrPmWHbn/em7X6pHRJyCir65h
+TVPv8mxL4mY5EVT4DZrDBLGopmwjcbpFJLDcP13K8S5H2UL7JoZYgv14KjoABVtBAK2D9v/9iiC
80s7FVZVT0J2Z6uKN2po9Xwaoy9K8u3fTAMpt6WUAPfFXOaQAj4Pk1zIzkazb3fSP4oGxeJyfMWI
wdZSwS1Qa6RXn9Da4x3fTwjr1s64L/g7b7a6oaMjTFI+usqM8qP3WApG94BiCUa8snILEtATAYR4
VfJD0jiZcQZZK3h5Hs9i8zjAEKFpMdJ6CLwtVwn0rFkczDgOsg2H05mD12YnDP+/irgTwSk6N2mQ
IcKOe+LXnDvdfx5PYPOw3Y3OqTlg7d/HCfGQLvRrJ0kFZ0E0PFmuTyM1Wq0WcJ4k81yQi9AB3zxr
d5/PmbugI2oTmzjMhXG2TuV3j4ge3CINc/sorGheGywgpWeHKfmMOE4pMhjbiwToMrrigQuMf7LI
U4dwtI5JICaVDodU9A7enILOQoKsKy3C50slkKGrs5ZW8JADlMOcjPav6R0QBmDggYFiPbBZMd5S
RJEEXaHTIUesVrnY6EmhtYKNujWJewncRi2DOR/tnubXmfwJy89a/URkEdf+ShEABiJCC7pGnQCN
8UYochcwQJOpWpdACPrSpeCHeLWKdq9R4gRwt6eaJ6oiJWX1oiaBkw7PmMJpHECPuvvcAXgIugT0
swVtJkLBnMrR0MSkZTSUL2QunsDplfaywBvfWCuQuyGlAF8MWRO+NtGSrDBKgqh6KSTwdKEgXmRa
V0cbFcOorADsECVISIpxpqNLaVcC8VG+6LhAZc9xlXjvFQoJOHCsuhJoBrxNl5tW6tNCsgM7eYn0
p8kty6edphW5KjClAsgAmBKwoJwf0xp5PxthW75MqBMGU0kYC3bTWgXo4oSCB9yiFpILfMJnHOKq
ayqzeskNBy2ralHOba0BkEiCmhoAAwvngafyk6IiQfVc17+gP6xcnYzmgmY9VrN7FujPyWLyOHWy
LfMRRx2maW6CGnxQTae79lFpWs3dq4mlCE7RlhxJgwJI3U2P/Hy8igim1npYDs+ZpkBKp7oLMXz1
MdFyJ0tFBOgbAlA/Y6NFDEKMGhrTLDeqVqBdxtjV1i2g9XH6HLbacfcCLQRwdgmdeXuKnmTWbQZR
V2uFziio+FxvJZywuxlwZ6EhACMaKWYwlq2LgJbzy85RxTqXuzXNjAUAVqDzBcMUz6IxjUM5oUQ3
f1HPdTS6mrwbAWUhwotEIVxKkIXiQl2qgkyqPDeDnb4ATeFYFyqLoiire+5NAJxJPBxQgMn3ZzP0
IEhJL6UvevYFaeJE+RH318faXiuD8RzjpjMMlsTj7V7RKmWeWjR9KabO1fVDqR06kDfZoprK9bZd
yuHORaIE2WSHkBPotlP9jBPbeTwRkQBOGRZ6XVbtBAHVGBynUTso8d5gAGoE0CADxgkN5XALcQcj
DWsyKdQYbgDi9mXtWrMIirvSNySAThvbhdlYVF8uN1Ru2eVoZcN403q3C93QPA7NeecyLUXwHDZw
BpLCSCBCORH9iy1Cc622Ezc8Z12TLjBDa8DwgfLc/wE1nWNVz6UojbfSNZMC04crW0ahHI8GyPQU
JIQTpMTPkpw5A+BKj1dpaxrMU8KjFyZkhQMYwWbVxmSmt8mjxhMNXoLptY927ycVQCv4NSjbRvKc
D7bXs9LIUT2pV/0VPR5lETn3epGWw7O/3zmw86CgUrHC8GQYj418jrp6916CBEAZiAzEFZDXnCEH
jKHuy0hVr3HrUPOQzu5eLQB+AxXAOiHmsCKNAWovCCt4JdcpP3b1JfvQ1heU7z4WsrFMiCGy1mtA
yiCPyk+im4vCLoh+LePo0KjeWH99LGC9l/D1morgAzw0wJW4SOjcmM1YB5FxbSNvoLNT/mgQbq/0
22MxG/PABcHqgDQA1ZU37s87detkNs0yk/QrtU+qdCCCWYiG52aRqnaN1wqGb2VPlzsnnffGgEAJ
A2oRlkJDldSq2UxT23EjB4F+NZrS+W2mueBIr20rwIcIyrDGu+h5yus5tQOQnfWZcU3HlwbEyr2i
uLa5/0ij3SjbtegXyDSxPHN2PqeVVI7GFVTGjg0u2vD3bi2DgAFOOOIcjEeHqelOy5NaoGPsUJtX
TTn1kauJypc21IzXA1ZfBiUHwGPcDVSo8kCioTKvOdLjeNwfk+PeCaAODtRMSG5ByKrpjNHbdTai
yOJKArctDnUmYDtcT2Ax/up+C2DxMtOwr7LyoftPVp4ef/76MBObRRHZOVbRgYxb/8IeWrMzlOA6
5LGD9kaf7bH9bNIfprZ7uy4FcTtJa6yIGioEJeGxfJbGo4iZb2sm6OJGVNUAF9MKXj+CCIGGdRbe
NLs4gE3f0F5C6iitvNu+AiQIGfCcgBJcMXJ1gCUpiVaFt1k7FMGHSBM4sBsKx/isqyv6S4JRm1uo
rBrVuu278IYndUoviQg8vh4fuUQ4+GhCivMAX3x54uw8saXCVqxr5yIz14n0vDm8xWiCGJwSrWmX
w3dhXNVUje1rWFgno7NPAovE/n+RWcSzBFfn/4/PtsGdwTDQgast0HPiOs0oAnaD/pO833IvRXA3
qD5lOVFSiEDPN6lzKnVv7ARTAFUUQkvApoN2U11OYYzTrBmnVLparY/og13EgrO2oQNEKVFsgkps
1q+Ac1oDk5p2JenB1fqWoFRTjnZXaACCq8ABAJgYL1+0lljOgFGhmrrZBdf2udRsMJbu7JKLNmhL
AWyGd1pu8rFum6ANrkqSnsPefC7pSc/dRnUNtbsExBKYwa0V0wDFBT0OCvCBM17K68e6aOIc8pLM
I+VHQxAh2BzexqFDzIygDIi7hdDnJ0ZstApQ3vq9sE+AVL1D42iNwvjHFPTC4DU+xEpbG1YRXBuK
KPWpVnc7MxrqpGWknBg53OohF2v91ButrV8JeskoBzQueHwNbS0QOsazuAZozNFRarn+Y9SUQw9K
qGvTuvIvWYRB2RzeYIRcGsLsq2glrbrerIfUuCq0O7TlachMwQQ2zBLsHcr3WBwLjeG5DVRVSlwB
nowFmme3rmqUzBzRQ+gdq3QnhDNMmpxn2kAhBGQ6iGR5eby3TAPH7n4WnFNcJYWVhiEE9BM6eoAZ
fP9rfSmAOwhyW9ZJzJYJiHLX/mTa+90xhkNXccgQlsZbmrt+ZHS/0KLAJFdSzk9oBH2cK8HDYUPT
CwmcplWN9gFjR7gG0uvUojf5RbCVNjYrKmU1PB7Q+A9oQk7LahujQkEOjGsVfdS+aHS/LdLxRkc5
LhDuiM5wWd3caIORqoVxHZJv1heJvO7eo3iugUpIxUuaWfHlSY5KpSyGHhoGCTP5EU9/Px6erS53
/ZtoXoq3uQmfdXXzhMTOs7mSpKvxw9DpQUFn+ApdeUtbFLnfUDO6cTJedhsMr4iILucxq40s1els
X4fwtTb0o1ZVlyzc7etpCyHcYoVEnpOQCSn0L+UpE5EVs53CLRZqTFAAwujnDHA7LeeQDk06x31g
Xxm5mGn/bRh+kD2Rb4myOwsLdlpoG5httEYi4FJdSpINtOWBVYRLQ6dzA69Pacgpb9XzY+2vj4Zu
ousfqphQogO/gzvdKNqMGi2YultktI4/gAxr//gabh+4v2AlW70W0SZBn0uad7eC/M7PevVr//Co
jmYxPjBhoSpxuUp9GZrjWFjtzR6/WtFBKf/l+Jx1Daq5JE2L8UPrYL7spt+xDdTAs3XH98Or5Azf
YM/jPAZ2+DLJT41+anffPaiJxtLjbYJu3HAul4tj5wHSfWbc3OjFNPIjaKOPe1f/zT+Cm6QpiGbw
mQFJnQKEmfL6Zqro4n2Ug90v9eX4nA/TyaERaGhPB/R6+il34qIWCFjbPiS+EUsHsyiWB27McoUi
kGrIBc3aWzt8TzVymCT0N0ViIK9Fgcr1OYMk1s5eAdYVyVH29zv3226aaNCrDueMnmvbqUXFN6Lx
uXMct1SK0a2mu6HF+mg68e+9ml5+PrdTR93qzWxou5vUhQf9x6SLgIIb34/cN6OTBDCE9VVero8x
tFUdWHJ3y4vIaZ4U8MDtngEsHF4kyIliq/KQk7JAa7h5arNbkv/VHQv6fffwJo6BzcJ6UDDh1n82
rMnIqyq59ZbbokxdYKbZvy/vHfCe3g3PrX8cSri5SwzvZvqP+qno/+Xnc7dNlrckkAaMrwJK/rOy
otPj5dn6ft3G3W8wIg5EY5bqnSZFnWcpTW5ZdNSmsxIcR1EHm40dZBE80Q00MgHlBF+YqdEyA/No
lNzkQUa3qaeG3h7PYS0ALTkRlERQD+lQuJHLOQxtAFyfpBc3mnqBo3W7veDl8Ez8nYWY4jQBYArD
o/nUSR/B4K2AsRnNcv/dLLiNigPYlgiRFbfaKRN3FvVbYxtxuVGXs+A26hykA/xhDJ9pk6Nr36Tj
1P+Fbre7TzPiMBZo3+BHokSWry1Gyh2g6Dgbb02JHokZ2vzt5RkDVQZi0MDXIXSxTu+VmWHqvTr2
NwMUp16mXndrAUwcCNGDJw3uMP+oaiUw49FcHtDq4mOZ24coLPbrmXnCSLyhpQ/SDNyJjouomabW
nm5x/ByeI3t3+AIECnfDc45XlIxhFFIMrxqvfX4zjvvWB3F/FaADoDxAZw+Pm3NdtAx+fF6T+VYr
T18z5bJ3dIwM0uS3DAnyk9wjobfMGfTO8eBHf5XWMawFWDf+DOCKXwzPGbsIKKgEvVIGn0wgjen+
UjVXKU/R3qAnL4azR6kcNUqoQwzVDhV6Vol6hfP2jh+fM0hwXUO7jTF+YSORMX1oM4F/yl8KEABM
CXYn4DEbHT+UII1kOg7UV+qbYruWjGPg7db0vQg+1xOSSEobRHh8RXWa+rCzGzgaVWAGsERoAwwO
TWR8ljY7sUlfpySnfi+freKjvTf0z8ZHJgrxR5bqAdxgOX4vNUrZxRH1EeRBHVbi7F8e5NjeEJng
h4RnuhxfDePMIuAZ8BM0CYjt1Ml/PV5/ZmXurwNMABFaPPsYETJS6NwCdTFt0ZFibH29epICAFjR
f/UJt0Eq3R4L2tisaFjMisngfq2J0IFYyXCi0YoyNpwgdBXB5SwanjsLaI4G/qQKww/ZqzT80PZi
ut/W6e7zuVs5nWJaDAPGl+XvSuMn/uPV2ThpwI8g+IUgIAI9b12Y73yLnOQEQc4c7eTrk0J/o2Nh
2Yu4ezas3kIGt5dKHQ0t0GG595XIDdCYOTvaNXrsChzhDUWAawVb1gCUFWkr7kQkSTfak4olUj1T
Oe7mpYEe0MLCYghfZKxs/pUwx51ujI3a+N1JCm52JdDD1tdbrKgVEXkUYfA+aqQqea21deNn9KBn
rj4cHut5a3xEzGFOYTHgFnGXfj5QU65p2vpa/CG59PnTvxueu/SDpNVL0mL4Sb/p+WstSERufD2D
7LPwGhIusHtLazTlsdTFktz6DXGt5Biagte+YHw+AFm3UhFHAcYfUlcLnEFgTDcOABIVSAMDiA4u
Yj5OS6wxi/NKKvx0vPTpU1ihV5Y3idi/NybB0iGMVAdvEZMH0s9WUYUDGjL5VfxRsU6pCJ28YSoW
43M6rqkEf7jE+EntqfanOvlspYKFEk2B0zOp0UidxBAho536F6NxH+/S9Z0DPmjcZsDow+StWkih
jasadQYZ/VhzVO07Qqeyegyjv+ffj+WspwE5uNpgJwhhz8Lldu3mODd1MDf7ZXKJj2mz20lFeTcY
bwGoB7kUHKTl8K1ax+hb2s7+2P+JLs1emBD4JwBbVGDiAL7AXuJMxUh1msqhTf0WPATktdidMv+v
AFTGICMPL35lqSkFTFbPBn9of6vm753tRFmPMOgYSwO0LcBU/PANOFDzWprgw4fBIT2jTl5gS9cH
AQKw+ngGok0c8iPL9R/MNETWvx59PdWdsPEt+RrkeyHJmAVoaVn2C7RVsHhcTiQDfjEx0c7e78BQ
hi4nneAZu7ZJoHVizOU4CIyGk9ujc59FAPzlhq9/bOVvVpUdU7s86srr46PwxvC49PMgBw1oEESF
l4G7Z7lYc6AFXVTHpt9EvvILpdCSdmr+0Ok3Sn0uYSl4OGycPEhjdUTI6a2TCkMR4fU5QVofoWjc
L9Go9/F8NgRgMgjMIyBpIq7N6X4ObauUx6LzM8VwPqHHzrvGR7gK0TB0XebvaQr+jyaKus4H3OSg
HsFuI9i8zDhw+mDpWkTcVCD2gY9Y6mMsZTMGzLrzjQjt1+MvXfylLT9YL2jIk4pYWDcX604Wt8eK
XIrsPoAsqcQbKz5I9V6wAU4J6kEAY0A1Cxh9eUq0sclyuHwNnkE/O+Mcmuf92oY7CXNiA9KIipDl
YoVDF0lhkjLP1enNo9Hu9mvw+XfjcwtUKtGs90HS+8X8AV2nM1OQf37LcvHaBjoI8W14BuuWNjqV
hhksxb1vg6W20I5ycmm9CfWOnfxqZAc7eyqy5+rvuj5U02EI3CS/NvMnuKDAMz9eSoUd9EefwgzS
3UujLG27VyXS+5NZObX0mUo/pvhHIn1OM8bCoXf+HH1R49tjsRu2Gjsd5SkAKcD/Mrm7MiQVafI0
wnn9q/2B9AeSFI8FbO1x5Bfx8kBNAdvry2kNY1LUajU3PpqLSdVZ2guywA5Hl0h4Vgh3wXfhMX6t
EsR5NJmdH5SBM5pu1OxFsDEJSDUCPI2LBmBztoR3iskAZwqpavV+ao6X75Ix7ndXmB+BhxlwEAyV
tRy/GbuAkgovp/ib8vf8c+/ysww4uL9gKgEH4gEcaQ7Y9hzQ1DfTUxteQpG9X++fxfh864oxn4xQ
n9rUn6xDUz6N6tkUBcbXOwgiUODEMIrI9vKvg5CMppI3U+rT34l1shWBjdmcwd3wnA1rUTNkZ/OA
FVIcWjgDKqj2ElOisBNlLlAtQjrIi/IpLk2lmppoNWZQuWHggpA0CC5p4FR09zttKYizIb2q14VW
QZCmeFb1qX3av5nQ8AZYWlQIIcrM+Vzj0NBa7bK3zdSnJxEPKTMFSwuIrzfQuwxZLkQ2+b3aDB0Q
bXqT+hIapOln6TP5CdqZQkRts6VwmDs4wKBLRi6Bc1GMWKurTDMTH33eTNtV0cOYnh4v1OZM/hHB
03onpZKr1DASPyyO0HapelZ8oMExExqntZuKNbuTxLmPSTAFA6gKE99WnC45ZfQ0gRSqF9yTW0fw
Xgp3Rpqqra2CWonfxc4wOOg/+Hi9NmeBMnqUJSMmjG6LSxOYytYgyUaU+sF8IIrTjk6RP+ml/1jK
1ixQ78RIbtFIcNX4TVPSnkx6VfgmQQHjie4P+2N/MmoxnA1AVPmK0jjTUstI8DpXg2NjnixR39ON
72c5fhO3HAFkm4+Zq3mLxEXS5r4a/fqpJ3/vXp3F6Ez63TUXz00DSE2T+5H6NTX9/XkpfPPdx3O3
HBkRomrga/j2/Gofjezl8ddvHGrUvaDyCATACMzzBO4DuEnCqWsTX+9hxW+SftsLOYIRX0jgJjAj
ta+2NZOgHXPtOLw+nsCWcrF3VB0xfwBr+Bx5MqW5Ps5R4jfJKXAQd3k8/Hp9WHkWnpgML4UgLXfC
jLYtjCKE0SPNJaqe5vKDLCoc3fBgIQMgArhIQDeDn265g3D59Cjahi3q/kp6dFB1i/o8difrNJiH
9jWOHXV/5HwpkbNLZBzmbhghkbLqC7eaLiZat4qIR9eq0ZBsRqLqjdAYmMLlvCStKfsoljLcS5Gj
BF+DyH2snE0BaNlOgMZHTza+mH4OBtvSwFztS9VzYEuuVfTnxxLWFxKmAKgudhYCrGgEvJzCaE4q
GroYmd93bqZlByv5WHXPcxIf7Hj/ZFALiAgAy18BNsyJssMZXQOlIfTLzw05Vqbgat1YK+Bg0HEP
0QsEGnhvWUrqZKqoHPlF+1QeqnS3iwNPH0VbSB2ymiG+yLDQ5liRwU3v18PPDBU3AiO7cQwXw7OL
8M7IgkapitoKw6fxIUjsQ2IMrrGX/AZYahSdATuvI0iCWA/bDHdCkMqigdXS8iprbllU7lRErp5c
OnW3V7CUw70dtTGtcqmHHLO5DpUzDb8fb9q1qvHoQkIGjXYIQnD809E28gwR6TS+dr8M48PcCdyB
tdOBlxELU2GrMgwpt1H7xBxkihwrotDWd0OeTslXKWrOBqm/P57HWukQBHcDVXTYseCrW+ojrFNr
ivM+8Fvpa9Gfwvlk7HcN8MBAhZ6JaDHi9/xc1JLYaFsthddwPFZ/lyJcxoYmFsNzdlYrtLpUbQwv
1a/W31UniEqurRPg04hHWigDQIyAzx0WTVuojdpmV1AEEQIu97/s7GrEbrDfeABLDbgByw7gbGjc
PHSk4cxB7/JrhaZKuiE55t62ezh7KGSAHwJzjqiSzh1wqpHY6DWruH5BvbgzgpDo8V7a0MRifO5s
VzZaF2dVUFy1+agNl2IQqEI0PnemkaYcgKzH96vjJR1PlsAN2RgeqSV4IQTgLcAaORcBjJlFkytV
dpVsp/y1l+Eei78YnTvRqdZaZW4U2RVQUnC8ttruywHjo3iBlVWpyENzi0/rAStvx9l1BqwncScR
1HnDUCzG5xafKEGXZnqUXU3t2NDTPB9yEVWMSATnB46zNHRo5p5dVbTYQ4tl66zsZctCeTvoHpj/
x5prw/AtzV3fRxlRqxqr1HhG/VQPuz2A5fhsinfXm66PYTmNZXYN5gtI14RB7fUSLcfnjnAZJvXc
29ijYe5WxKX252wv1SSWCMaBXT5ovwYIPbeRikAfyATYiY/HLmK7pahH4PqYYXy8pVFwA34mODLL
JTKjsMzDPDR8tflcXQwR/Gx9c8IXBsIT9e0okMBJXg6f1Vk/Kn0w+Zkb/V1FJ1ocJtvda+gADEPg
D1T/ePACb7iUkaMw2W51Kvtp9XUcj8TebUiX43OXcg02SzWTMH5E/Kr7qhLB+Ks1AhATVWEq0q1A
V6HF5fL7I4WijWyk9r6M7oal5uhN5Mjmt5D+frxOm3IQVwf8GDxWhsadtob0o2TJAA/FAA211M1r
t9IqEdxtdSYwC5QMq8y/QEEj7xYHY2/WeVIiBl6cEcSMTJeIurGu9ixEgCsGcRnGZ4Ba7uWCJdTK
DGvQkIkIznl3+fZ4mTZGB2oIBH7gKgP0g696tlpUGEhTPvnTM2JkYX38V8PzzKISpbTNZgw/WB+V
c5/svZUZnPGfr+eTxEkREKOhGL6TTuFR107v+XoE+FARzpAT3NJnWYUspKFOPv2olBcaPj0efmPz
4Ov/GZ67ljPVCGhgYvgpPVroNpR8ikUkxBvqxUuHFYXDvWZmY7l5DCme4qSsZT9uAyd/nmxRem5j
DhCAskWcNDQ64cMzXTmq1TBFsl/ogRNKxBlzdLkZRE+3rXlAChwM9rZFDHw5D93GewpnTfZzw61G
1xKlz7emcT8+k393d45UtqtoxPit/CWPvxblaY4F6axNEUidIxtMYJN4+LyqVmEtp8GMWPExHp5C
4tS5IM2xKQKFvahFQiGAxT8MI72INKWeZz8uzmp4oOlld1955IIZPRmrdzJhxXk+uiYw0CE9NWZf
aVzj9yziQNvQM2rmCPKJgGIiJs0dibhEj7pYaoDAqA9z5hp7a7bw+YvxuduzHq0Oim5NP82PaJKL
lima4H5b6wDZE4hBhAG7FZR6y53UzJnWVTTWfKJFThGctPgYGL8eG471Ki1l8Lt16OumQb7GV2LX
/hzVu80ehmcPZjzYUELK1zBayH2X5WgS3xil5/ZQ1qkgtbj5/YiAwZFB5RyeJss1krSyKbrQ0PwQ
N7Kl+n3yjhkgLQrkAnK7iB5zhrst5aGT+0HxSX0bpa/0/Hj9t3QM2hyUbCEUxthVlt8/t71FQhvD
x8nXenamHD3GvccitpaIgZEAsILBAxB9KSIzxiRPhkYFovEiTx/mr3uHB0oMBc4wFYz2lg+9mMZs
GS3iJZ6cNAcnFXLqGvi8RcoSPB7343M7tFJonLQJxp/qPwMxj5raHafsyeqo4Lit12kpiF+nOiBa
NUAQQcNsCiLoeHb2LxUMnYWSMpZI4V281B4GLYgD3atN0Kt1nSO/RwBSfIwWBjlLntdGksZpTlGn
59lNdJAdCbwhu2eAURnhCToEAEzBmSRbSSJdoYbs1SGuaMdWBKdtfRzg/96Nzyk7CrvRqEeML/UH
YrtaeohfH89gYzstJHBaNuPUjsMOEtD2W0H/VeqEvxIR4GFjK+HqgZ+t4mWioppreeQorjbZ6gfZ
M80vWfRFfscqsWSDwSq5EEXnVgkSEyOsY8UzrUuoutXs2LfHq7Slh3sJ3CqBuFdDv+ZI8Tozduzi
0gbI/Px8LGNrke5lME3dOUqgrZyLfIaMVHPMyc1FyLbNOeD6BPQTkcKV5Q4nuGGg7VW8WfupZR9t
YM2owBHbnAIqGpiHgfuNZ3jIw6G0aVQoXpVRh14sbb8Tgzz3nQDuiasWcqrnXat4g/7an7pWgMDd
/H7cDWhrDQ8J5PpLFUzDHDd6ZSsejY5W6ObRO8wFMqL/G59HEIfFXE9BaiherJyT+Kne78tjeRAn
JLgggOXmn5x4JGQhDdCbhhovVnd7ebxBt0wFCHMYfx5izYD0Llenk4uZRDWRvUl38h5kww6Yqqio
en5TioJ4uYrIAus4wUlBxNzI0ln2uulUDF+rwS3ri7D1x5amUfwPLDpa1yFzxfkZVtrHxjDJste0
x/Q5kY6Pl4otBXdJs3JnVBwgBYrHIXeW05TarWQnshejK2V5kv9U43kiJ125haLY5MaxRlgPYhDT
g0/M83oY1RA1QR7JHg3PRuLq0WF3K3bGuHEvgi3mnWXKCmkY1AmzCdJri36xIj69DZUzLkkYJhO/
CM+3IRU1uCZtMnuWWTlS2Tlo6jgqH9NYoJWtpbqXw/6+mMdQJHaqzZ6kHaP2YOfnUkT5zfYNr3hU
gIIzBMFoPKo5h2CEl1N2mj17ofI0jc+ol6HfBhEV9OY8kIuGe8leQqvHaNMZkUnl2ZuUc9Ocm+Jc
7Q+NsYI6sECjqB5VFfxbS7apZGkgSPeMQ5KlB20u93uXKJYBPhd8Rniq8NV1QRtWFP7f5M3dAc5f
6j4+gBtbCnilN9pei51ATg99oKa4KmTitcaps36ZVYSYwEnEoryhbUS90dkH5IBIevPwQYog01yn
CvGS7GPeNW4zxUCS/SlK+zCEgpfd1owQKMP7EW+vDdveqFqUZaPmWUl71PRnNBknvZPtZvbHYUcR
xf/L4eOKLePbRYtrzRusz2ZcO/3uijJOAOcMVlKHVyqBADl9BmYjSwSq3zgd2FQKNhWrnoVLuDzl
uR6QEk1BdK/sPtbqpS4+Kt1OQoW3NUJk7u3hAvAMZ0iGNIzmTq50L9bao2IN7vgORweT+EcCd4Hk
sdXFhlHqXpbcxuMoorTYuJ+QiwDWAVS+DF7LDR8rcxQXlaJ5BrpEBB+0+Nk2Tkn6AWX9wgfrpj7u
ZHFX7dSOGkVGSvOKXnUy9WBVbm++4ym5mBCn9L5vpqR9E9Id/iPvj/XCyIJ5CiUn8ErAdbHcUuZU
jZJdVZon1ZcquVwe26oNXwRFa8h2ACgFbi4+IJESI8tzJcSByBzpZy5Cum6t//3wnK6LsjemuI41
j2poRnXomo+WJkgWML+Yu/UWM+BUbIV5MNAcMwiLMwLIZeFG5FJIRwA3Smc09nvRONiA/UER7Iez
7aXdDlU6ppo3Mh65Y9wLLO2mPkDdyCBZyEzwr9UyHYE11GfN06NzlTm2iN13SyFAHmNHgVkeOS7O
eqAJQ21lVaV6ZDj1xYnUTiqiTd+6LO5FcDrPomHIkGNRvQiFQ7M7qs9ldEh3l3rBksPlZBBPwJlW
tLhDEEpGqYSqp+eH6JWK7vAtPcCDJgSpawulQtw6DbNUKhppVTxYP5rVZ11Emb51e8NrxhMASC8E
lrnxO103krzH5/f698h6yfJTgLon+kLsvx4f8C1tsEoY5ukwq8s9aWoVsfCZSohPNE+xfazmJ619
UkRsC1uH8F4KdyyUorWSvMR0Yvswj6fwA3ivB/McBw75EwTvuGQZJAVRVDwIV3XbYY2E1SRlUH1z
bH4XyUUI0N/SPksyo5ERXgU2T9Se69lc2mxzUd2P0ddY1MJtUykAJr5xOuEQcjYrpxOpKOLcmIEb
fpLkQ/NpFIEutk464/H4nwzuVjLB6ShJts7e4z+i8dQpl57+eby3NpcJuBcEdNiPwWk96es4J3qg
eKr01Uye0Spk7/hoVoVgOZxpuFKo0l9efUEro238oMORLjOn+TnIolO4ngBAu2Dig8EF9AJtt5YC
ZlnFe1+CDz1+mCvDKbrdQEVWAoUqHwZBZwhbLqgTKNPYSKkOc57IR2tMD9EsuP7WhgQ1/wARAgwJ
z3BFLhAG4NZO+1zz6s6d0++oDUe2WQ5/EOLuVwZLvagoJwEDJm8R22aK0Fal07zg02g8B8XTe4ZH
dBDVk8BG8tHssVNbqie4+OT0AwWFZ3t9x/jwmZHnZG2BeSB1U4DXRoqRUWinQ0bPneo9Hn993LAu
eHozdiSGteTctMjMRiuxIx35BLxaL2AXSkXO1MZuZUwe7GWJmoZVDyNAbKpQ1yTZOwWafC7jvRS/
eNoxLxB9C0Bijjwhd5z1am6ksoDF0Nrp+Lmvx+PjJdr4fsaSB4OExjxowcldRYpWJGU8pMSTrO/U
6+v9Gob7YkILAKXCJeTOGmAEOesqSjzw+1bDN21/HB7xiH/GXz1Ow6wwjcYi3hD9mcqPyVg69nje
v0QwSIxkFqhagM6WBqnRQTyjKwPxUmyg+EerifzX9TZFqACxFThPOATYq0sBcjeC/LVKqCdlpxyl
erEThwJDsSUCpDO4NUElQVbRlVbvUtS3Sp1Xz5fI9LL0QkSExZsiTPRpAW8xSmJ4tFzbx+iQrWmd
p2QHDe0YFUe3BLNYX9GwcW81xIBdrCE2TZSqY1CbgxeOP1A9NybP1Xyw9icJQRvBSLUZo4AFqMpS
HepU6pE8GYNng/E/qmIn2p1VgADGYmvA44enyZ05OycJktrh6FV/JcGLJoIsrP2+5fDcfkWTctWi
JYaXK2D9I9cMAZZTncFQna5xcpu6siRAw6wVw+L/MCAsT7+2IqSJYsWQwtJDC197UB0tOcYhOVR7
u/jCJ8ddhOIYRmiMlwCnGiCTip5qSuGVjgFcuy3Etq9vbgwO118FxBD1Y/xTD2jJYkzmqfAiVHkf
jT/25KjKUdSFa31UmJS3rBt6DqyaZCErE80xhZQUiEyH1JEjeu+xhVg+wBcS+Dq4MqWZDu75wgPL
FCiCEhG/zub44CgBbAUoK3ATLM9I1JK2r5Cf9FAtmB9IuPvihpVCu2aQHLHoCu/XjGhIQvQoLTxp
uJqJZxZHIQxtawbszn5j1GMFg8sZaOjtkffgsfLKuXCepkjkGGzpmPVmQps4FIopfEQNTb8Tq53C
1ouyQ2E2l06ZLvV+8A2M+p0Q7s0y92nfxiOEFLIr1U7g77350F8ApHpIXEAbcKOWa9ROpKdBlzee
7sTjUZPcdwzP6CyQpIIzzms5ssH5HBRThThXCNzwa/n9HeOzel94rsgq8AScjRQkY9Jg/KD6lp/l
5GX/8HgLIZcAYCpyItxLaCqr/yPtS3vkxnluf5EB78tX21XVW1Kurs4y+WIkmR7v8iKv+vXvUQ/u
nbJslOE8k+kkQADRWkhR5OFhnRJ0J7sknT+9kcHdPTyioPDNYIbQaEBEPulmqKCDm9pe5B8jfRrJ
blgSr8T8b3jh61mN9YoTDN+ZfhwwebfThOHhmgHMCwarxSsOBfBpa4Gp4RL90Lu/NFDz31+dFfUC
OxKyUYCCA64t7m1a2VIdT3l3kaXGlfEIzUvf2oqgrNgICAGMB3EaRJ1EPLiVyBIKboruUhiVlx3C
ZCs/v3JvftDDAuGGZouo7JkrWFmCOKYzwvYymc9j9ZSMzxPvQbehZ2trBYwEXDNw9doIYs6lOC3Y
Y1IJazWxwo3IO1XfVWmLYGRtrW6E2ILX0SOuUZo91ooa32uvIxu6vDIHDoHl7wign0ESO5/DiBRO
08kKvUjhKVW9hu2/cWbjc/k3qWClku2iNDA+apIl523QPLbFH7riW8DpQ80WgmS8rZewDWpcOMpo
Z+2FYocbZfJ19TslryN5jbpv97VjZTN4HQM41nD9wLAK94JMG6UbSdVcvivOJZ821mo5Oi9/5sgh
VDKiA7vwXunQ+KxVE1m/NEeNPoTtBgP3yvC4bRDqQ2YThEdiYxWFqUYVk1G7RFXkNk3q7uaB4G8H
YM/A2YcSpWUuWJasMTUmhGei96c+/nvv2pugmcDgDuAkS8xQ3tetoqS9cZk+5fRzWG28qJcmA6W1
iIKijgRCFr2xU2LQRCeKeqGNGxte4/hh82B0Gw79yh6AcpAD6OC74AIVDJNtR6AeDKl0sVzSfIvD
r/fXaKnNSDLiDSSDAxXk2Avs+RDbtVJX9iXp2y8daIhIowEsKX25L2ZtFrdiBB8vyQ19KqwaneHU
0lWY24+7X3LYCJ55AlQfp0ls6N6ZLUoxFey13vxW0X5j4/v5Ks+9eA7bRvCHe9p4lAhGKdRS1SSl
alyK/HfUHqvvcvkyqkeZHZPxn91Lhf3mcBvw0gAAKohSbDREz2oNobKDHD3t7rKK1hvQNVAmoBzT
RGcGASXODC1mvSyZF6K6afXQbr2oVnZ6Nr5gkuxETidZSayLcm3CzLWjbsPfWBGA4B6cGSC18cJV
hQmkmVTQqarlC31K+yCcdgMIzNnwwvf3KvoAShmVL5lrhS6A4rt3dza8oAiVht7bxYjhE8NPYy/Z
gpKuGCU0t7VhVfGcxRIJpweFSGEaZgCEyeSfUn0J48dQOjrNhjqs7MFMCv+KmztanizQoNRAtmnG
eykHWXi8v0rLWVh4yiIeiZmgeYWobl0myXoOYNtlyIFyOdQdYEgu23o687WYKzWkIOSJhsk8UiLa
jGRIO4YmK9PFck4FO0vTudsqmlguFM+Eg/EQoRJQvYlvT5apYAxMafl6thvdhV3ZrQyo08O388A9
NxaCewEoIxLlTly+GiFxbSVz96doEE0Ctyr4juCxgsFlvtNqY6RFYSfktctBHXKMdx+k2fCiX5+F
NS5XC8PH6hdOhRG/3T9Ia+tvIFuMIB8eiGidN//8ZGwSJbWV4hXUQK7aKW65G5GAfo+m8ZHCggMm
UimpUZE3U1QUr5lLw+9luftaQ0wHeEI0oENbYzzg5t/PZFJZ9ijXryoBwy11Udvr31+h5c0GCZzf
Fn4Mrk7RQSX6qLRKqdTgyvJi2S2d51Rx5eKFpOhSujsbh8g98rnIcSDaCpdpPpuulQiTC1a/+tT5
7Dh+13mmq4y7dQJSoA68wgfXqEjMUICzl0YDmg7oheyHzPHo/oK6uQTBJxvtHI/qERLyjnhDIvtD
fbq/K0sDCAlIcHA4Idx6lZ/rGwPrgBI9Kx25eq2zp6JECPeBdk/tFtxlqR1wl7D5H0xsSNAJZjya
qFkx6MgrbSuUmLgoZ90w5GsSkBX6APx91FrP52HFaTw6kV2/askXUga7OSjBsAd2I2RskAXHq1Ew
f1JYMiVPkuJ1CoMx9ch+7cb4CPlYOFBwv0U8UIVskOXkYY5u6OAUMzS3lR52bzTaocObQeEH3wnh
sa4YCTOnlnNx6cdK+mQ2TwDc5vWG17FynHjkE7XEKNDkbP7zbQhNJc/toSevkps17++Z83urQemK
GUEECG1jOG4fxlY4sBmCx6PRwpBLRvaSDoYvDbpfo2nAKLvp6Nb0+/11WzlYM3nCjPK4Dvsmhbw+
ng6m3h7kreTT0jtA2BsaCEcTrvKi1WQvp2zMRhA4hvXRDmNXt91a31DztVnwdL4FHkoORRG8wQic
1oSESvnaTT9U9Z1tITjW5oCAKzplwifkAZv5viu5ZXW5rYLk8qq1rtM8J/nl/j6snSxuo4AFw0WN
FZtLqDPgfRsQzb6WxUEngZRekW5UNo7v6jKBQB52BMFv5FPmQlD1XdlFm5HX2nkvrl26cZbWVokn
3nF+19Bsdh6DdIoZxWvF3jXni1J/Vad/7i/TmghEm/4tGVQWpSBlGvf5VIfFa92/2NapH3013PBE
uK2be7PI0CDUBFPCUTVi+a9Ttxqol0n+6hQXGVNIv1Sq5k74kcO3+7NZ2Q/gmtBnCTuCApSFso8F
LvLegNGyvpkoQN3Yj9Xh0cgBFUYI2yC+Nd/ucGJh0yZgQMzfks7b7LC0WCgVtThIwCMojr8hNjQf
PirsPmahXF+H8YwAkjspx6Y56PFJjna75xBgceYj3OY82MhnenONa2M1dE3TVVetKLxTFW0ROK1N
BXcTf+qBS27BFm5O0qTGdovxFfAKTz4ItXz6m9Y/4/LXzi3nS4X8AV6U0BRMaj6TPEtbbSR6czWB
YDwUW41NF1uOigD0rEWan1dnL8o11E4aGs0smytpHiT5SdmbYuEcucgjA5fM+4OIyWRaZGGv53Fz
bbR/ooNGNrR77etRKw0YngG/Fu/J+eKwgZh2ZqrN1VH93+1uciJ8/O3o/BDcHKKqK8zOSrTmWhc/
PVPbeGEsLJMwOr/Yb0bX0zbq0RChuf5Ip1fpx9B93XtwAEFBfBSViSiFQ/ZmPj5CQU7ZR11zVZJD
mRy2aMKXSz8fXtCwUZZzSnIM39GXpPqSbxGYrIwPhCVyWyi6wi0t9vcZWJRlY5GO18EafKNsfPXb
7vVBvzf4AKglBzGUiMuKQprHZtIN19hxafwplvaPjxQf7w+Ja2fJm2kqZj3ZKLi6tkfqVIi9bsXj
+OGe3TsgaIItRXIdIQ7AgYUNZkWWT6oVG1cn+2Gk1wS1XPJxCxK8PKUIWYJ8BUq8Ss9phBPqvBL9
Sl81bfRbWhziLSr4la2eyRC8jL61WrjokJEkqp8MX2tt693IdUlcKmSQdYSE+JtIfP/qZdcViQIJ
VewX2mdYk2NO3uXpEVWPmdw/3j9ZK2sGLwD0B8jrc1Aq//cbzZZBxpoT0HhdbSY/ZLIPnkK0HT/t
FwI6E1Bc8i62kDMXUlW6EkbDpF2t/huzDr32UO4mw0Y+Fm8KXNqoPF7iQ9A0MrSiItOggr6SPkSt
e38KK/uOHBSyscD74T/xkWcgTK3FlGjXQjpQw1N2s3TypAGSUPxBj96mooYXmRw6GXXsa2v8Gn7G
NN/4/pV9vh1fjOib1EJfFYRSr3nV814SOmgQzS1y7ZVFmgkRnCaliSY7JhCCTsu1+SBtHKO14XFv
glgGfh/Cjfzfb86qmlIG7KVp4fXw9B7ZG5qwHB3wdbyyQLcLah/kruejo+moJmlJp13b5ll6tIuH
+wdoaQHnwwtrU+qZrtIYw8vVi2M99uxxmE5Wtjuvj3LG21kI9ikv2FDlUqtdCfvNxrfk1/1ZbC2S
YMfVilYRbgftWrUPxSeibezw6iLBHiHcDtuHeOl8DwBIIGZSGfh6+Whn7lS5+nvp7E1YY4nwPgR0
F+3T8aAWTF5YKXFWpbjsilF3nal0Sb2hbGurBIwwGmwitIjnIp/mzUEFwQ8pktQxrujg4iYg/9/d
lI1P4UaANRdgpiVLK+T1r53Wu4Pth3K79zXNy2JBG4A3OzIrkDWXINW9hviiql+/VuhIbYZbQYe1
JUJWgiPxEbheRHlBX58lWtWZ16HMvaZ1rUHa2AS+BvN7FH4A2kXigYjYO1q/zWfQZXqMe7q1rv3w
mUW+UzwOp+bVIfs1YiZGcI2lIs0ix4aYKvF1P9rdehEuExJcQGkjogGwubAPNgsnlAG3+jWmB9of
2q1C5Y+7d75MCPqgrg0aAe4dnKr5Mmk2cQix5fCqnKlluCqJ3ND4XelfnKT0pMpTOrfa29AeNzRq
I5AuAqATUE4x4hR2ZmlbYxVe4yg6hZJ0vOy1UhwvwmskkLYAKELQv7JoHQpUSvLWTW7bHiRzI4qy
PLwYHz4m9zWBqBHZRzLDjItOy5K3FM2GQMe3XzkwPnpHgDeS/ymGspyu6uQcOIurojauVZyAy/uD
BboRIJwqGo56NdUQUMlH+iaru40H/Bi8zxEV/ajMFIaX+xY1/FUkXRHvyyrgITdSRMv1x/jYASD9
uEcpBmcyJZLacgila2E9E+U0bBXGLp0ltCL9UAoOYVuYDlVqEUVTjOzNZo/EeUvNI5l2X0JzEYLZ
IGNtyF0LEYbkI/pWRHsRCnC3ecQYREi46hbcbBHwlplB7OxNlx+Lp3KLzWJlBwAR0RHtQRkBHlWC
N9MPcT4UTErfyO+49Yrd3HX4elzOuH1QYgO6JWF1srpQi3pysje0T0F9Qvlt7/GfDy9EvNW+MVur
x/AFeba7T421cf6XV89sfFtwY0DpZ2e9jvGVzqusAqwJbla6WdJ4iZ1v+JUrZxUPKgRNkAXElS2G
TsbUNOPcKcibZX4pu94dx5PCNuazdMs4OO4/Gfw03PgzdUGR3K8gQzpUA8gED0qUuuFh96bMhAhu
mQ0W/jAPIaRERT1LnxnZrxII5uLiQTMbZHzFUtuBhiYJw5y8faXTpzHdC8FDABdjIhasoCfFAuiX
5X0zRiS2rkX2qy09bXfrFIwPdCiqzrAXSAcJe5CXfY5yudC8jrKfPG52e1pR6NnwwupnEpploruz
ee2T8Zgn1zKbNg7RqgTA45Bux5Wvi/5YriYm69mABWosNwHLhDFsSFhRBWQbcOmg2oiTAghGKQ3R
2lOubesKLsS+PpjZMdxq07eiCSh9gF+Mp/qHys01oUwMXS1pb1+Bl/T09HMpPVdR4+W7qwlUpB4Q
lwG/Nkj9kRyfy6mKJE80u7OvUVo9h0/FpguzYqJmAgQLG6tx3Ez9aF+zf0hyaJOjkXhW7ltb1ZjC
ggE6zQGpeFIjA4EUuUj2EalOX4DsSntLjOfvp5K8ZN93mY1/BaDWBYkTJFEWN1FOaQua+057k/vI
t9AVuVf9/02COt8LWrSAXsSYAiojpFP4BxNQUVCABx1cGfgzwmUUEzy0SqpgeF06JWn8sM9Z5QuE
4DTnUMVDC0skanaKVEpsjvqbpv7j/Iy0r/dXR9xg9AZHaBpkZnCYuOYJSufItCuaqEwvcexXituY
Fy3zB20jOCOoNqq+8FJEYQ0PIgKHJyIWaalROxrqGIXDj0rzljZfR23nOn2I4LcDVswG+Zigcpky
1PDK7OgSNkdbuZI0uL9Qgv3jU7Bg/MCGgbJertvzY0TQmXpyWBQGdRq5iv6m7my5+SEALjdQ5kiS
gVBQmEBOSCepVHeCYjjIR6s/7P9++Kwo6AW+nBNgz79fsStrUiLDCfL+80tv7OsM9vHxyEsjdMV7
uS7AnKOsEUUuLQcNtXAzfBuKjRfPyjEFvTwCuPyIQtG0+denppRqUzxEF2q4YfpbMz3VcZtow6tf
l4Lu2HBaEdcQX+tFBIwUG+XoEqlPGrryGV5MTu3W83lFGTjcC/EfpL+ROBZVTuurukeaNMgbw500
YE8edxIB8O3AAw7wXVglnCWRzF6xw5Y1SMUGbevpzcNmW62VhUI1CsKscDrg4ovB1kJO7GxqZZzV
EnRfgys7TxU4qoed+BzMA7sOuBEAfiYWyhYO7ZjbRqQ2kROw3212zr92/e5zCwGcjlcDYw6gAoJ1
jQybNEZk2wGJXsAIa+7zKj++H6AZLBVvzoe/zY+tIlGEMXLVDizpOH0y0g2zurRJfKNRNI/yI0R/
xChfMw6mwRybBZ3yaKovrDzutRnYADDN8mbuaO6gCXcboRE1HTKyoO0+j+ljvMWDt/b9N+OLvcSH
0JJsJcH4zjkPvXGnQ4nVxy9kLUHYzqsIRJd1tGzEoseQBQhSupr8hJzllG6xp67N4VaIcESpURiD
CSLKIAPFl+TujCUt5iBsgcMSk6JfPAss3dNL1FD9tX+Lka9CTa2NegtkeOcndLLqycwqiQUF/RFQ
7ef90ZemDlVHHETEqVIRbha+Hk8JR0tIZwSKc1Zo0JDnKXm7L2Jl/TlHAerLkDxEoZygYnIlgXVG
r40Abbzc/CmO/r4/Pv/EmwAr3wBU1CKPCxOE14kIVMrVjAF3H1qBSv5m7alIJhccFS7akbmy4sM7
3oh7r82HH1kbs4LxFrNkU9i2HO9vBrCv3jQ8peZWZ+AtCcKW902exQNqnYIIl3Vhu9R6u79ky9sB
UHwEl2A5QFG2aEZW2g6xK0THgrIwDqZzHPTERcrGjbqd9FgaLiE0nsNyAbkBqgqLf8lNZGNC/zwy
WJ0WUOJ48eRKdCuAvzjBXAKQ+agLw1NokdgdDckO86RWg6581t/V4VnZ2SHxYw5AJeJ/3KccxTmf
g2T2Npp8K3pQ5G5fPBb2XiOOHBBWBsGlj25PYrR1UCQ8U0N1DExyINJz1l7v7/bKCmmIywDcjPrw
Zeq+y1NJL7pqCuQcLZk/6fRJivf63pgCyhYQTYcAjhGYL5EZlblOqogFaKX7oBU+0u1/sEjwXDnK
zkLbM1mw4nKS2XYZqlNAChCdVImX6nv1mvtLSCbClHBmajGpmDtjaTaWNgZaVLgFKd0/OEeAFgGF
CFuIftwiv4Pd1orTGkwN7IKiWdVJ2uL3EmIO/KDOBAi70Oha3oGrRw1QbeMq2jHuHocq8tL0r07d
l5X7VxRg2QAb86iA2G9QZogXpDnRAsv8bYY/s/27zTXt/w2vCgHeMXOYPZEcw7uVmros331rA8eE
wAknNUKBB7i45gcWzSQN8J3IU4BisLBys41Le0XleG4AnVt4ffuij1HTjAliZSkLFPrdHFyzPWk7
yZ/4DsxE8EvkxrLq1DTHnhYsSCxf/9koh6J5oFtM6oub6EMIaJBROY8ntcgYR5VC1SiDEI35xuSR
vdGrfyfx3/hC6CecJLBERxUcwOrYO6dIOQ7tgzpuBKbXd+M/KYIBp609daSHFA3VvJqbfNe25rEq
AVWMgJWB6XABUAwJBYFwZ02BUX4ivTfSINm659a2AqcV0WmELGEGBeXOWjuZJkmHG2u4rVtu4RHW
ZnA7vBjcsFvTKXoMH3eWr773lx6lI/fvIf6FM0cNhwntSaEQCBDwAuj5iZ0o4D9TikpVlPEklRc9
stEzd7Z9/FALHTXbYAgEd/6i1lC2JDSRTmScKHqUDiM77J8Doj88cwZ81AKBncHZoQjiTIFjnVLJ
Z/mnyH4It9RubTO4OwBuVLhOAKzNV8pgYRkTPZmCdHiOv3e1L8d/MA/e6Q51KYgbA7Y+lxDVfRza
DWNBHp5L/WLnsjuknrSFuuO3srjlN2JEaowC1RahpGI3iOKD1LJh30r6pBh+oaLz6sP9rVm5/eAK
IgJuI/vET9h8So2dDE4X4iFmSBfYkmI6Vs0zglDmVsxjRRN5qAtROrQsR7xL0EQqK1M2WZ0clOwt
ZEdjeLw/kdXxkZPgpxgKL/oJVRkVSj/WSkAdb5zceiv7vjW+8P1ywyLSabkSqE7qZaj8rHc/uZFX
5phXxMORsMMBnm+F3MZqkU+aHMhx5qo+c3YCIbmWA1TDWVgBnEdjTuH4VjYdigLZkMD+NKWai0Zm
G87giq3iPKxIQcENWfKYdiSTicRf9ax0h8Ezv0rOAZV79zd6Rc1RtoOYOwJ9PHsj3EuaRWyrsfC0
72v4tCr4CHXZ7eOtRqlr+w2PE+EDkL+Cm1VwptQs1K2QUSih1nqOQz2yN4iG3cADj0cAUeANQM18
u5tIN4hcmXBFQLpmPKfjFrp9fQb/CRBOrGYyBJJajQV6fTSHp/Z9/z5wdD6aoyILj+D1/PvHZrDa
KVRYkP41yU+2FoRbxFarE+CNxVGBiYCL6Ec51hCz1OkYXP+/K+IaIHi7P4WlAA0V9oB1ci5qQC4F
jStBG2coyWSeS+UpeU7C3Ts8H154fYER11QYwfDkxS49Z6s//VIRULaIZflITCC5LKizRVK9lAvD
OCs1+t8dreSh2Z1dAWfZjQgR+arRsCFxBRHOscuOe0unYJA4DhLVl/AywRQnvuGVMiJaDV0/K/2x
OhjRxt22NEewo7y4GiJgMESKVCsCGFWJFPusjNcOF1ptUBSRPOhbbsHKMeI0HHBtgOPg6Ym5JtA0
iWpJ6e1zIv/on4n9/f4pXe4zj9Gguy0vF+JZwPnwUa60vVSw4tyXrmz0rkU1t9lIES2nACYRTgUF
aBa/JkRlLidDz7QyP0+JV16mxL8/Bf6Jc49mPjwXf/PsSpV2iAcDw4fGXyw5SO3LYQgvdXtK25Oy
E+eMU4Ukl8WpGhBfgTcruDSg+rNSuy3puVJ9Kp3KcuNYLdeKg4P5YwIl40iRC1Yj1iuV5m1Nz+3f
fe7uJIT8+Ho4SDzZCJTlIuXoZHldpyyj59GVhslNUR55fy+WHh/KIEHXgnfXWvA6Rr17Drpx5TyV
jdfGbuN0fhkdKBqByof7olZWCqI4WBS/85nNt50itkKZpitnzXzMzYuyE4/CR4SrxAOMvHXVglqe
OYnEatROnFW0npZVdDLdarm31D2cow+vDO4xIlyC7oV0oloTatpZN46seprYcUqOuxcJIuCzQsdh
xcV0DkuwgDk1tXPan8rYn7Yi7ytT4Hcn9gCmfJnhN7KoUNHIfDyz5lFyjpH2om3F6JaG9oOvBIR7
8JUQIBJ8pYylkSITiEAlXQh/7MFinjPsVztOivL/hQhqrRootB1R0XiWHHBbuelWjcpynZBLM9Fz
FwXWgPCK5WATY8zIQrU7S4qvVP6UH8etMr2l6uEUIiHLoX4r4H9DR23HAPLGMxS7zzxSeIjgoPFC
t7MuDIqBZmvIDXIaagRmRd9SVuJE75W6O4d6CdTit2KLCn5p0HElwTPGuxFIc6Bs5ppt25KSZVkL
AV/CL0rh2dMJ/fyIp5FTM+x2o1CBC2IOuOJgc1x07OFESBKzMvWM1mtpfYqdjctpeXp5hS+C/eAy
AW2diFWthqwoLRj180Bf0vQICJ1Cj9OvvVrOheBwYcl4jyZhwVSpj01SxOo5Vv1ac7v9Ws7ZfcGn
hYJDsE2IvKBoahQxAv0/TzIYop8L1be2oEIrCnIrQtRyGsklNUAofM6QI4y8RAVeaONu2hIhrNIE
VBtxCojQxufsR58+Nlvtn5YScBUZcPiRNYJhFz3avktYWdROGXTsh5k/lmW/zeK0JUOYBZjfx9xQ
pTIg0qecPOgokNa+3T9O3KWcO1Q4sIDQc7IMuITivdR3fZJEiRUHU+GXdtBT9KHxOri49DJFX+7L
Wt7iFhKEyL/ApMAxEUNEeh93VG/6JGi1x6sR7jbraOLNeWqAhwTSSixhTapOjXUjTAIDTvroOdb3
+1+/shmz8QVvTS61ESEPjB8Vj3L6UMmnpNxtoPgU0EsMkRteC88X8Ma7tQ0Jt18iJ4FsDv5U2t70
+/4c1nYA0C0DmR2EbXB1zAWo4aQQ3ExxED5Nf+X7/WVe7/bf6Nw+3ny+KrdlAqB4HGiS7n6u6i2l
Xt568/GFHWhZMQ2Kg69POp4sP6jlj0z+2Ufn/Tf4XBBXmpuJMJ0UdsUFnQfpt32U8p//2zYIzmAq
EStJdYxPNLfuvS1G4ZWTyrvYoLQRLiviZ8IuKyGR69pxokCKfOmXTU+bD+KVc4TaJFgOvIq5OguG
KSvsVkpYkweKEX0ptEcFMebdS8Tj76j2xbsLFQfCWdI0aZASvYyCMHmKnpxxQ9OWSwRfHOlshKqR
gURKZ77DgGw3Mqrc2kAyDgoaq/Q0A2f7Ye8c5kKEVbJjq8EtlLeBk7/06qfO+4Ph+QsSCXk0ZRJp
KdusCEuA57pAZp8U44nspGmF74fPx7hwBKDTC0xpnstGbSLSHqTNxfHCnUW+H8NzKhpAIyz+S4gU
DKYVK3Iqd4GRn+Of405a8MXwgi2NJ0NJO4d1QZj7afszo3uRkVgdpDqALYSpRoRA0GGdgDawZWYX
ZHrv5kcDKM/727t2RG8EOMIRtXurtKJc74LS9FPVV+2T3pzui1iq8WwOItJWsqJEHketC/Q2OahU
8qv3/02AOlcz3PVJnNWYQ2v9Mn6F2p8Mj14FHESAdI2IewH3XSsxY+yC6EFRM7ezt8hKVhcIETlE
f3icQyxeMAcgVuoOKiCHn5MnudpX6PlxRjkJtYU+QkCDycIWO8C0NwpxusB5SEDQ2bH9cWm4dRgc
gBoUYMDazddfrmO1m9qphpP6aKVvdr0R7Vs5o+DS5jlSBZ4wfLv5+NQu+9bsWhpU9FBJfmk9tNlh
9xHi/WpQJ8QN9cJlifO6IWCIpIFOEGJ6Vqq/74+/fLQhlcXB5oChwIaKjTxbhHWHSNGqQNePsukW
5kvinJRko/pibaFwI4MayOb0euKrrUIPzKKuhypoOq+tHnN2CPen3jERwNhQSs8z72IaJUzlXGa2
g4lMbqV42VbV89pC4U2rA+gH5D+u//leOw1etiHqYQIt/gl2WY/goZAavtbs9lFRvWiA7AshZH5u
BcOtVuNoDyOlQdhKLpivt5LiKzqN1CJ2AixlePWIlYZZIeto3ZpOQf9dVZ6TLZam1eGBnVJNjrcE
a9h8mTgXJKjQyinIX2Lzh6V/u39cV4eHMeK8g6jcFpmmRqQ/bPSkGANwuXkSIBZ0y8telYA3FF4h
uJvRyXo+gTiSFcQYtD7QNaQJqsrdCpOsCUApLDKWIN7gJdxzAZFaxVlnSh3QZc304pS74UbAEKLv
NlpRcUYj8fxooVGlOrW7gFUHkh4Hyde74/5NAIAQ+DJEYLjtE2ZApyKcZNYHFA24DxV+2z8+Ek0I
SRt4lOOUzsfPynzAQ7EbA129mMbrTj5zfu2goBCxHc6QDz0TboW+oWSqG6kPotb0f0nNFjZubYOR
B+UJINSDIUg5//yy6vKIsXQAFORnnz2o8YbbsmJM0f6Lp+RwRJHyEw5QEiqjbFOnD6buRW2eteTc
0cv+HbgRISqBFDeNM2UQQZzU1ePCtTec9xVrqnHKY17uDMyuGGYrJ0mRxtYEZC082sXnSf08dA/y
RkhkbaFQkYxYJOIiy6LqKDO7cWy7KejUCzqD0eTU7I+6IPUKMgMkHkDziafgfK+VZqpRNUynQEq+
SF43Xu/vA9/KeXgK0AYeL3J4v1nEdebDjx0dbHNUWVA3R9p44NwIlZcMNqlzi+xlkP374lZOrg7G
HsTBYJ/A6SdEGDSKxGmhh/BXG3SmB5tvsoWlWNkSHVYPoBMwVyyhqbGjIWdmwTpFku3V6qdc+iw3
5f5pAL/Gy1V4F5hFreegUZhHmvXgA/+Zu2X/ffcqzYYXNiUdiZVaeYLGI0Cs0VOZ/4GBAvEJOJth
pwALEYtumrEfjaR02gCgtfSo7CzV5/ZvNjzXzZvwjpVOWlJXGD5CSYR87o2dlLcLAcIxyiszsao8
bIOE2e70F9vsoLJyihB6xoMEgVRYWLGYV9bhEw9jPARm7I22m5Lndtzv2n9QpeNxi2yDIQaRJvQ4
G6bM7IOmSk4EmQY2HMo/eMAZeDxAxQEAWr4fpiSxEiOJxqBGKalLyIaRXVHn2fDCRRe1ej4xRxoC
JfJL4v2JmiGIBFQI591Y4CnyHijEQc1wTbeVr+Bn4xJa22Vemgd6G24qRI/bikuGMKQxBsA0t+hJ
WXhM2+9p4OnJK88BnIHHzT/hRhX6eAwza2BjgDy+e8A7cv/4IKzAxQBAMJxh8VHS25He9WY7Buro
daj+izdO6co1ygsX+dPWQh8ES/h+vBjZSMNwgKZ5v+SftHerrX7YK4cIyVY0P+DUxqjoFQ4RiE96
GZDgIWjzIytOO7u/wFbgnQBXDIFIDpES3dXMkbRw5O72kLzLijsa+6PycwHCEhVd2xpAAcOfv0zq
czw+7r0MMDwK2/n7mbNXCstDFGXUaAZnzxpCl+nfVGNji5daMBcgeJNdjwLSEOjiQG+OY39o0vO4
s639v3uA8BF/nfNIkmCvhySu7bax+yCrP0fS2di4jldmAAoNhJGAWOekYcISNQ3o4oyGdkEhlwer
SE4yfsapOOzeCVAZooIKXjFUQiz2cyaaED1W2qA9m6NzUOX9zx4w9NwIEJapTVWZ6LkGAWChHezQ
jbWNvV7qGtxUFOYjUIKSVbwN5+ZID20ah05qnwuzcstC83J5IxCzJgHoOpxVELghbStI0BJnkCXw
cXPkBM8V9huJha3xhdNqSWVoOH3qnPXJa3Offtu9x/CH/vt8bb5AiWz1w9Ri+KHyxoKAcIvtttgg
b7eApOTwArTI4xO8uRHqqAXDKqrmzw3o+tH2yu22elGvLtGNBMEgNc1UDrUKCTG5sK/WFtXGirah
HQ7PZ+Pm5O/z+QTaTG0mx8icM8uPUYruco/J/lsNvJs8Xc4La8GFIRyiMU4zShFSPANk7xpy6Tpf
928zB/YAqqnwXtSCh+poJe6KLrTOg1eOb2208apa3ppYn5vhBUWujIEZao/hyZSgM81DbByr+jGz
9x8l1GMB1wN6T6yTCJtNIk3LB70Iz3Lpqclng/zcvUqz8QVlQKt0WemA8jgzzXPqo7bffYTDw2te
PwCzC6iNTphUD6wJz9b4mrpFern/+SsHdTa8YCrSCI8c0mN4QN26zrWZv0UrtKJpMwnCAuVoT6Kz
DhJqz+4OuXK8P4HV4S0kGNB8hsdhhHdgj4d0Sqw2PBeG7D7q2f5KH9R4gWED3VWQZVuYolEvpETr
hvDsm0Xn2eBq2f/9t+MLlmKqYkOO7T48p+BhjJ419geWTje4a4RKLxwlsTEecjJS1oMh5kykn3b8
cwsMvXaAboZf8DBSnYZDBjOkjM+58SsyfqnSxoW8Yik41QJYiz5AvuIMVFMqJ13BEmntwTz0Dzl7
nqy/928DrmPEOcHhhSpOIYRUh1EHeCzuA9QZw8N2K7ZF0L9yUA0kycH//sGUI+YJyy6zo4b05rn7
ZKtXo/vr/gRWFgl0DsAUgj0K6TAxyxYRNH9I2tg69yN5ivWH+LNTHqNiJ7E391JRKojXJjeny+cg
MpF605UQ0ymn6NB1p/uzWDlNs+GFS4FRs0zDBsNLZ9P5arv28PW+AD7APJaHhybgTVyVwXshwv5q
R0MnkcaWzmqSu2Fgt2d4X0PrIvm8/+JBLg+BeTxI4AaIlV2SOWQ51UGzMOm1G7Ve5mzs+MpacToY
rtZwlICRmPsYnZNbSakXzjnKfcNxyXRQpo3tWDmzMxH80N34YRapVSOpCBzJS2yehvR4fzNWhkfg
Ak9+gLmRjxTdvKRkI4wvbHf7nYLVG6d1Yw9WlshBSp5nnVEYtYgfRXAxKrklcQBGIV16QO9aSdtw
Y9bmgOgFCn4QAAAhHA8e3yxRP6QDGTQNGKEnZh078rB/iT769SD5DxSS+GyrlZGOg1PEwWA/j16q
7n84IwOGijfk5zmUW3AiET1KRr1r4sCy3sc2dZ23+5+/tgG34wuXf0mA0aoLjF/peIl4Re7RnTzG
3CIh24iFh4+KKK3IDmZNTI4GysIzJapn5A8l2TpFa1t8K0HQAikcjbBC9OXcd0E/HVJ7wyZtjS8Y
vbbJ0jg3Mb78XqS+0f/BEbr9fMFDmmQTOOQGw5MQXrynV/uvZ+wBPC+E+RG/EFkJBgPgXY3JIepW
nhKVuHn7WBqtN1obr2a+zILpRsICNFWcNQ++vLBMdSeTNAXTz7nvXZ1djl6v/rh/WhcbgYwz78UA
gwGkzSKlKtl4tlGFSec890rmVtnenRDGFyy2PsGFTIz/I+26euTGle4vIqAcXqVOk7pbzt4XYXft
lUQqUDn8+u9wLr67LbbQgubCGPthYJYYqlisOnUK45PPw0txffzxd6omIMfIyQMvj2g23jtzQ6SP
iZM5zCAXRyXHaHgy2RGFRisXwpoQsYI31o4k3cSV0iQX7nwdGarfzxnfapLEPNA5EZenCMfLeRdD
x5PENio4AMfB/JarK3u8OAMUKKEqEPnIu7RUDF8SpelVdDXYMUQ7CW0f8f3jnbg7qOi6gNJ9kJHh
RoBTJtmLqNGVuDYa80JVfVerh7jwrYz66lo/uoWp4NEjQENoNSmAGPPNSFvDLYYKFaGmcyrUlyI/
OGvtABemMhMh2Q4O1FuWFhBBVE8HSHh4jtEk69fm9UIeCbQN7/RU2JP5POjEGesTVJw6DG2HTrT0
C+a5fHNRiSgcE/Rg4A8XcT1JQTIUdlWsr5yLXXzpqiONfTdeCbwtLdetCEk92qwubDXiDio+vhfp
qWxdT1GOvb5ywBbslAH4E2KswDWA9EyeidlSOraRc4n9CrU3LhgWHu/I0skC1zCYpFDKgKe1+P2N
mmdh2xjgH3EuZeoZbEfZSVljPFtaqlsRkpLoLggNDSGiVgMWebbih/Q1+vF4HosLhYwPmDTAX3Rn
S8yUjsZEFftSmZ9IeKUf2AfXAkoMaQdou4yDKkbdKRBzCi8xet8oPudbUUQgzEMIFGViosburprE
zplTuXVioUbpqCABSvdkjWhkYadnIqRt6MoWtPQjRLTFwck1T4uIl2/2QKDc6GEBNINgfQaca36c
UjssVD1O6NVFZuy5oiuOwcIuC4ZVFYqN2ngwdsyH7zQ+Aidj0mvm+NbO2uz+idQP6OHRvA8lSnev
lEwlsRWPanKtI7+KEcQ6bD6ks/ElZRtU3tToxZZc7e/UOAxk+32Kt66JhxYAk8JHnq+OloGZw53q
5DocRuOzonza/vUAuemo+MUhhZD58KGtj0o3uPRquGcTbTjWvL6FAwp4AVheUEcC38yRPp84AOox
VaPXll/18Njxa9Jvd2pgIkAQDz0GO5XMum3EcWNoHFNgyY/G2FP0MVe+b14lJLbxVsdzF6V6cnjJ
nuyw0qaaXitjP3m9sWKIxAmfucZIVt0OL10IYdzVTR819FpPnhP+wZNDzA9huGJN16RI93QygkLf
DUt6ncizydEr80tRY6n8jywVWnFhoRbKetyqIFERq/Rqhzt93JPNLJLva/Xv+NJaNXGMR4St0KuG
fd6N1e4Dnw+YgYF0vXCdJG1GvF6tp7KDPpDfY+dNm/MN4vOhDsgE4L0OnZjrG9diM3KzjIEi3tPN
IDdWnhELxlS4k+jqhZASXlvS92fFFOcTc9nVOKLiemIrFStLZ0gEWUVvD2yvXOrJ67h0h0hLr5X5
p1H4/cHVDtZaW3RVhC1kfYDjLZpXIRqKrMB8kVLWh1o5QoqIvVWfB7qz6Esa7ZR6R+DJ9s3kjcRv
9LVymcXFA5wbMl2RnZPCKYC4oKNVP0Fu/Rp+6avtphx09MC0IuQhiI6lvUFfHQuNxfv0SiOg6g5J
8tfmswsmaEAcsfH4VvlsjZHZTI6eJNew/WT8LMutlSZAu98OL60OY2PeUxfDx9yjRrKLh3a78gmO
YSChcBdB+yTd5pWV9KpKk2tZwsqSL8pmthRMAQUBuE0BfANVlHSw8jrNmqkxYlFCUfvNGiB34fzM
hhe/v/G7bWscIjQIQnGps1PhaqzsrzgfklrglkZ9icgGoWhMGr6Ix8yse5R8ojnq2By7VvNcanvb
DxEwn1gc5M3w4JKE2AmYpZuSiQLrf+J+FykrFmRpEmhEI+KtuE7vaht68LbWKXWwRvm+SHdusUch
ywemcCNC2uU4z6a0SSHCLfcROt7sPjK8YAGDiRB+2XyX82IAN3JF6TW1nph9JCvDL5hYF5mN/w4v
WQk70tSqUmP4GtE+SU4lf3NLMAgePjAJJHZRfAuoxl0lDo2SxLKHgl4JcEQho7tmLaAlDop8WgE9
+K8EMc8bZVCJnme8RY8Yu+Be/7PKNhemQZlvBUjxE2usQChNGL2ibUV+6tYADsvfD/y2YCmE0knD
u7Sx9KgmyZXYJwugujXGtMXxwWeG4mpA3nCpztcnSdOqHiN8Pu0PiuuN+fbbBkr27/hC/s36V8lk
FGOIY8q+ARlrb0Z9itUHeMV6byl1B0irY7tJqjqj15F9N5rj2HxEiW/Gl+6CAT43awjH509+1AWY
xwcU4GZ8afm1oeaWE8Mbdno0vt1/5CpA5Zm4zvDyxHU2X/0o4n2UO/Ajx/70s9lMP4TFvx1dWhw9
L6uuCwcc/R/6uNPX+gIv2ejb4aW1MUbCq4iNFGV6h7zejTlS9z8fL/+SlYOTjabDCL0IVvj5+oAb
POv7Eug5lxke/2K/tJk/VOPKZSbim7INAiwcyivYpu5yDqxQhqYBT8I1jFDaa54b+xSzU1984q4L
SvLNpb5iW27ESeHWyqqGEckgelWTrxb11ObT40Vb2heEMgSaAsx+CLrOFy0hVW82XR1fmbXryuNE
j+3a7bMiQq7FUTgI1BpbZPzyn2rxrY7+Htxfj2exZPgEwwoqZQF7u+sAlXNCzWzEEwhgXDx4WbU9
iovCmH/HlwxfCgR5qJsYv3Y/0xDEy/8oyt8WWwnurc1CLOSNeUXo3omaOGdgqb6Mr2bzP05Cun3I
yDtbazCJofV75hXhJ3M8rnoBS1p4s1TvD7GbSah2MjUpTdk15P447KL4FE0HNfrATYTUIsLdCAKJ
bubzpYpTWyO9VrCrbh6NS2asDC+WQlby2+ElU5vVblVqNobPij+peWC/K7YP1WMS/9x6bkFv9M7M
ilgocluS9sWjm2bdhMgGKwA48VylW7FW97sBFhSA+IHZRFUibu75OuHUDnbsNOk10eAxJT/qZl8p
z0O6Rsh2r+NwOcA5ZYkYBJw/SUEMmze9IjiUwI/sFajO3UzLARLeWwGSbvTGmOtFDgFoM+5ZKarV
NyOM8Ug0RW80BHXRfE1eKqo6XTPFWXZ9GfnXqv+yeafhlSHThDw16KbkikGSW5VZOXF6ZSfznKwl
su4tB1IzqMvFOxSFiWAxm2/zoLnZUEYJvxL0+Bg+Oc32MMZcgHQNFV1v91YDAQ7d1dVuaPePl2fh
nM4mIClCTgZbmTjGz/mPwXzuMx+VY9T8vF0KoHCiHyTyfYh9z5cpoUMDajRaXmHF+anTn6roxPjp
sZClvYBzhpS7KIS/I13mlRqqLgrtrubfpfvN0L4+Hl5849w0oa7uZnhpJ9o+UYpBtfiVp51f1H7W
7pxwrfX00hwEQBq1IYCTA0U7X6iMl6ZJE8avBXu5amQlO7M0hdvRxWG4uSIya0otk2H0xnyuEo4e
b9yr+hUMysIUEGrAx+M1LeqApRvCJGNo28i+Xg0l4Pl1jWdvbXjphiCoREXXKgwfYqP5dU3fFpYI
3vI7AbzAMMn53LLO8yYC4deVDZk36GBdu5BsuzYIx1IFBF60OZTr+Bxi5SwF9vGq8ddp+kTy9pi0
xUnp65VLaGmtbgVJ+21n1CEoRALAwk9Y4+XD2i23sFpArKGsH4AjRKl1aTM6EP6ii90IoIv2U7EP
4PEz1gJlCwYKeVeEQRGghh2Xi/sLZL9ZzkNyYex7Zb654b6Oj/laM5SFlcL1CQsuEByoFZGua0Yj
WuvoznRtLT/7Oaz1NxK2QbIds+Elta5NhbluBaQLkjRgFC6OJPmuxF7L96H/2EotTgR1g9A+8RiT
w666XZAhrQT0qDrozE/5iglZHB+bjV576NCOxMTchOiDo7Zmj6B39bcyHBO+2/75AgqM/gsImgG0
Mx8+tM26avMGpIrFy1id1hoDLX09stJAr6M4FF06peEBTlSL1Aa7Zdc8/6bKivO6PDrgP2CMRqhJ
ztc4EddrdUBEerR2dfdG1kLqS9omqhH/f3xp7XN0Xy1BuxSjrdGXA4m/W9vjxSJBA/Y71JQhIupK
x7TPXa7bIVYf5ss7t/Fa+v7euxfjoxgLJ0eUPkrOhpIpqZGUIv/dPFvdm6PudMML3V3ya/spgiCU
0CJaAysrNurmniN6rFdDiXnwV9Y5XtJurgHGDoMDDz8iaAaqrrmAAl3eR64OqBes4r2DQghqrOjx
ktkTDUDhyQjTKqevolp1aqcZo6ur+rqdeZ3HAJxeJY4WKy4bJtA2IggBJxxlftJEOCjCtWFqIAbt
TvST2R8M9TWlV6sFPMQPqw9Yj1tx8gGwypjGdh1d9dTn6Y5s7nSDfYH/hzg4gOxInknjo2PD0DMb
F15h/Wy6T6Nx2n6wEHKAcwm2GYR6peWytMSkhVnGV/CdO8rL2G2Pg+MhgaoXtH1/730iXajtwG2O
Nr8wr81pYk/20+bvhzaAywQgc3DDyxSRmWoA4AL4z5U4pyg+rr0VF645XDm4HADpRCxZpnAcmc57
XEvRVc0vaQnG+X2k7lz2peyP/VpTrgVbAlmw4ki+AhYnl+EPGolZ7JrRdUKPUXpI2ZvCT8bF/oBn
MJMjeQakVSMjFD6U7gYT93n21+MtWZuHZKvSRC8EZQt2PNnb2qmy/Dr3u9/uduwRzhROrWDOEZBq
aR5mDnYhNB0A1S9Fu0uTe2vVeUsTgXsmoCIojkDXvblNRPOkmnR1Gl8Lzx5eEvfFKHe0+L7yulg6
YiB7Ai4cb25BajuXwnvX6CcFRRid9Sux91Hm62zn5p6W+sNanf7CfQ6LiGcAKl8QYJHhWi2Khty2
iZBhJs9k7zgryrhwnaPVvKA7BW0LFFLakVJrymq0jOhqo01y3HiR5uvbISTC0RF0JGgsggYl0o0e
uVYXpZmL6I2q+ZHHbHXlnlpYo5kA6YnhIuhodoqTXHtT8aNhV3Qf2AVIAAEAmAZtBWj0+Y5PPApJ
ERnJtaK5R5Tc+/VYAZdmgGMLdw0Z4HtkZwqD6UZpDqBCEnnFeByUzfRFLuL8AkYPhwRYIXkTgO21
CiJQhbp9qsE8s8YhtTQDuMq4+USSH6HZ+QpZeRl1nJgZ8lPNsY/JKd6OrhWgy38laHMJ9sDbqbUh
IS28WnlpjeP2PQBmF89tQGpAxCwdUw621kx3wgz8C5pXkl265hEu6BruCgStQa32zn86n0Cbdrlp
hjbCsfw1rNx9pkcHp97u3aAIEG96UXEAPgBJoSc2mFkYOuyqZgfD9VYZNxf2GUMLAgCgtRDwlfZZ
b/WpQ0g5vQ7dYQrUbrs9mg0vxN94zaWKktVCSdIrqT+33ENTtGkzj4HotCG4T5AqgqsmZ1LZgBq3
xnHTKyp7ubfaGnzBaZ4NLx3T2GiaSkO/6GtJT0m6U5y3GrVua4/IhbME3hPRoA5FK7iDxEV4s06i
Rr3RG41debxT0qe+QnHBB06SqI3AIxJdl8GkOxehgGfb6FWbAaWd2K9RupKQWjpI8NNQjinoqnE1
zIcnDm0RZETRUMlbbzgzgIUf6/PSRgjMnajVBzRILlroDDc3Kp5m16R7NcZ9bh67+Adcmw9IwfUJ
qwfSM/S3nE9DVcJJ4zTEaRpRtfBtAvHGRGqvNr5+RA7uarRiA8hJZjVO4xE5qchMr+7wWR8+Rbqn
VL7GVmazgJTE1YCyVSRzRA2DfE3UqUqKHkCba1sdktIDVmJCzZJzTBjK37xOC1Lr1HwgRIiMOpIv
oo8aaPCko4Bejm2vTwUgYsRnx0LbP166pZOGYCrw3HiOo2GQZLLc1IhqzcJDGeQcXsbfynr7i0w0
eAYWU+R2kNCen4GmaAbq6IC4aflL1n23NxM1w2JhZeAc4O6+Z15xunGKBleERLqnFmxNxTHbDu6B
CNx5sBvYdgQs5lPoSEpNJ+GIebU7XBtkc/sHMYV/x5dh0MUQdoo9ZclVrXtvDE9T80nfTCoGGQAB
ihJ7EaxwpW2wtDgFKwS2wXSTE/fiKf7APkP5gMgA3QGa0UteoK51tDU0wElJg+Kek9GteCAL7wpR
de3AC3kveZRsCeJeGgmbMrl202v2DZ14u9pT9H3lvFr2YbtO4BUGwml0jrTg+M/3O0L0v+trIHLM
ivkDUpJhuTKZJa0DizyOEtxaAEAlR6TnLVU7Q5Sx5E/NmdP/cXhprdyK0CQRw5PsjzH5M1zzl5cu
WNysIhuM6lCYpvkC9Uqe6q1aQeecXWL6WefHa1O4F4G1F4zBIG1Aey45BRNpodmPLczeFD6X5Cm3
vKFfsefCDZiH1iACaW3ADQHvAQ/3fBZ5RHnX8RYvI+uFa35ToBniMbZ25nb03kyQ/LIf9ViJgSKD
fpv73vlWDr8en9fFtfp3IvK9FI2uk4PWB7ptnWLgG8EdoO8eixA7erdWqEtDaSAo9+6YoQbaGJ2T
pwn8Qu737p98rXRpUQBUAryK4C+9ixbFYYcc+gAUA219Unihs6ISi2t0M77ksBGloSNAJMm1dfyo
/4TM5PbIIIrG4A3iyOIpjGfA/DjVcYa1G23MILH2RbjjKKDYvgkiZg6qblFuKqeOeJI2WQkOqusX
d/pK7W+PRxc3gLzFsN1Aw8DGgohdUofQ7ngcNRNK97yCnMbet01/WHvCLG0zSnHxjgf1jokugvNF
KuDLmEM+xNdS/dG8tOOvx3NYGh5JQqQ84ZLDTZPm0I5OV5YhQgVFvkOTl7Vyq6VDBCAdCjMBcIS3
IV2ixZCSEpxHqOUnp5JRz0HLzn4zBxjqJW6FCLN183oZ7SphYQYhKC51DsPa42hpiQDQBFIcyEbR
3m0+PE/Be9A0FjpBjd/hUYZfH+/A/TWtoX71v8PLbkCqxoY5xRh+TJ7L4Tk0D7Z56PheT/7Ok5VQ
49J2IM8JMIYAXmPb51OJNQV0WiFKfCr7b8P4w21/m5v74WCnhd8NlcAbBjf1XISaEi2mZgzqBv1A
u90aG+79ZmB4oJPAr4Q76M4P4Omoj6OZTucKvESF+o8efn68HYsCULAp+kGJrp2SV8YBSzc5o9O5
GHzL/RST7fgq1KYh0YIwqShTk63eWLrcKpw2uYBW1iOglYvX2lvcX9MYFr3vEHtCRgScBPMt0MKI
s2Kc4ovW78C6y8z9BOIX9Edey94urJUgQBJN0gD6QKeruSDVGfU+akf9zFOQs2TFc7vZRQYnC/xU
4BoRmcCJnQvQypyxaIzsc/6qmpc8XSn2Wfr+2+Eldch6MiS1Tqxz0z2n6SkfVvyle3Wbf75s/dDA
RLUnfL7GD3n3i7j/1Jtb4kCCYABFSBcXHHiu5ysUWh3wsROzzrb9iT1V1coKSTMAkQkCQghTI7KF
NxBKcebDl4XdTJrV9Gc02vbAsrUbpmhvmL826dy7FLQahQsgWNLBMzOXYqCtol5bvD8bie1N38Ja
WwneLE3jVoCkEdZYtkanQYDyLQYSxkBKeK2hiaR0d3OQjioCsWOaThARnRQwaZJf/hQi+P7X45WS
XI7/SEHixsWDFM9TOduZK40TFi2kTJ1H3OPgNdbBWlutdxt349i8S0GGBcEHMNggAiHtutU4VcnU
rDvn9al2DgkqWbtTH8eenb4w8zi438aN/IV3IsUteXOHJ4RnXI+K7jy+6cW+30h0dje8dIf3RktL
zWHduY6CZrqwjUb9fXxEUEXYCcl6lB7NP5+DqUON26w9c6fxYr5r9Y1Rrf9IEPeq8HSw+9IRnpg9
AiXA2nPtpY4Nni2yzVj9R4DIc+JqxfUnQ32aPqwzzVa6c6Y9h90Tcw9Nfnx8eiV7eydCMlZtBYgR
bdXu3NTP3XjaSHaK4YGmQ8QPNwUcqju07JCTRM2bYTjz5pkmB2c6bP184MZhBAF+R7JZN+VNBpTB
hYaP5+hPrp+cjTWP4vPRdgx4PRBHL9RHtxpy8unY1udKew2T12Tl6+8NFKIPgCqJgjjEZC3JQJWj
2TU87evzFO8S28f5qU0/qt9os60QW8wDUVeBO0SVNEy6tMudWyWAe1TlOQwa881Zi/SL/z43TmhJ
+R4exRxQHyApwpi3vTbRsjwnZN+XL133Z217Zr/futdwOqBoqMWG23HH5JkOU1+SPFXOXN0ZXzt1
syaIHCwQgTAZ0DfZCSRGizbqaWa9jc6Pyvmx1nL+XtFET3uwjSDbgjC4DBrK8kLt0RzHfDOI+4da
FN/jbmV97ncBdV7QAZQQgp7lLtqUaLXTOe04vmUTeFovXfZE9RejWXE/7ucBKUgO4hKCCEV+r5R2
V/LIycc3WgYo81u76JYmAbANfEsksoFakN7WOtUye4j04U0dPjvaIa880Ar22w0rnu43UqQDS8qY
jYWiDW9K8Q8Fz1LxoqwRwNz7N3MRkm4PmjOYTIMI5gKxIFKEpF9JsN2bDyECtSyIzL37BfMbrmFG
qDYZRNg19yy2a+M/y8avKw8F2o9Vb2FX8LQTmGUkJIFhEF9y4wqkRVEZLQeYMgKnRo3uagak5HHl
h8Max93CpKDi8DhxAjSUTEmiWjWNdRMsqG9x6IWITkQ7pwtGeunyw+M5LWzQTJDkf4DHy7QbfRqg
LqeC/EZtVryxKQDMrmBW+f+5wF2fLxsgzB24xDGXZPQn+oWXh3JNHR/PAsGouQgOFuiBAw/8xrL9
1B0L8oeyZt3vNF41kMEFiRHiUXjBypvfdubUW6VFL2P2Yh/4tHKKF4bHyOijg0IU5F5krDdhdtzq
xMHjO/0ZWt/W2NDvFkggGRAIREEQyHNwy84XSBn11GmVpLgoQT34qIyL1kiNFyVALRCzw6sMYcG5
hIpGoR6rUXEZhkP+a2h/W06w8ajC7wccA2QywIndp0+ZaRG80BpySdJn6jxr4dd2rcLvbhfmIuQa
ixSOsmlUvWBCPfT5ga3lne8sCMYHHBt2CgEomBJpkViVGmM9KmheEV2mpy/hi772Ll6agQAP4aSK
kmoZ9cHTpGVdCm5p7Q+He/n+8RasjS45mpXuTgUpMLpVpL5GEbxpV/TgzvBhhQTCVHhQCEfJvNJN
pve4vUFIr2aXon/KUDg1vPJ+p60BiO7OqxCE6LLgIoG/IMeiQLzdaHY6uJdx8kHngTQL2QgDhcuM
9pJAzCK7hvgsrqe5SqCVKyO6EroXXime5uyTttz6NALCzUDGC0U0mAO6Wc0lkDYlNKo78xKV/3TR
Lmp2bvl785bPRMimlaeNPrgQYb7WTuolw0bSTbFKgBLgWkDpEaLNcllnmE2R0xLTvOAGirpdZXqm
tfWSE0BAC72T0eoA/prsmZs909IhRM8V0/EKpfNLG52g13obLxwoQVYOxxwUA4gwS7rdKLneIdzo
YC98ovhG4hmftm8FDDh8c0Q0Bc3XfLeVsFE6O5xA64n2T92hWas3X7BOACwLRk9AG6F+0nmdyjEc
1dS0L6Xjd4ipNOei3Glrr8kFDRcNRdGLWQQN7shJ7TomyL3kzqX9Vkx8Z1m+XYLSLd/RjyzXjSAx
3Rt3jXLT6to+cy6T4SPqMTjbjeFsItJ2xJVVd0mD8X+0Y+GNUeE93u6lAwUQLhgawRsHYyhpnmqg
NV3ERKegeqdkn6IfTf6BFRJvMaRcRNdv2W2qy7bGLaLal7rLT5PeHFxr93gOCxeGoC0HxaTwmmDU
53ugsTjRMuY6Fx4VB73+M4yclVValPBePYr3KvpzSBLc2hoj1QSLMjLzHqm8CcjiD8zhRoI2nwNS
LnZaRT3mkPl14pUfME7QZ3FFwLm862QZAxTGsnByLkx5GrrfVXLSNmJU3k2sKFOEnUXcHI2z5zOw
rKalpom7jowHxbiOa57Ze7pjFvqAgRV0w0BgAApzx8mkcJC5anHtXvLMr1S/B32y8VSOPjM+IzRf
/lSKA9e9JvEVbT9tDutAOKSjQFJDDAz/zGcXx2HYaJRYl3h4qb/qzTbCkvfFux1e2n4lTKuJxhje
KJl3MPHX1uP1nkUSlNYKNFG26tVoNqNto0EO86j5pG0so8LnY3j0b8ICoW36HRqD6pOmldFoXSa3
8Wgae+zX9u9HLAQoCbRvFvw68+WnITyQ0UT1nO2ho6kHQNkHFui9Hd57iwKkbucC+JjyGh2Vw0uY
7nX2xjbWwYoVEiCD96AgjKDMAwAES9Kh/iW8tNknx8uzT5vXB8Aw0fMQhhzgT+l49tNUt7nGyKWr
d/abuZbKu7d/+Hq8JEQrUwTJZXwxiiC0CYAhcgGm3xPtoMuVVOf9NQQBeNjBMr2jmCW/Bq2PShqp
aB3U8TfLQWo78spxs44BYY/AINYHYZW70Clt87JGKQG5DOOZ0lO5ckTvHRsMj9sHkTSEIWBl5yfI
HAmIGBK0b1DUy9j69I+2f1klRpPgEu/HCJQVwAzBfxKo4rkQvVddWvMaLZbyYxm/qY7HXO9omLGn
bGx+LEThzOLmRkAb6BV5PlWPlHbsDCHeLt7UnNvsx+YjOxtfmkpq15k9Whh/Kjwk17K1Ev2FM4uS
doB6BHLoHhNfV2NfdZFjXKwQ/NZvPNj8+YigIEaD6nYUDsuI+Nqw8mFo8KLQuszz7Hoto7r0+YL7
HlTNOFW2XEym5+jVUsMkXrLaa07Z3x/4+pvRhfQbt7WqaldvG4zOyy+5dnZAv/5YwJ1CA7cA5x7J
eZiM+1BTR1jE2rRKgxS4+nywA3NEuWW/kacRYQ7UciIjDPZvJHVAFTKfR0xordiUFEGjvark1b0+
nsXdJkjDS949Z0mbJ2XEg9Lr6c5udo+HX1qk26+XXSZa1ERDrCNw/ihKzacdQDdb01HSDKTMMjWr
tLXEDKZkT+qD/j8ukGS3e2pUGchDedAqJ3JW1/o2i/8+c/nw9YChw7dAvA8en7RASq/GHWqneNCQ
6Vhkz0N/4NkPWnzKh5OpHUFDfXy8I3dGHDcoMiI4SYhvoVmONJ+hmoqwbIc8yN0D/YyL+ne+9qJb
2HS0EgTVGowGjKwMYqgzllNwTOXBaGQIkp6qFJXb2Yr6LRxcXcSbkKsFKvouBTaCwkW3upgHo+nB
s9nZY7F/vFKLElCGgHejBrZx2SEmodNbelwWgRkeIvK7t1fAemvjSw4Z5QZr8qEoAoPpnjb8ZtOK
8i0JQPdAAOpQJAOnUjIdLbpdF61CaGDrPuJB6ZrLvbTP4hCJFstAKcv3Z8IUleT1RANkpYAoIGRf
6lu9JpxW9GAFUxnAKtAOST0SbiWKjeaXQRPtXQSTUXa8kbZCGFg4G8gPCaQyqLgkC1h2jjtVncKC
Ot9T/TRZHkqlwr+2nyXk1tDWHGV4wpbPrTgIK9TcVGkaaCayUKgPWNHqpa2GmcBNIeIQaE85H5/a
3ZDquKJxCbWvv7Na3epZ6gKBLhLZQgSmMB8/VvWwV3iVBVn8FH62x+2qAAo08WzHPgvA4Xz4YjSn
Wi1JGtjR156Fns43Nj0Suwz4DEhYAcBY8JVczpWExHkeJKVvtt+scevzZD6+TDLJs2TMwg7jG+7e
Bb/K9v29/Xy5XXfkstBURgxvvyAG19AVSyHUSLqFREIWlUQCPXzHqVKPaVTFjKfBZIGZnrdPun6B
RlRm8qSQzU8tLNWtMOmsOn0KdlS3SINRfXFyT9c+P9a1hRsOkAUxFfBP48UojW+wbLBAbJQKm1Gw
2mtp4WXqrjg8FrOgckKAoIEEeuEOWU+NHCumFlUAapUs31fFB+4f5MkRbAcaDMdWbiyT2bRy7KIo
A51fFMMz85V1Wth0wIVEhTygJDCC0vMkKVydsUbjgantsk+fhm/VsFuri1paJFgNBKjh4SB8KSm2
natGSQfIGDLut/jZ+kbB0wR1jmBMQi3ifZHMWGPhcoVWwRin/rgbxo9MQHQ/EpUsDjhopMOkEFgN
c4ir4I3Z5S7Fz/ZThKwNbh6oxH35R6oWrt1nFRYITCptEx909emxhAV1wOvtXwmS6W7sUq0csC0E
U5R6ka3tkF7ek+6vYnMIGXsh2mwDtmoBlC5HsOJkGqtxMMog+rOMTy7/gL7BqcTdCcIwcBWI43zz
oLNJFymjZZVBXXwbS1+z19yZpbN6K0Daatoz3sY6BBjZUVWO4VasE7wXhIBM1MjDyCLXOP9+J+WT
1pOeB3rrc9sb1qoCFj5/Nr6kavpQj6EaY/yx8pTeU78+PkYLzt5seCH+ZvmLdtKKiuAY2dWJOF6I
eMNmTJ5YIfRbBiAd5VBIoM1FqKAfthLN4QFlr9OpXaPMXpzBzfDS/lpKGWutZWH4GjRVyr5W933F
VrRtcRduhEjPK9XKugFlRjzIs4MDh/X0eBdWhpeZSuHD9GVKbR5Yuc+K9cLrpfHxqEJ6FAbbvAsS
D1XsIEpJeeA2+7LwtM1YOWwxhkYYA89PIAekLU6yrMuyyCmCDD2UfvLaYyuO9tIm451gofcUgoig
JpifIbNjZRdZQxH0feaVxzZ8jtoVZ3VNhHSOkrJQOWkgwk2IZz1HXyjfSNYnvFWkAgTxC/7g2pSU
rVJ7EuqdmQfZsOOVF6ne9mMELRPt31EpBqaD+SrVYZKAn4JlQUg+JeZTuMaPvXDn4BJAQAPxMWTy
HWkX9Kyv3aS2skCZjk3KvTYuvCo9/no8i6WNALZFQx8HvBtwSc9nYbVcIapC8kDRAlKiSycUYu3W
WZMh7USmal3aoydRUP3I7HOV7bpy+9MKvbKEpyc4oJF9mM+CggJItVqEyIbhW9+d9ZVFEkstufYg
NIZNFfGe+xc0RydblUysCHR1lyE1HR+U+KijZFndb94NRAIwAzyy8IyWC1mrIspDotssYM3fKd2X
6oHZK3NZ2AycJcGCL6ICd/2zIs3i0RRHaYBWoxPZ6fFF6X8/nsXCcgG2jbo60WvsPg+Ualleu0xj
wTh+oR3gLV6OstbHMha0A06SoFFGDtkBM8R8x2tqsDSJGwQ1yqNCvPNAvK2EB8KCIJuLyIzohA3m
W0kDiym19TKFjIzX+7OSVyu7Lc79/FghCfTeQQvIL0GWMp+DWaAyvUPn5SA8hi1CP5uvUcFZCW4O
GHHRF1RylrqY5EnT6zSYAKZ4rtbiDfcHCXlcmD6AvpD6uUu0s24MXbenLDC0I3PgDe+ttWKSBREY
WBApINwDYdIm94Ojj1XsJkGiHdSpA+GftjPWeoUv7MJMiPj9jVMWiQglRVO8IPvTcMBdSDcndUEs
jepDEE4AtYsQjeTOIKDS1kmqQcA3rf5Kks+PNWHp++FVQhuwB3hDS6fI0brGQl4gwT3EfOukIdX3
WMDSLggclqCyw37LqubUSW4WiZMEeLjZys4uzn3tPxaxOIcbEeITbvagGqpIiUobG81Omn42t7t8
cJRElQdilCb4YaUtqE29C8ssxBbk+6za0ZUX9L3Bc4Dqw2UtQj/3nB+RXmugNHEIWGpOmvWiOZ9d
EH0PL7a++f0GQeKGEO49IBrSOgHx0bjC7gXxlwIcYX9t34Xb0aVbNHXRhRpN5WI4rn6Rv8K3fzz+
wkFCgBiehnibiN4f812OLKPs+0qLAsV9HchbhoiDu7ITyyJE60NURuB2k5Q5dqzSTnUrChLzUGfP
k/5MwpVZLJxVIEMRSBcRKyiFdCs0TkyZzpw4cLrEH75PSbyiDItzuBEgKTSpxslAM4U44NOryl4T
Dq9s8zsawSSEYhBERO4B7uV8J1qlD1Wl5rAZU7nvG9XLyi+P93pxlVB2DRAW3Ka7jMBkFjqhuQGj
0R7zz6w5bR8eKA2R0xVQEzlUjL5pDc0LEgdheqy007iNiA83P/LpeGJBw/CIxgU0X58xSlk2cQxf
u+f+a1h+4JSCdtsW2RK4lXIJBI0Lh0/gyYNF5R7TYy/6WX7ApIpO14p4niCKK4NxNKftVZZraaCw
k2349sZuFu9LJJgQRdk72BflWwHUxTki6l0WVONh0vzEeQJJnbGRUfA/UkSdHpjewOAj63OnGHme
RUoaUH1nV37jemHx59gMK1fc0mlFLawgjYevcdfegE1V1FhNngVqfXTPTfqB43Q7vKTRWWiHZjtg
vzvV8nrgTtvvj9Xh3hsGxARJSvTYASHeHbCLW1PUdEOWB7pz1NhejQ+ae9Q30uy8b4Zo7QuDIcyr
nGEy9I7GoOzFKqV+av6DWroPbIO43EAFiyTZfQqrQ9SnNFkatOpTEr2Ym2EIIvpsIfeGGDQcbkmr
7SlO1Ckz0yAJQ3/kkd+v5UGXztGthP8j7Ut75LaZbn+RAO3LV0m9zYzHau/JF8F2Ykmkdmr/9fdw
gPemxRaa0DyJ7QAZmCVuxVpOneI/v7Fj5oSVKWj9kDbxfFQodNb+9x8zQD4dJj0v3xHGt2LmgqwV
Ob7F/ZCH/fSOZwEYCuS5UREErLTwLOjFvCzZUiCNiypPI0yL3VEfEIOiJtwyoPSAMRU8ElCAJUVe
YXzEP/XxxP7R36MveC8XvM28YFUEUNppXrvEm5B28/w6PdHqmNo+259JxDwQauCUUGguIB4kYCtH
xW2Q3POUHzRyq3fcZu5xQu9xNLZYrDOVnVvYM8MyGYE+nc3RH61Ds+yOmWAS4OXCWvEeaaINkBhV
Z+tNkV/d6aJl51xixWypJChtEAFgpdC6RLhscV2zPs8wfFcEi3UhuT8U56V8jxTOl4u0N06VGL5S
4szLqANMAJ2DCqX6i48+v6lML21YZCAkROQHJfXArtv6+lonk5lZhYuARmOcluVV8V4zWUHvhuYw
VagOTv6roWZcWK666/MSzdPpNc/R1nyYJeskG15QHGDyq6keY/glQ3nIU7Mfh4PoIYr88Dy4qIwU
E0vdkM55aRbk2gEmMwelpBRv6/Nvhxce0B5YVjbZGD4pDjn5Ojk7O4jwpw3gHjDNa7hvKDwSll/T
q9o1M5JdF6Telldj//JzzhODuyXAgop5q2FBO8iy16er3h7dv7KdjZb51+Oawa9CoIGHDoWv97xO
n5uhH65t5ffV0ZSBoDbO/2p84fQwBMEsk4/vFr8SJZzUg5P889iC2dhhWPEIVaFoAjExkeEt8/ox
R04AXaLbz9ZJG748Hp4fECHUthpeeHn6XjXjwsHwc+4X9ERQnQiWGCtAU7FmN2QZuwE6Wd4JBTHD
Oy48xaVEV+ukv6Zp6Wfm7+Xb47lsLdXN+OJS1aUymFOS99cuYlpIZYjurc2+HV5YqtGoC5p0+HzD
umTkeZmeWCOxAzbeBqAm4buh9SdsejGwytikdg6qXq+Z9lRkQW6cK3Dh7feAwHGDcgHUJ8Leu/MR
PQOVwUriMey54zdV42e7a7SRoL+VICwVMBmV13AJae2TDnTd4d6d5sxrPKikgzAJD/X63VFKp6lU
orNr9g2ECFP18/Hw9zuN4TngAPUyHA4gfL7e5O1Qq6S76uRsZgHqqPdj6hCmQr0DXCqQBeJVE4Il
A+lmuD6NEtknb8j8ArWcj+dwdxm4ABA1cjIE+KGiwVfHiYruYjSO8pcqCfTdZAXC8Pwk3xj0TVMW
82BheDApIozrE+WfxNobpxdkCGvE+syiXUziKO4NH+TQ/qjvfX4gAYEYlLrCbOV8ZetZeAZLFCPp
vaiaf8buoUhlZQh3JwkCeCiGh7h51ls4SaWhTOAOq7zI1D5oahU08BDH3UEZCAEpOxqOo9AEgQ3h
NhiLhobzQ5peQ5P9NtjvxwfpTifh4UHoliOueRGWmFUfM2LryGgk11lPggzmKkjc1PlD5siKETbW
ChNAcRfocAFYEvl60ChkxJ2AIN06WsNr2//qBkl0bEuEgaWCJ6QjGiCmvhdT6Yy5SZNrjnYk9iva
s9Ph+Hi5tkQAzQoUAmcgQbJyfaSMqaL2rGWYRXywf8b0aP37DgEo9UIUAJxxdzSsxVhaetUoSpRq
rzR/hhJksovHD8zKKMCWIyXw/0UIVuXiLm8Ficm18IKKPtXDq5c/McM30TsQ9AIyj2hDVUEcdxl5
l0XQmq6XrDTcSceElKjwqwY15lO+97nAfFDKzq8GDCh48WsBeqy0KJxnEFD9o9W/5/2qFuFufqTg
lIKNWrAyLarmnWbnSmTyHhVa5VtEcm63Vgg2LNQ4By+Bv2A9AdZVi9sQTMBIDw54cXf2lMIjhwW6
GV/YATYsKcpQOiXykheH+U7z9fGZlX2/eClqS+kq9EOLijH0BjBcun89FvDWtlw8srczEI5sGzOv
Y1xC5gZa4WuZT74pv42r8lt7+z0ooWL67R+j9ufMj42zjPqXb8HdBwAmgmZsMNPvEApKBj7bLB4U
PFYHwEXBNqXJeKA2NDGAughBIfqBUKz4pE/pGNv5lMVRkfuOfkjdYzUEiyMJf2xJQcLU4GXaPJXD
9/LmZbcXpuroXIE3cTnX7rmxfxW/DRlH/6YQlBRgy4CDwMVZCyGkNRfPWiDk62LkfmX+zFRfVhW7
cep4ASOHRfLWuWKkX6kGjYDaII5Q96T9XdO9wWtkNLkXg0uPp9cSjVBLqfOyYjBPXPpsRxrdG5Tl
w6OlJlJpyAyComa9RF0Sl0tDxhh3PlStgCrh4yuzuTpvvTWRg0U3MyF2o1a2kjHLjSO1o36VFv5u
yCvP+KqIXXrQu9z+WU+gJGNn9BmO63zQjItbSXylre+/HV7QWY5H06XWMDx7VYfPbSpZ/o37vPp6
QaGkcclQMJ/EUVaeYiOM+0DaBXtTBO/jB6ZwAM1EU8FjpVEmg+OB7CF0lfPghszcb0IjqPKfCGEW
Zde1HWMQkaan0QgyGdZv6x7DzMHtQkkECK0E+7agNpmmYYijEZjmBDbCsV3+bmS8bptSkL5BapZX
iIs4eYMUXumoTRwpfZB+LEyffS5k/K+bm8HJa23wQUEU//mN2iOUTRSgQy/qMr+fT8oSGIrETuBK
TXgi0GmbG57AP9737EHOTiMKMVw8Eb9y1CLpfh0HNYq3x0byHG7djVtJwrboiTrawwhJgx5qbtDu
d5tWExFUBx1bW+mAto6I+3NsfuwOCkJxeG+OKy4GYEHCoVVojnc2tt1opH6CTl+7oeDC+Nz8vdnq
oVNAuKFgfK38EZeFnxGZPbV1mP6bARIuawmgYkjGsXbdyK5eDftkxQc1fsfNfuOKcVF0BvuNH4Gb
SbSsQrRoIW5k9U8jQLDxcf/zgIIL3pwE8TqEZ9fjZ7EJq3mgbkSLJ0IvVBZA2DyiwOEheQ1CQgCo
1uMnimLkKRAM0eRcWrKfzpnvMYpFeIsbHv8QboDiJIQRlnuR4/b+a1fv7DHKLWZsKzfGbcCn7roZ
FWY3NGqLG6b+jbrOQhZY3tB4+GxUvHDqWgSvhdUv3N6059h0IncM2qp4PVT4w5G1ZNrYA4RjeXwC
CTUwHgqLpM7E0IZUc6IxUJMfbv737iOEfCbvdscDFOBhWG9xXg+m0mCbImM66vZB3W9/oXsRVgjQ
BIB1xHaH6TRNXpkitjIU4LOfe//P489/y20I+hqJLV79hQ6dvEn0+vtnRWmr0Z28aCxPdvLU/3HK
Z808ZK7fzofxVzwf6irInVCRaO8N7YGmbkhAwmkF356IixydbHCa1HIjt3w26cluL3l+eDy3jacI
uTSEpIBzQuBIjHDGeRPP+mQCJrRcWj2Y0rCzTqhXAUf/Y0FbRwxMK3jv0GMCCWHB0F+GTo2Huk2v
uhuMIHm2JN7K5vgoZzChpwwA3AU1UroWa/MZ0Dyzelby0JMVS2xcRBC+AgqG4i14XCJDBt6KVmuG
0Y5idLCqNHJRp+XSmy/5O2IUiGjDFMQaAZkkTiSzGlOt1M6KemL7ded74I3ZvRWIQ6LGGrsO3SIG
ESaT9t2C0pCIjM+tcdF3kyYgT8vrYhG6Q1gbf66vS9ZogLdPmRUNRkjnU9V9fvz9XF0I13E1vrDV
JKG1bi0YXx0P1d8FowfWkoPrgkXa6/293Yu5hgfSA94XXFRQ2Yo4rk636QLIhBmZsGzPJT09ns3G
JYffyLu7cUb9O5hYDxScMSWOGdV6COq1RvczT/KEb1xyUNYhcIsGO6gBFe+eaQ1G64yjGbkTUOh+
Z5w9J0gdfzDDx3PZuISc8xfXA8yUwMkI74ieO72jjosZqctH17lMMpjB1vi8ry2AjWAiRb9k4WRV
paGBXsyJ7CaKlQ/5df/ncy4isECA7QP2+Xr4qTGcNAcJUmTOpyYsZZSdW+eWI0qAQEec4C7tqSdM
97K0cSM2HooyVC/FDwWEOCwA2OodE/lPkkikoJX6pFSkdaPZCrPaV2RRm60zC5gSakx57TvybuuF
stS4mL0ZNmFFz7N91MfvuWyxNrf6RoRgmydkJi26D7iIFH5yul+mrLP65hQ438pbf9+7FmB2qtG+
zjI3KuMPS3HJzIDsrpWF4uBNG/9PhHBadarZWdVBBMBi1nBKGwkYbetJApYEhhvgaPcQXxRMuDC7
iBP1jd9Yof0jhxVSSY7Slu4AXR3K3vELQF9hEsoMApZJpTBA0ZzLeEb9B00D0zwv+Xn/mYUJB+gk
ciVIewuvBlnixm5mxYafcTJihDPD94wPE/2tYTGgUOszm1KNKqgMxgNe4EkKDVmUa+t28xIHtOJA
VPYutwADskOZomvDWAtIHLLmONoHVM/q7bM0arq1KahmwakFUzUSDfxw3/h8TVcisABOmUgbfN0K
XHpQlJd2Cmpd8tRuHTHOyounD+nv+4CLTtSWJbMb1dXZRMOm5wzkMjL6nQ0hiN8Bs8ljhLByBW1i
Z1bSmy2uep5+1ctvnfO5K7/tLgKCa4mWPsiP8rQJuE/XS6bYbU+Qc3KiCUsG1KDkLm6oKxcMdrjx
wJ06KHtYD58kjbq4Q2tH8+SXc1jZkiDn1hrBWnNxC3l1iEgeDvTYNLZub0c2AT5N8Q121FD+KOvo
zrWqYFoBvadxGie4UkAMrKdRN261kBqHOKFPbhG6IO2vaUCcYHaJnw1Bu+yPXsAnACsFpy4GO5+w
9wU2LeucCbfeCcE5s5s0GUt2O7zwikwddUpVxfBW/2N6Up1Pu3UKHnTe28yAhQjS8vVyuWU1tKCu
saPCefaqVym4f/NU3YzP9cDNPR8zVs8sxvj5RdeOjayZ09bwwDBzuiheCCHmRWg5mnbeuxZU1jei
Xr3T/tW5GV4sQRmbohz1BsMTlQZtBsoric+3dSlQNwgYM8oseA5mvTxdmrRLUitGpBenfDmOzVln
5/3kLDhDHKcLYmwgXHEp1lKquZraOm1N/nA0IESQISs3LBEOh+Oc0vDA7xKGqa32S1q6RlR3QQoG
0szOfMeWPONbQvCKQ5dzkjlYn+tJLCzOuc8Ey7w4KOY5TT4QKlGBmyLAlIc6VHgyUCNrEWmSmo03
plaUeEFuf2irQ6of958ouDAwwT1wrCMIvxaxKIlOh2wyIrv4hOyt1e93ANCJCtzbvKOWBsL49fie
AgISdEw0ImfwG0c5xJYmmQEfQVCwKCZzsQW8DTDwj2sJNTz/RZ+x2cqPjhzMb4xAUNCTsC4Pi6wA
eeN+ww9DPSRUOtjUNGE6NKkKzasnPZr0APAd36TW/lDCrQRduBtFqzho36XqkTV8nrqvlqyIfWsG
qIME1B+uBjxxYQZKodMZZiFmYD01x25nZ1ju2sMkAHoGxfhvrG3r3ZgLh9W2muA8pQHyfOe8oPut
WkhA2AgyACwTlYdSV/MwMGJEs/6kt/8mZS252FsrdCtAMDzysTA6WkOAOobxkz1LzuvGpeZVx0gw
4NJx/bReIaUqLK3RZj0q3Gd9uSTdExskps3WDG5FCHqjHrR6sUacUrX62n1Ar/vdOmM1A+ENXfqy
bgxv1KO0/2E4P/aHNVejC/aL1dTagPiNHunfrKkL7cQI/7fPF26AYfb5jHI+bMB0BrmQDxX4jhOE
ToucwxMsc8iUCFtM9YQmDsJptXaYw0TGHsC3T9R4yN0BRwI76b6NUjvWeUrKyYoa9qKm16p6Zu05
K9x3aCLoOA7hBH/kHecPrZvcIYlhRbkR2JNfq5KLvHURLASFOAsM6N7E121oGKHNyKyoqF+d7uuy
oEPCfnuJO5CIP3FnHqUi641oupoMjOUQYX7WXwYiuQibG8F70SA9j5iNKRxVs0G/SzvBRlS5P31q
krAkB8lh3RSB6Bzg0jyErQlXmcVtagL8ZEV2fHAK4MnxSBfk91D/fHwpNjfjRo4wFdRVGlUFJGHk
jcfM9EGrkbwDvolaV2T1UM0JcmER7aprWYMK7QUilsQ3q088MAEw2eN5bKk+eA2c5R5mxx0qWFfn
Tl9qxH5t81g3n+N3eI0wk/4bX1+fKKcaJ2o6sRml8wt+KQhf60cvk+y6bBaCbZmai2l0fBaFHZSf
ekeySFubDesbuVvOY4OIx3oSE/y3RbUwiaXzJ/tLV35NG4mIzRm48FXQ6hRbIXoqFbOnrphbK7Li
L9YHY/zrHdt8M7zwRhtWpw7uhOE1zdeedRn9yObXI7QEFY7NBoZrvUDmMnuVZVYWsDcXsz0TWWRr
e3wEzkDv6CLzJeyvbpc1LFkojvmpUhK/Tf59x/Igrfp/43P5N14u0+dSBdUZVh+twT94lcRL3Dw/
N8Pzn98M36mdPrYmhh++u7Nvqad8kijuLQkOnFAVBWworRVBjNnMWLwsOKG1e6m1k1HTU1/XEiFb
u3ArRNhlEs9WYhkQYpfPTUAniSGzOQdkBV2O9kSKVhi+Lp0Y3CC1FRnuR716YXowm4f9+8zfZ/DL
oPc8ZK03AnQaSAuOrhW17sUO6uo9M0CeC2EyID3RY2U9fKwtjM52bUdqGc7Z16x6XXaTCnPUNWAS
yF8j0HuXqzPy3umqmtoR6Z5c72l/S0s+PtKyKIOEx4CY2HoK4Gk1uszCo6M2QW+Gw26eOWF84Sos
ekuTUsf4FuyL4dXSr72shdH9OeK5Obz9wLYhzyXCeXJrcjVawJpcVD+2gFK3yYHtLitDevxWiLBO
S14Aa5JDCGlPRREksrZ393dtPb6wTm5WF0bMx1f/DO1nyj7vvQjAs4HYDF4PavwRPVxv85hRIydL
Z0Qdu2Tuef97jOERXgC7D7DOd5TLrFDSlhQIi8VuqJZTULI5fMcEbiQIT/KgDOlgJI4RpV9mFMbr
l/9teOHBibv/mwBZiD/VQV7KIBB8hddOyXqJhANU1Rpx1MU2EBlJg7w5auwwIcPx0xn2e1eQxIOH
CPtgv8UAQD1XNC2Hwows75d7SbXd0CoMz5tY8kwsTpNwlAo082radMB1+12aMIw+7d8JuCMcywFG
DVVMOyRekxVxX1rRpEYK+a7JYp9bF43nqUHTCnAYsuLrm0BH5hAGjR6NyaX0WbX/IGFYTgKLB4Gz
E6yHV+faVNwFACrDH5rGr8f94EUkd+EP4j3jxNpiOK9By4K6rxR0LGi+/Z5lFFEbupSHU3ldKy8p
EsF/XYY2zbScQVoT+/oQlsbf3vBl9wavRAiPZlUUJLFGiLCOShEZraRtzsY9Q7yZh2qxyzCvBUXB
i1QyNHEtrkp6AEWhUgTKTyf90Bn7NSoSr3iS+dOMdIZ4DaZ5VoqEgS8KrZh8p5dMY+OYAl8Iaj/U
kMB3FtnxYPq5k20VxTUdn+qDs5ucFblVG24HGtrB77/jr28rranRph6naArUXvWttA8eb/PGSeLV
9vBnYVtwFOP6IuRqO4xDZuTXdAiIFtAsXGRX+d73BzzqRoTwZtJGLYumgIg4D9G6FyFtC32SZEjV
TSmgS7OQMOahWyHCYBReh1JgDeSsaZg5AcmO6BGnyfZb43Fr4X1AZRVSe/xyQJIwmRLeWm3WSHbX
3cl2XlTPxxVk2jHNAsd7dp2/GJEcMX7R7iWCmwrJJqQT7+APaA7txLyfBOtyf9F9D1XOU6DP/tgf
Ov0Ym7K68I2VRAdLKBf+juNgCEeCWh7VgPykVz0PWRbE44ksgb2b0RBpXSAZkaNDchc1yYIGRtep
tqmIQkGm+0dTv2qgxpTV/2yc7ZUIQceUY4U+yBVEVO2xz36T4qBOv3dfH0c18Q5B2SOZIiYaFW0A
l6s7oZmI9VzGp8FU/VJWbrc5jRsZgklS5IzRrl9wsvOgrP2uCkt1vxYAwJuzfSPZy7vKrbVAqdHM
TQHmuU7pp7xEZv/zKAubbZ0qgHg4ypu3+BWZ0btx1gH/RCslTwn67KI352r4GE+72/ziWCFhA7sE
JjTvZLueCbriDQjeDfRqoUH4cC5Uid2ztRm34wvvCYoFR2skM73aTkj61yILpaiXDRFAosA04ZB7
RJaFm1HYvZ3EFmuuWvfUaGezuczp7sgHRzLCI+Z4a+RNhf02uw6cPXbXXqtvqopn8RojJvv4Zmy8
jCjpAz4IdGgcIyQsFGmzKtOHuLq2F5K8EE8yA9nwQlRiZmlSTxloy1vr54tX/nr88RuHFYsCcg9e
twkDS9AcU53ZNS2S6rqwQ1H4Kf2QzgHZ3cIHsDnOgQLHHl4AHq71WbUGXLm0AM1+/80CzQqVXOqt
JXKAfUDWnQsSy3Rb4uZdpmrllRTBbAepzNfbOKfe7fjCVcuqumK5ifFNNyBLOBeBLmt/s7UPtyKE
FZr0yszV2CivIyKAxjknTzkNl1GSZ9yUgpJpFAQBy33XGgXsSXEDlv3yuuQB0QOtPtHet5zD4zO1
uVyoEAAEDEwcqNhZ77YdI0E39dhtVhyA2fGaY8Ukga6tibi4bagKMQ0kWYRrjYZQDI4HQ8vA7KM5
nYxgmU4tkaA57o8VGnTzwiPku0CRKiZ+Vb1LB6XNyLVyA8T150FybO/XaT0+n+RNVBZZjy6dSoyv
W/7iHr3p4JW7lQdEwCnAUiGPY4iJzckiJVU8cFqnnRMyEE6m+0OO2GU4BW/9wMFfKmx2YdcqQC9l
dm3c54ycyjKkhYTYbWudbkUId2NIFAqfpMiuQx/oVUCtQ7LfiV3PQjhPMyBynZFiFjY7dsWhkNG7
S6bgCmrWbWrkXXKM3zeBOp9y48ncr6T4FHBYUVVrog2lcJo8Y2BxqcXpddHDXj+6aWjLLJutWTgo
UgMTAl4MVFGsD6wSD+NcdyDAc8cQpZxD/Lklp726A1bTjQh+J2/uhNMOg0Npml0rLFRy6buzst9L
W4vgs7wREacma5UWIjLnhwYoWHl2msC2JBPZUh63ExG2g7daSOCPY63iAxvPjXp8x0KBmYtXm8Mi
F0tyECKfUQVkAE2gXhpyqMuTlIp9cwo3IoS9MIjbDSzX06vT+UD9ueX58RQ2x+f1anApAAQTPXKm
aLTpMju9JravqAGTmQV8idf+JDb6Znzh+z0elxpSjN97r0nhk/LVBXBYhiDdvBQ3UoTjVCI0mLUI
81+t/KiTZwod5V4fL5RsIsJZGufObtsCZO/ODxdQdzfwyFM5SoTIdkPQsui9p6VID6fXaT7GzoHI
9JNsfEHFDgbQZfbExzcCF3AzKnklJOOLCWwlKz03czA++C3Zv7ksXC4bXvBVjI44bUtwmBCYaH7Y
EjNcNrrwPui0M1xovvTadU9WcxxkPdQ3TxBn2EMMD/gB8ZXuRuY6szGnV7AyWc2pyF6z3i+N74/P
6eYsbqQIR2gaU2fUW+gk6gZWcY698PH4m1ftZnzhCDGwmFWJAwQVWy5DRIrLJKND2JAAJwg5Cngr
3HASdrnpKMDuU5Jcu8pvUExSn6ZOEuXaWCSUnYJBHhUG0HkiVGEeusys0x6cZXHse84/jTod9y4T
8FlwegHWRhACPamEB65pimWmsRpZ9tlOAqd87XrJTtxPgouAhW+icPre/raT1KhGo9SiUg+cxDx0
qcwQkEgQk0aLmxNWvEnI/vLsYJR5EFvjg8qXO0PooQ7beL1I1DBai1SpFnns0i0faxnBiWR8R9gE
UtpKv8TYBGYPfhk69X6mNWSLbKS8gPjbgNVa9mBpiDxoETU/Z9nvHL7p42O0OQNQoiITj8r/O52B
NiwAdipYIdNmYRfPgSWrobzXSrwKFKYqosw8CyyskZ71g9pPA6DTRtB8UzRQ1UaNrD/U1jQQW0KK
Co/0PdMM9cZkUJmqRRlQQcmXASQn+9fpVoAwC7eOhwGIEi1yyEs2Pb9nn2+HF56G1rQSim4vWrTE
/piGMh552fII96BZBmuoVAyvOOehvlSq5E3Y3GNwXgDqD5A5Opms71lfTyUtelOLajNAGzbmffS0
F32/tY2TdCNFWCT0bUJNJSqjI68h4GDNwj/79xisIGh3DYgWuBUEI6/qFvA2NO4SuW4ZZkkZ7jaF
kWYBMxigx+iEY6jiLuhK3IyA5UW6hfbNXqAuMsbmrX1GvSRUHoI/4JrhP7/xeoxlrjPNndUoRzW0
VZ9STRbO2JCACwbPEOFEcESIQT4KyEvmKNQAdvdH4v2by2yY+7cZuCMgg3mjIH6chDVC9lqrwEOy
RBm6mXYf7R9Aaj3e5S0JIIGBluDslWBTXq9RrbWmO7uZGi3KB3VhgbOQoK0loauNZeIEBCC4Qo8R
NOgQj9JULkYHWtEorl7V+TX/9/Ectobndw05Dk4EIr6b6eJNca/lS+QZQTL5uSyBsjU+r3uHZYHy
yLsqTzouqJJY5hk8OUPy6qgS62hDXYB0DO3ekc/i/L3Oegv0xUm9Mm7n6Fl3vh8DJdmvjsDBBygE
fw0A0RJWv2/MpStpN0fdOUGtQvq66K9Zety9B5ybDdtsAjSCTgHrSSByMjnNMAM4DVazL6T9+p7h
ARXlFwHcJeIamUlvKxT0KGXxdwn+dW8/JpvX+cFPQDEq9xkEbZpSd5zVDCj8FpCF5FRIbgBf47Vf
jg71QPnbIEaBurvrAzEObcnazomqxM9wjK4lCR+vkEyC4Cj0WaIziAAtQHzQtIPahkxyjrYlIMmH
FB/+FVEvRmxYFWeSilL2BAOsoi+6jMFi4ypgmf4TwT/hRmMrZaPObJ6dqJw8v1D4VTbp3+XXx0u1
cZ9XUvhX3Eixcldf2gUTydSzk590WXiEH8a7zQb/HfJiyMCBOHs9vmdX5dQNuRNZ6U+7enKnU539
NP9qF1mIdVsQVAd8N6gg8WZ3bNKzYahA4KUhO32O09Ckx/iX1x8eL9jmtkA/8ZZpnKxNuNy6Zykz
/C47UqxfuRIw9yMFccY7dgVqCtljAMPgaQlv3VQluctmsBsolT83YRLvvyBgs0Ut/Rv34l1RYbN4
mTbNA6havZNVXPp/nGS/RYOmb/BxkWji7ZzEZTLZ0I3oux31oMv+nWWSXbg/tugvBt+EdxgD2ZU4
vD3i8TAnokdsCmbD93a3MQPqxcIzCrQTgpPo67M+tppRmYzk5hQR61N6NNNPjw8R/+vrW8E74oEL
Fs8clKBY59TVrNbTBMM732n/0qYf8v0VC2sJwr2znL6YitiYophSv+8+zzL1tLEDGohdgPj38J87
2gI1dZ3M0Ms5Itkc1J3tD4lx2b9KtyIENY7+9Wgw30CEAd3XLSF4gpxcBqd665ct7gXwLJgMINXY
cWGrk2o29KGfpmhgF7CulIZfNuC4OyVK4Gi+NR96O7RlsemN1YMnocKKhUoE7aDwhidDW9C269TI
08fAZX04yhZvSwIiNDYMBGSF7qZFFYIntqyWyOgS3wq6+J/dmwMjFiYU70YFhScE+yobrU3tOp6j
KvugNtSfKuIP2e6gLi8dxuDQIwhlidwYYzy5FOQrc5SjDTlpl6CQqfONZVpJEM7YzBaFDBokNG7g
/tXLiODuXwu4jFBzwH5ymJlo6xixPZv9nPbo+jv6FnuZldM0+oYnUYebYvDy4bbwqhJRHYKdFMQA
Bu2jMvuKJvRB3j/NPSI2OfMf7/rWcoFRCf8geIl9F5YLhHyZQ+p8BO/6d4X6jibZcH5qhMsI5wLv
BqhkQGchomUXNmhjb5I+yv7YCfvQ/jb+7sbqQ/M72D8PWCMO/GFgHO/ou7qKFLlRT11Eh7DzzUay
H1vLxPtI4mJg2/GQr58PG56wPgLfFC00Df9NtN1Nf9B/EcAvjG3xoyXG8wE686zSpnNkqh9K7aT9
3L06qFOGbcuZY4H6Fe92qoOOqNanKKuYX3+35v0xMxRCg8EQvJtI/t1xccDlAIA5UafIMg+tF04y
yq6N99WE3cT7CenwsR3h9WvM1ponzx6ixPH8V1f/mmoSJ2Zjh/HdgExxtk0EYYVXQ7eBP+lZO0To
WLRYLzH7sn8L8CghgQmMH/CpwgPhpXWr5mM7Rn2K048WZP/b8MIOt67Rk2phY9RM4eIEVHYB7q1x
zgj03+cLekLNGIIcI8Z3zePY+XF50rSnuj6M+83+lSCxPGNsK1sjJgQZLGxzP3ev3ozGs3jDd5eZ
QBCHjAJrgkJTkXi9GWicI2QEQVW4MPPkKePl8Z5sHVpU7uPNRngLKDnhSFkzhVEwIWVQxZ819cmY
wmF/VsJDqh3BIf7rPoZmT01pF0xXoxL47bBX9+oNPD2oeINnwftYoD/HWu0BXUvMmhQdOo886/Pz
n8frc/fIcYQiR7eAshVvqcjhWXl5XwAL0UXa9MJMzVfQeK76ymRg6rubLYgRroYzOd2gTxBjlFao
mhStQv/aPRHoJoeDLvE2oLp+vUx60sweiihb2ByHxb1Yy5kN5yn/9VjK/TzQZAtHFhoQQRY0ol1L
SWsDxO65XkSpEYDBxle03chXHCM8QUgDcsgRKJXWEhavbpjbQUL1p33O96LvhMGFzyedW7p0xuBU
f561cIg/PV6e+9O0/njhiQbacqIs04pIcZ+aL7N9LtDgrj4/FnJ3pd8m4XKMs4c/RdrvxPaUxGJG
ERHnKWlf5vTZtiQW08Y281cIMQ9e8QhepfUmsNIr0XkiLSIVoA1/IIfHM9gYnueSUXllcpogsR43
W0yHaqNVRr16/hcNwx+PvrEJq9GFV65p23bCzMrI6v3UCBPlDOLtQsauuLELPNIOfBzYmDkWfL1E
yYQLVzlZHVXalyE+ZdN3S9m/TCsRwmnqO/Qucdu8jjT3l66/tGW4e6FW4/NtugnTDV2r1irF+KP6
IR9PiXuZwfgha/yxsdkwvuFEICOOdgdi8mDWjYQMSV1HffdCHL9zJbPgqnNl3fO23jbi4nDoAH0Q
UzgKYdRUY7uOqO33dsCWc6n5NfmuVMEiC0BtycKSgREChfCwA4Wjhf+f1llTgiXZ8rU6HIsDMGAG
sDXgZc4kWYs7awfzQgQErC+cSRAv33p3mjiu1FiFLOszHcN6CJLqGPeXZfry+BTc7Q/3ilBJhNwR
ng9w/Kzl9HRK42VYCjD8hHCGu90KXRhfeJiWuorNcsb4KhnCZVF8rdp74d8kIO4IgnfUr4hmLVHd
xhpsKMSeHZvhmlhnEvu5jOpvc51QAwm2Wc7hKSYwAOcdO1p4ebT8UEgwyDi47/QJJgEfGJVjgPHA
BxaOlmqOWuvFXRml3ml0DzNDhkGyTlszQOwGFTxII6EoUhBhpwWL9XGCCBStLH4tA/DcKV4+hZvx
hZNkmdRMnGEso6kN3eFTBe7k9guzzo/P6+ZC/SflrcbwRmvV5TLahQIptAlY82lovsWm5OpJJvIW
3bsRYXTWaDsLRDR/NNen1YvSh7qMDEEmRHhAXIdWVj5jN/LYz4yjln3M28BWf/1vqyW8IQtaBqTe
2Je8tZNFArPyFVmwc3tDcCtATvUGh1krECQs9bhMtTIa08CtAmXyKzV8PIvNk4s6QfTiQWzwLi48
deqs0GHAyc1CmvmJ5r9j/DeqZNQcQ60LN6Ns+06fqrSEXh/8jyrCao/H539/9Ubxm3EzvnAzSBx3
pGa0jGp8fHma3GMcjv2TJvEBNpfpRoygalUjHqs+wTT64ldMXizvz+NpbI6P4CmC83hq0ZRsvdN6
MluxntawrJYQbKqjrGBp8yQh8gHdBH8Y9u16/Llfap0lWCbwnKHcIBtOMiSDTIJw6RJ1ydislWWE
MqLpn7Q9dru5bLDVMAhRlAZiShCuC3swzfbUj5VdRp71NM14hiTVN3yNxaPEm2AiJwmPGMVQ6zUa
Rw1t3i3cNt15Jiy0Ml/5mZyMn7ouAa5sbfatIP7zWyWYkXokOgShAUgKvpDlsP8wIYOAyDJsD4RB
+FbdjI9gCNWq0uOupF8nX538n8fjb9252/G5/r0ZnxY2KPPKGHYNgmlKUBbB5B1p87Gm75kIsB/I
GKJm884f82yS5HM1F1GtBN+pLBa1dWI5KhbsgjZWSXTFxsxZtCbtCpgdevrZgg1tSzZaJkFQfuow
N9ZSQwJFQ2LQefUvbrw3sMkvBe71/6Psy7bsxq1kf8XL73RzHu5q+4HkmXNSTkrVC1cqJWEgMZAg
CJBff+OUfbstdS/X9UNVSXUyeUgQ2EPsvSOAbV7lW38dGQObquqCyAnU0c+9eNfLv5uv4vqYI7gS
VKLchomxn991TqztB4whPvR1vB2yZP+vt9L/dhQAw4Ed+TqA/T/YWmexxGxG+ASymefM3v/bJPe4
+6tFBWhzba/6FaNbBNr0LchsHsxQC1/3f9QS+7/d/j9f/5eTEHg98IFgg2KapJR1/u8OuqHYkWOe
EbYOYnCAln8xqjKaIkNzN9/SAMK55VcMyPzBEbve4T8bvV+/4Rejl3Dwm0WorNz27hjqu7x6mW4g
k/7vvWUsPwDA60FO0V6F/frzJqpstyXlNky35lWQc0L+Pif7Hx/+/5Dv6uHvt2v+9p/4+4fS68QI
nX/5699u2cekjPox/+f11/7rx37+pb/99l1OTP76Iz/9Bi78jy9u3+f3n/6ykzOb10/2+7Q+fjd2
mH+/Om7x+pP/vx/+6fvvV3le9fe//vlDWTlfr0aYkn/+x0enb3/98++6wv/xz9f/x4d37wK/90zf
2fAuYbf/frX/+pXv72b+659BmfCXax4Cyi5U5eDS4Orc9+snVfEXHDIQwmEOAOcCQwd//pNU00zx
leFfoCwToY/lijQDWMBmM8peP8LV0DmA4AQjcmh6BWb85/93az+9nf9+W3+SFjgik7PB3Vx37X/v
ORhaIFRXUpfr/YEdE1f7yX+E2upq88F87NGMAGa3xd4GWV9SlIt9mLRaJwE5zBlJbIM6rc/qNF0y
cUhZEiDIm0FG3rppLqf2X+/S6y78+bYgsY4qFxoNERADQ/v5trJe00UOFLclbNddYka3qM0tDXwb
r4Le6Fnq24B2zOymMekxTBG6PyrE/OwxsPCAfq9m9uqU0GuS/rI0hVpssVjl0c4A8PxAEmKKOsuH
fq1XHeLx//Uj/0Ibc/0+lNwwWg4YCYUSNED+/Mx9Va2xHGlxSH1n7G4pkrc+9hFtBxaFvzkm3P3Q
oWNRS7eopsr6Ja5n66c/0tL5RbHw9xtBoIIGTHQNgOzjV1523cMBrQCtDwOZlW154WNUS1fyrQN5
zl01lKloEoxQgqI33PxvYaDl05BsJNghwYjA0lQtaLvK+ViwP9gW1yX/520BPAI9S9fOShTRMe36
S+hMRmgZqbJfDpjtdB2ai2ieHic+ye4PXsav+w9fhJgNmw+xDrRlfn33USVRLtGjPUQDvnAHgZY0
2oMQI/68jS77EQNOAknRbEmrglR0NSCNbvq33AFeAywA6lkIt4ApQpTwF4cWjxXrZi+Xg9rQW13z
IObgRfZr3LpxSshN6Fj8B+t7PVY/ry+MDooS19YktE/+mpq4jE6xpaE9MDPoL9wN4C4Rhe8VUt40
u+CfgbYlTSb/ByXCn13f9VmvisnX+eUrzzfw05/3/srEprfVTodkFiF0OHUIg9MHucZOG4AR1oQB
vvuDl/w/nxYv9/cSz5VwGixDP3+pVMWWugQA1Fg6ejTVFGHUdendN1lN+lucY5B67PtlaP71Qf85
t/n9WQvogV5RYvwX2dPPX4vKRhTZmc8HsqZz0nTCTj8KlC/pAXPJzB4gK1BUzWpJKfcVdKHyw7/+
fpRdfz5HaBwAln/lCkd/JJqJ0a3w8y1QN3aweGo5rBJi3rKb36KFTOcE8yy3dM6etRv3xaZ0m7Aq
OXo+knNJO85a5Mb+Mk1krJGzyTbmPvmUTqMBt39UHcfKD889xLLupzXWB+P6DwFe9V0iE3akm3S7
OJ8FFOtYV2fTMLdBT9U9mpQ6JF+ryM6B6jRvy3kbj3QNqKyXUFdjLSgL3rdq2JpldDiM2/gjHlVc
u2i7SJ8UJxOR9VxUi4HSM2FH4fvuYsqgbNUsxRvVnp5in/wYNxXdFAl4IWmPEzVzXj71IQjA8zGj
94PHg4eEPoAI/t7iPIJek1RnZhah6jAY5W9RX73NXqStIXl802s5NdLlcmxjE9o6T5aLGjF3X4H0
sKwLEZCmdGG5NkUfDytal/jT4nkx1jELlza2yr35jU27EGa0HTLL9r6AB9gH2yLZk5w1GdHgFqUM
emZLpkVNQKZTTY2T81jQvYoc79emkgoGaAGyWl2Wudyq/VqOdpEo6PeDq+qo11dXzXGyeNtxyTRv
mPT9lu7sZCBVXgbTumrgHCVF2WLIZkxK58W44XayeMpq3436S48r6hvgt3FP63LmJQQUC4zejHVY
Ebk9KOFhALXKlv7zahzM8lD1AkNX6eoBQyxRftCYGcwPrtCgQUizGX+OZUz8y4CaR35mNFX9nuUe
jj625cI5FlQtxVTn4Taz65euWO+xlPxa7bp6ZB9ZIQ/Z5ML0x0wiXDbKVbo8IgnDRTDOob+QFdxJ
dWKLFMx4kciQ82VDCCM2EAM7wzseRu1gK9w14Rr3a2KJf08hJ9gkY89ME2AP9W0nStxeJV2IGxsr
OfqhNmSS4m6TqPs05bKmvO5zxsumy30hzx6Kr+mXJBdZX3dxAhpVtih1VCXcxk26TuPY6inIyrtU
WVzaBf1VwHMKp+liiPDmLMMFezkUU7neDJPRX0bbl9EJk7GjaxKcNywUwgUFTT15I2Vo97nkxDWF
XyfTRtE6racs4sNjJHwCUdsqyIobEeQQ+XbZMMf3ERl98EQqkNV+YqlN5/069UJ+sCD6vjG+kmau
tvRbBNGc6tb3mb7XQDps49ICOy7furlqS0V8XoNINPwIkjm8WRJN2jE19MdssFZ1rldG2kylOgM7
4bRljyCvleoYQBdON6Ivl6IOWdK9iVhFc51zeZlSES9N7odgN67bhDaqMbvaI5qH5t0SpsNLpKZi
PQ5h6J+LnFYxqN2rpdtPYbY1wTiXKHrHCtqGPWh42ywXhNx7tTBRD1W0sWPBLWyZyTrNGi6sg4TO
oO0+G6rJNLrcPAbhxz53/sC7CptlrhR1ILpgcqpnnZX62IklfUhQt9L7PrGjblFPWX/bFNnk0fZj
QNq+d3BhOrFwW5xlcaNTF6oe9IwrLHo2h5WDeierDlIIhDK2z4ruQootyZpq6jrS4mzGu6kQw3hQ
ZWGyNvLXyfNtg5eCbO2tRI/qcYEAmrwRSBf2UVB2j30VBvsqU/I+ioL8vPgB8OWcReKHHAxtxqrq
72OTuputCk0JlHaj3xY0+UUvSncVb7Fo6OMlLFiaENIqrGHzbI4q1+S+IwPqzIazqmtsSatd7tiA
Vz8wNdVB0WHUWBmX7EeaZl9XB4pFE4/C76tNrLvIonzhXUUug5zSWmTsVOh4ugt5Uh283hJWxwFq
2Dr1tgM/OWgUREqTF4upQl5n8fYJftQcy9SBKGeZUYtcx244hT3NTkKXpJbhxo9VLoPzgFSoQQ6v
9svg3Mn04/qV0TXZp7JiF15Kcqui7XMICg1RV3ayDUtkgUZfs62HTWj3tIg+rrsVeVNDZRfOh3KZ
LRQ7NrcPIo7IzyAw8jDNIyYB52CRJ9i+Xu56l2sPOxWm3y0SljowefHeJ/HnEJPMd6nexhPNtrLN
NlKd/GjRwhLofmzNlM7B+xB0MFFmdhcjIkV35VqRdD+QpOruGJhon2QwZkCvNpj0tNe7cunSaTez
IreXhETwoEM/PKzVpEgjOK/eJqEMPW9qILIxK05WIyvCb5wDT/itL031sZrMftcIu3ZlRzAbKOai
3OkAVJXdKPtTNvO8xBvXI3zXsJ6Egn5ukwSLYzUrITbWqUB/cpaPR/iI6GZN9LnDNCksZxnyO+aX
+b7iACZDtcFrLTx7wBryloic7KwZ4Kg5k0/gJxa7LbT5ec11+DXJXKXqiuLpa4QMQVsVQ4SOoll9
dzped+syUgBgyZQOu55JETdD5fip5714YtQNe8c0vWVknE9xyvsmjvsKccQ88HpQ5qbqURzZwUyV
3/M+TU5mNBFM9pU4c/KDue8n6wbsiyhodD6SOl7UmjbMUv3SD0mA2bcKZ4Pn/cMUVxvbdSalr6EL
82Mm/bTLRk4OmUGckG5JS6n55jbt2g2nExUX7u+XMv6U5Yo1qpPu4IXPdjDAUG8W3dYi2tnkLue9
vGNrFJyKVA5t7kT4gWDQ3HgEPWg9g8VrOltQCMgvyX1UTmdaGHmOYopXEo8QlymtrksCfdlaogcY
I+J66V/TNTOylhVVd0Xc9/dOORnXaiLLjMjCuL1cadXv1nSAjHSJyL+iXXTyMgnqbRVQftYMWam0
y342wS4YBK2Xpb9Puz76DPLqaBeM/jke9MswuOe5BAAnFlXJGjzcWW1oZ+62Nd7OIZSSzxABfkX6
/oMv1W6KyLfCEVUXNL61tuiP0O5lO1aut36h7xnZFPIeLgA9kBfmgqxeNsioZ+X2ko/2vuSdaMMx
xIGc9B2XaXxrfM4aOvnjklXDbZzb51RjVJEAUWrUvLRqBUAYeci+xM4OPyymGmtEZrtxm+kOBOgQ
VS44rYsplrs0KPYrzecT+kpD/H+ZNyna6e+Yyd2eV2PY0GXjr6kof8y2ZKdpGL4EWRacZ2lbtAwi
2CombMCFfh5C+V6N6VWjOwTvGnWmzSvhXr0avsIE38KqP4hkDFteWkyeVDZoWLWu2IIy22/J8J2u
y2c2LHyfSbe28PK3G6fjro/7oqb5skIuZ7Z7mqV72W8T4BlyQJuQrmGH2HFj/kN3s2pywAy1hf1r
qxUycmWBPgK8k6ZbOyjbGmjnzhTl+RxBUO02Q+48UpSjCqO1LaruSVidNwGrjqBOvVuCcKulRoia
Bhq8JdasdTny/nvFoE6NsLKsgWMomOd0e+tNmNXlYopbD9ziCKVSMOZ0+gLjmdTdkJl6E0v4DJv4
wte021FOqj062YY2rJayr2E2/Us2gmAkN8PcdEHeNVU6cFDMdUG7RiJs/Fy8j9WUtRsPTr7XYa1c
7OtJFR9xD7YEGTxlkMKoVWk5Xv4YgRCoe6VLGNU4EhNGMbL8oXD+mOhwH+rCYbIfppVJkxy2YNL7
cvWk9tCNPIEY47wiKDlG4IE8BZiZrc2cv5g1PC4ETj8eR3pc6TaDjrcLq1bZ1bYoBlWnrYMKlAu7
WpkVEe0WirQOWOyR6OgVlBeSrsdkK+6JME/LmnR3MTpXznqc08YiGL3hG3rVvE30fsqz10jz9duS
uOkUTGHyWMALPKKHIzj3nIJCMCn7fQBilmc6Svkk+bbtyBAnb4vm0wcLlUJ7IzoV64ws2+cMTTQH
IwpEGKn8uvp+QvcB1utdyPxVwLPc+3BL6ygGqV8IQP8iBg8xSJOXmLuP471VpG+JVaPYu24E99VE
3tasEFcQIW305ABjrIFq81xAQ97R8NiDKGNH4uktdkNyJ0WkH80cggSajodUjqYVSvDPxRJCO8aI
GOXYOBV3gIDkvYzsfh6D5K4fJWliO5dQLKBhDm4b7tDJbFGm5xPi/jBiIbZW9Kmzqk2Hyt5XJZ/a
Oex/TEhiczntHO0RAqBkPtwjba54jU7g0dRsjIABkARazJ5e1RYTQpuZ9LSrk5VIA9yHRaqxxsbP
lJnb1IlxbyDbd56tZM08lchbomq6QG00v/NQc7goxs0TcQbuSG+LIXWQr+JMe0W+pmxM29lWpWiA
nXnbBFKaXbdNBehRAYM2CtRlUV2uKm9ms8FAuwUEYIgodT1sjBFMufJRYhNX6WFYkIMt3ovfBpDa
mGaAP+naaoyKrp0CLAJw28CAMwm45LjHxGx8Gw5zdw76yWEjsgSkgZkrEPamLN711KrnJRRcHro1
WcYaei8I4zwtkAKXxmWHWPvsIdAJaYuE9kdEjxNtqFIurcHkI+8769G8FvpUNivNKuQP2NWgbRxT
37ouGFubInbZY7Ly1Q09YkyuiTmHUz6+rQvkxxq/kBHyU8ASQAK4qKzpEigL1bNQ8WmITOkO3eZj
XXeTdvi2ct1P2bigVFP1BdpHQ/JeRsv0Xllvz16U1W5ESTbQ8bjWsF/bpVvyEsMIQX9CWIclACvD
jiFM/zGvPG27tYLAcK/YCYkgcrZ1jVybD9kWnCY2RbzBEeMcTxK6vQ6W8jv6hNg59kx8Kcn0TZvC
vOOxyhNCKr80JRFVE0358bpVsclLEx4DCjVubMTwfsb0/YMI5uKGAbR/A6HPCM8O13OP4IWekJqn
t67PYtxpEBwK4OiguMVz1r0HOlr3civtXqzDrOvcGjjMSQTmSINoTlo/dMMrI9zvVez5lw3NvNAO
jf1+JFua1QB84gcel9ttbkLYSb2Ql0gkfqrtOmRvipvoRnRatQvX9jHwpfvWr1a/I4u8x8Sb/TQa
uRxlPsftsgwTVjjSC7Zg+twrxZ9QOd3OpU2yl54V63PoS7lzqGrWbiasAdgK5ijE2DsTxuKpUj48
c4qE20qx1Tw0Lm4gMpW5ZgR61O+y2HS03tS0HTSKl6d+RDvCQsOypVOYT22wIe7MO4oEBTk/SHiK
Teq4hc2irXZVAc8qQCA6ZR9uKR9ZrEtANVFcD8GqkbdUD3rA/M6WKCCfaTXU85Qz4J9Lx4FHFk/e
+Q4mLhy/6m5Ckjsynl+ianGfsiAvzwI2pHaEv7N52upELBiTQ+Jam6lbxcGPGRL2CnxWO/QN5vd0
Q5RQyIXWJJ9lWjM05D6PWTa3YhuXprJFMB+qxHTfCmrMfaeL9Iw21K/zhEGYNs493SdCJLuKh+u+
J4YdF54Lf6nyle6jZIqxEOuyi8ryVRt9nC3Ir4cIwyVVNhzlHMd1Qufqcxb1O8IdmmUDOH6fHMLU
3ixB0Sg/PEwIfhzmm47zPP+2qs02iZfxBcitG5sAZEc1aFN5jSk30yhXknYL0RTZlDyzL7SMjnwM
u6+mXGGOHUdDMU13XDDfRFGkXaPKkAyHkXkGjkyzFuZuImHpasw0VNMxksuA/D0384xU1KA1NR16
cB+6CWwJTQ+NYoBNGxBzkJwg5K5jNVfVeSWj6NpoCOdqjyJWTw8qdNFySj1CiHuqQtO3JukLcdmo
tv2JgbrxBwF7rTsr67tmKzNAnd2Yg1LftNs0IQ+UxcVm3tRQ4vnsZMpaFmRHUTnW+NRcUp187aON
Qm6OjeHStDYRNxSY1erjs/dBq5nfs6x4DXh/6jf3ZrYlv0AFL216izHHVjIM62KMXdTzkuY1+uzv
DdwoCh5Drdla3PC5I00SzrTtKqTEJa92BV2/r3N1m8TdBVv/VdLhsDh6Myn0kQWB7PadUQoC0QIB
tH/sxkRiHjjcd/H0lAgz1ahsvPeCj0hUoEeu8NJSnz6ZrTpF0N/cJboKEAQNBUKcLm+2Ls+QAS4X
xOnDHRX5V6XLA/d8aGmV8kM48sdxDJ5ntBH0YX/rSnETG2jBd3m1fR7peip60jUmYmdh5Lc1nxSQ
FmpvVFntkSChzMajGKH6AFbq0Mp6NvBoo4D6JwwOWkYTUY92IsgREMiHpIsRVqxvQUlKDCTmek9K
4HN7KXPjzpV2HwwaGTUH3hvuWOQ1nHLZ3RTDlJ/RZNQO6czqigHo6UIsaDxjOrNAHK2jz4ZXT0ST
+BB3JH4lJm0wTpDfLls2P1qFMZolCRHhC9gWmeX9uxaakXqjZZC3GU9BaTmAJSzYLVT67QLwhH8G
uK3WH1EfjtXL2vHuQyVsJi2CVUPvnEGuUfc2SpcLqufeIneusOIrnOG6jwpBvvFAs21fpErZh1Sy
Yn4fMJEm20xuQ3CBaA3QinqZlJ8PwcSxACSLaNDMHFlRPYqwU7sQEbc+9Yt/mYx7lDRA7719BYzf
qImDTX6Y+jZylLbwcrj3rHymesGYelcU+9By/Ybgp9yT0L0iROz3ZgLSCP6IxyIIgNml4XQ7BOaG
LiR7yN06JAeyzUtYV9kY1J2Am6tnYsWniSAI9x7E5OiDc+FnQLg4cXHl0gZsvDk/EtFNNzxLh9OY
FOEEoIbwR1LI6/PR+DeCpdS16iuUQ/OhmB+zxagOFiqtznFoggQxPbGnkPKBwuAg2jQDMIl6Mmw8
piL/PMdrvl5s39H4XM0ifQlZ9x2g83LXYZbp3GmM2zbDEsbQeCLEyp1GQo88qSDAckP3VoYa09sw
ho9FYu2eJLM+aUg14h0NBKob4NXehmJ5LNB6+cjdmO0NSCuaPp4+VsHtKR8C+qWDvUdVMQBbb2/7
aa6NDgFNh31WHkJRkftBg+N/mFbAuyNgfT6bPm+GQYk7RlhSu4xnOAiLOFpr+i8oLW+HwkZzS9Hb
20ZmUO2wqC+wj/4cIEc6CnisOlgJ4TjtMwH9yhLnzVKhwGBRJbuXBBrsE8PUYUUjQArDJGQrlpWd
t8rq/SKS7NSBUgyIE3FdI9Yif5GAv19HK/lel924mygC32gQCDpKI5sxAog544FQRhwk+NMVaxcW
b33LK1Nig0IZJ4GHa+NEpntaWOAWukBRKBCDlDWJySx3nPmoJol2yJWW/CbrFvHFs80+jaN/H72a
dwEkET7ZpFoRAa3k2TtGG2wxqFX44SbZpH/kg+BRXek5ayZ0WRyMF8k35/1wTmgRY1dh624LPg0Z
kF3nq+U8hExCGYSQHybf6EVLpd8D+D7wgS/+JjD2YwEACnGE4LYv5CUAdUhfQ2cGwaCqLH1MYaT3
IYoh7TCjVF8K5Ep9PodJvaq40HWEGDlqfcRfSTRuDqApT3Z8zkB1DV96F5OteJ3R3FEvI7ruCgzE
AxUreS1KIPF4avbmJbCPFWEPoIsq2kVD/11QEe1YltNTatzzuvnwqPMp/8SCaj3E81Z9c50aP8eV
Di5BBlESNWRVI0CACkQCoKnWRcCxR2J/KaYk/xpA+vdT0buwIV3AXlBZyPZ0UXgfSs1NSYcI8Gic
1xuz02PVlSNM4Jz+mGKM6ZV0hC6CydIWU3XuhPCobAVClddsW/SdzTZZl3rwDa1UeqDLwtpZ59ci
w9y/jPnS15GcljdIxm2HpfKqTUQK3gdNxW0x0uWmj6b+cR3Gp3jJ6cHOOW+ygue7POFrHSDA+00m
gt/jbbvHMh+TZwctZjxbXC4vCwo5aROqOCjupjJju3FiAMBQiaq1WpCgC9n5AW59Q+aRxOoj7y3S
5UlD/2RcMgYaLDZMyP+QKLcpp0g2FDquarGmk285eMU/QhSOwiaYuvzO6dEDp9GB/uqTYPgs44rd
wUVJ4PJUQAAsjieUNKv4US8qJW0ldCSgs+x7wDWZ5ie7ADJFOY/sstXN+64fFcpvS3c/AB/edTFi
pSwywanqc2WbomTsyxLrKrkEI3EBtIAIE60bQO4z+DH/pHt07pKkGIFCFvEtw3OLkxtJfslJYA/9
pgqJk1Tag1wj8gI3FbTMSXTvJai9rtk4vqKisT5GJpVtGFTwVaKcX7hy/SnMbXCbJSnf89xm4P1l
ttxj3LJovDAFvOn6dY1XZMjFzHHWq+1Ga+frxK3JIRumbZ+AxAcqC6urY5duNRI0VcedUqd+QBwF
WTakGx0qplLb6Mlg0ZteBMU9sOR0V/Bl3qP0yY5p5ZI6zdBPT8Iu2OEEF62dxGdfcvYRYpezZlUA
yKjTKaxk0bcu27aT6AbyEKtK7fMl30UjX44o0gFglF2CEJHYI9CavPUIiBpk1UBFl4rtWTBA5CLi
y5uepL3NWRqeh034AwCFAGJMQ9ZWQd8fWYUcbpM9cjjM2O+RTpSf0Am1NWmxsBtUDuhthqbrduiW
9bOhoUInfW6uEGqp3oolr7D29gNxVdQYlqs3nhkTodo735d6i+6QXmY/OF3nRrI8a8uIzUf0XWAT
5rZ8t2AChMm2r9wVxU6WNFe1w044DF0y49CVz0MZAootxZdEFNF+Xb04sDX/hkKWbB3SvNpXuW6q
VaU1siO0hQX0Oc3ktcw0loepVPbNGoJ8EoXhyxAjLN5mOBxU9/gzTXyFiuoA1AwkEuJHxEvMUQxI
Yg3LhpPhIYKOzDuF1CSSe/R/JE1fKjDlpmqyJ79t/GUATLK10AmCHnWej8cIBKsPq0UzTb3SeRnx
ENzsUg2AehfRDMUPMFAOXbP0Up5sJ/RvfjYCMA6aUtiumMPbhU0bR/gqMNpxhdpuhN3QFeGdw0mL
6JtILZhujSkQJVrS3TMxIg+d7PopA/BzCrWZX3Vv8ZDx5uZth4SMzTUKAHktRhKHbU6Q5P/gnJTk
WNkyI5h90hGcrOqW9IpogeBzUe5ik4Re5pL4b4MzFYCnsU9OJfaRaly+CTSQ2xVeyZc/wpCsL4pm
rElsFp2jLrrWq+c0PbEAL6UeAx6+zWiK63bzOJB31QuA6IrE9xJUK59oIrrdNFe9uqx5T9qZ6O2x
yh1EstEZBpqVSNMcx8KYuMYwWAEDa1CJT5jDYUmMpUePLfqWTx396FOndzGq4zWK/++0oB9rEQGL
XgnlD0XGw9okOVw3iDFARJNYMNfxwJ/dVM5I0hg4tePVxRfS99WLTHmnmiJIsi8y0uUDOsKNu2iq
0/OitvTSDQEyIiqKr4mQAGkFpuB8wFek84udbx0sTF8PNLWXeJziY0hQap0HgiJFMtIAr0fln4vR
hJB+8440y2DAFzAW83OS9MFD2P9f5s5sO27kWNdPBC/Mw+WpuYqgKFIiJeoGi1JTmOcZT38+sHu3
qkDswpF8c9b29rItW1GZyCEy4h+6aF/Iblit+iSuEprsxnDERahC6CF1vVUoJLWESQ6loK4MlIOU
Cg3FVbPi3WTw3085BI9uBCqAMl5k3RSm5K2LCM7bWiXV+uIHjpnRTDHiu6R0SyrxvReuESMp3EMH
TQCNfc1qbyTYXxvHMDeJHFH1pHK5N30qJ3tVVWJ5ldHVVbZDKCjqKpfL8MkIxqzKHbt9vGuMQxHx
HXNdbg7k6UK5hinHZ9N7HbtSt6lTB/DOYIZrrBXDvVoHd6Ln99soMZuN45rRVnVwradGkn0yTYsM
VzATaViVeWzeD5Zbux+ogAk3pSEVDQVXTflUt66/l+O4IL33xXpdx3X8uXQCyqToQng7ypDdJi15
sXHWuJmx4ka2hjvwAWx0MOf9CjzfQJXCyPNd5otaQu5RdY+NbygNDxut72lT5P4JamTU7xWaiHTG
Ezc5VQ5dxlUc9/K6LCPrEzJ2dH5ymSJ1IXFEbcyBSy3jsCk3Ypkq9NlzmiKunB7TRNWLHdYlpvTQ
1HL9XQCvfB90utFveBkaYxJYGdqqbxX/LvXJh8owHbYCXQPQS0JDo7xwEjSo+rwaPPKBzNsGA4Cu
QKZZ0HXl8CDEZXeAyN5VKy1ymf2mT1rAN6K8z4NeP8o8nNpdpOjtKkiVfANWiF0WBUIVUjaoECCP
av9D2QAVEHPf2ePxxrhCMbqVjOpL2Lbac2x1urfqjZZnmOC5B1KV4cazYhfJw8gbdAzIOj+g45RU
7ASqJq4yyF8HqQ+2g6zcmgKFNZZ9sg5bzf+Q86LhJcpdQtGjMfItrZSaChvp/brUlQc9jstNwlie
DEePdiGtgR2wATAnqdTfx+Lg7YZW+Sv29Yrab+XRV0rLTdaV3q5mdSqe+SkwJeeAgB71GwU0VjZU
u7wqfhg4y21A4HzSdOy3M5Ld+0ChJSdKSv0gqya9ei/UDbLBOBf8/eBGbX/iwUurQkhrvTvFLl2k
Le8AKnyrJqo6QIN6o4LBKBKSgoPVaQCUIq8AuhIhwCVt/Nxw2odWwqSWZmJuqMc6SYX2sWuLPvzy
938Sez3lLqkMxeTRtcS8+aiCpk6jVUe6Sf0wj8APyWLIXy00JTBUIfJH5GLYWcWWbpb+KqlOxpnh
OA0YpiGmbH7MRkyU5OdBeuo19uOqCy3QUGLPqbyqSzXvvrG3lfy74HUgg3RDyJ5NORSKrSfEXvco
sFnKDwLtoQ519yTTbrKm5KQblEx3bv7Gk0RWYKiHsiYj2Bhol3ibRoxKOgsSxkYI79DQ0rks8PRr
HqQgzMk8E8es1sobGEns9CbZx26GpZkxwvO2iWSCIosNoeATWF1fHwUay/ldzJ0k3zmC4dFLqwM5
e64FnUsrr5gG4EkiNWgz7li2gzxWxt0EpHmpY+9Nb8huK037kZKQU/OQOuvgKgKnqGtVBv/e+KC0
WUybJKvqbTGUlP9ALcofnLoQH2BilBYIMa898kgYufBG7v6Qoqr9zGvytqKrQiOoDoN2WxS6DEwO
HsNeKRPxa+bL1kPZVjg5BNx9DmnL59RPw6OqkeE25uB9kMrOXwse6bWJj+drhtNlSA4rVc2qTUnH
Y1cSj36T9TvQAOpLW2vh95TM9rGOfZ7opWyMT8+E9gh9sUH9DsUs+Og0TnSH6ohLytdjdxLI7Qe9
iXva9VX3xW2TXeaYUr1KVbYHZDSmKq+FBy8NUVXWafcbUpAfee8MVG7dKnuCRfq1iikO+2qX201F
RbjrVeWucgTOx16iMhQUX+EeOHsD+s3nVmnUjWA04ee+bfUnmt3ylkenCiLFyA4+WeW3GjLENtLJ
XKpM0tINJ2dpy5UJhknW/ZOPm95t3PFw91PrIfQMkd4BCDSzq4pnKrQvUV3HN3kYhXbEzn72Yu/e
JLOzgah+LR13cLcqOR7yBfiGqqEIBKoDHqf7qQFpniQNA1uq11Z2o0eBtEGwTd1pTSTbgRwXa0+0
SnEjpEL3N9vwt0grn9OYf0zpKBf8lf83Xsv+NR2JIeX0r/r/kNkyskH+d2LL/6nLqniJfJSMfjFb
xv/JP8QWzfoPZp3oluP2gT/2+Cd/E1vgv/0HBtmo+W7i3vzGnPiH2CLwv4H4jxgKcucQLDBH+JfZ
IqjKf0a2J/85NlkwoGXzd6gtlxB+XJEoxKoIqIKHxBUZVsUlxnlwHTU0tAacrilBVNi6/knHHHcN
aqHIqdNoq7PJ+fg3Sv6cSnMJYf87HnxhGUg3InLwEy7jZaoaaELeS7YoqZsg+ibHP+gL7r10ieh2
yUv5J5BljhJtzBLA+ctAsVH4HBCubCelecx9sKfQdX6XkTlOn8EVgNyEzv+9k1+k6olOc5yqtts1
wHnAaawphRmbMCqXRGYmaPR/Qhmw0XSku8ypKITRFUFC1qzaeSvTgTOiYdOpnrPAnpz5Psao/jHa
r4koh46/4owp26RyRltVUe2kzf2N0mifa7f1tkNmZrd9U6oLy0Ge+UyogFswBUfHGjw0JvFMV8ix
xFFtVA5reS2AqnhMwcxAMvY712c2FTNa+VrBbWy2jXgKQ7d4oTrR0ZJKrRKvvlZzqHaqQxGtGyMz
XuqA9HknaZVAKkFf9DNF/oGquBj89PKipROVyM0zrUm5/tj0rXUIshDPv7DjDxeG96YO8Ysq8rYK
R81M1Cxxk0Tyd7IKa9C9qjvUqq34oretpPwDDW934wmmehDRxesc4Y6H8zcgR8MpKoWSTqmpLNDE
J5ypt18Bj54DCDEw+nxvH+Hso6KimutVwyTLikAi1okr1apuA1qMq7IPdoKYb7WsAvQmHj0e+X8w
CZBk2CIj7Vfmny6/sZoaolMpiBgCyEzXipv194n0UBblsFWrKrJ9kAPADfMN9OkjCZxypxmdvmBN
OvMpRg/uUbaZk4fFNvkVlSkjHOfXmi2Daf2q14lzgFf43DQBxSZZbrd9RBOu7od6Dzg620qOLx1K
8NXH6yfgu33MJcCZb4gjPRb7OPlyNjLFKpXWTIUbXrT6vreM7tOgtUsC3O+/OWE0iHkocKMh/s7x
Q1GlUinlWrih5244w6kzsr+sUKDFrgPGC5B9QT0ArE7h37qffn+EmoTJOuqb3F/KZKa7VArbwh2E
G1M6FRKoBX2BB3VJSWI9w/VURgiDqUJM4Ei8nMI0MqTaKi3rpmoUaS352idVKHZ+IQebIHDCA8/z
32Qdvws5+WqlWRQADzGmN+6i/FmSH83wsVQer0/cu8NwMq4JtbkNPZenuW7duDAZkxdNOrbR/fUQ
7853FE2gc8Fd03C2hR57OXWiopehoPqejdHJmlLb2hobJO59oyyZec6s84tIk49EAyGR5MHz7Fpy
diltuhpdtOuDmVkHY1IFcZgUBgrm5HTNzUbu4jzw7DarvX0DctwE07FNKM6HTtbflh4Yiush50bF
jQ/rUzK4sKa2W03U11WeVYR0YcT17TM1kAUNhqUQk6XWFG5Py4IQRV94oO2oB2XaUh427sGLi2lU
tuHnczpYEKSnhrHSwPswc2rPluV7x21OprDvuWgrlkFi3Zj5pwrO8vWpm1t6GCeQ6UJKlc130s4i
vRua8J7tAqJz5XHVCe29D7jvepzZ+fsVZ7rEpYxHPaA8z9bDYg/hi1dij5TC9SCX9MS3I2jM+Th7
SN+hfoxb+exKFSOn8LURPCLd6cmWKj/Ar7sm6PcmpZZ8KU2a/Vpn0SYLPQ5DY/BTzOtjN97LdXyS
CvEvqi6r1FJgq0k067M1OMTt9UG+3YnvVslZ3El2JvV6I4QOcQvvQcyrfQkg0s1PGVV0Wf7a5P0m
dFG/G7G/dQ1P6caLXl3vgLbY2he+tcVt7AMag6HgVrduO5YFtnACdrEV7ktF29OY3STQUiQIA0X/
Byfd+ReasDcr0cjNOBJhwbdAu7jtmcJNB9xBi1+uT9PcMXQeaXLftVpF965nLXj1fYEkRQ5dyC2+
uL4nr4S6XCDGyuP+f/dRDFPEBkuHCTxlATcg3lsYUJ5NbxVf7wMaE1b5TQLKDjf4WWnMzy6vuC5H
mm4DcM+J7oMsWXlFD/KLxl5yCpp7PejXiuGsTGPnatHC3pi5xgz0PP/9gZOZdwLI0YVpcfKnkbUT
Sf0+IJPgUd3vl67lub2OShfwWx5FvPYmG8OnBCfR2/TsKI2KTY1+BOgMatnXP/DcyXUeZbINQNt6
ToWBrV34L9Tnb1vhW9Wrp1j+TdnyMcswTIpH1M1lUvVpphxEpRbybPXsUARMBHxUXrKZnfs2vyLw
qLw8t3wxGNqiYSgV+iyhVazM4v5P8hiGgSiCgpiTKCuTrwL8HkaiP3i2I93DLYUVAfBR+U3t278n
SxuTaJ6r5IOToaR+lihZ5XAEs/SF5ikbvrXZwqthdrqgsFGtEHVEbcY/PzvmYbeLkFV1zw6SWyRh
1mG5D7R84WJ8/zQZP/tZlMl8KTQbKKR7vt3JiQi/TJU3JRaoUCDcbOsH8q2uZBRk23Xpas9aiYG8
i7jAwq+YO8XOf8RkkXcAPx1VZqhDVwqrPFItwJggp/wePRNTcLdi+rvi6n9/QgOXkrGmgFbFJEd0
/B5nj5pPeIwp5jYpvMAB8KB81z/8wQ4+CzSeqWffUev0ukBBlyOpqVeC8qJRseGSApK7MIuzR8VZ
oEkKH4yvlqYzPTu1PlVNtupMtBaVk4k0/fURza5MxLfFt1ckj7bLEXG3WUpLicNOhEc3MKhkPwr+
UgIwOxpkZxGiGqs00mRN1HIOY0YIfCrLPw2XHljwwTKpSVfewqUmzR7kSC68CcDJlEUvh9PViWCA
OPShRoO/7KuNGe/z9jb5HnoUJpJDB5twNVgbMdmVqLsIC59tZjZN6l2o2Cij4cJU0DVso8A3unGg
1mOlPHq8v5aOkrkX+UWMydKQC7FKQH77lLqEPVmwcaKJt812VR8d+rzcC9FfgikvLJOZeTUl5OKQ
txBN6gGTo6XGJoRE1fXRcWvvgxx+NMTI37/veeezskdVOo0i0+W3c4y6Esok9m2n1nY8jQUl3BZO
vrBEZkdyFmVyVmBJGFSdkvi250SrGn0Ii/rZ9T01F4L6EHoyOv/P3XU5kDRvvE60Kt8ezNs6KXZu
syQcPLOheKhS99ap4FL2n6wBq/HoSSWlbxfiky/ftl36AJ1TEaOFkt/ceuZoQAdotM9mB1+OBKmA
0otyjfWsv6rxA/3aKlpK82YeJfQNfsWYbNm0pGWAhZlvq95Qn9xQySHeqRnchOwUZ8YXUKvhvWjm
9whwLD2/lsY3mcdqEHOhbohdmh+t5inQnqslgdOJwNPbE+9ifJPVMIAmAZ+g+zYoDhrP2gEEBoxF
BwyR8hr3OZ1GcCEtSOQ1+gMLe2puoZxP7jgBZxdWJStt7YGpsMM6AmezzbUvfgw4PPxxfcnPxqE7
gkUOlz8stss4eiIJHixKrpHearda6T/ohdzDvgmVtd8ten7Ph7NGXzLeLmiGXYYzQlUAFsZxZAAD
Ld1so1enKMfyWF6awJl0hoo3klAaqm2UaiaHUqeqcB8MTttCghUm3cvgL3S/3qiQtOJ6QdNy7vq6
iDbZb1LvOHkdEG0oNsaXWChWRXQ/woFU4GE3dYCsaffY0im3jC3iO3B+1YWza3Y30hWit88/UP+6
nNmky0JHMjhZOpdXNhhSfV33MEkLkXZ2IYFIjHJl2ADaaPfoB5UP19fR7IY8Cz/ZkFYuS5U0TjfY
6VXtGytHeFwsXr5lAZOnL9UjNADHrYHFyeSjjsAQAX2U8VirYOzc5Q3aG91tEH/1uRSs4ovxKKUA
VIQN/aGFp8BMxQfnGXHUG0SD39ImSxdBAUpJXu3bTz2mVZ6frqLGW6fhjdEpOwVowO9P6Hm4cSed
HQApOMg4KggndtFKM+6j4hUC/X8XY5LeuaqAlFJHjKw5pemLX9/32sKszWY9KMQxa9boozn1Z3Uc
qVHMnnVZejVIXH+Vug9uBnu/Fv5CLsIWkwEtleZYheGCwct8aJn1gpjneJ9PpjCDKy2l4wUF/EY5
Ag0FmdrW3cYHNLk3xKhZueBr9lSrJFuB47MHuPWP0ueF0Od5v3v2FiFLp+MEDBBLpEkxBI4LBDdJ
ZPzyfar36S6swUE2I/yruFWYe0UYjmMRTMnEbSRASDsCfVvo6s7tzvMfMalQiRViZMBffDuXbq0C
nmd5v9iUmd0fKiqUJlYudGUme9PUSkTgqpR0oJDCdYLSzVHT3WRbR4N2DLMacFPf34hapi5cYXMn
vaqS4wC6Nck/J/e03qpx2qBnY1dZJJ6kRt0HEjhxM9GbjeFqJhC2rl+oCM1/VuSqSak5bcW3It3Z
9qyRIAiiOue41YTbOn8Mm4OsbNOqQmFoY1Fdq80nJ1Qh0kVbaiTb5vn61p1LVVXQwyYtHJJVQCAX
x0NbmU4NLIqcO3BujUrd0GxZuFFmF81ZiMmiAfyv60VLwi2mT0OWrwfxVtGXHEFmV82vINMiTuF5
omx4BBHi7Cu5VhB+6owa6SaI9f6PKFpYK3P5B4vTxMZo9FOZZgWDA92stzLGFJ8wmV9F0YnaqRcv
3IazS1InyRFp/qt0qC6/TiMNZu4gX2N3JsA1y1sb2rdIg2fmL++72SEhLq/r9HGogk0ufgn0Wh91
xAo6c+378rpKf2YoAGnt0lE+uyAMHngAyqgFvCVBZ2seam2GsTBHeYrtZ+f85fU7ud6Z2s2ISTta
KJXROkJpa6XqSAWpiEs3u7b/6/rCX/oR45+f/Qj0vLhMJDZeELx4BdwYCHf+9+sxZhclNY/xSQsy
amr1HcObEoEK+LZF2qSZSDuCTc0/ut7OyHbOsBBtfkS/ok0Wi+uEg5YXvDrRisqLYhPDU8m8++tD
mj0vzoY0veoTeOB+xLer5ByO+zc3+6OdfBZhciIZCjAa0Ou+ndTrSn+Albr1vGEXNd3aeioGd+F0
evsI73LBs3iT46nujKDowAvbDXxYubsLUdoNSjDox7GxUfunDFjwShMfAi3ea0q9AWq9QsyoDZeg
JQtzOz1UQh2JST9m5B4qO4Fx7zhLZtuzSwQhUuAcAHmoslwu+mEQLM+Iek5Jv/5Z1vAtBl37iqhn
upAzzR4mZ4EmuyuHfdtFOpPahS9SjM8v6i1eDKQY0dDrC3Ip0mTVS06hgsUiUjJoh1xOTzQiaNpv
kvTleqDZr3M2pMnKN5OkzpSq5cAY3Hbl66+hXyyt/aXvM1n7vRq3MK+IMRiPsadsk/K7hDDK9YEs
BZks+Derek9kmSFytgqdn/TPF5O4+a+CGTbGjuM7a/L9xUAtY4DVpMxStG8T1Pnin73Y2cDA/2Qw
vwJNPr/iJmgguMyYkes3sfKKdvNWKMyFRTZ7D5vk3kA0Eb1+y+LOLousao0Uje7xUawZNzKv4hWQ
3HQVSNq2QDD8xoRNv3AwzX+mXzEnezWNcmCKGjHr5kWU+i0rLuuyhSCzNxRoOqC0OinG9EAYBXh5
cQ+8KtKfCO7B4Tio/msjrgt9B9P5+PsfCzvXN0yyruN2d3n8JBVKoFZnUbn2EnGfI+a9yZyghWmT
Rguh3loK02OddtgoNE0PEeT0ZawScn+tgr0DYINtqYWQE5dWGG1LL92n2d6qduMjsg3LbdggtTbc
a0b9qarVUylWaGGLCKBV/f76+Od2hQZtDNgUDpWAby9/EyTowUpDfpPvdxtSOSn5mVTCqvtNr/ix
HWZqYIlRIULxWrEmm6IN+qzqzCiwI/ehd3/S0rk+jrlVc/73T45CmGZUhIQ4sNMEnIq+UiRkkNwv
WQ/9hwsSAd/r8WZf4GCIgQFKKCqAlb6cOC/U0KRCU9JGfDLfFXmo7oZQV1ZBlxoHN5PDFXQ0d53r
oQVts4u/9hZY0Os/Ym4/jmgtgE6UA3VzemwaYYVcHYOW3CcZwheNHUF/uh5j7o7R8ZuxRog/x8xk
zyMlVVcDWrp2EsWPJa/9FWCn7A8OM45kHZq2DBXZUi4nM/fzHmuhJLARj0LjTvRQ2ATbsmmy7EeJ
dCUKn/qSg9XciqHBiH8GrUbKe5MVSb226GGvB3Yv3rrlY6NF6zB9lpx4Hce3PQqk1+dx/BbTzY99
Kt12XjOqOGUH+JFFxd2rA9sMjKcMZZL6OZAPXXLwO+ejlH3k/bmwOmYj6ir+wgqASJ5ql5OaKqIf
CZEe2E25JedJTUSldFjhSAtQyjRWiD9/zbUlv783I83Lgaoi5kfAd+B5UFOcnnLolGce5FFb+mHs
1GiTxzdStK6/O69UaDr0Fjs77/dIOIB4b8LToJcoP6BVuVgmnymp8kugSeCzJvMsVierCsk3VGOw
M7DDlidB5W+GAzoMH/U+P4raY9u99kmGfFSOoq3zAQL5whd/v8AITx9MQrEB04opND3PDJS3htKz
uQuQpYdgR/+3gQpcbSv1mS7WQrz3GQHcGe55zleJMq42GW5kIEePE4xn50a59ptvZdatm/ZHpO+8
OFi4NuZiaVBPjLH3Cp1nUhGLMniI0PQ8W2ngfsefhs+CMQC8RTbyt+t7WI0hSkZewTSCh71cxSio
GGgjckEL6s8QY10rOkmhv5BzvN8qaAxxuoEexn+Cs/QySCxVgo+HJE9In7ZC/Jh3wdp66fUXIXmV
v1jtwot1ZmUQDuefEdk7djEvwxWx3Gkof1JtQNLLEYSN4nxRnZ0cHs0UTmPz1/WjZ24jXMSTL+MJ
4B8QMOUZLsHZzRxp3WTaMcJoBkHEJwWUqtv9HKpvwhEu9mqp4jBTTxwn99doJ5OLFBC2Vj1lDcET
Dsao9zAgR2Zkp9I/BaFza9XatszMg4OkiSxCOWy0NTn6wu6YubD5GWNjBc6KCJ18cmFD1DBTbax8
6FZ3lCsZIa9vffCEfPm+RK5OUZ5x3FihC70Q+P0lzabEJZHKMSQqtMsuJ9+JRcm10sizLT1cmVaD
nBLaLPHSEp4pGgDaBlo3wt+p/03XMOVUX0PxEZBT/5e498TNyN0NVTQ4VYQx4tWjdoQhjDSjgOzs
QpNw5jjgmKU4jtIkHaypufJ4QOS961NVMn5IKONFweeieLWCj0HwY2EtjyfL5Hq5CDXJeUyjVk2h
JVTevgT9a6p98HHn0N0HY9ir+skxd2n6ZSHmuD+uxJxWQdTBkFATIWYalqvyg6cd/PQmcPYd4osP
noZ2rgrtiArXfiHw3GBp8VAVoShJF3Y8SM4eea5TMN0dW8eLbLV5FfOX8LVEOtpFV86sPqumu4uF
pcf4eKJOR6vDmeRTwpQjWb8M6qQSyiZoZ9momY+FV8e04EwOazlZOAZnWsug7s4iTXJLM4QG7I51
rhglSdhsQvklKdCajbaKBXcSOY0I+b8bL/M+ynK896wHp/+H+vu/drHmtifvTArn6PqCA5vcZF3p
DIE4jrYRBGldCC0CsgZwBOSj0vXC55yPhVwlxupc0FOITO+UA7pcvQ+lMl2rSnWIMjSeaYEeclUN
0cB4klRYlgj0Gijij108GSK1FwzbQnYer/+YmSuPTPTXb5nMPeIgSLGk9M0SSnpZYq0c6yUczVZQ
NRhqfJA8dHuW7oKlCRj//Gw9W5CAxuc2Z7AUPlqZuWkTY2e2r38wNIuO9ijFQDtksoBLTEqgLFhs
10E6FOZeqa1NVekbUy1eA3MzqEh01OLhetBxvqa7Bj8ygGg8xFjTkzwlTZpaFz2J2kgEKL/JVGEd
K0q9cJnM7c3zKJPLRE4FlC1biiOyEO2h7x/q/F5pKQws9c9nA0kc3DBU6W6Lk+HgStDUTi2wPCh0
oV7ZZftUM36qbMCdVLrmQpY3O3skyxhTwTihHnO5MKpBM9s8VeHs9CBLhvse27nr32d2QCO1jvRY
g18wWXphjeouwiGcNbm1VrRbSUzRCzwtVv/m8gx57Fb9T6DJzNW9kOCnSCC0p2wj9pCZltdB1xyp
4qPGiIymP3Q70Qp+UBZ4/u8GOVkenaK5BTrK7K/hEAw7nGKzNFjhjbWwDGc/1+gfBo+fjTY1ojUz
mGmOBk+DfGoNNUSJl2yTZ1JkuALw3sbHE3ark2teiYo2gpgAzl5ONjQxHTJlXfoaVf4uox1sdAtX
7dzJBDdB4rvxT8BkLxdgLyhNAKPPt/vqIWg6DL6ildwv8YVnF+FZlMn3UTSUf7A4g2L3M30Tmb0H
2T9kL9dXwfi3vDuKzqJMsoaMTBRaOGPp0BMMoxxRnJuw+9AF2BEF2+uxlkY0+U6xldBNBWFs11l5
awb9KfVeO4Qlg+LhDwKhDkGJEsCN+PbGObs66lBopEpkaediv1HzJ6lXbhED6dxi4ZaeXQlngSa3
B9ikQnPHt2ApZSTOCKxvQOJ9c5JcW7gyZr8TVMXRZXIkDY677GxIBfKOVhLynSBvr3sFv4Z18LkK
6Empqffz+vTN7qezWJPjTwIN2Q1obduGWiK8havRPu7Nu8qQXgt07TCh6r/js5YubKvZ5YGWh8lh
QaFyuq2kUsbFqaaDb4gV+nMutIE0cT4lqgY/2wu6PzmXLGoFWGeOgJnJKMtB7NVcI1xkUKjU0pCb
GDbXwpqfWyGUfU0ekoie8C8uv9tQoL2eZdHf+DXDuK+U++UjdinIZGP5oYle/AhRCaVTpRXQIW/1
dEnEYe4cHzH0CkosPIqnxV0ny4FpWxQiSkPJP0kNbn6aEKQLr8OZxocKUvVXmMlnwbtCxbuPtE+y
rPSQBLkCUC36FhVBvIsQqgIqi7eMWwz1trNqHSXTUNw0juDhn6Pr22YI41Ub6ejteb5FZjq4J/Q9
FlkMY5IxPTfPf+a4mM/2Y4dY4N8IGrTy01GSray2OL1Qt9MwHjvVzo1ihWueYtViAWruKKDKpeMP
bZiwhSahFTwJFX+gQkOycAN8ztwWarJFvSamNOLdqYO/sDFn05Qxt8NhWXyrkl4OFj3KOnR7Mkkt
y6xtVmPKEqPmuhKSNsRQCJWvvEY6MzF5EGVVmj0XmMr9wVE7KimQLalvm/byN0RBq9eeI3N5SN9g
uVkBitLh998/+KhEQ6QD2Irh1eSQTdxQbmUnpMFlbET5lKMDKPBqTr7RjXfLhdbvW+Xu3RI6izZZ
6ZKV6mKicDT4srhDIFBEuBCnw3saHNumynZC8S1WehKaemvK5fH6UGd3s4YeBpVMWOjTFBe1WJaW
wJGBX9NGklPUmJcSv/HUeTe+sxCTdSp0g4DUIAesmre7UPZ3snRT9vUhED+nypPWrRYTs9mdcRZx
/POzTVlpbSAg3Q3GQf0RdYKJMVy4QdVmg1D+ayDtrk/h7Kl7Fm1ytMcistDtwGoJAM4OeXE3nrm1
W/w2h4UDETgnTr9UHFj6l4NyJLMRgzdEe/iSB9+D4LTMEphdi6TnoITH2iMX4mUQDL6wrhSprkRB
fVPh/hDEnwcdFGelryJDXZkK2siax7sYz+E+NpcqknNzSfWIlp7CTYns+WV8Sc9VP215Qmryzwj4
C5V71LkXbvyZvIa/nTnkNqaZM22yKErsi4g2woVA+FdR8Aqt9xFmG7yUN6mHtHGysMlmdgABsQUH
osDROb38wRL0hiPRqgQXtcY+9k5FxC6QkRfrrSdN80+1eKqMpV7euK8m+w74I8RjUNYyOlmTU6wQ
9CKv9TywC4uCka4Ln0s/ROQwdzaJaCwZVM98OU4RcM707JFI0Cav8VRFEFTtwrdmfURfLJNw8Li/
vtNm9vVFDPlydSBCCTLcCQK7oiuG2dspNPqV1922+FD45uZ6sNlVMhbHkWqiAj9tjTktuYniNoGt
Dm/N3Rh5XA1dWtkRox2GMC8IpCM73Omv1+POTSQx9ZG5wrebpr8pib1o4cBqW6156zrVDTXUplsA
r84c+6ShqCGB2ab49Ob1fXZCYi1ao7RNEEMGV/GaGksM1rnFBxwcwp01In6np1UnlRoELSOwkQMx
oYj7qKLjheU8XJ+suRVxHmZyt5RK4vBaoF/tR8hnRDvZPMoHv4gR1v96PdLccjiPNLlTKMTkStEz
IKPfCU2BU7Yofu00zD4bZL/NbaSYC5nO0hSOv+jsGyUqdWVRVANbsV40A2n4LSamOHT+wWl4PrDx
8DoLYxl9VZIDBbYrHdUW5RYhRWD32xA+jQKvUVYsHIaz6/vXypgWz4NG0SrDUVjfA307wynX5aj+
Vsc/r3+wubsMzS9aS1BNKNBMoVNDqFlhIjhgGXD6y434WVbQXW+LD0Fa/cibXSO+Fq/ovqLvmGJI
eT367HKh1w1qEDkm2tCXs1o4TeGUigC2yASWVWY4BkoJNOAAPyZDxjQUDZkf/13ISRECoR9naGNC
tpJ0F9UeVgPItgUoCZTlUY2yreemf3Agjx39/xnl5IpByS/JGjww7RAHDdTf3V2BzwP2mZKwKrzo
ELdNuBBydvmQA42vQ7Q0pp2mbEBKshhhn3K0xc0SZxtQU/pCaXk2iEEjADoLbMmpNlMnlBnUAgrz
av0Cys6rHxcbWbMLhMfUyFhBsEWf7O4ow2CoEXnH+PjThT10IPE7FnkgTPWVfJCdhcNkfjecxZts
81BIvSTJiZf5wb2bt6shwxHjVvJ3jVxi7oRmv4JPxnO29GqcnctfgadEKEvIRYjkClVS6ZiosMp0
7F0U6eP1xT8fBTDYeGWy3ybTaVaxU/o4+NoVRVgjPRUR5oPq/nqQuVsTqThx5JZwdRqT5Y58GB4N
MUEwALPDIrppVOfleoi5cYwQKCp8yC4gRnt5bqC2345PfUo4oJr75EW1HlEF+4MYCLiAAucXv2tf
Jlqc1prvk45WJ3wQcPYoVgEl3+tR5q4vEKL/RpEuR2K6DVoZuss5X9wnyrDtKpSt4pMmaAsXyhu5
a5ronkeanLU67pRunFZclJ5bHIVIi1cd0KJDVXvdtvCzYuNiynAvCii65Vh4YVUZ3Zdt+2y0CGQL
7tDtU8n1cfQ0043X+/lKHOph1XkigquF+cXUXQjLo6N3qWDCngc+jCyc3/ZGV9V2Bdga6UBeKY1b
Lqk8zC4Hks8R2EwHeIoiwEwMKQyKnvYQBAj7V1vSat9Yuqze8CTvZhBWJqwbSKmgwS6/leIMPJZc
gKlatAOgerIUDBhVjCGTUt/2cvAoR59kdcSpgvsp7rFZe0JWfN3oWKx/rwNvM7TpsWw/oJiK3wMw
6J0oP7qCvNaSbRV9ENBZwj7C311fYXM1QmVMYpEvpXlKTnH5s+MArr7oZSSZ2U3Qxvd+Ax5zSI+a
F2zEfrD7wLutYlC9Se7hpu0hsJrW+7wsV6nhb2QDL2Zsap28FxdO29nPdvbDJrs4VPQgKzVAtjoG
QF2QrfxTqTqH68OfPY0geo4+PLSQp/yzPO9zPmZB4oZHmRWsRXHhLJrdwWcBxlGeZYZemZe94BOg
jTboIvLtZflT6D5dH8bcRYgXw7/DmCTWhWRafAF2r6x9MIQNblcuKn6FYFHh/YvPdj3aXA0TWCX8
Z9AbrJrprNV4mOBdzKchf1DkYd0a0AS7GNzIQ1lugkK64dnaYBx9Pe64g97tsLOwk7lMHUFKsdbj
Me5tTbTnVLJAvJyxMfXwx1SstY7bTS3lSxDiuQfS+XDHb3z2Df3WN6NwfJYrzh2OQCoDk+D9aBZe
KEviOrOxIJKOXIVRs21y4vclgPpe40s2xgmnXQc7BsjHUXMoHZ/a4pJm5+wmOws3OfYDQ/MbtaC+
YbkYNOvwqR/TeOGqnE2bwHujRwZEDun0ycloFbGqpR0QbNnp9DUOR6fBXEvDiwOxdDQFcat9FgtP
KF0mRfB4fc3Mz+e/saeHfzLkcdO1xG6jj05fHioVr03NwHf11fL/pH5zNlB58vG8RijSzADaLvB0
IJeP0n0N+vA+CYf4D+CNSN6jsjISO+iJTc5tFfvCIm0prdxkWr6Ws/9L2pn1xm0EW/gXEeC+vJKz
aWYkWbIlLy+Et3Dfd/76+1EXN5mhiCHsGyRAgCCu6e7qYnXVqXOgCRX7lbL64uZd2JiF4LGBEizp
pPBcicjv1qYzJN/1ErFtWJ5pzNw+qUVXvDA2u91chyGD/TY8J0b+WRKCrasZv0RL39w2sxy8GPKE
OoJhatGc3Wa9KZAZLpm8yZUS2af4MXfRcUnQucruhGh8yNNjjiTjjxWz09m/C17mxNI08f7ReL4O
In0jpkYyYrZwq00WGk6Sv6jFp7r91Oexja66rdAN2o/FGnRp8RNnks/zEYCN7O12XkQvBG30cIS0
HpLyxHCMoO/vEEuv9rfXt2ZltjwX1aKqlCcrkEw6gpEPGzcifN22svg1pWc/cRvSwJr3mdUCAHeC
rNJZCX20SZD/dcZY5AM0+IhFytJfmYMAh24dtUR9uh8XWxc1veYrCMaeRWj1lX80CIbqT2Ga/MXe
TTVZ8Dz0BQ1zFjYGXTWCriMIx/VIN/YOPcjt7X1buluXFmanI3uhEslyRW5qoPpDU9d9LIrVtGDJ
B0CsARQBBgDT6CzOC0EvxELHd7Ksjkwq9t7GDKONJQUbldx/cHrks5KDIJa71HtO0ocUodnb61wK
WIzA0CeAdA8ijekXXhzYEI0tagMcmAp3MHzN8AY16rZBjRFJxs2oRS+37S3u64W96b9f2FNjq0a+
GHtCYt4x2+ooTX4vZMNKlroE5We0R1GZYoSThPbHtZ3Ci4M46RkGa9p8Uxr3VjfYeXGkhONIRgtt
mG/aCa8FJd2g8Be2n5o1pu3llf73C2Y+GoRi3qYDv8BMX5tS242Jhbz8GgPlogdJQFYYSdd4js7O
r5VbQYtqHiOmq/zwPRR70QIfN39zaP8ZmR1aqPhi6k5DbzzdgwJNU+1n7aYrR7a8X/8ZmX1lIq1K
lW6cEqsgPyDut8l76bCKFl208gYigZKMWePpXXDhf2aLlJkpknBkOjptbgNtVNXGvT0KQrK7vWuL
V4uB1YniHeipOXPBXMrywQsx5Uv61vgiDAhwZwcNpU71r/YOPAYOP2kSzckfYz/TKECMU6tPdFLv
2wQZrZKV8uTSp2QCffyfkZlDK2qtEfhJNyw50G0JZcO93w3GTlGTFN4dZQ2wt7h/2qTNxEN7Qvde
H1VgmCWSLiKurQsSpaI6dCad7J0gIWGcWij56kGXrLyhl4YCFaYQ/7U6C8mqn6AGVtIoGKvyKFej
o0vifpCgjcnS7dhad8bQbuTvamvt+sD6BbL7wdC8sx5+GKPwqAhPE1piYmu47UyLfsv8GpVh4GnS
vNJIRxWlSMsk16NOEhn7UvUcc5UPYs3KbPFaXFWDVlh8DUQeGPS0rBd9WKtnLvoR7do3QS5G2GZG
Oi8VE9Kr6JzJ5gbGM1eE1sganLFdcdjl1fyfIYRnrh3IzZgqGAQhfKtqRq16FI3aRijqb6Ljv+uh
u39thpeLGFYt68mtfiN71kFXUVBfJaOc3H2eDk9d7v/dNgZFr82oVShM+AEmj115R+vsAyOpVhg4
iMlOwz7gtVfeMkvbB2Ubs9RMAjOGNvu05F3nF6NIUPG7j/74e2jvm2CtBrhog24tVWeA7rTNrhcl
Z3lkQlpKmpWGBz9D+xKCXM1fOaGlrQO5xWQfKek01nxtRRCMykNfMToH1WDDJ7qN6KRSFZaQcBSK
0Ua8/vZtXQpdGtkvDxcJoll1WvbFV0Zhjk4Z3ToCWd8gYNkM7i9vDAzHLFrTyS0oomVX+pt4CXgF
5voJ6A7n7LVR5N8ts+2S6KyqX/IU5cZiL7xqvhOU+f728hb388LSzDO0Li37FBHTs9t2u2m6y3d3
pdkyuE1EsorOO4jKWgBctsnDghkPRl/n9A9t0ckZarrRuSkAPNLgyvZ5rcR3oxWhLRL14pb33DaI
Qn0FAbX4/IWw4V/Ls3g1ZG6fpxDrnYcS9V9L8sAbDvdNIyHe5ACB8W0ZRY4y/AEsc+VrtHQ9SB2m
shaUKIyEXh9pGjN0JmdaBFt19LlPh+FOHaIvaJx7K6FycZFMtFhQDKCSqKvzRRYotscBeaSCRHbm
ajtUQdso22k/UF89tflr0lmbyvx125GW7smF1flwtjy4ZpuoJJaZdO/XpzQXwCF+7L0jgosrW7n0
1bk0NYvSSSdDAxeSXia03itwO0V5XwUezZWX22t6Q8DOA/WlpVmgFliTGE0olzKz0yDeFgFAjT75
DYonQulXMdodusi2OtDPcbsvTYKe+zHrvo9Z+9CtXdXpKr77MeARGCiGyYH28bUHNYaXGH5GNU8v
8w06JX2S726vd8lHYYz/18JsYwNaDNAoYAG2vU0TGVs2djVtX/ZPJmxot5AJvptAEF2DjC/oyXB9
bR8z65mJTAKQEbruphtbO1N62a6b5iTEa8OQi056YXp2Cc1SCjJ3JI8v451E/PZ620pK6Ixrp9NX
SSmmA3l/YP8tdPatMo1EI9Em6/WtF0B6ju4Fu7qK0KCSxX2l7rseKjdLfKxDYSXFXHQVxpjoQCmQ
4LxDQbqhIXvaBJHxvpvuP563cjEWb+DFnz8LMXmAukBUgixCxyAvy0cj3Wt+toUXdWUhy4YmSbJJ
UZUE5trnwyGy+nigCKvK2baPUWtPpf2Y7gTQwLd9f9E1yI/gSpl4kuZ9c00NyfsmFFOdiE4VB5O+
6TaozG2haJtyDSC+eNMurM0c0VeqiJ4VGyhY965JBx12Z/3b7RUt7h2pC10H9B/eyUSOspVWLax+
ZzX8WIsbRfkWwn2w4gnTSb/z8X+NUFK+PiAThQQ/F3jM4GkCBLxwgMo6E9y/aRIdBCW0436t+L80
wQ1LF61JfIKpzfkgYOimftkp4LKa/lOnfRCUcjOR8IJi3SmobcLG0CPPZORbLVMMx6+dJC22OSxv
xzz5c0UP3BKKBTDP8Fijan29flcIpaiu+C0BbMj1GNxnb5EM6izzb2rZl6Zm4SQfuiZqIl50oejv
K7G0K0layQYXLwFvUtiQeJi+A53B5Op3es/7R6nuZd/cQOBsF/roxEFor5I8LRoDhwWOmlEMcqLr
rbPMphXqHGNl5b+iT1qr5U7wUAuFkSRHB+D2bVi8cW+EGPgkY/CzT7nCt7qOgPFTrXxyjcgp02OM
ANFtI4txF9ks4L6Ay0CuXi+p7PIq0owgYrhO+KaFxvBBZBj38baRpXsN5At0O/MWUDTP/IB50UKL
lDw6i2Nqh8k9RaQa6Ai487RZMbV0RNBVASNGjpn61+xN12lJLoRdEZ0NaSOOyj6N/Y0ZD8ecohQS
L7vbC1s6IoOaCKwhAIt4b13vnlXErZY2xJJe1O0kQ1o1tJw2XXt+LCYgl3ZmrpCKgyfQWablEJ+h
WLV9mO6M6nMBggcmrp1klnaf/66itcC1eHC8wOkSQKsNtdD1+to4TlC6JFak7bHqYKAqPvvJr3gM
N3+xj4yHwr/FQC6YgWs7aHYCig14I8N9lUfllhkI31pT+Fl0jQsj03+/eBe3fhYFcoGrRynNLnAW
8Ucp0ivQv8euXuNbf3sdzT8zEPj9u6SZI7pJ2nXNMMWKYZcKqO9pUHZ6jvQ1r/Z6Jp+H0XyMxY96
PDpe9+TXIK2q4o4Zs9GXN4H3LSmfkuYOpIYl8XF/ZuSsmSpIfaE93977pe8hUH/0xRTINtDluN6W
IJVcvVLZ+zR2LOGbrAtbrf6FwCDyCnc8ULy/gbNeGpztjNlVaqA3IGjF0t3UVr6Z8KzpsNKfXjzt
i2XNXJcWi9EHIlbq5ncKCb0QHUTrkxZu4nxN8WsphtIJ512gMINPsfl6BxXwc0I/EN5aw/1pRYe2
6n/ePqPFOHNhYfbhCd1eqs2CKkCXZ9u8TEKosHInrLVge9vQ4oVnBkqHdIsay3wYyk8qM6hkakdW
+M2lvhd1x86FdGbtxb94Ohd2ZhdezILO0wSKOFSU+7ZD/uHUByfILfZ52aLD7bjxD19+aZrUGfqT
1eX3Rug9wT1+SIeeTka1ssFrv2d2CcoC6tgaYeQz7J5+eOg042M2SbEXzd6rgzVk1OJxkhhRLqOH
TFp47TARQHldaDOunAU2vjiW7Wh3a3O6SzWrCelKVY6yCt+oayMoI1rd2I8RTeTuS+GrT0pQ7egI
6tmGKtYuBNe7kkssEagpJrzB1NVZHJwy1ybHyGTCjjHks2cqTicc2uToIkJq0NwtTnqWbVQVQiZm
YhpHN77+ueeSxpi0oHihv3s7ZJ01JEKcYlv4IIztnZUxlRw3TiquSf0s3ZH/LL17QKDdVgmlyOlJ
Y3H0U2EHb3VnaR/I/O3/z5pA31/vJyWj2tB1LFlxzVD18Aj26l5IGkcMojWezyWfvFzVzCetKEoC
X4BHKRjRaxe+leaHPv3+F+t5K6Ay6wWaZ25DohqUIKJ+rru9qvonr7qPssKJx2oln1hE95oXlmYh
WSsFwRPllvs8mA6lGwv469ZyNwJzUlKl//K64T7uy72VJB+GUHYSI30y4uzDRCIljeKhQuU1fonC
dud5EmV7Yx91X/1uPAxiZdlM/d35Qj3a4C15QolradfyRYJlSzMQkkR9YBYeu9SLYZPn56fd+BJq
CmT2+3L4KZm+Y2pOJUQnhG4ftMQ8+V5tM/K5Ep8XXdygEwkmfyr/zsJhkzV5Bxc9lylxo70Umvpd
myXKqzJKxUMp/IWUJZn6JOTOq0pkZHRyzovUDGWLPkRyAuejCbhRxUbf1SnThxCSyofbPriYSzMh
BSkPDFSyYcycsNUHusUCtjL3Qyvk+9EwMyeL848Uwo+iObyYXrnV3XanJNWH27aXEoVL0zOvrP26
z4dCis4xE/AogrTglFp5req6eJNNg2LX9EZlX683UwY8Rq5H3V6DzpWbTI9uvSOy5CG8uEG5UH21
+MBcGxldZP2qzCW9Teu70Ujv/Kg8RE1T2cCNVgpdS9sGhAF2FKQpKaPMsp8sUqrCSAUewnL00aD8
KmdVuBJqlzbt0sbMA+VaSHW/m9bjwQrb39djulnNSRc3bUqtTIhzmBOdGTEL9KK12CIq1f0u9r7l
tBz8oNmFELb+uadZF5ZmxzNYHIXmmlhS/kH/wBbbf24bWNyvCwMzJ8sL1Y18hEvOgbinnGVHYD9W
U5i1/ZrlE3Dahi6TynwvhHslpshS3g8t5Kfp7i8WA7gBhDwD8qBMrp1Z61BtEnMWw9xORu8cWPVq
E2HRiS9szNIxMEXREPs4MWq9bYVqDaq2t1exuFuooHPuAP15e16voq1qJneSKD4XUbYtq3pfK09F
VG89xmhvW1oiUeWtA1vz2+DZOx4Wpna8IrUaQkwVdLbsk9AJQtRtJK2Fr7+RvejUeq4ICUwpbFS3
/qIM7n2DTtFJa6Ngk4mwcRpaZ5emoP+5Y179tJljGkLfh+gD8bpsS6frj3Ws26tT+csbMKFzp6oZ
tPKzkCR4bdL0DXgIWGs3HtCB0Hvp0MxWPDtzX2nV6v1RMFpb9XIn0KkvMKwj2v5fiLnzgaZUrpFp
AMRTZxliYEitaGRUGYxS2NXC1opkR8lebh/3wl2/MjL7Yg6pZ771Gs6T7GGgIGhhRnZtrFFDLvgv
E02MLjNNwWdZnZ1c7PcBOQIQAiE0Nig4QnOwEXBlWPP+/KZA+EG9YwJn8g6bnZ6baFWpC1jid2wL
+JP8Jt9JxkmDxOf21k2/eVYFUi3macGuQzQDr/H1nURzRKmFmvc0FWXGr2r1aKRgx0eh+krlKHPa
IPdWLufSaV2anIUBK9eTWpOoRgD/tHN3eI7VcOOF0ub2ypZOaxrXhNhrIoKZp1FRKXnpKA2cVid3
dosu5qFoD37zqGnxmrLpQuxk2Iv8cCJ+4hk1/ZbL9DBt40ZjyvUc+3pqp5qsOb1Vrj1fFzbuysrM
/8Q4R6aRnjkpza5vejuaZKz6NZavRStsGtMgUMIj5XS9FnS+CrQJw/iMIq1fj880rM26WEk0J7ea
uZ2GuO6/RmZLkWM/SEzUQ89FZnRbgCsfIQHQNn5Ym3agZvG2FhpzE47hygNveXGUiieWYBSEZglu
6DcNKEWK1KLUBxuxqNBD7LqN0fz5+4T1/WdndoFjwfICHfnFc5qHByt99Y3OtrLeMdrDbS9fuL8Y
Ar03zVoC3ppdpq4s4BQry/iMfsHBhadkI6sPciwfWkGC9TDy727bW9xARgveJEshCp/ZU6ym9I0y
hTstkXe8WzcCal+xseIeS1OkcKCohNMJlMa/XDshk/ijHFcsqwP1T2fBsxEH3xqReO8zOjo07kNn
/uhC44tXu049Hn0d2Ag8DtEnWG5hCngx07WVL8STq580W7lm+ZpLeSOe6LRbXiwRkh98ZlpoD25v
8eKR/rf2OexHylpzGNoqPrfuS++qB6lCFtrInLTfJU224j9LL3mYYFBLZGh3Spdn192Xq5qtzeNz
Ngj1a5PE4V3RScCbAFw5QpKkT2ZuNs8ptDvbMYzCDZKV3+EkCZ+KNrW+3F76onfpEMVOjM+0dWbX
RkcuIAtHvAsWuE+CWPB9MEREf7yVb8MSCom3GsRIvOZRVpFnh2mOcj1aAnvsjnFnU6tqCDxaWtpq
/gRH9w7M6t5Vm30Lx7Qr7tXon4QeZ/Qxip96f8XZlxZ98VvmICRlbKO4l3GssOLRRdfd77Pt6tTk
klddWpklYhPeH2UezlmMPguZrao2KrSK9nWtKbx0TS7tzCKsqlRJpZjcXDFXtgn18iSsnCJ5oVW3
krosui6NdWrHUwSEfvU6SNShbnmCyMa1xZNRbej+ERtG7SiFd3K18YWPgrGNJCdsP9720qUKDan1
f4Zn+WaudHzago5WZ+9CPHTsmu2o2Fm/0+u31hn4Ibst4hWnXfSTC6uznc2bMvZ8s+GmhrotgCWd
RBxXXw6LVqByNKhpgadXZpvqVclQtWNBKgMVkFfB09ets10sOiMtW4AeItC7OSs0o31CqUdcPwgj
faXcR7wJKthPECyL14BbS+PCfBrh1JrQThL9r2s3Ab2dCK2aJmdTbba1LN2Bxzh4467WP8KN4Hbt
1iu2WvEtrP/iwIA68uphqB14zbQLF1lhQKbrGUGVnN38ofNoUqF1H68ZWdrKycI06TpBF2ZGtFJK
9MqwknNp6L+aTvyEztauT+RPOUihHn2L274/fXivEjdiJjghmH7o3MBOMftcDD01WSH0+hNkdTT3
BFHa+aSilXTyFHXvVf3KHi7ZY2nE+0mcDQrE6z00E6TZ+q7vTnJjZT9TIygdAru3QU0o3LWp9p1G
j3nIQkZRbi/0vduwUjiFeTowHgo/+mylYqG7fSl23aluGF9JND967iP9c6CO1iGNokdRKX41tSif
lTRszz5KEXeWksorQe7d8fIriG3Mpk7X5R1ar0th5awFvz8ljULl8luaanZsFXsrP4m0xG+v+V3s
5qUJxEbj0Qk7IZL015tdtlqUe5HB4fYP8KhvI1W7B9pxCFJ9xY0WLFG7p8pIXYCq5rtvnjD2SYmG
0GkA4zV0mWOZ0VYWIjvx11AVS6Y4PvjtaRezkbNzHMbKbCDwG049UHirOCKtMxEhptHr7c2bNmd2
M5igAB0+6XZNUK/rzTOSTJeGsBlOcvjZK75AoX77z19ySFi9gNxNlBXiuzhm0Q5KlMgcTlkZ7ATj
NZRSB8ySE2bp2Yxh109JfXPDGeUvIG/3t60vrQ4g55SVUZXgpXu9OkVsRvTrrf7ECxiaBS8BAhgX
a7zfC2cF7yFFKwp0jB/O87+6l4IyqmmoV6K21WvxqQzE+6wqQ7uk3HJ7RQuRBf4Iajm4hoRkxcwv
ZHmEzKHy2E49bzd1i25fm3fMzmVy8iMwAvEMrwONtqT6Y95xuNko5JJtA8kCyzz9sovvgj8awTAk
Wn/KUYbxpXpyx+KP6dImI8x/Ez8oSTCZeG1EVIRMimV/OIlMzVeF5mBEllee04vnBX8qT1A+C/DT
XhsZYPJXoiYYTk38O4pqWyJjtzrH3N4+qoUgOGmJKKb61jmfl1cy2VPLBr2AU6z/NISdRicnjo+q
BaK4XYM+TI48u8ZcrentoRpwAsw7fZoi1G5QB+OJYvg+yb1P7ZgcB+WfUJQdWXak8qXR+6fb63uX
c3FWigb0kHYYOI45F23fpULBT+lPtR7arvqUmvGGAsKKwy/tIuGWgdtpmOwdgZ4FTsbPAmM45YA6
ImGbV8rveMgfmtw4dXG6cmYLAWNqhcGC9EanN6eYy0S1LKNyHE9p0JS/zSRuWhssmfl8e+uWPBBi
G/imiO6c2ixdrfpYz0JVG06BXyH5q1vEDEVTHtuIaJ9JtbyCAF+KGhN1L/9Q1aasfe3xSq12lmso
40lKk4OYnxRf+NmWdmlEu6oYdzCsruQhC/7IV3kqVcEtwipnYaoKGwuJU188jVq99aVxmzLOWCiv
erVP5G2vbuiorJhc2FNMAs2BJFYnRM1M1k1YCfB4IdhV+LvaSrZCD1vXb6VY2csFh4SeT2JEGKIs
PmrTtbiIg8NoUNnRG/HkVhJqXUOofstgvd3lum/uhViNH8XRLfa3HWbhAKfSPVDYSS2W2vrMqK4F
VWrI4ynon8yq2bnxKZI023I1HnC+zbD2bXtLi7y0J8/sDbFZupk6nlrtzoifurrbWvJej+/zOl5Z
2kIYoas+9QtA/BrUcq5NpZpmpNmQDCdwOXuhAqWatNuyc1fGNxfcg4cGkWqCUWFtdgXqvqjTQc2H
09BLoR245RPjhWHTnup8rVe2ZOpN2ADuDZO0dOYhSRSVQZqkfF9yJ6qjF0FF0U2r5I3JUPntc1ra
vEtTM6fPjEFWGglTsfYsRZJN1HfHlWC14Avgv2jraJzSREpxfUAajxyxDvvhpDeZLamP6s+mpb8O
e9RagWsh+hJ2qXBPpKx8ymZeB78eqlURYRG2QlsAsSiPv2/v1/siCA8rEidmn/mgTHi668UIqJZJ
vSqxGC9/yoIPrndg2DUX78ruf1mRA+MYiZ9uW106JYZUiEuTLpI4T0PxSYi/fZlwrwmDjdjrQVGi
wPa85s8/yYx7UlfnvCDrmd+lUAkVrzNYHe7guQUkdLx3rbWh5OVN1DAxPfGwM7uypt6Vgy5wTuh7
bQbhn8j93u2Cx9Rp7lrhYVhDXSwEP3oEE/8nJbqJiP76zGqPspUhxOOJjvnGEwE/JrYAX0IoH8th
OPqKsL19XgsXeBqPn0R2mIEBV3Jt0BWz0Y+rfDypKOWi6Jm9BD4NeJdpzF0+yj9vW3vPa8McMogp
E7UxcgJsXpuzZM83mr4aT0WhdkfFQFGvp83lGFHXHXJGWGCoDws7QMv2FAW9ckBbO33UjVgv7WCw
6lOUjGviKAtXkVYuCQowWggD5lMysoTUhlzXJEKNL5I/wgrZFvnaVN9CmsDk98TKhV4SufgUei6+
pbVoeqqYdeQlLvQXLoMez2b8MzYiyLliEWB/Hd0pfbZyHRcCGorAEz8SBSgG/GavQqHhruvGwNr0
3nardNMOEDERq6tx04w/Vk53cY303/mbe0nwuV6j2xcce8UaS6M+5bJ4YAjqULj6p6H5GcePmvvC
4Mc9wjDGuCnyUyFuZeaMi4QcxnMS7TkRffEQKJF9+3ct+Tg1MQM4G6GWgHH9s/xRHxkKbMaTojyr
8n3YhbY6PoR/zviGSDdUTcyRMawMo+MspnsmvCuyxuXVuxfV+mjQly3i+6z8R5Pq1zBQHdN6dPWj
4P75kwjDb/quMDlTjZr5loeq68TPySWufhQIH3tka2br6Nrv8puv2T4EYLd39P1BMy5HU4oPC1Qz
70D+gwh9MET340kT0wfCCk22hhPMz40M4r27C3Op28TasJL3vv+4TGahcsa5dOazZl+0zoIM1KiJ
Hnr8WVD2tfVxDFYi1PsAjAmAjxa8F1P5e7aVZRMz4uNjArqcYQg2Q6dAmvBqoZYpttnO/WOoJT4z
tdOY/6Jmo85ztcaIK0FTuaBiLMuHTKW7R0Luf5PyYKXj/b5l+2YK/gmqlEjhvHs1DKPaE33HU/4z
LdJ9IjSbRq3OZd3bdeFvYJ3fVV7KjIt/6quHri6ekhHmhtjJGq+lpds5aiytnOiSI+GwJvcFHBR/
XV/NiNqINFEWnaTkK7B/e9g19L3kQ+Wda+pmKynk+0jPM40rChB4gjbM4xNF99KNVIkd6D634w/l
z/N7hiWYWqDxxCTUO3YuWM71FMFO8QRCdwejC/fCb14FI1ipNL6P6thhAUD1qDqQmVzv2miimqMU
gXiSfdkOpWZnWcGGiYnT4Pkb11o5o6VbByCG4USenDJ9kmtr5aAlWm1Ou5aGGzfONzk9kn5YJduf
wuN1YYdVQY3CkxY8EF/Kazt9rpV8IXn4Cbi/Htid0iBBN6Rwihebzv+VWuVHqc8fu8jbKwIkGKt8
htO+3foFM2/ED1OXjyVhrQ53gl+dpwhgedZxiHYksbFYv0IysgvcDTzIUe304hqCbXGv0QJnn4GK
SPMHiNtUatfW7IGYP5g0ZDPtLNQrA66LNqCe5JNIgYRe0fU+a0Ib53XLg1fvvqfjMyMUq7XNpWtN
Ss46ppE2UGvXJsRJuanOXT5Iunwv+ONj7Ea/GU99VeSD67afoC8zEBxYKVcsLYyXG67K5ZjK09dW
QyFuo06MxFMeVU5Y3gvyI/KbK7dhcWkXRmbJBNQWNNC1UDz1rfWae80269sd07VObsqOGclQRBu7
JIv2t7+4S98lUlP6pCq4L1Z3vbYAFUE/6wpKPuUn3figwxqrqI/sbIjQ9lB+vm1taSeZbKCaSyeB
ftPsIshxPtBKwZpV918qwTsJfXVGJeXuL8xM6TBtC4CU88bvUKg6vEjEMU2msON7CK98tggwt628
T/+msXRkAOjQ0RqZN2CtJi0qsLbiyQwOA7D/Vnk0KIO30UrZZWnT4A+AFYH3osXczfURla7ihWXV
Ev3D0lF9KLo835bCH3++mksrs6MpUyUpGr8TT91TU/2WJmLGvbwGBF/6wBCAKWcynkHvYFrqxWNF
4FzyYVBEhoQeUv50tamc3nOsdtiuF/QXvsqTaCTSINxc6pqzN2Hay7w9e6E9jdC1nWp41+0Qhq6P
t/ft/Tg1pUxktGFqIyzRUppdXH67WIaD256K5FQYX7p052ZQNp1N+asgvZbFxg2Pw2/1A7yQSXoK
mOqOh7P5MRCO/gGNOzWyXUf9oTSbKt7d/mkLr+Lrnzb7woaRlbqmz0+rGRYd7zsvtJVsY1jbVLnz
oST72kVPqnLwX3Co26bfgv3sk3e1K7NIHXEkStdiuszuAvFOcfdaSrXGlqWjVh2S8LMK4+wXAb79
wd25iRN8yoQP+Y5p/lKIbet51ClQeOfoMKpb2fpdy/tSP5fjvcf/nNnyzn8Jn3PPTuviUAnH1GR+
brTddOWKv00V31rGzIdMo2tLpbXaU8XoYXCEVd50JVvuXmpJtyOKk4Zhh7w3G383do6PeNt9lWQ7
T3gOwn0ESjDM7sz+i5b7d+pJ875IxYc03Whqate5ylDCJh4jR2vQLHsJhX+qzrMDBnvDlW/LW0H9
1jJmn2bd7w2r6L3upKYfqHX3cF4h2qd7h2n+f7RbJ3vxfyZ2eWe4m5EI06R29Khljs4pFKeYlq9/
CIwHwYm8z4O5ge6zbv1NFL5molPop/oxeOrvvKO8VSGpsZotm2ZzLOVRSj5mu+yD0Dvy8Kg+mdZT
Er5EwkMPkabdfexfC8kOosf2QY/sTLZ7Ji/ks+g+WskGwgHLX9mIhVY6N4JGPfTH6HQwa3cdgPLB
FKqeJ8cJ0g+wJENSbfWyGO+SIoM4tE/lU5jFie0p+mM8JN2npGog0+qHtVm/t8n76xORJZJpiTyG
9ink+9c/RIrbomm7oDuNuAvgHkfS2k8tJaKykZ2xrE/m7wKJz5K+YFZI29jSt4p4Zw3fEFKzw07Z
9po98MaqbQF+pRjJX2hSDlP5JfZR/hUh4xOcet/o5cGcimGMKpnJqa70g7jGjbS6ltmmyk0mF7nl
A5gRjvCnG1+0g8C1yB6VkxchwGwC7tr2/QE6wABBrcSH+5FqfnYXSY/ho2LYqnAItkG7zyLHlTdt
9ivb+UcKDIbylDU2YdxekylaCI3sP2gK8gMKlDwPrvc/UHxy5TjpTi7DsgVM4om8r00wi5kz1egE
6cFqx209JF8b5Vzl3v2o+2vllbfxwHdOAMgZknFyWlKw6x9hhmUoJk3Y0cMcHgVR+ACrCXpt/ocs
0o4prKK5XAJcI9JkVNkGeSMWjuvG+0y2nhtz/Oi3w0+e2Pd+aSKB2Fb3beEeqEU+I8HEvjuBpGw8
JjyEnQVpdDp221rZKebJaJ67FCicoTuesHLF3mdFbCzYA4ZLZIs28Oybk4tKm8Rm2p3QBgd1E26y
pKVCuHUpFN7+xrzlpu+278LU7A7lpaQWpVd2fHb159JLGW2iS5rpT8xOvyhasIlTAcwfstHKcN92
8Zc2yjfpc+3/jqvaZib/0Jqi3Sjfu/KoJKoja/1eTg4rv/J9GsKGTH0z8gPK/XP9atdrzazyx+4E
97qxG4R2l6ZStUk8Xd+kAgItmeA+gBckLEdQzAvoc9ZqG26EarDsIk4lZ6wElbvRNLuCFuZOZVj3
7HspI7p9mm6DwrQJZAnPx1Hn1VDru0pW6+fby3hPAM08DbRcyE5MEZTJ2mtfBfTK3LJVdacMailD
hlqqgY1MyLQ7dWz3lXZnmvt++K4KjuXfw5W8My07leBBlYa7nGSji77LxRoD+/tHE9zujPkw6sYo
OgiH6x8lA8iatrY7dab7nFr7OnuSPHXXVMkBIFTRnvyxXkmqFo4Tk4zj6PDzThzc1yb7gqksKxIx
GZXOGB4hqVpJOhYXhQL4RF2PVOZckCWvjU6oY5CPKd9o39/X8oMhx07V7mM6Kc0xG1YweQtfRbaR
gs80Y0o9ew7KKy2h7+KeNUnGIczCA9nJvfbgiQ/Vz/K1jd2dtyaIMYXX2dWFumkiCARKRZdktouN
p0ZQ1UrdycxdOxm+Wa6wC5JnxW/vmuRbu1ZAWwhKV+ZmgXaQ1aGIBhbYop6Wob/s/TKEM5wcK87x
/qk2Sd/9u6w5FDAteitTjaGj0HNom4eqx+Ba12HRBtNmVLRAKjG6ce2AQh+kCKniHsDljnGFYyBW
la5hzpd9YkLBitOECMOI12ZqJisjZgdZCml4K4+H5oulZVsjPZkRiuoi6M38K3wJTqe6KxfgDbsz
945peBXM9oTSmydH8VhXee1qfBcL/0mN95X+2YjbvZqeR/FRQ9O08X6Uqq2GTMLLqGaiC+Kdmmrf
lZ+G6cdZX0Vr56mHPyeIQqCcASgqSuAwaUTNgqAbZC30UDEAvuA57/4Rxm9D93o70C4dL6gfRhfB
rb6XtRSF1PByCRND/72SH/psrxpPt00sBZhLE7Oj1Ri75sMT9YD3PhpWZOuhsB9j+hH6vhTvqvrw
5+Py075R5536HxBxz+GdlZJ0RlgngEiTjlmJ4lHqf/hC+8Cs1/722ha3jwo5XDswuQDyvHZbOXTV
Wo6wpEFk9hALmi3l6UriMe3P/5B2Xr2RI8kW/kUE6M0ry6nEkm+1evqFaKOm956//n7UBe6qWLxF
9Ow8LAbYgaIyM5gZ5sQ5c/cElUVfBdE6PGHmBVE6xoFupb3TwanX7WjYbZLiS9Q8Xl/KipkPCMGn
Ykki9mmT6ZhpzRuhfGnHh1G9H1Zzw+uL+Zi1+WRl8DKGm5uCxejfxP7g+5IdlT1EMisf9XTFXm7a
RKICZIS+1OypTgz4aVySL6e3QjqH95JerBzL9BcuLfC3Ee0B4zXXgkg8QVdLLe8dE1CD/jXxXopH
6Fvs1SrW4v3E1BEz2ODY4WqZrQXmeLloKWHSFyWTtryTqGyV6hg+9Iq4MRG7NYen1Dp68Zuv/7R8
37aivdsdg/pX5KVvXvoa9u19PSg3wxrOY/HT/vTLZmlNwUBfpuYNPlO+qbJgK/FuNGz5Vxo8eZMc
57Cy55ejWNOX/R+D8xdPclU0wdCLccLiGD+Wgwfo6E0v9177pZR+F/H3VmqhpX+qV0tMiw71yfIs
hKjRuQ/cTuwdz8ykbSH0oKlcQVmJjRY/wk9WFJzu0+cRyFKM5GrXM3RxU8q21E6Heauu3fqLz+3n
fZxW+8mONmRR5DW4FOF/e5TbfxLxoZFQeXVtJden2kgmPCjIh1+/Y5auSwCYMAQSz+q03c/NJm7p
h4iF9U42wKndH1oU67rh+V8YoZkPGojBMiydG+lR20zDSuFJk2+tXNoU9ZOMLPB/Z2T2TfoZsxOa
K/dOrHz1GtMW9WOdrixkyeW0TwuZfV1hrqIqLGPDdF/c8KcAk+/1RVzSMfM5TfgAMExUBEiozreq
M02zqw0JYsHglbESCtbubW0UmybRtmbF6E/1zhxbOrzkRUnpXGSCvWzswftn5Xcs3KV0mqdfQaxj
AU88/x2l66l1aKgcWRwg9tdqSv7DNAP/NpSHGKWmWNMHO+hEirpSLCYvrp+rgKFDSeqPUWlYNy3Q
ungrqIUYMW+XmLealvYnpJIajzJtvtZ7XPq9pBFTSIw3X2AQzNCMhbrjZNQKZFvaJMKvrCjiA7oz
wyZ1Nd8xRkU4XN+lRaOTP0OsCchgnjb1ci8GkN70TtG+yt0PqzoWucrb9jtXX65bWvhMJ+gjQT+z
cJMy3vlxtNDTxV2MpahX1K1a+PpNKJcoyNaNtRJ1LCwKmiGIYyAVABY7P3lPyYVGFekDQX8nFhF4
qvEEL6kr3A168uX6shayQJpAVIrQqAX1Mwd1Dlapuugk0FhtxTeCXkqd1v0EiVGyezEct+CyV0Lf
hescFAWsyBNQGt1OebaRZG8gMiXRSUvL2ydjZG1N+H2PDbN9FRRvKx6yaG7aSGJ5YGvz4MpPzTTr
UpF+J7PQCvmnUKuHSDTfPaNcuwAXDm7S56L/roC6vJhsD8wEWtkulhw1cyFoKDd+P26Qj9vr6vil
rNcSxKWzYzAHBhlckrt1dqkXuW/oNS1YRnPGfTDc1FVpbYNQ2JmecVsZ6bdCl96vu8vSbk7zAuwk
nVAmv2eHZ3ii6Cam6ER/lET5k9QFjFu/0DL+8y/scGRUlCTgm/OeeB2UBqT4jeQkMDRFw4/R6WrJ
rv5eT55C2jSZiH8wCkE34nw9klxoaVS3TNBm/jfDyvfdqG2Za19xwgWs8YTeA94GzFghYp0dVVZF
lU61UXJkIR+fNC2ptwlR6V7qpX5nWq2xG/q6ejetUICKoPWOrWaujfMueOekMjDNVmnThMLs6Wzk
qPcCQZYck/ZQHbX72Mz3pufd1Za886Pf109wKZw6Mzd7RyUV0SwYvCTHCEX0k7VDbhRbtf/JFWrF
0UHnAdKRiutTfe/Dlb7yjE9/fZaJYB2qIzoMNKDn/AT9ILlFyqC9k0mZbbg8eaN76CyTduVdnh9i
Uf0dC/kKCG3hg+S9ZjxjwlXASThr4JsQMFTsPl6b+l8g5U/f0lY5CuKXTIv3ip6vgGKWDlSjaQHm
GoPa/Ps3pdR3rZaGGXNC2zSkuevmp6CI9knlwfmuuSvYtKXlEXuBspt4FsU5PYEcjbKY6YnseP5m
FCkIUev3irvWg52jPIUU9a670OL6YJIjHoPs5iLJr4eh0bO6lZ1sbOyJ0cI6aXFwk9AVTeS1Wa+F
mw0Myf8Zm6f6+tj1ZmFUstO0oFVaqXDClHwmCQL/sW7XKKUXwlhmyoFpASrUmayfPYK+HsuRgQQy
KAWm14iaaVhD+LS9voHLVgCH45U88vNbR4wqt0HYRnaqrqavEuh/9DRYUzy+pLubmhHw2EwW4JP4
oNv9lDcB6hibWm04JpTWcrusw/ExFcvhkdS82pEVkHkn2s7LESLIXQh+hQzel7CHTdfveZR9r1Bu
c3HUbZ6WNebiS7aZj18HG+HE08C4++zWM4N+LAu5kx3fHxkVlCEktA6Rbh07lDOT2HG15EcTNE5V
PonmIS0M2xu/lskB8l4G4laAuksezcQuGoiEkhADzu5EQRDDRNC4IGh1N9UPK2G4Oju4qMzo0Yqp
pbOns40mKvwFMmwK5y+b741alcmC5ABCbm4ifG0TR0Asr3vYUv9Up87HB/qRL82nxOK0zJO28XCx
BOKrbJTVm8712xutZ3sDMxWfR9KYbWZ6b5nLOWvgmw7AP49QhH7RVb05NmbX78vBkHZSXRT7Xh69
Tdm1ykblL9th6YKSSWGKNOtY3g+dm20rV4p3pglyBy1D/abVcs1O00La1h2ygkqUHP1WctlW8VvV
9Oo+ahJ/d33dS1ehCa3XB1U12qez77cwsqjtRlV2Cjf0bxpTdB01z6Nfql/90yVUC3WpNLd9XCor
gdGiYcqeE/6S3tQ8O/UjS8lqz5KdUdD3JeQmqZ/u8wrNKrgiFG+4zWJpJfNZ8iT6bMDfCF2o7c1i
JIEZ4t5XY8XxiXhtL7jtKyAG1/dzKeuGmH1ShyQ2Ab89M1Klat8Dv8aPUPsGKBVCBNrtNPHNDHeo
YNuZRUbyNRQFOw7/AIlZMb90+1tckLCrUE6k8XH+tfSZy+vWubIjCOYIBEEt39y4MMaNClPeMcny
bt+K+rgbTYmGnCcU+8IzstvMU82tZhUvqQBNmi7V0a4L0vJUrWLcFtJPGLDBJ4DthXJmfo0FliDq
shAqjpSb43MGKGYnK7V2yJRurX6/5GL/MXUxihENQ2opsac4o7LTEVvU1aMlu2DmsiPv1kleU6ld
KmB+WhtR8Pnmd9Ggl3LE2ho1vx2K9m5IxH0nFPfkFfuQHDuXHUmJ94I+bPyuQOvox/XjX1zxB6h5
YtdDjPD8BwBOaVH3CxRKF2bGxET1LRfFrWyM33MdZoVw9A5psNZEXHqZppQboWi6JIDiZxUFXXR7
wQvJpQLlNurNg6t5G3WQ763xd/3mPRU1Fe3+zjNyB3mm7cgPKYzuMMC6UK4RGS294Ujr8E7wTDJV
Ni+nu56FCtlI5mpMKAbti1sJThHom2AXt/dDI9pyLt6K+YOn35TJs566j575XXS9ldtt4X3kuWai
jTNg0N+YbYlveFWsqJ3kuNk9J/3Y+u5uGF1giO8RcxDXT33xACaSTeaOpgd5jshP+67ocndKiAiX
NQmKv3Q4mHn01ukaAEMQk/k2qONdLDdE045heNs08Z76snoM0nonrJaCl3ImAyIFHToKBkRBg587
YjvofpIJZC2lWHwd5VdfdW03Tl6sNtlpA9zTvenZltcfa+VNTtcQAUu7DxXGVOWiRYQnnFtvIl1v
LErFTisI+2S4lapol6JJSoNVsp5XNn/hVaH6Q0CGzPbULZq9oCHHYcZ5JDuq0lLTHzYMkNr+76ew
BIaa2B1Csno9bIba3zBCXbhPA+NK13/D0k+Y+HyoidMShQnpfL2W3oSR2lg4vWfWWzje3Y1lxN7+
upWP2YRZKgr0iGCBxivIjnmNEuxcwIRoQKzfugfJ+ykZ2heF0rFe0stX/NusL53W3aLndhSL1HYp
ZjbjPs/zP/4gHSxuhbgLNoH3O0vbTT8mRyn3D20hHkNvrUN4eRFSuJpoe8maISmZZ82xmsNUHJEE
1WXTEazvCu81qHeVchRddKeM9+tbs2COEIaxIMYNUSefT1UqdL2lsic2z712anpYhV1qNyX5XdAi
ZVFPvSy9W1O1WwAecsPRB6eGRSWL6s/5uUuWn3L9SLITe+Cw9Z8JckmJtbW0EO3kWx12p/FXXPxW
GVpIUIuO6rVKzP/zCzQyEqav6GHPXjwA4ZbQMZqMrlEXbqoxY6zSPTWi+2cwfybSH18IX7wO0gqh
encDmbc33bR9e7i+/Zc1kmkfmLcEKWhBFTP73ns/Tj2K+bKjvyaasfOB3w3JvkHxpLG0myJ6GtbC
5oUL7tzk7IJPy8xL0FWWgbQ0QFEjpdgb46g8y3XY7czBSLZqqKa/K7VJ9mWsxJs6CUxbaPK/n8Y6
/yFTQPgpac1QLQm4aGXHEkJh38d+8ThYY7xXy1Z8ur7NCxcAtugqMZvA58+Jn9vSBSp6mc6iS1/d
h6oK+EkNvobWNm21jVA9BNYTpJUZ6u+5C+A7AzNhj19rfaO7D0m/N/tfBg0myDRB4k4gbejarv/C
hZfw/BfOdsPz/Kgua5nKTub+VgEHe/VesdDaAvPq9rd5/CJL6j4Q31zzmEB3mG086T6wRruR1n7K
olOCWqWQThAgztEjfh5bNTLysiMqVWd33QOa6mN3KnPTDjXpKJu/izC/kbJDr6EQWe9L6csQFIfa
Nwjc9gMgpGhjeist6A8s8vkdrhCnUYlCwW2SkJodYSHnRSbk5EBV08Zf5CGodqnX9ltxGO+YDhIe
Ri1EMBXg5nPYVhbXSSruvFp6ghIgtmEk+cdo6m5rubq5KTI/3gaWCSG6Vf3gP3IgqxRRiJK/SbUR
0WyM06cskpP7po6bbU/TeKOOyXBsm2pNIXVpt0Hia1OwNY3PzPKe6QHW21b4yGO71qbIMzxlklVu
TDUTNpmpPyqWZ6R2JkqWbVCU3l73vKUXgJmqqRw9FY/mTGkqHJOyMmJfb9VtQcMEvKWZBzYDEMKg
26WVrCG+F1C0sKVR8wc4xKPPec6+RkMw3MJPFSfRG6Y+WrF86cEHb5sg9n9pqTGcFLUdINepYJnW
MjHa5KNy8iKpvJHjYNiWpWf96PJa2nhBEb9bGex4aVz4J6FwlZWvYfruZm7HQ0zqDT3JNEA1eyco
2MdhIbWKI3rjoVBlKOuKRt42fdRsZKAXf10zgh4H70YwmuEw4tDzrUn7Vgob5kfpkX2T1YBe4N+/
OHRj6e4B2YKHZ45AagOvVL24Ux03rZhOKLaFadqK/qQH7saLm5s4squ36x52GdRCyIE00CSWBVh4
jtXMkqw18jpUHQSktZtEEcO7uGE2RvFNaSM2YbjLG31NeX6h3wMmyYR7app9J8KY7aTOJVarcaA5
5Zh90z31WCj+FzewbsameQAU7Xn9oRqDW+RPVq6qhS+KTI4GK1kUJYF5IaW3UqvQWlN1rFJmRkgd
/V2Yaf3Oant9H0QCmK9WCN7L1CtXDne6A2fOOj1yCMHSlCSom0X0rqE3pktO58StxbhEgq9+LYeV
x/QyZkdNgpxhwvjyXcxhjGYuUaqhGO1EpRDuvCEwbEsolJV60NIm0uegbg7Knu7g7LrvEyELw0HT
HLFunQ4ecsP/0btH3/N3OcNyeTW+/LWXEhrQ5wAuCR/mnGqXC7pq8izRJ9BJmuzF6BAA6R+8ZJNG
/UrNduGLoAMJLp+auMaIyLT4T6GP3BdeQ1FeZwZFPgQoukqFBAescFDQJrb8b9dXtvQpfAQ+ujpx
bgANPDfXSFVByx0BFXSa1PEWJr00OGSZ4tty9NQ25slStwxVb66bvTxBeGrYUbD0DAhD23JutSxA
ymiDaziJ2+28VGoB0BBIW3ppi3231RV0za2yXxM/unRPzGrIqhHBMOQ2JxyqLH/MSORMRy6jYZ9L
INai0DteX9tCtebcyuwJGwQwI5mamk5T+N8UD+J1KXjme9i6ZrZXKhcoXvHYvSkeQ2u+A+YTsorf
bRjs8n7lm7/0JX4J1yvlE4jvKOCeb7MhFKEgNp7p5ExgJsEd9dl8YF6MsUHfWznSy8fw3NYUy3zy
W9eqilbn2nZSP3wczZ78lIm8+CFH+Hzl+19w2skWtUBiE4aX59xgjH6ohVaWJpRObKnQBj+CqOo3
YpRH28Yrae1mpXzrJXoPKYdh3OlF1L1dP+UlV1KIiCjFgNcGoHO+3D7KmGjuKhPOjBYsXV13wBBV
deUAF1cKUygz+rgrTK8zX2LeVUV4vTEdL3zp89z2E0iulYekSMG2JYfQLezRQw5mjY1n6TSphkDY
QiKuAfI4X55sQNuUe+xwViTFke5r/6R54p3h9+KdonfiyjezZE7VuF8/2PUv1FIjobLSNhrNj8dJ
EB668nvgk0dIa9WFpWP7bGj2Clq9kg1FMZhOm+QbcsnQXANZL1ngrKYhCBhv6AWd71xgll0yxLrp
JJFbb4AalZtcgmT4uvtdvuZgsOjqMVpP2+eCq7Ot9aYvy8pwkKTLenEzIIQZr/FqrxmZvQ15ZEGQ
FtSGE8ISUbXixMb8XxuZn4jSpKabN6wk9jZyfg86ZhusdXYXVkLRlKxiItKR0b08PxRLIh2UB/iB
hsC76WKXuZloU6jl9vqpLDxrROZ8M5ToPqaCzs2UctdpgZCIjs7EjeVlDzkD+uq2jNW3aXxEr/oV
SMvCd8OENPh6oLB8O3NVyiEdk5GrB3ygcdC1L8YmU0rbCleC1qXdYzoFbiXCn0seolT0+mZIRtEh
HmtvzCDeRgzh7P3+78HW6P9xDfwvApFI8nz/DDRLxFpm/0It+17qxSb1rce27FZu1aX10Keb+AC5
QS4qa8CSdDlzMaNEme0bd3740mivf+8K06DgVCPBF9Tpmvj0HPp5JOaqVYlOUtT2UMLb0O7a/L1N
38zaXusJTrfxeWwPjfkENVSmwinx9bmxlEAbdAxu4N3X7l1dZNtC12GFu13Tz1643KBMn+hTuXbI
0Sd//LSqUPZGMTRq0RH0n6r7p8v+OsVlIZ/+/uzZqSQZQueOvz8O92b249/9fQIG2rRT/Pnx3H76
/Qq0vLFewBTTIIHLpcnsYWSVN9ePfsm9JhzZRK1GLj0PDQot8cs8BEIbZe+xUmx6euZS+uu6kcUj
/2Rkdje7aI3Q55dZSRugjt0+4Mee5v9QxO8ZJBnXjS1dM59XNLuj5crzorYGpQvU6qDIP9K+sSM9
2mprgPGlC5QrWuOJ/mCYnfmXMuioVXJ0DqQvGUPxX/vxWcWkvk/W8uFFV54wrLDy8cnMybhcGF8t
pbK4qyt6PqOt/wv2yw8GLvyMvi1T+LMjUrVOGvUGZ06T5Idcq8/iUNwiPRN7a1O1S+dDwWaql00q
GPMWvS9oo+HT2nJ0ZZ+otlaQV9kZOkjX3WDpdKbbmSYo9GG0Hs6/fhNQjZ8Q+ThaY9nNfY2oBnVH
CSlsUfTtTl0JCpe+I/qdExCd3IWyybm5PIj8TCEXdgxXeAjpRfLf7LLon+uLWsA3fCD9eG1I7enq
zm7qJAS8oRnB1Fct7lL0ewLYoZkrMfe1dqtbjV0Hni2VzXOdeadejLdQyF7/CUv7Ck+/NYlK0u+c
81e5zGAEJbzUzgBbidp8zczHSWhaHKD02Wbx039nbeaWo57r6CUnQM8S3y7VfFd5YmdTqTG9PYS8
O5AN2Uq0unRZUVtAQnkqMQAgOj9JMY3iUqo1whT3oDITZHbtAc6iiTm6BXP89+uD6JjMEH8AuTEL
wJHGi1qG5+HpyjnG3nIaigmmN2yhNwacZWvBGpp5cXkT9QOtaip7c4t66ClSn+GoMohBOUH5MC1s
JbmhkkmQudYXX+jS8daDemGUZxL9mKPvkzHILC2iMdETlgOB4dtQN7X5pZOk7aDKtor8YrVrg191
s+KoSwvlyiQvRCyI5c6SXp67Rq66UpqKRSPckJn3q9OFTT8ciAX3149x6eufOG4NWDOmYdXZUyD5
rdIMHrb0wt25kfY1LfJNXSUrrrlsBhE0GjiQ3MwjmkkPZIgkRhms7Elp7IrT6+J8xcjS/cxBTezb
3J2k8ef+T7WrEIgSJafzik0XHTwY2kvzcexXIOALbxpkSSABJxLPSw74VM8hQpkCdUiCR7unP3Mj
Z5W8u34yC6uZvuGpJEFdgoGF89WMqjT0WdpD69ck/c5T1GqnjJLdej1UqLmwcl0tHBCJByUsgKwf
APBza1mXaYrfEeio4Uto3I3Vcz4eri9o2QRMEXg2xALz59Mlm2nchuczBmFji55+l6L0t/GLauV8
1gzNHtDerKK8YLGOnv9pAif3nwZtJYJeNEHpfSpNoacwL1XXNDnlYFrLMKZMWd/yuNjp2oYt+hnz
MtAHUKS+GEtLhEAI/M6XHEVy67tksNQjbbK366ey6GbTQIyqcA2I4myzOlDpWiTlkhOrXb3NXS3a
CKrm3tQjA4SBBdrwur2le3UKBaF4YdzoEjU8VlanZU0qOeJYNMdOEMatqhXhhjqMSCFH8HdGkGgH
KSpw9DYEDC3J+bYVujUAytLKp6omlMkwuFJfPHf52goISISQeAAZcE++qyz3a5tudaF5vr7k6Uud
5Y1Qa00YGxqL9PRnoU9Pzbg1ukJywMLYWn7jDjzIKHwYeb5X1dfrxhainKmrC55LmRTv5+K9udcN
vVixvVnCBI4jmAAH9e9jk29N5WtjrlwbS3vIbc7tBGJvQkvN9rAOuSUTltZKtmD8zJPvnYZYcPov
PrdPZuahW9xZTPR1PP2V+dbq5Ub0fyTWylKWTolwBuKhiRIUNrbzpYyWWbTwm/ESKjn6LtWY7lTU
Ho+EP80mRYjrYURxZHf9tKb9OXMNEFZEMiDv6P3TNJm5RhWEIpNhpuXI42jLrnfsvPZb3ex7yzq2
am4H4+8u8r9eN3pxeVHCmG4VnkgAN8Buz1cqloHalq0sOEKSPQjFEfK3Z0urVuhiL4vqkxmQdFOn
e0pm5uFonCeCpbqCEyfFVrK+6L/Vwi4A5zPv4e2boDj26UqhbmFl3GR0u5BBBCg/zwXTaASmrIr+
KQIygYJy3Y7Iwa04ypqR2brgd5aVBEZfJDcrW6c8g9PnK0/Y0ubRwQUVzXgUFZS54lwbxJaYGqyk
S++pt9ram2X8E/d7r7+tsz9eMqA89/duMdVUgcGh28dk67TuT1WbQlfzrE5G/zTJYQZWaTOWtenb
lU/54sYg96PbAfHlVHzgCT230nk+Zfpa90+EWBtBjOwcOTEJhbv2z3Uvv/iezw3No2gxNXWhkhX/
1IYuiclbEpxciIWAOYpriI5LjyBLZypkghGyposLHrqPTC+15BTgdsV4qGP4U//6DuQPfzYyO562
UkleR4wIvnsrWlgQqj2i4Nd3bXEpDG1OUQ2SDXM4pDtoYduGanIazR9qX23S+Db1V07msnU7LeWT
kdlS4GyNKOUoycnwAEgk3a5NjG2ZR98Gs72zwkSyO7e05Ubd+QOoI6VsYE8qTuCSNn2ZA89fSy2X
Vq1P6c+HyB21lXOnVEdUeXzJD0699b0Urc30fRWMy/793n62Is2sRL6FlGgQnEr9VatyO5FeGnlN
h2dtKbOoZtLrzYPJiOU9B2K+kYZ6qwXeyv30Qb9w/nBRPKRXSpMfx6emcr6WSg6CrEzE5FS1aDma
/s2A6kuk2nRMzSa6E5t8l6ExxqjlScreAv1dict9WyV7CSxZFL9zsDdipR7lILfHstte3+nLS4bU
iXYdv5C6I2O657/OEv0uB8iRnXK1AsaHzN++kXTYnWuIdgelCQ7X7V1E6vQIP9ubnayBarEUGX52
KsAfqGO1dZv/0sLsWKO4gUKyi7JTH3kbXX8P1uLGy0jkfAmzV60V3cHXNJZAH6htJg4V7Ajvkv5U
ZvqWctJO71fi4rVdmwc/UUS0n8fZSck0OKjvWkNc2bWFj+HsXGYXjdVlZda46Kw00qEfLSQsb7Uo
WIESLRqBOldHUYeywHwMctAC34v7PDsN1KI3NLy+tTl3iJuW73/vZdPbTPbEB0c38tyrowD1EGMs
slPijxOLeRCo98xNrKEhFj4eg6dZQUKG2gMMHudmqhrm7IBY4IREa5KLT0Um/lGrI8jOtfb6ggOw
Z4x6wL1JVXY+cJV2DLS1epqdrDHNHFf35b0VVF+v79rC8UwNHDgnqIlOnInnyxHBUedqomanUPSq
Yy+V3k9oRkO7puaxdvkubd1nW7Ot69DHoJ6GrWB8FYvyqGn/9LxkKuS51xe1EB9OnSKKD9xxNEDn
9Dh1O8CZ2ep8O+gRx7yjmzFqDnlZbhQl3rZisskK7yH2dXgUH6/bXrgpzkzPNpRMHAFE2cLfJ/lN
vFLexgRwfrar499WWNoI/J3QZF6r3y8eJNKLDDwSYlFzPj9IV5GZaG5xf7Ezt27+2oQ+TBZGu1ZG
X/JKMlrKlEx/Ua+crQ90FYpEzYDD1L56q2RZvx3WlcYvw1MOEAaZCeeIpvnc92Wz1CLV9XJCDpoQ
QuL0RnNPGeFXwJSUbanySjq2uHugmXEVSDngKTjfPSVr1FQxODUzQPorGsZsJ8Sluc9ENJauO8jS
BiKOORWV9YkUeR4bRI2ml0qUn6zCPVRyxRSVqzU05K+bWVoRGAa+a4BbgHxnmQTV5IRfkOWnynwc
EE/3Ce0rBGevW1lYDNnkhDMBlEE2Np3jp6yoDmJzVIo6P6niQZZELPyLYIVMmTgKnjUGy+fvh18j
7OOXbXGKgvzRzGIn88d3VfbftVT56/eQ4WlQ4IS6kArRKjpfTBMnUSpZQXIKwx9C9oaEs2o8Xd+v
y1M5NzE7/DppuqbNwuRE86JvAxuUsJS+XrdxeQNhA5QwVS44ji84X0Y/cFsUCZIT6gVHV3cK/7Xo
7kzvGcUzEW0k8a89DWgn3ylMTFSG2LvzbZMj/qFSmJzyCjJxT3fi4E5lLvb6qi53jrddYxCXIZAP
Q+dWzDDzdCHtk1Pfq7t+eG7VdLtaWLjcOowgAIyGLZUFHt5zI0XBpVboZJFdMW6yHs0DVBnG9k/g
9xumeLJDla0xdF0+iucmZ/dpPci10bSklKEmbKTuqwFUh4Pq1mqRi/tnoYIEJTWYwPn7ALog0HtR
xk6n7hKg9xYDpatAuoXV0H6ki0ywR79Em/n3kPM4RLqRnOQ83iADRoqRkJ2KL6tHdXnzcHt+sjS7
34YxEfNaw5LVvAX9ndWtET5cGgCWoXDhMHSEque8WiabgkTlYnBRDLpB1H0/BGsYncvNmsD1EwKM
yioIsNmjE6W+IuVVZjkIte4i4StKnszwpbepnK98opfTexMgAwQDY/PA68llzh17GKW8VJTCpV37
O623lviVevF+NFxbRqd5lG9a4ZYpOsEcfuakxXl98sqjUgc7xBb+9jv+0LqkugodDByJs0XnodWM
SjtChjKY3Sk3WrhvO+q5pSWuiTpcoipIA3BEJomowOuooZ+v2i9DAHBR7VK0rg+5+V774U6ps5te
kG/7JH7UETgphspu459BPr5mcvjXyc8EG5mKyehuMt85e1E6iFgqEgPByZV2KyunwHtNkVe6vqPT
HzkvNrBMJg8JW3iLaW2cr7LPLEXpakp5heruLaiUuR29wdoP/ndUM67burxFgEdPFeupTwkZ1uyC
NLWyUPLWC04wOv2Mje+p9BSl2tfrRha+PC4QnjDeLmaE5hRI6LXVUaFF3inoi2Y7tobMaLu61g9f
2DaLyBLADXglxm5nS5HjphgHqqBAbu4Yvr9XqvtQfZKS9lYdfl5f0HTrnZ8QiSKdNCT1oNalXXl+
QnLiw1HgClSdzHab+DCQjgdXqfao3mzi/M+qAOPlKWGPac3plPjC5sROjU8oO/pWcFLd4Ub1x5OW
C47FvPT1Zc13cCqDkmszDjiJPfKv58sK1H40gqihYhckCKtVQrFVzCTdi5lATAur2CZkN/7yk2KQ
hCoCMGPwBfzvh8zRp4gzCb1YJXELT1V6K0ivU3uh/nN9XXP/w8SkazDx89HuuugAVW5gpHIURCff
aDzoTb0XT0vW5v8uNw9ttYlSAkdHh3PeTwg6M7SioY5OLlAZkx6ua8i7oe1+ZYGLdNSat89dYloT
s04wtwDKMFjW7KxaJRU1KHRORkW9MbSpxAXGP9f3bR49fdhAO2cSFsLV580LozGDsLT66JSiMT5A
6A96Vu8fGZK1++ZLUtpt+f3vLTKnxltC2ElSNSvLjXD8JbkZxae8lH6VTTA+hpnaPZhc7NuiKsOj
7+rDoS+66hAV1RoZyvyzntbLqwJxBxk/o+gz/4f5XyxLMYxPqsVgdFibN3mjfavNbtt0/UEZb1eD
nqUdBosEXyVfN0xbswetL2s1kGF5OZmjXG2ZX1M2blfvVbEw7FiIwo0WK9kuKUXkWhgyX/neL6II
Fkx+DECRa4zy1xxCJzRCY/ZajMBHYxKsBkV50NBIQ+6SEqVRdflBrPNiF8l5cyPlVtjbXh9ax7Tv
G8VO9XTYQavdPme1GztBUmbPcSIGj9ddYuHjZfDTmCCbH9iT2V3bepobJooUn/rYiHaxoJbfY00o
V+oFF/QcH1sx6bowGQ9maz69C1tMakqFGZ/c1yz/Ez6Aq8oO+hc4sNy7SN7k/SZ/V4Sb62tbuDMm
bC3gKsIZPrHZR2wprimPEsefS3/K9t2/l4Xb5CV8vW5lwa3PrMwiNLUxsoTmRXyKUscjOIpyWzK+
QHtSaLEtrrE56LO38X838j9rmn3CmlKjpBIq8alOtH7TyaUHKYIm7txYgTq0qr3t9dUtXIQ09Zkr
59OFTWAeXLReFAFCkePTkEGUxXt/m6grTdylY2JZEHpMA/n8tfO7VoujpuILik9Zk/sbNIOtO5Ii
/zaVYuMxk2MU48q1SHPp0EATcBkSVlMwntmkshPUUYI/Nu7jsLPs0ZbGX37xJ3y/vn0LNxDs5tRj
yFhU6kozO4PpF6JRkoZXrcBkmeepz+gWVHe5mxa7oRO0IxVK/37IhJ+g89b6PIvWJxK+KWdmdH3m
LELErCV8C8mp6KM9ZOuDnRf/GAU40HLXor4yVv73NFrxmCUPJbimLmhRwiKgPz/OTu0K8HI6lQcX
iXoaefCdu+WLubu+s0uOyQuNRjHBPAxn0///KbBJAw1JsRIzcX1bwXKgeHf5Wm/5A0f+ORKdvjYk
pMHSTPkC6MlzI0HrqZ2V5OlpyB+DAIVHT9xAnBlWT4poiyl0R9k+aWgqfy9dRCvzh8yCVN7albpn
dyGSMK4CyLI2NmkfPFTdN8m/cVv/Nh/XMtal3fj8Q6dv7NNuNDk/vw2r9KTAK0hX1B6V/RglK3t+
ebQkGRB9GNPYAvz2M28Wm2Lohgigjdy+Rs8KufAoxTcQiq49F5fLmYjleRUgTWOmfv551kUDSCsX
01OPLq4ESYcg/Sya0BbHbDNNnmsdgJLaf5WiF1MUyL8joHBIvjb/Q9p59catBNv6FxFgDq/kJMkj
S7Itpxdie2+ZOWf++vu1gXM9Q/EMYR+/GlBNdxe7K6xayziE0n+3HW3lGRdc0EjM47XETcskLh+Y
1JhMH0BGfejyvf8+RZNv/i/K7nm4D2E7nLJZTRjxfWeP/5VG9FxptTeZP4focPuXvL20+CGEvmy/
COWXggnVWMcV1Gf5uUqS+pBoMy5nW7WnpF13lI1Y2zeh6e/zvN0Kh1cOHssiXRai0HAdXLuXNqex
qcZxfk5mCZHfY9V5deo27d3tBa6ZgSECHKeYA6D2dW0mk3gh5LHKz7KRpgTB0AvrxUOdhl60lZmv
7aVJIGoAzwN5rYir8+KDcSZaAU7JBzPWEAIZALy6/qz572BrAWdQfTO2BM9XQiBg+Dykgh0PeOwS
3Tjb6QQ0JMzPaXVnyNVBGl4tFhZ/RypCQ385PabwwgVnQzkNG8Ogb2Cy3MOXtpfJO8MxfguSLUds
+l8nPDYKtczgW1q1Oz9yq+K5G/8t+kOwJfa1aXdxYfhzGSdxgV3HNg/W4Oyy5qkI75R7Bz8qNG/u
4JiavheQSN/2pLULBOVMukai2ULF8Pp4Y7WY836q+VSkOvbCJI9pY1I+UJpiqw2y5kl00MAHQtXN
Ni88KdSngQEaZPwiA2I/JAikY8f4PxT5w3wonDbex6bVQXmUVxufyxvJLnGsF6aXOlVDVs0p2NP8
HJiGpyX6i2N+b4eDglBpr7d3Smu6wJ5muLw+OtOOVGMY7yP1y1inD75ZH6f2iZrtSX0yKxKO2wfw
ppi4/G2Lo7f0SLOYQ+fonXvV2jXKKQhBRguSkkMwPTloJ3soZY6Od9uw2O7rJ5s9IWGnhCkgj8bi
Dmnr1nSkZOCqyo9dVHjF9DhnhyLNj6FbxY5bz82Gxbe+JlQoOApwaNRZlq1D6LVHtYMA5hynM/LO
dfDOd2Qkw8LqdHtpb6/HS0PUSRdOXWuNqictwKDefucn1pcARpBat71a3t+29DYrFJYECBFlHtGa
uLYEa/xA6krX2unCH6T0ndenWbgRKK64yLWVhYs0ndmFrdkDQbEcXvgWKoFXp6o8wmhvKmY3NOq9
0kHmK+2hEW7c0tA3CiKrR0epUfCmAtv/9QsvXgFDH2ZpFDtqOS9Ux2rlQVZfbm/l2+yGRULHKfoJ
Bnmb2OoLE1Oi6VXcyZhoDZzvixJ/dJrOi+p7Gxa427ZWHeTClljuha3Qbyu7DLDVQmOg7Scl9IJq
/xcJ2/WSFsGmHdh1lk1KcTajn3YYU8/4kFI2kMzNIfm3H/O1pcU1PnVJlpepCkqjK46dlT/E1li7
iJW5Koi/Pj/4k/I4acEG8nvrzBZXejNAwp+aLLCe9YfU109W3O+M4URqg3z7BvpxfY1cGxbqVIDo
xaFeHFqjjAEYQgNj408/+s9A2REdOfxDySLPehqVYcNL1lf32+Di+PKZtvRUsamK8QMlvsauvObO
1x/ND7e9cf37hu7rf1a2OD2z5xkOYW85x9G5+2xI9qep3Q/x96nuj/NwcojxnKS7I43okVjZML56
hV0YX5whfHGpQopQnoFv5m5UNokrGQkFwBqAkxuY01dLmahxgnay9nHiwOikVdEX3zTjnZnF+b3d
SvBcSTBLbvwycXlev1A4tRjzEsT89BYXN4KhZY0TTVw6oX2M9K8o/2r+6Jkfm8Fr5W8qqvd2efwr
myhTQwmsi5GUaydzUiRfG2PkZjhMsrH3na999VG1j6b2QRpegvl1rDbuvbX9h7UFyV+qAIwcLC73
UlEav8+4i+Yyfwod56FVpv3tVa19OZSyadOK8tGbcdNBTsduyG38yzq1fJpD9i7sBm+QnzI/dcP2
e6VvdFNWXfrS5OLb0WYoI+PMZx+7r3I7ekrtE+kpEMo70E5nMhySzU534FGNPtjNh3Dy/5SvBooK
ZGF+L3rxUTlBFbWRLoFC1Q9We58kRgivQ+MmVvaOcsVu3uJ3EI/G0l1VEJwk/HBmGcvwRpcpL5o+
S9bTU9f7XpidqKtuxFBrLxfDr/CDAbCmEriI2sY5z+2xB1s7Gv+hqemj5oJ6TWBsfQfC65aL+bUQ
0mjGYJcZptwH4UwbicAmSHe2+tXxUqXwFASVYUs/qj/64mMLWe9tP12pIJCFkLryNNN3YZDp+uuT
J72spVkvzsFnSbqnF5e58ScZgow832nHSRnd6j8/OlTVsZq8Ud813cZtKJxiuWxdlHAZ5hdl1sUb
o3WjNiC3WJ5T4u82fYw63UVU18uio6o9lMGWgu6aPahBSeKpVXCsi+PMhsbopUArz/bYvhT1i15E
D3n6NS9D8JzOaWza59tbvOakRP1EWr8K/UtsiFIaZeEUYXVWUUx6P6hTd5cO1n1aT8rptqU3YFnx
AaLbIlIMWiYMVF0fplLPSW5DIgvQ/FshxZ5vf439h9i3UHSXDmVl3Md5y4u2cZ+uOtGl3cWz0ej2
LAZqKhBd40HPdn1me5IDuf0Lu6pA0Vyh3hN8DdKD8gHyf7N4rIPW67ZcSdxwC1ei2wu9HdPkjmAu
ul5+b8YonQ78jMQZdgx3x+hqK3DLaEJro9iIjdbuW9iYEK8A/flrSP7aWjL12dSMWNMpBhE3U6mP
vs0GXVJrvpNjuBHnB8lm8jeZ9pORntrK2vgJK+sV/KhAgXitadQuvt1ET/PMHrLm3A0fhPuiFTLd
hcpjDLXnbc9a+WhoUvHNAG8SrFDq9VojPZRnlI6a82C/b6Vxp6UPjdx6+Xxfj6c2vLtt7a0fCx4t
kP9g3OiRUpe6NoeWVZg0WRme0+C7mva75GTbngM9dqpaboRgc1m+95UNL37zZAujikoMAtCCdHmx
m5GU5I7RDuFZTuRkP/dqfpYmwN5WXycPeaYWHlN2iddpzWOTzNFGHezNWVJ5EwUT6NcER+ISWBKm
vjkXoxhKTLP4PDBV6CV65u+dyqrvgyEQwphdthHvvQmEiIEQ+GMEgoAPaNXig4nHUrfTHLxRocpe
5SvfxqbfGhVYWRggbIHgB/5Nr1n8/0UOoSW2Pdslc5Cc38dIq1xzeqJzLFX6k7KlF73mOECn4HxT
CLxIWhYXYN/Jk23kCrsYf6k7k/TvvVUd03dBskvfZe18GsvXDV8Vf/Lq0hF7eGFycfcFai8xJSv2
sBw/MK1L46X1otHYmVPLOCbpdNQeOn98lkf0LSxv1l+zJDne/hXioN78CB5yMTWAqNVymrFv4rmc
VDa5CSc3zWYvsp5nODtuW3l75Ym1XphZ+MuUtHlO4ZqzbI5qUUNbXLgOMs9K9BztHpRulxcf6tmF
COi24Tch2MLu4j4o1GyQYNNnEll9DW2EuUbdGyI3q7f4tP+XFTLEDRQKDnFjsUJnloM2n5kqTGwU
QaISXnRioMhz5uKjEiuRB7D8m1JO/xZtlHla4QCPCfNP8EqZT3++ZoozFsS0UEy+Ge1L6nDMp4o1
g8G4N6K9bfd7Z5hdacPO2h0AQSHMWJolHs/F3nYOyk9NYYdnIymbY1eoX6xBrzYumjfvBwd4aWRx
CcRZocTaZLCYOnk1B6/4t9QTZCVgw4jKnVl2sfcXu0eJkBxPMBlqiweraxItGlVW5chPyfTNsUrP
Mr1W/XjbzNsuAgv7xcTDUBcv8RI4ZBuBCfpriM5FvwutI2VtL47vexkJj49z5U6qJz2pTAfcNru2
nSSwAvPIlAMDqtd3aqBHeW7AZ31O5FM4HiglWz9q35MLdyj+lICWXid91d+2Fv4xdKGfRBm2lKL0
BmhuN6FQax54aWHhHIE/qtM4YcFhzEpirirtNmAca9ej6A0LjkmwBsvJkxSFB3sSp8Ssmjea3w2j
9PLmTwu2vzbqt5HFQyCrtSHJEssIgxe9I1+SK5d5mP3to1/frN9WFkef+k6aT/oUnefEcKPuebOC
umVgcd6+bhZMaMyQCKgBhKnPDTLx/7clLM5bq9uWNbCEzuILcZhQjDaa9OI3Lp9DlWCOy5PXkMDq
+vuQFCVMVJujqBTLq9Rpn8f23mm+V+XGaax+iCJzRnUXuMdyzqg3YCuoMjH7bet3iMJ8drTHRvvA
rU52ozz0yXS6vXernnxhcLGyQZ6s2CRlPSvWSwCIoqofBnNrMPANb4H45okJZTRIwJhC1Xu9f3D4
Z6PamNE5nQ7D8/xvtjOrd45/P5fPRqqfJ+0z/fXkUfo3CEuqzrvbaxTnvzy9S+sLF2/CFG4fOnRn
uflH622G2WWoLB7s4TWb/uZ2o+hC4A0cCH6ahS0nLEIj93Xh7abjFsmQ7ZiPMzdWtPZN8YQLvhYT
TzAXJU4DqI1ilFp0Rgrq5Djx/YQI8O1NW3N5RlyYEASmJopV10eWt01nICwRnSNZdnUEpr+a02do
1m9bWcmRgJtogBZ1KJ5A3F9bGWwtUtvAxwoalblLjHJADNqjfYTOiztPvaeFmwSFYneW/nBpdLE0
ZMOMUjcxmk3fKV8OvuyCVv1iKq9mMB1o1N35WxQxq4mEqCCYIHygvltCuBIDJYCiCeOzNY6EuUck
2awpgtU1pHn6TOfAjaHxHLYqGG/0isSXx4gnM+9UMchGF3dj0TQVKuj4vsa9GOl0BrpM9SzUr6hh
VMH76YukPFZ+da8KjURP/ZHd9dWhfo3NT3RLN3xq7bQFKw+kYUwEvgGiqE3TRHLFxqvDSyWkQzSb
NqFXQwMIXTeAUqhnN0yuXahi+JRvBfzjGzRPGcRJBJonPiPzcG+iTWd1D3CVVaFzCJ6yH7e9eTV6
Y3RJzKSKZS6v70jpOqno0vjcaxB5ZqZnmO3PwO/dSUekPKmexHOuOclD4H+Lmq1pn9Vkg7qnIqpI
YDCX6NKwKRNpDJr4XLfjSR6eGe38N0JPo0AEb3hpa8/YvWxRbq9uMPsKBQxFV5ou118wE5l52cdD
fDaMz87snxCuzp2zrv8j3fX1ph772nMlENzwLBClUqW6tgabvAMdYh+fiyz1xvBQQfDkVeEpsvfm
Xf951I7AI4vPjfWgUhGFQeD2Aa868IV5sRkXtYfEcvzZQHTxrD7oE3IwjErmD5b1iVCgNA232vKn
tZvqcrmL1zke7UFJ6BWc80Z7jWPrmJfZXWs/+YXp+cadP74PNFdNt6KQjV221etlqn1fzn3DMoMk
cmXpe98/1tVGdLvqN7wulKkEqdVSxFLWCyFrOsXnpDhm+vMMjtNpPmjDgzE9AoTeSN/WHkwx7f4/
1hYHNw+Vmac2K/L1rNsnhlVzD3ZbVc01KwL7LNjHhH8ujqspQ1oPqG+eEYPzxFT9HxNmieucrgZ0
BKg+C5rb65MxEDnR9cjhOtNfu/RJK39mW9HS6pNxaWP5ZGg1ZLCNz+nbiBB1pYcm+aHw02MbTKfS
n++lrjlFQ/uMjtyj7YTv+wFRq3TcSfN01JRqHyj2y9w9Sltx/ppbMryhUVyAoPENA1qTNPIkZUHC
vH+9q5VjZhVevDWE+kas8dcW/7by6yW/+Mb13m8M6HWSs1LfRfFPZQxPln1y+N7HqX8aoV0KTcdT
+9KLc7BC2nAKFS/zJ8RGSzeds0+DZLl51x41vzjMZUvepp+SStoHcb1vLe3RkesHv0o/Oonv9k21
v31FrcRtzJ4w3UdcSBKx5DcplYHWUNZCE1fOgIXhUNFCT2W4dIvNby2kYXKYHh/vOa3SZaibtaM+
jpA3neW2OhV2+tjUSMTtHegekpdO2zU9gimptbu9vhUnwP+ZxGfWiIm1N9/YlNaqmTXROaCiXffh
QTNBdBTzRhVrw8wywp4CPWm6rCVjae/DPt4JfFELufqfL4a+BHke5DcI5YgL5cLXOMhOiYE5nxv8
Z9/Jr5vZ94o70Pb4bUGs88JCJTlFqzfkxumcv4Or+D6zx0NdT5/nTj7cXszKjY5oIZys1HQJdZeM
2H49MzWrkuir6T7po509Kdo+HeddF+9Hs0mPPepbt02uZHaYJLUUM4WEW4s8KBpg3FMc9m8Y9zlI
qToZ9nEHNsvJTxR/Nh6RLWuLZ5HuCTp7khqdW2sej35gOTspc0DoZ+NrZyAhizrvVuq8EnGIOWTw
egSwgsz4+vyaUi/VoCBzrmr1Qz6EByXwPamVTuOs7KtSikR5UBq3iDtW3YaJUF4aMdO35H5K1az2
jcagKhQP/47GfHTUcDckaeEl9PJvH+Lap8aEMFPjOA/VlUUOKFN51O2ETNOI5WNc3Ldzss+qjdbm
WmzMQMdvK4tPbah6oLIzGxnq3ZFJyUPxT9gfTfusaN/T7JhbqAaZoRs0k9f8qZYHTwokC4JxBV1U
npaFmyIaIplGRRtOm1/n4PnP8UeLv7+IwS3Nb9p+4O8H0U9D/r55iYi9WSTMfNUAOoGZ8/ouqXx6
u7GcCS3tc1NW/2Qh46uj6mwR6q+53KWRRYjWGllaGCXwuUi5o6SahDrf05Pd/bztbWsfMd1QmHwg
uGMMfmFmQiszTzvWMsZns56OciC5KoAqpv2keCti+YVve7NzF9YWEWGYWJ1vJ5TX4nCAL0bxi3Y3
hYHCDGOLzGmn9vtMTtpPBWNWs1X3AtkwvO+63NgNStbshnx4sROUxW9vwuqB/v5ZS4icPdeFBVSQ
ql8USN7AMOQhqeV6w8ra3QUyBo5mbi42e+GWfZePbdtVnGipfyzS5CCNvhupg2t2cDTrbqnq9+0W
o+TK+SL8wPQScSLUeMtpdqUNFVGC4OZC+aHtk3dNUz51HeMQrYA0hMHp9lau3F5X9haPgmVnY1VV
2OOU3ZButxU8TNVf3MdXVhZ3ZMhAYxEqWCmdB31Eg/gnTEqduZGTra6FKwo0k9i5Jf+YDstrIlcU
L5G8O6VGfKe6sr3hFG9ngxTIrREDgtlahifOWWxYB4u4mehcxE3cxYc8iO4aKQyemrbYT3GkuFGS
F4fCKn4mfZKcY7OiUqwFX6Zam++asdvCGP7CCyw+UX4P3JBQiTEEsCxgmIER6VnK8xM46bvcrO7l
4J8y8b9EUXJwQtM1S+2YaPkdM3eM97gkRa6dHlBYP1pJIsj/v8mx+eO2U606MTVcNNUNMYu5uDaQ
zSxbeXJ4rMrivk/Vkzz3bhUadwpU7nVcHG+bM9/e77xKgjsLmIroPVwHGUpstD5qHERuyNAzNzPs
Uu2r1m/UelcuHawQp4EqA1WwlO+uGl2Pu5kSKLLdHco3huUxYLlVY1yJQq+sLO53gCl2rqsQqtTO
vWUPnt5oR39+auTYNeDhbKONwGL9qH6vanFUmtXExNgRJRqjfReb5UuSfi/TJ9mEAjqsNyLQm4tj
VHcRSGRKrZOYU82MNZXJ+8SNwJXLX7viMVFDbzPF+8Ua8ObbAPzC04/0FJWoa8fodXss6gp7ThtE
+zizKiRUwsKbqkRypz6PP3Vwh6AJlaT7KgbYHtjV11FrBmS1Ix12r8aHc5et19vq5zRS8QxCiCnm
qM88nM7x5nH4x0gbRKyU/HMYTsnOymL/HeUi221CDUKkZPKptM3R9NnpSt/rlSB8nIdA2SECnXhl
lUJlWfUMzzhj4emjOZ6VEMyrDgn8XgkGyc312gRrqmkbF9nqRwOqg6InMBl4A673ho/J7igTxAxw
PivBWZtOqdyj3vQ33+aFmYU/m31bm8WEmSD297X2Ug+WF6hPY/z59h2wevf/trMUHVADbdJ8FTsW
OiJjhObzQ0FN7raR1Y+FmoTBxQbAcHnX6s3QtQz0UoarPzipjMBGx6SC7Vqv5hacctWUxcy8yKth
O1ocTwoMUIqQRznDuaKBNMgby80sZODK+8r8m5uNVIk8lJlxUGnXrqDOfebrA2X/riNqbRLdQubZ
f7m9d6sHdGFk4QjI1Ge1JRPk5+P71ng1ivsyCjful9VNQ59JSFzaDJQuNi0g0yYwIDJmQC2ca3dO
FZeRZLeQz8OWztta/QjRKWDFiKAQEBiLVyco4YyZuV2YsI91+I3m99ZQyccADZZdMHWRRyP8Qbcn
fTd1Y+mOtlL+hc+LWiKwHoqp1JOuz820wzJPavolVdDu8sR0rfxHpW2c21rzm1kndhNJKhp/y+a3
VoGqDSHMO5fDu1Rm5o9s99y2T2OXuplawcTL7FOhexobnmTPcWcfBqN1R+PJQovuz52IC5feM8BU
8W1cr7grYtMfQ36LAhXkjrC48oo0feybLWaMNW9liB48kcPcOWnjtSGoC32VKfDo3M/q6+znzl6L
pG4X8V3sby9pJcvgcRKEEA58bW9htkU7hqUF1ZhfJC992Z3L6TGX78JZ9ZrmaxE+SfOWKNvaM8wO
/hI1FoSgi100xi4Z62YksUmCQ3aqndxlNHAKVM+fAtffAhGuvTSX5hZuGmZtodaKQooRWXeKk31C
IIbqtFK5tRzd/cVu/l7aUgCgVwtwdT1Ls4vPgN7ccIB9wkGsDQqMZy2cd/JWA3GtaQq4lhiDAhBA
5aVP5m0VxXMkk3WMB0NJkHSndffBVsa97WRuGu9C9Kofq2hrNnAtHmVwGhpBGgoCa3ftormimj2q
JATZVRT8pGDQekIq6S/umEsriyQYhp956AdWB2fJqdR2ZRgf5naLMm7NRS6tLJKqLIXkoUMM/Wyp
03e1cTV1vmdEw4v0rf7I2odN558RBR5VsqbFW9fgHKEuE+/6xMSnJst+AFqSPWhw/6JIwSQC8RUA
F17rJYnEWNlZ74vIx5ztdp/NSbhLm2preH/VC35bWZaQ1SmwJE0nK5G0V8jKPMuQNu7c1QyTlgXw
Xxol9hsG8Tb3E0VrqWwZ1d6xj0F7KF5k6X0VQAvxzmlfu/Fu+g9knDF9jYPcS2cvK+7U5un2l732
tkPMziVJswFvFy500QnQZqlrraoEBZXcRUNwCIu7Knrfm9NBC7fwSWvuCMKDG5LRISDAixtLsuq6
LWtaAb2fHfvG+5algRf15sbOri4JhmkmzpkwVZacT3XVmilK0wB5qPXP8tkyviY1FRjjW+2fbu/e
mtsjJwnzBcyPInq93r0Mxa8wEYirfKw/mJXxISzakyG9/oUV6hBAOIBFMbx2bWUK+astqPBz1sIf
QWI1fLSmLRX71QoM0410nX6RFzuL56sbErkZU/oYY72vKGloUKkazqfEtL0sd9x0OjnZ0QyPQF/d
XLuXZOtwe5lr7gELCgykQHNsiIevl5nIdaz2E5tp1XEH6Ms5IDcz7RiAr91ACsKNEfe35gSrFaGI
wOTRl1/s6txJflY6RM7tWHl9ywxXNSBB+yAb5cbruWqJe5hGg43klCW86OIbmzvHCqoavEY/UElJ
O7DHclTvR4Aw/p+qjVAdkpE0YRQGVBnjgMsr35bKvDGI1ZOBnnSsaPEpLzJI+czIcW0rsY9/emjX
9hYR3Sw4vZu+o4khASJzfmr5T/x/E2r79kMTZiByY36A3GBJqdbWVVD0OrgQ1vcPHfanvEnfS0G6
BXlfaQhBVkeVmHeMK0RfzhH5uZ3ZecB6lDR31SD0rEx2TQLhKoiJGaFGcuJT2gDiaP7pyru2tPa3
N3Ql8OEXCFYm2J9N7Q2bjpw3OkJreEsa7du6RA6VcCveBVXGJxm6vh56PXI1erU3Npv3a9uMLAOZ
ntjkNyLNhsVqy7GlktRJe6M+2d9KwHFUdYCv7sLp33HaVUbvMWStsRNdwlyFfx9n6peNPRBB1nWF
iSowiSa4SDF3uNSDlZ2sGPycUwjyFkic7jWQVI/JXjQBTf++61Gq7s7hvJHorp4+lU4IGyDyBZW5
yHQRbwctKfH16JLhyvW/kL/sw3A8qs546MLiIW7zpzQ6qEqP8fS7kU9bKhxvHy9WTooksIL0r5eI
0Lrs/SoOZZLPaXgPW+xBdZofvGhfYEt+aHr928ZOi1vuzU5TnqAHClGrpi4u3W6GQclB5/Fcy8UO
fMV9JA2BO5X2B+PFjr1G/lKPdwbjgW4i/7hte3WpogMKYo/vejkWaHGl+76l8KmFOxsFaxhHEAZ3
pajzqq024tt4TrQVftsSV/TFFZyZsxZMls7geWf/2zq6GynSh9vLETv1ZidBOgqaRDZzWVqa8ron
jeXkZh5IrZX29ngseqYnlNdIerClzi2KPw4/WBXbh1QWcyc47PWqNHOe5HA2eVgMvg/zO/B1Re12
t9e1ekwXRsT/X2xdXBflrJcWoXDmFPvYMYN978ju3CSxW1pt6NbVJjHS2otJT1z+BVlVQYBf26xj
RO+kzIjPo/o5l0PXTj5b4/eC/uefr41BXOo8Gqx7RIzXdiLGQ0q1xvtHVrKjQdyfJ9/o0ZzrI08d
kv+AliobNlcqXJS3qA0zXyFemjfhgB/2U+aAOhyQWvkyTk9mCEYlCjwtd7wxvber58zaGE1a21Cd
Bid6RbgJ3nm9UNjf+l6z1fgMtYMkeX5McUl60ostIa01Z7m0s3CWOTGhe4Yo8dyP9Q+5+Ngk4dH5
wnDXYZJ8ZyPQF16w/OIYQqWVLAo9pr04PXSF1TEfsuRczd+HwIckd3RL6WMn3att6E3j621nWXsc
L80t9rDkTaQxngMBHAy3GJ5txkQ2p9TWbpFLI4sNbBz0ZNJatDh7BzD+kz+kO2V8NsadY+8T9D3l
TQzM2mN7aXLxseVSO451jsmgOOb1KQ4+MxXq9pR3pPpL2xwV42s868+3N3PVIS/ObvHulEyYjVmb
JiRpDB0oHyxeeEV5nLut5sJb1gghmezQxRVMiET6i4JO16iJ385FwsjKsTYZrmhTNxicyuVxf5yk
6BgZ5n5Eo7dO7pBtPCjZvC8+GsxDzHLxTva7jSBjzY2YzEKvXYDi3mgtjEraGpJRJ+dJfrD0FwLm
TeTP2ub+yuapYiO7tlyyjk50NKZGciZ/cpX+pxjVDhrTVZWt3V1zV6rY1LAt1EuZ17m+VyA1d6Rq
NpNzkbp6eBf0yrs2D5CoTt06v9fm5NMmhb/4k8uvXgwSi39C2mGRcfSWNsmNpifnWhvdmAh9s8G5
gs8R85viLScx5L5cXCx17fhDVFGPt4NHE53TWHoQyN5hh3jE/E4pW0/WqAq+AHncN8OhMze6x6tL
5GH/RdMggJrXu1qF0lhmAS9E0tn5ISyll9zxt8Dva35IfvH/jSy+QD2MpoAhIGJ9Pz9odeLW1uht
j2FumPn1Gl6ED0FTOa2tEcqnjXoXjM/UUU7bfrhqhSa+mKgHjLYMvsrSGWwl01jMDIgrV2wIhXLl
H8nptoY91h4dEmsAzkz5Cvzl9dmUTkfPwSY0KaXUGyBCDh3aULoRkpI5yrFrAtkNynCDdmv1i4Yq
gBFC3BGixmurQWRQHZbF+13fTZKFdsrz3HFc1V8tT7BoMAonMxixqB9oHFedi+UB+TnFmnViosaI
SQ0i7ZAVE1QXW/HQ6tFdWFx8zzJQZ9QgCGKrZLrTqmM3wWtjbMQ/q6dmkQEwICCouxePgFAh8tse
/0jMr+DqmoPh3ynD56rk8amfbj9tq1+vKOpqVNNsrsXrs2rDtM6ouNKStYb2KchU6bHIqm5/28qq
R4D+QkgEV3zD398b8K1WoU35Sq08CvsewHuopZ6KLQlzbe2OZ0QXkTtIP8QQy/V6ZBx+VgnIz3Yz
2N9aKTF2kw9rLR3Z8N4XKON4DshXg/kcV7HqMYwSurreme/KXtpTYjN3cprpp2pUXkJJsZiOUtMD
ah/pnTJpjAb45bxDewWdmXY0DsyTyK4dUWop5vRDn9WDayVduNNDtXzsY35HMHYK/C5ldBrTIfIK
E2CCXJjTnp5ycuyLLHwX8JddLabl7jAsu/GCi49t+QIJ9ieSL2bNCCmuN4TB6MoujFnojCYfp1b/
SA5tPqcJSrFVGYTfQqnekvZdNykEBcgbgGgu/DfKlETWYpRyyl3hNPej9S2oXyUtuBuMl9t+tea9
8AU4IHqpuDHIcb24xADK3hQsTq/siFZi8qn2q40NXE2B6Dr8GkFgIGVZzqPKUSudNCH8Y6unsf2S
OPWTTHfbGY+Vc8rywZXTyu2iT7fXtlLj5m6+sLt48yL+qtQ7xA5hIZXuICcvM6I0j6UBA3k2Bvlz
kAcxLIrDtBtsQ7rzVeVrHijabpyy8o6O059TzvCDYF4B4E61DW7B692WmkZpUd/Cp2NgqPVdmoEG
z/Ydq7+99LXrgnAbCWoZEWpSpmtDUahPidNYyRluIJkyotK2rvVP+HrbymrkJFAiTP4IHbElNVxq
WEncD31y7q1/6z2FkFTvvkl5e0L3ARYfyjuT/WD0EH7ClGClbp9vsQet3fQk6tTzuWNBWy0+zl7r
mXtRfW4rFDljhq9qeFHK6vOEiGVjEiwWGzu79n7xKpNYMxhPILy47iktRLqSIeqkRHBlOHL0H+jV
91mylVqv2FF4kVFfoK2F5uzCTqP3Vm46fXrOyp/AfJgYKIeNV3LFSWgxgYLHAHjfJTdkECWJLZlC
Lii1DlP/IICujfy6DfIRT8biBhUNQDTgEDKjjbvwRqojvRY2dLTi+MUa7rVh8ma6+g5MsHK4y81d
Gnl1sR9SJGj//YvA98q42OiLiBRekDku+e7P6eAfa2M/yOrRng+3v4SVC/vKyOK0xg56TbPEiFF+
4trOpA/y+AVSb2cjj15rF9B8xM9JNgyUCRdbGfpyZ6US0/MlAGXNhendT8C3tp+bdB9Ubpm6lpk9
ZtYGKHzNVS7NLoIC1ZSa1IhokFuxdWhH0GDJqJ4Vs/vH7MMtArmVb5o1QqYpcngx5H19YiYHFmgG
a0xU8y5ujsTaSh4c0pNjHBrr+OcnxztLaM9HDTvAoi+oR75vlALB2aD+HiNxQ4a7b4rnSB4ZSd74
4lZXdmFscXpZCh2A34Ob0MLpvWE1D0H3zbT6XVRXKGclh0HfYvZZPThoK4Hti/7CsmhmB0T+ZQ4q
MW5oRk5l1R47E0BfXuuKGwPOOt3eznV7pGWo4oIjX6IgnVhKdacHzxcod9/v4pgrctwSZ1l716ny
0O0U5VRi4sXXJkdjoDZWQVKmfJbLEu0HRBaij2r1NdTvhu4uUEM3TX0CyddKP2X1l9trXLuaL80v
YqYpj6Y59UvYDhCVcEHtIX0xf6Tn++G2nZVInGUK/RuSTwLXxUdXIkEegAUAG6l902XjnRa3pzqD
xfqfSnlK42zft38s7aBAUnlhcvHpBeAb6NMAhgSw1OwY83vVW/qemVltrG3twrw0tLiVAy2TZiXj
CKe4PqJgsSsRW2tt9NA0s3IleA1u76X44csn6NLewmXmSPJBZQq/ZNYp0j909n+3Daw7xe/DWjiF
PHSO4gsD5SejC72y+KgbG5fwlj+I2+XiJatiMFJ9hd/lHQRJafSsd81Olp8Y/tSSFAqZn1q4VfFb
XRZJCBmnCemAsXAIv5ITf1ZE2aixfkx+n3i+4j+M49YQ9Or5aEQhYjpSgMOv12ZUqWHnrWjFji9m
d5KMj39xPIwvoPkIXxLspNd/Pwq7gmCfdt3AGFpm0Pih0S73xeG2mbXyM5DB33YWEb4vT4lkDlQe
JAVT/iFLGA/+f6Sd17LcxtKlnwgR8OYWaLMtubfoRN4gKJGE9x5PP1/xn5G6wZrGiHNCV2dHMDsL
WVlVmSvXAqv/gwfGeXJ0uk6NGeSt+xnYYe+X3YuVgQ/R56dCjG4C6779g2T5mKKzKBuIydNt11WB
TFKxVn5P6n3o6r96rnjm9GJmO/cSaZhcmNlsryKyp57BKgou5RFMbIBmWpDne93yPSubPebM5lLG
Fc4YkO8dEsV+HZJy9HfHQ6UbDVI/YoU3DcXn62AhQsN1ZS9BMBN6j+niuYFRQL7aZChUVMPUnluv
c+8rvTkoWrvnpeySwNlGVRPYI1TMm0tCGtPBMAq6lHm+HFunv0+sPpi68VTU7/XuXP33gT9RIfvX
3uaY8WbmdRwFew58RaaSBRVlMrv+dDsQxZptE/CllU0iqepOK6HQ4zCzZ9bQe147763d9w+jV9+l
2X8vytGZZ4YB2loB7t2kE7B73pLy31NrrmpQFdEcGLO2Hm77JCtsUBdiHgKWYw/hqY2Zuqpoaqlk
lcaqUNm9U6pDqwetO51XuzwseX5grv7AcNhOmpHt6ku7m+1WwzGjAAcAFVu88cZzX3QnjwFXCmu3
HZRtuEs7m6ypeFPZj8I/vcv9VPmqRurRzTT/N6xAqCr47CHK3r5pphqS99lS6CJ79XkCuGwX5n6r
VRqAF1a2Ye5BzqCuEMdY2kcbWp4eCcMpV4/V8r0zPtz2SGoLHlUI1xg8AiB9nUAUoJXmQjHtibag
BVM8JC9GlqgH1GvTM9cei5t41p1vG5V9LKZERdLiBNK2UPaoDDUCAVlyzfxOlSnIR2bhfifRm1zt
BR8g5PxbqFaIuyhq0xWfTe3NaKlvot56My/ezvVQ6guQOEFvRPVq+yqLJmMe6r6m168WAlkDQyVc
/zt9N6kRuOcZPIIOHpeuv5IxmnQs1QlfqF01b9KiROsjCW5/lZ9cO9vEBx86hy/UCRDkbGJBXTqz
c4wkf1JbJM/zcZ2CdtU+a0uldv4a2iEXhIJSst3Fxzkc3ACEdh1UJggitQ8f6MLUgeEs5Tk1JwWI
oO35EQ+gw2issI7MI1NTi7G+v/2rZWcQc8DgxFSOQeBp10vTj2kajS3Xvsh+HIYPjIO/1bvR90bB
avR9MtrjbXuyT8GQM1OUgq6eTHptr1Gjqho0WqAF+oGHEQWWRwOQgu+16Z4kitwU48FinFUFNntt
as2nQQOZzvGKZl1XOEEMR5K3h62UZWj44v+xIjLExV29NeiP5CZWOr08uBlk20seeMPX1R7e/cbS
8aVsFg+DW/BUp2swhws2vD75akHQHr3uFvCkzjAyQO0OFhN65dfO2PnQLHnPaWqlHxYoOR1YOm3v
dfcmIrt3wSH4j53NhjS9LlP0lWOtGIyjVSeBqTRBo0DGMrtBvKiBBwHTHO8soPQUZ44FCAWTGUJD
89q9JYmsbpk45RYYnOP87QStWFQH8zjd2WUCh9vfeuQE0P7s0auKf/iX1MAVD/gp13O0sa4N15We
olNDxs7TFKWEHwi6/MbRKhRi/o8FsRkuwhDUs9nGHTfZOfzATH+I8s40fLwdgLLDDoQL7WqAnUAM
Nl501P+XRAExmNXuaa0mfzbfhtHZMUGzogh/25h0ycDRUPtgBgMQ67VDsc0QeLRw/riRiiJ1Ub5U
Vb4zKvCTWWH7XfinudLRaiUrbYw4s91OfZvSprFePXQYoZDskofT7H5V9GNffTTfpWag5p/C9pgu
vtXReyRc5kMNu0uml6fbLsvWlyFNAhQ6eFQ1NrtvUPp1mXNwb6NaHsviVR+rw+Jlvlu8TrtqorLs
CJ+bAToQwQs6gtfrW4WQqkDPSkjeo6PuN94zYzU731C2zcVmE1JJsLdtL+eL5tXhzDj709AjDpUC
dC/yY92qfjZqLW7lB6OgHWwp845hWfAAXxL6bKwjVd9r53o767WGxuqTOpXvSr7ZNGf3v/GxLkxs
Ulg2wOamhDyEVTeAkPadZj2nRnsqEZCeHSP4/zO22XmFy5CXYoHeMPJTNtVPbeQbbXKKzPkJ1oYd
Y7IrweXibVKJMsxal4YCKsJsrZWvBxtyh3wqjk74psvLY67rx9vu/QyEX/YhRXlqyT9n6je3kKLy
WlAAHf2UjmecXy5FNQSdUnA/UmNd+VTaZZv6uYusmK8OGiC/VOv6Q7VU+l9m0UMEn0CDWDPQEQ9/
MzjfvRRLlqRMUizJqV6ZsavCdvoeeW2R+E4Xqu/j2UlCMeoQvgy55oZs7rFNnpUsn3deqNKNhtY7
qGfQ3Pb2GgJkKcsG1KKfIgTleVJF/d2k7ZUSpEZMyLpo7oOu3jJrh9EaqctC6lDCzNdXAOqNr5pf
b38m6a4C3Cyqd9ylfzaJL86YQslL28oAlOpTmDwmzrocq9n67wRxwOMcFTMuw6AIC13v3dT1sgTl
Tp5v3ocsfePErd/HOyeZ1JMLG5vkp6IyaJYJr45uKiDWrUrFbxK3O9xeL1k+Fyx3iIgABPiFX2Fe
lnixc0CUeVIsCKAPXZA75XqvjGv1qEzqk24xKX/bpiwQLm2Kv198I21Qy7TrQUI05XRa1fq5oLbU
tfNvucYIN9P+NBK2TWst6bp2moAdxKZxCN300KTmQVfLF29QEdbZIX6UOUXlBWl50KiwiWyccuYy
ivKel1VTvYBCp0BhHZW0Ot5eOtnngmmGNjyIKA7gjZU6MUqrGBWWzmI6kWEZxAxL73FUi6e62hM0
lroEYo3WmQAv/3L8rgnvhRWASIgAr4aO+eT4g/07Hl0Y2RyDim2HPEl1zt9qDtIRaZTktBpMJ4bu
wRheby+f3CPaV2AMxcyFeFtcRF61MIvQxITEqLYCRj8nrT/Ov/GSZ4rtHyPiG14YSSsvm+D6gRQY
Oo10Dc/JaB0sNdkJ7z1fNufRWKxLF7UArScrDWqGfdyiOyd7wxuyLHThzK+ssxYCyQ3OuFYXjEMH
O/5OI0nqh+CoYfOoOlv1ermsKbSq0BEhnUJ34v2VphnMJ3vXPKkVm9koBowFYmbzptfKpkfGCz8s
9UfZPkcMenFf37nS7RnZfJI6yeFWzF3g/gL7bj0LMY/dKQ0Ro9t7CDhjJvXAOOm/6tAj5eF2BSCj
Iv5kDD9K44ygX7Onzb5nZXP6aIubxPEUk8605/LQpho3m5dx3NmPcisMWwHDoQKynYNuRx4TaCHk
T51V3unxQ9Z7JyM/e9XX2/teLPyva/avnU2MRW4CUVid5U9CzU33ArVG2WGCNs9BgsL4K4cuYvf8
lg10ClYDDh5NnK3q5pLQF5CsIoyaP5XryyqwhjCkKd193gc/B1hVvzO/1+v7BpKdxjCPtz2W1hF4
aANnAqALaFPE6kUWsjNV67yUqm9thtBtq/nZTJY3ztgdC5BNy9vBinygGNwpy53EJPmotExRJuKI
AjazraCvsRYv89zkT+lk3fHON4fmlGd3ZXq+7aLcjksjGOoP+Ko3HjarUqeN1uZPrql8mM3u6zg5
9+USPVTcc3d2tuTcxad/bW1yut5k1lI52Bob8mCR9KOvG+lLm2ev2QwWqNkj9JHkXRACYh5cVJ1p
iF1/vsIwmq4y+Xxq/Gl1Bt9NT7dXT7IlrgxsPMrdvDPmnsN9hRx+OCIhdY6Ke/cF1MXJbruzuaeC
LveIIg/jR1TutpS9ddtbWq6L8yqyvyu69cIA5vvbPklNMD8NkBDxHvqV14s2d2rYKCrbvJyLu9G1
TvG8g5nasyD+frGr0E70wgaKwyeX3jUFzj6sdyJNcoaQCv/1YRPVcWIbBYie/MnWXxvahXn7jYr9
jhHZx6d2CrCNKqqA11+7obbqaFLKB8+pjmKABL3vxbsT0rNCAsicXrVFfWfp8d3t7yPbsZdmNzE3
L30+lQDAnuLwWe2+Kyb1HCjdor1Spiz5cW3917/NaT9T7kltHf9SQaMaljrEuz3TjKOVvOTW23zR
3i6J96WcTJuGR1jsvAUk1Ykr85t7QKSNg6nXmG/Dt2v+fpwmf/WHpUYkGYndcMeafFUpkPF+E1Qw
m6hPxi7OawNrJuRYa+fr5kHJH0prD8Yti0wSOtJNgI15UG28ymOncyKR15mvICFlzieH4otb7iUK
qR0x1Sdma/FnG5w1TWwoS/Kn3v3gRu5h8O6nem8MQLaRhQQ94stMlTCafL0DtEVpQ6XHGUNRykPR
UK1SUmtPtkZ2bMAry30T+RKK+ZvNvPSlXmkwgj51mn0Ip9dQfWm0h7YYD/oetlLmEImDIpujIsay
JegtlKl0il7Ln7y6ag/g2+GXrrJlp+4m+zYANNAeBlbEDtvEmrLq1piEoLTTJJ99I/y86skh9xiT
v50pZAsHkt/4WclB43Bzd1qM3I57HW8K7aFu0zsA4XZ01lQn8LK9N7Vs5Ri2BPzAd+Keto1rI8ma
1RqLp66JTrR3RTXitjdSC7zXWTNdZy5g402uK9xAY3K6IKpR6sUv97rHshyAMPI/FjbX9aIeZ8vI
Cvq63dcuKx7K4Yeaf4icfCeDy77/pZ3N908Hw5tacToJT0QPp4UvYOdBKPMFBCkoMTS1CbTNarnZ
sAwZk9JPemiclRZZ8C4+rf2XsNobOJRagugTADs1T/On8M7Fad4UVesMGpnGUD9WzYvHvTwxEt8r
nJ1wli0bIHkg8j+5zLcd5djrQzQ85/zJ6R+6xLjn22S7eVMWZZdGNnFctX1Wpz17M7ItrvYPXb/H
biZ1w4A/jf8hHr1lj0jNIRyHEQsTrE4985+d9X13XHLPyCb9G5Gm2HrBWpkJSpXDD7FfvGk63N6S
e1Y2V5HJHKOsY1D9qS6j6pCPrhPMbtPBTpF6OzlTlsuYfrKE7qHggRE/5SLKcjX0lHJNiyevXW00
JdvpWxfVrh/HqvK6lOXX0R70nYCTRjb4BRjbBNXptk4IzTSjb3lWkKcRTWZat82gYCzHgz19v72Q
MkuQ3elEBepOvyhxJEqsNFXJ7JhmIcZRwib5CqEL9A07U8giejdPeLCPYgARRK7Q89ms4rjMZW0V
hXgQzdNj9rWaHkGFBIMhNFOD3TKLbDeBdaf/DzEdhEibjAoTw1IablMQhou/2qY/7LWqZbdEOo/k
HZpKnHWbPKd3ELZGLR5lTegPWXMs7T+Tz9AuuaiI7c9wSS/F9MxE9wqSTDbx9QoWK3eCuqiwF3Yv
XRG/VpR0IhWO+NRW/Dn/Kyp/TMlJg5v+v4fIpeHNUrYjo4xFh+Eubs9IsvlLMp7C4jXfw7nINjX0
DAJZDHUCa7rxUK3XuQMGCXQZT5JgGR7G6MdtZ+Q2RM+HEoeBnWsbhpXGLjDbgjmIaD0JGcGgNZwf
1qJFx9uWZBEvOHOIEAop8IhcW4J4s9bKEUvu3E9gwrSRm6MF7sNrZxUKnah/HkK7uVubXvuyjvpe
ZV7qqWA0IGS4UG7jpY+U3KWiymdz68CFo6RaA3MPACVLH4wx/2NkExuKO5EzkSx5SqLpHEXzYRpf
E1d/2Z0vlGVhG9UqRlfg99a2sKE8g3CvsUJmXGPEddvnzoVGWFX8487BIrNDzhDlTKj07C1+x+rt
rnRHkzylR4e4/BA2P8x8PPUdHEHjzm1MQuSt6/BviVaGA0BiC4Aci2RM0MoQg7vDkzPaME+0VeCW
aIT08XEBQwSEYT5P3vesy07xpD/0g/Wnp89Bk+0Rh0gdh53C5dBh0NnabAw1HKdBT+PyaVAfptg4
DSgtOOVjb70LJ/P+9taQ2OIaQl0VlmT6Utsub2LNi9uo8NcqtWe/bRYV1rOoKNCUBdXodEUFi1aV
7+xHTWoVDI5IngynW5s3o1U4fWJEbfIEwi0IP1bWqbD92fMb/S2zbEfPSF609DlXRibIv8wTT37t
k1YNx55ZmHJPR1mycQwqgygHwfbAON1m49iTpwzWCHmu7vWn8mR1sW8r56TZGzGW2xHFXDIQuXVz
apSWFaulDpn5HKbNCehd56P3OR/BTU53YEWbnf0jOXfhrmDGB1ZiXpjbU1FRumn1WOinZQD5v2Zh
eRhmS9+xIsltV1Y2q8d0YuIwwYb08fJuQkw0Tk6lne9EqdQIjNSifwaod1tlm2qni812Qp2vLc+O
/lLUTPXvsYZKv8+FERG0F7fLuii557sjVS5Ayen70PiOOILx359k1HwEvyswN1iNN5EPH95aaw6e
jLrxkKnH7+sSuG22U8j6eafa3PGuzGxSSLJYqDWGUL1HWRxk2kNmv01M5VxbSzD15js4caBFfdXK
D4t67zFQ73XzIWy6g6m/gZ3Tb4/ezEzwV5Tn0UdtjTv28pOSdffVlALGeWvdA3Y4DrVyDLtnd0/e
Q/a1oYITsjTAq+GXuP4QRaVHY29CIawMZw71IMu4M/bmf39MGGI2GOIGUHG/FEbmQqO+LayURhDm
D94Ku9ZL2H8ynff/PcWSyMGBUlWhYSLi7iKutNmBnXugempZK4gGN/rW9ol+WMNCOVvQpBxcIaVz
26Z0CS9sbmJ5jZUp7wacI5kHdvF11h6S3+CuYYAVyk/BOm6B+rv2y+rnSddzpp4pM/p98cwkYeWc
o9NtT2RZDOQiqZmXMqUMcfe/WL1xgXYwcRhRT8rQz7u/YuN824Csu2hcWtjcDpV57HI9FNPbdnam
mnqy594f1fe53hznwqBh9NBar+Z4cJzKL8f/3gfBuvtzjADA2LZyEpntqKY5E7NOEzFHkJf1IYbQ
ZSceJMLP4h/nzUf2BJrmbdK0HZYNZ0TLwKBystIvMKMdmeu7qwc/880uQXDK8amplssBGoA/zOmO
Mq6djSeQxcg6HZbd+pfsCnD5gzbR4xVz2EURSHoHHoAWZNSsBbPuBCaSUOu8c37I3RezLcQQzK72
Zg9acVyo8VDyjdEArcPssDJLnoV/xi5Cjc/Gc/nXrENnMp6gbD7Nz9of6nKKNEHDlCNndTvgpJ5f
/JbN3mzSRUH1lS9u2wdn/XtSGOCv7irbr7O97pSMyQVkLzwuFM2hHNkOD+UGJW5rYgAjVF/L1AVb
1/uZ9qw0D+HinMIoQdHk4Hjv6+Q413eLGLifxp16gywXXf6GzZeO6UqZheCOW6LiIPhtLTvYlWEV
m3R74PG6A9lN/dkD0nGdJrykXZp5ZVwC9h1uO7r+0JUPU/GXajyN41c73GsSiH/vF3vcmcmx4lG3
Jaix1rr0SouFpQ7ZJJSJc+QuUZhgsuF2tMiKDVDhIRwg6hvcBY1rz6K0DhVavoyHZyOyc380mhOI
Wm6Y1IE3guwiWfEy+GPHrEgIvzgIOQFvf14F3COvzRZGljpIGwlSXe/UrHmAUGnYfptaX3vKUu/Z
Wz9o5fqQ7tyPZCQQcJRB/mCLKwBVt2u7mhrXRj7Bkefpf6fIPidGdbQspAurxzKODm1s0mFd/D6C
lWhdfTvp7rhY7zwHpV/34kdsomkOyyTtLEZHVOcTbeRgYkAFYPF9uscTLzvdqIgBcRPUKHBvbryd
bQgThHJxmFjfq7qdglhJnZ0QkpTHqJ5QadZ4aQkOuGsjTlq5qRulJAFHvV9MUdL259do1pj4Gf2w
21k82X6H4N8RwEACaHt9c9wkFe0ztuJkJEHZhM9env8I23AvqcsSKczykF9SE2bXb860xY4iL1OZ
X+qN9s7SxkNRPK4QoTSBFj/my1PUlH5iv9G9j/CVtNMpV+27bkT87H2k7bXzZB8S/RWq0vwiMu0m
bOdqUltIbxh2Ners3nX69JhEnbZzr5dlOcIE+TaY7cFCbeKyrFZjqWcTdvIxPMe5ciwTEEFxd0An
3e/Lh64ZX1On/o0EDjoOKTXGQLmFbeKH0TogWZTrnuLRDZhUceoMpr/z7YQjW8BLI+LvF/c8TatM
bQIJ9LS2r/X60Yz3KMV+ctRsM9qlhc0nClfeflbF4sXe28oeDiFDBlZRPagMxJTO6heReAcUEE/H
xds0e1a4icAFhvTluS76Cbym6fMsgc8qebAq5006HaN8PZnGuYN4R2vvev3kJHtYf1mQX/7qzSfP
llYBvC4+OVzD1TGaXT/MvyR50Ge/0VvjeQJlEswSoH62sAQGXKys8ki9TDEcxN1AoTqRa6ff+NDg
iqhVcrYAy7r+0CuzH2MW/iRBdcHkJIGS7VTJZQkITs1/LGw+tNJp6zz3LFmlga6Y7MCNnyrkZ277
IbcCtTBPR3GB3/gxRGZeDB27wpmdw8jUuXgOz8vOtpDlbmiv/7Gy8aVIwib2LLZFsT7roXXwpu+U
p0dEFnT9UKrRf+cVQWgP7D3Ndej3nE20VdMym4XHnFNSvqE0UMzZ8wABAs346HeWj1YtlTDYMOkx
XIdB0oZZ2YUwwwgOgoUzz5s+7DMKi9/7y56/sLLxB1fXyhGkG/FQH/NheXVHUe9/WLs9WLQsNYtq
BaVjQbtrin18kb8cO2t7J+RD5bCTl/SdGiuw8j9BtdVmdtTGI8WW2wEozQwXFkXoXFhMSidS4oSN
1FXjIdT10+IhO+aO0V3Vx5/acK9qKw1FxOEQXhXanr98sSormkxwzmRl6/lz3Fp3s93dl2VW+00e
JYeJeDrnc7p3BZbutAvDm48YQ4EwJyXnvC2mGYZn3fwOXPR34hFSZvgShVzPFmub0IgP1xAik9Az
zoA+Ml7Hnf36G5+MSWSaJmS/X5RpojDuQLySM+ht+IOR3s+fvHHlVKnOXrZHUS/racCTTOUXfltT
gPWvA8Qsw7HrFfKgWyNfr613cC543N9H2kO5jx5e/Kw+FD48pfnZsY/OHhmYZPOBPgHdhKe8y35S
KFwEaBwZimblqAOkSs7jOqr/bOIGCi1UjsOo2rmkSI0B2QKsSpUN8Z9rZ52hnfNMYVxtUpfyMLf5
GFR9YRxcBrFRt0YZ7PanlNqDsRFsrfie2wtfkrnWZE090zazAex81B6KpQvUtTzqSfz3bVuSDQCY
Csm9n0Lu7s92ysVCFo2r1yqbj04YwLoonykXMOlxMOsw3Xkr7JnaJJVuqdJYYezvSQt5VyaDr82p
32rZ8bZHIvQ2eRnRFHHbYLpccEJefy0lX8ZicABlt9O4UGxzT008fb5tQ5KRyfwMRJkezxF0AK5t
xFNUOrUFTNpskGZhLutRjbLjWh2NTjtWSfGZ6dBe+XHbqGz96FhCYg+xPDMlmz23oBSNeLnLdQ2o
atZ+yaklKsr9bSOSTCykZ8S7nJIesKtrzwq7ddKed8ZTH3VB5uknNfrDeojhBFY+rHsFSskxA65C
7CkGNGHH3SxjsQy2oq4Yq8qPBVSdyRcjDf0pLQKAB7f9ki4eOFLAaoKh5JdB7rpuVQa+8CutDD8K
FfVMV78I6nZZDrdNSb26MLV50yhrzlOgJs4T2nBq/2Wa/ljct+3g+E29d37Jgh0IphAkg06BWvb1
5xrGesiLCbe86I/RBpECteRtb2RFIjK8INlwUfFmBv7aRJpNsTMZpFpGBvzIa7gaLnSwlyDLFT/p
1nNSfLOo/XnqHspelgcRm4ZChND4VQeJXlaMmhRjr92Sv8+HGX2s6iFJvWPyG20hurT/WhK/5CIL
jkhdDKnNsGvUt3WgJTbKiOGsB66VqzvRIQvES1Ob9GSsbjpXFTNuTfyjLn6gfuKaD7c/mXzdOJ3Z
WNQtt2QUrV14eeXgjWqmQQWZoFM9lFV0SoadZCGLPoarBRUSTLGIGVwvW2tkQ5qVsBePsGLBd6Gk
xfm2Kz9x8dtsDrkPr0aPkg/Xp2sTXj0pcHWLgZTc74zuqB+rKgDjEt0567sp+bGW9yn9FCR5JgRY
6k89PDNr0ORfUNDy04c0uocQPwY2vvPDZJ8R8hxQ3IAF6VJvPuOyKH3bufwux4XBQ/k+/z+wbcuW
l7ospWBmp0hcm6icGmN2RscjkZQLFXwNYM9eSVSW7i9NbNwIIx3NNmQyn/oivYv05yWdAhspqbJ4
G6bRQ2iEqq+B2Zib933r+s27rDpYi3OutOxgxH9YyWNb7zX/pL+JdMNXp6PEBe/6ky9GPWYo5QGR
dapn3X4XL9+0tHnUS+NNa5j38PftgbiEl78EGU1AcdcSmNnNQufqqo8M8TPOU71oWnOqnW+DqIIV
j3bx4XZAy9ompoCKEcwUoznGr72blUKzo4zx01AnXs30jutCgOTAXaK652zpDn1N4Wd4nhczcJPk
tezmF7d3P4EJOt3+KbI0gbsgqpmugFZls3vNMKv1WSG9DsarFU++Pn8aazh//rhtRkZAblLfo/rD
05XUJ7bSRXLVWhNdFYdC9NCY7zyr/eZF/aOZo+awJu9d85BlxzLyk7B1Dlpr3922Ltun3G65ZIjx
dXLItfFuUAq9gaLjKTPO4eoETR+f5qrYOSRlAfSTMZt7p8UrXb+2EhmLYUG2C/QiG307bRSwDSUY
dSBz9Wj+HXfKTrVW6haMEPDu8P1I8tcGNX2KoEAxacJTSRQT3433RXd3AuS2EWvbHvKULCTzWAnd
xEe1eJjsO83dqafJUhxI4f/tB0t37Ydir8OUCzCBMj4gPuHvy0tJP82FhU30rXEYU84g+mzEJAwm
vqFB+pYND/Du7gTBni+bXJqqIeoy9CWeVve5gsJ8iXeytezVcbFYP9EGFxvJHGPQniGurINPrbZK
Tp3lj4dy+WG47+Jhx9rO198WU+dYMedEF59GOTRxfUK95tjYOxAFaSEB/KyAK1FI+IW+oo3L2I5S
9qeqUH2edd9bdZR8nfPoUSJvF0id/kQAMM6L12RwaGrnZ3Qez65djH6f7TXzpZ/w4tds9rE763G/
uES8k4xIw8/OH2Zt7HXO94xsIrKaMs2bVVyuSu24NB+WQjneTnp7Fjbn2WBafVN4WPDKL8X0WKl7
FUl5Tr9YqE2sAyuKrWnAgmJ8TAfzGKb3SzrAXX2k1ppMD1o8HqoiDVx4x2/79n+JmJ+9OdHY3O6C
NkEW3RMC3JOe9WpQDpatB8mQDUlQz0WpHVy1WiyycLZMPozP02uquXAUN6uzQu9UGfXdoGtlcg5L
SOqPXp9QiPZKY286Tna8AhugAM3zhZGfzUFva6tuGwL702ZhABDHD5dTODWHUfm+syIiKrfXl0tL
m4NcHRPDjZaIlnKXB6kNusZ7TpX38x89GLsPpudrNpsF3jlDe3fbtNRHCK8RNAYJSjHkOn1bnZcr
pSFoyPXCT1JD80fXQ4DbeGD5o536kexeaF8YE3+/SH8GapvjMANuiZP1yzJFxr1TzuIZGqtBM8Li
sUD1d3KXdu+uL8278O7CkUu5x7Q2hlFbaK24oOvch395XHyT6e2iP0XTqY3ephSnqXHeXlappxcG
N0/u3NIUNIAxuHTTGQoAyt9vZqZbYo33nGUd4nXnxSjN9S5YEGrHwLG233Ft4CyiUsye+pEa5cOi
dR9tDdjQbbekpQQIjsVKAs6GZ/v6C070hRanwkwJCB4hmlj/u0rOi5L7WvsCYtKvGlqme71HWZAy
Cs13A5BJZWuzEcNWD4vMI0iZymj717p+0KrIH6aPO96Jd8l2G17a2bxb0hVZ9jbFzlJ+bKkOP5tB
HftJDgVUkLwpD6rzF9zwNufabcNS/wDxiMeLxbNis6remqips7KqXvsKBsqbv8BO7Qw7J7XYyr94
B0bahBsUkNsWlbQAQYjCoqclZKGcOQQ2RIzeYY2QuNwp1UkzPHASAIWAQPFpk1UqJtTKwqB/Z7xz
4CBwTxM9aTf5OGvaaXT1gNeTP9AVdQaTYYIgzJ6t4msBzPj2ukqfag7TctQLwSZorsi7FwknVQt7
TkNc1mDTr79F9qmpj+MQlH8m6peWeQl7nX0PVZXCelqNh71SrAw9Cj0e3RWouZEa+eXtUiS5a82i
b1SbwZD9bS6zbzJGV053048iPU0QHE732vwwe992XJd+bcZwBKSH8vZ23Fp1Y0SAYvo7ujv6BPNc
fU4QhQMloJh31aCe+uIMcEbAKdnoQW++qn3jr0vtC/aVPcomWQIGoybYPxmeBq57/SFKz8itOhco
kax0/bxFwrvy3iU9pGpelk3HNEccb6IvwxxN9nlnKcTp+UvgXxjfnK5ZX7etUtMLhe/qELfae9P4
PEZPdJ/v19R80w2NHxfRsfoR73E5SDc2EwlIkgInZ/7w2m3uV1HVD3TMoZbp3efERR/k7bw3Kydb
XNFaRpKP8i7PyWsrZZW0NnI6pMd2fIyS8kGvBzxr3jexzsHTf11b7U/FKP6+va6yCLs0u8mWYbfS
+V8xq597WoZRXRyVsPRDp3nul2FnK8vON9ppRDLs3QK9ce3jYhtK3a+sZFb/gFGugtvSSXbyv+zQ
ZriBKVSxZ/XtLaEz8zhWuGoTGVFQGZ85asyqPGTpcYGiPav2NBBkwjEMxYM5BoYrJtk2aVLVm+p/
mua11QRJ9zVqYKxoOoS6Xr27IVdOdcyTtzlCa+53S3LX6Dyv+vXo1u7XOlZ3XvLSJabHDdwdqg7K
StdLPChqbiox39MwW1/RPmQGWDlnDxkjfXgwGIDmD+g/suPmajQtaa2jQcieSOhy3w995quZA2Jp
PIzpEZi7WQdJifb2ziErdQ+Euxg0pjW25W9B3cUq4h7y1WJ0BUmINduHKdwJU6l3IIxRcGZ+DSsb
73St13OjHmiIJUn16JaoiGcGLP9eqKb3/ar3J15exuNS839V7mdjaiDb50387vbelA3RUaOkfSAK
3LTmRGa6OPn6dkw9hTfV07i8RNmhTSb09BpkKe4c51itR0sxniGiatbuEJXxZ928C81nBTrfSjDk
9tHd7d8jW/zLn7OJdBh3rZZWODRYTno3ALNf5w+lshdbskTISCjgUiDCoFk3iX7tlXKaGk6ZonOO
jvdlmdvHygG2ZzOp2UVvHL3xm+o3BszFIOo/VjfpN8/tfMlgh3yqnR+FPgYu6IL1ozMbflGsARky
uL2WskMFbBIlN6gAOFY2Z+nSzW4f6XCve9kHprNPSIG5TRwM7s4tTvrNYGoBs/oTwrb5ZlHShZG7
kA8U80esQBAEi1+v71U6pFYoKwNchYKN6+91oEYU3Pqxp/9ZdfmzNXynlHSK1u+3l0x2VCF2+o8R
8SMudsPSFE0ziDa16XTB0vxQ4YcyX9biUE7tTgaQxuCFqc2qlV2WDGpaocI7GZ80hqALezjOrXnv
5AgNqOa9G87HJN3Nq9KouLC7OSAhV0fUCbjVU9SF33oKsVYyf1tt5XFVyeO3l1N6cP2P3qMD4xIA
gOv1bBnIciKhCDP2RzN+VedAtV/K4uSOb8voqwt7vLs+O06MGvBzpP4ZUeqruOfP+d7DXho9PAvB
Wf78IZsdb9WePpmie14naaDpH3Q78+v1fNtdEYLb+yNbgEE23jQWz+trb70MVFI0Ej1aFB2Ye6CW
ae9EjfTrXZjYfL1lHRdbGYmaqIvftLZ1cNruFDvmNyFofNsb6ZJdmNqcUGFTmdMovEm6H2oNAjH+
Xu9NLshtMOoPjxmTjdvpYqsGrq0K/FOrloGrfG/dyudM/x1H/jWy+fa51xf1wH57ctdXwXWujs/j
sjceIc0c9r9GNsl9KpbFTNAoeaLNikjauVbea/SvV3SWqujz7zgEPxaPNiosWwC/ro4L6AWCoNUA
jbUfasf022wn0qSfxoULRdChgFATwX6RCsekmMZYXFDgvp98ppTGO3euwhPCS97/pynxUy5MTVWu
aWHF2oXlx3IoDlPzuoCZv71o4vf+sjnproOhsQFybUeCljYph9CYgJi0zodpdb8ru/Oy0nKGJzq9
P/lWGeS4dqRwYtssOsQrCidiJjIe32hm8VgiWhH1wykp+peebcp04LNSU6Yejzb64MAp4sP/Iu3M
euNGliz8iwhwX17J2iSVZMttedEL4XZb3Pedv36+1ODeVlGcIuyBDetBgIO5RUZGnDgn0YLzYPob
mZzVNXzzPYs1BAnd+6EJaqMR5ZXhEX6oMvlyfV5XPBL1dI33OvppJPsWTq/Oe8bZsU/yrjuNsh0f
YXosdmFqTe4gb1E5rnV2XZhbOMBSdYo+GFnGrBwOeY27GP5WZvnJloevQvAhTG8S60ZqkF3Jsj3s
lrtI2fAnwsRiJ9FxQAsLbUkmiJjFKkujr5v5hLB9EaPOCeO7IXVeLc97xBk/xuNjOP7+vXJhcLGM
iRnKE2RVINrg6wagYU173c/tDSsrHuzCyuIUNgit6LnOsKbiBXb+8qAgSkqJodyCba5luy4siS31
5rwTZ3RxS3EMTolPoflYRsOu0+7nU2J8hDNvpxeI6ty34G+7fsMJ/B+mwS+JlytEzIu1g4TLlpMG
mt3I/Cvhdg5Kum14Vx4TJdrbEBtAfn5vT59GU33Iqi2478p5ZOAmvWZAIJ13TW35GAMrTiDXn/ts
l7S3CUg3Kf10/UCuBJYU8AGGA/GFWEpb3Nt2mQKmtqmaRS/wodSPvn6XGmhez2eVaC8zf10394oT
fXcc/rWnL2I8eJGDWu5pmg2zw5DfhOfkFD526a4bPsh14iIHb5GnVj9PNAwq9B6Bu2/+UYwPfurl
xi4Y3HLcKx+ko7LV57bi8YEZcFBFSU4kEi632Qi8FU26ifeW/kK2vLA3Rr56YOjToNKgoqPyTj43
7ljrUKSBRuUuHL5EkFCHu8B4Aaq8gUtfaz1nLISuwHdoq3IW+7ZUAxIGEW9HRQGD9nXIdor+RW1n
d6ohkss+w92yS3XrbBeB15uHfPwQGoeq7nYS0bZpPm8p1Kx/kEGftOBvouKy+KCIDw1Hhw+CXgiV
UbPcJQ+0nh4C9bnLP6XpXWU5lAh30CpG+pO6K7vnWT+FMJw72R/oflE7QIeDlXDo5BQL9cafWHKY
zFNEf84ILtYwvjtbCb/VI/XGwOLSmWtNyZ2RneQ3Xzp7Og7VeKPZt0b1s9bt76P2JaUj4vqxWnUV
b0wuTrESsw/KHpN5+qRHt0HcU1/SdteNrJXpOBqIXVmUHSjyi694M3O4qEKJM4DmeYk2SkridJ84
jnVQZSR0ZKdtD+CCZjeQR2qhuuQfeyXqN+6d1cmFFxGqKmr88NlcfkNmDtVAPhV/Vf7QvrKL9jwT
cxmEkDZ7tvV4fcirlzfniFILirLveMd6WfODDPWZMy3MHxKj2yG54zbDyejz2+TjKLfdxkKueqE3
BhcHxZeLsNZGsiN9ex8IbQFla/uvTqBI6NMlQwZvmShNolIxEhulQEECG6c/ss5TGi//20z2fl56
iIBtDGndoAEKndQSGMqFx4/LmHeJaOW1DJRkS/0cj/Nej9N9kElebOx0eR/qW5iAtYwpSvMqOVla
PukEWpzyqo3DLg5C9IMEdXiVKZFnjaW569TUP2YdxF/trM1wbVvH2nDik2pN9afJCaKN/bp6aACp
wx8LVpf7ZRG+WHLaUIVivrlVzaNSyHtFe+mN4ZDVj3X3rPjnMN0Istc2ERz94iVGagHK78szMvhO
q48QiJ6h+XbD6kU1v18/FmsVUCga/mMBdpdLC+0kd7Xd0MpQ9m6s5z/UYT/eyV3/PS/6m7H9oFK4
Gb8E+VNAq8MsAwI3N07mamxGyyhZcRDgZE8Wn6BXDb5I6Pqabfkr6fPStSblQCuMJ7Xjh9RKEd7c
GSG9vsGpCdRbNVdPG7MgfM0ylgG7Snc6qmvkwxd7bIrTsQwaUqaSEn7JUR8E3LL3Z8nLTPWk1rIn
QyZh5NCcwoAzQoJw3f7awXprfrHM6J4wATa+Ai4WOGxK2j8rV/1Hga6C+oBc7zQr3rgC1u6ZtybF
J725AZQ4NqqxFN63+5FH1k4UzIJNwOTqwDi5YLhQrgKke2klyttCnhQf9NCcuq1MH2u4r4dvWvAs
F+fMqA6UkjbevqvHVKPBVPQrwMK/RDUmiZMYYSNzTK2Gu+RbOzqU6L5FmQ/p7+zxxPCH+THrB+/6
Iq6dVdFOJZDQ9KYt7Vphr1aTRdtHkJiC7THSt54Ra09uuMAElxXRl7zMmvWDMiGGizconXtNit0s
+tKNlbtZLxa7fXka3tpZ3syh2oZSQNI018dd2vqRp6UaEZbazfsJV0zgmWxV39bu57c21cud0s50
b9klua05OdjVl/Efu3ju0EYf3LRv/mCluEdQT6Dfief8wuFA9qvJQ0yxqSteJL9yza2mi7XDRYDM
H1Q9aFNcDMYZx1qyZtKb819xcy8hzB21zYbPWNMQB5QHggPkgoJy08JpxDJKd07Ko7KNWvUU+fa0
m6Ki3eVOLyGIqSknEHSQCuSR42l92u2soYUk16gMV7Xr8jntEc1x7F0R+L5HA5i4Vqd6Pxa17fkI
anpOGmyJk65NDJcnwQNfTaV+MTFJp4VxJCMyRkutByOgbbtmvwVCWzuI3CYcEPrMaWtbbN+o8wE5
hVF6TkmTKv1LXmy1e69tVt5iHHN6dtg/i+tibJpSD2X0JHhgexIRZNYEXmPe40sFammTNHd12t7Y
Wyy1nvMKsXlHA8J8rDP90BeDt5nQWxsU8Rv0kmTloYhZnIrQ6I1ctRo0JVTTnRLOu0IZWB73jlwf
uiI+6U1x+n2X+dbkYqWMXmoKtAZhfw9+kNzbydAbX7ewGly8NbHYcY5MF0rtDymtKb11NOsBJLEc
DndOVQXHnPgcPuV2PpYyHXRSVPKE1tguWZgqj0jVyVsd0mt78+3nLF4F6ZxKnWUw4pCYXaDchj+o
yooSFCQEDp2T78jqICH106xHhsbo71T1UelgZZOers/q2kUEEQHIOYqmqJCIUb4JHpLQqGtfEZNa
OF6fD24MTkNx0LreuMzX4gewNrCd0ujN02Kxel2tlVOf6+hpIDkyj/NRl59j4znMjVs/LHb1ZO3D
ZOtdtbpncKz0w3PTwmeyGB4QYUmCZxXlC9hF5MF4LPLBi1IdRbPPQz/vtelrZiWehURBEQ473wE3
d32C125gBzCrQ84QusUlHwGOu/eV2RfjhspIJL7pecxjrx3t28nK99KmWtzK6TfhaRNqTTbSwPbC
xcz6UBTqiCpwLYnmyjur3PX6h2lOPBPCoK0LcmV8sGXQAAhkF7K2ZQe/n3d07Kesa6ie1eRrPv6s
f5TFw7xVpFizYwnkhUKyygSqsNioeWJR0DJRysjvdP+cmMaHqWmejA7uN1X5cX3R1l6qXMVgh4TW
33sar8SJbKsX1horU925V8pd2SA3ldSxQ6HO+Zw6WX87pFbrFaBw0avWh2MC2PF4/UNWjic8K8B4
gVCJwGAx6qpUalnpUDSQ6srry59zt7OJ37qtnriV0wlanySr4Hwitb54Q7QIG+XjWGbnWid/NLRu
Y99UN5rjKTPk1L/y5A8CYCCiiJTi4EQNZuEOyjjKxkiIT8QmQaj8l1RGO8URnQ9bfF9rx8EmUS+U
2Sxc3GIKUT8ZrLw30nPh7yU5PiSxmruGGR6GwkFCscrIkqlb+0c4/0Xc/cprRXIBJAog7MvdquZS
GNg+SgOWMsQPyOh9V3yaN33HDx13SAvo/8skO/hghh+6YC6Pqj3mT2OSh1BOD/O+1BRecdf30kro
QU+E4H8BPyq0pi6/SR9QbbN9FEzyoM8Oc5Z2XhRyTq1e3arXrx1WAqpXn0CtdgmjqBMUpqADQJ1n
/mXW020Pgf2OV8Gxl7Yqz2sAFVyrUBwyAIY4+mJYpaJFSh/lyKXU9fDQh5a/9wGIg/0Jg72hKtGp
yAt7H1Hy8yZloKiL89yPgyCCGupmrwyIuISpPNyNcz4e5GaT8H11NkAJ0vnpCAIS8fs3d2yr5Rky
7XVGeaUojklRakcjD51DUpjpfjb06KPu+/nN9dVe8xwArQRgBnDiu7dzA7H+3IKGAobXPQSW9nGa
vtWmXLiyv0VovxIJmVxxsOYBSBb0E5fjU9IIqYmczV7Wt4b5mBZbR3hlLEjXgbR8laEkhrg0kGuB
3c4BS1wan/rokwTtiKJ4lX66PmUr62SRvTJ1KA6pui2hTm1Ex2aiTKxTyDVjP6T27Bqj5E5qe1ON
P68bW5k0GPYIdig7wUggL7atkmdOYIYKpzH/ELf3Wb4lsLpmADkDXmjcf3jaxaSNTZ6kSsxomqK0
94mmSG7btNbx+jBWnIqlQRL4KrkD1fxib0+s/ASfWnbumsTVxtlTxieSRxuua3UslEOpEUE+Qznw
cgPQL0ZbW06DtqNTfqopF+5JDasbVta2GQrm5JooQdEGuLgEm2zsCmpQBa15/g/H/+iH1mFI7FOQ
/oEgI6VdMj8EaFCyLruA4CmNtGpG0kQqK+uu1pvGtUI9O0V6oO2vL9DKoCirYUIAO0mmLZ4pVW2P
YS45aN5I6Y4GVmhMNEjvoDK5bmct1KaCARKXrKsgKl7sNyPLSwuSguwsciSfJP1LZ/5dz+fckN1B
urO9Gfrc9qPU7jbsisfs4qql90gInQt8PcHL5d4IR19cYBryMEV7msJkr/efnHy4GxR6K8fgvjBq
HvR3liltWF6bWSGgRZ0eQR+IOS4NB53jk25nU4q3RatDVFR8HyGYUp+uj3DliBH5waILABiB8qVb
Chpwd2UX5edUfamGe1rGlPD3WwoxQUXNgUvWeKeq2c3EKrKV5edRes6t55Ci/2an2MoZBpIvKKRh
iX1fcwmz0Q5js3gdhkEtotli61hdjzcGFq6oKOWxhs4hP9fOPfC9Gf2Kqr7fTKmumeHBgzIsKmYm
oITLZYdQqa9NJc7PSn9X2mj7Jn/3wbeo+HZ91VfNkCgixUZeCszApRlpUuW66rocLW7tmO2bgNGo
reds9S2ttQ/QTfRfQ69J+DfRyWQlSS0VPWvfOa5mt3sMoi4ePXKVN/2diEajoXJT43Oc7qLDHJhn
u3FuZwjN+l+y8/m3h01Z9zVooZ7N9Xg5bGNWyqkNSYzn+bPef/fNT5L5MdrSyFo5UhdWFm+CoOyG
QsmpU6XOcOvsjQStgXKLPGqtfEFTHoBSLhOhJLpwveDt1cjSSU5TZSwmyx2OzGUly4Je2DCOc2S6
qpafr0/g6tDIyRpkS6mOL7tS4qxUqhhm3XMkH8OycmPpo9Ju+PqVvQk1JqTs3OSwLC5556jGWFbe
AZLU9WnXD4E3FcUhAefuJ+GGkxXbfOHdL0wtTptTgwqsbExN8r0Z93dR2nL/3/BA96T8V9jkp2CL
0l9ssWsmxejfHAhfy+VmbIFc2uMTBGrFnWWZbmPMO4WOyeuLtTW6xW4P61lWJQtTpbH3v0xV8TE2
7/LuuTY/Vsl33yk3ZnMtrwH5HPBWAl3HATVyOTYOhV9PCjjEuXmMZdWtJfpEUdqadW03haGrC4J9
T7UCSlKVvUEqvLY13xpfnAdeDpmilqylipigqriK9mh2/1yfUX1l8d7aWOwXXhDBNOTYUPpiB+He
LjCrjWGsm+A2JrbWAOctAo4Ytudy0HnNC1axhybwm72vSNbN9YGsbQ2BpUEQBlIx+u8vV4pkm5bX
nQGXmhAkcQYvCG0ol8iSqN+a9ibpPuXT1kNuy6b4/ZudL8lTXTcVNgvKBBDlU8x36/jQTN2J7t1O
/uVstU2vnTXg1rwa4dni4bU4AGpERCnpDoAB9btS3KNdcILFi9gjjT/+wXy+sbQYG5FHz5bw2fnR
6A1D6Y3G3dzcBcmTmiugVUWh5PefLTzwqJcbBD4Eacsu01wNIlsyKF81VCwOijI8DrUc/f6ZFlZ4
sELqIQpli/1oTmk1aikK0nU1IoYhHeLeqzTjqPaK2wQ/pw7s/xjd9V984+b6nL6/B7BMbuH1hUmy
eVFnMpsy4qahQKGr90OainCr0Z7oLrxuZgWUf2lnMcJ0jOR0VimapZV8KoJvMUQ1OkxkCXiKuv2q
Vk8KIThSZdNnSA373KKMoSBjI5UbTF7vjz4fwvOQ1Dp6OXTbXx4QW6o1s84YsJk9aG3oGfPT9aFu
GFgicbXMqRG3LyjHWJXr58/xFhB9JShhCKKZUGAbRHb7cgiJrXVZbTGXaqifksY4lM3HXL7v84/x
1CHAdJuOMIdOWyREwl1dXqqYFcgnyrj4s6U7mwzU5XoFdWg13ROc1P+o0scsyvatbO82i/ars4hu
jKj8iJOx2C9jrKCRMwpjoeVa0kfCzI2L+/1VxnBEsggoL8HWssM49g01nEMsJCFCmYBtOoDZRbEV
nG+ZEQN945B59IFvEGYyypeig6vJ7yej+6PBCMiGoNzlPXtpJa4V1ej8+X9FyOkxAd8NNf71jb3S
9QG5ElvOEE9lKjiLyz9OSdPqMrSN2YOeuRPHtSGgeoi7o64+G43mBX7rhVNCw2QARmvjXK26kLfm
FzOZgLiJ/IyDZU8e0etDZv6lomdsy/dSqrhZv5NK+je7Zzs29q1anSx4SDMJRntzs8fw/Z0naKZI
//C2gyZ1yd9jN4XtZzonUD9W9c8gqulv+RXT6rI96e9zI5emFkHEGKSGFFeMOkYv068OYfAwRckB
eQcvi3aFnbnK4OU/ry/12ul7O76Fhyl9s+2nKUtFMsHSn4p+61oV/8HSl1DHAd5HyMD1uhhVVcuF
LM9U3mWZFbT2VfQpCJ4C/WQexydJ2jgda56L7n78PVpGNIYuhpPOcpnrE9aioA8PSkk7oD9JqHVa
TXJjdha0DR0dQ5aV7q7P44bhJZjSqrXcsAMMZyJ5dgqGXar8HI2jkfwVgrC4bmztKn8zyiXOKU4B
UTQZOJi+sF1DfwqMwJ3yHCaBw3VD645ApR4uHqmwCS5CPot2V0se+/Q88f4d2pcsaB/K8L75WUi3
qvZT0tD69PcyqmY9zGRbOJU1j0qVgpcr6VdYshd+QK2suNRK8A5j9kxHSdTc5+HL9RGumiDVysVD
IYF9eulO5RmGG21S07Nm3MTtgzwc5Oqv6yZWtwY1A9EpQUJ8GViasRyoQaVx/cB4EN5rw0tNV1l+
0qp/KFt7142tjueNscUBmMfann2B3DDGwG191ABCb9jSw103QgcBrCQGOvCLSdN9yOnsDiNW+CRI
SUzpS1P3W3tPPG/feQ5obf9jZbH3IEdWolgFDmKhJBd1u84/afp5ML731rNm7arW9uigT9JPQuvy
+iyKAbwzjewkREsgGGiTuNwVWoGWnOSzZJHSjcdg1nR3smtlp2Q1FEyVrW1V2Ffw4Dh/ErrEqa8n
bbHVYV5uhyi3iZr1eQfxkdK70Jt1O0O7H9D75F7wkA9yjMckIOGQkCzfktZd3aZvvkAs+pvwRaGf
OpA6vkD2BuNrnQRunB/TW3L0Vrzlptfn99/RLjaQY4YDd7zPK2imvyr8NSZ/ST79S/GX6+u4dvnQ
pAQHKgBzYpnlabAMqoRtnJ2Nb2F1U1i7xvqaR9NHI/igtu1eraTDdYOvhbrlzoEChMUEBCkadC9n
cVQNWirTkDqDU+u3zaBlbqsJXbm+H+g8TjJaSc35QPAd3XRTEe7Bk0onp226D0NSap5S9OXt0PrS
58Lxf+RW1pHiJZlgVAiV5ECd3ZymlL0Q4jiaeWffJmENw7U+Ove2Ejl3FMSDm+tjWlssKJ5F8sTi
Tb4saaRBITUUo9OzZDcHSwNn2UZeKyf72v79Lix49WF9fAXREX8Kl/BmD/ZGNCQmvC1noxldtYZ1
qHIleWONVl9VNBAKHnTYaKgKXFqRdUTlAgFnmQPV9+ZhCnal3X/X8znynGL4ESddelDq1NP1DKKH
ftpfn9D1D6DQT5sSIGL0JS4/INLNsqkGie1f7+grnu/a7JDq96H2aH9Ncrf/ft3eWgwrcAX/Mbdw
pPGYRoAOOG3kLP+p0yfFR0xILfdmFu/adqN1UkzeuwMAI4cCTFGG4m9hbGxhdXMsgCua5M35QfqZ
NuNDbN8YdvxhyvyvY7HFtr46PHDHZNko9XCXX87mBLFZ34R9dk6ydhdUd0Il0AGnlO+kMPmD6xWi
KkHWSFeQ/PpyebNB6y5RJyUBqFFU9aGSyr1cOLdFuXUdrA/pXzOLDWLNPEWyuBNmQHcV4bGn1YlC
y07159totrf0CldSzVSbBb6BgqIlknuXcyiHPowTFpAytfgytqcYGoU6r096AKhC9uq8OJLmC6tv
bbOlgrJ27by1vLh21DQkcWoW2bkPdo2R7uRsZwTjsW2kW7YdAnOP1w/DWuxCa69Kopa7Vl3qqiqp
FKuVDr5HaR5zE6nT6D4qtoh41tbvrZHFdJojeSnLZ5uk1imEny6Oi93QeU5y7LLfhyewdHhmHZwl
cJglpEox60LvQgPMgJnpXq9MuTdLkDBA9rg1rNW5M6H5eyVjeNcVbc2NYnX9wLbUevMuVuZpV8j2
jZobW8Hf2p0D1kagRwn/oOm83I+FBuPwVPrgBOzSlbpx14VfZDpzk3LDF69tPzY9Y2Ev4LUW2y9O
5J7GfpA9kXGQ5mQ39J9k3a2ebD/f213/+frmWx3WG2uLcx3ChAWpHFASovNxP0ca4NDO8sbSCg+6
RYx73dzK4Jg/hSwzgGZEhhbmzHgw8ljHFzdoaU0zOgN/Q1Ggtrd59ZAlGwdrZWxkSCgDUwLknb/s
mXSKriiHThzk6jQ1ZzDwoQk9t72xYCt7kLQXtyZl2tdTfLkzEoBHQU5x6iyDADdsr+pujU397pXz
CwIVb0gIwoiWasjaZMyTk7D9yH6Ggb6XxmcTLuXOfAZLsLFIK5hIkR8BfIoEFAaXGZJOqmgOqpP8
nKkkc7XPtl0csk7H8VvF2Wn0s9a8SGB6ZXLYgW6/JLJ+DI8+qYxQudPyaet7Vt5dNE9RAqGbTige
LoKwNp/aXAdoSR5qH46ha9sUVqX6XnA7h8FHPfU0Z9f13wIHUtFU+XV9z772Ty0CCMxTqaYcD5za
0C8XWJfaaQwaIA55Eh1L/3YYbirprg4lUn39I47nEDQTr7/Gq8dO9oz8aZAraMzuR5OeiDtD+uVb
hy45Dt1DTpV7UG577VfOk0lS7yL1mLU39lZj20pPGN0YosgAghMS1KUOZZ3JUhfOTX6urF0akZMx
g1Pq6B4osdCz/skMtwymvaTM6Jj2Ll/Vy4hMPCTDvVDqa2brSDD8YWi24mkxV+/mEgEIIP864mxL
OLU8mj0RNbAFSS2C/UicdCz1qt1KF6/4GfIzIl7HyVDbEsfpTVTUKX6jGzVNDM5f4XDbhz+t/Dva
ym6hxR4yX/Uw341N8MH5Ede/2uxXGPV/dWrt4l5REzz1tb8Rpa24IpEvAtJMnQ3M3uJ7BpbIAvQg
CLsSr027l25Wj3NsfRrKrStxzRR8j+BpSZEJVs/Lofd+NPuVIDvLomRnhzeqEbvFGHtOvlXFeJWD
Wywm/f8EnaC+8BTL0iHpTikfOgQlI9Xepb7jSenfkp17RmA8WOM/zTE2eLJM/cHW2r9Cv9mF/qnV
+kNAhoappqApodH38fpxXRv/K2KV7JwAPy2mOpZssy5nCH7m+pviHxCoMMvv4xZucMXpc7DARROZ
gltd5mMmmuTIItPjSyLQnkuXqqHrf7o+klUbOGBoaDWbNgftciXNGrQFVI3kfNTPxnzOggzq5A3f
ujZbAhT7HxsL3zbJaeZXNTZIVrg64VqcHNjFbjRtIe1XTr4NAJGrn9ohFbzFunAE+tIMqdVHxYMe
wegLE/T1+Vo79G8tiN+/OfS+A3gjy7AwzSd5pHTnHOjl02QXcApKCn9gjOIdWQgyKzCoXBqzcoJE
qxOF0GeJOrlrItFsyJ9l61Oz5cxXHrC4cogyRVmEavlijQo1D+w5B1eRp80HS2/+cgL5ITVJwtmx
+VlB3hIoOMibbHy5PsaVzXFhWGzQNxOK3G6ZRiVHSQ3GXaOrJHkaBEYMV5frDQe5NkaiDQiI0d4V
WNJLU4E+I0Pdw7swc7XPyo0z/FN+gIRMedLkxktN9XB9aCv0RbRS/GtwGVDx6umStOWG8ItK+WhY
bXBADiN5CMYWkv+6iw91qrZulyiSNyHt4mkUHTxnRAwzot3SHfqoP0x+E37OhjQyQVYaeXFQaV4/
wCE7biAH1p7DF5+7eH5okEIg/AIxhJ1p59B5CqvoY+w7e82/i6D8JoEXZ8GuGyfXNn4/jIZEmLAL
vCp7eolaSIBUJmrITBlJvm8VNMiUv22ZHLspbTg8VXi0xYUi2Ca5IW1YIgAUX+4CP88rq1S5uyDC
PozV3o5bdzTsHSQOJ62507K7AGphEsNeY+dHhAAU65BXP/Po1PrOTi6PjukVI4keWHam1o2d8pvW
bcGcVqDqbJ3/fuU71oB2aoLULyA8bLJ933znbetO04de6w4S5B1AaL6Gw/wtr2+a/kHrko37bcXL
gQZCgAe0HRw0y7qeOpdSFSbAQlPRn/lo+jCgo2OK/nHgaztQB/9Pe4udl5ZDIs0Da9JGZz9VXQ0x
jMC5KdvM7ckAS39kjmIpFD8kEV7fJm98TiSF6DpYTC7UCa5kP0la45ogciRI4iT1cxc0G478VcD5
3aZ77aMRUHwuw8tNV+LMcmOCjNAYSP33CVjKGKFzrb2tJXNX0tSs5acpf6rj+pQO8iHyLc+u5qds
8m985VM2n9ENg6wl/tAWh8I5BJr95bqzWvPDQlaK21MQAC3rdbZZBVYd6fjhvqdIJ6GOq1rtoVSn
vTlr0wZAcc0VM/Vi+onuqBBezkdYWp1awPd1Topir6ca1K8c9uxXpgUfKxRhmkb9Nefm6foYV4Id
sebgRwRDDOtwabVtc5r7AHDQh/dZsnLURk7W/O26jdV5BG8sQJFAl5bv2kKugPhXBG1W/KNtTQE4
EywN0RbF2JodYk8ab0WxEJLQy7H4WVD/L7mFGt+WaADJWoB22cEMtl7qa77graGFv5TURssDk+it
CRFkq4LPo/0IBV+vt8ex9vdaExyvz6AI0pZnhZ5UxNjIC4CPWuwNKpxF376CM/ynMdDvc/1e7r3S
tm4zVMH+wBYEFLTUCa2jJY1OIQ990Cqg5exIh3tq6PYFTA2l89Am0Qmm1y0eldU7ltr+fw0utmDt
t+mUmcBdULmepUMa6k+K/DeUY7ui8xD9RQJm53PMYUm5PtI1UAOiatT80csiWbV8SMHeYjSxDlCr
tpzg1EsCUNRUMxKInU6O1paOuemnd3lSBXemWY372O4fQyVAGKdSjXuFfosNr7h2HNFG0EW3DfQ4
y5RLY/WhU6UDKKMGdJrzYqM3FWwFfaszTs5bpAP4AZL38qBUrWX2naZQ4dWHhwFu6WK0dkaf3SqB
yc/2qEbOrpH0W6N7TNr58CfTLsoMINdwdPriSZLPWm6Ng0UMH6SQ+Ppqv6umKN3LSKa4+lD1Hl6p
9fQk93dxN9qgRcfca00eYn1XSmehJbyxFVbnHVg42QAT7u3lK0nOxiKNDFHn71I3iS10lp6TbosY
Z+0Ys7KIrbPb4W1evChsJ2+6YhCsC021m6k37uW4dFw/6uJj1WUPTbYRQ64ZJB3BPhI8Flyylwvt
mFCo9D0g4yY277PhuyLfkh/T5/rWjJKb68sqPn7po97aWmyq2TH9cRYQ1SYUHP+qL+2DSbc27qvV
vWvJVKChVoFIeNmwWOh2OgQOZzZ2qvJAe1q8D0PbP9D9Cyn/NIwnQ+6mvTYq+d5MZ0dx89yvz5Od
mcfrA167BQSYFMoxUtCs5+XkakU9mX0K0kufS4hIhCZXAF3PoQ+S0Uu1sIX1zPk8RG2/4STW7jki
NPpQgd5bPBAuDedBhWyYz0z32ktNytPR75su3tm/r4DMXQO5jCAYV4TC86UdVICaUfcZYN/OxB+2
npzItFa7dgq23tqrQ6L/FJkleFF5VF2amnpYUpuSS8fQIteo2/sEsdAweeFlvuF91k46qTPaoAT1
KV7/0pJe6v7QdOyfrP5EK4gbwSCrZtMf+BNIQTWoT9gZZAUvrdCN0eRVT8GlIIC+J5J/arXQOs1O
4G9c12szR/hG1lF9hUwsjrhahE5g2FRbYuHOK9cqHsb0pxFuvIRXp+2NmcXpnua8RyqPZn7KOWr0
EgyG62yhjVeHIvK1pM+FithiacZCS9pXfAkqi6Ff7nT7xoKzOMx+XD+4q2P5187yKUe5I6/tnOsv
amqhSRLCF1gmG95hzR3ymqZ4JHigjGWzOI6pTLhIcIeKRvtltvPZbNfHsT5f/5oQv3/zZhsmKZfa
HJBM6R9z397p6kcg2PIfgPyI2f81s9jLNqFZrdaMJPVvcuWpc25q/9f1kWxN1sKVjnXdFQFY3LMS
2q5UVV4gWxtOc33R/x3FYnP5adhJeiW4gRSr8KI63NnAdCHO+hMH4xDccOWimETh7HJVQAc6geVj
qNOTg6b+0JLyRrFfrk/Y2tJT9aR1H2IFMhJiQt8sfWGGeZAM4Ao4jo713BiSG47lbozbjW0spmV5
q4tOZt6lDki2pbuMzHLyZ4c+fZPIMH2M+h+KQ40t80Lpaz0Ge2X87ZAFnB6wAtAn/CV0uRxZlVDy
tQYOZzKaN9b0cbYbV0Z0rlKTm6H+/rvTSE8NtGavzBHkdRZrlYwVvXo5Fdcmh0T9ZSrO5fAc0H97
3cz7SYS8h0gbBCmMlO8EweTCyhynpoQ86IfIlJHPzg51X3L3TJ4VmB7OHS2L6XTd6kqoJDiD4DqA
6APV3GVTsaEN05CFJLDhD4mjo6G9aIMfu4A3PIkeyERP3DEqvGSezvKWzt7744Zt0nUcOPhzaEW5
XMYolcmdpBQFuPduSg2unmEED7+1Pd+fg0szCxeoF1Gr2yX9gZAYu3GGZippK+WTaR+uz6XwcZfH
4NLOwgeaRqXkM50lZ3vI9kkFvGy4H7TWG6fPg7zFDr8+d9T1gL0g3rVUs1GqOY6lISQYyj+k6Qel
aWnt+u2GczEglLaBWYpn4MIdTnI9l7YScHfE8ietcly7re7VYSvLtz6U/5oxF9FJ1Ut+JsuYMXlX
pc19qTya1j/X12ZtD+BuITTVwZ0QPV5utc605CGEGOssxyf5R/PsdAGN+7/+f0YW89U2g96nGkYy
rXfN4ZOSQcynJ95mvW7NV5j06JPxpyQDdfPlaCqGU/ail3AQWzm5GQER9L8Gxbi1JNr+MtVLs2zj
blybQfB+PMhVoB7vSIeU2rTGWVBWWrHscsuXdnCI+ngHo+r1WVzbDm8NLY6RZg7qoGYNuaUm9RIe
o9E/FCU2RrNqhPKwBU0+UfFSU9oxZprlhBE1hCU/+9Wqx81QdcUGikskUGz+FbC7y1VqNHRe5EaG
KU6PKYXcAhJyMx5J16drZV0UauqCRVDmCl7yYNaIctOCCUosH6RHcyx2dmMD5/u+2V8qwoWFe8OQ
kK4BH0JP92LT+b3d5ZIFlqrtRjEcykEbccSKAxWwJppYeU9CYrA4PzDV1PFQAq8DbZnQx03s5aXR
feUEh2aL3HJtcf5rS0zd5eKMk5n0sczi5KmzH+J9q+vbzKjrRoQIjSgQwipzaSRIQ6X3SwKjxrTa
M6S16UGqe5nEXR9sXD6rpvDUgFVI4QCLvzQV53QGqH2aC3KQts12ROBRvfWYWDMCZJqeflEEogP3
0khEu5LW5hDkBNFjW8Hb3LYuVGi//S6mngLtmCDiQb9mmchurVifEsH2A6eKTrEuvbW7l+uHZnUg
ZCsgs0LGhRf45UCSWJLlUsNEVM6ehJxJJpg+jQ1PtnY0DZGC4nr+H9LOa0lu5GjbV4QIeHMKtBnT
Q3IMR0ueIGjhvcfV/0/xCy27MfgbQSokHe1qsqtQJivzNYAqlz2NOFcyP6Xkw3MCl+JIA1T2iAOO
FUcbM7a2cdDmAlDE/hGSVZfDsfqm0tNEzU9O8ATDr0EiQEjQyLCXEcndX5+7tVGJIZHx84Gc5YGT
WrxerNpBVSjKb2M99lhqCg7b4byF610ZlirYMdRbGRYo6MthwfVGIryE+TCnuAB3t0p+M8vRTZYa
iABs1C5WRnURa7Ei5Mm0pVAi1nCnT9Gulb0GafKtD7UWhQOOKisHNnKKixHVaiMVSJGDR23zwK2k
IHLb6ttMXr6z5Mzf+FIrSEO0y87CLQY1T3GYWAIuL39uQnwWmqcmqw869aW2PurVizF+p3+oTW4W
H+wA1jJKas1wcuiJsUN28nQjbc3Ays67+EmLRCwLijiLHWYg7O+RwJqH9+FWu3LloiIEgrB0+LhM
lp2LOa01Z7YFPWHK3CR4UuqP13fA+hh+B1jchEWKn0woAliYV6CqndcfBufwv8UQgzx7vFdwhKdG
gnnQ2c998HGwfbfJNs6nFR6hWB+/ByIGehZE6fQ+hq/ITBlm5yGo2j4jACZkG8bAG6GTvNfKAP0n
E0eQOU0KRMpl5RDpbXLbjk7qxqFqeB0mk0/XB7/1BRfbJMgC20rEBNv2cz59l/qv/9vfX+yLSG4n
3cdh4kTxf+8YzX2Hc9FfhKBaQLpEkikv6+89QIlASoSWHP0qNbwbm62dtDpJZxEWk9RrUW75E+KB
RVfD+ZdxhjheH8PqOicNAywp8tdl+qLNQReY0oyWZfwlGu/k/DOiXNdDiB+5SCpxTPodYjGISRtx
66wJ0ZXoUpVepx7k54lyzvUwa3NFDQdeJ4UO5426iy43fVx1grjRfZHbz80mJXdtqs4CLNVdJr8b
FDkiC3f08igN3UNmyg9xkPy8Po6tMMsnhZkE8YCN7UnvLbe1HpRQ8raKoBtzpauXh8I06Jo0zipD
wSZXsV9U+/v1Qax9cxTsBANJFSY8i92X950h92Ku8kG9Qcjshym9Ky3IY+28BaFdHQv9Y4CPEAzf
2GUouW6FocxYmvJ1xMOkMLakt8V9tVzAgr373wiLLyKVhjMKgdeTP1c/cxQXXSgIRdW8WPo/Y/Iw
W+FWxK0xLb5PnfVzZ6liTCl22enHtNu6FsRvfjsmTcj56FT1ncWm7LJYqbTBEiy7tN/VSvjDUevd
nAjfXtPDVQg5ll08G//gG3Ur+39RR4OFAKgaTDJ2cktwST6V8zRCaSTtKwfXD8O7qtfvrPx1HvRj
LdPmv74e1yf0d7zFLYhGO6m7yS3YGx/j8kffP17/+6ubVmj882jGHW8JZTA6FGQpBiCfKx0MZEUn
+T7ddLsRm+bNNxMPP/SfhKHOYlVoAQl/YQXwgqb4a5XO7gxnzGxuUlXfbRXTVgC6Oprd4E7hi1Ea
XBaNlaQLhjbisTmkPeQifQrAGwbzzWxPvacYku/JUK+e7RZ+Q6gV8SFuqscyjj/1ttR6UACgHgZB
gC1A7NwkYHtgZpVo9jjduPWGWJ18XsS2+MVcNIt8c0wL3aqznHs48LE8ED14wx23pAOuRQFxsKT0
IDitS0FIlKr7OpUf+/pdV//FZQzHFwFmim/AbxcHjZ4XRWyHdX7ybf8dnLMI+Ss5ROthC7i2ejw7
ZM6gZ+HELB+TIFWrWcrJzQe9Pihj5OahAqDY34Pevb4xVsqYqngHCWI7z+PlRSDHLYyElmVktQBl
g4M97Gz/uzR9G+z4ho7uZG11HNa2+nnExWpI7WmYywY1ZFuW3MR59TcdAbbGtKxh9eVQZxIRJFAm
df+hQnyqNe8qW3Wb+qS3+yT+dH0W18YkejdQqmim8J/FfZ1l6FbOen4qrR9aDFss3l8PsLa4eYCj
hcahbDrLZmXTKWZslRwtyI1nn6y0qj3TysJT3OPQcj3UitgBED/gdtgv/Z/K2+VgLK31W2lmIxkz
rPziscnlQxBHe1k9lbLyOAuNWONHZm8l02tjZHD0Y6k5IXso/vnZS6iKC6tsQmiMVjXtyzj0nOhH
PG9Q31aCQEOFK4LmFMnI0rzLCuNhVEPQu5aRms91GYwHbdTGu7Lt/a07fCUv4QIH/yNKQpg6Lt6o
ZVR3QyDUdYvIP1Rh9F4LQR2p7W6ujqN15xcjB7U8oDfyUYULaTn9I3g/N3+w0aFuEyVzVSeiR+J3
G5IPK8fLxQ8Ty/lsps2hRw3Eoc+pKM6nEF+YiFaqGcU3sbVxvKxAN4FpnM3B4qO2U26FRgdePemm
Ay4MVYgcwsfORgxbe69oN355Msd0Z0b7MYnv5nkLqLk+VFBEaHyzgZZ6WIXRy6nPS/CU5I07BT/V
BCKncaum/1zfNavrihr/f+MsTjUK2RMajPRws2Hy37dDlt0a0fQCLXZL+mE1EmIWsMSFQdoSzmYb
s2QMJSLDGnhpA48vnKiL0TxcH88KyZkPdxZmcaT1FYjaUsU10Zw9CH4RDq+yO+f+YVb6r0mvcwZU
e3BAD32gv5OL4WA57VFXx9LN5HlvB50nD1uqvSsJFkg3wO+CagOUb7Gh8IQrJvojbCjZjm7Qu9il
xvjRrKvHTO5eR3vcEhlfDQjSn8teVKiX/m2jP1ShKcHwCiCtFMZOnt3iU5cMu2SLS7Z6VpxFWuwT
zKKpXldEmqYXVXmR4sRVcC41bSqB00EaXjY+78qNBaAYBStAKZQWliOLEycOq5hG+RDLsydXWbw3
yiHcpZoceO2Y+u5YJe1OCf3RRV2nv837oLrRS9R85zD56pftuAvr0t64fFYXN1QtQW+BAL0UkLMH
dewN4XvZ5Hdgc91qrl21e74++JUzAdg2WwdHI+SRlvpIiHb1ZazAc4in2tnp02MnXtlB+RhSrd9f
j7Uyz78MGaiECoOdJWA59wk/lpwLRq59ruv2JuyaDUrQiscATw56pRCKqeMQ5vI4j4u+l60ccEU7
V7f4uLh+T7pvogGaeLlKA7d6LZLXOStccFWf1CH2gnHcWRQPB6Xw8omSc7v1m1Y+5MVvWryFgN1T
ZLdtGOaJ9s8czTcpnTA9i9BOdofxOVMNN1f6Xd++q+uGtSZ/idXis845k+jRxkW8sosvfsvi2Gj9
WJ3kAHBDEKb6LVhgy5WTqbyzutJ301nKDmM2DxtvhdUPjwGbwGxweNiLj5JHYTm0Ax+lMuLGK8OG
ZFeR59vry2stWcNQ6XeYxdiGqHFSu2Rs2fARoyhXJamQ65928NOXba+GgRZa2o1UbXIy1sdng/8k
mZJh+F4uurIIq3nWkbWVIkOlqza2+zSNQB6XrYKTRa/MmMI49X9iDIRvy26U3vEeTfaSVAWeIvmx
Z8dN5xax72+kHKsrT/39wxYzYnbN5LO/gZnIOcYC1W4af/wFhYktdxZEzM5ZBjXoidbUNtPeBcE+
CCy3m342IVhbO/zzE/EikjjMziK1TTJAsUHlfOzuKvjtpn9rp1sqWas7hJQbj0KgTDxxL4MkXUX1
RcB/2tj3jO7AJo2br056lxdfri/Y1WXzO9JSfkHN2pnvwgGvWMPd3D3FkbmxJcRvXVRhKMD8O5Zl
6ynI+jhuY8aigH1OlLsM09HM+hDLL+IyEdoKUF+vD2p9+uADwc0G/7Es/JgFzu3hBJJlhgF+nBs/
eGwy/xg4vpt1Q0Ra1MUfr4dcXeUGzwpqZg632GL7FWqd871Izyr9U4KKoBmDTNzCGqwQjlnmZ1EW
p/hs2tOYjSavpSE86aNXxLshT91RlyGOjLAQ9caV5ua5I2kY7Dp0h6Rx8bpE8GEs75ys2SMW5Q5G
4On1uNPoULfGLu98Hq/ds6XkW9zjlSyK3yv6PWD6YWMvZqUfe9He5fdGZeiaqM4M4TdNu0vlf9oH
09p6W6x+A5MEAjMYgf1ZHAJRGzOUTuRQdv0g591wbDsV47zB2WiMbwUS//zsDOitUW6zgsuUXpNn
WI9WS3YYTBureA2HqoNB5brCVEFhYJdh8Mq1nbgmTJXfKVXuKfltknceAjBsnjwyd0G7f7byrSR7
9Ujg0f+LvgvuSOyus9EVaVY2ZAvQd9VH3QoerN7ZuBJWl8VZhMXjLLWgsenwIk6dU7ijZrlqJH+O
gnv84VLXDk+jvpX+iIX25hA6i7g4UKfcj8pJwDbTULpB1wNGXL9HD4N8LHCb0Lkxh9tYkXdzmP6n
qfyX64fD9RlF/O1yRmNdTeXEYry1md+qbXZTVBtllNUU+t/xYYd8GQF2KSmB0F6pBs3t5uADJNT3
rW66erwFE1xfluADUbOmTvnGgaOPpGKYE2IVVefVcX/sC3MXTvMtQhg4g2mDR/n6uXa657AOT2G3
BVNbnU302KjFIGdjLbU37EGyJEUgPZspbVwV/OVTXtXj1+vfbA0oQt2LrhGCTEIBbrH7HDQktDSG
LUbFxJvpUYyZspsNMuZA9YryntZ/i3GEfqcPL1E775NexuE2vGkTzaXRfZiU6raOFXQhotMQml+u
/7y1STj/dYs0pGzzLI5Gfp2MF0jQ2BBxXq9HWLu3FUwKBAzdJt1YHANah1JtWQFuzdLbAOfYOKoO
/QA7/IZLkLdMf5Pr8e56zLWL+zzm4mBITDsvYNMz58GXuNe9IOm8rHzxmc6k+Xk91uo6hgcHeI8W
AhzxRWLa62kdW1ipnCztNQP4kFXObRGMn5LeQHjVfND7vVIj+hUan6Ok2MpRVtSogIqdhRdf+OyY
tYs4zOxgQji9dxHuSY40ZcBfV8e+kh/a9imQwt1oAjiq7ysqy/kQ9m7Nwwklx13Y1QfAJweHFGP2
Z0/PpY0jevUhg14H/HJh3QCw8fLnJYmp1YXDe6KoUi/1Q69vnhSj8LJAfmpsxat9f48OnI8c28Z3
EfO+PKvPIy/OMiVtYDarMjSzYXYj+Nzh8C5vf4zlj2r8oWmzK+f0xat7idxG8fV9s7X1/z9jB0yO
niuydEuxHVkN0A2AhnHq5NKzqsfCzgXMx+un2ZtVkHBOdhe093XU31wf++r6520qlBjozi8Lam1m
DH0fDMK9Wz1lRn7UsQrpitq17OZYQS6/Hm4tjxFP4f+GWyzBVIGhFgnDlTR4ghV1lMJH52+AmLSX
fgdZnKNzVJsKAqs8TDVkbirnoVa+KNld5kDvQs37+ohWJxDI7y/BB8AUiz1tF0MFKJu1o9aOFw37
2oi9WP5cUmKYo40bYivWYvYgLtt5LV7cUb6PGx4VzddJcjtScFOvtrzz1i54fI3/HdhiFstk5MQX
wcKsP0jWna2oB0BKXspeuD6F6+fiWajF1aJFvRzIksrjE7XTurhP1HvfgJQeF95kfSU962MQeNWp
LPuNLGZ1PUKb5tErbFmXcquzhIack3MkKnbotdg8RJU3lBtBVu81ngiAgskf6EJcHmx26hRK2zGT
cCaPdnDXxNku6Tlq/UPbv3Rq7baK7F2f09WvdxZTLKWzs94ySywHBmI69W2mfsZewoUUc4SD9vQX
gZg6OoUWt8uvk+0sEChxGwmIigs0HadjMfU9SUo5o0gVOG7bFRt59eoHw0sXn1vRVFpK/oVtUFft
wBWaojEBI7iPkN7Zkqf5lWm9uRCA3JBx6mScS+06U477ohUuJoOT7lq76W59iyaLUSpe1tmoiaWI
HeH1Pn+LmxTFldDtlQMKYDczUiiTvVUTX/2YDlcjXnCkDb/Kv2dzXLdy2nUOq7Tu3lVNNrt20bm6
Pu+1mCv6+vdcm2AktikqCL1KerGXCycwEO7yVWEUov7UCdX3H/vNHS8OquX8ngdZrE4kN9omGg3I
ZmG5wxMtA9xwfRhrR+V5hEVepwzxoLYh3N6hSD21+670RzPU3JYGkQog/3qwte+DAJzwu6FhAbzo
cs4mh9dkQHJFS7nwqhxNo3G6bUK0zdgN10Otfh5Y9xqCl+CyVPUyVEljmCTAhnRrxl6t7vLG3iHA
9b8FWdxpmYWCUWgyeYbzMe8bN4r2KfT+/y3I4jLTfWWwIs2C19jf2ZLimfmDVG/tHPGZ3yw08HPC
R47EaqlMPHdxbDgzhILerF4ownn1nHzsOv1uVOVjU5TfgtDZGNfqygNg9kszByOTxWLo1V5KNJ5y
pyiqToZJR1u7jUqaDsCzKIVdn8TVjQQbGskpemac94vloOl+1bSoVyhyy2UpW8PRjrVy4zJZXXQo
2ArNHWDUy0XXZ1oeSmMGXSBxck+I8Xu62SlcmEN+vD6g1a0El1YI7wj+0aJsMkqxY9QyzAQHBnap
v9ZhcBi7xLXiDRG39TH9G2jZAmzBVll+Abq9xJa77se9M3xMNnWENoazZB8iec2jZob9b1g++qP2
19r+EKbVPjOD/fWJW1sJiBmDbKGMhiLH8vU0FWmjI7x0CtoZoIOpd8m3wpS2Ftza6ta5e38p2oC4
XYRJe03vOpPrYZj6+0niDiyD8kfYKU86FlmwZ56vD2ttAjlSkTSAvAUebrHAIXEHQSVDnqnq2svt
HzHO9oHUHPLh8XqgNRoGg/odaXEeZRbYyUFukGexC9tTJwRjLacxHhvdRr9cthOvnOr2Vg+SHvCo
86Mz/cDrNFnyUDk6xVJleg0KgH+xH85/1eI0kaI4wmmT/VBqr5b9XZG/0JMJs+4vdjhucUKmGuoi
zumX54g65Bn+Ti3nCHYNZnsnjvuhDTZOq7XTGMqiMOs1sX5ZJsJmamPDpcIzUAsEgW3Mo7vis9VW
d40q7eOOwmi0ZTa+tn7YE8BBkQpjFS2e9rURtLk9gdMuullzw/6Dqtme0qWyO3Zbx+RWLPVyEoGK
tLYhUOg06v/Jo32XxruAF7vvz7vri3VtF1Ilg4xHr19F8ekyEqlNIUsTBiKaOp5iQzn5sbRHfeCY
puahTJON9vnaAwaUCGLxYA91dZkO60qtl1kL9nDKnMw1O/NdM6Ib69yHhnAzOPL/unNGc+OEXpGR
BastbA0AbSNKuXxa62FqjlIIe8cIKfuE7aMfNe9zXvGZrR01g4LnnHtZET/I1XBvzr4bDc1fHD8O
vpS4z0DhQ4LwcqLVKY4m1YLe40zV3VBZ/8lizSuT/saqtloUq6uHwi9YQT4taJHLUKzJpFAMcLg5
Kh+jM7yzgP30k/FgbybHK6GEf4+OZiQ6DNh/XIbKkSJyHNwnT3b+atezV+PWUuUWTd+P19fpaiCe
aiAtkXwAen8ZSFVKA8FivmClPODD8CHPfubTnWRaf/4qRFcCrCJVczRZl2hpo7ET6lbgfXVJvg0A
LGVyc/wbJtZFlMWuq/QxbOy+AONLXSm2HiM8PONiS9Vz5ZC8iLI4RbS5DctQgG/7Xnrfg7YypWdV
akWXKm+jnW+1G2f/2j4jIjwg/DvEHbD4SuU0DEZUCqy5ZXYuXm4oaj6axuuE2I1c7ou6cIugdyv5
P8EQuEDJb6+vkpVUzGBxUBGHYMx+X6z8wsmlfihk9rk+umX2k5eAXmzUYLZiLN6DjUljQe2IkenI
0FuPmq27xp/LlQntINoJPNO5c5YogChNaYiVMMBj9aeVUyuoH2NE667P1tqeUlHU50DGehLY/uWe
6uZK7qsiLU5zpBfHbjJL18+0H6VcvUdhod64aVajYccOeZIGHOEW0RBdNdBXBZIdzLc1eu9BVT13
WrjL825jYGufSOV6ocpB6cVZArMrWS1L05fyk1kV+9xv76irPiS99nR9/sRqXjwJYTT9DrPYX6rd
jLmhxcVp6FM8O3921ZaI1PpAUIAQuoK8msScnpVruiZER6pLCgbySgDT+Sj3P68PYuVGFrSsf0Ms
FoE1tvYcQas5KTCN8KLoa9dpZ/rK+yQa761R30lVeS9l5uv1uGtZMoVM4OzYOoD7WuKEypyEqrUM
+K5FrR2dEm+0MtI6N/LbnFPX5rgiOTmOo2q8DpoF16i0vCSPNaTqLf2WbpswWp8Q/rn+w9bWKZwr
dGH5UYL8cznnZT2Eg0Mp8qRW0xGRfhL4+TBpD8W8VexZA1uiR4mOiEiFuNbE5z/7vKPSNyTRrFMl
Nm4nuzrMya1W2XtrcDy79WS6d0Pk3ECK94IPTmscfGvYTUX0YbBHT62fTX0LhrK2pOEIYvXJ8CkP
Li6meoLIGURFccoro3LtWg+8UPf/XHmXt+VZlMXGqYdBLXqNNTeOTc2ZUxueil2Ja/tTebj+NVev
JO4k+C4aDu5UNy7nWCsKNVLmvKCA8tOqFG8AwFNGovM2yJD970vlZlTvpxxcpWPdIvi8ceytbWHe
KWi3QlMmRVrM6DTkVdZ2FTPaSLsoPc61vwvHjbR6K8hiQo0xg2Fp1cWpANRDPmFPlYtY9fWpXA3C
4xn/IWSJqB5fzqQj+42WWiNBwkfeuF5VP+T9n7ubc90JPgLXtzCNXySUzpDNBVd4eSqDpnCt9KHs
4x+qAbEl/ZvrD9gJ8rM8FpGHFQfB2e5r4qAz27YqsTrDPimXvk7qNyWL7tlY1ydOLLHFPcHprcMa
5DxB4VC7DDTFciQ1SYufm44pt1NKB6kN7myLVDkedkb2n+vhVr7TRTixx8/GZbV+Rl2nKU52N7l+
8UVJaGxsulyuRcEcT3Q2bBKVJWjQH7MK41CZdQ0SMm+bY3ATGckGuWiN8oNpOm8Yvo8OIUb8irOx
+HLIih7L8tRI9nFw9A9h8LHsogcTFtTclLui+AKA0Mvj2m387AiWAE/wdmPhrxyKjPKXixqcUxAF
lz8C1HKeRl1TnuyivC3q+i7fUsFdWSFQUWRhE08FlubXZQTK5F3axWl5qjF9qPx3oX4M0L/UstD1
8Zm5vj5WhkPxlSufxoyGLfBiOBbeCLaVTiVPfUWbd6z+6rMRhjxBrsdZGxRtXAy1oCqAQVocSoPe
+fM8qZwXTptimaDmt+aQx4ceg0HXL2Gk2HO4ZWS+MjhyS1oajA5hQHuxqTMaTUOP1sjJSMt9IjT9
m1j9CwYlU4fTty6IPHDbLz9Xq9iG5IxOCWLbsY9tKSV3UehId3oxNhs7YGUSxVdCA4qc2TKWOmB5
LXcUKan/R/wLh9HotTu96iLXnE3tkOcYEllFq208gtcmkYBUhZDyRJ97MYlj63RS5ucV6r/1FykU
wFzHP15fHSvnB1BjeJNUnuDoLKHVkW/I9RjqFbr4Dzak59op4Qz/hWAEPFcUZbEIUR3cABdfqp/U
xh6imuskvrHn+kcW/w2JDmkDmAs2X0o0/y9jaK1i1J1W1qeoN4+BJe2UKth3nX9zfcLEpF/eIgwC
zW8aQuTLCKldhsmLukGUN+C1ZganWv9s4rFYZ63bR1uCS1uRlpMWlynXYliA1H624k+ZDxXEfJ9I
n64P6O0qY0BsID4NLxD26+WASmQDgo67/iQlOFFYuzwxd9cjvF1j5LCISXK3c+KhOHYZgfbs1JYm
EWr/aGFY2ravdrixQVdjUPgSJsJ8nCV6Va5yqmyBxeVeP9rRK+Jp6HFfH8baRAEY/TfEYoEZat0E
1Wjy5e3JzXvhhXw9wNsPjqICu10sLU7r5dLSczmcUl0pTkmDE1Royh3mmSUtzrKMvVEa5o060Va8
xZcP8lwfZXoxJ7PwNc/WK/92zKRPuQwqTquzeqNi8/aJK4YHsRQCAhYSqpjfsyQi86Uw77SZZSBp
wy7HWMTVuROUod6r/fdKa3ejUkiuPw0bW/bt4S0CC5F+rlo8DsTaOQvc+3NkaT4ZM5iBDOOKPMAg
9gEjOy9KHq9/wrUxitqoUECEQrDUJoQ8EXe5ymXrWPUpQ44EO0YfnVI7O6joPxe25ZpbF/zbdSnE
zoVTBAk0aObFvBZJoXHhyc1J0360+kOz5T+wMn0Xf38xfbkaW/jX8veHMeKB+M534+B9EbmJvTF5
K+uRs5tp4zYCqLIksApVI0eb1YYE7/uQvmMt4OiCtutW5rU6IBEGvUDuvKXOb5Y1hjWPfnMKTeOm
tKBav3RS4c1Vf5caGz0PMTmX1wUfh8oh2p74przBwBbIgM+qHLVcF5FbwJTXQzLLjSN8NQiau6I+
Jejji1SyLqQ5sHWCBMxXEb/23SFtXv94ZeNE8DvGIjeWFGQqMDBt4ajLnp3GdxXIOpwjd1Mk78Py
hzYgad6q0Ub2urq4cUZEfvNXnrJYfHWv++Y0ZS2c6ac8fxyGrdre6qLjZaPx56mFLJ3mUruArVI0
7UmuPqSjz3t93HEijaq6vz6BKyOh92XRchIVHYTfLk+hOq9kDY+c7hTBbN1reC3dNm3kbJzpK081
Wj0Cb09XD3TH8hJppTb0nU7vTlM+e6mTvhah/dArymFIWjzthqepy570Ob8zoqOZ3Cn2q9l/vj7S
t4cgkBKgC0LAizfA8qDnuqJrY2o9jG8/34d0TQ+xpFK9UwffrdUk3YcBbUdkfG+Nccpur0d/+0GJ
DoIG00CFusJyd7clmU5b2f0JRovXO7ObykduW7c0N9LzFYw3zT3uExocqK6RDl5+0Sbya7sx++HU
DnGVIEeYVneyltv7HAkwL5pb5+A4me+BSK3dcgyUgyQ3xfH6cEWQywOGHwHCnjcJeS+tissfESmZ
GbcsrFM2+7sxgLcbj65U6xv7cGVWKZ3RTGL90qdY1u9G388nY0CryB728YcmEBShU1jmG2HeLh3x
vEJXCn1a0mxD/Iyzq7qh9JxaSS2fFKOS70utmx9CCXaC1qdfWgt9QXOSmxs9nZ4Bp2obecKKL6bN
yqGPKkrOmrUcZDn3sz0WlnIyUEGYdPTY55cyfUi/D/EuuXfmp0mNXdz//O5gJHftE3/oOPkv/c9c
f078W9mMvC21lbfzbgv6nsOH5VpkY19OSKbmBky6UD1FY1Pup1qurUcnj/vKM0KjgEpTUhDfOKlW
FjYyOsgOCBA1n3rZkeo7Ne3bdEZR2+pdDbJI5nQQkmwXOS5Xr5xdkVr7aY73tfnnpyQwSNSJIQtR
q4BXczneQInTokkV5aRlEs4IiWmcmqitXq5vmpVZBX8AeIQkW1gtLnZuldY9mNiAWc0j5VbuzVpy
Cwg0bqfxpBvgyG6cFW93KVfLr0yARh8jFCnJ2bqu4nm0rXJST/ChVMR5TIQ5vqa1UWcP8VhE9sZK
/lWpujwVaB44v8RHaCq+6Z4UNaXnuGiUk2zussrTLQwF3FLbIQSKx4DzLgOaP/7xwXsZc5EhyLFv
1INdKL9Y2uXwodsVRuWhpnj9260cEUiosSqB/8But9XLqUwqcn2KMcrJyvS+9majVTIvLeqc50Sa
VIUHRBCFYrts510QztBSMgmRpus/4m0KSUqs/Cq7Qk6mlXr5I9DOt6VR6vkRkqIeqWbYuxEBlYMS
19atMUeHodOjjW25FlOkxii88FKHwn0ZE8nPedRoCpzGyT5NZvgw0UBxC82pERWWT1hlbwxybaZp
EDskEiB23lifphgR6y2qRac8H76FIQQmdKXUDFQXAlM3eZx4UtG4VVJvrN6VzcItwPbndqXzvoQI
KnWo1tHImQcwSdrb49B+KdTM8dq46aeNfGnlJIBZLozvFIH0XqpIOllG/ocu60mXg6e2h3iaVPvO
RF6ClOH6mnmbAHKr6WCWqaGLq3SxZpJBKuse+Ro0TfXwS2XW/UGVanlj8tajUMsDR8a+X0KBAiMq
ZoUT6ASUM3KzqexuknLYAqeufSIe1fwhlgW9GzGtZ+fZMLTFkFqxdrJT3KBlrfuph0HrVYC3Nk6V
9UiCPgjaj+r1YtZKdloSJ6mGE7fxdRyM58lo30n9lg3aahhufZIPMmcUXi4HRMeQDleK03wzqyhL
jIFzFEWMm7KS541SlbjCFmczYxGuoGTHXOyLctgcyobUBKZ6Mvr0DiyGp1X/qWrZy/oPmiQd+e/1
dbcyNJomnBoKTAZMERdDqyxLDTtYyqdu/JTPqetAeFG39AzeLjsahaw4QF9U+Cx7EUTW8XBFPdNE
LhHvNaecPsXmmGwcSKtBQJNQCxeSr/bihimimvU8BgTRm07eVVVBZ2awSzv6m0AoZ7LJDQr+SxS+
0yVlkRuVKZS6Kk/NM/KeYM7b73/6Zfj8tLQQbeZYhwt0uejkudZjfGZMPHmaTN43jtVXN/1ECuR2
eaXET38ejnUn0y6hBs979zJc1/p1U4ShdUqtunN7q3/WQ/vG/HNyPbCF/0s+BINMW4SZu2pAbjKy
TqFUnUQUdHX+uKriAC+j4IXuuLDiW6w2JxWm1VJgYY8afeTR4tOIsb5Xqb3Fznl7PYhASEv+qh1y
aF9OmY6L5OTbiUXf53OTSC8FYu0ZTnLK1rt9LZBBy5GbAd84e2nSUw+d7JchYo1m4XjBgBZfANVV
RsNx6/Ncj/TGbWYAFSZ3Mp8HPZe92n7W7HI3dGh32Vt369uEhUTl3zG98fgO28rhQUokzX9Qivod
GiSl1LxTgopH6oaeyvqoOBQw9UCYc/kWHyq28Vwxf2ochV4eqOGhLqMPRVbk97ndbGzclYMIbI7w
AwK4R0l5sXE7JFq7TB7IGkKap66kBK8W4Mpv1/frahTRkyHPJANbMjGjRDX8XK1UFDnisnJzTa2P
Csnfj+thxGa5vI+wtf+FFGX6yC0Xa7wqlTYoM6RgWytNd7EDUyCVZM2rTGXcXw+1OiJQ54glAD0H
3nu5nYpIVfKhacns9Kj3EBzs0QSw7I1Gw3oU4T/G8cABLv75WXKCSOBs22EP/T3OnCfkR+KDmYf2
7vpY3qxudAY5tFFyxmaW/y2KrtKAQlSATMmpywK39vWnhsZZo3GdW/qzVjQbU/dmgROOBysivmCi
yVLEVzwblFHM7Tj5bXdK0FhOOX+c3PEyXGe2du2b2QOzK5QUHeBwv3iJl4H8ETBcrKgdhmT9K1q3
GUUsacuM6td5drHoRBSRo6IOQVK8XHSdOpVF0DXzqRaqgp6pTWkAE73Xv6aIlLY7I5Zy7d0o2X16
H8dx9+Rooe0ck95MrYfCL3QDWJxmzy75TtjtGn00v2ttaZR737Cizzbimy+FLytYdI8CSDk2nf5O
G4ak21WSUj1ldZ6gyFsWzmsxhtrPYiqqb0arzu/T2E5e8kStH9N2kvZp4GcxD2itfO5RsqTuhd9Y
sSvnbniKqaW+H7J4bkGPO1K37ynrflPzIvmaTX70EvthmrtGXhaPfjLrqVfOhvmggewN9yA8Q/YY
4gn/hInKQe/3g0wvIhymgzo3vXMER5cah6wvkuhFL/KwcLXUmR5qvZb0QxipEpxHQ/tq+rHcuiHw
A/lBqaL0sc+Qen6XRxLv4lmeUHgKK5/GQJoN0ksgR8k/s9UXnwersW5juZr+YZUnqSvTuSo8DX/m
L3mcQmlrsqJXdpJfpLBF+657DihdyIfR1mJllxlKFXttm/PISMO2ydyqU82PzayN3b7J48J32f7O
lzDCHOKmG6fYoWw2S4+9HFeZ20VVW+ycJlSQ7q5iVNVm3H8+RXlQzLcdc2divTho7f/j7Mx640aS
LfyLCHBfXslatFCSJctL+4Ww2zb3feevv1/q4baKVShCM5jpmWkDHZXJyMjIiHNO3M5TmCsbb763
R93K+WhEU2A0edcKesGpi8dqErXqOI0+s8wKFJvngXesXppjdJAXZ8x2QWLJL32DvoqbZ078uSs7
K2ZDtEJ3h77kUyi1M7SeNiv5z6DKJvAfaaKCVU3YdEMpmoRdoby2U5mCMOwz2Tagm5lxbrlKanUP
pBRyDswXDoQXaKR9HoqB8gPlyXyPkH/9L6Cdpt45ytL9kRAJT3fFYKMFaY8AYfZKqkb3Y+UEn604
z6UbqCZ5f7DaoZmOndP0804DuV644Fmsl6kdZXkHuSjM9sO0zGXoGi3TGdy+1qzYKxpqRRvp2YVY
xVOKEoVAFYtc83R/k3moosKkJj2aFZzSo6lFh6H+I2Vbovrn3Q4ApTAdIInQu6GZt3od2lIxTCjV
UZZOQuUF9YfJdRBtPsxJJe+LHA2NuJ+6xK0Lm0k+EpGiDyzpUFogM3lyhvtRr5MtXZ4LEdQW/Qcu
Bx5D4AVOl4/2eGp2ej75PB5mrgMJ9RvT/PvR6wdSH9vLTAqacmeV8qnv27KP9cXnSXuAxIIoaHfX
t2YuBrA6iO183Bx1RB4NVIaFKv7pmpbFHPRyCWW/BCj41IuetlXhvDlYZbKsxfK0eJI/fOdxBcHU
glpId8VaXxKZ3VpjO0kL2n+Js0dzPL9pm7K/M1q9pLhobGkMiDv0NC4Ie3wysnBeLmuE6NBOJR81
kv0oiS0vDPXqwRmkYWfMg7SRo5wVAWAs0OZgpgWlGm70dY4yatTt1ET2ZSOYbw2z+Kl29nicYofL
BsDeY2EqnZcpUn24/iEvHBmBgKV4yg0PyHdNrZKlIg5LVVtAfdeeU6t72R5uxt557oU6C3pc6vQ6
dCkTo2/jsp3cWIwMqILk+frvePt4q80GeEQig0AhrMC1R4GDaZ2hKxRfJ83yhpLCuWuN5uAmU1Hv
I3qo+75qTI9QOXnzEleekwztIY97Rk4zSc3Nx+FPHVu61ytdcZ/3svQgy8vyBTWR8QBfv9nR8c0Y
Izc5N0UdVZ+Lue7cuZiDA8pn9aMdlt3n64s6P/kaDB6SW4ipVPpM8dXfJWlyFatVCyvJ16b5sVLr
b12lbXXiLjgpfF7AuDLfDtjH6iRWMzMIyGgmf4G48aCqU7DDn+Nflto7G7XEc1Ni7o3Bq5SRnjQX
V4GMectxGWmV6pdprbuO0c03iJXknj5108Z5EP+oU29gPVzGAFi489C8Pt05ylYRa3Y0v5Hj+l7t
2nkvD4b5UuRae891bQqWaucZkxl6zjIPW5q85wQFbhFCF6OY+TcI8dVN0jh0Y7RA03xlormHSF3g
oIya/pKYYOvM+9aujvrSupU8HoZQSGzfXnedyz/AoarF8WS5a5KRDQfWyakVASpkzuwU7tN+8jK5
RjR9+arIX2rEAAtLg5huP8ljC+Bw64lx4XOLTjbOSz9ZTCI6/QZ1j/15UIhJZT58aRQ4e9Q/bN2L
ggCU4/X1Xvjg4urmpS58mT7OqTGoREj66p3s5zIqceTPCyo4g64frLQdv45SHOxbdUgPhZXknrY4
5f66/fMchcKRmL/HDGGcbk1Os6NJCvAm2R9axbk35njYm2XSknCa2Y+ikMqN0HAe8LFnCLEfhofw
5lzlRIEiyUtNb4CWY2LeIJRb3IWBnTEgVB0+ZWmQP0rBqD/ZJWJx11d63s5V2V/2mY4n/KazVEHN
Anu0B5aaqZEXlM7znMxfS3T/kn70jMR5jsrotU2QLNS30DUXVo1poTRti9tmfc3FoR5NtsSqa7kQ
N7YXDP+Uia+bqVtZlRe3x/9prf8ZFD7+LgJrcUB5qMegU4+uVP+T2ukBIvGTXUkImbYAxOO7oq4L
d7SUDdsXjg+YAfADrJN7fT2taqFJwWQJyjVmbuc7NQ0VL80HOpGDkW6YOlcWhXoNKIrCkOjC4FGn
y4Tca048mVV/KtEQrdwCKXEbwcklyH7LcfvIkJadlNa3VR2/jEu0V3+N4/Atcdo9umz7gIkpEYMv
luQv7Lp9OG5BYy4cLhAplEZAUogRw6tIYlMLqxLQYL6hofpoll5c/0gKmmvNVhjZsiT+/N33psdl
yrVBJS5FgE0eHjqzOwQGLe6t+Y0XDdGAIj4K3YD1XQjd2GmnoFEhkDmPY/Mj6Somaxmu8eGRyXxa
rh+0ciBkMjtpFRiNZJoEPkL1syTbFebPsjJvNG3cA8/eyOnPsxUs0Rki6IuusrYKSU5gWYOhh5pv
JF1xE1r5F27hLT3KC/cazWrWY7FvLGfddVBSyUQ1OQXRgYg6kuL9eAvAg7mUgEeYFhAby940p/am
ASBxS7uy389kWA+j7XRf6NcOG4Xi80VDdxVxUMwjERqPpw7TRZI+RE0q+22rIobWLu1RrYd0dz0O
nccChtkAMRHkF8qQ69stBSyjaXxIH+n628UMUGPtb0NzI2k6j67kZgQaDe4LD+41CgFRLymVo0Xx
U7XdIyd+qCtDALPuZ3n6GdTqs7Y1u/b8FNC0pFEluERklWsiWK47ozNAnPJ18PbPStUOu7QIzDvb
BA4mjeb0YRflgUDiI7BtYnrlKi2UqGXY5dKQFHVqcR+VZovwV4Sa6fXPde4UMAIB0FHvoR979hYB
tFHqsTzpfpnrxq7T0/Y4luHHzxvdfZJcQ5w5B784db1MatIharGCpIzBvCGKFWWf2xtbdu56WHGw
IcD25LKr4tZi5UUwdZru21NQIz8rKb84+85z3bba/vq2iZz4NGnHjbFG9QrdmjNiR5srS5xkieFL
VZccjSrnLpELmVHyqnack2H+Gkn91t13aX0aD1jCJAVkdCNPd3EKrCAvys7w40YfcnSMkwQYHMVT
3dXbMtzSxzp3DfBvgOGI+QRJngan5spi7qtlrA1/yWvDs5kSe+jbTjpc38lLi6JyJ/SweAoDRj61
4qBAs9SIcqLKULjl8uSk4Y2SqBtR6dL34mEKSpyjBOtr1bZCKaMz0I43/diOwcYOenZrZtp4Ywdl
dON01LnBzX4YKsKpZd/IfGkGQsFeLa3UzWkAkGwgcFgNOzuKpnveV5U7K0634Y8XMl1hC6ADqxOM
ttXH0mYjbfTAMfwaauWxzGfpPoPPdANJq/d7qwlviyzqb2bJ1Dx9VJP7fJqVLdmLCzcezUG0IxVa
1LAT1wi1eBpCeQgK0ANyQU493XV6uNeLf9BfNJF/QTvWDU2K8hBLP1ubKfcFV6LwQCmUCqxASog/
f5cRVY0jh8EiG2j7WTEzX6Jpp0dz5JK5Vhv7fdEUL1VaU2DhyPBPTYUTMvp9b4NfMCNbvjc02Pyf
kjnOVNeRhknbEBQ/P4o2qSToKYbYIU67Bs7kWRbVqAKZvlQGwWuTWe2fagrkjdz6fFHCCtmB0BgT
JJHTRbWLKRFdZRP9Z7v5qQ6Odsg0OjlunLb9xoG8uCLyPLguiN9SsDy1VVqSkWVSZvlOF42NS0ls
LA9jCSF/41K4aIgmshBh5I1irQ6hUttG0Q58KS7r4msWWPmNLMnVBkP7HEAtsBii5C3I4hzB1Xra
hF5GCSncN0Kn/I6YCBDepJWemrEZ7vrRkO/DaVHuikma9wnk6EOayPmxzfP+pVayWz1JMmYcB9ne
SurgaEuD/kPu0u5bUs3VkxWN5m5ouvS3RddsIwO48NVRCEIvkE8hCOAidL47NdbY8HCO2wBUKRON
y5BKoZkbn41s3vjkF2IUhxPvEoR9g1f5KuvurYnmoqEGfsf1pbiKHEXfTe7qbE/VIf63LoWwadTX
w04zh6g42OlYfh1SQ9la8rkosmqToJIO4xF0e9d9ijJDPVBOIpvZx0myqxJ5em2kyOl2dpgewFIE
NwNjvXZpTlrXjFKz7+bgMc6d5gltlvQhS+2veoN2R0bg//TR+5BxNVThqDsKheS1KrSs9IPT9aGN
eII5v5ohHbcyD6vnhVLFxtE4vxR5zQHCAqsiBjmsecNdL2pERZU+jE7umfm/GiqJDQKlZeVAj/9w
cAFlyosd1VXydv566mazFra9UVr5Q2k/ClaIsiB2/eOjeyeq6dTWKBATp9alVJZC4yhV04eloOmY
T8pvXRkWzww3h0mdvQbQn6L1hkII5+ZcWlpDPFaLwjJ7CLhMn7I0FoXLyGLWg5HccXS2po6f1Qx5
pdIMEs9vIY+7ZjpGspWXPY3jhyKX9c8zBZDdoPfo8kfjnyXoDG/UAX0rkea8qAy038jRRIw8yXax
TuJOmZj4QOF9dTH0ddBpTTeUD0Ma6g9JsSx7JmZNxzbq/qQSs4DLSG48BHSUz9c/6JmHCsNCIJ1s
grti3ZbSelRIl9wpH6Za8Jk0LayQgwqCUHFnlVbIIV+65k9STR9mLWCYAEWdlreeUGw99dZYAnBd
KFH10C8ohkOJk/e4U+za2dhtHIzzsChsgaQCb0kEhjx7aisxCpRgtbx6MOox2BVN5cBQIE1TSkX5
BGY2+msPiX4XdFOSuVYYq58UZypuru/027t8/Y253CmIoMwBt2B1Pkc7jOjSV9XDojTmZ2hsCOYZ
k2jMWxobAB0pGefiIMtl/zk3egRx4iydn+eyy9zFSc27TjKsQxc4v1TwoofFmQ8T5BIvSLvq5/Xf
enZjiQ0TDD/aFhTb1tG7igfDYR519ZAGib7PVPuxIMs+VoWt/bpu6Sx5wJIgNHMxamIg3qrYSNMk
VRAeLh8WR4l3NdM20cud8o04fB5MxOkSvHfbUEWH69QBYrsN6tisNZp7QZfu6qFQqZ02Zv7ctXIy
IifeGVuUlfM9BHqrgfAkgRVljdVbmbf4nHGqTUbuLeHyuajTKXKR85Dqp2oqky1i1bk5SFwguEhd
ddt21hRQo9fGBYkZ22cAJBgii4ak/SA7gJDdWI7C9sNABIGs4kTxT3C4xda1rkpv2lqabcsP1VSL
XcaHJsMBqdAo3MjMLy2MtpXg7FHvPQN84DJLkxax7U+g1zyEe9FaBgWVfh6DiHFXH3VH8J3vjAl3
fZeqUcGLDEYX234PdMXlRVW65pTYH472PN3Ap1ESAliCCtupFRuk9JIPEsjfelCP2tIgEo0Xwd3S
o8QdR4tkwej00m00M93Az5wHfNJQKl60MQRIYA1vbgOmGI9G5KA0Me2qIbiPp5jGd/u6DMqxll4/
vJ8MOjTBSwI9Rgdk9TYIu7kcEzJEv6+z2XJnQ84kr7PN1Plojs00Hd44SI2DLxQlo9Mt1e1a4Q1S
lZDS0pvY4r5We0XaO+pW1+nMHVeGVje1WdtaUBjI52XmsFOLv+X4bFXxxl1xFhUxwgsRNreQDMRN
TlcTBHMbxUJVojQ7CM5l+VrIfb5R4b1o5A1JROGcgQArX28iKZMCG1mTfojB6BlhHz/KCHcUHz1T
YjEIvfFthE7PWWRyMkpGjo0UYBgHt2PO0Ga6su2GlbVfc6vj06Qx4JVkmlarcBt1ud30PI3uzdmr
lNTr+8QNYJFa83EKb6979doHsAUCDS7K2+w9qGSnn2c0Z8uojMC4z+RPdjd59c7qut11G2fpwpsR
uN/06ymAgJA4NTLD3aBS4Zj3cmJKwDOj5OuiW8XXgSfRXT074feOt+rdAvzsGGpL7NlQ6r7JvRk+
m1OTHXuJsWCoO7Z3RZVB48v1f8vS0VD7T/Rwa97fW9h4n9zwa6k/kzEgcsbOrF/nlbbMjZ1n9j05
Zu4NuRMesrpWDgCByyNCU9OumJt63021vUvsOH0023Y6Sp1ZhFTr+uCuVO16H1hl9Gi1bfBgSXH5
2sll9+IwpvUGy/LtskRBskMpR951HURNCNu90e51C1SxGyngSDeCyjptYFHwXAUbFKQhJc3VWQfS
my/TYtr3kMJ5sx0Vtb2V+h8ppYfrH3vL0Co1rOQZwAJg9fthuadn72mj5ubxUzp8/R/scMMJ3L+4
tFeOu6hF18VM1Lu3jJlJvObeKeIflV7vp8U6XDd14TzycvvP1Cogz2Zfynlk2/cojX0K0Ja16kM3
P3SG7KrquBHKLu2fwzUCrZP8muLO6VlRsz7W4DY599mAyvuIuPdtC0/5xp77R92alY1tFNu0cnYY
7GIAH7tITrIyJw9aFCgl5sbGmdzULPpdo8ZbegVvXIITM1TsBZJYgdOND64xMymVosSx6sgf1biq
PRTEg2o/RN3wrQ0Hi9kq1qj+bOE8EIHmLJq8qZ373pMntZu9tHT6196Wi2jXoMQdulSjNaQV5jLV
NVcL5+XXYObZs1nIirYvUl1lzLIRasq/ctVoQLbnvhntHa0SHoGxGtZbvaQzdWDuNaTyedyLgdRC
+ur0oylzHweWMoW+kwCZGOxn0NA3emNETFCUmHL2Y6gZkKUxw7TNvy38rQSn1fthP0tbuLczZz39
KdbqFZJTD1DKeAz9TrrL5YTcoT5m6tEabRft3uMHT8abMQR7DAC2zhncFXrrbETdHPpx9i3WpP0w
/x2iVybG3g/T9+umzi4qYUp0RuBmokK87o9LDHsFyruEqA/XOzW4m8CIz1vyaGeHD0EUntUESR5Y
Imc5/Y6OUTIOs7Riv8nthz74GijpcWSEsd5vpK5nyBQ8BkuCZ8otAr5e/JJ32fngOEEQ5RMYH0W6
N6xy3Gsksl2tlZ/HWpuP6VRO+0xh2IMZKumnKbLbwxwhvTBG9nCEy6A+yyOQ31Ihd6u5Gj8F5I1P
faG9lINjvQDuRLP++ic469jwowVnUWS/QiNszeWZY0CxtZYkfp38jsKa8U7zTl30I4Spg4VUTT3f
o2a5K75xGDNr2Sh2XjRPTw5sMU0YGnQr164hFDSzbCSIfzPItYY7xMiDu84YXMgPsAAn4orxyTD+
CZtvfavvogRY0fUtuHC6oKH+9xNWDlIqaWqkhslYxvlnmMBm69xA2g2d7GlbABfxnliFTDJZgfak
vSJeV6ceEk2Wjro3qw3mm7H+OwWLGw4/csaUquEXg3G911d27vqQN9lZUXjl6lkz/MdCQ7NY7SNf
iX06IF5jx7vCMfZG/uu6ofODTAWBFi51SRri1JJP1wW9X7ZLXYt43asCWO3m0pe83YCvXFqNiBfi
WUq9Qhbf8d3xSrKi64csjP26/CNJXvhcOPdd8/PjKwEtaIO44HJjdOCpkbSeDTXp25hD2HpZtcsY
lajMW9WQC5cLIFNSUs4cfHgoVKdmJCvUrMA0YtDS3ywt/ySH5bG0ohe7SQ/VwvBV1MAb/bsTVpNr
d83TMkt/BSVW6jeecpc2lc9m82SguciPOv0hyzRXjgAyIFh1V6lvM0qbunfHaUu75JKL4B2ERpIS
clVxNN59vSyuI0jKY+KbUuIVY+z2xuSGyYbAwKXlgAeC/wjmE5rl+oDppRQtup74ody7EtESsprL
M2TQN4L9WY5FhxlwE+h9WlmUQFdBQ1YGNQoD8Jxt0n0qlXx0RYTdXXfGS6t5b0Q93TNA8Iq5TE3i
C2lks+qeKq10U+c5bOz/ZTliTLlDziNUz08tqXo9OU7aJ35i5YnbSMmTLI1bNbmzQjeUCxgfwJoU
xJUouqysTHVZNU2GD8zqMB2bSBn3k7MYuwY4F8Uk+99Z0mQq3Ea274rJ2Qejk3w42HPZAcgQuslC
LnB135BGTigWyolvxUa0kxz7voEPt49k7e/cVsZu0rmor3/FS57PNE3q+3RQiI2rI4bkSTMFqfDJ
xDnySFhuyCRTL2Ea2sbiLvgL8ZemFOgLSGHrpoVZyX09FmGKhNjfkv0jQGpp4wlGz4eXdGJo9SHD
qO8rPZES31CzPYjCu2A0fJi5++tm1k0v/EUkbiB9UVsRXIxTrwyhCw55nKbMMnfqfRUU4ejOi/PL
TPLWo3QcuYkdKC5T0cYQuuG42bC+8OlOfsDq0y1SzMzGukz9VpG/M8P82MvGUzZLN4Fsju5k64+J
qX2rw/pm7pkCR0EatEvCyPc8QTpsynLZRU1H213flku/ircdYYemBCSi1a8qSpAT0ExTP2oM15qS
fba8WJXx0Ucrm09xlB4BZQbVWAOK6kSLehAHYu3tQ13/jLQnRY1vHF49H1/O2/gXiPi8tdZ0hLhq
zVh2MpajNXtFh6dk/WrrDxfgxHJ41eBOb1bWAbvXrDFo89Tv9yYdq6j4orR/SsheX66vRvjkaYrH
9CnCGyAooLZwDk59dtQGJxkbhlVLKvNFm6EqyWTH/XUjlzyAkWekKEI0+WzSfR42WtsaFeG6/a5m
XxP1pkn+XjdxKZYI/StYVuAkqPOdrkOp8wDmaY2J8DEPXqb0tg925pZi5aXdAlLEZUCLBpb/6qvU
PcJpk0HE0sql+gNIv/WYdWCWG4HxjPknIsl7O6ubtGmrEtWCKPWr71lauBJTDZQC3nngymg3NbV8
DPLsLqtql4F1mRU9Foq+cZ7Onxn8BHITIYRFb2WdALVxGbfGmKR+KflznD9NWeeZ7c2YRmjIbkHP
LzgI73eyfyG8Rx14lW31DUN0rERJ/Xxa3M78G7aFm1nGhhte8BEgyqCD6GmIx+PKRwapjsagmdlV
+5ecda4UHqCQs61beJ2Ly6EWAfqdjry5VvZKQruv20nlYusbVy1Db1nu5uKjUGichDDHudVxRzZv
tZyxLuI2sSwCkW3iH6Ent83/sGN8emry9CaZUrfyw2xk5gtzdFNGwP4bL8/DEHOh1W7afP7w6RXE
A0hVuBqpzqp4ZSaBDu7JYSlkjtoYQfEPPS07orKxcbQufRqOrsCmUJll8MVpnKAk10zAlZivnSPd
pH9zINlbH5W4EV9GdFf5q+AorzF86VAPQT60GEFKOrT3TvikRA91ttU9u5BwgB4XnWrRJABBtFoM
qNmpzbHTpkzgjNN908S3qVnvOsD3ZXgX9fYdQM/j9Y91XhV4Q/aQGvOhOEmrw5oai5znw5z5i/Ip
nVzmfVU0/g+/9erbdUOXzivxnMczeL9zdcFCrmqJVzzbOITgvX4x/cAd5NbbfKpfcgqhXA1sW8D+
152JQW6i3pmz3G+75HcJpLNdwMia7cczB+7z/8ysDqzUylM0S8zyrlrjpiii2yWbf1h6snV9XFoO
V+EbBIpsaO1+NFADrViYTD7CrXF7QJuHdAxFHcXoN4ocFy5EFPio2oM4wdfXQ0loeNBWU8TMcC0x
PSWA/mFaWxWvC34AkIvMEXQCD9h13J7CxnHGBYdr29iLDMuVWtWjHkqndSM6XCp0wC8RkGXUbsS0
jdMTZdm1nfX2lPlJf8cwQRcFQzX7VjPssaIz8a883M3xrzz8Sb25Vgxv7raC+sW1CmI1j07BbV5l
GEnQlNo0aplfyjcWyWWFQGkQe+H/cEUh/gddxyFfojglPuy7+oailIYzoAWIWGN+LNEWoAQmRRvl
UuHQq+QSOqkuhCjEUtZE6d6sANp1QeanGvKny3HJFK/Rnrvgq7Q19udCUOKehcTIaGbqVGsgRlfT
2jFSHLGAq+sOeZggL5Lkx3zWp9uqJ+XMAb0/xEDeP36qBfgVlQYqK2Trq3DIe0tVc/7lWzpzY//0
fjJ8vKECvheAECJPQr5qXe7QhqCsojCK/L77VYF7kg2w5/1dDlfA2ZSvuhA9KKrQSKGrKfC8qyOA
HkJrSssc+0tUeQUDwkMk7ubnD4d2rqs3ZU3QBWS7p+6HYFCupoYeI7H/nC/9Tjb+msyb+R+6KQJY
+58dsdh3bh5b0byMOoVLy3gxA2vXSz+T8gUUzUbguODphD8qpCJq4IOrBAZhyqlBAitG8TfZ22Qw
u9hQKMorqTvn6Y9lqD46XZ0c451FQBqnK9NbRavAXsXIeGaezgtBTV6YnOiacraxtosO8f9rO5PQ
i7IqKZQioPjbBrQWR5kFmj+n3tq4S7bsqKcrcnpG9rCzsZ8jDT1rCYP+yGu3mJgXbizueF5wOvwt
3tgrzwMwHKSGXdA+aYzp6CjpzaAxReK6e182QlMbdCQN7fXHScfWkFECTES9fDHDv1Y6/75u4UK8
Yxn/WVjdE0MYpn2mYCGV232m/0QNzGtk60ZSHiCK7cg1vesGLy2J1Jw+w9ubY81I650EzoWJQary
TwVUNHluvl43ce4AGjOHFCBaAgfA5p06ACTrYFJyYrhU2V4ZpW7X/Zq2ypvnGyeMoGTB4wx3Osv1
Woshd5S6/LIKDpljPCbal9jU76NpeoryDn6sdXN9WedXOlgqLgharRxZYurpsppA0h2QObkPK8Yd
uIimT6H9OmzN2Nsys4rbcRV0UVNU3IDmPsuM2I1bygN5nbmN8+f6is6jHSsSVVtK4xZEy9VJVR0p
sxN5zOnSPQVx9bWD5ltN7eNSAYyItoaSXfpisK6oTpH9CUrZ6f4Fci9RhSP9ixJaMTHvaGn6Wuto
WDfdX6Cf2++3M0cU54p6NCmYwGuvtWSRq+0meal6X8+SZtcCJtghWlDeaP20RZu+YIpbHRIbjSYx
Inb1JrDod5ZzpAx+Ggf6Qz5l36ckVA+LZfTH6x/t7ADTyaCPJdiOAtW5Lko0galKdT0MPv2KnWRV
uyi7vW7h7Dl6auGtn/Luss2DzGybirVwjiS37+V+j8XmsBRpd0NDPfEkuVEPutE6uymdlC/XzZ95
pTDP/EUwEzSaKDif+slQBxEgcXVALusQMozZUl/DXaM9Mjn9uqGzkyYMoRvHw5syP1rap4bKKkH4
x2adrXmfoYgTMIM0sVC++ve6nYu+8c7OakFLV6dKpLCgTv6aag96+DXTNniAWyZWZ6sMYnmOE51P
pn0apl+j/VBqP66v4pLfoVgBYUAINOOCp7uFQFuioSwz+HI8uTKjESet2vggWyZEBHnneOg0Fm2k
YaJLfqjdUzK8XF/CpV16t4S1EFvWhXMbW+HoZ0W9K5XaK2kIF+ZGU/MszuFW0FkJO+AfLPh+p6uA
rjdmbZeOfvGbvoOXGK9tfhyGfRMf9S0czYUVwRgkNwFBQ/BcR3C7t0bwa6yoap6L5DVjREXyen3T
LiznxMTqPirLqrJSVEF8VfmnzH7zXeryqQUo/0kpN77PhQN5Ykr4x7vvr/YV8FxkPv08a0lQf2r2
PxMqkspW7nDZDlVDanpvOoendiBVJOOgxeya5jmj7RU2DzDUQXVn2V3fvAuxjBX9Z2nl0YIqoswW
vtCViZei2cqg5n2qeVLAYKWN3btwepAmYiohMrVi5KN6uqpQntXZrrLRjwEfFPrijrxari/n4sah
3/qW/kD8X0Uyg7HJHUL9yIzKd3kdHtAWcHXzRp/ym+uGLu0bhQYIEoKexGVwuha7noxRz/oJdHzv
xtNtVn2zi3/Eu0jpN267S9vmgB560xCkDLoypSZlOMp6O/nI3UGk1JLI65viw8kPbHNBeOU/lA6R
dDld0GjnVilNLCjS0nvzt6SGu3j+poZ7RTkCg/ggO4ha3om11ZmdeXU5UzpMVFyTXV4y0jF4Hrao
9BfSBIyQWVF9x8fXYKJGoZzbds3kz/U9g9kY0Ipabv1Pg8pC8BudNb3fKnZd+FSUTShpQOVFiGtd
sUaIYJCkeJr8UXsoacM3W6OGLyzpxID483cBSCvtTNb7EV9Ip/2YJh7lwgBdQDR+MtVyE7faHNR8
IYK/N7lOtqaxXtJewqRSE4yMh4jcmPfy9eN0DoERAgpMAKT8Tm3jbARBgh6NXZH1+mlyO8yhu2gm
aXe7H3rTTZOdzCmzmPkmm183DF/+ZP8ZXvk9UKkEIi2ny279rN0h/aGOscjCf9T9dy0u9/JkuKXz
S08Ndx5s11bdMd1SzTjnYayWvzrjQVk0qm1y+kJVB59lP+ipumOeU8fPSSSvhdW2WLsgf0EmXJte
4ZG2lUtXNnM8OdvV/XGoD+UQ3OppRQ/waC+Hznlslel/+kywA6gag4FAFPPU/2wl7HUAuZMf0yae
ssptKExnFCNzw7Mmdwgek+7QM/v8+le6ENZB1P9nduX2VDZmI49moq382QlLN/sW6gFt1Y2gfiZ/
QFh6Zwcq1+nyIlQs5EbHjub8tLNj9kkajvMXZh+LjxD9M4Q/2l01aO7Sqfx37I0b67x4vIWEKxU3
8Err/E+tjDDJTLbXjhGMjaX9WP1lVNVhkVpPjYeDNH2Rgtvre3uOARCLfmd0VTbI+hGlkQyjsGuf
babeGnASkvIONoFh3IeDZ6tfdSu7lXG5iOGdS7lRjzsHiItfwAFHf9gSdayV9yuLXY/qonD4jbw4
at1rr6X7Lmh/KPVBl4d9b8239Vi7obaL0g598uoeRv0QScweLm/T8L5ZfljOQ58Fd3m4FSDE8k96
C6sft0opxiZhspzGjwtN42AE+a5zPgX9UZt2QfOAaFH0osy3VbCFWRMn6cwsKhwCEcHurLkNRV7m
wTIKs0jkLeGx07wsDx8ayfm5TMbetqWNV8Hb++iaxdVXYJZCylBsLFaFAWmrvwlrTzNU1/DN5BhF
D62u8EdfNRmpWxK3UHKb9HZY5GPbfBjJJfacJhyrF10/feWSTO6RyipU+Sn9UR0eDPW10jaWe37U
AM/RoEfXm/+BXN7pUV/mVovnSpmFvNar1Hgtb/l8gcq7Z4YU2ek/ajX8vn7SzqMYlgQAF1k0RITW
Mi9OULeFmZmzj8BbQLYDc05Jdu0mpPjcdU7trD5kCqV8aXRj9pNX2XSL5iiBIv3WyM89QObrSzpP
Dk5NiSW/y0fq1ClTJbfntzSYob6B2TLf/H8yAgqXIMVrVVsbmYZMC0eMmPoBYdN6Xti0TeKmiO2n
7i+W8p8VkfG/W4qzlHVlSljRk28FpJJjwSgV4m6m/WBWngM9UpuMjZWdvyIgdyAPSyeHrjNC4ac2
GRU0DyoDVXwrPSTOv2NytLrHikEuubZxs1z4UFCT4Y6D2xTKkKubrVPs2UnbdPHR9GEx/RNiGktc
76+7w9mQUUby0T1EHY+DKxAbq4u6r7puGpdk8a3yqXxp/CpI3byinomawdNkux2DXTL+33Wz5w6P
VSYQ0/yllIrM2ek2mnm5jJXB4lodAnl5X0A+mzxDew0p5HbxzXVrFy7MU3OrRULZovzUYW5JD0H0
oDeZOzavw3gXvKQQeC1pr2t7SZ9v5mji0fHruvlznzmxvqbsdjXt0hKpTb9A/16Xv9fmt/k7PVZv
HP/+L5ZokuhA2Xjjrs4dA/UyIok0gy77nEhf5OBH1PzVgj88164buryjgGKACBh8wXWvzHaGHn5V
tICGsHZ1EjMAJnaJzRKvjnY40KarAoR9AAgq0nP1YwB2dP0XnN8GbKrQDwIVSEF3HWLUXO5kJ+ST
zqjKm26vHpXloOs0hjKvtu7Ul+vmLjx3Tu2tgo2a913e2JyTWX6Qls/tT8bsfNfknRnbUDNuJ8jE
1y2Kb3Ua3TDIYxhddTETZU1Lt2ZwiKmM13QLlFQUBtulcWmwRZui9eeR5tSSenoYVcfsFKPEki4f
daoIZr7sjOWQyq9l9r0IXqvI2DfDUZVDr6qUWwrs/0fZlzTXjSvN/iJGcB62JM8kWZY1WLK9Ydiy
DYAACIIEMfDXvzz3bW7LN9rxbboXim7yEEChKisrswvrxWx/OSbXS+7ffnD2z9dYVli8+UbtH5rh
K2t+cP+XJfyfx/C/Pui7S7bes9FQqnfwpuX8WA+AzO9T3fOcnv595f4cBURMRRcMYgtXxR2UIP/8
JfM6iSDWHZ6qRNzB+Ft2JlvrcxTHAmpTe3Qn3ba2GcT8OlXOB1EpfZHLNqJyJdnx31/mf31VMOGu
AzYg6yLO//NdTGyToFkK+xX9VtH76W+dnT8jOeaG4DcHPZAcJUH57lzUNBmGOS2HD0Tyvo5w138q
ok8jh0VS6/6vxuLAunDUkcJCDwLQ9PsUu6E7rxQnwwc66TY3MJn6P++Rq+oaCEmQV4Dw+XsFwdrN
GHutEbZ8irku/VEeMv6QQ+Xib1JZ7zfjVZbyinaWkCoEe/Z95zeRpfV6zqIPEXASwn5Os20FrOBB
h++U/suG/F8PA/MJmRh6e2hPvUtaBsC4pdpHcmfWy/QJO/AsId1do2NB979ww99vh+vv+u9HvYsl
JixLOgtO7rJhuDBfY3ZNR0e9IhkjRLYj5LpjzL78+x7/Izj//6eiEQyKJqD295uwhC/cuG1RBK6h
bzfyXO4n587kjl38/JvsCbhyP//9ke+vn/88EaqGV001bJji3REPKh2qNcInTcwpLXrt4zb+Aty3
rYbHcKnYXwru/yjT/3dw/M/zsOEBMmD/48T98xgrjKOKneO77kw8Ca+u0lptshLkTJfsM5VPKftM
Bgzy3KKVMl4HnOdutSc70ZaG1s6/0v1vjMj3FxReCX1+gOkZkGFEueu18l/pt8qxgTeXkzsyneR2
v9IHP3xCb+Ivi/s+gP3nMaBdXsF0zBu89yFDS5dNCDLYvLX9OrDlQuAd9O+L+Z9W+ruvi1we5CxU
LJiuL9/tWjHVeiuTDRXz8mLrbygHIerdm/C2fK3157D2BYV45iFafq4fOJjGumXyc/FX1d//cXj+
8RrvbsC6YVBjSS29E8PQNhipbrKHPOr5dpPx0/g3vvsfqT++LJRJQNbIEYmy/D125WCLC7MLx+4a
/5TCOzb76MjSVejF0jO/R1pzV/xNougPsZ3rM9GCAcceA3HgIb/7iYnHALtvAruT64fqqL1qq+NS
3Yyw432AEmDWHHPdl8OzYD/JUbbQNY2HXtV/2VN/pK/vX+NdLhAJCdpzubO7jHx3mI+GFQd69fcS
AipfnL/d5ud07ufpUOZbFxWv/77d/kfswBTAteMA4sp1juafB8djEo/PGGq54+VrTat2KOA2OLT8
m6rGliXDYYJywb8/8n2Kh7sfklCoJDHcDv2u9wMh+4yR2A2Y+Z2dnxl8sOcFmOH535/xx0G9PuMq
sY7OzVU2+N3PEpRazBFbf7dVc+swpsPHv5WNf3w5PAJqFFeNoKuvxvthkHqJU+sCCXfhtK/PRdTH
b35a2xW+mNWlmf5WG//lce8FbC0t2dg4PM4sF+jFwQY0/N5+RW/ldlCynWiXXvbDepvfC/YQzW3c
T1/+2o7/Mzb98ze/71uudc0SNEbDnZo/xUC4j1Wb8hZ+hw2FLtMz/RkNtwqcrjW6JcCOUF5iLGyb
/3Kv/3lwMSMHVsDV6Bwpyx+OBIO1TYBcpbiTKdCVy7p+XtXU629sek1gV7iiKRh/IFBlCHduwLwR
Whxra9YWHZoGYp//vtX+x9tgegoyZMhoobyNAfl/HiHkFNOaTBSs7UkB4Faa3GF7836YISXepIM5
pAXRpyR4czDLbt7yKW0uU6PkR341SBZhosepThkmi4M8uVXBd64qyWFncfyXc/Hn2cO75pgKvKbI
cHN4F2t8mu+VSsf1blZft2ztrXwa/d+GQqGLfw2d/7jEruk9pGcggoCKHMv1z2/iVap0tkT+Oasq
mrcCgOLebgNLH/KNJN9Jbse3nXoRd5hzsHdDFJlfIdSlOBmZQxrdBTl9WBym/3u2yOTbAvf6jyFE
7LcSvCxaNOmbmz2DN+xRzJ5BalkN97sz1csyOdD7uCt42trFwpjJLpEl5ww1zcmhMe1PCdRnn+mW
waBqLKnPWj0IoDBFzLdT2LHELVT4ouQiCouhCuvqqReYx8JctMvNTw1pyJdFaZpd5inKti4xlsHk
sBL7S6zXdeVdpaUK84diXr0m7cSSePxNIU1B0EGuh6ayrR9Xtx9hOjypC4NNWjgyXsM/oMUM+Pgj
bBGElnkGdeB+LOyO3iELEQYbiYHiWhugvbkgj+L52iYlxSCVWNlYfMxVreRlbSb0c5OZzbwdsm1z
fVmIfQDvawRWzO2axbAVRmDrMs1reUr3cmNnvAoAoQgOhj8NQe4OgD5XoiuGNUFnJAaiiKGCqWjt
WJpXVQ9+7HlhWHmbQ1sH8slrQi8U3rePWvAFdryqmD9QURrbg1O+PngZk9d9lOYHOGlpDGbSUtyl
I28MIK69foJVRaNPI2Rw4UUdcuN6eOgWfaG45R2Z13E9+bnmpBs3t/zyCWZee2gBLaKv61gjHGZh
HI+BZRzy4hgnv8xGpr900QzRaQIp5aYYp4gfmKr9Dge463L7bKvg+Sykod26RYacoNwkn4cqRhd0
MwXGmUsel6dqWpKmN6xa4TCUcZd3ppliebh2xe7E2tQE+B2f7zEpJZ7wXynRkpxl0NdcwHXF5KtY
HkBgS8bbneYLfthMzYm5eUg6FcVpOFe6MbfOxyHpPFqkv3ipWHTJ1CBRtSwmXY+w6sbWCCoufo4K
1jKtcUo0hzTKRNYuPs4elswNY0ctqMnnbdkqyHPoNU5g5Mjpm5L19tZk1kFNK1qNvoqEoA2qptpg
wiWxY+vLHYtGiNnijpTpwpC871YexEy3vS9z26ASzPnymXNwh1uNcc/QR3JlWb80JbGtsygzIMSc
hC4Ey2BffRVYLtDqx7znEqAiPMKAs8uiSuGRMfC5mmFJjtD4UND4ZlDwbbM92cKNgxtldFeBflHf
rVEB96ZkYmo5mmLPoYJTlfa7hwLbM3waygeHz/iwxaY5CaxS6KbR+p8WNLixTRlK0C6BfyfyGHhZ
Q0eRjZ8lZLU/k6KkQ5t6WLG2myX4/WrAPmsrv5WvsXQVVjSp9K8s0Mm145LtN2RkOP8GUCdvM4Ne
M7pXZhXdPihlWhQfDTSkwcBFr9c7/pJsHDPwPpDlh5+8vySRDBixlAW9nSp6VV2oLWk6UMzLsxun
EQ9EGxVGlGyIu2WEf3e71XP1JdIgzMO3ZRMWxdw47P0+SHqI9XK951QRgQ8Hr9KWc6k/z3MhN3Cd
U4GvxVmEuNak8qcwTjMoY254UbaXou5MIRPWRfAWJV2u4iYAWK+HZyh76LjNBzTPwIotkJlVsBX6
WSyDW/vJ0QY/uoR6XIvp5ORzBXZD6JG3lz+WCn4k7b4qvncUduDPE5P+++w0B9doHqv5LOl1USHQ
EX+E/eK8wmoVZuXXTYao0KRmuYmGBbQuPpWIWiYVxXTYqz3OzmO88B+bnxuM05EhLg5ZoiFWhF7F
ehPzMAxniuzPtS7OeNLlecBCWNe4EsyjMRQ9YH8H9ct8N3MXDzL7UiZG5Rjv2pRtG4hkQc/Dk3TB
XOpaw7F2QlozcrJdphLam1TqKjpV2yRfoUwfLZe6WdVpj/02n2ShVdJiTSJ+FEo29R2lEP15APGX
pH20yqsZ2T66W78RaN2FgBZ8u4hS3K07PBlOu4/ME3x6oo/AlLl4cmm0jh+ieFMJAOw8O6HjTUCP
QOj/guFFGIhmMO/+sW4VbG6A1rLvHo2LpwCPyaxNbV08bFtldFdP1fK8G8HHNps9HBKbOc/Qd65k
bE81Uqf9IJptz46M+E1e8vzKC/Y1madTxKBv246YFXuG/EgWn5Nyi8rTWoTh3ie4broS/PKkjXJZ
/fAr1K3v90Jb00EDNMue4mIB5JFng57v/DrXdzMGMdA81BD47GFyn3K4tWmz9akrSLiNjKO0p3Fi
y3YN2TQdJmKaBGL/ePsuwf6cuxIoKT4jbDyGTxucmp6RbrikFQgY+62kOuB5S14H8JcMmbskBQbQ
0WxZv6JnVT1C3o9+HaVzI27pBIrVRcP88mF1g97OXEb+gaN3MB41iwGdi6JRZQtH8+gQx5uBZtT1
Yf1Ca3CzPa+LS0rM7LoMNsvNyw791ai9um2SvpiWzbZ1ZPZvBHLdvh3woaH0HjmMvNg5ysDBrLI7
ameZHulE8xST8PHgL4VeGtsBfmMMeeoWyNM8k4b3ElOdrrMUSiUIS6oUNyRwUj1Y1mAXzTKuTGfn
2K4tuTbSesTzYrhO1tAJLAts7m5o1vmlJmU8g5gJy+tjIgg8tXIz59MhJgv57Qvu54Mci+oe4kLX
OgliHrwXLoLowFo6jQPKgEj3AxqDSx85lW4CLptRbDqS4SmnjWjIuqUR8hq/LNTcYC3i+6gcw3C7
Jpuk52LDX09+aGx5sokyzxXDUFNnh3mNj7qUXN8SxqLbaCDzz2ksxGMobPC9oQKwbUnmjWEs3bga
pbjK10sDGSrMxECDHAQ8MlUNdqQHXqCy1CZH4hP7IHJjyZPKuF5g0rlS8lwYk36WRtVNC5/6ZL0t
TRosbvMASTSwI3TMXiaMUqjW5QOwKqQfCDdQrQ2uz+HuN2KAdjemjc28vSqXxL93K+apC2jWuzOa
Qoy0SKqb5DgYLZDwIREFmg63Y2i/w2LOHjeeMMjvxVNzgB1rPUNcx7jiTNJUk8d9alLa1zOEEvqJ
b4l4Gjx0Evo4DONnE0PxsCfxIPIPla32sd/XbSannS6quEAabGouKDZQdyVgRE7fI9JU5GnAGZJt
FIHZ17utdjHSLI4kCtlCXbnwpDjkGz9OeCvV28pnrwa741s6lMl8HHb8w1FD5INiKLRAHTbxlyyJ
PO0ycAAe14jsb4WJa3pIhlo+SMCPN8rWqCMsE/yJwKxDX5ZNxo9g1ANkvV66yC3hKPATNSz9tlEe
wqMceE1gnE000gdMudFjTKd97uiWUNYVsyIjBNuspq1CxnDXkNi/5cLWdeswMtT03LBhPUTlgjVc
cIllLRxlcvw1JfInpFrBaYO5x/JbCjV81pVN1oNGaBTwlS9q02Y1+CrAChfCDoOsMtpayLN/SMNk
5RGBDAP8bKzIx5GlKxKXWKefcIeUouV1mL6qgDSnhd84KovAHM6R5/seWknwldvaMdqgCBE2/EpM
NT4kfNhBdjHyDQ4L83DQq0VgZKOmIIID2H1Np6JEEhBBVRbN5yzcNWylKGDibJeHdMRtMBsKR3Vf
yZfZJ8OJT6m4a2AsdeJ7XL+SCHP0NprsQ7zEw9CJfEjyQ2aX5FtDY4AF8P8ZsRymzvt4LHJ+rjNa
YUHVVtJTRWJt4B+2+ekm3eLZHljhhrjFdBFIrsDRYVm95mZxH/GJkISzegEWJZolEjeNnqMbUqBo
PRSe65ch3YAc0Rq5fotB6qaALIx3vl1NWntIQfOmOvBFgVnttLQpkpEhZ30B4WDVo6LZJ+TvO0BN
oFAgnkA0ZqZdNFaN/hVchW+erdDJQo7E5HiykLYxCFu4fu5Qg6nltIyFvBRkYfyMQYs87dN4mdeH
atW7xMHEnSUwpRCBNgyenj2ulchEB5n18V7ZHIBCTK6ZRpoJ5Gixh4p/Vy1AzWCxVnvW4u4sv2zT
VLxmZkTVMecOUvNRPWreTsa6j9G2QNzTldC+BHCGdhfa0NYvXVCkFq0i834oEKmTLl2A2rclfAfi
jjsNlSvIEW23pABTThYSv6rJnfqQbhi3QGaV1DeabZ51TbmKpd3raN5bHjceQDSrvpCUQcJuhbOg
x4BbkElX5FNz7zOVz63QpITX2Fbw8iqqy3lXC5aCn59v4W0glYhbqCuJsaemtArUvXl6gNNC9DPG
+AVgncbKgBHhRUzdVtZTg00pJoVUldEnXyz5wwrzlvqQr0u1tjoiHm5HEn6rMH6CU0PIgS62INsB
VNSGIRN1K3G/F+CdoKDmNr/V+NvexbYQ9+DpoHaXGZe/bOr4x4RTMh3qecGRHMupZp1A1kQ6wXhW
9SStCrT2xwnvVOQ2fIpjOi7HOEWgQUTR1TN2Hn2y0IFVLf5Goj5phKLAztLl3ntFFmh8Ue17DyFY
1P+5cp8kgYzdgWjOUELZerzJ9pTDQ6yc4TZcum36uJWAEkkywqoFidtOUMt6W7QUhpEQYkBr/tVk
YnyEb1oJDAhyJ8+x4jH00CHokbZ0jnVoU5wG2GfkEEJuZTrzX6NckhgjZwRhkNoa/vBNudM36J/t
j4a5PPTZAJwD/8k43uLLLtCfSUr1EVIZkcFXr6KnkGK+NlGZig/xMpaghiU8K/sU4gqkTSyB5/tQ
e9lzMmLObcDIednXqOy+1mLI44MbS3kv2e6hDx4J+jWgWq3bcitM0WpI4JlWUFFDMnOdwCSFrwPU
VZeINY8OLiTqlDNORQ+GBqbp3FawAzQBE3uWQP3RvV+USFrog5KvSZ7b6QbFhEqQEm5A71gdoVyd
YJ6bog4TWh2g3U2SA8lg6jC7MVQH5wR908LKTwoQKD2nmmf6rOWq56e5IQKX9RavqnN2QidKaCnJ
s0qmhWGCYzd5Xyv4Zl9MIpcvnqsaN+NaNC9Eynnvrldo1eZ7PKMMjmeULAS2lsl5F17zkxoKkx0T
iny3Zj4RMHKzGxyTgG0X3RolyX1JRkRuP8Xr/ZImCsk1j1Kce4k7th1UlNIPakmW7bZYNhSMcLMA
QpzTokGun+fkPAQY7oKinWzXSJmC2DfTfEISa2Q2tyW2INBdPw74XGkOv0vYL+Z1tzDUAT0Q0hf8
7/wJ3BPATpQU2+teK+U7oxeFYiwCvn8voxiuuhZ2vrjLPd3nm6xI4P+Ra7PUPQRoQb1m2Alpl8A5
IGlXDu5DW1XjCpE1lM8aEWqFWW45pkPcq9iJj1kjm7lFcYRot8dTnkF+neRjl1UkDS1fiaoOg9ph
+GHkpMGLHMKWIPSx7OCSkcMYxynkktOW+bUN2RDpbhUlYOucBDSZapQnv+JdRV93XZjkWCK7Nrg0
ryLmA/Y6GJblZpp7qE00A/BlXt3P0DtvgBX6ZEJ2Cat0pIQUTHK1kLQ+i6yQ35pE7y9plAawSmzk
f6fQ+Uctk20J7/Pc1109hOGx0RF2vEs57r8qI7jGN3S/XqOxtqgvoN1RtA1wK42TPIXjXCNEtw24
94h6OyhxR9TTM+tKka/l3YYZkuG0BVGJNkoZYuzGsaIHAZFHNLZCta2dG31cd+MA3nZHfWm+Zuvk
1YGOZMnhKQ8+Rkvdtn+v3Zb9nEJWAr6ZivTJ6rC6lq7IjbpqynGYoXSrIPVeKo47tMnkm+UQq4Ai
ETJ8IISLRABfydX4e1Hb1MFNYbp1ohGIY46heBqg0xSh7rJXp9OUq/vBhXo/1LGfSS9GmUGq0MMJ
uOMIB7/EzJu4tXms7tQyZcAHmVpf06QQ2WmKd3NX11qxPijgNC2jazzdNZyX9FxWdk2OaXBZehwj
i+4P5XLCIYMsjz2iveDAIS8yAz53usSkj2ySjWeL2P6pKUYR9SkrATABSqpYp/dCsfsiRCO7ddkI
X4k1ScB8X5ya05aHmuVd0Jt5y6hJ5r6YYwmdq1QZ182JZPXB6jz9AVHICmuzc207hmwnPezw1Vs6
u6TutbaV/SiDsrgF0lltEJXWy7doi+B2McF8b+vtJAokAHQUuN2SufziiisO6cE0uKgmUu4yq5jq
boYYvzpE01acG6A5oZeg5iTtBE3uc7WhADk0jZDsNAUp6/Y6FolYSqL6ozYRjC80RValWusRGvoK
rB8wCAMu7CgAn9nIIh615AK4sVNldRoNZNIxnbmhYWlD7SG4zKHZc6SgV6k2G/N66BJJYiDM0ip3
bPQCeFijLqO9ILBk5LqIeA+yhASmt9D8ds11tZwJvGChX849jhgmmeuh3wFoUsDDcjFdon2l+21K
/bcRu0x1VgiOpHeGRnYyN3TunU3Hm2grZQS2dJQBhMFH5Dcrxw2INCufb5XlgHI8wNKPeZy7pWtQ
tZ0X+MmsPVc+hlopl+qDoVuMVyg2tA/B0sZYxa7YW01rxEAS4heAOjz0iQoZEqYJXESkMlpBbwcs
QNOlsKjUQIpM/TthTYlhfWXX+JTO8PRtx0Bj24PEHk9nJCJSdRA5xHnCciErCDmtThVm0OiXLVuG
78jIAu3o6Bn072c9p+tZwdSOAdiNZXQzJpN2x93iXy26POhE1dmmMTuPa6K5zinUgIXCFqo+Q6m2
HOGrWj5xnfAbRwSMMgtYdRQCiDSiF7Gezw+RsCSJW7fHLIUdagNVNc9BENLeh4B20jbcjjtQlQ74
Sla0sVB27xc++LmvABF/CcwjQ1JqdI+klMOXgu7Fmx7GffoCz63Nf1pxhRTPKS7tcNkHTHd/wlt6
2u/xWuBqG5o5vY2LIR2+ObXsWLBJzx+S2UnbTY0gqsP5sph9yirNe+Iz8nWJkxqbIZ/qZ+1q0LGG
2EokJ7Efpqcwc4ewJuUKjDVdA6ldJ4yS/DTX61VWFD5jubp3uV/VhaRGJVAahavp9ATR2ARrMdsS
vinjOEY9rOVKrPSi2KMQiuXI85LB/oSyq6kBkKNjgDIfTV14Vi/ZBJeLgUIn7giLgajpcO850Pc3
C1ukGzNGVYqAPdGoj5Ctuhtr9uQz0HFzpysUcCeOLIIeyGLH4g76PcsPIuolgDI85eZjJmIwzTMa
JBBsVIsovRtVV92K/5O8SG6tPpvSe9Fva+XtjUXLCmE6SgRD5pZsd3JdwvyyhlIwIA+qpP0Vgc/7
ap3zs/BbLM/wjqRR1Ba1N8MJ7CCeHPQ41AkmfStJb2a+Y7k2G8VfkeuWI3R9OQwl81oWaAph2PX6
TjmWy80xZhikcni9TZbVLQC7dT0gMy1gsD1toOXnyQJKRARj1rTjxpbz44IaSRxYjTjaZ4QP+liM
CRlO4N9ln/MKWQo+W82inhnox1HMjiKH3OZhsIcdxAtzSpwV48U0az7d+gS+rLAhqOAbW3Ij2avb
ERIv44D0ZgDGFyAx0OKaMMWvDFKW4Tbek/JiSG5KiEtdJ6kBAH2R0TqHn8yQangDUuerB1yvGYqQ
MF1ZNItEkkQTfbPnSlVoYDGBLHYCUoPUnkbnNc8VgK6FKnhnDIC20BUAsSZ4gGMLpqfPiFRL3O3N
pMLvxapd3kYFle5I52q6X1miwSWJ9gxZ2rLu24eZLqnomJ6n/ZEjD3mJRiR4XShL8QxOBlo5HY9U
iG4a1tj6dRbpfhJ6Ry6xY6BJXKDKDDhzrmM592SF3caplE4V941LGOb5Zr7+SFgGoygXnODtnORx
ea43Ye4rSGKWbVhNcoDz0343wKkmhdYzUr5DpuR+61W8lC0ZGlB58mkZf6aUx9WdVXqLgUUBCEOS
WvqyQ8BZ6U2W2WV5LFTq0edQMqZHNnIku4TLHJC0ryUQTlNTlCLpjLRgkvsl1fX4TNE3A6s0KkFV
gs+AedQQEnm0yK7ZBY19wAsT7saynWeFiogOcfqCj1l/QoXh77hx5TfbYLFalVN7qtg+wJyllOvX
vWgM7JIKKOAfqS4zgl1Q6RSkYGYAkLqlfEiAY0rgBWUV2kHr2rcAAYJqE1dGzxyQe9QS5aH0ME4D
7gIH1N+3zRwqCVCa5QveBi4WXYU7GqdIp+FQIVo/uzBP3xfAd59Ga5CHQSxEdfm+FxcmgD0d5oBK
r0u4wTuxXCy6l7mNf08yyUybzzr5ImikvsNBMdra2Xr5mCPByvsNRbc/rOmyPDhMcAwtxoH3103A
ms3M9VQcdhq079Q1wUT/ouQvtNxRlMuSotVTpnR44WItwEK4AvUGhffBg5DAkMvq0fXUW+Z6y0XZ
4Dzky1ODRjQwKsNC2a0AUqZupXPzJVDQkS4Cyf/HHUTeJ8IsenhDomH2Ozgb7kW0AIJOArXfyVAh
3adMTL5NgJzdrNPIy6NLpvEyrC6gpYaeEKYYAGViHVHIY49CZuiMFlCBhGaU5acADOAFl0P2BmoJ
OkPwFVfosUHf/TkacbujYtrmlwwfEvZEEnd6Gy0yCoDcWfq93Nb64yr0jA5GojXvotpYBLEsXV5M
Ew8PSY6xgNrszXOoBx6jtWND1CZsAdAvNgHEzrNkeQBtuIAgGsd9DQiPFK9b6ig76crTE4X5HGsX
9KE+eAe9yjbigd1kvjHozqh8tEtXIgO8+CaHVuuO7sxPUqEH0gL8lJ/hSTMBCANo+IgJhckdMPmy
NjBqCjHGERO6Zl0hkESjhrADVpqG7KbCqN7Yas/sG40nk0NNaANQmxROuzNySJsDpEc/uwMjX6Jp
Nud+PM7rEH/Sg4bBrPPAubpaeazvlsew1l1mBYjCMHBuvUvhRRCs8J+5Hcbfbm701JHJVOgijaZ8
nqJJZR9WmakXtPz3qW0cauBuWkWtTvjV6UdCc7a3q2PNacyQMaAHMZjjKhl7XPQOuzTNDTZVzgJK
YKmZuB7yoM6zHgVaG2HgT1Svu4SxMhx3D8WGubYuzkL9to8ZCNWbHNwjWAL8k8Rr3m+kcNgR67Wr
gaLYfFGRUR8ADJCfwdIVpSOytu8wBNrvJE8B4dShvJHJlQBrTVM8ZZQWcRtNovw9+T1tDnbcyunJ
Z2i1YQ+G+bIZbKslztNX1BZXyNxWoDVZMqlbvVGIdex1uiIfitMLFWGoDmtWBJCfSk6/N8KbBz4D
V2gNquVwBD7phw7imP57lMNY8QhPrfkLqBLIempSsLJHWhkVoAds641LA0ahYUBkNWBIpvWFy+Dm
44iU96mi2a6/Ugo6CMjYhYLOShaBMdfJKtLHCIKj+nZbG3Sayyxcd9mo7X4uXUrzM/oVKUW7HBq4
l222sBj2pc+yEzXRnp5H0cjXEUctB1K7FNkPYLEm+Swqly1fkVsSUCwcBq7Q/87oMY1GlXQI3MlX
APBTeTJ+ZfFBKLhatSgbSthZQbIJxApZgWK1bQmmQ8AbNMWnGLwApINsmPVNsSOT7VN0hL+WE1rj
/YAYFR8mwXNQJtDeB/8S1Qc7oy4bXFd7NzTHfTeYbss54KlTMyZCg78dNECKyqlfdYMGFJC30bxU
KMpq7PYSH9KCK8c7HAjzJupaSjAqd3Cim81FCUwUabwcM7kBBG/lqKfPE0GT5q3Gn6vbmcUR65Y5
a3BxgkGwoR1BZNbvC5sjqEqj9VH1CzS3ME8Rhry5nYd1/Cw24OeIJ0P1qQhl/nvTIR4Opk7mpCWB
/T/CzmNJUl1r21dEhPAwTUhT3nd114RoiwchQBJc/f/kN/rjnMGZ7WNiV1YlSGu9Nv5KBncGixCr
gA2GiT9FYeOYS1OhIUb8yEKKokkQXrDNgW6hTJcRyCCpWmc+hsZyyFoHePJEO0M0H3nsQAXgqoPl
gCBoIC9SO7yoA6m9z/7Y1vXTHI5goxHoCUqIAInNLXNrsEKcjkSz6DpARlRw5fZZR7zlkPnK25hc
pyR8E266a0jjjVUynKcW3r6PJ8Oyl1ZAab5ouxMymC44bAG6I1jPeICqWxP3o/XcK8/RYf26sZsp
4sOY6Mjl3E7DJeuqlOVnZaJPDk4MRGpSON4MOD75xXtsEY3IdYGRtMtM8QT2i+3DaxU3ftKbxTmi
n5LNrapFw4O5V9BiGhlFdNQRW2vGgRqvJ+i+zc+J5qj5A21NP+Zt7/n2qTSzC8Or4Of2o+PNzX5c
JcGkz1aVUXlaZhio59BHlFdxnup4fTagaSan9HWvbkep+/ZJRaISZx10nrlJlQGu7+dGOM/oqmx1
qaMujVk37fBA1W+5MIQ7qW4+APBaOmOFVOOrrzaCrGB8Alm/u0XYpjfJGEO6rJ0ThvyFgZk/KQx3
p/Pg9mD06S7Mu896dq26VNs1NKGau9xuqdnOaTHG4HeN0/HbO9L+QTAGHCb8JtantJpq5wxa6Y+n
tt3pRCs2yNYx2Mwv7TvrenKdYhjzYUw2mzm7KqrMBCMqvY3PBcHCdvfcV3otCZ4UKffTYAp7h/pu
6TOEeuBFFekrAOtAUCCXvRnSbKUqgrihNiB3quu9mmCWZQeRTRYl5WvZVyD1XLRmP7ptiNh4qtOr
sEiYiBq3KVl+sOWUL7Etr60fcU188oyOYQL5wKB5XNpBPyh4/v3UO1NZYmRisPje6Hgxh6CWSXHi
S0YNN3Swv4ceXfOSSyPHFFWFt6dAH0MxUTxY1e0hIP20OdZ0cid8SN+iLFPTaL936BXJZFPerL/t
/Jbjy1wgzzuuYe9Xr3qFPf9eJk4boEQryPcI3bFj5iapUT8pZMIPk9PXy6frkaWaj2jzeNs0l29G
Fzmm/9KdiSCQ5VTzpyg22dRvfQ9DkxWBYzpgYMhdQK1qLx62YQygi0jOrw7wGNFwg2DSBrfDHDr7
EcC6tie5phhKtEyte2JCTaIjIM6gDxVfeXGz1aV6ciCxxgtN06J5W1PArG8ikZV3O3D1VH/WIU6W
O3fDFkQ2nAjtZTNtdO+O8VKd6Yzr92yoNheXfoQQ5aGwHR4kpJVYKNd9B52rnGRn34ZUqD8ot/fn
ew+BWvq4pE6y/gik3/B0BaXxbnfmnCiH7VNEgPLL9vm+mAY6EsHIik2yc7m12iJO7qnuitPzauEX
L123pC1YacQ0ly0z788ZJnheDyTzBu6J4DBK1SciOVOesiVGkBHOQXVLdw1PpUFkZc/TKKLhrzsJ
6nL3wkfotsg07eHE5tE6H0nQ9uGxWZ2iOaPSsG3uhNqVT5zK3bPsXa7B0Y2lee749dLLoGxXfBtW
x+pXQfwLH53rqnhoTcF4a3td/nYdfE/317g3IHowaucO9pConQ681+RkJLvNH2Mjj1yheaSdpbRj
AHsKDl/cUF/EDdbOu4WR4uC23XG3pnNPgrN5eXegdJYrbQPfx7yZoEkEpC6qm7X0yt8gEYbKTEQ3
/pYPaisI8oTD625WmADY5LQn19AZUsecQhGS/rJ5TVLeRs64eOdwd/f3mADd/eJsjVeR6Qb/fZhV
UPxuIyqijyuurg6WhGt7PIDFAOwieWHZYD+mghRgXq45zDgCcEcvEddHymWNOE15VynJHC8XZ1wd
dcdrjpAh2fug/TV07GM0oZNTfjSp9qI80FQ6v0+uJyPcvHZo7qIx1ne0prACbouD9XMJdvKytW1c
wOs+cOqTs7UIRvxwDILMm0Nkv9ySXKtCbqwFqmCWnuhWTc4jAmR76Bl61EHoZHHyfhgIK1kLqseg
/J0YGgOBVnDgBkIC2QxT1Pxox0V8DcGkJzAHhQ4P3UWqDsrE8Q8Y4iA+h8novrEfhQzXUxNw9DXz
VD9CmvTmbAeonptm8K/v8iIs737T2wjaKrJc0yqIpmxqlQrvnF2IhcUNG9mtUzoeD8EeAm57Ydvs
B+qh2K/U6vkbupXBTW4GZPDbxdnHBkq2LxnInCD0rxPEzC56jclI86FANsEa2CXyxlt3grJpB5r/
9aO3/yujpomOPdzKyz5GoDXpOojpyCizf+PkiJ6CiT30xU8hQ89TMdsP41QY6NJxmF8B9OVTmkw1
LbJ63t5q7JnmXE+D2k8dy/2OmnDy/w48TeEBmIfJpnb9LYAypWAZqzTlMXmRJsu/0Jm34FJGq8sv
H8ZFCzpE4iPrVOj8hERZalR3MnqdN5i2jJRf1WfFsKAoU6XQD5ardrsJmFDci7ulKeUzy7bRAGKX
6lPUqfeD7Uw+arI/1WE1qWgzjeTYvShoN9LKgkaiHo96lYktbMsc3pXOHBk308PobqXNEvIh6ayG
OPiIEQKOl3hDI/RLAXevSANp2cgRkff1LTBFMBFS0GtxWO2YoCoreeaPaMZofmOD4IFracYBXZgj
+zfW3T7hgJmlc1pKjarCVrO705G9i3vN29PmVEsaRthrAOwhDX2GVzXX3pmshhRpwJD03nHwwdby
Fcku90zgbzVNWiOJn3XQLsN5GOulynld8cXFVMsD6SQVxdp+4nBvxn6nsUPSoS7EtZNXybIruAu4
tFAY2Ipa1bUh51F7DB28YPMgj4vwkCPaCAKXFeuqH4w8woozM6JbglUw7kbmFp1wlNZsLDzMRsJe
5r7RjxVy8QEojgni4HUNTlMFtGyOjMbNxSFYVz5AoafvKfx/d4yD1UEsP/dRmK1Ot/s3DXJUewtz
wNvg7Miqjz0VviX84zSgY22AhbKoLqeeIT62H0nEfpSBcrrl2UQdHH47p6o+qqgP3EzsWsDy9ev0
qhrBoBHGxPCZKJRIajddRBdvTfjMitBgf2mTv+HYOG9IcuJnXSi0BpIAbf+WDwP+ZRuv6zIZGY3k
fErwU7MGbL8XAv+H71ZJIQ/xsHnzoY2aMnyGrPCrMa97h4j5nPR617vp4Oh47CCXXaT4aI2PSszh
/lElwLcHEKiaAu/F96usDeTaneZoDx9dvp00G0NVT/dXLc1PIPGerrR9qufMH8bytWgUE33Pk3UL
UcKz74fslCd6eea3iqC54BBukInnZSkd0M5ZFN857/fkxAi6F3lfSKA5NfOGZzEhueJhiP3t4u9z
idZ2WwZG7XoBXuY3b53vcbwrNs+2xtCijR8UXwtM0OUa/hUi1OAR3s6h6GeE/qq1b44TUFytEyCP
r2HxFfuKnDD5EzniuKQmcRIDZbTbS19sAxqvSJEbFkvMJScaWZS97Tni3uFhkt8qRN140yXz+jWh
oajyKQx4uzz0xeZSq7jHVxjPm34Zidqz9161zdVnHJjKnPjbkkfNIOh80/MUR8em5BzOpm4J7a0Z
y0LFaDsC/95g6dCIsZSPyaum7PkAirDrU9wWaXTSdTteYZk2/Yqlm/waVs9KVMCD/+70av4eTI7A
qAQx1RyHqFi3bK335GWWbcN9y0mjTl3UuA5my1JWTMk+gZewRq1fPCLIrOd80YkmHKFZw+kNNiXq
8nhkEM1iExGpJKQE0ab3UXytga6em7ny6fv1N6DGrmNde/TSXapclrVFDWOcSeXpsCRefrV7TCAY
Vn3zzOBNGfqQ4t2YAtZUVXVdciVwkB3ZjPu7Pl4SLrWgBIVmrsKFAZzcfdKEs/xhfm7tw9gqMJvY
6DU5Osobq5uab+HvEsq2/QoEnhAwKU6eXK8GtMJXiis0lc5u8zksq+UYVXPZ/uQLpCm2ZkNdc4tv
lHwUbuM+j/yg/Sm5Hp+EEfYLDW4bZskeol+aXB3O2T6L6Odq/Sk8LZycNYthNDkfbnv1ikE9c0sP
Y5Fuv3w8DE+tRGv2S6nGOjczqmiRo9erp7tGc8y87SVUZlZHDagCLC948BEnTd/dgCYX8x/GoECc
liSy3m1r7SCfHFcpzjW7G/9Aaj/8SKiU76J0cIvWv1u2cC5yBIL4POlJ08FrKG3g3DQNh8Bl514g
NK00NVo86enqrPbZtKcqmKfuEs5lH99qrmjnBowYAtQdJ3h4amgXN+d2rMSp9EL48ZJlDMwjKZfX
ek7Z1kUYTN9MJaPtIKMExtdFM/UWpUtNAwTjNxkiHl5QpBUVdOjSJxOH+x7JR7k5aMkjuCd9QoLt
8qmLDVk86WkWgd3uc2hAhuvhPClnDO55HOPyaBf2+Kx0AcIPZN46wZlzcF+z3i1pekyFi4pvQRXG
n7eVa1bS0f2F4Xh669Si1pd07vzgOBpR/IpmFCd1F3ZFboai+lPaoPAP5eLX9YONNwdABl9Wde8R
mvMLZCP9pceYFbi1IkxeO7Z9uiYGFG3tuYUuQ2IMU7i+FZigkGJU/cz4GYaWd3GPC3Ga62WrbkyI
/JdzSlQmF8qfthMtY0lxL0ThcXOZxJPPxNpVdb4qahUhEaJ4Tr4Ch12Bh7TbPg01iO7ZdRWC96SQ
qXuvox32xw775j8UAQKYkxt7O4OGS3p2LI8DJotpReHTIXADBRusrM5hvYUSQcPoSvAAEpnXjElw
4yc5iIyHPg2cB9cFli15e92QKh6IaPneQzkOpx5AYM+mufA4G9K+/VPzvFVZAtssv6kwrqOMYHeS
HxvRGP9n3Ppk+JapbzCvhaAqOThttYM8M4UZo9UvCQP2N92CIWq5vhGnOXYbaP2RTtIBYMhNvbcN
YTiM347njHeLaFsOp66UnwrPG7SRFuOPXVr9rsS2+q+pLcmfHOU6fPdUvwaZ7hcjDuEwuNF3YtAk
mtEaHe/Bq2zPo7ebCRCxYYzyMmPDLTn5Cb5xXDrxPp7sNts7LyBE/oBAba+eDBiVy7Jcg82sxPGM
vwO5AxkvybjQc4Zvw++Ps0n2b1uVJs89NiXFpOw18YMAqOxvi6BYyntqiZvkiH6rbh8CoYbyxVJd
5SsGp7Tu0TAwWG1IJ0ebvGyIm/UHlLj7YxZwQ0cs7053rBZULhzQVcwVC7JgDuWw7iDjbli9EzTS
6ot20VdD8FjbP/mFd3XaYLkzrH7E0B2LzuG+KLqq+Q2lLgD2kAus6XOkhCSGISGuJeMZ5GZBWJ38
WOamf29j2B08NH0PIMvm6p7mNo14jopqoZsKR+o9pC976zwG/SPK56uP11LdS+nqFv5Qsdj7Z5hP
5iZL4lCZx+7cf4FY+dxfsJCoftZwxDPhArnrqKFYONzrCLfEcJU2i9o1yT1KBEi2bo2pxYpYv7qs
bOs25UaWsP5FyP/6D+C3LG8i8KPxVEeIlJg3kNhzfi3ulOP7dPuHwu0q91gz6yJ/STqNHLITfm+e
SmbF+sbEzb6ehRjUVwNv7ebR7m+ajd+lfytuqumvDW30VYlJckAMbpM1Ommfx8Ik311MIF+x0ygk
iKWLt9CNkznMh3XEHarcsf1SZnXcO9pycEggYq/10SvT+aY1S5gcClRy4b2/mHr93qhwLQ68vLF7
QLhZqDymiHXM18BB9ytTn9i0Zuh8WPDJJp8M1LRSRNgRqgMmCBxpaP1RQqbFZvmG4rWwV7cGFUr8
6Zm0dLuEU4b9eRGM56Hacjn3rvmxzj7AYNePtrwkgQywjKZXzx00EqN85kAeVdgft97DGZeol1Bp
/wGcYllBV7vl92CTGKdNCAYK0ISBZv/LpGS/WWi29VRKySB6KmOUswNpy53JvajqyE9hs2PtDlq7
ZkldEN43T+Pg5UWlMFgMQdW/jWlUSUQjfaSyRTeTOI6udkaUGsXwgm2Thy31tLhlRC+SXNB++UYM
XeDc7V7vqryxa7E9zlHVM/UqmQZ5CrxfMnxFnFW8FMg6lHKXT8JP5yhbY7i+gmQHDTeX2M+iXivz
udsdGFp5Ub0i6ro+pqZsg78ANXwPDc7L4iLWdWLq5rXmW7K772XQhiHfZKCJQAzQZOXxFDjJwZor
tFHs1yFpKn2MunMKn4mUvhZ3W50W/cHr6+Cd/uKpwAjkIcGJynIGSSsdZ823fV3foXwH1Dgd7gOQ
/7oo8thT5m5BfAwgyl/yib28fYqWAjMRGNTYZ+G4mvWY7I3Qh3W+mqRDR0Dm1hg9qb4aI+8OVGT9
0q2rzcHqZnvoWfdoAGiLwp4HfRVrwj+LFyv4ozzqBa7iBkJNS+J35uE3snnJgk5T7CN/wMaCz6Fq
hQCpfXVy03aEYdCBi7UIQSPuiHFXz7Ozyi4vu5Fd30n5EMcwUMlP318xGgCCoj/vA29lCC+JfiJ3
esfyzevQT+gSrqJO41AmkolkELh3kQdmAJrpZ0R79a9BNCP/GTz7c+mEoGqOYTkb4Zu+lQXDchaY
fcQ0sBbty4x9zT0k6BXBd4HlDgjJQVa4lFD7SgDm35y+JLqjoccsyFdi/ZOtC+seQr/beN/LlKAx
5qQ1fqh3sTyXtbM9V547iBxyup/OUZ/af1Q+OfOhCReYQ3LQ1w8YDPmB+YhrKvG7Nry4M/r7OwVn
+btvC/wKe+vr8FhFVftKYJVm2Z/89TGUEPRXIcAK3TFP/VtgVecdSbdBM1nutrktSNbFizeI9qaL
ZBiz9rt+MQwcwbVMHziDHWRfReglqAhcp5ZfAUokki7w98zNzxotJFJFnoj+1g2cyeQqDFMsIyUB
gC9CsIE/B9OQqFvOLv2PLABS2lmx1uo89eHwSb2LE6Lsasb5vZHB6JzqoUsea5BJ7tZa8MXyiyCn
0wJQ5LCPPiIE2QRQeSyoS3Dn4oacMDp1NjDHfgDD/Lb3YflsLJQeDXSTeG1F0qm7JqXH7bj40q8f
TTyH6q4Y/Kske03d6thZ5nYsSO3+GwMxzBEbDiMNCyCUMxRx+SOZmZr4fxThPz8G0eXbrcb44PJj
IHUX5IYXtZskzYbOK56IhKnXo7bp/GIc6/o3ITyx+71Qhf8eLM38cw9cM6FQWiXZ/51kWUWqkC4x
0om+pb9sbVOSo+O4iLYbJTqx3+GDGZMXnNXbmz+0SCFsM+G6v45ky+0sY2IcOfAx+OHzgEezXZM4
eSPVhHSyNn5x9ETPZYGEqrhAEuiPxRv8T0CXpjmggSKwHy1xklCuWKqvnSZk5N1abOKA3aP+qfZ0
+ZEOrcMLaAOMKBbZ6R+PCQkCcQbByRBGW/1pnHaFxFs5FU9wPn5AA7llI8ZNtFAYIjrMcWnJccT6
3ubpNtqATtgesbQGghi5E3bIwZU2T/wSg6yiUyCY8F9SY9L0OcYvhL4vNuWrA16on2xkUrIZfJaa
AbzdQWqLlbNYMusMyGl67KlLJqZR+ZfAr9CgtWwTcb5B6aXZFJTz+9CGGufcikEIzjcujjrwRXAz
zaOErKli9UMqZ57Puu9wsVbr2uWuqqOI07sYJnT5JEAzbokfkpRhmOhBjkCtjd9fXJDeq4FN9Ucw
iXDm/bF7n+nGY4NbA6+6GBpUyluc8AXK9rp1zHemnd4HAjBD/dginVn+ssAN6X7oip6QItDRLuZe
r7ZHiX/gm/EWZLPDwixx8D3PTG8b4Uco+XbUpHzcJOy+MZOu9c0kW/2nrbAmHZAqTZwPMvZ/hIOz
PbZi4yEc61G2Jz2t8sM2tn+L624HjDDT9rVyWf/RCFSiq0VqfR6q2pE5bSqbh65foOeNExu+hcWG
ejBUif/ZVfJ6FGxx0WfY7YaO74NRDwUgqspDPS3EtiwBgrA85XPGh42z6FtI1ARaK1WX35aiaus3
HyUXzD/navc2ebb6aPvEbqgUl/UZXFhJHsUdG81aikRfoIKA4MNy6cOTcDHqHiTQ4994Y87MZ39v
HpetwJuL12xG64Ip7r0jsqlAnesRqEI4/Ia9hkbMr2WXCVZL4yBU5Wr8KXi9VY58dPiKQd5J3sGF
qHNsHCQYDEbEGeS0+SRQaQtwITbNUz8UKbHTiXDEeWHEfEAVUX2iQ0JLH8q9IZ2N5I5PzF1anQjf
K6dzgd6pRCI+t9PPnXucGUy0/hsbZlJlvT+g6hf1rF5Qndj6FsVSyX8dGTvcRES+jPd716+XaVeK
pwQyqebZDSIk0FACn9uMciiL50U/tvsYfCkPuekhpq+AeDplALmdFCsPUqIIvRSg8PwesJ7/xuPR
L+e+UO4/YjuoRbUE9JIYCztPzrkur9/G6tVo64kv2le4PbGH2ESkhNqdpDf6WdzKrTqx/wzOY6z2
8RvQGKRPWZjhk0N3eLTMBCIDoU2YluaaivA4qOrfnACre8AOZtP7jbwKqGKvSW9Biv3wggi2b18D
8gA0v+YIDqjWJWFMTFvzEAfosjjypGHKmBipDnXbceDoLpyjD+16QfUTw0pZnYdIN/cIp/wUZJFk
Hx5aVBkSqNJegFWm6TJXK4EKYYN8Mou8poB0CUTsZbuMDa6AcEj/XLVVDxr+QJz3OTEhA/u0qbsr
ivyzJqqiRZwQ+x9t6KWg5tZUydPomnl6hafCXdYn11ADp25d9dj5w9Ie13gIvy9NuTUHLM7NUwHn
xCyP5Om7dDfsLNobduhyp94GehU2VuRUtxrsfyy7AczoqtoAf+dB4FWg66UTWjHvx9PmPg7zXj4J
TDf3qxvhwD5wwKn2rcewlz5GsRlcprSlwfOdiUA4rngkg4U14jQ2U1gkiHrXcP6194SHqxzcFqHs
oU+C2NgTCf3aWV8Q4ruT+5xsK86qs1t5dY+bBydgX76mG9kK013iowlmU2Tf8stjhJc+jLGm4Auv
b4geTxzKIkK3c5hTVTX9jGS0CzZA9E55W2uJJX2I4uJUFwTJDvmoPG+sER0zfbfZpMXwT87lhCYT
vtqYB2ekTu8NdfqeHL3RGCYvUROg4I9LXBxW393++kS3jLd7wcABuRDI4d3URS9vK07CMF+7ZPhK
iVQSzzNM/tWnzSGf/HF0b8pnL95SOJvEa1MC3WzdrTet08f7mVbIZSDFOtJALqakJnnfItXfbNJU
/mUB7SwfUuOJ6LZLK85Mb96rPjeiie3bwjtNdcQQRxGuDLIQvk2r1+x3c9KGxQPeIpxWHgsq/i3Y
UGQQLm//4h2Q4mHIOgy8XSFzK+aRI8iHcl4BTzDt2Bbq9tYhkY7uMdJfeHt20gmIMeqQ5ZRLuvGv
hUTXBzZvc4X4JqLmTT8ghqOp8nndkhZN/WrdHRNxCkGA4qL5CLWKfnrYZ7gvpElfXbkPVFB4gJ0b
1CI2oa5vmGy4dwYW8bQID21cbM9BEQb6CWqKO4w3MviY/YR0+5J3/FE7WhN1wNed3jqhSn/baip/
tfwB9mOFJFwANIDsHFcVzb/7yjA+mqAGAo0pDiOQyPDvrIvd4JkLvP2H3EunuHitdNQF+s5+00Ns
TkMUefN5mQurHwerCF1J0BO86RSID9kEHuCLLSR+U8J/DM9K3BIWqHkCH/eRG/auipH+IJvkdCAv
qCmOEN3qsvf7Mh3HZRpft+3/7jvftR+TDwmXK6+CxcQ6M0RZxc+Ns8qkrgUjD1tcJtMa2EsxttUn
cSM1W8Pap/cYWck6ochppNrUpfAbpQUq1TpEhn4Aul3HC8e75MwKNLk/e1W9AHa56sDaDlA3Czaw
K3Dl+scZD+YbFD7UtD91ztNWVUC2quwxrRc6Xf8ZEy2sp7xA8tigp2BVBykegQdxpD2WmEMLIh9G
6qMsGMpdsi+Ipi3FMHQTkN7j3a2+TJBZlzPaCQE1O/FC9bY5Vr6c+dXKYtnvvRgYFFu6KnRmZlBp
ckXcnYVkDjz3uVO+rc/JnFRXg9Y0iXtP4yuAOnDA7aSy2uaiZ+PK2H8F2omtQYsVjzNWklITsQAj
1xzK2fPH3GtL8xfpPLtfgeA0PbhVvAbncY5LLCTc1+eRCMH9SDhY+FpNpCXkZHboF2ESKO61KFic
0OfxnHXo3T6WYgogi9N5zuMArBnpnFAvRL/U4FlYFtR9TM7Yt200tngcKXT4TOiFzVvPW/WPzYfy
Bkff0oa5F76e9xueFqMs0X/oG5VOD9A6YsgIBCTaxW2AIo9oTtC4+oQLILhgNXPxaqrwU17XnrwI
46nkE0eyv0mDvfhQIsbvDHEbvsVSbDmmcv00adWddoSuJTr6aPmDfR/tDs4Q8Hdy6lg2dmBfcWSL
F08EzaRXpzI86QEEssWrjnnbPTr4mwjtQIeMhhDNBLZSuUO0e73qPtvedMVd0nWORePdibxvIoIC
Ujfhn1MZEnJmQrM/TCztv0dsBpjUHdO8VrsKPUx02GIOKJBXH54SbfGpIUTf5zlL57tRuIUnQZnU
8CqDEhxlEMP8b3C1/DUCDfMJ1JCwpIMYbL902Kv4mKSTfeqBtsyhHgo//RsJBwrJh5s/l26b9hla
o+WN+IhI4hlPeraiRQ60RUeTf2sDBYcyD2FV3ozRnOx5CgUlj8nqkWqdoLq/c68RQ8dtrPQTB6tu
jxBNqNBcjgPn7Pdj7D/Kft3MHU4ADBOG7BH3ZqrxhqUs1egAxTz/iuI4pfVrEGn0DH6dBvhisXTE
NiVKSjt01ra4DCunuUT9igmsDuLqJ46BBkXwnJrlqSptND/4q73q0rRbP+zWSvm0wKuZB6ELC2GC
laVuT+gYEh5c02IJdHH//q7BgH/SbSaf0Q2h9mag0DEBQSleR/7ZGx9irA3ODVuL9vAFL2N3nGCh
RrIgsNAAStRo1A4Fs5STpSSYtyfVsTjxZtWwglmtfIdqqK5IiltOOWIjQ9+5iojI1iOHRu9mfUaQ
T7wtD75MCDMpdxR/SxbWweo/lbMzIGHBSVwbLrUKb4bKXA7r/hUMaMebSbB5eDILNUuXNGwxJkK2
rf5pJwgyuNsMpNsVCfZ4eLl+c1bTvcrqzl3+mHXyn/uAGNguS1dQnoeNxH1CqIZI0L5GYNAy3SGy
6YPvLlESkMCh45gXIKpKfUMtWWGljlERBHmD3AU1jAc9CDZIosrwrY519LvjoEH94cNRxLsO4HtM
RCQjkra4y41Cho4aHOL11Mt2KW46E+n4TEqPms+pYWDhQkTDQWVWo1qJ1jlKSZS0qllvx6HHjVxp
5T9YW4oyBaWuXP/XPgTq3htA97/HCLrc5wXpIQFf+7Ykr41cpuI+xSQJeiEdhzTfnR9znjDcOt/d
YNYjbSj82966GLz/kk4KMh/3i4f8Dnt4G/S5V5TTy+Isg3ezgi0khC953lvj1WWa78JjuJ5ag7LH
uVohB8gIccvMWzY3tuSNvVR8K6+LctkyU7UQMtDHSfXFgmnnM2GW67P24mk+1iZaNTLlxSlv8BSX
IpN63HBzYUJwnbsE8J64riKtipeild7vRjrldCOTiX7syE/ZQrD2Rl8cKQvJQgtkHTlOZaJbwIbY
TyDPZiQx0/dx5wKU+Of6qr2tqkYsX4lg3gYbwAF/HOtt8h9Dcumqy9igRCASjdyoQwiQR71K15Tt
JxEtprxqdEPxOk6zHJ9oUCGhWvnBPD/P6YTcbecrEzf4hEpmds8J/ek9WGUERb3OgB7akPWW93MV
9M/A5tbe+hGyH0f7EU6AOBgLbGyrDpgUaXF8IFx2/xMkOqyR5S7Nr/8RLvrfQbYeCYaoSEJBE3jo
/Udceqt7N0H5tDygG17rN6/rjz0aPH4g4iZx2J3yvdy70zq6N8llyTK+qf+VPHvNL/3PLM/E9wi6
J+8b5+B/ZIY6/AzdxeX6YLppO2pFmrlCDwU5a+SFlRwokEneP7d2Wk9OFP8Y8I/dCF15TyV+geJ/
5K3+V9S369HQi5UN/vqaYXoNmP//or7DlVCbahzXB7iIo94uTf83Lb+TlvU//vL/FVT/fz+HuhuE
VUTwJP+PtDNbbltpsvUTIQLzcMtZkglSsmRbvkF4xDzPePr+oHP6bxJEE7F339gXimCiqrKqsjJX
rjWZedSzaplGofpoPnfVa7ruuwfjqAnbam1Ir35yLDaKu49hRVinCDec4iWW9Vn75PVGLXGZL5ja
N3xDTsWqPtI1vR5qe4BCgvjfFfe041vcHVoGyP4vLzEysdtsROFWD73yV26FXZaGC15wSxxLTkoU
x0lHIudGAaSo6HlsoPE6UvA4ufmOqtIxyF/uz/msEQn6b7zM0KXp0lK2VLoITP9RUuNn4G1PSv0S
qJ//hRFeb2TGCVZkdUJNGyauUumq0xyhd/1i6dIfGrmfTU9ZICmejgXn5FamQ86wSLVpU6pkXbBK
0dQyiIX8r4X0IhtvZr5gYroTMCGJ4C3g19UIo6SJhxDsaZVJ/HAKsucqfAmdv7L1s6hP/2y+plbG
4+Fiv/mwaA9RIQWnsvgp+79N6zQsCTXMzNXVQCYnTCZ0jtf5SnAy/DdHsx31t5ouEB8vzdX4CRej
gMWrU62GUbTOWXNt5koMXvryH/rWdK7Gr7iw4jUKXToiViChW0cSPAvmN1V//r8tyOQA9AGaqyAI
g5NC70Io/IF/js69hVWf3jv/byREJsooJClKk5FQYM6ETNSD00hjtaLy8ihWdHLeH8nsophUczUO
ch2Y1PV08RIAEAsB/cnLTiZkpAFslZL/u2iXlNel6WE6DkfW2I6KwUtcUSZObDSJJHp9GJ386hPP
Y7/8ZNbQAQNAG7L3XiPtQ6EEgsXdIJ8c41sIQbSCzl5Hat8DvGfBI3V/6CMB/eWlOv0g5XroXTWo
veDwQd4gbyP4s3xNplbobgohoyerXYVf7xucm+vLGZjsMaFJHb0kq3BqrL38I4GaMDYpjC3O9FQI
bzqwyUYbjJysW+5GpxACzBjQK61awEvgC7P28LFZ9O6F3c4APH9/fB8eOZ1RUzG4IxQJnPDUY2sz
lEQaC6KTlQgnOu+AZJ1hZwNKDvOb8Dl8MX7y1Gg+xY/6pxi+H/KoSyT9c3NsqiZFnTFAUfXJHAeK
p9U94K9TtvHqrSdoK5rw4PheGup4sN8MVZN0GYi6hhbJZI57yXRArVXRKa9eyBmuoNuKiPKld2dl
PKs7GJnAgkXrhQmeKhAYMkoZXP66SDiiy/rkSAjBCBVkKPqzDBOEyEOohFZA3WRB86K3r1L6RGYp
4MVfG3tT/tnl0XlcCxAUPfxS2YFn805r4oWvutnYk4+aHIaV7/cdnGH9uaZzr+9efTrpLbipap6/
Urq7PwU3h+JojHhQgZnFkhEfuN60GfSRWuwwA4b7QupgVRR//rkBnd8fpThg8FEnNzo5LzAqWtaf
W8pAigLHs/B+38KNPNG4ipcmJmMQmk4zedv154y0lm5+8tTfjNlWw20L7zN11Qc4JJrcWlin/8Uu
rwfD0AhXrMneIGkIeV7S9OcwsZvsHT69jTD2fVknwYRH52dXw1eYL+yUmw3JYJlGA2kglCII+K4X
rKQXIqcoPJwF2IirGGw9exLow1Fd0m6fs4SymcQLSSV9Jk7OczN3nKJ1c/GsunB3w0nkBA8QT4O0
Od5fwCVD03m0ki5U3Ug817Sn2xDFCuS7oF5l40YPVW+Zm39hz5BJ8H6E/ubkju55nfKK68SzXIar
qPpsET9Br57HD/ft3FyIMnK6mq7KMvk1Q5YnS6W5gFsAToh0UBunSgv3Vf7q5gWcPCr5ffncpOLn
+xbl27MDkwaxDZwLhOjTAy2mObpU2148GynEnJEq/Cwd3XyLB2oFMYRRT5qqpI8ldZ9HtRyk36SL
8oNKGm0D2WhpxwE1kUGiwXTluEH81FXApKH/0h6holjVVfa9omWC3l6tOjQwG6wqcudroRXs2NSC
B0ghvXd6lL2FnTY3kcqoeyyZeLysTTwRNEZKB4MsnqX2c/IehJyD66HZVIWdLbjizJ7mJQjJILkB
jkNpKgRGPl9Iy8xie0E7HWbSLtP1rT88Kma3zqBn6WjyaAeIgYZ+e3/tbpduPEYsqK05JA0Cu+uN
nZahjOxDN5wNXdjRPg99hLBr4kcPAFSpfL9v7OMhdXXfylhTFRPJP41/5HFPXoT1IcwygCyN4eyW
8N/QnvLk6dpBDeJvUkz5DKpc6LWqnynNprTdbCpl+PZvvsAiV8XKygqPyusv6GQNQDHUDeeyFHCv
4guprwen27SB9kCv73c6TYEz62a4qons7hufm2vufHQBNZQkCa6ubde+OwQlhdOzkpSv5mNprK0k
+RwPf81s/3+yNBUB8yhcgv3XP1Y1Xam0HVPSfIyH6EFoaRIxky/37d2epWOagaiY9JTGBTFZ10QB
OWKFrnhmhI+17uzg0aWtPnsxmwVLs1tFJ42H1yJYxGvnehLJ23mDKsbsylOup2DnfwXlKzpOAf1C
goMsdSRu89RY2qGzI7wwO/Eb6NmUOCwwKxjlrmj2flWsBT07RoHz6jgysNyt55ZHNyug2d1AlFQL
7aNvhduMBGexpI04xqXTfcR5S0bL0OC30iee1Mlpk0JxKZ6TNvL3VtP9RbClPXQhPdb3V3bOZ3kD
aKIlIQWjTT0plhMNQCDjVilhhAMctwewZ1n7ptEAet/Uh/jtdFSXtiZB21B0Wa5GoXhutZqWGWQ5
1lTwDqqQvFGXtltZEdaB2n0a8uKZusBTPKif4wi1YgiB1pD0BtsyBk+qwVC+MiwIjxJJoR9GPLkw
7XpD9ez6EhRwQjFsUjJO0AOQ23ak356p7WUQYutcdrZ604Jrlculo+825KXaBXGAaYky2TJrMjgD
OWUQfAXXsqxBCqtUdh3WX0VtCNZxlCCUoyQ/YZN9SHP1O+WVo296j1GRyjRhKgegrcPC7Tb7PYqm
6STXNIuvut5HBF9kTJ1aPFfcpqtWk4M18ER1wcrttjG5ITWUQ1A7Jgc7eWAVNCYLiuLKZ7MAFJ7J
n2LDHpCNAo4qHu67z6wpDdVaWSTEssSJKXCXg1+T5cN7eLVA2uZB0Eg9E8T/fUO3m48xEehw2lnk
8qdxAdwl0aD3GBrqEloIOR/2FfI5ezdV3IVYbtaULlKfs+Bl0OUxRLm4LwWpj7OaMPlcUGb7S2eK
v3b9Nvml+/qv+4O63ecMagwaQRTJqOVOzjcF3lvNcrGUUPelMryOmkeqtjFUPWm0kG6VxsjpeqNj
DNFfExVlFOOnr4kwUsMSXQSZ2mwG5yjgHuMN9ZqDarxWxveYWqXvf6HNCkbHQ0gjmeItaIPeOj/V
OZ1YlSPNpPgx8ZXEo1Epb1EiMHsQs4QBMUW9WP8XjkKsb6hc9xIQsYkVOJQkKmCtfCb0EynAq8CW
5GQtv9xfujnHvzQz/v3CSdSCjl+UIOVzGnFQPAr+M7SRQE7uW5mJ3Ziz8ZpnRPj9tHqVlUMmOHBe
nQPlTw8ESwhfKxgbk/gQRn/ARazU+GuVACV9vm94bg9c2p3MYp+RpVWMXj67lKbUWH0y2oOUVbv7
ViR5xicvzUxmUdEzpR1iST4nKa3TpqNsUsSOtmVBjngEnyEZUDUPxMqFDVuw/wjDXXwMjdD/1NMD
vfA1o7HJBjE5flWV85mzcyp9rFYJfcWta5x7AAK8SHkfQeOxcgtD2cJxWm/vD34MFybmLIMXnMUZ
zcpOzTkk2/VQhWWsCb4r0BaTUVm73bOc4bEVDQRu/eTl5cIevDVqiXT0aqqpkwQiFL92WxD7Dd0y
oXH2c+kgJKvhc6Sc2176FAYvpv5o6Qv2ZlaYlnjVIlxC3thEs/HaoOIEHdCt1jrLUr3NoRgo/ec8
fIApGs6rYpU3VLfrN1WR1gathRweC7P8EStdTzNYSJPOr/HkI3YbXfBio1og9c1A7b3nuP6hWSc6
41ZqsJdA3oTdugZF0EHzxpRDoy7Ez8Ckhv5o0JwB40wOO1Gtxyjf/ba0fCEzMTczhknkbinIFY5y
zNcfltKgCWJAcs4hyH4QG2JJjPUI/rUBf+uh30j6gJ7Gb/rOX5QgHWd9Mimsxlh004jmTWNyxTWD
UgHwc93ntpa/ZMVDhix7vSMNBc320ai7rQUDZCHAcmMN+zQ+av5ZEg6uXy5suZlLidI0gS4PGMRU
eKheTwIgf3oxpNB9pjVro2hfxIG3d/E5/SVTlT6CExRTdw2Zx6bN3g134fodRzmdhUvjk1nIEo32
dZ922DAxd3kPjzJd3Zb6HVbpdQa4SHLShUWfm3dKnorC/SRCaTzZDT5qCXStKO4zHDH0N/mAZ+Cr
sw6wMixl82d2+hhcsO0AMKnGNJuPQNDQG73hPutH2OtU/yHpbKO1VpEebtP8XTCXNtpNMKNQXwfY
QI6BZ6I4TYGB4pF1uA+C56G33UOkPvTuUQ3+NsxpGLzWKuVRuLCzXa+7dtSS+1tL3a9gAx+LsJaF
vSU8lRChOnAn5pmwzts9PUIeLMZR4C/ExzeByPWXfjyJLo6EFvFG1MPa4Lls3xXkbus/90/2m4tk
8vuTIwdyJ6PUHX5fbWj6N/M17Xq5/6Op3/+5HVPWSZXpXB/KNKIzm6JK+qEPnqv2q1qUtpmxY2O9
f/bdVliYs7nVNVXcibiKa0ucvFySXGsrIXQYkxEne7FLIygAc55RQ5Yeyr5uHui+WghCpNuFokJE
pGpRKrI0VZtMZFVy3VdlKB3jGOyox1Nbf9aCjfttaJ8197GMn2XyZsormh/IOgorQ9AXhj3zBbIk
jh+hG8Tp00O69MNKtrpcpv2jtuO8eEOiYP9PV5HfRZmaKMBi54jjJ1x4Y41kQ11LhXwMdKQeIRwR
3434r24s1d3mhiKLHPucCApgqMnZo9BdLdDALkOxDOY83JXagtt//MLVeQo879LC5EajEdk11BAL
AhC/EWY/snw/iQ4dv+k2aeyy2RfZzzoRHjLtq5lvkIc0FuKN2UFypo9IXkNUprgVWRUMP/Y1+ajB
aDuIiAoHm/vLdZsLG0dJTgGVWFGXQKhcr5cSgS9MtUA5xoGza7xP3NhWkyA8l9Lb/dvybRNVCiWL
F67Km/N8NMsNSflJRnp+WqIpEUYzByWmKSheB34CgvsPPb+V+ZB7n4TgKU+/3h/nzeXIUw0gk06q
S+SI0SYb3muHEEVJ0zqiurYOQrrTomwrZwi0w5eSQ8WRLwzwNhZQdMtUVZX6LJrcxsdb6GIjhHmQ
mRKF/qNGK79QIJnjwBAnwQjd15sEiQwjeaTTZCVAlScVVJAEqBVUf3V/3OM2uHbi66+YnDkcobUL
Nb5zNOQ/PRJKySk3Fnb8kgnl2oME2aCvqo+cI92auyB6sNrHFu60fzGOkRCL9SNvMi0PEf33pGwa
51i6JRyb5yr/VFsLKL9bnzSkcTNo45NCAmhzPRAV5RopGgbPNsNH7Zt0ypStGPwurVOUIIpa/OO9
fW1t8nbpEesY06We7SJstK5jWuaFEgT3/XmTbh1/DI2JyBVFZ0jTHJ3XenGQGT59nUPyEKeffQTg
nTW62H3e0/j8JUZihX74Ld2zxfDQKmgpGdnYDHiiv20b6M3W6c2Fj7qNKK6/aTL0XM6EKmzdwA5U
6xHlEKW1HtzouYG9fGH0o+9du79JUyXjVg2uCWLH6yWNIJY21TYMbNOvNrnxNUMsz1s5J9fbWM8E
ZDZkat0fSzvft6vMjFAywHeDzuCZwVPg2u5gBRUaVU1kRzB9evDLrRDeWOkQYST1UyP9lMJknfxW
tH2ACgn0dFBproToAP2QLEBPvgq/06Vl1k+CsG1hwgu+RhR5PLpd6Nk5oWIQ5Cf6cKPvSkHFaW2K
Xy34P+6P4fbuATsz5kAVuNbJsE12Q0CGQs4LPbLzKP1tAt9Qabm7b+L25Lg2MfED5PcstUKPy3YB
yaTNQ6dv+mIhUbhkY/SQi2NYaXytl3tsaHA9ik+lv5XlBXjebVqLmxnsvEEXFPqT6vTgEOE81JwS
kQahyHelcZaKzyoPIprVad/cRNoDrSWrtgz33hIe9DaOvbY8mUGn7WplSCu0B83P35WUwlGEtuuh
pCHk/lLNxAnXliYeXVKITTK3Tm363w1p45qo26x8SsrmvjpCo+0t3J+zI+NZaZqEqeM+ul63TInj
wKJvzo7Vd6EqVg10wnL2ntOe5sNge390M9tVJT74j7HJMSF2ajwKXjA4eivoJlbqH0a6B1y/FG2N
szQ5jzBE64Aqkbm6gW3BYToUYc16eS1SCdKD7j3S0W1UgOKCI/xrnX5G/YACftrY94c4v4DkRsBL
EVHSyHA9oYhH1FIq5KkNK3zhwbT7hthokdLY+WaI58L51AULp+Dc3UMiBEg09VyiIWtc44u9J5Y+
5GaBkdl9/UP9EyNq6DmI75XbUvg0pAe93Tq/ZGSwzWN76kMLevZ1170bzVbX3e394c9cg3yETr1e
5m43xMnoA/RvRCNJMjvN6B7QmnXYu2uwj4F8kN1s5Sr9gkvNGtRVA+AH8YqhTQy2feV6JCwzu9S+
geBfi+0xcNxNoNtl2oLFXDA348FAd4k1edSCi5i2puTGIMAXI2eI43kAqpGPJ+UFUVFQL4HHZu4F
De/Vobcb63HTRC/03ZTJ8zi3aWqGHy1Yt+VCeDBngfiLfBLOSrZ1/PuF28hZTUO5kuR26cfSU0cb
1BZCjaUDZt4K6UqObGJKdbLnRy3ALIENyc7MsoAUJ5POtB0vYWNmrQDXGF2AlIYyGQsYzTgqwz6H
UgLuzvhp5E+/79lzG5u0J2lXSxsrfOJkl/mwvZee5ec2Yj0rBVjdCXJGsdpb+8Q9StysJqqh923e
XKpwflGO1UjEsbl5V12vEHrgdVYm+ACdMum6gKzsoCPCsi1Uo9ncNyWPF/TVkTmxNdlIiIfDhOyG
uR13r3Hw+w/yZc262gjVU48eqKmeShr8s2cn2SByrVWn4Dv/9z8ho23e3IcSrkhXXhj+bWpg8k3j
S+LCQ1sopaTc5Jt05VvnQlD34EmfBe8dsQCS3StITcI9vfwulCH9fmhpUtrdn5XbkOPqC3gUXX+B
YikdQEu+oGr/OgfH+Tsy3OSnQYHFZdhpxpd0+CLl1sIpenMpj9GshrcRv8ucbJN1VzKxQoGqrm2z
jbeZ/txIj7KRrKNu1Nv5fX+INz5GocXgnAEJRM2FBMj1CH1DqfNc1ws7j6NvWejukgwJirr+ct/M
zcE51nOsD9AR3ZpkBq7NJLQNatTiCxupw22qfPa1bN+mxxYxz/uG5sZzaWhy3oQlUxvXGAIn8Yqw
N03S1nFQ04VpmxmPRsaBRwedcrz9JxEhvC4Z7d0+44EsFglH03szsl0KCeg/Hg6OwMnJ5cWzfHqh
ZlBrm2hiFLZBkakMzv524JV838atl2t4Gz0p1piB5wkiXy9OFcD5pUnAOyVd6I9pkyvU+KSCRpEe
QY8AqqWwdFAXakJoGKGUGUGO9JnD7rm7/yUzjg8SnOoW9Wv+mYKlxJhOy4zmVFs0mhUqPXvR/xWq
ydox/I1qLT1bb888xk0Hjjr295E8mt7mQRKMAgEuZeLsfXB/pTm9Gt5GkUmNrYdPSpsehOyMevpb
l+2s723l7lGhhbjGEw+a3KzJvuhGvQJCHjUnCxHYhXW5rUJ+fB+PwxGtS8Vt4mRhEcJ6TCnArgvr
UCGKp//ykG1QlO/SI5yJ4WtmrKBvEcTHKET3W3nIumPp0YoA+Yd6LKyVF325v0DjPXp1S4xfBHmE
pAKpoYQw8ZQaveAK1kxu8z7/StfLmpbshfTQzAYGek3jpa6CEOKyvXZGOl28Lmnzys6kAd3jxw56
rlBf2L4zjjY2BYCkVXSy2zeXeV0a+RCWlZ2Gj9LwN7esTRBYa9kbtUWWQDQzZ8WVscnVGkG2pyd6
UdnQka3lms6vX032x9cXcGs3obCmsCZcGArtXhZ3x/XEkVPqGmQ8a1uvfgqIAZn0G0kg88lry+Kb
RvLpvi/I42JPnMGkiY3nnEIOBoe4Nqi0bqaoelvbnrlXqmDLcxXOm/JbBfmPYtnlQwIxjLHtf6Wv
4lP4kL5azZsVPuKptv5Uqof7n3PrN2NlmgiTZlogPNrouhfBQhQjjBupPgWX5Fzpf8z4UwD31D+3
wZtSwmWg5b0pLXlqGgmwh9V2gQqU756SNFpXzUKe43aPqeBz2QHkhcB4fUz7xUA8pVUzElu1XStw
g1ZSd5KRs1gYyQd++3rxVJlXqslpD50oVaTr6fINKy1qBXWKSI2P7aveEsFVaHzla89/i73noc6+
iR0MUaXziH5Y7yCEpKK+oAJ/3LqvXrZt4a+LjilCavlnCPs+ocy5QzRLcF7uT/rMfPCl1PLov+Lk
mfo15F0SwWne2I5ZCg9V1KCxUPZ/7hv5qMndzsf/WJmctVlRoFcBlZUdD8caQh4V7TZuAfWHd1Zj
FKmRU0PM2krPnZh8yf7q3g49NVeOFrx4ZrB0MeBdYyKZdvDJZzSp7iB8WvZ2ICPy20B5tDDQmW2C
zhGhhDJe9do0ZSp4kGMIpdzbJcLxOgTDNLFFZbW5P523Rx4KoToxH8SLHK8fN++FD+uQjKdDB4mx
lHQHCChXGjrLSfJVzhYMfdzR1+vG1Q1ZADkAujFwj2s/HszBQGs8lW3E98J1YvgrR/gaoF6q/tHE
bYxEE/Bvw2lX0UsqfynKHQx9uzBpT74D9JhnIoRuhwbKwn4rLyGyb09kKlMjfwA5A4LEaW2q8GJf
B6yj2gMMfOt0kNTNAIc0StYZWglqrEMdIYJWCSCnuz//85a5Rw3Cbq6FyQvCMFPeyCWWCzLvLdlx
NHNWImyID2n5zUer9765W68l7a+AKqACQnxgTQ4T0xADYQgC1fYLgCNCtqsEf+FUnLltADwB+aHX
lLORu+56oSU0islxWapdedvsHND2WT0M6CTu4z+RHX/KbPj+Q3nVfgIhqqi7CnI46Szt/I20hmH8
/nhnTovrj5l4XeBYCVTHpmr3zyKU2PqTpK6pvQP69buHEuWXXZy/Dl/onOmrg7yz6oeFD7gNYEb4
F/A0IMe8CqYJj9TM2x5wlGrDz00Zd61Iz/6TYyRvWSCv9Pox8o5y/Riaj5oEu60JK/Qu0H4G9Uv7
8/6XKGNYMdmAfAkHp4xqHe1X44FzsdUFLTdyHS542/hlRpSwV2qF8PdJWPtnzT8hM1cL+zg/5k/y
o/eo2sGzfioeo5fhD30Y8kr+KhkHClIWrS7rjD2ycD6Mnjf9Ot42ZEctjlRq+9dfFxalnGYBX9dX
v2rI9SvrOVb+/lWbTQHHcpp9XZgNec7e2PQChwmwUG1yfrv00Mnobmi2cmpHMuJVde6Gnfvib0Nt
B8dZtIexqO1eqEUiVuU+5V8saScfm/cBOtejsBvUrVztBuNZ0w8JDGaZO2zRvd376lIPx+1FMPbE
/s+XjiO5WLcqLJCN1mONmkaz0iFphuJCU5dy0+N4b+afnJyqU7ChfjNJL8ie1LlG2UJwAaVRAeeY
SkTz4suIV6M6QUuqqlYrNNV2+vb+StwiJceeX+IGE9SKSjZ6YtlCZKCPhUaz/fyX9iQ4m0TawATZ
II/eHyr/1MMxW4svg78w5Nl5vbA7npUX86r1jlRrZaVxHn0p/NeEFc/+1dqZIIAYHgn1jz15YaOo
WnhY00GzEaGyByM8NGa1h+B94Sk2d8iQ5P6PmYkzk0RFg7LrNFuLtL3WRvra6LNfBYmOaJQJhF40
W7hIZu6t8fogD8XayeBcrydPgnEvoqSj2VH2HhZPPhLboYZQmQPFpw/qVljwkrkR6nRrkAHgJQNi
69peqodIpri6ZsNdDHj6qya3+8D5PMqxdzAR33fJuVtyBAfweCYkuu299YvOF+kpsk2ySii5WcY2
TehivG9lJqtBAZ50ATlqzj2i/OsxebUwqovLqq3DvZ2Y7VoLX+LoiwpliqhudRwFpK646rYt/IUG
4rc/w2SXWw/VKGexs5R3uN5Wlait6nhrFgsuNXuNfwDlKTZays2Ma+gZ1HKoq3YSRI+IL68cYHrQ
+rfoMHi6vII6fq05wtpxIFcffkTg6etyH0trRXl1rQMYMEtdOZ+Rs2jqT2jTLDjEbc6ZY4PuJ4PM
nsHNOu03KfqhUmDOV20JoLmmIKy5aovy4GygGPzhbIBx1NqLf24Fc9OLb/C43V+9WYe8MD9xyE7l
qY27EzJ2MdpkXt9u/SDPEcvz4xWzmfOy7pWFQc85JigZAwyuxRk9BXZDtWa0Rs+l5ciQy1P8CjZI
SkW7fz40kIpcxjwNRgTQtV+C52+qEqlwIDJQ4gdvRv/UGvmukU6SHyxM4y0IlGW8NDY5/Z3YHUqz
V1UbZv5tVjxS65WNNzXZST/RkVfVbfymPJqfguzJgULy/kDHQ2p6513antwA5DeVEt1TbEfvKtSt
bbGp/01cAycZq0a9C/aw8RsuboAQZkq0Nzgo3f572h2a8aJBDWs4+eWTqO0KCETvD2rOR0jHASbk
+Bqx2tcG88rMIYWnrpo7SFWFj663kL66fTKS76V2TFKOuJXExLUBJLnhRm5GA9pTb0OaTDT9nZLU
wvE4tzgW0EQ6KYHo3vQ/D7lnJj7s+HaDoFrdPzbKIUXN6v5kzY7lwsjkCBa0qrA8udTtDr8zqRJL
JkyGKyP9cd/O7KJc2JlEt6VBZgQBAt1G3zeBhKYE+JSH/cK9NT9lxgjuQnqbJ+31yoiFiehD0+m2
oiHSpH6CgFBSlp5Uczc/nTaiZXF36eA5r40gEdG4iDPodg+BafoFaE/2ZnRIuPGUS3/en7bZ5bmw
NTkcZNqk1QIBBNu1noZfIu0EdM1I5VIwM/f2oEfzI4k/9hRO9qjU1PDWerluZxm0ocpDWYq0uOab
rnvmkkPqe2VZL/dHNnN9sE48Ozhf6dqcVtvNLAlc5DB120Le9MmUvBwpOWk/ZPqx5E1NH7W/YHHG
BWkbRnQJrQE28BSAgS6eEbsC21YppK9SwHu4KV/vD2pmua5MTLILhp/KiVhHui2F6grGPAH2TXXY
xfE/brSBOQfYDsEZRIYyqLhrH4wGpAJDCUN5/ptam5fTUtst4FFnNtOVjYlTDJVouEaBjSr8zlhq
4yB1CwwIs/NF6keld41FnUJHLL1vIvRQOX0iPUHPsn/VdZ5eqlBGqxA01P3VmXM5wIuAFDTdEAnp
ridNdpM4LYdWtwUkT7fNSO0vDZByOKUn7rXY9/bQVC1s4FmbgABpbQVuSzn52maMQkgCop6FsqrX
yu/MdWjWiMySYVStftVotEPeH+XcsjHE/1iUry3CWa1LACl12wRHW7wECBf7C9CxWRPsXLplcEGm
89pEm3QxDJqSbqvDqXU/DwD/WnNhK83tVurW/7Exus5F2GC5ZSH4lcqRNLS/Oqn6BZnN9v5Mza0N
ooXjowp1LWB41yaaEonFPjWYKc1Vd7Ib6Xs3Tr9lCK/JtRyfdCBym/sm5xyeTAZMbRTj6SabmCRM
CqXWiAxbM9766IGoLw2CtZyG//wipLWBrikIcUBlTNOccQ+NeiH5BtctOCkxgdQ/aqiItGitLPjb
7Cz+xxQp9OtZjBKtyDVNwBnK4nOgNl/UTv5q+FKFrl6vIVDXNbv7kzjnfly9NLySq7mF7iXIG3SR
Whi2JTwK+rMo/rG4Ge/bmB0Vha2xwZB7fkqrIxih1jduati5B5kG+eRzmdY8qDQyQcp5CPb3zc0O
yRxLXAokQuRJrieRMssg+04F01uMSGePjJL5oxre7huZqaSBzyP7CU+QAmxBnxxGRu+pyN/Uhl04
/cprn9C8bzjV+79ddUaFtzF3lgkCVTznqONUaALXawQKkqFcJQdfeOmacJW36InCpdA77dFFOdKJ
NmV9FpdAOLcYNi44wCqEPjIF9ptG7rarirKoesN2vBjQlLLzqic4VJAhRfsBqU697MHLyta/WAeD
RVBhzYJYZJplKVrFpC9IMWypHXVJjepZEJJ475AiWKgSzK04rbL0X4CXk+EtvF5xEkqJFtH9Y/uD
/srl86oXRo7SkSwuePJHJDV55H1QtsF/Bw7ihvxOytGDy1zLsCPEpdV6Y33r099Cu9eqvZM86bEd
eOhj6rx0LVCCPwUJUFW6KsqHPt2qrbxuhm7nl+ZKyoH0CE+W8gDmZZPpT315UIInM+DhQH81en4K
TTLeY4z0ax2eynpXCpD6EOdDNrASbV8nhxqXm1Z3VpCaaFm/Rkv7vovP3RojPd1/j3X8+8WtIQRd
1Q2dgYc30irw6SJbKiDNneCUEKhjjNErKYJrC2UYZvira9pGd66Qgo38V1NJ1mm9cMjNvDLg9pE4
4EgN64o+eTA1uVwZCrrGtuL+EPsfowIdWkh58oNW/a1qxtv7E3fboMKGu7Q3CV2DvMuVKsOeYf4U
3aNDS2900MvWNjxQ2lm+EvN1jGJGtLGe/KBFvmLnJA8eEiQ05FYyohtFB6nyVulRbcyeiO/XDo0B
8ecy30TSew/NneOuY+RY8peo+WI2n0MHlZzwEELTcH8ss4fHOG8j6I0q3JQWqavb1M212LSjB7N7
h/5v5ZFIfFAPTfg0qHa3kEefS+EYl/YmIZdnhLrl5dhrqmo9pPFXzfoq1t5aP8Ew61rPmZmvUvoU
Bn+rh8+I0TjaUnPOx4U03eWX3zC9QTx6BkaMGI3nJ9FDt+ezIaMWhC6cBOXqHkyerD5zz60VaJSR
cmm7rSH+EP3ipfAOmeespEXY9syrkpoGKD2KKqD+jXErXWzGClKjwg9xqZb1t5WcV2T6K8vWOtpd
7oHm6oVlH7fezRRgjmojUQEZk2t7CEqgR+Zmph1rwJ632lkbbHr1u3cUxeNyBdVhmS48KW6bOtk2
Y4/6/7c5fVP0OhLspZuattbtqlJ/auDI0eNmDexWL/deX66rEipw4ORP8CuX6RLwei5OubQ/cb26
c4NKa7GfW9mjInxDAMgQH0R0iTVviaNqdj2JT1A8IPdK5ut6fgPVQ9HdKdhWvbSii3BtlZuIuCEw
ngT9LCv5OlxKHs5v5QubkwM9UjKlUACa2IqyVfetEa8NJpckO1UlJBW+Zm+S8/e+H83dzNQ1CJ3p
cgMtNhkm7J+5IpgtcrqauKmSbyKVzjR8vW9kdt3It8DZBncMBaTruaQnXlLTwjTsIIjXvnxw2miD
imqllmvBXeh4m1034lieOpi7idA9Abm2pOV40rwEYUL8og+fwnpDBLYL++57WCBLmXy7P8C5+4vE
tkzJbwTwaOMEXGx+UUprMvgYNUsFket4Bbf3vrZobE3RPpTe7lubXbMLa5PbMq+KMMg13ERno2fy
T1X+3ROp3jcyGz9zSwJyRuME75h4Rm/FYSILHgea8CWu0RfSfzblQ92+uu63qDogn1MDEBB9zthj
kNixdOjQnYtF2AGMn4F17MeWj3qgGyHbFkr2tXKrfeHvM3OftYf73zq7ccbCPo2aEi/cKXOdKw0V
PCONaUvu1tO2abqPXyA+1nhfeKCNpJdy6fydW/FLi5Pj3ohVNwggQbN9n5DdHYR3N4GLBUEe3/hV
hO23ljvn/iiXTE6crHbSOoh6TPZhuIWzHzqt1y46pcD23ajdqoK2sJWWDI5/v/BqFBPNoWy60eCj
8xiX/qfQ+Z27L4avbxK/Odwf3tzGJS1LpEndZOQOuLam1bJSws4F8EHnDVQ8SeahFVY6EIR0JcHL
vUSCMq7Q5AI1eR1amALKTR/UtT3JbXpLlkiI4Dxbw/0pZ+WhMkw0fcuFrTRz/F1ZmsxjJGRoweVY
ipzvlVisxgAThbRNFPIwFRamcXZYAH8s0Mac6B/h28WiuQ1ibUHjGSi1UhDygp0qI2qlw9EnLiVD
5kB+5ng28GIdaQOs8aC6sBUiZ+3mOYkXql1+8ACebTAe9PTXsGmE97Dbhl62Cd9qYVX9hJXML9EP
lddy9Vg/KN1rr+/lcClVPHcS8EnUinlsEgt/fPLFJ+UhIoBCDEdmjLTvf3F2XrtxY9u6fiICzOGW
rCipqiw5yPIN0U7MOfPpz0efvXtXUUQR7gX0aqANeBRnHHOMP6jj51J6UU0877/lQnI0sg+Kl31R
lNf7S3dxgq+CzvKSiGKa3qcExWMXv+lftPo3dfarAe5IYXllNU374N265TymEs6FQ9HmdtBFTM3T
oCGYGCSyE8e03IW4WCOeLS6jqyiz3dGMAZbAY86LXXpAQhPh88BsIXx0kR3gA3t//BaD8TGTQRGt
rLmZwSgVYZyGFTWu8M2sOcrU71X1Kgtr/b+lodO5oukxTkD8d3kIolVKm1Bn6c1PwXg265/3v2Np
HUwgEVIdtF/VOQ2jNFq3BnZnnJE+sbXirVdj20q/4CGPPOw/92NNh8Z8GQDgnIYLjOc7PkahdGEY
ijKFDnU7yqWdyR/jUbDb54paTrxy9fzpW9+JNpdDoDgYy0CADMyhzaOSncRMctTwrRSOUvqPr+wi
1yk1zho/fgxjf5OX0jYWx4c+LrfoQeEm89pXnSNWR9P/YvSJ7VoXt3v2s23rOvggBD0evMFjVDxI
4nFC1Y/VA6SnI9I4Jnrx2QuIe0hjdioASUyf0IxpBltIXgxsBeVhc39kFy4ikB7/juy8cIjSihvA
vDLOmJC/dPXe1AUHVBcQ3UewpN2xltbqr0vr0oSAPxHX6ELNq8qdhZ9tROH+nBihE6biyRTy4/2P
WtpiLEmQ2JMPBcLXt6cGOsXNADHeOEeZirFgLFsO7ouyLSY8nHPPM1auoffsd0qKcFAovVLuo/o6
O6Z8pFeUTnYp8vZbpbERp0/0x8g/6M1RHI9tHzndua5Qs3kQacaP6IEBj6CPONj1GmFraVtOytvg
uyYC/NzbKVKV0e8GsnOvGmy9f1PdF0hsOFp/KLGjvj/OSxBkehAwNyaUI9zg+Z1oGUPGfPJupG5I
MaY4+P5+NA4DH4fvOlB47oRoEzW469r9yH9ElTT8pHWfVn7IFGi+Za9/yGwCLBPjdMkszLNQHPQ6
OAjFVufDh5cM5QprzwM2DX+7ilOS2v+CMzestWWWygU3QzG7Qwqp72MsTs2zH3/LjF1VNccWw2pB
2xma3XbPE1By/JXjfptkx36tb7f0gJmwdkD8qcew9GczYTZxK2RtbaJyA/GplHdNMn5UaYbW8cdQ
ucjuScbtOPxRJ781BWvw4/BjRF5Jo8gfvonB4PS5LSmVXcoanYDKluSf9VvysTdWDtelJUNhHPwO
tVwReNRsbzYqrpZeUZln1/rKE8pL3E0LWt5Ew1wbsBNWIzyYH3G+9T8oVurk7mEYN4BNN9LamC0c
RIirk/Tyf8BL9dmbr/WkJMg7iTcfHo4odMVrQmQLnNY/8u2Tb9F0R/6ZtKv8zPeULNcrzTzX5r4x
NtZBqJ8l7TTRJovnXFftonoM1tCNC1th0oz/N+hsIXZNUBVuqppnK/2kWd+nmnyt7Fb22zQ2s/02
KePyQgGtB+9lGturL2OVtLmZCZwyYlhs9ARJKbSWi51eZp/T2jWc1u/DXQ/WilZLHx7QXShPYtiY
zzpSh7aUW/+hXMYJDKaKCcVrbq59XslFmkg1s1kLJ6nYux8E7TGmJpq83P/0hVSEwg44E6StaZDP
WZtVXYRqETG8EfUIkZxfjh7RHacG7I0erbeVk21pNq/DTT/naqAHTLzdqlQotgSnWv4nD1C0jVaO
8bVPmm1JS4jyZhz4pLChnJrZZr7DeduWi63xFP6HXBuOFNOErxEv37lopIkXcdSomXVOYMRE0iel
0e1c+NrIawtiCXx/E2l2JKqwuLMoTSGByvlrDGB2iO20VPeVuzM6jNQt2yj+qRqecZt6DUm2eMwh
UYx4NLYbtJRmzSQpUyqrCQrrLO/VcR9FH2LjJcV3S5EvkWTRKjlqzUttPeTKJwGpmPCzAleoWclL
FvKgP696CpGoW4Jov1086qAqQaVV1rmFllbDKBzxxDNLz6nMlerJQtZBZw4EzkSd18F930ZKMzmo
w1GwQO+mG817GpLGrsOjFDyb3Zf7G3BpR/xfqHdyGClya73Veu45EbFSh2MH64ke5v0gCxkd55pM
RgO5AXrTHEGSuUE4CCGLJ4g/FtomjR2t+SpVPD2Ck9cdY5qmwbFLvhkCnfIC1emD2+wBe9TCYU0Z
9P0sUt6QSC35FxfJvMgRgyqpW50dE+fiWyYVX4VQQWbS6HaxUq09uBdqCpCUIMtQXERDCUD27UyK
hQQ2p5OYSUlzIFHn5ZTQaTwGzCB3hngn2mq+vT/a76eUmMB6eati/Cvr8m3MLqLM3Nehe65Jh716
18i+06105Zc/7CrI7LqvankQcUlxz1X8OwxfrF2a2ii26Mdy/CEo4iYd117g789VdOKQq4T8SL0c
wfzbz4ILNogu1fuzrwDWct+yQD+Xnrpv/Z9x+kQL/e9HcZo1eNvI0+GHdxuuVXMf3mJonUVIDcP4
UEz2AyvUicVRvA4yO1QrBSJfqfjWWdWaraQ8YSJRGZYt1/I+DZ9761V3fw5CvrLnFzIphpL7AnQ2
3nG8HW+/LeU+rqKRPdCl50wOH1yr2KD3Z5fHZkI0GLvOR6LXCxCtXrmAF8gYt6Fnw2olWW2ZQmmd
S/pSffT5uce+6dDjNGq74T7dmD8t9B7NdmdkW0Fbi/6+8zlFh7dGp5Xvnp9DhoquWuxP4y2ljZ12
v0LAFydFPqQjt9lIodNRPO9ztWrFs7R4qapSmp4ErN9p8oRForReyt2hf9Y6dcvlIevbljqjJL+t
ukQvMHJwqEQ7C/0/Gsqklbfziz5/k+lmzdo1UYoLeH8E2r4Qv3autStL3zHLnatyNkimU7o8LQe7
V05GP/Ka0ipnCDZi81Msd0ZMUQgRlWpvrFHqpmm+zXinX4gEFlQ09O3E6ZS+SsRMSYk83R+tc6rr
H3zB9+yy9FZyy/e3KDGQ2EfeARbzO4HmTIrrCksL62yh11fBDQ37lypr7YKn5Kqw1eIEUySYWhBw
eI1ZhgIZLTMRs2RdV4oTSUceYB6wMdPM7EpO7RCukSJcxGgfYNYiyL1j6nv8GoGNR9vKxObD/OQN
a1J6C3cdyHvFgkgPzwOw1u0oq3Hpq0bgcvsoO117dKmYSfIxqOqVs3ItzuxobuSyGguRfEVo1FMV
pAeoEg8qL6VwBVC7uGyuPmiWGAVSluRWxa2jt9E/ph+hQYsK4/2Df2nZINgw4ZCxP35HaorVXp1A
Me7Z0Hw7JS+A5qGkr2Il2367guteuqqvY80OYshTktAmKVd1tzfUb0XyXGgrIZYW5iQPYZALUMea
lySDyo1dq+Zz/B6ky8YK8TLpH13lKCkPurG7P3bT+M+3NahdIgFUx9tsNj96kQKpHiv3jL3oExeX
A4R3I/jCL51ybGnKT3L3o+xWsuWVoHM1kTqog1zHqejcDCngO+qE1mMp8ipAuqse48QeDMvxZX8t
IVmcPNSuUWJHaw3R/tvd1ahpnoQiH+ulv/Pok6n+LIT/kiBMitr/G2O2gxO38gQ1LN2zhilA8iAf
y62KI+nwLYxOqJVknraWqk/Z4bspvIo428uKUqMjIxNRd/tLW2PdYdiiiSlYf/Kyl5waIMo/uvTU
d8mulP3D/QW0UPjjlYBAnow82dSOn62gLNHzcUgIb9KjsCV9OyTfc+kfrFKs/KOUHKxasUXFjqOH
aFA26X+4Mq6i/8nXrq6lcZy65HntAlyQ7AI8gtYbB6PbJCfeNSuH5uKyhekFeN/SEdmY4cEHdo/W
aOz9gPvaMepq0wea4WStu2/bbf+1nkzXpf3K+C4d1dr0VwOo5TfPr4SqKywzTySmN6idLNlTNouE
Qz9uYuRd1eJrbe7wYgy8bwG49F2YOUXx2kir4upLB/n1z5itMlHMwAJ2/IyoUVBbxV7p45hvve2w
0/b9BvULl8498h8FoyKsTPLSiYiVGtBXMI/TXX27bysz8Pos4EQcwkMdvaFCCwrOzrHUrCQn09Zo
lotL+o9SqjFlOxRRbuNhRo4qnchE0wd3ej353KpHnMlVV3ey9KmuA2x/yb1F7EopbovqMV1z2178
YqhcMuQN5Kfm4gJpPoSiMHJCQrlwpHBn5XtgyW6xkeUnc81UaulYnHhj/xtslgmZGEp1mjQFGz9P
SPTyhKDvfzmlroNMp9jVRjXjcfASgbOXO9oty00kf4sVRLyk18BNHKnzDgncHrvpxh0W7Wkfr+2j
adLmxySLh/EUDVKF+U3nNkoV+4nhnkOKQbHqgGbYgNIFAkIFI3ms210TfzfzUxpYBznYGcKX+xt5
6fS4ij+/9NAXgvER6y7K6du44jnRxy+FM4i7XGs/irymglW08NKepTPN1gH4AqpxNrGDGIZCK1vs
m07fJ9FZk3+M5WvpPopZvHfVjqPL2ESxI9XfCy/cItdz0q3VUuDSE44iAPctBExK07MbUa7FOkfF
TODYBKs8fPSbo1kgeYDkiVcjN9O3tgErrlDCc5ZJH++P+tKD3eQypiQHZZqnxWwM/KarykhWhWnd
6XG08YNdor602+hiRTaOD/IaZHq6BWbrjIAoPkF+wLVu/mLtXSOJo1gWzpUhOnUhbIEHNAPmLxU2
iXsj/y1anaOsLu+FUb4JO50oV/tLSiQ1Z/iEcxZ/7NF3xicoMrB9R38wRuOqd8i2qk3pr4nYLQ8w
MBy6rXj3vCvPSX7gK2PeuPg/4Ewa2EDpk3Fbm0Ax7fqxUZFCWhPxWLgSUeWdLNGR50MzdHaWBKz1
3iwJOQjIwSlO6CPI6WmPkByP95fPwjlsktVABESfT4eZejuqddZ0eihw67WZeTR5CJrBY5KYB1MP
HEl5NRASuh9wAe2OxigMbCiwCCli93QbMQ/7qhhUmXNSoLBLqRz1CTDsvX4MzASmwTPWMA4qi1sp
QwbDQFcNlI7KI5m8cxPKX1Pvo+x9Vtau4IVuAr8L2wCUihmMd+wQ39MCWUlD4dzGiD8LWy3ln6dQ
4eTgpSKlNlZie6/ay0mHofjfd/Vvo8/mQZM8r6kaXzgb7pjYVQU0Qzvr2Je3GtoOa8CyxVmHoUm9
A3wPkoe3cxDEpYzia040VPP9kGWdNIdBwYmvAe4b50gNS6uVxYXDGpYDmq7USqeaxOxxktaN0DCf
Ah3sAaCLjHPSxap3mXtJ8WkHc4ySFaUJHwGl7FEuLmnymPUrd9Tih+uTNg7+WFT9Z8OMKXrcCEEq
nHt9bxb1ziiCjUETjN1cKj/Rv15Z7QuZB/I4SN+jxIO6rjp7O1Q6onw9Rrk4bejixsopSQeClG5a
I1sjDy+eUxKDi8cL+5giy+2k1r3oepFXEYsXtsNaPgi+2B9bP6L7Hmcnz4L8F8WZ9tBl/uD4kr52
Ey6OLtVb3g70Tin53/4CYfDjofFF4eyycq2Yt65PEf6xgS0d1m9+/LpylCzdRETDoQ5RflD/s6Nk
tLqhdxNms0oe3TDaVL9V3dFq7YKIpqFFNg9Uca1/MqXi89vvOuZsRiNUChpFImZS2vqY2/m2AfkS
f3ed+x+3NJYYe0yqcrTA1Pm3dWXb1oJmCedSd9/SItvlMYo5MOzjb8C/1dpbkQxYikd7j6Y3jz8u
u9nbL4skuUki5q4xnLAO9sKl2kuN7IjFpz453P+2pZPgOtZsnURBILrZtE66frSDBvzw2nG6dIFe
R5jt8wKb4rTOB+H8xa/lrY61r7CdzNnuf8dCxmtO5rCTHjDJ11zWXi/1WkosUi+90E+9efD6T6Z7
zAtEIaWCC2TrP98PuPhZ4GqgLFE8pqx7u8E0PAOrqQ17Tke0pAULc160dRVxL645aiwdXLQIAZKj
faAgXX4bqWikXE4Tkrxc+9LpT6nx1V8j6yzeuNcxZlupiFmNJeXGs4t8nbutvozmwcAByz2mtrEJ
lF/WL9Pc3R/Ble8yZsu8N+vYHVtiWvLvuPltWpe8fbsfYvEgvvqu+TGoKwKVDJ3lrXAGifGjhP6Z
chbdA1XO8pf3OpZrYlBLGwpWF6BLEDLQnmb1A6vo6qAxRe9ixJ24GRVtsMc0XfPtW1p9VP2Q8efB
Lr9jWBeVm7uSQssc4ybE0rat9b0tJaQWrZVlvtSSM6FxA7akcgvmYPY9Zu7Xphno9KasZhPBmgjG
f4oHKP1pBxw4x2vx5Fu7kSN/kKjiuk96+JaMLyvzuHTUX/+K2R7QMt8aBd8A4pH8auDVPtRfS+sz
jwHQu72NNqGItC7ur+c+cFz5iV8iNE9jtIaoWxr2SfkGIWVdBgA12yaxiMhfJ/fuGXEAO4+AmYWn
YrTsNqpXzrOluhBlkn9DzS8B3RvNJDZHWugYaJiqjS2y+ZDq4QGG1qWzWqozL1GKrJ8pnTT1pVyz
QFtax2ioThT+SZh6/rSswrzS0pTXSCWeBsGH+7uyNxemlG0yoVgmDAvX3e2x1upGZphj6l0qC+2O
wGN7cgNF3/yCB1a1lpJNM3OTK+ClMUnCTnb2KFHMK8feEIdK0Ro+zqS0MzdTu1PF4x1rm+ApN3ZF
t3KHr8T7czBdPZGLYUy7OiOeFKQ4M3zzZRy6hotVfUHQf1OmD+WaLdi78eQLDWpOfJ+FE7E62yKN
VHtZ56repa3ibZGqh7Lbx9FzYamfXWFzfz++2wdTLPABk1PRH+jz7dwlRf4/sUBb0BLfF6h61Iaw
X21WrwWaPVTMPmm8MDK9S+N+KDoFkSEscRLZLtaYpIuBeITIrI1JzHUeiLpNSR7tXfpW2YSwDkz1
Qzhax0z+fn/o3m/saewsJohjWwQ9Pm28q5URhyK6Z53vX9CMKDtcFMJhw9N/oybZQ68Ej3EMhgV7
S8gBrBEx+7b6rUtr8/oXzL51IppmTR/5Fxq/vRsdhfah0oOjqSabqIqcNk42kvfr/mcvjS+iGYbE
w4ui+ryfYSh5FStW4l9EnlzQgVWM+nT3uNoTW45jIDkJMIe9MP351ei2FWRGrc/9ixofRO/XxFiH
dez/te4ak8ij9d8ws8MrLKDD6TVhWm/Y5gGy/ZFmd1HlVIW4TnN+n8ZM4SZYIW1nKqxzflFeYD7E
24Rw9eBInGFvYdDZLia3ZrvVPg/C1yiUVvb4dF7MT0xzslWH6ozEkjFbp0Vet70vdT7yawDEnzwW
58kNPgvy3l9bHNNf9S7UNF3wxSc03LRgryYtUsZAabPev3heyE2nNzrXurd2Bby315lGEQw10DcS
d9Lp2zDo3OhlhJLTRdJCW8/+abGF9iPAJcMPLHVGNXDkpN9jz0tNpOgO9Vg6iC85YvSp1F9StI87
IYNeoGyANOzvb4/FEUAiiccE3tbAO29/mi70cRBKo3+J0JKJYpicKxnUUgAIUaqI2gra6POKT9NF
attlFrMZa2zxgiXrDzje3v+MpSEGqT3VZ5EkJmmYPyfdgHJEbfqXiXA0+glimNLWqC/UO23j8Cs3
PpnSRg++CEmMIJ7dq5t8sKP8KEq//TjmeP8PYCK6qNc/aTa0bd1ohTnw5W2bqBcz16Sj4nbf7n/4
0g6lhEohle+DsGnNovht2gbU6DlTIx80N6LjB+xEQuUZY57IJk1doza+Z6FM33UVcZrxq00DhbqO
fMX1L0r0JJo9KRQsWQogU526iHVQcid1CDcxjlVGYz5Kir/va8BHj4L5s8ZeUBu+5/Kb733qeigr
+zbcNBoqFH7gsMLZPR/uj9DCcXLzc2eXTph0XevpAiujQNZG3IQAZxo4y1b8msUFvL1sez/gQj50
E3B2E0SJV4mJyvjQGvjgW+6mEh8t198I2crcL1ynBMKAiEo1/OC5YIrSVXLgNxEK8+Jb0da2mm4U
aWAtbxIFBXXtTRu/3v+091I509yz0CY14AkEPns6q3qZhmUWBxel/CqZnEpSjcGuL+9lIXME1zqi
vLG1hP6oB59VQXCa+sMo09Hv1gQSFo4VAO+4QSCcPaG3Z4uwCkqxyjy+vTckH4WiATWiJP9rnvv0
uVdRZmunTsUhrVHEvrThN3UfavvG/1KnW5Ty7o/r0kxC3yUaiF7I+7MUOmjI2mqsdS/1CN79nHkP
bpuiydR+TxPftmDeOGSG92Mu7YvrmLO7z9XdQEgEYlqH7hn6z1bdes0p8zUHzdC/DwWeDBoWPgKQ
wmZJi14MATl0Fl6k2mkn+6dtTVdD/eDWJ2H1AfuHWz271IGUQQmFq0g3Z36pt20rQQ6tiZaIWwHn
hzacegrdJyHfu550ClqMVLDF0Z8Ff1dEe7MEI24Fn/qQIe+6c9H+6gTlR/JdfcK/vez/wa6nCF4b
GhQ9F3dYHX39YMD+r4+h/C1U10QIls4PDDIZL3IgkqvZ+RHoYzMKYRFegrHeU0AHgaInT4mEDNJa
529pFyEsgDkdcqowIGYT49ZBFAtWHF7k4CeFqXCtvLe0rnVaPWBq/jzoZ39/VQSDZkVMhUVSJbTj
MRxPRfyENLYNmKirOzDlf21ZwS7iwQ3tkL4WmcDsQgyNCl0R9L0vqQ54WmntMHyghLOyexZH7irK
LKVTyU+pJXeMnB5adlKbP6nwrXkELA7fVZDZIcegpbpkNeFFzH73yUmzNlL6RTQPvo7pXvYWrvHQ
Ft4wKG+Jf9rAk7Xp7KOkThnIoxg6ydv40VMsYmWuov+QrsmdLS3x60CzD6t7rcKfgkCy8VHUqq1k
cP9fAqPaperm/tmzGIryNQnLVOyZg4zgS/WBMFbsprrcyO2L1dAgEhyr/BIKK0/N9wQGahIU5Bm4
ySCMQt1tZiRGloHRB3m+7GkfkiE9mKVoT1LVbjRsI3fcKBqaeY4pfA6CNYTkwtwRexJPJCeY1K9u
Y6ux2sWCTOxWecnzQ4rSKUf6mt3XwmjeRJmdTbrXCxY1R//SmFJm50DG9PBJwX2qH/WXSD3en7v3
NeCJtsvnTGKx8AasWbhBDlTMFv3g0oSy+OhGcbERY2NwcPputp4Yx1ut68Z9LxW5XeaG+2hUQXjy
dcPdgXpPaY9k2Zeh49VUG02wsrIWdica3pQpOaOnh8fsoKl0T3JJhUm/LG9fQflFp+NnrSZ2n0CK
U9yNVNXf8Eb75/6gTBM5u97kP/IYXN70ZeZQSV3AnEztuUy7Pv8URcnHFFkcRVnLYpceFgrvtgmh
TStZmRcSNbny6tCI4gv2e8N+SKzCbsYQqxLvjGutKtceCV9mI8rdkHnma4Y5C5+J2QR76P/Lm8xv
wRYn+aRI2vhSIlAa9Y7+NuJzdX8oF1YzMeDeQEpBRGH+Lg/FNHBdsNiXsjSjLVMnnipTsgC+pP5X
Q6qKD56arOkpzINSTgFDNGkq0kLmqpodEr4uukkAHffSyS1wuL3hnTWgJIVu7ENlDag9ndjXi2UK
BkwbtWpIfhNA7PZUUARfH2uFYJ74ljf9TpQEW84xi4N1b14sY9NKb0256RLRdg3JifQVQt58Fqf4
GkLAWOxOZr5zV7Red60+Ld34orixTfWtp9kbaf8lyMQKZxpRDZ23YBOKtVYE8PJSapWta699WdvC
qtPL4qdcRZndWd6YcFNHQXIZqDd3jF82cYpRiLy/Jt89saYh4x8QnNNTgOm7nbJe7aqwq6X4EkXS
rjJxpvAx24s+qe5BejCkvailRykxd6pQ275VofmDn9RfbozpN0zitaRtEyl13gOiMeIlZsy0ZbX/
guoNxStWiruT4m0mrnXQ3xWm/0SbLk7QofT55s0tI5J9USmZv2REdjjftKQdlImmNlfMY72K+mNg
9XZBrj6iapv7vxNE+O4P+9KupEw17RUFRZX5WxotZ7coEau+iJytjtlx3XikDdvBgC7l5pVrx1kf
HO4HfUcg58vx7ORBRPERMtS8vApXdHQ7k6gafG3B/ZaNB7nP3mLZsTrYvwitdhv0vhTru6glGywe
Q6grHPbaSiXh3ddPjTDABJOTh8nbY/rzq5KO2GRu7IP9ejYVQdyKrujoGL044zB6FG40ZLKypNrf
//hpv9wcTcTE35hKNuhG2o2zZFPQfKGPFCt4zurB31S+LIFTlcft/SjvF9cUBh0g7hFcvt+1xdVy
kuzA0v0Zanfd/arzwlEGaZfWwU7PrU3XvRb1ox+0KHVh4Heu43rldHpXmkQz5+YXzA78HoSI1tVm
8KzHcNnjjTA8ttGTpuZv1NGbVrJpTMR9ghz6j34r8N5PH5ocORTdruWT4B7Aiytrv+ndvfDnOc6d
R96Cc+scJ56PQmskDRPeJVJ2DLKw20exJD0oLsS1wisVewwrCZAYPgBRp+mnKM/qTV0F8k7E0OaD
6psTY6uuu4exlnBbjNzYEXK8TESu0U2e1F98Tf0uNJit4d4ebn2fItH9qZ1nvBOFnd9PZ4JDA8m+
2aLFw6eIBz2uT9g2N9tUFXU8F81+H/aht0mw/lnLRhcDArDAhhxsPevmdpdoo+8LQl3UJ987q2ny
YtYvcoEJSPnSlr1ttN/KTjoKabd3X6tj5z822neOr9E3Vq6IP/WS660zfTlMYYuOLb0Lzo7bH+JZ
LW57WVWfUDY+etJD3b2iYY75V+E7nhds1QLRH/fRag27EJC0bj94/tb9EDffPa3d5d4pVfVDVr5B
pvH5Dx7A9La6DF90Qdp3a+Jjfzbyu1+LZQs/hgwetYHbX9sH1LLquK9PlDoe+sy2GhVhRcMeYnwA
609e1GCJ9EsHxE3Z9EFJx21VaxvklhP92OUPSTnJnp79SnNSFO4066M29JO+2krj/M9LcP47wf7+
gViQ8M5lx8WyrFGfi5tTbCT5aJedlj+n0uSlJI9+AwrCEwN1E5d6bNmNZ/iP8hAHrl30+LqJAT0y
E5IWwkYqVsifihxYoq03qvkQFm6fbpuklM5h1EBaKtwwBdcgmMmPMfSAg+ZeE/4oCq3zUNEs81NP
ov3Nj0qRoqZchv1GTWtz3KVKpNBbHJM1uZbpBHr35dSBuO3BuEMKup0hVQ0QptCoxlUoqeVusNHa
36n0DVNA+M9P5t8ij7lruOuBCqBvy/tirg6jSz0akn4mnLzAPSWxy8IoHwxtfIyEkxrVpPuu9PqX
ZwUh6Q5JpGiGgojo7LLxR08paaAJJz18oLV27OpTz6smUD//bRzKDFAUcOngTOJheDuSTW+hijqQ
0gsjFrxmeSiLB5Tst20+rOQO83R0ulOuI80aXknepWUV694ZY3JHFkbRFrr6p1CbK+2T6RS9WRuz
OLPdG1dF69GAII7aPJGnbfLUe9S8BGpY+CMu/7YqzWdNOdikpkNyhMTF7QC2SqY0fsMA+rH70L0o
xdZtTlHyjayFG3FlVbxb97Ngs9eRIGWGSouKb0uDBxN1Z9Rf7TzRYL6BjKhGG+mu++tjYTSvP29e
jdK9ZkSChIhq8jGIqIab7maERApDyvd+34/17rq6/bo5MarVG0GNcss7izSQg85R26eU7HnQV+og
Cyvx5ptmK6QPKqNVY+KM2RstWJQl5Z2U7+5/zDug6GxhzHcw+WGvphFROuE10M3X1k2+pK78KH+K
nwt1I3jBi5zCk9DGBouSFS73PFedB5+9/cYst5RSclmVxmer+zUkf5l///n7Jzga5BOysT9CRVf5
t565bpeMgneOLfi1vaQFHxtd7hxPKvNdW+TZuWj6tYrh0rzB/KR1DPgIta7ZWdUmwjh0Qe2fu1js
7BC85UNiDCnXjLgWal4qm76Px/mUsPA+p7Nxu6txhQtIdCv/XKtFKGwhEJOhZVUCCo4Hwoe4SrwS
VaUi6/fFWDRbV/TaNeWche0wvQDw6IIcocKPvP0NSczR4g1BdPa6LviqBBYo0sbttlJfC86Ql9VK
0+tdAY2PxgsKC1DcJWDKzTvzmRFbY2/V0blvce+QXRSPKGNhs+KV3TYaI/yfXafRg7OM9snKbpnm
bnZqo2yFHhG1BEze5iIARTWo2qhJ0RlVv/hLaGXiflAKTCwsJXL6OJcg9ErCtrCEr7XUdZuiyLyV
C2rhcCU1pdZFhRTt7nkfpjbyUBZ6JTpnVlsku34ctY9VWwK2MC0/K3a+roqxo6RFGmzcIPLXUN5L
8bm7UM3mZ8C+mc13bbipoKdjeBYHBeuJsIj3WlO1n0XZy52IN+ej6Av1Hmd6eQ2KvbDUQEjTv5uy
SJUFcLvUilEcpKhpEuRgJe+SIaSyt+oSY/jM3LVloe7vz/ZSOF5ybC4IqMhuznbXEDZyZZRFevbG
FOURnmhZ0jgY6Tpg0NcMlN7Vp1jW8GywNGJ+JsrNNO5XZ1XaimbZ+WN2lmtzY3iN3cX60Q2CQySf
MEN2EGfAs9puJN1JJOGi0lesEuWxwcz9/mcvTDDS1Br/o0dA3j8b5ajya1/Vi/xcUDXJDYinfra3
IvMhL/vGCcPmRRaC7f2Y71o8fP0fqjEU/UnYdF4ZC6fXbiU3xbnMzEPr/SMUz0XyargXC98tusNa
WB+C4aMnr2nPLpzWoEMNqqkyM/0uMTKHDGqilBZnSU1/14a3DbUO9lG4Zp69FIeu+VQPR+8CcMXt
9HaRG7WuaeXnKOKEVONEt/UvbqzpK7M3/T2zE4oX9ETcZoso0Ldu44Q0F7GsyorzUAXbpIRtSK1J
64KdGn9StA/3p23h/jZ5tcOHw/SL5vC0g67WrBc0rgDnjvIODpHPkpCmew8hqpVEaOmTKGlhijt1
LUj/b6NkYD5dwwrKc644nM4Hc5D2Reid2upzJ67BsBb2IStwcp7jOp2u8Vk0FqpgddiTnjH9w8xE
gDr5MDQ8nuqLtk+2ev7NHZ9SHKQS41torS3H99/KMwqiLA2MaSvMwcSi2GWDroT5OW7h2XnfRMWj
rnbkMthYgWL/7fTdBpvW7NX0NVEmDFEe5ee0Rlm9BPC6pg4xDdbtalRQJKPYrUKw4F06O0IjU+/Q
UzajsyTG2x7BjQhOQFi5T4mRrxBb3m+w21Czp2iDnc8ksh2dc1SZA1x8XqJ4DUKyFmOWrwplKJRI
bMVwZVIIkG0exEjKJuZGz+r6y/3JWVgJN0M3mxz6BF2Si1Z0TrzCHrNjEbMSzEdRyZzRXFGNWos1
W/PUcrU0MJgm8TnTd1r/pf6OeZcTJ2t8m4Xnxu0sTb/kaslp9LPzMCESxJdsdHrI91ZM8WpQ/I++
X25y4WMSPnUxBrrggjppLXtZ/FKuN3B9INwUZTaDVu02PnVlFmSXOqlXvoZVtxMH3449F/uAz/fn
8H1+TkGGa4V1x+MbDtHt19bGMOq9GMXnuMD56NTkezXa1NpBiE5u9ayKP++HW7hFb+Kps6tbHqvY
KiMIB7W3FbPHxMfCFHepwUH40CvRpKtq26IgmPdrDpNL40rtCYTQNKowIW6/NCoHUxkVQMBlL2wC
21PPpkmVK/0RrbEn34EXYPxMZa5/Q80Wqx8VhlpmhOrHV0xoR8m1ZbnduRkGjIcsGvaKsfHGDtk9
XMZxlgvcnV71doUl2/3hXpzdqx8ym13U1gsPL6/4rHpfpUd1/Io+DFoZzafkh5iuvJTXYk1/frVv
/h9n57kjN9I06ysiQG/+kmwzM+qWl1b6Q0grLb0t+qs/D+cDDtRsogm9wGINBGx1FctkRkZGBBlh
w2BX2dUKTwUGs0CIunSsazf/hayb0e+1Yt+V0F5XeeHVU+CmXWAtfbL0hQeK1WXXWTrOR4HrhvQz
h7CUz2dl/iB1v7Tnfr7EJo5fuT83h6k7mnug1Uaqxwnl+CDMzyliY93OupGkNLfaLEe9t9EUl6xw
DN0iQWXXC5NeWRAJq24pEXTlfzmQLwYFsgy1r8Y09n+4juGBE18sudddH4pIxrGV6zK7Gro4yvlZ
ZXtP2Utevh2zcWdjbT0zf461uiRrOTFDi3f2ClIeis+Z9E5ydlD5+yCflUVBnpIsryJ55O3KpppZ
dZ3gZnLSwcdrjzzVj2x0V5B5Gb/ZyR5SsTUe0mesH6rliFKtAgGzlfW56OvsGsyXcHEk+m2aT2H/
MpnfB+f8+FxuPjKoIVtIYWrwVdcZTBzFdjnJEoOJL1Pi5rjsoYWS9CPKjoorS24Rmp5UGwd1/nfa
w7S2ZopkkkbBA4Nx8NPblS21poijPs2vEn6jeR5dpPCYW/j6dKkn2Qc87h7Pdmu8Jaug3suzZqzh
yCbUtHhURnrPYvnZkF6URvKC4EOo+1ZBE3uHBMDjAbeuIqQMlnPA0iLPfDtBPevlusv1/Jq6lZm4
bfD+9xTx719C8SnU9ggEW9OzF91i9g6JxrprabS6meZrJ+ceCtyQ7n8zpEu58IyYlLj4WEbBTk5z
V1fm2wGU4QqJ4hS9Res2disLFaURUnGdZ2rLIFldqV2n+rPWvbTap94Z3md2cKF3sTK0A0R2T30T
UgmE5FTNPf1ihj/H/0rxc/f18brfqfu8/jAgYU4QLVV03t0uvBNWeAUHWXm1i+Qp7o2Xpq1/ak71
y4ARiULVwIYzaAHUhXyqJdVryFgiN4wIr3DVPAaN6cnN/E5KToChO79t4/3XMRZGmoRftxjE3/42
zWwGzRyl8mqZv8dgejuriWujJ1zOfih9KOgmb96bc+p3feSOwVm3O08CppT6pzkY3Rmg9PEPWsZb
JR60sgKokEItvJPV70nyRg+kIcyvgR14hk6vl24Vl3hIVL8KPz4ea3Puf4y1uq6bvpDNYNaXt9mX
uhNlLK9m4UXm59aejOTevFaHLw/jzAb34mnQooNGZ5v6UZLbYzHsZFNbTy/bny4Ym2CLB3gVcCSA
C3bpcI01A+rkqV5RRS6xA0IWIJW9LpX9KNOOM/03Vr7Xu7vx/jE2rlDwtMCV15AyTadTkvdxfg2x
5ixj6ymdms/OrsTIHYdlOVCLaSlAPYLJ3C+3m1ZJe8kSgcivGuzWRowHOR7edOHHzvqZhY7fmu5s
6v4QxOdQDD90/XO267yynNn1PkWGRl4IoXTxrU2g6q7R5jkouN5MPfNUu8QQxjF/P96gWw8iYdQi
0QixwaQWfztRWAJpZDRMNC7+s7PwKY/ygzGav6ZifDag3Fmx5Rlh8cYYjIst+6Ib/ce/YGvb8iDy
KMKF0u907dSqN/Q6q3NacBithaiA/nxII4EIp537e2vzsGcR8l9a96hJ3M5VLTQ+1tAuzAZZce3O
kVBMdNSDEmC2/nhWm0O9vhIY+QFvrGrFAsq6SafYMlRxGEONiFCINzFJ7f800PIF8XZDsm41J5K6
uo2tge+n6egefo4HKJLpTmFlazYw+WGr0a+KrtYqedRo6clLh0BCQsDs0Fvqr6EpZddszT3qytam
XypX4KFQMSHR3n6iIC8ruQqIIBppAMx4X8bjzoJtxCjGcqppW5WxitBXG97oe9sZ67K4NnNf4kg7
tgD2ASj/qZKmNniKJI20UQomJ/ElSk0nHio5P/z19gCyBNfGCGCpFq1+BJqUUxO1fQE9BWtR5wih
28G+7vEgW3glqlLUN3F2tzlcq8/mVHauJ3ldXlPR+AjNoog9Ii0/leLQJE+t4409qiaHQD9X6Zcm
fpYQInz8EzZCNENFbFxXoTmq8nqefZnRaaClxRVmjXm04ig4NFDpEXOkU8LWqmNjYjIxa9UeWLp1
gSMPRZPVQtiH7rk6F3k8lmrE3648ItWPWm4HTGVH3UNweHiKW3v5uEpyqqYY4/e8Nr3BofobK0n+
ng4gycu0Qhz/fjGojeE6gUcjhJhV4DHiL5NVaGpfaym1X5rSUQ6CEOVZrWr5Oayd8NAM1eQbeiR/
eDzyxvmFZLv4FAPE8z2WP/8DIpCjqUddsqiukjEfg6o/F4k31fLp8SgbwQ5I/0JeYcFJ5FbbTXai
eWznsrx2waGuf6j9+etg/LeLnG0NA2MZMwvuPPCH1Zel0jaKUm5YxirlK2YJUdwoPw2z9rbsZ8MH
D9hrSt24M8D9CTiWTINTu4p45jwa8yItK9T5tWeloM0RaZLMupSa4hvZuT/JKMw/Xsytw/vnmGuG
WFFpLbIM1Nra4aMdXmL5e29/6DL5KS9GdudbHbs7ob6bIcjlxacmLE/VHiS7cRkv5Y6lkwBdVG7j
223jKIHU0NdXkeLMnjR+F+VeKLncc6sYB/VtGn4pKvL0r697GRpEWtQDBcX0rCQHGXZwRf526Psv
Q/ZFmTo3zD5l6WHPtWgj6IDCyrMMgMQ1vO5y6idzDAKNRK7LVHHI9faHhv64l1qx7OaVXfmPP+bW
/kGPYWlCAf8kALldSFlKyy6fppIYp5tr14zlyg3R4nuv9JQKeuepxrn1qemTGus2Sd4JezYuYeJH
Qiz4uCiArjtSSuBWK4klCkcOJFUReTgGpNmx0c6DVCxX8Q7VeWPb0GlISAKzHWekdS1eC6a016qG
2lH3VelaN9nzediYEMCjsnTRQjKHvHO7nEkGgaCHIXRNNL05hxPCqaUxTu+ElqVXp1RhukhqiNJo
aO1UQzYu0gU0wkPGpmh1x0cetHEQdjNXV8R+gI6c9k3fTedk/h/Kb9w1i+4YkRCtjau8EVZvpwxT
Sql2Hr0oNN1QOzzekluBP6VteH9UH5aK4uo1otk9L1WHsnpYSM8YZn/s59arLd8OGjfsyw+RJZCz
wH92qG03aLNjm+9Zam5tFJVEC89CujdpV779jpOph5j5UWAP0piKyyfR/X48yb0BVsvYC3umFySr
r6J4GeWvYxns3NIbbxHuRUTGkOKBf9ftu0VU50k8hfU1XxQhI/liIYmqH0oNfbrj38+FXoqlc4Ov
RjR+u1j5XMl2VYr6WloYY5dilr0wi3dqCVvzIVBQkB7SSXvXX8SUU7UUlV5f9arxuln1ZdSgTZG4
yKi8J1PcicU3rmFSW0i1Ol5cXIuriAFJrNGe+rLBOw6bjXB8tjr9pHFdutHOxLYOLmtHQrHArzw5
q9XLI5loP22uaWLXB92p3w5pV56LeGfHbS3g4qmx0B6WfoHlwfsj0ppR4h1FpzdEWtlxkKKrUp1o
aKI8W33YVQvd2N5o+xPaQ1FZrD9X29usmihNzEzg0FJ+mZ0RM+Z6pxiwNQQhD5wHBEjAkFeRT5oP
00AtC/KN6Ontt4Lk0HfZXglgYx/YxBjMAsCFMGB1ETgBl1GmwExRG/ultxJXmtEzMXO/j0+PT9HG
SESOmPTQg/NaBLj9PpJZZplGY80V/QBfj3+15RcZHapdbbL7dYPMs8htw7UBvllzbVQprwq9h0Vq
zrL9djTs4TvuzJn/eDb3cQWjUIaDRwFYxb1wOxs5VpNBCYkriqh/ow9FQbt9oPha2DpPQUK78Dja
FW5nQjrY7eQcHo9+v5aENASIMDy5MGC13o5Oz2dV8nyVVzFU6LRnifFeD6zMD8oR7Gi0op3ZbtSw
F/4bsCMVepC+ddQ2qmieRnpVXbUhhE85S63yRsiJ7WaKZL0ZRZG8nQXvst3k8DxNEZj/mH2FT0JB
Y8nx8eTvDzoflxufX8RG4jPcTj428yEyA1KqWJm+IMP1RpO/YYjQidqzrL1reSObZTRkPdArXIQt
Xx/zP66VVqTRgHj8QhFTy9wXoqq/ccMYg6v3mfp+LEswX6mo0asopFj/B00YXX0z0FSJ42faIGWm
9VKNJ8ZsVX/9BBJSLvJfSNQugOlqIZImNJI+DwiJhDDPU1gGJyOIlUOWJoYvBfFHhFXUnTBsa+ct
CB6HC1axvc6N+kkuEj0hPGqb6ChLUr649TxbdVJ5tSl+PP7S99HmAhdSYyZMIZ5dt34peWuUhcpg
opzcBcF3EPiaJ28KcBZOnQMY7c6zuHWsiWoRASBB4UpcPYslUSavM9ehSD+q8vdKOUTWsxa67bPQ
fyXm3u17/zYywT+GW33BoROOjIBLfR2S9h1OAefR/AYlZM/RY+vEoJ2yKP/ZEMLX6KuehFVtFaQF
/PFpyMKjGKfL2BNGqxmM4eR/2JcmLzFZCDfwHfTUjVLcVZNcXe1UOcURNNnZ6X7Pmv1Tnv6NaMh/
vEu2FpG64ILUUxeEzHl7H6RpJ4le6BV0NhoTBUxcWsSdaU/YcGvnI+yDVAsXPmu5ii+iMKgdq5sI
mbEaKoRc+ZMRfhtn/aOkm18eT2mD6EFzHg2f0Kmh8NNGcDsnRVhBJKUqg4Ef4tJwjobyOKoenU+x
huk1qUl1VKcvlvNRTnWsM4hzhreydZni/+G25ZjT0rg4Dt3hpUU7llpW2/W1ng6qeRXxi2g+WeHZ
kHcG2ihuMWegUsAy2tYQEr6dc9zOacWTV19nPLoUUEMku56yZniSA8PNHIW61vg5qbLPc7WX1m7Q
l4CCsQUhE1oIpms0pMkRH8qSub728JYIiKHpN/Wlbb7llu6WySVTPhjqD5lOyTZ4SUtU/HLpHdYP
fx0rc2IWgvei5bQUum+XAK3mOYsCqb52qnVt5diN1Rcsrj493l3LQt5CP7ejrA7MVNazGtOEck2y
7Nk0PbTaXLLqQ1vsfNKNk/maYPJUUzfk9bydzhCWsWHEdXO1++4g2xmt3upTq42/Hs9ncxjLRKpv
aVeG03o7jNSF9RjMzCeTNIfGORVGa521pwhofOeu2XgflqDy/w+1ivslGWsvhPiaa9QPrp1ejCT0
okT6GLfIA9ZO4qY1WhnBXuVk84tBuQK5RiSN2u/tDI2gJMKqoyW3SVzYyIeSQEdPnENa7uzArZEo
ZeHBQbLGoV/W+o9wp6uFmKakaa4hxeU4M30tfaZh8Fi3vx9/tK3jjjE6oSQkclgB68qWI/AWHMOh
uSql0r1Py6k5KtU0/ywMtT01VZm4laK/9LE1H2dZfW7jck97d+NZXNpWMF1Y/MyJNG7nmqA919AP
1FwR/vHNHOO48VMoHWNJP9bd8fF0t9aVMgBOI4xEq8zq9ZBKBJuCdG6uRfo5zJDw/g57LFA+Px5l
I2CiDQvOh0rHPoKVq3jCdIRktilvFFo4+duI3/Etl8pnOeG/aju2D1mLDzNmTn/fFkllBVSXCiUt
G3Q63C5l2AtpNAd6DrLuUDnfjOi9LXaw1K2j9+cQq53Z9FlXRIZcX9MMsLZAGkSmiFRMH3SnPcjy
u0w+qPXp8Xpu7ZAFtCC2tsAe12l+JwAK+bP6ygbsjd7v8Qd23LnvPL0Jd7plNw8E8p7EMISfFJRX
21Huw1jpbbO5NpX6Q4pl5dhbdug1ulH7cPaVI4bdi19oWPgihDLTZYOzE3BvzRcLNkrApHrUy1Y/
wcn7ED0JMJRWPFex84aA8mMYxyclVN625g7AsXyw9TNEkw/IEALtbJ3VkUjAeJs+jlu8xrIDVyli
IFmg7FzYW+fuz0FWN2coCqh3atReW8wYh+Q0O++kwa3m/+HaxIiSig2gODXu1TASTURR0FXEa84o
X1Ql9/LJehaJo/tRqSX+4225NSkH7p25iKNjfLl8xj8u6aAtoFDjKndlG9S0piOH2yrN4GdGfQ7M
tt0ZbuNDUaxZygmvFfM1/iknFiW4LBDXpm3Ze6ZdeyDYKRycaM/yYCvdprbo0G7HpsAIcB34akHq
RE3XXq2oqqBS/1dgm+rGoa7504hXfQt3/2jPkn7OOlk7CjUv3g64ux6jPLJh0lX9zpfdmDyQLAIH
MAZY6rXUYB3bk7DGRPBIQFwJbVfrO9/Udi6arcMPlE2j4ZLpEv+uEk9HHesuaqLuap6c+jmwD3H9
0lqCesBTWZZH1Yo5+U+Pt9HG1IBHZFIMLGeIvFenvQjykTtA9K/BTGd8qBTNTTrZezzKxma9GWW1
WUUW1lozN/11mN1q+tK1fqm8G6i+PR5mazLERgtzjIyJJbw9E+qYBFlbxMPVLH8N0XOkeFr77+Mh
NmYC+kW1YdkKxOirC4ue+FIGIh2u+XxJ4s8VrMkgVQ8O8oyPB3rd5aurEVSPij4I45IKrAJnMckj
kqtiuHYJ7Nopqt409VfwPbSjtCGnOQdOPWib5pzLXPnQWLQ6f+tDr1MR0P85mN9n821ZJG7NB210
csh3WfHW7D+bsenFA8yTNj2bSf3+8a/eWh5YPaDhWKMgmL360XFOZ/QcKMPVihO/cHz04F1hfI7N
eOc+2h6ITYta4wJ7raKcacqqzLS64Sqq/IQqQl9rH8K4fDeFuME+ntOya+4+BIkYklrAXahz3u6q
cZbHMU214TqdwuRpMI0TkFNiDm6z2/d3H7vhVMI5NOhSpy6zjjXiPhtHOaEX1eypvXOZty+JH0f/
1sp/lfTf42npd9OikRjB5eVTUUBb971quDHOQNhkgMbojlyw414T6v1xxDQLzoYNDgTmtN4MzVyb
ocgX6A7rTR+Awx10zJUU/W8tgNhrNMRgtoBKFSXb9VuYiNkkMkuoA2Zm68oRnrydfZJjNJ9S3FUz
+Tq87dNsJ1jbWECAAvyPYeFy36xh0GC0MjFPJGSKXl9QSfquOMXOJbCBuVMiXsybtGUV73r6R1nY
ZhoTD3bICfjZrGBMb+VvzTbKfKdGHQ9nDVy3GwB3NbIxaZ9zL6B1eucIbE31lS9H/zfvk7M61l2V
VXYpk8TjmHhIpeKgBz8f78bl/3B7yCg/0fICYsjeh1l0e8hAmYM+ElZ9rarKzWMNK/q0zz21CS6V
rrR+aOv/BSo8MbneeZvujzdxNvj+MjFIBWthfak3DKAfq8HIOjsbpPRmdAkXQkwavtH0j4+neX9t
weehdx89Nao29PfcTlPVITzSmdbj3T1rT5WG+rNqR4kfte30ZGmlvPPhNibHckKbgjdFXGGsQink
kUsl70vGK9szPJSvVYD4g4SbgKtP/bOe6sfHE7y/wZjgHwOudkqTTnlYqXV/LRzrrNKSEdW+BWNj
ZoemgXqiWeT0eMTVkvLYw6sh2yTbxUTnLoVQ9FAbRkx0L3WioLFmjsWTMWS2pyvJ/JK1xl7dbXWr
vY4HOAj9XeH5h7Z9+wkx6rGNQC6ri0UDj04NKAZ8ra3vj2e1Joi8DoMyGa1ZCPaCNC/T/iO+t3Rh
Z1RZGCaBeo6lj/GM6h+asklVebM1aP+2U5Z+6AfEvZRpsl4CRR99tRiG5ykO8p08bbWPll8D5wGm
FgYDRD1rUNKpKO7Eqioukj6JozLHnwsr+WQaNOE7Ya4/SQESL49XYGOdeW4pblI+YJ3XcEKRixCz
Ik1cNHYwvYVShOxfNBDmzNHOFlo38LxOjxcQfBKZYt6R1WLrZa6hQKnizhApqXVEwz+Az9fRn+ak
sUQEHptpDXmrab5GZdrbB0lBkNstNSn8N8CQ6p9O9NL7tJsa2827uUEID8M9DVXXrGwODRowo4vu
nRy5NBBWO6DIulDw+uvxy9AWjyze27uYdODdsGpbXBolqwY3DZP6HFpz7pelhfWP6AcJyDosjqIz
y1MqjfIPaFSt6kZdLR2lOkECSZa65yTGNE8PkOLsq6DZ+Zzr7Ob1Vy7Q+qKOA5yy/p5pOkdTVFji
YtFWTt910rwXUgjHZcxmL7Sz+iiJLvMMM3JA/rFpDnE02vnQr6fmj2eGH7FksIANr01ytH/fnqpy
CiorBKm6zEGKP1KuBkboq+O89P8F1oh4ZRmLL5zvoDtGEJi6YwPfrHWLaQx/Dn2gwZMZ2prITOnr
t3Y+GV5jGMkzmgBFCFJvTxUJ4ojEoR1FZvEznsa+9QrEdskT+lD7ZCDUJLmyFszzIRu7QKAbM8qf
/vboLDbzaDFpGMAtlMfbWTbxPJnpMLWXUlXKQ9EIha5DUofecHYh3CXQXq8o7wrxMTcwuPtqRbva
shLKjYyFwqofhJmqea1IcP9xAtsvwyD4PFpl4OtSNJ0breMgqPM3HOqSnQ22DLT+IdwW6Acs4qjI
kdxOOiybuJIM9ldpjQ4y+fGnwMzSM+ap4DAJXmeJ+LvH9XUzgebSyrYYxuEWdzuiJXSjSfW5vZhz
hcqnRdjVzjqKxZ0ZHthnwwlGT/v0+NuuAqX/GxS6FsmBuQiMrwKluA+x2EqU9oINVvMeWkiMqkZR
+lbdTQeiQXHqlEg/RdMUecFsFv/L8ITbnOOl/WxdRpZR8Mi7js9tVmbj6UY+fENIWkGYW/+V5iJ/
MnVJeGnfqB7A6V5pfl2jW2ZPqYBYjRdxYbiu0j5DphRpB1J/MWURf8xMgQ2CLqNbaONtH6OsddDG
eDqMXdl5IdH7UbS15BHmfNBgSXhtrdZ+WQzhV6tv9+pCq9Dn9beRqUOmg3mk3hljy91Iu4cyVJcw
BHmwW5jhvY6vuJgVtwZVe2/3VvCuyhxtJ4K9fyl5I0Fr6ZqjreVOwYg6SdVTlGouPYY+o9uEgl4u
RzI7+YRLqW7tbIH7gIseAwTGQKlAnPkUt9t+trpoSOCmX0qK0+8znT4S3RSTZxsVjPG0MuKvj7f8
8j9cnWyo29yMr9LhCMvdDhiHSZTMsdNcJDWZj9Ky8QCm9ypBm9NawCOwFkDVdW8jFZVBOH0oLt0Y
mDkGz73WpB6wVSW9i4NsJtKTAm2Yd7LIjWEp9iJFu+ieIN6wWk0znqEyLZNTp++KAWcHDmsu9eg7
tjsp1sb+JIwylt0Jawo883YZrUpxGrJJcakxhmkzw7PM9mBiXNdBbqms8iSKvWbfjSiWoASEgQoJ
jS+AJ7djVkNTpH3X9RduJudraGRfRzMrD1WWG35kYBLjjFrm9YStbop3iQceRtEv1g2sp/pgT4Jr
YyOh9U4PIqk09/W6I2tMyioQyJFe6NbTP0RjOB+zXuxB5Rs3NNAgGm3YE0L0Wvd0VqD/dRyr/SXV
87edExxTS/YnCTGQ+alsULSxtE+DHu1E6Bv7CNSIRkSIaqz2+mIeFbzPraHpL03Y9W5UDjjV5d9l
EZ1r/fz4PG6Ey9DWF9kc3Cd4a9daWHlJFi4Co7/ISht/1AKpM8+5lPSOl7RB8tZMuuJDGtiV40Ya
97QvVwL6W9vU+S8t1NPjIJeWm/KMvQ2reHxHxe9bnQrlTIwrnppUUt71GrZsj3/11gLhywWkivHA
wrK+3Yoh3J1urMLh0sK0Hwynh+/Q/9DGuvKqJjs9HmzjrIF0LtrfxOQLnHc7WGUOWt4Uyzs1Nr03
NbPlZln2qw3V71Hf+qKCwaa3e3Hf1qiL9S+NvHwVMv7bUZPO7KyuiodLYxofRf5mrv/ts1MaEIe0
h8XU9vEkNzY6d9YCub12Ea2TQntIKmlsy+EievM8hhYSc18K9Pmq9OBoxan4FQzTDsK/rg0tjyyF
itf3jgopsN/tFO2JLoJUzoaLNdtIW+ST/dRnJpLuiCaeWl3uT4gSlucwnlI/N+x/iDPbgwLW6eZO
dDIme6/Nc2NbLY8g19zy1x0JWAmtIExyMVywtUhe0MlrTxPI9EnlYniSsnmvEWFrPIT9ICxw/ngT
lz3wBy4wd6MidTzzF0Wf/RKyr8vJ+xFq5T/Eou3fnxmYZ0QzQHKgEPJqQ+Wt05pYII0XvMG/1UA4
zvxfZUyfQ7Pe4ZS+6sysHnmwN5rBKEKR8a/1vxIeoUR24u4ymer0CTm3z51Ivsl1X/lyMs8voZo5
ftRo1ifo9qWXDaJ5i2FJerDkOMYyMjaS3J2q4jeexlMN9dqpPgomdgxAcN0oCVQ3KdPxhDiCehxA
HXZO/Lpew87kjYPXsRCkyULW8YMoJctuRDpcEt1KaCiWuuyJ1MH+GIbaMe375BzmbfM+i+3wHFkI
dSoqFN3BLMh049w6VpE2orZman5L1eTU1Ilz7ByjPZd9MeENo7Q44JiBK2f2hyhPJD9yOvIcBJa9
nFvIT6vsOe57mIF9u9fmvvF18B2l1mITfUGGWPMrR9pSnCZvh0ud4lcDaSb+mPQi/BRTczsMQ9/k
biS0z7QrTl47a8OxsKbxoE5N4vfdMB+6KejcUfTtM1KqwbPNBeU1FLhOjhGap2IyAreQY8x2NFy9
k67Udzby/cvP718EXJceeu6sJYT+49Q0spp2gWEMl2CuAlripAoRFmzEHl+I92eTUQggefS5FlFD
vh3Fpk9VTgvuAr2VWr9IlflNqJbDMbPk3rfGTt2Z1f19DxwP+2TBCAln1m0Oiik0Mc/ReDHzXvVS
2xreoE8zu3qk9QcrLSO/be0SuWtjT/Vsa2TEZEBREE2FO7WK69Iercyg4hYSYxWcYjX8nMwoBg69
gRKorE5v2lY7VWLcw7PvnxwKLtrSdAh2g3HF6juaeWdiuNvMl749EYH5CICM7w1TPCvSaao8sSdy
tIAGt7fSMh7yA69ApGEvf/7HvrEoKk1FEs+XoRpOahy7moIdUfi+VnRvLsyd/bM5OyogCn1STO6u
qNktC25084WO8c5vnBqShSNpnHTDcZXJukqQA/2pXlAn05x3dtPG7gVIJwGisxNplzU9ra20rCwm
tOMapf0ulNyPs++D+TvCVOXxMdlYVAZyEP9BwxjKweoNpzXGUgZZzBfaFqLmrZxcje6znE4e2jyP
R9rIPxZ6IZNhYRbSpnr7/aIxkEw5c6ZL2JBWaJBQD3HkJ6knwAd0r/3atpnbqKfeNPydoZcjsNo6
iwvn0ohEgkezxO3QQVD2rRrO84UiaO+BoLWDx/NgH/mQxoszRrUrGTG4mRHl/mQhTRLVfbyTFWwt
Nb1WMCxZAqLeVRwaii6ya50f0cWzr2fuDAaiPBtZ5HEj7yz2xp1AUgmoAhJIPrvWO5uVUR3HUpcv
oBRvgMvtgSjI4J8aCljtP2rV7MSf97gHKAQ3wULFJQRd84RAqscyrScMjo3sSSLG/oQ1Y+xWhbTH
O7xfRkZCmB+7NsgNLOfttzSrqBJiCJSLQGdRfW/Xv3rzGVELl+7TnVXcmhRXGwgbMRCFj1V8pzZa
YzlZrF5wPGpfisaOsAyQtGNXtdK3x1v0/lFEo///Hg5A+TuvxLZWGis0Ju2S9EV1oDbSeeNs703o
/lqBMgUSTXi0nMM1rX60iiKXB1m9dL3+UUWxXG4cN8YVtsn2dOGXz3B75BiKU65xr6ikwav3lzjc
NKfYUi9ICr3TZF+R3yBNfwwn+USr86kB46DFdQfAuf9gC/uORAgIDoKovcorUV4ZUqftNfSGA/T9
gP4lRL17ROF2dsZG7sNIizQkdzOB45qIUjRzmCU506vMVrkYffu9b+kT6gqzOuZl+E7R8XerJeRT
egu/iVSpZxcUN3LnuX5bx+1fqgUR8QL5Q1ahIkgcAG52eyoAxvpBC2TtUqWF2+S/teDL4w26Afe+
FhWWiJMlvhOft42wsWehaPg0yUniKp0m0BUIUJPVJ+4vWajNl7iOh8InKicL0IwmgxQL36z1RCx1
42Ho2lHyItUoIy+TI5RXnK7Ndw7SRm0LnUei/8Xtg+aNNWPeqceoSkZTu1iV0N0szaxTlzb9Sxk6
tT9B6feMmV2vaQHWX7X9s5O6aWcbbhwzZH7YghRjlgLI6ooajNTqhqbTL4n9Q+sWQZtz4eTHPFB3
bt2NQ4YiCe5mHGo6htfgzxRgKpJ0Qkc0eYII0uOlllmSiR1xVp4MuUoOVT1mRylro1M/arvSs/e3
FrE1ICZKEFi40wB7u+tCqUoapR/1C40lL3qJP72cvJtacR7l+CVM6VrWnvT4R6zEoO7I0RoK7nzv
elxyHm/OjXMPSYtIiQjDYjXWoWFgjB15un7huqZXQMldpPBf6B799HicrQ+7uLcsobYBu3EVwjhy
2jaJWhkXBzVYR8ynCcX2oQ+xYNsZaXNGf4y0uj7VuLHL0C6NS9o0UM++xnn8LOQfj6dz/5SSfdER
RL2CigXB5u3na6qKkit+6BdDBxk0hnHwMCb7jNQFjcQdnUiTgj/v4zG3JoZuAwxevI/veaF6EQje
Edu4jANg6DBZECXsTD9Wbb3nJrHxtahUUJcjDaSLbV2gyiLNFPxNv4RV9c50YJ9F8huj+VUjNPt4
UvfhFm7R9MlBEaEORxJ2u5BTFUdOiYfeBauKZ8l6rrTYj2QklpWfWvO7UI+Ph9uAABgPiAZBNKqK
DH07HgS1vuraybjkxizjjkvkoLLllemkdPPYeGMdOS8hypT/2HmBqm9LCe9kSQVdwZNel+I8KJNx
rRUnlt3e7NPZywxtscGgbQsdHKONfulqHkEpt7KhdKVwlt9MllWZrpZY8c/Hs9lIDJgNUTFTIi4G
ql3NJlBM3EBV44JPhVrHrhVMbialp4p2Tlv2EgXFe/ltB997GkaXme98vTWzb3k8uatB1xidf1lD
a7pG9LXAIBcrxFy8DD4MGd1O4qsWJdf2qyU/593gtu0xi9Q9xtvWcwV+yHckZuYGX5fKxzqFnoY2
y0Udf8Sz4cGy+56Kd6hUUlijf1ZLPFMdKxppT4+XfePtINEBLoWeTTy95k7l6UKjN2rzEvQQU4Ix
7A9R3krnondQL1fl8mA3tpK6UjUiJkxt6PB4/I2LAG9uaGIIpNEvv4aBaiQ9ia96YlHkPf1wLDPf
gG7r1bG2Z2v9OpdVMMrbgCAb3ev0Ra2JEUE0G9oUEa0lc3JAw9FPnG91HLxNITgGmjdFgs49zITC
/mg2n0J90dw9T8W5Mq5V+DubTk4UuwoavALIIYtoOlCOVkv7u/b0eFG2tgN5G3XrhXSMTMvqJQss
sBbNzLSLrnwL6tivhfOLup1vq28WGKCr+mMzameR7knybTCXlnrca2Mo+tgs1e0pDOZSshMCJyLa
8Kxq4SnA/Vc3/rGr0cM/3bTfyPhf66lxsrTWD7pzFLfnoBiPjRGds8j88Hgl7t8mfg67HLCAos09
SmilsxEhlXjB/rH08AyOn9Ok0Q+klWQRsFeBDey/fnQXYU/IhIuFDrfrKn2YtMSugiBGzU7MGOmK
oPITVc3dvJ+S8+Pp3Z++RUaGKFpGxYjkcvW+N3Jlmk2r423cOF6Vae+bWHhDXl7n/8fZeSy5jTRd
+4oQAW+2AEg227BbUksjaVMhC+89rv570P/ib4IMIvROTMxopWQVsqrSnDxn1PZ20JGRmbz77ctt
s5dPImY1gO1LXMrZWw7luxpaGRohiCzTfJLy16l+CcdfaUDdcOs9vLq6d2ZWN7oq5ekkB7b5pMXF
nnr1HwXchZZ3z/HA+AMxIkRe/iBtjAZdcRkWByEykR5Q+nWBpQ+7urJMyAireil3hGbwEI5ldUzT
PPNtqWx3dgnn2+0dvbzGlh39/0ZXO9qGs2mFCfRqPeNoPq0ISr598TWoRLu7benK3YApxgPINilm
XZQk81ZMxpDgM7nzI4K93nLuOM+emsp3ufqQ1Pd9eBeWW9/y6gKJEGFGA9N/QTVjljqAkh4VbnIK
N0UyWfliii2Kii0jq2tPTesml7rFYUbFry3TFbHxWOr/HHuygcClaKGh/muvS0eBE5vQHjncKU4Q
7BrKVV6X5b8pN/UbEdpyWZ4/OFjieSOi4YuRI52fs6Avx0qVQuspNsC9mUpceSW99P/BCgxeSzOI
bBdGlnMrdiXXyULC8TTkCKnbg0J/ziZguO13l8Et7IX0Uwk1F5SZtvLwxJzBgYrWfsrlDLrcrJK9
1ElttE6c5h6WitkdiupnGlpbGgrXDIPoo8kFhyI1q+WWeXdZwQs/TZI82k9imFFyMTNzz8hXhu5f
NO/G2ErvlFZtDkaSFxtH7U24ZfX9GP6BVocnkbd4zfehaQMAYWmwn4zydZa/IPa3z6Lhbs5g/oq+
jwAmE+VON6Rdb9z3SyGB/hWjwm6sT67TFHfMf9zbkLtEcnRvNQvmbLMNuDxG65+Iiy0xAsU8+JfO
dyfI0ri0Isl8Mts0/gO3Q/naSbIgUhDVsy7phWdXWuKTt+uH0pypvkHTDuVb6EGMJfl2qHX7ShmM
Z9pUslfHuv05dgYTqJ5Z+Z0i/RyzOfkYydKw4bVXHgcg+7C0EW0Td6+1Ocuu1O104hqzZsWLJ8OX
c7/o/wvl41z8aqsXxfh224GvHEYeWl52kIpg59cwzSmanHISOWQshtTtlNT6LlowT7eNXOk5k/xx
1BdJSM7JmkXSqvoCTkJhPqVT9VQ4u8x6oHLcwiLvJrMbOOF+nn6a4k8eh24WPgfMgYj2ITBPGq0X
JR/2kT08NMTftZsMu9p+7ey7Sn0sGmb3dklIv6s3641w4E2GZOVEbApNfpBhDG2teW0lnVq64FZ8
kmelwLfR1P6kmLXzGrVmm3ljoskHtbP6DPkbnQOuq6ETAN3Mp7+dHjEYV9Hrmfcw/UR0ncOq+CZq
JwpcSxUy7K5WmgNCHSBwCa1EbX01g0slNLL21zgbMxIzQxJpvpLM+q+Y/nroq1qUy14Tpkjs9JHo
macq2i7dSQb8e34Zxl0GDDBehBXyyfluVI1lu4aUVU+LbGQC3lIwga2mBrwHbanOKf26qbknFBIf
EYZSvuphIsh5G5WEuTASpeMuE5LldqmSxB7ke84htQf9v2DW6sF1RqP+3IaZHLt13+T/pbDyt27Q
FAFRsuF00K0FZeIDraPfLlQp8CQn4nFssqnp/GmA2+ne7C0SmrqmKrgzusKMDlC9mOWxaZvuu9xL
irqTINPQD6YxVd8Liq/fzKDPckRrDRF4VpfPwx1Cc5bmprNqlDtY+/JPckdvYiMPXsdPANXhtGfc
mydymYlaRW1IaTvt3EiUZiK5PBQK1HlKOca+U/TiIRrUdidCeQsrd90oQEDSf0MxrFUgLNdKJBd9
ZD5NyV33xS50fy52SrNvo39NOJflwUTJa0n8y9zDanm1HDJBpJXEvo7mitD84lTdkcx+Iwpd/pr3
R4oWI3cN8TWzgsv86OpRzqJSL+VMJqGXOAGGrwoYfYaDpm1B3i/KFoslziz3MzkLk4/q+QuQ5qWY
+741nqb499g0z1pcHYb+Mcozt+2N59HWDnL+oU2cH8mwRWG2vsSxDcQGUN3iK6x0ZduonFmaBaGU
mBZin3hPr8zNc+PeimtXYaRNQR+224hE1lHiYhTPZMmQvvGHla+kjtkkAJPMp66K3bCN/Rp8ewCJ
/sZVvn5asYPGLdA2yHDIA9ed6q4LhaLWiv2kFLl9SBuboVWQrB4jMspe7VrVD1Iz8OAIaI5xaM9f
G7Mp93bvfE0stXuYskF5mgRhQVrDtjgZrfYkmahASW0SH/Ue9mBh5OZeKOEWMeRal4mJMAht6LdB
x8jMN35x7hPRjA6T3sTiKUoDV0vQZA6l7HMfyHtZPAr7UOkPTm158kJlIKTHYap3eTkB+Om8MvMN
6ZM1BLs6UNyaJnhsb/2+i1ofxTWKMNCG8dPAT1wIY9dJIFOtFE+K8ifkI8bVXmk+JDu9CvxcnuH9
p9SgcZErzWNRb33ZdSSwWAd4hNDBknwbaziw2iJooDWpeMoYv3GLSJLdUJgb4cbVNULORmV2OR+0
qc+/gaSEVgkXJI/qUP3VLNq5sXon/kjC06SnSDSvRjDsjUDZwxaJRN8W8vTylGjQq2uooFBdgN91
Fa+HhUppnbjtydZzN5CzvcxQawN+/vYp2TKzuk41U4SB3U/SkxpNbmscpPK3gkLObSMXOS9f7A1H
DbE0qRsR1vleNinM2IlwpKfaTg7q0LuwJJoDzV3jW93DtZo2wrPL1kundAOucYGsXkwvShFkPUCU
mf88N53FrQQYPg5OQoH/yvIl3brDumG+CKWF87J2Z834mWr9J6lrXxB7+zVATNnqxCPjvZqblAdf
otSzp4+39+Qi0nz7YeBYKI+yOXTgzn9YSAEyMassOPXNDioE2Mk9zYxOVbFPjaPF3C0jC0H+MUPa
E+rlFhY0tfi4iCQg+OIr2Z0CQrCLP8fFznE+dvVejfNdOd7FcU+Vr/ai8t5u9A3dnMv3gtiYjIoX
i728YFMAfxNrQi35zdJ+AluKJRoLXQR1Wmx5tszWlTZDHQxt3t6ty+d4MbxQd/Dk0xxcb1YY6wbT
pMHJidTTYA3uxGA7+k+7JAuP/2rqrYsGWxNi6Nxvy+3zLl9NFStQUlQNT5Wwbb+14n2jK/MuyL8D
Ot/ftvVGP3EeZizGgG0RBIB1WAO+gdhokkQSiJZsPLeumQR16oqGwR9PVWNldJOONqsGD97oShJx
iB466YsloTPthrMzPRQV1BnybKt7rQc97iq9Mvx26jT4kmVFs3GYLr8CpBBoMhEtQC9FNWG1NVQV
lEyfU5RK6FHT7LkLcnFP42cZW9s4H5eudm5rVcW11LSsmAdBlHVKl+FfMfjFNPkOU9z7PLS/xpI+
70M5iY6BHDd3t7/L1YU6xH1AManVr2PoSuD9VBXSkxQ/ysHeLB7TOvKdbqulcSX4Awy5FLIU8O7L
yNL5jlJArTMni7MTeZPXBbBi1p9L/S9Fgd1M2y/t3SE8VLnkG4W1EeFevqIGrOFvkwZLvruWMtLs
MRUOYvYnfln7Ka105SEzEu3D7Z1cV38gd3GInnlH4c2D2nh1cCtYCmxrRFvP6EV0P9Ku8YA/lqBL
RjVicbL2OaPGh+ZuXYuN03XN9sI+ynWBHAPtqfPNTSEWykcJKTgBCdqAGoteJV4oQfEB20+iah9K
rfz678sF7EnJCd9Z9DzOTVZKp0pOpyHnh+5kNOOz2sGKv7LP+6RpmeL8ctveZd4FgIH2G7MPXFeQ
OZ/bs9WpyLXRyE55z8wwJYkhDCS/LMYhf6nHIlYPTmLP9R3Qk8T+fdv2NQdamIIQ2cN7qe6d226n
Iq2aZkbPL2MEa55aWmmanvv/bmVBJDKdwYUA2vzciorUDAAVGQnWNs+4imXl2SmVaXfbypVoDyAD
KEvGvOA/52k7NxNkg5wlrchONLNcywi9dmDqpL+TgV+H4biXjGCHSGKY2Z8k0T2l9lYgdiXmZ2wC
pCcx9UJHuvZW2QoyjtKE8B0Id1c243ZfWdlJtrIfqtGJPXw1oZsUFtfR2Aov1+cfVtXexbU87QVU
5Ye8TV/hVcq8hLzOXQBrXtCq3c7SMn0fKf/LQwlUgvI4OT9o3PX4VzWj/pvATnJqHWkPp87zSEDS
1C+12NJBv3YdA8hYxh2hy6DRfP5xGA1RO1nus5PaieQLOofCR4htfBlSR8cbDHXDG66dKpJhzhVM
KCrKquf2rE5zcjPDs+X0j+MkLuCMjHhguM+DLV3FN5G0VQTgOOAryfhIhy/Gv01Y9oATS3x2FI0+
JD18HGqgyHcGQsCPIePHft8ynSNnUr1zMombE8ZOH0BQfIjNuthrWuY8kizEHohQzbOGqPfToJY+
ZEHA7LDS2HeT01p+04TGQ2BUyYEu3nNQldJOj/PyMMRacC9rg+mqbdX/0W3k1qW2SD0kySooHbX6
OKkNuXJh2XuqYIJJsKTdeG+v3dSEQQzrcsaJhlcfuE8BHFKCQ75Kmv+QP7yGsnAVJdnj157eBN4k
A7q8feSvOhVdxmUsAHbAdT05k2yh1mOdnxh8fqiVCfmFRz3Mn6z2221Dl97ErcIdSbrKrB3+e+5N
SdtGEoINCIISyCBgmymp33Kgk9l6zvr59ba1y7iJhxZaSUYeqOhAYnJuTcykpY5Z5ifN/NVbd8vA
Q1a79fBXD9IHwMQf0Xa9bfENBHzuwpiEDokeOCBGJAzOTQZjGw2yAhG+EaJJA6Z0ags3kSLndwu3
y+wWTAuS62lOXXiULQB5D+jjPGuoNf8nJ4XxWYVrZXKtvpw71ypMrXNLOdGOc5ur34pOlJ+c0Kh+
BIAJel/OsoCpLqM0vjeInu11EHYbC7r2wcBuA4t4gy2sn5w+yCuAS0N+klpGUkrZpX4MkGh6TezB
M7p4i2Tx2icjEaQ3xhbyz+q6GcOgScjeCnrq5nFi1PQpyKd9igRfKOQ7R0uYWtuS47s8cVyaAPdg
lrIZG1mPpky9ifLpFOQnEwak0tnn5vfKLu7pgDdhuHPIx287yZVIF4PLEC3DBQu6bjmO79IqO1Mj
CwgtArKy1FK7Z9z5awaC+j4YSvGZgQS79zItsT+FwIFN4qaUaufYF7BdhcYIKPX277m6frgJOCCM
y4D/Pv8585w65FpVzpOSJJ4e01UL8x6Zqz7Jabk5xYdAh6wIxUBnw/Jyl61PCyVXMgiEtpbY9Nxy
R1dBlhMOqD3qfm9KXpIctFD+50ydbSb4pnHD1vGunFsRyohuk5jy06DcMRzupvHHntbIUMyeJQ8A
95MdlZENxPRlRLgYhQgA9hYQMeualeokfSpPM3fPAO2C/kyCvRENXts8mNeWcS4GdSmPni+rygNH
BM4idsvMe0E8ljylm63ya+dfW+C0NOTpy67T3NASikYclZ8CZCITQPCV9HEUnwQQzGDeSHMvX6Fl
4BsKlgXlTlq9ijvbYKy0adTYMi3dzb1O0Nl5Wj7v1L7ZIkBbvvna84AFQSpESrecw9XmRVPdhtUi
nysVDyL4JJefZd3VAwQRCG1+TPb3xtkiqbrmEoCUcEKmeWHAX9lkirIBroaGKp0/sW8sY/ZjuA72
t0/zlQIjM+xwu3GkmOImjj5f2tSPDSMeTXFSwhKZArqsL2FeeWJ6ze/Qy/VL23CTrQjimjMyC8cR
ZjqA53Z1pfVam1gzOuYn3Xoos9fUuK/lrQrBtXvqvY3V20BtJe/DHo3dJp7g4TzOJbO98BfDhqUx
cbbhjdc8/7215de8u6Rh/awtrQ6QtDHSXZeoXm6VrlZ+iZv2ztC2VBGu+QZwFMA1kP/yNqwOszx0
cSz15FyGAbgibonzoILearBdOWEMMMGF6hCkgNxarSkdlaqd86Q8BWae75rZ0iqwyZ16mMYsusth
29nYxCvLYk1krEyAMVywnpmanTgt87RDnLgow31An9iFvOQfFTVpEdHSAt+55A02Xf/VwRptO4on
u69P+qiK576DecYuJcvfOFhXPGIZDWYmGaIPLK3MSKCOE1jRF4UFCrvDazmGj4n8qtcDSWf5ktJY
brXpuPwfSqGdBllDiNIEbPdukfV7ugG+CPWN0tUb8OrsJqPyR4WFGhw/isne1TetYNo0GtZ86q1u
/JZOSRR7Zcx0qD9MenHXVlokex2dhdjXokTy+9gwD7rGjJOvdFlluKjlWj8SsAQ/2kmgQhBUreri
hXXjTfGkf4AdqQZEXjvhTqAMYu30NhxGr6obkIGTUbUg2OFA/S11qh7sJQZwTY+5++FP3NnjuE9N
MXQfi9xsh7u6rBPNraBjaVxrcNRoF1j9Uk3MRcIfg8kEf1DCIbrx5ZYr72KPKHtRMcfpL1Rv1MQp
B6cMTaLYSjuaWXkUckbhvBnkYw4K0LPm1prcKAwb1W1qKBV6R15EpYbo0S6qdIOO4jIA5NVexkWA
qABEo5RxfrcgtEIuCkrlxGdq3SLVjkXW+ppzUFINNs7gHi7e/cw0TpDEH+ZBbAREF5f1m3kKUKSX
gC/XvK1Rnip2Z6XmaWiCfV6ZCnlK5IWiiDYi3YsbezFE1WDRcqN5t57Frqq4i/u5NE+FnQMegUIj
rckgMrduGVRuHwexcUY3DK5ZqJzK0YBFFeYJKL7bQU/oQHHalL5i6K6V/JGcLxuetcQkK8/iQQfb
DvKYx3bduYpsK2wHmdMHPrjfcVMVD1qk/507gPdZmKITFhWz/tpUQMr7XCv25TCYB2lRGbn9S659
UwDCfFTuQuysXCrLQr1H4gbwVa34nXPQlR0FtI3ved0IyBY+KkHtOrQgQMtMOPLMUwsQsKFJSlud
e3/juG5ZWWUFmUPJJhA5Vpr7lkKjlR90YyMAvHQUXJ/iNL1G6h388fwEwlfJPHyha8gTZz7DWqpy
J5IjVE2ehjZ5ZG/45VuX5NxPOGng/+lsLKdhXfgIZdRBaiPWT4RQmQdudoZodzLkXRZ9UJOXSf8m
q19kysaynnstdau6n/boiz4FOvMd6daLeW35737OOiVqzWDUgoafo2mPuoC10HxsnS+tuh/jhyHf
6HtcRqSgkAg6QCIs7P3s9vlm4/tJbBmShTCrbD6OSW65QQl8UBDN7UFn1ic1C3gLeFI+9EY5eRVa
tPvb5+MiEuE3oPcCLwSdOfi5VoUZVQsTkJSWdUp5H+k++Un29d8tUJXnDQZqBqPRsufvAkZ7YeZx
5sY+lbKkewmH3ZfTckvs4sqXo0QBHJN6DJQz6yu1KZquQOiQK7Ub9pL2B8DsoxQ96Uc1Sn3S9H++
VqiI0NUA+wGSTVtTlPQRGoG9lLBttnxvqJS1c6QB9cLcEj+8PPR03khc+C9IUzCn57uHCGepqHC0
oxbZP+RNG9Hijz4owtk4iRchMFj593bWB19taB7I2EmG2bWhqkiiL4B3d+Xw74/8YgnUCg0B/vTW
ZnnnDxEubvcLr0rOpbC3u0Zz5SBI3Q7sri9SIR37dhZ3cKxC1CRGad91ucH1k9u72455MehOOq0j
2UV+YWhLEL4KXGV48yQrEGgrTpI7IPGUZV9CdZdn+qtgHrA6WLNfleNzbOSfynF8pWe3AETTpNr4
JRfVvWVAiMdyCT24BNdDBGZQgSBtVOdEjkKPV8mbY5Vaw92k5cmOwLtnOlAo+6oNrKOYVOV4eyOu
mWdSFyJTvohGmeHcx0KzKmMnx7w0ODBEBo1fWoSBeWyh8OscZ7iTzRx1RmNj2ReJA6kJ/WXakqhc
UmxY3X8xLw14f6M76dOziL4aVNmi+Y+dH4WxkQ1crlCn4ASZBnAwKFnWYDQxSQkMP/V4mh3oLqUO
nYPRk8R/1AyrQaeYJ3lw226815dHCqMLmgmxKBRt11MN06CFgxGo40kxPoKh4jmFhfslN6eN6OPK
NpLcLbYYo1uY288/X9PJyNaE1niqmCqDX8Tt7JzBYLDZyiclqjYihOXCOX+xdQbKmFtcAKF4zfKg
vDu+ZSB3jRji6cQsyONAg76UkGjJt0iHry2KshejEwj1XqYCox3XEl2t6dQ0TKYOL2EITDp3W1ho
/30seEkV3xtbXX6dDdYdCYPpZM0hjuDJRe07cvCkpdnfXP9RN4+9VD4W5V0kbXy7a7vJe7XMxy/g
s/UgoizJei+SdjqF5jGypGOeuCaAktvn++pevjOyOmdzXjCFKFfTicLfwdIjNx2mh+4xCHeztPXd
rjg9ggX8SykF9pA1O9rICJljJfV80mIgl9E3rVE9Wf5paRvv1ZXgiZl4HhDY9wHf0PU/98PawsNz
s5tPUg26yTrYX+WW0SG/IDyEaHeXpxtP/mX/H2rZ9xZX12QyqAnz/1i0unlv68XH7mWGaMmjlIFC
5lg8Ijx/l4+u2v9PlmkHUDMnj+H0na81TurRNINhPhnPIs92dXnIyM/3FCzN5Ef9AfxPM3/M/rVS
v/S3GAgDYsyM7MWjBDPwMFUKMj5xTKEvknZJmfz7tcyoDiVfxsOJMdcNH2WKk8hSCpkmurYzpJLg
DZnVqG4bLudo10zRSWsYT9fljRNxxUsZgOCpI3gD/73GJSj07pRJq+WT1XcvfXGXZ8fG/pno3bfb
J+/y3XlTlmICavFUyInPPxyApnqq40A5QUXYtI9O2btZiUaoP6m9lyvazmp+37Z45Vwwwadp8NTj
rsxArLPEWU9bJTGVEyQ4+py5caN4avx3SKFKyR/M7j7phyPcly8bdpelnL8Ly+QgYH1qSQsT2cpH
NaOziX4N5ZQ/SvbdrCuU1eCEn35B+cvcV5t/qsx8p1j/HEMsZnmKgH1QYl8X2OO049h0tnKKGyb8
k4dE+t6iyhg9R9JGHnOZYZxbWj2zfam2SjxafMs2drsfcvCqyl/yKvHDewEB2sZ2LtfX5XbSYIaB
iexQXmVNcm+1kKuyrmbazc8Olzaj+cJA/yxWIFsTMI78Drjxbpu9tkb2izYTDSCd4PjcXyMHihtD
z9WTbTHJ5OzD9sVCz094XfRDkjc29Jqr4qJ00BaacqgIlsfxXShRy1Eyx3ahnjKwrMPgR42L9jFU
TbuscqPqSeoTN0Xb4/YaL8/+MuW6kENQ3tC4Tc+tlm1oTnOcqqdKfgLB1SXNLp9eg27YeNqv7CV2
luUt6HyipXM7lUi1qDJr9TSWjWcXP0KEkuKoBEODupxj3MMFf3thFzor5DFnFldfL83Hfjashq9X
JG6SwkdeuHn/lfa4pHnVWB16ydcbB9EyyyVfd6XQATTuF/yxHX81RvUgnEObuUOFmARu1kTWIQ/M
Q6panqGBdt8CbV31ALBaXBcLfxded75HRZypndlV6qmU9rFIXDWu/XwP1FOpIJCrXGEx3LpFmXil
zAxtAFEDmQ5XJQCHc6vhpJT0pnv8LjR+I57ijU60kzW/JDGQfxOxQ2xcu50Fb27m3N3+SMvfvTrX
PAl4O0VuoMProTHFqIe5qzuV+Mg24INoiv0s0mR/28qVdwcdGmIFqGYgSHBW785QV7OdhQJPiPNP
YpxP1ax5RdT5kpkzECzzOTVqWs3GZXxtZxfuTRJrgEx8ztX3NMN6qCXqXaei/wUD3ICFSUId19VG
f7JdlIC1P42k+rdXe9XsQh7ydszo+68C3LCv1LKpJaqIoN2RM2+kyR/NzLXHo6l8LZPysynt1egR
Vq9/DpLgjHxnefXaFoCTEysJjFMxVjVTrwORS4s0yu0FXvucPAPMxyM9g2Dfalu1NNLyWITGKRb0
0RLGVdu/U3WUYGwO+n43fKhi63Db5LWjSdN6IWkCe8hcxSq+lmeDXg9H9hQ0rrxrp08q9H5VfBiK
z3Jq7Yc5cZWNGOLybBDHE8wtRbWF1m+1mROzvxIE8/MpVWNt13WReWwkqz7eXtk1K3SUCY0WTq2L
EziF+qwVYTmf1JmAdorQq4Eu919VL4hHeEbJXikRgpxeR361gJM6qar5ZEpztrcjmFfsUYs2bpPL
t+zcysrxi8wxaVmTGPSImD5aiLbs0KFroUu1paMj9GFj767Y490k+6fXy9DUGvY2OrOaiiRRTiLW
zO+F4Ux7pbcJDwwR1i7YgC3B7cv8mDj2jUDu/0W0q4ts0SWryUMIumh2A18WbcjkFXRZUlG1/cYx
W47R+d0MVzEi0OChVI7Zuqgb5iN4LwS1TnUmu9YUuOE48SR9NII/s/2gxRtH7HIzz82tTvVYSUPm
gPAEqBR7Rjp5HDgP3d763yuu54aW6+VdnKVSP9bbQLYAoRS/kPB9DKN4djvVVa3QlawHSTIWhs7u
WRffBpRhbp+3Jeq42NWlqsm8OanWmr7CskvTSYhzTxmDtL+n4Gh+K9M/Cdxct+1cnmvw/8tYxUIX
DDfqapVpE4WVhMDcaa6DnxnIcx46kW28cJf+iBFmvuhokq9SdjvfSgWZs9EuMvvkpFnkAc9jTXSM
AN23w/+ynnemVtGcmeW2WUK/QhPIzl1LL/NdNEL5+T/s2jsrKyccgjnui4kF2SLbt+2MFt8Wr9A1
B3i/Z6sPA5tyk/cBHyaz/Fwqcy+jn9dZr7aZwkYSf769oGun6p21dVF/IcEoTMG2KUba7J1OdH4w
t58mJ3hM6mne8Ie3v27t3ZQwSJpgnVsK6OcOoc9NHfVaZZ+mKfdVyK5E2zw1jrKTY9uf+3un7Q4I
sx11tfPk+2RK3ahTDkrRfXdi8bX8mPTWHycRrjYfNIXkh4J/mCjPmWa6k/AtiH7wgsMEpL7Q3T7p
CUk/3t6wy8+z+LFKAYbAghdx9YbMdQStL5gYCMnGGQQcb7vqt6Ovi2Ou21t37JUqmo2uMMeUCjLF
//Xcuj6mJcrViUbw/V/s3DGKmhVohkhuWMNBGHWTJ8b2rya9hJnqdpn0z5PhzOstHIwENYQaYBzP
P1gjLcBRqdROPaR+Pp0uzdVjeQvhcSV8AjdtY4vYYSEpXsUyQSVJTL9E5qnSSjdvUGLckfNZXxDH
q1+H5zysN67ZS7+n+A+Hkg2dAay1b0Mk7y55p2BuIxA1QIceBm7Jrv4rM4pOcvJNqpx+I+y9HEoF
XEtqwfg5/TN2cXVt6F0CjUxkghxK1F2Vz/Tn1PwAfIP81lF/AoGK0WG1GVft02MmOBdtmxyM8s8o
oqOmlhqMCWl9ryv9dD/Vxs/bLn0FVgD2FxkAIi8wcMST5x/Z7hRGY0RonQJbeRgk87FuxSdGqd3C
+aKSBiEU65tNdyeadA8dZKY/Gtp9o9g7pX9WtzCgb3Hr+R2x/JplBA8c69LrP/81gzQOjhA0i9Uv
I4GFzUz0NweOWo8hLqP7Gf1SBs95sbq727twcbAhDANcwX7zusIVsbp3OzNRGxh0nNPc57sp/Ire
ricVL9b8CsvobVPL5z5b4WKKcjEc8HR06aaerxBwsp7lceuAmzB3TfEJ+m9XQps1hQ+p+Kp/vG3t
wtVX1laPsKb0Qcl96pxy8287NS6TU0z/flvEAm8bunjtMYQOGuNry4wqnnS+LKU2Jyl1QnFKzcmt
eBjV8LvTbbHxXLNCPYomPyhFGqGr7yTHHYrTUiwIqmtYInwl/6llGyfiIjiiALWgkOGIIzQi9zlf
iQoG2ZTLQDoZZtb4g1FIrjao2fH2fl3eeiozvFQ2lDdkGwPg52YAytdSrsnSSa4fY1p2k2G4TfId
Zce+zV1d+GoJGEPZ+EyXjk4mYnPcSdMA1a6pVJFskSKj1IJnphDdfv7ttI3bdz8t5StSHxu2Lj2d
Kj6VQ5wcWC3f7HyFVdzHiZTP4fOQ/xkj5dXunuSk80FmQIWl+8OW7N8FAzRPFWU9mmkATsDWrt/L
rg6bekZh41nnTGXNj85L5Gc0SwDkM/g+P7bGrwFCr677CHIevTWQxFL7AHXNIVqaDV/RSLBKmE2d
1AtqavFbfA9XNh8IDGWC5U0na1odxnmaTeFEQ/Rsi8ekDCizGGhK/ynFV7S4NkLiC7Y+NoM6IX7F
lCduvB6FANE7DALO7ee8/xTn38TweZ4eJ6N3hdnsBuUwG78ryY2IYhlOzH/l9bMKlZn+X19qMJfM
sqvBGN8uWNtgC513ecKIKfD7hcaQW05fOYaM/PI0ZVr8rERA55qc+ms6Cmfjlb8gOGYHcHEOM/Vy
4Ibriuk8CcqFDKk/G2rgMk/tp3JyXHKREh6mQHppi+rYlbJv/SfGwiUfV0NaymCusoAGUPofs3Ge
RJQ6lbsp3rdvwL4Reg7Dz6Ktc7lcXOevAtiyhXD7TbxeXeNKQPAIK5zk5LkLvSb/pBf1vlrIl82f
nTrciQxtho0L6IozgsUinaF9QVdvjXMNc1VJZ8tOnmvnPqxfle4lCu7b5hGA5sY9cBnH0j1Y/mEC
EH02Hr/ziyAMsgqCTJE/h0W/B0LnRsnk1qx0UA23DOpnUlHcUPjJ9EUR+VM19v+8WPaWQVgaGSD4
QBSf/4IuSqxyEJVxkiTHi6ZpB/FLStVCUdODvdGCvtxYKA+XrgmY+iW6XAVUgTkltWpHvB+50e6j
TArdaTTUR1EooPr1Rn/Wu0027+tGIViDupwG9IXqYhrOWWQn0ikqFbi79XCwvdwJlN2cggKVp6bx
WqDtX24/Ypc3PKgWKna0pDnOFydMKcxeKdVRoo5g17OXl5FhotoLYQ43fNEIt5mEQw8ukht5B4Aj
2xKYu+Jab7zN9PkXGjvY/88/LFWOTFeGmV8ggrBwx5QJfUBg4WNOgdnrcw5qn2a5L0GF6OZZAo+L
Wd8RfqkHo4Vc5/Z+XIYnNtglpA6QVqCZtQ710UlG49aW0+dQHpVdLqmjh00ay2W31cG6YorSG6NS
byK+9hr/nw/USevQSZ6bUdP8ZIFljTVjD9U4bfFNXXIpsCZYRwDdwXXMpbo437t8qZDAZ0VdnD2X
iD21zBfYVQNZYO31DyaxCveGOn7mHD9yifSTn9fWXZtmh7LZW0bh1vW4n7LqZ8MEmbpx1i7zhYXA
ntgCEiWQQRc7rmh9GoZtlj3LwkHnkadeOfRT5osSTPR3pe48y9hryAy1h9Z6SDPpn784JEr2MpqE
XAP3y+qwc7vqrVpY2bOQ7/Vc58ylfrbVYLg43ICN4d6Dz8BeBDzfQsl3+x/oHfRBKFUQ1+j3oa56
XfPBgaKgM57pY+5v+/BlYLqytlqSoUtdF0xB8Tzb/dGuBlcWx3L0P8fQ50FmYJxUbStSfCNyOXv+
FpsQdpAOLcfGWtkkHGt6Z6yL5wbmAjdU+mIXq/kHZo5+1PrU7Hmsooe4j2Dn7bLJ16YmvmcYGPJN
2Sn8UsTSjzCXtrqf1/adWiwsKfATAfFZvVtBr03t1E/FM/0XvCiyGBhsewv8a/w9HNJqN+vbDGsq
h2m9FXQN4OSj7EKQvjJa27HZDI1ZPOcDagpGo6vHQGdusBqygIJIE9zZQcDrJUmSbyaZeECg9Vuh
WNVxqFr774YzLBt/8Wv4FWgZIy8HZOX86JcybLdWpRfP4/+Rdl69jWtLFv5FBJjDK6nsIKltd3oh
OjLnzF8/Hz3AXIsSRPTcgwZOow24uFPt2lWr1hqzXSHptncuh3xVtRXq1IEd6YfGQgJkhczLfcs3
5356qNDEL6JTMXPsVjDQbT56+VFs6reqGcK1W9CaLGujug1T0YDwbkx/3rd55VMnUD+ee7q9SQ7N
3bcmAIESxjE7BiT6QMaHCHPljeCUwPLX901dhcCTKeqFoKoIwngNXM6rPg4VQY+UHw33uyK/6dbb
/d8/7ZLZutFHMEGleYNR0piG+sFldBICFLGl5EfNOhrmPmtXdeT01afhRdBWKPXet3ZjsS6s6ZfW
AnnUuzg28qMav2gIB2tn/4eXvKLcct/OVbzBQ3J6McBW/7//v7RToFQSaeaQQ8+9GqAd7P4W3PKi
9wK9mRP1xeq+uRuLdGFutvlNSxgIXDA3IlkWvjZLRdxbiwReCQABbZcEDrPEpyWYZhqQ9DzGcmkL
1as+HCL3r1vspcLRESBs6SX/9xGhWgCbFu0fcF3NLMokaWhcYKHM9MEXvLWKasl/Z2Ga0w8br/JF
iGdMLNCZIKyTyIO7ZCCNeN/KtKHm25sKmQ6hKxciOYZLK3oYD1YUZMXR0zc+lLTxWU5SuzcWsI+3
NsBHM7PpaqG0yapqMoOMYZ0efHl3fxy3DABDB/sLQQIqgtOG/zBbfa0PORFscTTNypGSp3Q5eLtx
n0y08ghc8iwAhDA7mzFSVxqJh/JoNAd4wRvV1vfdKiJmU4yNGJwkeYcmdr/ud1b1FvjqGh3yyO6c
sllp0oZsa7LUS3tj8S6+aH6s0rBIqt4oj71Q78RInDaInfp/W3EpKXnDLxGWTcETjaNT08bl9IZJ
U8PiaMAC3Q2O2P7VzYeA8EEKPVjWz/eXcvpdsy1JXwivIOoK0BLN1RF6UY+LPMnrYwO/pENqBwnb
Kox3cUjh899NsWWQjKTPnxrG7PLo9JZUvl/Vx7GTHBU10ZB33rC9b+TGKtEFOgU+lOo4YrOtid3B
HI26PiZwRUYJjehR9MPIhkPR5Qt3/fUrbkpQWRPjPskB0laz8C/sKrwSHNJHNCUepGo7GGxN9UUx
XoxIdxI13ESwYrqCuqsEfevHS9SG12OltY9kKE0UILGgl7rcJypMjdB0F9WRDwFE9yeWX11h1SPm
eX9Or/cIzxTgdO9saGzI2X6EQzsIUcOrjpIAkXSawU8pb4VsKeFyfU0Cp2FAJFsmFco5910Nz7Kc
tmN9TNXQ7qTXLNwjxj0osDsPqVOo+/ujumGOhANKK4Bg+W9ePOlrRam7SKkJm/TPQrMBWdNWjti8
ls5YiEv1kxvvEzhx/mNunl+RYEqEi3uoj3r6awhbpKkfyuKbhNiQuwoCcx+6ql2Hv++P8cbKobz1
TmFDooFGissd4kZxmZRooB0DhLfU9mF6zLr5wva4dlcTAQVHjYwKydF5/CnFSZ4PmVsf45xeTDqX
OzIobgrI9Owa+YK/urHnJ9JvBH8ohfJ+nJ3vuiVRZAZdcxzC9PdI834INqMcJSQvl2L5G5MHgmwC
d1HHZmzTp3y45aRODPNaEZtjrb5ZXvFztKLvvffvtUPeaNTkyUTxjCQjMjPTaDr68GHRHLvwyQ2P
muK9lNpaEA56+VfvaJb2SOxb0i4c0SlVsk+pt7u/Sa67JKcvoLcMKjCaNeEtuBzoKLqwDjZZc7TM
GOo1uxMV2/ce5GzjaqdxXI1x6qBQMfjQDp5qXrq59biEIbpxGi++YdpkHyZbljN3GPu24fCTEKkf
GyV+NFGfreAfRIjr2ygukYLfWl5qcjxZqaBy/mfeO2vkqgNZ1xzlYecPf9Lct/NsszC1kwu+vF6Z
2g9GZhFfm8IiakZ9c4y7h9YADSM5vUb7rfhJ6bexty/1L8HLfZvTal2ZBCDFnqJ4fxU5ZTJy3QnM
X2zbwFHQD0J+JP3iaktJzJt2oHODuYc3P7CsyxUbdctPYl1pjkFo/egQeTF94WcSfhnUpZ79Gxct
s6ijQQ7VDXt0nq4a21AaxRxTVpg9BtFT3aTrgs5OEperLjbW3Ujxp+lsqXWhmejfxLRaUGe+jngv
v2C2jkLVl3qAzNIxbstTKNdvmr80nzf344dBzuazCU2rSyl6H2F+XVeSb1vto6r/l+OYPuLDMVNc
P8i8RsV9yumqldZGtzSM67Tr5E3g5QF9D9aIvstLE00XiAh6WZM3UV/j4inwaFd1At/J6wMpm70W
64c0cFTgzUCenyNTe/R0z9b6ai/mFFbU1laFwdYQWTG7hZfR9dP18ttmt0dccB92JsMv1ogU85w4
62cpeqMNwu7101DKCzHGzZ0LaIcnEuJeEJ9N++rDfPtV1FSK4LXHpv4kDlQmreDJDaYSufw09p9S
EjbjmD8lYrUtNXGH3vlSG+WtY8rVAjoFeCb32SxI1CFiGHR57I5CV9pIgVZyZyvlL3WJuvjW9p24
6+FPBjeMWPPlSNOK9uXIkjouMJ5F+T7/ORaDfd+13bokEGehl5Yu74lU49KGAtFwKRthfyzGYh2K
j4a87utT37urvF8vqYDd2it099A9QtRGTnN25BOrEVxZT/qjELVO54dbjTYbnExRpw9taNgFlI3i
sLo/wlux1EejMydQCtRB4iTqiRL/+NHGMChqf9WzPQHjfUPXZeZ3FA8s/hOcA9TSbL26FnrLTMeS
kXnOpFiamuWuEetXuuBWbvRTTb+ltV0E1TGggwVJua0ufcuDH5nQftcDczvCqKCX6bqXYidX3E2B
4kDzUhcwT4vJ9v7HXqO9+Fgg6WQ4JxYZoP2XCy9pvg/pNWuRiLsmW+lfkXzx+rU1xE4S/6zXya+A
VrY/EEj07i+/sNuFp970+2d36oX9mduEkK6vqPqzF0J5XxjCi9lnS1HYtHmvbNAoK+KiyIHOMx5G
GUixVhT9cez9FYpD303lWdfqpyQ7+qNpV8C2s+YvqLe1MWpLEzxt5rlxGBqnigEYL97nlxMcN1qj
Km43HOPG6hzZHHYiikg0hCnuqxC0P0UFOgCvFrZBIRdrX0TMrTHCVT9K3cI83DjjGm3yLDhZMmoq
kz/74DFbgYC4TkK+RBW/Fdkf0WpOqIA5nQCA/btoLeEcb/gt4CaUSUgw8hCcv15gI9PUrm6Ho2zk
juT1OzVft0bn9H5sjz4sRd4BbMWQ/0jUL2VhHcsfjece4nCJdeHmHqdXEa5REt8MfXZvmmllxl41
Dsc6PYbwWDS+LSsPRrs1jfVQb1rD2uZ09UMHuJ9ac8RgI0IUJf1JNW9ht9+6tegBoXBH7QRqd3Hm
+lp0NL1GHIZjlT00uRP+yVdWa48gX57ldm08jeZXw1voFL9plH4ksn0gzEB1zs6YK4wDDC3JeMyR
WepRAvMbiKuhXR9J7YFuMUk5yHbkjXaOkqFrWItP9OurEhwlNXnwN/DGEEJfbj09yPrS0JTxWIRf
IBl6rH4wRQ9FaBVO0RXwMOeOIDpIbIF6LYWd11S25P1u0/S3H/287/GuHQ6MKWSUoCBiHeh8ufwU
UxmQfJHF8dj04Jn0YtzTIPzP9CUUCYHx0ZlJMzfX6eyy8dtOU8q6FI9a6DmZIdt0kP+N29d/Hwq9
RMwo8Clu0unAfzjQZohSjyYU4hEJ2IdONgJbScyFrMCN7Ap9ZbyfeY8AjLbmO1YoQZfQdCAe/ebg
9qj0HgLhqQ6fY7eyR2IqBalLX13qu7m1Su+65rgPym9zkk85D+GzdrGKgstgw3QTrdGyXgIy3NqW
cCnRTQoce2KBuZxAPzK0GJ8hHjN+fxm5W5ANL0jn/cj9YP3va/XR1GxHjFYai3WsiUdJHdft8ATr
p/PfWZidMROlMaUoVCyIA6iLIrMtJV6Iuq9dOg/fdwwhWWb23Czk9cNANkotEacqZYQOhYiIqzT+
80B42Ks8SGFhoCg6L4UaftVKWJGPHnyidbmNEeS6P1XXw+BXcyWTF6LKBmTmct2tShCqsIqVo4iM
ZhiX6w5Me0IJ+76Z6+1F0MHbZKrl4Ozn77W+JNGV1aN6HBBdjcR9PQb2qB2CaKkMesMQhxOM8tQx
SQQ/u+AMIZHbLpLUY1oXm1APTrlr/lUqcK918uX+mK4PJuyGlFyBtE2g2nmpgadOmkD3axy5VGxf
/J7j2e5buO5InnBb4LfIvVM4gQTzcnXqQdXSsc7Mo6E4ffJYF8O5ciXcaGfZVdikAFaFH1rQVYBE
nyx4rxc+4Ho2qYbiEoDmTid2nr4OAP73oxpYR796ahoRVtonvUTjIVjAKi3YmXdb9UPrVX7rW0fB
Dx03CO0WXJJs7dv45/0ZvQ78pgGhI8NsUouaB2L9IMrl0EbWMbeeBvnAm9p24dVq0h+SJ+1pwfp0
3951h8u0Paa3KoBS8OzGbAUzXUsjWsqFo+bXKlJQu0o6iFl3Kk2RtqTWofUbhgy6pJ6s8TzGvl0J
v/NO4c6nXxq4T7AQAd2YAKrqk9wjDbEUu2cXpQJP3VTp8U9GJqxG4UfUKLtSKNaBC0FvBxRiEQZ2
tbYYoithkp2jDkLN5XIPm1qHxrJXTKSxL9YAEa/glfWqNYS/HSJ+96f7tq3JxxDVs8Dypa26bMrE
Nzv9uTG14RBU1ZtZoTpRFqWxCTUl3tw3NzmTiwfN1FQMmxM4O0I6AtlLc2WO3lFdarAqtqu8gZpS
37Zl+6Lq7me9jZasXeUKpt6YCU9KVQIEjjhzbV6eq3VFn/RzY3zVjS9t4T2gFlKjsp2ioYsncdRm
aUKvR4hNFSJ/3iwog87bwZD3zsgk0HRZtiOkWEV9Ivjalq1b2Ek8aI5mAVC/P6nXR2YaJ6dmAqeT
MZ/71S5KpbyJavO5KOGDw+YuM/Rqm3mitKNQ+aA0bvjoR0K9jbL0W8Zr2YEIBe1Kf9RfMqtAXqQ6
Ufh2j66OoHfRLhJUXF2ak4wid8u07jDrzOu/RodqN/3f5nMooO6dQIrhNQmNcsnLwlRModDlBsMQ
5H+EfrgPGhovN1giSC1iOh6Mjk+M9/NYbyGva1Fmqt+A09rBi/J32JMOU9FTvW/66nJjiBPzB28z
un3oCby0XJWW6rdNDpljGHcbqaTpgY4BcyGIugY3YoZXIPETgTXTOQs/NMvL3TJWrWdDLPXvg9fg
+yVftb4a8lj9LOoEpzl0nvV1pEeysBs3iDxbwNfkm37o6I1tAt+Id/6YtdukNLslPthb0wARM1Jt
cM5Swpl+/vFd4VVi0kwU4eXojY9wqGe2Lw/dwmTfmgZksSdMI+At8tmzadAzOiEr2XWfQRXkDyPR
sWVLZUSRGE0iWx/1bBsZg7lWo057lhQga6mee07dJc1aMENjnTdyjGhXtMQ+dOVzwBBNrHhTYmpi
DJl5uKro80gMo+SYyHJ8VgNf2npuXJ9dT6ocP6BPAlQxLFJmMYDppjfz/i68Omjv5lHNmfRKgIHN
p99vArHJfSDMRmKt0lYM1tHoBuTjin9G3uh4G5NITqOkJUMxfLnSQxHEkFGY/gmS4e53nBBwt4FU
7oYqFoHe+s2P+0O7fk1icJrcCek4vetmN3Gkp1oTB15w0qtfav/aodUFxdMmeMtliP/9YuMKjqAu
MWFc3ZBIZ+Gy2GQASPGws53m+QgCFJEZnFJFRayxkL1NOdbqOtKr3A6GdEl17iremNmb3cgdygQ5
71pGaTwU3Sf0bSJwqxrpRSeBnP/+nE5O6cJdcu1PgQZxHa00qPhdrqEgoR7S0NV0SjQSOSn6SmFL
h6yq/YRG62eE/vRCAHBjNomlYBycODenbXNpUG5UVSiaOD4pwaM0ork2nt6GaqnX/NZWuTAzO4VS
UalQRScx9KXeFii3kXoPkhdss2idea4TU8RrFHOXS+bC+/Pq+DOhH8c3jf+D+4PaPe6NSIhOIuqA
Wv8Qxseih0TlRN3ChhpTRz3235fwo8XZvdMJUa1yKuJTOTwLVrlCDcZ7EvJNiVjgfUs31o4sKFKA
pIENXnGzSTUEZDzkQE5OKkLIYxtsk+CzknTPo7ykC3Nj/fDusEpNPeQEN/POUrMMrXqUo+w0ZAa0
FZrDPAa9A0d7mIRQVDtpVttaCJL9/hCv053AgSeBvveuXQKW2fp1ZRbInTHSrV3V34veGUa7ItVr
bWR/XSd7KS7sUtxKQbzTF4lUruf30vZsJa24hghClLDdv/gwxMTpLmnQV/yyMMYr9MP7GJEAIx1D
lWlOcZiGWW2GUZGdBOlUoaGaVd62dx9D6wH9C7J1tDeeNOHXfavXbm0a3P8ZfV/xDwcjmV6sdVNl
J6kWVkJkcThUJyn3kgi58Fg6iLJ8u2/x+iheWpw57tLvQ08cGWZbnT0xXknjU1ptimAVdM/IOQBe
3d43eHX3EoxQWWfLTolbOmUvz36d5GnLxZydSlF3WklYeaa8S9IFHujrFMcU87B2KF6Q4wAddGnG
9fqUN6NfnAQXVSZSxe2qQx3GVpRKWdcF/1b1kbjKenRkYqVPvoBvTpzKM/L9/fHe2K9UhOjCpFnp
PbK//JB0cAOuTi0/BWrHo2GSbjmAnYUpc6nj8sbM8kSl/gZ/IHXGOeYryyl0kavJT1kz2KnYn9Bm
t0OguPcHNM3c5W3IrUTGnZwbwTEFt8sBWWoSaWObFCczjdtN4Yvw9TXjkiDajX1JowZFLeg7SBTN
rVT+WERlMBQnyn4bze0O9FqewwchGL5JgvljiMdt4S2chVt+7cLo9FEfjp/feUOTmVVxGoRsH4Wf
i5JUSXlIhNZOy942tAYg4r7PnVQQ3rwyON2f2VsLSHPKJNJC+QqxiEvzrWz0ftJKxcmtNdSSa6dt
m3UtZKv/h5npoU++lNLC3Hu7I4kVK1eLky9QECvUArlcczPk+u/7dm44M0CB/7Ez89SmH2gd9eLi
pBl7uSjp5nqVUpgrH7P4SGPZAjxm+m3zbWlO/B5Tpwr4/tnaeU2TRL5Wlqe+SuuzmoX65yaLLIfa
DgTpmZyvQyn8d1FQQjSq3pw2OiOu+Q+MmPxboSblSQv9HdK4KVU/TfpFwi1SPkEvQZDfjOlWiJco
fG5MLrSHFL8AeFCfmldcJUq8Zk5b/2nUMkQhzNcW9dNVn0Znje6WoDYNxxKoV91f0uuzP2WMZYzS
9MxDfhbcRBRxk1ioqtNglFScpdj/XOl6eL5v5UZgM2m+ENxoPJHJJ87uiLRIRCFIVAaXDNGu8gf9
oBVWsFIQMaeXXKw+ZUXXfw6FxlwVeiNsIh5hu4WPmG6+yw3FR5CkQLQAKlTKJZenUY/MOoolqzop
ZSHbCLmR+CmtHxKsavtxABlmtFMDrKslThY32RrNaouUYPjPDStTHoMUGU86EvZAXi6/I6tg7OTl
Xp0ansNriu/1bgyTYuFavrWyH63M4oDWLKlkBGS4YOLq1sTvsIYMVb2+P6nXh3QaCxfvxMJPg+PM
iktrVxUkzKnUFA9K7YZwEei/Qtnfep6nOb7eLEAkrl0qBjmimASEyXm5nDy5CBJFsDCoiQNCbb70
S5ZcxMi9cklo8Pqe53GoUyGammmnmvGlJdJsBk0hZX2qyt9t/1lpfhTJW+ku+NQbE3hhZfYUTUk/
9kqR1SfyRxA1w11t++guQZcDH1mqRiCuU2Op43q+NwhHqBROBXfENWBXmA1tKOmhsBqtPIE76Jw8
L0qytL668Ci8CtnmZmZjk+s8HfvCBKNqIjQo082PyFf3x23pQa3Ohv9nGKo9IPLsH/fI3O7s2h27
vI/JV5YnS//chdt6eOvDz/f3/eQrPvqSdxPTHBKJku+eOzRPpVwYV151MqLvcoWSHnA8hOXWIMWh
NAS4rmo2IlQL3nq+WWTwzfgN6pZkLqbk/uWWHBCgcF2X5HoQ29qvtPP3oamvChQtddVaiF2uoLNz
YzN3mce+7CeeVJ+smIzGRkxVsbCrdBAPZQvpP+L00XDoe9zDTk17Q18Lclr5Tt2UsD1phuYGW/SJ
26ldLpfjnVtUhunEUUB7hB4g/7XK20ocd7IeA4dQcr2KnWJsx7/3F2p+ihkFCLZJoYAsFrjXaUo/
RIA8uzy9jsf2pAxtuBUoAmyjwX8AYB/u3KFMly6ZG0s0nSzuOjJL1JVnez7Is05J4rg70RoiPwVJ
LbxVQ2Ls9aBDuFNoK853PkZgd6rWUaJcWOW5AnuZHrYOZTHZyUZ5F+a55GiCIO9DjBH7JNXSd85f
w8zLROmDJOyEScCXXs6LJwxqj7hIdwob17J1OXvQrLL6huJl+Yh+tWL35KzWhZ4Fe4Dw0qGEKHkB
2XV9hiaQzFT0BCXDNTfzQmmXKnmWyd0p6NTuQA7iWaB386ta5vU6EPrs2ATum+Epz1LeLvFCvhek
Lg/wVEjA9ZJT5Vk5R+/G8hDHyJ/0p9CTi2MZu/1Gk5WBIoI/OgQJ4iZSaHdpJKF9tEaUjvSkRTuy
sPJ14uXdjzAO0+eoVmQn7AQInmKt432P8oSC7rMddeimoG2Io8tL44BYR/EQ5m30DIFO59SW6tq8
SKApy1zN0cXhkx6M1qYVW28ntPpLmRWtUw/iWiBAs7ukhg0/TbOFd98N/0xNDiI2COumIHuOU0q9
qIx9MehPvvWzyeSVN6DP43+Gzn9nRvKpdwGtyBsisRe+8P6xvHFMLkzPXDSlQnixB4SWUll71iL3
pdSlr70VPVftIRK6cMFxXgWg03anADu18lEXhSPzcrtXOewpvRj3JykMUUdQVyG0cED8nFhW7Eyo
HaXO9kIOmMBTN/eHelW0mdue7XM1bRujNNL+1BoDKgcFnQWjvGrjbSP8SFzDkS13NaQ0DKtVtO2C
jSGaDphPJV5CiN2a9PfnBXxmQOPnsZMVimOLcDLrHTY2HVYiF3GL9MBQ/aXuvnD7X8cYMCnhcWkt
55BDKXc548ZgVUrVjhywUKAC5WrSTiut8t/3EURBU5JE4QED2P/Siqn4iWWGZn/SE+3c+ogxqTTd
/FYtes3fFtbxxvRRilHBvuGv8J3Tzz9cJZnh1ZAd6sMpqItd4Gt2aX4uhr1KZ8HQCbZkjQetso4p
WiY+1UfGOli+nRm7yviVglxNy3h7/5PmwTC+m5cir34wmWTG5nM89KWr5UUwnjxX5XnY9BW8a3F9
CAYu4vumrpcTUxiZBs/lPX+eWsgKKemYjKdoUoUJiL7Xbqakq/tWbgQdXEW4I5rtQfryCp/Ncaul
gheU0iny2nodx0G9z0U1s3NT7bbdIMjngfIttIKet/EKxVjpnWqs4GczV1o7tig3u8ZjZGXpxvOT
4qnOYmlriJ3h+GWDio0vNcrZggpuIeJ81y29vE7IVOBaNDKhwMTn7cJtHqN8bobKafCSFSkDde0j
//tXbWw932iGXQ5OaKN1QmdvsIKiJ/06TueutPOlbN6NPTH1EFNsQgwGmvrp5x926dhkoqdLqXKq
CUXT/DMSSKW1BPe4jqre6YYnSCALBZji0gh0VK1fhYlyKqM3KFo24VCt4w4JGH8pTpkO8Hxi6Yrm
/TXhS0BGXVoKFMiuaz1TTvE3XdgZ62I7hNu03JD+EQ5j5nQ7TbKTJWK/G7udlB10gkAdQRvMCYTC
LmA5g1E7lZp+GIpBdTQtstb3N/uNlcJjTXo9E6oBXd7LoSlyF6h9VJqnWmrLlRHVsT2U5eNYB0uK
fDct4SyoK8F3QMx3aUmV21juPdk8hZoQrDQjqFdqoyYrK6On/f6gbswczWUiCGCoUegcmbl9Uanq
xA8N8yQUKprRZJ/Q1+mXtAxuDmjyerAMgTiaWzGESqnzXjBPSaWU+5Z4LcDfNuGXGhLi8/0RXdki
QpzYlCkT8+InE385eYbg5XEexNapksXsHLlepmwE2ew51PThLAkaXvU/T5sOxD8oiqkLBDTDpbmA
ThczNwyBqDi2LQiuLfe7oXSIcW27JrGVaDwNxUZtWhqeCtsr3S3/tG4F5G68BbTl1VryKZOE6Tud
BCjI2VpKyLMGVRt75yGj+Xmsyr/R6C0Rur6/NC5OOIUHkWNA1xdQLgi+Lwds1E2W0Azkn4fgC2dy
r6lH4St6qWkFcUo8bhR1r0Wvuf+ceoMjl0+eLD70ulOa1kKgduXU+BBAx0w80TC4x9lCi1JSVSFu
7Vyr4c4PYvDtZZ3TT2akdhQoCwflhjWSL/zh8UE9ct7vILiSENNhG56LdrTZ4sCZ2pWIRma8vr9/
bxqC6JnID1cMOuZyfvFeedSUbng2TeFhHLudlYw/QzNyDG+p3fYKksfmBSM+gXEUiEB4XV3a0pJY
NelMC89B6J/6/FsybsX2pYm3bf9TIzgRdTuUoDwH1D2SKAGnRl7YLlFEDP/oQny6P/IrZsP3z4Eo
mCQemVaCl8vPSZNGGiqxjc4DAcc2qMJUsS2ry+288w8WIsSf+h6FPdkiVRlKGQ17WuTvu1brHphK
3/G0arF78OpCwwFLICWnnp6JKG1yNx/uZzqFEATr1ejsdvErkjbHyGzWg9ja8mtWKo6SbVNqiUQs
rSn6MESOdrwUml+/hiYyGpIiIoUG6n1z1VSoVGO/hhH/nOkPPJuew+hcRFtf3WfGvpLZhgKFfjFa
eIRdO1Lyw1NWhKY+wIrvxboPI4f+wzN5yUdnYjY7mPhN87+NvwQMueG0JpFNcuvAprgeZhFk63ti
qQHSOgeS2TtFKvLUaU1htbC1Jmcw81qIY+MZKShMguwzZ5GHhupqZhefXTlB4W5TauRs/XqfaltF
SCFvGJy4pc08622pDlal+dDGv8F5rUoQMarwlLjRwjm/Knay28lvcctDTcDf1NnIdV/LNbcGfhf7
8Yvlmvs2K39p3UZLrV9F3jqD69rCgMr3H8Rq6mjY3J+SWxNPQDix/k11yHkPiiB0qd5mfnJOexCI
Uj8MG82Dhe2+lRvejKbuCR+DogeJq9mRDkM17aSkTs5JGztKEeyH8XVMwhch+X+NB8ABnZ9A78gW
XR7UloJV66s605lmSLzta69f2ES3DgR5L3rUqaAwlllYFkhjp8hBkJxLMMtO1em/3L6BpFFIl7p3
bp140Gd0uzB53ATzCDCKQYQ0RZ6eh60I+0Gnb6Jh1+tnN/jUyCdheC3Efz/tcPCAXGB4AETmNHmG
Yo5JAjD3HLWyhtBKK9iWoOxF+e3+hrjKInLKkYvjyoY8WZLnGyK3Mm/I1DA9q8prvYcUWiSJZb3V
zWNYfirlYmFYN879hblZeOaWoTHGQ5qeRS2jJX5Q2lWT13+CoUc8tLXKg2J6S6rdN/Y8Nnl4k/dH
B2qu2q23leRKIzZD6c/YxBtNzR1tPAf/DMLEg8DsrXKuCBYgvp87NddNBDWu0rMXOHVobSQUdd9o
PEl5uYo8J++v3DtH/cyHYo4/8G1T8DZnFQY3NUNItpPsHMaj96gEarB266g9yVXar8TRrLadJ/ar
2qN0VOayuilKWXYMQYcf2Yv6jUrC1Mk0RB5KQak2EO4rdKeqltOHub4v+l6cuG39ldzpmh36YfYg
JpW0s9wOCiEPlYJUr5tNib/aBFY/rPN8iPZlmIePVRFodgtu+S2WRsNxmRQAcB1O3PPTTxE61dsy
QWOvbagwCUW98gTZP5BOzQ8yKdVjNZbQSBtNs70/ZZMLn8+YQqV1kqnn4T2XEi1lbht+mJ0HNUm2
iiulGwG9F0czSGv2SSxt2tIo36y4Wdr318li9gbyzkTiVM4nR3LpDv3RUqpE5QXU0OusSk4ryVtz
3HfBude2URmuCnG67vJNmzT7+6O+tf9poiBMxi7V5pnpXDBHs6jD7NyZJo0bn9sgPxuTT164W265
ko92ZheorDVyhrJgdnaLjRK9pUdRFWzD/WpOvJjtz3qJGnP67vlqfrQ32/81raceiIvsXAbfzfZT
B1WpdYhisl3snvtTeOOqIYkCgm4is+Vv0+X9IfbKEA0FQmKl50IO1H1rBmT7TVTEurj+c9/SzUmE
3o1sDXyRV5oZbptkcZowKLV9zHrNMamO6qEPTdIvUqtfgApVS9m3dybe+USSAqb3gpgPLtDZwglW
S+DZCjhIfyXlyI37tln+CNTXTm5sLQ7XXrIztWhjZk7m+quOgDu0tR2vUjsSDl7jEGXLwaq2Hgcx
PugtChUamALz9d+nhnwF0T9LMRWfLhfBaEYzcLUoO6e16eSjvqnyaDWS9BfMbpO7xVos/M90wSxs
61vbjI4USOMInMjWzbaZWSSSr4R5djYBZ1dt4vjp38D6pcevofXp/ghv+acPpuYxYJNnaVnKeHSt
VEr8M8xKUtw9mToQO2WUyzXd44jUxcm/spRON9dHw7NruafYkApVhmPs05dRb+xBesyLfNUHX+Po
9/1B3trhdEGbEzeJRP/wbD4jJW1GvS2zs+8Gdl4cMxoyo6NohmvZCp67+Eks/zm9zPBQxaWUPUFL
kb253Dk8d+Rcb6L8PEpGBelPsUu1JLElpVCdGNnQB6vVUHyNRmHr92O/q30/2xRWCg+AMkK5pge/
x85qVlWh1jtTauNd6ubtTuaedSU/Wd2foFv+GvIQ8vdUp7ms5pGzJbrkx7gq3N5q6cFJkr0Z0xbo
ZYJn9365BC299fLh2E9ZflhBSarMDtYYx2jdukl+VsxqI3UvUfIt1vauC5fEkYJ/k/1oTW+Vm0Da
F5KD750bc9eDVgViFcCSkVubvUeaPLUG9nl+rsd87UYPvO9fasVy1MBcF3Lz0kS/YXzQ+0Nffiri
xrZOY/wwaLHDk5KouHvwxa0QofXQHdo4hg/z4IV2IizRNtyeoindSh6dZPq8n9dX+8qyxJ7vbL12
65c9T9WYjgIkAkYnLOX44OOt7V7ui12tacOzHA7JNlAaa0XhRF7oLr4ZTRicHlodpuzqHH6gNoXU
REKen9XcWxfSrkJ83dunxiEVnPGTYgyojTxHv+7vy+vqEscITRFRplZDQ/7cAZPXGerRTPOzGEgb
MMAZTdbe79jPbdPT/pR5nzhFb36P0k2Uovlrek9d1zldPnJnCV89GHjUwtvlwt9KiWxzkfzglmOh
eZPqNG80CXj55SnPIc/Xxb7Jz13efSe+shyhot1aNZN6L+e08iuRCZCmFdS10GTV5v7svN+S863M
SpC7h+NlYgC9NF+bTSqYaZFDQjfCDlf0CZmy0PSabxZR+mNX6O4EvB9RgmF379q2gBfHapVqX4eh
nNuD4eUPolp5X/K0oSDKhmofe1nNu6l6AotookTfFr558utX3zzhZfE2IMvnfcd6KHpFrv4PZ+fV
Y7cRbOtfRIA5vJI7TZQ40tiWXghZlpgz2Qy//nzUufd4NofYhAwYkAEBqt3N7uoKq9aSOUfqdF8a
CLDXgZsUBGtDeMw/aeZDFHhzo3vwoew8q5tnmCcVQXbYjvHPq3egS8fUShy18s38pxU8RfZCr/yS
VV/mxvbowB4d01Xs9tnZixvfB3Oc3oWgdKFcWDQnrz9UnbV1YeUc4xhAFVwOVvRPvguE3jOyelHt
MXOohuJTVT+cS1d8boOncLBd0VSHJLnk2av2xTIeU8qEQGEOZUUOtPPsLa/a9ccl1wCoQIcfCD3e
fbVOow70bhoqf9Szk5aLz0LeY2fZKIyQV0DdS0UJZQou3bUNGEVlMTZ57StT5KVA5zOEb0Gj38X5
YxTCsWRNXi3/UQY7a9vaXko/CzoN/CXD29d281KzUawsar81HALkqA88ydBqpr7CXRzmch7W+2jw
RuE9yOvRsri21YxSD3lgU/sF+kJxpz9VKBZajORKId69ri5VIj2oAcR+TvFx54Iub/072zh6nmcS
D0pB17brYJ7qkbEP3wGHx+Aqr6QlRyagpsR1mIUa66k8tCYUhknbZsdijBvPnob2rmwbeBvRl3Nv
/6L3ISoffImmqIHTrl/nsQHOwZgGufa1Qv0E7O7FFAX7b30vjQkF4uJijXuOYvmW6z1YyjYYheGQ
M329B4YqGIUeytoXbXK0IpiTzepuGnxqpWo9IY8ZulTbvRSuw2JCpSaYd9a8ddgYDllqccs0ir76
AVoPEpwWA4fN7AmLMtONMpOHFv2PvbW+j/2YUn5javkpbxLNpMvLOVVg2xbl/HUcE17Wn+GQ/Qwr
5X62Gq/RhsfYdDxZn9wxzR9aoXthZPHcy+fJuIzVHqRka+10AxDRJFyX39Fi9Wnt1KmV1T6T+a6c
ySh2woxQ7Ozw1rJhy1tKdMCeiHmvl53qGbzKJPS+GYhzW6luKzs/Kr26MJN7vH2At1wWhRiwMcsH
1fU12Y5ey1o89k7j24F0rOXKk4XtZ13jjjklmFlIn8tSgkKzTp/M6HTb+IZLBtS6aNMCgSJ2Wz09
lJZLC2KuBhDN59L8Plk7D/rGPpLIM6KBkjCjYmt3UalyMcpz3/hMLkoqDfD5Sc2ewj18x8ahAKkD
TudXQYSm5fXnatpJ6+d+bvwM/LucHSdYVVEruL1Xm0YIpaip0ucDenFtpJWtOKvA2/mz3nh1BDs8
jdBhb5pkc8f+tbKuf8ux6Ey9Z8eSXJysTPJk7WetfrOj//Jl3thZxwOhHNfZgJ25u7MDyDXCxnWS
c5XuOauNri1+mfaoCnMzDnNd5JSKPhmSUuV8Z/SJITjQBJXWHKFZYA+uAxEk5IDFmcgqehXCPt/+
atv7+a/11dHI4iIdasSEfBjgPU1rXBB/xPqMtcJzedvUEiCu3oWFZZ+Rb2YIFrjH9QEpRj0OyjZr
OSCmfNJqKTtLqoD0k8Z8NigV/FmqvOgS5k8mIJrjbetbx1ODL4NePW8SmgnX1sGYlEoJZN+fmheQ
8KdMJO48lTtWNhLPZQoJGMkvQn+Q8ddmJKVoe9WsWr+OFaaDanEqNfWErMKDofYnJ5Qeq/wCjcWd
Y/aHZNZOhiFdbq90A2Ky/Aa6kr/o4ek0XP8G1YJyRLGb1oee9EtlPxmgbpHSPE5O5qJn05NyV4WE
aoPqqlZbuLVSP0qzdoma8CSMz0q0l44vBt99eYJ34j7IXN7xT4Ul0r1w9rS+JM3nCaF4e3rWmm92
+KLITNvvfIPNL/3G2hKjvXmT7ShRpQwIjy91FYNFfepOpp+r5d553ro6S0ry/1e1DjMyWUqINVu/
C1y9+OzYs9upfxW7HuJ9QZPPSROTerYG6d06nhVypUc9Q4M+wTlU++oxjO4g7nBbRT9Oxs7mbS/q
X2OrsxPnpZEbIcZQf3ecL6H9SutNo/h2+4xu+YKl48ZkOdA51K2vv9FYlzyK49T5NfG/XHwXxl8C
vNMwnuX0sxo+pOVftw2+v5gL3GrJmx3yfaSIVk95rIlZNUKpJCqtvXgoDq1RuzWIZZCpjnxJH5O+
Phtp7BrABX53jA8ixKWrvozJAIFR18N19hSGcVpS6sicVwKWpOncVqi/u6dA3KGsZT6FcAmesNWn
C7vJkGfTJE/uX8a78K43T1ZwVqQHLROoCO+g5d7dspW15Qu/uWVZKvXpJBsVYCNfCXpv0GO3Vvfw
le/xgYsZIuwFbMzXc1YHxSqcIAkcu/JRoV/mBMzay6z6fgxlySXH0D8OWgL6mETqkttFeVYlVTra
Wa+dmql74CGrXSoLwyFaWoa3j9S7e7n8NCAxS1YLqGhdGJ+yBGGOBNnYNiabqYqThjfLDHdo5Sct
3DH2vvxybW0d+PS1ETZ9i7WsYrIKrlA96Tx0K7y0tJ/kUrgNpaAuiVzubm0pl9trfRcIr6yvPoPU
DXPWzVblG1IA15c5B15sVXsdyeWEXr0TWAEdQmUbx2DAI3J9pmyiA1sErNHOz3N1SYyLkBgIustp
bFg7t2XTFoW0hRBRgVpn9UrIc2KWUSJRzrImBMRqbwyebPHYyvKlLpPPIH73kqbNT8h8P1IQJhEC
Na3r5WnVlPTOmNa+wUA4I5T/WM2nelCOVYqS0qGxlGM7Dd3Swzgyhu3f/oLv86hlcxEc4BWBSJDe
8rX1YoK5JW/4hJEOu3n5E0j0odS7z5FR+mMiPQkLpeAhfDHnPba0d2/KL8vLwADDd9S3VqHXXJa5
YqRh7Xe1fO6gZ5G+Na1zhmbo7vYat3wSSAEFrQ0EUGDQu15iEjXwajQk/nKGFmFY25oX2Q29X7oz
O/fx/YXgNoOVh79ooS1fF69FPwndLpXaz+Zs9karNokyuj2dtI0jQ7nsF/ETeRVNn9WNkLLM5D2y
aj/63PaJW462O2RnmGenSPPM4DTWJzt/zqQ/bm/kL5a165uIXQ4KaH3eFKYCrndy7NCvVdqYtKBR
adBHRJDGSIATy5V0hlZApftmJsy3psNhYFCeoTJ0CxybqWpZZK+gBSHCCpvqRdOj8dgU8ucZNs7L
hNSVN8hDfsql+lQHMlGMLr+Uehg9pZOlQeeRDXAS6OIUN7biSpbU7Hy4d5EHFBuM9iwNO+L0dw37
ea6FrWURKb3WHJMmOoJNP5Uwr36kHtWjSueqvTje3s6tw0Jr0DFhlqMjtQ7IDTDPqZ1X5N+zA9JV
ZiC2m+V6p8v0i/J8/dGgkwW6T+eb4H/lX6SiKSG3KBtfNR7CKPtznFoPcObCmUuZ4dxVycGUHCh1
hoOMJl0Yzs/RzJwO8g52/F0zc74i0yWlV1EXTLMP1cAwLP26qv7r9n68dwgaSFwmrKCiJqpdv2Wp
lld0MPPGz9NP8/gQvgYMvCg7857vn2eM8LZT50ZT4x3vBH3TcXZsajdq8LHu5sckFl4f6ffUJg9O
tDPc+97zYIyBCQCpTMfD6H19X4rAYfY/bSjkWLKnpvVFTgKClD3i6U0z9F+YAFyq9+syetRxddRW
bvwOqovDXNoxFXtNvjDeu8cxubl9JGuLRAH0/utEttEgCxl1pfFb9T52ZKhZLgiYu1n4Z9jtbN7W
laQ3wOA685OU7FdOLo7rOkxgZPH7WPonXwieIzdCRL6hg61QU5WrP+V6D1u2aZQ2ATMJACmZxLj+
YuVchiCeKXxY/TkI4PATsQvBT+lpxBu5dU77f24f+q0N5Un6fwaBcF4bDAazq/JZYkOlQPpkOPW3
SOkOVVPnrpUPBXPWmr3Tjtg0Cac15QjcAaHVtcnGqsMiWQoBdXqnHzMcXKcAkz6H+e4cz/JPrX0P
TGzQTMKAsByYa1OQoSs0eUjxp/FrTHDqJfpJTc2DYtxFtnGq5Ren2SO133KrYItIq4gZ4S5fLc+O
1E5Tyrr16e7S1O8Oyu+yy9E5Zz5zGexdSpr0Xa9XhX5nWejK2BIzvSTF17G9ZCCHnejIxOExCgtP
j/aqF+/jUkxCxfJrnJgnePmmb/IqW0oTfWq01o9D4976Kyn7s/KSQfkINcAf5CI7z+GeueXv35hr
w6y3gkBvfbmd3ACGdVFDfpEW3xrtSVEfKhLk29dg0yA9KfomQJjfITOysLSkvlJayvnGfArt1Ca8
sNMzcrr5xRnG7lh2NBQCxGZ23MyW8ySUWSoANKXI2q6XajdaAtmTyc62/RI5Re0ptJL8UIZddri9
yK2TuYwkLIPg9MDWyYWI6nFqgrjzs6msj92gFq4V4kRvW9l6Rt9aWX7Fm2+nKbOSyk7S+WYWuHFi
HPXoJQxfdfht/oMh3pwFQwIz37pNYXbCcLqg7/xGrj1Vig6aeI2VPztnz9DGvqGK5izjFCBFAa9c
ryiunCbtrEigzZ7MRznti2crCNPfbUYzqrUM5RhoTy0wwZWvElkwRKGArhmX+wqmwZ8jBJ2M6Hx7
1zbOG9WeZUQESgTmNlcZZp4VTqNVVueLuHDpR7rsmqbsUXts+HjAecyhIVbCYVgPWAlZDyYnzns/
MpHFlPoi8aqh/SkAVZ1yRnQeq8Fsd5zG5sqoyBDMUPeAUev6M6VJriq1FGEz/ruLPmj5sxTvZCAb
Z5sEi6YYTFvMl9srE7D5taMNsMZvZZof2WCoB6kCNdajyHNogb7sHPGNk6fRHSdvpEsG69/qTACH
cCY1Mnq/aJ36NHXmDG8FzHS3j8TWx+IOwQgJjxINv9WRMILZCsx06ClwQLsSNI/lbHjai1JXJzsr
Xm4b20oeGaHApf1CgTFLcf2Z2krIURgbg++gSfscdblxcKRG9ZlVMi4SiZcX1Q5kabWknjI5Vu+F
aopTk8KNcvuXbC0bIDvzf8QhCxvH9Q+p9YT+o5UMvtKZxVmXAKw2yngwu+KzaqYfJo73zgndKPcC
GaKMxCAkExfwDF6bdNqqbR1dEr45x7ydIOEOjRLHJ6dKO/pbVfncd4V8ILaQnnlvqoc8dMitZSDV
siXtCXRuBJtXv2b19EhUJUYxmMIfO7k6aAh2H4XpSB50HsVhTLX4vq80plz6tr9XRLgHydh4c4Fj
EEyAslw40FbmnbqLyzzPB7/gobUa+6vVPnW56c3dz7meL1Eg7ymfbi74jcWVI2dMyUG3EYtZhESF
+FK/pkFzWeYMoFqyHqfoz9snbMNdUDFkNpHyEt299YNbAgUuArMc/RmGw8IfnNENJooUexqhG55P
p9jD0B8jre8nUjRLGAa01aOfwBjb11BOpPN9ofx1ezUbVmjfoSINdJUi0zrNswEsNZk6TD4iKo9I
2I6HUM+OUtfucTJseD1eW3ThwIQxLreuzMlDF87w9cx+IkzpHhru9lBXar0TeL23sjS3UcHFA2j8
ubqLtTlMNfx7wpfiEsBZ4+p7OJz3G4YFmmTkcmDGSe2vb3sdhVIYBhy3dqqPTg0e2rISD+G7Pbey
JGnXac5iiBiIVjKx3Vq5NSUsFcrYDb48PUla9FiXUGXNycvSQVLdav5SRD+C4TtCzDvv09YKFwS+
SXmTvTRWF0oLRaQwDzb6zVSjx9gxfVd6nf3z9sHb+FJgcSm9Qw0A2+Ra7aEVEuqTCGH6cvihqhK3
n/++beC9J+IrAR3nX4dcngzg+kMpQiSNWYSy31jlcKwSWSfbN8ePIJYORb7oBaGdcRwHI995DLcM
29TfSKxAEvEmXBu2WkPJ0jmWQfva0NOczBH9EMkbZS8W9KOzPabQje9Fz48vxSAXNbl1cyi2g3TQ
RTT79di78nAxU+GO0/n2bi4XZ3UaGQCgusUdXuYzVhcrpZjCdc1nv5wueft3pOkIAH9YysJGuWPq
vYNlMp7Enmoammfv2OumqhgHzWlmwNr2aczEyzyYhwF9HUua726vauMQ6mhHUShlA2HuXEULVC4b
O5aF7Is8czyrl6ND09TVzlXe+ED0YJjvg9qAfHtNRxNYGSTvzij7YT54RebPYe1Ze8Qty3FefSDA
ttAjcubhoVmrIaZxI3WBpMl+nR+nGTVrxNjDDDXMs6ZBeZcHR1X+dnv3Nj4UWC/YduGlgWhjTTMI
vjVIU0OS/X40EFJoc8gXk2F2U7O+61JH3vlYG0eQRh2UPtDTwN6+nrQOlFrXa7NW/Py5MQqvtqxT
oDzYwEvGYm9EfcsWLBKqgQskjV8DIcpedao2MBWfmnEcj4d2jL04jT5U6sPw6fYuvqf2YFKdKV2o
k3WEZuldXfsLbVL6pMla1a8k/RyMT5EUQvnUuCasZpX899S6MP7CbKCc9KJ8ykRwlKPiOA/VXR8p
z1UoTnLg/Hn7R234sLe/ac1/1hsMnJVjpfppFR/n+DAGJ8m87/Rzbr/2erdzQTYahkvli8IXKFK+
7nquaYzsmdZdKvuSecnC3A20z3GTHaDjsfLnVHqlkcd00+n2GjcuP88DciCL2Nl7ace4bPShswrF
7/IpcgdLjIyZBdqON9s4SVdWlkv0pnJi5bqw5jZR/GVdpcHwhtJBkT97oTq5WrIDldiytmhF4ghI
ShjKubaWU42K0loofoueMLzjavDEKN3YHfJ254RsXP4l5Vk0lCkwG+vKhmqklRyEuuLHjXU0EpHC
rpwIKGlBFBbZXtF34zxS1VDxNijwajx21+uqjaEYjClQfGdoD4EZPjNonhifFfFVkVCnGfzbR2Mj
pyO0Y3wBZir6dtSHru0NjZVmRUZnXKXWVYvPc/lTKzqvUKY7wziOpXSyA5g900cndR5FMO4cmves
d/i3pU+BhtISzK6fjMTqMtMOa+5f/s+UhH9OsH1B9X4ndeZ9ZWnuBPQkbbQzkdMpUeRv7Th5oSnu
6tKH4eo1PkWP1QtTmre35f2Y1/KzDPw992aJgVeuqs8Qs6gt8vqyaw5ahk39Y2P7ynDK7C9JEh0j
iq20VNIfveMi4S0aULPZq4D+s5V/wEb7mDDOEjh7P2zLgfDDwFwCJ3NgFll9r6yA7h6YEPtFXjGh
RZGE0yGJK9ey+mPY2+6kw0yQTed2V6Vlw41YhCqUYBdZd8i8ro+KUg+Z3tmD6vc9mnFCEjVAYWlP
sWTrujFkApsJLAXLHNm1lWEwlAJQjOrr9R/jkByMdqbKoJ2CYo/mZ8OFLP8+OF0QR+99cZvEWoTK
tuoXs3ZI8/AAogGOitCNYY2o7OPtI7VtjSjZVgmZyUOv15WHo8agPh8uT2zrVBuxcwyZhjuNcNC5
I9WEn9IQFb8fSSDABgMNbaRfQOhro7FpppFlTSqN+T+MwjqAVj320tPQ9Wez2CvIbODKeF3IFgmf
l3xnPUOvN1HfIfqq+oo0H0sEoHrID8xQO87ydGD42AvM6mLGz2H8zamS+374p1Iug8bs/DTsXOCt
U0TNgmleUmPm3Fa7PZqDUs/qrPr2dOe0fw7ic2J9mvaoujet6FQTLCBPvDgrL6GIybHGDkZROck+
KmJ80pq8PBt293fgmHuAh/cQZHzSMq0BVxQtg3djKJOZ5GWKx/LzlqJ0c3bSEyjgk9Gm96Pcfgrj
l0J8r5xj1+vu7MhHNesOWW7x/9bBqvf4kDfWzg3Vl2xCJmtfi/HMxTAWSZHpfpmfnXGA3SJ3jfEz
BCy37817LD9YoLeGVpscBoZWZGOKIf1BGsBShOlh6lFDdcZHrUg/TfYLXACNcleoSG/M2R95K+3o
yGzkNUxpEmjwLpPdrBPPxBJzBXhN9+ciCI9xV4pLkDSyV+qgu28vd8PJvjW1hnGgxBnLdTLqfl7K
j9KYfU6h/7ptYuvLLaMCYLoABZJ3rpwCbMNVHuu6Lxed8dKqdF/zoZTuRmROT/p+gX7LHp+QIg9Z
ITNzK3sF6jDGwO3xxVQcG6M7mNZrZeiHsNvpQW3t3VtDyw95E4EqvZwm+AP2roZVoYjdwfZvb93W
QeCqg4fDwwEcX37BGwt232RiVFvDp09To99pAZXdgdhsXXNq8//aWG0XghaVJeeNgYHxOFVe1N45
UvqgBO1pku8qFYTqXD072aEfPzqGuO+bD1X/OsinhhmE28vd+nJvf8pqQ+WFwTYHY8ALmR1LtfWW
TY3hr3f2Xv3NjeWRIpCHihpE1/XGTkY7kTOysVkGiU2BwtarmuyUTLdiXWrMRHU0kZfx9JURx6xr
Zo0tww/yLsvcVGmJMyuDqqPViEMZaOGjqogXoedWBsI5vtMCxhDK3qoebT3ag5Zvbi4PM9N+UGuC
ML9eMmxIwVRDoeWXqu5a80MQfcyCxPtvW/vGzqpKF/cAtWThGH6TVm6efNVh4RLSTqCxdfXoKv7f
YlYXo+zDIowajLCQVv8+2HtA363dYqfQl4IclMnF1SsQOKBGZKcx/cj53igzgL8vs9aT7f387SNP
b+CXW4QpjZLq9VcJIGYRsV5gJ4ImpUUy4YjKU3Ms07h+Ysxmb11bRZGlykh7hYk1sFqrz2NVbdck
cmz6g/xFbWHwt56t4aFoi+csCj0T9sN0Mj/G5jkx3dywLnZ3J171FOKPY7HH6rmxyUjn/e9ji8be
urTW6+WcFPAL+QFZT16+SE1wsJpnZ9pD3m8clytDq7PfN71dgVnguJihSzMR/tbff7I5KBQ7ltl8
IsFVwTOlJy3PwfId1dGtEsrRrW8EL7cPy4bX4pCQI1LPAQKz7lxAVtnZQdWb0Dec6Qm7cfQCjeyO
E95oORt0nImrZXoI5jvuMlF1kTGRvft1lkyPgxG8SpDYHEQNssjKChk6YyeCClU3qjtF2PY5nVN4
XwEApaffXy9lELAROM8F5Hd9OTSQklMpMstXnFfLQDjTPNX/pSsDuIOxHjgbFlaO9fsXD+NQW51F
EfkOEhNNfQjaHQzf1jl/a2K9jj6sUqXEhKNRM4qUb331V5+B2Fd24MN7hpak8E28ECnRyAhAbfla
8yWN7MMsXsPeF/1ez3HPzvplkwJTtvseO+3dPBif8nB6ruL4h5B3QqytE/9251Zu2CjsTDRBaXHi
GdAb3TayYez/+R+O2b8nYB0Dx8OQBUpZWX4i09dEqErE93lwuG1k2ZLrNgLVPLqNhPQ0JTjO15/G
6rvAzCaHQhv6Zkc8kuqZ6aQdm3J2vBgsexSH0SWyu70K3/stXGb8QUHC+kIwuq54zVqX9ahLaD7q
el6UfLBociJc+PurYyAPZkzCbijbVu5PS0bNCvRG8+3hmwUYa6C2Hj+mwV03HEW5B5p7X9sg+eHt
YgIZun4iq+u9lNumFpY6aj7dQEbIkvio9ll71GPrUEGEPXdip/r7/rxjEH/Lf0t2uNYMdMaxoQGj
aP4wHpPeb4DZF9l96Owpar5/pxY7tEdogVONWvMhayHkiiWdLr8BbeORAtquFip7sOnt1fxrZXWp
qngwANKrGmwewjXa81I4H0N4ZKYdd7R19Ohr0oWGvIqy5urZzdq8ThKIgXxdkr287N24NNzA3LGy
vZx/rawimnCsayPvWA7toNOQPjcaQgNK49bmTkC/t5zVIZcicvaSoXGf0+f2xUtU/2FbX29fpK0T
YC6E4yT/vHjreHCe5tjoNC4S0tD6Q5LH4sPC1LHTF9pyRmTiDJiTJhMirD5M6fRDps6d7vfOJzv8
YDB7+OJAZ1Kp4lMoabUbq+O4E7JvXVqYzJbcA18kr3EqWl31iUBVwIdv8Wg3PyCemnPoQ8V0QNDy
dHsbt87EW2MrD2EHY5sllcSZUJ+q+Ite3UUolxs7B2JrSXD1LxkkRDlU5a79kCS6bkZuTvfVIfnD
GI+zg3rao2JGl442wu0Vbdn6VYBHUIbZoPUn07I67vFBOlNksfhqlrkbav/knTgm1c7ebRxBjh44
AeJMGbL45Rq8CSJUPZx0e0xMPwzm5m7IkA1JsrT5/fUsXo6BEVBLuLrVrW0YDWv6MCXsKnpAXsLw
hdJ4pQkBpBQkfxtx+NftDdw4EgCfIWhZusFU+1cfy5j11AT1avkVtw+mltzwrNp4yGi1e8YkX/6D
NUBsv+hdqeOtDmCXDlB7tlibOgP6JBHSqTwgYjD23qjO9t8mkIg9fY5lBasQY6GSREgJwiQu2sqv
932sTfrMKyXVDC9r3py7UnGXFPZzGSQfmnCvz7vhD1W8CBBfRrTgaVytsUaE3clbQ/MDZTiY5bc8
Gr153AMqb363N1ZW363QurmuS/yGOl80obhFHzI1LiD+2HlH9paz2r5EHlMjYQLHV/S5P+VK+c0c
MhpdQb2nTLaRhIPt4FNBJYCPV+T1zmlDVPZJqEOrO5712Zem+GMdioeCWknWPTuap06lW6fFpbEF
3JsfNKQaQw+tqjnPPKOutZ2kb1nbu6PDuAoTfQv76XrssFDzRg6qQAN7+dQ5wc8pU734OTLPc+BX
LfXudAj/ww0BHrA0iyB0gd/s2s1AH8FsUV5RgtNU15KLk0g/5dOPCDKT21dx47tSwIF0amHQpNiy
+Ls3/gz9V0vuJEo5k/RsSz4dA2HuZP8bZ/TKxPIT3phI5qlKWq0j+5/n+GwX5h2FP3EIEqgE8Dbl
zoo2PPSCXF2wOhCM84pfmwvFAD+KHfDulHH44FBed7Ui2OPB2do3VaFsb0H3gj9Z3QcbzZe4E6nh
h11CNJ/QdIYeYpdTf+Nho9VBVL2gDxaFmevFtCZB/CQKatz6MWF+Pivg85BKmnmv8ticb5+FjXO+
wPYZhwYWRFNrtXM5QNlMz6gwB444MzTkDeLQNX8X02ubRScZjfX0j/9g8RcF/CJjAang9fIqZwiF
XmJxCtVXLYrS+z7XXtumszymI3iDsji6E5MkMQoKh+xt41vnEtYS6vtsMPoyK+M1wUsgSx13DMHX
XP069pGbBa2XOv5tQ5sfkZkfFLdIy5jKvl6lydCXqc9U8qQuO3byj077ZjUvXT+chmFnQzcgCSb3
mMo9RwZkprm6bJ1tJZmSUmqzxXRKhvo1NFuk1H6URe5Ru/JaaTy3YfCRfvvOvdvaTjrptHnRIWek
djWs2IOfDEtnhonILBDLRstRHQLP6JwPthL/vL2j7zVYUVx6a2z17To0JZm3h/bIhOcyRgPFlOVj
bmTVoyUU57sCePMSa7H50UnFvcjn6klq+/TrhK7aKVLsuXcDQtfQa1N1D8S2uQ+0YlX6w0BK12c6
iQZlGO0MLZa6/D51X9Wwhykg/5oHu93YZZWrh4maBUgoqJcRU1yPrSVBXf+vZy0nhA3mg6QcgsK6
dB1ckIobFbULrfCPbsxPqvLt9hfY8n94Pxm0uwmAfy0H09lzO4G5sXy7fA4jaMDV+/+S7mkQCgHR
o1VJCXwVCGRG1lFRpb4V5A8lYMR+by5787bgdZiQQxQI5MDyLd88TZNS5PYo0M2RpfAM1vguc9As
sSUvhfy9Dr1mlO/iZvAS2C5v79/WKWH2i5gbajQ+3cqxU1Qjw1xuSxkcmbc4KK3ldvo91Aw7Xm5x
2usz8sbQry14s0QnE1IqYGzzzQiWBOEpxqOkUDmRYMJDM9nRdqpBWwcDPARALWjAF2jp9Zb2WjPZ
SuWYflUZruyUTMAGbtr8h8IdlGH/Z2Y9+a10szYkM2aixrI/5K0yXMZh/A5T0c6juBVOwJ3NDCDh
PNiHlaeRYIypqRJafmeFbt4l3tBkp98/C8ycgj0nVYbBRr3esmnWGKadQ+6SBHZyaD2gMrkKb0Uh
/b6P5rjRvWBEjY+zBqxN1RhJhHumb8l/DARGc/MQKO5c7EkBbbx4V3ZWhyDoxrnPE1aUNXeW/WLD
2tRb+cFS/cnqd8o1GwfuX1uME63eHWfo0f9ZDpzcaa46XiQbRXD98tufCCaPBZdGQseExWpB8xQJ
B8aLX44CViGtgEk9mhtPaQBKN6q1x2q8ceqAMikcN/qfzD+sQjGnU+zAVsmQ6+57qZhAQD/dXtDm
rr0xsFpQEs6zHNBbR1bvS5o9t1rEI3V328aGj2MR9PepK8Awu67qp3Bft9VUWL7R3SnGz2p+RFeh
TZ0dD7f81JWHuzKzcuK60BSp6VlKZsbB0WjK9OzkFG+LUom9tp2+9WVv3NVm6XyKsmrH3W00BIHR
MHtIwZBVvlOi15w+CuZitH0jaT1VTJdCuPr8Smrg2lpziaJPav6tNwAy7GkAbUAork2vXJNaS/Uc
W5jWsKlo3X3TzGclSg+Mhg3fCz3zwmA8hpp+KRxkeoJsp8K3vXbkvugMwkEDlcq14xrSRFZrkdpg
2ctTP4b3Uxbdk60eO1qjevCgmtFDsoxZJXb5UqZ/3T5eW3eER4bYh5rpMtV8bb3O9BRFxMn2VYFc
cJapqRfL8l6QtfF+0rNxFnkY6L7B3F5bYUIgK/MauPHCQTA2X5IyOw2QZSTwPMWnof95e1FbkS0V
YMgUia2YEVhnfEZiptIYyMCbwcCOn1L7UJZICF7AvV9gVz10ZnOY7c+SGF+r2m2QQxPOXgV8y32D
6wD6Q1Lm8JRfrzk1kIMNJ4qc0mAeB0dcQqLrPjxWpnkX7s1Ob3kJsJQkYFik0bzyRFZfm2k70FHP
xmo42QUdnazVjLtcrcyTaud7b9OW5yPfA+JBFXCZqbxe3DRJoYT8L3mKA9ZBNirNpSqK8Fyi7rQr
NleGOizZ0IJ6MFYvky0y9GAFK5tEd+laCyz4UCpuHT5GsbnzQG2A5Dmeb4yt7qLRAWxqCTX9UYmN
xB2mzLxURmmnLsCR8jDLs4D6RG8PWhiXR2XMj4aalK7WoVMblLJbzMBXBw2KhSGwlI92W9XHMau1
e8L84iJNSYKiX7sTBW9d4WVr6A3JsIetSeYiWl5yk5ugKcrpVdbUO3Zrx0FvmyDiceD1WOZurj93
GtXFRLfU9OPM/FEp9ddJnvZYPbbuy9JHBma9UGWuB4nUMG3HrjPYe2PwaJefaf8/jHbghUpz7tRo
p++/da6oCi7ZAy0IpI6vlwQVVh6XkMD4cz4oT4aW0e6YnOGsq9H0dzaOwr/tkzbtQe+2SEHzxjkr
d+D0U2sKh6gx0kzXmOZT3JZuWz61TnG6bWnrY3FfmOpjYcRaq0OcS1A9gX4lPhVWfAJnIzzTrPcY
yTfXQ7StLWBxRsNXHqBqjak0qyX2KYZzqpZ3nVC9uSI9ypydEGhzQW9MreI424hjZTRp5EAwKg4x
jDmunZt7FClbLo0okYTIAC1nrHM8dWlYh1EMhCaAWUgykQOJrFmcbCfYy1X2TK2+EGgQQV9qibZL
8zzkpu32MXIy2TjvBKhbuTlz+wxD0gWAKmDNph5U3ZiaekJWVHxMxE/JAqucnbPxFFupi1jr0Yk/
hntAlM2jQQWUjiVxK1rQq6ulOHXiJBg1qvI+75c5o/KjHukPhtm+/IezzjO/8OsucjiroxHVwTCJ
DDiSrGfPWkRTRS53HoWt1ZC2EpWCVWPYc/W0dlloNk4+Wr6ou7vBaU5JEP5RRfIjmnR/317Nlgt8
Y8pcbVw22Gk925hK9fbeMH/E2p9qX58cBk+SfMfW1rJg1oJumsSP+dXl79+UNBjWVSolx0uoff4Y
x/dqyGjaWHsSiJDbq9qwRCl8GSkh/CP+W1n6H9KutEdOWNn+IiT25SvQ66zNLJnkC8oKBgPGLAZ+
/T2M9F663bxGuU9RFmmkFLbL5VpOnUowqBSE9/CwGZvKABHEh4bOVLcFXbjr1WuR7MIewutCJgop
KZyanDoBrNYYDZ56p6Ehu3Ly8GqDAzYYlSoY8u53YcR0RUEWzBMmOs9kVAayiKb8cJXAENXdUHkn
y6a/a1KQoBgUL7i9iQsmAy2NeBtRxsL7+Onxnh1XoeFxdEnnnTRg5X010xO/sckrM63dbUFL+4dE
DfhfgH0G56Gkg7GX1lNqcG+eq9yUR48rWxvCaIUhw8aX27IWF+UhCT2TvONPSTPgWbLR46N3SroI
aJdSe8i7Fc9lSfkQB/yviHm5Z/uWZylBa3+PffPMAOnfLWYVg0yiDIlY46xb2jn49LMbjrwdPMVL
UfpAilrUWE3v/Ogz41i9ccr9iX2Hr/NfXCkUrFFoAkk9kp/SIQlM9wYJq+qdHHLPmzu9vh++2Oqv
26ezkBIA9xmY4mELgKOQM2po2FQaF00MJyG+NeRdM98KLxQNpo0kT7qZg5Fo5awWN/BMoOQi9Zaw
3ESfPOAnMLfTphtV+8inZ7QN9XWzcmmXVA+UYXAAAbi7JpuqelUbrdjyTrZ5asRrXz2Leq03fkn3
4IbNmq0Cgi6Psp9sUOsW4JE79boIwDdkVZgsav7R9e+3D2ppLWitniGfHkJAmdytJLRptUbzTnHa
5iGgVww0mmrxUOrl7rakxRWhRR1uJQha0Bd5qeJJixz0ZMbQO+NdNTW/IlHhwaNdUYSFHmqgwlER
Qc5LR/H5ytoVLUbkqmoMjmIr22LpzcHV2ibgJojr2jot7zWafQGhHt8g2zAFwhHKsaycctcVmvKU
jVofmlM67YrUUDdGnwNmYICMR8eMT7+1NHtze19mN0PKnn1WP9GaiW5YS0b+1KYzDi26Kk5oTHmI
efJcKvdl/EL7fmcheT96X2/LW/LrzgXKJA+qgoVoVhyfUkv/5cWa488clRyxJQq1Psk1OHcxeD1y
n5trkdOSugHkMNclkDi6Ujd3ovmYG653IuI7GJ18pf3hsrVocEnTwFU4g5nhRqIKeKlpjqCuQdos
PhWjQ2eC/3yn5cbXFrN6feTe2YpBXTA9YBmdmSvBLgzmrvlzzp4JTYA+ok1xVS0r0smfusMcVBLZ
KfiGshVdWTCr8Ffnoib0BKyPku322ATkGaPKCU3voVllu7QYA62/H3s0jWSBmWM2Z7X2YCycGVxX
LBFFOjS6yyai5grI+0dTOWVC3/UAF8elvvXylaVdS5mhIkh54UX6HMJ5uYuJVlvDwHBoutdg/ozp
G17v6+ZKRuja37qUIkVPzIw1D2Xp+GSXIojNKkzXGpOvlW+WgGoSmNiRUpM91lidYSmijDFADt3c
HyACDZX2oeifb9/i5e36K2ZWyjOl64RaxAapoOOlwu+IZ05HLS73VYn25tuSrtUbqWXUXRAHgnsc
Gn4pqSANHrte92bwfBG7gapuHRTusybzc2PlZV1IaDugrYQstNSgEUFm7+LG0BYaYzifdlt0T+rY
B5Z5P4oiUOjWzp+p/poIZUu9aiURtvBszJJnJstPqgsZLghXkjXMwrlVzQ8te+OGXzqTz4ots3e6
EU3ptqkB5CDuU/xc8q2qbBQHTddPapp/mLH7you1PoLry44vwmaooDLG9svttWncWwZB7hBw+29l
P/jEDvrqCJM9vOldGiQr57xwNVDF+RysByQv7uDlOSNpwVt4c/EpoTAlvAcJL1g71manLujt7BKC
RwQtLSDxnn9+prdCUZNJiAbbjInIcb6B+4HByO+3VXZh5wAQhkWGH2EBITEv9UxI5ZBcKArM5FQP
W68JaP+eAj+F94aN4Tj+LJxftwUuvKkYuoS8mYNSFFiq5FyJZgizLVuunJyqGfimVrR5GixAzBhr
PbXDD4y3z3QfSNziVUHCuwtqAKswoqlpvX+vXM4KDL62OaWPqUbS4q2mrzF12lJOWmGhGlfX3wfM
U18JKRd4CCBlNtWIVVAouYoixn7wxsrAgl3q63pxMJ0yRMOqb4xu4LVbWm6a9sE18ieASbedAiS9
2Nze9CVVAqskMK9A4IMxUVoo42NuxZ6jnBT20bjPxliCHvGfnVaEl+gQsZEKxQwWOS6bRKeJSSuS
KEvAH26HOXvwpizo8hWnbGkt53IkI+tgjmzT2jSJ0gzQkLE+1nMbAlsxrwum/GI10qNBprpJLDvH
arIJWcrjzNxg2X6JcXz92s4taogzs2DDjCO9JreD1gNaKjCtO4mm6is1NtQMM83dY0rfs2UeUkbD
jD9btPaHE0gXDt1QryFUFl5iC8yjcDaR88B8DsmgCcXSq3gyk2gO3xUDzGrGo0PT3WrnzZK5wXgu
4LCAlp5dmEtz4xWl66SEp1H7PJJjQ34P/K5lmAGXfAcdQayStbLv7OZdhgxg2P0rUHYDy8niJlfb
NCptG+N3f9dKtinnBcYYV6veVxrGL5GI0axZcXWvYxUIRnIHY20Q+cK/vlzpnLh3ugmCc862uWvh
PfwiUIcYTSSFH1zMD7p9xZeO8FyeFDNWbQED6TRp5HWa34ynKY99jJUdV1GbSzcDbx9CU5hv/ENa
WG3pxtCUIo30fG+NX1hzl9o/hVv53LkHmAA+T5U86M3cV6VN34bypVFAzNXvSL1icJYMwfmHSCt2
SKoCraqnEe/vaPKt0d/TYUV9lkVgYtY8osvR9fnnZ68j9bJhSnUjjRj0pI31QM0rv+3XUrdLuoIE
MSgsEKeg00RaydDpRubZ4OFp01Crvg2sfteKfRa1Tvs9d1//XVHOhUl3HVOheC5aN4Wf5sKfMO9y
7Rld4Hqzxrq6pJHngqRHpy40lK4bJ40IyUM2/tbAeWc2GuLKNSZ3ef8AAse7M+MuEQ97OK7LY3Ja
3GYjBqV5XW68TN02WsjqLQApYTptvHjlabjyvGVx0tvQaWYGpHsuTiYsNZLeehlq6Y/J+ZnYkW5r
oTv+GsnWIiulVPnioeiMBnr4g5/tApjae7lKnVnEsmJDPU283lLFzHzTFREflCKomvzQEvXPbU1Z
Egi3GiH0XLoAVPtSYKFx3tt5oQET5fl1CeJJ9d1pcz+2SNCTZMWALUmDV40cxEwCixf+UpouKgfE
BEw7DTkpA6txfsSluo25+9H1IwawmGven/wWObjWcy8JCMQRrAPGcikQM8CqhgHceprUPACX+H1p
TO+qUh3RrhtgFMuzUcebtl6bAzQf0/mLJImVq08jcRJ7zCEW2cw/XpoHntq83z64NRGSic7Qdop4
Io1PItePBW23KDVsbouQLeNcPwPEEIlBXCO040mnxVmSss4hSeQlxXZyPHDoanvCv9yWcn1El1Jm
nTmzv6CXJ31M4VOqA9jdMTewNLyg0F4ozQ8pgs/We0AJ4OW20LWlzdbmTCglRaz3LYQaHdpKEkCJ
KtCYayu3ed6gSzXA0ma2TuCIgI1wpPzUmJsTGyxIMcvGNzj4jhsRiO5Is7W6/uJ6wF4PPj+k+ADd
vVyPsMpuaFiZRBboCksPTc91uPpSXoV1UAhkcebCLS4UUpaSlFphqmsORhKJwQGUMVH8xkFnDn1u
tmWefjYE5ZpNQzRUnm6f17W2QzLUCw4lEhLgv7pcH6hUzabsPOxkqhdwOzA1YshMZ3tbysIuIlCE
PwcvAK2ZcmrPLs0EdMcx/Cu9PKDB0G+15JDbKyReC1pxIUW6VomS6nmK4mCkuS4G6b4x+5i2bKvU
K31uVyHHfFzIjCLkQPSPyH9e7pmSDwbLDLOAy2HE3/Ou2LogGbHKExv+1PyxaL51quaP1kEMgML2
u6b4167hT/lI/wGkg01Fa8GlfAAYgXFKSoL3SwtTi4Tl8Da+ABW55hcvnduMupzxkCB8kCm49aRw
Gy+Fj5/F067snQe1V/aO+XxbO5bODZ0ZLjK/KFEjA3W5nAGwEJemA4k0i6Dt2QGt8FOjAtrGVpJv
i4JcFWEFWu3QwSQZJ4xs4U7njiSy3F1D7cOgblKVBc4Qr6Qtlm4VhpwikQkukJm0R1pRUid52ask
io30W5wUua+pIFC8vW1XrtRMw259Vjewe9BC6aVCB1+plCXLo6J7K8YTGNPCSWsP1Ny6ebV1eRJM
IKBEcLEGxP5MeVza3xlih1+Ywvt5oy/Xp3ej6iaGkUXzIHcLzHGTu1NttJ89Dcq0rx2yc1jQkTvT
abZqW4ecfvDMXFv/9XECqD/H3SjAfWrO5VeUpmBK5iQ0SgogSQ9edcjjaOi6e9Lne1Bx5kBykEcn
Zzs33Xnl8OSl+woctzAKK+d9fU/m0TwgWcQsDWixzMHKTYLm8H4sopH+NNgvr9/UYsXoyB4eDhvt
5TNgBBgfDHaSbE6aUqvSeVVEsWX5Sn3HfA1j7qyHDNnG23q1tBhwX6FqjzHzqKFKMc6YxW3RibqI
RDccRLy3K7CimWvcdQuHN68ErioKtUB+SQ8Pn1oOsmStiFKMkDaRpNXpDzWun4vx1+3lLDyuIP/F
hs1RNwJEOZngEKYmY6wXEVjwA4JJN91HW6KPNz9WXRNoYxbYJhykeA1rccUpOR/ZuWApMp0S2x2V
DIJtFqWi9vvqjZhHNpg7WrAg75WQ4a88ANeyAdPdjX/gltnNrvWi21sgh3ifH4Jk8cy9BOyHIZ0o
OA+AcJvsIqr7zk+yxE/EayUONi6v6YBfr1jRoEV5n74tAJ7AbkkLd1LqOgj4cR208c1krcl9ykoe
FPVgH4ShZehaLOk2q8x+f3ulS7cEAZc3U1zgkZaxdrTqlQGN2mClMbujTeHlOqGrhsQ1vwzKsCJs
yQyCasLDUzKnc0BmcGmAamrxmmPuEG5KgeceFecnM2Mk7FgcZopgQdGSdmsVJkZ2eamyq1yH3se1
4AetKtJ90o556A4lXYEmLG0/KkwzYTEeVUz5ufwsgXaNcqxZGXGvvDdj662w6cGg8WFk8WNdPvFM
WauqLuq6g84QdFcjtEFZ7VKmpTXp0BG7jBztcfhIxa43YH2HeofqVZ3s+jr1q/7Zdo661vhzfTx/
p0e2Rngzv6vSu4RaBJDZ8xQP4BwkRa9Alu4mcVlFPAHafzJqd6P12fhfWHtMjrHngVMYvfjZrnPm
/hkWRolPKqSkeGKJ/guzccyVI/xUHWklSFnMo1NnvB6QWpf72YhWF0gslNGkej7y2abygREr4qe5
c0cMeGChGe/1VPUxbpfbR0q/gyBD3MXgNiv+jNVH+YiWz2nYiHYnEFFY+rZT/X8t2MOsYAMwWAQg
PHQFmdI1b5UuKwcNHT92Nu7GtvnFTBBOpXwtw3fV//Qp6JO8Df8CXYik0FNhdVpp9iWCShMzhpkb
kkwNgALcdNZR/cHIO0MBjllBHofKan104aVCuQ0dOiAGmaXPPz87bszDnkSZIiOrgqzAfZzEo6Id
c/L9tuVaeHWBfoY37yEbNw9CupRCbC8fAQnCpY0VOPK539Z5mKVrHv1nOk9SLCRJ5yATTahodpKc
RrX0YkVJcVGTad+w1FeSpx5Z58YDY3m+EdkDZ7tsEojQqsBzo5Jsm+Q7ODAwC7zwiXvM3gh5SoZt
OwQa63zqDbvSvccEyKMiVtz1hdsMzx95SbSew72SiaVIK5wcRreMaAVCA8tFO0fH8mHFjVw6XgBB
0FqPabrotZi/4ux4mTdMQ2+bZVSL7wmGyxPQ9VUTiDz/3D7g63QMIC0zxxMA2mB8kXv4VUztcvOW
VlHtvHiAiJHmD0ZrBSNQKN4PQU8itlee4YXH8EKiZJOzoaVZiqR75IJMpC7DOitDlv/R6yLslbWx
bouXFAQFACsCRwiEkqTAWmoUxmSKKhrHIKsEjuq9cp69psHMqzZIiP2edwfem4jJzVNNVmL/pWAI
7/1MUADrDyyobCMo4DZIM8DTqpgPmnxfJelD7Pbb2lGeBRu/lRWmHHX9azE0fjw108qjsKSsuFXI
v6ICCAdEMtjpSOI+HSmLSjVWtk1bl1/GRlFXQuUFKTMdGahvEWzgqZNur2enNKN1zqKhbpyNcKfh
UGRcW3FsFlQVUT9cG0SuLlw4aS8bxa49pzdZ1JkfNHkkpbKLVW2vEQ1TR53AEagd9/+ImIJtBRIH
kCbghfHk2dI15HVl806r6qjIWxcMzJUR9L25xjm1cCUgANqB7nskoz6HaZxddjqlZaIoTR2h6fpV
pRuS9HsnEQGxfxf1ivlasOgXsqR3g5mZW1eIfiNrROFrMu/SZjxanljR/OvDgtKrSAkBeg8Ej4yb
sjBskDR1ySPV3HbdYOxNvTa3fMiOWcYedcK/ta2qbx03Xes6ufYzIRmMZ7MjBCSsDFqguAgjRjfw
aCyOVYYAxntEpkPJ8tDwIjVea4O+3s9ZHGrfc68Qsr6yhvQ6wC2OzaPCDpv+TqkeATNYMZkLm4kv
Bj4G0TzqKHLHGIdszaNlG2mivgPG5sltvuXkjmTIp9jut4psjFX35vpOe59DruA2I15Ec8blAyS4
0GunyVpsGbO2o8jm4dfAgN1+fhZ2Dw2E83Qf9PbNiYRLKb3NS6pRu4u481PBbAGrAi39x20ZS7sH
JDmo/mfyPbzZlzI8kdfEYVYXZYYWqgTTQpC9PvYNDY4YYvYnZ5g8Zza720IXsrFgrsaoMAB9Ed7j
96XUSpR2k+dtG1mF8VS1HgBRxsHrEx9lhzq17idC/DzPPro8De2YhH32mNFmxTAvZBnmr5inEs9F
RsQel19RTJRkcVe1EWhxQ3vY4KH0O7ppxq+m8agpql9VfVADrLuy+oVzvZA7n8mZRcMgxloITDKK
uj/CDV3Tz5WIgQhgCq3H9N3ZjOlmQF3E8L0ycNbClIVX92LVMnd9kUwWHl1IV4n6nfe/hNgliekP
WrOBFR+bPQg60Fcfmnh0by/82pLPdRLMGAICFuGmzL40AIvjZD2H5PKXZR10ccgZammdPzXN5rao
z/Tdpc98KUu/3GPQWuU5IgBo2MzzsGPxU2u+lwIdmGBABi3gWCs++/HVEE9lkyDfcF94P1H+4mIz
rKjZ2qqlANccUVFukr6N9LQ/YB4YZvTsqPW90N370SQrwhZihXndSPXCLGE/5SAUDLwOiJOKNmI2
1X+5hlCPyOZ4oz9VKv/TTZ3gARnjdtrk6EvtfDfOVO2Qc15WW7MX3WaKs4I91y1KMElhmT+aMmPU
JwN1Xqqi1Bl6SnNhbSZbJycz43oTgp80V3aaSlmxSyurUw9DY2fGnauU6RMxRLlGF7poPpAoQaYO
NNpImUhGiwALjHmfUxu1H5h2Z/rJSd8U+d0w/JzUfVZ3vnPgdZhrK/7iddiBvYW0GbaGkr08xtdl
Isu7dMS9JR0NmB3HfqeXxX5w4v6LU8RJtKLEKpT0SonPBMqqk5cV90BQEGVD7Rek3usAYDj6IXeq
sEVKrhjeC3MKlLW2hYXnDel5wIrxJ9KPMu0Drgl1maa3ESl0I8iTXPhWP61NcFoyg8DEwv6CRxPh
lfQIKFbLW9WhXVQXdy35Guu/9X+eEQSUIbIAf2VIJt6JE0dNwCMf2daH2kc1PfZ8IzZVfS/QuNnc
AQHRvNl+d6c3D7z+nhC6WznDWRflMzz/AsnYl7qYkk7kHZzkY5p0D7zBDD3+O83RYbdp71yjveOi
e23ztY7VpUNEAgTqOrcpgmHh0gKytNE9hdddpEyu+lJl8B6A/Y3fbq9vUQoieqSp54HJnrQ8dLcn
mALNu8iyKvVAdV4fLPSlreDS9FnT5V1E0ygav8Hkg+HM0mJSo287RvQuEgRNWxYZcjCzDd03U9hp
OLGsu2dcmZ7Q8+IEqaGVd4YdIy+iuZiZRxwMrJ2SNkSMrz6iOy9DxbJwD3QoMSg3ncS2UdDJZepx
/V7nHn2s1Knbi4SsofavHQ5AhWfEK3LdqARfEZOOCAXMhrh9VCgs/WXUNA1KwbXnSiTa/dRgeDLo
qyi6O0Fci156NrVHDYxtP28f2dW9w1cg7ECaEgSBYO6TgpzOcPpmzKiIzNw4ELRL8zQ5tO0a8cGV
ZsxioBfIWRkY2iSXOpV0BGRG7wSunkU/Ere1h4BVAmjp28u5ssqfcpBuBRfhnKyRjKShlHkiRi6i
Giy6ITWKP2UP1h2TjqDsJ1V4W9ri5oGf5n+kzas+8930zLXKBA5EZHtlHHg2VTYTBX8nR+Jg+9+I
QlFkbodDylp65cq85kNcNyJCgtyv9fhIiz50yLRSpVw+p79iJE+pBsgjM0CBEaWu9YrmyPio9166
EvEubhv6O0HWp882WTITRO0EI2mPbcv4rtSGjV3zo3C1ze0tW9SFv2JkUE7nmbnbo8cqavXfbX8U
3hj02UutDytyVpZjSEfj5BOzFAtH46KlzkF2P0P/st2uTT6brdqF1UNeBXcI6TmgOdDvI72QzMt1
kseDiNSsTr9WTgzWsJTHvS9UTM00gdYNY6KPIeYsrEXVCysE8wVqUeg0BlxFNriUgZ/WKegQdUoT
uBSBkc03mKy8EhIsrRAkZbAU6tx2LqOMUo1g17RqQHJnw8xIb0af0EELeIqldS4Au8W/Yv8BxMco
bNgJQAJR6pUrgDprQAekTwMgCEbh17yrfEfNfpO0Akp+aMf9P6vkhTjp5XK5YfSZLYZICLH1nKnx
WzS6+iwuhtCK3ZWHcuEyg7MECoNsAdrkruAyrc5LI1WHqKTF3lT7HYo9/wrkm/fvTIR0lc1OF6B+
0YfIpl/MRoSN8pCb3+N4jSt8UQP/yvl8TM8sbck74GN1Y4hy+gVc0Bstx4Q3b/x3wwT7Cs8CwykA
NJAZyb0uc52mdaCA4NQ22l9a8xZPK3780krOZUg7xrp0EGWlDNHQjEFa50HHkSmN328r2mwMZGMB
TspPWA2S6rKxKBUGkC1PxwjBnfqStiDmhkuW7WumFRuFE/3RjkexkgJeur9o/EVaFiUwIM7mpZ8d
Uu21XYdOsAF1VdMWIQpVBe5sWo/jdiIm/2k5xPxSVQPbilSJm8PtJS85VMAqABwGiLIKB3R+D87F
K9OkFAp2ViBv6k57xbi3KPI2/aHvJ1/oWdRZe08Et8Uu7TTKJUjmf+ba5byRbYGtIBPZGJldZCoY
FI0+3u6bsI8ifb0taeE9Q5sEUqgzH6yNVrbL9ZEcVZPUS4fI8eArujHfxlVu+05VqIERm2vV4aXT
dOZ2KA9u6pyYuxTnFPkoSsUYozExmshrxEB8K+N2v/XSccJ4Me4agz8mI9irY7tK1goySxuLFwec
IIDf41SlZ9WkU66VvT5FE+P3oiahW3h7tP3+psrwFXZ0zcRcyUMgb1pgDjYBgUAxXNreXjXRqAOA
TZRi9uGIuYRg0Ap4/0NJf5bl9388ylkWUo2Ye4BKBpziy73VjAlYJsVFJErEtgSMIh0wdKRPDrq+
op7XtwKiUJjB+AOM/wSoRFpWlYveaQzeR7bdbWzxAHXdmfGw7eJf1GF+0iGJk5LXzl6jMJ7XcGGC
TKTh55wBcCzIJ1/Btgq8drlAkwZlSTCQH256RNNSQPGGf+1ja9f9s7+HXjM8Eeh3A7gD/BqS709B
CDZVJVEjrt0zEGjHKTvpQ7at6FpT/dVN/JQEynNQYWLElbw0F018PK8yFTQOX8DjVo+7LNF9tuoQ
LWwheGqBWtcRsaM4Kl2BRCPDgIm3KtronEemtxu7yJCI82uH+y14HtmQ/aiKFa9haXHnQqUQQEsA
SEZDpholDaDs6UFNfuH+j8aPf74C6LlEgW3mwkAYL7lCWdmmHYiM1Cj9paqdr2fvtl4Ho7HyKlxZ
MRgwgHwwIQzDRuFAS48CA7Ox0PJGi1iaftVH02+rsDC1RzPt73M96NI1mpbrlDoAAugawpA9xKLw
I6SFJb2WqMZgmhFu43Zqx8CorJ1LvaDUqZ8pOvgmh0Dt2EutIktJft7e1msgFyjD51mT2NWZBlIO
rjBnUqkse3Kjtul2bfpYgmW55ECHFJtKffHIHzZ8zaZTuauNfUbyjW1/U57df526gucCdUUX9g0d
P/gW6S56Y4lRLtSOI6pwEFbbpXInkIfAXmhrab1ruz23XmO/0XwNj+czCX727BN3nOtievpSqCAD
ufeUJ9TexoQFcf62srfzV1+aNOwqNAkKiwf4KggX6FAonLEjL0ZDrWOS1B9CEO0xH0F0YpVK8cWj
uhaOqkGDhqrTodbspwYztI552SIJpazx1s62++J7AIpFNgB4DcSEgEtKtt1iBsp1Gr6nd5+a/lWU
YpM7xnZl1VeJ5xl6CzwmgIEA8oDj4/KxYroWw/PuycsAjtpuenWKFwxyB1PcJtf/VIxvdL33MQP0
ttir4GWWiglgn10neL0kDVL1xKl0irXldbKxRjNorTL8/4mQbINpKXmldC15AXGNHxu/SLo2hfhK
Nz9Ry3jk4SGiHi0PpCKYlmvnOiRksNwz3ipMHZDA1q0bYQDCt0JPVvI3V8ZbEihpBKUp4GkJdg2T
xf3CS46Z/oPbHzbrVwQtqR7edUDQkGfD8y4dT0M4zXVrIC8EDaFhb8eKT+FhBMJV/xmu+bmmv6Jm
TTm74EAj60pRQdRIX0bFxayK2Id3upJ8uLbbsxi4mkhbzyZLftTtIsmHSY9xmdTfSaXt7LQ9NYXx
QFB+pexgfBegHwBZyGPurNVCr2tYkmzpzaWxwXVwe5EX0wkmGhA3ZFutC3j8o1YeagwWyw9J7w+W
Dzf49h1YUBhw+KGhasYJoXwmnWPCLWJrPS636qD9oh4jzxw8n5baCQ2Aa+DFBaUBMAOwWBgRIANl
YYABKrkgOElu0CRAdBEpFi13vWusrGrh3iG5PiMZkMqcW10uVaYULsWH4Cy1J6t7qc0NhigRvimm
FTmLCwJgAF0QqFth/y7lUMtJjZIo5AUe3F7x3jCgIXO1lazElRcIZxbU/fDJgJoBSkfS/y7peNpx
mr1gfv2U3RNMmVe0KNMAR8/9gbWhsdbbsSxxZoZBaIIoRVKKJrNqkBoW2UvfHb0vjJ4AVEZbsllv
dGun/LqtgWvCpOWVfFTaDB15L1nqbVgMPzpxA2cIHeWl8NCD58JJS4LbMpcuO/b07wolO9lbPOto
hhUmMZCO5mut+gP69A2wghvDJo9/J2LLEfVaa21A1zDLz9P8K1l6dKhNDXUYcZraTwxPPPTAhitv
dTK+ZO19PyQwpU7g9mngZY9d0694w/NeSg7DxbLne3NmSk3a12rBsdegaSs3lPXThlTgDVjZ3QWP
Aa4vzAoaAlFUkj0GXjAMvM/K7AUciqbt686OVgeiY+75hmPS9XQnVoz3og6dCZSOk6WtVeQKBPL4
YQYdWi8Crr6GoBpUHdVrlpHt7SUumU3gzIDBBp8r2pIkgYrWVyAhgP4I9jiIrVb+od94tSJk/k+u
TutMiKQqtZFkY1I12Utc68W2m+wfqc41IDYAALi9nKUHCCc2j59CumCGyl8qRomOk6bGpXhpURDV
nOO4jQ/Gfde8WfYxyX7WfD++8hzzQQZ15Sp+Vq6uV/lXtLRKp9Gt0mBt9uIOTzH93dh3Rhs0NZqN
En9U7xo95PVP+7X7nnWB2bwnZurHPykb/aY+Wd4X091mbG3Y5vLx/v0m6Z4UBYhaMXQC5iFT4tCq
c5B+oyoXKp75okxrBFWrWyA9I8jRYE6AU8EENumWmwJ2nvaA5v9IrP65bQnMIZqhAsaOw5800w7C
3Q/aNsv3mPDKKkD7J5jnk2EcOpqGtzVj0WL8VQy5v9xCNtyyq/nTLI6m6JGTsDFR4rwt5RqhNVtF
sC/N+aKZR36+4GeGSUk7pU1alOfsYqN6j/FId1X/WhncH/Vt7b3RQ8bfMHDrjv1ym7uxAwXIAWwq
2tfb37F8En+/Q7ZcaOIYOtXElQPhRzUF1rYrMdn2gdojbsVTYT/aWdiyxtetEIMk/KHCDLA+2ZjO
fd6clHjfKd/RjWdGK591lcW43B7Zn8n6iRnUxvb0ffoVkxHLZj+me1o/wUlsaHUyuzqYbHbkbJ97
P/XsK6YqES1CYmo0QPnUmX4a79m4LeuQWgTIjIekAGk5d+4M4VN33BRkLf23aLzOdlLyIagxAsXt
6ii4xsm0HRt38M065kHriLXxVVecjCg1zEZrLk/CfGHE0KX20IKjbujAhJRG4mdVEZAiOQDhY3gh
U/dtOiHf8mpMW7sNJrf34+J1TOb2W7MIGng2TusXyYomXeddpW+STAjwKZbC2hpem6vsmumrCaYa
kpGwUqat0f7Mqeuz/htSX9vburJoys83QzImwtAns26hwmlyV5UvRpX5BnlyagyOearIFknt+ChY
yJx7stY2v+R2n4uWbjETteFkE0QzVfmCo1Cy5L5gGHD54epr3fNLhulMllwRtBn3sha/Xjgm9Zgq
8Yc1DV56BM4lSEGEaWZoiuxwgoU+7umoHwowhE/gqFeddKXVYFlbwOMBaue5MVFuSZwmp+V1L7KX
BlTSFFQoYe+wO7aJde7n3V6ZPkZ7bWDWdfvrrKJnQqUrqtgoQzQoSL/ofeGPDCNg91wP+CsGwY7H
KiE+Ygxgpurq5CjvTbGiqEsG4lz6fMBnJr8cGurozTB7N261SxCthd5gwrJjttHa8zLHz7KPcS5L
cm9SNC+XVTq/59WdPQWF+qCp6HQsQEXnK8N9L0iQ8Cf0CKgrjtWs8bcES5ZJG5xhykcITp39YPyp
EUJ5weDnbbwjzi/n9fbdX3omzpcp2Zxc8SzO4Hm/kPKRY7pb1okgMb7FPQvSZIJfFd6Wt7w64OUR
y8PyylOh+kHRFTRBw+4erPoA7FxvBkzsijZ0Xwy+liVZvPGItJF6RXcwck6XCgNUclfw2M1e0Irt
+YYgkz9ZCClur+mzhejqyM7ESPZTJyVgOAQPV0afUsPXpq1TP3XdEdfFNwdfWL/NeGsoG7v0qzH1
DcysWBvEfp3En2/m2TdIhnRgHp2sDN8gMCx5Z9xpmq9iMnTAmi/8l/HMQjt/pNqry46NUqKksUYA
8EnZ8n9vAnhqLvc6SXui0E7D66UieX1M3vrSt9y3Dv3uxa5mWzP/D2lf2iOn0mT9i1JiX76y1N4r
1e5uf0HuaxsSSNaEBH79HPy+M08VxRS6HlmyLNvqILfIyIgT5+x4+pqKk/VSvIOgwyYHmoGrBGQM
nZJsmUmdRnmm1aewXhM2bP9PawS40PXn5VnbVqGNz2PSNks2XfsY823Lv8Z0A2aI2tqM4QtJT1zq
9hIZvWTsHKtaQ4AvJhHAu4R+UGzKiZjh+isyBcI5UqTQwD6mCbJ2yuBr9CczTzn/ntQtOihlr7Z8
vfu8P/yli0kFIAtszwBl49K4tlvyIWZV3iAhqifo236S2Bv4Wl2QGq14r6UTd2lodhRoNnKAiyqk
r3vhlFS4uvXt/lCWPNalhdlGD7tKN3mDoaQ6FHUBex7FKc2eRPJV5Ru9W4OhLpoDkQbk9/BoR4fk
9cwxmWpEFwMNuFy5YFjwwjRzWDN4oaknbgE+E09N6pWLbmm50H8uwS6IFYBluDYqU5YLQyAZmWSh
a3RHCK7z6MWwV5z/YgyhTc11gDFAAnneQYvKlNYNKnISRtpKCPVI71GFFm81rU8KqJNeQIQ8OKyq
7JMqZ/xZS/Vkf385p/mbu43LT5im4uJOtxtLJaxNksCUPa3mTtzuu3xwcutItL/Ym0AYoBqnIV0P
7vNrU63E+1yq8DCNrMo6sLLWHTyNycoNt/gwNRGWYeFMCNXMW2jMpitwISAINIegiw6i+oZNqY6/
q185IBXai9ymDv056pvkK5Q8Ye/C0hdP1tf9eV06iJdfMTsmxSADedkgsI4iydgaBfQ3cylbw18u
5iaBE0EpFcAGsCHP5nRsjS5sEoRkWeyrJnH7TvF1gk7N5xDPN91yK+sBQjn8Zy+tBUp/6tLzrXNp
e7Z1+NgLs7anDED/lEMrLOTk0BZsz8BiLx06yXDLNEGXxqdS/kO7zB3kTQpBC4K8/r5rvgYdfYE7
Xd43Bfj/Wy8Kf5Ay2adystMocyNG9gn6BGi3vb8y/8ucIYoGugaYrPmcGUaW13xADCSYH/GvQnoY
R31HQMwTOuO3ON3TDrxa5cb8dt/wtBa38wVkp4Yu8kl/+nr/89G2Gwl3bdDEWuOUmY0eKzWutgNR
jc19U4u7bxI8+P+mlGtTRiaQjhJjEvRA+Plg3xp3pSyvuK9pC98bz+wx0kFG27S5hMdIKe/QHVMP
rhGlThyFQRj9CIXlm5G1FutNk3TP6DTyC3/VAe+uSAyLZ4HPMAp1Vwexg6niEdJSL1Ih+wH0gjGe
0P0oJYN3f1qXVtDS0DKPQA/1v3n0nBmAtwmBeFbr+9ZXCj3fkDQmXpoY+V/4ZUQoIBMCkS1uvtk4
CfDWhc3tKSfAQOHcHmjngbHSlzrDj/KXvxgX2n/gmNHRi/T/9aQis1QZQxKngRrGjYMy6uBS0YBV
KR/XngSLU3hhauYXtXxAAZGxNKh4ZmxTPHL8NI3oRmLWsHLfLDooFN/+e1hz6lqpTUmoJEYWSGUN
nnpu1TxzIrsx201Nu7F6CEdZsOFAdCQNXEmoWukIKkCFCGUA3U9RSqB+iU5JdacmYSrv2WhG7ZHb
Sq94Ck3w50jN1cpthUnYixkVtP4tS3GFhI2h9NsBvUqFo+e1MRwtoYDwJTL6ptrVUtnU4FqQoJAx
DnExySqAN8ZcGf/STYggBrE20FrAN80bdqsxzXACeRbU1k/ZqA+gyPdDDaxrfSoFpPjVQD48Jki6
ZeOpHfIHQX0tPecihFjxr54Eof7Tps3P+3ttIaBT8eJFywCAKfoNn0Zui4z3ZcQCbWLxRpd2LuUb
Ixt8u9xA+MMpxed9gws7DhUtBHPAbUJ4ai62UsTQr1c6ygIOqlw3tsxfcRn/0GW2dmQX5/vS0vQl
F75JF2EIkUZYGg4i3bXFFqnKcHhTi8KDynhBHnKf4MGh+yF4fb5Z0rsudknnJeXb/RH/Lx8C9CGa
JSAqPL9pmJWXZskqFvT1Q6/4ae9mUu/bEFV/Uz7q16ry8xeIHSboSpUGJ6OvueLEPUTJXu9/yEJw
ORUT/+c7ZtdQbVZjUpGCBehoduzBk6sjCh9j70ZrxBhLZYAJ5jX15k1Ki3N8Ls80NBkaHHMfPtd7
w3osW7f3JOj6tE79WXeuLP7h36L+kKM9T/WL9rnqHHlr1pvxe74GU1rKSOBr/tD8TrKjc40/lo9d
plT4mvbQZ6U7hp8dOTILadyh3HFyRCEo1j8146lvoYbUNU5G6EGPVyjNlhLLaHUDXzjQ4Gh5mxch
+Jj2RFY7FkCm8ceYo4PUqh2z8zMdTBSeAo0QOdDIJ/o/hLrmfaYLanZRT/x8uClBUgdY4SwfIcVd
nZfayILSSlGKao4MtGr3t9dSJIeLGH1AuLNAPjfnCdOzoYEgkIRFHw9G6YKGtUFm8BQbrv6tfrOh
gWD6tb6Smrx1YMB14GqecCrI/c4zGUpTmYmmDXWQgW1DlVLHjjfInLfYZ4w6IID3V0Z5W5sHuRHS
zOrEjwKmslncqAvNYsB98sCi+xj1jxaczichNMfsS4+kezTMD/oKgmWK3a9XDzZBrDS9gCe+71ls
14DMoyqKggdaoh/lBDh0O/5Zd+qmU8rf98d3u1HAIgUSKTyCEa0qf5zZhdcMe6ZRSy95EDXSCdyW
iD/oSsh/64euTcyCDisReWkMFQ9M9OVmTYl8566qwFEpo6K2cuhWhjOnL8+H1Gh1Cls9116jLN2o
4RoiZc3EbENIpZEUcjsNB/xseqQ7SfR+f01u9zgWHwEuevrwOxqAr2+yuAmLqtMzrEk5hI4it14D
wu0R7bh6VvhJJX7bUr2CYl+zObssUA7U0L3KeMDCxFWNaj+gbzZnzxxA/bZDKVDb3R/k0jSiBQjt
OZMEG+SArweZqImZazmmUR8Hwx/MRHdqQ/q4b2Rp6/3HCNqcro3IAj8y4jhIeqP5ZAx0u8N1ELDO
bdcE2JbO7KWp2aKJtERxd8RBspp/SlDLN9nmjawSLy9bMVHyhxAFzuzMM8haFTeUwsrYE4+VWyqr
m1pNvni7RkK5ZmlavwvHYNtx0hcK50GR27kTKtErBTMAanzfSFWsdEXeBolTgy5wgeghhDbfHLus
c96niT7wYKgiL49R+Za/Rlwg9zfDwoU1mcEygG9hgk7MtpwQ+ljKI8zE9UMEmUVZqX1i5/vSoo4Z
+4oZPcah6haR+qGXo99H/b8OhvEBUzsa8PDoMpxrIdKIoY8ql3iQpZ+FjWFmpyheQ6AsTuaFkemk
Xyyc0YJYjsUyRmmTTSziY0bEMyOrYlmT276+pMDMh7sfrSLYh0j3XdsJI5u0phZig7BfId4yAAu7
KMVKwFHXCfhumZONvyDUgvQfA7TMTzrmtwVSUkXypKeFq9DBrei5HOMVz/LHyd/7stkMoPBV0bY2
4T8Rcnqk9sLXGlio3+Hos0dzJ2QAYjzzzXzUu43x0wqssHF0LWhXdvWt88EEoeaAiBh0XchlX09Q
y7XcCvsOeNrUdmPluVfkY8YOoP7WjdW86+Sf52MG2xloRNAWgpz2bMyEEH1otLKdgDgjdQa2r9Mf
he3r36PqByJiB6gKwn6h4XNllLd+HOVMtD3+kT4Hs8/8di979HGZQA3H5nfdONbp18qpvQ3AYGBq
IdGQ0UVnwOxmqsHkXWRa0gW8ER0498tUkh+6FJWQE2stm27xZ/tLJlarehqzRtMx0srcKQQFWO/+
t9weLXRYTCyyCDwByJ4zJEjpGKVWGPcB8hQy9dAoBcakwZBKD0S6ay1Btw4YxqAfAj5r9FYD6DXb
PoTJkVLlfUCybK+xoXFLGT6jT/rB6fO1OHBxaBBqRQMJai9wk9fWwn4sWqsp+wBVOekwGKHx2GuS
ugd5TfL8F7OIxlEIKQGFhEB3ZooaUgp2YwxsQHcx4ODZTtEL9aiGQDHfN7U4h2h2mhS/pkh6dgRr
i4KIO1T6IClo40TKLk5LHai8HkTKw+jfN7aAD5laf/HgR6lswkLO5hDFF4HQsBwCqSf2sx0ZDRSr
9QjNx+j5tEc3MocyfUbSMQMtVFRvTMbN+kArM/sq2w54X7MIsx76uHJ35oJl7Nv9D7w9qvg+PAfR
7gm2Qjzarie+bttizIE1DkIAdY7M1PIJ/Lumr3Y752iZmVQM8UKbOhZnIYo5RiapVDIEFTC/RzS+
DAcDDMwgGW7oWdLEqjrNrZ+FQQN9iyhSonXhD/3RxYWns0RtU1UbgHM4ZfyYNVv5PTG+9/W2B7bQ
0l578B9wR9qXSewiGemI/qWOf1baWm/Iwov/+ktmR3YsDT0qexXY9MhX26PxwygfFLyPqx/JBjKc
Uq472dZun37cX9eFSua13dk2B4sXGZGAG4LW/iihPpLumnHDwg1y8u/RP2usXEsLDAT3BCuBwid4
kK63kdpBQJ01+RjQVEGVoaADkEHhk02r0OmUol558S/ABhAR4mZBiAEdZcg5XNujDc8G3AFj0KqK
Z9BfKXWqc7j/HOVd21kuSG2tzf0JXTgoKJGi1xahDTok7dllOthyQ1UhjYh9jWaTSEm5GUy+hhaY
fsr1lY2O1gsrs3msMjsGPU03BlZduLUcboty2z6kKvDaR8tOVh54S6cEai0gXcVjC5fY7BrNeJYn
cmmPgW1F7FFCMOxk3Kz2MmnUbaMVQZckxf4v5vHC5mzlOrkWAp4INqUuQTG07LesKqzd31hBqQEp
DKBLbjDICCihfUmRVFc0/pBZ44dATXbFyNKmn0gObLxWEeTMvVqfQoGhlZC5V3gfPUSyuVFC9TUz
rdwbKIR37w/p9jbG1kArO8iepor9/CZBwokUYcmkYIQfd4TV8n8wzfkj1NmqtVvrNr6abIHFG2lb
MDnMiRmjThu1JrTGYAQH2L6HPAcqFE3hQgJ7cPNUir51HHlqU5QgIK6z4WAK21gJCRZnFyUJ6EdB
IxAR8/URn2CVsinwQB+R6TokqcUdqrYDuP50hM6j9fP+9C6ebwtQnOkqhLXZvhxThYF2Eu3dZtc3
m5HJkmPVJVlxXEtWgLszJ0lMvNfVmRfRGVEqXcSgDzTFS56mFQij29d/P5JLG7OJq+yWmDTD3k8Z
kR3a8cjt7FWcw5KnQgQO0hYV1BQI3a6Xx0zN3FJZDysdmMfQ39AcTWuw92E/8XlKEGRLrcb268hE
K6RWA0cTDYYjh9HgV6NIfZ0SeyMaUTtyNYxeSwx6jkotc+MMws73Z2Tp6KC3ENlh4NuhSTa7C1F6
qXKbKRJwLmHogewTDaocjcRtkqXB35gC9TMKtyBcmfP3QOooj5rUliBa3A6uksXdW9GAkVgfUGC7
b2pxL0FuBlRLU9etMQvdel2nNGtU7CWpjR5H6Iz7msKlv9lNF1ZmdwSvmWpSeOxAsVptE7dlsTey
VtveH8viCk365SiNTjmf2Z61lKzvUiOSA5lBRyUBOaVfjkryiLyLsXIEF0pBQJn8x5Y+Ob+L2LDU
UNtMiCUFDM9m5OytOu9Ocj8UYhepo9SeuoGqg0OasavB4l6xYadSG4UrGWRjqGJleos8EJjfIa+g
N5HDax2tLYWWSNz5m1kxQQEjgbYcDPPXX9pKRUu4HEqAd6flQeam/jFIonkBx7a9kiSfJngeeIAG
FIAFBOlAgs2OCEr/ZsntVAaKQ3nrR/2rrpTXWA8iGaBMRM9TLZKvhFRLi44m5umOsUFhMletrmNt
rPoGNkU9ibDoVeuWJI43qCeuUeMuRTogJZtEeg3Qacyv6gHhQCcXpRzESe7QIze8PvS7ZlOLlZhg
6VBeGpr+/WJzhWGYgtKymDZy/sxi6mYRW8muLFyMuJ5Qy0RSB7Q2c5IloU3vyWlXRE10yHmzTdDl
6OiCuWbxdn8DLsXZIMeAy0Qfqmpid1wPZ+jq2O47DEcC55qrRJ1n8BgC9H3dP1paTVxOC3Hitaa5
oW49GFCWfGdELVdmdQHMjZwA0MGIVbFXoNN6/R1lhmacqE9k1C0NJyqyh15D75XyrbYyB2BOtzpo
HO2xkeKJEs/YwXhsstZvs+6JFcWe5FG/cjQXzsvVB82uv7IubCKU6bzEkM6jGyUrjiFmoR2Ek4oB
fEYnbQ3stLC3phogRg93gDfWzBVbfalJMW1gM2KeljxLIEy9v97Lo/qPBfV6mns8uWxoEqIGXcfh
JkMNxu6DVtC3uqvxYqeQdw1Plb3GRryUJbka2WybjchdllnN5WDIfxrpO3mMbKRJxuGcSNq2SKhT
cAjAU9dWKx/9II/QEqH2CvPeQikAkwuad9C9I8y252Rt+ZgjpibwEQAqqCEYJYlwU1MHo7AMDEzO
kGELD4nBN6HcG06eqCe1X+PfmrbNzA1ffcNsW5kNbhR7wD1Yg+H6h0QkvPzyrmvf+w6R0gjSsZNI
O8UbWd6seONFt3Ix/NkVbAgrl+k0fBOoS2L9g+jV1cyvMfv3GdNpnqHSjqKHiuhlto3rkIK4FoI9
gcFPmhqQZqMNK8wqC+7+ysRsH3edkmWDqOAujH+y0AGdhMJ+RMLC/bK/f2KWZ+0/g5ntXM6ELgwD
O5eNbjeynW4xpzCKJ2gS3De0ACG6nrbZDY0gcCgjCWezRVawSvc12xiN5qraLwXVMRILT5ZdkqjP
Y8o2vbUtO/GEdFatDZuhM941pv7SqfTz/lctOoyLtZym5+K6k/FYkpmOibbkz5h6UG9xtPEg6PeG
POXykxoH9+0tpbVQL0NezwBhE1oBZgbzNqEJkga4yDunDh20awzlD+MnUxxLcerytVnDMS27hQuL
s6uHFaM09NO8N3Hol1XlmKO9LdMXOkRbjfwo0pNolW1ZSIXTdN90vpKjWXT6F+ZnHqFl1RAbYTvB
gux6G1ty4jRRlfj353XxwKAOiewCaFJw016vIyfg4CIWtrEGms8BhOmtpfhE/mRl7PHx476x6Yfd
OLkLY7M1jFpe0tHGjJZF+b1ps9y1Ell2WJalf3OfXViarZ0wB1MMPSyNOveZ/pJafq3uGuMEHuuy
HF3kalYsLvqDC4uz5bKZYIkwYdHs8q0V7obuo2HAzneb+3M4/Zx7czjz1lqtyJn+Z8Fq5sSBSLYS
h26HFjkprTyZ/WvhKVDpI0z/7w0yT6iFvZakXMe4oF7bgDpRCyF4La1EtisbY46rYnJBw4FiFyrC
9oHGSO3RCaW3+zO3sEKowarKlOnBW3MePjNhq20InsOgqGv9ZAMh+hoWuvQV93XiRcLW/30eayqK
A/OMaN1W58gdLVEtHlew15nbQT/2aLUmSr4ZiLm7P7Al33hlaXaxClsqaiTMZHTo+lC7rWzZyfOH
xNOqzyZ7ApgGmdd/HwYjZ2bqINOdXnDzNjroV8h9AQW0oMxHsZfqMnsFyjDf2HiH+byVxlfQ3Wbo
mNK0fhf12ho15cKOmaR50L0ESiwQl85cCekybhRIkAQNLYFnrP2MQ05y4P7K1K7ZmTkSZptFqRaw
g3Kzp8fRU1tZXmSNh0o9lFx2U9BD6EwnDlpZnkph7600PUhxuk3xJJGHtY6ZhWv3atgzL8OgyBHF
Qsewo/EcaQe5GB8o6LwHWT3STHObXPJJsqYBtXhyLiZ75nOSlKL0UcCqyNoNN6JNiH7zFLyNvBtW
Jnxlvv9s9Yu4oidFYptCltFkSB2hjR9m8zhqIGBYWdcpEJy50cuJ/PP+vbDTdYmAvgKGJLHfzPzo
6uwA3lZnlAuQOiHMysguhl9FvWJToP0OiV3XSMuVwa6s5p8I5OIj9KboCqTc5YCw0qFCP1h9/agl
xlHnHYhz2j0UTHyurs3x0uMeg0dpepLaRZV0dniqpDMqVBwwybEFZhO8eChw2ADC9dBkx6FyxxEC
ebrp9qrkNvYa/9NSIg6MedAx1Cbs0w0m27ZTnVedJQd5KyD6kDwItD5Lavc4NgZS1mKLejwe1Max
GU9akwZDojkj3RlkdNo1BtTFNbj4lmmjXKxB3cu8lxNsBDXbCClxG1BfeebgJ6DaAi9G+jeXwoTm
RfkNPInzp7wUkSprDIIHb/9Zqa4YN7Lm5O1K7KhMHv9me1+YmY2qka0mF+AADfKsAa6eUajeljWP
QfaRdATN1RDlchOBPhg0RoYu0/vSaXgpfNUqbK+xxvQAeolwC2qh3u+U4ZOaPTQh7SY8sJZp/qiM
HMSKxejRRuseI4Z2wfsndCH8ndJpE/snKCVlfeZzBBIBhqZFSpCG1ROviyBqrTWSkiVnA0q3CQ8y
4YnmzRnUStrOlBPMkjEMO6pG5t5qIP2MctAagnIJDoAMKgC8IHtAHnLe2FWAU62RaakEZqp+R5ca
Gm22QnlU1MTR7SClipdJP+IKecO08fW+iNwciK37c3oT7IOoEllQ5PNwY05Iouu9DpD6GFKzac6S
XjoS+kA1Gnqh+rs0Ii9SXu8buwlULUCWkL1GuwPKiRC6uDZGKBk0mXTNuUvLgFTKC+2LTVTy1inB
7kvGEvteEtL2vtVb3zKZRYv6xL040fvOkvxRRcTI1L45N+OwsXi3LbNTnb7goCGvv+HDR52dSukc
cb+Tu61owLyx1fQ1co8/bJxXBxCfAaw+wFOT3hA6FK9HnzZJLAbLbs4jfRufINwHAYCs25qtE+qO
5g/biPhmfmp/Q5h5KI/U2DDZb1/K0o/1A6RTJOFUp1jegnuzTU+QBJGZ1/ZHOXNa8tQEawSuCzsD
nTooJSGWQsJ3XnBg7VhFNsCoZyDZeqNwW+XdhMyZXMBXwGusrNHN5TvV4yDICjYSXcZyzSanagYR
AubbnJOu3Jl5fc7TT7T5ogeRb3kUnYoU3QCyju5R8ZuTX631LjLZW/mIGxc5fYQG1Ao60Sz8mu3P
JORKR0qjOafAgQMmu1er5CV60Qsv0RR34CCbgliU3flhJUwHOMOPlQ9YOCATcgb9OKh+gcR9FlqG
FHT7Vk75WUveQ8EdUfwCE/5eZbnTmpJjlk9lGu/7b029F+VDmUW7Oga5n+rp0QeVU7dUtJVWk9t0
LOYENScV3a54t4Ax9XrXIrGttxVT+VkFP1ytnoDfIdG2R1wEkufCBm9b+5v2WyN5rqTesVjpp6qy
8hac5n12clTo2UoAtE9naK7ybQjQDYGopj1HRSU7iT2oDjo2e3dl9qeh3JhBH6I6MVCqUDu7Hirq
G4MkyV17BuNlE7ks9VPrG1UfzQokSuew8KTCa9ufK1ZvN539h1cey46tB8m4mVU7aVMpQXkNEisj
2wyPQ+9qfefo+hHKorgLHcPp+924GlffHPBJJ9vCWwlE5Dhx89ZLsDBwpaedHcTF2VIeKgI6/fqT
lg8Zkuz3B3mzgJDMQYJ3avGEOh8aAa/HOMrxqLZ6RQJTiZ0q+WJrose3Y8GhRc8XSPKxcoCdXRvQ
K5Qr6rqjZ5WXjqo3jlVuLNt24eFcOVpTf1yyhhIsWJPQb45MyCxY1gi6A/BWgDULYCwU3IpP5V0D
j+Iab9CioWk3AkqHnT/3wZk2dEXOVXpWrGpSHGDnEk/NalfRlWN+E/JCxhseB4VEZPzwdJ+d8hYP
d90kNDmbAWjHnVjL/CLkTkXcDOUVSfH7auW0LQ3NQC1nYnoA/uXPpX0RZBsJ4MuGlMGiMyA5bLoa
2p3LY1oH97fejUvFyMzJfwEeCN8x3xmNNhhGnvLkrONBZeWx07goezum/CL22dqduWgMGx0tlaB5
tszprF8Mqhcc+5xqyblrbSexdrwdPV7JO3BbTWxCbA2QcfMKx+BQpQfaHPEq6PBn9hQrtRnpqvRc
NMY+B9N5Ee4NYp7I2uvh9n04szTd3xcjq9sK92UPS4B6qZuo2lTtJjSPWbXVPIKA5UNaAweujW12
pOPaLlWSlxhbOzpJ/Nz2jx3tnbWc+m05Gbc90nESFg2xMDoyrkdGWZrLRUqSs2J6dXtk2TkSHsLR
WE0dtaNgs1acYTx2ZCe2aYCUe/mrsb37m/R2rPiGqfcIJxAu2ZheJRezK40i1mVC07Mx7GrzKaTH
sHpQ5K/7Vm6PHNwvNiZgTwhEUTO5tpJlkYDIQJ+eY7IJH7THJt0N4SQL/2/xIxPhP+rziPRB4Y4n
57WdsuxoDf7d/EzQgztaL2r2oA9PWuva9dvECJ6szN7Nm21mbzZ7JenMXtdgTwoflS7z1OpIV+W7
po++Cg5wvwAKA4gKsh0IUmdHjRrRoJq1FJ+b+kuS38u16GNhEGiRhn+CXgLu4jn/UpfbRQcwdXzW
zZ89fyb5loZrifvbYA4OF8gNC5BDIPVQwL9eGQRzOQnLIjnL0WvRZ46VPMvZgzRsC/2npWyKsxYd
tZP+w+6Yi5zP/e03n0EcLgT4eP+g7xxtOjcs+KOgDXTNinMElqFUB2ZkjZdyPof/zwJogzA8WJlf
l2nRV2U/JMW5GDOv56csxvXcfbs/jCUj8LmgyECSe2qYuJ7Dyk6xFwypOJs6RenjZ2Xsk3T7r22A
+wjy0hBOw+t8HvBGOUmrgpD6jFamJLMdCVWjaI20f2EgU2iBMg4yAOiznW2GVM2Y3EHJ+kzlfYIG
iDTeAsPs3B/J7aLjZpriPoTVaJCfz5ae2XUFxCXyCyaIa5PMIKCFyzL//2ZlNhSpJbkoJFjRYqC8
C6dAD9R9CzdJBEwTBjKhBRE0AyI/c556YdGkCWGilQ+jBjiGvTEU1zBGJ3oGefqw4W5XuFCIIapT
5fs8X4ExLE7k1EcJyg741Xm0LqdGqqsRa859x22HmRWD0uUgrw1z2QyKeyjgQO1qnisB1044DBFS
NLXsSToIKF3QdkP8TWkcpL2VDyn93o3f28aLO09eI2+YX4PTHCNTM4Gh0bCDZPT10YLcJNLDITIk
5VDvdOk9NBJ/UL41ydquvN3614amWbi4b2WkQYepNHvmOd55mux05bO+doiXpnLqz5vgWWgwm/el
xGOhMyaX/AwajPgVbYO2N45xs7u/MW/SSn8mDTVKsFCA9QLB+/VYRsF6IUFj+gyZj4J/me99cwjN
Dx5vzPdEc+UYbr7ZpJXTyNucjGBXsH3Vk/Kfg1ohwXAC4Z5hFieaEg/aCC56TdB9ymz87fjaRtui
/6UPEEWGtluxs9dkuJfmCJ4H75uJtQtrf/3xZQve4IpI7Vlqf3TQY5HFWtPV0p5CQkWfMCJgdTOm
f79YalCEa2afpO05bpLs0PMi39e5VYPB3LbRtCBX3sp6TIHAZaAwrQciyUmGEhVlZM+uDUp1M+p2
y1rEck5qHRMTmaJXKd7YiJyJQ5Aof2Fv49Yoz2A5bD/y1CnwOHCE6VUgofe0xudvanKUf3OQ7ylf
tqeA+eAUDl68Fjf9eXbf+9TZ3Ch9JxElLNqzYNsh3aK4UUhfyHxEtTvJ77w0+sFmL0w8VeXoqOII
2SYqfZWQToBmNcJjgBlU8jFabvpg1p5teIP92qFmkvoakCPaQSgbJlwifpf7Wjhy7shkW6dPRepD
hcZOfRk8s9D7CJ+TxhFl44boCsB/zBqn+5WybXuySn80Nuqe/pNE9GgB2QqWrj5cc3rzxA+WbAJR
IiqBbwcp1/z1W9cMDR8DfKu5zyTpH2q0D9p78sMkO8Pe5DU/W+235F8Tmf4xqynIW+A+gU+fvNTF
1lQLmoUTGvksdCBtmrH6riX2h5REDzYdpZV9eYMImKxBOhRkpmD2ml76M2tJTfPWgHNV1Ayo2HOj
N14paZ6JiNz4SNQnaBw066S+k/uZ7TEwN0wh7RRs3Ei2CZOWGumQuwPrJHVsa6Mkkcff0P4JpjMg
tmQf8c2TVq5EUAuOBQ+dP/q+kHhCj/T1aMFByLRaitoz0R8KJQJ78lpu5qZ8M03opYnZ6SFxZSlj
H/JzJW9LTGKco70x3nbRJiWH0i0gBOuIr24biW/3XcyfIvDNnE7BJzKyqKLM+21AxAbGNC1uz6Xq
m5kbbpvske1S6cigu6c44ZNU+ZL4uWJ1CqJurUKAaGqmhbrI7KKxiBTmagPHJv/T7w1AHyJH+y75
mrqh0T51Q+lZHk4ggG8DLTu3jUM8xeXpytty4eaeijj/8xEz7yoaSFDHBraTlbXCj9EV5gqqFm5n
lO/3x7u4g6b+L+QILXQOzyzZUW8rRamj/gGaiuJBqrl738ANKxo20BTrTG1TwO/fCGwnOUreOUia
z7x6wH0cG/VWT95q7a2uxh3v/aI4l5VjZ0jDoaVf2gFSDgF6J0YtpjjULET3Xb4r8g1EU+5/2dLW
vvqyKZNw4ZlaUasyNGOQCU92SnXUkfDvnmPlM089bXwMyab65A/jIUu+7hu+2WIyinRIq07IQ/jj
eVKwtmLB20qtXlD8stNNabiKFr22wzOUTnxZhIDzrKWmbwN7JAanLkqsAMCrWJHrsdKo0XrNKJuX
mDxFw0toE6/XnnJuOuhlG95BV6Yap6LdqAJKiR46kqT21/1R35TmLXwCnvwaehtBR4ck0PUnFKUV
x9TmzUtrAuPgEO4O0vcM+sRxIW1knbiGiUv5kQ77rNqbsVexZ4X8Hgdg4rvqyYYe7c+IOCqU3cjK
gswTmn++DEUf8E2hdKneBJc6b2sUqZsXtYm9TjtV5DdvzmL44Ia9U8O1Toqb0z1NhKFBpRzZU2Tz
ZxcxiPcJwHroagJVravFR7unrtE835/u2909szJFcBe7uwAuOxvA9fki2G+Tdw7npmd3lQetEINA
HDrdJMouD5lbtbt8fOspXTlfywt+Mc6ZK0UDja5HwFq8gNk0ifOtSTh4u3LXJMO+GQtPpq6WllAn
dFj6+dlXJy39zvkbQJd+GHthcdCgmWknzyj3yVG+8qJYXIRJ+gc1SB2Es7MDUYCBiBrJ2LyMSNC0
0a4PGzdbU85bMoKoHHU2dGWDyn1mpLUsWnMzbF46i3yBsL7epeaYodvPXsN13T6QsNzQaUfiazpc
qANcL3ejtjGHdAB/6ST+3aChH/UPI208rm2VCHpTGmLZo6zucuY16mv3X5xd147byLb9IgLM4bWK
QVlNtTrYL0RH5hyK5NffxQbuOS1KEOEDz9gY2ONipV07rL1We5L6jdKuwodyG3mDU6TNbkweA4jK
ozDyN6SRxVB8B6NBV67zzsk1wgD6A/99uZTPunlOpsd2SgxDSXVOEZT3saqPhta4MSdsY6ZYHIM0
cDCcQl8lci7TVH/g6m8PGxWg+zDV3uFrkjp8YCEqDmlC4sQWX1vfNJrCTGTe5HCq79+mGyZ7aqCE
6jhSyiBDmNmuRoh8Ra1Y4wa0S/ctEodcf5IGt1OpkL2xxXLpdDAuvBDs5pSxRz0C+bErjp0Qxgph
gt+67XfTABUDxp9T6p2GB9ZXBF7AKlT+sWMYNhA5bAH9kCDEnRJml+enl5A2zxSQgiB6GEGqxgLL
8MWY1su6RZPLOJvcZGk1hCKAN8F9vRyKz40qEIaxdwGQMAsRImmGT/Ny1foLDU43rt/FQNPv/zKB
Qif6VdHwvds1jpYUpIk27bAECL7yoKaF+zWbmYOs1zXeuxqzYfGLH70X3oIffL1aQBNNV5tHQ6yK
kS4nIYttEmugW3LzPMydQCnibcP4wdTHIUcpR/TN+0f9+jFEggLoA0RrwCGA8vlyvBGE0V0sVr3r
h9qqOSYA2HtebaVgCwOXa0X8aAmRcr2CSAFDugb945CBwCW7HLGTAafueLF3E93wLbA+ANIP+p+F
ef1QsV0eO1EQEM0g1TzpMswt5IAu5kAPFSxkV2rrKkl1G5lgkTK+iM0W8qOrnuPiVVKpNamH7LvT
28EKe60jftr7FrDNPumquLOR2fctPe4TR/LRkXN/+afJXn3l1Ok6BZPg8Zgdp7BTQqOUgsE1CkYM
I6R8CuI4pps6s6NFNsBbSw8T85/RZktfQw5AEQc4hF2Zm36trOQ6Wyi635oQqN9AAayBPhZs0Je7
OyAybpkcD66EYoL3FCo4RntVeuaF0/2V+6E4mi8dCJBA7QKmCQCMZiYsTjxwkKTt4AZFbgfJX76y
da4gUUP7Y/Wg+b1t6C+BzsyyF2gw/A2jU+o7EXR4BBPyAUn3ofzJQo3oEzKuX/Axr20R0HA/OVJ0
ZCMRM1sGpmmpMZRscMvY34UKkulGiabZIEsWnqpbW4qCpI6IC7SpuMKX663mrSYyrhncUW8Ovlyt
xDR4ur/SN4cAVALLjGQSBrocQuPktpYZ5hIIAXz5TFAwGX5cmMh1AmACEKKEhhdiwrzM21OHXBXK
SlUGN/dA3efBLji+JjRmhcZ8GkyN10pYd6uMCyqaDkNtqb2SbpqqqmnaROKC/bi1gQhcNBGyLgDg
zBlikoTlRRUJg6vU2lHBwUna9AiQsXN/bW+Ye4SEgKYDow6c9LwoliQazobKD24IEeIMCL14zKyq
ehuWMPi37uXEKIXHBapQ6twBhgiaKpZSPLp1F31VsWFm+IkgSWiKo3GGFuRSbu7ah0Kw+2vA2Q1o
GtGXdOZjwLZxmBBRofiQs3PCr8OCiPqH1Fn3l/LmAQJdEU6RilIzjP7lOR3RiJSmKPW4abQRQIwo
ChsPuiSka4iPeNOXPwcwfAyjfwS/37rO/NX9D7h1T8CIgtYfZCPBQD+tyC//g0VCKaHnanQ1LRlp
JfmFw4nSkvbcFdMn4NWChordxGmlIdSYXcehCri0DDVE9Vq8EgqzG8wqJGJjeqlKokdJc9DNBCy8
U3Do42xLUxrFLfC1NZLbYfyXqasoLTdVIz3en/51Mnb6MEAj0HImAPd31Xgm1k2VKfiwnjuqxQn5
CRpwlggB2iepsEPlL1tKZ926pFgIlIkAWptYRC5XXJRBghDL0ojb41ucJ9moiqyzZImX4NYlnfBW
aPYCNQNoTWfDiJnRJ/w4un3fJcCRRQLyEmUF2nDAmFnweX8db3hk8ISBqEbqBgd5TgzcBEVs9I3P
u0Le8E4exk96wingmJWaXZpFqZNWgmZ1EIRZsMA3VhMDo9NNBgIQpFgz7yDlU0koIgxsQKiiVFQb
6n52MGgP/z4/ZFunJoEJFvRzjX9dkwG0SrKX54NbxbahfqFoSSvejYFk4/VzvdRHesMMgcBpOiAS
WMyuegH8oOBZZFSDq/GJpQU+CoHQb9PNAX3sPH/KCuSzvfO/zxAO/FT4nci+57AasRrRZglBWLeC
uq7sDhzaLSwlQ4uT3UULMOJb5gDNB8BUQOtvgtnMDidoQbRUL+XBHQzN0tr8mLPMVPrI9iJ1HSe7
iLMqVKLYgxIyJxubZw5BrPdpqAdeoSGyr+6gf7bjx/0luHFlLr5q5tdCBIJxXIjHvPcBdNO7tRgx
kwFxD87rBRf61n35vQCzY+vpOLR8i+jcF+WE1FlLRNH/RBKdGDhTEcPiVwtD3nhMJ/ZftHRJaM65
erWHzIeW4xjC7jS86/lO4fGWEay75F1RrfsLeetSTk07IkwPLNBcAMoTxrirpHx0UeRtV8zTB5uT
EdBE0liu7w91I2uM0j7mBM1DzAtUtZd2Lh/UOuDHYnRjCPiIz2n8lWgfzVGPzHA8NNVzwr1kxbZJ
TVTb2baJnPvj35oqnk9UzAG0Q4FrZs15nasZyNGwqnIfOyAA+dDD0bfGGvqL90e6ZRSQO4ONm4Iu
5OUvJyoGWmkMAt4N1tP0JD3mw1HajmIIXKvtB0sH9Oa8fo02O6BVPxY+l6ujq5SMNOiSHvXQKlt/
IfISb905RPDo0USRHkmrmf/RDHAzfbCiunJngq0DhF5G4RrGn6wqoF8ZkrGwImXVcRVl0WdVmx5i
/PjBk0gUb8p6XYoRiXY+xGPE8aD057DQwfSj7dUlrZpbFxbZNehuAHWI8Hy2z15fyr2ueKMLNAlP
pEp6aNF7T7u4EqgRQHWsRqMzzfXmf8h1AGuEvANSbaBU/VnAXy9POdRFraEbxdVeY3T4i7Wp+4Cv
QLO7N9OX+0fsxqbDVwBtJjwi4GTmcPqYa/0BIQzvgtHCsIQgBcdOk4dW1SZL5FE/MfUsEkYVQ5Fh
JX7kb6YF/zWvKDIYUzUmuLrmn9WET83cg/+X9IJIx6Hioc8IBGlfcZE9jmpqjcoo2G3FpysfhuxU
hX22i9UQ/DutGm91+HC21nXMlsLQJ1VitPtIlDNTT4RqV8S5bmVVWyRkVD3hVeqgS4cEpmSheJk+
JAMfnPrA1wmfdLmZtH6wYKVunHJAmqewDJk41FVmp7xomzIK2kxy83aXNtU+HR506E4gRF6IAG+Z
w98jze0RyM3yEqpKkptq9lhlAJKM8FEqK8jylRAetAS9JV1I4wDceL4d/R28bQshU63n/tw/SzcC
i6mjEZENDypWpPsv97dFaacyDHwIL2RmLSNnu4QsuAKM405cDDEd519HqOHSsTeyWHJjZavmB63K
CQdfYmJ+0XpIGx403hSQGkyGXaOC97EiSTSJ0HvR6X+ZK5x6uDR49ObYSiGu47pRS8lVeG4ncR3V
4nAhULm9nP8ZYr6vYgfUY5JiiLBrqQIFJYCS7k/iRigkARhsTIVfSIRdHVKpr4pRzzjZrft1r37X
8ktD5OGr9ez0owTxjH1/vGtjg+GA5ESCfTICc5aIuhHHKlAyxcVBscPs2KcrPlniz7peNshI85oE
aAZyiMBRXh4R6HvUaow2NZcFakOGrEHDNeoG5v2pTNf30pYBww1bNlUL8NOc9JOrU4gacqriNrZa
NqQbdxwFL1ulvD4J0VJry411Q+/WJA0M6Ad4EGYvcxJ34DINfcVVy3RXAnrBmZnULTSp3yjNotEQ
GQnkugHEukq9VL3GM0mrMSWvqOxaaCqQhjRoc+SHeJf1QWip8qjbZcyEFSu0lCatFhw0qcmdUoRu
HVPiaOHATBObrzLAsMhS4A3GCzV7MaoxQn9IVyhubenaKyQRS/mDKSuFc+7v5rWxBuwVJ0MFZBCt
WFe9PM2ootu8FtwxMBVeIvmH2tvKsAT6u95HqHEgpoSTDBwxUpSXRzOYmlCGVBUQapWJgw6snIiV
ZFhI0lSr+zO6EW9NY033WkKlB8CGy7EMvGi8UiuCK4wvYW28SH1kQeQkjqHsXFudFtJWqwmQxI0+
AuTihKq4imUClsaQAxzmXMlmDLRD93n/u67o01BNAboeB3laaXi101b8suClio7+EAURl6GVqfFI
3bKHonyty/G9A4FLiURY0qEb0+epFB2hDYFq0rEqX3KencG+StRM/JRGfSEOvL7OQJ/IWChYQ6SP
50ZD6BirwOItugK30dKcsCEnWU31KrDz8bnnSDG8LizErcMAxwsch1iK6VW7XIie+ZkQ4Xfc9DR0
0KQqPTPKk4j4fEy5Bs84H+mkO5QGNFOkY8AsHrLuXqet/apduGY/KcfLewbVCTTATlhgtIjOz79e
5nHHhkB2WeUZEFsCc10JdsVVN5S1m8sFT4qc84DNkTvi6bm64mQ/Azycdd8LqzJZ56svwXUXFHhO
AH7NYru4qlPV50LZ1QSodAeWxv1p0BhR65CEiq0mOTSU35aRXWjW/ZGvTwCW4NfA07Py61zyTaxJ
tYwliA3IUpoDWu2bFIElTY0NFz/UwUIYdCMNrKCpdLoNSGHhQkzn49eAns4JgJxUqhvs8uAMvlJ0
uDucGyGhxjGSNRmoZEltSDZfLBTVb9gGDA1zBy6PqdFgjiaMpdTj/K5VXVBKkzCViCH/ZV4FNkPe
BLMpDROOiHZVWBKEWT5gJvLKKpKV4RWrQd6H0dr3E8vQ+4Xvurb202fB2KOHSJ/EdS5XBAKxTRbJ
THU5RVxJ9brw0fM9CmaWKzZkoO7v943nDgKkYBpBh4yMozbvi+4CQWaSMmhumxCv3FXos53SbtFg
R9HjEJD0WLF9Lq+DaNhqwoJvd8ORBac1bj8SGdh/QDov59qyDHl3o9PcRrIYOmNVDyIPu6h9TLrP
pDxpz73VkKyPnHGCZ78AJzP0C10t02szu2oXnzBzlPgALAt9yDQXAqECZ4vxM5B+yDLu9WYboQn+
/npfm7vLCc8utqQLY8Zxo+YiGlUpK8COpRUDOlv0fCl+vrm1qDrAD4SXiQznbHFZ1oxBk8qa2wcF
HYrnAPUcdSuMpNvKebNGsiBCNV8zE28ftw/353ntSmCev8aerSpom6KGbyTNNTQnLB5yD1KXO7Zg
PH5u6GzvABeQcE3QuooGlJnxQF1cyepEik4yx+OElIkHilFf8zq0J2V1VJpGJKA62ZQSgAJhE8f5
vqyF/iUs/KIEWyfXeKuer8O3ElxEL5xhgDAImfvsEKU9mqy6fAANlYE/DM0/PgGuuQuDzFs1ccSD
vHVMRh08KEBOmp3PtK+2a8OCots8T2nYC9WTDhbsVzkYQMs5TsE5bsGoOZGU4nVX2Kipm7j1udaW
5QJZOyEEAotymTz9pQ2XUBY3yVsz1qCdQiNetuklDwxYSaUIqGXE/QvjW4+ZWah26J6QhJSCBBhC
dnlTahmN1TR/jbS+9cxEyTnI6zFRJDWqbgodwGuoP/QVfPcvoc7BHgDdUyQUgLcd3quU1RnpU0/J
DiNs3UsLTsyRyIA972IhSUpaVF5qqnnEYlNpdchBsbLhdiMv+TFhSHjVpoq1iU2IGbJ3VQ1qaNKm
HaperSjmhsONiuy/pQao6wnfKnlph7mMLuchzTvpCRJxyW7wgEFaSL3fuHmTKgGomyaGd2B2Lk0N
XqA6ECFbckLT/0OEnJ4fv3Fav+DYTcZ5diKR1MffD5IhFejF2Z1LlRTdmb4RnThFeeG85qCzUF2w
ITfuFmoxk7wRWopwtaff//1kSkLnyz2HVFAa0Q784myjG71Zded/vsPoCAMl22ShDXRuXI7DSV6D
5vckPjUR8lF+YOvhVvYA/w0Xtubmov0aaHJKfk2o7+EDQp8RPUrNu5c9jdXT/Yks/P3yzMfswgJN
kkMenwwtfjd4jhhq+89oNkgW/XcKc4fNV7lOxcmNTz063Xgo/JAmbO3eACHN/bncOMYYaAIBIps2
iT5frpUfyvA3uTI+tXKxG8ZyVaRiSeLWW98f58aziEw73COE2pjXnInGKwvUSz1Nd2H2HkYxJl6h
gOdO3QyN26R/QPWzMLFbm4SC5hR+wA2BMv3lxNAll3lIQBquxB4FfQO+7P9lAEwEpxmYQGkeaYh8
B1CF36GnzNjJ+nH0o4UBbi3ZRGaDKEadqHRmx7hVmj6pNM9z80aknnDkxoGEdWq3Eij7nuSSX0pV
3PAUp8IL8uPoqIfk+GxAASynklgG3OS7pQPIPmWzDZ8r9lx0wxqcu31ptu2jkdv68MwjISqnxDNs
pSxotCTNcH0skZWZ0vRTYzIKBbMrluddnKPznXMBuaBS1QOSiFaraKH1ZprQpXUFsepPHUJH2YT/
8Xh+GQpNHjI5UJLwpDaIy0E1XI5O9pB8B6Fg+5kd8gs7eiMzqMH2oXb4kxSR5uZc43ioTcV4NEBO
Q+sgdWTjxfhQkB4RaCskm1EL9iPChPt379awYBBAWAKvRgQIaGbhI03KcxV6i6cafAMmANipncJL
tjypYifgQbK1ZrAengkL1iBYFp6MOFtSmLve0UmZBAlKAGQAbZ3z8XBdivxNPYanIhx0NFlqOMxN
zq0LxVtqWL3e1okWb1KRADsIBL5mjyZ4mbwk66LspAkQgQVRL0H+jWS6O47JFgxjaCm07q/wrRGn
YAfdBYg7YOMujU3nh6ke8kl2qkRUlchokEza+YaZt7SToTCvLezo0njT7/86uJKSCVKsYDxZN1N+
BM2QJSoW+CxhRvXkLJ7uT+9GMQQclf+d30/o+2s8LynGMA4xHidQvXlTIQPfbgOA1ZpilaJVzaNd
uG7KHFdVpoHbhBSsafe/4UZ4DXCRgp4yyKUhszPv9kzrhO8Ajs5OU2ZY2VXDoePePH8vtOc037bF
R128G1C//O4FlMtRpsoFWocJkfpwG+dwdP10M1ZL7d43dgJfhQdUU6bE+Dz5GDWJUGpqlJ8E8CM1
UPqCpXL6Au9bvCuTvbYQXV77aliESR4HBUygv+YBbta2kVqBROgUAE0Xn0Qdb3b65BdLnf43ANRw
Og1EsugzBy/InDiwrqtmiCD7cmLNmywDTeFtmYmTnVp/vkvL+A496A6ea2WnhTmw9ttywYe7Tp6J
sBNofQBhyNTBPMeTKXrfl0jqyiewMpOufgzLkECgpxA0/PKgQSVCjY7GkBG18xaO2rW9nMZGbwoo
PREKIn91eb0Y8K0B52NsVdjLxZssbiQuJxK/Ropcyk+NYiO+WbjSV48vGofw2E3MIlB1RYnlcswY
YNTYT2LjJIIcvlsn3LaUKTrnpCVAws2BgBgGOnN69OYLGw8JsFleYpyG4Ntz0cre+xVBz0RQ2fdv
7LXVmKb0a6TZs5O2lV9DAcs4FRAkz19ABqqsSpW0p4rf9TI1hmcx+BsoMlZ21aboA1ji/ri6LVML
Kn4YOjCTWNOZmVTzOAtHLo6hJRWT/jPvHgfwNw2LXJ9XvqaMwgOqAciuTVTtkni5d0EPaC3zY/ao
c0F0bNEGZ4olaqb31/Nq4yBECCAi6onTWEhyzUbhG65kQSZD+dDsFEuBwds2+cMou/fHuXqpp3FQ
Ep6w2PDB5m3CsjIkScS1Mkh8d0KDMJujof7n/hjXncI/g6CNHkgQrNrP2fn1omSo8YPGcZQfG7uP
/8p/s47AkBvSR+o9xPFaKXqSxFuWUgCXieAC1EWqiSTUUIiKxPVukXDn5uoiSfb/HzQ7rEguCNGQ
CPJj+ZwOVg7+ikjesUS0IQl+f+5XpwWpMxX3TkAeHs178zhYjpseZSNZhX486EGKF2Sy7g9wFTgo
QMShrockLDpcAS6/PChgKkNdGxz65xpVknOVw0hWrAfXcqBFtg5SSYquBfnUGcGSwO/VhZtGxl2A
dCaeKFSLL0cOpNDvRjTQnLV8rbcrvtwbD/9Dw9zPKHiU8CrAk55fN88DrjOKMD+lDABTsSB6ThqU
lSJHrse1qsVm4giN7/z7qk5SDMByITYCkuhybhKSFw1QGv4ZSRk6qiCzk2iRgTE2cIToQ0JO6/54
V9cQ5KnIeaLBE7VwcIvNAlhODJuhbsC8mCm7OnoYlE9v+OcgGWPgtcEdB8oQpYHZoR+Mxpegspmc
VUBXeqkj8ZJGzfVZvBxhuna/7nnSRlEZiVVy7vQYHNCHVM8oeF+5iYnwhCL3wqJdF0IxI23S1EXf
DVARxmyXIlGL2lqR43MtuX1LGw4xneWzEyft5EywFDgTXsqvc0BbKsWO6oFkcmvmldsXOzUAb01u
//s24kYAWY3vAhfpbBsrMW2ZCE/qrHrQZIU9RcMlpIAsADvf7o90xYWHHAHcYjQOoh0K937O1VnE
UVM0YZmekUkewO6c+8WXzNqQo23A5V9aA7SwGWjNuJM0rX4dxH5QoeDosb0qNNCD0Dkjwm2queQD
fY5tuXCBrgsIs++bLQVasAffL5v0HOfbPhugTsORYJTXPh+aYvKZCzYw3BkZfHQtPAU9PC628LRd
m16skApAONI1aECe52wUPuRYOiYT6SyIgPoO8mzyEvH3jTEA3kfmCcBzyInMHbkCXSg+lL3Ss84X
hQMn2qcgQjQWjtWtzYYfoE3alQLiznk4ZHi9lg1VkZ091PqPBleJr4BWVC5XtC0Npu8jAt+pOhF7
rcDKFrUQEBHBPVjaVZhPp9FTqJ/WEJ9Edikw6mDhC6+fePC6AcSDahGSDsj6TQbu19VvPG3wC13r
znxBdfiYQRUyWo5u6X81kc1yWzROrFtHYvjIBQYp28Ac6rPfBhSKMr5nSpwFMSNSoIq4JDf3swkX
mZ/p2/D8wj8UsXjzVBc/8iWI+yp25kA97At24b1DjxasVScoz1BvXA1ZbcVKiQZ0O+TCtdclDtj+
srQkXE7T1954RY0Crmue2KpiBekqCb5biLnoRwgJW/jTbbWHoEeIQoQB4CDkRdWhIXlhcZrF8fAP
i1dOtmtlXxY1hOU+Mj63gkP4lXbgk3pXo1cDZWok2O6biGtrDIT1hF8BRmQCps6sI0xBE3WCws5p
yTKSqZ1q8W3C23IUftdyOalg6J9dy8ULEdXPQzJbb4TJ4COZXk44fLNnQAg9FWh5nZ2V/sVTAIvj
7dxf59lpyE98+CBpJPSejf455CQK97wwBKs4Su/qWuQ26Y5/jDQz0iHmceghbeZTRTgGNcLttbyV
dVtRTWE/hJop9C5ETQorfBANW4saUlSk3+eqA6BmKT0ZX6Jh3l/Q66wEXhrktXANdXSdgdP68pBn
Ss00r+LYmY9BFwB+00o+GjJE2KgmO8G4b0uAa0JTcxUKxRv/UdX2ZdUTLXL0QxqQIF5K9knTmz1f
6t9fNAt6+gr4+SHw2LkDY4JgsxJMeQ+xAf73hhYGaNHU3eCbMvK3O3WtBm/dsxeQintQeHRSvnKd
qeXU01c4jPshsEbNFNN9JuNxMCEaInmrOClxcqAdsAXrVbBQ571yepAhRCMZ6HJQ2ENv5CzyjkUt
lIuMxefI45R1DxQwrcZeNxnQPgt34cpOT0MBnQJnErAp9Dxc7lytQx8dGb0Y0ghI0+FVbKmoNxG9
f0B+nNGL7cAwuGhTW8UUvs3dOJC8F6km1jlYdntulflyLtKCD73YEUo1V2g+aMilJ41cOWPSthVN
5CTUUawdgFLvSoAHCTeGekEz9OYONPMGqBR4gcY6sy/COnKitu3ApMNBW5r0SJmjPU3yxMeykAxs
JMilOpqqQ52Qoh2HjKK1ncEmAZEU2sBysrfE4CLPbscskCjABN3fMI/Aks5Xg8YtmIFrD2Ayuihj
AooCK4BfL9e8Haq4kPxgcoYOjc1qG2kVxkhr153VZM/ytv4EUAY4moW9/qEonO0CIMVIvSMhgfzh
nI7ah8fE9ypyZmlAk8/KDM26sDqzCpzU8uVVW23zknbApmygAQ1KgN7sJMpb4Ar1Sf8nT4k2CWuP
YFr/TjeaVW4kGzBDvSLpXt+LG0D8/K8yJhXobd4rCWhfEr2yXQbFGQ9UFyAV3CepQYQV/+bpDmQJ
5Bc9pkH/hicjrM7N6HSZFSXrRiWdv4D/ubXoqB9PGDysPphNpovw6x1WODSPBWWDjnzAvRTW2ZL0
NciuAUx/xpsVmAwrU+1WrHGM9q0suoVodLI3s6WfbOPU1Q3O3Ku+CxzDPuchT36WdKeun4v2QW8c
5YlPnvjWTpdKLDdHA501zAc4noBAupzsgHxPZmQyrhtk+VY+qBiJ1x5ZvfLZYall6Qc6dTk1GA/U
/wFwBMgPfPWXg2Vx2oSGr4CJk6qnGhC//MlNTo2dgClu97lrVzodtjvpuVGotg+gwYgWm2jxbN/Y
4IvPmEemTDRGjYHx4lyStWmQdW9y7zH5jK2c1iuOrCu7M20AOUoio8x12JsBUdactQ7s7Xqgvonc
ivR+VA6vTUZbcXvuTdLZ+Sq19grhwaZu+YW1Glet81o7R523pA/VFRAuOLK/8RxjJyFqIoFOQqqb
/aZ09ihC7IVTQFPig8bnIVmjoNg8qN9gpTXXuEz4A9DU2vYEwmukdJLdyzcUonpTP1Sm8FhnZvTQ
eevycMp2RWPlz5qd0wafy33ob0pEIJ9GIHTPHMkeTn1N85230UjqCE5g7x9y3Qno155fN7ZT2F8G
UcycrHHKKb8prT04z2gYr3ozagFIpB5V3nlr3PbHknSPR90KqJnZlkFVGpiFDbDo67okUAUl4KIF
twSk3GzkENe24oCA1gCpOAG8lkC/5W3nrHCzTwAoWZaGVGe8N1x/W2TEJ66+Sa2Y/GV2QTqKRkGE
ZOATNcFNYXxpW3Eto6SRksI5PARm3pO1GqJmBY8BzM8usJkn5pmfCmVEJyWjuzf+PXU2L+X2UJrK
81HsrI48+hZudHrOqLTmTNfbFE/aGQpYFiOfzMb7bXGuZzmMgBsYAiyHjpkQYLLW7eYph3oJVZzA
pHq7DtehrR0SQq0GUDIaANAFvQyCMxKBqmU0O+qtrWL1yIi05kn2/clM8bj6fGIvikRIsDFR0l/r
p97yNzIJVqT6UhlxNioRyQjw554S6Lr70Mag0ge8pbMmEbuyPSf60qixjg4yyB6J9YgWE6s0Y3OX
2x2V6EsHPkSqbWLzuxUgW7eqyHoj7enoHkKbJ8KpegpIQs4p9leg3eGwxv9sMwJSe0YIUg74FtOn
WP2V+nlQSEGojr8UK8HR18DM3kfHVskhw38K1jYlNtyeFy6xVp+elb8zG9lIkhKZMDMsLCOxDqsX
mnzJzjHfHlqKmZYJ1WhiOmFtaefCMR4EYQsZKzN++lqD4Aonf+ftaLMp9p/OCu0gBfnkVwBQrUbN
3jjJJicn49PPSPAdmsOrZz9pD2+5XTy1uZlt8oZEJi4aT3qrp8OKSM5mzWUmpA50GlgtzfYHkThU
+XyL6QmtWycAtsimNeuaklVCsLQfNvDP60OC9Pex3iZWFROyWlvg+DIN09Kob4kP6LUw42NBVgP1
sDbfXwGJHbjZ26fP1/T4DN1tN9hHb2bW2+OKx2Vok/1Gxfzvu0w/9mpuVqd648SaOJEhzR6sAUQb
Qi3p3VlAnXowc80SPfrHX/O1ZTwPnqlNZ+/+mFeBEV4K9AkgJyAieaTNScITdJ6Ingzk20Drp7Z9
hhfgF6YaWJ33fX+kn1BnNjtgDNHJhe5TNNTMY7As6MQiCXx21nszDF9CCacUasMas/NuFahOi0YJ
yQzhDiokEo7hQEaFBqCU4GmSWl6EXQZsDxQhUWBG46Yq3Lp0+OJx4TMnV2z+mZO0AVJBYLKBg3z5
tnUxiuVVnCNiQyeoVFsSyPzQfZYWEun4t163Vc6AogII4iGfkh+85E/KrQbtLQoAayw2OfrFpKzr
iIp2ucA3dX7plEwfcO8DZ3GOGmWdhLQCO0uP3LHcJDXuUA36XfjL3quqrg/j3sgoGOw6LF9j8kux
9DXYWEdHAzov8Q9qMqBvu1whNUziNK9F6Gg5zSfa5IKDqK3r3MaP0gpWyb5/UpzRGghbQsPeuiEo
mqCjBkQn+Hde2JJiFexVGqJOqEThJust141oTozHo5oqMuKGNjcaE4HHICEoLcOSNEkloOt10FvV
8lqx+QYCQ/i4f2aka+cLKwLPC6Q5CgQtxdmW8GPM5QKL+3MighacCi1yjJtEIn2LAnIA3BCEH0HV
FJtTG0Kkn6LxA1ztpeRCAbZIXqHSkeBRUsr3BBWfjIjDizHmVl3tc+kbsDSK7uRQfEe7SozWiR4F
QwqC2aFeRwio1QW39YZFwFyQwEOVAV7zfC65EvEak6L+XCQ0Ur+6xywPiPQWP0pP91ft9mb+d6S5
7Sk1wa9EESNFa0OmSIkH/vvQb2KR8ti9v2HgRCMt2ILFk27dHyCQpho7WD+uCGt0lLRjuI09ajUk
Bn8KUQdrsCpQPj+Gm3HXG6RbQ+1ZpsqrGKyTwPEK+HMKSVAR7FcIJWoqgnUfaN+e7fkW3A7Y5BHA
8LXuO9wGQWanHhLdbIuVsQSNu04T4NBPjUUC+gWh9TZzvBsuLtKhk9lZ7rwEKW2Yoj5sEsqNiGju
b8+tM/17qJkdZIMHEb8WmSvekV4BIyo1U4MPxKWgxrZHeWG0/yPtvHYbx6I1/UQEmMMtqWjZLgfK
FW4IV2LOmU8/H+tgcCxKMNEzjU7oBrS589pr/eE6UcahQs1ntmqF/gqb5PJQqcq+VgSFniXITk6N
I6nBJkGzI9i3E/DuTZEl2+T3kD6gEOi07abZ9tO3CHxoHz9F2Z2iPlhIbXiJnd2F9VHzfRuENdQm
D6+iH63lJvnJ08lP/mqCb3XxYAW/p/igZIcx3gXxk+rjkNzblafd9+oXsX6MhoOXrOAMr7Xb5j5S
bQLWMRdFroyBEq0qRZMM1XhWArsRjvqdEOIs4ECP0MVv+RPWbOH35q35W45wR3gi7yx3Qr7+EZ3+
zKnWNJqvk3j/Pgj1cWyXyAgv77pK11MLMXn2+kbQtp4h8grv7EE+SgYR7usQHLLSLu4wB0ATsSQG
xyAndKo7P9oZa/WiW685Rgc9cES0SVcsM4r61IqGWvIxQ7Ux34f2VD0Bqiorp9nqbv6s7fDBUOVu
ZeHdbnYu25J+wz/n33HxIUuALqvS1THrPI4Ptf9sNK/R79RX9kq6zSDSifdaQJHTUbXiuFaVuXXU
znYi/7fpRQ7VLLKwUkfWQ289Ci11XHsYN5Z2GouNtEYWvcb2zHMNSoM4D88jjt3LDRa3QCGnOWHL
xa1EzhA7zRd13Dfp3TjeG/kZ+N7nB8itcxZgPW4gBJZo9CmXDY6BGHvdnI9ttN/oNJyLH9nkdGer
KVdCtluHIspKrBgQU3hvL4axl5paUcd4dBuxU7ax6FWbLkRGtCt6a6VP0hyCL4MvXeWaR9WaKHEp
9KjpI+zXIh3cNj+p04/E41rYjHi5b01vE4tPOgLL8XGGwWxEdf/5gN5qm9ouNVWKS1Q5l1FGJSkt
c8huDV6UWc6Rm/LzFubrY9k7qvxcLYALGM3F9eLncaFGA44SWQ8nsu0djVe3rx9QvlgZyBspJApk
ePTqCAXIYAgXkyb1daV40BRdfa+JtncHARTw6Ou0Ya9ZtvUTE1oU6p3iPrN4ktjNu/8rAwpT22r5
0L1Fa2TBG8HI5fcsBldopkZMJoKRPLa0jrdXaR2lVsPwRCx4tNaSQV22ksrStcbOfJy57XBq+1YO
bU/FIc/u1RRF/8/n48amhZxAnQ66jTU7ay72kDaKILW7anQpew53WaEAGYpLldogfJUqgnbtmWmw
68S02qtFoR68Pl6TqLxxS1x+xLwuP5yQKKuGnV+aAw+OyDommYPQeqc63a7V4ETtvO/G6MC1Spzi
Ld3gcRDvNJPSnqOtKY1L1zHJ5ZfMJ8GHL2kB4FAqMAjdyo1wrw5OruyN/KDGjr4Rh7uHiBLq+Gj4
x7A5JY68F53xp6Gs3RjXx/blVyyWLl4PfRlLFuMh2wT5slTYfbcNj7XhjGRL0thWpyfJ+tpav6Nu
p4cvuEADPy+b51RrV6h7/zb95ZblY0Dh8rImHuNBdjkkQj/GLYR9hoQEoUHa0zoYr0b2o7GQd0Xx
d6clu67bC7s0hg2PzM1OMe1KPivSnRDZSvqVMCOod1RdxelkFKQlm4cmPhaV468c0zeGDegXLwrA
zGgu/0Pefpi8WFJGrRqH0W3l50yo7cR6VCvJbhuKQ7gjFytMohtr5aK5xSyVtc9TMKI5hYERTMNW
s+d2LqVKOenLr57VOkX49vl+vT6h0e/43y4ug1hAlqmVxP3oBn4F2CPYVGNw+P9rYvH4VtH2HuWE
JtI2dLLqJ8WT/4cGeF8QEIJFZLouF5Rl5LXfztNkxuRieSPV+coGur6vGaUPLSyWbKKYrQIScHRD
+YcgxxveunZIOvTzflyHH5etLM6KWmgL35gHSsOl1Gx5VXuEPJnlWMkvrV7ZhmtdWjyWPEEe8iiU
RlecsF5SfvWdBlvWW7meby6vDwO3WNJ1omV6mYijSzDEe9QnPavLPz8ftpttzBDpGYPHqbKYfjVM
Wypa9MTjRWwqv4N2rTJ8c6w+tLCYfsqwpRYZ9MKqvmnl1yzbrnqI3zxq+PyZCIPZyTIixDhUww49
nFxZHn/JUbhprcHxh/p3W4rNVop5w3v9uDI7N/sFpAb1HjQAUBy+3DhqicAbbJHJrcoHL36smidJ
WJNgXGtjsQLavJHCvE4mNzJ/5m1nW/KdsMq/W2tkEQqpVuIlohVNbgJiVlGOXSFtSwjRny+0m3M0
q0SBNeARtJwjcxKEoRWrye2KZ9V/7bPyXizOngajp+NW8NaoSjcXNvVYEj6zQ9NSDqJRez9Ix4z2
5D+58FKp7uf9Wfv9eVQ/XG9+2KtC0eVMTfojNs+6sEIMufX7mCTwokI7ULSWWdcqkmHcN/rkGnr+
TQmqb1b+n6Vw4VtCr4EDAmAAEPwi2uzjbppKtDBdMqe2NR5b7S0fN58P061AG0kDnoRYroEgWoYB
ohGlct5ywPQR3GuntxA1xxLXIv+n9mrpQbWpQ89JlamVTvpoWSiESAZ11KFTPRtlgGRXJvm0Rpm4
vi4gtFKqp6gNfJYE8+X0ISHWJK2c4cPUOon3vbGr8QuJrkBZoV7eyDfMDdFz6juwaJevuLGwQqUQ
c8KgdCPCzkOYWjskw31ivSrlRn0o1X3WAA+zqWGtDP31xqZpmDYKhEhcuZaQ3D5KeiHmKHSjBJon
TnodWn7aXu6OKqVE6S7cKPrJa76dhekJ1d7eXAktrslV0E0/fsBikKcULwnkDQdXDY+mCEordtq9
/Kt6awGdABos7WF/J/8eTtNWC76ht7YyAPMCvgyWL9pfpph40SZYGPOSqTatsRlRMXwBrVZ52440
15v1UAd2e8jXTp7rk45WDcCgZF5QHlsurWTgadjLyejiBpZo2zLfajwcomNUnNI1J7pby9gAZggu
Y0aeqvMp8uEUYuKF3OvV0S2VfdjsBW87HsWvVrOSyryRB4HqMKPV8FFG7XMJoDei2K8gqomu9zzy
/knniqz3N92QGQzy996z/WnD+wIknnU3qiuh/Y1O6shb62SxZrbOMk0htEIL+pDGk3Fn2Un/qHvv
4sn4zxpOOCFBwEP5nDAIcvhiLCkUpFWZGKJb8bqVtuNLODw38rs/Y8T21hrD8RrBPzcHD4cBpabG
FF5OXVmIctWjNuq2To+L1aF4KlKnKEHOWpsgPQ3TtiNDjZnehi0qF0yrEm3ztRLbjcWKOC16BTPn
lKldbFGjkcRxYLm6VXvX70N51yBWuzfje9NYwaTfuAkMRBUpswLd/0cgu+xwLqR1nnqT7GrNVqze
4mhvDHYgOBWgVeCP+GFu5E0xuJ8fAtc5LtTAuP6BJM4VrmUc4KvZCBG9UlxLQlh+mwML6cXXcg0g
eyN1A+SXRDZiuHCDKDVd9g6XDsv3ukl0R6+etglH33c/borAjgrRsvsplO9z0xoPoYW7ES4g8mNd
j9XKbXN94vMRRKTQs1FSIMy6/IgqwbZEEGTRxRQxSubK9NbMv34+oPM2uDxUTS4yDjj2I2IaS8EJ
AxEcMa9L2R1iF3E6O2zVlYvrZgugYsENUBe44hrHuRxqWVvIeMLDouSW1Oo1UOyNgaJyC+eILOBc
mVnEvL4p+2pbyYqrqMAQukMHvGr15XNjxRNfzLjYufo417AvpyPSxGYaxVR1leoYWYe21x3xPq6d
6AXkjH7fjk5r2PJapH19XCKCxosQP6g51BYXB4vUqoOYIDfhjt0mCzZhchpO6jHUVpIf8xAt1sFF
M4u1FjVq6rf49lHObaet1QKXQJH5vRlmrNnKJr6R9oIHig49XjXAENRllkKoIevkvWe5ykaxs312
nw6baT85/ln40hy7r9q+PkfoFmu2oT3gQKlnOyhefuu0x+ml+JHYVYOjnutre+/P59vh+gBF5RvR
T2K7WZ1WXcyx2Ax+mgeB504liNr7xkiPuQoEFq2ANkl2hr75vL3rzUF75M+p6ECGYRNerqkURGg8
VZbnqmClI50n9coZcj2vSElwggHbUUUR8tBlA6qH2HVXi6ob28ATMyofjmbY6GvH+hd9jTZ3vVZp
bFbqENEKMSnIXTZWjQp6P4BO3Dh4ltP7rt2MgqMJ9spavWbZsyU+tjOP6oc4KW3yXO48TXUb7ICK
L+bfLj0jKWcP2bZ2x1Nr3q2KoFxfPJdNLm5Wyxy7rCb6dcO/3+rkLRfuWnPlSr2xFggcuNmgsQLQ
/Xf+fOiVL5YF3kaK5qo6WrAacjn94fPVdmN1Q9KHWz4/XyD3Lc5JEX36Bhc5zYU1YJaPqXc3vQfJ
3tqsiTvfiDAtbi5OSy4uAHFLEVEee5rswYtzR1B572mxk93uIAaOn76rYPB0O4/s17HcK+H+8y7e
wDddtrxYG2bU+3oSaJpb/ELFsXJV+ahzd7Z4BmSAPr+b3y3LEb0TEugWAMbXfuWZ8g8HcHmS4l5M
Gc6Cc8tL9B/c6MM01rlhDlZfC66JAfkA/NJwzZ+VsK/CJy23Pam465Xv+WTYlKfSfBe3z9iMhNZg
h2JhFzJY9gctquyIYUruavUQR/egUtLsS2c63XDE4AbGh1sJj8G0xbs9+YP+2coYzvv0ky6oi1Np
LPKxKfRKcIE1/1Wao4yrX3psrQfyOsWzcCQ32rXuSqPzj37W6OLwSILUCBKLRrOWA/81TsSN/6Qr
L9TT87KyC+FFztZIBjc2xMe5WuZMSiyR8HUoBFeTnbLeeaYDQtxq/3QnyGxb5U9ZHdtfnv3L0OxJ
teNNiY3SSrfnG+Wi26wTYkxq0pB6SNovDmhNzAdd92TPLd+s0DaRfOh+ik7zs0w3lfUqiK29rpx/
NdTz2oTIQqyEvSnh5eX5OaL1LngtS7RODlrzdRDRazz1r75kg0nr74Xj5328uhZ4FFFs52WiU5FA
XPuyuVRERdnSBY+nAjW2tyI7CSa3+aO1toRujKVFcpDQgr8hOTFnED5svdwsMRPKYsEtceV9jKw7
3dvKzmDi5/2rcdACK/r//JSe+zY//aC6c0MsUUGSlMdtV2qCm/jbtnjL9ZPofykaO7B2rbU3E0cf
HsPvJLD7bl+v0Wmvboy5cf4CUYZ8E9Cry/5mESohmCkKbi596SSEJPNs5Si4Lh/z8yg5QoCBLEj+
crFUpMLzh7Ftg7NsPnL9OWl0VOLnQvimq1gqZDvBSbdYeDue/5Yp382TMjl0dizuNPmkRVu0M1cO
+Ovgce6wxtIlFCfk/1dm/jDJWNZXeegZwXkSnoPmOJTPan8ehq81lwqU3dyRyzcZ1qpSf+tksMb4
jk329Bb174bhdOAAEfzEX84ukj9C74T4l075rtcfKDV3Pc/X1bzVVegwf/DsYMpjDqODpbCXbxQe
5LjOP+P15m2kXfJNNRzDRtR5ajGPdkwFc5J96TsjRw52JP7fz7ffv2T84ojBZAsG2Qx9ocC5CGqN
pkeGqtSCM3KwdvGEi1izCSDSHvt3FOT696mB2FK/TcWDVH5visIGukfo/TPPodbZKCFstF2q2tnO
bBxw3hBg1G0uvE8v5Tm1HCDTov5CkBxukUgQtS3kYyCg0t67t0zHQijlqH8tJmd6DI+th/AEZsqb
/C7Qd16yC3973G1u8wC7gsd1aisCWeJN8N77m8j7/flAXCMQEHBj/GUgyEhdQ6u73C+pHKiGP6os
5umBvFcIQPWpBTenVf6hBJnyEAJfTOz81YS/IBw07xXSa/fS6E67Bge6htDM3wJMB/ieRZC0BIOO
1IKzaYzCc8OzojiO0iZ5ZyjLP1q0G+PBLmK38h1ZAtt3N5/KEKuj2XPcLvxwKyc7AVEZJ4u3Uve1
X6tW3Nj1MB35g0XLkU2suBioIioB0afhOTgK35C9957q6CD+xdrcf/TItvIiAn4r/Jr+pPGPSHwA
Kis8wwxZebxcB3MM0gwopS4/CxsvNWHyYdCrpq/CczI+Wa+sU+0+PRNGtuOzMPPWpx1EHYK7aSOa
+/LV6FaO92vaAx+Ax+nMJRBnIdvFQIR4zFRSIERnnHCHzqknJzec/E/tfc23wnjqywxVn86u2kcu
T6F6GfJd6W97085/+l9i7cETuPF2NeYFL03laE+fL+irx93i6xbnfzUE9aTMX0f5BcpABKYp56yD
QpC/eMBBm83n7V2XAGC24EeowHLRSUksjfvKampH9LTTcyTfF8FGfxe9bRttSvGUP3jejr0cumJ1
kBQ7OOeRM5U4GKwETHOfLg+z2eaeNy3ewWTkr5amXjSDF8XZORP/WhzzPC9XOjkHmtctkDeer3NU
SRajKnlhFOt+lZ0789g+Dydl15ysO0JyvzrkG/UktCurbL5Dlw2iukHNDiAvtOvF+YzESiMoSpCf
veovMNmheevy/8oLQBYPX85/os+U1q1Fnzwr9eWma/IzVw6e4fJkZ5Gr1lvpTViDblznyRZtLUKG
oiujRJvq/Gz86lEygK52CoL7OHoTmi/6t7p1MMxM8u3ns/bvTbIcREo0ZL3R7ZDQi7g8sqK2VDIr
NIpzAOlu4p7BMC07dsKu6JxAue/qTRpvxSflb4nmEWF8EyPacRCefete0H6EUgQUzC6R2cxtHWHy
CAEBJ8kOhoFkxltbHydsZ+pjF0KgvBu5wHALGwknIidvX701b6vrFUGylKN3XoREXUtbvAJHnyDs
+/IchBtN+5FnD+qaz8f12UETcMbI+wLhvDJ7S7LaEzxrKs9+3djD8FrBdAxfRBx1xmP2rL98Pj3X
9RHUO9i3+qxgM6v4LRYFdAhlFMW6PCsePB8bjffuGFT7oH2EpbqpXqQXbVvYVhwTlvzWy72wsgFu
ddeaAzD2ANW15QYo6s5TpL4pz9q0KTy7H8x9PCibxMJV+j1sHK1eo3pp168sukyhlrcPEhvk8C9X
ZGIpjVe2Y3nuNsqwy3ndZ2gFSvLW/Fu+tSRWYeJuM8HxxE2SbaVw1yIroDrTSyLjenxC5WiWfnov
I7vZykDLI9icsVOZuLc5VeJMvlM/DX+ywhnQmmuPRfETplI7PQD8r9KD/lOunU44UIIqCOee8pVc
0jUTh9gbXCsPSYp45MTn7n+Iw6VBDs2p06CwKrYIiyWpvkap45e7Kh4dpUeQYS+ijhLs4u+j9jKo
G7V/Vf4Y5D20TR85mWXXE3DGrZUeIhxEatNWqyOl3EneiETvshMZBwTdA+PUSpvc2vEftWbtNvmH
VL48Ni57sTh7pTIpkNTUqzMCA6G1MaZXxXhAqtqa7uu/00+y0DzCvX32J09s//tkHqNoJxl7b3QM
81BHeJ/fyeJ+3Iz6JmoOfba3pqdEvFcFxPh2lecEL5ryJX8yfoQvChIvyle/DwgU7Gjc+l/UX423
NfL7BNeBr4NwqvZIi+vWs0Ec/KeM9jidC+FbbO3r+Ess7Sbh4MU7WXOqx5xnSvE4RgWKXKWDGtS0
J+sZ8CvBnQADU3ewr67u65La3E7qnLF/Cn4iVVRaMi9R/nzqyTEGayqd15lZFgWcgfmCnk2EltmM
scqVuBaM6ixCBM/qv7gW2fpr9qLt+UbIOiuPwRsB4kV7Sxaakol6yjqszvJz/OafOu1l+q4+9KZT
1ygufp/GI+d6vsEtNNd4X8ivnx9r/2o+y+WjzzAoKr8zFmqR2tASOevTlP5ap/Jdf66d4ZRtqmkn
68SEJ3SXIHCirHCEK9v+Fb8WkIQ2JQ/1x+a3GDnWL+OQpqmtIT+Qd1u84jwbbK1VOhC1LCwxGLP4
C3JP0r6f7j2n2aCh+ejLdvszeu5YEDDLvTWV5uva5zyHSL5gtQamBsnexcbux8RKjbA+Y0MUDFyK
f/XccswsObTyvSiWDkIrj5Xxn2NZWuVuINLHj52I/7JVU+xSLdS86iypW4hg7dswwOL/EZz87lVf
w2Je56fnPpqz6qNJKHvlHlGqMklOIarPAW+u+k/QyDu9eajyr6Ra1eIwRb+0DnlGYBj+HSzBLFkj
a1xlHhcfMOfMPpye2IEGvZjH9VmNj4k061Ag/RDj+3xaVQ3jl66W6IeuLpYoxRJlTFW6KsZHCeHr
CGXvYeV6v/Fg5IbjWU0oQe3nah/omS56euP/WzNR/b3U3EQ7aF/SmIqocdbHU9nuhWJnjDYADF7f
JapiwbYZvg8U88a9GK5Aem+8VOYPMogG+RzSc4vbqTT9ZOx0xtfgwGuDx2GHlYLEHQP9IcGnpXAE
pKNMACgVzOunBH56cpdpzufnw61ZJiillIh0KnHHIihtvUYvSq1hllUq0uXOC96m/JdX35Hw+M8W
Tqwoam4GWCVSuuryYVQWcYylbtCcIyS9f3HsC6RQeCST4CK18nm/bsT4NEZWkCoVbsHkBS+Xb2DU
3ZBPZXNW+pMpfTP/Cp0M3nwnkSX394qGrqm/Lev4To5XHku3IsmLphc7R9KLtAhRNT1Xv6SfsaI4
yrhRUaRqTBsbbqe2W3WTv+rafnisVVD2YYxl2clcC9FvHiEfh2CxrzoVRyRRqpuzh0JLv4nlh1Ig
bRORYntucHBvHWTtRckxuoPhWt3Kyrp501rI8P4TG+fIXMyApUxeLjRtc25xg02LU6Fu1dLxhoei
0baVFTm1ZI+IvXi6uzL31/lMkq4fWl5MwJhBWampJJ6jGhGs2a/MSJ0UvVKR1O+fuN5MzXtW/krH
17o9ydbRH7+ClBu+r3zG3MzyXOOlKankARRAH4trKojDVilzzrUu/jE+dIgX7AZzfliM/V22nd6F
/BSrRyNwwm/SFxNHvWItAp6vpKsvoHDPmwL0FxvvchPIehwqcp3WZ+kbqMCnnvd0I6OSJW7F8BRt
M3Xv1XsKffWwG0+eXe29BGWa6E9DgHZXVba4Cb8J++EBqzltcIxwT82n+880VY6FGV3wfz9yPqI+
XDSFV8pWpDFM2COPMJShBqWnsiAZ7jur6hI3lwY6orMkPEtkqRLSGlkcaMA7zpiDOTlxZ+A9ZtEm
MlbirlvnKlA74M5omM/uhZedSrKkM4q2q8/mnfSl9xPk9raZE7VfkjVg33xCX83xh5YWYYk09YWV
BLTUZOB9+kzQdn5dfl1Zy/Na/ayVxVr2lUjqVHAaZ16lZ+Gn/jcqD1m/k5V7PbPF/Bg81N7m8zZv
pBjAEKNrCb9Mw7R6cX60feirRqcBtGmCbcQGjYvvmvLf54kpmlWEEYOeDU4v58mqtLRPI6E+J/3X
0EBvqHtGZBQNP4X4vO+G/5c+fWhuMVl9GCTlJHj1ucz+tFgJ5ubPIg5XTt6bAweelLuPpw5cuMs+
EQNFU6PTp9ZyYlCziAEk8X8G87Nl8ZziWBPBWHKfXzZSSEMrjFHUnn0PpT/NHhowUmt6FLeuUvKN
FimgGSZ7VXs24slqMzVrz4b0EupOnpyE/g7LlA1kdl9FOAuSilDvUuR4lf5u+ibvdSfcvenjSnLm
xiYDEQwrAstZ4I7LtLKnlGYXi3l7HkgXT9JDA1v389V+47KYdQnmShzUKFCrl+M5TmpdpFPbnhVE
w7gkm+LktYekflK93ectLY8mMiJIfJBZAyDI+2Kp0dslrYdzr9y6qMfJfXpX9OJDEFnI2DfPEYZU
8RrWZjl4/9MgEK+5UILt1mKp6KEoR01ltq4g89LuDLdT65V9dbOJGSwwUw8odC+XvDglWWyFHfIe
ZEflAJjCf9xU/zqBsNQsSzQnqhfBlG4FQpaGFeJZk74TrKdSiW1Ut1f68S/L+PGcnZtBzACzaZJW
6JQsmpEms564VzqXNEh40NWNWdpo8AnbWDoF4kG8l/Nj+zM/1dvViHl5bNA07hdzqgD6zOzwdrkC
WzGJzMpCZUgnMxJux4dcdPLosX2J1VetdtX22MkPuvykIan5WKF49vmyXG6Af81T/ET3gCML9Oqi
easIyigvBzcMA6eEy9CaZ3JFtQrxeSUyUxR+azHKAPQga5kzNBw1gsu2TLhUve+3tEVttfJwQHtW
OyxpbAvf6LlARW7K6NIN+vLEjvtURe2q+e3VW12p7LH6GtR3cfHWI/gGZkw5xdI+z5AQs4vG0aU7
cAWvUnOn51ABZWBs6sphdBVZ/89Q/e/nL2ZKq7xeqAyGqjGO8khEaZOP819i628S25YC9dlJVjgR
txYmQwZKAK1RkNLLUyMMVC8Ogm5wY3PT1AeEy9pTceruZHVbfM2l1zFxWuvYxY/a95Yq7Odr43br
QHGJY7kJwApcTlhUDY0hTg26GNWLiv9AVZ+C0UOJ3bA9ysuKZMvFIZt1Y4ujEG2RT8v7N8lcc3W8
PmZwDeW9TkYGMWXQCpefAc3QIm4cRKTXY8EpZITEk3jMVg6BZYxKJZeqIQgAstZcCMuUYZnLwjho
JvwTvB2U5GEcd734JEXbzwf16h7418zsn44l1fxEvuxMZ3QiQBNLdLV7f3gI+20Rfu8kxdb+AQ+m
ldauEqH/egU9C4g27htUqi+bG1t9IPahOalwS+lglIcaaq6SOvDnQ7QNmqk4BOrk1GnxELXte1jW
76DKnWjcr7Inbo4w9WEkieZ65jIpqkwxLmbztwwoBPhDsp+iB6S6Y2W11/MgXpw0DDJ1YOjuyChw
vC4GedJKlRRwKLlavVXH58xVM8cUXtIXec5+B0RM1bjx2y+zvjTlrk0cpyvpiFvTPHvTE9/yDFH/
AQg+PK900ysMDKwlN+n/Tta+SZ7llibFZKsmOL2sGbfdGlqGFd1HKE1slUWHU6WWLR+fBDcZHtv6
rTqVAHkQYv587V7RHOfVxPaYOWLIXfGvl6sp66nzD3EtuUa9rc8pKNZErxyFlEKEppSMS7zMVf3c
Td9TI7uznlaavzWtBuVCzkFQytxal80jkubDh6kkVwmQLQU5UR2qIKGA9Gx1P4Y+tXnODlgHNhoG
WfFGQVEwnRkCn3/GHAwsF9cMZZfZUFjKLQtcBtC6OFAHyZX1XY6ua09q+r14k+Nd159D7q/Pm/uX
V1+2B8qFfQOziYThIjipWs2si1iSXD1/jKXD7PeOnJ3XPU7BpukB10zaQcGD2NtZ3qYuztEbgait
x/tBdyF46/69rjlDFtrRtEU+Hd5EWv2k2JYc8+Fhws56TLdFvjJIV2c2+Xre+xbbj1Q6B9DlVJW9
USlFOamcO13hzFBCB7ZYsXZDzTO+GBtMeGF+QwCHprTE4VQ1+gyTaUxuUZe2Nn6Nmtcx2peqtv86
JKEjziqR2doCuKqEsPTIcXKC4azHP83FjCRqU3Ry2YlupP313xH56sy9Me2S4ff4u/FqxwjWhvMq
sUp8zXKboS3cf1BBF6F2nHaJoUys6GKiKJgoO2t6qwPOMVLXfuYUXfXKs7lW0cg/B/LK2+VGhy9b
X3S4aMp2KDsJ2cBuM5G4KSESe3loF+qxaFRHNw5VLJ+A9Xy+9K+y9f96jf4mSGhYN+KSrNknY2uO
Zk7INe6S7k4wanvKp4NEfVONH4Pxb2XtIh8I2nDStJoqpvHCu3XfYBXQ/W7alZ14exJAbM71rxls
ughgVd+XjdiqkOX5hXjsVD2X0yEXfnR/9Y6C7ysinu1hWDv0rm8Sxv5Do/NO+3CThCoQAkkl7BRQ
uTCleotsVzfclwYcl+gwjt+EBrDO0cz7n/lmjL70EhhSFAin7H1UH5rsvDIny+zmvzn58D2LnS2W
XR+y+oeZCjVmJyOWbCvf6hmFk2dfehptOco3qzHgFS7yf5qdWVi8HACpL8Z+Svq8lLp+cMU7PIgM
9cWoh70vQwkrfkTmd8XYlXr6GGEMIbxa5PaH/KGoj/F0VLoH1MfS8mmQersJXGXc6+oXMyxXTrzr
y2mep//9wMU8dQFIl1rkdRP1yrfCEoJ92AYnIZOnld14VVRbDsViBgwMUQSw14Prw6/1Xg28GyS5
oWocFztBdw0S/+NGIaRkCNK7qnRk70GoXyLpuUpeJTwA/e8ra0K+Ooa1Wa9qThtyUZFSvlyjWjgV
puJLg2vh9jFss7SAlqfG6rs1mtMu08o/DVmYL5VWeltRGk4CUjE2fM/3PjHTlXfa9c0zf8ucdmeZ
8HhZnJSRJQxZVCOol8QZs61lKhKuerJyFtzalR9bWZyI5LOTUEnosfYt6vcdfrKSLSo82t+F/tvK
6N5aWR/aWtYs9ahSUgGdEDcW7oX0u5n+mbwf+g85uw8Vx6dwGcSH6DEfXuXxEVV6baWrNwIQRhQK
ikQ8C6dgGU13/E+91uTBNcXvifmlEUs7z7ptHh1gpfTRydBRhZbCL23cbKr8u968j9g/TdlRJPAw
KbcEf9CQ1tOdOpyaggrv9DJl+7jWHk3BO9Rm7xTCU92UGIZId73aYzPx+QheJTm4PInYyDkAjEWl
fPEIKkZLizVZQIQUsIa6KfIy2poAvkEKF00EVGLE2mgaq5WBk29uiw/tzv//w9E9lH6jq7E+uDXO
B163Ccnda4XiqN6TkTixiqa/8FUq9n73wCu+9/F7Bi6PF3CvbQL9WxrnSBTDRWD7Zqc1wa7rfMY8
KlDRyCuQfrqydktMNuDUobtXqbhQhL+T4lFLNglJ3eiITanRC3Z15yG4+/lkyLcukFk6lLQe5Gw+
4XJUEkHttchnNrSg20U6gBzdPOneaBcmJgAIsPt+gmAkIs6nCrKv9FAUblRvJGQnJurW6aScDH+X
6U9jThZ1NaS88XlkalXUc+eELfn8y8/r9D4DeUvetBoeqVLYRfgiB85AyTjusKMYXR9lwPFeO34+
LDfWKI6HlCsBoHBoLdO1iVFmiVkLnTuJb7WU7yd9X+flbsjSrdKvTMF8OF1GzTALEKUg5QipFE7p
ZRctKzV7X8WSQB2QxA7srn8j/azL9515Ak6ovnzetVvhI6+XGa9K+YJ4eXF3d6qQYUirdC6yhvnr
MPjytqDdHasE1Q0yRwrdfw6ZzFfZ7427JMvWAugb57WJ4iaytXwEXrWLLhdqkshVaHXui4mkf9uq
tpjvc+F3MuFRtWal888ZdjnAOvIQuDDMdJIlqjShfkLeWkd+WB+zx0nVhJfEaJBOKWOfaiFOoXdD
y4pXijkP0WBZlsHgyEar3YbjJN8Lk1n+EXRldEavTcl6Ahpsjch0WiLxUxua51gOlI0hAwadjFg/
dF6BOwDSiBuqRs1Wqcx3XCeKvdAG0k7ok5A0SKPaLSngnSqOWmnXrcJ5oynl9N8PW0RmYQIgOAWx
SF1s7yEQSz9M497tkuyrJjfPqvDT6J+78rFWzv+HtCvbbRxZsj80BLgvr9wl0ba8ll0vhF1V5r7v
/Po5qXtnWkpxlKg76O5CNxpQMLfIyIgT5zA21oaD1fEqJgTcSPZcbaxc7wFKi6vpRQ4dQ96lVbgz
kIUsY3TMTt9jXtldUfxYuskqNM5c1txkfMB13gWJSbToIyTDMUJDyOVJqschWjUIWb80shsCOzxA
w1fE/VijlWxaD+26K5N9wQELIf/ih+dqQLNUo4IR+r1MI8ZLYWuLQ68buSYFdIKAFV1+i1Kuyigr
NWCB4c9m+LUYD9AWaFVTq+6rkjHwLQ+CMjveZTL6PVCMvLS1aCjgxuUwvYh9+rWCyCvTVFNYkwf1
18jVkGG1BpEF3dpc7DOb1FyDmkis0d8PouuQ+wX5rTT0qhpXaLSv8s7jVoBth9lNIMYQlqstQuub
sdgbcRgGjCnGvgabwSnXenadr3XfD7nQQ28SQo3prhkCJb/Lhgf+TuidBLy1EI5q64OQwoWudnm3
slooNlf47AOoo9UORSMvZLehucdR8sKcldINj+BX84Yku9dKmRF6skZMPuhsxLjC1TRVsczpItzP
QrdrCiNQBpXVz7V1557PLBVNc8BPVEaKmV24zhcy0Gw3uHjVXQLkVKmhaXBZTX2M3VQxC8W7vazb
kwp6Bdy+SFXRbDpc2Orc2GGMWvHR8H6fPZeayS1PEkDqjIBwK+QCGx8SGRKxhhfK5XwmcQR0PN9O
L1P5Z0ru1FizQqK7jR6UIO/MKnS/q/779vi2shaEAhCyHxgf6Se/NDpWfcn3I84NmGgWfXIkV5G9
HOJRg8VBFkPx9aHfgbA3/nPb8CnHfXULnhmmrv26MfS8Uiacl3UnxE9JOL+ufGaSTtIWrilWa+iD
pCafgDYjOuToO52AUtN9A/HWBO3KNal3qfwSN8eGfxahRjqLHrBzc4g8iwh1b9nXx7fb37zpz88+
mQoTumbq56HCXKkj8qM6uqKiye85Vll7a2pQlSDdpmhKJwrzl2sSz1M1rFKHZIFxp7ixA24DqQPj
2luoeGhczCGTEeEAFI/5V/dqtC8cCFWB7DMrIzyK3B3eemp1h96ZfXuvDsd59SbJn/ESvD0bG0cD
ffkoYsDBg5ONpmRDa1os1ByZDa9Y93P4qEi7JoGqjfzQKCzy+G1jAC4CFoQLjKd8TZisc8YVCs4h
WpBLP5KgfQZpt+wXDw2PcmSRWTDMnWLWM9eWzopSrw2PhGreWQ2vOkv5Ge0jT0Frcw5ZydszuZXJ
JBQH/zM6OlCQa6nPylHGhZk+h5D+ErXOg0zqrgSYoZV7u+sfIMSn9Tsdmy2cecDrUebU2oc2bPdi
0t9BQZWxulthOb4J6rqoLwP0QBcylHIUoe2Nb1L56mhoYY2Mag5x3LEXNUsHBzkKkwqEQCNtD6Ag
mIMVoDoZQcvGswcvEOywEwiCp9udgZYdjFjCqtfNYyw+8dYUQn4ygqSeyHhgbfnBC1PU7Zk2c2W0
kooN1mgPTen37w1hIkq6gOf2ya9WsVOgr9FrwaosE6dB+UHyykLamFyY8P6Xh13KwrBtBYh0gIVC
Nzljkk1jTlkkkdSGBi8Viso6xBdQlNIRClNWwE+l9UY8iYH2UOIExSYikum9qm00g9/ezJSTvLJE
Oa9ZWFHHlEYRNFgPEJDZjbkdMkFoV0YUNAOSpg/SJIcyEnVVLmvU8pmIFnZRfCyW/dgSoAOvMMq0
G1aIATyKIJ+OhCHldLD79IyPlTgQ3tX5E4T/cgNW/6e/nC+854GhQIehhPgR7D+X61/NspqCTiYO
JA2qBl5iCdohZ4EkqIMEblAQX6AzWSB1MNSlqJHoEExusJ+ToLZl8a4UnYbz9eVPJzByB9Rmhh0Z
cjp420GWhZRiKTtTvBR5HTVxYCzBwNsCi1mECjnJ74M3hSgf6PgDEMfLyZJyqDBIWpwEae8sKvrt
EJExHN+WCbQpoJcJ4m4GkAKXJoQmRHtn0iUBkEWgTlxcVo1kY47AOYxuN1IjJ6jnSwOGkNQx6lBJ
UI4e+jLnv19roGbx0INQH5F0oc9GnhvZ0C59EqACPGefL6VuN93L/Jf0iWQp4E1E3P0AquBVSQ2j
l/V81bk6DQALk6M7Xv9kshdvLAVBLGAlcAmoeMZTMzWnhpRLVRp0qNZybw36VnVGPeD6YCCul0nX
DzoPEchQ3qpKx6rsQFYSzPquHPfTvM/B8HWf9u7tU745FCQNJYBV4VPo2VLFccjntkgDzcyQxzGG
Ac0PjNwKywY1lp6XU1XtYEMK9/r0KQC4Uv/9+ZYkCNERwVKBwFcuV6TKkmzWEJYDNOAmmqnzjLfe
1hDOf596FEioX+Nw4PeH9n5Bl69qTxwrO7FlQyZpVGBvcCcalI0izFKey6Y0iPn7+UkobDyV/36x
ke3hRYJlQk8VFUt0xhrWadpmgbwXQqv8+Zf0q6ejBxZxJA9RVMTFQd1+7chVvRIZaVAWD23y0MXO
X38/uHJRrQS6G2Ep3acVLpPeRGmI719eez9XXtLX2wboNigyAny2Bv9EPDrAEtQ+mot4ipQmDzJz
gNpb6/2pO2sRgawzl2etBvGe/R1+MoxeXecwi3I4wEFIfxHvfmk0L6M4WzQNZaZ3eT/dcVAxTl6j
1+xOPqb33L6FOHT3tTzdtrphFBQdSPQCPgikNU3TURcdTlMprQdQMxbOGjq9l7LIR652NEoluEiA
BAWkBstG7Yci7UrAnof1MO35x+V3yNjOdGICkQ8QLUhMgJ+QdGqeOAvOXkNTOwBVWY7rQd5r783b
nBBWJ0g3o1ut2rHUSK4HgwQ8ZovkIpCppGGla9ToaqpCmSis7ifuG3SLTM5MstBnITfGgzIlfpt0
N8EA7cX6AVjaLErAMMJZRIUYWW+oH90DMaA+3l59liXqkpSzIRGWEZZSbv8HVfhIspTFqTnvtpmr
kIIMCDS/MvpLcMPQJZSJL3vUEo31ADYyv2Uc1usdfPnj1BgKWeyiVceP99w+q57q+G4FycTo3B7C
1UVMhoDQlHQWCaQycHk4xYiL5zoJ10PZ+iHoZrkDuAZSxPWTe9vQ1nAQr6CsKYCOCF1Ml4ZKI+6b
Jq75Q1I6yghqukNaOmX2dtsKlQI/bTFc9ng5IGGBEg91JCMjkwB0b/lD5OfCPQqm6uKOTsjZpcfs
q90akYFmZWR0sKEBA7wcEcRgcxQzeP4ABeIF8o68FQ6AlzCuZjohQIYEwkk0ixDyMVmmY29+6Tpj
VsPxUH2Ou9x+Wr3F/YBW5sftmbseDXizyDsYPZqE+Zu6POMaCTZJLabDT3l3lI63f/x6lyFjhbgb
DT1418HRXE5VWaelUlXzdJhmB3wd6FiaFW9RnJEVhF8ffGIIrRvkUY9GU6oEEuZ6WOAhPB0S4CCs
6hcumh3K07dHc73JYAQcEqCvPN0AVCRTysVaVzGM5DvIEquW/tABaQ853I4RWW6s/aUl4rTPboCh
y9VC09fpIL0X3vAn/Cgs6Vv2E93sWOyqVLYf2+zSFNkfZ6Zyce3xIICp9NgeJd7knMEtbNWFBG1p
avbtGdzYbBczSG22FX6t1mYYW6ziSU7t6WFikcXQsOirAVFhRwrZs1Brydw9xMexN/uv8cdgx3ve
HXYgkBp+3B7Sxm19OYFk15xNIHpp264qYa9328QF26IneXwA/pgdUP3hytiDdDsgPTyaJzIZh95I
eGE6oHWtSazCR3IJFbb1IEK+eA9nB5ibp7u8aWujE/9k7Uyyxy/vcoyWvBCBWTghuy5Ha6RFkXAc
zkB0WCW7+tNX9lzBlDtOroEe6aXBKY+dBfIS/u2Jvg5ULi1T66pxImp5GSzLmaOnXqx4+rqwZndz
g+KeAq4XGG9w41wOry6GKO1HEd6w3MkennYHUAqpVvoAMnt1MCuo0PJot3yUW+v26E55DnpiASn+
FxEFEiHUDZaKSdy3EIU/pIGi+npsufkhvkd12ufupEf12Zx2knfb5pbTRJYKwTnQkASedzlYDVnD
ZjDy+RC+gtHK703jft7HLNdME3qediywLaRtCTgXINcuzYj1VJSrCDN5oDqVHzkdZDTvmztlb1it
P+7nvXZMvlZX9aIHaXd7iFvreW6bWk+tKHVlXcv5oHoj6LEh57ZXX2+buH5cwYMiMQPAOwQTkMGn
bBQ5YHpyBxutLZirr+8Sr/czT7NqT36CKqirM0IDcmtebZUzg9Q9VPCZPPc1DE4WuCwYR0DcnLKz
X6d2xdyGSziP+HXu2W2e6pfOiT4rc92Npr5b/WTf2Nle3TW72ct98T291z7C++XQHVkX05anQcqL
sMOgVIOE+uW20dW1qyUySsNNXvtnea87mT/6SdDed7vhb2tC/9qlZ+Yo9yKlalZVZT0fuu/ON557
7FXJTRzhUPvTcXqP7/PP5+KZRdBGoxJps6fb5ez2WFbCnqlV82FswDJl6169UxvTLG3dVm1h3z3L
JnoMsiNErSzpcdwLe/0/8KunVjsgwpA+oTlK4hWxTtX186FZPX20EDMvvMM4IuQIXO1Y0s73bxvU
5FZJPaaLDhvFIxh+yg8F6lzlXTk+Qcj4j8qb0MZNWEKONDL731P7j1HqYla1SBXyvoNR1YQuz9ca
LJ+61/qcCbDbHf8Lt4f6K/X30gduTa42K9ZdeXvUeNBf7mC5H+bM6Fp8wPIAYOW+s9TfaLDtJkTB
JnDhn0PNODTkbP7f83yNBOrakU/AvYrsh6NzXpI4Xc9wPpvxDrYk4Iqahr15pU8RNlMXds18yN7A
4bIDxGpX+6FfW62XuYx9Q8741XhwRQE/jhzoVScdZJ1iXgW4/gCS8AdpRL+JKb1P9+sPIzLVQNtP
v9XBCn8R7jizjFhX8qYHOrNOPOXZ2YxC1A3Q5YIrubA00Bt+E+7/XfQnE00xt/Tn5jf6tVjQU7pJ
9F/b9swqtW2rBBnTVRgxv6EDISYBrqixduOhPUypCRBy6Qd1YScvBuOq3L7H/jFMR5YDZyQxcD/z
gX8M7whNnuYYVu1Mtm429rxvTRZz9Gb8cWaQumng9YB+zCdoEbp9Zhn3oav7IAtuGBE6mTB6EylE
TAVc2dBtobnop3ZCeksQociUmTr0n0qHqx212TWo11QWtKFub9qt2xkFB2DXkSLEU5HaNWndCYNQ
wRzasK2S4Um3Dvj5j1OX4hwrKToe8eOZD/bQd47xXt+MQs9/n3LUJC6G5iB+X7wrzMf5YbaBTWoe
00/hMXrprW/8B+uMbzxAIYaqQSgAdIZAtlDhU6PINdC7kngYSm/p3MaL37oPYzUTEMD+Vr+Y67P1
QLwwSI792bHue14YxBAG8VQ0o8IRvrjMzD/VZ6hxS5/RMZJsQoHPGueGNwGPPGCpCsjuUMKjwmC5
zjShHTXxMIXHEZCih+xODUbZhXiIcK94xttwbFlc4BtbH1A61G3Rsge6OZE6YVJbxXrfcsJB6PbL
G8QMCNrhhxqo/T7pvNv7fiNpQYr3wFAZKCECO0/tzbVVFWPF/z8MUE54HhdX4K1R2k2jj7aForbb
9O8vWOwZpJaJ5hoouWkc+cgJ6tDXunKYIzt6AvUBOp1qkNNEZr+YTWG1P7/BJHN7mNfH+0RMAn4O
kLoREtXL3aMkyTJMxaIfeBm8aW8Liy312inKQA9gnyDPhMcSPaZ5mFqZ63n9MHOrGf4eH4cHafX6
GjhBRjLmenPA0iklj/c8SBaoDVkWmVKAwQhdBtVHWIJHyBoiO18cq4SSgfLXkQnqMcgvwjEC4YSm
9ctpQ41hbXuxQzidPNXqHk1wSsqKTEg8denokZLA4ToxZhNo56UNceIB8EfmAfdJG6zgb5T8ODe9
7IWPTZY868YyoZka1cZTYVCmtbWFelCbuIWtVrDRsj27KKjJvxs8AVXGg2xjmc4t0RWtaJ6mrBth
STF1YKy9QXPu+9Uafk85A39zdbmARoCUT9HfDqgBCraX87cMpTA26GUIEn4XJ06Epn39/S9PD2WC
nK4z38s1Bl9m0xIH6r5026fbP379/agzk5AUz0aA12gJozjuKzxckyQw4qBWNFPtvGZlHBpye1/s
MV1GGRXw6FPe5ApxI0A4e+KGvAoKYJIBzHufuhYiYYzTsmUFrBzQqEXUgkCb7ImzaRKysBOytqqC
zoQwUs6bcexr4+72dBF/fDmUEwhOktAbg9QM/cBWw5D096ZFYMxuxN8tFvQaIEjNs4DWtB0UmkAc
Rl5+5NEAubnLwUySMkwLKKADIuvjI3KfwbfZmhPzLU2ffwDU0AoNJA6Wh8hfUD5mVZuaE7mwCFTN
lqFyY3EPg4PMJKid46O+H3fSUwWk8mh2uVtX92tmNizAxtUlSH8DdYZqqWuTNuKKoLffJye2Mscc
3vt71lhPe/l88Wg71DWUtD3HFb1RBI0zOII7Bv1OdoQXw632Bf7KHpP9ehgPva85RxT5Xc5TfTD5
79Hf+PDtF88gNzd1f/SgoeMUbuKyMv20wh6KPSeaIuDTAL9RIH5FrbraN0ZT6pANfQKv9u4hAlPC
m1pZf1pTsEpTN6HU7YhIX/34iKzWymzRVKwazHUQ5MO/Z7Zhh07o3N7ytNcmgpRgYEMdEqBM9DvS
s9boXRnyUxVMj1q/b6waknGxFb5nMcNpX+/5S0PUntfFpky1BYYgfikPNld7o+oqLzwrbUxfDqcB
neYXdDNEyeByltOh5eRQn6tg0awIyeLRBUk1tG3Qx+bMf8s8gTXFqFTQvSCExWOKpqMsImPkwsmA
87tPDuA/R2vGa3YcnqGnu7JeIlszSEiS0MzFI37VqYPEr3IdShx496f9AzQYTPIPiDbM98p0Ragt
7OvP5J31VLxKfpIRYm+gMxFKyDKCysv5FDJDVVstaQJiLPL7XeRHfrubcMSizoTEwK7e6fvo0O8y
H/QeYLy5i/KAt2dnCmIW5O/UHX95yNEdiTYRdLThHCGFfvk1RqT1MqfWTXDQyAy89cFoKxAor3wF
//3zC+lmM7YjkOr+66/M+jNaq7XYggN5eEuxAAm1ZmfBeYLEOGOF6DsKU4UuO1XAGgE/AFDR5cel
2iTW47h2QAuaoocKVAHmMcYxujqvULdCwQCk5YBaAAJHbe9Q7oYZ5PdxEKMrQ3HQr6IZbujK+c+I
RRR8td8oU+RTzq7cShyKATmEGDBRM0Lr63v0Oxz3+l9S/BHFLiibwCUCRo0EGo2xHLu+1RROiINK
s6vOxTP+TuOOHCN+IO7lYuPACjCciOt11Fsxc5eD0bE2Yt6tSZCYoc1Siry+46hfp1YeUX5cqiP5
9dZcf0BRzv+lu7mjmv5tb003CZwmC/2kwEKRKx1H8nIYqyg3Sh0BuhsfORw5GXwiz/lhsRHbCZAf
NUdWY/LpGUJPHA4aKNEIsytQi5cWs7bs2qbjk0B8VNFDeeDBFP0aOQAtOdmh+Kk8ym5uogPvU9un
kblrUpfVfnfl0TG50HAnIsOEXe8KLBVmghqmRhJA2oCDC4qcNdCPoM7Krduze5UfJ1sRWuyoeeDu
IOncy7FyupF3M5J+weLMz/Jb+aijCDc8RY/Tk7qTXc1fvdzOgvGxBTn9F5OU6qr0QdunVjcBU5TB
SbAPyhQ8B23l13ycbdBAPCJRkfwUvPVgOJyDhqMxvEdl+VDucp9Vvds69thb4EshLSHwZ5eTYCQT
qtZZmgbLPvHT50HEpDOrymQk9K6CJBtYU8mLHn9cGqnqqA27FhrBC9FqzB6r1C6f0/e1NydvOraR
mzyAlv2jeuY+uI+JFX9fZexPE63ySAOBYPya/ksTBzSJKAAqq4/zLoEayRsUnJr38BiaTfn++/a2
2ty/JFuP2USsQLN+a52Iop0xAlL8qfnDa2ZVD0CTdwdWgLnphYj41v8Yoq5qVRy4ChweKSLt71m2
XkJ7CNb78X5iueyri46cE0DLgLkH2xdETS9Xr+TWKawJgNmdvyQPoMKv2zNGP1tPy/PP7+vU7hiF
GcjmAjMmuVmwVxkh7/YxO/t56i6oyiRFuQafP7qLE372rowIfNe9ce8Gyo3RHikSPDCXX+GH9lMW
TDwE3Vwxxca7Pcqr8sJpmKhmEiA7Igd6mFwaYxeS9VrtaP+h+YulHPofiQVikcfkuXFYvA/b2/7M
ILVBFK4dDUlf0sBeRROynMWj7K213QRaZin1sWXKDJN77+qYnxmk7kU0z6W8HGGEYDhwlkfDjfZd
8Hu18OJ1ul3I8N+bB+3MGvXEqCR1xOk7WasD0ZKBBRi/Fev79rJtbv4zK9SFKA3QYtXbOQ0KXz9C
w+PAesle1bvofUF5YBCNl2UswcLwibKGOdyhXurUTmpLqCf23mDP3vKUsboSTsmAW4tFneq1KKGa
FmN3yB4kELKfkM61O7szM4TO2d5w0ADcvCx2bP/gPN6XPkDI7FU+f0Ag4IMQyAytxWUlFTc/CjS0
aJRAQxcBWV26GgQmtZwl6DTQ3JHD5QDcPFSnxt+5lwfzc3QoAwPxRwfYTBfUXv9dvXde8SI5vTPs
Bru+j37VHisg2YzCzj+KbMSzyFgKxSTKZ3wU99C6IIuxO6uHjnD8Sd7rsnt7v11VZ8h2OLNGM/8u
YlID/RgSdyVbiZXg4ferNAukDHJvMTn7tjmaBvsUYp6bo7zjKi5YiwKDG5zSnvz5/bfgxtgI8cP0
KT3wTv+1/midYq94gh8+1HCO6R0YpkVz8iOvf9UJPssr8CJjfNdWBH/+XZTzSnIIp4Q8vsvm77gH
bidb0k5CExOUmADGeUn8DAUdyS8/OUfYq+BgMrXH2AHm6A94PTsEUS/RL8nij3wAEOI9q0ix6czP
P49ydd1aKFyVYZUkPETfGvK3Zn2sCMv3fzLGGrE2IN1Mq0d13sgpjPF7MHKZkue+C6Zsps4nM1Lb
cnfn46Kc0cDxqZzpZPfBFcQPnDkiTxa7ixvZM3JUkpl6b9+3l3rTAZ7bpA49lNtTo1tg03jO8Lxf
HMkfnMKDxLXFWaMDPM57ua9Zk0qiCtr/nVulTvUA4dJ4WrHBeC95Wv3BSh5lu3Abu/95e3xb99SZ
IRqaDwr3UOUHDG9ylAA9Labhpc5kxo+3zWxEUYQyn5QBARZD7HnppQTgNDShmpJAnuxe/czCr5B1
KDfeCuj1IGQzeCyAPYCc2TNHKMRtx3G5nARCb/HxHUigUF9wwbV8eyQbrwUUFwGZ1/AGlYGPuDSj
Vp04Nb2K57WwA+iLtxqwkqwovDMVbFmWqDnjZHWROgjyBpBdFKLXNjIhZpM6S38oGdHf5tSdjYly
ZzrEDKpB0E+WstLpkr1eWmH2Ov2lYg7x52gxJJy8YNFDCo+61kGsNSWqkAElaNxl2Z9W/Nvmr5MB
tPqC6EpCgoB+y7Vds/Sj2iRBJs0WZoxtYcP1o/CDYj262NBGTuFwbu+ljXmHyANQFUijIlN3QpOf
bVkpMvoil7CXOM5OVkc5NONLIdkxy0dv+M1zO/Srj0e/gjINWhKAa3aCQFZoh+G+YdXeWVao/dpp
Wl0sMXZRYfLh8T3T3kKJcfFumzi1eWKBr4piTazF2ZjjSKDddoYGSGBkTsPqUdjwVWQ9AFgg7FU4
5dQJR1vhkrcJXGJtdfWx+5hYHZ/bFoBhR0kA6Wy69zLWm2ytQcYMAfjJruPR5iJGinHr/Y1BoK0L
zHKihG5uahBDrqUVj6SGui8MJ4coqmKF8v0wgL6D20ks/MzmqTgzRxbubCdXa6obsYZETXw0B0ZX
+uain/025TTQM9uLIboLggrZL/mh3a8ft48hywB12Za5JIG2G3MV5nt03+qzl3R3vPj6/7JCt3IO
1cALhYRhhK/DvX5MXmYGQGDjvjhfcsoz/ZfGjVXeIFuGYFlITIhx65Eff029Y6Rvt4ey6bf+WRGD
vi+0WBLXApaE3AXoc9AduFpQxPKstP/mQUFfN/A8KAqi2/ZyW3VcVFYlOIoDmfdyHcElZBQaVg5m
c97wqkNwAv70KxiW0YRhUVVIwHWFkyYOqnQVhLwKa4mdmpWF2DwnZ7aoASXTOKXcAFuAQwHQFjOO
/dZ8ieh6BCQPD1S0213OV6p0pKxRoRd+/Z1GLzOruLA1VchGC2gZhDw1FuTy92NBL2qNJ2Hc65CB
e9fUf/MfYfqQsbJ6G2EpqK3+MUTdJfMoKWBoWXCPf7cfMJXN5tPKOWposxLtW1OGeI5UaUHZfAVw
1JOOTKWQBA/t87CbGCC4618nFOxYEgV9EsBJU+u9Am3a1Smyh8WbmqOabUqid/sskl+4fCmQbnpA
gk7U91cxBFeIk7quXRqkxqug3GXoR3KY4I2tYRCSCAQ9yFFfqRtVkaSHHcmdlcgG5l4JHQ/W1r1q
nUMYhGZUVT+VdgFEpB6tal5PTdv1aZC9/QEWf9/aSvAVfsRu/WbsG5fbq8fiWXuJ7Nvzt5GIvLRL
juzZ1dU0i7AooD0JorcIvc+yJcsmaPf4XS3uISOA3FbJYtXZeFTCJqlnAHVHCJvIfJ/ZVNt+XAsB
Y61MrjIfRtWLbfnYvM68Oapm/9To0CIBV7k5/Vi+bo93a7/AKnjM0FKGjmxquFDlWuN0EPGefcAo
ywepdFhItWsnhwYlhMYojoNPBit6OboGfbgZ1ydZoP0QkM3++7IzqqYgcCLKwaRsQ/kGRa1AW5Hg
54dvCfWa2VwmE0o+yEPenqmtTX9uh7rl+E7LkkWPs0B0PniTkR/eyNGAYwdq07h3CB8VLdfXRmqt
JtJMaEVM4BKRMrGMH8KL9iP7w/8qfguajX7/7m+V6fECg1msP2xjicBLdbk2+pjKDSdLWbCgXBto
X5Hgir/GT94coETRmbdn8DpOgDHoKYL0Fyp2V33f3dIpZd0O2AjmF/Lf1j5nOL/tWTyzQK3RMrQD
muFgoXhDB3vx2PurVfuS8zuGrgNn68gM3R7S9Q14OSRqb+fRoCwzGdKEHLhulzuQlIF2kzFxJxVF
2qufzxzlIMBcW4RpBzMzaVtUgG0BaYKXmNFPuAfT7YL9ZCf2j8iBtgDSrs0uehid1z8rE5O1dQgg
OYTWV8RHqLNR413aojRwE+eB0D3O9V7Wd0bHSEFtmAAZGyitAAqG3OdVo2u35nlTTQDqOMoPtNWy
hGA3diG4DdBHC0JBUOifuirOnC28+1An1ZwDOOtB33v0m/EOZ0tkMcNsjgO9C4gXSCstDXCOI4Pj
80HNg0nwlO5uSh2NRQfBMkG5vkjP9blNYWJuna7cwwTHytRt5HNFhHZolyUAaiC7KBtrpvZcPiAg
Cj3lELqpCw5/wAEX//cr6x6UNi6jC1vUnZ9EQ8k1xBZov41fOqCQh+h+DPjX1VWQYM0PX4Lf2+Ao
chJ3sIfn1Mr9xq5eB6+0pcPiyn7rjKQMgRLe8+LWzHN4nYe9nAxq+5dqW0PuFh/4Jti8M6PRFqqn
SKarZmuF9o/qyCMZ92aYLNKpk1ol5QAuZoZs6rNNOyd6JUMIANlMezCb+2EvuPpOtSRcE5UVW+lO
8LP72l1t7aDajSXc/+z27S5GTtqTbFT0bd6W3coFEv2Zr0zRzR8FYM9iH12V+FgJCM4Evc+sHCyZ
DvqrkciCCrGGkBTn+fKrayNcGlGOEdcANeovLHj31kkWBdCI4TIBdyed1Fi6NuVECa+n+jhjHSIr
m/xMMvv687aT39qWIPEjlDjoEEOQdjkMiZubJYPyRlBnQazsAAEDGllnIT+2JosQNQCzjoQ4AppL
K9lSZGHUaKhmBMYXxHpvj2Hr10GXTLKsgM7ArV7+upJnglg1PLJYCJCeJ//2r2+tBJrogLogJGKg
nLj89bEoxkXMGtzsi5u1n5oclJGNlJ3NbAjbcnnnlqgTOI0ACnMiFkLszF0cmwB13R7K1mLLeNjg
lYfqAd7/l0NRc44f+KHKgrpzwsypor1WeuvISM5sWUHHr4F2KPCSQaP10kq2ViHqykoWtLEjz3dG
aBnyYyY6t8eyNVlnVq7S30JdA6gHK9MYCI0HtVBBPd42sbWvkKxGWhHZURGETpcDaaGAM0NVHdkS
R3NYFb6N6Ar1ZQQb6IcD+o1mI4wTVZ3UFEdCLz0e4BPOlATH6Nx0saDleHsgWyuCAgG609CXgDct
NZAUjOWtLmDdm9YcJjsEH52y74XdbStb0wVBdtDm4i3E4yReTlc8dyUS4zgoa2Ia1vBy+9e34l/4
Q3gPYMcAf6I94tpz4aqsZPOuLiL6d/1uMcfIEle/TaD8+6T4fJFa/OAprwzLxDvRrl5T4YlxTeGV
d4W74icQUkcjBmaYwngPiZVm35aOyu0H1evffYMx1K2tjdyAgZob4JAY6uVEgvu06vFyyYIe5Pax
hzwHi053a0PgHYYtcZKtoEuhWZ2QoquWBbqwbz7z8CDkDuv5sGmDsBKCmQzJf4Xym9UAeak+KxDr
/kS+ZrgHMiCTWWLUW1MFNR0VkEIcdlwBl1MlQ3YyLQw8LdGPhmR2095pydvt5d84qGD0BCchyZih
ukDdLlPFS/kQcVj96gMZDNBGKMid81ae29+3LW0MBsQUsICcBcJ3lczoWSAU8VVTZGWfB2gJAW8C
OGnjkfEA2VgUklGAAQ3v8SsA6Iy+WG5e8CbuB6v8XfeHyPAjVkl/axwCkNI6IKbIXdAwCSVF/TvK
qzwotEP9BYJuVvfMhqfBWfzHAPmAs4lSp3qRoRqdBxIAu5I5saRct2ZJANcLOt+AS77iJFTVUIhl
ozy9PdZhr1T7Mt+j/vb3yw10NRFNllBhp/cup8lpG63gQoWJcHrkYGJ6vG1ieyD/a4LGMGWawUW8
3oJutSQXfjFZa+MaLAGaLSuIVTFVoDMnPdeXy1GPvV4puZQHsoOaUoZUuWQlGmMoW5uK0Gejmw7T
Bfa7SyO5ULV9hGaCYMXmHd86HjkcRgZ7o5KIXKwBDnA0hyJCoVt94khLRLnMcxLhhdF+AfTvUXlV
RXMBBmyx24kRuJJvpi4W8HaSZDNeoOgvoW7MZpHLeNAxpvFd/c6fS4TePnj8uvbHf3ClEK5AZN/A
44jGD8rSPLX1aERlgYJZ2FhfrW7f3mhbq3P++9SJrMuR09siLwJeOwxVgLAyGhnR2JYJFU0Y8PPo
qVToVGufKAqk0DAEbvC0ag+qy3H+65oSlv3MBNno536lkdJo5ouCZICQcMiTO21mhGKsUVC3iZrH
odHqMIFRIP7GKOTqPxkF3kMAnuDK4unkTJ0naqpoDbpP+Z8YBcAt/9kodA2ySKj4oAOZekjkIbJo
S6EUxK/0YmbCd2msXNnWvavJQA7jloJzoYskSbkaWsdJJxucaMqNGT/rL2N8N7HIirbqIngDIwdE
CgWgR6Ic2CQquYwNB1PfYNlbg04Eoe4RLMdLaOY/VRZNOFlj6tjjASYSQATCFqBsL7cZWP2aKhak
U79Jyx2aHSRV/tQpw7mcyhu0GXTFgVAPTegoMFJbTUjzWowKgDsaR/bGgPPRHwcpzV19rKzJK1Nw
UaF9ieSezAJ9e5nz8fqjtaT96+gofnRESh7g0p3mlVaGFFC2y+w3FIis1Mt345/b7mOrSoS+qv/9
Vhq2E05ZVMoDsinio/auJeawmt1PUDhmr/rD+Bm+95/zfQNKyUe4R4bprdXAykOEUgOHB5hRLldD
rZNI4ATULavVmsDvZOKS7O4iM4HM6kv/bcy28DM1l8hcXroX3bptfeMGwGWGBxMIPMB6TcNjUORX
9EGMssAQbb13188+N6PRSn7psMe43jYOFOknQ5qTyKcIdLazy6a1iHqgMmbFEefHuHGkzyoOBt0c
WLWXrTk9N0X5h1QVszoFFT4aEKo3IcifawSarIXbeJZdjIc6tXIVrxm6YYBRF+2fw2TWBeou6Qqh
WgD6mLDOrS2KlhEUB/AExduJ1iSaoqReFOW/SfuuJdeRI9gvQgS8eYWjA81484KYOTMH3nt8/c2m
7tWSTVx2SNKuFKs9ESy0q66uysxC9FGqj5EZWYWdPCcb3vSPhVdavatsOaiis2AICzN5ZZU6xPM4
xlzGw+qEVKhm/morFmJu4UaC6h5PegqAaHjbh4hTkyGI8SQoJbP56CurjZ37m3zRAhq9EkwsynE0
jrSrSvRTLfHahPhyXxARnvI/f9YgjvrHAnWGdakMGhCU8Z6drG+jdf1dxtrSrEFQW9qfu6oLQgzC
Fz/QSLTuv+b/aiUuRkFt6H6e8jCrYWIuQXtUDMdY31+Ipc0ErKhIGL9EjJSqiKrlFBpThNdyAMRo
V5p+tU/8zaA//Ny3Q6JJ6uaRSR4WhXGIj6Hd7bVL1X3FKLRRRAZQsDVIqUmv939/gZ4CfRiCTcXT
CdQ+nbpBS38uilLUsd576Ld4/FrfS3brKrt+LdrKQwLak/oU7dvj/I20tg2UA7jo3Cpw0bIG2HJt
hRZy5er+Ry0lqC4/ir5IUCxo/UbGJuSO2ZpDzSLb+q7w5q95T/TiVbeJnu5bXHDoMjjcgBfjTQ8S
PLUlMwI/5kLMwtg/iZUVFQ7OV7IONmX7eN/S0sbBuwGEasIFkulkJXKjbTuqQO+GG32joJxi1Q/M
BmJLu+bSCDmBF9H3HPaIzVQl8lwWf/ssL0ZvyMufpgL7rgTAoSQ/PTmpnZnJTlrFYKd8ynbr8b/N
Q36ad8K75Magt2QWSi7gdgjjSwt0uMBwhgtEHxGtuP6ZS+pwGHwNZ2vgWwwoJuzCn9BS3hXUHkdc
lqnjbyVPcLMMnTYg5NDuxhU6cScneZd9jE5x9P9kx/aQuOh3+WIgVGA8485B9b2JIlvuYg36cOb9
MMBCY/c6yHNiVzkBEnfOBIXvwNS35YfRmoAnGta0iTYjdxh+ULEEDWGtbf63PUedcQ2EqGgmey7D
xZq+Rna8Cf/zSsXFUtzoonJ82YYAskUehPb2UJrfM6bz/o6+UUGNFHRnUDgsNe84LFHQ+0cSyYPr
lcplfygUslLqbEF3dIbEButddBbK+//vhptOnwJkV4Nehw0bPVlE6y80Pz9iOzmIznOwG16iyvyF
JrDoJidxN0GadJW89y/pmtVcbul9drVO1K6cBT6oqw58FxnvF1LQFV7bVbLvjtxgoq8hw5Ev3fT/
HFCIvlzP7IBmilKdgkKQg2j91rEaVjN+no6GJDVs6oAMpv2ZDpw1PiWrFJHXZIpW+TSkZrSuy8NQ
7CfWs3Mxgr0Y2HmaLw63GNbFJFQYWGGWtoH/8UBGDtbiRwMV7WFlHHLVHDxmwzgyX3d20ZloeWG2
0kbo9OcwW9vIFLz362QTWILFwhEsmkGLDwLeQbWOBuymWmeU0gxORg2/Cn2pzJQcAGzQ6H3nM15S
S8ARosnzb1tUpKbJ0+DzPg6Gv0/tGQoVvCt5uge/GEHli5UzWjzqF9aIm7mYQH2SRhVMMLgp4L7w
+N5ooFJo7n13y5o+6owVqRrzDRlS9he96VclBMe5F5kHQ/++naWgBTAD6LzhvauDq3M9mLDH6wph
FJYJ8jkjbpS6NJ1API0Dw9DirKH8DOkZAeQWugpRRKiw6iPArq6G4uq4EkUnls2AlZc+p+np7Y30
PRJESBHhcUOtTtSFRT+R7nviw+hNa3UbroZ98Dk8aoPZPWQP6FduRt+gf81QcM8fJrdALNo9VZ2J
xmM2utCY9yf4RjoXuEeIQf7zQVQc1Q6xngTkgyZLcw0nARm3WNW72E1eZDc5Sh/xw8zMopBluzcL
VIQVppM0gFxAqLHhKj59+3btcKvZErw/2YnloZeW9nKE5M8vDoRWt5lWc+cpz91fKLiZLHnjBbGK
60mkjsPcyBBYHWCitIuDASzGwWgsT7aTnXiqHyuojHcQjkhcYet/BJt62234N8Y6LgCyrtaRnNiL
UaYZoAcqIVCkG8WWV8m2NSFdh9uV5TmXbqSL6aTvhSaLZnHwU2TAHKCyJYvV+PTc9/DO5ji704uR
9MFc62qOkUjHCpTiEU813yo/5C3abxQHeQNpoe24kp4Ua3AnO1qluSk7+XfszofJHg+hB2w4hL8h
xvcdrnOLqXS+kEm6nOnzy+7i+8YmUP9FixGtweLN2NLADtbtbCOaunN/VZfc3+VcU4dzzvsqy0pM
Recom/qE+x/a5hPD9bFcwDkSuBhQILdSz5Ouo/vx55RsRrMxe6fH0v6iQL4xjhkjqGGNijqQvdBO
VRTCXmurjgH8IhkXi6xIXMi9XUQdSZkv9cjoYWQWTO4wbxPYuL84C0pUV6eeVmhX+kjAMEDCQgUe
z53yiGdPsRUd1VZeyyOPbh9Wv88P42sB99b9fGksP7r0YgBRQUNtAHVzyBten3lIaVZjM+aAyoso
cKKVcmEzhrhgQTm3akbvW4DaaCgeekQLbaIA1ERIOmi8+eGvfDS9WKN181P5HCD1vtIfhNDhDJOv
LIiuK6HD86fcz6x1bgYfLLX/BedDWjIKRJIK5B76+pRyA/SJLgSs3YQ8J/A8DDd6q6QI7dpLA9SJ
CyRuEMYCHAoVcNHsC5qUK+E9W2tu+KflzdVzgZyxM3nKKnxULEkyKyc5xJsE6YFjyqjMLcWNV99C
nZNx7rkc2ILE2xNOwvt+ru1pdvLIHk5tk5hNSP6+v+BLaSnYhOQ5KW4RUfTrLVXUnKQmIeGQWKE7
Qp0FLQ4EhJJuBKExAxoPjW9GU8Qwu7SsKKWCPgeVYh4ig9dWOcDG+ygh4IYIiXk3Hz/lllEQJj9B
+QOUnCFLrEECWbwB0yv6IFdaAbhMWzxU5ujbQgwh+8Ij9F+GojdZF8oU+oKjPnUmTkIG8no0Q9Hk
VSiUmVdXNtJsCdRa3/h2C9QUY7EWHCmREoMXQocI4E+oRHaUyn5f+ygPN/E6j0zxb3nykaQKLR2N
ah4DLN7bvBr/qhE0atdpbI+MOV3wsdBqRCkADR8V4Cyow5Ko6JPY+1PmfRaFZWRmEJspS+59YTKv
bFA+Ts1RcatG2AAJFVXIDLiU3EIvY55FzmIZoi4MvumnzC9gCLV2EDoIcRedowokShnnmmWI2uy+
qFbcIMPQMK1mHh0Sy89hstWZcaYWFoc0MAVAASAYtPqixlNytTpWgpF5QRWbwDoXzbar98w87JIZ
4IMF4PagLmLQ4WAZCGUeQzvPq4R9MTxImo19zpT8WPKFAAeKRMWE6MrScFGtDZVQ11HZgocQY1v9
4qDGjfZIvKmDIQEhOM7M01UFic37Z2zhiF3Zpbbf1M5+wPt84jUhyuDIX6mgEDQbFrZn4Z69MkP2
zEUIBknCNA4DAUWvrcvCqSz/NhQUwUxG4wm6/FEYYwOM9ZR4YASKHgsrdAYGUN4On/7vn6fp+0Wj
9oKfonyTbqYXeZX9ZlvDSp+gtnysnW3BWZNjbFqLBUpdgl9d2RWvpywzmrROM9htTDAd7NEkykOy
mTosIvTCzYEdB0QvkCtIQ9DaLFzOt0KQADvu75vc5kg76KSxQUfVDyxTi0v1jym65BaIIYczACwv
mFJJu+IG6/5uXkrqAboAIUPcGtDCpp0C2uY2fu6jfKtJluE9lrtkyznad7FqzD9SBYItv5bdyL5v
deF2vzJKOTw9R+uBXoPRGqLPjy1jTAsOiPS2BeYWiSAVhcTrfeBroSCEMRC3GghQ0Wh+Vzilcube
H8OtFTRnECUCLULciRm8tiKLkdrpOSKUXjCg5I2upVJssyoMt8uPZDHBPytQmkTfAeo+12uxRD+/
GkS56EfP9v7EWIhbZ4bfR7MM6PMAcH8DSpjlocjQlgxI2N6Mgg2cpfDY2K1VDb/3Z+v2irs2RLmz
PubQN0gBc7Eef3vZUj00z246M8WD4X8zRC1+nE1jN7cYUQw+fDiB2xrZM8vVLK09kKQgqWiQNAVE
+Xrt9QI9x40MwMvG4SDpJ1isd9zidF0YIPviwvv3SCckI0GrlhvBRpIdAoI8Iwl9Bu9eu2ksyYUN
KlbjeC0dCwk2iq1qvsgQiwRRbHsynHKN3gap5Zud2Ti19ZPDE1iWbqHAWTno3swxvuR8VO59CbU5
krKo46bAl9SeOJnNrtolX+Ef6W8zgq1YO6XbWwp6Ij1yTzo4jayKykJF9XoiqC3TJXqYCWjsipyK
Bs1kaBub2RbiT1lpEZk3DiTGws08BBfxa+nUZoQtBa7xMXKFVf41v4rf2bfgCMj2sPzk4vHUsM0M
0qPphjvQZYkUdxyQ0dBwtBUE7Z6wVjdatL5/ZhZuTtInBwKRuEqAiaIRheSx5TehBsD6n+4T77ti
VVagcAqP8ysTl7l0di5s0bT6oo3lKBH1M/c3rwg4XhE2vMIozS7U/DAkjAc0aTBv0Ezp+gQVQJXP
vZBkSMDyk5l64bMI1YD+O0DX48HuWfTX2xuNmAPlBpcoJpF++Ih6JRcBgf5m6RpPn4nAb+4v0pIF
hBzoWoFSDtorUz6nzFNgvSUh86ZkW8hmzW+i/+JGu7RAOZ22y1vUisTMC5t9kTh9bWX+JmfpbS24
NjyAscckCF6DGUP2x4VrC1JlVCQOrxBgf7vamvq9jrpw5eWsrhMLGw1kL6C9YYO8Rij/JopTxsU+
h1eVsAJ5IS62vW7/F2xF6coKNRytVBKhmWElE7ZKbiIlJKLNIGt7LUwaeu0B4onlJ2RCykMGo1yH
RokkTJFu+dHkpC8C79JOHeP2XJgzYPiAsQN9AcZ46tQE8hzpclkn3ntrrIbqUKrvEytdvhDTAEMK
FwB8F6F4Uu4250ulFVUEf9OqXDNCv6V5AtsSp0OFbMtNKwBF6Ju59fEEaJstXu2QuzV2tb77e/8o
Ls2SguQGMFPIgiLXcr2FpbHO/KpPIJPwCJ7VJJtivWUVVZZGoshgWQFUjKwRLa3HJWUtTj5sCO+a
/l09at1LFXggqN8fyoIZA9IFhKwCRTSg/q+HkqdG34ydj4RxbqNFhAQpLzsz/uMoE60GCVMJSwOx
BJV6mHGpOM9ijV0lriK0fw6gii1Y6e/9kdw+ymCEyBCixwrJPlHbKvPTkY+DECwiYE1mknzivmLO
IepkzzIrCcAwRrOHs1ovdACIU8+H+MJszkg3DKafWsh31UDHB4xVuvX9EOUA9x1vGjRBAWjxepXk
IFPR/7LKPZtr1t9Csrk/dYs/j5wdKgdIoEOX4/rne2MAmhNNwwnjGsJYYN/8F6QSjICQMeBaEGfQ
ryU1BYC3CYTcmwrHkImJPv+6P4pbv4KueXiRGeDxE2V+yt93AlfOQafmnmB+sLIxtyf++rfJn19c
WpGazXJYarmH887Je2Qbm2wPZZH7I1hYBxFgTMiloukfgQNcW5m5JlE7Ps69sV31T5ywfbj/+wuj
ALoFCR+I98F90WW9RuzmQiWUGFf8K79/MH596etBwoBsMUhQ6JVH3VGZCv2iqk0wR71iNr8x36GB
KWOnLo4AeRfEWSC93TDRjbaTMlDscq8M7HZYRfJhrl/0P/enaXkg/zJCWO/UcYjB5J3AF8xJFa81
3Gh4amOGiXvjICaoG4RXYzBWMowDQRBSy7m8L8EBYJ0I1kAot6HEnKQNA7EiPsBLGcJ2np37c3V7
fyDLQtYCAmnn9iLXWzYNYvTBNDBXI+8JUJICGwhST5+y/3zfztKEkd5ZqERBYhDXyLUdaShmrazq
3Jv1dRkf0103u0nCMLIwXwCbI7zGxoJuw1lp5uKU16o6V9qAvGjUt6a48UEDiRlMg0UTCBvQYRgZ
Nwg3UuOYug7tQ3DfNqbm2zJiU+v+RC0YQMCLBwhSRkBH0RxUPhhLvQsMJL/ClREf1WaT+6/3TSys
BUwg44WKIGhHdDUr6cQ674YINy2/UjOQzL/aF54lkbzgza+MUDFD2hRhPhQxSbH0J+7v/zYCahX4
vDXCnMP1PaNjqLif1z1UICRGVWdxJZAfRN0PERYKIddLrQao0U8iVsLO+YPQnwpWy6fFKSJ8U5Rz
QGqmJV9DseD6VEWeM+HXiaV2q/uTtPzz5LGBcAo0UGoFurAbjUQIEOXCdey7p//t1ynf1KE19JyO
2EQVoDuMfMbSzIMZT8T7BMRMtLaSELZDmCkNYmeg5aJD9pywqN5Lc4PqNEqcELcH+57aQHkyyX5Z
I4nBDxZyUiyo7YJXxfMLxWmUF6APqVFTzyuIZSM5KLzQeKl9c842MVpjDGuJlWdcmCnSX490PQSz
+6Z19hjjvSlKCfrzzhbuUy0zjYGB7VnwFgpwA6QBAIJ/JEuvj0EZZLGa5XUBMMp2ErfZZwMxTcZ5
XhgGeiYAqIngH7SeG4+k+HFeaHHtSYhgtfml719qzrm/YVk2qOMMZrfYSHFSo8ubZK0qsCeEhOEx
bncVKkpoY3cuK0E6goqgmlhT20nqC4hcCZPZshab9fPkUXNxvcmVGgVhh58fnMbqGJHZQsINcZmB
jDI0btCTli6KleOQjSruaa/uLR1Pe7TXeekryF1DjzbK98J/2vUZbNdz7h1UfqLcTquzCr2e+4Gv
9V4CqEPqDqU7KNYc7DmVcaOSabnKTqNDAsQQcduhTSh5jFPTFjZA3EM9wktTV6nWn1Oy8teNZA2y
E7HKfTebDKUY6Nrg7kYYAuVo6rDwuVrEYzNLnqE46mA1/mpg+ZabXYCqGOR0cdyxXthu1C6Yoijs
pCoXPXcGre3+GbnxW+S3SbsHohKmYi9cT1U3B5mfD62I4MMpOTtGX91TmO5e7lshk3C5IFgIVSFC
qToQ2EQV+NpKGfM+JKlydRe8aqXjoqOR0+/7j/tG6KHACLK5Arwf7m4A6YhbuzgsnJZ0nVho+i5B
s6bA3nP147plKZ/cjAScdbyXkNhHcp+IIVwbySR5nJVY4dCMq6leenR6X/OCxcUrn6Uve5PiB4Ff
wUUCV3xuEUnnw8sG0BwdkSGRU2/d6lCZ+fdU29vsyJLvuSkpwxSRiMcLHEE0nvvUDpOBZ8miAcIB
oW8K8kYIwBjf8LKZnYytgM5AX82P79uu/5D/Csnp/rLRh/VftpECgBMlnbEp22ruh40gg9TdZTbn
W03hzQ+FYBrxahzMilW4Ii/Bq50IWQk4IaK9op2F3q/XT/ejQIw1kOBB3wb/ptqnZmWFKugxrIDj
xr1ie0jweBgfMoKQ5aD2Y4wkcz3UQQTnPXr+VrUeVRmaWxwqUSy5t3MpgR4WnnU6FhHqAghvroel
xlMTFXmD5rGr6lF65504NM1acx+q7xTJ5xML4H27aCQG+ccecVkXZy1RpibmGthDZ5fIcTMFfZ/r
B+NXZrTHuMEMkUnEtQoZIGj7YY9Ship0xiy1DBBg7Sgc1Vf9R7XBfePXtRXgr/s78QZETYwhOUyu
QvznlrY+KHyQNzMBNesP8UndBqgrPmaP/bPgVZBELaCXPq071p4kcQi9eMjAQIIIcpOoFlDZCy0m
jQ0IEQesUHUCa2Q4pSCGNhvJYfEoFufz0hYVE5VzPAopB1uDZZBG3o35htc/aAatxcrA0dcWmc1L
U9SebGpebFvCJWwcBV237q8Vfe3ix2Vch0hPouEEUgzUOCalLRFt86gSppbkiDlTwnzBUeBSJ0Jz
pAM8luV6hxdN2qEbBIC7emLmP5Vuq7/6R4nShB0Wzn+sS4zhEJFDwhNAuh389mtradbV0zwIGA7R
Q/GMzuRX+VHPv0S7++kTc2JB62/vsWuDlNct+biW+4QYfBbBkOZeAEp2pM39RVq4wtAdgvSPJ48J
0gvqelhxrBeV2qMarqtm5uj5Y+Kig6H2Ov8GiQWBFYY5sibUQboyRzmLuQiEUOFkoq+2m7V0PX4G
AK0NTouWJ4nVJ7sodpvS7qpt4t43fRN7YP0uB0qFUSWU0rLRACBB3ZehB8HmH0Bl9O//zQh1oYBU
M0eBhtkcm9Vn/JV8ANnqP963sRAKIAzErYVrEskopAivlywEjWzGfzNQRiW0wZzt72w7mr9gkgRW
7ijoRMhqhHmDV8fmvzJJ7ZI5CaZEHqIMl1fv8tvB4R10j2nNE6QqNyPUiBT7/iDJRF3vE7x3VMCu
NWi7QLWCMih3RtpyXQG9rMkSWkfrDnN5UDsGhPzW1+IBguQ6Xul44JL0HjWVeiHkaCTRe/0fWXyQ
rY2gmcEmfyx6E7reUFtiHLebM322h22INynqKnQxQs8KNal0ocf+sIpfyAmbhV129syZ96fv9p6k
DFEbUerkWPQNGCpSu3rNLHkT/RoOyGpOZL385e3EZbwfbo4XZZCKuoMgCqueh8H9/OcU2sKWdfXf
7AhiAB0rUE1DRHGDgOZVOWiGSuy9+U8RQUu8EG2HMWk31yFlgrpQ+AKvk0qRei+MHuPGjuqTLJvt
2vN7s0zN/jV4G9F2WPnh3P/RMOUVS6UK5jSAYeUoGuj9AspdWFlvgyvxa2X7UX+BjssweXN5UmOl
1qtA6JtlZDqTEB35MtsILfm9RIdju3008pUvMnYkOUlXBxr2JORTUUpEbQOH7vqkNSGAf3EQDZ6I
HoAbdcdCdd26KMoAdV2GksA1lRwOnj9uynJTjE4VHqSv4RlYmAO/e4mOUO9/uD+Li4NCZgZoFTzO
ZbrwUEa5mKU5BuWPlmgixKlZ8e7SlgT3A/AxUhq4qc2FeeqLPZL23iR88iSD4QpWbYbm3xTYQfkT
Q2JYJNN0s07/zyCpol2vU9gnY1trxKBVokVwZGnfrWbOILfPKMozvPySO/z36GCMusl4tUsGPS4G
3GTTX8M0x79fDA+/YAEAMgSJGpBReDZQRzot4iGKpGLE46R/bsBeEJyyshr07ckYrv02kjKAIzMQ
hyI2BF2I7gvEhbj5lagfvRYdWaEu4hcrnluPqjmDMbEpWD3KmfYop1GP42BMUjt6Yn0Q0JbO0gyr
P/DZPmxMDp2BWW+gBQ9/NT5yGC4elIMvqMOgdCMYyb3bWPGxeNEOle2D6S2Qlr3mTwao9n8qj0WK
oEQRG5qWPNJrdDZnruok7fIBs2pX+9L82rI2/O3D/NrCOUlwMa4pgHJmKWPdAD91JeBx229P2U7v
LXq9+1bxdt9l3Mge/WtAZyIHUAnQXLiexraW20weMI2DFZ6GVb/BkUa/amXVIOkm25D22TWr2im8
wzxiH3E7ZZPZhftz/zMWzgWm9f99BQAk118xpXydBD2+It2Uz4Pjf3ReCVbCfSML7vHKCHX4fGQa
KwVIeO/5ZLFAdQu7Eb8N9D4pKkNbhApwUEXtp9bAvuj4VTPakG1tDLOFojJLG4pliPz5xfao1Viv
y2HC9nAHztxsuzULu7d0dV2NhSzWhQluFPshCUeyx0UrxnYQXHAG7PCrTyGZiK7fMcPJ3ya+yJ4H
+hmoIThH/NO1RWkKxXruhNFTnrj1s48wHkz+U2Ubm4ix35cHd2GKiuTFLErDaoQpMAsF99m3wdte
HRy4xVV68Fgq5Ete8Wpk1J7LqyiPEXuPHieAxmsJs6163F8us8uH3GJ1ur89RSi9AaSBJAqe0PBP
19NYNOUoBYUwee+p2zoWtEUYUdOiAYCKEPiCroIXw7UBf+KBuA6kyZPewS0cYwt581N3jFndWm40
xsD0hujtP4aoDSHyrcxPEwzh8hKt9juA2tp6epXQ/SvaatCwizaN+1s7mmpWCHNs4zR8P6n/8WVN
PkJXgC4GHA9qqNejNSAvPyo1plNU8ZStLXnH2T5j69/IFJ5HCggzKaXgB2XqGuOENCpbXpu8EYJt
utO6LdHxMIetbk0Hc7YUByBg6D/UTg6OQgLRHdXc5ua2Bh9Fw+f8F0tMSnxILQLDCbY9tYcmIZOl
sqmQf4ai77MPbu/OR5Nh43TfF98QCFH9AgAZMBzA4EB7oBtmaIM4a0mezJBn5Mxjvmld3imcGd6G
c347VwqtyROYrL6F2/XKLF0iCRKVG/I2m732j/4yqFZcrDnNXbdWTZQfRzPi0C2EcWpuMyRkrHjO
k1I/YhaDuhzmdBbLqU1nSCMWThvaRbguETc7/lP4aGx966l7yh/C34Tl627fqGfeLACzoIEiaUE5
8lKTskIrixmli95VnX19TEAywl8b2fTNH3RCYaoD3nqIa5PU9tE7CUopQzl7vCXsZFvbol+UyUrl
3ijvnDcPJvL/DozuWVBrQQIZQljpnPwoWs+zGVrz+vj43ZsfgS1Y+Uqy0lUBDo9kMSKVG/0PYhsV
YlIlRl8vngY657Xig4MK26OLN+rrvB7Nct2uU1tzj7kpbQV0Q1PdfKtApP+N5eEXHOO1deo+GYKu
6bkY1tUtUv9WBSnK0I329VpDJmW08AGWb9W2vI/33EbeQanaZAXeZAmvn2T4BBSncG2hCwL0Qa7d
YgZ1iiJoKhwhF9S44+jqTuAqduOUGzC7BBs1bTzREP6IqNibOTKODsN3LG0yYFxRTBIAsMND/voL
EkWamj7sZ694RY+S5LF+zk/il9bb+WF4E3etJVk93GW+G45M3in57dvR/2ObeuZoSqrnMt/NUEyv
zGklrmpI9Iwb/2/vNQ+43mW7hDBoYH19lNarAhfdWT+TGTsvq8PLiw5NaMN6TM2vwPpYPaOFFzqT
g3zWWM6XF0CrxjvUB9FVrHb19DLs1EeWd1/yCJczR9023ZxqYpFh5jLwzNpd5qUsRg5Z/ev5AegA
VBy0wiIPXNrXpei06suhonutbJ0gKOLlW5Zmw8LdgeIv6aaLHYA459xH8SJAjcRGTrUh9j39pXrl
nRByaY2VuqPFu+IGogqmE4IRPjDc6cLJh1mAEoA2A6gCye7rbaeEfJ83Yu17bhk681tWmZv+W36G
K08ba1Wa00Z+m1qT921op3Enlu7GgteDfXADwH9Ac1DowV/b57JAGrqs9b2dkaIjtPjKHZLP/Af8
/o3xaewHu3iuTu0qXjdrqNSc+AOLEnsW/qEWFyBHaCeSgifmnbpQhLYUjELRfDwW0Wf1GH1BNM81
juJqcBQ3emzM1E1WKlj5sxmZz4+qHZinw5tqvh0EKzsNGwg+2aLbQ1o5NmdHxOlgeIbbJx6yK6Qd
D0iBkDumHxIRX6Z+O3KGJ684V3lvVsVL6QCj9AaM3aF4ylfCKWQFqwsx/rVRKk6EFIsPCnrge81j
u5tX2BsO6YeQWyzUxdIONEBIwuprGBzIW9c7wC/aoQXznfOyyfT34anfSDuILuxL3pQ3/MZfhweo
FL3Iu+DoHziPhYWgPT9SYnhaQD+AmMcbgPK74xSUNSTagn39fNRjO9qrmwQ7HYP9ZqzjsiWU70mR
m7T2uB5oCQZDXoYchoBEtwfVUze1Y7veIfyF+iluWHCGTRB2j8apWTNs0x7sPEpwSpHixE6CI7u2
nQpjjRYQGCUk/RCcHv1tt09ewP2RN+DmefEhPXSbch/xJjOnRV9sxDTgdQbpxkHoedTVCkxrDpmr
MtgrplDv4z/lm/9RHtHLxgK+ZjtLLqSfOE96mVxuw0KEnHWDLg83bZw+3EPVTXoJ45XTOZmDNrPH
7At1UCvZR54SogXI17TrHf7pwJ16zmSC1ui7CfbBMgCgR0LiEs8ias2lfIDybCcH++Zvv50tBu7y
hgpPfl5CVpxw09DFg67/h+AdIGxDb5h4o69KV9/OdrZt9sp6zznqD9iw6BC4Nex5Xz7EaNjgI3Rc
r/EGwoMs3RtIRdzfZjeRHL6HdO4DNxLYRsASqOHWWahVQTFG+xAN4yzobb21wIoAzBGakQw4MPKY
pSMfRweR3N9px9toq13s/MZi7PfzprpadzznkY9GvRFitZh2atMJiliVSVqN+8wsEI00FsRuIHgj
ApOvWvM7/vXn9+ljshN85Gy+1ajJhAB/jA4E8/FAVc1fzurNtxlFMKQo151p2AP8u2XzcIK7wC4R
lUKLyGT63XPvK/rLEYHy4Jyh8T0wP9cntWu5ITXCcNpP1ud+19tr67225z+dE6wRm4sWuqy/ReYn
xNzNd9kxj25ur9SNAvb/8fmIPo2mufl83vzpzdB+61GLfHp4kEx76/XWx9/M3A6ubKrmKbNaXGCp
tSYZlYOwwj/W9t/e+vrbOYmpQEVhsP6qRzBEXQn/94fgxLaDVbtPujlauplsUvOAUFA54jmy8qTV
22B/5OaLl5pOZ93fVWfw6J0pod+3XF8MnawF0363/9zzFtSUXwtzs//53Kwe9/b+uKkd/O052+3X
yvutV+9rxhV8FpO59wVUlJRFY5wNAr5A/Wzt2lOtzefR/XXdk2Oj4FuaT05vrlRzZTpr5+BZr2vP
Mc2TuTVXX7bOTGfcOHNs7ostQlNl1EmWA23G1yQQ7XvXION0f8LPkOd7w6Ui6rz3fbQlggH3NcfW
2r8fCxRMd4m5N7DPnlFEsiyM+911H1scaW/lnLYr7+kNahu7lwfsgx9WjH9milKfBPwA0E6krRMR
vrs+FhqnxYPCzen+nTN72243wQ4KRof0ONq5bipryLNblS2s6rW+wSe1Kz0wfRwSu0Y6oHL/xvv2
JR8ZSZCbqw2InjNwn0fvVwjlUbFDpRkoyBtxs1cTgOqfDRBqobKmmypLvfIGawA4KogCCjrOg/KM
YJkafqXmWjkaZbvHk3SCFwicxNJt38722QaXqhW4LF++ZBJlZHhRWBU0NOq7nnGlnENR44pun30h
Y1a2yK4oDoKy6UfZD65v8msjNkPBDQ3GrNLbG3l64A8QH4GXB/LFOTS9eAkJ6NjXcr0YH3vcaa1T
d2anrut03XaMfc4yRC2fEibpCNA3WHmy1XRHCdS2yalFV60Z6YWbGBe1USR+8dIBrwfoRrpTZDaF
Qp33/Xyq/xjQWviYf4Qnfmug+wW4dBtx0wcmP5jGFyTunrtnSPa590/0jVLN+QMAiyXzqRDU4PVi
ytwcTrI+zqdhGzzKSGPhOuYOCl4z86p8PUSnDNGXsWnW8T5TGOt5XrDLs4skHSqLoDuA2ATAOI3I
KTtjzPiEE04FLq1qO6yKwYmP6PgVV27KhOWQUPbGGgr5Krg7wELQqRxpEkKpnH3hJNT2oLqxrX3i
BZG6vNe/jCxrdExPWowCHQnCAzRo0LqW8pRolF2Hc24EDyVEGwLcueC6d3YG4GJpy8zggH4JgrWI
BB2QTSiInBk316uoGJHP60kXPxSv4UdRmfqp+q1eRqfbpFt93b74ROmdsXNuphNpMZT/AExHF3sE
dVQkxU9Y0EpS531ndc4AEVkkkzcCxISOGeOU3MwlLBHkNmmeDtixRs1lphSZFvUBv5fM0R433CGy
dJdfs1AsdEgOgsqVGSpGnQwNgs0chwFtRztZJ1BhZESfN/W4f5kwCKoOzcWQ3LheJyPSMp6TI37f
bnDGkTDQzcb+E5ysLUSovZ/7K7Q8nn8bo6Oj0JCiuJgxbck6tA1L9FidC27c5HnC/jFA3T2pH4/S
xJ/XZXCgyOqJNkto46ZiT80YfdlUvDE3wxDye+2pLcysskhDkMfRw/S9+Ue0icfIBjs6hbvwMPwx
HnwAnNDI0dWg7nt/Ouk7nf4S6lJolUCssiHm9w0EvYlZYxvZzJwOmbMrJ0XNKeWPh1TRm4zs9dYe
kHNVXN2W/5giiE2s8Syfqn9WjzpVReBnXR9jPJMV7GIIlGsP4ppDBvf+tN06eWpE1LHi0kbO6xwr
CN6zPdsh0vjiJv/qV6zteCZe3ps7yiMBrz2USg9L/oNxVtVP1oIZPCQv5c44iBvJqlzxzefxZGPR
nlgngXqbBWUTRpEIyyKaEpY7CTwW5jyy9h/lO2bo81TZiPWaXcPNxrX07Z8SK4eeG0Gl1ZZ6ME5y
YxmdHTDHd4NZOG9+8nxHuptELFSaqMqhcab8H9K+q0dyW+v2FwlQDq+UVDl3dU/PvAgdlXPWr7+L
5e8eV7EKTdjG2OfYMFBbJDc3d1wrSKhagjB5lTjysnSMuQkgTe4xUv/x7hivZDFmRZa9sc7MWEQ7
U+uObrwwFp6TLYKF4uYOD2D6/uWE0b8SRj/myqfMgGow1REWtjwtjhzN5y2EsRiVGtel4uO3Ozwn
oZtC73tncNGt6DvcVo9HzzH8DQPpUmTMgcdwuxBL6VJByEpxC1Ih1OcASbSOD8XWs7n9KzxJjIlS
hQ5OowJJ9JWsieegT3GVobLLu1WPTcfVmhgTJUWpIpZ0Tb3bLWuC9qxtC4iJap7/Gw/jShBjowpP
lBN/LKiNGhzVps+lsWr++9axFiprx9zUsKDO6ZbDMnLQvvdtg5L6xFE93hkxBskaOksCZDW0YZaT
Eokua4ekm60ueB18D1+Rq51jrFKb6EnmxVhRi1cxQeAJH9BujiJnQQ+N399i2BkwrxBa8F5iPYND
H195iVDI5lmeB1ZcQhxk6hi/NnSkT2+vUGF24Fq3Lood2BGEjJv01z8/mBsZzMFMkar5rXlR6ZpE
DjIShHLk8l6LB/t1I4Y5lsKKNTB3VPRYakxwinj8+gXXEtCbzljqaylsh5QvJmM4hbW4LWnbvN2g
diGhcpEtQnuUkQegfdKc/aNm7CeRzOPQxhUwdVosTNnrR2pXBTtbJAlpHdFZffPswqN3D2jYFqIb
lHiRrGf2UfIaP8o7g7576GzHgNuAW2S8hU7C9cfucwEYcLySxZZieiuKjaK5yEp3XWf7J0zGOjVi
R7RCbeQnby/Z+SdoD1bi2jtxje3Dw/x7qWwmKU3rylL8i3hq1hOn3v51m8tZt63sAHEe5ywf+Lq0
vKbRwWo6w83cBVT8pCTqTGxuSFS4TagAIIGooPkssXkx5F1bEjwYGq2iQRyhOUA0mfdRCsowDvVI
wlsi24kDbr93uSD9b8ofVdgmCojoN34XRc4i7wpNrFzmtZwGTciUHnJp+4hloX0vROZ32vQ7PGob
+YXSiM77FhRo3r55o21uNacYdJ/joUun/du0Fx+uAaPEnSSDS2UEeUG70vZF4ATn8BSeqIkz3Bo4
wGNOQpQFTtmOljt4VuKhXl+JZ223UCd+0MSxtA0wYtM422qjrppNuJjNpN18sIM3yZa+J5w7d5r3
kUqjtoYCPkpOCv7/1qBLWp/L4ljjzI9gl1rU2wAPrregd1gmMqo1PJW+q7tdTvtKIrPVot6NvhI2
4IkIbB3Gt7eNp35O/YlsUYMmAFEdsiUSUdYDCCZpFOktAO2oE+/D+0Diq5zxg5O7Vgrmo1jI/UgI
g0aYsA3WQtubR2S/ju1qmsnoIwmcRARuQv0xOt28QHmrQzRdcuHx73LG7CcwZrv3wqjNVXzC4CRO
ADch33oHeTnZgDrZCrgQwpn3mt/NF7IyGdcesVKtC2MLtXcB0BMvlEuUWzujo2EM6ok3LPHIW6Wk
Tf9f21gLY1SK1itmJW3/KOsATjEdSypsFFMXHLv5IK64EcSYlGYCu2IiYmEKrlO+q20BRTsQmCcE
k0Jcr+hR0upGHOOFV21qeRNdV49S+YCzi1BL7rC89ODBXqAFcfkfF8i44whyDHC10ZPDZaExIBrY
beOULUYH5M88F5arKIzfZxmDpwoelBOwF066s2Z/nV6P8RphxUOUuavjsmrJGKWhUUahNWAiWjxE
3TIyiTWbnMYRiO8Com/hwQgIRw3+bWEbUB7fSZBo4u4xtUSsI3WtrYylMn059Csdp9qumktSxkOh
rNtTY6U6wlay6wO1A5YjcDNpdzU7ZgtYv1HHVIKV0ptpHr1VuYMpdBWi7/xfDaaACuz6Hjm2Paou
C8vGnG63Sl501Lrtxi07YqxaJ0Fbim8X/zIBd63tbOdEWvampXVQhtx9qQEr5TmHuXakHIgcJX/k
/dChQgnoSODsYhvcCtBHRBjBk7Y6pnaNi8XoVh2aCqIFN4vKk8VoeCW0vV6HHXVCOkd6GmZ09qlz
qP3PFv6hIQbmQeizGOFCG9z0EVXpe137e6mMyhtT3oahD/HtykLLBbK2ePSifwqQ/5dW/S2F0ehI
V7wwy7ChvQ232c724ZGaRaAc7P9VGHJ1eOyTClsvDRkQKZBtoUnN7uw5HX09cXwyUf9dpAVuKGDp
AnMOeMbM+5koCbI7o/TXbY0wRjBhOMR3cXjLDvfBnPHQuh96bXAZAZcHbC3IZM4s7Q3AufaChA6i
8Xtw5BelWZ5pIb3cCKMbFmRRbPNZsM0R5QlzjeezPtJYvKXo0UGFEBlHJuHYjp5lpUUgby3cDBMa
SgEWQjw28NI5yZ+HD/e1LGZzy9YUk0YHbOY4R7i8tewB3Qvo5OUHIfSesRfhWhLjkshhOtRqhFUB
rmdWv3VnA/0JHngtm+/qLduVM3CRYIUjJ3vy0P26lssEP7AzUdl2WGHleMd818En1dZgJP42ABWg
fImkQavAv7BvAByj07g6sEJZI+95nhRXWivjnUNnxj5f+egMUebTQMQ1L3h9ZGCuZTEnKOl5E5ZT
A21Z0Epk+FUvuzmvPvjoxbwWwhxep2E8Ki6xIHrnqemEWz/X4OD9vHE8McxZaVXde35+2bcYie9u
1Tsy8Vzd/VnMw9TG9XIYL7IaC9lIs05GVbXb10dl7bs50kTdXP0VchAzeUtiPMhG7mVjSnoqCv4/
uA1BLzdA23knxF0T4ziGeONMDZ0beFOpv++71CwPIP6RtuW/yeRd7x/zpsapUOaSj0VVzuD0u9AN
kNsPFnDe/qNCMJY4z6YaY01YFIDRNjQhRO0+FsUzg/QU7ozT1YVl3s8csBTA+cCC2hV90+KF+jbu
aJDaoEjdImya8rn1ydHCB4lqtL/8z0qwQKdK50lNHUAorXeKSMyk9rQanQqDPT9LeuR3o+8U5GDA
JAAQnMmcl5FObZCoo4waXb+LF+gk2CjOR4MSPDoUPfL2jIvmlk9PvnM88rb2gX26kc0cYS2AC1PU
Jnm7fi0OshuvgeeABlO0XqJ3CrhBkZvOkjlvb6mlYA70RipzoI1RKoU8YMWY37HlGHGGh3OsN+lh
2OlwMpXzz1v8KMd2LZDN9NSN2cka5v+2BtlKjr8uZvvlwS129eF58cnZ0wc25UYWY/KjyQSnaoTF
ta6KTFaIFGlEMB/OuXyP/KAbOYzVt4YhbNQKa3otSfFbtAXU5Kfl8ov25f/+Lc9y5wI94qH9l7Ob
D1wgsA4AGQxjMGjzY/FgQ3TESJj9ovdxQISGRsZtsW52tH7NbTtQH6jKtSzGQmt1rGRSQWXZl/wo
hgEidBE1YJvr5qhWOpbAj4CoNWb1E8ASGL/FWCzg15mXrk3bOJUiVd6q8w7hL+puyEgtTzHiPHmG
BJ0j4t3jbOqjm3gtk27EVb1Xi9VMhRmQt9LeO6anFn2soqs4545cpo5fEoBrNzvF7RccwY/09Vow
Y348UIhiFFeS0afsreL1e+z6rril9q4joIBzeidYDLugR+sAV5N4i2bMTye3IgjRFPky7BDvMEgD
ShFhB5wtMIoOlFJQnykgxsP14ZkEnmjGBqlSIWeNQS3f+/Zdceig1Hx+QKJ5mD9hZJ9n5B/dmatd
vtzmq+MFxFeuFhl2ebT1OcDZSrL/kzhLjDrD2Oqw9BWNz9Y9+fyvm3wpBFyJDhrF6CSwjWGcZUTR
TSDTcn+eH2hU/ZY7GpKBR14YytGpS+L3SqRaycaAWhi1EEDAJhEGAltkb3ke6d0IIiJrGSiStFGV
wqeajK01KiEs80yj+pPkJMKE9X62D8kXMAkqV5fogOc357pQs3pnG65EMmZXaSQlCn3sJgpvqJXn
qxJpg2ZVnfRFYXMrJI/M3/UCGUs0SGPTBiUWGATIcM62Z/9yNeRX8UNbCQ5vtO3hQ3ktjzG3Vgfk
x9z7P11RbeBuu7mN3aT6mQC89bsF4u7PO/rwIqLR1pLAUoYmasb+CAioy0bQ5W326oPGvHOKX+hw
LBVX5+FMPtTKK0mMtYnbvLeUEpIUiaQYmdEQ4YYw5h/tZ8gDYnr4hFzJYsyLqFdVJWemvA0xdrw5
9QWGmf7TvrEOal37k6qHWE3R2oNMxpion6ZFeeALngnhbBw7z6mFfqIZgUGjlzAl9RYkXMVIFN8e
FzLvkC6P690FA+wFBpcx3Q7E7tuHUK/7zErNSNnWJaqReklS3y5DIs5M/EGicN//4qngo0Q7eBks
UTQwlQbwG+aaaWKfFFIcKNt+dNNFD3us4tmtP0pgJMqI0azfPJEPt1S1wFhCYQsxaHe7yjoqK7WN
YmVrlY6ZEFF1Mo2En+M5eh54bASPok8g62MuAlNkwHRl0aXysDYBl1Uo2/bbP6WLbiHslN3wEp/j
mWpwvMOHC/ufLLR/3y6s79pJ660MW4npyZxIZ10h/tn/zJ1/Cqt6Mf5XkhjjL/iA3jd6SDJNWwP4
2MfwXZQkkWc/37NHOaqr3UOD/u2KYrXS5ZjKEYi4Df/A/9Rxx1JUJOPDuKie63dj2QNQ/vlnubyN
ZBzCAOBChZdAbF4Rr0J7/sxAFfwQnaqVcPhvopgrJ4YWBg8j6IfwFJ9i5MO8jORnYBfn7n8TRK3m
lV/gCQAD9Zv8sibzRfrlCSQMiXCUfFvipd4elLwpZSRt8qUYkwBKuhWmoAGoAXon5oTdcT7aqUtQ
qXOimT/3XckR3NoxHRQnSTVP4dJj3nOuzwB0OXuWPk0OhtEDowakRhgYkEBjwhWIO7ffohqdrye1
kezEufbRzifgE0TukC2U7eRamt2CBKtwR95dfOAfwZbRuSTKNwmLyuy3UcdFbwZ6sQvfpll2eBfs
/qBiPNI1sWJ5Db86eTYc3ik/yGjcimUe2mbwGxXQysVOWIi2gpmh+FlehvNhbblxYjcRPKYJua8A
0+N0JBWA0mhvMd38l1pzrNGDFpPbT2Hs7DQW/igW2IFoOYGLAdxsePvR89DZ4qu1LTfR4nuR2cLB
BKv0z7r+IHuPWQqgqWH2BZW0u+6WSRFTdLqF5Q5g7ahhAsYP46b+XuaUlx7p+bUcNrnh6wp4ziLI
6WbJuTlPyAdIJNoLbul0AP8RXCj8NkC/vgdsjreR+E+Bay7SWTZv3/0na8kb3bp497cvONC6oO4Y
ZjYxXs2CaVlghJaqsgGn7RJMDYCjjheiq7raeiCAV9EXk5ucCvu5R5/2c8KFZ3hgr2/FMw6lqvVp
1VYQL6+ys/AaotdeQJnUmaPNdIPG8Ijkvzk5nwetCJAp04l2g/YxKYwF1XytNJt4KHfWQl5FH2NJ
vN+6U7k10LO8tf7uO+k7R73oMu52+Uokc7fRNqOGeT2Wu2CpfSivWO4LsBnes3W4HENiraITLb6h
y4MXOd9nRikYGwXXB0ggABLYtWZ1YMZwYHbASMN8+uyQIGpe8eZnH9ouXByqQCBiBmHArclMwJUr
KCOYkVGBn6NzfCa4aAkKwDSyUVAObtfKJ8UX/Y54E3KPjDVKQ/+TfLnYV69UlWYjWOohWcOsboUY
XTsla3U/2W+W064Nzn7enaOmADwJFwVkIyhGiYy6SqEaR2o/VrvxRQUvsF0dStVtLY4Xcy8FJUt0
CaOFQEPNy2C8iSIT9TpqCyCmzzCupGTER2yHmnDAkXMXzcEUXcthlANwJVqtNpBjjrD8omtG8yid
dxMxeSOqDyThacfcLcU4uscBqkvfn9Be2O0yZ0Yz1hFROa/2nQcGPMBrCcyj3eqlFQUaJMCTnZWA
4AiX5uzI81PuGzFhIUXwR1IFAJ8u65136MIUi7QbcZEzmSiv8Sk6ty/A/TzUdgocn4T4h/Bgoqw3
gVtEJp/cituDrURgAGYdcHkjDmITun2T6WJTV9NuBG/AADSb4om2/AxoucvccT2S8IBESjSfnn62
YVQZbkwYVn4tl1GWMA3bTBTKaffqHDgJt/uYh/ltxjyqcoQ56Qq/bRF1/t6tG2QUNfsYA9/x50Xc
QYgAeP5mFcwFHitDAHUWJI32ezqP0EFoLtVltpjm9WvtvNWLEShI+g7PLRBGUOd288XPX3D/+mC2
5kLOhvEAiorHmEpBzcpeTyNtN3RzY9VvdoAzJM9vu6dP52dJBt212xMDaoBGJ6M1BOfIvd0aZaNQ
dCPuFXXXnOOBuOiLPln25uST2R+LzD7mIUEaeYl/NXaCY7vuZvXL/SJvm7fnp3YNoJLPgKwWT+58
83uxOC4Wr+fv4xOgMZy14+9e1xjVWR9H3vnca/ftNzNa5ntiUTSDoe7WrzmAshAJYChgcnIizxPA
IpYEdS93ICa62Q8+kZtVvYGaGI7GzXdfWI/Y7QPNIwaQJQmoiWxuY7T8DIARib6bLZeCvQRi4pfu
qOTDcA37y3O+DiEgIQCcBpgC8rQwlsnrCyDiyHj65EWXFyfsp09htLbW/WDMDHxKSsZVSl5fLfK+
f8c8Dqk2r++z89J0vlIbkBRoBT589K8Z0BQKAjuL7tHZG4WeiWfHde6265eWS/RxGSlgvg7XitJ8
qApMEptFaAsvaKVU1HfDLCWo2hnkJZq/oEHYpVNDSA/ae598Ge78dDj8PpjOiYyzjGzQPu3YPTLp
i28+0s0lSLv7KKDhUl5kwBgZzJY1ili1IWCEdvVqXKEHr8UUSYPv04Dw2wIooHpdAzpl9aoArgiq
dv7KUZTDx4M5hyAGyO3T1xKog/FSRwQW2ipy/4btBWgFUwF7Ey+jF/CZkV+dXc+ISFAxPHJt1b0b
ADwDwFRIlDaQUrbe3l8/MbWqDFNj90rT1xXU/yVEWj7BRBmCYNS5EnQ3oisGcEsmesRfZbSEA11i
kWruz5ZEpSk1djNBKwmgfwRIcCiZzaz6tqiFSDF2rd3NBvzRYB1HANrhXiJoQOf/KVsODmhSceB7
nPZAYuBvdS5FOErIwZ9/+S7ZhHYtkwDdmKvjsbUtDo2ZQu3Z3VcCxo7SrCMXyeZ+gikpkjG1DLgA
BkmWMZBcpBmtogBfxl9IDi02dOQjIZt8WaBiT/vsevj8mh0QfA9nz+7fSyD0KkCOBPY9oit2z4Cq
BUKVDF9TYV9y8ooclGNA/VKiEBwYkhwWoi3dxledvI3vfn2Y5OODwieV2DhgUYsfVMNGIBwfYycD
zA+GKngl2/vwD+yH4A8TQekIGj28R7c6hrarwtP93MTdBZgwgFEDe1gIoAYayMEkvzJ8AR3nAHbe
DsGowxuoucMCwqQpsG1EFZgsmDfFCO2tfF3owFdcR+auoIx9y2gpAn6mBhiiD+w4ASbtbGHzAhmb
l5MJ9d13H3wu+uYAulbacPH85pF0uXlGLS6xAQ+Ou4gMHHClnj9/Pk/50W2k+JwINUTTBE7G7Zf2
VZ/hddK1HS2+miimg2doURyUGdJT5I+KMXsd9TMkUcmZQgZ35Fzbk+GIjZvxxo0f+EsUrgcUn+AC
R46KBXzplchqUjE3dslrIzrvk08UD6ErWjpP/kvy5+eV3zda486bFEcTKWngerN2iBK0pW3jGbvt
q0acCUZUngOcyyCvf7bvkfOeQ6tf8b8+gbm06c1S8WeuJ3b3zPkUavJurzjWjDEkjOdh/OoONUjX
iqYKs9raYdjrdA5sCYb6w7B1ZAcFm2JoIl3u+uTPRPCvOIV5dXLGNUVXy1D/sGOTE0Hdu1j4HjQm
YuJOpsSJjPqGVaBJUSVYu3FwNbAXpPMg4Dd83gXxAFC+ksK2sarTqMZTASmTZ3vgFFTnvmLHzx8G
wD/aw2hwFvXASYY800BbOcTSSOdW1TUjEhNpTL1dTIQnEXYqOKN3F9fyjPi6wdkaQCODGTVWuw5+
689nfB/IWah9ANAHg3Y4ZIu5Zx5WmsdV5cEiYMKrwJ6SabQ9CRNtWstxxulvseoEQlv8BSw8IOww
skDPl4HKPfJ2SQBWXocHPX2f0IRBg2lFtzWy2rhAzO/LZl/WuigJu2hDk7oDxqgFIi1qFMlszFLP
zWXoCqkr97PMLhc843qfXIN4bCNSFpR4FomL23NMQ0/2q6Kwdp1TAu67hm0KieEW7u/nAh6huOA9
evclabSzo5CDFw8oW2g4YhwFFOZqv1WSYJ9+q0CLFPbJ0lylbrwdTgCL9J58eKqox3DLPndPP3Ix
NKmHhAYNddiUfTaOZZOMkJu7gLFd9Eew7C6DeqfMdR6hk3XnDFFZhgzSKCgq4gNmjb6gmSAu6YL9
+vUPQLvd/V4igEb8nKFPbQbjiK4GcnJPCKzI6RQ5sy/0AeTwkgLn/OUezn8A7/vVoDNggxd1tbN/
79zDZO8C9/P7+GItj+vRXhhwUVdwkH8vno6fCC2O9tPRdlfOzzft7kVjFsIYryQvkBSmC/F36gHE
cgtgaPLyc3de0EWGBapoANMC9IO9AWWmd7FQBXtxJTnZGyeVe2d+cXmQhYFyY6ofiTLGe9FzUBpK
ngl1O5EDbY75eYMuHOY39oH+PoIIUQUxLqrcVBWukos9MsiJ5FnBfvrA00LOpnN+3wMvJUaLGZAC
qZ/bkWb1a/PbHWz307RX5G2hDPOfP+O+4o2GUxXWEA1uyLACvur2M+LJMITGapN9P5JyhAepggZr
BzDtCD1B9S+ZO7dxB4IDkHAZpgOrRh8UmDyYF0CSKqFrTT/do4PAdBoPTcmK3eBtp8NsT5+f3+m+
50JRs/qIfAjYIhVaYweAsXZJ9V7ttjSNre4bXrMFgrEH1CKQYZNUX/68mVThro8U6UcFQGdAiwNZ
ClwJqlLXQlq/6+Ip8oFkQf5pJxWmhvBuoQ/igrKOePj2t8dCjQ2/MPxdsZEndzug6Tmda88mbrvE
eaPvbLuFkg0or8Eqh+Q+6qWMbReqsEmNzoyRyLJm+QrMEcvyC9PJFHwYbjPoL6VgVXKLlKwDRsWi
yxJXGYklqCWTvTISOR9TLU6oa0BEN3P2p48CwOSoUHECqLtU60UUOGR0gLdDJhtABZ46tZqeJ7ts
WdIxd0eQEDhhfPSU7YO9/Nvf9ofGndCPEZIY2Y5ssMuUYwEk1vWiHwHnDuO40EtUg5mLUItVOEZ6
ioZOND8rqIqmr6lMUoxXfmIGxecicbLeD+ShGndh8wVQHRqtblUozZPA1Msy34Wp88tyOxqxItW1
e/7ljshNvLQowuq8RbKvJ4TCyUMsYVCf676jphACJQX+yi5LZlkHegYLuJFOXi/Aq5A6EpAAefvK
Gm7QkCDmo+sDNBKeUsZw11YHML5SBCEsaJf9YxMdq9Cuek619S5OomIQ1SJQQmipAI3ldjclTIUB
6UMqdtUmjr9bAOmDWjr+qEEbDLiAZ050cjFQt7YF4RFgAnS4zia4jhhxsZZ4uRcY5S6uiG5g6jgn
yYcWkiwgy7wnXkvC2pl4XDl3ZhODn3iiUL+VgY2NSPp2kXKYgDQzhdR01JHwAEBUj+UpDsdbYF9y
7KUEoFYVjziFmGfxH8LO8DCbHlU7a3zRkkX44fHKUY8kwLSAoxtnRekSbheiC6kHroau2pnzDkTg
e6N7/6e2n6Y5QJoHDnATXJ+MADTGFX2tSNVuauZ5MVeU3z///gOtRhUKZOlQN+gBi55VG0ak5GXS
7kIyAaY33CX5G+cUGBFgB0GyBmUftNuB6xtez+0eDUo7hMZUTdteno3Afgq2XfWH946x9+YiBVkF
yaKowzJ4tW+lJGpbDbUxTdtMdpRf3ll1UmS6ZcckdsRjBWbUF7IQfiFVpiP/hNvDPmQhaM3SIBn1
bRS6PcL43U4ef+WF+4+OhkrB2WsAOAa2KZ5MZt8MVc3SFunWrWQBxGEwtsbKDDgJSEZ//5IBZ5QC
hUDUxY27ci3KotPSoVH1bYAOSEu0B60j/sRxeRn/5f+EoKaDNhWkQli+60LShcBPNX2rwzJPC+6L
xyqYBO0SQbmFl0AyaN3j9ugVzdfjBDAwWyV4C5JnIbC1MLB/PgzmkQMTHgJTsEXgzbm0JTCPHOA4
Y6vEMNMurGa6tKrR4xX2qyibZ24uch43Vr0kVLjxxkAWMlc0yL9dT13lohbhddi1b2WMxi3irQeV
8ELtuxUxUphdC9U0RZ85pIhH0e4O7XMXgazM+iolztaxOsYuh6rHlY5Jg9yo6QRBSk5UJ3hJvn4+
GrZBCbUulbaeIpbGfuGkmJfZGgIvLsR4RM5gdIvfZkkG9J8hflVJq5JYB0wIwOh/o0T4q5oLq+QP
oDCbeTgLwOn1NXwVx2JFc9U/f9UFoPXqZaVfBdAlVL1hVFVdYwFcNSFtQ1HuUXx+3YZktkUxi/xB
5hxxd3qpMQESZqQxNhIrvruMgV+OfyDB7P2d4tZJNKHsHk6/Nuf8FfwCnUtTxwGS6zI6CvNZAQYa
ZERIiCHZIxgsBMxGPbnkNN9sVt/HNRpXPr9/XtGlyeinFTEaU1nmYACTdkKxIkfKYL3uZjIwSiLM
BFszdG2vm0W0t1xvozvWn3rTzDXNDvfN0V706N9BmX+hEI5pYaM+usuY75ZhVfC8w59glMtrTDH2
tFwEGXGO8jiqORZasUJUcH49o4ookp164mzDnblhRFJ9v9LnNFS7qbcgUlV+6zbFnKQwNKl9Rr2k
JH9CHB3ApV6Vebrc2d/mTlkGaELU3ZYOds2kBGD4RAbG8ux333CUjvX90S2F8BfESOhnQv0QaN+3
31ZOABxqpxh3DaNVL953tR8QbjuBPC9N8Ar/vBN3GwFhCjQb4T2tg4j0v19thN77ERrQQ29nyE5s
OUgRpsHa5HWyP1wTugHwrCMziVIec8QV3Io+MSBmQl32OC0aEBikwE9CsSyx/aef18T2OtAdhKWn
jTkIuQ10td4uqokSNca8rLDznquDdFalmYn+2S/UK8ZxttJPWudK6FTROHvJpiHh3VKiPSDCgUAB
hIPsZopm3xt1Ied77cmgiE2F09CM2/Ct2ANu+TIHhcNM4kWsNF92c6UhFelPRHAGxkYVdvJCEgJN
B8RtsZfBMvoSNbZkkKq0M9Aq8nTz7r2hphAwbIChg1N+B7ifwAOMvMQo9vF3sSwOMXhQnRI4R+eA
i9BODRGzKrjkcM/weAJgj42h4tzvGj/GqmpQ14DDqbQLVAc3IdE/vXM2ktxcRqgG8JqBH2wmKlwo
q+AMAYHPbiYGLMUE6bdir6EB/JyoSwVogvEiArpGO/tZTe/eVPR5I5eBaBB+D+JE5k74Qg7SRMmo
wcsYmc9Jvyl4OeM7JwQztrCpgLiHIUFVmLUkgzdMQSQ1+/LbP9bqzghmzx3wJn9ex50JoVLgWGHP
6FvJxk99Xg+WkKrNXp0rjnFqN9HzzwLute5WAJMwhi9nAQMEAmRUr3UU33Sw84AylHMebByN64tk
BEIBtOiCVxfEiIzZGEW9V3253QdL5NKW3Ye4qs7+vFnFgDjxXrv5z8u6N4qMPOYRElNPACS21O5B
Jbz0V/JZXRau4mrLpucc0cOloXEU3BHIa6G3g1laOxlJH9Rquy9mCuqFTmOSAui6+axFf2zihJhw
QLPH73rx8xIvvLW3txjtpDpskoVnBqRejNy0LccwFrClyiL8U2MI/fM9QDXIBU+ziqktmP91t0hg
JDEb8yr7pF4UX/k7Umo6XmPQspoEXPbRV8gzZI83xEBAAHrsS6vL7VlL02QZuYINiTBSC3QBMgRo
dfmQh1nbIb8dL2WOy/HgloAk5W+B9L9fPbSh0kpZqEPguEqW6Hqwe4Xz/NxLQBYYuTQQVJsWbXq9
lSDFmRYY2jTtk2aFNENabCVQa3rOz0d6F6SDUZbOoiFEMwwknnV2IXmXtoVRifsMsJu2hQmZFly6
spOtmm32h4c4d4lebzUIxS4ReViAXiBRf+k2vNo3y2xkA1Slwl4+Ij8vvGoNWXqN7Z+zFZBdt8Ls
5+WxRWjK8KYCIh6WH4Q2cL6YXaybJkjqWgoPPXqTu4XlJgDMkRwFpf4EsFUCXHzBnvXQzd/yR3po
JVvL7J73NtzHQ+jAQlKCzkhoCNpFJlYdx3AwsjzPDx3Exs/Vk/YeH0EehGENSk2bz3U73eQzcZ0C
enXcYHbFTebTQTzJp3HezLQlLzlz91rRtl+8JCAzvSSb6Ht9fQ51if7VfELnCQBpcBB/+HeStfN4
B2moDKgwJN7B6MgYi3JKUTUGfv5hVGfRPnyWf+vncNutvE32DV7FFVrl0AUHZrBl4q8ibrmLvobX
moZCIaYIAJBHoz6Q3jDikaEwBC2NlIO+0u0MOIqHCpC24azkGMU7laaCKGgMSMYxn4i+ntutVKwe
yHlKphwUxBqpW6JEGc0+lJW3Bj/n08/6TD/6ZlFUh5G9Q14TTAEodd3KMstI6AXLDI57l7MM3i/L
t78sChboN1EEPaK1wOaFhKy2IZuFOiBsGRBJ0efCFgKbwLSCyErzY+H4NVpxZZ3klS3GCKfFJVqm
C5K3JMDEI2k5G/ZIMp4r5OpAAk9LdbfL6sypSCYhLY7DDM3tPGS4Ox3DusCGfJkcgavBAtNJiV/n
8SAXR+k1XidoWTKBDRdhGT+fOuv4wRO7JB2RSYGK4e/bRaBzqi8kJS2Pur6eqtUgzVVrHhm2whsb
vt8tXBfa54qAlUY8jKBAbdtCk9rqWL0qjnpozz+v417H8PMURwaFYUrVxFjBsvVNaWwH/LyjEs4e
Pfp0OomlIe0IkEAWFyLwdDMf/LY+hgmZUC3pkoAEE+fA74TgMUYgL6s08Y/aL+O6WqVZx0HnFUcQ
0Mef1XSGX/MPtwj5eAy3wLVAGQbGmbHLeSZoXRPq5XGQHYzKlqXz8+/TL7wxIPh9+spj+giB2B1T
luL11phMfnUUfqXP8R8LpcDU0bgO6p3thxgMVKHTj/Yeo3uD0dhJzGUh06ujDGqdRHDAuqjORsza
duguz9FUVxGQ5s2VJ5NPUn+nZbSkARgfypMMcK2Ln371tBV+DS0Mg/qoSU7+p3zOn8fnaO+hD9RA
f8X4KiMv1y1/3lbWWcNhIcCkyRAETTpGfm/Xq4aJrHpJPRyHjxD1VuSfWkfijQ09EIKMmg5rRudL
EdPcCtEwYp+D9lI7Du08a9ddDcbp3jz+vJJ7FUfR6UoIo4BI6KZhXEGIns7lYREGpy7mDFk9WAfS
UwBdoFaNhpjMOprQrAO/1I+VvBmNjZGuewCfKZwjudd0ADnhJCTauo/RPrrQKzXIxtgH0neOhagz
zXtTkBIU20XfrqKG42TemWdcU1homAOkayxgu99KsmpJMWI91Y8SibfISiHc4cHe3Os0OEAQe8HP
APzNHYeyGmajXoSefuxjd5707s9nfn8gt7/OvP2apwmSnuDXfZpSm8d2Ms2T538uA7UgOIWIH5Ee
ZkxnOA6+IZWlcawCV+vsEV3P0jZsOap1r734dQOxPrx+2njKHPqoe3lcjwNUS58H8PWeuPfjwWHD
rcRLo6N5Dy0HdC+v1Kqo205tm9Q6bv1m5omLrrJNwUkS5x9vF7pFaLCAuhMcJ+auJ0PReVNjGsc+
d31x3aa21bmJMP9vUhjvaJLEPkLfjHGUAA8/nQqAR3p2kXPux/1jgFE1dHKiNYR2NLBPc51WWtr3
jXWsWltOSLWEKK92J+QP/nBLtI+EocWcAtLB7UcAcHs+SZXrVtdJ1rELSWjYQenuohV6p/onn1dP
uoudMbhFeWf/J4t+y5UujLFZ+WMlWkcJ+Lyr6V1qiHUKlyCwcIXYNXlMvg+UG7kxhOtIRyPRaDGn
VagN0IzEyjtWwBZABhxVK+P8s0I80G6UxXBz0DqBHgq2cciLAj/vcsE79oNr1a4Ha1P7bz6vgPBg
JfAKEJRffCmc1O3GeZmJNtvC8I7NBFChmASCzwWZul8K+trQP6Fj/BkrumuqB7ox6i6ZdzQyoqHe
4mhzaz4M//ieGojq4UvB7CD+uySmrlRAywzdR4AgHHuAAFS/vHZu1rbGC2bv3zJIQSYTzYa0Z4Nt
wW6FppIqP/ZPfnsKk/nc6J+j3Bmfcp3j4N7VPMAPizExdDeioYliTTIGVE8DHw5U459eQswNAcmB
6L2THtt1aJAgRtIeN8quPHtjpyVH9oMDowG0SlHd4INcbtvVVpZyYgZe1/knJPA81DDreQN8wnY+
jByrd699WCOG0JBaw57iH261bxJkyRT+H2lfttu4znT7RAI0W7qVLMlz4iHjjZCkE83zrKc/i/kP
vm1R3iYaGwH6pgEvkSwWi8VVq1TJO8XlQ55bWuP43dv9fUSfqGBt8shDErFyXHvRKHoK4epDykVD
6p1qboNN1PNWnzmRwhgI2SbXwTz4R0h3kuMIb32441JnURm4aEYWuNEpO6YnlqYHPUv4cfJ0ssBt
QdAIJ346hEAchVaH1vupfC2aB2Evs75+PkfwNHCgqGBGdIYs9hSgFuRExDxlJ80JzeY5RpUTIxqg
yZ948vktWcCljXC1kJyZQlSNjtu5MtQnBSzTzOnxGC6RFo4b3srXECISja5x1O05+4TynLJeLhhc
nlluiHyASsjlJG0zJ6O5ZRu6eSQ1p8EUbPlDQ54vQ+vF/Bk86EPKfGWj/QS8BDjJpIMVGlaRf6bj
jYREFvyhCc4Siux+Fg/t8hNj/gnM7i2D+BB6SxmxhUYeodE/uiwG4ew4/EXHKzdo7thcCPKm6KLU
p+3gA7197fGYDpVY3Qoyo/3JjfyJObVk7SbGT8Z6hUZ5Ki6IU7Hl6+CMzkZo1c2hfAvtRk2hWaKg
SbPu72eaKA3HS9AQ4+MRTwX/h7IkydWTxuva4FwZ+Traekfc8jZNCA4Ivyz33Yq71EslZyQDZi/f
QCUCIaiewtGCax81xkjyRW9I/fCc/XS56aP+M11qb9/iHwHVaoaoG+qqYpFq5zb7CwoOPa7J2JoK
5R6FdEQJAdpPn0fJTH6yQ4KyxM4Z16qZR+ukNTVGdpCO2H4HuYAjA2UfF0I6PEwQA1c6DzzVHFeh
D9KIakSpMbz8ub+Gc29ABnYFRA2scEFLFQUABc/DT35ebLXv5KPxjM6KH4SElPRKm7ediArR3kxP
hNp7/wNuz+zVB1B364qX+3CoYywnqmBPQ29AMs/mbXS5utTOYr1kwBHroHbIZLzUfkw7vB61PeAg
2Syb7+L3o/yAF0nU5jo7/XEZfrMEqm+vJEguIELiYKWjx0outRK1leGZT7Yisu59soaW8ZP3yLMy
ov8ylf+DovO6maz7Wt4BStefxIUV7VoUGEvIZWkv4cb/ZswkWZjZTCJWQG0mVDDQLX3q2bpYjqNU
7MOz/JS9x+foWOwTp7e6i/ziH6Mzx8r03HKl4AIinYCkMk5I+mz0AhUtEXgMr0qtEQ+s3MfCzNEU
rd+3e5Zaxr+AqdAGQPYK3psyS0+KqqTTWsxlvEM85O2F08JUBkMFd0teBueB9TR/45hCVIHoHHUn
eJjjqekc3V5uO1ENz4Oj+8sEFb7Hc8xi7ZMfoddMAn9HRboEKrMKdREcuwh0zm4Izm703Pg/yeXA
qcaGrw1v+MNBTOrzyDCSWTwD90K0B2Xc2uFoROo2GArcIucEPTjjPf6LO2f9ErVHjwlS0atiGf2R
0Gy5NVfjIwP2xjl4DUunHqM+H/mxAGxjxpChePDepRNvj+/8C8cqw7t1HqHo6TfzDUPBNXG6D/Qh
iYNClCJgFdbnCLHwb7RQMr48E7J+ZsRyYCRcoZYQKTxcdxBFE3dCxbed2uXVwAXJGYwKwUiXLWca
39LH+NScE99gzOMtMMJX/aX3ItNG7YKwSRa4XgOsXLfnxGkKo32ON2byEG4KxolHHC89Lhx0yPIj
O41sPwWl5qnaga6YnFM7OGYsHWK6XpjEKuQc/d/PU35/4QXDkLpFcg4Gc5Etw9IJo0sYG8M2/S4+
MzQx+x5DrBf/MqzSJ+3QQdveY0znrcMWYRKKZX5ry2YSV33hFqWm9ckZwvYn2YI80vhZOAEYmItj
az3pTm3ynzpC/mxVbRvGBM/e28kUEBokLrDIz4DhNTVUpZIgxsyPyTnHc3+HArMgMmIbnCbTHVBu
2SyjR24jWW/r+kHZ9RcnPbUHKN6vlB9cqw35FHzety5ae+d3Ta4/iPJGPt6sKi3DBymGuKk+cvuT
NBgI/6BdMahJaGSvoAlkZ7rfxeqYbcFfMcotd/qq0BbVc/QnDQ8nwbpeefvYeJOs2kE5VT6igr65
hMwmhL/BLG2f1x9LbfM6K2pPbPGxMcL42EiOgWrG59rkluKLJZwUq1m5B/6lWdfm6v48zSMI0vUX
1RVIOiKG0Kl1y6UobYsyr8/aE4Db9ReuaOVzwuwCdyN+QHUVdChUUjiGXDEF1HmlHBcCgEDsfhpR
VR3tkLwxxg0KFZY9w0fPz7spGLX4QZ1mINun9XkwByirfejv9QBlsuf7czcP96Yo1KoleolhukDp
bf/iP7PosHOnBUkcmCkeH0jhK3UD+ttPnf4WfU/lExF6MfJwVo/SJ8SRXu7//I2IZvr7JDa4SiWp
ou+5XIDfF30zeo+2/nmtV0YEzYCnBGpMrGfzW3h4/EOaAY9ZKsnaT/GKsgi9hZcJZ+Eco2liiIYW
48IIn4tL9yB/MsPR+UqjOgwJH+TTcTvEHW0Kt8h63JnSRjirmik+rWUgETL0TkTvtBjxocmfGBNK
JmzqESaIdAAscv4QdmUtnPlj9ZEuC+fk/ilXX+GhiEyXBTY/iclDKnkpQn4I6UAy/KvVEz0/rIke
xjl5Dv8UldFflEP3mjzyO+RMWEn1G56AoKFYHIWPOgybQvOKSOYWASec87e+NpDCb43R3LROeoSo
fme0b/en8jcMnEwlySGA0YHrLtGPpbOPKOyUqqhwq0u+Xnwm34HVosgksUb0V6u3/GNpSQCvVqVd
292q2ZVWcu629XJ84A/DKrTuf808VqC+hgpFuEyOOC3Qq4uIfoOFVaHc1IPqTQiCBtFr/voeoLTx
4y0Zfn5G2FyAkYv0IqqEUSc01x7iwh7cx0LUzktuZa8/A+jxYfJNU90ykGjdIbzKT5GozRKLSq0I
JZAGJ9+V63TZG98piO4jhFdls0bBjy2gxKeGPrS/aq3A0ZYqRMIFK1j6mwSUPM8eH1k3ZVoWcPZV
lNVlitSQVIiGSHpAi9Dwj7ZJ1ym6mRAlZ2krQPw2BlHi24CiBmTLO/zx6IzDOaK9cND6wYidCAVH
MSMHPzt/qcmiIu4xlnjkYjBZnQnyBAgTRLqL1DExzG52IlI41PErVJmeZeEvTvZMtIFIeA+Fk6+X
DyK8Ve1ckKj+3AedhzUEFJQXXCl+C6spS9B5rkuUVNHOo03askorZTWuAlPYhIcBpaklFPEeIIS3
3GBenfvYN+YVHhv93pCIRjxK937opFb1yzDnEJIbWWH2vOEhf5cbSDuhNp5nva+JM3+NBhNoaoG3
VkRRRApg6kK1KMryMPLCSw3pumb/KW8G8wdtsx4SlGF5eOFH7Rq/rB3kFFC0xmIrzKjwYBKjgoVo
AIDmi5df8nlXHlyTa77upTi8qE/o6AEV8nxV2WbDOOZFskkmrpSCoZxXJxRhGSJTeUkM11GgHzZA
P803cTEV1yXiZtnwDw0U4QKoHUoGkSvyIPF5f2XF2bWf+ghqqmOwNhZVgI/IX70VBz0LdNLGBSMz
kbdBcWUPXR5UoqEbupE7mgHzjk3lAY3uzfvf8Rtj0JMBJQJkqNBVh3C6p3NeNE2QdW4VXqqPyEJK
xdahdOdCY1+EFt7CTix8lZ1D3LFHQ8XPUw2xWjQJNgMn2ylmiT6YaK34phrNGtp3Du/gPDB/cKtH
E1jc7NHnrSd9wZk85N/irdlna6hUI8+a2JjUZ/th2JaRKIeX1pYgXr9GiSURLjqOKGQUIX0wmDya
gufrwkEbh+OpsTsb5NE1b0uQdzE+EhDV+944B0vukSm8NV9a8Lp4kOVQeAYWOZ3u6MU+U0s+ii69
rT9Ib4WV/OSP4VJEZejCqVelBdUQiJMybguzN1i88V/Bgio5XckO3HkvGwBb7xpHPmZHtLy0dWvc
NEgW55vFEmv7IH7et59ZbQdQEUvyiO/Ji5xKv97wARIjucfHl3FXHV+JSC78cWCF9ojL6Ml53O1e
nO/H72/3tXuIHrjcaFlhNHH6U1MgIR/qEfBkBvEDOn2cJHqIZ9sivbjvqc19CFbE3K3zeAejBFsL
eR5EHphm6pI05ELhtmWfXoaN/Ny8Q7Xq3ScdiFfcafhTW93ZfYFJ7SM0QsmXzLbgxCHNRgjpAMKv
FVGKTN17yk6qk8KX0kuOjp+yNW4950XAo1wKd4DAnRX6EEO5B0e5YWGI2jhCNSFCzWSVHHvBTEx+
rR/KrbpGGcJKWhZPyqGyawvpGCc4p0/6xbUg6PayQMfFA/cWP7Hc5Y3ADwtwNQWUz+b1IORynXzT
Eo+wUC4tHN9W0G1MXGa2C8ns+2Z9w6ZwApGiORgUKUme7qVeSfReVrPw8gBCs3USjYrRk2tW7ox9
c4Uw261KnyWiOABBfvcKs3uOvtGUcxt/dktvb0irIbTkdYDyyidQKViNrW84KIwLdA2kuchlkPIU
cppKjYTL5yVJjA5H36o8MhnJsy2DPgXg7QEF2TxS5EAdcGnjLmov8bJLuut+uC+APRfP4key8c94
WF4qm8g1xh9oGz12F55hwrPb2f+Bg2tHuFwikkPT9WvLrsy0IQT4BRr1L77pn9VdbHGPqRP4BmuD
0mEpQYM0K3r9IWEHZgV1GIWtPhaNzGcwTk21i6coMfsRedOOkZ+cBUg0EDWsoquTJC/G7CKB6mJ6
2+wp3gqb/KCtWE6ACUV2yFUspo58rongY1+4rbvP1/EDesPs/BPShn/74vI7KDyPQVcG7hvEkSkS
NEWkyBWE7NJtZMtHmvkzf9GfQtJw6FEJmWoZs6wL8JAgQIIZgTWepGVqEktcsnLiUC/SA5KF3ak6
ag/Rxd9KP8EDa6fdsIwJFjWL9cg1ns/FxSXaBpvacNFbu3lhqfrTzooeEOWsfFXrIagAEH8dP0or
/gH8aMaGujkOpFRQh4G4FaJk0zUK3DYSo7woLuNX9yEd/E+pNMQX9+O+151l/zESPEEgzQH5D5LP
pRyTCG03FAFnxSV+xXPz9uTYdr81cM4dXOPFPK5Ie+T7kDfm7pc8gLIu6Oii+GA6sARVWI3HV8Ul
OXnQ93+owWBmcU5mt3Zk3ED9IMVX0DOCwCAFwilCpvqZWl2IbvEnBDb6T+87rUwVvR9kjI6H9kfu
rBYdmg6Uy6NobHyjMZQluZuQzsVnohp/f9yzq97vN2mgg5Ka8HnucTEOo69pXI1LkAYBv+S0RDVq
agtbdBhwkMmKV+oW2QKo5OtrhhsTieu/DjBobCqeaYoWZSw6sKFI+wLxlBCtncq1umkfKhvhuZ2t
PzI7WT7zS82OLZbG7+z+R8NTDiduc0loPK+5jDY0IRxU+SNq5Z187cYGLjy2AsbXwuxAsMhP4q4/
pBtWvuSGd0U4g1wlqTDFIyXdcU7pQtUPmra5eLkZ5LvKs1Ruy62ql3Sv71g2fsPjEc00DU9bKKUD
xYsacDVEi5iLkwbnk2Lsw7OyX6FH/Ornvkn9SnHTy3oNQ8VoqC5fpFwImMEJd+JGOStfwta20Udd
fSxX7s5R3g0HurStcVrrVvhhcevjEY2a3o8NMlPnHF0/fv72mk3W+vqbqK1XJlWd1lXcXMRoW7V7
KTdXQPEgGKmT/g8dtGx+BvTQCNHAvnRM8bQ8xiy5zN/bATUxkMrA7RpVjIgo6ZtZpVetP6pNdXl9
f/hErogz6nVhpI8QlA+MCvd9cufHbYlDcxEPKjzkD9VOvxKvHHJph8PG2vDG5iNePUkWOpTBY6A1
m49c44ArwP/9daQ73fp4f01vbVVSAI2YBuxafhZIFVLBlyJJ9OoPz7qRP8rom3lG48cnddkhpShZ
aKRhcGt+KSCm49bVNnWKlc8IEW6cC2jvgXsXaNmgsyEZNvXSah6KOijGzQVF2HaJdufI7v+2U0CX
AlRMoT91CQvyluhhtmR1wpjdq2FCE3DqeBVlLx0b328u8l7etOccHbEsbwPNbpQGW+Ir0v29U9jD
guWh6WsYjUvdOTtIHnoa59aXyiqRRPGJ6AUyj9FOQa5dSnBuuEZmp+jPoF8Whsggwc5IGxQ8fRbr
ieu1mQR4bpvvuMPioJ/6l8Vhse+d5lN/9PcsGbN/WWXSdAyBOwjW1CqXeDxWvT5sLm5vJM/RKT/7
9rjSzewLuvaqb4ATw71Jl3Nl8R4oW+6BRdecRzlYaVKHB4dMZHwoZ6FLebMIF3x96XeQGFgpkYHC
2SeVNbM3F/YKhgpAhbFMQTES0BjpR/riXqNvPNTv5HPxkGaM7N6Ne9B0RNSUjkOaj4EEqBGaVe8j
5nAfQ6YM6eotv+v3emfUb/c9Bt2Nj7Q+wdsM/lFJAR34JNO9uuBHISkS2A2Ueso3d62+JRtF2XRL
tBGGXgK64iUvXmqoLM2eWYqAAqbrHOWK50jHxfoi4ygvd6qjv+rbYi8MBveT2MEjk2dEjs2JW0fK
FCUPUAkg8iEI7aYjlYchLBKlq49Ft/QFJEayFF1mYtcCqbA4L/4g2zYwzrP5UQ49fxBsETVAJ0+f
qzy7ghqE3tijStUQFqu2Mf3BRqIWXUvUJTqLtc8tw1zJek1HSboqoUyACAihCJsaJUJ2TR4qnz8K
ZxFKOJ0jduYImY8foWGYzi0kxMfI4+FBFck8KiyUk3jUwXkYjto+NktIhD2fMsUE8ZSpyzjb6IST
idoyhOWEzEF38Y49TXNjXRiglwgmEW6cmm+I24wR595YLBHbATsdxTcIAGRqK4Rlwwt1nUvHwUyl
Zaw6iZnF5sIpN1FpFe4yfmXsvVlgDZtAMhaiBXiTJgqdU4vMlSHDY1KC1syGti/xMok/YevbaocE
Xo9mUmYhI0xgoM78GYVKhZduocScxGXRSX1H07Rv91FeR7tm576Mf20gZHjofQC6hAyOKzU8UjFR
Iw2LtocxHifQXlvsjBKC9LvUATONMSri7Kd2PwWjRtX6ShqOIcBy7SH56A6oNauKZayjN6+yqUGp
TZ3BWDJjdRIkT2HRkAgpK1SjIlDHU9x0CWOuWBRuGnqn7edwCl8VdTM6Sm9l6+BLRkfTHKD3Bzq7
ARO2PvRQUSAM7v5Mc3PRDl0r8GF6Wpy9yrB7tIOtWPUsNzCwC1DPD94J4QBRB2tTxlGgyXp6gm4s
5+1UbZe8CR+S6S8MHp2FUYxQOsq+W1e2uGN2gZjHFZCoxx6ETDXQJQxzOqVDI/GBChb9qbDyXXaI
1/JRPaLuDmpb2no86u/+qbsojmvLeMzV16ymmbOnPiKRf41PedAy99IeKyCfRDNd53a0SZx6m66g
sYnsBmrlHW+t2uHKe1DW4lF6jOzMFldoOeiw3nfn4QDpaaND/Bw6GnB7dHlwoeZ5XwSFcgKd8CfP
8Hie7L1dsvMeEUo+sF6v5/4PZfS4yaMhGlwRGOKULfODplaNyKmnV6QP32VIs0I//iHfa6Mxhsyy
rXnkgYaW4KXgtkJcH4Cn61y1RVU2Wayf2hUExV7Sc7EX31y722mr6CF0Ksvfpd/MxuGzswTeCHd4
3JAgaElKA6eobs6Hi0Hq3VOjGAH0HtEAwXMO6tP9XTrzRhQK5Y2E2M2TDpqgp8SwX/7agVM/TnzS
Va5XazKO5wf8eHMYkKJ6uHSPIDXmBohhzv1hzIM0AgU5UxS94gSGFt0UqohDsec6yT1Bq7g0uC/d
Ts/uG7+WFCMMTPdFf2Qy3cn2mnhUVNuj+gqldET7GR0kppDuwHtyowjemVt526Bdorm8bvXg6Jyb
Ff9Z7rVD9oJcGytSm52KgIU9QE0ChR9EfGkKq3SFMvqy758T2Y45ozKhFibhwRxke6uwK0asccMK
IZsFSSlsbrSTolOMIE3rRZcG/jnF4+8CzzoSnqxc9C99/9sFJDURUJFEu014Umzu6bDKzFULr/Lj
swfhIkf9LpHAefFfOHiUHYSYv5U/PeOpbDY0CpGayF50PTRZ8OKz8JXi+fgFDbmqXQrRQJb8zOyU
ooAoQ5G7vvB4D0MLSG8d5YSgWpRW9+dvto8pDMpHDWKLpj4RBtM+6hZSB/d/fb69qJ+nDloIwEPr
S8LP+5fsAKL4cnGI1FXzCp6SgqxTCKIiy3mQL55sLwqSOt1aV3K9agRkZ312T7GIgkrlaGk1WvT+
OboSw4HM7ggUGlnDK1el8+24KMkAIQOoIVf8GDY2yN7jXn+UWa3obmFB/gtHN0qaSR3lFEsQG70Q
KhFrhV6joDdCFPprQCvXFYf2Q8zyC7JxpvOIsxnBERwjDkvUAk3RkmSUi6Lr5fNr9IHBBSffjl/S
Z/Wr/Yhe7pvJPPmPYiPQCIgKBciy0NaYYkn52FR8pMjnbWeina+3Qq3miApKH3rbvflWXT4+kBXF
swOrQm2+l6fA1I0I6j1pVPuSDKJ+pIJNGX54a5+xxeZRzmR0eOWejo6XU/SsGkWA7PNzvv5015Gj
b7g1xM8sVk3ar2OdLdv/phJUwSkYyhH8QPAxlW254jOzfVicJA9p7noT7FT0Y28Pqrv8+0o/RMtX
Kwhu5RQ2zkZ95ENMZPQsXUQwUgNLOC723B50T+u+tczOTwqKcot6XsRCCKM9L4vjun3mWJcD1u9T
LnEh9E1Uu4J8Fo/ocxSKS/9xSJbNaHpoF1ihlRTqODbq1zhYcsDylzc2HbY3tF/xGkP6Z1H2mEtc
13upr5zLHWcstu6uttwH2IlTbVnyEfNomKQW/8GiWRchKrcKVXHlM+/0u3BpfKFpXGllO1bZyIxa
AtuYAFEmWfnBKHPBQj4vzuXFliA3vuXf5Md0C0IYdEMls3wCeRME3ceKVb914wCaYlN22Ra9NMiJ
Lp+h1+Rt3cdHY3S4d8UZoX7u+QYT8IZDmYyVMs7C170IumMyCqRGNBGGVKtDWgbf3wHzXDg1o5SJ
Jjn6jhU9J4PfHK7Tx2KPt2J3WWJCJbN98jfNC0szeR6LTOeROg1AtCtRiwfD1JzM2PUWY0/PfaSC
uzi4FpC4ERQI5VPrFOhxQkLlxTl/5X8WNmpPFhZXoTd6jNgHDDqfFZrMBoTc6680IRGkATmSWqha
kvxSGkQfDDoezyfeWrD+nh5DMHCnwH1Th0QQLZ+ScH2gB62MMqa1vOl3Pfhq1Q4qshaLDjF/E6KQ
qOlzpWJYRLLiX0qbW3Er9D7eFPtyBaUby10Jx2ANdvimZOakyM9ODhsKlprEiA+DphsB2238x2Al
m+mjcHxDOc1as7k1w+hnFxgKjDL61G9GjgNx4RIdLl5kyOcRYozhvlix+Cs3jHG6bpSxFyLvuej9
4V+4leYsbG/j/lEsZSOAU+gztZ1vGuKVkVDxapdokh+nGFZweBBeUjANWOOZxY2/E0fE4xcga0If
e3o2p5IeKxEv+RfIe1vqxlv1K8lxH3BlYazQzPkBiBBCCfUVYSNt78jxZGqklsEls8B7BmM+Xirb
dqsuo/VoEkVZIo/fgTPzzACemwbpSQiuPkrkISZER8ZNht5dbi6Gv+bvnRTksOKfhSNvWfypOVFC
mSJRqyX3ELCKWyDVyxYkb5QEWC+SVW0zlkMk1jzdWlMgYjZXFwu/ywJ3JEOCMr53eG8fv2xtqewH
2z95b0gLsqIe1hSStb3Cy4dw5PIaeAM8FdEYbexmiaSE8PfbGAPDWwfkeUkZJi1oEMSJXKBHVQge
ZkMqVoWD9iBYPl6oWP105sQaslhXUJThZwEoIMhqh5fCKnexXZjx8r1FU+JkFVj9qsuN4VF80B6K
tWLyaCw8nPqvPwWesc375sn6DpW6AIQJqL1Fje/ooLIvYGfUO+2IdCdvDlZq4/XeCdad3bxG6/g5
POgO6S4b2Ys106hmoe10QlQqEvO1QkPogA9BD5glnugqkzvVL19voVHuS/Stci3XYpFR52lQgIKq
Dv+DtscQnKS2TJSIWat0sKzWVktD2vnmuEXvdm3JPxS7+mNjhsd8X7wILNmhuWOd4lI7KIGwEshv
wPU+ZDDKRAHZdFZF6dy1TjGoXdPnfkBodmTXcGDNfKpL95zYfy3/j0wuWn1BWAjy46Au0xr0uSvk
ZTOguoR35I3r8Bs0iMNrQWUHeKJoHNepnHIlbEZQ5VQ7AwO9W7F0aOfXBXwDSoJJhAZ6Hr5n6iC6
UdMytcuTS/NTHUDQM3feuvgSnsK98Hh/v8zDWyKh9CsWBXFqUk4zhcJLIopOxyS9lJA9GJcCDixt
raILa2roG2SFV0wKBPl4yttCzl2GEioysxD9ok78FIpjkNNL00tlFLi6epZuPlofhAP5yDpCbjh2
QEExBrc80sCaCmOURVvktZull8h8ZF2N54sEGXdIk4MVS9ijeICczlzURXk/in0EZucS4oMDGocs
rTOq9MGPub9IM8snSEidQ+EAgQUqE6ZIhau1cTGO0SUylovBbk1kXEuiOXEfZm4LwIG8CB76iSYc
lLWmOLxcpl2iCzGKl0BSO0jLCoUWaI9rhYcPeRVDBIMVxcxsgUKkrE9tm3ZsPTFG0WG+2wfSJulM
qKGaxWgT7Qj3xHwGm529pBUSjkI8/qPsDUq10zEKueYOQpAkYFYtDHmzB7toXVvDZXl/LmcOkYKh
BhYv/CGpmxg72Eye3s4/rHz1PDiiACiPW+m5H3s5AFxnsa2N3UGyQsP8+5cMCoZyuvyiHfO8IuNA
nWQI09OMg4/sIOPYnucOKBwqfFCC0a30BMtS272NIdm2Z8hrzfDMxSYEv+/+6tzau2iIBXIjqa/F
Cy21o9qS18pAInCQeqnX4ne1hHYPmiezFORmYToZ1xUQZW5+P4ZDlwfJ5bUwULsFrmliM0xtfoUi
GBD4xQMXLgOw6qlJg+KCC+mQAcN+wLStd9HufGTGkje26gRFnKKEWlGAQQAUaAoKhi2sQFtFnvMJ
JbI/x/vLc2vSkMjCCxNcNxgtlDH0goZagMBLL5xvvGY9WDOhZ6xW90FuOFWi3YeuBqT4BFIO0/Fk
pS4VstTgbDDcd+khhe4cXztmxSiPv7lRr3HIvF4F+yB6cxyXAud1dA19b3iXOjY2Z6bU861Ju8ah
TDqLpV7SA+C4RxE6QeoDLoEWw9SI15oc3bC0awzKmuXCR7cPtU4vW5d0D43/9Kziu5s78xqC8mtc
tchavakwXfFadHiTs7h3yTwznkxvHXWTkZDZvFoVfqwlJRAwkhC1B3a5U4xUWy/Kk5yCXf3Euq3f
Og2uB0UZtCBAXXyoMKjEiD6iwDBZXHcy8XcWhuY/xnIqqCVEwi71Wl6GG8ay3/TOV99PF6HmqUx4
9vh5dePmhmKpxqE0V38GlMgXL/e3JcsA6LfzRal6bemjpHcwG3NhJBvOLJbJTkCFADP4vRUMXI+L
2pt6z7dt1pZkXRAI2GJoRHZgc0uGtTG2Jh2Ghp3ac+UIY0OHvXNLSIBmsPRYi8SyAWpzZnE/dEOE
iSt+Qltef+vbtQ6tCCs6DytxK2695fP9pWINi4pxupBTvHwA4DI4fSe7zYo1JMa2oRW3MjfmXYkH
wKsM+rv8BUmG9f0hsBAoN9DlBdeMPDamtt+Odm+A+sLa+4xzhj7MfNkbUVGNxe/AWyyc0kKBl28w
TsybMcA/lgyS19SfDU3MiYuqJZY8mO2uMIY/nb1ZaSgL+XN/yhjOAKWvU6jSG+WklLBpUJYQ6sed
9QSt1s6QXyofBSkscgvj/ERDiClcI1WewHPEtdlLRcNDdQ4Fh3iTm6wpvBXgXE8h5Qw80RNcL/91
BgokXTSztMelsiq3MvplmmZsMuaRzNO/+2yQd6YD8ypNzkqJbJ/IeEevYGgI7Z6iB9Ymun9mz5ra
1G4RdvWA+UN3C3ldQatjxRjIfS8KTvV0IHzH92JQwvZwX6zP2qO/NS1TY9XEMA2B7OWrIzvNq7rj
BAyE/zHQm3s0TdJHneVF73sEdByborSpJKBxDsKozkT6RzPxHP3gmwHaDrYfKeRQFj/NjnNSi3Wh
u41LXuaQUkAXLGoSI6/sPY7z4b1R8bOvSMHL8/11uu2I/kGg5i9Rgo7nszi9COfshGbnGwkJrNC5
D8IaBjV9QqF0Je8CBDatnzp7JT3+NwAqlOLVPkDyAgDJaMSog9K+wqf7CP9iaP+bKDqFjFbDYzcM
gNh3EPYyx4MlpdYG/YcYt1AyF3MH8A8O5Uhdv0VclUYpcgT8MwToH55ii7E3GWtOV3/C1jS5qGFV
HQSzUPnz0lubfM8A+ZeQ7Z+BUJ4zzFtlKBchXAxKahM8xnNG5FTL8BCvWNuTePt7c0Y5zbgrEymp
cTUMd1sooNqaBEGit3GfmitWcuq24/xnVFQ8JRR124VKgDzl5hVNx8+MocxfKn4vU//8PrXjU70K
hLLB2gjVZmEI4lJQDOHAHaolbyR2aUAqyF+eTtF3YC56Q0R0xXAItw0dgteopsBzAU9L3opKq+R+
Q9KjUKDq14KxWOGBBHUVJuusIxYwW7YrJMotgEzaxLmCLLP4XUD5GSkdH/pQ236PmlxGsH37aneF
RXmIRZLGSdBiVAM4WJ7Z7T5MK15tfp4lRCkiw/ZvBt3/gNGseuTGujHlAOav/bNZ2Pdd0U1vevXr
lIfQCj1z4SDSyzOp3zslX+f7v3/TPSAVSqoC0P2K7rBWgMmgQGUYJ3e/XCYrND1MDERW90HI2s7W
/gqEWo88hzqv0CPO0RwcpM4TCEj/DUGigt+SAx/O9xBi+6+QaIRp1Q6/YoSHNxf6n1HQ/WhRHvr/
o96Tc2RY7M1VvvppKsIVhwBvzxUmSHyGrNQG7chXjHVmIUhYoqvQKa9zPQJ3Fq4M74G1dXZP/3EI
lFt28TKncToA4scWxeAW8wp921ddTRLljVE41Q3+AqbaWMnpMzMfoW65K03GOBi2+is9dzVRsV5K
QALKcHz91D8QYf75T5uBdrk+lC+ERgSAf0E5t4MG3qVzH+HmsXU1UZSrHYY6yRS85FzitfcEdRFm
uvnmveUKgNrPWpZzRUzuSbLzXC6lLeon4TMCKHn8p4HQrnUhd2MYFdgWxcEzogs6Y/99/AUONGTf
ZQmVrAv6uSspXFwoailD2IKbeWYOtpF6LIu6FRxNUKhjPgdjXcc/GR6cJPtTMNbRusdTzcAK72/s
8QkO+f8r0xWyIu15Mhrc/9dkwgaW7d6wLFQfo8UwNHpwRaGZP5EspT6E2jLcxG2oJ0Hkr2As+ZxR
DZ7gNQQ1WSNamGgCBwj3HT2anh9yu3rK0S9JeDajP77B2O03jr8JGjVlep4JY52r2eXV3dt8Ycoo
nGkR/ZTf9y2ZhUNtSSgJd3VcERzwYtDC52C6B9bFi4VB7UqcIZyitpi5wVQddEnEiQ6+D4rRL/fH
cuMcvJ4zOtMc1YtuERGcZdkaWctMJtzwLhBgwAUY7AcQBHhqrvS6EwRuxFwFzx2kPrR1sEaPpRCZ
Jdb2v5XImkBRU+ZynRpmIqAUULIXuLTYPtQOYQG+NRj8Cyvhc3OF/hnZ7wl3tUGrUGqikIxMMXSb
M1vzENk/jOPltre5AqEiRgiW9E3TAyQywvV2sMYD8iRPjFiIiUJFLINS6wufB0phyc4+2ham9yT8
PA0vDCDWlFFxC/rURGAr/E5Z8yGs1LOVvv/ct2fxRvYK9bBExRT8F0jDUaFL1gld2S1kckV299Eh
Xw+b5OA6F3cZ7IM9GAm7t/552GVL0BGs+9g3og20zYbmGaq+wfeh91KbpqjaLwXcAIVlvh0V4ylY
Lv8bBGUP7QLXO0nvSF5YNG1193FmEaZuRWaTUVDGIHGiOog1n16y0ngtoB0seUaqIB98ZFUQ3dqx
EyjKHppazjS1xGgqK1znsfmKGu7SLGKTvD0s1ixVmhu+bgJHmYbui0LrJYDb8t9dYAhv99fm1jaa
/D7Bv/IIEN2I6xGlm5fxAS/di9KEPktqrJ6zlXi6D3UjOJggUedqgdd7yROANDiiua8c7Wv13wCo
o1SOlDKU1P9H2nX1xq002T+0BJjDazfJyaMwo/hCSJbFnIaZv34PtdhrqsWd3s/3xTZgYIrVXakr
nBqnQopI34H5xWFgwRJ8Y4BxCz3g37MsgqogPbpRnUtC3tafnHCAp47TN8yuo+xCuWtiCHKIXll3
aJxBWfNyLtcvAqgI32lcYu+i5wZoNJ+HfKXaxaP3n2K2TCNA/xgVLH3+TiFWsAPcE3ET3gPQTc6d
RWhuU46f4bHB6LxX6q1klmBj1yJZ/dD9p2O/DA+MnidS1QN8DBWFnBxCEtn3lhPztnfxWGCUu1GL
zO+rAbkPEYW5xC7tltO2txAvf7sJRr09ATu7pGQyH+HWosC34O7dnO6SSa18o8CodR+Hlex5oCDs
xO1hqhxgWrV3H4CGxulZv64b2C76XapE5KnHysCNlCUxCfVRjS/XXPu+4Iu/8cNoeZFjmXVc406e
8b6QqegYtNwbj1tOWHHdrgPC/DszWEOQK5kKZs6bmvACcc5JsWEeNFO1ogQ/LrY2gNCxruVQl9yE
KuekvlzLzFblaapWXQB72FHFfZ36oXUS3ka8J991swu0yu8n5alGoHk5BEwjriue6EfucIzuIgXs
HgCAPVDf1B/xvm5irqlVoCQGOorykWh3pPvgREHK9J0/FGVGhbnxKlPG0LdkKMraIHaVrEu8wN0a
ICiAo8kBplfTdiWivzVHYBEf9dW6xghN8/TpvIk3W14ucdH0/PkaVkSABxMqggieY5K/lvYLBnU4
p7oohDMKjBPI5Tz3Sw8U6ppYVLjddVDX6x5/0brNSDCiEbeXIpMzkHjEtemgknvkOgUeE4wXiFAg
EdQaMp5cbDck5j7AfnnKEQ2O/H1VE2aKlDRBKXcdiGgkaEnltLZ140aGnZ+vM8OjwzgDtTGrsKxx
XAN9vYyuRS8jdbSH60R4J8b4g0tvhpWOWznvLnsX/Xn25fFCr5PgyS7jCMK26+O8Awnjxm130Zpn
2XhiNbE4u49KN3KrrHAfdY61IzVwdU7XGeARYEyBlY2o7cL+n8fTs4blINze4kXT/Ecxvh6cMw7U
qA/iNMCDEshWG4s8x8eeoLSXbH33Oiecq/jCvpoRanqlqKEh2Tn7lZMbaHr4wdHxn0D+UyA244VR
8kpoGr2RcNulUwN+VaQaaivAmkWxNcSkSHuhxp1zIacPXkM4R5JlRvc1NWiAvIRbSolkVxF52nZE
+7h+fhyVZDGjhrEshqIEjWjTOebjL2kF9Ovf/86+fFWBZ5fUm41VAPJzctRajkFrINa+XI7/kgij
94pXDgnGJaH35SMM2DHdABWX8lpUliqr36SB0X0ISj20k8DZvbVqGqSwNvW5fI5d9X2nrnnkvu74
itNmq5NR5bVdW0H4ntu9pDvh/nAenOI27jEz1G+VR0r73gafUux8Cjn9y8zGTPoZUxE1fqLJET4A
7aH+2t+qJ5OcDNv8mxfbHzJs+VJt+y4LJmf9LK52w1ejxuDb+ft1aV/O08zIMDHBGBhZUXq4vR6u
Ab1gH28ezVYcnVrK4M9l5CsSm8k7FntlgxHgzNBP2TlaYHumjVQaiiuBfMA2TVgP3swnlzPGWIRe
aOTDpGN2nZE8Im/Io4XuGtCC//II1e/OKeiiclBDHCFepelDuHp6y6hxy8uocWwfW5dKRMEzUkn7
ansFEPimdXijlNwTYwwGxsz6VOtB4pCuXTf6yLBrjYdIusgGcGqn7hLsRvmCKplJAlZElj02sSBS
AG7SSw7QB30d/o3hm9FgNLSIQ12QEtC4yHYM+CJpqz4PO14SddFR/KHyw6OX2FvRyPoUu0Uvyh16
0aeGV4PDy3I6cEaGUVDd7NLRQPx2tgca3FpYNon9ltv6yHHqP9Z2YYAQACP/XMwXQtTsYgBaaPp1
DjpxscLGh1esnwVaAKEOQE0222N13kUbwTW3FcFWNWgsZpb4DcuTTv4w7rOPYHQ2B3iLXoQTs3K+
8+8aCx1W8CFPARFWqc3zJcsCPyPHaO4YeEUvDBCU3UG+oLtXaqdGEXnFySxw6TBhfpjmXZpXxvS0
S3F8z63tb8fPz+t2iKNZLPj0JW2T0BdBBKNY5eNO7gheRhjIuE5lsgHXbojx9mFvBR7QtNCWMu0/
74AY+lex/uxSJj5ngjhkaTCU7SSIOtYeiiEve8HjgLEOoVxjxKfD7/eYhzhm3NL+FP1eOSHWcctm
PQyxhhP6KlW6774TbuhbxF+OySPEWIagk5EVE8DIVNuX6c047cXJ7i/cHniOZLHeu+11L/d8cJQS
IHHRhgR3jw0GZYWb4BbA6uKqRWUUoyvG+bqscSwsi9MpmF02lWKnV7h1Em7as4kVE3rA2yG8yB5A
AqZ+NzRas01cmMG6wL5aMDrNY72LNw8xf0/t4vNvRmO6y7lQd2EsdB1o7PRVthe3ErYHDwp9+7t3
pokZVuDMACOAnQqXjSgO/TDMcVePWMHoio9YvqgB3YNnPBffmTNCjE3T27SpShEL1WDRAGWKCTle
q+3S+ArwZP7wwsQjfiaNUjLGUyuOhOh0wFbp3z2FL7cDwssyL8rajBZj1/q6HwCFjHNrY3oEGgde
ECF2h/C8+bIc/GGJMW7WaI6FEYHM82iP+1v9ptnfcVHmFw2DJQLf2oI0qzpj4ap2HJJIyKZyf+vm
b90b4lLsZR1yoroyFsRc19LlCOUPOWPieSbbVQRUZ0EssK6Nju7wCHQRcoud38+Sw/Fwy350Romx
eKWVWW2kgZIIGPubwFYBSZyCIZ4wLMr2jA6jrX2fNYJSl2hnARamAD8n/MX8r2WgSwEgotOYNlvk
bzq1jbv0AnEDCoxOp7hjSjfzu7mXvN2cEHNkmef1OnZvTGoaH0OARbdYHbN/70lpy78gEdW+PNf0
by5qTpU5QFGoPXUccIAKGZ9TvCtroP61yAnxCC2J+pwQEzD2Uiv0Q9rkZwN5weRFpRW5z8joXI7F
9sSRcx4tJlpMItHP6hJ3VruI4AZHmrTKrbCQGbbCvU5syRzN+WKsqzY0EEId19ZOKFdYKf+S28BP
5JkjnnRM/z9TXaNSrEIPQAZLVL/QwoBHdAPoUIh8S2sHANw+zCAX7IVHljG26BOVjNqqJgM1YnsT
0Gxs9U110L9bO8mxf5Uedf5SiiWlnh8pY3rjBC28cf2lCWNOmsfBMVzDtZ67t4D6KJQZJhU1J73l
jtss+rE5ZcYeh63Sm9oF7F5wyhjiosUOaCbAfCpWXECGSQjZ6PMPrR9Qt0qa6HKiToLjyhPi4d6V
9jpNNYcMJ570LDmzOS3GtuCZHQk1RkUgpMmH7PjkV2c3G293d10XFh3MnA5jTbqu6Go9AZ0qIe+p
E7i/ayc7ykD1/I8Xzk+v4Dkpxp5YY1z4XQ5So6ui/N9jmgxbldH5xw1ulg9PVTXAX2KrMFtuToww
vATVMDX+GajJYKswcQq8uHnLWJbF/h86Xz51puKIeDXBb77oVK+dKznZ6i96GC3sspPhx4A9iGUL
362IYKpCnRj9JAeYv5vOTDhob3wA/UmeWNk2Af+BWjkWtmJ/5nc6fmcJla9AtmvokZvhdm611UPs
fnDkbcnQz+kw/GhSNQStATrAn/xVkZaEm8G1VhKKv77NbThdEoQZNfaC+lBVU08GNawiIe/97tf4
uOUh9nxVLa4cHdsZMHrdpQwms9ABhT0l2DJ209o6NuThiX1zP9ouXo+3/kZVnf4zWm+tDQ++drFM
MGeTUeIkFOW0FfEFY7vV8t3D7s4/NlhbeOw2CHtMev0OlzzMnBqjx97YxIYwgpqGyXckEprn+u06
hSW9mlOYDPFMr3p16CGkMOr+G3rb2oAam+sEfm6JgS2aU2BiAEMexFqrwMPFlidgldHO0ItsEG2T
kueDf4fNYqRzb1Xf7h8c+22b0U+elVp6Gs8/gYkPGsGwRl+bQh7MvMdIpMrkk4eJyKPBBANGmGJb
xhTqNI+bwqmdN9/msbHYIjrng7EcZZXVg6l9iYOBxRvnkISOZ7fo9ngQd9bt9YvjMcSYjyARpTyd
zIdy405kejqg8HCdxvQbV/SZTT7Xfu5VQw0/hUSM/KaSFFj2wCTleHiOjLO1ZHkY5bAPQaWD2PWQ
wIAeP/8dI4xZyNS+MgUBh2WHCDZJTEcao2OJ19e3aA+wBMXUgWKnauyT2IoKKc9bLC9/VdxxE9+q
6+ts/MTYnJT1DwH2EVwIcSaF0yJ2OwscV9/qtAcQARaS5eQCr37MLpSLHz+ZmB9CMKPJxF+RkviR
UcLvxjByOdExMDxFl7rdUtGl5c2/5ZG5K7nMi0uc4hARP6tUwJYI+SFxY6qfW/oWYHmvOA1ZtiuO
FH55wJ98TrMf0GGsaJ886MzUth3WM5c69sEj02hHLxUNRJKft1FPeJHmoi/GHsD/pcScqKDCGA0K
KGnYoEhqF8uR+9weV43MHWnhkWIOszP0vJcCefJQbmTHh/122tzLrYJOP3Pt7BhHiIWRoZkquLMq
XiNdi7VDKlF/SQ7tRpcnHzxajEtEQJsVUQKWRrcFjmcUANZModXNXYgxCV6OZrGmbM7uinGPVadl
KdAcMW4CFCDFSffWBQ/xejW9CtCyt8vXKFfRYMVR9EkEfh7ohFxvYDmL/hVpzYQxLgxREGMFGYeb
jYsGtO6w79FP9Tc1TKQj/yHDcCeqSgHAO3XK21ikUYm0K171d55m8Zhh/HtcAyJV8sEMutxKEjxP
I4J7jxiPwLy7fm6LDmvGD+PlG7EWxsrCM0R0Uud3QvbTo4oX9S2+FOenNrnm2eVcrKLxy+ly7GR/
yGwgycL3Kg5P0Je9yZ/LYT28Z6iCHoBMdmu7vd041UO5EU/9W0cierGbv+jbnHHFVpSEpM6N3INe
PY8ZKY4F+h0zLvLQlxX9IdgqFmcBmnLabcRYWUkAJGVQQuImgDXJfQ5t+tiENF4r68CVz+hV37T3
iePxhHBRMmZ0GZuLhgBVLxLQvSDH/1o+3Ja3d9dlb7r1a5wxprZAX1+kVaCw8w4YSaOwtJwb4vHA
WD4tu/hDKYKC4ia2dC+SbHXHmwubNP47Fxp2rGGaFzvrAM3MpoxV1a+T3FKbs73hOaPp86799Pcr
uH7YP2PG75/JHLY2NkPgj0oD7IvKTQ+dS3llQd5BMC6tA1hv56s4iPf7W173JO+3mYvU+zrVGwO/
nVIuCv3CK+T70bA23beERtLw44p9X9kAVnH2PlzU6eP0eP0OFjrbv1Ni7HoB6yS00xHFZAN82Y7s
oMQn3SYuPd1nq92rDR1wbAcDcg6nb+2rXHpNmBhL72HuL760EICD+9o9hA+mk9LfgAk+2O3NfWAL
gHKm6/Dk0MY+rY/Y2k5919p8XD8B3j0yjgDbbCKxveAj3Htk8Di+7Kf5/366jPlvWnPAJlP8eE9+
87R8IVk8//Efs2Bmo2mV72vN+TF2hGO6Kt4TAtDr6MEWePj819WeHQr7Nwf+Y42nLHnjRZOnA7/l
XCXvKxl1L4XK88ISsvyvf3miPIsW2rFRLG8yVUD55QXe1wVQZ5f3DYKYht2Ar9YIIZyxq5/b+szv
MsKoWCd5g2FO0o3tU1QhMbZpuPsp71qRbF26zw8DWa2dz395EYxODYaRtYIIlnpCOT+t8C6ZUam+
QGNgrOO38WiISxLf5autc7MfyD217xqyX7/Rj1Ozoyt7wr/aKpFd8qI6zicwedjr2vCVGfm/jeCP
zfVhIKHdfwQ/u9eGoAIa2e7B21yITJzfQEq/To335d815N/91kRrphO9kstRW+DD7XtO1PwzRvom
tF/vudkvB34lXYwQv4xuHhI72lED5mlHeLuWZB4dxvcBvSEXqgR0nl1gURByuBHo6+HsOypKOWvg
1D/uHJGcHtc8aBqOyn+liGYM+nFVSulkTpCD4ZkTnoKwfbOG2RedMNmTx13ruoF9jlD+yMjTeYMV
7fdk7Wy01fYxIBQomx8D3fo2r8rz1Tp0TaYZHfVUOSnrHvw92/bh/uPmZl2Sl3NJ3F1OUge1d9cF
+GtOsXDKs4HSD+gMn9gjcnr0c3XXU+fkbNXdKTlsyW1o339GZL3Z/l7/PopkRZ8UcjgEWMizNp3r
Ei1fj0h1Nn0kWG2FOT94VMm98ezD5mB3+NRXV1tXsCbocU5dheyxpSO/4SWeOZrJJlCjUaqwcQK3
llKHJ25fUEdX7oPt2NW7IOvLycbYZ58cNtNJr6jzfkYlJyBo3M2w3NH+COEiBgRZGF4jmk1/NSh1
w6JyHkBfCKjXPua7DfovpdATIZbxMYCstTfP90/+nbp5Xh3sTUnN25o46xUlJ/yNhktkw3XHwQfS
1foUrUxMV6550spRRjZNIwSGqbfTpQOMhhNdL8bxFt7IWKsto5VLZXiVg8FP69RokZs5XCQs0+ye
zTWmCwS74u47W7Jmc1qMPdYClEPFXm9hNUMss/zlkdN0l9dVZCFvoilzKtNpzkzX4IVp3OsagAHo
Ib5/T2nyhiY4LnjmwuTYdzqMbbYSs8otDXQMdFt3zqvyfgGaMoDCMmA+CujkCpAtdx4+L+51Bnmn
yARMTRUhMZl8nSJ2Tb4a8D0no/sLVO/v7DERUhBZwxgWYM9OPKKkxPuVQigSaOB1dhYDQPR3KtjX
aX3trfl+X1pgxLnXm+35+SCh5xf+4LIWgEYcoKZ1WddoivOxgcrYJL+nwbySo+xLBnVOnZF/qVCK
ISwn6s39fbXJnI/r7C2+gaZJBHFaYagZrLMTRy8WBgsKdrAwYa5vI7waa2d0aPbwLykxPk0wFKVR
IrBie4/RaFf2NrZju1lP2+i4e42nc2Ft5Iwt1hEBCTG7tCHYKmyNdFidIxFvI6LZFEikBgbLCYe5
nyWGSRz/OUbW+8RqP/qpBOaSl3GtHVdURuYw2Pqn63QWmgu+02FSPpIXVJ4aWu3Z3xX5WrWV1hWc
YodsvLxLsWcgOXjw8bQgWyxeJfqxNAhPwRdqRN+/gZHJACDWVTBd5IA+ttip1+Zeck7l+78+VMYg
e5EgYMAIlzgAChwtgEAEdx/M418MY31niDHJkSyXVjt8MTQBkaSYletcLAlYcTmarNI1sWSMcoiV
nkPSg6Np7ZEF9IMWE0ZogD5ODdBYRwjzFZMQPfFcyjwBZcxyJgoXbCOe9NwF+tCtbgsrHxSl2+sC
umz9/+gBY5YjNciEwPc7+OvmMV4lgI57C7kFqYXJ1O83xtiSRjEtIMfjxtS7LqCYwoForA7IvhUI
Mi3quSHQolatR1+2yUHY+DfVmlcSXuAUwGG6KssITYAexhxo2g3FJRfwCa37XAF94YKWshPP+0iT
QDAC840Kc556Y42jj/Vz50eLBDTuSQ8oLJ9UtoxaS+KErn8a3rlUF6znN6rM8appoqipCmFp3a+o
C685ySHUdLdcWN8FjZiR+tFEWXly6JeTRqRExNCB5sj2iddbofCIfE+6/xcW0Je+D/QcdM1Zu+wl
c8NtvVad8s66H+8Sc5oNQSGTFnDl+frzciev97CpGdk+FCsMJqC338ZYsC2uLW731FKc9u0AWIue
p0OWTTeMsxZNWlILJaF3b3/7u9g9FSjtEn09EGEzeEg/XVfWJUuuSajyWyq6Ig1sYvse22Sa6MdR
BG0dKJqsvf3+reAGUF+jQz9EeEaEcRdpF3Uo9INI6aRH66jeNA/+Vt+UK80J72IMS0ye6pg5613v
duSzQV3vM7sTbPxrQAcd73m/FIB/Y5rxKlas9WVl4Hsu7kF2RJWseqc91qjz8eZ2uOfLOJZUMIpG
r0DK9lZTqg3gcg8n64X3plg0RbMTZryKiEaKRAtA5vDub29NiExHeNs2F1VoRoMxd3JTiqU6gEZx
6+0vjure4ZXLCXZ5fDDGLtalyBdrDz4qug2dX8LqgkfK33jCb/fPGDf0Z8rRRQQnpVM5udM46K6B
003529qWgus5KbZTKfGlXoM77ACjhlnenbLzHcM55m79UBx4fC2lBb4RY4ycNaLJRRVwetKN9CzC
kBw2BjFXku2ii/tV3Q4Hf5vYOuyJ/dJsaPamrXMq0L2jqASmzSO03GyDg4LWGBljHZ573K7bl+sW
Z+k19e0jGWMQ4RP1uhZajBV5W+3J3/U10VKycsQdIM3W2KAJyu8fJUY4Q/eRQ3xZhnVDQVsatt+a
zAn1uj5oeYATGmj39hxsMeVc21MUFm67Q2JiMGikxUic8KzewCU0+N+YdDvL5i1BXcpZA4YMDeGI
H0z5x5IbURYUX8A+GMSBUYscrUTKVWanv8vNbb8O0fz5gtz8KSLqDn3DNq8NdNkEojnPUBUVwF8i
YwIz5eJZQYtXhNLQ+DfWBaUbSD9vaGFRnWdUGOvnx4UuZT6OW6SXD4HGL0gI85C8lk3sjAhj+xIM
sctmBCJw0Y862hpDPH66s0jurgvPwkNcAybyP0fG2L9GLMWLWoAOUNLu5ZOCB8/6OoVlazEjwZi/
8ZKaaT2JJ7xFe/P7JVnn9ieHxsIz4BsbjPFTNAxDXDLQGGjyIa2LXbutPmi04iG3LqraH16+rm2W
5fKDFpANXxIG6e43wr3utkiPXOdm6TU85+ZLzmdU9CAyBCEEN72ruG4OaO/X8DgNGyV2nRLzRnen
NX/WhkrONoS2c5InXPpM/CSNlXJJVOjR46uUUmkXns8ILQXauDCgt/mmQL1dubUwQ5sdOMaMp8Nf
mdM572kQiZkJ2uVAXs8WEDpD6hF0APLEctKgH/Hb7CoZYyGKvgGoQ5jsZzt0Dgd5qxzLZ8RKGlbM
/z8eqpMRvkaOtRpmnYz6BXdaFOTpRXqMyE5y1/ym0Ol3ftJRsDIXmWX9Z2a5aAO59eCbLYJJmkx0
S1sDTGR+CxyHCHjn5S13Q8D/Yaz+0GSOMi6jJvVN0ETxJgtgqrC7N3Q/O86VLZVhoBeGomK3MpzL
V4VrJhuhKoZZU8QdMtmYEvYerZgqu5zWeMeZbrKmL9OzXCaCrSJZpD1eVh/2dc1cftXMvoC5RRW7
setRCbrzc58RgAL523ZnOeVXg35ExF12MI9AlMIewWzFfb5Oavfzav+wz/iEwVJUoY9BvG8w7rXJ
iLd3SOs4p+tMLrX+oEfM0DUVa7ywhJ5hMoyCRgm0Swffo26B9RvC1mEslvYZNoscwrW6LYk22vVT
E5HqjJ04u6KEOxcjwD7pT/EJf64LXn1/0evOPophHtU3Y9STFoE6NhAkMVXPD4DurZ6u874syqak
oDFXUhWJRW33NTMLE0CBn4ftiOLeC33g1n4WNdREeCSKOrok2cWdHuCN+8DrJ06yZ/11p94lN/qm
v+9TkmHz3Osdr9loKa2kYbhOwXUil6sazIXmmITTBC/pzuFn/DhtUZuS/SHdu0+/jiis+cQ4SHcj
xTrkYFVEvNf4FPuyYgt4MBS7TBk7w9nVNEMu5n0kph1CjAF9oZdz7AB9ai9iFVm/OvFmnhamxDQw
+4ccE26EuVSEZlx2GBwHynN5dHuA8XpksKmw0njAJosRryzroq4ZBtSFban0s0tXZibk5WL3bnSu
U+obVAe1ZO3Q/cvLiNdH/iJitorjpBea18HnjDIT9dfe6OVhW3X/A3DrraL9lErDQrcP2ZVJiUQv
J1Rc0sA5QSYq8AfFy4UGrAYeOSj7hGgJEd2aE/ws84XcjWIY0zXqzP1Vch4qxSSskFTDjbc+8Q+/
Pcy2vvhUXCfl3+Bj4SSh8aKl65amG0zwGISCYgwRGNOAq7S/t9BW2NOjwE1WL+vhH0LmFMXO/JfZ
XYaxnk7wEQikaFV+jonqWG52koCxuVWx5NY+vsm7gjYZibbWbX3gpQwXH6ozXtm3otLKbSyW+ITd
hLvZbrrf5aF4ynbjKt28YdoCq0jXTuSso5V35OXlppv7YQhUXcfMg2TIP4DbxsSTk6QYkKEopyRk
4DTcBpqFISrc5YwGc5eqmWAVbw4ah/o2i+mUmtrCLa8ekOYl6NkRbF4GaVlg/5Bka3KeVBbd0I0d
Kt/aLsXbex0fLOcWwKLBQbClTfnO2y79FQRfOUm2LOd5cTF4EVyIPa3fqO6wXRHYGBjJgdTwh6YX
DbimYKGVpquWajJnKo5JCzRtFQ5r44YizWyM6es33b5+jbYDJ1e2GP+j9PC/xFiD6jUp5owrEHs0
kLpCMVrCmgEZA/QJL85ZPsUZKcagWU0y6F0qI1vhGuQmkh1A3aI7Irmr0YmhRdym38XgYs7bdNAz
/U+zMo0Bbj3lzSIJaVNYGWByEAFvAU4YsxRjyJo+bX9RTEPWmWgpxnN4SC1tijEwd4smqilM7ekv
2V4HDr+bYJkzjBojysB0PQb4v3M2GXPfMKMe3eISuqJQN1LotuZmnpeyFdOOMBT0LSwjMhjfEPXK
KAqoNJ5DbO0Zj9UtN4W0FGNDJBRRUSW0kWisTCidGKcFlPlip5+HVqD6pgA2sUOL3+1B5AJ/LpnE
OTlGIsZM7S6C2k0iOMVGh3OG8X3DeZpS3abzeUK6jvuMWDrEOU3mtTZ4Wl/h5dthzx4yWDeY3M+B
haxvUgza7WM7t+F/1hpvfHbR+c3JMkFoVjRpOI4gmwP3DZNiNxiuUgD1oHZw8Ko9WWdx3aGLq9zl
u4sdHXIHhSvOA24phpmeNWh80Q2sm2NMWa41XmpW4lTHfU9swxnpW7LiYUwvvhJnVL60ZabnWYQw
yS+VDtpQkvcbgSArTrHWoib1Kd5HO6PkpWwWndCcJKOAeS0nGOcGY4Oj/h7Ptvtqt3vV9m/blbqO
fwUOx8As+YQ5PUZPeiET0b4GeocCWORhQX+PxxiL4ZBjn0K0D17ibTGLqAG1QzWAR2aipP/dwvi1
HnqBCr9gwwtV9/nWs5HVvtd3Ebd3aMl4zkkxVqZpB0HChuapfDitLx5K4tmoqyL3lTl2dRI2KJfy
znO6H9ajz2kygimWYx+i+XGKQUXaHH3nV2OPKBpn3MLlotubgiRTkU3TwHF+P0mtaszcijyEgKim
+KQ5Buhyll2fBs7lrl99XpeUpbbjyY7+Q46RlFocxUwvQa6bBsx7ctATkqI3xFGo9CjuHfnleMEm
iQuhe4M6D1PeCGuqYxs10utf8tXz9eOMZ1/CGNs8zzOtGwTIrGnYr+bv+M5ye4/cG8WOPnzWb8Oe
/j/qcosmfkaVMbdW0tRtWoCq7d+7KanWE56I7AQZaT+JElG5xahfcDA4Ex6Llm5GlokAkEIO4qoC
WUC1ZGQluiZyMgUPqlSdvv7amTJqWWH/XdVeQKa145FmG3FrNMQ/Ir351joToKN206HWcz8p0kgM
aryGq/QgPx9Fd/VivWHeeoUKHW0/Rbezjy+iq9A7HnTNYnQCGUROQNYRFenMxXtJGseZ6E/RSYsU
JcC6nBbvcp8LuMKlxFx26AGltxhAaXTtHg32CYlvaxq7vPhu0VzMOGKcqaFiI4cXhf25uZDXdlPs
VFKFBJ2H678AF8LRzUgxgqQMVVNoCVjSscWwOTaH8Wit0MABv0muK+hiMgWUEPxPqWuTtfFWhikY
2YAwFfuDOQIeorqXUDA83BoDyd1Pc40qarWJdpdDt+YEBotaqusyukVNVUQugDGKPuLavgXp2m22
o53UpNyk9sd1BnlEGMurWh4wQi8whfLWW1m7hKAOkHIYma7jh0LOGGFkfbQumCpvQKN0ig9lK1GF
56qWam1Qon+OipHxerTkS1KDgkbs8h6dPJDy3ulXsXv9tJZjmhkhRsi9QqnURAEhc6XJ6F0fMiRG
6IuMJtDGbp6mCJmXKl3MHuLdBBuBQgPeuoy3SgEHEQPxcvJWgJf3PrWQBC+xc5u8ZcUutf/uETon
yJxmYKlKnLVBf35+93sC/ELVRoW0W1fr/vb6eS7G/TPWmOO0MiT2zciCI9KeQuymuvdo9Z+DksJU
zGiwxgID7Go9WVrxM34IsAcLqM7NzrcFjiYtpgnmhBi/k0YXuR4HHFv4+Zw6mbspge6LPMGOo07L
Ft0AFLIkTvJgMBwN6Ar2Mi/v8ZKOj/76xqBP6RmDDdfvZtn0zcgw/LSKr9aRCTKNRsyAagmy9PlK
Pz/FH7WTPlcC0fd77AptV8L20wpIufvP9zvi6mZfMBmv2aOlHS+yf9HwBRHCNOSRK1damQRQWtc5
Xb65GR0m0kVfXlGbZTEdaEAj17s1bXXzktx1679o2p1zxNp0gJ9EileBUu74x4Dee+sY85O8sHIx
0PrDD5tRHfMkipoLqCin4KwjZVXaosuF5l82TDMyjGESAy/C1mKQ8X4rNwAfXaW/LQcrUFzhLnGK
A7KNnHuaHMUPRzIjyDiSPC0qX09BsJ2yY/mhXvsrZXtES+lmx8Mc5Z0hYwTFWOykxgctax0DS7Un
mrNXn0UOSzwqjAHUQuxpNiZVlg9Cg5qmT8STcTCBrcU5uiU/r6uarAF7B1W3r/nSmSpl2tgmYpD2
qHj5u/a2uLEKO0IFw1hJDrbZeURHdWZnejR4/atwbUabRXoxTA3Tgglou8lNcOMFt63TPInTi9Xj
Jsuma2FFZE6LkcnaM7LEqpCOyz+9w87WabdCLRGYgr1To/vUuuOc61JsM6fHiOQgYv8lmrj7qdjm
O8+hI1Bxo91lu8TDexL1oc/co7xp4MUwRJ/qpyheiiKi0++GsTS9sImSyTTfH1ys8FXpPXZithQd
3adPgSc7S9HVnBrjb0IljSUgNvbnxB6OBfqIVz5eSNtx4LnqJf2eE2I8ziX3o1jXs/5sK6N9cWSC
XpT1p+fowNTk3NskBz/kZHaCjGvBYpiLFFbg6TnbGwARV9+UFAm/1uEJCI8nxrfEehh00nR4O8Bc
tk/GLtzUr2uMrjbcZP6SMZkd39do7VzHfV8aigGk/Ee/BAa6YHPrhYt5xDkN5r0wVEESJh1oPHb0
eRcfXxU0vdrhAzCmC0JPeF0/Xr+pr9zPlZtSGY0efRMoyS2sx+6morHz/l6SDUBYlMA5q3Y0OM2e
iruTb69pf6AA2L7TNh/cBPWkUNc+glFzL0hjxZOmWzwUbuxTf9MPhK7XvvuxbnnNdovxyPyQGd9z
KS/KpRnB8kCfAaN8o9s6ak4Rysy84itPZBhDonlJLZYlKMXEDo9IzmLC/YNXZF3YwoQI3JiKI+iT
wluWMSBmVyRJeZGg1+pbfZPITvPSvutE3uO9dK+ggX5tn6qbE+12eFq7AwoNOFdefmLxCmcfwRiX
ur9IuRHgIx7tw2Uf3Equ27yVpN3cP6VokeBB3S3mNOdMMxYmzttLZUSgV9iPQNYvafnrSOkdj69F
x24qQM/CbImmsWebDkOlFFhwhkWFZ8PpNgBL4A09LLubGQ3m6Io4Coc8mWikb6mBgW3L0e299LDF
xP0hjyjvWbiYwsOOlH+YYs7Oqq1LL4YgKL6+GkTexj7qhff39yMpqb9NVzebc2CXvl1sy9Pn+i5/
v0MNkT5Q4Dy3jo8GKXq6g+3jCfLE5w8rMPssxpYnsVnqSanCaeirfjdsrlu6xXrCjGu2RpMEuWak
BX5evhB/pZ622MZ8d8fx5osa/4eHL9szcxJpa0jlxQQROy2pal+AwwSp5HCydFCYcjYkw9JUBZCS
3+MTdOuZZoIlFufn3auo07wjikPvLPuzoMlvmzsguOgj5vSYi/FEJa9axQNTzwMmkK3/Ju26lhtX
kuwXMQLevMLTi6YlSi+IbhkQlgDh8fV7ijtzBZbQrN2Z23Ejul+YyKysrLQn4dA+Y87Amu/ne9V8
sl9eka4zZTPxFpXbG2lmeMEWmBwfj/m+ebK0gqiY8MJ8siDKqkR9xyX2CyXT2v54OqGVZgD+PWCZ
Bw8DSR3gU4yVYf+OMDPUuAckvt2vAMVEoJgxpM/6ChrzsBGKulRQVsCQkqi4oaFidP5zn5pnR7el
JxdwGgfu5ev6Fr+bV2y8+2qxMntobFZn6mRv7EgaMuUr1NW5qYumgzSsNba3Gdt4AYhqycCnzDgT
8CjYpgs4Yfz5Stat0TU2SxT8T/dcQXefAGBBVSIjpNS73UbKuZH8qj3OzkayEhbNKrUlrKhYhqvK
1hEQVK6AmT9Wzu7nJbsnSz3gvnJthlYGWdnwcQDafKUZCXtX2s9rBjKaInNITSsKcAXur1mqRoLP
qah4kr7CGfCHFlfOEDfCFk1bX5n5q1kfULN+eazkPx+ce6KUSDlRbBRf5ZExdotfpeNvD3BLvMc0
puQnCZKgo39Y036gdmIhQztTCpXIr7dj+2zJLmaWMDn6mMyEo4V29BEdSkOTtArLIged2qycEN19
1xceG4VzLC1iJS9uLcr3tuGeFnVYfNyrkX4BrXaRrY56amwLVB9V6xzb4vyEi7EApiF2Z5v1UjMr
S1kIWAJlX/ZzNzhb0e8Bg4BYox6udDvyLXXXAkZMxvg6rMnaYobsREEffSx1yHUXS0lfo94sGsm8
sNdYUqfawlwxFrnrm4xjmNKo8SlQt+XKDXKC5ghy2sRmrrFplsnQz3jvXvqUo+tH9aDPJEifnHOL
8ecAaAqqOVvPgNPy/8+/3ROj/N1C7Ytz296kR7aVL30HS45KhkM7ZdrGUiPGYfSQ46W5oPkJRIo1
76JsyCpRTt9BFOMxdC+o+KX730+Ctmr79Fat3Qaf9u+vcvn8+PqxKFBiqkusKY07UEAXth1ZuacR
iBeL5bVNeOLkOL45oSTV14p6nQFe9Sg721Ni4ml2tNfmOXWYjjKxFz+vzTclyu8JfMwodMmNo23o
RsC3gKeBaWd2U+n0Bf2mRGQ7Ov2S4yJRL0CptCOglcExbg3poACPBCNmgVUsWYOUE1WHOynSWby+
SHM50iHF53JXoLfG3KTbwDIfq8SED3xPhbLI0VmKG11BtUbGEq0/Z4t79bGDGC0YqhUzHjImR5RF
xkbeM+eT0wKCho2lFv0H6bD2/jPJIfIlwD+cJHCUMVW4WVDK2DmBSPAt2OF9zjEdNLNizmB1WExE
ahDfiBRlStusU4uYv5FC5gBzeucX34qc2SbAGLKblmj5YhzYpMqPKFJmolQCIcgzVL2ieWf9idfd
YkDLSuAAje0xpUlrMSJEWQvVL7NSipFpLexTpxrYk5WYrC5mYgl+3N8RDdpSzJprGOlxh1LrKcFt
ShYMcbGYoAyEfBGuqp8jw7lMyAI8I56jesHq3JoA4bjXAso48OIg17MaospOVzRxvp0P69JENwy8
DWB/LDiTx7KdK6DzcjTACB/SK5kPkRzNsV+VGn/BVs2neL6Q523AOETC3wMB0yFuzSvnS1FAW9bS
YkCQix0yTEjHCazMO/bpEFfvqrpKJRB5bjJj/eabCXwWzFBaa+3JlzBIwRlne7PYGxjkdDnsNvlM
XOalZ5z0zdCNDDRAQf0k1m+GTDe4NTC/AH2Qe6/pfPPLvMwBFrhneeYTJJEBAngaSsIqdpZRyqUn
XYltjjUmAQeAaZoVhsUuB4bXMWVhSAkJ/8kir3E0X2oXJKFPOiBStFXzVu40S7wFGGRK7LPx5bNm
7CYSziivYBiMIAmImKGnHoQizqRZn0GXlyU2/iGYWqM3uLHgkAYhNh3xZmplrrZPK4MFViVNmLY7
0tT7MBOyUM4kGNPiq7FmSD11Ky2yyBeczmvYcixiMGabAvD+5tlSzdYRnqRDZ/6OD91GWmLAdYWV
Y0TzAidx1SeG9zTRO3gvGepZEeTmKqek9EQQKHiEDjG+RrZbYK45B21jb/yNPGeVRSe6AghVGe0o
cKkwNUO9MJlcXosshAUTQZHsy443mAEPbLQNqsDqUxeH1sgWM0sGKlvP7CmecHvuqFOvjZzyanf1
ka/mXMEFpgzvwYu3u0VuqG+Ze3lh4aRM+SN4uEmrBbxgSVeoJqzYz5val8CubFznvFW7iBsMeTED
ym/gsOIGgbxhlHmUFJ5sNxZ02DCZMtzXpO6aWEWZASGXunQwai9g/VG0vS4BeLqZubltezu0Zhq2
+QpYyV9MV5nI78EH0OzCqbycK1LnqBB78vAcANW+jNdI4G0WWWGIQLvZMHvTyT2iiaoceiHJ/geO
p/NE3aCk51zUkL0TFr0NeAGkrDZPqDAG749diIlChCKNKVE3upRVLgpJnjD2OvQrJHgCB6dAak4k
aBbBMUNv5GACEceevUVY4CcEBlCuTU898uy5jgln4+5jKIfmWglxjWlcvIVg2sJ+K9tYkfVtjaks
8VjtWFn1qedhzDzl3GTpVYq0TCVne8Hj+/LaIBVqMSTMYorS4JhDtT/JyFlindY6NYbaBFBENF9n
82h+/SCoPLlqhXPVra3MeJVdwbK11GROiAk/i9Y4auSeAbrFCbxMA27N/Irz5TDoMdh4etPWb6hS
6his2FgGfB3i7xCUisfMT0z63dOkLHLuR5g/iECT28lQG/5AJtNtQKY+ndGt32IOAX3lPrN9flLm
Midr6K3GwBONj1dyCtKsRdhjTwsWmJn6YsMKbFkUKM9iyEsk89tzf0y9yNLNZGPqH49lN2X51BEP
lN7wXN3r3JXwYIh/zM5lnc2k8v/z+2iagA0auWN+xF2EqgcHFtmBm28r49X0/zzm4fb2UYYMS2ww
RC+oSDXzN99pRCQpCFiAJvTHciG4ki2D0j5e6eanggabZse01hPHckePsiCDVGEeZgZ6+oEkMJFQ
LNHspcwDt8VmVxUd9hyquUcGlxPmWiadh2g+wbSGdvPYRlwG2Fp3Rjm3Rzh7ea7dep3C1XwvVyJG
FFmhzMR7JGNZF/DyUN9UMcV3f2zaLMRGYb/vjwFaD89WyzixiUkQ5e73KQkmPKYSh5Tvj8vl+laj
QCrlmLwfL6YxN95Xjb2KV8YrxgDMzF4crusMmM4fSEUwLIc4KdMRn5T6R3qIZcbYv4L+grXT7kOA
aQSGvumM6LDfiyUepxWmho1DmBnp9vCl7b+W+vFjyULanEqJjOSh0ddEnVVx06Uo2XC781M3T/fN
lvfSjwAZiwuD56nHGABlPGpl8HSInb4/WznSQiXtIfurQxbBrrfD/Jg5x26JMMl17VVr5WgAquDt
HPT518czQ40nXElAiujASOBk7Hi+HclIjQc1H2p+uAy3TNNSc2eABpsBzzQzZu4FoN2s/MWUcyfz
KvxmrL/Be6RQvmsbDz1ZeDDAxK0buDq60ayuR+H5z/ayc4zCWqlX4/W6T5+uRj8/ZCYLwGta4KMP
oJRdkruqSJNyOC5PXWgEmJd46u31n9xxUnMfmoVl11ZeAK7OXghAHAJqzhaJS1aL3i1xTFvJsRyI
VRsJvpSGQBHLYjg+P6/z1Vtp/OkvZmC4M9NFc3bwhB3oDfYdkjUaEd4Bxrkzj4G6ah2n+1hBDPJL
lBt6+22rO3/KdWfMP0PTtSPETVfzcjgAFnPHvOaT5uz7BGiUQrmO61TQCe3lSXPfoo836dcAyzYH
LF9jt9br4vdh0XpfCwBLvwJG51dkMAP4qUcD20aBKoFBKFW49V6MxD9IehlF8gDxy45icgk6q6+H
40sqYDKzsltAoBzq1FAZr8YEygMqlBIgFngUYjGyQJ16qLTXDHldHtdtJphn1JWcYp2usdch2s5+
IQ8UGQt9geGrhefV3rPHuO0TBhaIKCJmdTBtxSk0YICohWkaYHMFOgTWkhkuCgsG/WvHUK6pguKY
DA0VUGjxVZMHcAkEVgOFhvTtagev7PT/hDtzR4fKivhycu7TFnRmHiznevunw8ygObg2tNc47DzW
pZ1ybZC/Rm6ZmDAdAPL3l1YMgqJvCpk/qhls9Xk7d3FbAJhjL8zHJ/UzQ6hCO9CnjGlonfsBmKgl
ilCEdQxHzSmN/nVlDkz0n5+hwT0JyhD7Wp917TXBI7cYloa9WmwOPeNxm1CEexqUrQ2KcJgVKtgg
oCqFOTdWvWUzRDWRnLgnQt0pIYQ9P1dgZDkzpNcN8pq3vVIsszXhFdzTodz/GYfK6aUEnee1iEa2
bM8aaWEdOmWT/b665PWVHHq5608HZW/9V0p1Y3Bk83SsGhmGC36/hEuVGdine3hMYKLGeCciOucc
ig3SlA0oyEA8ipzQPHue98E6CYac6ORrkA9p0cg4iPi3/htjyazmsIns7j0b1DU/R7O0GtCqAD8U
mLUuRLWAVvXGjjXcOAHoeE+JuGejI5GjCyI+CZSG7fpUm6fT29n0thfzz3bt5Oj269COvcUzvGMc
1M+H4J4udfm5PLiWMrn8/OntqcEWO9uOjF+Mm/nTPBMiaDrSESPBWlIXJouUKvSvF3RgIUMMwwyP
zhheH3MygV5xT4S6NINeCLOSz26W8td+S3Zneft9sK4ra7/axYOl54DACwhsDIMygz2JCqbPwGvy
rwIon1f1Hon4VQnwDCd0sZ8CIuX3K+PFvszRv/8LxW/19SsY0IypmSLzPkxkee5kcEvhj7Qonwmq
fuUg6Gft1zP2LRjO3HhSTcBmv9gbk6W0fzGE/5wr3YteaqUenDOQK7AkDNux2+XO+o9M1TcJ6gZ2
koLWVxJdW0Axv5gvAEuPJMYBThRV7sVGXT69AixeW+EA15bjOJ/Ck/u0skkfaGQ+s2AymGdE3bhO
Patqn0NoiG0HZ+vwOCT36mXeClkRLEnCqixW/91PP/ueP+r1bbjk2uYyhDgsa8fUj4/1/y9W8vuM
qHdXbjIx69MSHJ3izRpjCUdkFI2zl2+w2oBBi3zqfbR0zwplSmIU/CLhAulZ6w4TW5GDTizTsA8h
yl66xXoAJno278lRRuUSSaXPSdCM5TI1rDWOaz5/akz3s/L28C4XmEDQ0XXGetj+4i/9I1K6Z7Xn
SinNZmAzDUz5bQFV1FC9Kj1G+XL6Af0mQ/nNF+xmkDHHgZzDxeDmytbyWmYK/GfZ8E6ENF5Tn/bh
VT8TfbdOTmmixI7gFluKsRzukLto6WYFHSymKJMh9+c27ouiPyq/ZERzzhyriSXLRc8psEJNlgiZ
R0UZD1HhK/UiQ0UyYIZZwbo8LTB+s9sxjmqivnkvR8pu8Gcxx8pg0IEawmYgH4ZyvYsNe54OuBvm
oBHrPZUpoxGpxaBzAAM8PmMD3tvtLTl+Gu/IRCGmMrFUmoW9wHpOZMqO6AAPCpUAFGMD6xvXpYM3
Zct4T1i2XqYMSOQj91Xn0I6ThcLa0Zgju4aefwwXLDWbdY8nsiv3h0bZjzIuhZbXwNIS5N5A7+zs
sU/ace0MRUvc66/dxwfH2M49ae4FQUM+DwC20i14HXkB6Ows4d9DU9TauJwA3vLYBguTN3r0+5Qm
Aksx8+UGN1o0ntFW9fa2nSNjg3UmNUYGTYyBsW40ubE/jP6IIKWKHcaYeD4EQQJsiPF+Etibjmaz
lkSQq/qIDqWAiSxwclNDcDIWnLUvj8U2UQ6DLoy4oDQvV66pOktuYrO035g8WPELYPB5+hPw4Vma
N2kER8QoxavVvlSaWYpKQYK0AZLlrMTEtD36pnDzc0ZaFtTB7KJGYCdHDmkLs/5JzBGSB5g5ZNm+
yRTFiBb1TjViDyRAHwejO9E295D1B3buB8u5YNybW85uxFGV/Pv4xUPoyu7j459IN98d/83ejn49
KLmmToiz/IxVuqTM/hZ7zrFw5y4yravBbC17s0mt1PEQ5bFYm8g33lOnXilV66tK0CHBJTophnnC
Y+jjilkToAOb5R/gjHgf3uEXt2T2KTIU8WYhR2zr2SyLAyAuHdWtNpeRzWToxrQ/PdIN6tJe+WEW
VxfCmYUkMrzPLWKeChnk1jIXvfcfJIzvJUld42sDnCqAVZFUFuAgHed/jZ9ly+bC2j3WmemM1og3
6hbLeiapmYZbDMNnqybvvpqL3a56ZZBhXC+6l/kqS2oeExGGncG9Vqg0+NiEZQoqK9BiGHIa2K7V
iyqpSaS8tDhb9vzFtjj9at7Q88iyf6xHiq5ndSF/4dOCkEqN58KoVo68wmuvIk2LyWw7Pi2Y4fBk
LuX7tOikcA/IJQDv4LSQLTKsEhvzrgd9zTVGyeobnfZiRqSo61wWQp3KEW4VohISlHwChgBOhW16
X8sda/xoOjk1okY9+JwWDYLsgzELOfy1k9ooCM/3peW+LuxFbxw8hA3Lj8dKOe1/IluEyUFJA+w3
ZfOFplOqnEdUKQIIZJsfjnPEDcLcwLZD08MMwddXe8vEMchOPwLfZMkhj+xVfhZnuSbcyJ5OWwxr
Av7PhrNtYrcqnG3zS2+NHJ1CnIdyyYxhzCbqCsS4fFOnYpewrtVEuFY9Oq6rVXR8W8+NzgT942bD
Gqv/yw35pkXpUCTGVSAPoLV8BtQ4qfeH2DLvYn33CrbThkP8WLR/UdpvgpQaFYGEVUYkqCWRIMwm
cIUUy0VeaqdsGLSY2kO5jGKql4qikteWc09oAF4TJ9V3Xlx789uGl2pbHoM78os/ncdv7qh3qNGa
KOqIV4wX1kihMqhhu7+vLhPv7y9v+Tcl6gUqUq7M8xlM23P1rhoibsfczbwBHvgLADoH7KrFvDeD
vb88s99EqadIPZf/SnKWdmUtzyjVayvDRWN8bZof8nwXWB/PTJwJooJ/lyk6ie4vY1WdpUYnPubV
srBZbq16W3QQlVbn1gz+/uKd/5s/laPNzVlN05TEGG/61rfmhoRcuHmLdFmtFiIR1SOuKBNThS3m
os4kKLQca0tc533qOuHyDclHZEbA32ple7xpHjwLAAleaO2SX6zU1nTW7h9To9JjODDpanpVb28x
mmyOoYE8iTEsENczZUtk94hhytI0MxX7G65EYTHGhK7szEPgq20YL4bCIkPZF00MxPbagowWG/oZ
raqn3hTfUyzTS0L8i/TJw+0ujXmm4TPm7667el0sEK8cbNuYnx3fen9/QT/kCV1O+u6yMj98BLOL
hY2wtr6wwujpxNHoACgTNVP8MvJJ1tkCHkY+x0jEDG7DjmGWpn27b72mzFKIlu3OJ8mAC/rzzdkb
55g7jzXbTizOowOmLJLKZxctIKHtMC8s3yAgRY/ZmE6kjIRFmZ8mECqh7MBGbCCptzuhV4OAXuzR
J2xUuKob2wyfgAlz2C2Z8FLTXus/IqTLpVEu+zpHIrc1qJambnPv5iKoGM4xw6yrN30ZeR6xVsZR
R3JFQGQhPha8VbchIAn21TxggoxVWmGYdJUun176DhFphFTY8q0gcxtwsPZPQNM3BONrAQzPQ8SI
gVkqfysbj1is8+7MDbcanbLwW4PfwQ7ILeIN67G6MAlRFqc6c3lfkXD34vqveO4B1+kdmIrx2FdU
6QbXiOtiTeygGM/LHAOT+oZ7DQ+Jubv5ho85mmgTG3uGGDW5fwqbmRCE8oxox/N6zePJTwHC52J7
ioea7cH0RCz3ZUiR8U7RPUqxrLW8nkGIyzNWhWL1TXDcsczTY68J0L73bAWAZqywzoGU3kIshbxu
09NX8QIQV4QUTNyq2yKrB3bq5qGO9O9ciW3GZ9D4zrHelmjDX2+P8324/jwm2z16hnrR+Pw0DLNE
kyVgB/TV8hAfes9jSZbhCqt08iwqEZ1m5OpdreXpbescn5oU54jUjzpPTIYzzLoNt0hgxHYvhkNS
ELZnnpOfDd8D/AwBlWIcJuMVoPNnchgFMsBYScSmYDHdWsuNIbE4hlb+JfH4jzmmE2lR7f+rEOJg
jwkK3Lq5N8zfC9TWcfdYLijjDtxC45HohuDfhmS5RgXafwK6xOOLzXI8bxd/RKGpkOUpFdyy3rWQ
UNrOI6davsPqk1ZfVtMrw2LR2bguyeVB66AJ4eKzYGP+sjSAcjbkPBWDgtS2LfSxkucEfbSuTU4G
FbHn/1JwlOk4d0mL1xK8YGzp7Yh8JtbI38oPy/QPK53EYIzOkGVNzHMND1rL9kt4vW6+GFdnYkj3
zrzTmbG6DpMoI75r+nuN3tvYdOfOWnId6MM+cFGbNTY2ut2xph7dRwwVZBKnApJ8ht7YawnuLvYJ
ufzjm2MtpTVfWK055LZf77St2b9YO+/rkKyjC2zH8r80UXTurKojZdDQRgDbYQHSDK4qeiES/GHw
Ol1k/HYkbyMQo+t2zUQey3XISYa/0WOlmsIJLV0MKix1oSIRhFbRpSPBZHExc08xLse+Z5BgGCaR
8gf6s6qFXIyeDoTG4UJ1PZapYOSiVHorJJ/pkRyUoHBapxvOfDNyJIYAp+fO5oybzLBKdH9YLUpV
rTSg1JrAjV0FRuzu3afNdY+yNoMU/zhSucXmo+MP4jpuW9j0o2W1ijGgwdr4jXTimeHpMhRAohIX
yayoq3AAR4joLgCiQsQgMaq8jBQXAL3uXSdxxuVa0iNT2ZoYRbW22FcSGJ8Iag0M6Gyw0B41+hIY
/CyIxem4QQT8vo71loJ2U5yRDIWA99WAvPO69+zE9lGxPpEtsVHSJimLGoPXjw9t0kcc0aNuk9/N
zmWU4cxkY9l5+q/4z+Pfn468RgSou1RhzWWCGS5oOmYgnLc/iLxQkksM43WDgtVu+Z9p4Ygg9U5m
ohprtU8kaMznru+gpcjw7X7/mK/JazWiQj2QWp5m3SUkvvVgAdmBZbInMwujnycWaqQG5yBJznpB
rpKyC93EuOXlGVaOpWu0oww81n957Kcl5upJ5/gnYuKVeTW9A9IzLJ4mQ/1vnmhPuR1E7dySFPV5
9QdHo2IL0lLBfK5u8a8lqxw2acJHxIR7AcqcngnC/xKz1onDvXsWi59JczciQdUTEiXW9fCWapRM
fv+CVDuiRJaPPAErCOdlREW6Z6ROmjINRUgtsd4Ahv3ZYWDdsMM5+luC3H6s1ExilDUogrbvRQ3E
rNPpukqNZWtKaJt0pFdO2xZzr6wdBkXy+T+ixhF7tHkoMgHAF6BIlsVdXAMpWgNVC0+es7SddVyU
XQBgPfxZ0u2KSjamWNAv5Mqo+65QsUBsqM9bjOE9P+aOpYSUkZihsyK7VOQWS1djFmMwg1n3YcmP
MhRiqOeNTpQwm4frbqmbHZprv4hzF+F/hspPJ0q+T4t21euhUwpdB7XnNZLrECFQn6w9cATwB+Uf
MrwKiMvawKpIhiin66Qj0tSLHAvxLOp1KApWUyLhjE1bSFa2pn7It4HRP723TrMYFuI6iOFCe97j
g5xuFhhRp81JXFyalDRzLt/Sz9KRoaE7zX5mjlkzlJR21aWhD4TLAAGLhg8Qyg0W6gqrhXcIWRnR
6SzJiCPKroRCpbeRRHRzTXrngP0Y4y4sUNwCWC1DepMe24gWZVakVExl7gwf4Gqdahu1JjzMlQFY
VMyQoQ7DoMa4dT+890uAtULE9FvoC/wTwHGb71GNQP0eC+CY9pnxUtOevKzI/qzqQa0214UR2LwL
eGjGvZuuJ40ESBkSFQzVBUlf14tkBaDSL3Epp0aAbb0bIFB/MX0oFlOUVelqn+NCFfRus6OJpb/N
nh6fEssvpL34IRYJUyDhbFMbmabGeEf/q2ZskG/deeLxMTmGTtD+vKYBK1n0CUOAauY3maHsWZ40
65DoiY06bHuhIkJDC5qx/yR9+jbCBHt3ZTya5Lo8eDNppOGLopeqmoPQGnuR5uH2sahYv04ZhjwS
BVEjWeOlAgSicv7411mW9IZdO/JsE0HPs1LAz9dmu7A6smvufVgUc3PJctGnrY6CSErSyTYzymaH
MtqUiggxnPZZW1ijDfRV1r4S4jP8PIlvEpQL6M8U4aJlIOHwS+EpMQSmeWExQZ1GOWAYNvXhtaAf
eL2u3yJLzG3hpcfWTOwxQEsS8kWME5p+g76Zoqy1psXtVexBUnhLsJxq9WS/LkzvMZHp2EPiOAJA
BagregiDH7Qz3+Q18ftSbARdwx9D00plYDgIQ3J4hhj+w6QBGNGj3Ae+FdOKzAEeh3dsPjbFBezm
Y5amX9QRCUrfxGsTFo3ekKPCUDt6ubYYJJgj24h8Gx7WmFUSmPbGgMgt6qIOeDSdIiiXvXQZCMpS
baZGWBqDR8ANiFf2dra0cOm/Lw4YYAidbC1Gyx2ri2xSNUfkKeXvFT9r6jPIb4MdXBRAzD8W6HQS
ZkSA0v3ZWdEa3gdqlWicV+uzuXUiq/41N/bcB9rxOveAyaTkFysFM53FHJGl9B/CVoN+ULpjZw1G
+it00exaVvBqGfxNquSIjnIf2WV6N+NSDZsnnp9VnJpm9dvi5bEImbxQQQ/p86vUArwsLX8xC9CD
gtqz/PrBIENO4ocdHLFCVGVk1LHd6HqWyNaOYh8CXnl/ayRE3ejQsxgiOv2IEhHqiBJqRm2ipmAo
agBcU5Wm4cSfgRvIc1ZodavX/J2UQDdICbJ2LpQB6rdEZ6byGQtAqJNC9xoge345G8BaJrh8Z4fb
fFg7NcLg8lJmqMi0T/GPYAW6cyoLq7LsebIOxUpyw0CXXWZk+8OBCZDN0BSBo4xJHjdDrPtY1rHM
myXKVylsh6fOd/+VpvzEXBCr85BFRKhrzsxfy3CTABujV5Gi8201Z4WNkw/0SH7UHdNb1VdaCRhx
6VcYG+HTImC9ZNNmf0SCumIBNn+pZYQjwswpMF7iJV4yA6jL6uK3aB8s5sAOiyXqrsVyFnBqQiRo
tb+xoIpkh1urs6+GZzLutcCiRd22JgDKsxaC1rNFgEkvNsCKrctm/VYPpnYwLvPVKrdrR9nKVwy2
Y/8y401l0L8p7ei2h1cllesSSplZ1Z+NDSv8WB1ZDNJ9QXVa5K0eExt8OvmLeWjDfDnCHHUrEuFb
F2/pLRTHMy1mpE8074F1oRuEOuD3hRedLMdZ5x/zzjjWn4Hh5J4vmUAL9OTjY06n/e5vNaXbg7AN
FF0u3Y3exWjtM4Bc45XiZMgSMSg9ftcEuoSRhzKW/tRQGuKW9Cb2F61y7z0xSNfn5vcF29MshnM3
3YQxYo56si8X5ZJLIa75xX6WvqpFnhgL5pzPY39HuCVPR8qY6GFZSwP8HUxHz94ls1ukDZaKPZbe
ZPQ14oSyJl2jDXlEbrez/3r8y0wNoC6zVswuWVPh+89nOBuGC7uBRiAkmFgTFAzVpusKtXjtupgI
Kv4dHYbf/51NoMsIYqaEItdDQmvfdVQnZdg8xinTjTaaGhehRKSEJrAYBeZXIFQ9PgjGEdM9NnI/
44P8Agb8OUYBSsZmS0ZUACThew+Jb+qmV1uipqd1uyCtudUqC50yMQGzhr7D3cE07dfN3s1l1s2f
jBy/lZdutwGAtaDLFbn5i5O2g8eet9YHa2BxOnQcUSHqN7qHUt5gFigFgwBS5J03MoXuAjcRaXwg
JZvMdjIirweG+vaEjMgB3yFsw5jIM7GulWEKBuSIrCUKZEx3jyVAopwjWvwswFDODHasvhrY65Ue
ci96HvzDmRV7sCwmvaQ3ninVtSZ25uqUax9B99VlowVMphG/T4ouFwj8xQ/EGqLrAdH9UqyLxjCx
Zo5l/RlXlu7vybpS0GoBMUG7WCum9hSbDepIGO7pLUhuKT4xmx1Zfjk9AcfFIpekEkiqHjKXtoHW
ds/EJklW+9A02NNIhFSQrctchIW4OKdWti5YwLQ5fMgfKOyQehXLN2cYJrp9R25FbigqaF+Mwkr4
3GCfQ2M1AKHvAcR1NbRqYXPOY1t4cwYe3C6RernjML4EfgKaYg2Eh31ivFfA0wE+DOPVYPFGGY1L
LQrSLAIct14ZoW+ULKM+3Wooo5sB6KKaLtEjH0XYNJmgExBojA1mzmwfr19NbAxYHELHYoLkTafP
R+QoK1+rF63G1juS0CbjZbt4edTm0nuIJRe65S0iwzt4O8bT+JfD+uaROqw653g9JdjMw3bpzJ2Z
Oeyx4O+LaeGJUv9Uim861GGVfdqIzYzIcgkExe3ct9A/TGCDrsD5B9gZkyAJbh8RpLyuCniD+dkH
wSva8sgwFKb1CMohcVnxruBZwWy1xVD96eDmm0vK2HMYUKlFDSr5vARJZ9222NLy5B8EizOSwNwV
S9bOmb9Y/W+SlAtYcEV1bjkcIFBASkN7WhE8MiAxMTibfjL/IUOHbWfAng1XEgE8J6t1bw4O8haX
dR+SBVXM2UCGstx4Hr2ZejkTZSHCAlDx4Dhv2VH6HceG7/y+1DaDL9alo2O2IOaqTCIw+hgiCZay
42AO2ZsbC9S8D7829VyEZ8BqMyG6/kA16bhtlvO+pF2gJalq+Vhcdg4ZXLEsFx2vqT6WlqkNMSXY
0iMYJ8lFhfG51VzFQVrXYrwyLN2gbMhFj4MWRSAY4iXmvsKXx6p3e+sfiYsyHY0vBlks30yUdRIW
2L+G9TR/CC5Sh/GD0Kwwa7xK5+gxSYCRZCUuc0syU56UMckrKQ/jDhzmq3TzJ7NgQ8rV6mWF58Bj
tXdOxtoqVsBiugMrcmhnv8CCHiHPI/QplgCZyuwUK60JhOJjqU42McsKtpsCYxBbFWg8aYyKF2el
J+PMFuxG8+diAvcJNlnffCrWE1pXA6deBo6y+QiAFKnZjJLU1B0Yk6cONZMLDTUQkMdGnAu6ds6f
DP6mbMiYAHVkvB/2Q3FGdWi5dv44n8q88kizJ8peGRTk43nmPCY4mW0dE6RsP6+mmdKmqBUB4GUp
2bkXPnmsnYfkN+irMKZBGfuuqySdC0HjdHKsDsA+UcGIZCdTCiMSNMh0XF3bSCQHg131h+ileEft
PijND+aKq6m3ckyIBE4jI9/UfKOFZJ4eLez+wree0DySGCviJ3qK/fz4dBjqRu+61bq6E8MOxEob
87Q2y6JPBg/YdSkLSA2j9klnMPig5oHXy5ESuIqRWb4yNCBWXcHLbpZjKysrPTalCGN6xPsZC09A
i28bgp4YGtFLYpx3GQAlH8tsslg3JkKu2IhIwF/brhFA5OqclvCgavstew1t4bXUjXBeyciIt+Dt
y/M5rI0smJP7t/Qbre7jDyAPz+gD2qAKFXk2wEjEyHms/xSugdCMd43B9jye0b7CPEPqGSvbmYys
P9gFMXttARRbOZKEWg8uGdZv0u1WJQF1R15RRUEjYfaIM1HgZ0PRkvMDYyf+X0Yw2hj9C8tm3ELy
H1Ic0aIuWo/m89QvQet5iaWOb/mT6kXbLjBK6wqcK+vg22gQO5iKA4A1PDTMJOu0YEcfQClrHGPE
qeXxAdbpzQeAHLx+Dx6qyvJDpi75WKiUvipBehHTHHSWAOfIX4LD4/sweedGbFDaeIlnnd9d8fMJ
YhduXlu2d2WC407lV8Y8UEpYny8XoB3wkBU6gd7mRug2pmStXjKMO5q1wc9bhvM2mY4YUyRSHani
EFwuhX8BRZIiODnOzC4d43BgzsewOKMe5C6UWgG7EwgGDwZydVAxF9L+8RFNvl5jZqhHWFL7jk+Q
SyZeDWbqsF5QMoQXhmGcdAfHVKhnuM35IUBxGVRydK4OUAes6l269q+FFzgsU0Fux4/rCx8NDTWa
hhESiphyyTCDI4sgVpHtAzaPqqAHg8iQHFGsB2ToxJ7u65HE8RLIkF6XU2epG8lA5zEKV/+R+L45
opN7ZZfIvjaohCNnnVndcriaT6Zxhpv70f0feranre2IIGWAgrMQC3IgkNEfjBed/oiWZCXoSvxi
sTbZ0qyOKFEmKE04LICNIUVcJWQAzk8lxs4HtBcsnziUdWFfwwO3BN0PxWZdZIai0Lm+i5aXGvZ6
A5vc8p8Gd3VYeF/yXDNZx0fei0eaQpkoQHfr8dCAzrJd6LclwcOON3cy2tke6+S0AzKSJmWawlCI
y0KHNJ9j5M7RfOV0mHXTTdd1N7hrXzuPBf3MVBXKSuVKdemKGKpiXS351vTVOaIlzLNnwVqwJDlp
Ekf8UdZKPAuBdq5wEayGDJqLm8tpJsPKM5t/WZebsiHSoBRZpMHGc0gENPPZJlmW75uvFvnEgrle
hHVsEuXcNDM+j9IOMizexBfMBEmiUdnGLxsLKBP8DU0omuTukPyGqSmYWdvJZ/pbqHRfcN5FUshf
Qf25tLFCMNg46/p/WHuz5VaRLVr0i4igb16TVp1lNbZlvxDLy2VaIUCAgK8/I3XOLrOy2MobtW+9
1MOK8NRMZt+M6StnUiVk3L2Lb7tX3lTqvNeZkGTsSwjMxkKUqIk+XWA09++wmt/Az3/lfkiOjrNz
wvkZe4TVVcPTuhQXs2yI4KpvwddjxZsNpDBki2N0Cu61iozeIWI1zVE2MS7qj08Bf59vnoufv88o
WdaIst7p+PuV6wARl8L/t97gYHnwMR/zkeeEEUbBEqzvd6EFQphMtp1sHy2jzSjaekvqzQ5t8ift
2HNmrf+LBflhjtE1o6vzVFJAUwOcMBFd3LdDx/a3SZZxRb6+uKvgc3m0oSuQL1HCu5nMY6rZbehC
KhK4UC18Ftvzi4Zh+AZ1y+alxBXS2xt/T47y8A8XoFumiTFsFKru0FKTmFHGLHljhclIN+CBaCwQ
LYglW170NU5+DCTzgl1uy6LN+ZwqhyyjZ3E9dlYipyNCSAi/lNpvL3bQrgKFazE16qgfccg4cqXB
dRE5BSlH/7gQxSscnFPw9phsf/sL3chn9+2dno8OyctyucSY4InmHIgt0Cr6+gIKlv30jiRnBwvA
cYrz8jV5e/pIk7ePUB3PzAt+2UYJNJiaJ9z8AsYB71Qzlw7j5lsRAFUi/cZgbXPZyAqJFnZpfyvP
l5Xucr7srIOaMMVYnJva6ZWcgymEhCfccUGW/yThAXObNws8CyeHI1R/yy6jL+EYd6Y+UFLADzH9
kwKU/Shzw3VAMVGCwAYsaEP0G7azsZ9NAzacysFMfrtCoswtHM2a2smvYS2UEUdaLmZ4ZedjXCmt
Z9l3vxy/qBHhrpncY8BHYs0Yp0YwGklWQI62NEcn9hb7Rbw1CxvlqiR1AhjF0DbloASUAMT4sKQ3
dHavvFB11kf/cM0WGcWbEktZAtnCJ7i5H7g76oVrxcdKNJqB9DLR17/LbyYkaVQ7UZvxmppDPoDz
MCNetRRTIiA48N0E9wcC7b3ltt45X5YtOUZhjB0JAQRXqo+oQDqjQbEUVwlu6gBk4ItX5pnP4ycM
MhZLTetUHjtKD7PN6WHYBgFgEDnWh2P4Dcb4ZGXSXzQDRNBtPAN8ET1NbmGYY3oNxvCghi6nbRPR
S5crz/I00XbhyICYyQMy4Jk4g7E6rQDfKVzBzSsCRVyJ6EkEZHG6qcx5tnv994HeGYzROd+MDjOp
IW2z3+x0bWCZBFYHpVTpSQTo8XXxvUOPJbR1lxsycpymwVgYLWyvolDjOTOcH3CSnbKny3LYGbAL
gfxvZtxgzEuq6hEUm9Kqyeq0kQtb/CrRj8ZRRqI5/y5Z+xF5topaFkVjFBl10h9XP3uJNoCuOwBz
50aENa8MMx9m/e02TMZ+JEV8Lm8XmKwNbJb3WSAVLVZAh0wOwepfRsgTzphIB4uUQyYAEoVO/MXb
EbkuXpC37cOTf5MxGX1vyeYlombYyXa9gYYFpgkdJPI8PH0uJcZutDfZlNsa8o+9mHv9D6A1a1Tx
V1w7P5tbTF6OsR5GFmVKqsYjOj0YNAGeEIUvRtzCGzDh2VuTMR5yUeZCqkDWV6frpiNFUBKAyMjc
JdTZEYVJwMIG+KF6KYpzh7cb/PhCEIwlruAalh2ui4aUg1PWRCfXNaKlr1WcPFmd/Vir75NvD4yX
yVgQwbAuYTpATFCFwV6fbisrAVAETuIC+2oRVnYImFjvhilKOXEj2wzgUSPEEjTf4cPbcGWJMTKt
JJ8zvYLWD0vPq2xrwLVhoNIKC7QucCfuMfPztd4feWJvsmYjrjwrIuQJlcMNTuAsgI272b+ZBNeY
rMUXhxoVGvapTRUHBHTFlHEEnpHeqpW1bjRyhIOKc9ko2O7yg2Rb2F/p5gtpDofanK5MqTEiPKK6
duksUMMuCCmcxH4bEJ1wM9S5guGUDOP8xvzSYYTjfA8aBJIBSS8YPnnNn1mxmFJhpLSIi6S4aff4
B9PwCYC3AOuNNhO3cz07rTylxAjgUKVS1oXgp0bfrhlxxArLyDadCkT+8I2cxcIBRd63msuQJkTv
P2oSv+ZaEQ6xRr/VyelEetI9puB2SJC+eELII8W4Os0cC+BigBStup4cC+WLG7me1DOovX7lp/9N
CtnxfENC9aKmHy7044MyEv2MhittA6Q80IXZUaLpIzIOrwZ+dGRewdngV1h8WnlYBzVxMwCDgRHR
LKfCyLktrih5Y2FgHje8V2O5oCCz8eD0hzD+MIvlLm6o5jkbp2kIqOPwMv77Rs0AldGvV04AOjud
YqqmhexOw91uFjg2PgtaIpS43q5g7RXS+h94HM63pL/7n/brhwyjGpHVtILZFbBf2EjCljQwzl5o
n4UXjXHosNqgSqPUmFQFkYdEuwiHXhIg1BE83GOGZp3v5N3uH3KidkaMTn2kgCH4XY/C4/RBDwRt
VPOoz0FZYMUrvs5uH05JUqs9IVlquABk5iCJKWDgj3xsFO+81DbtQkSLLIFfdR7zODtCOiXIaIXS
dYJ5u1Ee820FANpgN/gcErzvRf99wtNtUMe8bUvwdBrXWUWsXYpoiQ5ZOl+8+yvSvBP9WwjZnZVc
1TNR7CDrryeYLEdHqx6YNAHW5TlcUWl+IO33deMJV5opRrqcVDR/dER7G9uXitSBejSW3wfjnV66
/P9w65LHHeNNBU3WAb4DouP2FUj4tMScOuUqW2dHgGHw5gRn4YOnwsG41ai5JEUuUWk8ed0hDR2E
eTh2hGbt29f3NxfyfD4k+fl2jAERrxFawyrIURCJk4NYMzDs25FrQGZjElORgSVtId4SGYEcrude
r1UTpWRATt12mqst7VT2cp+bf89yNKHEhHStnKmRCabwgNpbim0jbBoJCyyXc0zVXBdKw7iopBqY
PzNxfO9PHZPjc9GEjQo1Vv1j+Wntb+91hXmeVfT5WO7nGnx/UGIChL7WBaEwNVBanbbe57F521vu
X78JMn3Af+f2jWjcyHhG17AzI4mSaem0ucJ8sFCML9UlssajjlrNq0AudnWzTSCgupXzcig3pf//
Fh+/eMZrLt5DD0wC3IyhqCIm/P582GQYzlKmXkQ6Ix4uj/RgL3kfnKdfuJ/ABWS744ExRuUPaoz5
j8oC98X7VryXaC845gQN/2V5V/IZkdTbA3wkv19re/9VP5ke9uNKG6AZwQqp1uPPPJf66DIYlwEd
IBn6XQwm5i3ptLItbrGI7tlqI7uVig41omoRFINva0FP2HAoUmPC8P4HReYjN+KQ9D2OHhzzZ3Rs
DQMgmSgHYxhpeNshrn7lF1pmYt0/KDLaOXRCGo1hKtJW5EZxwiOFq0K5hXuudS6S+IMSteuT1yzy
8whk1gxS1KE+ux1HR/56C+w2sI5f8IMyRYWzMcbJ81LqjMPQZUm2gHICXB6I8J+E64usIM3LIVAa
6b0OQjyugYHi4ni3QeAhU5t2R1GVwVh95ZvvJtr1n/mb5dtpb99WAc6EAMfYjl/LvX3eHpyOVzac
m0X/4xcyH6GLz7cax4TwC9slGhMA+d9A3sbab1wAvOFpbGKb67NKNHql0PwEjF7HG0ifM59//Ajm
+1SZmp1jEc8EDGKNYNMVPQnPJCk33KLv/Q8hn3wPxoGnaWRdaqsAt8i6u4P8fj66L9/VJy+9n+t0
/cER47pv44jQLgZH7dJxAqsBWjS6teFus9KIQmJsAZZetrEw7o+I1sdR2g0uPEAghFcjC2xu13gu
6fnj9zC+Xc7gifWOfmbH+VTfx0/dKYgEiMKGdNgPpDWjVWhxCjhzOd+UKjuNIlxD+ZpLlOpqMzwl
O7kCllvsPKsLP1r3KBPgplHsDgSQ+5iru66+ImdYtZ880zZraH6+OjuWkhpR3FsmfsaAJiKqILhh
H3o97lPiDPsXx4zSgP2BhLEwabfoklt6Xonwz1D3MHW6fYDCBHcrbN6mTZhiMge5jdVaaO+EPJTF
c4VIEcrivS1gzwKbFjaYiwrulab7Yz1ikDFpGRB0xEtXgsELGdxsebHHICKfWy8uiYaZmKc8JxcH
QWrpH5a9bz8BaMduE2AYUQtLk3q07E07e/s3zas/pI0xZeX1MlqxDp2DPT2he4WFKFwl4/utmajy
DzqMEbmUltqJIV4A5SDRFhJP/VITDFCOF48nuRz/oTJmBPtxeSEZ9LEdevTQjbBcvqYJVRvEPs9o
zZthRdFFy5RkzRAZxoxeCsEWROrVc8KUoIAgYt6VfrJ/oyQTQgxbN6W/WfG1pmxR35ctW+89hqF8
TGZuIhSR0w8/jNFDMa3RwhBkWrtxvOFJWYUAq1uT3wsY3YIEzeae1Ocbbh1hVkR+KLMrm6lqRl3X
gnKPW0tvuKIefaVk7O0cusm97TTr1CbEmBi51YGpIFnUEsju1U5g0kNoIC6yHLiN7pnUbfqidwma
BFJ52cU4FwG+FLJZSRi+1tz32ufl9rzXY0ybZoSappagImwReLxjqxajIJhM4LinuWrPH9ywpsyq
gWhJ5V03bEf+K3SAD6yW2HZtF4ITfNEpkGS72z2WyrnBuD+oMmbKlIsqvyX0DTs735rr1pNPzZNT
vnwLzlfsc2/izlXn/yDIRFdn8yzVpQGCWG6XnOumbcnhu/2EEeHeMpZmDdZEFhkTcr0WonnWKC1c
uvmoiLeISA7wrgO3dDYHKPcHW4wREccUg/NnkCqdxqOnE5PKxoKqRXQ7c4X9OVmNdr37Hl+CQ+F/
G3SqhmOeKYV/uMIJs4x9wdWU2LKo/NAU7WLrv195w1lz+e+Uyfu/TxTOBJrDuWpAorXvZ0WRiAoj
VqS/A+AB2l88yJT5qAIlGRNJpyhJJqMS50wTrjfsVxz1ZV2S2+byV7Y5v/yOg2WTOYd2i3RwRXt9
nJecV4oJXUYpeqNNpbIB3Xi9OtVH1GqUJXJ8+4D5Oo4CzlQzdHlCilEHMerr5CqAVEbyo/SETvjh
i6PisxZ5QoLRgiyM6tI0QaJ0NtvuzXCx3nUIcp9XSpvP3iaEGB0wKzHXWnVA0l4HqNmdSfaNhgl2
zeh4nezWJpH2tds62dF1S+wye8LuhgyYvPDGfedUQZF00VAgM7i1whTAEiMWQ00faZ2mzGylIg43
OqGPxmqbIstIVCT8T2Whwa9ZFl3FxqTa5u3Dzg0x71r79vfuhvkMrK1yviGPHPO0inZJh+ECchlx
Pj5GsvWBppuTp5eAO0wzm51NWWMMiTAIcOJXyhrSw81pe/QA3+uHgQqkDNSVufHX7Nf6eUo2L8tR
EzW1/P8+pW73ZwRDSEKPkd+7ywQYUzGvzHBPex58PDYFy5VwTLPIgH4nRPnMxqUguQkOQC/N1dL1
sZL2F1mH5GlJKFqNri93DqpcX/oe8Fq/IqBcOJyvO2cEJi/OpmmyWQuVRF9cPLv1deX7+xh4pL/f
7QFTgt92I3v/avFUn9JkwhphUFItv+INVqdTjPopeXtaykHIPSg+F6RN6TC21FD0KMI4GHTxGBF6
asm1Unvh+wTzygLCejv9C1a14iKwzPl+Rcb0hCTRyqXO8NehcYbLBCHSBwHYreQEODHszF160lc2
+gi8TzgXJU7JUSM8cY3nDv7iegU5hDXduk/tNLB3IZahFo9lZV5ZfthinjM0LpfuSkXF2B8wTYe9
w8d/f9b3TRlhHJIc5gmglAQw4vSyHR8kXz8t1U+ctw6iLXdFaDbqnZJjnFPUyHpqUuXH7cvccUo1
GLzIdgfvvVosm4+Au4Q8h6EHwf95QcaUntObiXl+MIiuauHgwAiunFAwQP+ZopPbtJV7I6bbEt3l
ve28LvyQZizrIGeRbOaxdHwdfDhInIfLbkTniT5HRNiZ6vpiXpVLiSdtDjcHEAfohnNyotlcdvKG
BmV0Iu3V9VYOIw5JIKSgIISAULbpSt7eXAOCANe/fh1wkfWL++3mGtTTb8eOUitdMvS4mI0HdFpX
wJdDicnnBdJznc4/qDCmoxhlre4KSMir85GnBOdYo2eRvIgEjf7Iofd3eAEn/Yv/dEh/Cwbb0+rN
vlRqC+/Z1kQi4WI808EClLvRIPzmfLzZwooCZH40AVSMgbCAL+lY61WvnaVjO9iO+CLR5srT5dk2
PR4w29xopD4lxRiTrmnkTrdyiToZR4wWCVbv3Ha7HCSXOxc1a4EnbDGWxJTzBgj9BWTj5GRuHSi2
A0QqTrg+G4dNiDDGQ7/1N/nagohjVkT8rQeH8xvHAFNP8Q9ZmJBgjESnlmOe1fg8N8hCELnHK6ls
c2F8SPay0bkAIvdI9QE9VpeLAnD4Cgp7x9XVxaZy2UGd6cJrG5HX0MckPCk+93u0HJ3U04AOpB+T
EzaNFku3WugX0i4Q8HInN2Yt5c8jsIqun4uy1YZUOpYmyW7BONqougzkWz9z/ClPRA1G2a1Kg4wK
ENFCdmILy4dBvAuWL8uqJFw4M/rpHj01EyRoeWuckwFPTUsEm80iBX5UR/z1+n255ALfzU16TZWP
XZ9IhPGMqiaobfqE4Ixdaqun8I2HyjWbpCuaoSBNBzSBLrMq0UaN0qYXyKsdPSlO5YcLZV8E/V6l
9zRr5HfoqqDKrnxlRH95rCzzjmhCnFGWJO30UC0qCeEDEGM3W93eIszcNyjz1G5v0x5u4Kj7f2Wv
f8iyGAllLlUNDt1IR60MiuDJ7iNbXaH5Tu8G/Ks24eSB732tibPtQ6lRQtw9RyfhddN5F4LLOlbn
oBS+4mJXzUqorqLeAsgxjHYw76kpwA4Ih5oabE92dRu53x43ta+L5eEb2JOPv968J/qhxj5jIodl
ex6uEuostHUTLftPusiYlQ66zRxas5Z7QosJWayzVY6aAs42mzRy9Juryhi1rLyX5uOQ4eKDz3MV
s1MT2Jr+z1uyOLJpHRbaWIM7hXReIdvrJRBD3d6VLfQxnK/x8JhDzqe7j5NMxCSty/AyKjfp6N38
IlC9g8g5nMv9XIz5Ss7ZKOQ3UKgFZ3huANmZ4TjGYsXbLZu3yZOXY5KcIk5VpS3wcg4qVomLViKW
5TBTzcebpsbpHxZ5QokJUJorNty1ay+hrnJyaIp4lMixernYC3Pt/7LtbBsccveAsI83jTFvNyek
2Xil1W6ZfGvA5Opj8+Edh4rgSBqx8yAm4v1cecAzWzwdYEz1mJ3LUG3ALd5Vk2yxIslLsaI74oeh
IYd02X5ePh9L5WwNfqoFjEWJJSNWSgs0RR+pMYaYbm6ysWpb8O1rucxtfj1pNhD8eVi2ntQqt8KI
NYjpK7BXYhtT1aNfLa6fJi+fu6vUA+lh60hp/Z/31C7ALkCx36PW+bV7x+zKpvCsvbb/a3/Ewbj2
pQ+EGGMkl4V+QyOHl1hSMX30Q+iTTHRfvjRq3UtUlrD7X29zrwAi2+n+USlqJDr+nK/K0RsWfsKI
6vqSp9DQBvPd3kezsMgVFezVDZGGt9Q/0bDiUJxNkSZflTE+ed0mltK3VFOlLW7XDvdBJfWIU+S8
9FbhPSdjf+RrbInmCFqVW3sUZ/9UrAfbBNzthWDVSvKBwfXeu+6brwIRBhsYuHWJLojlOCveQ/OE
mTFQmqzqehxBfYo1lbHPq61vaygsN1WjPD0SIcYcSRiUPocWeAY2uOoD9Q6gWelbCR9ZuPb/Kq+M
IWpCScItbxBLc3uz8j4rzS5L33xyMLuY2sm/AS3WJ0ZIZYzQhULv6SLEdYXoEAlVQiwbHjIIUeZ5
LKf3cPfBO7LH78rroGqXhHqUV+eyjLfXFLtBi8W2wBFuQSONbyNIXOV2vAFgYr754s5O3o8WPPoF
TKQTncNU19sBbtrbrHBIY7O92p8JyZYLirPt5sGyJLL3/nLg7iZxQhCNMUPRuTeLLoIZ2jiY2ry+
8RzYHBjH9Dve/31i58JOwlVGqcN37LwNJpoUr/QuLzfLtVzM1yBrO9w+C9vu/CUGBf3fnf28fz77
LeYWX2IgvQDHwR99cfvUuThmnNvBa3/z++fHEjBb0sSFRZ1mQxj3FhmVTa6NIVSDSC2VEGDNNV/0
zjVztMQTcnJbWK/LGpeUVzteYWe2PTslzKhw38VWI0V3wuJOI0VCsBZw2ogDVvSX7btYbbCAzTOW
s1HhlCqjy1WUW1IFSJojSnKn7ea8zyJbOmPmSuWo1mxYOKXEaPE5aXTg6VBKFqahVbto7A5vuVRc
aWO8P/6Ks9OCE2Ls0AxgkVv1koHYCosqUeVlH/FWP55jp13YFwM+p3IDnDs6O0/uk2IvCzeAYusG
4fk92qtktXn6OxhtFmMk3peaMl3HjrDPB2KXS4p185jf2Ux6SofRXSkqqv5sjeAXy0bbbWXvcUjI
N2yXLOHb6BZvavO6qHP2YkqTqb20zaWLqxG89a396aWowmOsd3lu7Me88UT0PpMyMRuVmv0/EV01
B8V/B2LczrR5npoGII8+FBM0nNMx0vGx8IDWdrPJsLGLuc7YosOPX/z2Hf0cj6gxRibtLpUeh6AW
4vp8ai+Xnf+rXO440jcX5k0/EGNRrKRriiaSpKOcLYQ9WrNjbIcCby94bo1En5JhTIjWWnJXmFT2
XjGls8WUzmJPnt9wQhzLtIcVH0+Y960YSzL2UnpNc/qtVo3jaIAHeMEU7rbyYg1TmtyqylzsOuGP
nUfob3mOPWGQA9aO5RUrDNLjhAfmBDhyPhfD6Tp2Y3RNlSWNjT2kUYslBQB0x8sYGLSMm9rj5y12
XpboZqeIPbgVnLlIeUqRsU6NdBHii6QgalzVIYkE9O6RTKISttsJ68fczcrihDnWQJXx2LY3KiR4
RbWwNTzi62MSs/ZoQoKxR7XeCQCLl6Wj0JJqo70Bl6W1Ew+Dy4/pzHuyCSEqnxODVIxiniYdeLnZ
Tv58seua0G3LFRe7iycRjFFqotjowgTfZ9WFBFH28gmHW7Pt7kAxZrgtmFk5n7DFGCVBEZq0F1T4
KuN3+S4Bz/8sOZnooHjCRdfjSR5jmuK4a1TjLg4r72M7kgrigNYtluC52QOPLcY8VeLFwho8HrF0
gGUzOhffeBGWMBO8zhzVln8Y9cn7MWZJBL7vxWw0WjHcdEdpv5SdF+p5H0vfbOVporQ6Mx51KZPa
TAqQQUFZ9U+bj4/tAsP6OOO4dtEKfLFXsf+Y5OxUwZQkYye6TCg6MYNkACdwUyOVld249tKnVZkS
JEP/40PqjK24mXWrWCLIvZ4Eoi7Q1seoxGOWOOaInS+JjapvpBQk4pTc/hIxrmB3Mk8i5j0jWrUG
3bw1NIuxSNFwvskZAFuRUYU+fOPCW/z1nNg+HCMgemzceOTXz2YjzglNxjjhKJ7axJEOLcaS0Ee3
Hp4EILTzYr970PVPYf9hjTFNfdPLcXWlZOhF9Zs7ktJrFUzQYWyGN9VCjcEjWoxhOte3zjwjezgC
S13ah2TJTfrmxeGHG8YcJXKtSXFlUNOH3OS0qdxNHwOTVdmop/O29L8DfhQzb9x/aDJ2CWdjasCP
gyuUG0+1TJqYGG7+KyrJAfVqjm+ct7c/xBjbNMqNHjc5GKTENsnisTbNlon1v4VOZw9y9+0tTTMF
vBjeJ6aK9/tFEdBqOEbgLjiZZXPIzYbPE3KMPSpN9RaOGsgJiCZON7c85Kv6FYgfDofQnEk30Byl
ELoq5hgZuRBvcZEPGIPAsqcTvj+fHUC1YLuNQ2XOQ02pMJLQY6A+O7egglaChaK+SlzFxYkxDjez
o6FTOowQpHl1U4YKdO5nQABJcVxgNBRbob9+4Ug0by5ydk5zQo51VJk8AkX9DHJAaHG8CPHE0dsa
pMXwyGbYYVjBIFs61U/21/fhudTIszusa9yhxOJoUGx21RtQcR4/9WyRZfqbGMk548puFV/pB+2d
zRF72AQXNjGtA4sMyMova83RO3XOdk0JMr5M641MQY9dRvQh+9lA1A9EB+dvdBhu7mZLks3+Yufe
cbHfAw29t9NX1Pg0GwDbZwszna7kugV5stE742G5zVmE6Q9jfFOp9YJcX/DDXmuMgVh8VLo5+zYl
wDiioWgvbV/Sp/Y2VzsXieL/X/w76Z3njWbLH1NajDfqrL64ilRPMS2K5TZUQApncQQsqvj+O33T
cQ69xFL2axXyZr94r0j/fZIKqM2t1zoq4wruaVtPuftYXmerkVPGGAMkn/P4Oty/0ur0EeOe7t5w
15DWFFe0+WWJ+U9mWbKFa2JYMme46cS2GQrsbBxXwIf7+CgcIJK4ln92sHXKMXpzHtcwfkgxjAE2
Nu61AqRE/3XzqR4zj2PtZgdophQYqzpqDVaGc1AoD52L0XcKBsD5OvOG+4cJxqBaFFzdiEDCodqM
y5QLjM3wR0JnQ/4JK+xMaD+WqpJaHZUyzxs2x3j7F/lN546wVPk9BEHq8z7PfzGUf7PGzpWNwG/p
xbGFrzhtPODlwUL5zwhc6WYZrw4x23WZ8scYyVA2O72XwB9ADY6XXUSiZR5j1pygQ+fjhp19KCvy
DdBq4ZkO935xZHG2wjilz9hCuoaSjjLoDz7mCGCqMLuJ2JznEak4sHHslAxjEQ2tMcKxgbhgMeNK
ok1DuxgcmfwvpvDnwzGmMDeBFJBW4AXFCZwHJlkLQMCUnD2n9Bt7+Y09r913AmR3ji7MxWRT5hjb
USKCrtsL6EJcYHnN9y4QP6+fPDK8N2TsxtD/xyCuHHN3ssim/dUEaoNZsRRfDaixPp1p4fA2l1NN
eWNMyVnq41xOwBsA6ze4oHYh8S8eY7z3Y2yJrodZWVIXdiH5s4q+xH2ziicd8+HI39LBQu1qdZ21
pgIRhJxr3uIzW2KIflwjCLNsqHe8f1ra7UpdySusDHBekcMhC72rF5oAiw+TsvKkVbS07MpLvBVg
8jh05n3yD4+MNUEDV26lES+5Qn+xb8hNoKMNDipMgD/8PDfoUfOP3M0uJkxkhAXhHa1eFK0W3FHE
K0wE3UHmcFAK2wm/n/31uxu7992EKzd94KgEu2cpltqAhjF91350vAUG/oCYcBCe6bg70Ia5PXLe
d2QsTHYbB+Oi4H0xMIGjnEqAg9NXG0Pv7xRnP/Iwb4Vju48/Ks8fsTC9uWyUqDmASSyvAsIPvvb4
lw+4k7WLnXHek85SMyXR1BRVQp6pq0xYZ6VnIcwoi5vRQ+EGMwCkct40fwkOMQxLONzNPemU3j+e
tDHVnKYlQDFboqR3JUcMbDuDQjT7SfSWNjbpLIyn8Corc1EY1nMNWVNoxKcx6ZCcl3E34HgthNZr
PwyMjZc8tZ+TzikJRhu1tEok5SpBOh1n+3nzDhzjPBscTQmwznu0IlnLQQCVKBr6Y1gCWS3WgVys
YOAWDYfenAWdkmNEQ7h0VSMkeDKzJl2ECfC/OARmJ0+nFBhhaLW4xzYEKKCXi37aJznTCAgAcI+F
jkuH8diAkurCtgMd5NsnoB7G9tE3dgh9sGDPIUV/Mhv5TFlivHacDDmKT3eWHBjG3JN8IJ5BlXh1
rtmEaUqJcdVtXcU41jlS44QZPukKeG21oZY/Jkugsjp8pPK54GBKkXHcptFdapQ68Lkqoh4R0PE9
GkdN2UrKpSnjTLuBREvH5hA7IhpHHfkNkwu779fH34oj3+xNoKKslNRIejzg4MaJZ0rcK7sci8DW
3i/1YBU3yg1wHVJg+ywDmweJP1vqmnwU1oDnxbmuIOC0IHA66bZqHwlswtpNjk+4OcsVu9lK/5Qe
o7Nqm2VmR62Cc5JO4veF1IstBjnPvnqzR2zfBMuLRF6qmOwOX1yZn/cef1txNm3XrqM63gZK3Lnh
AA6FveMp8FxMNeWPVeC+GnJZhFphs+C6v+JUe0HOz08BDmViCJgjgjzLpDNK3A3hIOcxlZDTpge+
nXc0nb1Pev/lixNXzFYJpowx2nstC9zkVCDugMhWgutv7f3rsT7NBoYTCmzyPnbAncflXDCzgQNU
goRgafWwp4sZ6OpjsM0/3HBKcsVrfHJsLpvBF1o/jlKKR0z8HXdWkGdn2RUvSemySmzx118d7fcq
XqCci2Zdd1Q1O8+BGYZ6C7fp9F/Csr8Fnd32ivPQ1ITobtxRoMJdCKBpfkbuO9A9frn2dcFzkRxb
yC52KsBv7o2Uhhb1c/J84IHy8qwUu+OVSUadY46FyvkFjj5zz8GVbEgSESUiagfQ7TaDN+ZpM/cd
Gc9fZlmvADyAiiRu+I5B7NCzxL9wSjXYYbDlf1Rn9mqO2PVnfSyhAQg0Np7kHCtcU9VwB3kBU/XF
M1UcZ8keygm1m1al8l3fNG/zEX9Fu+w5O14WsFX/PygCY0BKXY7OVU/JOYjWTptX0T9ZXirZ0YWE
e/SLEpzue2xSeMrHZvFGHY7A2bxbY5RAvO3eV4++u1ze99e4mGAc98Lm7ZWZKENhgMMbZk5Om02I
LuzFDazU3fGOCHBCA5NJFqpz04yqcv924fNljTyd1/aYbVxPzDGbp3fmBR15mo8AchtZK2Cp39H6
OaCazvMts2XNKSkmVcjOVTmoBdQMI0+AsEKSjDpqhEuSz+aakPU7jk3g5AkOntDrKjzQGZ5xMZmQ
BMO2cSRLYBRABV7u1IHv2y4GiJBK0MEDTjZxh599EOKzCXqnpZ2WDSDX2qgYo0aN+7c9wQbis0/e
1sUvxF2H4e2Q70oKb85dyJoFF5g+NhOh5GdD7w0D9DNSYEBFdcKEfCMa5/DJCxjYKzpAQ0kEQaG2
E63nsxtjFJ1XJ+bKKGNTBl0wcKqGyihi/TFQ/BcMVjhcJ84LTdijOBJqjolUgU7tnTBbgQTwmKNR
Gzr7RUNUh6D3aLt2kAk2ryrAExeLqTx0QI0cMwWkT3RMxftc4JIUvEIf0POcfr8LPV8nPQ5PrO0n
7AWQ60pYf+U3wi29zPVwJnJjMSYH6GVZnXd3uUFhqVtgS2dxpNUe4Cq8P2lY1aHiyjHgnJyRHQwS
FKm05AuIxovGcZJl/b0E8vdjIpyQ3WKsT2/qaqpQhXA+3oLHf3q2YTJ9NMa2SI2RZCGtuXibfrGN
MKKFaabQ5ZDhmTCLiVM6QQ6vlgYyrxsNtZ1tjyTu9/Ma4EMYwHU478UrJFmMBWnCsa4N+lFWSOK8
j81tv13ssdQp+E+N3ftABOKIAVf/mDxnMDM9q+6lKyyv1ovRQYsXIxmkDFyM4nauYr9g/56iV3G+
H9WuB8baYgzMqIpDJtZUNjqnexsh5LghzuPuMRGDHQoK9f9wt8rX8IDeEdoN0IT98++3wbNt4Z3r
cGcjFaxsw86bqNuyg4PmtW8BjyLAqDToJF7Jdg90IB+JVknojV8ggb3ypsPnZXRCkyk/tsOtCMM0
lI/FQhz9p2H9DtgC9+JctzQcOxyAO8MbdJ7Pjyc01T/L00l+6xWrBU0nXmzKzh6J+iUtL8CFpRfb
KKYiR15m7dWEIKPv4a3Fo48WDQEjlcjoAIe4ZWY/pjKbsE6IMNqeRgqwnWQQUW3xOdz/qyxk8ucZ
9TYuepGaOv48RT1ystHtjv3nkK4pluKLXb/QwwSPGZqFIjInJBn9Vm5nIWkUkMTqaU7a8fTbtouN
sQBEiV2X3o4rjZSHf+j1hCCj15nV1rGcRArOXX8F36//aiB9whBbyzDGoVbFBIK3QrhwxVnGi+2/
yw5quYHDE4f58PmHGbaAUWeRiCt60OaM3GxcC8FUzxaFTx0ztM+IS379AtklPRbFm4Tn6TRb3IiF
+KoIEiivThgTo2M3i2eyNsl7hB1EHmDVfDY+4ZOxIFhVu/aaiI8GvFLAQ+KgLC6ZPetHv8G2GK5B
Rp/cp501zROSjAGpawVAdKIOBlfYed92h9y5+rEjp0RCxgr4jox28hzMlfCcAkfJ2ZJHbV6UHA03
GSA6r5tN/LzJAg8hJwZnHH9t+Gsb9+dxCDLglQU4mmEwxiXKMv2SnaGKn0dagGs2j1Wd+xEZ66Im
TZ0X1PVsMFnoeUAN8J8J7UHhFhwvUpkPvyafj7ErhnlOouIGiVl9XHeWfXnGuUfeyv5/UQJEiUAZ
s1TxvhQwGW0bk1RKFSlTwNEH8scRQrl4hi9dpjgcs8OBO14oPp/2qD8UmW8kXQFuMVCKq3zx0S2w
JYTAq9vQNhGvDDAf7E1oMd+rTlqs5TeghS0K5wM1KW8Py/IbwJa5i93q3dfXYwGZBerCGsDfz8l8
s1CViqjSU5hm57PdY+Xl3DoRsMGqHncsFkRekDXp3V+4Yx4c0D//jkn+f0j70t7WcWXbXyRA8/CV
GjzbGWzHyRch2dnRLFmzpV//FvOAu21axzy4t/t0ow824BLJYrGGVaueaegxH58SgjeKE8dScfcv
xb/PYV4Kqz+rUlJj/U4yH3qSLbJXh5fN+Q96+j9Cfi/NlQo1Ze4DcYs1F8n8/KZVHpmje/MIUMLj
zeUs5leVr+RgJrHRjAUWo31hehodMqBx7NZkz9fV8f3q05WIs1oFWZCFCvLdOz2mja5LpyfzDmmj
x2uZTmT8U5TfUtOVpCzNw/GcY9NQ/MffgLcjxpJ6x+F5J9Pe8r/TUW+9yA5jt+PwDEEr4TV89Vuw
IM+D1+dIJDyu///wlP8TxfiP50sqJ1FMlX/zi/sebCwLKTHR/cgO6SrYIyvUo10g3QJDEvNsM13I
A12XGbvSt2bmi3VEr97J+/AW4HShkSQB8n1JmekoZShPX6bfuX8rZuxLZwT1aFCZrX3UlzUAXUu4
K8LT6pvbSfIf3p5/shjTUgxtGSdn6OaK4nY9ASDRxQzMdC4CSLDlc5bGu2yM5ejLvhxiC9Kc0CfS
c3Oc//AcMJ7hYKnFNMls5QDN8/sVBcQAXIthbedVCjYTlWc7uLKYTJRWiOPlItGbvfF0u4oxUzXw
hD0vhuK9pyyh2ND4+ln/PSVM39Znm48vskeb9Pt774CqindK3GUxXqU15FmoJ1TpJbh4JmJDgIgo
OuGxuZrkK7kyjL+Jvitz1Vphmou/D8lpc158fAkEMT4cOjQzzdBYgdIcyDvO9gA4LS/nPOnTaSbG
CIqaCPpCZomaAnusqIWCAKF2R2A7OM8K1eQ7u3H1+4yB1JWLktVDCsfcQgQCSo6GiN8Dry1nOqN8
JYYxjipssK/RZRzhDBsbJMoRXD8+pckOTvNKBmMCOzPy68TCUjDcwqO1UyDoupUZgc0/3oSzs8Nt
qZs0gFcSGQN4SQIfw8JzejjyrHFQp7ISJHR/ezl5Lxk9iEcHxRjAqG2MOLEyBXnsyqEndVlXKcZJ
zsHSwttJulOPZDHmzxyDrFdV7GQLOY4XOjpKpwjTeG8mR/l+tebqXtGpE6OKEbH7+OzU+1dgR3nz
P3mK9+uJXInQzrnRnzOIOKKUXh46kg52aXpca845nl9TdSVHTsrejAPIGWarkz77yJbCheQAj5S8
TZt2nv5p3a8bdyXKMqus8DWcDngiMeDShVfRE4r25eb9JlNiV5Looq8kpb5QZq0JSaV7cna//Nm/
TdguPFx7deRVYaefjyt5jJUYa3+UujM2UfmdqLtBr8mLYT81mCTxjjYCTEHjJf0m/cMriYzNSMrx
0mBkjLKPjrqA3jQAp56tffaWkP/d23glijEWRYopA7WCzUyox2tgjhcgnOilQRUGnXl05jPHHk46
MVcCGYtRFn40CDoEijP9Y7XZeSh4jdv6Dyai/hcYgfudNMHnIasWRprIssrGQZ1v+RrasuHOZMl8
9AyiPoel08nLJnPMN87S7g3HrTDGn+mrTu2kpMStBm33xUFiB/MarGfUTPAX54WcyETfCqMrv7oF
ltCVGSZfQRhl1xvXVUhCZwFkU93SkhBP3L3xvRXHvPhlrVbd2ENcXa0bZ7DlZUknCDvGZh3ZQE9f
6CQXh7Oh927GrVDm5oV5lKUXkGQB24eQpbcwFq0ePHBGYXbeKHD90XvDciuOuXZSLFhS31ZQFpB/
6ST/FIHomz9eE09HmPuWV10U9HkL49U7Hlg21ScRc+1s+7GUiYTO7VKYWzZUoPtXDSwFHcCineRu
EaAjYtiprd1K8AR46kGP//ZtvpXHvM2GGTe6UEOeo+w21T4RyLhBooprPjhqyIYnwwjynkr+PaLs
b3XgKdy9cbpZBksZfcbbP+olTgf9wmi/E3Gz4NL8AR2c6mbhi8GRx9FvNjAR0EkznumubY7RZ+j1
TznP2nLO5ZeJ9cpKdEFSS+cWC0Lb9yreq72jC156PCPi5zGhTXi6t5vHvMuCFhnZaELWceMIANP5
iw7tb7/Dvzj7NuE/3YpiDIMRglXB9LFxgkUwZax9CiGHl6aZSBzeSmHsQZgValOYkHLcnNrjx+Ba
ZDwvW6fSaUT36to6ecfYjq3wvtqshN1m5djljnKLzJ3/hUtw+y2M3dCjogc2nCp+pJN29jdZKCkB
kx6vTDCRbrsVxFiOREzNdhzwYtKJ1k4fLwzbMuxcJw4XisKxhb/jl6+Us5XioG6CDslDsnLOHTHX
w5+E16XCeyhVavWvpIy1pCp9T9USzZ+OObMw0nC3J7NZrAMDfOQY3vvg62b7WGrjvPIxoVzEOZ0u
gauRag3OxQDAK1d77sINvyBBL9UDw8uOwKpltECEBfYQEOewXK5R5jRsR3qy0IDGuXUTmfvbtTE+
gFjKtZjSncSj4n8AhAUKYzAgvcwwoGSxBmiH+1ry3jGVsSlG6zdB2WN5DszxbkOyTb+wuT4pxw6r
jDkJ6tL0mxFSMMd9mQ0E2agmI0Q4aDNYSlQAeGaZ42mojGWph8FKOwVaMu6O5nOJGlLLzdFMRGS3
x8WYjCosGr/va+ppn5wRqagLuJA2Seg+Vnne5jEGY8zloOktaiVBc7jKOb/OM/UsBXF2Diux67CK
7FjoxFxGZ7s2FxjVXHjWuzV/vBaeNJYJMMdcbEurfvesc8Sj5cnfrUzkec2f4MW5uWwHIKZ3GZai
QBQdCo06mCduaq98x0vGy9ZNdKbfaALLL9wOVaSBrl/Z6yjmn/QKTEsW2aH8VJNFsBRfq9y9zEpc
X7AtcTxDntFgqYfLXK+V4Yz3REH9YYPhGABaRQhVso0BgosWUHuZHOwW1FX5hmOMOe+LxhgPOU/a
JKNPWdq46mjvBTs1HW3khim8k2TMh+TDJW0ryKEkBmPoIC5KPSQT4WJxViRRw/DA3GuM4ZDqccgU
DL0ClOa4sdA1+qJtxw9kwQLUxLiZMJ4zwLIwyd0FYSYNwIBW2Jy/TPJKpXDLz7xVMSbENNQsEzWI
6e3jydh5juz2rYsq0ei680bjBUf05x5tIhOsVHIxJDqNZY+aBP9+NZ6JOANpwwXTtaq5DT6D+dzg
zgfl2WO2lzBI1awbZLqZYUfOvg0KkcT5QWuE89iITRtkcN4pMnizRBb9lxSXuOqTAc5xS8l/hGe1
tjm3+j+s5Z8MJtXRWVI7hE1Pjdfq8uYi90D4rW/T9/efECbFUZpZdRl9CDlReGZtLzIbaKAtoEDL
HFN4ebafXtN7tfgnjnFvjKRXxHqAF7DaYMTgxq4dOu6Xt3U8KYxR0vVc0UfQge2PZ5H4mBX2+PAn
qk/U1v9bBWOMukY2E6nC7yeYeqQ40hatbgD1cMT8Vm4fbRZjiMqiu/iXy68C1J+WN6K9CH8B/dl8
W3a+LSPSr+0BI1noeLyf+MBZ5bQD9W+VjG8zGJmvVi3EeztM2Z1hODI37cs7KMYoRTmIolWNrvCE
BxoI4d0erG1PAdj13rGnr0vMrfjh3avJeB2zwERNxvXVWRshJGrfNMaIkCgk8TrZpu/iX3XXLnI3
QVPTazznAQuViWUC8mDKEgj3VRkwT9yKq/DI1ABXl8tKhiuKHqN0gRTwR1DZuxQFq2C7W0irF8HG
YKT1m465ZGeSBhiC0K7r9dY9dLNX3gZMPAWaqIqiJBoa5ixqzK6nmSYaQRPAXWjs0+jEIbFAcnnG
MDvMvca0t35+iR196/PehImN1yTsuqXKGoaUsNiP5tKlQVlYOO1d+dG9+WthufxRYqI9cazz1Jt6
I4kxAGgnD8ZzCEmVhxHf8d5yE5D9gtuwJaZdeY8vypTrB5i+ZknYUfQcGcxbV6SliscAWpyg02lT
5m4nkzFAEKwAqvDS2Srg7vW4FTYXnXSzA+oM3L6difcIsAERJI4Y66AqGvMJQ3C5VKovwD1aytuv
y7yJSDSHM2aIs2wBmmhMmxx3Pc+a0xeIMVBYtCmLCrhhROm3k+9Kr8U+yQTDl6w9spFut5IX5SIk
8tsz7wJNTG83LQlD37C5ogjDy5iiTIj1/FIqEOQMGAxafoq02lodU7LT0VszEoFknx3+S9lIof0W
R8iaK0uRcjCYBpGeeIZrAvt8+0HMFYolK29SQbb2tRtsN6kXLWv7I5gLxNimKem2sVugG56H06K/
erffV9vAnLLfh74WiNiGNCLWS7KGRr/yznTCOFxttS4yXofZWnUtBZq1X8WL1h0su+s9a6uSeg/e
xtyhE+uXccEzDY9XprNghzxINLU86/SA5WX/qTh9TWIvszUdo84V29VPhcNNJPGEMlYi7FMhHjMs
1akWAiYybimn0GPbcO9eWSJQGqaqqypuCktecEF/ZFOUib8/ie5+H9pIKJ54eOdfuodbtbgVwtwO
HRAp61xByPG0++t5K9Om3XtoRZY6ks2L2cZDZzJgu7sFesCCebh7wkxP9PZ9brdbZZk9wUl+xihh
slxGHqY1YJA8L6b6zbI/+kR6FFeWIogwgMLX8IkOEKlfX7Stt0PX6KlHV/F+tl0CZDAul5I9uujQ
XgageHp8DhMuG/ZIM03LhKHWwFZ9+wFjFGhyVfk+kvSj13VEm4/z/v08kHRe7IR3Xs13Ioi8kccS
jQSl0hR9Z/l4gfJFVBPQLIluuSxtyw63wfuZXI6VLXMu74THaIkWGDUNRcPYeqz1dpVReTYveZGr
tMmLjuRSbfDRgAYW5CDva5z2AQVg3tlOAPTwCOBVB/gXUCV4xrdCgzr14zrq1T3cGskBPgrV5tLx
d9vPnhRu6xp4FV8/H5/nRIflrVDGN9bz0JfAT6rCYECpMQ8Mcxj/+s7C25xWIJP6/i7mTt/NS0xe
Wi4xdulZz4h1Js/Hx98xdc43i2funilIndCU+A6VEpgWy9SJnoNn/2lBhlPu6m/ql7B/LPLeat2u
nLlKMni9hrhs1T1mKH2cMZp+UQUez0WkisLc15tlMdcliOU6LTQIcazdh/73ZUzBT4LU8/Pjtdy7
LTdrYaEDYZ0bl0ru1L05C3cvT8pS+H4sgKecLHh6iM6GL1qQMO7Ejwbhk+IAIAt4rOqsL8v+lIKG
oucYmwlAMJaFMe2GbFqyaLDMGsmQFcKYDtg9dD4CkksHZW/2RKC9L6sXDC6a2Zr9Kq5An5BjAKKy
4Cx6cluv5DM3UlBBX59pF3o5MsrXR9vzSxuE0NlmkdhPb7RlcHt4DZehi1wT50wn+BtuV89czSxo
8yhOsPruFH3qS9zMy/xCXmBz3ae3dbHYou845BXvpkzfzZ4zFxEBDf6Y7jntp3K8nTbfL3QBUGhw
ClOu9uXP8EV3HMyP3Nzv5G252m/mSipDrect2BBoETNAAv2Yvi7I+Oy62dOnuqY0OLb1v6ki3u4z
c0dVxeiM0cAp166XO3sYPxDKEvfd4OnzRHkPkgxRUuHIINfFdozpVhTngSnhRHF9vqTVYoZxHOir
BYvnPHIGwqvZTxBO3QqkkeSVu1BEgdFIIwSCdgR0gQvo0AtIknQHfO7IZeez3EYox82RTprWq3Uy
DmGBIh+wqhCLquzm7EnqIt3K629jv3pOPyiGn5dGnPKLbnaWuanGmBUGBtCqqIqBRT6Zl7Nufnkr
bOvlL2ruoIAk7ufhUG0S7LK1eNZ2xsJ0U1fdcgz+9PW5WjpzaeUmxIyIDB+SoE688brFBSOTYCej
9XqtYCjjsnBQjxf/i+rF9BN6JZq5uWWsZ5KWQHTpHoECAUy4mFUD/FERfD08OzGRGrhVLebWyBgE
VJzPIhY62l0O0yS+vi9r4HWeaXqf4/7z1sZy2WghGJ18f4Qib+CQm6RDqhiYcYoYR086x/JOoChv
1sZy2ZgVhm4oFeyQuSmX4BEgZAa8OtolKGtq7kaOwXlpJmp5txIZh7MIkyRKGkjUkAn98GbJYv74
LePZHpbRph6bzEx7SDg7njYPiLSlA20RIMAZ4WVypp+uf6poMgYgUrRK0XIcV+eYy5rItrP/fbKf
MG5QmKXzzBMcweHxlE77C1diGSsQWlksSwnEUgZmyvwFF8VbmA4hf8i6dxAcYcqh9z3nwb15t56l
tUkVw0yHAoKPJzpZwPMkXPriIICb/M/aRRy2fBWc3E7t2Obp6n0y8FZzmFsfN2ndqz1Eg276Sbcl
SmsK+74G3scF3dkr0ifPJm9KPLVid27t1UYzD3U2mDESdRAqUtA+znYPCuPFDHQsWxnwAI7q8pbI
mJo4TFJLbWFqViu9t0GGNKclFS7RzVRse/2IsEQ3jVaZSWjK6j58D1/lbx3FAOEd8xO4hLq/OJ4H
+8fy2lwszLgVEwX6Eq61XbJF996mPVZryflagPasIS8veLLWWxnNnludwMNeu8bs3SdVRHvLk6//
2w6z9DZx0EtjS++r7EognyJg2QFnsmKHrvryWNREjf1GX1lSmwYzyXQwNFNLDnYA8dNbXAghkQ11
PYC6Eer6w7si9wWYW5GMNeoAXEjFXEMYcfbSndZsxQUKc3MwTFlOvwIZPCrS1ruwrjPyeLG/kJ9H
58wYpDgOtCptsNgEE8wNItqN4Lx4e8VpZ6VPAFQDAI8muwH3wj1aOavX+av9/v4Gb2G03zHRhXeV
qMBHH8S4J6FaVuFZxCugY3rVl4BgYiHNOgxsmP+05Pvx6nlOGZttNsVzHQ419j0B1WnrIkXlgW1l
Ec2kjMh/3mlDjLFGfgEjdj+RNoShfPwBvMUyVkoPkzYfYhWP6tefhDvfUeJsJWOVaqVQekz1UPcx
ri0BAxBo09zHC+D475jPfuu/X8YmwnwNWD4tWHmY0jCC9T+0gY8WUBMRSN/OEBc1L5h9XVpzkeQH
ztWhO3SnLpZo6CKqbqAep3twFT+IfhtEsWXhsuZr7Uv9A14SjoRpz+5KBBOiCJ1vhMoIJRFt3Rbd
2dPbmwSyPTrn0eE6rZMB/ZUwRv2rMK59KTNVtMecKFUI7fF9OWBiNpdul7dzzLMsXppArwcsaxXl
zrhSndF0HK6fxVsPo+E55gamoWRQh+cE2PcFU9S+Li5aiCPnp59bIHw4mvZjnZx2JC0DYbquYNzZ
b43pWidiC8ZUDTXA5510h6sMU/rTr+CGz7+59Tjq994r4P8IYzH0ldYJRZ/EGvxiZ+OkJtJNJrHR
38uVNPlI/FsWC6cvTbASBkGk/aKVAIQtTlyuq+mY6UoGXe3V1g2VpYJg3/+Niz86zK6ZWTPKPi84
6ezIOSbezjH3qhgbyRx8yLLmG0dBhd6TFxc3e9+2vHY6ZdIbvFoW876iYpuXoizQmNfZ0HLEx27T
uueFU9ve/gUzyywM/V5jukW73qLTd/nzAxYlLuR3Ooa6+gzmsb1Yfhj4FRQT45dpp52/8NqFvOLh
OSb42OBOXMlhjEgSqW0b+wEuwKpzSphiJCbRyZyvkGRAQQLUmbn9/OzwyEgmehZu5TImReq71FcG
rO942pwMr92Mz9sDVR+b699PWS9ahddNXVRlmW3X7tquVPw+1fb1EiWwgugDAnzhGC3UE1wFuEvf
vCGK9LVkL7qCgWK6jJKLIlrM4Wl54BeGSCWSs0Qw3+9T+ity3LHJ5/RaCHNyXRumgtkV2u946Y/6
M9mCj3qV/WxOEUAGSCU4w/q/IPCbuorXYpmDU9VC988jFbtpnDCirYsgeXX9fUNqZwY6Cxcjl6Ay
HP9rMgq/lsu8DmrRjkI/ZNSkGQT0PJTuAaxYa/cAZh7u2zrlbf2TduerNLXW+bJMV3kClkt5S9bL
7gBaI56gyezMtSDGKemyRAtbKojO0AE1oYfMJmgDMcyDAO6j8UkS6A/+Z90ENuXWbMeq2agt3UfM
P0kpSs3++ea3t07e7+t1MRa7ss5dWiNOgZjKOZkzA4VHA4iI8yp8CWLiOLyd/G1aebQwxnCPcdBq
igyJyJqeNhqShidhLpZktBz9j+3Mj5QEb1jin9kzOoUOh6U72m95ClCZjb553vdMvo/XO8AYAUUp
L92g4HuQ//cyt5hdXjCUT+kJ73GcOlEVDXIazcWj1MucaAWimfaS9RAk5GRjnWTw1HkBMrWvvDs4
5aFdS2IOVe0E04pbSBpf4XMKqY3RwV4HAwBoE6wczV8SKBPn8Z+y39dSmYO15CEzLuVF28cWGRIn
m4kNMiYj5uI9U5oNGUm/b17mm/4mq0yqTqfgAckryWw3Udei/6UaNA1cvRJ4HApgh4hEQk+znPO8
rByfYGQpRpHY7TzzQUQ2zB4vetK6X38As9VxdRGES4oPyGunPKJiJb5b9nrdIu+HV5IYszdbBNAn
fB5j3n5PnbJB4WJYuWRI7MgB0cohdwwNJOFAmbHbHIuX4DlMyeHQv4Uos3C0aoJOxYJX/08ec75Z
BlBma0DeKj7DswslW3c6MDIX9vkNODXk/gZvveyJtdbAC1a44WwAfnuu/C/g6RgDqsiqirFQlmyw
IX7QiwmlxjH2KcDHokpC47n3tGVD88rDvP96flZHQodScc56QsFv5DJPW1YZoQ+IuoFADqyP6Hw9
YVCxtP8aoXAv6kLd/8nBq7ccP5bNZi4sfjDc/PEXTCDXblfOhP8YkAzyHBlfEMy1N/QSfaEx5fl4
UpenVb38Drxhzjn0qUiZQj4NDeAQhOS/2e/r6OGM5tgMqJV9nzxFe9lBMntYZR6NlJ/rVTjT3h8v
8bfhlrnRNwKZJQ5pHgVpJ0DLgBWUMox+2l2caC52rnDIFp/LV3/7unRJePzNraOGiQpmAzrIBODQ
x58y9earMlTe0tFgIaN2ePsED6Mu9WZWCntBdCo8hF78LUiuthrxNnk2MXe2tBH3BxEl4mcuBmnC
s7kRzty2MRUsRMMQrsh2LNt/X3Y0z352L4ILcD/oe+ec1dLn52bjsUxdUUwJ2F4JSGcm7WO2piiI
1cXfB6btbYrt+VV1Y88wSIrk99a1OxcVYzvbcXb5Pi3NyGV2uTqbsRbKkFtLi+atWmHEKjg3a1uZ
I6Zy9hsR2eHUI7Pam+1zx5sFsxhOQRwuXlPX0gEOymeprTw93o37uO73qzB9DhuBlnk24WB2jZ+H
qgLMm/FHWVnPmr088Fq/7nOVt0LuEg0FaI9MEUIQu2ZzWBSDnFZnpwtd/SmZARlrPhm+qw1EROO0
B/OG7PEPGu3kkfeW3Gkb/RKgHGVd0hQJ/+dW1a1y6FI517FcxUclafe1ozPQ49rJfcBhl+GFc+r3
CR1GIHPNxVKrwqzT/P2lmjcNgHXdd7sxNqNbbbfZfnQxgBNBuzznyL1/xG7lsjTBeXfOfey4v18l
P6tTsi0IBiXkJPnwvbckosAIlK+of2Q9PWMixCvPgk/esn8bbTDabqZFipmDpr8vNCLWpBFJ4wrP
2ROeDFiRx0p8j7ymi9VVQ5XAWysZbIWwDVqrEdVQ2K/Umf8cP+Vr3x1I7KJYbqtLMBwCUwQ+32A2
AiP8nnW08APg9evP4++4f0SY72BiUQno96KQBB8NV7OkJIXhyms7cSIn8n5it8EA5RVvxsh92wYj
k9FoMxQwYMQMhL2TFiDDuqy99M/eixIMqNuQ/kNVyKfuzeXVcnh7ns9T1/j8HJzPA1wInttAVZk1
rIamAkqmSNRZYyy5FZRB7Q+1gA507xgg+h/33S48ZVvVTpbmrN/0Elmmbg1nVZ1by+YjxuyVZSkR
hwdBl6go5lMssPzAUaPfApDp7TU/m30DJnPcOjpUcwu75l7AmYvUbYg8Ks91mFi3hcSKJGGAp4LV
M8KaKG6r0ogFmkbNXtqPLkH+Qd9pP5+yk7rdYY6MlcFtS7qP5ywwpf8Ty6I2usQomipLBCQgnARr
VGOyLj3dg+fAY1GfumCWrIH5XcG/ZDyat/uZXHqriAvI6mhx7bmbe8q8PyQfe3qvCKqpYPd3X9W3
Yod0K+qaX1CvftXaPMzVfVBNF331IYyOJedBvIwJPuS4wli687fnfXxsVqvV/AySinqXQ/V0ezf8
3dclaQ9utpdonFC+403J+bkLerfu1AyWB3E8ijjoMbndFkwQUcO27XH3DOJvcsCYIzuInd6TwWL1
XVAWXB6p3+QOWIqlmqgZWZrFBgVh3fqa6OvhQYjtcFeS+CTb5jK0U8cDqZud4g11UfDNydNOddJ5
4rjnl2XifRqfc2OhOY1nzfuA60Pel/ctNNcotFlLRJgqsRri51UsdkqSH9oZZv+YT/47iheq02Py
VrtID2LAecnvt57KU3HrgJjXNRZxc8lyyQisPD+ggz3AtI6f/uu/wNrd1S2wKsUyDRCGIXcKqOzt
ARcRnfFQhsXhvDg1MhHjlb4XZuKqGhD/cR4P5U6ZTORKVEDUdUT5dx1/cZz1mRRdykNAZ/Cg3y2A
W4riVk+6jV/b1lM7P6vOY6H3XWHWrVDmmTYuvYgCA4RuLnv58OV9xa/p6KQraTbaywbVc8+1jRl6
L161hR13c454mhO+vUBA4qPLztDQnyxL7LSQqKkVvTLV6iAv48VGOO3aWVaStLGRVHFGNw2JHhGR
jH/P4ARHmcXNZ9UME1E53tIvxQL7HToqblBgQNOlX2/qKvorOyFES5FZHZRd/2P8KbbltlmEngRY
brDP1h4mbcKq2KOXbANibLRZvAVFMx7RQ0rebHRAgvNMBMkhoCaifQRZ+GGuzWQv2sWcPMx9ZGxh
rMrVlzKPTXm+KEoV4EulXeXV8HIoRfUI4LTphJ6/8D1pq+5SkJW3vLOa0M9ryWwNr090v0SWojpY
c9mOAvuCJwAJghOG7Mkk8uBJOsqiWOW29u7b9bJwi5WyoPHqY52ZMIDYAVDNwv4phg70+u2d1Me8
ChUzrg/iciPs4v3oiZ87AMd1O5s3tOYM29dQhJj91gLInS1wYUlq53bjfp5J6f2kiznYJjRgnQKP
i86d2iWTJm0QYhjQa+brirwvQCVbNwfwuS728asWkPrdmL2aCPd2hiO/PN6Ne1Qe9MGC2io6brKo
/ObtrjQ3kcKLlhptcxigmU/oiFUdObfLzRAT63D++DG3zxrMfuRJ9kFbZCvTjd2W1HNtIXM4vu9T
7PRTLNlEklK0JMy1uj0YTcrA01dX9WGw832rEwxTKuxx1jrDKdkPi9C1nILjc95XYRiZ9Diull+1
cQHS2V+ZFhBA53WLsoXi4EVwkbKjPT5rhZIuuzk46R9v/W/UyhgNNJWqkqRLliZLKuPtt/7FjICJ
rA/9crBVt/1bElEjZ6edl27jpE/BSvm6kJRItuh1doR/K3a/6FxxcUFZ6rJNXnnJlMlPgi+CHCkm
bMsmO+ZTqHRVULS6PVROurg4kqP+DdFnMKLgUSEB75qLyM4W5i5Z9KBeeUGjHyDMtrKDK+Gqc0z9
IJyQaMJzRJoFb5oIIAu6nVnLavW+aZVF0R6knJSz8iB9iRi64Fp27TWwmoZ9JjlKWaoIVIWjrVfI
Zhqeaq86ZFsvpFylPC2999bxQYqFFC/eWB0t5rcac5Euldl1VXtYZSMZgQFcdDuMoHwZdgPKW2OA
hyYj3do5L6VNxQtU6RW4VhkL/ezItEloQIPHiP+4FR51kmm0atAfgt5pToMrxq4yK/7WOYDPG+TR
h3UAHItp985c4ubRWWcG76yKNA+cRtrfb7ABw3gp1PGclt2+iBenEdrQfPk79J716+L18dW4g+xS
UXADNZw4cqkii0Ns9Vbqxqjq0Nujz6q1OTOX5rI/mstgLjm5I7iGG6EPu1xItjUrFudtuwjnMqbe
WDwH527HUWmnuXx0hsgKDCXzXmropkwi/PH+srNei4rUy8uitktb3ftrUyBVQLpltl6/94thFS4j
iWMk7uwzUAV4NQ0TIQIaU3QWrN0WQ55cfEMEiAhlGwJCWIrg2GG+YQfg9PqtdUZcgdcQmRjuSPS7
lOOvcFNDc68kqcAaUPfryjq2cRb1jZFL+w2kApOlzk4yKp8S8TA0Cn0bs1kCZPFiL5HEHQkwJAfF
xf8+aaZ3ID/cGuSdffr/HwTdQFkQ+CZ2IGJn+HFa6r6IoXeA4hb2/mPzAT63xB7t1utnpZNuq9lq
/vq63YIzNHl7rJZ3aQEqnrbWiqaoSjACjDs/XJrCMCvsh1mR8DSuotllq84l1F1fwTnMUT021Qhh
BqgrED7gRYRry3gCcHiTVNBqwOFOCIUASP37eDWsIWN/n9HsUQ/KXIkaAKq/TdBTIL+y6FamNuP4
ffQVuzFZt8tgc7dWq5RxN2AZH9IqdAan5RwKZ5tYtzIzhqAsBfy+5PiOtZHeH+/SHUERs02/uemr
O9BoA6Zsdfh9CrUx8E+/VZfdgoSRXXBksdEMK4pxRiylPxtnC6L8zVfkapuY83zwtop5us6RrykD
/X35J/RMi8i8zgOeAPrnV3sVDUnbalSlKAe4AS5pE1NfnXaNXCmdSYa/j5zT4SjxL/rtSuLoh3kv
GlhS7dbowgYZHYah4++A/EFk5Q7eZcufbUJv3iOVZhy3eDSUKsuwTHSy6LbwOTdfvjnrokfNiICN
wXsLH0PRVZYqIhH0OrnQ5taNuMlfJbtYdiCnjdHkveo5PvDEBb0RxWhFHEUXQ82BOs/fk5XhghBR
XvEwazwZjGJYnWFi3AxkiCXot0i4bXkbduecgHgCpVeD5j4UBDLM3QlTQ2yEVKKqh3jSRrQ0A9pv
IDw5E/7AjRxmt9AWIquCDmB5gHhJ/VwEC2WWPFXE3/Iy8/SX7lTgakXMngnJ2a/yCCsCNN/nBMGT
53H128zDHo2jhhnq+O2sJsiU9GsuFQVvn5g7ohZada5pv+M+uzgvaFlRPQUN2fkLL56fsAA3B8I8
k3qeS9UYQtAqePG+ElvBYC+OEzZx329E0E+4MjKBhqxaLADory83wcp3OrdfiJxncsL2X8v4dcWu
ZMTAzOkYQavuo5d2lh4th0ebMSkAfhNKtXCcDLagZ8SB7Itg7torRHICpMEeWyzez1N9uPp+NDCe
CzXDz9c/8VMxGweQQD2WMOV9meLVChjvy/QlufFhAGi2nHLQvrxcyN+lNaPceo9F8RbDGBNjKPLu
ArabvaMNXt/axf7x7085FUCJaJaqItcBNAG1Zle7lSZZ2GEeL5SWUsJF5G/tyNy+64nX+EYIcyRN
PpRd2kNI6Jxda/1/XAJzGqJRauXQ4tcLBCay7aFEqqFjlecF3xUG4BTdrII5iyCOuqTOAZUH2vH4
fMwXmifNMUuPNw1m0o5cHQlj2PtR6WG0sB7qu2Sg3NqfZw5nzybN7pUMxqTjPMQiirGW49GADNGG
vwL+pwZMeOvn/2Ia56ThupJH9fxKzSw9asCtiDVF88XGeAEsFA2Tq9PWWR9+Hi+NJ4kx98V4rvoo
QS+S/Jx66mI9AgPDy43ydo9+w9Vq1DApYrPBauJFTaL1kteKyL2VjJ0fqrEFzQ2OZ7MKtvliv0ef
p1qQ58dbNa1oFgArwEqBmZGRMiZmXjWaRplDcp8Uf9vQORQ8lNKUEMAFNLBBoaKGJoHbveqK1ojN
Au0Ig23OBldCZBQAaFlx/IgpQ3kthr0053aAEUBziTmL5r5nzYLd482a0qtrAcyN8evAEJoRApAj
/SkP8ulPvBx413LKV7kWwlwTv+ib4SJCiJiS+KkmynOx0HfSMnDqOY9Uj7djzEWJS9Td9QtkyTNp
7c+LBc+dnxYAChMDeUpkTRmrjxo8sL7/j7Pv2m0c27b9IgLM4ZVZyZIt0aFeCFe5vMjFnMPX30Hf
c3ZLFI+I3ujucgENeHKlGcccs0er1IghE6EubugIn+jxqdylzSelDJpPVE8RoaCqP1tFLbc0Kn1h
mkX3LpjlW7qTjN7IMUPt9VmAimn+m0AP1KKA3QlIRCHzObsII0uGOsNwpgv42g862Wa902/bJ8Nl
k4mC8IuxG6M/rp3WXTvRz0KvxM6uxpD51GeoCpLdd1NidXrGAMEciCTz+xmYnO/vGLQBsVG5Kooi
EnAoa97tfSZ02umrD5jtNJj1glbJ8AHY6dGGCXx9rc0IlOf66fTywj2dvwMrsL7X8Kx3neA/C5/y
3CgpT7Wy2ctOW79L2JxO5hCSaWIkngwQaQ6s8vbJsDgct3+hTxJa8Bt9ddVL0dxPlv1/pM9OW2r5
kNY8pL9iFsD7zuYiw9+ABNP52KJoei6mHsrUWSt/LPoa12Jnp40WJK6WK4j1AVFRv9It2EumZrjH
r2dJN19LmR1pH+YiS0pIYWXzOKE4McmWbEDp+VjMHcBnfoQze6lUdcPELeRUmHOMAUSH7qU5SLGJ
usjz14oO/SlWzaPV60XNrFpURzUjxRAmYjIAkmSxLrj+SXv5DYDNr86ib74Jd31CJvRYcbtL5FPG
TaDk3Ahz9MPWGKyb/gVsk5jn76336SF/vGJ4pcno3X0jqGMxNA75dGlOV4ghFrIUqd3/d/HefyiK
FaSpVGfCcPbudBQgZhZPA4faJ4ZdJZb+508E9D5oeko3t2oU4yqTWiqu/9b9ArS70wlYZ79z5/v7
a1XnLSsfFEEEMN6KEiz5rREXeBJnQ4IkUGXxz/m+R1/hJXMCO3grN3blVDrZ+H9SRzC24RGYODMz
gbrerNyi6andbdrVR8xuEe2TLBpjfIRwjPcCoA3xOTlEnnYoII3Ywa44MWsylwyywAksvCP03AI0
drvwvFMzlW0LtMe+V0a6GTedqA+luc07a+VO3OEhpkdyLWr25PmOEeREycQLqmnjRnpLN4HBFY72
61sBWyhcJh+5S9UmoIp+vLFLns214NnhtirgrcKYg75uH1p4F+gLods1VbMgBFgCgQcuGwUk3KPb
jUx7caBt3bKXnSZZleP/8WE+jytMDguKRhInLxMnhh4AYAlupQShWghjKvWgmOV1bjST1tK1Upc2
9DDoomq/Pt65Bdt0K29um+RUCTlJ7C+iE9dnaTRbdxhsPMKJMg2Yf3f4jf/cEG0eA/pLYsdcy83d
YRU0/H4FJRhVBIIOGZXZDfVrWW6aQAHoKTBYw3emf8qNYE8/A6Mv7Z53gu2Kkl2wTwB2CXC4UAuf
MjmztIHf8wpIopruUsf2QZbRuK0Fhvpujd65cleETRf/9t2jZwhXBliMiZJ6DoGVuZRLskbsLhpm
T/mOrQwrZnA6pQcCfqKxq3CuYPJOrAYI2El6u2b77rUWvl6YQl8VOSN2fj5Vn+Z0UP3uwg6uGg52
W+0yo89LvfkgjVM2x2angq8D8IoBY9jSz1Uy7/uXd/sBM71S5xwtYynoL8BR2O2liZDliazGqYz6
dJRswf6FyYbmNOF2MJ/a2K2N3pkas+RsjX70roUAdxVulCjKPzQhSKDdPk/iD0kzKBHuKlAjtRFX
8F8HnQHEo3yn1JEp1SvxpXivq1oXRsMfn7TmpTYa/2Pl3S6e+NWHzEKTIsqyMQmz/iIdW9STsf/c
SwXQFdoZOCdBcjjGibwo1GgJOGi6/Ri9cKVdj0YVNWZd2CP862PAEQOwzceftnhd8KIVcepi4uTZ
c64oBTwKhZCL0GZoNy++hnoXJJ+PhUwa/e7CS/Dm8XIn5OnsSqhCPUgcxTmkPcfoWRoaqs+Gpoze
tMyv9xpdax5Z3G9AVFRAyQDiZ6f/f/XC0j5qu6ShPUaEpnQrVGP0OQQ0XVH/i3t3JWW2d70m+LHC
Fdi7qBH3fieSXS4EgZ1JtXZ+vIPivQeHq6xIgsbCKwBubSZLbdi0DGtsodyarY0x6Fve4R3W8T3G
xgj0d9wWu/9j0g27BbZxOGYO2b9Fm8HWfjU22eRWY3NOZ6ffwaekGFWzwZ+tdQ7tifzt8bcuZJNu
v3V23ILYC6KcQwNQPtAzcDRwst77B5I/Rzyvq4Xrk5f6sEbhddeQ9fPar7Zo5lf4BRVCGcxEFyY/
hOyvzD+3wkZNjxIY+5NTzkHLPF7o4vlfCZz5GFmkciBmi/uL0oYD4vK+tLKmLTeyGkorJuPnidw9
IQXQdXBRyHins8WVfFonJCz7S2Z129rmnfTEmcwf+Tydbvqd7WU7dSr38QIX3+2V0NkCW6aX0e6b
Qn8ynb+jvhAaeZmJ+7IKJD3IBKJHEZrGHwtdsvW46v8sdRZQJVlaqWmApfJdZvWuVGP+Q38s3S6z
yxRhnMX7ettZTLKmNZbP8z+C54UiruklyRegpVmpPvKY0jJklsp0K8rw/3ge/4iZGwNgW+KmzvuL
qp2G7BRpqtGy29DXeeWLfLRpoCvcmVlzDPjp197dIAynkdGxCOS/NnuVic9HXEMgNmRdkmiGUot6
HTp8EZpQxhupH43atxsWTkJKTOCHTZE7VemHVn0Wyob5JMw33+/EjDFkcc1bX/IqgX/95+Nm15sr
mTaNBDylxLcIdarmuaYXVTSHbpNYSmOokZ2ZUrSjjarXmGOj/WsoAFTWlfzZTWdCLe1qBkefpwQ9
SEm2jxSrzktDydcY2qZ9vj8HwHyBakPh80fTX9kmRkjbVixhNXzxnR9cufmQmVgPnMev6P847n/E
zEygL5MUDG0VlDBji+Ib+m0QkJzr5FhJmFRATQkuD9DnvWrGuGsSLoQqAvoN/yNRXDY79gwGFYU7
LmoNPuRW3vjaHsysWciIhcq3dX9pEUWIUWCkvi0x2XPTryXUlhUnprn873bPrn0P/p6WYxtYhSiz
abiPtKeioB+5dtKom5J8N7IfwviSsFtau37TmJSptoy6LzTmv1i0CNpuCaBCVlbmIyRDNah7KRug
XpSi/xTDdpIj9mafy9y+TRJM0nt8B6ZLO79p1wInn+LqplW1JtKgQHRKnir5JLC1HmF2eWiH2Tbh
4xVhS7YCIFn0MCHq5u56+VQMieT7zMcL/iTZ7yrYsJ2qN4XidL8fr2pJEMLPKbgHOFoRZwfqM1Kn
8nk3XPqiMJFG0Gum8VCEc8csPKrimra+T8hiHpGKiRsowIuAos40wxDFtei3wnAZM8WJGq/rEzsZ
W0NttoK203JuK4TfWlpZj1e5ZIuuxc6MIOFqAXxCynAJ+Wel2obFexTZj0UsXY8rEfNBraPUo9rP
yMOlrd679liWgL0HdhiLuhpdymjNui6dGyCkHNADU/1Emr15JvQLcHMzw6UOACOOEPYpz3zjql3j
BuVaZetemAzUMnxlDs4yr8yxi2jz6WkQsEiUIBNS2i3/KfzKeF2JVuzGvSK7lTN/YiqYDkMCOQza
cpVfo/KeZ8bw8vig7qOZWyEzVV63sRQPlIfvL/KFwYs+u2WygV25DguAa4jBpDNWAeZ2Yti4VRda
xA1sSwUEqT2KHOpveD89kOW9NTImqXRmbDfZOx9+McNrIu2U4WtABiEPGFMi6A4SqRvUf4Lwr+hP
TX6pmru8uOEzk8DSdE1nFGvbcn9/b793tvdZF4aS0o3QONlpGJ9rtzJbWc94Uyb/OmN5K2l2AAmR
uqorIKlUNoG6iaTCisgbSpAGS1k7lVcQJgtpPsiDgUC6XsENnnfHYlFMEPUaVhbFB6EN3Cq3yvbc
C+jr6JpzyjqpancVq3egXtXQry+yBiFItPhOzW6a1uDST5p+BkKnJ2hXClZK0/e6CT27SAOihwcT
l7QfB/7KrnStqsp9xQ+XZuB8Sy0LsPjkaKptI/r38c1fKAJO2gJj4aYuIbSIz9SgkHFqpYAK8CKW
MNG9wfU2ySxlOGvSyyhbeXFs5UCPmHNJJAMTc6TsOWee0XAqh99U2tGA/knUL4V/FtMPuXmXBYNp
iJ3VKxdkQQ1cf+a8QYRwGLE9+CJ/acWItzl5tGqlCLeapEanYKhD8/G2/GA6by077B+A+Oi4ZGGU
5pMASlilJFJEkNqhJ4IBIRuoX37//i0av0/7t7e3j4+Pp6fPrTdNyEOtJja+HstfOBbIRx6Hm94F
lPq0H1c3IA9kudO4UboE+wSgIdnpbcmujORAnNCpdwIo14WXxBldecNZ2VG2WAdFhXhLvcZ9/CkL
Ub+KCWxTyR8qiwUA9vZTQo2ocqzFMjgEctBc1YXlEyu1mI/KXc193/sCqoCWNcTgPNqAADS4lcUF
VAnLRpEv7Db4wMRWFyXxJ4yBcsuVzMICzACS0I6GXkBFRNfmzFgOrEAFjH2TgTFD92wDNql3FEz/
ipi8hVlfoGNYBZQv1DEhUsAG4kHDf5t3XSiN0uU5sJjgDz2Up8sRk41AbWsMhhbqv+3N1KKvX2wd
auWlOrmua7hby3J0isVj5M6KXV0ICG+/Zvbwg7FLGTbL5Yuih1bWmpUHlobwQl3DKMA7HyObtF1t
Eb5XbDdC5+BE3GhO63tsAQLOV+PX8LuILeFN2I9PKSq3rzUQ1mdyfnyBFzJ7t0Jn6QA2pAjBgwL7
DirhX4ejfTyCxOgYGMw0Ve73tOlAyqmCnm3KJxP7fgbJ0iePapb7LJ0a/V8PfNO46YPQfIMoRcNY
w9ndK9NYJkNfyWjGaF4OdrmPQ3v/xtua5YxAGHN/gQyIvoetkq+EENOZzrXateCZVgmAReIYHoJH
zuSN7KCdy9YpIsT/di28P972hSwTVgkaWdBigBWQnYcRvdYUWcjWeGEJ2jVazetG3ZdPPTn4b0po
0JdgFw2vj4Xee6WomoGza4Jc4d95S6fSU6YLe6Je8mn2peXlzhpsZ+nd3IiYnKYrzZyGWp92vq9g
BIa41fB2qB1ajNHqb2/EEF3Qx6zYolWJs5c6slEjxAR0bD1ITzsDU1Kfyl3kcS+8mdm4oG56WGsg
/lF/s5siasAFoBaIJApqgrerlLliAESgwioBJG13gaFZhfE7MANz4vHI9cTOwDzwgrbZbeFUhw7T
nqY9SByis/YLhvi51AStkeSUYEagIJ+kQPJMX9/gb7mDtmdMc3sbTGJ0O2kTH5hNjZZ33wg2hQVi
NWaVR2HxZlwtaHb15aRMQkYplWkWBHn2suMasPuO7QivemLoA/oSBOno/Z55ywqqmjWYCZVLbYqG
sPNPzEtug6MRLaWjG/0KzNEl28rh3iq71NVdBnxDoNdO7UQ4RP+Fxz6woEbwn7p1uzrJnh3nBAZH
myXyYRNV5e1xUrUNUzUOVSD0B/Qy/So3ij3ueUsnGIVr+G+PX+FCagxbcSVu9kYgLonHlKqXxmr3
FarWtmIhD6Rr1meGfn/qBBMH1urYswUY/63c2UshfhWIpYBlyujqrTfZUwhYUKuX1luxaZ32ybce
L3RBn04IGoQQiCWQwJi5RmMZqhWNe/XiO9QU3HqHg7VZt1hxwdbEzAyYoBYcsqYQAzfQ7TfkWQP/
Xm4oH49Xs1DNBXbpajmz+DRWEScUXade3lO0AAd29OxvtBdykPcTVUKqKzCRSGp+rDZCTr94fj0F
DXUXUEVoGnKJt9dThiufxdKgXup9sZUx8zA2S0s0FWc4R3+k0+NlTpdvLgxM48heiIB8KvNGd5b6
BSjVA+0iFFYo6tBQKKKRVB9XaXMWvNmJ0/w/kmb7SWohyEZCtYuGOZGGFBADM+kFM2rOstVxBr/i
0k0q7H5hMqiXhIm+XZ3d/gp8Y/WYpNol3dOzfObN8b/auf8ImFf762zgBn8SIB8Yl7OZF7JnbXHl
si/FG5KIQAMIJkmDEpnpUZkQTWnlQgPcj/0stvxX+U1fUot/We0pXTofeAnAoigqgrw5e2+T+GKj
1B2GZmPW7wv9o9Q6suSx3gX6+KmsbN6icrqWNstx1JHchpLfaEjP6Ryr84WeYdItmBx2yhMbGeUv
gep8oq9F+AuGb3KF/rPImSWnDaP6PAex2rE+0rP4xf1t1gj2lxTUtYyZcdWyXOHCqNXg0Aat3n1K
T+qx/M7seo0hY+mKYwj1DwAdlAVz2AEX+ujQTFJwZEYVRuJ03oY/DSaGwVZ7zgJUMfYe64qFRBHw
iah7gzUMVFCIxW81U8y2KaPWEMhuQcsOgOToSrsG9jNAVRjwaBDPJ8AACCBlzY1m1/1e6x1aClRv
vmC2t2ldk34AYyb4KjKdPOuKFdjC78qRN29PvJlggFXsUaf417oEOIipeAZMCfha5j2Dg1om3KiA
pVBhR9vnN0XJbcdvpu7sxxt8f6DaNOgXe6uCwgw1m9v9LeWiqpocxIyslm/hh/4pRqK4SQqcX873
7IorPf22Gw0J5g+NQxYDEQKHWzRzgwYhkkM2j/hLzEAJR12ZmpkvlRYvNILxeGHi3ZtAGl6GIhMQ
6MOLnhejMEC4ocMoSBdmfOKKLZvvVLrJNV3ByGKfefP9rzB0NXpgATMh57E/SWCz5j14aYYiOP0X
Sz4bV/HPeWyMHocKNn7+LT+zzNXUc1cabPEckt3Qh3rj2z4xm8qsMfsESPqysuJEb96iWK9bSy7g
mCeogXl9tBPICkLnzphilTCh8CvB3y/c2RyxKesknSLKNFB9q6gGTEZRkEakecNYcUgLN+BzYhXN
4K/cnCXJYOsAgBDtIhO13+3NEaVekHywCl3Q8sI5fB+BREjg803VY5NBq5I4ShWlz5I2rBX6l45W
mgCAcPs00DTPQakdUxaEIisG+A1wEpzO+L7ORlsp9QTQQx+SwG6yLQG6mx5GsqXqMdUiowBRdWew
nBswxhjo0m9t2I2jXZU6kU9cExhy/osnbqRaQhtiKgGTvcbfYXFIat9A2rmJP0hitJLeRIa649/T
rSQ+s+o4cfT6nV2qewF/e3yH7/34nxsMzjlMpxclkJrd7rEshhJcCqTjKMufED+VgGrGGGJX5MTN
q3owS1AWm1EpgDJFqp7rWGbNaCjORE4ak+d81ZA03+yS9DuZViiSLDNqIVHAAyAkgl5okqi3GGG+
efzd9wCQCWunAZkGf3ZCec/8SSHgO3kkauyB5jfeaDyXPPGMvAniuMDE8MZoe1DmC35vazneGlzi
3JYSWq1s370nAxyvBMpZBINTJnmu3NpMqHJajv4lp0mm11z2TPFkxbLTMUFXL3CSkVyfAuV1ldvn
PvkC0Soid4ybFsFyNPcFRV8WCrZkiZdkjt+ByLvj7JZ1utoMva7eAo4p+X9FfqVucQ/XnsRizRzY
1oDvnXNYy1EmsGipJR5tNNViGZSLOp8F43HWBk4VgmymaKvKHUHiv+UDprXlQNEbOuamKgS+pXVF
veZO3sUWIvq2gVEHozYvIps+u8NiW6ehTCvilZGITButDEzglAxJ0SS7FLLBbgApNKO6UB2NsKNB
aZXaIM6lG3XAeJDHN/M+SYCv0XAnYXtA8oVBJLcvilA2zBvAfzzurAZGEh2Gb7bCfD+DzRyKOAu0
pJ2VhpbgHznRqogNaE4mFjqbHOPsD7/nBUPM3YRaMfoJUR37GlpHottMshRuJwmmpr0qHhENhVnb
x8k9vbWd+HLM7sasB+Q3kOe4/fJEklqSJR1u1Ksv6wFBvCvsk+dGeSpETa/q96z7O+zo6CTyGjX6
D9HOnWxEn6hQ4U+w7N7KHoSOb8mYE49Xn6A8fJO8DAygcXqQbxt0UrRuJJ5qyWZ9E0Rxn/Ez+9K9
itbQmxLdcQaYR3hdOEmXRDU7cCwwE2n9Giz73lGbjvbqI+cGqSkkJSgy4vXQK0emcnrBEpQtOUio
G9ZHzhJ3ydv4LhBXeWag9UsT7HvSyjH9FIZmW4WmAbzCCcQ64Tdut0pIMdO1kVTiVV1kZc9D8ZoW
Vk8cPzNk/2/N7NvcKZqPFLNQBHEfDH9K1pQ5RwEuqJd0LnWQYwAJBd0XCEfY3IpbU2SccdhK9CmO
LeqfMhBulBYTuY2mc7ElPQtfqJD6Z+2lppuyioB5MyjzV5Sf0VWtN9yh2Y71h6LpPTFIuAnP0dDo
bLpFo/LK65IX7ujN4md6X2SSVkxCkXjyoZLtgSn0qn8JyUFrQfMd0rei0FM3id66rIHR1vPwIz3R
zI0kcwz2pLZl6Y3vzeFLJhvCvIhAhmdbBbxS0NhadZR9dJ6VL9A2etp7hLfQzFWIRtidFNkWRF35
5YsbpfXiaFOkR6AMA6i7YS+DNHA8pPkuBq401Ftmg+kOOQrH2WtamrliFf0OzLHKc/5OihWHd8GC
o9AkA6APFw25FWnu8aJTj7CMTLw6suXCADa+IBvwb7YmwFqxzoeOWhvDIasdLrI6cLYYqRmTrawa
8nAQq5XPWTJLN58zOXVXyfM41TLSVT7xhkMi6pFiV5HZoYgesHoWvNbgqhQtkY1MlS9XRN+747cb
MVNfTcz3YyIyxMPgpyRB52WZG1ql6JJsV6lepiBWjNMVmfchP3xjeP9Q9mhymViob5fbkFEQy5IE
Xs0+MbA8dOwPAVH1KgeeItV7IbeiatBBC7fl4DS3Kp5jMGw0dY2S+h6khy8RfvDb/JRfmw90TWjO
F2IjBF6mSp3Oo4rxJDV87xStwhndUKX7SonVS8Z1J1Kz9S7VSG9mydDrcsDx75ncaMbAxpHJF1z2
lTP+GtR78QvROQnmbJ4FWYwyuxqdHyhhUgWh1/iCW4bU1JTSAJS9Upy8soOmtSpmk9LWDLIXyrzG
5V4r7UgBXPn3Yxt9X29BsXtqT566KQDfkmeKXM5FYZDRmujJTgRIE/em2MMByioSDd7f8JKLjOFH
dEQPmvdY8j1AaJKsQTgsLCCM0sxXaYHF4CstiD25eEo1uyQ7RXazCBNIPEH+Q5UDOJV8tFuwT7Vs
Veo0GoR9z/lLn2dmkHIG/BkATd87UJoPsW+oebiFqFRnakOQvgLVIW2wEgDepZdmnyzeXnFOjEUG
flfk8XIieD3UkE27qgKKJ+atpKSpIfZZsOLgTycwM3Ko88ETQeMqkrjz7ASTAuMbsmXslYBE7Kts
5d1OV+3Rr5+ZkZDvSuDU8eu54UkZXrsvRdjmT61qrCX2F/xlZCHQrwMw0sTFNu+6U8rEzwSMufeG
eNwSehCHLVcqB7/ZF14xilaXfeSD2xrwLUxG9C+P79tCgILYGeAHzN+ccvvqzK9KMLu18QM/8Epu
6q+kGEo+6HFnt/EBpPl6UjrsWu/K/X25FTl7XPGgMj7XaoE3BrkR8Y0eCxwasD5AG/aXQZLp8Qqn
BdyeJCDnoLoUFRbtepi4cXs70WDcozqthJ4QdLEZNGOlsxlrMJ0SGY8l/RzVnShEej+cFUgVzvYy
KyrScwqlXpbuBvmZtKPRi+g14/8ioyN9tq0VpxipA+7cbi+rR622x0MPs9NUesrvorUK7oI7OpF0
IPELdQ823/lgVaXOKeWZmHo1c+h6I8t5I2FepGffZkY9TzfJUUVJctCrk+Bp8qlEk3qONF+vK+nK
1tzXlZBFBHkdUrNA+iJvMntPOdsnZZbX1CvFrzy/tOVzxZyERDKGwCKhLvv1pqGe1JsCasXi1tfg
nUUu3/A6n1mPj2np+k0KA/hL1H5gbG4vRJQVfcexHWBSGDpptFoD1n6B1sDlZqNLlSI24SSsxS9L
QkH0C1blCSYPqt9boVJUBSAgDyMvDlTVFduK3XTNB1e3O6CQRoR4VFvxhBcyIACNTUAIALlZLHX2
zIbCDzHwBrs6in/EYTMo4K5MEG+IlZ6cezjjVWhxjaWuwYKXHpwkYVQEiqFTdmzmZvFdk1ME4dRT
5HY8cPEhihL0utTluKK7Jrsyf24KN7k0cLHwc7ZAoenYQVGDCAmOQGeFEMprxcgsKWf+WsR0rFfO
qg/dzCQSjbyg4nROxeRX8CF3X2AmZ17Z9GMQdExnraI9RYv9Ctxx6cZci545QzIRNLhDReSpuaQ8
KWnPGDTmAEnKFYS7IG0xYpokzr9/G5hTNfUugRIY5uB2vWMQcCOrVZFXDxQNsxdfKMxAIAbtc7zH
ZO2K3ltZpPzRooPCL3BCdxQUftZGwZhhjWhX5ewMPQd6jXEf25EbX5iwZPSmUSKTwFd1uSYHMoyi
VRdDbUKzZkp0jqtjakXA2NtNJX8pdBB2TciEoE7n+bWbMCmou8uGchMS3eigQov87c7UIELIk5HD
cSS7RkLaFa16uio8VRm6mrdoTWUrJ1rjJFu8f9gicFVMY0iQTruVymbSIIiDFHlaUplkqFytODOj
kaQX5LqF0m4QoffqrmJN9PyyZM0Lmp7qfNHooZtqoxqLSQL8rfia9fl85HMMyMna8MBkKlqo1Tg+
UTHwIj9kj+mYjY6k+okx5N3Hv76LyF+g7gaEJghKfnz0q7cnCSTK+7yOvSaM0G27EySzKywR4zPy
X48l/dANzdZ5I2qmSZg+1fxIqGKPP6DncvOuxHbtW2/Ne2iIQKzENpowt3lkKCDCT4400geXHOXV
avQkZv4Z01gEWMqfyQ2z19f6iTBGYZx4SE9XZsZz+jBGeqz8ewMIOPM/YqZTv9rYQs3ihHZR4iUj
RZfyVhzNgN+NmAa1lutciKOAYf5H1Ny55QsSsI0KUcKZd0YwXL+pH5g5opqMgoEnSIGFdg+Wm/N4
XjnR6WbebSW8HjRyKyAm+EmKXK0xEBjalmGeeICbWUi4fw5edaD2X3rEwHBqqgCXdGZ1kncEuY8d
7Mea87VgnACW/ucDZk9HGuQQGMI08Uo2xSBmWYstEg2p/XidC9kUbPCVmJlfQcQMyP08SzDQRfZP
TWcWes5baqrnqs3wbnXhy62cuitSF2zTjdSZMpTVqpREDYtTjl/lH9DHO01kiu+9gUzwpjSErWEN
v58fC12wFZCJOZwcUPmYjzqTyRKegMOgTjwmQkTZF+Q3jEbq+M000K4NGafp+N4Q02wNUHrfCAAD
hVsMLCQLHCSC89v3ggoOQaGoib24KYIjrfucgykmYmOQnOEAxpKKUT1PubdXwkZDrfdxVkr7PMvq
zABrefIaENp+RYxWtV89bkFzDMOc+Y0nKBFXaBsG5ByaWgZoJClAkF1yYl6aLJWV8UCkEYwiYVnl
MsoSnfaHEeA1232UgToySMC7w8V98FvoQxKaTU/L6NBWcZ8aWSrDNohSnXbm44NYfNQATU182NO0
vTnkjc9aSSryIvaQU6iZ1lQrnSMgSvCfFc3o9hJK16qBKZ5x0Bno9EWP6+MPuJvagjhOuP6AWTAB
5FBKYxCgeAN1G4kFmLQJZT2JthXRBcGICl35o/J2b2PyQI4iiR1UurRjGpD41N8l8x68Ypfj+gXM
qIkU6lpyLuQD6i7/xWcC9Cyh/AiXH0xQt/emQwvskNMx9kb2b/jJunTPBKIe8qUdNmbb2XKpt6qO
cMkoSGOU0jvjPyXAZLeGVsZGDzc92vi+hYJlxBtltGn7TYkBOZhUo2DW22Xla5fetIhCOtC+wG0i
Rrv92gapcmbsudjLBreQd02B8WqY4N6hRgDorvC36UKrRpa/pZzeRu8DprX625Dv8XG6jFJmsVGF
V20w5A59bW8DfRkAdEjMsmD0bq38vqQLEE0hpEdkPwVxt9/KBGXYDVSLPdT3W5M0cm4WyeDrGrbc
QmFV1uM4ydyyZNZohRaCmwkzCMTK1JoD4ptbyXGZ+UUki9glmSVu1QugSROG8UlKinzFTC95AyhB
Kqgcg78eRvRWVK4URCrHEKpd4ESQPjWDRbXsFQWfLRsVa4WTRUsC95YHtg/JINDU3Ipj4GmGDRhd
PDZBwxOn2bTR68rw64s8gCHRCt+i0RyCNQN2B8DDW74WO7OTvhqEPi2axCtkXS5OinRo2J1q44Ey
0S7vnWGNSvwezzVJnKwIIGQy4OCzI+ylouKCYEy8oUU2Ahgj3a9+84CtV3rDv6Esop4C+EXUYgaz
rQzFZmFTAe/X6IYfv7lh64srUdeCm40vQt1cVgCiQa36duvZgmPChmHgJQVau+0GgBa4WjrzTCUd
QMIa7LisIAbLJKHRALu7EmguJQowGxZ8NzISV0hRzEoUkeIHkcRjOCZTFbpM35UBdT7RZZStIDhp
XzsxeS7VygrrNUU+LWzupUEo6KOmWUyYeX67cJFLgCdqIbmT9L54rtjU1EbABagVtYlRsplRyW9t
vUdXv04SW5IxaHKKCnMLDfcjh5JeYMfasUif+vBVjU3WN5R/TSWBORm4LlPeBnEYUg2338gMtUS5
hEu92o8NRtiQqgU7xkFbQ9osVIogCLG3NiUqZcBFbgUVRSOreSSkXrwvz8wGA2ONibwTNKwvf0qd
r4zHCn8pO3gjb3brujFt/x9p39XbONBk+4sIMIfXbgZlWZbp9EI4MufMX7+Hvrg7EsUVF99iZmBg
HlzsVF1ddeqcClqFiQ3uTs8Uf8f2jcef4fAQ7mTykhGB2mXwv7i9Z078ld3JRQNFhVIdAj6xmy+8
CEJxm3gfiWJJaQbyDN8SC5U40h5sXWx3Lpmtg8/J9Cg0OjQR1ds0M9Il1bWZ83f1RaMnvngsMIMo
O3iAJjbK5WO/ALTf2Ri7viOc91N2i7Qhs/YAWmMlqG+N+lvX9vo+8pUyg72+QyPlauQGXYN589xh
zYGxpyyhGXTIA2I0OaWrlujf8dYpyfP9HXDLADpu7YvvmBy/uEHzsadhB2xBSAKefQGlYVJCmhJd
kPWbVeq7BOBWCJ3Y5/bzdFpKxM4lha/sT67xMmmEnMvHeScAtjoeLXZ4v6QBuJdTB8MHD6/p6yf3
8/6452oel3anHER+X4Nvwse4a9pLBO32eG7TyDG8wYJI6H1j41pOXNyVrem1KrZ+pHoYo6psGy4k
QfXg9M+d+7MIkZlLFl2ZmlylsRqKaS9gWMIR4oEacjLoEW62ZYtHLinEQ/DeAqy4d5Zy2/Oe698+
mpZYJNdFUOHhRPfcKoWydUrZPfvMDpvwBxidIdQZELCkRn7m5YXMzUyMdDXkiQ/D9mnbaMDsssJJ
5gCqC8yuo/xicDzrs8akNugqAaGY8moUrcyIsgt0p8RsR/SjZMYc2h54iBEwkO1TxipPaBYf/Asr
1ZRVTS04IFMZo1yoFUsIu3HL3G6pfx8zcVdJzUVex2Gdg2zfeEaHdw1DQ8ZEQ3wEBM821pmlDNn8
Lv5ncuKxxucvaGYwz4K04wKz6kMivgJhzC2SisyE9ljRf5YmPonnhyLQEuwlM9HR4Aj20yMdnNX9
QzlXqQNhJWojI7s8QGWTKWzZKOPCTEzsZzMlwdHTy73fkSomdDO6nZHZtV2daQs01MK1OwPHgdO9
MD2ZSo1RXDdSRqerm/UP6m/oH03MgajNOlklA6W/0T79bDOwH4cl1e8PfP7Sv7A+mV65btswqTDw
4qs0MqisSrhUn6jwzOobrTYK89SSE1Lu+hLh67yTQLUeiFDkcdB4f33p+QLjQe8Rz5kINM/IWgup
LoNpPYCKgP+oqs8lGBarCC1Sa3ipIgKXarBwcGawFSqejGAyAB4WpfYpME4Ro7ZP2CK2u4YEqgXY
TVXuXQMoLhxf2v/EodkHOhtag7jWrHBfHIscjL+iKavrZMf9DLGBlFq1DfxVstSSNufJwEOADBMc
KcoLk23RBm7DtyEb2xpXoV80Rf4i7xOYDjJwflRLUMWZd6wIhl+cMxGcbOwU4NIjx5TLmoQccNev
hjhKCFBKJ7SrW/c33J9Ww9RZYdZxpGELgNrJSRN6ZKoauUpsGd2Kn01GUuYhdomGQuQz9+bkhP0p
s46WLcmyTbguPBMQ88Gn1VfXWWymK4GOm3mI9UjcuCgD8Zvwhd+BUJZ/ALGeA2f/68YG7hivPd3/
9Nn79PLTJ0vitEJY1V6Nq1vWwUhF85bKKbARe7ZAnw8TrJOcpKv2uCQbfcv8gbhMHTeDAv1m+IrJ
reaHveK4CnygI1Nlp3EE1R7db/SHlIpUAtunVRGktPJv3yptJyB9Y/BAc9OvqCTlzhfXtbSwjHOP
5qtPmgTtiGE9r+nwSZWp9wZwtT/mWn6wErTWfmW/4gq9qLEJYVarpvzj/XUQxuHebKGL6ZhsIagm
AFTLDbjv1vIp/HgVf4/+o7KV1/HOp8UWVIaV8UtLnW5icK1K6wNH3SMVKP7f5HV/wYvMPZdF+C9t
VBFGR8RfdvLitcCCFqrq8zi1Ra8P83Wg1OD2qxwhfm1Agvdc+WMHjOD3eUEd3k/O9RCzz32lxq+p
oEXuwn0y5zdAIyGBHF0CkOdv4S6+pgecQMJ7KrXryoPWfJkmNBTjr7JipXNTsB25vxjjnp+sBcr6
qAiKyFegsXUSsmudEtRSqaS2IijiWvU5vA+Qv9AVRpOokKsxiYpoKT9yS6MP4A7o+kftcCCk4IWu
7w6+50Iuq6vU5iNdlkgBkQRZL9KV8FigX9Pi+kdRz/eFvBW4lZKRsEBspi5M9NxrBdp2AMADnAiy
s2nTsNB7PS9ldWozK5nb8wVpwRSzy9G634NumdY6uy5FI1ENvjaHjGRfysJTYm7nwYnyCtDvKGwB
hH89DaLn8oon5an9+RmCiyF+T58qmpv+5/01nsFhqrCjQR4BmQ/l5nLIEl4YWA8jBQCOYKDl8JR7
Oamwm3KkosWcxDJ6WSQaukjGFC4dBkN6DrWa5pK/NO0zNxVIupA+BwmTInE3g5aVBrWWBGsP+uV0
Y2/OjL4BbJ0gSPl+Xuh5nPP5oAwBXAYsR7KC2/F6iovGA3eI1Kd4kiIwQQiwLWIiJ1Q65A6kaJQE
sTZZCspmXhforkKHDiJRdFpOXxfIgDFczbKp3bIZpOfyXiF8zYmrTHLApJ4mPVEawTUAHXpqNdex
hmYRk/dHizI52DhcWGyEHirkryeXXcPlgYOTj29wHPYF5STmO+mAY9IT3kEhiStSTyMIoMDY37Z+
RrQUpGEHJ5Q0z8qdJgx1QDkSoLa6yB3AQ1fXwU4TfIC72T7kX5JMEF+UDmrjlPXKtiQiRBZwZygp
t3PbiNWIxrfes5Px0nORlE1pxgoj2kKTZKpxf3vP3WWAUoxKTzwHkO2UbTKC3EjhaFlmpx4NZIPL
ML2DnqJrIUsok3/yb/gcZsOD6uChhQJ9zVH5s33NTRl4WkClA5Bxgefz/lfNxcdomML3oKSBMFCc
eNYRm15AIci1NTGzFAOi5yA5O8iK1Xm02rjrVm8VBwz2xiAsJID/8k3Xaw+5B7RPIjgHRz3KDdeb
Pq9dUQ27xLf11/feSNb7Qa/WYEYC7xkmghxHRfpRD93TVZBCfBFCz1CoOtGNQ1p9txsJsxpQwrwh
VwWdwRNkd87nhJ4zCA4kkO3abDb0vPSeuL33cGBGASkUY/Dt03sP3M5xLmiO88Tlb0nrovtoHXoP
XrcQ+Nzed9dmhOup8ZxUUlEac55qVjLc6FACEwseUxoPWyFe0rubSchdW5t4HzfNcfGEsOa2ek+z
tQK+nPI32+33e2jz0PXPF4pq3aajZDf8hg/SAlR25mRc259EeRwSwi072tdlq/LJ3vwcc9DITooP
Dy8sMoEyAiq0vtCa1At+/tbNX5ueBHkqH6pKOJpWHFPMfrnwGErygo3bQPLaxmSfu27mxnArzhPg
9XmNPtAlisKZmxMW0BiM6vRYLpAmC8i0nQOpz5R5iiFP9YM8ZrM5oHHoew/ZOklfKkbe5kpGa4iM
x2I4OhUmc8bmstsIRc08gfmBdNUa/KCkZw5K/lnJL620EPjOrtDYs4hrauytnUQfDl+IA9M3sCaB
eKG0YuVZ6NMlN3ib3NLYsVV+7FXBzyk9XD+0QKMlDAMO/tCILXWnkg1UuwAoWLA050AwL6KkjKwD
eGhdn2w5b1Wl7BzmqUNlqQPRXSmQstzn6KC/79nnXMilocm8CSWEX/0MhkB/jrebQBqRJUIHzj32
K4oWk7FL5iYeqyxrsXQKjRmFb8LHFtpeDE4w3tdfHAVnI93I24WH8tyxQkgKaAziJcAUJzNZCLkQ
DSIGGGngGmDQ2I53+/05nNl7CAC5sV4BNQSU464XK4vKqub92LUjuXgp/GKXo22BeH5s3Lczc6LQ
GAXUMoaDJ8dfkfziNaUqQRs0AzqFkzLd8C53dKTwVUv8TwH8q3ncmGD2XThWM1mpsRnrn83JgnVi
53mCiqbRvQn6yUB3CX5Ae/pnTaw1wWULNTjnEOFNe16Idv+aZCYX/5XpibviClRUqxamX19Z+iwb
zy3tQZcnEd0015qBT/h8Gv0/8g2FS5KtqMuk1mllIUtYrraZrv8uZGZndu/VF40b4WIBFEbQAqnK
Xdv3tZU8OEYjsbu84/S4qGhZLnWrz5qDkxlfVcBcTkEPAZeBGSd2XTtEEp83/FqisroKqy0gdQtu
YO5yBeUIB9wK0Esoek+GxkNouupEtOXWm1ylpYsJFUiikm4dHKuHRJccWjqkinDBuijEQXLPATOp
+NHmBUnfUP67v9VnAB/ADV58z+T2AB6fy3OGd229NrjXfSDSwBT23S9IEFzqLMSYY/Q63WmXxsaF
uFjXzi2ksCk19CQPVv7Y7Fhu+yEhkSTt+2whipnBp2FgPLqZJDRjjxKf17aYrmLjPIy8say5HwjH
Gf339/Y5Qm7qu10JSyDXuajtyt4kpx44ntSwPuy1wbqptpxih1uvMdGlDv0t31khP+APgLJHeuQJ
uiBuG//Isa+xtuarbWuwALAxGyUxFInRu2QXOspC3PP3gLyZ/YsZmbwtei8aHNCOezZoCXOimSh6
gGmGILz8djf0wL3zgV6Ryvh5Oh7Nxx1jRQd6Pumv++3qLH76R8ih0pVjfCv6KEq5yl/ub8X5o/Hv
+6Ys+YmgZAMEuD2bB500egBeSvR+QoUbmEdlE0jrdANlKWQi1rwenXp5nz+hHaP7qB6ZhPbomvYe
7n/QTMLpagtJk/sGuRHfb0ssqaTuK+eNYyB9qa0EJ9PbSrOl1ExL0grIPbGFXgB3mOmCrmg/hbpX
G5dEzmLz7swdC0QIEvZ4o6OXcspWzvZylyds7EE4VN2AFcIaXvgHn7KvLfifHAcqwezCiZ27Ci8t
Tq6lPuG1uPJSz1aKFdrG+9KM9KR/R2oeJHb/yXSjECGMhOcK0pnXJ7ZGhreRekx3LppCTPlYF8/F
wQPYUTPaQ0QSXfGOaHJQAmswwD8YDVR7WviGMQy7OSNQbQXyfoT6/CXlLzxU3ctFrKU1lryyBhns
BqywCdyP1qU5j/xuEqxRYLd4RyERW1JpqSQ5k9z7g3FDfQzxDa6iideSGrlJogT2e0si+W8KJBZJ
AcSjNDQX7v1ZD4nJRq4HzWij1tn1fDeD52I79Z4dM7Hpls/hYMSOB9TLife3gSzitqe+AC6qtzwj
LqOzCshSnhcmfC6mu/yISVw8ZBrrdfHg2bVyBoOHpq64YKd2RE31/hR6p74vdS71dRFVuTWPJ76M
/tT73zBTjAUx8chSI+O6GJWRricizAYuGip8A0qhZhzpXEXeBJockoNt27EZgl3XG9ndF1UTZwc/
ZpLRmAdY+bR9uSslFawMMjwehfYSOhIY6qysxjA+JPqdfi7p7M7eUQhy/tveZMV9EPznnQR79Ubv
dsVT8hAa1U5ZpXtZ9z6KlXAYNox1AA9CRiNQn9efLnjJl5Z87oyhlwjSBXivouVrcs4Lt6j5OCp9
m2nOEav7J6UwuJTw7kbRDnG4c7+ZjbAEF5+Nci+tTm4/35OCrmhg1ROo+fq+975GoUz0gYz34Cte
5sm6pwpYcWXfeAAKlfTQOKAH+6Cizb8g9rl/2S6Jcc15V2CtJUlE0DkK6F5vPC0LKy0G8NL2M8ur
nop6m/BvirD1unQJ5jWT0x4J75DJh/4k6LCmbcAhBJiGSGCR3msNH+L2/d4noPygB2i1SJT7T+5O
OBawH4+wTvA4TIZWxHkhhIxvp7VrSOKXqxCBNzLg2TXNrOUHoDr90mDS3yr/yXdxoHuQtZBFilbz
SFt6fI/GJl4dsysh14t+bLz0J/OMMlie+y6aUbXKkqMVx55aEPVKCxfY6JtvrAjIxMAAJ4EH73rI
HYQEhKgXArupNoxAKxC8Gr33oA7f9/3V+HsmdgBXQcckINNQzZ0W03kR8N9KYiI7rDO9A+8fEj5i
vfb3hbDyeTQ/iIF+3+LM/IHMGjIYoLYGVJCd+g0O0h9hB6Q9T4/VpjeX9GXmNueVgYkHLsqgd5Ia
BtLDsE10/gckOQVBvEc0XXtaJtOcH9DIUAZdDSTbJ0uVJwgBKhH2RLQylC9orU2GDXRc7k/bTDkF
iWnwOcC3g44InV7XO4KL44Iv8yC2n0sDALFKV0gAauNmlxNuhzf1QB4boMofEigOJIlRPUPzfXNe
3f+K0ch0u1x+xOTF6QHg5DY1PgK0L4Y4dFCe+7xvYWY2R2IhbAzEpmNPzvUwW75WuLZEAy/X4eIe
1r4P6tz85C7swpmBjER2iFVAkwG1hPEzLmKzInGirE8xkKKJnxW2Uk2uKJb6LeYisCsrk8E0Gid6
YjUilLRj02yEneNDuDV+jbh9n74KgwUoMCmXYrHb4h/amS7GNrkT60IsvCHz0HdBQwVy47/lcArA
/eI+cSXeQ+vFpvYZJ4IIF0LJSHsgDzENPYrU16ADiZ5MgO5ryG0E4WPfvRWQtuVrknmnpff4zR6B
Q4QhdLCMhIxgxr9evEbhozyV08T2+wDaQhE4P1wLPTY+jUJ+YaPcOOKJrckSiuCs7SCCnNhcqehB
o4FVyozLxvKdTq/Zr/ub/2ZXwhiC6DEtqaFpQ5u4kjRR+lLxgQ9q4Kzc5rMpyu/7Fm6LgqOJEfiA
Znzk+qelyoyLgobjGuAUAazwUBNqXl85hwaS6T7w2y2ztBlvwlIgHHC8ALEAwzLg6ZO1ErI88MNI
zFD+hsNaNzoDPDjQ4DJRrIG2OoLh+yO8ffpPLE5WDHV4uQsZIbPR7LP9dIlvNdSnP4HZkKE36Kkm
3ysafumL4POZ1RuTfrjUwI8yMmReb8vUd/wwcP3cxutGf9e2DgPmb+Ly+kdlaYH+vVRvuDl2GCjA
FCoSywDD4bFxbc/1U1l1uja3RStFsRsUzpJH0d6d/XQLGeWb2HJiafJyD2INaUYFlmr/O5L1c82S
c7/E8rE0nHF6L1yyFDB80oxGYiL2NBFXskZs1dFP9/fHkpnpFSYzIV84HKiQDKimugES0ZoRgj39
TXryffO+sdtgZJw59NuhyKDCYf3d6heDQpwohTgeOba//K6+m/G7Vh7q9UdjnaHw1Rj/gbmRdJ6F
WIgImtrJ4GSINFYZcJc2cK8K2fofeWqWov4Cuq6zq8sggl+IU2/zWhggLMGf8Agk4ViuV411xKz0
3bawUV3rCfjnsshkQeV5VJC1QqOs+ASFt1RXHHBNnyvmMfoZliLK27zz5BsmO6fx4wFPwKqwwbVQ
u3uowWYxqTxKMwAFOkm/P8lzHu1yxJM5zhSlcXKtK+zCdFfRNlpawzk3cvn7Jx6TLT1VSOWysHN/
jXNN9L2p5oQt37pQXwkPylOxtEnHkPsqqpvM38RjSmUY8qlbF3ai7SXZal4ZHrsniE+5s9FKwGbJ
UipwcdtMYpRAyaSwErBthHTPMfoQA376gtbJ2Ay+Mp6IzTGNaxJDODMBMJBwTEiFN0BlpMUjcxMt
YfAAE6MHA0kbRNaTO7dqQyAQmbi0Ofcx7vQITAcKaOkdWrWroD0NxlKN/RYxj1uQHSkkAMrG2f/L
pV34BMTwPQhInNLuilfQqfN29CIhJRmPMPXgoBJln2zblgwb1RSQKLq/e2fiGTTHwh+BMUtEd+jk
rLBsIwSRppV2Vr8GYAXR5eYcZ0QVF+zMXBkyC2pQaNIhornh/QHYL1a5NK7sIHgchBX4g4s9NhJY
ObuF6swf7dRk+/4x8ANgiOqMOr13kRPJawa5c5s1wHtmfgJnpJjuxref9gG0c8jHhkf2hYJ5liSW
e0woNR7Pxc/2NSd6SNqFgc/FH/gc5KJY4Cnh8Sfnd8h7TXJauQK5A/VikzHj3Eh2/lbpfrGyq4jU
1qBtw2otDSsekoDItzO6eFB/o9ciXHAmt+lI7LXLj5kcbXfwg6Yt1AqXKvgitp+t0QDmSgYTZF0E
FQ8CFU6QZhsKQU+Xvl1K3cz4MqguYg8g0ESvKzsJUbgykxsm62u7kBnoCGgCmIYycXGU4yUz3QFA
OuJVPCINEeBdX0JFGwtOzYxmhoJwK4YHk+fat7SGlLERgKt5BQURRSHuYIitlQNMDfoGtIw0H2r7
4oF4SdzWoMT23u6ftVuKadA0oL+LH1U/x5+TqwKP+aBWYr4DFSKRHx3G6K2mMISvUFdWEfrYXAv0
DX1G23w38HqbGpxwjECRyK6URG/DLcDgtdVzelZ+O+BjMsCJHaSGM3yH/LBwkf9Rll/P4fW3TuYw
jsI05Fy2s0s07+KcVvo7qgYjcmBA/6ZvPCXb7CDRc0QRSXzfn6hb/o3JRE22KbKMvprmQ4cn63tE
972BnCW4o/XPMXn6tNfI+4tP3j4ki6M2Pbx8LNi/RWLDPtrFkdVDIR3Pr0lSitHELlFzqUOY1kYk
hLZaDPhhWKB31jVdXYKSp4M/C2bHKZ1O+aXVyemIBa1SRUnr7Ko79BLiswgcTdoqRlPn/fkVbs/h
9fgmURovDaLolxifGRPzqL/3FAxnxoBWsQrwC4PukKX+5JHBji2NFgR85+gZ3lJ4a7KUp77tRZnM
9fitF9cfSH46OeecDpzvyU54EcG8PqweI5jy4I9yWmHDud/ohtdPKBvoxiI/6u2Nfz0Zk1MJtVAB
2kX4ADf/5sBKDME8cRfWIhiM38IgG4Gfkbt068+eL/T8wxECew5u1PGrLobN+G7KsxyDYRPuy/TO
D+9r5qtaB6ZMso8PQQEa1jk6B4FEFph2GeDT7u+BW1TQOO9gdkI6chQvmO5xyfU1flDd3ob5PiJ7
SMM+hRuXPP6I39bjOjpb6BWUKP8pHr5Xv7SgS0X5286t8QsATQIjxUhiM+XJYEAcKjpx3NvP29fj
3t9+CmZ+OKJU5ZPHbGtZ1sE492Sz+SjXB3sTQQgJoN/TklLquLw3p+7iKybLz0UVnzp8hHngaVO8
gPCFpLW/cOLmDhyWEywPox4wcOHXqw3oQaaAYqm3/cFwSsWIOM24v563AdZYS/9nYXKki9JJZa/I
wUIWgx8HAmOCgIMbWi6n6BJUDOR+SXpOuo0dr01OTi7XB50Gnsge1GDP+z2KBSnZ9qfX1/27R49P
+f4JV7wOxujHjqwHsnbWLnkStuuYWoQYhp1yxPY2uO2I9rA6B2RjJAc0x9q/Cf3W70/OnGcVBPR4
oCUT7aHTDKHIjAXaGIetBbl1K52C4T0TDT9WF5Z51g6YDPF2AFwWSufXyxw4wxDE45nKkAsfU58q
gitWBoCi+r0/orldOxbW0UIDoBdYw64tZY6QNb0W9uiX1loiSWgYlPmWNMiA/p8MTenlyxZzF42H
VIvfHH5bsaCOeb1vYnbW/o1lSt2LHE+Z1WLQ20oIRUh3F+NhwIUvbrZUq1uYtCnAuKklV8Nt2tu1
2OGBleAcJumAliNvfX9Ec8f9YnVuyHihYsj0Cgw5Ld5UGur86RKX/dxYoE6HEBeuc+wout4AtcqL
KRsVvd2AsZSLAB51DxAiuT+OPzD01DleWpkEQq3StXyewApSRRCJx+PkdX9kjaP5kK0a8thtHx8b
+tYYbx8iTz5YoqM/4/4nzMaCl58wcZ3ATjSOWGADZvoreKNAKww6GdM8PuKqskAmI5wSsvswUv28
Ao4ioguuY24pkX7X0MbDq8A3TI50z6Nz8G//1x1A4mlC1HCBYmJ+Jf9ZGD37RSQA+SbZDToMsAyB
WfB02X3OuCWE3v+wkv+sTB2GFPNKGcGKH6xi8rxPR3TCcf0IskzffmwfvkQCwjgCWRb9gGhvnEv0
YCz4x4Wh/vGmXAxVaQONZVV8RDX6R+1HsiPXvL9f5kygiIe33//jVZ6cC67p8lpxe5wLdG+XiWQ6
ubrOtSW8+MxLGsVCYHpA8420BhqFrlctCgNRqPlmAN6lArdMCpQtms/1dbgnxo6H5nSxUT4yulpq
LpvJbl4ZnlbXRjodWapgWCCFZ8kffrgt39mHvAG/jZVDGvwh/bw/pXOhBYJEduzWxKX2F0lerBrL
FUElpOVgxwAx9YkhAhQQ1I94J7+HwUL2Zpy2qcOBHfTyowWVxSP5elqTPk/ysuUHWwX/Xx2day7T
M4Gwr0xw0oRsE+dLPTuzj71Lk5OVDKokTeNSGPDY2/YgcwVcCPrn74L+ZLo2iWtQTBJhCTP0t9Vv
BorakIwMBXoaprmAlk9CSFirgz2EphaZeccScG7qsfDig8+Q3dU1hJ2WUFoz9QcOIcM/q+NVfLGU
bg1heS13BrsBM5FMksYAiFgRaVP/clSLH/wHDhQA8avDr+7vodl1vTA8caNF1OQsn8Ewrz34G44n
UfjGpm+eYBUbEE7eNzYXmF6OcrKJUsUB7WEyGnNPLeMS6SdLrag7LWFLbolb8YIZkX0svACULabV
jhCNtW4sSIO935d0ayKLtGqecpsxLHQxUt9kdZujX71pfJxiuIh6lVm/gVFvTwuX1OyAwbYxKvHh
oE57a7ncEfxW0wYbmXpBNauV4NGELlZWZhfxwsx0Xsu0FrUeZhLwAh37nLRwBAnRqKo9V/zSEZl9
IoMnkh1F75GLUcar+WKzljXnA1nmsTZH1mvGeHSNp+PnOyRM34+f6/XjGuQqpsss4pJvb3wFYDaU
zJCjQxlVnbyk8rpO6hq0szY78DYjZVQSlrzcrUQfNiDS7Si+ox446hFdDy2FXlNe1EFrI6LBTSxT
7ZPb4iYmyXH9k6y+XiAVDvzcqKF4XtkO8VYfG9C0nRTdfbl/VmbyL9efMpllIAwyJXLD1n4WiHAE
+QfhTDzgACGKLSCl1+zaenlDj9yhPJ5P+RJO9RbHNJmJ8T6/WGSVUeKkD2FetV/7X/T+0yNHQIcO
ukzyKO++XsSjTN4OB7BoE+/9F9X6++OfX+1/KzHxiEMolnJYYSWy/iWujrmyUCuf2cXX8zvxfBX4
wxRXxAAzvdAb89UU6TB2X1UueTCgE7bebehq9a0a2oLLnXH215Ynx1Wt2VYp0qhFYFmCeorFi1TX
XD2GUGwEIhcFZP+R5XHHQnqIkm2cLXYbj7v4+o67/oDJzTpUKju0IeZWIK/h4R3FGE9/ElbrNRF1
y2DNTbY5wyMuRZkzsdmV3Zsw0xu6kBvtbhuEZuD5isynn8fgxXDIhnrGinlYoVn2/j6aSe5fG508
lWJGCWI+hdGWSjXRO/19/9mcn8LTU7pZry3JeImQvE4Ia74hOCQ1N5bgwby4FJnOXErXHzJ5MPVS
m6T+n2/JjfE4t8b7e/WkESj+4uUk06dAf7SSLYl3uzdoeh7gwwnQB3g7Wd8LW3DpdP9t0YvTzWt1
nqYJNj+zen4F30WO2Eqm5trRq62nP/4oxs5Q0OUPBTR7c9L008LpXvyA8fhffEDdNX0ce1gVfl/p
YCJDdIf7A5Pgk3VHrGz1AKGAF8PYYAai/cmzFl7Qtzfz9WJM3Fvfq1LcMLDvob3QabdqZnOgNnES
GuQL78hbzrlrV/rXO34x1kDV6k4bXWluxCjp7UXjuDb49YPBbQ6Ux0WiL236xemdODcw12c1dFNa
G6gEyeT0tXd2STPGBXhXPgLutNvFOhz3Bh39L99Q8ZQfl/r6Z9LI11M8cXNK6DC+z4+nHaQG2xGo
ALQCuyl2WOhwC1+7HXU1Hl5eal0FhYQh9GRUtoVC+jEjgKhj6VerhWX/Y9C64/r+iv4XaxEmce4W
zfhR+9Y4IteIux3pz0fri8Dx+Q/w+S52+xIZ6N+z4Y7dvz1yYXfQPCYOR7vgT9zHRK92e1NBr62j
Pz52jzvCnLAVgLLDu3ThqC3s9D+nfGHZAbOOE7KwLICpHfkqs8/SrV9B2icczLThjfv+dgY2cbXs
U7hbUZSpF2ewV+iv+cde2CEeJFZrokT3gCGeXVNfWNSZN9u1yWnUBgpSJoxgMtOdvWNJpr9xVuLR
2fZLfvM2i3FtaeK2ovj/32Bjr9Z+3+xAZHw8JnpMXeLsrAek3BKZHATjjG20XVIFWlrKidOqtK5M
tfFEybFVlZaDjvu4oNGwZsKl22qmDHU90kn8FapOlhUabPWWHvjkFVdUTkyUnzDQ9eODQr/U81sK
P6bbvyfQG2wXtq0wuoebEwNGbAECRLIEyrHrG0LtozIIEkRJ4n77WiO1mVPzMdw/qk9+Sy0PGZ3T
2jOrrfCIqgUkMEEZTJPTeFmt1GHE7C0COWcgI5iTi0+arH7u+mpRBfik/iRCEYzu4crJWhmAH3XM
L3JAiu5M8RZYmIrZZb8wO1l2tAbGeSxgKUBPpcs0U99iP6NObkHU7f7h/UNR3Zv0yaqnEPCLGg33
hkT6UwOBF5RJEPzz9DNBFyiWHv+47VOBXbDGqT4ceB3FX6jooE7Em8Xz7kUAjJcFWVBDfoqKPPLr
l9p8Cw7SxgBJkH5CmwC/Z3ZyvzRJ49zf+/LJjcdHHt+JYtxCQpY/1CFrM5ywVJ+ff5NhK46AdujR
TCsiuZPkvqaOYRMyUsoYsSAb5eD0K8ZwACINXR0GelhWCYpnW/dzlS+2j93uBUj6sZqsQEoQfVbT
+tKQ82UDeUeUSthID6pqXTtMQVknPkCNiSSsEun3twQ3xsfXE3tlcVpoypOGawMv6W2d4Un4EwQ0
gJr5idGxGRdM3XrXa1OTUL0HT1UIadAeoTprScftVqXbPbiwELN4er5wqsatfDMu1GXhYcb81xRh
xzVpVTQdxgX6cT8n6HfVF07TDHoS44HzGmGiGmgMJzlvv0S3Xz+gEAt6jbHp/v3dXYGWYCAv/VGt
yYGehiVdqBkfBeT8qNoGblcI7k7rTxpqdl1QuQPmsDZaAMY+j4/DStZLEzjfdE2oHRgt+Q3oUrw3
cwsDTS+iMQI0QWhbmPYxOyFeFEwt9XZQb/rWyBQZ1ESHsgKkC7yvSvUFwgaSZEtJxdt74trsJMxs
eN7j/RxmkTk18NsZBJm7AOpD6/u785ZLQbo2NHk1B3mhNB661e1nJNkS/Yh8SLh9Ak8eev60bUk/
S+voGyXlkG2MwCt9XO8MfrvxdRt0w5admvKqsTabxjrk5rmi+LtJzTNLWNKj93YJyDK3vUFxhHTZ
2GUM8pHr61OuoD+USd4AHeNzss1zW/PNsPUWtvjMQwOTcmFmdMsX0SUnlrlWtNhu/KY+5RA5sr4i
YhnGYSxU/Z4jg64qc3VefYR6ZN1fkDlXiHwgXLEIUTDs92vTfJ7FWSwkg+06Lq20oyMAjxZsGSFG
O6S6YGzm4QDVBh664JADA0miNHm9a06AKmSKukCyY7YZSPKwBRg8Hh4V+oka3YuKVXQIs0f2pLCW
sFC3Cd5r45PF5J2yKOoICV43WsnPmYxgR0GWl/8t4baKHAFItUg8Mef3Lwc8WVnINGuNG2PA3K5D
C2+2UhTqM+A/LgTSoxr6kiun+ws650HQgAQtmpHUDE+RSaDDtUnUCBHX2MoLXD4ojf+LtO/ajRzZ
tvwiAvTmNejSSkpJTJkXQlJJ9N4F4+vvYg3mVCbFSWLO7QIahRZam+Ej9l6mcCrZko1j7/nZFmf6
7XgLvXoVbnbZ6eqMqwLK9568iy1w4qC5KWQm1zwEoeu3K6oaC7P1Ktj084uFIqdMadMGbZNNjXPG
3Krq1+q+DVbqdIt9iJvBhORFyRbE5Os4Rt+qsV60g0d5+HWqSnLUB1gzhP6o2F1Vc9shzgQiQ8E6
60LDVeSRWzvGp5kxO1mxUOCYAH21CVE7O8aBUFXhxGT0XkRhZucq5aRkye2yF/Gx+Kw+pYFkn7dH
Ul24OVyFnLU6i1Sh7H2ElHm3rN+6T074lCOzjPZ8ToTKihISCduQvvEYZmop5bHKTyV0bHOXGsfU
P2fjfQs4pQLN2+/EaKH3utOpScdj4T/K+L/h4gh/Mx6Dp5zGd0gXqNQJmZXBqKgyI91Nc7cryfDE
dhKqku2fGKq5u5w3q/YlTL9U5SsfHtXOlIat0sC33oe1jU21bbSr4h4aJ60JYVd1PNzult+qhAqk
BkRsViA1gdunzPaNnnaokdQomcjlnj01gsk5nXyfjBOlqgh3HYWQsy3p0GZ/yEHBfoEl5+0vWDic
rz5gtokg8TCmUh4h7TFY8kiynzH8QYk6691OXZn5C/wCNFYGEx/kEFy6/s6RixUm8WUrtjiMPLFy
FFIeeqs8SJYT3/dO7eRuut3roRk6bJ95vsNgaHuUTN/J8IR90t6pWcPa2b3jVs6NpTvg1VfNNpm0
pFwvjPgqyFu+Kj45AjY7wWc5+5WDUF8T7bvQNUtvZS9d2G6gqQM/P8iVw9F5nufK1FKFnHBKvZyp
mKK8mXe4HCGlXIG2F7/eHuWFBS/BZh6QWR3cd9gYXO85KMDqaTFU1NNaLjr3eJ0SWaX+ymxeKB/o
kgBvamjWAvwNcMd1GMUoQtHXAdPX0mLyynRS3zJoaEGqqexJrXkM5VVU6eEiNmRWBF/wcTDTQTPl
8Umtd00D7bqa25ShLUjO7R5YWmng1RkAI2GtgeEy24BiPRDGhGnUi8GCok6dHWSlJKcq/BahhYFi
JRSF8ZZuLJ8zq8oN+JWFtvA0hR3ixQfMl3oWR9iQAR3PzlD4ct4H+9UKPhNy+tmgsrKBriuc5MS3
nifZuMd/WcvBLax0qABMgGlgsaDkNDvfxKqHU3uN51QN7DqyRf5gHZONc88If6/eD4foodnGu83t
bl8AoaHVF1FnU6IdGPScRACX9q2TAjFBkruKSM698/yYud8tOQzO4UszAWsdtjt69MyVD1h6HV99
wOxRgL7A9VSeXsc4BwQHkj69RT/EABCtp5VzdamHUfiGazpgbzDrmx2rY8FzajDyuIGCf6agUEHP
OXtm2WY0tpq+ttgWTlSYs8OxBa8H8KPmz2MVV4W8oQLzwsyUXruPBDAKJN8eiGp9vbzc9TbosZBO
/H6qE7R0rVvXok8/v9jLtZCr9EFD9LY6QoMT+6YE4g8xYGE1ShCbtzsIuyQbLTTF57C6C+3b82qh
RAtlJsC2YVmjTQaNs3MrTRI1KdsR0CrNqY6hQPTgB0CAfYiXbOofAuWe9ZugJSO/EnlhkK8Czxte
Dxr0mijeU/FGFHaBSkT9oMk9KUQzLFZebwtvRDBp4DUCUKoCH8jZ2WRUZcfpNZ4VrXToP2Xjp6bP
xprp+AIcHS+jKS2ga3DEhfnd9VhWeCEKrYHTQSLn0Rxs5TX+o/7Qg+BA7d5UnIq8M6e3eJMddHf4
EJzjswtoAzPLD5zS1aG3D2+gOexs93CwP8atYMuwbdq+MPPwttv9nFZ2sqURkDWI8cP4GcpBc08z
Le/5IS7E0UvLE+QqjcoyEjBtWhjO4NJ8e54tlIVgJXIRbDbPapBaeS1CsP3xXv1ILcite0R7bDdf
rmuDFQ0BSQ6a6+LLsLphL7x+rkLPZlpvSB0gmMLoiW6Fa1FEPp39n/NxcgFMz4a7++C2ysoOtrRb
XsWcTbihKXO/VRAzI9VZI6/x9ijcled4ZftYeqzLQGDDAB6SSQAqzeKkcttwrEe3FkiA5VZhqnhz
QFKa3+IB2+D+5Tutrb9mVnXPbbWHP8ozZC+e1+x8FkphGN2Lz5idib0f+2M44DMgGC9Ax/euReeK
O/Zqy/ec13+Ca0lB3oPm6/ZJAJ9QWZle0+yZPcQAQccfFRQLyA3Mhlj2mwK9gJU3Ft9NfNfoj7en
718w7e8AeFyIYGf/RqCymKGYShvqAc7x3m8lix3ks74Ddl8FnCC1UC5wazvZVrWlud4TSiOG9TOZ
BEBcjXvoQWBs4R40InWytoqXm/7vy2bnMp7AFZ/RlnqRxjf7JFD0O0VPn263f+q/G83/i+2+OKXa
wWgloawRxBffRDHozlWO2yVYS/nxdqTF5oDuBqj7ZAk9z60GI4gLXYWODuPwqdLBtZfWDvy1ENO+
eNEYSWmUPvY76p270cxgAIEhvS+dv5igQ7YF/VCVzLfdE2rUt9u2uFqVi8bNx0qkHBP+Rn4Vd0dH
As+scB8jFxd3q7LsNxHzY/NjbFNUVdYya4tD+C/2PF2u5pLeV11PvV5VNgO8K41PXmX27RYunbMX
DdRmNze+5Sj0iTAZg+K79S2NvgiRE4eZ9V+EAeUESXjMlF9OcrSBgE8vUeqVZWDq7WcgOX351ODp
fTvO0mMH94V/gWZTJWMJdFTEkXq60NhZDra24tcEM6ggOYjbIYDDSYRkWiz+SLFmllDe63uUp3xF
diqNbgNRPhs0W5nBU9Rfq/Hiq2bTSFIAhjd4DCVDEfNZbPTECdMaQMkW+JMwrJLT2MufNadLK1DC
hbc2ugNVD3AIwdtUppV1sXIyWIP4CgdWdFO2p0GM7Ko6jeys5OIeHt4rd7YFWDyqO6AaiHgBgx46
T0TTnMOrv0Je1m8AlokstSa5AcQ4aWCix/7ILah9u/SlhZIL5Droj5qZTILy4Uo+c/Esn4QxpvoZ
ztj5ylGU3oBxDVDA1U8WvPqCbKWSXfTHWPrQZCemMNGBqw4zXlcm33RdnA/zJGI2FdV0GfW7694O
Q7Hn/T7gAfbgzQJp4iN3V5LswX8JV3IoS7lUyFgibwYXWxQJ5xIR+Uj7IBcz5lnCiwBRk0+3Q7E7
J81Lt7IHLlzGcILCiAdFQgX35NmFRUpUVvs5ahnxtu1MajVAwNGRpI9rLxsIR//uP6CnwXhVoMIg
I9F+3X9d0shtUuLSb8Cx5GhQ5qt20yIZ7EDeWNBJWrViaFbMl6mTihr3WVHZfx0L2nMur+dUJcH0
MCRJiCVhFlKoQEa2V7nim0phmzx3OYwNwZHQ5YDwAcDvZiHDY/5RU4MGoKO6Qh4iSosyPeitFqm2
WspGYRcZsrd/kjTxeQducpyOBKteRKYuK/xo1XLP5/c0zJTJcgyMZXuilOZO3gHJSkSpheiCAVMI
iQTJOEYWHYJY3Q5sME5S1qfSfaEVNN3LYyEGxzqMas5SQ86XSCaIJe+yAnWUPYQVxPg+y1ulftUK
rS8e+jiqjS1tgZZ06yaVShztagSMKBtS2TFoKgmwJR/Heidmqj/VEERfPYoCX4GcMviS4ORpEzxj
DwzpUzZGaXMMFSXUzHpShCa1UkFwtqijGK88Q4bouaHKUfuQZEMZOwyIsc7NCkOvLZmVI6gZYwb3
u8jnEijxiCnf2YovSuFGqHUaQdap4hOvkNM+/1KUDEh2EjJkyT4zsRThZZb4BRfeoT4glyc1Gwx5
o1EI85+0qgvBKRtriSNiK1aFnTZaOqLraxoxUx+yInvPoVil2hESBs1Xq4tB/SU3XRZAvYo1XL7p
CtkYdgHHKfEZijZhbIdgwabPRRKLSUXqBkw6OBpksXrX95oSebBfCEBjQw0IJHojoSXqPXVvICkf
BJ022XKrufAYFEPHrBR/r1pSKR3+XRo5XMMNePjaQxn0wb6pkRj5SQMhSodd06dKeMd1naq84deU
gEdk2tC/t1LbtrCvy43nlKXjSCjMDEW76rK0sPwKgsy2iJ7GFxmxRu/amgtDuxtjUXWDIo3iQyca
IXzCRNlPlAMSNFy092ufz49cioSYiw1Exy8Fw3wvMbnjSNb3BbXHqMgDmy/8psrMpi6UxNQr8IEh
f9XkY/0cwN1QiuGcYgz5U1mWGjvkWgXDkVSkKWfKHOhRGylPRMlWNXSSQEokKwYL39IG2xb+qjnU
uvNcsDuulrJ9VfA5Oi8cWgVuqbjVCKC+tYlOCciSBkf6ZsiqbZYNQvUABYJUA7x3rMZx40dcwz8p
OgVkhhlqrb8Hg6bFn6yoS8UNRk5tUPhQo97u/dQYTVGM+tAR1CCRMFQSle+YCpUkrI2u2gnhqEK0
ohQ73k2bOs2h2FIJxheXZzBE4IMuUCwGv7dvAyme0IGLZRDeh3UZcndCnQuJnWZB1dqcHtHCESKR
L2vS81zKrABkFP1nyHPOhlwLe6GQ9gngejTQ79uHzAIrE268k8wIaLwi9pNZNjWtoqygLZhKSPR0
xPdtfQekX/qUHvoNe+UqtznrW9US9pluqscGHhoupZaG4lLg6s2uBcO8tM+hgyddfFo7LBYuOgCs
QKwHpnGaLijTzy/uG0FBAfOJet7zK7U2h75CdllIoE+BLiQi9eGDySD9F1GuWrnILlUzYBAJvVcF
WpGQFRevQxusSvJBGHi8Q4h4YvojbcAvHj+1XZ24huBEskl/qDuUJlLx7V30HEYr946l42syykPS
CgrTvzSEZLGqkwSPOi9V0sFifTYSsQItt/T7Nba4sPAkgkUMKhq4ASgiKEHXreUVbI2AXPJ/n7dI
UwGG+N68lmRXurfn2wLacjJy/RdpavXFkDYdVEAlPuORGOkhYwOpCzL9rbOpFWxUFwaMJmqJBOWs
qCc7AM0UF1oY3fNo/dz+ksURvvyS2U0kSrVcbRV8CXL400ccQfJyH8B6aqzDLgZ7bSXdtpQkuWr6
LElStljsufR/Ak5qyVbfE+TBpvb1dmCaJvwPV/Iiv20QMKKXjZytoLgJRCnoMLCAl31+GnfuLrBM
iGWuJtmmfWJ2Wb0KNHuTRIPWdRTbMhgvjsX2pSNvzczqj9baVXVpqqLOZ4hYl9C5mDMelTgr9R7Y
Va8gQWS+h7Vdv7DHBHVqn0wMrc76E69skkvbkCoAqCGjxIIyx2zg0tgvxLqhvOconCk8cszcncQ1
V7O1ILORUnHZV6oUQdItDBAPBlaFiZK+Ya1M+4U3HAR3/jVmNlCpxjVUFLCnwoikeEnfYHF8jo1T
eA9kIOQo9jDkwMmaxnar26FG5LVVsDRRVA2nDdLxBuq2sw1gKAwc4OMgeCDDtD5JYK0JybHU0V/v
PDNZoyMszRYdyVGIgeIBoMxFytWq0vXBl0ePK4Rt0eyFjHdud+hSZhs0/H8hZg2qNDVTGCeNHnvy
E6iEfbw74A9u6z3kfR9h5EKMI4zccnKH4uQJl8A/K/Gnk2i+8i7jz/axIuF0mLqhibqn1ODdWO/P
kV24uhW5ybCbCF/YXDYc9hbfVv6sUd3WOni2NniBDlmqAytYpvROV4tNx+G1fruJUwtutXC2NJoS
y3KoNSTwAwd6srCT2upl5TR+9fxfBEKJSIVEIUjMc4NapQ4VmUkxkGDhVN422p+CObK8vR1FWhox
POyRqQaCY+JvX5+BURrRrNB94CslgnNAeB3N1/rVegXOEopFmSmAuTS8RaZtlwQGs+P+yWsezLUt
e5qX8169/IrZyFWJlsV1zEH0pjyFypFT98OadM/SwF2GmA1cGgnA80NDHGClgiTaCFTQSOoO2oLS
WrJoyiz+ag2qbkAhQ/AaYJDrPm0jSSzg7zvlFZTXbCPsgcmPP7MtpERTgDU/V4ZwITcDl5H/hPuV
E6oGPYSXK0Q+8JQCdhvgDGqB57ktTGRzD9Awsb03//7lCxc2ON48nTqyaue09g2zZOuQRUEmsxAV
1PFYaRAuKk+8bgWoSQzgdirNR9TZXLLqVr50gOD5yyNLBEMEwFOue1pmfYK8XcG8qMU+Exv7Pvaw
IrXIA6qRGMqR5u+9/lwln0DwkyqMfigtLcP/jjI4Qxg/t0diMXX1VytXguYzILKzxVRnLAc0fQLH
Bg7XEthcCy4AKDoRFEuv3NvRFiY0cLg4t4AyQ+vnskq5IfgcnBp4L1f1zJE4/azokZPzXWzF/Jg5
t6Mt7K1IksH4Fvdl3IrnFm1SPaXse8iejLFSWXkbBTaQ9m+3gyzd/ZHUBOAIEHqIO/6lJ13cyKW2
02M+hOBJykGSCgW8rrwTOnRfCziP8qwwULdbglJNa6cBRPiM2ip03VJXFW2Wsu0oYeJih4Ma5rtz
FgGAskGSCEj4ZnfqOZhQJt1Oq/eFE7MtFAjAE+YG0zgkNRnXQMBLpZlJSge7Byr4Kkp817NaS9NU
jauO9/rgg4pPRfoStTJOACKzjyyCX9rwEDbJLkzkpzbqtzHnu9WkzPzaAdqWtaYebSrwY9qPKiws
JfhRGPBAa/zahYMDF1BgwiQBqVMQOq4/kjE1FRMZmAn5eHwFNPN9jxsH/aIOXsIpbsEF9EHvAH6C
ezm4neeVibKw31xGn+dTxwD2fcjmMI82u+5x0EimvfCcQ6VT1IBiW6+5Ti4IDcHaBUOiIDeN/MSv
rHSh930vqCgAUDJqsUkDw/Yj3x6TOx45Hjk8AhW4458z0RaBhV9p7sL5CAUOYEXw1pjEnGYbS6zy
URe23KSv1Niv1LGK0U05G7LNwCn0IALatwMuEVquAs4OZDbmjOpKwHu0AqoT6Np2MIseW1li0c8u
YURPzRrIxrL/CgK3LO844Z6TLBUvZ9UdZLeObCT2ZGqYwVotZmHPV8HsQQoaSt2T6/f1xIO1Cddy
GaT3kA5/1yEj8NEkK0WtxRDAEOAuDSQSbMOuQ9StHxt1jwWYEc4gbGN49Jx6K1288MhC3vBfkNmY
wjG1a1Wk68D6qy0RCqfRLnNxZKum5TCnPORb5eAMqgmPDEyo1sUWUD2FO36fHyNnLbu1PL/hBQ6G
HbwKoBZ23WRU1Hsx0EreCzT5K+4iW2y29ZDYXPoDY1x1cGLuu4sc+A+RfBWhsvAOU7HfiVCBRmnt
F2RCK3IaS6zivYFyhHavEeE73uRVkqSASzOCpBMJc8EpQka48pzGD7fHYqm8p8qQIwV7C0VUHHPX
re9Slul5iLHw46dOfS2RrHe7sx6YYQiTBvlJQllIbnjYcrpNCCMHq+3uJWgp3f6Macuc3RuB5MRj
FD4pPBhE05Z7cfrholOqUarynqgSiX+ozrVhRdsmtGTYno4ryO1pDv8OhkymJE9ifnMdM01vmDwg
g+8JOmD6WEeSjAT5ygt7msO3gswOibGqRBr3CGI0LlXPUJwXcK73r7f7benehY77T1vmB2bSV40o
cxzmz6iZmvHW9ucs3ofhSVeOKbV73MGE7e2Yi9033fEkuIei9D9rWUE1AcnxUPBgtmfc9cHKr/9r
RvKr5/79/nmT2qQCj4AvRE8KAnUkDS9HJ57XStEJeDXNSRSwfCR5nLMPYaizJw5WCjJBbSavrBgZ
AlQfDOTviRzA2tsZxjK1Y8WH0OdgILNj511iHCh07HCCxQLuxn7b4a3M4NSqEF6v4JVd+lCbtLOB
S/7QLO3eQ9TiB0JrhhMByUoWEH0Ac8jMWWuIkIUbk5hEzSDkrqD0Q2uWeL9CTJ9DjsXMy0y553tc
TuxMSuVzIeS6bI1QjYWqthK1hVuOLHRilUGr11cq7rUeakqd22O2PE8uOnW2yTV9kRmouSLf0zbI
bGkbiDoh4cnMMYT7we1gS7kY5K//M0P+vrwvVjM/SGPF9bHg1QfBchq4SaRb5kQb/dsRzfaePcJ5
+W486NBFC/fdcwxqxMoXLF2SLr9g2nYvvqDjZZB7q2mO8g86B4td1KLuFelQpXbJHlB+o+VGz3Ur
rR2+epVVw+rV3JL90xg6SQtRBf3BSNfo3EvH3uVHTQ+Ni48KCwXVThVbQtrY2Hl4Zqb+i7gKMVo6
wi/DzI7wsWlRvS0RBmLlsXTQQrs3XAlJzKxZWaqL13XgVuWJcwM9uPlDzGCTlbCAgVaIAjctFAz2
4GPAnCDDjhoDS8sf5E1IxE26i0/DJxxfq6mYsZpfX0g7YML9+45ZzyZlmBfgpAte1lvtQwvLyr1+
yBmxUVR+uT21lnL5E7wRtZNJmfKX4SIfprQbi1zwePi4uiBICj3KYZZxCl53/ldzX8LL4mmzEnTp
yXEZdDamPquycVQLwQu3uJY1JFenLq6BRrH0+96rSyddc89YPMAk2HNoE5L6F1hbDEIf1sGlgISq
uCtyq2tsMVw59hdXxEWM2eUjCMomKwXEgJcpf1Jzm8+9Au9aMq5R0xYPLfj54LjCgw1Mpeu1hzHL
lQY0UE9PXT/9VNQ9X6xcK6Zz79e5pUuTAyxuz79AwG3BBonivegVhV3BtwDkp+BQqoR/UOg2WpPw
XIs267oxDLpUKhCt9l0KYPu9P2XYEvC8y5Wk3uJ+ctGuaRAvti2etUkg9oikp1aLO3D4UMV233+C
cnh7li/NBuD4NNyHJ6TQHHQq1mMQtrg3edFPEkAMsY0A6XsreKiAq//NeXgZa9aoAknXIe9q0WP3
PG4TRkQ44UsCd8sozOK+3pVrCbulCXgZcBrPi15Uu0jRRgMBE5Ar4nwjKa/p9+3+W5oSFyHm2VCd
QWNC8hGig3SrzQ7v/T4/64IVriRAFl9Ml4Fml4lygJqaEiCQUkELKNDNkJ19qM7XHwxjBgFyKj91
T1XYERqp29uNXLzJXAafPRV0WgR9WuSiFxqw47IwePASF1BgOQGcsmYputrU2UXChwRS04toalM7
aWsW6TYoH7hmVx6i4pHx1ExbJ+o2zapH7PJ8maQtoKoBo4jp5xfzRW7kKhPTRvQymDdO6R1Lh+in
vKnLe/qcOkoOnFhg66UFGJLqsFXM7VLWU5OgJwLz9L8OQNfxxabgfKxRZOJas26fcihGWNRUbKnY
CbHLq4dG3lLZMh6MaOXltFSYgd7Mv9CzpcKJY922eLF6ypeTbBSHbbE86wOMkSDg6MC/PjcrM4Ei
0VY7yRuIAaU7cS/yRMQfzuVc+cBMACdb9/bMWzoQ/30WgKjXPRIrcNRA3QPGB3DfQ2Yf7ILbAZbW
LygkAFIDbDohTq4DBFxVUn+oBW9AatUtQ2soCZjswTOyrisX5CXCGbhmYAtOaRjwpGb731hAHSCQ
Ke6ilvDpW5BV3aE4eZrcjP7/G4XDA4VfyGao2lz5kY51mgSDIHgANQ1Jv/GNwqJiYw99YtV1RYA/
hG7IStDFbDq4MIqEoisv/DL6KH2N78dSx+sbIvcMMMTRbh6Usw/crp087Yv92t1+CZ4MAWiwknFj
Anh3Xk3sJalnI4CCk3p4fTgObqqRyjEDS3683aGLF1BUmqEWjMcsj+T/9TSpaJ0AXe4LsDl+H7hv
TtsOwR+12eZ26daxKYYWz9t1bUZv8bCvhJVDemmSXkafVsnFvsTJzWj4xRRd3XeFK39UwUuib+vg
XkFaeJVmvLANgRqHvBBo3kj/zlXuadTgR2MkQhYuYaYIUzSDVOxVym0wOABBR6LIro95ssm+msp+
klMbQrdAgm+ULfwjafCTB5MC9tvtMVj4qsm1GMwYVEMA/Z0dgA2DzlMxcdkMvOJZFUG5fa2iv7RC
r2LMzrluzHpVzBGDa2Rn4DJH5uSD2nhDt6H1MQ6OlLPCWjfLYnCK6l6o/9dfMDv7YPchdiwBpKIY
UfHq3Zrhpd7INsXtTOD2rR/s+wqwe78lzUAd2ci2VbMCv1vsaWgsQFZAk/EWmU03CPE0tKP86I1S
/059zeTieGUwF5SZ4UF9EWN2lda1otQqhp4e3dGND+E23Db2Oxzu8MdtCX1Edmn7V35699SRtRTw
UsEB4VHHBC7m78q6XlFABsOrnAK7AcOkzwCMPc6E3OImMV1gRrxJqQk6ApvQPa1Zfy0caJeB54W+
sQUESDUAWengOK/ead3HkL+m6kpFYS3KbK3oBSuGvsYsarMoM42qe2gyfcNi5Nz4jnNuL8z/R2cC
ty4YABvBse26M8vw/3ZmZ7bW8XifO40b2Yw8EvQm5Mu7LcSwTn/W5CuXpikefgC8gX4/WTpfh40p
r4yQ6gJkRd0lwaMIY+XbDfu70c1el3gT/SfC/HIvSDSukdVCVZYMo6kf4ccLEuT9MyYn/JTPxtE4
UrMlX5lJMW8hIG+JNt1Cvx11le8Xwu1aVzEFE+l1k5PIsJbAX1JGuPq+2TBzaasEeYTvA44T+UVk
/VIndgq3OPoP/uT1Zd9BCS5xajdzUhv5W5DrOCc3cem43VNLJ/HVl8ymQKYPBhA1DCyaYCObUOV4
ByP3yO7G+L+ZbJdjMtsgVa0WQDZHIThDk5up09FkfRtaPQHeC/LeENTGLXHYQw1m5Ybz9zJ4az5M
M/LiHE6wm2SG+jf2+zNDbAgskXCbEVw7CAadkoevzintnrSb78MLZLsIqJS5mR4Dq9mvAtAWjytU
cARhqtxDfXD2PbLcSJIfsolqXYOHsSlOujXUd7L0lAmCBXRGp5MEIpbbldFeyPTCZO1f3NltCB44
nd6miCu6cFB8bb59g4Dju7H+l3Gmbe6iv/tokIYgQZyEtA6/sxQGacOB/FkJs7RbahAtgKKhhkL+
XJKsh4GHWKkDjzDK1z3c81y45fGxxc7ggcH12b9beW0tLpfLiLOGMVCmJGFAxKp8yBXwXmRzSJFO
BBu/P4RHQ7nz1wBpS294HTc6MB1EENZRd7zuTI6X1UqmQNkeewupv/cI/oRbQyUdCCv2So8uTZDL
WLOXToS8sC4mI55tHTm+DjrY+Ro7WvaqZfiC8j9eG2iRqGMVCLitXLdKD0ffqAYB8H1eNzu30g4G
VqGwy7YueZz8cp3GMX/yow5ND/e0l57P8t3ZsIoGW+HaqE7Lbb49wIkGOioQZQMqaP5YbRjLBRmt
PsavwUkzhZ3ZupN/7w8W/8qklRYyhGj4v2CzvX/QUn8I6mk498z5fHfeO3dw9Z2Dqfv4aJg9SfcP
z9/2i/1RmS+1S73U3KS2YQVP6+/NJXy/jm/hJ3trXVHmIImB6klqcKgFtL2c78cks2oj1THmDLxD
kDZ2itiFlsFocc9zwaTxMmr7JFeLc6Tm/FZBac6Neabd9UU08c3KwQXHSrtv8A+JusBY2cEWryy6
DuUekGwV3FtmOxjHorBknD/lFSzf1Xgiw1WYt+KNhbPR2J6Kzx/OglHFtiO6uQZ3WRo63QDuARUc
wD3mOH7oB+jhUCAD3zCbCZ+S8DxyTkhKZVw5sNYCTRP2Yv/U40wKfST7vV7z3uWuNKP+VKJDyzVN
6cXr/GWTZv0Zq1KBJiGNouUEVoG4j3So/dr1W6gTBSw+uGSS5EHflybHkT+b88p+s7TyJvHdqWYC
IdT5cGagFQZphvBlHZipdlSkbzmGencUgWD381c9GVS7vkLFkTTlTgjsRGbPtz9icU4hPzDxbgG6
B0/8urfbvPRTPWkFLw/cyfvA+HhpHLeF1Qy0UoO3u93upL1h1xHWzJqEhQMMAurQjQIoFdvh/Cas
Z5yksRrowW6XEDh2N4PNRvQ3BHU2J+mhIyvXvaXhhjGUhrTL1Ong5143lSZ6KkdTf+8lkKUpeal/
JtMkWDoQlEJy07CqfW5K2/Nmc7uTpzv9bIs1kKTDQ2NSvQNf6zpwRbH/SLUIFOrgGPl7FXy1wyGF
uw6oG1JsQQhl5Q0wteRWwNkSUsQcjEkk2rz4SyiOmlBbqr6G9ltYpnhoCzwUM8FoxoZ03ahMhOhX
USFG1h/H3mZmxAB5XREwWAIdXUWZTU9ZLZoyjBCFNWawu49OyYa3IWT3JRoBPIHUDc7ETTac+dJe
mS5LmcEpk4AUHYDTIo6J6wZGaihHRo/dVs/hxKE/GcKhyOwMLNCcVLSzaq4i9Bta0iNnpo235qG4
0HRsDhB7mqhTuLXOxRuiUhaynrUiwKPiSfuaoBiJ7QraHf/qR2QDFEJj+zZ7uD1XFzxhrsPOxpXJ
IZdDplX08vqkjoEl5kDVHQ1HHzZ1T3TI5JeaY1j4hCz8UB555DkUSz70ZyOBcuzK7eT3HoGPEcFL
R/tRSJ87q/XB0CR4y4q4/m0jEu5XCrELb5Hr3z9bKEihS0PawbUNeEmials5Ck2kFk2F7fP6SVbh
Fdccjdiqxm3Bjm2/Nsd+L9Tr+LPORhKC9tnUPnEkxQt9aJRnP7H87DHxP9hHot5rg6n9KSAzAwDr
7YFeuFpfx54trVIbe6lS0PY0BQXc6ZuScMUDfamaTQ2gtC03a6WE6QJ9vS0hogyIHioXADHOeXmd
2I6JAmUvT0raFHBNvs80onUpuLnaoMpPiS/yT10T9VbVM6aYQx4qsLOvIepC5IoHtrDPFGl0aKVH
e5YlZQm954F+JmwYPwo+Y38KLagy+3ZH/d7orr969ixgUEcQDRUIoVoOoZOpbiQAt5Nwr9DGjPV0
JdrCjAAfZgLuTmDPXyIigtCWegEenhcpL3K11ePnrHNuN+j3cQQnQdgjAiw9SYfMOXZdqg9SPvYT
Bgb+Vk1qjlWz5cLE0sqzlFpDmplFsZYC+X3ZQboL6NVJpRyMn7lNq2Z0RtfJMkAiSR1DiCf9oH3I
rVwdF+4UiCKipgJpFOj5/X1/XNwd80HOAj8KRU9tgO9Pd01NIvnYhfCHSH2n76uYNDWz9M6Jstc6
dbvslEE7T4m/1uSbFoov+BRJUqDRiIw0+CDXx0fQJJ2a9Jno+cfyGep5/8Pcdy3HjmNb/kpFvbMu
HWgmbnXE0KY3klLuhZFy9ARJgPbrZ1HdfUviyVFO19NEvZSOziEIEMB2a6/lEBekyuWaOa5hjW6h
WsoVX+5CCRpDTpBvNMTBaMxTAkJkDI1IUKobjtQClzPUGFVH2vX2LnXI3/DfkIVGr/9Esi+B+Gd2
LhA06XrcZQARQFPABYyxfBPPsp3bIOiQIC1sNY8a/vCme0j8nzfwhcgN1UisLBBH4HdDB/r3tY0H
TQgEOB+niFqoY4GLcBEs+VoHjR106ri7eq+WwN2fEDoufx76whX2deS5WhY6fvMslEvlJLWpLZS+
CPq+DtBNdwSn3DVKnGvzlGcuiCCPHRUEzFP8KJ1qpzjLcJXbaDQO9rWrovMwQAKR+2lkVdfqaReP
0pc1/gwcvhwlboxqHqQYuzz03Gr8wgnXCto5bTFybQG8LGusr50//I2Uz7ePO/eWOTz4JtUxsF46
6Vm1sz3pN8QW7+BgZNf06i9ZQeSVoJuD1CD6EPXZVio4kmuG2QOh0q/71m5N6y0kXmk6AEd30Xlk
1yAxly74LwPOSUflUTIhUN/C7ALBD2oWGdwtjrYBewJZdZtz8LDKEINci96vjTrbSUh097zqMSrI
zcTCZg1ozv/WzMBIoiGcg8L5/IoXOrnhaaIAbyPfc0FdKtLocLBHEvlUKZYhLHPReJaKDxaAvsmT
k4UQLDp2xQRM32vmYxD0OALiCSsqgZL7+9WQRSktxbhQTp3dL7OXZhl6WM9rvtNUGfhhlPlHLMHZ
hF5TjDJJ5qnPvdP40nP1SJco419L4F+IW2HvEbhODAogWJ6H6AOHmcnAB4gpOfkCNGpyYfdQG3vt
Xo3Xk2yZkqWt5e24Ry955CmgOL8prkV7F+69b+8wOUlfboOejSSlBO+Qov/GtOP4oKwCKIW+XKX+
vRB3fZ/uzK7EmZjozTRdMHRrb37oWw+WsvqgkLtl14pRF47FRAuufi7tlI79Pi2hHoKkn8baEvft
6i65/HTEcJo2ARU/QdFfFq2RtZCaClXAPF7cybaXL8AdyRzRc+kTtonzs2m6FMxgMn8NN73Ol+Hq
VDcAxJ2+kVV77KPzAayGORT3zea2WbTJ3zoE6oTnBn5GBGD2+3jEkKoyLRoFEiiJ1a1axZWNbfIS
H8EOZKmHtr4Rxw0rropxXdyLkJFCXyW6msE7+n3cBno3Upd28skBK+eIUCWxd5HVn7pbJI6O1/A6
F0BmU44KVgBa6eA2V2cxIjfSZoh4CWBJ7paik5p20MROJmZoYkzdMDMcdBhjDTZlGVtdSa1IOUo6
HLCoc9vhJGXraFxlYMlmdMEBAik3qQxhjdtOstXa1p4VKIgNjti+ZaijXJMiusCag7dHlcGcytzI
cs8WKyqBmu5II5/uwcxmtYtlarcLEZcjIjyQ3xY38tphOvLF4Gr6eT9eoA76PvTsICddRdI8hM0Z
jjLU7GuHO8GxdUyLxJbyINau+4Tcm63G1tOTv2u3EKe7xplwySWeAgEZFTI0ziE0+L5X+hBdXaYM
865Y0IoMqR1IYPZFQ+ix+xux/LehZiutBTFwwiOGunecR3VVhVYqWNJWhIO2WKhX0C4XRCixuMgq
mpOUGuKp2WjIvulhncK0kkd2Fu/1de+0d8oude90299IYCcCy96xPt3eKqdTDSHKh2KxgSz66vYI
ndOfv/SFLM23d5l9aL0flAK99YBjo9MUbF8eUfG51WsZi0vnHjymYHEAdg7yYbNKVUsqPR2MUTlx
cpOYVl74odvDNSzcOD39PKNLnjcYL/8aa2YYBqGXA9D34ep20Bxj3kKC/SU+Ce7gbYoztO1Xi9L+
sK+Mein39m3U2Y3aotrBkk5WTlMJADS1m2Clrdo7KBsc3M2mhpDleRztaEFs9vbzhC+ZKlAlISug
gS0BkNrv5yQOeDE2qYZIw7DbNrS626R7+nmIS7sEjA9IaMqAvpDPgPmreRpjUOYxTC4bAMo1Qcvb
bJJ8FV1JGV7oKZvCFvC0IC89ZZlmu1HmoaHnAqbSoZ1suA8f0Dt8YOD6aBcWJMxfsUEREr9CBlRw
XxRmRYMvXVlN7dJyfn2HmRfKiBqB99FQTpSA29KSU5YRv1BG88GsourEUzqAY5Ho71pgao1DmwDt
4qoQ6ds+HNELaFYtz13eDWBQrLJqUCySwsWwtDIVX+RcBTCHtigqWVUlMGIrIWgh0UcSFGi8lZIM
eaqQFK+ZpuaZpwW57tZC8zKi5WQ3RE0Jue16bJ6Ax2+Wo9Q3lZObAjnpMtPuQI2bHWRat0hZcLms
bHDNVtRWCk0JXQZEU4j/j4anhOo1cqVSWS4ENYdjxnUTgPMoMbYpUbJFmenjIiq18E0mqPnajUpA
31/wQrLGvOUro5CFZVaCFdLKpFJv7VLOmgL98pnYuUWNPkwLXAKAThdRfRazrhYtreuawEanbvqS
Y6mYNYm1tX/Hq/nr00HN5PtJ6OIWnZ2Q3jgld5UBkDO5NUHLKVNLWEbrwDVDL4yuJOQuurxfx5zf
NobGhgIl11O00ezodp844VHyJRBDZG7mkysH8ULNDycEFWR0UOO0/9IxgJbUwkyKALvTjTZO622h
h1MBmEStR7IHud6ZlqAkdbTMtgXqO1esxeXZashtoqYy8XfMDgdR42DQ+lw9qa3TCseRHtN7FY1C
tSUusad0BVxYbNv0u+EaNm568jxsU/4aeW5BQirn5Uhi9WQ+yqWdWkrty3RDW5+1hyvuwMUbAL4F
qKBxp5I5xAM9oSC67QsVAfejOWybFqCBK9WLyzfdlzHU71s1Lwc5JiLGqL3tGuwioKOKnJv3wAs3
LZSFVovbj4W+vDeuxr8XJwfIpCoBU43Yafr9l6tcUEZhkMJRPa1jDPOzmZgcl1++0Zdnzzy2Bqlj
XZmePZzc1SkCAPDn5190CSe8579ffuY56aRPwIWDAYxkEfgRgIWPtEVJT0U5Ty+tUTnSRrNMuun4
Faft09v8aW4z01SBGzYvKwxN3e32ee8BrWV1FfA+ILLcbKrlbreSLedWTyxotP887Yve+Ndpz05d
HyZlEkaiOrUdbIePZ8QjluqiQWh5k6398uPhKb/brU5AkBwXyCH8rUP/16rPUamCVIpKl2Dq7aO0
2U8BQOBAoXTY33KgH/3kyi66eMkgYIPfj/AUIPvZUvdgzpakGFdqCrTjFroRxOHucLcC0c5bcI0q
9JJn+nWw2dqafZeE40CQRlDddKXb2c1Cevr5+11A38EbBUYDvFIgXAWR5vczV7RpyIMmU5Gq8Mq1
6NmL49vimlTyxVwTQnrkK6DnRWRx7oHiXBhExw0Z13bw4b1UVhHALryY6/3yqXWjG3B+72yQMZ/a
U+rc/jzHSx4igH4TgxakbPEG36eY6U2uQK1NPSXaSzWcB3qXC+dBdn8e5QIgFiv5ZZjZHAVFKTKN
Kbi9HqdbM7LbQwLEVGW93EHOG+dBtayNcDSsbmNzW0vBixpDCkaARAxo4RpUHH5+oYu7B9gQoFMl
ICrm9rCM5EqUB109ic/CPut8rVlS2UEHhXaltn95IA3KaSbCRnze7+uryyC7pkZETtwxNE95EYNF
UbhtuiivsbwpyoVbHLQOoN6ehPcgCvd9KCEMhTLPMRR1GZSOhNvRGxU7Wz5voedU3qJp9z2cklOZ
JR2zDxeyHHdgac0P6EqOHbBGnn5e4kvVDNSbQYSkK0gNg5zt+/sEuWBKYYSt5Ww7e1tvqIWyvl0/
ZOt8Q1aRBtHxayf2ggI1dvGXMWfm2SBBJPAMY8LRQPYD/FvWM2zMrYdtZvmv1sblle0uJnbfo3N/
ZcKXPgCajgBfAdoJ8NnZdcG4OjEd4L4VbsvM9JTs0YhuFPAE9YUL4rOkL8H47sP9ErC7ryXhL9rY
r6PPbKwatyNVjWGa+tapD+aDLqL11zIS+wPEiosrc50209yswivQJpww8uPzDN1oBL0kxJp6ytEO
w5cQsaztItKdNGnRF244feLw6PXnQS/a8q+DznygJh4KVsK9hc9+/xhsAeWytntmLd+7w+HwQDcb
xd7Zi4V9f+26uOAggTMA+AD47yBa02anOK2SINFYTk7yB0hKOqR5HZDV9Nf0Yaf3ny3qt2FmJ4aq
YZZyyB8g2zKW/pgYWFMhTuwhQAXi57W8lG0BtBueLHgEQXU8D9lDSBqSsa3ICblIayLjvfEPvl1b
0STguL5yNKZj921iMG4YDecCCiowMjMrk45i1WUk7E6FkYVO1GBiTRc1V6zMr4nXaRho5EFVYjKn
8360Dpl4UodGe+r36U5ylEW+RVr8HXxdfmyT7QN3VYc5Znu8Mj3zl9MwG3h29khMkgKMNt0p1HZB
vRZu+VLJl3HkAdXa8rMuv+WDHdnaBk031Esj78U8Z6oLwejMfJIZ2COd/AbC1NvqNDTLNH4AP0Um
29km8uvAYi26M5jD4Da74R3d08xuN+ZJSh6M3I4cqFDW2b4vfVLZLAYf2KK81apDLXGrRoOaYCWL
4gzhwiMzvVBGnKsuSrT5rmKAQJNNLjmd7OR2iholtINCixhupwCOInPop/ZT9/62IrmFxiAU27nw
ADYT5AVUN9qqLwm72to+HaVftsqXbzgZ1C9xjhnEKEYbensiaOi/h46qwsG0vZHA5oeX0Y9EcFnk
XhOv+8VMf35A1KQkFMLB7zm3G2k0tPr0ASUv2uvIVQUQbb1yZ14bY3Z7tRTFfQhbdKe16qP7rVzL
18705W341yxmBggcsoNRhThm0EFwij3Uxdr7FFvEqtbB+cr98ctdNVux2ZbvhqogrTSNZaFZkNCF
krnkuAus0pLsyuvWkn1r/seqXtOggMAgBobzBjL975sjH7SKcTHFoJw1XhNkmTVIae/SblnnQBz1
HDK4kXiNsepXXOjnuPBf0eMKaKo6W9icJjmkQPHpkuRZHNGvJqMbZlfE0oQnZqKlgHKy97W3WN6U
7+K+NhwoVlhqc/h50X/JpcxeY7bmwE0OhVgk3VTtLzwBZfAaUw7cGPWcap/r14SsP6ulvxxGFHH+
Pe/ZYUwIHdWeY73VyuORRUyIUcTJslYd/kqJpY/QpqDgfLO1A7Tj82WqL+ir9N5CYg0htiu+SUAR
0oefV+Hq15iFfiyKG6pD4Qdbj2aLtLkhkh29hOWdaecQFlo2j128SbEkEOfSnFRYx8PNz6/wa2SP
L6GDnQGuHjRhUFz9vhGhAwbFo5J0J6atYw054kNxMBWbQ4q8fCJBYfULUljZsiKQ7UDLSGKZN1L8
0CveAFEtNH+i+YUgl9tZSuIr3VZTl+QqzubSVTrZwYnBEk74PPs/oDqmyoWGl6wtbZX0+IDasVCX
GvfD3s/iVUqemXkgyu3Pq/NrIgCDggJhYspQdGjCzT6QgqiSCRokDiNc3PENG3t77MFsXsWHRHnu
NRGUPqta9iSIswuQ0NLM57q5gnydhwJocoT0hYFePYidighvZ3s3FQKdkQZNVo+q/4gdYiSW8YTA
0qd+7seNDaTasEg9tIFsgxsgqxxtWwBKQj7/+3lBpuvhyzH65VVm6yEAUgY0/yieRMDalbSzUnEH
MHeQX5nzPAaYDyTN7kcFFAxtKmCgGgyHsfTWBwejKi1w27mkJh7P7XytNFBH589DU3g/z3J2O/0y
+MzJC+OxVSkTxROnd/Qc5LejuIrbRSw5Evc04UpybWZNfxlt5pJLomBwYcDnTVHM0e7iroMiU+Pk
9T6HyNjPM7u6rrPjDpkrsacEbZjFUnRD5lXiooAyHwh3Epvj9l8Qt79Kr/H5tebbBngLECtIGrhS
PgP+L66QFNeDPsr4miiHtoYP5R8vAZ82hEiAvpRerjHcXJzlRGmEqwKaToB5fr/UmkQEKyqg+KdE
dUlmE75IlqayqIYDnMgo+2CmX8PiSsHrleW99C2RYxaRNgQbDfC73wce00qHODLaz5QmCu61Zuj8
XkZFDYJpsqXk0fA8xG1+D7HOZCmJ+rDIhQFteBl9ysf6I5Xyzme6So8ZsHD7kcrALYnkXA4JXfz8
ppcOMgrh6GRSZE0151jnPhcjmgV40Zh5DaxhJPnUUYzC/nmYebrsc3NPngYQJNqElZq5o20bsA7l
DBCC1g7qRHZyAEvnIT9qbvLW+RwKCoJL3I3uxUvid06+FL0KpTKQmx5Tx1xCDwP+euwJ1xzM6QjP
d+TX95rvECrJgaLgvXT5XcuzRetxFrs90jph+Kx3CGOUwib/HPW/Xvv/Fb7Twz+fz/7x3/j5FQKJ
dQwiudmP//jfDeP1OYvPxW9WU7+fm9/ox2+3/MxjxuNX9t/Tw/7nH//j+4941r/Gcs78/O0HF4IA
fDg27/Vw886ajH++Bd5q+pv/r7/87f3zKXdD+f7n76+0Kfj0tBByfr//61fLtz9/x5ec4tX/+jrC
v369O+f4lzta8+i37fn1/Y0WMdzxfz72y799PzP+5++y8geYfWHdkAmBF2xOTXzd++dvxD9gcAF7
BxU8LD4IcH7/rZie+ufvqvwHtISgYQ+lXthFedpxjDafvxL/MPCH+idbDuDd5Pd/v+K3T/PXp/qt
aPIDjQvO/vwdDtC3LYITPCEN0GMN44+WP9OY2ToRLroc8T6zBZ22xkIcImmTDPJ7XO6icHhMwgRF
czbYIwEwlZWPUSQsNa3TzqMgDD4qz28khCBJazQHQHAQeDJtCi7QtTIQxMKN+YTKu+zlqeQbgXSU
BuYopDpADPCxJKW6px2PPkhRAZBXV8s0QjcCKT2xZzuafSgKtGPKDOzCmWjGt5zrdD+CuzxdMvQi
30LFNIV6bAKdvjFHHRZqlOqQ3tCqdiMmO6kB50FL9mHPHVMCQlvqqQyHThi30RCb2zgvzMxS29qO
xAIxfXHKaH1f5ehiStOt1EWhPw6aFRcCGIULO4/1AfFDobiDzsBfT6m2hyCovNXDwReLdJmbrZ3z
YNnU2YmHiukzVQYMVH1VOBYwqGvJCvMw2TNavZtmiGQnG+02qG0BHS0bXjWbXKdvEfwAaKguSpKN
ViLmD3orurkRS3dVNSpeExql1RXgEpeEwmogVznkteBlffdQV4o9hCNkSsp3JRLajZAVdynVn8Zc
X5G8Dz0lkd+KPrcTCYi6fhCORRysaWG24GOG0SrKLLGDPDN3YawgZgiKxGvKGNRp70EtOqz8oGLt
xVxn77kkiE4VRL01smo74h9LWR7dTWrDYABnoqtDo9PiNXo6erl40/M6BTgh0W8iObuL6ptMxh8E
GfCxPK7627g3UBIy2Z0uK2eeocldTbyeAkOf1HjVXOKjZyagvFHoiJ5jY0AjVlzvWC3zva6OqtMO
vPXjvJXcQNJKvGqo2XITLqI609woSUG1x3Wkc9GQWOo50LliJvl9JwBdDogMPFq9cgEYMyyhADcE
NGAVq+8i2DHsaEVo0dHX6QciAE0VtsZagMYtMtOFFWLCriQjvkQrKZRajFx1EH2GNi3zlziiy04a
2SIta6h0Gjt9GPeNIaiWJLf+UAG/ETbAdydhbGm9bicxlDoRF6PHugSjsUxfqA5aZZW3IBwZC6CO
8jrAtNpAe5IN9qRHAo0t3QwT6DmGdeMH/TGi+jFh7KHLQPYPXWdLYc16CBQf29ypxUq2VT25g1jI
gPORVS9Jh3BIp6MGfU5BfRIiIcGPoKWqhFspUVqopAgNAPgmiJydUsYXEIT8QOg+i4InmjErMEsA
VSBn8tAAs2lCetUM8qWUNLLDBD3akWg8skyFTKkhBfukXoAHEX3EzbgcitgVzRowuJy+C7WaEQvf
w9UZ9CcV8zlEPlzEyZUIAuc4fiItGATAMTBY+CgAhYqp6gLD4aRchsFV+2Gh6QOoyojeHZSc6D7t
y9DJWZX5SivdZoXmNqYIDsBoAR1k0RVr/QPKWFtTpuEuTcYzGQJ9F5UE4FW6M9IQzSMZHq2FkPDt
Qg+u1ipoNzHUBxdiIhZukufSTTNWkBpIhNIqqJpuoNceWDXBETN700lDdCmorYrOxOa1givWqELq
lTXxNROAoULG96G5ZOD/ytdBjkBLCbtqZeJ7W8erJooOEV5jkQ6U2nJ/NnkEHF+eQcqhFfdweRwV
zGFB1Nk8BmkOhDIIrXFkwgI+riD5gtk/SxWY8g15RDCpGHxRlWjvQo87KnSZktoq6x6MZNwAh4o2
txEZxWHUV31QPSp95IujAMXmZLhp0wGfNRXQUJsAmySE8bqgsm9ofQeZO4CrslTYGBmYy0jVOYKp
j89iCpIkRX8e8nzdi2G8q/MicXWSdy4s/JMU6w7h/SbMhNYe1P7VDEXo5lEvBFLfUMctwFq5Q7JS
t2tKFiFnh7jpEIwxXPRl095BRRywAHSma89hKRUQiqrIVtd8fRQe+0hX7KgfF5XQW5HIzkZl+Lxq
73oJ0q5D/yBQs3XFqn8aGkiex5VjDJlF47ByoNtsbkO9a3aZWggrxCzOGCe91bcFxBqqLnZJURSv
tJUEK+jaEMe1O8cjxEkMczzqjA2OLrUuVv1DahW+DqpCdqguv7K+VywtvO/CIdkqYto/x1Wae1qi
PYB1R0KvfXDQ2juBhOqqkcHsHUBeehWUmm6NEPU+GF10q+aR5omxGTqDGYKy1NTxFSNmUQEiMoUK
U6hp1V4Fdx3tXzLCGycJ8yfd7CtL15+Komx9NW40zxhdjsZS05aZ7ghivIul8iAJbB1T7SMsqwGS
Ga2E5LK6ihPsZ7My46lQhBZU6LSU8UDANGFyWxAjyHxwya807RVM6bVnkkG9FcW+OoYqLGojDXAN
JG6Ey5RXqqMEpXDK4CO6TQHRb1qWxElQSnfraaeZalTeA6bNtyxImwMRBagNQmBrpwVpfQPYnLAL
c1A/05aJxxBiZR+BzLMN14biUGXA9a0jIWS+aXL9MZL6KLe0ZlQ3EmOjh5gkeihRVl+aFTjFq3FU
XkwWBJsMZgQuRSrYbOixW0F7INVdhgUrmofQCOm5rgQglRUzcCtJg25O1IPwnqTpjdFS7oSFyHuI
Wmb5gslJdpOOgbw3BCFeZa3hJHIx2CSryaKJeemZsViXlhJR9mGig9WGxlZhq0aQnjU16Z1KZmSl
5jnb87yW16MynAUz4G+pCY7APsmrO7NhjYOLAtduX68SbeicCvlFSDBCYqET8+C16btgtBjqu8sK
XTFOwivoMxKZFVuxi8q1ktbMVUkl7sUxi1YhTjXu9brmB5LH1Ra9u71dZKDEbc7gR0Ba3YRxKnKe
uRWN9rkcNfs+MUjq1pVWxQ6p6/rY9aawYiVH4bSRiS+NUQdWZk3tdmZSVpaQBsw2xzhcCaEamgCZ
A9hKk6CnVhAT6qK5WXvkfdjvo7Q6c9NE7DTw7gWC7IIF35GCamMgLfwwoGMcdPloN1pSjitZD6ob
pBZlj3cpeUorqIBbuBWR3o6F0Q8jGq/1SNTsgu4CPV0HBvOUwNFgw0x2bqVe9Buev2aDaAuD5nSp
ttaH2jYLOVsWvOWAave7DEtMjO45ybO1MID/TMu6pVx3yb5pgJfReajCJStxKZHPheXIEol+IGey
w2txQyO9x6Uir0regXKqTjcGSxy95/SoU4osVja6asZuGlRNlJZIrsGwbzNYiTFqOr9Lsjetl2S7
6fXsNATtPQvGBtgSBWDSMcrdJo+gMV6EKFOZaxpKhVeVMt0LJt1SEAMaqL1WadqY8K2q277r3LTV
jma07mQcwhHCbzYwkOB8LsSdyiLNys3Sy43+UFXcFuutBO4xZE0DB5LaJVY1ozZTBHoigmiHFM0Z
8rBs4sYqRd0rszL2AyG+6UKmWp0W9l7Yias8Du7HkVN0TnOUtgYtX+k9wGNtQ81jHza5q8mBr6ai
a5DoXtHqaqN3uCvLSMoSqymGRwQVjzDS60Qr0UTGyUI2PiqUFPe6nIbLnqK81OHvnsHJoKF0DysR
d8yp+8GpNf4aVtK4asw78GxuaCd4uaIxF0TU3YJDyEKJiRuBEhNiySa4bZUEhbuH3iwiO4YvmDHT
QVx3kHtI9YgIaXJwgwZGt9I5gmdSBfG72akmfKBkW/HJuPB7KaqEjWKk24LEo9t0kDEDvShhJ4UZ
4EeK263I082gjitlBJh3hEK9JWfprUkE5Jf5aqgQZUDJyCkkc5VJA+yjyAepfc+azpK6vn9O6yr2
VXFcS5lgwRsr7c7ANmq4WYCpNkq9NG/R60OKldrC94btEkINyXWIppQaSIJY3cMw4BECZFz6WpPs
otB2LMPw6rhnowHauwKvaXIvBBD1IY0hfFEPVfKv9uj/KFGwL9+LW16/v/PtufyeB/j/My0wdQf9
35MCW+Q8vmUCpr/+zzyA+gea7oHaMqBICL0u5O3+nQcQJPkPGdE3sL6A5E+dG38lAmTyB2rwItiQ
NRWacdAm+p9EgCT+AV40A+l6Y2oXQJ/Xf5IJ+Cet5pdkEQQZJ61EEB1BKx3lh3nRzJAEHjYp81TW
i2RBk4QVQE2IMX9UOrwZAnOhNiYH1BwNOzZ7Ca5eGlbV2kSIYPpEq8oW8JlS1rd5wvVkKYYBbz+i
SoZIsd4FrWvmetksGQT/2FJOGqXwwkrL+qVqhCXs7ihGgYewt2ju9VRAKblXxk5aVGMNSRBg8CPz
sdJjirb5YIiL7taoJJK+GV2voZFI6fVIc8QC5vMtidJ4nyusLh3k/7r4DUL3HFAmra7NZTKonbqP
YkjLwe5Lhd2Iiaof42jykftizBKHkUgK7kS9M2u/oU3vxINwxzvzlZrdttWD3FHq9BiowqZWYiWw
FSHD4QDImRt+3nBJjnBmecm2MPLGvSjWz41ZSrir1EARbVlDM/oo6icwqTyoFQfzfmUyEE6THszz
QoID6DdBYyDnUiJycYsQOH4hQsr5Hvn6oLYCRehVLyuhvr7uzLRa6UYcsXtVSGD2NIb+8zHu2+4e
NBJjhro4bepimfZU2VNBDzYN8lTMg8Yymn/hOlKrkMp8yWQtY3ZU1dIdY6rZQ7KsLcAg2ARGsBwp
LIodVKp0o+QqPBcp7imQShKN+pfE6OPeo0EAg9oPqhIeRqEKgGQLTQa9VCnYKUEy6se6G6Mwt8Mp
J52ng/wkV81wTpkBDwLIpMmX3XYB0RyWolMKWmKVdmMK7WksuLwcYkl5z5gUjX4SjR0DdUGvQVWt
AIeT+qr2DQltFWqWiU/UoW+2ZQKHyRK42T7GSA+X6CNnOVgAsjp7TuK+GvygkgIO/6guVRfuRhXc
RHli7HsuiYniSG2Y6u9xQzLpPR11rb9NB/j/y6FmZr3LkFku0CpYZooc2qKU8pyD2E5XKjSdMAk8
zwumUzgpli4nqbgsxT6WXzU90KsQzobYJa4I3wMuKZBD+pMuDmJ8yGsSNO+xICRcgx8T1aPV1i0t
AL03wBJONYtXhkodOVPCLQh5Ah16SzUOpTsUsgk6WMoYfTGDrgmXpO0r/bbseR1D+YsxcDDESZxV
kWUA9YvEr1whpGJIqmU7bmR6VjmRiJTIIpBqQ3KRmiTop4kbyWwlW9GT0BDsNkJWT15qtAPje6IZ
fkpaNAd0rNgZlZnbFVO2EWnRbZo2yXDLx1B/LtMqXAeJBLkxnbTPYAaEK2jq6E7pht5CCAT6Ri6C
wE4aRyhDIovujWlULIQUTdSJGRSZLQI/xKwhRebNRpwt20HXj2u5NTL0Zw5FeoeucIpIaGiwfdOm
uR+apl7jjksWGh+1VZFQ0AWZ3UeSqBDTKIO7rJYM0NOM4UrMdKw7DSuGd4ZqJgJ1nIcagM19XvbK
nZHJOpIPRa36Im7CVQfPF0m3IOk8GObBC6VeO4mkHo9mObBVJnAOS1kjpGU1MiqmIfg8U6Ie0aHS
Pqi5WrYuWL6Rb4tNXKZeN9aiX8lwWTj7P9R92W7kOLbtr5wfYEESRUp6lWIOhx0e0mnnC2E7M0Vq
ogYOkr7+rKjuvt1dwDlAv90DFBKFTA8RCg57r70Gmp6D1CJqwQ1Lt6/q1B3WftHvUddDjxqpeJu6
uN8lMo1dHivUxj0VKWZ1GK2YPmgBGE3kGDWKQEkxXUOABUVlp2BXdl4X6wCzICduNkG48tMCfMj5
JWG93WSVsed5nLNtA8UwtFFtUHC3XJaZzJ/MEQ9IZRifzDSrA5rFtIBDDSpmF827KK5FQWISnmOV
onSRXr4hvw2+4tonGxHwcYdaTxzRxD3XySh2nMO8z6ccwCqbx7xsbHWvWqbvKjKOT4r06ugUX97b
MYAPOqeEvAyy/4xYBthx9vYNujX7OJhxzm2p4XE2LA2eiN8jQlaeQbWItmkbAMAhrTvyqvkoV6cQ
2ocvvi358FKuCFaFfySyIGF/s5nRsOzaHuhsPGqEVGY0O8iI+yPq7QgB2CR+i6qIn+PU9UdgMv3J
iObsonHarNwAUF4DttWj7Q7xlE2bAYF1F8tLepodE5dSS7GnhEWHudfjB8r3cRtOdDjyvhKbKWrt
IVvNZ4KPcMtUFD0N3u3atpF3dYlQm5Av9ByvIn1vAoja8qDNkl1cE/QvsTAawrIsuEKKVr14HsXv
kVKo5xoQivZGIdFEJ4ZeQ7lg9lSKFPHyJUWE9lL67hVQ26OG93sxkiB6Ihjybcgkhx0P+mVDorZ5
dEnw7EaWHGhb8R8jNASAvz3dqWCqi6Wm6cnHHf2eLQk6eGQN5SWbv0hjcbQo2Pjh5yH7VBQ8I5Tn
zRJDuyYq+hzU4BJEKXIs8Gdgnwx27lb6ccxxdKVQtoUWzFvEJBPdkwtUijYfxmCleTlqcy/D2y0e
BwzlOakE4ua6lSaPQ8mHu6ieq99+Lel0ZwNZKVZjEVCrQodiGkRUuHctvg+lgZuqBPbVxzlPce2U
bzYtx7C8qtFb4KzDNAlOtrIk1YDQiYypGs1e4ZpRNLeoQpkkwq7A0ipJAYDjBJTBMziU0RTMR2+5
sIWrA2nvU06m9hfUClx8AG9b6iBPS2Z+mCnUxwEhpVi8XbabG22KujU/GoSSIXPSV4dqYuqaTmgH
OJfNS826Jt0TtdJgFySU19vMjeWu63zVFjZt9ZMh+BS6WoSXKkOi9TiyHgLOdl52zEzroV7hPuQp
wCqf9EuxJPVt6DFZWZiUjsdQWXfELEfdrZK1r52d2zoH8Ka/fCRQWDEtZTErrTei65IdHZpv0OFl
MI0iyYkq3RYjq6sLtNbVRz+09BuxvSdAmJjdjbU3p8avMATo+xVqgTRbvk9Tpg+tBvo1+5X9qpYl
LnikyL5ckw/0S6jiyiR8TF2TndKWm6fEahwb+IFYNpVN7BGTAIlIyjTpUJ5F6F9r/txPCPBmVQV3
GraQ9CtC2gWyrn3yDWzINyEWxO6groGbu6ySxylydDfcDq2ARIPPe3DTwLLwzJx7PSEvdUYi07OP
RQtsGWOUar9Cv32xwyp/zHP2HLYyvfaofndcWgTYLLJCkBfxDN3WJPpNK3pgeLRDiDofeftjdnF7
URWPDqtm/YUupS0Shj6ukUmD1B0XRXkypvYlVXwGxpyYQpI1YnlImIPDmdWblg0cF8b6STLJcuPC
KGdd3L2ZZFFFIlwGZKnWM8vXSAOXBdmNLTBTUCnohE1GH/maBm8W4hHAQyEgVJygjn/36RB/rW0w
fcPN6LrCzCvYgQvYcvJGDxczDY8Vr8IXuaTRhRFfvrZaVJ818sUQ0mz1/M1FwXBI5vZ2lbdebruF
RJelbKaL5HNwacNWnGr8iAyWrX1wt7Yrf+lCM5xj4ClNnk11DAuuFXUMjHLlNwzZy0s8qfkmhyDm
2YU+2hvQYWAWsM4zXBiyVkw/Su4A3NaRjv2vue3SJ7zS7yPBQKnSwte0GHsVRp8pkAx2GYdpXB4W
Eczl96FGP/ZQ2dClaT7zdJ1zhBl7+xK2WvUXQrSI8hhupNMGsXBThxMNHQy6/EYDAz1l7YD73I4z
YZfQBeu0LVvguUXb9HN4ikufdLvEZTWIxBGGCIeUuWbLxYTE4RAugvOkxGEM22MKY8HCoS8oqmn4
jvfVb0vvMP/psaMkwQWYo17rjy31wx3BYOTsLfusRT1flpWBHDzE1bmtJ4l8e2DmxsOLl1sGjCKJ
EaQVAlYwIQE/qkeCLVt8nsimPxip2iNPSn5krH13dfNoI7jnNjEufZgdvosIFXqPXb2Z6wbxT8zz
A8H7/o0NSp/hFDEXsfHRu/Gz/BYOWX3KfCj2Khn4BYcpR8nNwnVHaKA+Jj4051k4+hH0cWLufaCR
6z5xiJ7jkSwSrdLsw6Nb0A5uwoaP1T2qeP4DdPRgPXkXtrD2rRqDOBZjq+Z7q5b5Vwl8GBHXc5A2
hzbkDjSKRuCVdX0SHQbnkx+2xFx3S2ORiV3cKhscA9rMEph5zI6+L/E8iNJoYdc27Mdt4BdXYYBR
AQ2yAnath4CmPd0iyERZ9F6Aey8JXJns0VaoMk7RzPz0sKTLMH/EZSwi4EdWfCk+UqSbDNojQo3i
6slTzBnTOwBYifxIDPToFyGhun8kicOjS8vSFFltYY8CM0A5n9Ys0yTnYYCQKt0rkWziuafw3aO2
TB4bIcKmqDzmmo8haxJxwTwP6PnkEBNQtKvybEvwpn45zgB3pmj9eJGCWsZ21q2TONRVg6RczOzx
aWMsF99JDJ44BpE8wT2wDo0+rLAHgRLQLvZAKvvK1NScBBznt3SxYqeqLHjoganuhlXEh0hU4xfS
DOUP64CZJ2vDvxNTrUiERXKvIKLfV8AlcxTnyIQeoiTDjKadm8/FCVAKOtg1YRLYROd07rLtEPA3
oOQOKz9I4HcwTuRU+mjewh1lhUdIDSC7w7chlVh/uqhtBwzJVvrVKscHzLOabNsubaPzWjfjgbDR
/FyaVZ8Cz8RnDwQFZyDrKSZykPvslrDv+hzICiYdHWDUdVvGaAKrgPZ7EqzLjgMHIfAH0OE+KiPz
2IpQnKHmdfuEZNF1Cbp16/Ua7pLSvCZ6WXZJw8NtgDnF2Wlw+s3aRXfpUkeXsq4SGCr2Y/qWqRaY
axSYT6qJPTfBKHdzlODoqNPoJ+nNeJbAaJ7K5TYXDIbU7+CmXoHRj9smt8xiOD/Lbi6imKJ/x4bf
sZbjoaxBiicsHiniwfJ2puLs4yXeoL2uj4mkk9mKOs7ujFmqjWCCPeulrMFQKOtjN+GBbFrUNEeG
iVOubRQeF2B9m8bO4gzrb7+JorA+wKQMdNTS9NveKXMJmjQVByGG/r1SYEtUaAg6mz0EE/wLToYQ
GN6SiJXziTDaJw/9IDO2r8MxztATNzr7uwvyf4QlXtTXqCf92/wVR/w3stH/NcSRgfrzPwOO6InN
x389qa9/IyDdvudvqCMsZf6AmSii9DhIgiDg3IIW/kY/ImnyRwCrtL9jjiAS/YN9FIZ/4BvgAQ5a
UJIhjABkzb+zj9gfcZbeiEkQSOJLEHX3H7CP/sJgZPASBFUdsQIIqU8C2J38hSBP2tUGzZLVOxBu
Uc+kgTPYWM14Iqad0eG0i94MsonuRxg3bQnhctPomIBjWGmUIFP//i/P7u/0qH+lQ/0pbPonBgpu
ABDYBChojCh28PjSvxDmkN/B49qlyXaZU9Q8U0qPI8cUQMIh6tpZp/aOq+xOR+BbDksgvndREoBF
M64v//sr4X8hZePZANKFnwVlOCLxyIO/ELNwEzXoyUy0NRmzOUBBksMJWR+7pQzPUZj9BLVlLuZx
nMsi5QvYLBiFnFPpkq2FJffdyrrwik3dFctK6VskCNsP49zuQDTOwSZudlYa02wU6oeLSTCumfgS
gGgSPA3MfIloKhH/5uxdXMOwRICXcq+nJTiBum4wBaJtmutRwTbGzuQpkbq7j9qEnTPbYwYWgsyZ
N0BUftM5RrxybcW5AXZyibEmCm2bM3hf095DnIFJS4umDCgeuFNQSun6B14IxSkul58OJylqJoJB
/xTTokzKp7hBVZGV8Wtj+LBTtJ0/6jDGUSrvmyY1xRDQr4TU77wK7jHx/OadSXZwVKZF1KlLrSVk
nlU/Fg26wUcg1Li8ZjzgbArZ3RiUNA+AKmz9NE6XFd7PG+rFDAkYJjidvwGiWTcdJxj9QUYT0mO2
oH5UM0rZHCSOOg9r+pB5HX+lxoEsAJDS5kv11Q7pDCfmlAQPwhL/6MMKECcCZqH4jILlV7eWMBQC
XRU8BFcj112xCR2C5GP80fhBNScs3TsSylv1mIVF7dc7zvVhcpjEEffas+AN9Jcg78sBtk9y4jnh
7SdZxhOdJKo3/kMP0mxroFE5EJ8AlArIwhxwiXN1M2xebNptZt58ZamowJZjMDuBSqdf5iVPHTOX
LqZmb5kC1W+JYVjJ/DmoMvktUmld1LEhm2ptzMat0HZo+gnsbjfNYXCUEYN61oB35SmoX0kGvlEt
hzvZSNji9MvPqi35tvdgyYCOBTyR+ABIvfwVVv1BL91bjYDAPKqEOfQ98ClAvOYgavZcztrmcYPW
gwRoehJo6xqfPFDwiZucpOlwDAyyG+u5fxLIJvZ5AOyd6hGYSbMs886mAvo68LeupSiXw7JaSPQQ
TACGAEnv1j4gUKRMAiQMFYQPmtfzVVHTtUW6JP05HCd+7ZrO3XXGj7eVPPp42yc1Y4WNetJsLOFr
jUmzl2eN02SjotRvQMIomzwC7q2CoH4kA0eNfVuDa412+jIB1Aq3Pqm5OPPM9fJBO7DmCtVywhXK
iA7IlfALonDmGHXqjfYyh4+BxujgMOpx0Tt4d+DlxB5Uvtym9YMXu5mV9Vu3akhW2pdAoWw0rlQF
rBJEsZhGoK+Cx+gKwQO+VPYnGnv2tFSrKcpVd7toiMDAIgPEibGOPho0aB848JBCwSRKLlgnBUcH
LS7CVeuF/WhjQX4FEjhdltrghbiyu1DRGpsLwN8/0V6tECvWA5oEEFiacXH5GPTyYkI/IjRgjg6J
B+GzSgN9FDCq3iSNWaG5aVpbsFmqQ5qBbLa02Fh+Rt+6KJ7t08wdohBDXWCpye/a4PrYBKGf3gGf
D8+yAyu5GF3Lzx5tYQWDwfBGTnBy76AZqvMKwOwGoBkokIHu9vNAXcEWLLQRo34AN3yunzqsMJxp
WK7XdmbmVdYTafLVSdWBW04w7mKJqF/XzPP0paJhm+7nMB3BioCdwNj/WtNhFnm3VBiIqBj0xiwD
iTWvTMW3FGuzwfnUs0vfAb9s285wVJZB+CKS7i6CoPihVqK7puwGlo1lBbVaHYdvS7Ru1YAeGNjZ
aL98E9oCmBM9VrTzG18FgHpC4/a6z3qKG6vykLUzvwUwDIVNoOBA2ydqD4tKTEuGada7IRPzyQoK
GN9rG76AotmKfHDTgiFUUrIlD8Z5vpas/EFnkcGOCn5zOCc6cTfUICmkqROqACkgoiBeVNUXIMJn
NWY3IpMHswCK3/mKJTNfEyOzu073Eqhbh453O0Es/pJBIvQCUs58zdIGDZuYxmJwODCCsjJ5XNb2
WaYjQOkga59LFP3PESdX7Hd/lHj+FxtbeCKtAuyFkiUlsjZJuC1x5hYgUzQH1VrwK9BMfDDAgvt5
dFjgbm2fOHdug/lN3GEQlaR3WUWPvUcfC1TF9S/jOtB3FObUFu2cheZZkSEuTLjA60o7wFN2MLDB
kDqFCxcd4/6CJot/73EOzejLdXVxeMSAYptb95Ow6WUwMH7cDFaJJ/zfsPejhC94V2d3Xvf1I+1A
l0i6ILJQnY3QgcFe3+aNIWARz0OXbksQmR46PiS5dDHdh5xA0clr2jyRroTNaF9/Y7pl5YEtGseA
m81LuyR3cwzkC4swwEgNhIR6de02a0KB/eK8drCttvZlGav6WlaYa3RIQc8zYI/7ljcr1Mc9eZ16
cBBJFOwRag224ijYKfSrRxdVD+/NOqSbRWj6HhntbxSn7KAFGXA4yO5lGqvhvUS7d5Ft0F+XtHH3
wP4ztFyx3eNYzvBMse/KFO4bC64NkCMS6sBaxWuHdtReOuDIOLVU9YYxTf1kJWpCHfhxC1M4cV7r
1ACOrdEqcRsEyF5qCD1KbemytZX1RSaTachhZNq/Z9Oc3gk/vGBu0H+o2GIdzgkkk0jX+8B8Elcd
qbS8uhpF6kbE07DDDKg5LCCGf+NhByCt7iL+SMcB1Iy1WWD0vc4hYNumZScmCdkggU4Uq0s07n5u
4AvDwV8UuFDleGITKPsbOtHpJ8hPJXisfDskY41o2kpcR5jM7HzPpgL2Pd1jFjT9BfG50U9ZZ2Be
/7kHo7XBYpEdr/MphnxxMXI9VLiuzpUA8JiWS3AAlRDezkM4bxbpmtOssv79zwOiVAreglkm3tcG
OW6NycR9HwK/RQUXYKeJulPHJSQS4CyhGmnEc8BzkACD8rR6auNLoJvoZTQtnMicil4A/sdKgbzZ
g/maVSk1z2JozE8FI28KKNvjmEnNfF1nxFd8k/2CqV5WySQ+OMKx12jZguidjljw0MjO+6kVqOp4
F83XP6/lAcSuNnfTkP3uZJndwaZl+on+NYOkl5Zx+FKDLC9AkdEwvMtAtofSB1zMG30RRPZinZpq
3rVluVzHyaSbPg09aEUsLQJXiqtseZvl9lbcM2r6d/DMp4vIQgS2x0jXg+gSf4lKAwuyYhR/ctFT
pH+iC39HazsiP9SyVGEuwfAGNGbQ1yQD5wY81J5/AVivf3NaI+W9AfRRxLyNj2lbzuXWz+F8RU5Q
/57WS/82eRAf8iyp1psMj+OfuOvfl9UFV4fKH6L6Ab9cYcxTGDsA+Jsq3EPPiKnw51ED6tnGAQ6m
EtNQ8pzGtrxm1Tj97fGXmcsewP37W6vyH7XeL7rFf/9r3/0/due3X/T/tED/f4h/EBf5L+3aTVz0
b9Kf51/j578rfv78hn/qfeA4ksCGHNr3DJ3YPxruMP0DfpuQ2AT4N85SdNX/kPvwPzCsg000oCg4
itxEPf9ouKEEgg0gYDZkKsPMFhyi/6jj5n9aI/yzxU0gF8SJScH8S9DLZmjx/128p9SkMvjigtg+
As5WoL5uXaPZCZe7/qA6tN9R80CnX3GZG3BiKXDJQkZmfEhvhFnlVfwJ3GctMIVJj82NWCsRELtj
N7KtqSDSyCViL97CSk/7/k9eLozwu2t2I+t6oGO/fRkHj6QBlRfjT3LPbvReMvnhPqwqaG2Vt1d4
TJsLeqf+dbpRgzvM7LawaGabaE7Itr5RiMcsIt9Ab403vQnKI65iUBS9GmEffSMgpzcqcjz2KB1J
XX1qJCYAAlf+SFHaYCDbmke/+PU8G84Os5ERxl/hutU4oHcAZOs7kBEuSNa4lhHqhzl5wh2pijUK
nwUKb7SBcCpZzIzbuaLiI0slogp0CFmpFZjOLxLknein8C1ee6m2qrEF7D5PY5sMe1abXRVizkK5
PEW0eeDlN7/oJwKm8EGWzF/tItpdm3mwZYPS++/d6Ja7rgOPmlJrfqW+j/eqAec4XCOk/7R9BH6L
Xz4B0gXPsW2HI1niF712/r0W0Lm3ZUz2Piw3XtL7KorZfg3H7lG0Gp74OkWT3AVQXnDLD4km7qVU
E2QZvC8tutPGn+TgeWHqyb4aOjNVeAk7nTIesofMyi+LPKGwAvm2hRFE3ogW5yKknyhzDAjJElV2
O1DzSGmf5V1Tkn0vLEjHffzAUEFsIm2uyWTeCLgGuYSGyS8Rsizm+Ni15WaGy6ZnGKgOdn4tewwe
lxnk09p+JlQ9sZpCzwi1ViAi6FCWKihMu8LhP670ViOiyrj5PGCUSlqoFPrxU0YIbiptWW+71mF0
lUJwNpVW3pFhgojDDD1exIT8dyQIcJBW6/SYDol9tUlVn0OZetCI8XTy0mOMxjEdVOCM7wLXtxvU
S5tKdVs//IwGkChttsIuICrnYzLcgHS8alz22wGypv3I/SY1Kx6vFOKkrYTDgKsvY+YtqHUppoZT
uk8rGqOhxzAz9CTe6QHTBlimJ+nGhaG9Lj7OY1ApeNplmOouexVA98uWxhW4okBjJ9sgdrsGEAM1
UR52a4wqVc+HIVLDKXLZL1ySRzKnABoqcw7ZTedAF4jUTDJfpJv7LYZuOweL/q3zFWgPtt6slmHD
Uem2Pq7PFDO2k7vRimYS7BgSnAuDOelR4W68n3R/Dyuc+HFGnnVeJ8PXRMZvCarMhzBlj10UqKIx
wEwWRFbhmcfrNknIx9yDJT1xVT2NQQWdyoI5O8TCQL1nVcwNb6BX4guu7ViP8JKPx4/VxPw8ghez
RzJtkjtGitqI8sEYvKO+ku9RA062a0L/ajkFX1sP9hlM9YtJwa6tJNl0fXdKJg/zXfq7ahUMM6S6
gMEcv9bdGm365sFM2U0mgt5xTGMJUMh/dTBsyFHL0lc2t8PGjkjcAnawo5hT5SYmb9mggl031ivK
NfkiVpR/Rul9t7SHJMRu2qRaJXdKqf4V+BHYOnr8amT1yDpmrwokapnFF4IBrFrMK0QkYCKVFdak
6Z+FVD8xWfpI7HCPAWN/nygpwU2/Ueu0OMhGVSfWmxhLnY9H0tTudSBte4lSCml4AuVgtA7JTsxN
/UVdNmLk3Abop5v193jjS3W08UD/eHmuVTLtYXuN4w5eAUtedeB19GEMeU8fNrupmue8kg3209B7
EMK7dY+OMMilrxgwuQynYSYwfeMy2bcLuErgXfFt0NLP1UMr2HgRFX3czfsS2RPnhY7rOXNEPi3I
VPihdMyQuSVNeO84rAJucAxawEcRDX23bZpM7UqIhRpkYYsMsQ6gMnL5k5OaH0KXIayXqeU+Gafx
V1a37NeMj+1Ur9lj6Kq4QMsIghNwuI8FNDWotsQZb2RNNkgv2pRDeUxxFYGuxcLjmJbNc5uon8aE
GMwhVgkEl7B71WZ1Tz0IM6/TgkFVxNejHIM6L8uoeyRQCaliqbJogj6Vv5GZOYhq4FndQ2mSdMhD
AJsPhp8E0KQU926ov7wMMC1SMH4YSNJsgAdCWrQkQ/SBiEcI4yyJpleM9HmJtypkALZNSXeY1SZo
lLpheOpWjkS+yTck3U8LQZVJZvJOXQ8UIcFptqnhJ/0SBySFiKfrLWpaEoGGxLqrISCCZFmt7yKt
yWaKK1LmUPyBQk5LN97Raip9EYox+tZ3uKRQ9OMYQEPtPm2Q+jQXnROHsB761yhI2UscagMH4V6C
N4OxEM8OBo3gBzpe+wS+w/hMoMR/ino5PaMUSfPId7xouJ3yCQllwJAx/UR2MCRyGZsf4B+8Xtww
2ZOsG3hnibX+puPwVQ8KS8y2+pyBsXdS6zh/4HmAs7LyQf9aVqRNDHD0/o0Gs102jZqQmrRAxQla
foQT0pUIPQhHeq27vUYILdDmzj1Flm2HFDJDhLPDbFFkz2CWoNYO7odRPGEeiZtYi8IaD4Vs1nzj
SyN+g0KEppWSwzQt+4b9TAGpkiBBNqTb1Gr9DKKdgxBlI6UCglojK/lBNVrcIT3DFK7yxzh0H6kj
M9y7cFAU4MT0n7dy8Uy1za5tORl4I65Q04CGBDjN6o/BCbIBmQQCURDO2GD3GeQDEHXi/sqA+5C1
ZN/i0PoNygh6G9vFjxCfgT6UgAoa0XUbBsn06KqQfxuxnVoc/vPwXMEicptWcXaVZTcB7bOsUBbX
jIAicmvXGkqRqkqPkiG+TFFUf5gMjjsD7OsXT6bPBc7m3xq0xXg47bjvAxv/ZDDQ2aL2mnCDjmAu
jSjSpiE8w7OoeYaeCuYIAmkb48z3mK3afSJhmVEFrxmFkG2cWHevszE+lNWAU12L+b0RCnL1YR9h
XzLS3ZWp3oMUi1My6yBLjuLgVeEzHoG5ReUZl1D3y1ULqpQVQOMa9eU+gOMOQi+aqvw5TPVHQtLx
IWrDbdXP7A6+Cd0TA6Kbx3Ekr4iXj96H0blzR5yGcVxDH7w104HD5GkD2VRY9H6O92h5qy/XQS7m
QDoHrkvhsl82GqVAN6S/adtARBSBy7OPAMRip4GiEaNNhEyz5u5hASkVVNdN1+6ZR7JlFPNDK7ja
VkQ211KP8gSAezzM6GExs6jKhyB1ENGote23SWTJJiyF3SKFgx27SD3adUm+Myqzew8KKKbgepG5
cqH+lsBRXRcaxkhBjlEL6EMVUmTJNtYVth14XzICGf2HX+oDaDjbJBTPWXOnUgBheTlz7ArQBpCf
kyI1B9x0cawaF/6u42k69K08JwDLTyN05OcGMwnQ+BTce+TSHscRGoDVJtF3DGXawqEQVjlUXhkc
TBSvg7wdphQ0ZaW2NhkbUDPjbMpdw8Qd6Dg1wNuggt4xUiI8jXC7Qse7xlTkiUtq7NKYoDiLlnLK
/1znSi/9j3FWBOQi2CipTr9508RYH4vy7QYLv9wEgUE/n3aAbvCUww3EcuLcYqOB6luPcYDOQ9Lt
OHeIX468h1BoSDLykoHEsh5JkgDRD5YuzStMXw/9NBhY20wY98T9ar/7ERO4IaU31iYfIZ1MQEl5
6co6ivCLlANyBDpiuGk8rGZ7EE1eQzPVWyn1sAXEkLwsvAzmwmRl/TRXtN2TVCTg9K56EyzxMABY
IhSffBsVrk9p0S8KDkKTrpcXjEPQ+dOqfcD5X+6qEoXcZMYAQXytegAmp3a0ZONHVM3Y0KSq9e+I
TMhU1eBamZJ7KPCHFzfpEbOpbPTF2qHQiA2quQiU7gL0QHpP5IHBJeGuZbiToC5s7yFAhTYRXgIv
EdoAHExo6nCBxAWkV8A7mjL+gadjj4Os+QagFMeMm/hd3yfsTkz2vacB22CSRzA9sYodWOjWo20F
jrwO2vGHxSowaqWFyLkvgReOFUoVaPRPIS7n02D4um9IG2zSUZOzJ0hjIJ6vOzulwVng5tvC1o8e
u0oOh4rF4HpWQ0eKPrHt27T07Fj16bqx6ZThBgmXTZ+0ywF/hQsV6k00XpOvw+/cu7XeoGF9CoYM
WQsIP4iAO2cO/B9MH8otMQDeeIQ+GeAu2iLwiHD0mHh5kGDiAij2YPvUhJwd3/TT8yrpkx/jE+SB
bGt4eEXDANXITzqXkMpMe2d9Bh61Qo0bAv8J/JNGx5c76rNTJmmSzyJWQP3bujDGmze80Hfw+VhR
Gf2deAVYc6jMB6/jX76SZ9cpXgD4y8MWxgopvczDDHWe6OHf8d/Uncly5EiSbX/ooQSjAdi8hTt8
onNyzuQGwtEwD4bZvr6PZ4XIy4rOypZ6u96VSEUGg+6AmerVe4/6yY/j8UYYZiPW7mDTMISjt/Gz
8hmX2llBHp7CzrA3+dBA3CjjK3I0IyPJobxW6OecQEWw18y84oi+mFh2z1m1xDiFEdAegQjQctFU
AKW0idXNfkx1CG6B2djKoOrtNHkzd6h2aWVVx9ZGv0QVJYLn3StdGls8fnpH9OcV71PwwkGY76c0
f4O0J4iweRmKZZZaxpNZLdiR7Nrb8dXjXrU7b9/H+cM00iFytKWUF2FPr0BDv7KpkO7IsJAYtzT+
wZVn+8VOhmaW4U4a/bU06ziyYgGHPW3bjQ6BVmT6cwlkH8EwZu9tlRG4Hpv4tvU9+p3Wf3LSKgR6
68XZwQ2z4SMbcc57Vu8VxLudjdMQkSQiu8JLb1z7uAbv7HCkK1JxcNXSGAVDf5XmJdsdUW2O4NjE
tl0IcIse4JOn8NP6bRPNDt2R0y1XuIWwU3oUmG1/TWj7MxtIRJImGCEZdOBv7aODlzHKRRtGkCcf
GVvdK6NWa7uFRZpY3Wvfi2lPU8nz6vF1tCGAlHYU4751ZcBvyIU0yeuYlPbF6EGzsObiTbvmyEaK
0d/3Iw0ozYu5HrA6jW16bRuK2BP9st/wd9hBuvOo0PHLMkxEXLE3JNR3qbCihinFGtxnQAHCTx87
Zow9SXZzsd8yrw025DrXmXZU1IyMLUN0pQ3fnkNFXLgI6oQbGbWANyz0yRqq+9ZqDy2rVfAjLmHk
ZB6HsGs1W0u6l+fVSzjU7nP7w7AnQvGmtzCsVunHfHacI3MR3vbf/G489pTrrWUVTGe4jOvcuueu
6G6GYmgugLUgUxADksPkHuPY1gc/rva2iOXac1mlS6gaizfhIrUqp3DZD/loMr0VK2VZHDiyqpiO
C8ESGW/cWSamfCVcLMGYlbfhhBVfZN3zhPvjpssrE0cvHjKXU4Wx2i7Hhb7O8vgqpx7fN5jhsXn8
Qd/qHqcy2zoqYxW7+mIA5W+YD9Op8nvtljnVF1XXvjgWu8vLzn/oYwgnXsEyY06YflcRdbgu0AuY
Bxv7wW27Ay06rBZsbsxAFPg9V4ptnYl+xZhg2QylfQpV6nOWGtYH7dsHFOOcYr60D8SjupXd6Shv
Y1gnSDAuZTT74cE6SEk+xRnNcwqImXkyh7j+uZ5XozQPluB/1ImZHu1S3uSNtXJCucDNLRH/0lRG
GXtbrpqijCPPyR7n2Lk2O2nuAzW4vHlIPHjkaenFQvp6LJPP1GSqs1JZ771LJw3XzKLuG5AavYN/
EAOMYpRT8hlJCJkpGjtMbFQM1atDKwiqNFUcolAYd7ZoL3BY0G7iE1rXjtzLAkXPzO00wlQSqWVu
96IGUiI989Xi4rlxy+DKpLAOx4W0mcVeJzM/TlX1PCiL/Z7CTLfCU+mlhYHBc4fNxIlybcdwrc/P
SbV3Zp7ypIzD3dIHJwoPcyOGEMLceRRpES/nTb9gvRjHSE2DOfCCrigBf86Bwe9gST5x8xK3zpdy
NckAB/1ILK02g+WmbYHFBbyc1FPprh0qI0rC/o5Mw1po0lQc2f1d2eOPTosXx87ag8Z6ucb6nvBP
uzSN5kQYf6ccQ/wAMVixtGaXN/pVEaWnxjxnzUpMOxrBYkXPo3aGcF96z5ZvZPzl2tckJ+3ishmT
T1JNBBUdPjefkuzFKvngxw5OaeGttTWOp3rOjnZPOLUpmH/n3oBT3UEzSNdNMheR9Kvqwc3LZDe7
87GTXcDFsUxbvTjvbS4uyri/tOI3f+S5cub0u8DrvTbOTyDRFCgfzcbCeE2m26v6ozcIP1KBkx91
Ik7zyNfFCHYTdwmlE/z0uNd6k/jEsuDXSVrOamNjkBXlA1aEg5UXNscQfV9BKrQB+LrQ09vh4jyK
xPnxhGVdJgsOzzbxnC25TnU5DDX8lO7NbMcXA3Q4RB8HtEL75bfVuG26vmCgbjQbW2dllEwNdlZ3
qj64ZzMq+nw9OY7a59X8OmsWAif9XEWq/VauvbHEfI0IvSLz8Tl0M2kmjxihIAYhysTZZzgJrtIp
0ZdWa3sPWnK4Gy68mtx9NobsvSYmsQ/HqwGjHuwY+ZnXpd4srTlfTktHGj+biy36N2ULwzx/hB5q
nn3qRHfJVC25girbiOuyZN47LJswyTWfXnMGqdp6a3vCfGU99iqYbW8zNHG3d5ZyPRvfHSsReP7b
+ZZFHKT7sQXlP4t+GszXkb0PKXejzosqKp38e/GqbdAUFJB9ld0K5nzRkJvdSvTliISVPHdZYRwk
bhyex0uf0/zBNFyNBdkovpLBFlFZOeaFbzPtRs50oswAC5uYqkDCN6oLytH4cuLNSo2KtTPxdW+I
aTfabXpV+LLBmMZazZgK3QNAIiVn/8DkN5gNxdau+MV2y/2gs25TayM54qUrrvj4560xePt4cPmH
1szFVThzUjVieBmMFy8ct/Yyb1ThC1xL5bgWJaasxbXUPUzqJJoC+0JaGlpakOwoST6FkeLxlUdT
gYoYxq8KghFbNLD+9N1XyBzGrluYWoV5BJK2K1jQFTQ625RseHJCsTFIZK8yBqauyR5OoRmKxmnh
bLUPImOOrWOCQ25TW437vFAorbAmE0Gc2OpN2BiWhzb1lYzrYD/HHew2sy8otJvuZI+ZcUiZGLQY
tSrUW9FzdQfud4d9ckFdseb50wFgtfUbd37NedlpQLK1nu4X6e1FykNIcI8d9GkOUird9Ny4nqSB
9V+bHDcIOSh/AMoip2S50kyKtg2B6ZEAU5/6a3NBUUEWx1JGf1cOtwPE5SXM7tWQ6UhVsnzDF8Sw
3ED7mu5AS7QgaiZuZYXZj6ophRJ3xtKBdfN8uEgjY4sqIHU7pv7neb3xWlBKLGZn7DK/9Y5KcFMh
gimiLRVxjmFZiRoBgbE+M93WPeJlTR1uPdJUK9PXglWpLdwoElQV0SGh7YXlKdgFIHIbfnM1a6WO
uTlqdJOJQ2VEnVvFsrtCIP1hCx3kuLjl4LWo/Da6swDHjKbYFFgPVovLNenQce2XoFcRxdqDPxgO
1Iuy3RuGlcpVQ0Jo61rY0uZkIm6p6vCqa0ciqJg2eK8r/F1MNTBltlbmP2KT9NbTEIbrmnLqMPqZ
KMmVksLGQD5UV7FVczBxB0nYSiThCdqbkJByIoWGFbI/RjgfhtmS1R1Jt63NuiTN2k5o/Lo23916
uDRKEcUBvoOwc5Jn2+vtaAw55gkzD9vRbbODPYfxOp75ESAx7nvu5W++3HYzVsEEuCwYJdHyzHw2
is78SqhtGlxnRfKN+TGlm0QRI2LbrAlb5J9e55rYEH3zXaVa7ARGvpfan+enHO15XdROve3zprhI
BOJ+y0IC5NAUWwv51yskIW+XEfy8HzgIb+IwfSx1H1/OeVidErqbj9HsWoVzJpwjLzSaaBmc5KnP
ai9fESPS11Vb5ldF3+dbawZ1kFleerVMQ/My+Dq8mIwy3qJOdVS1uCqdLravKry+Uamrd9mqWzdl
fpCYaEkwt1i712X+NQ/EsLVC5gl8YWZ9T9nXHAfyta92vZQjJb2cnoB/ZhdD6VroTLjKlmYAm5iH
kFrCWrtHL7f0/ZxRj4jCAgKAEW3hqrXljV9QDxe1FESaAzh5xNWeJ3dWXyNWVQJvQQ0DQOCcJbC5
HXUG5c4550YmHZWytO7cPKgPtt10L5XtLZcsuK6PdarjL2UjnaABVdIS6IjK5akuq6/JR8h2U9+J
Gt099obFRt7OkPprIHMI/Y/YEVKpc6znp6zLjXegOgSMe9Hv7dIcTh2soYhwFzO5Ki12c07cVZDd
P3ZxN3OFUVzk3XR+edolXxflvO4w9NTUeEQpbtN4nPYmOYyjJQdWcEFToULwi8+GD4CFyoxekRgg
P/kjEKjpjINSdPib/+PyIitojSSus5Ew1hhWx1h3HrqmlhtHSqw2hkw4Ylz1T9r8f+TD+N8WbrAt
kNf/Pt1w/119y/fiz0SVP/6LX9kGcgoOhT4hBhY1eljm4f/+yjZY/j88bPNwV0XoCNM5Rxh+mS0s
8Q8BsZd4KNp5wKonaCu/0g2AWPBaAGnFmW5h0DCd/8RscU4v/D+nhUcW97x9xid87WLs4L79V6dF
HVfpvJTxSaSG9UI+rHhkmjD13HoDt4DbB/NHjfqx+9Mn9BcZBqIe/+2nCod1biEfgCmc3zIVbB9F
AazCE/poi4rntehKrf8/7I77yx8SOuftLR7W+bOV5c9bP3hFWtqU4ASe0H1ZmLA9kIXFKv73v8q/
4pv/+QHCozf5WPgxpv/br4JDu6WhC07lQAaEcYV0T26QjhvJcbU3K//t73/cOdzx+/flW8B6RYhF
xv59yVieWZOPMH2ycqs9mjOpwolMQDcE/9OW5r/69P70g35fiyGq0B7MyT9NkCgi5vlUeQq18+9/
m796+nzHJbQH2pdQy29fkZAdjS/9CydzeMcf4mokb82adaracxVEGBWhJ4n+/qf+tkXs13fm43ri
jaTDNH/7sUWmMb8Uwakr0WomVyXequ0J+MbnbkfXYX4/KIYjlV8wlwg6sfWcUn6kEjjKyomHGS2C
ayizBxADCQV0VFQlFP6//1f+5WcTsCQwcMj7OObvD5ZSeOeIgddDCxMuzzXTYCBAa+T39IepWHjb
gHTe//0P/YtvPTBZNMbPw/+FuPWv78yiky6pZxu/6NQcG1slURqY0+X/xw9xePkFuCEsXr+5u5Sh
xmQZzFNYjrSnHmZkPQbT7u9/CNOi//aq+K7Pj+Do9QP487/9Lk2C2QUn/eWMudXDJuLhpcyCor5Q
QYnWmgbM22l/Mn+IRtsasg3uk5FdH61jDfvFNNsfj91vMtJlxQQEGHyDmMnGXX+ndOeXUaaS+FK0
OgijqZ4NEhA6FHf5tBQLrbQT3+rs7I8m0gLWOQzT5tEXZfOo3FIgis+t+knGjsiBJ8mUrTzD6bC1
6DknSWI0zvMMWAcwGjiJh74x+fKphw6s6HP6jTQHK1+bCK52JBjoMzFpWcjMGwut1JicU4OubUdV
nebvHj0JgWhfZ9a69gWE65ZpXwwaA70bmMidwlBOrqpq2AapLFWeQARojd2+cezVgpU/WXWTN72J
f+al2spkFtc2JZb3rkEPqpeUP4J/tf9mV12LVm31xqdEk8emkTHcr+BsRd7keeM6UAaI0CYIKZKr
Eh1Cl6G75hWTRwbhdXlg8tc/mE5uZ4yPwFRXpj8hQ3Y2mgjEq1bSQtZTsqtqa6wjKbr8h0kFq4kk
gXmM9G2vsQZMKZpeyhHGnIOCEs2sU8a3mscljxRnwj4URF4vaG2nYDsTLXyrGF+C8Q7ZNxq57RkI
ogJIjyuvr8J7AHztLVTs9rqGP9kjafrFQ8X2WfpiIMuPXCpyx9+OlTtoxPQa4E+/pCYGWdIybbrV
Y+cdWzOU70nok8/IsqSydkLNJF7SDn51mnujWHcQophddmO+oYGltU90M8U705Q5sAawG0zlkVwj
/HPQdRo8FMbWD1RrRYy1qncwIg1DLIMwAeOBqfkou9jHD7B49bUlXKgkTj4zth8YxZwHej6q8KJz
+QmHCU+0Szo9X8tKLZ/m1A4EtDqgp86c288A0UQJIRJc1Yq05Tkb005OG4E8i6/rHBTsVTvBFFiV
3jmLG+TBdN+neX/ZOrXzY/KELre5Z01HW+bTdZ05LR3oYBP/RdDUxKQXaFmEuqFzryoNxXlXMUkl
AzbFFlhzTxc50PQJc9rUK5WuRiKXbH/pB1KAVlnxipkKT5o1AgOhGatH4mxyDvRKEvH5mYLKBNEy
YtY3OjBY6671mF+4IgXGUbTn4UnsDPNnCmT7EVd+9zb1bXrvTz5zqhF+KTRrY3DeJzg+j65feqfc
0elHOJcBeRzmvlTvYZ0f6pmn+RCWyXzdzrx6jIbcmplgbZCGXtzmI7UnviAdeOWHacbylX9B91yN
fk+LXmn/gsx4m0cBHepbWDixh+eMZn3dhJBWI1cPy2t8ToJvbD7b8+wzzLEdGaaJtQh6W+rqCUri
XGaoTRPz8Rj3/4NlZ/UnI7z4NaiC89aWCWWzwcf2xESmSWmqsuqGpAmivxnmBFC8us5TJvrchAgn
2XwbwAYyII776WsM8PjK7uyzJGnEiHQ+tDSxZdSlpu2Ef1JGkOcbDCXSZ2OoO4JALs7P4GwOT3OH
VQfmFCsRV1ba4LfBxAHWVGp3egJRFZ/apSnyXXvezgDhacjTXclatQ5z6phc0UXixcf94C1R3Y1u
wUiskuDGW2ll29xLrZ8JB0jCIgCanGhRnQwjTMJpv0pse7rtybSdJmLwUDMZAlwKSnUg7WPvmJvB
s4mVz0aIlRUTEAG+ehqLU85zH6wYJxYwK3vXu+2mEhsUsx/9yIimYryUTflh1J4fXDHiG5q3clC1
TnCYpbGxDSskhWXV1hU0sbWogddeBkox9bc5juFfN5NXwukZfDU5916p2GBYm519TXvZSw5nB7y0
MQahfWGEXtJddWcCRFT1FW+u19hNuPb53/Hm/FbAGQuJ00R+SCCUy04qjk17WqJg0mmxGQ3fPloO
ubMKm467KeZMg4sBNUH72tYdLPsWRucYj8XeS0c0ODhVM8KeFK/KK5ZLt8HDsTK1gL8yOML4GqEf
PhVjHHqMpRbdb+rMTN+GssxvIQ2P30biWd/U36iYc5Xy1TcqSYBWxTLJIqPuMOcaoOJOjZ1ADHdA
5JjWE0K/+dAS7S8iWGUyRfqfZb9h13turhunBkpoJMwvVklTLkXESgjMn36ROV9sA2cOTsOfz3vh
uR4YAtywTIgmQiHskWuwkItA+de4HiRTwKDIrM3itKSJTAyR6WZsyJ1Cr3fb5wwy5BzZzNWeY2YQ
IPP9bICTHfL4QA5HdF9V7vnJckULib0tzwRs10liEdXzyHYZWKXvMxOGahPb8IzWbt6N7TpEbEtx
LJ8TxN7SluN2JjHEFQ9uCVsCyzOxemVuIjfuMOAhhtYkZoJ5RfxJQNkFn1IAP09ixbtjKS6iLaVH
EW8WO2a1I9WMcoAzEdhhguUlmE1Kh+m7h4WkW+ejRggjhgIzO6Wt6HGhy6ldTylP/cZnUmdHNKg5
fs6ygG2Fx4RrXqi4a4n0zFO/7awpGHdxR9iTiQcu5j1ZP2FcmkU9JhczV0GImTnP5kPZ1c6zT2V2
EElXjhFatHoxKRWmVW8uMl57uR8kEfHOLmYXaazCh9JxuX9utNWisZRABk+AT/w3G9gY4ljYMvqs
sOGvAwu4DJcQDiUqpimHCN+2WJzX2qFlYPq1GDcwIq1lHXROhqLrnId0DtN0Ps6YXNBWDj2GHm6j
IVszTWK+rny3wiftTLNcARGEGKqc2PqZB2cYQIh00CmhGwc7Ao4G8drFIaJDy45j2YDeb+yJSZf3
Ao5XsFfL5BtrkE0+/xEEKXu8UB4Jr8d4ifNw5Xo6LHdEo6VeD1wiFTQnhUUk4MXAsGz23GqdSoP0
cwzA6aeMUXCMM1oIOwh8o2xd4LwtWjTGWPyZ+XbAGJffLBlBgDmvLkaJL/4wa8wtAAzLEpgWiwCg
d2ey+e74oBl/eYnyIGhU3jnTjo2Zox585NoZFutyaAQGQkGlAr7ZGgYLn3ojQQ4b7AXAsqHFTYZl
FYtIrItHPKoZ24pmjZmJXstlrAXjazMHifEwM0FXx5K4Yn9osjAfIwxU2cuQjn5x+KPO/48UpX8b
2/lzauf//q/TnZAa/r3sxHguHX8L+PAf/FKdPJ+1PUhErOEF/vzP3Ty/VCcR/kO4iCIgMwS17h99
0S/VyeD/EmAeQw/tyQOReO6cf8lOhm3/g+0/NlxJWBioTvRT/wFWw6bf+5f+DOMMMA3TOSsZbPTD
qnLuRf+0ioz5jLIndv1tRnyWFPZC16VYQ+pj4UElqZYeDBuz/IVfTKCK2JIlGIjUlrt8eEvvfkjZ
xP5bb/UZjrHQMPq1I8SZ6CBcydi5obYFQVYb1V2P5p9uTaL5jA16HHC80VC6mAPopbJuWnxc+Kjm
hriEpxyPGK/J1usGLxjYRjBgJJ6nbGqrPXBEr3bYtO7p2aUA5ezZ9CPa7FNRt21+cNtalVsXG8bP
VDb9Wwagzd8GfQXtffEF/pAcuk2YXs+mMz+ooazWcQJdMM3qG2Nwu01eDqC8lvRJMG79NCb7TE9S
2Onl8gHW0jnqGegQzOJ14lOyJcx2V7qiT2nSpgKnZ7lseDaOWFSaY54TzPQlOR6WzcSHZQyPHjOt
GyyjEk+bz2XhuKdu0exNUA2LgpeJDEXRj9f4QXELsos8qv2EAA5ukCBT194wJ4c+WdT9MDYC0qcM
DqYt7LW1eP0WO9Z3VZLhtFr/RuIWYDhuXDRB/WMZy4mrRVNbSmOLz/GxGEZoGqPUW599aiersD9Q
/BkxhYUbuXHTPjZlqja5DSQrM/MPQwZvFWzgFc9lvROm/iSVZNyYzsC8OT2f80rPrFLC5WnX6Xif
h8PLwktw1zT8qiowCCVXMn7M7SV/S3kC9mkjmo1xXiTQqwDDuCxB4QX+NMwPKWsZzC+cqPkTK0wI
U7QT87v7tkqXg8BJ5lx0HGvOF6VSwAgeGzpedofWx77O2EgUbpvU6/tdhmvisrGJyBJdlm1ykQyB
f2/MfWXhTYTMCsPZctuU+8YZrWAZrgIMWuLWX3r2LmyCzqq84KcxZb8sl9IfutC+TVy6+zOEozet
9KJTHrW2q/2x3cEPdJKNK/VwJ82mXo4BuXwVSZLY9yR07Xcf+MTa6PW8HzAVnqzADU8jAJF9ans+
aq/QuDX6mGBw2osXHls8EQblb+0I73xvl/0+YVR+peKs+cHP3zMKqWoCesi7F1Mll2vySn7HCBmf
D5UhCDlyFJRgMbVHZWOlmdJra3ZupV/TFgu2QZ+TLSnePJHQCMYZT3HAbGk8lpwXwYVtFUvj77rW
ABvRgbNYu3LGK2kVWGhCDB9uTIviAoVkZG9j3sCZ3V12TSvVHpRVxiqoao7ZWYnLNPwIkzbeF97Y
DOTCYqiorpTxfogZlzFmeUxU7b0ZU00DD5e+pjLH7LkMTXLr1mLZkT+wNiHV/Lammdy6raJ+Cpmr
BzG6qF26xQro2ItuPDau9FV7sCbPiIiRk75OWDAWVml+womnLzqcNi7ZC9fJgpsutdOjipvq0EjF
C+tRxQe0sttAuuqlLhfjWPeTg7rUB1eBnrJ3iTl4lc889nLRfBgOHYvrnf+ITmAhTG6xC/KJVAUQ
aiZmyk+PgRoxhdaKqBZz60NhCxPkrkfFw36USy7x4LqGmxLVYYZe7abZcUom4xi4jvuYeiYYHckq
j65TrDbV2aFLsN6bvCerP35k3i/tvbvEAe3jH/+q8EkqTqzVNIYplOyGrTYBJjlcq3yDddeY+3rW
7BBCqmKTkphQZRSrLssER6+RHueJ0I6qaRSwXs0PwcJHwtkb3/Q9naDld6giaHqHauwpSemgjwHS
wxZsX7jzhhxuVxOeTVF4maZ5sW9aolwb2NHNGqRIsm5m8RrES/b+x8+vQ5E8M8IrdnnHnzBbiQP9
/BnWsp4fzLnsDwEpq/lKFl7ybPLqfcnOC64qJ3G+5qw3WRrlZ++dj8ujUzp7zwdHvdCR6Y+ZsDOa
DSoYvr+Fo2/uxGtugTPvpRE++N08YhStjKe0SRBA8pDIthXYUDCr4HKyoDSUoFh+0smQV9DH/WNo
aYjmqgqb4BlaVWj4B2i1s5mfP2OBT1sarGkYL5wZcG9CgWta8IRhbtnJmZQ69Bf0V/ggMDDnB/aH
5Q9d6sEAJmay63GAxbV537f53SIInlaOjupg2iQe1OKiO1T+sLUHzIGO84FZr17jbnfJ7nfVhem3
PPxNcIMgxIMeWLeB1M9jGmL3xOS2bvCgbSnmu5024O+44zk6s8CvOxvXVqHsYAkMXrPBmQEyYYa/
Ghip3MgUmaAMEvfYOVhDzITVqMA0yehXvrUC8SH38HcosidRWqgK/TumGXs9D2o8s2eeKJJTPv/6
Ibfjt0HFn14b1pFVsTBMEeLlLgnXTMUBGFt2CWlk4un2OYoHnYSbUQfFPuxz8ciCVhrBRHcv6JJk
F0bfOKp0NHYdwNlNpSwWdHfJwaJD4eB2gx9gL/i5/L0J05cOleSGk+q7DozN0VDzroudaJwE42JW
jN/YOTidBl4MTXov1+hthMuKylzneb/BjxSumobe4QwVNKZ4WU1th3U8e0bk3DWC9lwUI5PuwCEz
YeWfKZFeYodsCyhIX/z0ZuCuDLczI5YIwa9Jz7lXa9nrwSAe4/nlxgwxYcFjA4+NDipRq9xltCNS
1QVLrxocMROImrqacLaSod75nm9cgBNFF1DDgfc12xnzwsoyqzn04fmsruE0yqV6zxY0587pnRP5
OSxwCAtrMF/hben17Z3ViWnt+IWJUaUI7mvl2ztZgdPKy/PCHVLXUFtL0NfIdb6OChq0/Sis8BSz
q4xqkOhpijnrkBfuRBqX1Nm17nAggwgpt5zVuPpoBM2TCmL1rBa69JUa0+EQpD42W8dla7PE/LYX
i91f+GEM/iFYrmPbmq7MCh9bDbUmCpqmPKVYQbCPkLOzuKQ3MbvtMMyHosdmOjg7RVgNmMSYXMdm
1W7JgqqHssldMp8GLOKB4cBbhQy08wdPRTPbd9Ya/9phhPJzQSM5AgxvWSVeBvnBqzrr6IjM37Mp
xf+ah7rhkcyMGxKXI4+pzC+tUBFiQjs+jMIlIiPmacZaaISIsy6HTMKYeUG3WOyW69AHw5T1OHRl
akwzuT9INqn2JUtuSCk0Zd1c1WmNeJnnxbZeEPmq2VT3eJihZztUjCJYUG1yf3kbbaPH/mCzlF0q
8GZ0B1Pke3h+KhYQfrPS3dtM4Hl2LeYhsUocj4disdSK/tEjHS6bKNbTcttMdnjCQncuoc8ot9y4
RjCOP/mL89uQzAuucM7/0ez14zgvO3FmtzCZzg6aCIEzoRiLfFm+pV2KL2z+0F0gteH5y6M0d9x9
msXdyotjVv1a2XmXkfBpomsw7U3KnRRk8Q9tcboRhe9jVc5fWEPfXaGl1Cc3Jzk2VfVTm6p80yTm
fEEqNnkIKRkj3/ZSdgp4rBvvKUB7/O2bbOEvgu78w41+p8+J7ZirDExvcD2Gw11s4raf7GzhJZrs
Ya8Ut0kcJuXJXQKgXcbMqQbK5bkI+wcgBc6F9LovPxw+zUJQezEOApfduPDCLC4zacNy57isFFnn
7APeVhgNwKz9QnP7aXLt1tDekK9rV3mAVrRgcN/XzZl3BYhzLQPB/sgcfpMZm3oDbe6qREW8pBcp
d9WsUcvMInnCkEBwowmL4CgZS8J4lT2lss2+Kd7LgTzIFhJqzQwF6rM0qgbWuv0eZAW/H9sG3/vz
E0ERf7E0JH2NpA73JD6a01xhTEfeb49lkld8Tej0JPnGi8GcNWsul3uiSWJPUugcFvVZcUA4NIoL
9xqK93tQdI9Z5dqQxXOMnT05PysXxrZrY7zzZgGk29fNnYEqtA5kcP5Svx00GEzbYiCONs2bPm+/
J1Y9rq32vMuxqaDROGN1b5NRPI1GhZnSToV9oQ3chjj5Mx62IX7qSNo3EQUWUGuqpdXSaNa/psol
wZgogt7h5zjYoOUEW5Jcl++pU3aMImz0+8Ix2GvqHBwjOCfrMQP0SNg3Y95eGa6ld0ZSygsm1BJa
ZBVyiiRIVKAdt42BQRJQjd5NfIwrrm2n2tCky8N501FEPZlFfarNuzhxjOcJQ+lqZKnmUg3vlm4A
n5McdHu3uesMJ3uQrm3vRlc5r/RVHcMu8wt9R1yEhHJgz7Q35mzcaLO+LgGVTwGVViUNhg5NxjoW
US4Hq3bY5hImH/mcXqLCB88sL2WZbd7yPVrMRYs0BJ09divEQhQjTy7sROyQnNkYtcMeZ5ursGjc
y8ntq7vJDfptC7ce47ZVrnI7N7cjhI19Xuh441YyPMLepTwz3vwqGa78cJwjpzTG7zgLFGEVq4yC
Mg0BEE3s/0lrHFJ5Ez85nltdF6k57bQgZDpZBlcYGwWiaQ6KyMGaCe2XE9Oc5O3kO1Wkl867Sesk
b1Dm6w6oVT9deT0Cc2U53pXn2OQd2ZNznXE4w7pmya9e2POX2gsSXjOjxFp08bCA9VcFMBZkWTKe
5gUg9fxH2pAdEavF7T0a73b4cBOA15ayCfdaYsGHXDJEmY3+I8FnyV0oCGFDENqJ1Bsua17siUDB
q6dhc3hBZl0wgXR5/hdqnR4zCwG1NRFTsASc2c8VsveO5TD+Q9FB+pRj70JNahAXZgJc4FzY4Esy
4fhfzJ3ZkqRIuqRf5bwALSzGduuOrxEee0RG5A0SW7KDsRgYPP18dPXMqcrT0y19MSLTItU3VZKe
uINh9qvqp4C77sd2obBu8Jw9FXI/6OTxjoEg5CkBikI6aMfThPORkWQLbi/xMuDxM7WPXF22a3sc
uwvJCFzwk/uIfe6NMAjzfcqC8IRKEd5RPAnsjTT5R+NVYlvn2PDZoWFhc012IkrVtEZOYPEW8qZH
dzDMq9qjaCJQnKHYbYT3winHxx4fDWf2PLcj2TjzQ0pt3I6zcHFsMHyy/8sVUXGU8MZP/NNIKgi0
wVQ8NSFVAw7Qg34jWGcvLWPhY8WUlXSyW9zQEzR+zZokvlO1MPyKMnmsXMfclAulUbqBh0DYQh+b
UEEs6ZhIVwa4MLMV8pwpAwgcqGS9t1oWFwSh9AWF7D41m4vg8J+k5s/Slf1zwDhrWxDN2suJvSsx
2/awaPc5a0t3V7hz9UperKU/QwYbx5qyH630y2tCqviHreW9s0e5y8t4PqjOXa6BZn2bNNxc4R9e
QIEBibSEQtIo9MBuQpGCwk0FzCrpj6K2kh0VudVGxslnoyF50HDxsSbSD2VXXTqOX/3SN7edr+t7
kifer9gDfY3lT10P7PjujS7ODqQ/F0gxYyJ/1rVbXvPVZRAOYVf4sx0SRU37e5/N+J3isHUMmti8
kgwdtrSYlxbeAOVFhsfDsn5HyBArf4i/0FIDRwMhBDDAc1GT6Q4F4NPmD1Pa6+OY1f5hYppHOq6a
DmHNID2k1vI1lLHYmi5puKaNq8dlAiibpInki0nbs2Q7tO8lM8ZNbmNbK1zX5ibEzg3lFCQfyG0b
sqCTpzs1xC0duiq+0WHRb9nQVlGta/GzmflL9WTsqdc2W+9oy7Z6WNhW7+rUMp69geNJ2tHyqwBh
HyiqSdnSKHMPAo1kK81JYWsOR/5e6SnUDJOYNZSgz8uO6MeQ/SrR395rX1r7qRhK2DUVSUmKNN56
yeJjJiFAbBY+8enZcGUkgPT3wKXoJZe1Oi7uEBy9vm72M2Ob19IkoZBnYrWXI2R8hcqsX4ZAUidJ
RUb4YMnAvG2X3PyswyHeuSOS4jD44huUYh0lxYxCSxXWRs15vQ8VExo75qYMAYC9MIKKPxRNRDdx
PgxAx/3mOpEDULypnj6zUP2AYFbcQApqj2TK2di4oW5+zlqLB1ub00boXL8FmRxYQkTwMWZLeiUN
czwWvLiJTEyz99ADoXykfYJFuFkFx2o9aFPGcF7V86hfHdAC08MtbRMz+n1VE3sUjRVcigJyicxV
9uEUWNLW105CYsiu8ruhW3kYo0NI0eszOg16ZD4HwAZ1BAu2mwMpI+wgFRkCeygiIf0e8kya8dJB
zrhSRtieBM3PnNWITd3WmgZwpm3FxaI84x2YADo5YV2ku2nptmMajD8qKzGjeOb93zFzeyJtFl+F
HsH2kl6JvY3Sd24yLM7Ux2GNMQzjW1GZAKcou+vbZLyzK1+fm7W4wytwCuCCZG0slgt1OclhZN54
naPJ3RsrAXOq5/DO1pXFgJNSpFlB2ZOxGZ9ZW6sb2uGcHbUb+pbHY6BsKhm+QjZCeIA/HDv8MFzz
kVxnfm2Q5hrIx0NCYD80mmNkuuQ5wB/tgtT+qiqltjaV1h5GqBJswabD83bFcLF8GixBjbOLQlj4
z94kM7AkDA1NuJKWNTgbnBmUkfE07NbGbpeN7MbAfbXFEEnwUOf7Ok/mg9vSUD5JYg5yluexSQZy
ndgWRV9cxjSxWe5KTNl5PZHytO1z69iUrA7zS1Kr16Ylepe6agf4Yt9wGiVPYI4Xy2KCGMfVkQd8
2RCojS9ywJG/MOS+8nFfHrVVkhe2J7ZrTpBQd5X6Wxue6cnzcGHPGgrG3CEl4344N108XDgm5eir
Wnyg+ubUa/DmBxR67+B5ObahsYdNiUECpslBdov49kzZPXpFb+zA4zKadThILTNsR6ezvOOUamzo
Q15svdS1d5ytQkb3qrhgJGP2SmftRDoKK1aQI4+ZRQVIRph3KNDGJWsNC7PQomjVwo94Cwydhuts
fKqyEvBejxnRmMlNtcNAFsN1yn3rxen9ODA9wLkJHcUBD52wowdKOByVIuYa9l5zqZkl7TEdcI5y
OGR3Dd99YLoQjS2Dtpz1yrgdnnQ9P4Q1W+WMqNWGfSe7vrYlnMfJyg7BquCj8XFTaIxUto56n+T9
lOOfb/Ifsk8uozS+JOmayMjscWfOfnZjJv29OQNuwPUyE1eO/eNCtURkJgG7Pzf4CDxQqklQvzLi
abcERbi77CA9zQ5eDxmv+/bK3jea+e8CUcIQtnM/SocbYKoYSUNP7jlOEMIF5kltt4HBxWkwcUzB
bcrDjTNDIvXnBd0mlU/bQL/vbWgLM3RmeCAcg9sAUHRGHitrdhwfYuTQMti3Yun3Lplk1I3FjBAn
LsC7kDlz3m8dM9na8a5rFHiwqigGNYLuDqFWE8XTYDECufdKwXQvlVjGYqrq7a5wnnyjf1MhYzrb
YTifGP6KZCL/j6Vqm89EXkgx9vR6Tc/9HJJMUo25r6T5CrcyYWkpxiMhy6cG89CuHRx9scHvFODf
ukPoSOcsXfXge5QbCw3BtGQyToTcI6IXNjrbAxLeh/b4c0zDRzdmJJKT2GWlV0A+beqZ2Z3QMFaY
T2wf80MWfmJccpjf1QygzfCJfeSPJNO3HDSaTeI06SPslS8IX/lNYfnmXpk+IHXD+qJPkEGTjMxs
wbUwyEPYwrabHJWenUAfeGMSs1LcEr6VTQcaMWL0EpRxIb/GoQKLaj+THxJRU5gPlHo0Z9LY+TWk
920SWjkEmfrdAyhP7JZzj0XXRpSCQT0VDnFiynQcrEtBfb0QKOGUlJwn35Twu63P0pJPSZG9jxl4
sEQa1rEAvnuswhIliQ3rFT4f9+CwVbs2vQKHI662Y7+Wss/eEt7Ojv1F6q18LLBHnBqDmg6w1PLe
CQixBXWKOTGlvYrDe3efkJk61LV6yzSvkespmaIsfWJJn05lRSWOU6r5QIiYx8JrsGdpaUU0CXKL
mwTN2HedQPjkXI2x1n6OB6euThRWveGYu4YLRwURfKtWq3NZqFuIwfkmg1e4p2/4bW7EPd/3CbfX
zq3X27PgNUc4Eo+Je+iL7FH3caRzpD/cEGRKUv4jWC1XXUtNvNHLB5S2B0d3e2WnJ+kGUWWTw+Nd
s7Oqkb9hK4crmt6iWqV3KrRejIRHXepTUQBxX1r1VZSaakNi131lnlyehpFb4zCp/CLN4GTYwaPl
OSD1RXXWfXJ2KZvxhbPBBmjf6byxNuhrkO+ZUEakLM5l04ecJ1vvJe3qVxcIbBrU8q3Vxp1b4Lyy
+kfRpvMWIPtpQolMOS0Sa4Raai75TRrrjVHRiO72kS7lMyVoGQeXcF97zo1jyX5nzbN9UmCPbggL
Hpshi7cw0wQIKbit2YzWZRtZNCX6YxGOfza6oDjDBCTqO8Sv7rqzcA12UF6pIojKa2lX0u/KWb9V
qTnt4LVcbI4t7gj1vaObeYdGxAjIR8FtwluIgc4elN85CdLwqu2tjBOeU/s/GIjh2lgpUHU8TLeB
b17hO2YAzFFzV0Fs2zNqkK+im4c77Yv8DDkiu4TGIpkk4L5NKo+kp+MdmLNkBLEMbz/YJWZnhEX5
Qmht+hAtG/ZeM3fhJq/L98xzOa2zrxYEHKhxnDEnUVa702zlDFl8ed5KS8lAf6WdqSIdLgnekR5N
l6Iu9DxGTzCffRykxp3nU/1Zhw5vb7YmIrYiv+92wDg1KXCGuaP/iM28OI6+HneiV5+iKJg8IFIx
s9golZ34BbfsBrGe0AoRtRM8iFm57pkI/4OFzwRJw9gT330RcX1ufXKXyjTvPChQO9uX5baK25cy
VXfTaD8jhRYbT6L/G1TaR62VdKd66eaodYPPLmktDuamOmD9bJ5UM/rnQOQPmF9OwPidvWrXMl1t
zRsllnvYKXJX0YB67sYlArMEbb223sYh6LdTK/Oty3CeDF9x7/KLAjcDSpXhnBwT/zAjjGIYniPI
R/22KuMiwrZ9U1TJg18ztOhxTqZDOmx4+xzHlCqEOIn3IHx/9oFFpZEutx2a4m4kEbxiA16SRn2G
5hC1MaxF7bm7USQZ97FzR0+73DdljxRUmp9ekREN88A/Ch99zi9Syic8ezfCTYoU1RXdMFKbNnn0
M+ZvRoMYQV6creJw0+EuP4i0tfZL3z4EscWR230YPL+7hT+qoy7W3nXXCBXFA+PtseKtzPLpnIPa
3/oUl8KkW9IzvRNij9urOYYF23bkc4bpMYdQ31u7+hIAQ2He39Aq6l5S4q993audXydHGOC3ueA2
NNcXTcwBAwr4rmoALGU8HWPhdEyAUHBxkN9OJsS5pjftTU4JK163DMsUgv0uFWwUKDQCvY17/VQG
DK2xKfvRWl6xicvx2i3F47iM3k67033r4BgxffOlB66GXV8K/q9JT9lovzuaMUZT0QNZVzjx6vJi
JqJkAwoqyhIcVPzZ4XRTGX7NFJeDXcZYOGfu6byMjtRlddckktpgWF9xG9FlaHKKWfDUwW5TfnGl
9eLNG9n2pXNBk7XII7tj0Z36wCCj32KqhAhaYgLXhy6hlnfv9nAAIubo3Xsu05I5Pf2K0G+tSd/3
jJIkpYgTczL+5QRdkvNnsyvpZknh9jtxdwtrZf61FDqgB7Q0JfP6yvfNY1W5AG6w/I0APDRSSbMy
gxozyt0OOy3uDzaE3uynbyAWE+dmcIUvH2xEMXbT3PcFOQw3a9TD2FF6tjESm/4mhUepPtNfFqo9
PToYyVA2lYfTsx3NQ+OZHVpzsVADfZUwe51vJh1zcXHcMNJyHdHTjUzJpWUDroBjqDfdAN7stW6n
hajobC0AXnMtrGHHvscLbjPME9zH2HhpFTOCOcK7l40bqwrCO9wUwY3wrQ/duncBYecN/uWV9Vdn
BziY00PgAMRrc9keQQzHObeTSn5W+STvjMIYyU5gzoY3ZfIuhbhiBSeMHg9r9OSpotoi6fy9B9So
orV7a1dq3CeFcxdM1ReBIjrKO04p+dyJe4Tz5pwYgQy2rIZqeRGZCoJfY9fZ6+eP3hXlLs+TxDU+
teme3tTPVCjrUJX+AYz2QY7sgbvyesYSHdFqPEDBazKkkHRBhMmYOvr2HvGiPPUj/7LOh+VEq2AJ
jSHE9uMP+qVd3KPsdHMVD+Qwara9V9NqVCUeYV9VLllqf/2Sard2GH13hw72+qnX4XyYHPlRG8FN
atO1vBJcJ8kej9ORZoFbaBkobAB7RsI66tmYD2FHopUNvvUcg3TaGNr2LiV5yYjp5YyVIY9PxtiJ
H7RlQ8mZlh9yKL4aNh1Yf7tD3i/x0ZdtjiebkodscfMftQy/7DnIT6pRNw124EMzTk+pzvTVyOTr
vm2Dcge1rtvnmfkTLzV+8LTnLeMYzKO7ZWWQcUDDZzvmzbsfcKANQQcKjU6u0/5ED4reEeQmWFG2
CBHtfEa0c45+yEswnLFrCmuCrJiUHrsE/1WlOSflutf3CWCmjefiyvRsXPccYOk3sfzwEvjdA2kc
+eSHOItztXj3ePrC49QmfoS40n7GEwmIKcOpG7auRpvpLVp18Hh1Xc9ZAvYQxzMbDzFXD73TMTYK
ohuVnBZz1yC4yjDTfAGFzBnuk9Ovp2m5DWzM93URupvYNewNKeO3wuP82We82ho7fyQBrrdVoIMd
MuzjoiGzhgUMCSCz7AZ9NYSRW+X6pRFOxWYGj9QZwVvNOC347oFTNCtILgiXd+xh9kcZlm5zP4Qc
Dm2m+ta+JruNW2Bu8n4/mKl5dvNKfixjyDxwM3Kh16KsqF6CnfSjyKwMhbGRzzjb3CtMj2prOAic
aunOy7pkbYaeYg0RyBo5rL4usQvSssTMRYayj6Z1c2NR0QTmQucvOcBPPE/pdLZ7mkRYwNhYB3FZ
0GzJfbCr425Kt52y2HX19STNs2XT1b1xBqWDLw59db8dlRvuAh3X111YRI1op7NOGgEg2+vPAcQh
gAWGdxeuFbdoEvnNMKf1QyrrT7tL7AsPcb0Fm2XcUzJ7T4BNAh00xCOyCLDI8tvt8iAyACR5o8tS
uAic8sqC7UCm3IgWD+QBHqB0Ga5oqv7plM0zyqOK5mzZqdY0TnQRoflm2YMuEPLEzGyK9/CR8Jfx
XZPh2jZkEvq5OeREq7a6XSbc2gDSXXxEAQ/JrjJoK+cmL+g9dWOLN7NXXBLffBxDtD1q2A8oX5Io
w3QlxWCfbMfotzFZvO2YwbQJoLCgfPbZnb+mlZawRo8cUn/TzgCzXQwCz7Yc/JvEq/yeg2E/QGzo
KPgM7OFkpcUMRNrunpe8eCHZy8tbtV8cgIYHLHi4HJrpMWXZXfBdaf1NB9wTA6Jsr9BbUOofAAWn
W4zlPvvv6YktaL6pTNaJVhXTHiTcD4zYIeNZsOFxb/LTWAOa+IRZnNPF1E0mVhx6Pob8OnFdILTG
5D87hScu5eSWe4wMtLKEgMHwAc0htJl1lM9nM98KcrzdtfKaHXE9c7j207YWe9syPpQZeDvmRAHZ
t8y8CdQseOq4w2ILn8pEsS6MnMQE4Op6MGacfNp4w0wSeymsm6UZfhZuO11UYRWHMu/nXakSAfm4
628c3YLDMeuvmvsxkoBIrsBL8aav6uTbSzOcQi0hEb1non892zxpYfs4jQ12NkSLY9WO177hR1Y4
psfKwdDhDIvFZhwaSuMQlULjhFTpY/w2PMp3EBp6nD9I7+dQWUeFJGdT0RRB6dyOHY6IPrcew2S4
8St5Xdn4XpeiGfeySjDYCoqYo1L4ii6UUF7nOTmVuV97G3EqwTtpUVOJNEdeSksuTvr42HdCHhWD
N64X41cWzi+VRb9q6aeM8/mWih5OCFB/om06fzB648UYihl9C1xo6NJnNEzzwqvevWsInF6VtYum
hWKexVV/ZRRTvccMekSq01TosSVvGgaVDkgTzA/0mq+0Y6GNT8eaHxep6D1j/L4ruvF6mnJIf6O7
NATpOB66UGPW4fNpWnyqwQYRbGl/pdCMrcJmspblVPNlXeJa1ZxA/p/Z4MfvblDd939d3mX/X3um
Mu+AeuvfezFWA/5nI+eOI9zw/0fjhRWQgf6/O+Lvvjv1ZwrD3//zf/jhveBvdEhSVmhRNuH6uNf/
D4UhANBgB84fbRerrZ3I/f/2w5t/w/LgW7xtfV6+pEXM/y69MKzgb45LWPpPJRr/gSH+r8lrzxEM
S/HjW0Ho84fix/irGz4laWwkHV721lzWc4m7HDzSLpc/fSP/BLzw10z0Pz4lBBvgOJwWuKS/fkqH
A6dpiwQ0TYdjIg8OMszeU+1fRJOGmGjGO/Zyv/71Z/41yP7HZ2INc0n8BJ5v/Y4sYGdT1x0zhwgP
m7szjdh4AGEYX7tgXPU4wvWsbfvfgAX+ikn44zMDx+HXdiz+5/xWTDkNRTITEzQiaWQ/rDCl4Z3R
BMsBU/J/fXX/7BsNSBaYwsYzHa54jz+nGCywhX4SYG1ES5hemto0IlbxEp2MqBWNY9bRgaexn6v6
H8kXnrvku/knv+X/uEY+j3SOTd+KQ2rS/O23ZCy7BrZgXY/wjU22IIP1WDWuC7AptlP1b77R/3F/
8uy4AKQt1wFHYpq/XacLKSjpLdHtfN93tzLrxz0RrfQ/4g/wu62fwj++id4G+wTyyp+/zYEBMkQ6
r9upUseXAKEnMnB37/71b/b7tbiuT9zE50lzbaZ0K9/lz5/CNtmhByruduVQz3ch9jbe0F79b76x
33+f9VMIZ9rU2NguC89vnyKtVPR1yfhPDYuzaSpreqRM0zvLFizQf3xBEDiEBQUUFcgL15v0T1Ea
ht2Da1R1v5vn0CNo6GDArkD7/MefEtguNAW+N8AU7m8XRO6yVOi7/U5ONAwwI8MFD9DzP/9xAqAw
cFQd2yEhtH6tf7qWsoMLjQTf78Aie8g9uUM0nETEf3YtLAys9SyBdCdCovi9uXZ2cwaeXa53LZAN
CsmktqD+0Zf3b5aH9bH4b16L53gBgJFgXRw4IUDz+Y11wY/QjQqDwM43QTpVpu6PtmEWbwk5eorI
ClHf/esLs36LVfHrcxf4IuDNxD1HYuuv319aNbUax8CkVTBvNmXrIC1bRsGB28zPwpPviWDvSys6
+dfU7a9sUWbXjObmf3PlQGnWj/rzxfts2ty1Ysp0V8hR8Nsq3BNzHv0RxCE5RMglDeHRbmOMi0/i
gcMecWVXWiGqUpZj75uKLqxeYlkmwT2GaSRjo5yS79kUlLzjmNH9pdUcXV9dm7XujmKFoDoDeU5R
oJyqY3lX0+RD4J3s7sEAppURAPeYxlSNWLpjuY5qequYxj1Huu7abMaqp0xmVWhDanGfHJ6v6ph6
PXbkLBkUittMjUWEWdcedvmgIG5SAppSj4O/HcvINM1ffcwMFkNlvIjXxGp7kOqpV2VXJmnN4oEY
SD9f9UWir1TuTjQl+RAfoSykjLHSv4+0rD/mW7ZTDMG1L+bCjZLEwASWAWPclCGx/S2cyeY5CMIM
n5rZI+DVLvz8XOTZVV7TgxgVSVE80SqKjDdRFHsdE2uXHAeqygfQvD6yzHx9tCS4f+Z2UVaDnFmm
zIObcqhsovgerGw8j/6P3me/HZEQ7oKd4WmTagsrpcXVFb17V4jSa7Y+B9UrwZsO/9KiiLSZ7kD1
j9Gj+deJwz6+CtuERg6yRRwhhdG4UW3Z+A7snpIqE6vhgNSw/inw7xk0Glz3L2PpwjQigYJPCIdI
/5kPzPGolU0VpiZTJz+xeYWM4aTz00hX3ISVzyNwAVGUVPD8fagJ43YdcP4x7JRyeusTqX8tAM9e
GiWSV7WORTPifTEa7hQ727hJgMgyBPBeBZJrsmF2jnIhRe9fe92KMoQPT9Is9OUnFZtOeswZBC/7
AUw+RnHp+e3OzvP+nHToy5sBvZW2WZh2hBSKFG7P3GTudrRdzk4cnm+61ute+tp1kBZHD8Wk7jJp
bnUOOneUGFU25h+DYN4U7kbqMSuicUgh6gMs+TkkmXw1qtn7waBtnR0Ho5cHDc2Lcb9ckN8apXaD
b4Mlh8tnMdmywwd+MltEjjsRci/YFk1MiHT44nEMnjjlr0S5bNJ2fhUYw1geOt8jmAxNWcHHHQKK
AWwOnowSVV8HBIpd/1ag7qz+OJEZG4FetlxjyMqty9hZdBq9FcGCGpDoSfHbJN7XYpfySQ7U9oJN
HzRVteEEyL0W7UjmSrnGrpaWf88gaIFaQWZJbCDb1Y/pRL04efdY3jaNTf+wHCx0Ypu6j5zGyXR8
8lVO43AX5OFTkU40sWpHFTdpVwHMpbjGafdlyYny4kyBeDOWkYSKNVD4fBUaqc63RufZzo6hQu5t
1UKHSZTWoODhB1vfPoiKIFLCj88T8ZpyLeWc572LhG1sp5DaoS1DW/SuS5uvpOwgW0A5WJzlp73d
QJXH9ACY0wPRWW6G1Eh7eD2uc+UXrFc7Ej1hi+3KwB6UM4h2GU/Uc8vkwBh+TUJT0jizyOQ7swa0
ek5dsLXj2DFsJPPbrORq0iRM6bqE+UPQAv61OlNcXPIiHw2vsnlTD0GqsYFr91uJsXpxOtEDqVG2
eJvxGjNMMLOXxRocylB16x/iRLqYSxEK8wjvjn7Eno27t82N8mQyOIUbREuQx0U04DDcOTFwTPi+
eCPjMn9Mc9s8AMzBMAOJdmgBaGjUqySF3AAmaCzFSniIn0wnzOzrxghnDte0hMaIaL752YgeXL1K
Kh4e+pygLcXMXSqs/733iwMazFXa5doSN/mM1E9hrN+e3FE5x7EkkwMQJm1/4H1ljOAz3dfbWYrm
u8OySdlqGUDmxuKHm9ZfXisAESEEHxvqcWFgUd6qJJsa1o+Zp9Gn/jI9BXIUB+5lX2yZQ+r3xZzw
YZX2UCNQzGrsr5Rjzg9BXQS/QiqlBEsxuwAshdliRAlVVx8ua8AXbRVIGo4wvHsbfjpxfLGq4kkY
Mo8aeQftbMdG2MogKNyF1t8zBNpfgNUWDdH6aXTSD5x2Bp64ICMhFndKTTsjD61u18RW8chcGGUq
zm1jPGRdmazG3Abxnuqr4rYY7cw94GdtMI2lpSp3cdq1v1C4nDFyRUIN9+DTS4Svu7XvTKSYe8eV
0w0BpOpz0KO8o/QWSrov52DG0tR17zTwgd9BuzeeJr3MrzpVOAXb2ObWh9PrfBHy9OdTicWHhuK4
kmCK5mp29+BvUK6w5wA4t9TAelnAfUEcG9L8bgS5Ym6rXFn35rI2LXteaLR7xn4DTVxNLh8anbZQ
U8zUFdu41uUvPCSQVcq+EfU2DYwZAB5s/73Noe/eHsaC+nJ6UYHBTN4Mo1ekEquzRo7XnVXhlTCG
jMh2jXU/9BtAqunszL9ET/g7YnjXdNeirmIbjRQM8UYurhNGXmciFa2o3Paq5+TyEJT0gmzmjjGY
pelGpblxrm/pTBtQStBX7kNHud4Wi5fjXdrS8cmGLibFZHrAdVgx0Rr4XdL4XvOKG1hrlXnpfH+F
bhdx/8yag1WDF3t4k08meqXpj953a9rTgY7A/tuDAIemj9NsPiRNrB5HRS/YJi2HtMA2n2qcRh1C
2WamrvUn0LEFfxk5ie0sVP8QO5m4Fa0u3B34Ud4sYEZONLjynqo9CwtbxUr3c/ZmVA1PiyHmCx3E
D89u7M/FxBmhStovGJDZ9ksz19jXly4zbpFTPWgQmZN+C7bwt2wDzA8BzguAPX92usFWP2M2p+Lk
w+qFdSezof1mb0fOJ0nc4RlWcEmjTWz2FzuRmASGAN5U1I7DgtENy8W9NcTGk1FZlXUKASpdq85f
QI9P6fixVMGEgA1UgDeNMxenuB3Iiml/YONHLCan9YRYH3tiS51gHtkxb9u4eOCAuSwbL5fi0Si1
123jeGmWFRJbsH3yaNDZCMd260jKsaK9woFLsvGmkDRsl5oAVXrmGwDCc+5XPw6Cu9JnhSPw0hAy
X0RYPEHO5S9ZIAh/VLaFJg6E2rpLJ8z4dM05xGdTzKV0RFBNSobdmWszWqa+fx5ayPydKKmQao02
Lnei6q32SS2x3W/zyozV0WDfkGFKmvt5A3kbA1Rc9LbDO9QoUzaystY7MYb4VwdQ3CYW9j6rIpdJ
97ITwqBErFMe2Qi3bghUhkMnMKNoIxi26F3UWTq+HNasYdziuSKwAaS3oUMr2SxO7b4NwWDeAl2D
hQbdmI3YrDoeAL59A8qVZDBt6Kl6Vl0V3peDhcamW6vuESPs8c6vEMV2wH3Yxo110ey7GUFnhwe9
RHdMddrskX9JAjgtcBxOnIVFAWA4NkjhnrYjJ7C6z7ZL6RXAPF3lbJRngzcqiEybtzuUYfwVYfVF
CpgmilEK8dVkyUKbRcsUAngb26gdYUTSYJ5PYxZzXruw9mJwlBnNS08syElyOe+LtvUf2M8pcxsD
AngeOR20uwbIzElQPY/SkmgE0nop6s+up4cO2y05qdylHGrjek367U26vh2brn81nU4/861V320m
W5LxebzQw+SniF992j0kYRx7cCFS9sFZWYc/G6Bd0O9AWrnUhDnhDacfctmh19Rg1glTwdWbCfKi
xeiqj2IyalaUm339PI5z9WT6a3Y0NOl6iaug/NIx6bkNROX2FNJ8SauEg3JBuGj2WDbLievIWJsu
tupwRYq08B9lm6ZY+I3WWTmFWblsHZwAP61OAE4ulcbJzVzfY/JvleFHaZrwN8JytDk75Eo/83zR
N5gbtf6V4tN2D0W49O+4vqZg63B6Y4ktxjLbt4C2r53Or1gpC03AcUaDekfBgTw1Lbl6o7a9eyV5
VYDWx1P3lWhTDtu0Diw8rQXQKseen9xcTmJjuoXdXA2Dkfs7PAvBV1C01dkRC0bOWdjqp3Ln2mVV
S+Jroy/K22R2nScRyuk29Tw8CJaftzTLDbzgsPQ67Ks5hx5T4Va/woT03tagdIqZf9foHwTdYoeq
QlBm2KbJLW3k2DuUGYwdp5HMDsyNb9rJOzFH49Ygpv3VpWwCNoOqVy9slfOD9QmlSlTqoW6R4Jqe
yHP5T3iQeDIraEy/Ao6rj9pSZXruKdPDWphMgqNLGAxZNA8NguMMDI8mOWOu73NBz/jODxqdbHWC
ULGtpiY81W1cfxTBDFUp8DwwfEQ3Z2DfJh7ojSWBKtIxEtfzNsWv8ukWqE1b2+sCdkzeQMNXpWjh
2Lh9N7/HfoMn0QiS8BXmYEcAp15msevcykd0LWzBj5jJ8AwSiU0EdrTlivoy7NpOHAefUxmbHWl3
spdgxUskKdkNdKjGc/PqllM6X9FwJcwNb0lFidMYost0YDJ4A68VChtS6NazXErvHtsqpqucvxMq
bOcYb9Kf+m8wSbBefJy0t7xRtNyzUFe3advNb0sfVs8+NR7YwnHn/oq7Fj/RqOvh0xmG5FuNuuj5
GiC0EXE3sOCF3tT+mvlK0w2WEL/h/eXxysSQ8ThZHGu2Xd38L+rOpEduY8vCf6Xx9jQYZJBBLnqT
mcyh5lINkrUhVFKZ8xwcf31/lA08V0qtgh/Qi34LP8OGzEwmGRH33nO+E0H0tgln89Q8fMZTHX/s
TUn0RUR6BTyG0o/F1vQ0NszK80PiVPoOK26Y+vaVLiVdC5fjttgacwOIo7Ntf7zQtagnYhQjxfaQ
OJwR/NKlZdHqStYBbK5qDrDoxZRiVcWk30Lq1+4IhpvAkszd8ECfE3B9Iwy253ESFHF2U3ek14So
SFnvwfIfYaFG415NXb48Z0YUdcyWC3yi0ZgpTYXhqVdFhXOPlGp6NYw6xTnjTIj4cyDsuCrKVbBk
EVa3bIakIPgHhYpE9gYO4XPYmOqLTLsGD4fbizVRy0sRe3PwB6NXo54lEy1u4m1PBcPHUjoviEFq
0PpcJX5nX4NLDZ9kGo6l/agFdk/Ee5E2Geb15MGu0k1oU97joh1UtvQgYhsfVKnTQPFvPyqk2qc4
I++CnaNtXtDnT2LnW2YXXQ1Jx4boQX0hNDLHCmJWYz0xskcVsB1mj9ZmjYxtupBpTbCh62oc0AiV
kIxh3SDMwlrZxGmBRxrdSYqBE+Usf/WRMBLsk0zmNaKE5pksgTVYpZ6rZ6yu8iHtCs/Zand9Uc0p
TD5OAEJ8+oLVfDWk7fSH5RvWN52WbHTWnFMDSW9asQ0dpT5swzRHJKgc9CkkBacDVgZQndvCzSAc
2jEREWJFgxZxe5fPtgtopO/9+EDmtfw09YaTBUSZwSbLK7rFRD2vMLC8nWMZsAz47LNJn5enSOVu
80mQzGVe+USaIaCV6C4DOHUeUVFK8EuhYCcutV33V6STgCZMcoTpmowsLblrpDY1IaryqyItw6Hd
LXBVvBOE1KEFeOsVoSTkIJ4mhLrOmFubcI68P8qcXW9bEWqA5jGNgSvXo98+TkncVzdpiZB/5+RT
TlfTNKJOX4RI0vvHNh4n4EeTPRE8s2R0ANF8aNnfl2hSw8t6Ipr3CrPX0CY7M1e9c+PnZJ1Qo9aD
S+STX8vaeG61Wrp7m7SG8bPXuW5+E9WjHsI9TFFbIXkEdLMTPbcv6NGgrdHSKtGcZsos8gzeg9if
W4AM5ZLc1532zAOYH+UjlMHiRz7ITJyQsQOwM7FNGrI2m+JK1MvQzlvT9UmL2FmN36FjYWDs09+w
OtpaObdyTiqDIydVG0yA1o/MPQOnlltmxmOHWlji+aWMtifEDk5mtPG+WdYSxMxz9zW2zPbaHkaH
Za1ZrZmiHw3na2ylcjnMfcXBcarwG7A7rBEuTiIVxTffYnVZJg2ZzuZ2gC3nPLEcpoqUQkADOkMQ
R2S6jVqGtVRw6zOn+IYmKlH0PZEYbxhHVMVrMSzrgkIbrUSzUyo/vzQtEv6wSUeQpY5px434mqhO
2NuSvBKBZoZlprmavKgZH52hcnCKhhUjgLu+lMjGbUzFTritwCHYYuNVqdEjjDJkmTywb3XZs05Y
YknOcvELytJp0icYx1Z1CO3Gay6z1nFQxKTTLDakDtk+xTme0MupmhfA8HnfdzBfkZk0cleWZmXN
Gxb5Cl5Hz3GuDDdNQ3zj0a7A/Z0ypizW1in8wvpEWmP4gWlPRSTt1KH9TA4RCp5sOs2iw9mG4col
t+2Q9EIbQM5RLNi0jVGr9iHtZAomRYKg2eE/BLnsrrrVqSZF6gqhms2mPBhO42ZQUWJ84YGrCgG1
4/vc4P+Co/f/V0CwTvr+dwHB6esrTsxvbzQE65/4S0Mg7N+k7whzHazYdAbXydRfTD1L/uYwFMW9
is5vrdEZwP2lIXDVbwyxkA5IBlqMvz3+VVf1Ov7vf7n2bxYhDhhgTWVZrsPM/x8ICN6O2R0pGDPy
PxRWHuMs5sJv5z6c4BzKwWoIVBXfonJmxp820wGCaocwkfITNW/3zkTw7XRrvSZzNMdi5ogz0YPG
8vaavQtnNIwZL7Sqw0pDjbPnFHNfet5wN4yUD3/7Od6deP95OWnjLbQtl3GVdTZMo+phrbIZDbKW
kHEq6eG11oJ5j0169x9cyjfB/4COZ+J5NusMcVmaQNa7IBIG+X80VKiF+jlkhFPJ7J1h5DoH+/ec
7K/v5cMo8DzUJuL8NnYFWMOCmQzHoZb+NavCIYFG+7nBqPagjRGGXW7BjrbcHuOZ48t3rv+zn5GZ
O+N217V9vu/bn3EwzdCdcqMNIkwBlzVrDJPJtr3SS5/uxgb64q9v7k+vRxg6Y1Gfs/D59/XDsbY4
LrfBEoa4CADsXLMaD5fmiFjVz43/6HI+03FLIV+wz6bjDb02dkCkC/Uqc/ONvNnpmrW741E7jj6w
p3/+9Vx0FsSSkWmBNuTt7SSgNymTcW6D2Zsw2kSuuDPH3L8urKi5HS26Fb++HuvOm8eHnc90UJ4w
M5cEyZxPfHPH6xeZTW1Qpou8y4AS4GpEOZHXZfL7ry91Nl125Pm17LffjZaby0msQaBRlrjsVvBJ
lOPZNDNckNQP/Q0Se5rZ7nAvK59JSzXKI2BA2/oPvjQPrLnGd9icO8/WgpHZX87xnZvsF+VuVtD7
NmA+LweKiZdff+n1+fj768l3thBrKtZqojhcefadkavUEQCCJsDDM1PP03d1FjE96LnK/W2nx68Y
aYm0ZQIY7n996fOVQZo+0hHTk4iZEBf5Z8tQLTLQYk1UBMVzEhg3kui8T8ahn3fLw68v9MN3ZKVj
c+O7MHtkBVklM39TXditAZm88WPMdzV2iSRxbpkifB+oEN1d+GA2vIyEcWs0k/eiZn5ybR4sNGkW
6hULQdPba0NKsRMSfuFe50NyaceuCfeAKAtK32wL3/3bGEt9igBIvLPu/XB3BYAdwiwR3K2KO7W+
WH/70vSwS0b2MayavGzp7WgmEr6XXsyA6ckHQaE9QFQGvVy6iLrC5p114seXSaxUcyY77GfsoGr9
fH+7fuNnWFiJ7Ay6xSFqMsIrZoeN3Nq4O0Rg5a7Yejb5DQiBwUCEuKCu0jni7AoP5Z397sffQCoX
rRybEOpIT539BmDvEzPWDf4+eIJbjELfElnZW5LzyoPA37Zr/NLfj8Js33nCf35h1CoKvQalztlv
EI59l4aiBuRKdtvRGQsvyIy8PCymXd7AeZFP0zx8cBdQZ79+4n9YNYVUXBDAMOcyk13+7c03UdqL
ZEZYpFKv2wGyIxXSK7qtTlrzncCbn3xHKmzeXwQxbHje+VpFPayp9KqgbKboaoxXZj7971NdIMKf
Okt8GL3Oeyh9Su1ff8kfr8zZ0+Nk6KNF83ix335JG0HM1JljEdiFQzZyZlS/R2b2XM/Spowxogup
ecrjkCyuX1/4fIsnzUl4VCGOQ3IRA/Kz52m0GoMmA0JTp2kVkhxPBCZztEtvZoQT+cbp15c7j3RC
OMtOawl+UQuitOOfXY8i2fIbCkr6RzB0VlP3TlkwGxlGgd5CF99ehYaK6A0MaXyF9jy5VoZhv+ge
/UmT4K8Z5CxP9Vh3j4aEuJdY/vjOj8GKuq7Xb7YSpLdQtL+ffTjt+We/hyItTEcgoHYhfaICrs3Q
Lp8FMSn5HzLT8KVQ2ZfTFX1JyEiRTlI7SMOU5MfBie38UC8g5Q5g/6b8oUMgRPtmiSR+KbMPLdIX
wt40b1D9SvEQxn0B76Dt6CEScwDrM5vKuGOE3pTO58Gaq/IIUGnJdgyOWrpbaWVGZlCoPFwuvNgu
8mNvC/IM8TR1GthNnhc39mh7X7pmKdyPoUbuc11LWty7EEZTgm4/YSCaGlq/mBNsxQsjjoZnQFsW
2Q1Gy2y/5LFLtvQAlg9gNXq4WpPNT1JYWSaDyV4RCSFN9bvGjgFcQSisrH3pi9l87L1RvmZ1NR1x
nc2fiHchWBQ6bOlsaQVGTxQqGBVUob1dRQyORzy9b5R3C1E3/cmIG5o3JHG7AyttbVw1vJDR3tBF
98WX2DD3sdOOpI2wvZ+aKMWJRhIUzKSFke4ncijN+7ZRDUqTxQk/z+PYDOh9DLJ0BmanNxM5utFu
pCYhZ9UjzpP5RkjOtjHFCjWYtA0yhcJS+Exzq6YIpsTKDq01QzOFANx9KduiFYFUhn6G89FZuHqL
2QbW3EbTKe3S6ctE4/ymr5QL68/Q4XA7DBNGiQRAcb9PkgL9ySyYk2w4vxunXCfOlVia1Rrft82W
pqu6KZe4+gM5uy4PFv18sGSuoXv6tCOYmgW0VHQMvcQiHR4s7ZUSZjzv+pgB3kUcmVi/i8w3DrRP
NMyXxZhhXFgJgC9Hw9nG9Ru5Nyr3+QduS3jOrnaFSAPfG9qBEANLEWwfxx4SP3dS2UWCJ1QwYpiJ
yoa2FgYph6voYBfFNO7EHAM/Mrt5vEQ91OMWbNJIn9yOFC5Gqo2k9TwhdDqhdnKTvTXX4SuzlPHG
7Qj13RI20EL8tfEYbjPkh4923c449+mmIEsbLWi7mSa7cxe6Q/URd5OVBLLV0JFiFpaSFqaNEnDF
z2/bVodrYk0I3HxJdPXBQviQ74S2ovTeHIFrWU42FZcmCPXiUECV8W41+Casu9RykIRDO7pk0Cgf
Jtc2DKxKPqx3tBGh98AQo72qUd7YqIBUxRXacfZ2eKZJXRDFjHqupOWHt3IW4wHZRFodekeGd1iK
u+LIHr5qO+t04HVqkGZvHMAgqMnYguDWMYlmsc/N9AnFXPjM3oIJd4lNj/g6P/TvyEum/0wOqYtU
Ic9tsLq11ZsbMD3VC6F87BecFA1JwI8/J/vSTJvhDuNqat5bcV40uAfm/F5akWsc7Mqs9+jFsT/n
QDY1t8Ps/bu5dsG9UoDA7am7xK6vmbJOD1VtiezCJ/z0KmlFjAJmZmQ6ZUk2bvXUD+HOgSeGy4em
2Xbi9JRu/UQo/jFKA0ZluQkSBz1abzCkt6dqV/oFSCz8q1DKOflDfCnR1X1LtQXnMlo86xr/YIW1
YfHj4zDTOdnoBUiWbtNtmGJPixHF2NskdFb3kUMRExdS6a2JTQhEcJGK9iNDIJfggHplDw1ZjRIN
RoOOb/taJAnKKwi0FxkgD31iVEs2D0h/X+3ncoArGDFRHffOXAtzl0M2vyGbWMxPGUidgeNAxO9K
2oxyP0incYadzE2CuubZ8V4Lcwh7UswoVYPEbRgwui3iuSklM3Gr7Xp50JnBaM0txbRfMJbRAx9V
b+2b1b8GrkSJEvciPfBNzXDZPKFTxAA617AFcnQt9i0Tqv5ZmS327sjsx3vfj+LH0JvdTwXhbPDg
y64jrInH5piJ3OrpTRMBReRHVsOq5GgGCIMMgYaG5DRCqpjKxUUta5DJGw7o59h3RgCGtLDLpywK
nTlgapzeue06LyHtGH+hV2hFXd54zDYrj5HcPLviQZVl9LXzh7reckSjf+W2c/2aEUivTpVLl/yU
8Z5He3CRc3ZYej10J2QW3h42mxp3UMAQ7wIMi16xXjekKnlmEh3W3u2TzzRB76xRZDYL40z/X6GZ
WLaFs/SMbfP5QJJTeQH5h1AYdKL6oZ4qyAJdbIyXSwc/CGhdmHcsA1NEDz208mJbVsr41HbL8kdZ
MIYIRGq5GOOW0Nt2XW8xYirjmtRnaOYGw6CxSPY8UixLYF3Ta3Q8I+qmMTReRezo+4JsoxpsZFgH
BGfARUxFbTIISkk/38SGaV3IxZY4QbMuBBOBeqTZg/njxWAg4BD3i+odL1xZIbJj7KdWvHTLwA91
KS1sWQzwVKKEQwfvx2y9kGDZXYH081+c2MmafQzi1UM9kjf7GRc4+pmqkIjl/GR5icQAHLRinA+h
2R0JywNh7d42VoNGxq/wqqJzz9BMR+7MZF6H4xJui7i7iKvqWyQ5VgQ2gqsb21bdo56K7EsfrQNt
XKer4KWSYC3Z4F8cNHRgRuBXXLMLdsMuG2b1gsm2w+rfQLkDhrTSiDWBEQsMvgKz64Tn1LxCT+R0
wHnb7hqW7fIYYVX/PWeOgSN56bz2YUYO4R+YH7sN6Rgi+mb00HEPZB2I+Klol+y2AqQOxU9azDcN
Z42dR0mTfQWlM59aN4L9G7qhXRxAmPmPM4+13OWpiU1Uw9MpN0uWtbvWHbKvUAIaZuGiX0HlHjO6
i2qY1iMnKlV+JbdhdsER7nJWfZ+fCskQFvMyIDJTi+n3sZ6tY+1lyBdTOXFYyPnBi109l6URMAqP
niBuDHscQjMZQXEoXkNtjvO2MnQ97mhy+Xfk+jnxEYaboBmUmwBjUMvD7KpLbDbgdBLvokJxiiK8
NaP7WgJfovQT4CuVWFpx7Qq36/Z5X3t8rdbGf47bJe23MhdldBCuEavdJG27vjREVyYsshAxoEXm
zbaYJlav3G1LeWwsIcvA54VmqLkMcwxMPqrniybK/eexwqUZei+cJqV9jSEkqdiqfFK0NAhkOLfx
1pnqj4OYkudSJmRfRW0F8FnXqkNFqeX0hBOlQuKUeI/lkjbtzm/InriIOX9/GzmI0phxY+uxZPDy
OI9lVx0NtNMfl5qR7zeThuzBlzh09n5HPOI1SZBpjv8czuF2ya0VXoRURl915B9eocZ06tvBaZuL
FJZova+BnrGKkdc5nhYEUAqy61wcF1Lic2Sc9G42KF4mAj+cwS0v2qUCke7CLCBAfPye7z0lebsn
ksIoblqofPHeQ0e/bEe3G/pjPTYYCoB/ZPFxjlJw8lh9JfSn2lsKgDgj0U00wsbf88gJ1WaC3uRd
cuTVyTFt/YUhP06eBSSYp7/4cwExToYDIBLEovmlRenWHbKoLTjZeGF0ZGphq93S1eg/xim2j8Be
Krb1scv6TSZE94IORnytdTRwLopQKS2J0xI+gfTDB4woYRvQ4RGPJnIPJpkL4EOYsjGv6GImItry
PkPvnFQPsdlpxhujWdGgU+vxwCKIxh/hyIWPx5jd5z+I7pjVB516vAXc6A3BxEi5p61Zp/dpg4Jq
Y6ElO1odG+MRng9yU6pArlnOlvdNM8yceTzn6asBIaPjrNuw8ik5IpiJ6zkl7zMFP75DEdskRx1V
BRLDwcDxIHM1kpheWGa4aVVqf7bLJP0CXKbWh27uSH7Le7+8TvLQb4OpZny3qQY7/5jS4yh3Omt5
QxMPfAtdIzj1QAWQRGeSoy7HSYG+jiZBT6Bbi5aAAT8WpL3ReSNS+zSLycD0p6bkIFy26clbhDqY
3Rq1ZcvM0bezt3jpliZdgmdZdgankHHklO0kbrRjvFDPmMAM09k1uso+Duxd2Jpb2P+9nPBuGAJ/
zWbyUyzJHTzQ8mLKzUEGFkc9aFWcXjcDwQ13sI/VI/qq7gIiSGvsszGk0HPNadxX0jEITeTVbplI
JEjlmDtruTOciSA/cKbH0uisYdMbff+MzlyqjVKrcTqtDRcYq4DcurW4rTyYakYUqqaFPKE6soZv
6Ugn8EIaZWdepknT2d88T89H9IsVhpc8KV+8BrXovg+n4mvKU8qbIvuevaJUdr3LRkZwGwTXEJ6b
Sqy4QNTjcpW4LQfla20FLvfJOJRxRAzcBOsTn3if4xMddXUykMCBWkKA9pV7ijHCUWXabtqa2ndD
qCFqpmqaP1DF9mzgYFY3Qrq8ZcKwpvTWWPzh1FqFjzOliZbLxvFA3MKLMkZEmmoZgzydqg/YSDS1
6+j4aC57fg+IUB12IFXI5bZqM0RdlF/jE+GSSFT6hhhsPtLQ3wkOHs9Ikh0gpIxsTIw5VnjfSyiK
2xK4Zh0kS0NyB4wPjr7xFBZAhcMU+gMzrqesQL8MzlKy/NFrRYetrcRCupNTnU28tu2R1FHdQWbW
HOkAVYDqAirAiQXZlUVQEsqFfafZclBcWD1AYCtPtq2TxGRXNhwZvCQxn3L0RDtCOSsv6NEgLQcZ
dpK/bYzugsQR3z95CQtk5cFj2Ebw4Ka9rmOAIhFZekhitOUEwp4wMjmAKDMABO24Bv6NqtmiRVyO
aG66hvdK5h5xuKV4cYmlGvdNbKkHsnPLq0Tqubg3YSeSkhWn+P8VhF8kmsKDDGqrhF3Ppi0S3TIX
ch9lv4DBNdrIvpZdj+R/jkh+3HAoKFQALdFoL40in9GGxsiSUWTiPQqqWbfobAZd3xDp28+nurZG
kihNya3DtIB0U5WWF11aDTCZA4v+MmxLIPryUKQQRjd55LsBdzQMHzyHkCQKVIzE2z4tJM4soGLt
be8aXfJKbF7kQHHBcYDEjm/FvMUCABj0xdzwoGVd5p8apBlIFZo0nY/OotHUadRqTZBb6I5Rh3O8
pgVWe49uW/XLYzOEArQDBIpnqGujhaslHE8hctIVwcOBDlZvMn0GSWXAT41ZkcCNsCeZkF1eybLE
72P0C8uIJFySTAkXbRu0DsiQeVZ1Ypdw7JiuKoTO/ZamfQ+OVHQMoCuPZRihYxUap9qz0j6AYdnc
h5gi+y0So6i7LQ128I1j93Zyow0V+3uSx1BK1qmlomMJTI+skwxi7z7nbDzsXDAmyW4xWmA26D8K
jmakv+2HfnaanWFPxR8yNwhZ8a3F2tvR+pOYIHvZ8YfG3bmUWJBkI3rEWzuiX7jhMeh+V7TDvMDL
CLze8moO6OZ8PVoXc7g0n71FcUKbZGwQD7MUvUPpbYmLqV8ij9hMc7qH+BXFD1Ms0fY4vZ9A1gBB
lW/KVY155SNc/loVrcSLVOcpWFpRFTilRB5Bk5dtO10hZyOse6rYzMlARr+yZ7cqqH41EHzmTXX0
BH+lNLayHEhoL3VX87pknmYYtoxefMAlDEOHWBF0QFFjjO12KUwDFdYcxiqAyJh2lBYQg44jXOUo
EBw9IWbyR3cANfpregmKOBFgW8mulA5gDFGXZF5JzyqsrdknC9WeMpIvE/aVm5hDLS8qSWElp+bB
Rs6r2S8ppAH6bgQO4WdR4L7YhWKarrCpZBC+SGa+WiSgDpSldfgHZEWk8dr1nlqjI1uvgI3IN5Cr
IWHxIOxySWe+WPymegY2ivkJLmX4LZ7J2z3WPtTlY0wlyY7SOUS0lDXoR06Iy3wkNaiYoHst0QRB
qqrJzyaxY17jg1vWnsVrFeuy7m5Sgq5GFK5V+wKKFEUmmN321QAL+2LqprqVS9fTtZg8XIJd6eqC
IzVdl8uKxk0c2LHjXKURs94jCqQlOTVNbT63bDkfsV+NaJn1mD0R8UP+ghKTdVOT2J4GAxhqe2eS
RuaeFtyuhwpMq7uP8yY9SieyGB/TK9P4LOVXRnfE/nDEhuZvu9E2TZvk0HfoaTfoyinMJ0Msd0SD
yNOcztk3u4mFz84Ae5Plo28+cIYG99+FM4JSV3GA2NFnyHjeKcfiQOAqhgw+hTOdRUZBZF0Z4J6o
mrNyS4fMDJzOpmPTqYUfWi6u8bmjNKRg9j3+quZWVpfJkjfmRpp4s3b+yCGqpmHS7djIscBjaDDk
cYb1FNSYUvGN2jk0/cVuMdYlBb0Geo8D9nKgMZSu2TLorUqU/lTYENYAPrEb7wcxmC+9v4b40MJk
MOWgCHlIiZnyLklgGb2NJXUNCjbNR55YoieKS9fxSH4FcMpQQEfAbc1IgThs7fWdnY12gIjjF9me
Z8E7VlWdT5uwtLPbHFY255hKo06Fr2+FB8szSnsfp35vUJW5VFED7eLPLHVZuT4P0U2W+dGrMiIE
8wv4Vsy6a5QyOdWqHw81sx9yrSJehy34SMKoAccaFXP0ghdm4ITRB0y2K3S9SLar3iiaoyDEoGEk
WOD+wAfjC3LdepFTYjegZsG+gcJshup3I0HUt3exTn4oVTHMiGQWBJpd5JEIpdBangRB4vQcGrco
jhlM6IYrdKxDGUEzz5HJHApHAIv+Aw2bVZS6SJdjD21MuR+W3ukAM66ucYkDsdpnIp4hl+cdlTsr
hYAtK6tKgeHXkd66Yd9QuJQ1zOHUGPCV8tDpW5P+90Y4OVLTPBHN3lfL4lGTIJfHbxF3dG49vCRb
8qIxydDgBXBe9zGtqNhZnunlMMjyzApX6BLS1zBVOn7qZEOngXijj73fD87WSd2BGCrqkGYT2Qak
tTnvZn5tusbhmsZGFHMdYVZLWbBoKik5H0JYGtVGOV5zwIXePHF3RE3Ieb4S7BUhe2qAtKWqVbzZ
WSW2uqaikhnGZSJptMi9audh1843VHx1HOQ1BlMY6Gi0mbdYqjpysjA5WixNL/aTqOm8lxyfqWi8
1Ju2MWY4YjSJSYMVh1KWMIYsmW+NJAz9/ZwLp9uz0A8VnnUW9YO3uODhpsHEymZF2kMSjABaw7Co
m9/p52ZUQCDHyIQbyuY4Kx6X7ciYajgY4IwfdTrHxdHBRHkkGh39pqL8+z2jm4u7zjC7e9cm5vQy
zc3omnuvJyCLoXEbEn2KBJ1NIcT3FZucX6IURJTZhfIqmUO4kK6TUH1ZpFoSoTQWINk18ldyHZl/
+5vGQva7z00039skirIPfoS3G8SYN36Jk6qAs1WGuORwlA7PU+IZyw63xsIuyzRoV2u8H0ZUUW7j
8VHQzxgJljtPEZy1izuHCovYvIQmb9Vln9u5FZRDQ1eW1zpdeApBRlpfidaACwem0wOC2liPcvER
Sa+9XnSm1gQwKo2sbB/Nsf2qoCgOW2wYzUe3tb2Di4K03fqhAf+3VsWcskG6KPmT2CZDnmmyvUae
jZ/QGQwvcArok4RJCPC0G5v8UKDrZzpCZp88hbRA7E3MYwnG20enG1R4r7JAG0y4DkizEwJ1VOYA
8sDxciy62fngUxnBqu16t7uLqZTxoyZddE+De/ng+AC0AsKeiBKYJSqWa05/VCw5DbnwUtrVEH5I
mE90u7yEQvxHY2Q+3EV/Up16YtziO+QWMIo8VERp2ZfGPKXxvYWPw77pp2mYb7Gl1f4H7MaZupIZ
CaGfHST8+EZESneZKWV3J5ysQOYvBSytd5Q+P4ySbR9+hHIBwniYfc+FjbKoZ5eikRwgTO2nSdvu
rTlZfsAiZ++thYfy17Pkn1xPoFdH6gM3yETW+XZmTsILtj7mCTuDScJO+mN1dLFyHLtYNQQSYBj6
fr3/C+Vt/Vo+6Pb1VcPu+n8A7FpVJP+73HafgJF+K7dd/8Cfaltb/OZAiyKciB+eR3Zlh/wptrXM
38D28E4hNzWZpa9Spb+0tgpeF/4N1EsodPnTgj/U/am1dfzfFLIAH4WlafOb2uKfaG3fakcUCmAk
r+C6fEjbdNPl+gj9Tbhj22lC7QnK1J2SnuEbS9iFdqP4yWeNfEfa8FbCsV4LxYhjIV90JPdBnOlU
UifKM60ZNGHRli/0Ojp3wyhb0p8SDKocwjzJAVIk9jhlnv0jXthfFycKA3QdYl/7nBfGwRQvSiTi
oJGks5YsUIcWb9VODqxsLUDurfbC4oLTyvTOW0ic+N+lEn9d2lOWoj0h+QRnig4beldjsFcEtZ3M
VFYQQBk7Goe0wqQ+jTV8AZzJ5WVHuPJhLrB7RZmCQ1lRXvQFRIL3PtCq0vm3duOvD4RUW5gWt4NP
9vZHNwR+YAGZPVgtLVdMFeOLJXWwDlFc7ikNqz8Kn9n6xjOpcqsky/bMh/17NEjiHT2RWNV4Zx8F
JauDcdDi8YPz8/ajLBy3QKNWSaCxSF6nZYkdIEHlcHLNuM/pvMVwpSGAsoVo/itBRYeKhMmIHA9S
QGg8KRx/V9Ttpr9jkkZ7/28v8t2fn+S/yp7/CLlo3X//6ztB6/wDeoCI6H+heJfnHK8J5lI3u3Ma
NN6YfKAeWKMwYLi7rYffGB3KgTMZqVyEbO2JeE52dIy6m3c+xE9+MOUjp2Y9AMHEavH2LnlGvMrT
vRTedzvd4rYFg7K0+U3SdwY5oo2i/qEPs5mjNrvK4gxD2eSWwxcSgb135HU/LhgKzpRjwYFYMVDy
TPeDA4CGcRdlQdml1rc2JxR3SpU+6Kh9jwX2dvv6/pj+/VLnlK46jMOowVMdWCgDhrVO7y8aIww/
O8U83/W5UPtf3+effLf17rJWu8r1kX29vc269W1tZbjuLE18l1fl/SFiSEs15Zfv3Mb1nT97rHhd
iEOhJCXM1Dm7VEmrxTC1yWM11iGNdhvtyuJgPyMjlvBh54vKpHrnmuKn388FtYezgsfZPnuMUmM2
kokYo8At8mLfF9l8l5KvHQDv1Z9l08c07DA+8Bb427bRtoUEgWn9SOzVXVYQriMAzMCt6X3naRkm
DJj/9P6zDKh1M4TP55vu2U1htcqbpK/yoKu0dYBH4pFtQZaK3VDb/fpSPz5boMxgesE65/9wC7z9
qSuWO5yaMl3bHRTkNQZ7iDfmY9Tkw25RKrr99fV+vPVcT0kJ3xCDNNi5t9crpop+jkt4RCZ1vC8b
1zkgcZtObm36wT+/FGJFyXdju+X48PZSfdayllZRHniDr5AE1YzW0zjfI7ZT7yhPz8SK6ytKnJKH
k4VjysqoPNvaaPHTB4obXtHMZ40upDEzGh4nh2QTNAOAylZpRA9GX1TtTP6eK/YVvSR6UtWsTklP
0mKTzOOnvIONyMB3cgNZ9PbFr2/Jj28bL5sp8CXxiVGwn214arQA54VhFoS1qPYjJfVGMK/fs77R
s8IQvtelNb5zc372k7sI3tG7I8uGzvf2d1jIgBZVOWe00auOTht4g5Uis8J+bdt4+fU3fOdi3tmr
3VA94ffqsyDGMXqZeMN9ToDx0Vhgwv0HV0LfzoMF0c4+JzR67kyoEH8JoimrACCjjKUtMu/JvH2v
XvrJgrUukv++1tktHB3SjoVHjHGG9/0iBhxCIyRKjoTWCaRxaQ+zR1X9Fpuz8bF2QgcCGKPvdTaa
xRfYs5t7YyrDXTX29ZUzzuru1/fiZ6sIkmR2KYiwDJnP5NADOefzsKr8Bo62R7ufooDq3n3oY7/6
OGK4Pf76ej85LnFDHJeJAG+3R7fh7TOFQk0DNRNZsDiNetHAVF/nQZFrPEwaRM9IZMYnPcTlXTk6
3r2HeXg6xSKRWEL9DDhHbIXml3FYXBMklSQ76Nef72f3w2cxWN8bz+Kw8vbjjZHP8xYPReD0enyg
hY9Y0Kka45lFNiMfda7eKSl+8mJziP0uy6bzaZ6f6vuROf+oJoLvI5EWW3DaEA8Jt/yoFX+nU39q
t+nwriZ8fe7e7t6eWCmRjDv4mnh23n7PLBZEIxS6CDIeOkQTcxg0kwXjpfWqW0cQ3bgQVLAVNq36
KlLincfgJy87l6eS+L6kIf5/e3k0Sk3RFQgaLPK5dnht2t3KoNzm9vzPvAXfF3hhSZ45G0MFD9zZ
PumQWOnl/8PZme3IbSzd+okIcB5uq8gaWi21LGv0DSFr25znmU9/vtQGzt+VRRTR+0K+sABFZTIz
MoYVa/UTT7JTocNXQRlGi8E5FLSZox3PsvUxDVAqTGLq0Od65u2ynCG0q8HO8sCj/I30mOaestxE
YZW8wdeScD7DGma93UtDesXTzJgbEzSy0dFAegPdoQhh1CH+1IUgNJNpXd4N2RsHRH7vpZjQEZh+
E1ISU/IWmWtF2qTjL8MhNa6zBsdKCBjRR4cEHEZHzyqZ++K6xtm/j6+lOA/SccVpYJB4R/d0eXaC
4zqF+HPF1+1o/p5rcfe9BJlyNgh+DvSC4P933exLXnfUmB+b3vAIRAiqw1AxARAA/ttvmpsmzZSk
5o0wvfglb6J/1y6xT4PABaeVsTeYsGUOa5Q0xByOKs/SkWSToIQa3HW5F7+PtMX5lq1r/bWJy/yT
Fob6zs5u2vtN8auR398RCQO/b+DUmUBdzH33XPJYgdMgqozGNQZq3u8kgvcfEg1JrgdjfI74nuLn
vKrWpI4VjfGAGPAa0jog9e2fUPTJgxU5XXTY249Us/+E+bHZCSl/M5vfniAMM/PjwALNCI4qlW4S
mkLz4KnMd4EIpVmdF8NLNtf2fHZSpK4rYy6RnQYXaR1cV0EIHBTvkr2rHXu+OimhH+wYavxOh/x0
OMBg0/4nr8K28icj9b4CoPFe4qoABWCHgCLQLdDgjkFvgrlrKBvUj8sEpO1oanmp+ElkqH/pIYCG
Q6gM7anWOrQmtNqLzJ2zuxF+eEyjqgaOllk+hmBvt7s1B0sv1wm98B4imbye64DhndrPZ8CkwBnD
I80UwM+qSvdsSQ3+n1IclMrMTzDBwYGTFcu7WNGEXq/S7jguaeZOuBN+GyfdAu/BJIwj/To9mdJk
YlA0qNcYLQdr1T9VGrxeGViJi6rFKEPpNkxxuWce9WkaoMmY6adktrdTWrt/jhgPZlib8ShGO6ET
uN0m2IIWE1qfKLC1yTlGM4QsTA9E12KszZ2Xb+uTkDVTEWXJTPjJEVfn9XCvjYiD0whTkFtZjPaJ
uRcHDHFiadAf9+kXq5sBxzfIE/9SlJiq+kQz1bft1X2yG2SgczAEpxGa/xMKnChKPfZ4968YRV4q
qsBe0WfQ5Gm8ERaTGGAhvbOUz1I1Ory3ccKMhFW7gU479ZAxJbOzL5tGxa4QLDPia0j3M4JURzUh
TA6GmRtK2ayOL5nqQflEIzr7PrlcybVAounxWoX3ltwChdz/Myt5d1tR4b+FmChAKyxFfc5oqcoh
x/rYytbiDHpgFqOHrk2qdnu+IlOvYGbA+SQgM67WmrVH1G/GwA1jpH7T0grmGe6mx0Y3Cn8ex9lg
3tAhAXHly6+v8ZprlRkHY+HBxblE9QUIGggiS1k/eWNC9igC/KxEeTGrZqh8SI93Puvvkri8wfgd
gVugTWCo0h3PAVO1OnxIJMVa85dpzmBbYVy69kW2fhUYg28OAk9PFp7m2idRcWV8pHqeslJ5QvtA
f+/kRfLv4425j309Xh6KGUTdTFjLT6xG91BvHapGRONwDs5t+U7x4AoGT+KAbqr75z4tinOfTADn
KMz6j81vVNOxz7weLo+XkPL17WkYtDkalRD7nd3QTSbDPhWeZz17gPmOK/jFd9UyzeoxQjX2b8Dq
xvty7aATW0NBDgW+eedN3vJ+Ji8jP0iDmMGRojrN65uxaduYJnKyXLRxmE4Q5Hx1I2R7Hy99c+c5
lL9rk5D+S4eBNA9NI3XmHmSZdQGlYv4A6l+feMO67kDPNQTRNBkXrdTiD+E46z8e2xc7Kx9GZn9d
pkFZsC6TlmhGUtvQHuLZTEp/SxP+Y6AF/Hlup+Hi1HF6BUOLmiDj9z8fG95yMxaUEOSVsOGR99x+
8mJF14X5Agyr9YT+MPRLTkgN/LEVsX3y8mjHMWMsGnWurt9agV1YlDyYYR/qEs0BVci3dxYg/MqJ
PhttWbx7bG/LrcGYQlQsxtV5ym/tKSuquBD3E8wl+vJkMblgIIorWNZq1Nm/gJDLT2qR0t9+bHfr
wDLvYDMrbkFlKe+mN9BNJ+FJA9fpLZ/hRfXFnpJ/gZf/D+GqzeMA5QM1QuxJjhvqxdCNiPcDyCon
311DmwCVGRF/pBH0zYttFOwVzf0D2pjdy7K5ShEtUwj9TbRzu7uJA6k1+MYkcNOy8IeiMvyqauOL
4XjmjgfYOjjMh/9/U9IrWJb5DNIFdWYFxAt0lC08+QaAtb4o+1OnOXuMPlsHB1wMHWVKT3SWpetA
hUVJPK1JgjAHRdmurvu+DnXjCH1pf0wyoP4F+oXnt58aTNEVIeLk6Ehut8l46Nq5hEGvaxY/Mlzj
1FUI3qHQkQePTW1dd9wpvtSAh8q1pP3MhjTziJboCVJfg0yCpuRSc14fW/ndzZHvu+OKojC8VVTv
pNOZ9VnTm2wh8IukfVr0NjzRtKZ1piRNfclduBXVtP3BpH79yTEr7eQ1df9v36zDWYfl/ULsN/nG
WBvQPGh0pvQw8VGQnAKYQeod17v1yekA0qR3dEg2LCm+c9Yiy3qglAETnwlQuxLq6dYyAqi83eNY
V6DTC9v4c2eHROAu7RCoABBNED1o3CMpsF9mpyphT0qCAnH6Z10fvhl9sn6FVm6F35MTrg1NfmH6
NTu6a38dbX3a6Q9vrJsuNXgB0wDtQAv09hYrXZ9HfUn8oyflEJgwT/rm3CYXz1BQc4S48Kyu1byz
2VuZFRUanfIaOAVIwsWvepVmd0ZlRTGwq2Cw6v6bGkbkUqMTO0dqrz0tqTE7rZpZvNf6fvygaOUE
q3yTpACoGOV9u7fmt1ge85HIVd0lPIMJtWsRmVFQ2jAmmlq1vDigZn3DWMadHpU48PLntoBmUAWj
Nwi9w+2yB6Z6O0TTooC6Npj7AoXYH0ZhF1rQ0Fw5Qxqa/aPEefpUxyWCGeDylj1trq3vTQGQL0ds
Z5qm7NrMOmJ4uooDGk7mOwjsjetko5qeRxpgL8sAPjkOp8fHfMN9UxNj3QTagrxO+traTFqcxhl9
GlTqz0YaocGeDO7VUW2YIwAIfn1sbyOM8nj2Ud4UT6Mr11KcGZQoo6HYA7oQRAATTnYP8UHsd7+G
2pyfs1XdazeLfZM+LY8FN4iiGNGzTCriWQpckSWNFF7j5diYk3XOEcQ8GbOV/fF4eXfbSaKi8uLT
17YgA5RNNXTYVrL3LEgVcxCZWXcGLNtcSlOB+DxUm52w7f62clZ5mX6TtJgGJm+PrabmOnS9meKL
2bgrNQgriAxAEIc0Hb2XJNOWaw8lVtCpZXmp0BlHQ9wrgqYo8p0LtLF02te6yvsIgyGwrttf0k1W
M8JLofiVijyBCXF50DAIS6uqaovT422+eyTFqnVLSL+JEpAr3ZS0wW1FKragzmcaVbMR00EtBGGf
HQe0bQighzAEn5JY9CtnyChDC481qrsufucaaiPCzLm27FWz7m4+CQ0HlKMJV6HzX76ZV2YqVesH
CCVC3xza+mwxSelbi6k/x2MU/tV0dGwVONquXrlEX0GK9S9mPJs/CrW2ToxV6yeHWUPw13HF4F7R
wRpQKdU/IyS9O8f77vaK30kMRNubzo8ueygvmnM4URLFD5O5fIJPPf4bVazwmxuqXnqsrbb9gYxE
Hbhtoezs0d0lFqYNlU4jDpp8SDrozKYhJuTSoKic1Lm0s8fcTq+Z10HJus9vPl1gCwnCoFJz6edJ
H31mdtueTEV0TpfoaWDc70hVPfn6dit0r4BDuED+7kAwa8icfGmkHK1Qr67e2gzvBrSudrZt4wDT
VKLhosN1ysmS4ry1HtJVcRaEjIbGvizkPweYDPY0LLes/K5PkaCrPNbS44mkucu3mUIfvWD3wqxK
enLHst1JNTaOANmUYEckEWc5khWFSVSqVb3oUSXFFb1bJsQsF8l7JLV37v2dKQrfoBVFV8MCvSDY
Xl/fe7t23ILyDyJuC4SMDMcn37J4ZYCGAa5fj8/B3Z1Cc5QzgOMku6BFJpmazFrt8mjCVJtqT61m
hkGbMe+P4JHNPF4Xv0BO8LmYmHp8bHhjjYyNk9OQ2XOpTenpb/sBtBcgSH+CY+MlL0NQ0vXgQuOj
u9c3m4LWEmJCtpWioowtqyM1cqNO83xLnQHG9GOFgyMZfjd4abYEj41tbCj9PBp94PRc6DslTzHa
dhNZ8eT5LmIA7bFhNONdG4LVOShd5/wcyq7+ZkVZyuhOHuU7921jU20qRPAQwghIyCF9zSyErb9A
8Ndve/evJKQ8yZjQwh0HlPL2ZdoWNWFcFWyWsi9ejdRk7H0B+Tnr8Gt3/byg/d3HnxiFZR6qYHLx
CYnI8lsU1ulOkrC1SpJwQB/U/chPxN+/eq8Sa0S+arQ9uHCI+YvWcQJjpJ6CdMIebu/OtdgqWT7d
Hjr59OE949ZUCMrUgFHeQ6fR066zuo5Pg2J3OwsSLv0mRBTNJKEwTFHBNCxbsuLOWjQVgDt8Bsig
jckX9DYWmAtBZumXaO7stx8ThzAfzLBKjg8N8u2qGDgEgNfqLvqFKIM4cQfbzKQrF6+qrZ13Zmtp
gqvOFRiRe0QcquV6rMKL4iuUlZ/6Ki0QP0TO6lDpROk+PApjcnl8NO8r92wnfJg0SykN8bxJr85Q
Ug8TYEDfgayH9HGpilWIXGmMXEfjJ3jPJ+uQ5ui5L43htoewUNwnxVu1Y4Z0W4AmjhHYnZp8efy7
No4tP8sDqkQaQFtTupyj0hod64dcborLv1Se+BGVznE5w/C77qCjNmzR8xf7znwBpKhS+cCqzBAm
pUiocVfgDCooOaBjCg9Q8umnx8vacHi/EX5MRoAehUb39jC1jFExZxe6PppFBVONGjqaQHCqo6uW
kPMZ7Qgj3foHJP/VP48tby6Sbwm2ArwTvvbW8lDp6LssLHJNew3WDbhVa8C9TDGPuyyrd/UYym7w
e9L5xx5xgLTKLHUhS4cZz/cKwJSN2WlX5NCmczaZ2tV2m+K0GGN4bkxAl9BSLKfIM8u3v2NIzOOJ
yG+o7cpA1nRljL7uNddfkJQ9jOtkPuWlpvlWOZrfH2/t1kcFLkNpDvpNG2T27dZG8Hj0S9K4vg6l
4MsIxelxoM98CmHdgykdlaGVEUbopLLszUhkdhq2YoZ1UFYGGCQ5J3puAMu81vWR/vunWJ3pHBlY
pqey7lS4ts4PsTyFVYBBwESF83/1jjQmtMjRANujWXv5YbVpKY4Z3HXT5O18uXsvSL8f1lZiHdoc
d+TaE0A8ZvNT10ewmMZ0wsyhNbVItdEPeO4hod6xd78y7JkO8tdkw3ACS65msKsM2i14yntkjNoQ
cvJxSF6g/ZnPj8/JliFKKegS0OliiERytVVTOlZfWzb8N1YDFSg+Fc0L1W+cvYdk0xK51+/LDveA
dCzKxTNmmIrgW8g12PESy7pEDSqdU9kq/8OieLNI8mGx96DSuz0XMKWli5a3to8243KlvYBWSQpf
XtJ7e0W3rVURkIoHgfeYss2tKUawRCkU4QEjTGM/65ANnhWlA7ag28GbPxXDA2Rj+m+OdzlLqpWG
SjNiVz6CJq1yGIZQu9R6Wb1Ac7FHdr5x3kWZjd69WBYQtNtlDWpooZUI4XU9Ot+Bys4vY6QNUGyM
Jb1rw7o8Xtp9lAYaFGwfjlF0KS3pbEA+E0GEgMKB53QQgaqjF6ROnry1xITj51P9F4nFzZIWBTGp
sVB1hnY3oT9ZdKFAl7TdNUz76gL8j/bF42Xd1WUkg9KyTBMCI0B8XK4MHTvNVNyAIkdzUPrV/JBM
RhJ0Xlnv7KW4sbexKG6X54VRHHitGYS8/XTrHIZzizQjUmyF/d7zZiXozSWH+iVOTjnl02Ozzs6V
kSPzWpTL9PXxmrdODmOZ1D0IJQQN86150sChSRPThvgWHjkYFmF8MfvihLzdeAHjq+3AaMRHu1uu
y1wOhQOyYFtK16Zq5OYZCxdQba0fKRRq9kFpJuvJLVxYpR4vbtOYx9inzRwEI1zSCWpIUDOjY3Fz
ifyhMkHNm8MrdAE2mb61w83Z4U44tM1slqdKjhnCHDE6Dz0NVPs9U0YMFBEwIJmZu+0nHvD0Y96g
5fd4fVsfj8MjHh7eHQqktx+vj5AzdFNuSLN02YX2UO97M+JNQMG149in6pvzGBaJGYseImUZOco1
XXyznrDIui/qE6p6QuXeVK6eWsV/PF7afalbbKgYkKLkS3VG9jHIVeRTC8OMb5uKB2sDIormsR3X
8Mmko//BcRrly9wSGKkgNGA8avugTWzzvJBh7Cx7y91xePg5wNxgYJXiXvLVLBxHg2VD6UOTlilz
lLCMnehoy/tY3AmBcCRt8aSboaBpADBiZKzfiVyfjIpR/dgYD2a5jDCEwDPbJaWz8/Tex50CzUhD
mOYMwacMWzDR5gTWb5PL13NxNlMdRDr0i6c1pUvTL1D8Rei8Xr0423O2W2dXZBIOmDrwh3Kbdyl4
GyHxteAOjouXLC0bk8wRCp8DjeWxP9hUGbMdf7D1IUlR6fOSq9kcsNv7AheoUnRoM/iAi6LTolfK
0cl7dWcCa8vrvLYieZ0QJHbSJislvlIdgkXpxkM/eiv0GeMejmfLFOV5sAMEGuhIiU1+FVFPRqO6
a6JZvtobwL7UEAKoCIB/We+KEtyDBNkv5pfJOvFvLsoqt7bWOc8jt4ejsLVj6APnOdPdAwyW7vfM
SMoU+iIz/1fvrfLTArwvOYyZM/1wxYjjY8+w9RHpfDFcL1gBiBBuf0dSGgNSclRQLYMJibHvnfdx
4a7fHlvZepZFhEi3FDw0kemtlZiXOmOQHmrkibHCA77des9EHZxQUz8p8dFs4uHvuUT4+gidRvc0
KkgB7FTAhQ35rSQsEBP8zNN78jw2z2Jew/Vv+zl0RDCGzTAFOSOsg0Cs6jPMP8m/lg3j384t2bqZ
IINIRkllAB5LG2ykVtVHsM3ziVcVl9sORy32GgpXozGfaj1U9mgDtiwCQgNArPJ8Avq43eyy0ucE
TkrbLyvV/tipCoLRFW48Qugv6CGX3Bu/2TpDAj/M0JiF7/l91l/dG0WBpbtFddAny4W524yqDxMk
OX89PkNbt9MVjoZCBhNijuRumjyCzNTguQS+CBOwGblo1hQF09aZ9/mxqa0dpGCJWonGhBBx8+0O
GnpVGOOEH4dgjcFbC+YAu1ZSlD6B6rdzsdvDFK+RfDZfG5Req0qPtYVhM8vvm2x8p7mN5xuDCW/4
4CIn2zSoWHhTdlK1zn3f1NlfsFnbAZqZ0dHuh+T8ePX3QFk6KUAoxASqSTHSlm6rjRASLPrkWmtT
Nn8l4GFb2CFrZYKUyir+qSZjzSEUjjImrDKtUDjFSfEMRwXsT2up1PNlWfvuzXgW8asswfUgQlDo
aW4/StVBvOvOhPYLk4zB3FMK7Vv7eZlRFHi8ARvn+caSdIGa1GRKpMWSpmjf6jYrz/Oq2DuZysZx
xggRiugGsyDpsdFgUhTcb+RjdMkvECUSbebhBDdkshdxbZoCZqgzT0wSrUs3Z0XWfhwGle9Zpj1U
Z3XxVGfN59WY652oa+Pi4ODprDgiUydLuP1GU+pVDMhTEHBasz/lk+6cVIBuF9ctzcCw0nTH3oZP
B39DhwM/R2ddliVDjMKtDYAGkPAzXZN0joEKSKle4tRFUzmvsuyLo8ZA7B8fkM1lMigmdBGZLZBL
t9rk9WjXEE1baF08g2dZPlKdILfM1vCD2UI4+tjexvNJt5HOvSjoMIgnfcC0QeXFjFAWmLV0osRS
rYHVDrDucCPKowtLybmNFvf9lMCcG3uwTzy2v7nNr+yLA/bKwaPI0dcrDtGfTHO96JmSBV2uu099
C3zfADV+tJZ0T1hzI5imq8v4BNEJXQc5ZnBVBG7MOXf8tOrqS+w4iNpWCLCHSLTB4NjlV0PLYOIf
Sn3n/m8tl5iIMB5XwwMg/v7Vcpe0bnMHt+IzCx6feYnQDBlgn0+Wqv2wZkNzGRg58x/v8dYlJTyh
Xkb7k48tuTfwGxmPNJc0dakLkisUfp+X6TOO9M1sJXhSKiQClEOpgmz+dn1oMOTGuFD2XO2IgePR
6o8LZD2nkSbCzlZu3ZTXpiQvt4y2Nlq5Y/vVyla6yKhfci3UDkttGgeLQOj0eBfvx7wECoDNQgXy
dxFU8kBOFEMjXtpklyFiEs1km0/I4cCUhtJ7fgzXuKiPats5wxHS+PFdZSgMeGVLAmNzOrWBkpjt
tyyyrKMB+ONPY1Kc749/4cbjwrES1GqiXuPIGGXXWJocygXHj4pweG6L8NcUNc1OKWPjMPGs8IT/
LkJRsr/9whAfD7UzDY4folV5CC0FxawMbvga3ey9Hd9c0CtbUtkEgezZG0KYhOyldaqj166O5it2
ufyCwr77J2mAGsHjqDlFAKo++2FPHRoXdQSHsVCpVtyDQ3fBCYp5cFGYUez2zS+t4ByiF0SZmgdQ
diSOhzhCCCjGtxHmepoUtB3yNtGCeGrcnWT1fi/ILniRGG6iqEPMf7vvUEJnqpvmlo9atf5hSu31
ijj8HjvfvWekyEzUIJJ9EahI4aliM9e1Kil5KkHaCVbr6ko0RlkHWuOF+ca6/NxNk+HrNBx2kqj7
gyVMi/CLziydROl6tT0TKTTyLD/seQk6Ta+hIGrm09Ln2ZsdIqboleH+ydpILm73MmzC3EjzxvId
r8zfZ3GKJGYIzT0ZzNfHV3JzUWQUYjjJFUZvLQkE9gzVCl/NU3rg0oPgVeoIa2dU2R+bun9a+PeJ
j4gZiFjuRgfUqgI4noem7yADdIm65Af+rD85c5oS8WfTIW+yvXkF4WNvk4sbm6b0zWDXhcIDhlJ/
spTRV11UPQDcN8dkruNTkiFP9HiNW5fg1Rrl47nOMIXTysEe5HXB6ujNKaICsHOrN1fFKy0K7eSd
MhXd2jorWj4WYP5xyo6T17jMWY82iiPrfFFsNzo/XtWmPUo1TLER1zJLd3tIpim3oZKFczBWUxgB
ls49uTp0RU1BATOyur26weYlpytJTYYYE/j1rb2hL/KEMiknJXOLk2p18EzFy/zCMDnSEfrgHhWE
EM56a6Q7j8fWSsWgJjEXDbC7zMRuu3TqUs+EVrqPLm06k4cqfQluVG2v2qL8eLyxG6UwhlTpmPNk
41FIhm5X2rSj3oApt3w9VsIraJvqKbT6FRT2BAGVlQ9BCMHhgbdb+ds1yu8apaQdX7O1ZDCrYkTG
FiRnkt/mdYMs15nJv2snCxoLMYED7LvWtYNv4roo2R7KZ8vlUPomDqOhToIgrXmovSmmoW35SL+m
/uoy3N3b6Ja0YfXz8fZuLo0Nphok2IbkFKnJE3toamoZ8IfVgToizzQ68HkNyJ2/Qz4j2jk9G60G
rJGnI+2J675Tcjd0GMgrWFPw2wKZFY3qqShsqIKjQT/oXlJfcyWyj9oymS/wmnVnRCfRHrAzb+ej
bvlaXioaxkw/gc8SfupVGK+DDe1pNlpE1E5IChrxn17V/BExpurYML6N/qul9Dtmt8+zqO26AKYI
RqXDlGdDnkX6wLdte486ctvpnybLyK+ojRS/jEFR/mMtECrkTmJ+1J1wOM8Twkw7OermCQPcIIbh
oFaQZ27tpDPmNaqpO3rZcCmqLP4R5sOfUb5qp8cnbNOSKC/AlOYyviB5KmZRqQaEhCNIjxqfwmXw
ngdT6a4rBY6dvd0yBbJB3FDKjTTLbz9po9oRwj6Y0hdzuSTwBhydIW1PS5LvvdSbpoT3BSNKoC4P
0Ee1YnZTgldKycKOMTPU35E1S4VoZvLr8QaKgyg/0AJ/QuwB7gVe39tV5Tm83qulmX7kee1PfUh4
X8x4b/hzwxHAogPYFTSogChJe9euWq8NtOT9dELCwB5a54c7t+OzYuuf+iFadha1sX+wPwkgLyNo
VGwlc2g+zqOmmAjDIfx4hjzEYQ4kdH8q1TDtdb82bTH/AZ4Xk3f8T2bXTWZRJhwLRkACrdKdp94y
/za8Nfvy+FNtvMq8x6RvJOgCmCh9qr6kfeg4xFIowqEJMFhG9IetoSGMHNYqdMAKFw04hGKfmOad
dk7/lmdBIYvkFtg7f+QYpEMBtO4WYoIJ2v8TKhfte5S4kJ1ylf5znuWQJzio5R4i/NJTmY4oL1RQ
mj3egq3NFpeCUwRNEu3V29M6V+HitjPRcq+Y6OY1elI/pS4zJoAQ6m7Ht2wdWsGr+t/qHnXSW2P0
pfVJDQtSncwjzErpLRwma+pPLePDmW+tjbK83XGSWv2fSXEEXj0bc7yM6G11lu+ZY3/ttGIOei12
XxAM2mPB3DxNjPRB4+qQm8qwTMRbVWROSBcRuqmTI+lWc54ZUQpQsnEU9FLs7Es4Oy2SV5O2E3Zt
2YazwBUNIvFgS8ukwzFVDQ7Dr4pEe/Y8aFEiNDyOHkz/AbXNKRii4mcS1fnOJ906PxwenibarFTX
PGl/134dqc+aftk66tlJYqQGc8M8Iyu2Bm8/qsyTMxX2ewjZlnwQuj1KttqUo+2q/0+JnMBHNAm7
M3Mv1s6its6pqVFcJ1T34IeVciyF2jaEd5Xto3PT+mM3mh8RxmZscVEFtY7z9+OFbQVZAGTo8zPZ
TetWLvDMIIfTXABk3CaMf+a4vWvcpNa7OdTLvz2KtZ8XxvJ8pWLeLFEm6w/0lGfYZpJuB1Z2TyzJ
bDHBHt1sQh4WL7mDBLkUdPCIL12yhYPSKstzjSIVYY/2o67XmtK8nbxrzDa6lsjP+55aqBwyu6bG
mUEIFuU0RC1jD5q4EfzhIhlGYAYJbJ08hxZWljWEE893psCrAkbE8VUVDQy0YIzjODObBuPkHt32
xkN+Y1TyVnUOy2FIjVeM6ozHytG7cwjwfOcZ2DprAsRjaKBbgA+JX/HKQRWhhwjElNh+UutfByex
zmvv5UdLTZ+1UC3/eHzUxHWUghNRYhKVcAxS3rm1hqzUxIScZvtqWGkHRIT1Q1vY04dEGws0k+s5
iNJJPRhIeB+nsEg+Pja/5S0siwMAZIhRDxkLbHkpsoEp5hsEhP2wQxJrQLXriOZeef5fTAGDADFO
3CLnCyuUXh2yrpSOq3i+QJxeBmT8zUuqmXvB+eYnZKiEipP3eyzzdlOtMKsLKEbpZU8JDZ0y0l+a
YdJ8ePkQpa2rPajO5i6+sicdTNga626Cjd73aiU/rQyfHEnhVoSZ3L22zebS6JwLgiU6jnL24yL4
OHcU9Pyom8J31ClQkkobobiZo9D43jLRfXr7d6OYxiAeboiJGbH4V/fBLijYxT0lf4a5HdTLkHRs
Qhsx5jR88+w0zu61KbH4V6aazksGlgTSYZ3sQ6INg9815bhTRd66chSY6L5TRaYqIl3wrhu1NuVC
+YbidfCMey7as6HmPeV6pJ6tmAAQeaXwXZWs9U/dm7t1JwTa/AF4dSDQLJfhgttldmG4dKh02T7U
Ie50SDMAF8Y4ev8Ulamg/cB9t41ROSlKlPuam+wxAWwdV/Q2aIbxlMLCI70plQkNMgGe7ZOXKBNi
R90ArWvsGn/Oa5KGO+dnc7Vi0IjdFhAd6aMyOYr4UYg1vdPmgxNOw8sKk6Yf99BT2UlSwMmoRM9O
rdnvV2ve69VsBWJ0Cih107eiICSZpx2olQPStQwgxkV6UKfyx6Cmyp+aFaJnNfFxM+RSj23RdTsO
bzOfEKz+VL5InoCf337n2ekGtZ1BCnnasP4azbk/UYivLm41epcGvrRnB6FU1MpsNBctJj6optR7
3YytR1NoGfCl+ea2PBdkKB1z8QvNZWpYL00eQoQZhfvaJVt+iZYnFK+CxYLp0tu15inkIKkKHN1S
OxQxO+0UI6J8mHOzD6hU7I3cb67q90MCOpJejXyEy9xNwh5wZGe26XGd6TzZ67JXetk6uiICoNbG
XDfB4O2ilKjzsnkg8W30aDaOSt8u79scQsvTAu1Zcug6PaoDLjr0qqTI6IENTj4nwWMHvHmOKMtA
7gRXCHUZabFwACNxolFpC7U1+q7y0hzGaSqflMrJ/SqakeW2h/qkuhX6WEVeXYx6CHeg8Fvf9/Vv
kJ2mihRk1gHeTBY6zcoat89aV+iXbNCQNwMPf3m86K0PjIdymGhjTOluWBnJXdN2IkrGSP5Nl8rq
9YuHHsGfj61seUJKDVD3MmWDHemGTjFVSxqOlj+tdfIr7BuzOLhFPiYHbwzHPVzLlitCH5taPEM2
8BhJe6gNTr+UK/GrYqQtQ6aWpz/VyZTHRzc20FzqtYSpAoQ/0+jQwxe9V7HdXC1xAzykOAPYCm+P
s9lOY650LaUFa3JPNapvlxXMEtMM87STt4iNk8NajqWYJoIWA0TZralsWuxypXfjr5aKrqyW9d7R
URaky8FyBgkUrH62FHsjFJtWf3eGdford4dGiEH2hejcZnZeXSs7+1wxdHZW4WR4p0wQBZYRN/Xt
R4giHIVggfrA/92utDJJRn8Xx+JqHt63kbp+0cakvzBwuisQtXUpREBL2d3QqMPJH1Bnyi1y4BjL
27Q6VbWavZ+0Ktq5elvHVGRsYKFAB7nyisa8NQeYg6EgrHTjX8QPy8lv4Zo/I9pp+owVJk89bGvA
hfJpZzBl64TiasHY84eLJz3W5hDpscXcmz8P8Xjt4lw/hOzGU9RGe+wj26aYYCACglVLZpfytAbc
HgRiPuxxRbA4/c9uDscAXoR+JwDasEQ+iUQUVP28xLKTaacZ/agMvKczJOYRqpjwaZxcKz+Y9mCc
33waoVmn+80gMMVD2cV0kTbORpUS2i1R4vempkDH6i7v44zs8rGpjRcBU2CcOCL02eRRXNtkHspI
qZFEqMj+g3p2djB0Pf5raBsHUC1ajY/tbTzGtLuE/4TdlrBKHNtXyYGjTVmi2rgUrXJL5WUqFPVz
HXo5EhpTV09PaVLn7ml2W5OhxdXJERqflu+Pf8PGBfytgEQlHHQIGdjtb3BR0K7rgsrPYNrpF7R0
16BjSvOfx1a2DgyFfaY7KazQUpDe+3Yle4X1kOBGC5HE66fkVzMo1SEkDNnJhbZMMSZE3YFcGR8m
bWpeeR1Kg7Ppu17cXgy3sT+WEZGNjb7y6e2r4u2BP+63LIhcyVpUqssz82G+M9ZrEHlhfM0GJrkH
J0p2gpWNzyT6FB7c8FwEkFq3n8m224FpUiSERiOZT3GSO+fEoarxeEEbB5JgDNdPB0uQ/khpnDm4
QErEa0OK3AfI37rBMi2kOHMmVICn4pendH+bYWZdByt8O8oQiIuq8QzAgc8apS/Xuk4eVlRa4Tnp
6hdUkiDg9YYp0LVpL27Z2k4ISERnC6UsTUYl8Rb1lrbSa0paXbu4zTgEDUJ/O9u5bcVkThdpbTAZ
0naGTdbXdHRNAoOqvBCh6M8uc3SXxx9t48ALcLsg3APBSFZ4ezQyr0djraG9EqGtdlKScSXZH9X3
o5P+fLsl5mDw+bzWkOJL6ynVturhoKEQ35nmB7Vc9Mu8xMkxs2l4Pja1dRIh9IOlAEZ0YhDJVFGW
tHY6AstSy7WDEdXGQQuV+IKK8XchMW0eUFNRL+0wJ+fR6ghvH9vf2lTYBRm3xDWLTvXtphJyMYZV
EqwzFayeGej8UpkVlczYWJevj01tnRJsIL/K3BDFRKleqoZlVhQQCPhm0yIXnpYLRBONp+c7S9ra
0td29NslZbU+NYzFcbmXbvjh9EZyXRcXdV4nzU+Ns/bnsaitIFZQ/J6nbk/YY3NHReoDYJkytOxb
+rS2p77jCVinMn/W0a/401HR3rBC7fPjDd2yhHqmiCoZRbkjr5vXlSZKotOPG7Lsggyu9ynuSNph
zbV39nQjPGc9kIYQWgokoPi2r17w2ZuRbuxo/cE/kf/HG0z1yerV7GcEvuEJrrPigzUb4/9w4elR
0M716FdYcj+sAzWRp9Bp+kuaIYnd0yMZy7C/eAAP/MdbKVyulPSI50YUWiB+5IhK6zO0ul0N5iab
fia3ycKhPydVlb+LDSc8tb1Vf4QqXvnXU7O9Ks9GMGbz2NEnAmPFILJkutX1elTimFZnpuvnAiLx
Y+ms2YE3wggg2Gx34sytpRL1UdoQM2nMGt8uVUnsfrGJ1cHw69YV6XjnoM9h65dG1IlWo36o+rIN
krgfgsebvOUAmHWkKSJY2yDgvbU8Mp7QrFw9H3vN0ZvnuDioXtnseO8tM4S2onRH/e2O26spzDQp
atGGzwrzZ4WwwrmGXXMnUNm6EUQQgpOVZgUrul1MGzNXEoWwk61m87EqMutcd4VydmqlBLxt1cc0
VKqdC7G5Mp4jzinUPXfCWn1tdLqZsDKahLk/6cyij6v3n8dfaWthPEawv0HyTnlO/kqVEns0luCY
0VU6MNXUH6Ds7I6E690hyYv6MFTJsONfNlYmHj8B/mUM/47AF+ZrtVIXhWkIaxjGg5Oq9bt2TuYd
kPa2mf/H2XnsyI00W/iJCNCbLU1VO7W65aUNMRpp6L3n098v++IHuthEEZIw0CwGmKhMZkaGOeeE
QBeTAQAw3KwtiSOpkXLK97bSSb/rxcg/K7V11FzftUITGRg47gQIw+XRiAuNHkUGj9+qTenGjKQl
dZth0A9O4M47h5C3mNVHkQ102WYxejFWcjrQlTOsVH8sFelniJYvuvXaXQ5A633fjj/kmcEO6mgf
lWt2nh4UHmktCd16hAk3S1RqMBJFGAkptsi5L7sGbVk9M2e3VWbdOjgcu8aQ4xU0L96gbaO1Qa26
1RPR9SkW50kOeytQjYLusTzU1RxcP/67xthNvh7EXSLAy483dlG0ALm0/Kqpf+Mcm49MHWXawZoc
pQF7x0SBK8DgFVQC0Tu7tKR3UolQQkh7o2jaEwol0+oua70ctTh3dPM0PCE6GqIWLvQXLg3lk0wp
r+FjyS36lfWixg9jXXZBsljjTV5B5/PzadX8xkyYsDiPkfo0otB/SijVR1475Q3cSBMVb//6Vu8e
YKDF1FWY8UKF4fJ3KUj+S+sA4Uflaf2RtfFwR8ZcD24zD+GJ/bAdhGpQpnMbTc4Sz8yKujmIv/c+
NxVHQDeisAv7/fI3VGkD+z1rQV+QCLyD6T88pK05n9pJPYy1dzwrsHxUVIBpUibbxtpKYoSDRn2D
Im5s31Z9JZ0XY2g9kyP3Fe3A2VOjpPuL84zgrMCkEcm/Ud6QU7OzpAKMYdaZyxd1Ynito+TDj4KE
5i/uKeVpCnI2M9tATl3uZQvmOUdHGqegos7thmpo/ZepeVGeh6aV9dP107N3fZDrhd8qJueATbi0
NurRkkYRpycGq5095XaNbrXeWMtfsDZIOJFmAE/EAdl6hAExGIkMCsrYWr+3WsX+t0Hs57/rqxG/
dhOAMt0M2hJKhKIcvVlN1JtOG4b4OJnS8D1S9spTCDvQixN1KN1pTo6ypL2Dr1NmFPUHSjdb1Ssm
N0cOGEK0EJzWPGkFqLo064fTUIbZX9wxmsh8deR1RH3g8kvVQzkqjNIA02HW6m1ZrKU/RlF4quz4
CNy051Jem9pcZ63VraptHCTeNOgKvUnbwpz77z2zNNF3nh13WpU1iPW2d4vUqg9aJ3tHEuweymjA
A3G4m2S66lNDNeh++XqnG88ZBJRTMRX9QRS49+XIxQiVqGTyCYWbeZ2L5eTQUwrUIlui9mYJF4at
g1h8QFx8Ol0/lXsYNqB0lKlosYmUdvPp0qgCQt9Ept/JaKx6ajOF7x2at/MNvaHhP6mnTe6NTYSP
niMqyo/mGjE+hfkaVeOai6l8B+Q/n9WymX5NvS5VBz9wb8ehuYMPgOpEFrX53h28plzRRCtAL+rP
SwXsA9zvX+BoGC9PGQ30k8gRtcsdj+I6tDMFMv3QKmFg6d0/ldxIN5Gy/o0LFSxJgkdASVTMLy0R
lc/GpIKWRJGYcRZm0aJ5kMsKo0kzFKIPRAJ2TxLlOkVBaovMbOOw1bGcayUTQnRGE/9wKBXepLms
fsrC3DyoVu+9fUIBheoBmgSIrV4uTIZqEfeFAM5ALg1Usl6fyTPd89zaT5M1zXeSGUufr59e8f/c
+lSh+8RQEDHnb1uWVJYy1qHWcB3bPn6Yjdpy8a516TZOJ/t1Nx7h5HYNEpCQO72ARjb7GTJtwS6q
GZE7pqkjCaI4PxsLqs/YaUzIqLSjltHupr5IIXMwhN3LTUUyR3IWmZ5blPf9Y671xmdFKobTuGo5
KihNIns9KnhHAeXupXtlduMUDLiuPXObcLKTrHptkte0xuojmt/+ZvI8AYChzbHtBBSaKamxkHYo
yTVIOg1loYiG6LQH2SUZPdJDBNGvn5i9CyHks5WXtA2HcrmhWZt1I7gfmpixbj52S6EF0aRb7zLb
Tg4exb1NBB0KUYBYiW7txlQkM2NkpiHlG0OSxW4hg+xyUU84TNX2DgmlLQYvEcJCD9oYWug/lUoB
470bK0Z+VGa/nkJlaupgVku6HbljB87Q9N+ub+XeS2yBiiWqAUJFknq5lQMonygjvfJjyC3n1O77
f9Y2BZ0RJ9q9oUnmyQRJ4SEy38KE1Z0Df7Ob9FiEUkKqlJLJNglH1M0syc1BuKvTYJDVKNWTEa9i
FODUK61vaoP5CfSQtLr6MAHFnADLT2492HrpmaORtC7DUgaA27JaHLzge5+EZxXPJEI+ps5d7g0q
2nznXMReVa49APaOTiTQme/0cpm6q9UoPpJB1cGW7FoF2MEfnCEI1EurUPDHaegJMVNNFvXFSvud
ZnN6j7jj+lglFOPgXh7Jju7h8XG/ipDBkwXrcXMO6EsxYwq9PT8GDnZCwa3zurKNn5CGsbwYYPF3
BwDfQ8mzx4wI2SRqCJOvdoc21/UDuXfhBDeJQwEeS9+GCqoVm6OMDKhfjnF4JnNAvk7WjvLJfSvw
8tEXpri6pUFJcw6udyCpN6c1vdXUKX8wU0M68FPCw25fNqF2wxmimw7g4/JTzqmkaa3IFpwp76jB
mOY5nbP5PKXqetsPVuVWIbL4ZlrL5+u7uCOBJfrnMKzIVMDvbZNYa1BQqa0zG6vZ8KTakuyFebF8
QSt+GgIJKvhwzjJNrd3RsKcHBpxmCLyJD17MxpPeKOkRJnfvXJM4kVQTwVDV24QWVdig+dBZFlFM
uPzUZllNQILZTG9Ra2Rv7ypztZgcrap/cZ9ICKmRUs6m57+5xYwKVrRoFSMQwmJIH6W6y/006qTH
rEu7fxFZGawnOY70v1mvyDFUmXqOmB55+fGJshKjm1jvFIaO8S7XC+s8pqrZfdBRZXsy5445kkaj
HSQ3O+8x6H8cFohcwd4VJ/9V2gFq0qrrqLR9JhRW92EZdr6yFsWvrpW+wl1WD8ztvB9MOiA5ZXaG
IlSDL80tWZU1lKM4Z4NmPuVLG/ozrNMfZlhqi7eMjn6PnI3yySnFpPhVOtKe3lsuhZoXFgLHfKvh
ueRtJKm5bovGbFi70oimgZtRTv2xtoMjoit7/XVwt0R+uLnW5OKAA4T2mfHmbrXFghpL21v+3NXx
l64Z1bM1ZdET1BzzV5INhbuYfV25iSH91Bat95HtVw/c5I5r4TeA1EHoF+j3tvfdmSmTF+aF+qdV
rmcydoQHIKvdhKvFoG4TXh5Udas4ZW2RHni1neiLRI4OvxB2gNW7OdhDYZigqDG9FMnyoelr+wu0
VvtWWR37v4OtFqf1zVYDrKa/Ibo3W/RMoVEAiVE+8UenTh+JCJzfllrAwHBilYmzYaqoFYFB1j5a
UyTV7iKXsnpKIn6fW8ppVwXMETdQW+yKGFfXqvXRh9j/hZwECgk8nNs+sikNcTFkCRK9obXkjMPp
iwdqydpBLLJnhuKZwIfwD3MMLu9ZY1SFXCWcOSWM48pfkgooXZOv+cfrO753n9ht4F9gDUg4N9GH
MVRp72iIloEFyyJPGdLmk9ypoduTtyD6En24bm93XfBekHdgujX+8nJdipaVi20TXyf2Un4DeyD/
sszhCPmyuyqBigKJzJq2ythdXeryYiHxVKzr9KhXKR0Q5Ln9RrL6Z7Qsjq7IzluHcIHOvaTgAYhi
c0Uqmw5gms6WXzM+MPf0nLLxycjNNPbidSiic6WAbA90OYm/Xt/PXctUrUltLfHX5rUza9tYnI40
wpay9NOih9En3goOplqbvPuFQv2wkhb/utU9b0TXR+jK0BV8Uzps5irXE9wf1C+zmc+RPS/JiUoB
b0+qSc0pSbT4d9wmTuyVIXoHB85wzyNR/qLGBZIckZDNdpurUqL/TfFc75SGrpNcRt+dMnMWV5+b
I7bN3lmilgUWCAQtsxU2N6RzjIH4jciqz+PsxODNzA3NpXkoo/DnSlp/sLV7HxTVLyrORE20oTYP
rK1Nk0p314b7qj2sodbelIP83ljK5uwsgNnboTnCge6bJONFJoBUYEtoCXPJLKgSMlII2TGATlMD
S763F9QbV+dHZabFPYOTjANk8p5VoRYEtoJt5ZpeegI1t5kGF8u0mTSKFIUUS4FkRP1ttKbOT5Mh
Jx7jog7FXva+5iur2zjZRGoYkTPaE9LSyU8OymCn1h5tBGo5AR5Rz6S6w6BSzTAT81FSB/3UoOfo
K/20mgg2gX40Y1n7zDZ2H6O0Wh6ZLdA/Xb9ee04SzS0xAIkpgTz3l1ujSUvUVXQj/HiO1nPllOEj
hLL6fN3K3i1CzlvcY5tXZpsTtUsoZwbNIJ/BCCCbi1L35MyUfcK3/vTnpmBpUGakz0aBXHyVV0Gq
IjO8yemZxaU4I2OlpVR3U+pgZ0SpkoP7s7d3YBUE5BGh0zcDNQqT+KzMbKC+aZ6dmFIlnXLVGg8O
797eCWLWC4ITKIH4Fa8WNKcZo7E1UWsrlt8g86IbtV1/UBA+wpbsGSKTJKBSxazh7fC9WlaGOm+A
rUktHbQw0yZPL9F5yiLy9D/+SMwugqVA7460advrKtcszUeBeawgi94jlJ8FKnh0DwrjXzhwwjsi
G7aQpGWrc6CrmQ63HVD9miQhcvVDdqqor/9ckZX/87eC8poNOI5OBL2CzZeKRtQEJgi+BDhWfaa6
HwdWgtpBlypHdd+94hapn+DnCBALAjmXp4IUKFaytLb8PJWrs6I2kpcwdTJYxmhwSyrN3pxZTdDZ
4+KGSwTNrlCac7zOpRvLw3LblUZ+AK3Z8Xd0vhhuKqTB6QJvnpPFLvNWLVm+PCSN31NB86dKITRW
zcQzpuFIinbXHtogNEtNSNPbuJUnm7lpDTiNeJKk0hU6T0GGgsaXRQu1mzBu1YMAdueCQKuhzMBY
c9jb27kZQ6chhzgSAElTPf1O0yq6nYgEgqlwmgNkz0ubZ5OdUD/SRWlYEUnwZjOzKQ9B7/FkSUo1
ml7Vs7WPktJ2qHPRZH9OM8n8L1G7dvAl3GnorgTVqMCgZdXAI0zn0V0MckWfMSpQkqfOqj8QBitW
EK9tIbud4axP9QTY0atXdfycwo4o3TXKYb7D44lbNyeMj71Cl8rHNBdKJLI89KobRUwP+VUps2y4
UY6+xSkmno8g4jYj5bymaZ/ztR5+q3ObS25fm8ibLUspN57c9tXiaXGTPU9rNdRnJPY0OUjrTpV8
sy3aj2mqGv+uTWV+iIvI+dDGYbv6HTJkR50FcTsud1c08hTSVIAR/C0Chlc+VR8QJTGUEZyCrdbf
umZhkE5i9OfGMMqzY6HXWTsEtn0aKjyH8qfr3u/twRXWeZ0IgYQAy+aJGpiEFNaZuLtdGL2bnbrv
XDJR451pjJ3uTbFq//oLi0CMGKaIqjEv8OV6s4Vzo1iQmW0c8qMJHMRbTK16Uqy4Drq6tw884duA
ixIrOYrO7XyB9F3aqxwjVpeRXl/P2De0TeL+pKl271XMDCB5VpZTCp/qYFvfXk+M0idCeRzaL3iN
S6NOlkaFhtfzzc7Mv/RrolKGHI3HEAjxwZssPPn2/IgB29QcqSMDAb00FaWDNC0hqWXMZfSKRArf
R6lsHJQX987JayviV7w6pcmizUlpUjivGbV9lzfl8ICkU+4x1xnlYg1dpL/5bHSiwPVBwOHZvDQY
2kouTXh4kte+Dyp1zT0Q5vM5T1uAn7Bfb1MGVP5xLMBnE2hMgYITnaJLo7A6NQOqD92pPu4+mHoS
ukM4Fk9Tc8hS2TshSIRBtkCqlELEJpmrmqHvJINrP+glKib62HhoTJouqjFHasd7N4ABykIwBYUl
nurLVZFZCEEMkF5RzyjlcjQcj9gh/Ix0e/3OXCfDNe3iiPK+d2AQg6HLAtqPwsfm+yVro7WrylYm
oAin86wk7fOY22qAhkDTe41WolNw3bPsrlOoi/AqotRlbzypjM5H39kgC5smUW8ZDDv6cBibh2KB
/aMxmOOMXkF1/hujpOSCuEuZdHP99N5O0EYC/9LlcgWpv/8xOMTdsST1nrRkk5eVytFCt3sLG1ow
ZAjtYIDjtjdnB/EZmItZtgYUYUu/yyKmmodl7NVFPftq4awHVbntE/Vij6AVTgD1YGLXywMUZp0j
L2OyBlPWt8+i3XROs2n4kYVLcweI0D7XaSQ/O00VeqrSoP1zfY/31suSeR2FEs8bb2rVQ1yq5sx6
rfiHlbbzcwLd3DX16bbQ4un3dWt7q6W+w5hM/Deo4s3u1qSma0xfKYhCVWeicxPfpXUpl6e6W5qP
slT3gaIs7fdwmPOHfrbVH9ft766WTjG8WzhyRPCXu81EQGlsu3ENKFDYSFIYma/Hff7OHBTFlZbh
iLr5RhZCfF6EAtEpo4ZHc35zVSemL46hDpcy60vlZp1W65dIys7d0CuBvhSTL9WSGgxLI9/rShZ/
jAGvHUQFW3fIb+DuWMACkL8Fj7p5MGcaGh0feQ303Fn8CTCFlxpp7qWQlYLr+7tripNEfgBMi5L9
5f6uU1SoFf2SAM2U4VGPc/nUl3L9eZzLI8LjjimuC5eU/JJm8xbWuPaJYXcdY0DAN5ofTK2AYzZl
6X2RSQf7t/V97B8VE5SqeEtAF22nyY5RKgHiiORAzc3Yl+QVXcB5kX5GhPWPKRKUmlvqRXcQFeyt
zyRJJzTlD8/m5VZqNSShkjFkgdXJlheiTuOGNEBvm/RwHOHeKQVXxL0AQwE5cbvCsGeJhiKtwegI
2sdszQuFgdS8Keh5fF+0LP93tRcLkV5DPSlrbcuI5KDUeOCLdjZa6KQKui5ImTekDSaCDHbbS3LQ
Z9MXKdKlO6Nkpk06lcspXkd6M7BPj5qsO/tM/CqKSAgkQkwR//1V9LUWRq7KeaQEpCfKWYki6RQb
c/JhJvM9eM92vB/JFC0E0ALUfrfcuqKk6K6YmRKESmMHNn+dbQUx6qRQl6DR6uHBsZFOZEBH6VfD
nB0k7m9XKgQ3oA8y6Fz4gc3l1KRqliWjVIKWmSf+XETxt8jJW3+J1vX2uh9462cF7ZmkS0yboG6x
cXtJ0aYts0WUoACU5FlFPtwNsrre1bVTu1rb9Z+v23u7s4rM4AKVAicHeUdxrYVWiIB6MEMIc1t5
Gm86q/9XG+rsyVCq+l7qHOVO5ku7a13m/nXrOxsrZC+JNuHoU+7evGpqmIdRpY9TgGJ8eS8l8X+F
0URPVpfJp+uWdtZJdIJKlU5CJVoIl4d1MYfFXmxc0dyqc1AxUvADovzLbWSUFLyXvruvIgZeSmpa
+Xo6OQfliheixuuEiN4XvhbRFk4qwNUtHGVoaMp35bgEZqbG2lkzw0x2yfhUxMzNKH7XUYxwPMZ3
qf/atdJNJ9ENTL1E7tPnnNSpeN8ypDN1YzVyaq83Eub8CNrJct8Tq9f3g1n01LAQsUpu8y4NW7dp
bCpdmTWE57yYyvrg0711OTQnaA7TwWJtdCsuN5TGeKNEfcXtD+3qrLf2HCi1LDaPukke1QneMKzM
39c/475VbqAqZBbfDDoq2hytaxmrSTGoZ+h207lfhvnRWcr+v3YmbS/GMv7nutGdUwrg2BZaoChs
U5i4XKo5SaWzMGUhMPKwdxm0od1aRjkHc2ebB8d015RFK81GjlCmcnlpCpSf1pq9JQdJV+vnGhi0
hw+WPPQli4MPuO0bihNJ9ExOgh2wORtTCDAXZRVnclCYduZpSbqczdBOXFmyzfdO6EiBmbT31O/b
4M+3k3iO6A6I3Vta6MR0taUG8heU6J16THTKz0psMexNMaKDa7fzPnPbeKDFE0X/Zjubocajg5tJ
iUBg19yCrPu+rE57Kkp6HZk8Nzd927d3swY03i3btPFAXfYH691x6dx4sneA8eRFW5hlYkUmfMqW
4yMz+jodiuEuGdP43xY02EPVIPpyEA3sGBTqKkLgF2wQSPnLQ6TZUaRqTbMEgz5Xn6IqpcIdReVt
woS4QCIFPbD39lIKiiMNJSIXeqXbGRyZST2Oprsc2GYS3UulPYBk00J0GWKzO1X5PH5aOkv9dP0Y
vT2/BDtiiJ5F3EPnUnj8V+GHPvSaHVds6wDWyBOFLQbTS+WXuGzLe9glP8tKAM8M6aAh+PaK4gvo
MrG5fE7Sz0u7WkZQt7S8mKrROc9Zn9GgzZL8Lsny+OCK7mzshanNFY3mQU+zCm/g2GkBlg31yjwy
7Pdyq02nNaxrT9HW/iAC2V0fCCMZ2rYQGtugQiCxaE1c8zWVSk+/gb8uflkG78kUF87BzXhrinwS
Jyf04iA1b6PnqTYjo++WNhiI+7yFQtG7VY0/6LUl/bFfpejDcQHfzTUEs3z50VDSSMyuXVteqzb3
ChQ7T1Vn666VSNKH6+fybaQhUBj4Gu680LfYvBZ1glQiBDZMWepwW09j70pWW5yUGQRKzXl0l5Kh
eSjowIJf/nwAKxpEso6WLZUfEDDQ8i6XOg3FWiF62gXymjS3fTmbX+LR0lyKRcpjpfalR5DU3ZR5
PTzziK6nHkalPwI3yL1opuNx4B32PjIId0XEtQLRvfFGNoLPbYhyelDU64RySyF/pjlC10uxj4a1
vb0vtsK7SUqLU6Bkujm65miGhbaGZRAZWukhcPlrMmvnLh37LqhGbf0QL/2R0tpbNyRsElmK+FXE
l5fbLedW2OQEd0EmhZEYD626pjQu75YsH/xETAhslkU9OV18NGn2rZtHEAP5fb42HDcauJeWV+CN
UVGqVVDlsUHkqii3dWrPZ2lgRuJKoPR8/WDv7S7pJb6ekEFAXC/t5WkZVr2iV4FRTHaQyFbmIRGW
BPba6Tdpm32lmnnUct9bI0VFWOZCKhPHe2kzI2gn5JOrIKxm1UutJgZnFHOZ5Dn1oso2/9j5cXNe
2dv4icmwOqdKlCqY9Tpx1aa23lVLX55luzYPYpPdpVHkYnYDDye5weXSKinr6rCbqkBv9NFFDJQi
QllL7zNUM1yndv68gsfSSH8Q6yUQgTR0aW+pujwmR2Er5yy6sbPq95hVTCdukaxsB8M52Mm9e/GC
KmBEBHHz1uN2qtlqmT2UAQJoxpeIjr/nWEniV8wE87tGsd4ZXZt5WaoVB6+KWMhlqkWTDu1+FoPw
G62Fy4XqEJ7zHOJOEIdx9x6S+vJgFmN2UGV6AzDAz74yAyLk0kxU19qiLEYZ0NZPUHnuI1/T2+7B
DqPnkJHFd7FVxEEMPtprI9hZccpu69MwPTBfriesn/UDruLeiaI/ROgHlwjJ/c0Xbu2aXLu3UJ5f
lylo0r4J1o4h53KzTic77o9qlrv2HEIEGNKiVLo5wd1gMuIUPk7Qqnb2q5BH61utqpPsjUtXZG6c
VOO/113QvkWSFl5wUVjcuCAz7XrSdD7t3HS621LbC4YkbE6KvkSg0O0jXvvO24XakCHKauiHkOZe
fuN+0YH+mnoZKIWt+gxHtj17dcrbum76g/O0511FmZTHhGYRSsiXpuyhmlEksfl4duy806dl8puy
sj6GXTE9oAOGz1sGwG/XN3THKgJctKVQXBWqTpsNHSlGWvOoVQHqud1tNY/STTH2kVcR8HtDZSpe
SrfqwKi4gJsLKgQt0C986VBtFSBTgLnp6uRN0CvWSEVDD99lpf7LGLXBZ7zKdBcbavQywOa+m5T8
4JbsLBlFJwpOvCZk9FuVyw5ZonXS0DRTpnDwygbKwORECKWrY/bJMlvFS3T1aADkG44XrzRyRKTc
mtC2fbPRZUllzdRq2wcjXJsBnRQo/n0zGj+JjfXbqNfCJSgYKfe+mIEM3y9pH35zqiip/dmUpIO3
Z7sH4tcI74jOFBBAgD+Xh23RaXcWmWqL2ZPLbdoNQ7C2TRoYfdvRT0PdNKyKI0bW1i9jlNibSalU
boAEbHVEUImVjDjLQ9+K4/ILu11+XdpDevj2cL1YAYAEYpcS6huQnhI61MDGIkQJp9AeVEnSvxeO
0/mhFg23jCzLT51WG26fJNV9OdoHDmrrMIR1KpqiRqwLAQKx8a+SUm0YDEbG644fDfX6EJfanRbJ
4109Uay+fnP3LBERUbcBiCC4MJeW5rbSJtQpbL8m65lco6Qk5dp203yXy7U8gHPsGgOLIyjUL/ym
jbHGMaZ1VUG2G2vWeXpott5EZzT1NHVdPl1f2d45ESTc/xnbvN+dsw6LNIAob/u6BvJst2cLmMz5
L6yIbJDmCGHRtqVQmoumhKNA3EKqOalJZ9zEdm99uG5ld+MAhNCh5p3g/F9unDXVzF0FN++jd1g8
h1P0GTzccFqY1HuwnjelLnH0hEom2B4S0DetKCQvLDWtNbiroFQpiGr5j0YvHY9HZLiv21jxmhA1
beRpu7PWjvYTgdKfotdffsMLngNsEzXTTUQw1U2R2B34fIQjk7tZzRRXVhrzFsHrxVciab2Ten06
eDm3QQFGib7gegBgF9iOzZ3rzVSP5STFmZn14Bdy201eWuJJw1BtzxIp7cFH3TNICC2aixROkWq4
/KgwWsIkQ/6JDnQI1amBVcp2q769mtKdkh7OIt05RFgDRoUiKKHWVqRhjPI6HXQHMeFeqW6suhjv
Yn0xTxZR+8Fe7prihaL6g2thIufl0spwzJ1ysm0/VKfSV7RadhvK0adGh+D3x1eDeqgQ8hYUM6Ca
l6a62SQLyEdWlTbTbVxHP2vIAM9KRyJ03dLOkwDgB3UdZKWQDdoGOX0qjQozYdARaHPzeRnV9iv9
4AQem1F+Io0178twjTw5mkJq3lN0YH7HnzFpmltJuwQ1ui2oSh2jJCkVkE7NEqaftGzp7ic7O4rk
9qzQY6f2wetKvXXjaWLmFVnzjD9zCmjNjS4539XMqQ8egr2jDwyN+wadVyCLLj9abZam0aLJ4vft
VHzs2yK+TaJ09PRusG8U2nben386EKCiQwGdGv2OS3sDQ0et1aDpmnfjcC5ss/7VGLX6hAq8GruA
nrOTOdrlu9Acmq+l1UVHo1jepHnCuwiRTEFz5fK9KTMnk2NS5HV8mPdydJqMNvTCZsh/AiuXP7dx
XZ5SJZo6v69NfWbITdcHDEB0PtLKLZDLdhLrS+JE48Gh2ruoFmk1wwRELvRGHyGkudeXq4Pw66qd
4M4srq2Fxm1DN/Dgogr/+Tpcf9kBgFbMkqKg+AbopEeynaJL4fhrg+QAXq52npd4sBXXiIzhsU47
LRgaY/55/dPv7jxQJzDOou0PmuPy2+NjNbuDa+3nVZx8Ths1vkG5qn4PTT26azs5W1xtVsX89FqO
3Eg2ys9JzwR3EP/jSmlXHqqfslGER/iZnf3golHQBBvEy7OtbOSRng9D2Di+3SqV27NvN2uHwXih
yFkrfZW4LZNeT9e3Y+eD45eZOiKKm6KCc7kbRt1kUUYn34dMuZIpaIiyG8bIcOF59a+b2vGXFE5A
dpjMjuHri5/yKoidDJDqSsH7NiVSGzB6G8yD2dVwqrPe60kRbs28/Kw3RR4UK4KW163vODKOGexJ
/BhJ6bZ7VUVdn5pO7PiAFbWblrnu5IlTfOBY9raTwZ5ofAh9GXKCyzXqo7lqYcabCmP+n9Ioo88R
Z/Ce0alHJKgdlwnYSkAEhRAuQdqlpSZporks2MMR1JpXNWjYVEisetbaifneTXpzff/27MGP5/Em
zYSFunlX5aQpWlnrHHAqfQFFPfvUdVFzlpqq9Oo8P2ojv3T3Nu6BEbCi+4dWP0Wnzfq6Mcr4SK3j
DyVE2yRORnSZrc5rVLW+WzppvYkbe3RbRky6YvSvm6Cc+y7XOLbO1Jk3g2H+QmVP9WaTAjrz+KaD
Ddn71LgPi7vDF6Anc/kB1AFcquPkDpTKROM4R+ZzW+i5C2gxDK7v/ZGpzV7kvJpdUWJqyuXiNlWs
goadljwZKuzx66Z2rglxPuEulEF6vVsvFEfxkE4IfviNnkVnfS1p965SdXBNdg4T+RHykagOoNe1
FdKIgPv2NUNDkXqV+K7lakeuFXVKUOsTnKXeNv+7vqxt2Vi4G7APL8U2GRjEJvmj67qGpolqVcj0
3c+KTS3KCvN3Up0s3xZKf49oLPRuuSb5wUp3Ph0RGiW+F3QOlKLNKanMQnUmg5WKMQY2EgeuQyP9
UY+a4qACtbtGobiEQTE0UGz6K/8aLwtlUzUK/RGtnd+QL9BbiyW5bJCSbtJvixGpj1Yrhbdt07en
6/u7u0yGDAtaHAiTLdFFDLzRLKRBCPBT9UuzgDFabCPMXacaj0hEe7bwewJ4gQAyON7LdVappS3m
bOIZ7EJ1mY5q36VZdmevUJv+fFUUXUQWSD+ZUO3SEtMZZvLMOkQILWmkgFIPsMRhLKrBi7MxWQ6e
qL1cG8CDGBaC0I8Qbrq0JxsJw4ntOPSnsaJU6RRG/91U04EpYLbsSmsGnSc0v6x9kzOgpdC9suzq
gwO74wD4DQJuAT1dFOEvf0McRjoksJI1M0fnK/LPzeema4+6tzvBDpV9WsMU7l54fZdWeDilyqws
inZjIaeBXcQVrDpDqHUrvo6mkHGSlE7501mpuAEKJpxRyhlEnFvZRVmtsizR5dBfldb4bsiT+Smd
ok9/fGoujGy+opPG5VorGJm1LoRuwmVTqzg6Fc00/Xfd1BtNqP9fkODXIt+O9OHGvWRdEWaWNgi/
FhX/Dlaff1bVbP1HkczkbpHm7NxMWvolUtPZA1hXx3ed3VaF28tA4MdxqY6Oj1jc5tkmRKBmQvkX
JPi2tSFNsTboqxL6Q6ykZwq384mReWIMU9i4eXOkobJ3joSkGNmp6M9v8xV7UUaDCQOYU6M4zNwW
otHgUhxbx1v6ZPbTPFKjegQ40R1FKDtuCNgeITs3hXrNmx5yqc8O/AzJt0MdOBLK9x+TJm8YoZUt
+p/HGi/dcRTEBdpkW++TJCufJq1ndnuuVF6XNTJF4KQJJqVIbq8fqb0PKBrx/zO1uf8KlHq76ibJ
j8tC8/PZGU4ok44nRxp6ryQ9O7C3t43MABToEiQxQB1eegLFacKpMRbJV+Rh9hs0PiC7rMtjoQzm
l+tL20v9RLWLJoGYK/cGWj5acdQrKp9scarln1VDHNTV5PafoUGaeFZN9aPI2NH0zWMXvQzrFqkT
3W1kQLEdBSTKj3rjX/9Ne9stcK6U4DTYqdtZ4lrYS7klyZLfWQ7MLQiH4/uGYW1uiazDLWzd4U9H
tQuXYQkoD4kmqf4W37HkdSPJSyVRB896gmiLcVvDWAdMw3pcHaP4C29IoQPdIWq3FJI23zcZQvoI
Ssqe22VxkxYD82RsaC+JGId9fS/3jpIFuYdLCXj4Ta+TaDzLphRnCFc8/Jyn1TdwK85JsaK/ObRA
L+FE0Hwj1Nq4XcVJ1yIxZ8lfZ9X6tozxc6u3k58k6hFnWfyftv4UUAUYesBAQE7Fml8FdYsVZ/Xi
cD6yWe38OtM7N5Tmo53bO4VUgGEksXH2G/14ssuVAg+XUDeX9mx30/QVVGDoSnmfnaIMnvT1L7W7
KkrBMC/AClvbZFySrWGZhDjjkFWyP1tp8zwsKTj062beHghyGEAEIJngcL0pqcgr+oSllEaBEZvV
17wFN+zV5VI9Z/FadweB044xAib4T7xG/Gt7JuZenZnCWUXBqhSrp/WOc5aZYOeNljodRPoi7rw8
FIiSMX0BTIaQdt9iRGpUBiBe6NypSfs/zq6rSU6cXf8iqggi6BaaDpPannG+oTz2WAIEQigQfv15
2HNj90y5y19t1d6s12pAevWGJ6TPIK2xQz9Mvs5hI2lPHPDdY6BiG+drTOicV9EyXTnVrz8gfsHG
mQF15T8y25/bEpYnIZ8URdSeJ3E7my64aXqI5v/9+73eltsqG7N2o7Rj2PXnKpEzi25GwQC5YV0R
eHX3FUKioim5GrwPXtDX4e7vK775EZGSQvt4g4Jc9qiqZYAtU2sYOlAjPTVrXUECQpGSY7Txz3c6
Hu63pS4ezi5skpSMrBxlK3Ym7s3dUKFiCllSPf79qd78Wgkk67FpQiQSF/0DWAyEWcMtK/WcwYc6
0PrJZ/Satu5b7w4DpS3Wb/2QSzqTVYT2CYe4q6xHeuDx8IN1zO3rFP7Qf3+eN1dC5AD4HknmK6zF
WEVrFM0VA02zZqckqPzHfqg7mfu1nP6HtQDw35i4uDVxh/25B4OsbvzZeN5OJb7dcWDpjnrRc5kA
0PfPUzIIqmz1Jr4RVAAuBSBJFw188QzfuiDdcWURO46Bgt1UPF/Dyry1I3AhA8v7X2/i0gDGTyYW
SBvyEkxUUxo9B5t+ndr//Tu9uQo62luLHzjpS/apzEydpXzkZUUTAxu5Sd23Y7ZeWWU7KBfRcAOO
orGMzvLGDf3zC7mZ8gkz/brEgJ/dGRjq7CNvSkvVdeIAHFLy7p+fCtQP9K8w9gP74hKa21SuTyqe
cGyBNjmGfWOfuO2vRaLXlc3GRoKbBchzG3Tror1IPI+paKR1KYMqKuwYuSIBTBgU+8Z7FzasLmuk
zlculjde5R+LXgQK1naKOZ7WZTJKCThB7971WtuTriPF8myYzRUK5Bs7BGrKoFrgKsME+tK3w06h
xtgFEb3TOirwKekJUo7X7I7eaKxsQnubbQeE6LDlL7ZIIzelCShulx7EmSAb1kJnPh2rUiKSFEnj
hSfX9+wAuar6dqQExJawncq/b5s3ghb43qg7Uqisbt6mf25T+v/WeKwFglJOBdT+kn1mvOoA3Wb6
5d+XQmmNOIy7GQiGi88oNKZuoAQ0ZeV342mYvTpfg2Et9JhlV67ordl2cfg2uy60OEEsxcBw+++/
5afg8YWd5AKGGS5bblJcm+9hQNIeDG7Ss/K3voOTosbr7iCY8PfHfGO3Ym3ggfAPTI8uvyqkctOA
xV1besxLymidZQ49+aCIFC7wcJiuSYC+9QV/X287sr89q2JVt8QE64EjrIusmWSRMTLehjYSV6ri
N04/mjob8gRoRqRy4Z9LZVNnfBHRpgxX7n+fO8z1ZyKa96omaZ8LNAC/obLrDn9/oW8+IIpDTAMR
dV7xZi0OfdxAbaNUMeCS+HPiCIxIcEOV5Vce8K2lED83mSIMmlFC/fmAvt4KEUXx7aZ62lWsqT+F
3qgOI8SWryz11rtE3gOiNXrigGZtMei3zybHTowaQ8YSDg+QK8uU3DMfVih8ceS8Tq08JOAnXEm5
3tqbvy+6Pf9vi6YmjjxYgeBcpP5wkxgWFEMt5I20tr7JnLmme4PL583n3BgxyJnxZi8FC7WbNGur
GbLF8BVwUY5IFLB8GuApk2sedFBrqfyKF1U0L7pAf4GqnWVKkp03N+GOwRJjziOzzkmuGk89BehM
VBBxjJTMp2kipw7wOQW1VyWGPAWU99foJSB69gthz0sKkHGR0pl2uZZUwfSXQp88H0hqYEgGb6up
WOpF9dBs4TXWqfk8HYFm7AfsNhN9c6JV3Wl2VTbtQmMjU9gBfxILtRCZ4x2gSvk0Du3Rj9tOF93A
wi81Qum4M4YvDyCVsuZgmfW+xUtMj33CWp0Hc11nB4anLkNbAzJv5GzDAnkp1yWhhsP5Ad5bu8Fr
NNgRegwwN8QrPPlasi4H1RmqSBMFaTrXkA251zUnvxrIro1FD3HIl3SCQe6p7aQ5V4RNZEfIEn1I
u6bxTx4GaRj2OMT9fJEoXg7VkoknxwLIH82pX9+uWR2QPQk9/QPD1XarBIy4sY1Jye2gsprnU5i4
qaiI507tEKngIVsS/65N/Cm65fPKPiEchO/dWk/f+64WXyFTOX7HCG3AUK0WIyTbg/geJlFxiMpe
hl+l9ro7WFeSd33P9c/Aw0yh8GvR3y6iqhyk4hBtdOAvZwCrxuFgreLvGtV6DGbYHX0eAM3wd8TU
iShc6Dq1cwpSlbkPTiTP1270figPCVHuKj0utxSExqHwoDTwzkSYKh7XtRJTYYSN0nKO0h4NAPhp
Qb+YzBj4aygGZDn48+ZTwHX1ECytqXfjQMyXhnvzhnppU1ZksxP3CqHqJWxouOT1AGzg0QHY8ezb
ibeFknMU3YeWNfDaYAJyXXHW9nYX1LL77EZayWKhqwPYg5lhByaiPLmoTwgMRyrQc4bV9h+FY5DT
0KqaTVEZhW/BhIJLCUYm5IWwXmBaCAbRmCeWzZ8TGLFXNx0W+wH0bNQVEITGiBHXZRXnmLktzxNE
HW7bXiU/IaoB0EtLq3Uouw7aQmULrYS2jFIr32kaeWmufTr6OUsM32tUuWneVLH9FaLo+cl9Ot1M
cdWKg++t4QeTdiwsPNknGu+k8otBwkYFpiZwyMVrZfVSpIOgDIq3Xq33jLt53E1dF9T7xXe9hNBg
2HYFhE3k8n6tmzUpxcSSDiIfMrkbxWSzHLmo/51Nfo/+OoA1pykKW5mHQ9v+cAr2XPnSdR78mh17
Br97eYpNiLSKNPMSFAKV/Z3WGAEU4O3U5Ief1jR9t7TQ/BlQgrsdSZUBgY8MsyrWao2aHn7McuD7
BVgsjq+BW7fomcPwy9oEVpEYkdGvZPAC8r4K5wi639oAH5CbdJrEyYXBANUeTytucmBU4++dNaCB
D2ki5C8MCwHqGUFv9ctBhvRsg8b6PeS8eUUK/IhK3jDIPbZ5nRo+PbA2WF2Oedh0l46tRyCsKAEu
mLxxbL7EHsGAZQ76firG1EtPYNOPLreBr3WR4kDpD24m0XKQI7NtPnlr/AKrL3YPHZ6ER5B0DJZ3
rIUUQqEmjTOWDdPMVJ6Krv1OASUfc6hI2uZsIH+djblUKQ8e2wzZQLEmTf1xsIFH85TUroW7T+Aw
+YCeAFQMBm8CNELPRu44E1GUZwtf6gONnP0cx6xK8rRlWXicV4/KvFVTyvfdUs/Bfl3Bqd0vULkN
7xaw97sXtwaseopG3utHWUnytAKYBjlnSox8iIGaqu9NBoWsn8Krgv4WtEbKH1J/FuEXyNiE2X3m
hjbYIcn2HoeBDwIBgZEEkA4diSJK5jAqyNI29UEDd/dCRWrv4qmdzFEFiDH7dIBy3JGmUnUHVVuu
IFCh5Fr0SZPgI9aehp51MplDxKup2cftAN5pV6X2hQe1H91PSdf9muHdvAJYmxhVtFVvw/umW8XH
wZtNdZMwMJx2Q1Jnj6n1g65EK60b9/Agkr8Sm/YJRq98+QjLPScKyyavvuOmnpM9xe+JdqulMJwh
SzCwGz+pXJbPQnn1UXgEIrs2A08fQgta30akjtn3xTjZ7MY+XtcdEWIYct/oNnzUqu75O2xA1RaJ
iYSnis7HdntIW5dAarZOATAViwjpIRnaROXNSCIDthJL00eMNTxfFYm2HdwdTe3NOwf9N0iP6HZc
9F7gYdT9oBmwMH5tW9MVYK9OUV6PNrlFxeS6I3VrSve138EHV3izRSJdwVKHlBlTtflZRyv7aqK4
0QXrVZaW0sbRR5H603jXsDCDTyaFY8MTwF1Js+tJAoF4iBfaCMjFLOR2nSFSQPWKlCTjuELvXTp0
HkCGsNykDBI8fKa/gkhw/yxE4LvPAWaavGzECibWjG5jHO0TWFhm+1Enk9hgKclYQpAN1FhtIAiV
7qcuWNQXn0HWy8s5RpHt3tOeg5BHT+A2ezBN0w45AdKueYFxARTPcDmv07OCg446oBc9mQ+J549L
oQfFERUhFBbsprSXwMfxtcVFFy2W4sgHMto3mU0VhvTjOOQSk9gpT9d08L/ROmtkvqlURNAUnQeK
UgHksgLRq59yyC7OQzFDBVkXMwwm0sIPW0QA48OEA25k8Hi8AwAWxPzFVfxsXdItJbfVwu/DeZC3
oydEs6tHJe4C2nrdsYOip18Ek2DPrsE3hLhL1gqg6jAQLZpahXVphLE0B/QjXnbcdnS+MQRBLl9D
Nq3FLGb9ZQGR+ez6hQIrNaZzVdi+tn5eAb18mtmW2ui2NghuLjSfrePUQkQ8YVHezGY5987E3gEM
nZAVC0LqJzqNMGSAmr44Q+sUIbfDfJTvAoSCNo8tCet30KDxfcR9eDznLTM1hbd6YGOFGGZCUowk
XLu9gftluzPe1If7pRIWdshQDhG7KFqWs577MSoCZNR1LnkyE0icGuEKlJ1JiM24OvbAAJLlP3XX
mFkU0lUt0GpIzPsiFhmy4KCBolaOA5E1eyHneLmD24ImJ014FB5FDyP0Y6wDMxyYVxn8dkyWugWC
2WNHkw9qWBLVIu+xuqKAp6mU5aSJe3qviBTmfmg4sfhtA0gteZiuC8nyhaSe+oIcVQ2fUzXI6lx1
lCEG+kjeJ5iexa0dbt0Urqhmw9mYY1Al3QPD5IbtUtVycyJVptm4w7+8GkbZrItR/Pba7RyEpPoy
8doR36XJkJIhOHQkZ2OA/jmowLrOFwr70Hx2NpPHCE1abwfF3Wh6hH0i+Rjgb1sPK0YzLJ+9cBzL
Dudg2If+kn2Hm9NQ5YEBbuOoNIMysYlmuCZHFKnj7USo/pCuqHRKkk4p8LM9g95xE2szngcjPD+f
k/Q/nJ6BAn2KAMHzRsQakciDVuf9XHMPQkS4WtwuGKv6Rzyn2YLz0sTfwqmKVTGllL3XyEnCHYYw
5OglPjRIFkFFVKCm4QZa40EVwteE6Dvsv8pDRwfclZyiR3HWEZXzodf4b33GSbtrgZb6BUV0mFYN
aJU+1mSav5qpax6UiFAp1i0Yc3ftIAjyD1WxOJd0surIfc0AI5Xgo4QVr9wuCdqIl9AiIaKkgws+
xi1Px9yQRYEB6UR/hkA32COeICMtAF0M36kZ2MYcGGtqDqi71M91Nd0ttVk2HOdOTF+gDUTvm4VC
Rt86oNeQPQT4PxJHF32s23Sv28g796S3CME8yk4WBmQ/W1i49e+zyYZnbMxoROnAvCeMO1K4dHSi
vcHEo/pIOq/TeYt64rFqK4aEvh7lBzwW4bcp7xmWqTP/PHsLDYreC8w9TWY/RMKr1+o2kTP5rH1k
sXiUajHHZklktNNRDIouSrb1M3SyceIjahdyQBkwVieVKZHmc4fvs8tkNZ6bRY1p3tqGgSspHd62
j7vu1p9C/0dPWIt7FipMz3DiCH96kkEKajG0uZ+Nws2WWefXuXAIPyWOAvnSwCe9LxUocTDANXEs
ippKSL0udWMPOHRmzQNWB6dsDJkswiljkDmJhC7o7LuwiIixadlGLriTNfYoxDbjqssbLdauGF1a
9Uc6EdKDYQi9zDIOG+8G9YTH9okckx/cehjzrW7sahTRq2hxwwy4Q9aop/oBmRhspFmv42CvcQOA
WYc+xItZ5AxrIQf5g0Mbt9WzWW2DWsE2UVwCqZckuQwxqYxQ3DJgfHk45nTxkuUp0lmAfBMU29sh
1Pi7MfT2BRQP+z4p2nURh9VW05z3dRc1j9YF/g+4MCW2YCpt+30Xzzj/I+rnBue3TjTuhST40aZU
sJ2MAyT5bZX0Aar4GMMU2Us6FyYRISzWSEbbPABsfsr53DtSCAmcUZ5q18JzeJoATfN6AgCu0sl3
x+04l7i2mcbFLFSQB9RX5CBh1dyW/awaV9o4Beu5loYWXu+qBR8YKitH3iSyyYNxtFmREMbHh7kS
w0MHVQyTgyFPs/sK5e7RiS76jJlsZXM5aamho06jp4YD3VTGXr3uuNjuhsiGMC7z/RFpfdgAdVzM
NrWPCdEge9iEk+amV+gx5qB8kQ+wYdLLUQ8N/bwif4QpPQu+Qfq5F3drDc0R3KmrGoqpF9H7sIdX
6rumT4bvDfFEv1+R1b7MKy7jQuAn/pKA0iKSwHr+furQdMqRJZr6uITSClS2a2eKYQQMC6VaHCOB
iMf1Pmbpil1aE6Qt/Zp8G/rZsRuhe5g3JVNGXAGYfYymGYm7FJIOs8Zehesn7rFEC/pg+2lJ0chB
o+UM5bbW5kAa6vch66p1P/mzfOnaGdbVWTxTpFRzFaMbFBD+vJUluOEQtqc9al73E7dBUEPrqK+h
LiMs3kqSzfU+VjMsRedlWncdkx69JYaHZyCggqd+oD4vfLfYEzqbHKVTmjbvexIvLh9CKJjkCSQj
SZ7FQn8MKlI/h9FIXsxsKHrU1SAPs4H8SIG6DfU4QQkc4xxSddNmq9O56TOIadVyEBWCerC84ALI
ZNGOdvoWSd8T+ACWoflr2uzcbbJSGKfy7ockk5kOMCjRaod3CjH0hCXhY7XKEPbZ8xp1uSch+XqI
BBKCHO94/D74TW/zxiV2zjGfkR/STJq7GHhBmffYDudRNuJzDRWWl5rH1RHprDdBnK5rkIDo5NRO
q/oyOeBE80FRdAr6SHVVzuB/hg5uarwOWWMb3Jha1PUh6kKGrtq4VkgBumCGggZliHXNNE71KYFn
6VAoXSteSuOjHPA7GT6YLl2g9c+tG/HgJDjiZfQMyv0RGUr8He4JRjYxrtkuUu2OLZPE1qd8nJEL
mOEZXZfUR0LC5scGGXwPRwEIE+TNlPg/Y7S4Wc6HRmQALAv93AEQnuTDOKJwncc5exjHUUJGrmuC
p8jzg29U8CkoZhgm/DCCyvcNdv1axCp0N9nChrTwDNKQU2IhRoiuZCxvYE9Ds8JrDNnzBcUtrN78
dMrbIJuTMh2qyUOWNnULItRQfwF5X3xWNGi/6MZH/0H7C4v3phqmZ+24fKQN/J9zTRMd7uIhTr5W
fIY/skLHaUWDOfKfa9JGdxNG4VPhcw8OGWvq2M9skkgKLQooBIMw9r8mER/QzGKOIX+alL5LoNzi
oVpv17sQLBleOLpiNhtSmXwIdENOYevaL30MPY6S6zh5Qc614DR6KnnS8BUfdtxf2s8YYjTPgYgX
CzC4dN8DkFxC9BZWJEIJXGg5UJkWk174l8rnJQBKKzeGzp8A4kCYAC07wS6FhUBYskEGSKGqDgXc
oGd36Co46EGwJyZHldbMz0UrFzRGMuvxXVuNW9iGg95ZiWBmaJjF2Y+ZK/3iAAzXeZ9lkHyPzFgD
FQ+RgkdwWFJRLFqpH75G6C2xreKXBbH5E6Bi8lMd6xAtiDpGGlF5ElFUCDWMRVq33lSuUQDjCJk2
+NXtqP0MnQigRSElRJ23m2mitvswG06DmxAKJhvVZ+oxyFglqZl2rYNoVOFIjZtoQlX0EhhkUiB1
9PGpsx3c/lDrkE+mwQDvIW5RHRa4tU2K42E6iKcaLmbotkGc6uTX9Ry+60mKPbQ6eE0VfJriszYr
ZCgiy+vsOKLPixJPJoTfROg0itLwRtwM0ezcvvM9Q/Og8+O5sIkbgiKDJHZbDjNJXB7qJP2OIcyI
XghMjpF34jdBQBbN5QNtgikqWLXO4NC3vL0V8Ebx7qMGpf7ORdQb8sxEaN5QFhNMPdooQGruMolu
uG7U0+T8tt5ZSWaTm45afkbXnn0zIYQ6AaNtzTvTxYEBUrJPzl0/CHYSuOofpeQOiEWOCqAEs03a
XAPErkFmm5Gz9oEkYwHl4OBgtG1EqRbXPY0mRb1q5xQZfYXUY8TELqH3EuKXkBIzZnoAnh/NIgq6
0ZqHNsHlFosYg9TWi2Bn3OlJDXmAluNT2E8eP1LdNF+RFKEY9KohhZYoRWcGBI9OPyVeVZPjyGP5
qRkaeWJ9JL/WGak+2mWekq2TDHVYg9lEVkwNCpxi1Tq+Sft2cEXHlEWKDdlMmc/I17rD3MXZfJJo
3H2FWQJ5z7y0rQuFy5/mIPDFYudPQWDhJ1nZexbNKSQw0IsJchCP0XDrs9j7OqPaOPM1Nh+UW9p3
sh2Qa/WZzD7ggOFzDVnV3sqpQrGPmzoLH33qefWpDVkEtI4Z+q3MSBz+jOduNcPMZQkEOJvaEJSI
BDVF45DULTGKzF2VOQzx4RI4NAUVTXwgzIVweuhbInFZJvI94kj/TvZibnA/AE+9G6s4KKNY9RHa
Wi64RzbncKiAr46zu3FAy/RuRAkHYSDoehzjaXbv4ylYvtnemvqGGo2AyKwOj7pLeFpMm/55Ias4
e/FUHJwZgg4O88BMW4p0ph/Btg/Qlq379OtSKeAOJmoybLXKpk+tHvsGUtQJoPp9Nw5pXlOQ1vMM
tir8UE+hDfZ+hvYA7jnFgMHoRVehvRezNo/G1Ootq80OQqKbt5sbFXywhIiPMbPkAZ50C+w1Ruhn
FpLNC6zL0SfM4Z7QDJAE8yjkNSjnX0ZjK30EOoZBGp+KH0sNiGSuViBN0MFP/W6fjZXwy6Sn8bk3
FseEzw0GOQkjM/qcSD39nUv48D7FaOwXCZVrIEOIlAgxHm3XPGOdpYVYWfwsiGme4WYD9MMKtvyR
wcipvZO9ReEZ4jJAJZOk8w06cZDbHFmq6/d9tOHd436U/4472cjmoC6k6E2BI/LnSNGEgey4gtcU
OD79HYpJ+UFFXX0FAvLmFBFIDIAyU/BALmHthMMOpK24KCHyed91E4BBlh+A4UoOFfSNC0mza2Ck
t5YE0AV03A18Akjonw/mwsVPFJ3qcoFS0dYCo+FOmbjaQcMZ2YsEluFQj9m/czXh7xpgXoOXCnbW
JXwAo0vmYX6E9livbelGeMF7NDV3xsY//32uDgEXApjLZvWaXmB5vAaThqby6xKS2/Gxgf9tUc+R
xazG04f/YSnotgAIBWjmK/2W0FYoWJEolgK3+TnGoOoU+/FyXFx0jTr8GrsDECokaQDs2vQPkovP
ZnE8cZOmTQkxi/4dZHPkHTEY8P79gV4P0vHWInADIMRBNr72n5sD2vSuspv4IppVu9Gf7D7JcDqZ
9J/VUkdXVtvQfH/CWUA4hQEzcIxISWD/++dqOlh7OGpDxSntOcYNq8j2A/POsUWBm3I3HTU1AqNA
Ux0iMl8jgL0+CDjgIPHAYWwTaL1k83A7dTaYoSrZVpgbCuqWG1jYyydC0fisEoU6TdLx/d9f8Gsk
BvzsQuDmoW0E15xLom3WNinpM6pL4Chd0bZao5Hberj5wUf456UgJAckJdaDNtilOc9cUe486roS
gqrWoWhlcCFmuscMKkzS5ooa1WtoEt0YSD5Q5hihAfhx8S238X4ytvDmqyJ1M0G2YofqCpV1ivlr
l/WPXRVFJxDdrzzlW+vi4G1m4hDQRCn+57r9CB1YFN+ijJouvXe+aM5TsiY7DI6eeBeaQ9/A4Tpc
sJX//fVmYCuGFAY9IINdLFz74+rwYkXJxnE6Ba5dT2FqbQP9JoFW+98Xe/MpM6CzUxhkAlO8naTf
AC5o/arE6lmUGncwOE820GgEdf6+tcsZE0X1oacY3GJ2dU07440NC074BtAGyh4X1cV3JbMLweHx
kIbHPoBlnYsOCon2qR/97soWenMpiLpBVA7xC0fk4iGbGFG01tsbzSLw6aA7GXsjOxM19FeO4Vvv
E+IEaG/hbgdP+TLyqAbpoCdF2WbQWYUEqT4MnpNQFg6DTy4awsMSxnYHOTl3Zb++jrCAHG8RFgsD
RnvpD175alTQC8d+tQTNHcr9/eDrAM6VPP7QMD1//PvOeQONiQUJ3CGyTcMTwmZ/vlUtDFQN4PEB
l85+eYgqPRetRnHGNCy7qqDF1A69y1Mn9LTjnqN72zXXlJv/o8xdRHp4N4GnCFj8pup2cXshiTYQ
EOAdMOTVeAvYU5RsQ6roQfNmcjuotqNZxRk0uHO3cpS42qDA3KGdG56h2YJJ8N/fyhtbDdxtKFBu
JBLoSV++lIVoICPWrvQZJOQAVpqQ8yfxLetXfiVHeH1x49YGw5/gYkUL7PKDc2CilGC0L6lwNLd8
mG6Bc/CvnJ03LrONkQptAlyksFzctt1vAUJ2eKXZ3OGB9Ii0v0vFi1zV+CGuEnBRV/jZjZ6an/79
LQLiEAdA+m4eBNtb/m1RTKQn5DxZV65cTYXM5uhIqKz2msv+CqzwzW38XwiieJHYQRcP6MEIbQWE
vi8JZ58GK90hck4XwPL0dzDgqI4hhBL3ELvUn2S0joUQobymJPrWp/z9N1zsYhZ6LJoMxfPOEA5C
L0X0d9wT4b8Hp82DHSrNwBdCQOUSrZnCCnnBNKTEWkmOFqBleVxhKm5WR56Bx0AzoGkd/4oL8Zp2
8lvhCW94k+6D4zMUaP/8pKBFrogVTV/2gti7OlVAUi58BJoQMn7GA4bs71vozfWgwZMAPQ1tlXAL
1L9toXoAMd8TI+RnfbGUGNYDrO21yd7FwOPYTY/37+u9wUpFQRfjBsUtkyIsbt/4twXB0WT+Eou+
rDox8FO7YKVChnF1t0xJ8zDOkXnUGgidHqY2MGyeAByLWm9N8pC4rGSyi28624af//673txakDWD
nidUyJP/4Ka//Szbx1FdQWCyhLNy+82zYJV70Hi+kka8+bbhrg0MN249dOT/fHhuZ4P+b4iUcMUE
oKaePLfBBHAaerz3sG2/VvS9EZVg8YJIC4UnzIgvofE8USp2aAiWcEOlp9BasweyKcbgDAmbX5n4
/ZqO0v3rUyILBQEGWziGgHJ4qVG6qjYg6FT1pe6H6iWNm/YTaFHLwxDM62khoOReuU1eB6f/VgSt
GjZIyOoveaO8m+lYL1yWaWwaKPDG5AMRFNOzbE2LGkjvohfY3stiMLkLUqAoO+Bg/76DXqU022+A
VGqC0hdFzSXw2oyONM3iYWP7aQIdqzW7acnGdXMYufeChfvMH7KiUcL+q54cVgYzB68cIg/4ARe7
CkiayFSNhig57LaP1ihWAouq82GZYArlyDVt8Fe7eFsPlC340SNOvcpocIUubFk7CdObsPme8WQQ
uxRN1OcVQquqCNfxmp3Gq32MFTfy8eaNAhz3pc7C3FHggNCiAbXKwYguTfTZceBTa/jv3ALdmD4A
QpleCQmvcpRtUYDhU4gyoUi+NOKureszKMHJ0g5Zn1O6gh0J8BKSfHEtR3nr+bb7G6tskMXXaute
SACU6Ms69YXKY69T3RGaYUGWR6tvDmgWtt96vNzD3/fsfwfjj7wQzwgtYfS/cFChGXSxdaQDlhSI
4KH0wBx7NGhiYyJGYQUumimCQhqEaj9h0teUamDZZzQTejT+XcXuOADZQCUwdD056tEnzoMqy0UI
zNP/EE1AmNqSRDR5XtF/0fSLHE8qWWaD7I8eRmklmgbDIaOY/PB1cee/v5O3djemqWiUIZ/bruE/
YzSjynQEPf5ymNQC5pLg+9nj5BaCdS2Er5przNjXqib4BrgNN96bD7XlS4m+IekAhurMUFYTwdDZ
r9Z3SC7YfFvBueqcLslqynHh0VfjhelD4/fduyR0Y5V340reDxodq39/5ZDYRPjGTYWm4eVl6Myg
nO6roYT9bVdSLYcjpi68hCpXsE8BeLwSv984aQEUOCgEMWBCH12qJmBCEfXMn/DKm6g+2tE8x0vC
ygxyOfu/f9xX1zzyOTDjUQJB1Q19vIvUbiUVJywEYKJBtqzzxK+jF8jkXVM3fH0XbPsHElz4pFtv
4qK8YRMMW2D6pcq2H/w9QL5QlY4i7yZbxZRHMSCaqkqjE0qGa9JUryu9rceLyhqRBCQxaH7+uX1h
fU5lOkWqjABGQmnbApaZpnxnIGblysGS5GTkZMuQI88hhg5nrqz+ghLpmtvu668KV8QI3aggDnCS
LsW12wn9ex+QTEgEZNXRm6f5/zg7r+a4raxd/5Up32MOcvjqm7loAM0mKSrL6QYlyzRyzvj159m0
Zw6BRjWOXDU1ZRVFbey89lpv+MMh3f5+7Iy6P1ixu20RV/LAptyPvOO617xTbZIXtGXXcnfKJg21
XSVZTtM8p/7tJbTXFNRKBxdxBerRVlyt6I2qXGyj9uW51T2WWHavBvmXVKmTg9P5erGKXYjuASLC
qFVuTyKAEhpkF4epnNKlPVEThhUStWEVHozeVR6YNYOYvMLwYQPGfbAePThj9aj3CRZSzfxj25mf
JVKX3jIkrW+YGE8vGiUnS8APa6lOD7bk3njSRdISQoaHC3fdeFvK2hwt9HKUMufcgM+4B48cX9Jm
qQ6aur5mX+wAsSxn/xNLbPpJylCpAMg2vpUY3TmrZPP9TOTky1ZQAa3ljWQAtHGagyLT7p60QM38
p91NDk8160hO8VYFRM6ZMNZDeJ/ntnJWi6o9F9hQeqgcNvd54jjcMF3zadEb+2uBWfXRyb6zpHjo
ga4iJiQbsk1/L3qI2nBaNHh/9KYLE01+yJPKOhjn3VaIDC20mk1mdTPOOYYIEW/zxp9BU3lU+LrH
kmr2r9+9EYX0gmCO0hA5l/XCQXtU4WqsGx+fruKuGubIx61OPU2FMh1cUCb/1DpMgl3MY4aHG5Uf
Ttd1UyWKeaFdq2yQOmt8O8OXM2y14nliP53sCXmcgx252yC2zzJ9oDqzlYyJ7EkBDWo1wEuQcRyh
U3tZavwOlhDCoZFmBxO2swfFuYmmGNoxkJo21yIOzBG+L2WLQEKouXFhyCQ8MtmdGdSDzbC3Ngys
W6kQcjGg/bseSshS1pQ5OGQ0jPYHZcT1y3NMZAYOpmyvHQJqngxItpj2lh+KJ1wVpWmI9G5n274T
dG/hfh55pe2N24szJjvKojAoPuJ11oC3rBQGY+OPkYNMLNiAc2j1i2cUbPHbq33n7MK+S/hUEFXQ
sc0Z0ipGNzRThQOcrgmrXyT2grgF4TrE0xN686bbx8N3S0Ky7KkHkFsU2Vdr61aGvVZUDcnY+krO
o91pxuYi6JTV3CoHd93OSHIOyLawTyZ02uoFKFQDi9EpWt9OsPoYU2ztEnjD7miDtrk9kjsrg2FE
FsgS4gQUAteT1grON6FT62cYuLwHdGKd9M4YDtb5zg7mRlOISZDtdIytn6dZoPg1LTrrPEtnP4nK
6FJUaoO/Aigf0sh/IwKikEsqGDVZDsNt5VgNWk3J5r7zywjKdy9P1qkuiACTPJr+zDf8n2/T/4TP
5fs/D7723//Ln7+V1UzRJ+o2f/z3U/ytKdvyj+5/xa/996+tf+nf76rn4lPXPD93T1+r7d9c/SL/
/l/te1+7r6s/+EUXd/OH/rmZPz635BxfGuFLxd/8//3hP55f/pXPc/X8rx++lX3RiX+N4kLxw18/
uv/9Xz9QCX+1lsS//9cP337N+b1P4/Pvz9e/8Py17fhd/Z/Cm4j7CJV9FUEgVsT4LH6iyP8k/mUn
UXd5Ub5jRRZl00X/+sF0/smbjy1GhQiFPp4kP/yjLXvxI8P4J7cbD1/0bbG8pgL4w386vpqi/zdl
/yj6/H0ZF137rx/WLxKEwPkAC/FGlFw0iqbKJs/bC46HMzrI/VXT7HdVb33IUquFn9AWj6lkJr8n
tSDgykYSHOy39db+s2kS2qICBtzlKuZQufmdNq0M12qQu89VvXqKhzb2sOguvktT6D9NkYIjNYXe
1DYPyAEdKepCgtMe0S4E+A0/rK5qTxoAK7+a+b8G+PWArk+RP5sC6oHyp8hHUfRZnyJKmIE6bOmV
Akv+Yewhm+k1Sc7brexNG+UkLkvgLUTm4lZ4fcHkYZiAEzfcajGdS6fNwXmYkVjo+6K+D1R7ABrY
gn4EojUpBz1c3zh/9ZB6N9VZUpoINm7arlUzS5LacGupa4tTrzfFPaSE8jzkmGmXY2y5wWj3B/f2
3mrBXNHA0YR2OTjXrTrZWI2NSatxl80utQLKZ31cXKombQ+u1PWz56WDxAbURKl+sD23ClR2p8Sz
kqOSV6tzlKOBaUZ3yZLWH8BRTB6svcGL7CzAOLiZnoIKh4bbk7uzhFg4DCypchwatmmWIo4Sxc6Y
XFjqyaNaOp3pMpmdcdDO+ir6s58InPO0AydFhnqziAYgj06YJIarYWh6XxH0n7Anb99URdR4TRnZ
l9v92plCyq0E/kgsCmDG5oK1EeINenA2booi18UMYWfPszl/Mbrl+zQP/+oa+D3AZkDatG3gmmEt
gR9cbrjTWH/Lmsq6C+2s+xAZqXqwG/YWC5GJ/qJYZjBh63UZwDZtGyNmEGe78i0tUWIX1VTliYRu
+zmf5IlgxaiiH+U0UN7Ug3ykwLuzHVUEuHjrmCCXQAitP8CSCgVWeWS4+EpLn52gj13yOvN9s0C/
huioZZ5qFUfeMTsHEEsU0V8HIT3uoc0hUE5zNYUqA4yhK+jUsIzcHDDXOZxGaGGV1N/1jWOcK3gO
f3z/KiIVyBmgCBHgbRVp1pO6Vztbd80+/SmDK3sH2cxAFNQ+El7c7aMD0lToGsMJ3KxXpcU1soGe
43bI3HldXQ/3QzfPf1TtYD7lqO69HzIJUkFc6frRNbKzV0TtlYQEsSiynZtlFcd6EsqVgbg5QPxL
q8aJ18J09iFhRAfbcpOGeNksQhTsJZCX4WNv+gkl1AL4QFvgeyJoa1l/koqlP3OVLicZ9mcWxOrd
2NbmJy0v8S5PrN8lOSoPjt1Nte6v72CcKXBzOiBruF7J5GcHQCZ8R6RNLOcg+jJYhePHuEqAOwau
nERG7upO8iuaMvUZRZXn20tr50AkRONDVKAMnP1iUl7dql1fLKEc6brbFl3tTZCQHyGORWdTn4oz
RNKjMuzeJPNkEwVfQhNeVOv2KiyGBt0YWWDlVJ9Bw2uebKBpF8o4W9/u2s4xRWab7QpSVQR8m64t
g9Sgw4pYfhZAXCitwcY0QJnHT+bYN/cBtUI4M0P1bFVj9q4ZwHHfbn+nqxT1ed1TcyYNvYWrmQDp
I4VanYvMBNLExMknYzGbB4BWRwJlO10FwfUiXUqahDB6M6pVNxQylRkXNJv8bta1GJIQ5adkjJCA
CHXVhd8U+qne2acqjWr/dk93bu/XzW990qtmkUI84jWubLFkQzk912DhD+ZzvVRfInW8ilC5Ii/C
n4zN0pHNeUQmU0OwOoMzo6m5+ZNlhZpXOnLgw0xID2rJ6/n7qz3gcdwwZCxJC68HVZMUfLgUbji7
T5s7FXWcS4r5gptZydHVsp6/l6ZANOL9gP8WetlbTBrqCYGcWLxY5aqFOq+m8JQX9Wta6SCYBll5
RNYPfljfh15EjH1wGq6v079a52ID+iwU7cXD7/UZIAndmhjCgw/fpOMkmjXMa832oZeNxo+zUfEb
o9Xe314ze42KByKrFnwE+Yd1o0ofSrOqkGhHIzy/zwqEPeChC0z5kv5h2Un6wVr68WBK19fbS0/B
iIFN4BLFEmqrOR8kWWKnaUWetDZw6EUb5hIj5SAcrVFM6axygpel9udwqY4MC3ZWL5Bk7ApgAWDy
tUUX9QEP+3waEFYgw+iiK4tiaeU4UGYtxVfrRb6/Pb57XVXIXxIL0mHEqdfja0VonmCe3fiK3CM7
EofWg2WMtVtNpvkmK7M6ceGhNR+rtFMP3i27XcUVl7casShYt3XTWSTlVhAxtbM1Jo9WURunqOum
H3s+wk9moHm3u3pVNuYNLzy3BFSXuhdKuusGofKbqHjqjV9VmnMuctPwKzNaFJhgS/WltEw4ZRUq
vzCNdSd6jkC9v08CbnO4ebOvDKN1BHjfBBh/rjRSKGQYkItF4mRz+aTSlMXL0lJfyccv7C/77EAS
8kKqLW7nqClUWtVEPkfTfFtuJk7qUTvbetQfHJo7hxgivCpaoGhqicB1PTQqqmILuPTWR/Zvfh8X
kBOnIfkKRsY6AAusL4E/e2zAsgJAJxyLt7BPySnkaBySzsc/QRiOq+XdEFTdz7fnem9tUU3RNJEh
Ei+QdX8ULrkI2YnOdxol99TYyc6ZPCtf5N7svUkuku+LSv/qlpA55Zgidb6FZ3dBBLFWrjt/aqD5
94s8PVBuHtFCS46gL3t9M4mLSNSLGvF2GddaWMzklMnGZnXtV7JVXJaim2HD9xhAA9g63x7LvbUh
UJ1gz8kQObY4Ql7FfhTF8xE1x9avm2E89wDGLpXpVG6gBunBkbB3GhHwmWAaUO4mg7JuSp8g1LaR
UJwuTRWe+lJ8Lls7fZcBQUCQBMGkRMmgXXcTXi63e/mSz3tdsRKnA1B+EEwq/4M3tG4b1TjLnE30
auzctO+xg9b9KVZ7d7aG7oyhd/85ntsANmHUXqJsceRLF8ZA0bvSik5RkAXvukhGeHIKLfsRPQzk
xnUpCu51pWtcM7Nm++CW2okGeH8ZgEBYDeyozdEdqG1Qq06Pc3qRKk+OPb2hiK+8d5BufDeFU/9O
jiXta9zOxVkrJuf7T1P0msh14TlBBp21uB6vzEBawVEDjq4olZBy6gPTH2qUgbwY7ybFjZYWLrIU
tM7XCgkRrwVL2SKdkNh3DpXOL4mxaD8ezKF4j63nkMuTJ7eI5gkXXo7bV0tVr4DhdFYKMMgOurOF
W+gpSqzuQQ6CGLNt9EZRk81DN1Uz+0PetPOHuYrNX25/xfUiFjc4pUiYA6SwXx5zrz5i0Cu4+GVL
ygMOtGvUKQJfYODvEGORHtCltC9LhnaCMjfFwU7dvBPFKYRSLme4LFCGpK7E0fGq6YVMiqX3Ek0D
xrhURrvccW3JEGCqsPrDAhN83yLt/jg5AeAkbTDVd2jgjV9uD8D1gQFJjlK5DHsDXfwtETWyAmUp
sdHwNamy0LBDQ6OblARgVjkfhC/7TXGSwnhlDLeLkM1cll1AU+mid781UmP4KIu2kEKtyDzYb3vz
CoKF4FuIu1tbXfcxTQ0t0XDCgTvRLqdZyqXONSWsYJvS0b7ZcVP8GqB1k7tq7SAlc3tQd+eWa5OT
GICwoMKu53ZK8MlKnajymzRSHwMzslFyC2UXgf7FxyO4enQaSOPh3BZusTTGg14o31mhE8sLBKuo
AL7crJsoAZXR2urUDCxYbxdvQ/QZCJUiU31cDLm8KFn6/SGiQwAuWC8KeEtsu9d9Huah0/Axyf3E
bMILHnuDm7WTobgd9rOPcagg6X17mK/fG7SIojaMX5OU4RZsH2iVNcYBhAn0XSuv5/Z+mqHpka5r
g0e0wuTTgIvQ39i3AttPqpl2ed9t7p6hrBBQGFLQ2J1gjmZG+oQ5XHieDOicktFbD7UzZOhQhEPr
JWWXvkX7dfz9dtd39hLXHmLbpGwpJ2xzPK2tokcVdkiS6YOCwAjyCSAP8rNqNM2X202Jc2hzTnNZ
UwmixkYKcYv8XmSFpAty3v6Q9uFzqzrFQ4FWK6JEcuMZbbIc+Qnu7R4RcPLGEbkezdyspBZuTYjD
FKrelTrg1FV3QY4zW/o5MBApO8mZPvxac6JWfkwu6A6VlqDztBCdE/9213dGGREwWLwiPwxadLOH
+MkgZQa4O05wlLMAdlALm3TF0wLoZgdh/e44A8XmpiGVxoW03j+LrQ112Q+gKufOeOrzXHu/mKOB
lKf0W6pOzsHNdx3bU8gVtCoQF6TStkT9yVqCeCjpW1ko82UcoOhnuLZ/uD2CO+cwmR3aEK9zstyb
TiXlIMXGbFR+7yDvOHda+hCkMRIVCJRgrDTyM1Qn+6y6W+wo+RsrlzCYw4EClMCVrEcUPS+0SSaL
uBte4pu8igd3iIZgQgt0Uu7MqIR2c7u7O3NIGCGKmQKDQdC/bjHpBuzHNaDFtpX3sCSSrEFOY2lO
Q2ZaH4ZyKO5uN7izQtmRQLbA1pPa3+KNskFe0Hgl+1dZ8XSf41b9thuX4mOFhe7Pt5va65t4+XKj
sDwZ13XftKpVKiw3iCG1InXxGldORYBWtBLbOfrWh5w8scs3544O5RvgJnQTMumbzcc8Wche4peu
JlHlJjjqvOdBOsN40SLTQ7lyfNMoTcn90gWTv8yzdZDO2v8A/BqoUIs1tOkwSsUR9xcfICQLfkWG
pH+j1rxlbIAKbypHj0/GhNdxX1iY0zVHlK294QatRv6DGipRyqZ1ROASeezb1ie6WE5dYNfQViuq
0sOgTg+c80eGEdcpF1HWhJcncAz8xxb6a+Uk2dBbxLR+SS10KUWAMk2KJ0vT5yIptHtUACd3XiQJ
PdE8+XFGhdxNJqfyask+4ilcHU98jEDrkqQFXwSRdr3a5HSse1SpHS+ux+6pmRLDmzHnPN9e03ut
8FTkCIQQyat5s8YCJy3mdDSxWbCy5Zx0YKprTMMut1u5mkrg6oKPDfeF1xdoynVfSvqoLqGqemWH
lqMtT98aNK3vsK1FkzFCfex2c1dnArB8iOeosFCoYPQ2x14VWhxtyH14jRMWv4zsji/I4yIWVMdH
tcWdpgj04JKIUBto5SbOdfCPJ/M2I/EShMt8qqQYcQstCYsOn2p9TvzbPbseSKYJOieBCGQZAHXr
gTQa2+ZNqGteM5u/SQgo+cY4V2dUUqiB5KN0MJBXBwAtUUATr3ZSKZxC6+aUdA61xZpUCi9R5MWF
Wb9NkqJ7J4/G8CSXbfsA9iePvKCNlsvQNJJ+cLpfpxxFX5lGIKVgmqnerr/AqsrKiPVe9QYOWbS6
kQ/GAyBAtDUabERbc73RftITgM9umddDCh4omYmHJwUlZC1tpubggrNpcHUoiw/iTQXSHBTYFb51
rOolVVDqRLBY0n+1KzU5NV1Yv0fP7+MstcsngCTdczQpxkG2aWfqiUIBHDowd0gWirl69VrOW7OV
qF3LXlbG88OYaaZXy2H3mJiadE6W1jxIfe7MPbkJEhRUT2C4bGNQiMpaP/Xm4pFNI29Sax2Rytg6
Gb4giLM+4Rin12+ssFKyOycOqK8Mskpi7/aC39lffAX4D416FfSwzVaelV7NCw5mT51nmJ+1VbmV
PDs+G7s7aOo66hYgGm53ZpbE+5VNkaoWShPK9uxp1OT8xI4GHzXF4XEe8KBA1jo6DdJQ+MsyYvg6
dCiHzVgj3O7vziwTkMISBMBKhns76gMO99ZQaLPXW0p9XwYKqA+ERX0U3CsfQnx4cKDszDJJRAr1
GiI9IvJer6qqsrp2KbFByXlwoNga1U+KVEsYaxfS85QWOYYeuVN8Ah0y4d0ShLZ1MOw7PQaqIKIc
ktFk5jZZ1AQFvQlvU9kjG5Y+qHIHwj9oly/FpC7PmEqW8cEQ73WZBwZpCXIwsP83Gwl/tsRJOPWo
0ed28jENNcQScyk1XMk0anQfCf/qU1HmiGW0i6K8xwi3P+A27HwDLw4uDkGLo9vilHm1maME3wrU
wWRPspfkLGcLos5zk5l3ldlXBsKFVvMpq9TgrlbRwM/m6G9ckcQWOoNuqwAKtoOAZ0ADJrFZvBF5
bbSLlPRUKuHk21o0ereX9E5YBVKaHBBoMSJJkObrzk4hbkhOZeve1BdN6KXVovkj6/8NlBkUk5LU
+qUtNCTgI8m+pAig64RXivF2bizcXYwuOtDyuD7CucmQ8AB/KOS+Xs6BV4M/k95TBgp4noG09VMY
m9OFYBY5hGHJHoqirdw+aoY7UtNHQ3EdbZGLItnLFUINTd/mGlONcHpyJsObWj2+WJkxPEhsywOU
7PWOIvIRgGOxutBDU9fjHc8UtqtYNzy2lvoJvwv1Lqkj3Uu0WvfSlEPkYAtfH9I0R7QKsZmqyxXF
S4pacM5aaHrDkuZeEUyLr2mo8zPTRxSv3aaok5Has0xYZZvzasx6W7KzwvS4gxEw7W32TYsOpD1Z
R0fj7jASdHAoOXCptuSPJWxiVOoDwysR2p0Qdz/HWqb5gw2XpYqT+OAk3luVhHSAgKmViWTBetZk
VRoXU+Fhp8519RkocHZm61Zup7bJx2pBzzdXtOCuNJGsvL1BdztqCf0iyo882jdjuuiI+mvDyJjG
CnKplZYCt4zkJ4Do2YVyyVExZrc9yjGoKWhkaLeldAXN/Dkk8+U5VDYvljnmnxGO5UmXBcW9GVfN
77f7d33YkkoTmx08j0oVaHPYJnkYZ0pKe6PJACJ0GpOYMJo345Lr5xDb05PUV6ZrIyx83ynG0RNr
r7vUPUlscd6TGtlsx26qci3NGF4V7/MLWnjaHWCm0MVUW39Y0K8/OG/FdK0jVJ0KG7wopP/YJdvM
P6oQKTKsjYlUctII6pD8SWpNjZCxCzz8a6xzaIZHYfFuo7ziTBKBFOS3aS5tAZ9q2KXpgbXUH5xQ
K90oIYCq7Dm4zNJQ341Vp56/f2IFoYjnOg8+HN/XW0aZEs2pUVL2WjsoG7dX4ubcgkjRT0o0mH8g
iZnjAqfE+DJiRySf9MaKPt/+hL3JBfpHcpRblLt8E0zgZzAu6MUbnlBbecCqbYAOLQV48C2d1/fd
0YNorz1SUDzGuEZIf29OCWeysywno+hJqjZ/k9ErP4PzLH9RwNRr2COV6W+3O7hz4JLxAiYg0gMo
1YkPenVZpplclXmvad4Ii5+LcUZUjbDXhwf37XZLO10jS4AMBPtE4yIRl+erlpIuzTOlXCyvAmCd
tMXXcjHwBca1C1EV86h4v9MaaGuw1kQlAG22lp24lEsoXMiWJ/caKSyNTITVa4pXp1jKQWMfDoKO
6/Y4gSDHgNAX6YKtTFlTB1EONSz08ZHLzhYXNIrQkuTirji6UzAMB0HACxJ0fQyYYHWo7BLf85yR
N3F1lQ32osk8GJpiVr9Nemx/s5c2/5Cjxv1WXjT9VwSahvdRlIT3cdXjchtYTnSW83h8w1tAprSA
L2xmB/ZPBLA8c2/PtpjN7efxwoEWrhKMMxPr2cYZkIp4EQWeqWbmhZ1Zueqcjfe3W9kbdSFSy9nP
RU7Mv26lLQeMeJI58GIcAO+qtozvrdz6nFtOe99J3cEKvj4EKcJxwcAJtBQgQ+JrXq1gPFgmIsc2
8NKpHVwVULmLPaN2ksNiOkcGOk2wtI4QpNcblEwQcQOzzAXH7lk3qmtJm0TmglGRDKNXQefQTdJQ
PxNmHBVodvoH4VYlRAEHJ/Jr66ZKnAKAjrbCxizCdSu0YFaauAItWYXPyijXjwuKrgcLZad/Bu9D
jh9oEeShNus4maKJOpsZA7KD1K/KOd4vo9V/yruuO6gYXwcKQiUB8VhOcmCrxqYpxx5CAxXXyB/M
LnazoTfOtTTmvyh5gOckBVztPI94ifjW0rVPjSEfUVf3Ni1Wt9wkNq9D/mOzK3gNmuM4FjGKvTib
VObQvBvHpcef1MCSjI8xznKvAwKcbLX5JvcFkpoIqRVo/s/gFjquHwephy9zOEZPNZCbgyD1JQrd
bFuo0NT1xc5FbnHzgWWG9H+IXo4/DXNW4qCpxQ+xWknvktiQ8VAacdONp1x9v4xq9RbexfwUFEnk
VbDafqq1cn7nJPjjaRIo1UlugvaUFE3/DruK4hfVkDT1RCRBRRNnpIN1dKVMR3Ai6mAGkYJQ0rI2
u7PSAfrkQRf5WGR+Kis5u1cwIBOkKeykLFBBUd52d2mPJ8Nopd2dxEULVaG332aFGvrgR6qD0bw6
nTj/YBZSFqSezv9vAlMBGyvGaNHdZLQizAPSdjiNOsnE1Gm1j4YcHMnj7DXIFuJSoI4lEj7rDRx0
RSn1k6S7ZOT1ixq12kOFLZtnZUWJgUWU3t0+fq/2Lsw3mhGKA4iicQav27Pqpcd8ClKVHo/juYa8
AkgBVMIy2pN3u6mdrhFd0wrkBA1Q3GYsCYSlZDAK3R3G2mhOLdmjP5ylzD45uTR6KE23Bw3u9M3B
j5hzV2iHERmt+ybxLGthzevuJPW2D1ULHz9q1q6u9/3H2327OpdogV1HUhBtdzxLxLn8+l7pkobE
FKQLOW+AVSy8qpW5yHy81rBSs8fWy/K5/Bip0uAh938EML9OwtM+8rJsHFgDFIs2yyaSME7osJNy
USwha4IX8aOzdM1ZM7r2YyVJ2uSzd4L2HCuj8tlpx/kptar6IjwA3dtDIZpanT/iU4DzQKokwUFV
ez0UFfgHBesNOE6qk7t1pVhe0SIrcLuVvcVEBdBG1ltQ1LasLbmOBjWwSjx0+3A49w6myxLYRSxt
B8yOS+3oibjbK95sSIlTcOFdvO7VDEXEmqYe2xoKCvdjERZv+vpQlPfq+hZjx+NBgNw4BbchqDJS
c8vGVkcBVAt+x3hXxferK8jTUDQREumq/n4GbHTAcd4bTMHjQejIhqaub55IuJBR4ZktdEdwW/y5
VYt8OiE7JJ8XHQ0nv9OaoyTRfovsFZJ8ZLa3OLsGDwxkBqHu1MNCgTGFDDFjoIqPzgJQPQm6716U
GnchjzIyymD2t+XNXLVSxP1oT+1V6c5I7O6ecqNxvr0or6ePVqgxglRBJAQfgfUi0Z0gjMhVw4da
wvSd2tiJrzXO/Has+gzk5iw5eKzIrXEAJLweTKIvjWcSW4HzZ6sxynOITY13D4S9GvXJoEkuujza
fmwH8qNhZ9NBN8UOXu9w2kN7kpShxW291SSh8p47Fc7hbtLpqBFbU3HfYzTgO8pEWBSQPC0NW0gw
60fctp1zjqbhlthiKoHqbQ6XOdSlETy15qLDE3hhN2Iw1hmq37QWBrZgk0+hgjlZ3k+jZ+TqdJZM
SfsoY9J8cP5c3y2a0Pkn5oX/Qbi9OQ+6AcSrmXDKSeje+0Fd40KndNaDacxH4fXe9LKuyM8T0qHh
sGmqjRHyVwOEI8K+Mzyr0ia3UWbpgmbRcFJajOZur+Ld9jCDgP4vjF+2vKw205QRzCjLiYXlh1LO
AGLC9KZnViHJtvPBO3hvKAGPsDMNMEnEPetd05ujybsBHYfUlvuTIieZN0c2Zo2KelScvz7FEXgU
hzhZdywLtuFc3CKsrBU01Vhh7ztEc55W2N+NsCLKAbtAJpE4ljSx6PCrYCAcZ6yQ68ZwR2i+J7xt
EKPV58BtguQ3a7CUg7Nt79QBhATGikoRgyjm81VzGLlGiTQyX+2UKHdZWkguntLtQ2kVoT8ooeNP
+Fv/jUa5qGR2AZSRK4VupZqpBFud7sb6jLl3rer9kwrP7TcODeNJGszCwDJLnn6+vTb3jh4Yw0QW
XJPQtjcnbIVtVjt18IabGOuCvK/jOyzpnc+8dBGpxsTWk8xq/FChBnDwONnbFaRqiWu4JHGw3Uyq
NrVFaY6K7tqoJ59bHR3jOC7xuA+77tS32uDd7ukLu357ylL1Rb9BQb8N6Mp6WovMkFNTDtmGrTNG
+EoWJlTJsLd/x5cVbyrgFnUErAm3Zs/UQgTD5jwu3srTUP6s8KKbTnpeVfpJQ40t9Mupsng/xV2L
ZyTa8cPJibJxdG0weT+1san8kZFz7jAeVvP2AtAfu3C5LjBBwxlw6U6WZKYf7VjRsYMLCpAbRrLg
BVstQ/W9qAbiEKhBwNk4DoSv0LrfXRkt5bAwxfUEPQhLFfOkOVnnC40kF6XMwp0dE41jsnWnrEN1
62Dcxft4M+6g+cjYoNLDntruXkdrncoIbA3BFzn+ZdYwGz3lZiN/GzOlDV1EGvtPnQIW9aSjvN+c
8lhTP9fKbGIH28X6z6WtY3FcRU1t3KVYh7034r4OTirpbQDJTVYvLuZl1T022jUOYNRf4B9FOXmD
2x3ZOVapD4N3etE24FWwHscEfWgjagjqLEmfPAXX7U/jhAcdL/DZ//6mIO1wZ7A/AHpr66a0rK8q
JdU1Vg+wS+aPeo3SLtwYmJLfbmrnsBP8oP82tbkMC71CiTCmV4bRK4+DWmU/L+JVdOIBKBzCi3q6
TEa5HAzmbrOYTsFAITFBbLfuoa6HqKnE9DCjCpedmspoZsiTfRmf5KqvfnacWPIDNCMP2t2ZREqo
aCELnw4yEJt2Ixs7xYjvceVGyy8pWOhT1dn1m0CVv90eWLGtNsuem4oEgJC2I6TZHDdVXRYTroco
JIxj9pxVk3V29Brr1CLO6sfYget0u8Gdu3jV4CZPNWHDXYQ9wXLUZvKnAT2cXytRob7dyu4AohFF
JoWo0dhSr3W5tEe8bFH3UMIaGHftfOxLtXjAdfmILbXXFDKuVLlgIsC82CzNZJpitjT5jV4Ju3dh
3oy+HrfQprLi99ud2lmNxBVURKjl8U7cAk+H3JpGNQp4zcwNCCjkLM6SPZLgrYbwLsXl8OOMUeUv
txvdmy8hpsfioLrFI3i9BWJc0Cyc09G1mHPWYzzYHhTkvxFXkxriCSW4XszZ5ighZ9qbc03X2qZR
fwmb4rkqVOsj7vIH631vtugKQQr6U6S1NrOlWQMA1WHSXBxM46fSqLlO1DCsvGUJpPvbQ7fbFkQn
8UgDwLtN6lVCNCJz4EA7vVN7aNTNJxIb2f2UBUeGcnuzRDCNsguKkTy6Nt2KZmU06pHzEaPg6byU
eMNaXfDdSEcSeIK7C+OaUWLNr9eCpo6ljdUCHUq6n+epr31SFctZt4g9m9xu/Nvjt9spkRAlbhfP
zk2nTMmZ9cruyU+QH31T9C2vrSCzAtm73c7evoLI/992xDy+iqTFrQNznXa0EYqWohjVSdXrHhiQ
s5wx/bQf2ibvf7zd6N7BC/8PGAuwYYQaNo3CagnNrFhotIVvegqCNv5piOfuXEeW9ZR1ePT+jZOX
9wnZHsTuCeHFF73qZqKkbdLLLP0oyQ0vwzrURfxdPXjW7U2aSGSDcELnx9xCvGd7yEfVbEnx5EP3
4NQJeH01PdIF3psyQS7DhA5gKAty3ZdSSYo87lTNBdIUv0F9JnO7LG68Yo5iyML24+gEf9yesOuO
kWpRhUskXAQkhbbZMqVTK2Vk8Wc8FTzHqMyPyqDZn2+3cv3SEQkdpKJhZ4ocy+YgbPNBjSKotlBJ
rOwuqkz9MsRt86Gogwo3yhSzsKY1AUEm/cFuux5SWuYQIqHMaQVrbD2keo9u5tDQvyK3hidN0uKf
QDX3jyVKz/dBmLVnacEJ+HZ3xSpfhx9kkkTqUSBqYWKJQX+1JklvtlnE7oN/NRboHRo2Ptaqcsmz
uL/8naYAdUIRekmarZsy5lKhzAVUAnuP0cusunYx3FCxtMqPVByu9zays6hSQM8zyTpuZac6I6Eu
urC306GvXQHM88wojU4KTP8vaZ9LB4ncvaUpjhHBhSQA2VKtYgWNoDHk7cLrCm91wxgvcmTrB3O1
t0BAZJCResnYbHNfSYMQHrRDsCZOG7/l7TveSWOSuPIydi4WALYHZ+7Il3WnayIwQKgVkiNYie2q
JFveQcVmgUjh+JipWeQ7A6fLd68Nnpw25XqqkNT9NseJXltm3mW00uczUFtcWU+xjtcNYl/pd79k
CHBE7oTfJY26rbyNZKAGjEcI4hI58KjQ4JsZ2YvnLFXpKnrRu5MRHtGRd7aZSaFeVKlYIlflPlWr
gUNBgnYXNRt+pJBV/AQGIvfirM2820MpJmS9owU/FpwFdSmqmVsMr2XklGeXGQ0wex7f68k4+ZCM
LTfTeUVnNTZnEN7zhymM8o92pB6JNV73FEoEAQO2CpT+GOr1Ls+iIZOd2QKcn4fjr7aJ7aRXwIrz
l3IOv1f6GUAJTGc2FZNpQrfevGXycZnkfilgANdodtXxrL9pltm843l6JNN9zYFAfga3XkGZJ2eK
OMO6Y4VkqVnZz7kXjdkA42eYfJnt4DtJPz+G3ZS+MSb0j6bIgAgsTW/0wW7e357a671Iu9SoxM2E
cMwWYgCGRjK1BSEcNHinezlW8KmJl+j8N1oR9ytRJjGfLmb41ZXAMzxFStTOvVHtu0tMaAuGQtMP
dvz1ES2CEwg0IrdHr9R1K1rXTFJakEPTWnLcWrwM92o3hA+xOc75SSm7I8fsvcHj/CIRDUvoGvsd
6i0CyQAHvKXWmo+dkppPQ2W3B5fcXrcs0B8gVVSha7kZvDzhfVEuUQFaLtUv0QTlP1vKCZ2zKT91
SnjU3vWdwAi+ak98z6vJmksqyXBTCs+apacMNNRPpGDnS2yUCVxN+9cOj5+DMPaqi3CJKXgJ+BzJ
OkB76ybloOirPETldVIb/TQkuHSPutVcdIE7V+LyCLR/daLQHoQA0k+4dIln/ro9KyqWtksGVooU
xeeoqaj2aAAZ+MojJ7uXms7q8BRtCSNEsUggTW+iv4njsUTAN/faZpgdVx+n8P9ydl69jhvLFv5F
BJjDK0VJO0zwJI/tF2Ls48Oc2SSbv/5+PQ/nWhQhYhuwDQOGp9Ts7uoKq9b6jbO0fPRWMUFbl1U1
nTZZnmQlAqTBAuuHnuVmFfaFnr8bEZD9tpoWfKIyhwq3KCsKSMsEuNiuqx9QffD7ER37TiY/PBlu
Lz9RwJ6ga7O6JdSa/qBBufvl8Fl0XXhdaZHefrm6hd554TpFWbW472bdE2dnIsPxh+GoqnR3DtWH
wwwgDMUuukUfiMWzlpl8Oypd+Ycz+/WPOa4kEtiIc5+Wbsink11mR6x3e1YVFoz5R/6+m/yrg1Q2
rrUgQKEZ8hysS8v0g6OFMTw5l2rUdED6pnF+7B/3vioVEiaPYW4E6rfxXGuRi7hDOpQMDhKyPjdl
NEC8SYGwPoJx75qiywOqDB5BcrrbDZzXQXoJsAD0VwMrdFKnOxXZHEcpde+3+mM2EDY9iN0BBqhq
062p1E9me/ZtVBvnyr96tNKiCeGNM0IY6cUKqvjXx1/x/j1VBgEtItuoGD63mAttUb08ACuRsSR5
Hxp2E1yAOZcvotead3OyDq/agg6TkRfNf6iDmmd0mJqDF3XnAGEFwAeTa7QdtoQtQQVOsKn9Ihqm
zIv6zGqidbHb0Jkz+SGIA0QzK7s+MLqzq7hO4kHq6Tx8W0zLUI2MK/p2EcFfmJ3jPJ6/roY30HgB
HvH4K++aoigFYpPpDuKy213tagaV5YyppNeT6zCUyWXyTfFhcPry7c4GnI5iFFXDTned+QyxQtuq
NUxNXRA28epftK5bTk3dH5U47kJcoh9FZAeoF1Jn0rfbVSVVrsBJcQHxSxVEaAg61xaO8pMzBcFf
rtMttF+hTe0VTAEqqaOUaO+jAstWBF2kERQjbs0TypN8kpBHPYS/4SQ0WFtb3TwZbSwOijk7by2A
UtAOqjWAE9h48NXL065yRIkQ2aQzP9a3X8p49fi8ff1kVFZ5fXxe9u4D1VKiPxc8C+WW26VZgsKI
WyxlVCRm+1J5iL01rVlf4PmhfWZUaGSm+ZGIrVrE5tFVAmP/M7p5dDNZrVMPg2a0xBasW6Iq5Rcm
ud1rUxfec2FZ6SUoPAPBB9ssfn+84F3blLAAXIBQACB5u2DfWOQ4mSvpyjJar2utjyGRoXPSBys9
9bX4UQS18SIW9wiut3eIKBcrKlzYWgGZ3BoOZF37WpaVkT6uyZMk7/3G6G1ywl0dAUB3TRGt/Xwm
FU3TrSmqWSVijHXJQIHxaa1070szefNpFXp8UKHYs4QIPIMjDB/B+7BZFB9tsZnVKyIQddlpHVbt
PC/AMfPFO5J73Ns4cjEG3wn2wCFubkZNLTB3ddwN/KD1s6zyvguDsvrcdb12tVpmlnkktVNq9su3
x0dm7+Wi/kiTBfMec3ObANjNyOS92cHTrZoRmUFuXbpeH5596aYn0S8yDb3M/z51adOH6Oa6TMc7
/kGav3dTaZUzX4Vb4NXerF/GWaFqJkU02nnwjD49DH12nZ66sv5h+PBk0785onG7S6HwuwpeQouI
uJ+V3x6kNjOrKWklNjOGPxd7EJ8g/PEPiml7O8tICpxFqo7BxOetlZF5+yUdggL3KpaPtc1++nKJ
L7yWf3ix066nbvTaD9KFw+Lgo+49LMzoMdGlFOHv5CDneoK/qK/KyJ7Mvj3ZYzYji14kT45T9N/z
sfV/IL67pGHvV/I0rL7+VlV6BZMie4TCVHF6EJVsFo9MYgrzaBG5PHIn0megIanIo1mnepPX9tHI
/96NVS8o0Tsgaqr5t/ay0qVpqmHPyZ3y5MtgjYzOzS9p0B9J7e29ZQz/KF10WFkJoG9N5f3iDVlj
EfYEmRkGje8yyB8PT6Vby/M8rPbBObpfGv5VUXfSKqOyuO3hu3ZvrHGSFNG0zJ+TfhAvo06gWcZu
9+aADuwFJRnli+iHbOORUjF7BfZQRChKiuusc9mBx0+Xqp/sgxN6TxmgcB78RQtavZhbvxcMtU0h
uCJi1bLld3Mopi60RQbjVD/M6xdJJ+8/81IupyEQ2SVzHQG3WO2GJq2LSzXPzYE3vPdD/BjFjopL
ZPZyiyIsdc2zx7XAD2tZ+bWpnbk4lc5gP7kz5aowrtrhWyLaOjnIV3btUmGBZtgHX7Dt7Qr0uvtx
yosI9tO/Fk3LzsANvHfCoQxOti2jSjjWl8eef+9EMbeBGIEi/buD2Af0u+yqa4rIno2SScG5uHj5
rL+XFjoa/8IUrxoEeXgB8qTby7LOIuEPZZt7II0Xx89WbkznImDSH+lO3d9LE3wGB5gXW0H6Ny5n
gHjUETamZttswqlg0n0kxo26JNGfQJuZz29fmnq1gNaABQWvebu0PnOFWZcdt6V2PqZ+35x4y+uL
P6brgaW9lZEocDoUQvPuvZJ1ZvlMqRUUJTJFSMSwwtpVSbhk2fBlLOf6AEJ3/z4qXAhRM2MYZJXb
TbNNmWhe4+WRa3TdZfK04WPn9+ant38/oC6K6l9Nsm+78obZUOOv2jyCynQKqXy4Z6egzSXwOefH
pvYW9E9T6kL8o7pYZ/ZYpyOm/KYwPhYoBl9h7z4SLN27yuRRNB8B8TOvvonBF55CI0H0BqawYnkN
6tF/H/dQiTrTEv/p1Qw4t+NhM37nbCh5EcW9gt/iOt8uLRnqSue5zyI6aP+JY0o31Wp56F8waSZj
/ai5u/MlfxJsgygl6Ydc5tZcDBUVgoN2BgtAN1yG1F1+YS7qbXpn8EaDIvtZCCPap1mxPYB9YFZ2
2mFFVO3Uh1oeN6cONuE/llRbPoAuPepI7HhEhhGoKxCJctO2tTCo93wsWuosLv2JsS/n5KapF8r8
kHRkzxQPHoUF6pm8fhs31S59kRQjG1bGVR8h+DBcZM1jA2bkqIe198iqOiZzVMQqRLubjMlKC2a9
cbpROcd6iGyJ8ZcRa3YdxpniVimVSgzKBFG6BPo1mSvzBP9Jea1FXZ/myhU/Hl/DvaUrKILOMSW1
2raebCbNZ0frMxjZteyjsZbxe5weDEV6cgR83LmLHu1ROpW0KRkG3VyLAdErt1rbjLFU8JaW1/UA
cARQ6zTrJwiKjPjcFMH69NYF8voACgBjBO8AnGa3tyM1aeP5esGkVZ8FZ3MRfVgsOAQnz/KDFPX+
3lsMEYMJY/KdLvBW4AEcv9fqRZZF1TKXYTZ00xmUGjotDTP9gdEeceXcX3wge6qySrGPRW7zNGaC
gYaNsOmva59+p9ZbnZkV1K5v/oBUiciVuBy0l7cwDlEsbslUexot42xFVZd3MGUNyOsg/BI+NrW3
IKZWScxgrLqnap9r6OZqQ0siInYNpBszyTNl/uixFXWbb2tCWKAqzNA5p5DTfHsiIBulLTilS1RD
SPVJ74P84jqwTvXkhteC/y30Eq3+NHTyCBGzc0B4xKkuEg2pltMmTWHG3FsCFGMjXmBkXMZAXAZr
kH/Xa45URF3Ig7O/a4+y6c/xCq7AJtJDcCkenBF7cV9JYFNNeap0kTwHZievbsn07sEG3l9xkgci
Pfqv0DXeqceX7Qi7UEWEPORdfG0Z1IXddDVPcQbZPM0q+8XKRH4QtOwZZTIVH0ZmD8XYJpKYCovI
fFmWiBn5+mwWwjt7A/pWhiu0d66ZNJ8yNM0OcoR7v6kAwf9vVH36f4QvutmDkQAAQSfUjU9Nt/qv
NKHmUz+WyefH53V3fYTpMPtzM+4Gkcei7Oep5bwiiiv/NIwZzQw/0+pLZkotGiqOUt14bx4ZIw9k
+pArTy0aXtdNudaGUqhZ0nKJCochFbpuMlrgIGcEKQ+o7zn+290M9gjREA9QifxmF1uxBghm1UuU
e7I7EeqMZxsOytPs5d7l8QfdcQCkdj9pAOl78Rbd7l0ca8PUiHaJBno3ryvMCuc+thg0yvPcMJ5g
wtGusaHX7xtrjg9s77g42nuqG0YZhqLI5tzAqJ6LLlhn3rv5yzAG8uPS2fnXxwvcOZzoJzNvDDsT
sca2HELUZNRot86RSC1FsCiyK897GxWZ7A7ykp3DyYQfPUvl2CAc2IQzQVYUsgnwnn5Nd74vppWK
pF6/VA79vrLNh1+1aioPjO6sD3oDSnjKjxo8uLcbKHVtpTSTzZEbLEGY1qUeQbA+POXePBx4NLUf
t48F89sMhzOWTvkFToVbU64zxEYwM+LPicz+0ADBnWwGpD5TxauinML/QWVp1x5ITZA4gI+oftza
kyAu2rknHrKl479U5ZK9T8ukZch4Sao/u0BUBwbvDyQLpDerWNpImrcdp8FPu3kx1ikyepRRkm4a
XzPm8Q5eoh0r8M4pgJEiBAJDfLusNF0Ly+w0EXFgmWcGBvGCOFF94JR3Ph5FG+YXgeJwKrcFo3Wy
BmHwqkZTas0WEfU8XeM5Kb5rvcheV6OPD6oAO8tS81GKHYL6FO/s7bIaZ24ymroiChpbv7bepJ3T
48n6+ztG2EojAnocZWeLTl59s+gCdxXR6AzZL0k/xi9aLzM882xQThbeL5CY9Ac7tvctYZ0gTIHK
SaWWt0vLMk0QrzgCTFPl/wnzb3lKmId5SiVc2/m0HJHc3N9pMjDqjoqik5mALUxzCDqGvdpqQgSq
Ws5mmnUvvc2BoXp7RPq4s2v0V0A2UW9jEnOL+pEiD9ZhrDny9dS9dLllXIuUlOStTlg1VoGDcYmp
IW4ftNXJtd43WNASl+UvZt6P59xuUBZMj6hV7z8deBEw1kzRA5Oxtz6DZlXqjXlDLOLr/Ud70J2v
QVWtZpjNXZAeLOvnrPitR8Taz12CKhkXvHk9IduaMhTzlkhkaTNBAF4rWP6a+V4ImQXp1UqX5Ukk
lZyuDjENPD8yc+CPqnOdFLbVnTKMUST+a1w1ZzgVwdh8m2cp/9L8IfsqU3v6i7g1AKjXwYP2JCkx
W2E5m9YaPd6g+2vF8B8FBvgxFFHGFiUyMcxQWEk2RllCvSZMl6r5VtA2SsIKipIQZnUmr4L54F7d
8x1QoKQ6xCAB9Kwc+c3jFeBxhyptx2hiquv7Eq8avMeTsxrnVgg5XjMxuxdbaete+pmJc1fG1n81
r2/dcC1SOzhwYff3HOJtckcF4YBYfavTvaSg/2c6DDCOD9nrQKZ8lklZnqypGF+LzEsO3ps9e/Sk
QY3QGufMqsv5j8DZRuK9MPKR4KtyzFMFM+456Ji8TcFOhgLVrIM34f6yU+ZGh5ysBAdz96AOE22V
kkHIKPOyDqxDzw2si6Noec+KcpV0bOm546pvV4X4JxBtwJjRVOfBtUH+9kJLqj84sfcXXVERKUpD
HmzikU1wMK290SRIy0aJ6Wdn6m79JzvuilDnDr4ZHaJMEaPC30UjeIshyCVA9jLoCP/RFENtupr/
qDyEWAnJlyc3bpJfH1/GvaXBTQHlEmyXihv99gO2emUxvkRc3NqLf+qhJc9Ds25gKrPc8q+321KB
CMeP4j0lm1tbg9YKDgwEVXKw01dev/hM8al4P2myPlKV2nEyHAhiVaXVRKCwWVe/LDWeICF504X+
pC2BF8Zm2oQtIKTnTjrLySRNPz9e4A6MAAoTgmPYqHkYQJbfrjA2uiUYdeWjl06AVszSL1Uxi1Na
c7986YgnCUPYs4k63Gno9PUyyMn47fGPUDZu3wmFvKN+C2YLitYtlGEJkmBdS3ZUdALOvllRj/AU
zP6fj+3snRwCZai61EQaDHm3a/VLzxPZjB2YN/OooqUYlq3fohvbLgffdc93QTSEHZ5Z0tSNKXoJ
ctZkDLMZ9zDMoZK7tDk8Brnfv7rFPP3+eGXqHG6+IFElPDEq8LOAEt6ubF2KDM1YlafWjoFeKGBN
kQVtF07rajzJEUbCNBVBOFnrEc/azrFVMRgZCB6AFW+iP4Aahln1BSFFshYoiFslfBEZsAHLHLXf
6BbW4eK1y/Xxgne28sbq5vtaZSLXdabmYEH+81T4pXw1kmQ5tYE4InTZX6CqRCvuUI7N7bdl0Vqn
S/zboifZZbFdCaqlobwheI6RTp9f/cI4ErtQf+h2QxUkFVgx3XVnC5n04maBksOA+q/QYYpO+uRD
PK9vh2bzutKUVMEVycKWm7RcZh0m2YwXL0h+G8vc+1yuXnzpLWEejZ3+TH+3K6LUR92bWAotRPWZ
//GaQ14Qr2MDWMYd/Oqjk5bieUpiGxRx1nwwlkX7zyj7MTIHb3iBGLr5bM3FuJ5wDsXnbFrTT2bs
/idJ7fhEuDH8l4YrJdjSkVHgJ+Ko5bi354zSkafR/Ubia1MOjZMZasKW59NMV0UtBTt42YOwzM0s
fhKVHZxpOVlfH5/pe6OUmPGDOt6Yzsf2oM3u6IyF58FdpbeZDDu/aD/ptd7NIQX77Bdjlb7xLBj3
SQ5e8PvLRDlGTTBREkUHYotimCYLyIik+DtK172sYxe8kt2X4TrF8Zv9IqbUDB+UznSRtnTV7qjH
7rLgqHKp1cztelMbaf3sfnS0phvCYrDc6+Ovurs4lScCDgEcsyUh17Wuh7BF8KyOzhxlWeBeKkQ0
wszsjYOA/d4Lszj6qhD3ACnn3GyOeCzM3K45NdXo2ZfRXIu/C632PyLTO5zbiUE/Z2QIVNeLI4j+
/XODZdwTzTmKJ9RObi1bidV1bsBFlu26nIJiid81Fc9bGs8wG9RF2395/FV3DaKwROuaiheQ1VuD
hK6dDDIVK/te9+oxwheWTd6cqn4xL2kGOPixPfWA3XoPH9ZQOljIsqgMdvNpE9sQdtzihCs00F+y
3ppfAgP+HYncUwQ9U/mlAcxxbaZ2De21//Fm67an6ukWPwAY9CaRTcyyE/QEyf9cm75yklG0Da3K
x3EF/XgqmO+4MGJWv88zMZ4NsztCre0c4psfsH1k504zqtkbo7GjiUd7BAzJWE3vBmc5GnS6f3mI
JGhd8XsBtNJ9vt3ZxSi8AEUhEaF1PURwQEJr6o9HSIS9BeHtuJBUEmGF3R7YeXbcdupE1Lm07GOJ
o5GxQAYe7Z/T483bOaqq80lrghhFUa3fLijjP7aGLUSkF0ikxoZdhPUMOWErK/2UaoccUntLY5SQ
aIGVEehtYrGp7pfWaXUROUVSP/kajjQdm/V9C1LzYGn3fNQUWMg6IOSgD4gs1fZcWKoL2psCzB/j
yqd0cZviFNvdWof0tII1RPzXuSCzLOurNHVkxFMIdz76InUqWm0CbiHgEoY4U2JuvhQydt+ZdtEV
B45x95Mo1UZI9yzK4+q//+Ptp+VGIagcRWRmY/8kJiiplj79miVl8OXxZu/UTIgL0QmDTwA4IFXq
W1PL5CdBZ/BF9KYdLv3QIEqnUc1t+7w9d336JWdU6opezsK11f2TD1PuC9Na/cHW7Jw6fgehA6U2
EoDts9NJJnBFySloRBkkuIzVCUuTw0ZWazGqmHhvTm544lw+MNE/oep2lDU1s6mt8mSOljQTz54/
UaqcJuptTqwdrG3HGTMzAPQcT0HGuO106FUDHk/OU1S7FhIEjIc9r3mVR2iMjBFThRnjBPr01K3p
GllVdgS63DlNlLgpxGFbZXGbQy9cpmizxqfRkiX6i19af1ao7vw69Yf3a8cXkr6Bf+SCUQTeckh3
ULLUehbD2ly31lmMRft1jbvsgAtgdz1gzKkvI5xEM/j2yDpdaafkolPUL9X6kq/zfE7LzKBeqrUH
O7cToVCmgf2CURfw3dvwq/OCuqL5MkWOm1bfxDrUL2UcWJ8NszDDqUWTqs6MJaxG++0FKfDdVFEo
SRmg7IKNC/A0ThRg8ymqys6ImLYhzO2a/CzT0TqIFXZ9AOMfihUGJA9O//aDQmYshtGh6dePQXfR
jSq5VnXenJci/TI2TvHL5JjjO3xRFU3uWoQi8JurIBc6+Np7PoCImtlyxpSBSW58kSF8v/Obco4a
CSNeWK4DrSbdKJfvaW2DlU4lfGGP/d9ODgEQmtFhBihp61qbu2FL0y3XnH5u0I0Zzf7JQpHK9V59
ib7OgvTYSYvhh3psdO+aqI2lBw69Kony7feWTBEK04FOpSdrCkt30T5bssl/eWxl75oQVKsDRBTG
EPmtFS+3Msfukb+zxsQ5x/HUhKssug+L2RwNl+9+Rc4NzwiFIjANt6aCROYCSa8pQtUY0kQjZro2
E1NzhgTy73Gppm+lbh+l/Hvr470CRMGJ8Xm7bo3aleEIt2nmSNPmhUMphibShWt+EKVzJLawt0Bq
3DqnUzUYti27sl9jc04lLseYUv/ZdcYs+9zBGO18sxb1SiUN7LiOOZdHTaG9OwHwlDIALo3XYxNe
zqu07RGOhajVIaRPiN+jdhrERWTGfAZOeETOcWRvE7rHRrxYLbLnUdaOeaR3U3ouu7656DLwL8lk
HbGI7e0igyyACPmH2s7bXZQaovVCNlOkAV/7jtYeqtgitsUZJfDsoEFyZGtzTK2Fyf/CBAEA+sQ8
z9IJXmpJ/auR6RE8f9cUZWK6ynBS0T28XVYyWh2skPT+rbZyvo0C/ZV0qvTzorlvH9+juQtYg46b
Sqe31YhiCrS5MTmbjdYHV9js/KvZAwAIuB6Xxy5lz3FBg4MyIjE0Wc/mcPAA+bVjTlPEDJVtnGu+
56QGEI688t4hJBHgtMPKBO5647rSIqPIbvsEpbabfbK10qWh4OQvrWcnA/zB69H93tsupdrKGCRp
K7NOt9vlIwwPV00CVpYI7aK7wr50NUJs8SLMt8f25HCKPgUsxf2MCE3dpDbXmEBXl/W5QC30KwdD
UA5w8gNTe9sFMJfuCEVRksbNZ+xj30QAOJuiIJ6G55q07oumHaoT7H47YOQuzygN3y1OSVG6E1im
eKhklk+5W6F85U6C12Yxj/rxe34YgNn/bG32abQay889sAsQDZRXppj8V09b/B9jyUynpqdelDNV
9i9OPa06CBZAllPlVEHiP7KxMm/HTuS4KKoazd+V0TO8lYx+fBAV7B76nxO4aqYZpM2tmclOuN0p
BwORcICHRpnYL35ic4kHFOAjXqUjdqTdnWMOS2E1FAZ587b0QLyaRLYkBtNgx6HVOumLHHuNfM/A
1YePnceuNQABkFLCUYQQ9+367CkRDmKfoDaayX3vBsmz6BYl2CP+83ZDfD9TZZHwum2PfWzknqEx
Yhe5iU4FyJfeEzIg39Kp0Q5g6XvpAfkHaSSZOjz2mxDEXbverTM+YIum1XdtgVjAa8xC0V5n52kc
9bBetPK0LuX3x0s09g6LCpORaoTyhpt3+zETN9CKaibTgkR7fXVnVL4bRzbXXEyQvAvNuZaVvfzS
tVP2G/RJ8Wtv5tl6gqq7ODdpM1zdPLH+0GNRue9KN63/FtYk//v4R+5tuFKFVlEL/crtgYZ8vM2N
gDcw0GfnS57OgGtLLflPMOVHiiV7n4O+DCAL8JKqC3H7OZyaudTO42Gq4wBSWnzExR0k1P4m0Afk
u45mqveWppAtRLsAE0Cc3tobayPjOVl43gsJmVjt5t9tRYDejP6/SQQZKKRtpvJPWC5vTXFzU9qT
LM3tcmQYUH7qv0OlPbmnrEVC5PT2PVPPhQ8bENNd2xQsaZj06KUxRV1rmy9wEIxPg+P8rmKZA0t7
WwYGTqVeYFZAm96uy9V0zS2LeASGlgzALtCvBnfYgogI4KHrk8R4s6wzoQuFTSoHoLVIGjbubrK7
0beyXEBeZmvPSWlCAl1P6colHeOD5Gvv6YV5DpIDigcqPbldHQm910gbW81kT5+Lwh21iJRw8g6+
4o4d1WVlcowJRlpSm7fJMwdZVxDURs5spc9OJbtzGXfV749Pxa4VcACgcMi17rqrDPRUE6rDItJE
Eq/nKvHjry5Q6/btAQuNoP+3sznrVHEAJpasBmTWEkp/aUFupdlB++5eLIKuPyxoP884TdxtzuHY
QTYZqMBGrWml8sUtm8UIm7bELU1dWfymj1nzY5ZNL56spjRISETKsL0NqOQHYlamddalMzwbeqKl
cPR4ZhH2pj+NISNa4x9+FSS/JInoPoxZXZqRqCHZwieVdfJh6otaeUFpTeEU19Z6EkzRFlQacvvZ
H8gmzn1TrF97WfbxwcfduXBq2A+OGHISCmebKs/szgDHbGR8E9+HNKDK5BfLbaYnu8lr2Pnl0XTT
3qEhImQ7f4LJt32EIq7toIUNIhqcOPgkrd5+BndhHYXuu8timIKZEeJ2dvb2pjF/nM1pyUMft7Z/
waPlX4nX9Ejz/ek1ybI0enwXdly/mqag8Uz1keRu4/pXOoqrNfIZKw3Osj6vuyerm1AqrRf7YMf2
vqDir6ThAxMCIejt0kRJSQXt65FzWjhUv6riu0U/+CCI2bOi6v+Kj1NN8W0+YKuZk6klNc26Ttd+
A1E65+FMafzgu+0gp9gkhxYPPpggevuQOcFY2IPpj7BNZ0KPXH9JfkGXyoI0VqBU86Hrh2R+P/f1
+AW1dvln7rqacbaNAmGTx1u4t2JCNso5qBoxerC5CcbSN2uc0rKL7VyGa2KYT4Mw9YNqw97BhP4N
gJYapWAk7nb3ullf9HhFDt2nCvZ74lTN07J0NX5tLJfQL8SBk1auftPyhcCHe01Eqv5ls4/FkhTl
YGlDBJSdqlg3WTK9jiSiAHAzq15OtLmy4nOQa34Zwvq3/Pn4q+5dDAqoOBj6KTwTm5BUDmU/GIjb
Rl42awV6Opr3YnmF84FpdHmwg7u2ePM80Psk01tOm9TRfFvTJpC+Jc5X8zQPKmUo/FvXbA/O7e42
ElWqoX3KcFuihRKVa7uYnTFqRnt8LuyiZ/DOXdHUbcWzoziP/8VnBLwL+xtoAXoct8empxxMOIt/
sYcpfk0bzUI0JzBerNQ46m7sLY2mspJDp3oEhObW1AQ/0TjBFsDY8OBcxSTzU9p62cUb4vFXDfsH
wcpeo4EpXooEqlbALO/miE6TN8NsyuRDRXfnVE3CD8JxWV7bpV6TcK6G5Vu92vKvtrJFC2V74l5B
OSSfXKuo63/xnf/5WzbXk4h2sBOq8NHEt4EGn4lNiIIdaFDS5Pr2LcXfAXH5yZewBX+kqTV17sTw
DExtAg2w2gCzmQ+Xrl/s82NTe64NDmB1/5Tg1/aRN/Q5hxyN3DeVWnEqTHN+R+FV/+2xlb0+Ojhp
RcJAOUVBoTYnx7f7YdEWPGjfeC6SaWV6WUq9iYD7M2Ps+vM7x8qbd2kNGm/oHImbjcUyXvpCeIww
UGi5AvVuvtax4zyP5MsH8fe9OjKRAOBYAMKQfXLGN8+0CWliDbuYYJKsH/9u1tx7b+tSLteae3xt
2wEx5KrwhulqmkX/FTh+8FtqW8UF0d38R9ZaRgUt7uJbBxu057noWZI5GuwP+ePtl6tbGIIMSt4g
T3svO3Vz7D8ByXT+GBis/RdHXFECkBvw0gGLvLXV5wKmh0WSHCS5+JJ48m8krYLnLsvsT48PxM6q
mGQCJgz3ADNv24vdpFo60DyBWBWPZhPsztaA6BkhG8MB8N8fLGznqYMUmkluHAlt2e2YqQ2V6zz5
jBnlsW+HroA3vbZnL5y7tn4PjNe8ZIX+u7nMw0HqsLtOxd5GnZ2XfQvD8YaG0dCSySPKkDMgEqc6
d7BWXvXJP2JX2IuXqLIrTDQJEdzlm92rGUqSltFxlWsre+qkQF3Ka0UY5CgXa6PvnYx4mD8lGk5E
mzMUBSz5ZpUmLNOiZKAXXjeyg63DjgE3pSOtLSECA3ox9wdttvo8QG7xb7aUZAw8htKZ2KrqNrGg
1r5QSqvR4ZtCBrv8l2BGBkVP+yKEYdZ8DpCHvoyNXh08S+rKbQInQqb/md6CV30GMmj/Qw/fmkP/
26LTaXbRDfkCf0H9Mi9Z8GnIqyOIz46jJvCk48xlIXXZ3s0hDlKtqsCETMM0hzBomK8x00sHGcTO
C68mFehDUR1QOiy3HsBqRNN1Cnki5lz7nqR5k586e/Q+rLOkGSWYFD3Yx911sX9KhZGVbcMXXc8G
EQ86H9NO5RpWQa83oZkG9t9v9zgMKv/PziZ2YQQwRRWZ4iJtjfYyL1V8XhrTP1mtnx2weu0uyQS6
gzAJSd822CyNZE10R9D1guUwypFEODFDfVRS3DuF8KnCFsNRRDBkUzFyLdgo21xtlU0Mn5iximvt
5Sxk30UpGctTJd2j4ao9f0ZISxmOuWhoHjZGfbeBfVP8LNE29YsuIageHfTEEEVID27Z7lFUpQBw
zJBRbvNmYwULMY40o9wGbvMaSWQjXH2cGgN0ZZTUw/DlX5wQRTlkEQiA2jdvz/7swwudLIRCVmdV
MMVO9imvlvGzhRjm878xRdhFMgKkeDtiZcjV16RqtBlDUTDHK5uo83P/7DXW0SD23o6hQgVzOn9T
e1ZP4z+aUXYPM7yhKWfVNd2voluTP5DocN7NtRF/fbyqvXOvonQ18w3hyPaVJT8fPTGr9pCe+18Z
iS5/1eAiODgXuwuisEXKCtkbSfntgkZdY15k5JmjLKddUOvowrno26e51o/emL0jyIgIqGS4G+Bj
3JyIBNWRxfB5vdtSJBe407Wnss+Lr6sl+gu0W/GB49i70vT+WZTipOEz3i6tZ7Q8QX2AGDSX7Tnw
iuxDmixLKOhZhYjLilBz1/jPx7u29z3ZL8qbQIsIUzaBr5trbbugeRIlVeF/ZWx/RuVbtK/xDEP6
Y1N7Ydg/TG2TDfJioK8tdVTdT6vlkqWZ9qFsPK0N3TkNTt7oVO+RyQTziLsLosfG9zaTdxNqUkIG
auCbc7O2eWa3GkUcpQP0nkzyY+n0eqSbcn2fmemRmPreZQCpxdSAKuWAV7/dSxPJQ1heZ2Dets7E
j+2glj7oRzRNu5tH1qYGxPCU25ivQ66pqwpqRk62JmdkzerznLYdped4OLh3e4eTQ6n45qgzABK7
XVAaQ8yEDCZJ6Sok6BspzyhS1+HYO+bFKiykOlL4ph9v2u5XBJJG/wNAE3DYW6OFWZl5MlADBJRX
XNsRbQnmPI5aZntW8MOcfeqN4Dk2RyOG1cNysxL49FK1AAQQjZFjXJ0fr2VvrwhVISIBUk4arA7o
PzzxsjJY60yc/hzize9ZTmWPSR2ZhF7hHqGydlekRMRUu4ze+eb0UYz2SuFSrPBa37nkTlMxLuMf
TXHtXSkCUtyjxWwyUcjtipQ+e54KnakfbRyhT7dVNOBU17YqqmfPa5Lo8RfcqwcRClCCVAgEbG4e
M5p0OpAKZiERQQZ9ma3BtdQy952trel5jpElt9bWuXRrroVj4dYn0r34upryzarwiheGaUyqfPC+
0Ri6XbnUg8T1KkmbBj2zd5Zd5qcKEAtyZmhLJFmt/VYWiXMQnO8dIJjKlEYIosXA/W+N6rKN48qd
5sguG+39pAtGETo/++znIP8ff+m980PTU6Ei4Ea4l0fPYukHMxNr6dIHlyQYim8zmqjXx1b2FgS9
FPEWlICElJsFGVSBLGNhyKmNTS2sjTyJpOYTx2rBv5hSY+iGKTWOj6I12TiSpsctotjNXJw7xmHu
xE3YGfH0tZSzPOiP7DhKOgW0xEHlQNC5rasPxUD9K1AkYanjXqx8qENZtvMF/rOeaQXPP9FxPSIg
3HlalVAnCQ58/Epw4PZsTLHISt8YOZCWlv9h5r711PSTOFlDX/yXXtrK4Gf2KYiF9XZwPS07gIQ0
rsn8t03yFmTDDBf2HE1axpAWFFqnJm/bE0ndj8en5e5MUixSc41qEAe25G105E4IodOeayFLLoeT
HBjib2iofn5s5c6nKSu8cewcqCOaPrcfMi26miJ9iZVJzC8uqJkPNSogF+LEz+mkvZm+XJmDa4GZ
cg4MmdytuaS05n5qszZqUt+/arroI22yc7RWDeutt405GaIE+KXwILwMmzfBlDQp42Zsoy5YxIsd
VGs0yLx6hUjrKEZXf9RNhUTR//0fZ1/WY6eudfuLkOgNr4a1VvVtqlLJi5WdxmCMcYPpfv0d7Jd7
qlFK+5OOjo6UnLAAY8855mjwRKCYQnsKn9HXdxWOvCc9Rx2S5PMeE6EzSmzewco1KM8YGLwUxizm
XAPepnO5/Gebvv3yaA/hbwqdGADG15fv4dw1tA7Enh5eRgcgZeZB97tsFFVZbZUZqtSun5Uq7zaz
/aKYh+78fBwIb+9ZhxaJYT039R5lVDkozI9DgMjOpGX8+Pc1+uGl0H6DrAbQG8vn9f3lGw5elyW6
JhvZTk7E2Fxy1O3akvWTg+DdZoa7QgkBG0nA4nvezutL7dFUeRvPusaJF1qKPB73LcYodKFcp8H9
kIzZPWQXzdPf7/CDbx2Eop0MsDeUYL6+vqzBT7Ezj3S9RAPsB1Ycei0fxv/Dc9xvC30PDnHQoV9f
Zc4Wji4Y60RNozolWRDXRVtEdJx5efg/3NBOA8AWBoj0bVYtX0lQpgw3FIdEPyQ9PlIAazmchP5+
nY+WBqAn0DNx2sES/e0tjYC6G5lqeHe1/aEw4s/iy6bup/KzydFHV9rFd/Djww0By3/98GAhXAZA
TIY6j7birAAjhRpRhleTyPR/PWOwCDGhwjsCtWHng76+FMciCWYCkCTT7UyHaQ5PxbbgMHWpPP/7
8/tg+8cEBFp2LApoYN4qKbEE2gn+5KrmQ+4NdasMxXVM5vkcZINi2v0ouv6Td/bRNTEdAJ0LaOH7
QTzC35IWd4h8Uze3hxYZSlS4ZaMRsrBPqig+G4Z/9E3/7/Xe1AqLZHibE6I/Mx/htNZjUIklXs8L
zxLYMDTNSZvuMxejfTm8PRIAa2D1Rzjy3kWQKJzXmQuNquNAqQPw8bCSQFcul6XId4ftns4yJCg1
C14lSx5/8v29v2eoRfd8ELSSkLmTN/dM2szm2mIfU/ASO5d8S+p5hLJj4nJ8DLvZnJMYH8zfF9P7
T2SXqAJzQLsMtdxbd7synlPMY+DAgP9O6Lap4GJBT0FjWED8560Maxb/Ab4BFyVc7vUn4gcUaFjR
BvK/JXt207LSJWP9Y2+J/uQTeT8qhcIigoIE0zswKiA4fn0tkeUy2HBnNSzCxxZZEq4QVAVD900u
aoDuD0nAlXE9Hyu/RO4afHIcuR0EZjFOLN5+y1kH14QiBfn1k0/p/bmBBnuP0vhX4FK8/XzNNAAO
SXM8hiARjwJoXRUiS+Xp7+/1/QeLiROIEHBVAlwA06jXDwCBkKNsCpQ3IoxD2rVBRjmZyi++0y/x
PBafDBE/uilcED07UAMQo/dl9j/AwbbmNjWAPOsiH9OjhdDb3CJ4PP9MLPHRbe0yWSg64VLyDu4E
4K02LBwDibGBs9jYSLBy8pxTVTp+43zwGcT/b8n5elMANoYmaZcBgujxlj0Ms6YQGBxWbSEafr7w
Zbgp0RR+GQPIaxDKqNMvZGVQCLKJuGvmS/+ty0tXs64cvgpV5Jdu5MVlOCn0c0lp5nNtmhQpuYI/
SB21ddSbTwk3+/J+96MRjLuDtLBveCvvIAwNc5K2FiLbUREalF14b5D4fZEgVPOmJGN4pbI1eVmj
oPyktfzoDYGhsFPQUPnBvvX1SlhhprUUU4K6ekz/+IWXN+Vm1KEt0mcLYu9n6OJHlwOtCNpaTB53
ZvLryyWqLVloW1evSCD6pYJsOfNIt4DHQ1JQuPR8hu98sF/+61BGsFmignkL7bcqT9U4BRYGHPF0
04w2okBR03NdzJ+NHT84D3CpvcVD+b/TvF/fWpg2Y9ghBAdkUzttx8J4fVAhGoQLbvABy8QVtQMb
9BOE/z2CBRMvBGjgJIJ1GbCjN3unHRApazuQ/jckpsLoSjhErEVstlRIzp6aQK8PQ+iHWsyMGeRa
lm65zJK10NSmXH7mnf7+VMbPgV30PuvdD4g3yKdyTBZuiG0dzt6/CJ/CNr3olysbzc1RYOj2rSHL
II9DPLcPq+r88e876QffEs4q7KAhsFdM3fYV+D9bW+k2Bp21c+Dvr92LRrIGJU3bnBsS8KpoxfZl
1X4+0wP5bBbxwVrb89XRneJd4Ih+02FAL5hF4+JdrYuA1Caf+V0c8uYSDAZ5//eb/PBSQGcw3t5h
y7cUnhFCaExUBpi9KGQV9xtPqQdpr+pb8Ln/fqkPvlhgP7uzTLHjpG+HpoOPIMmH2UbtQwTPnLbA
ziOO5ox0NBrX/uDi5rO+9++XBHfq9SssRILcJZh5IiOZYG6aF6xFc5jlQdVuwXo1uWz5hCj70fP8
/zcJnsLrKxqSryIImAUxfdtqnlvMi8Z1u8o6kIj+D89z/1gxD/7X4+r1pebARS1LO1eXaAmv1RC3
N9ukA4RQry3UQrLM7/5+wY8+CESIAOFGT4q96c296SbX4dbCrrSJfUvZoIbzcmp/t3Fr76B4Xi+I
y8obmB58JuT5oMgAcgG2FRw/ID9O3hTIsDRwLmmtrZnv8hOaHFvBRuu/N40QoAGQ2clB+5D9zba7
mt4nObrumof6x6Dkdp1EEYM6cx0Pf3+QHywS5PRhiArAC24cbwFR5/Sw8QlNVc6QJQnrPVPPM1Ih
YHD7GTP0g00UZRBuC1M+KJDfTvPTNYodaJR9bZPEu2qJhLm0Hko/OAAF7qKAZ9ZzM83qQqWquxIe
BLu/3+t76tc+t8L1gXehQcbH/3qZbgWZiNpZC/jHF4T3zr+mCaCeCYb0ZBPgNlGTFweOioiqMS9P
KNvTT37DB9sAptBoYFGW4De8MxAT4bqMLULa036Wx1yk8+1sSpCSl0Pbl/Ls73f8wWr9F8SEthyf
CriRr28YxuduYR1uGF4VzaUc8uZp8q795CoffIy4yr8YVJih7X5zRkgfNQRFCO4JYcHfprDLaZn0
5rokWl92iDh4QBWjUQdun+07Hy0pFHmQl2MzgMnV20JvKdZmtiEgAR5lZ43VRa0E5ku8FfOZa12A
QVsU18uWDEdSLPL574/3o5cJZTEmXPuQDXjm68cbi07u6hispyjZsOWQF4MS+Sh98ScMmviTTfaj
TxXjH+x34C6isH3zMsHxSRvVYlPYsGwWOjjlLmIF8sOGIcAny/T9K8U8HlfBBCZGIfZWBzsUpRWT
gfFaObP1vskzVvUIzaDg82UnmLRrTO8Y1E4MP+Tvz/Q9BxplNGhMgD/gDQQa6pt3ahh3vuHa1STj
iPTrmqw9xD6w2GiR+C1puMbpGdnm7CALWxSHlTh5dGhtumM3NCkNR2MFFb4jMV2SxtVTOo8/PvmR
+7N+3dyA9wukApHnABBRHr1+80XOxdDO8Am1C18v420/iXw3UD8uCn5XxXi15Q+Y89clT+eGhkue
nbWJ/c/kNjwrMHzgaLSrzTEZef0z4CSRa0ji4HY1JPn5GEzfOETth3VK5TGCy+lBsO0z6PT9oocq
e9eI7HZU0ODsf/4/tSjf4qHlzEHXhOwZcQi2ZYqohGNmeJqjFd6P5WhXcfr7A3+/9lH7phjbgfCD
Kdrbjg50M5JIj57bI2ukwjCSV8uUs1snZPYJjPAvjeH1uyVoV9FX7N7eGIy8ebd+xSdR9nCeYsGY
qiNLkqmkHWZdWP66mS/GFv7jJyRBGjTTM1gy1aTy5Z/NBlNyKBMBL5dwy4rrwlvbVwHx07c5tsig
CIq1eIbZrV6PiBnmI3UqdLfDJIvPOsT37wjvJsMDg2/EPul8U6VsUTAwKbAovUAvlM45qcCXCv7w
oZGQRk79l//8etCdoIQA2gUA5m27hoxk/POkszURKc/hfKnL+w3mhl9sNpef7oPvNyfQ2dAcYqSD
jRf/4/UK1J0Q2WoJ8swhjTDXXZyw7NvczUiqLxrZFzegwmQzDZC8O9aBDJAxmfVesCPBHF0c5bz7
UK9W6q8xxomODkMeN7QIh+aa9y0Acz81DAhKsN0kHlwh2pS6fDI6bhMKQA1xC2wuyJ3YVPNl85uO
aUhgNX9kImtuCSv81VwEIa+HAfUQNbLBWLmTCYwRwS10wyEqdIacYgbWXzUHPsuQU46Av7MJUq+1
WvS8tsetUUJTDq0sv+g76RPaDfAmr0q5hJKusH8rL5HkwgVisVsxHcfAFP5yQoXXvFgwQZFREI88
htVgCZfbhIfsLlm6SJ/BlAzpFyqSlgAdy4vvm4bn0X/ur0CKAPgCHjZgK4wjXr8hUE/jJs6BYnPS
lpQjgb3KJt7DI7ksD3JtyOG/rj9IjuAZ/C9BYlcwvL4eolHyyIH4vfNMmheXGn0Y4bN0p2ZYyP/9
Uu8/LfSm6FFhm4QGAB3x60vB8Z8byDpNHc+mP7Eiai7JGoF5Rbr1ErKTzxrwf0der7cjzPWwqrDx
7SfNW7QnGdcEhChwe1eWIbd0je32NRa+9acO/4crlSTsHwfPXV6jgmX8Tq5D2lcDoJqtIjkr2dNQ
LPMTjup2oB2GwewytTb6NWhjDcXhYr76MRV37TIAPWlavhU3MHdGo28mPp/3gYBbHLqteKlsl5uQ
jnFbNjCxK7Nn4hL+kiFR+4uJrGI0y/tMQ8cuF043qGSebdP7oQJJRv9UyCZ9DIUKvo0TaHOwj5iL
58bB2IbalrtzDHLlVrfK23sugvA3WOhw6dYlExslq0LBvr+Nr7FP/TN83vIL6br49zohnKTO0639
B/Wd1YdoQZoL1RIhvbdbU/QYkwhD7ptJumcoODcA6gFzfaUdZOSXfRcVTxtkdfxGuSbMaI91qh83
38zNHWFJOsLLwIlN1jEPVXbHetiEVyXKLnx4sAa4kEW5PCdjk41VAL3yS2D71kGUZdsVaFBuYLkJ
tyCAVwil7GoPhlkPVIN197LbA6bTiPmbGbZMIYWefR1oNAE1PQ7AJr74QKB9VUgIGaucpaugfrL8
cvPlMN/5ZQsOnGMm9sn6fnvS7r7oqGQxNMe3C/nGm/U94zMDTxhMsCW3+iIaS3kFuYgglV3xB59c
7G1/sl+M4KhF8QIlDPiSrz+mceQI3fFZhKjTUFaL9ORYMP8Z6ecdmriPevaEPpxMO4CXJa8vg2l8
aiDfg5hcqCY4qIIvl0Ca2CHj2HepjcvlkfHMX+aTcbDJlUU6U1mEgYD8PDKfcV7h7bHf2P9+1PhF
+3Pemdm7G/hbwiYMA+N2WQniJRTKui/Ey2DCUC8rLRzJ8zb7OnOk2aYuLTCjiQwcE/icqe0MpikC
jqbKLCOYBXGAZHc9Wv28IOQ9AX9qbsCp4Gpu6ri0HaFOeyvOGFIZgGzpMYwr8EtGdq8z0SWHwcV9
Q9nSsujQ9Tk5OgcpxiGCW9KdnRzH35bNvuWU0tFiLgZ+BHtxmyoER66K+mwif+awNepUJlMrDyIo
o3vsFEQd5LiUt3xk83ero3SjpmVZezIDH19kCC1qNaUBPu+GOTzwmeduqZp8SH8YPYHl2Rrnb5iE
fp5yr+b8XCjRsgOLdfCtG3h+Q2Aghixi6F7LGhQZfGYCZSi+QQ4g/JCaeLgUTbNMV2noi5fBmnRF
5oztz12zOV51W2PCY2iL5Rsmf+P5ahcBXkjHoi8+LcaMBhD43CwdH24xRRpEvfANAXCmKDpGvS+G
pOIxEdfQfGNVYZq2fum0IBfIBUBZBwdpTFN6aK8Kilgk4NcjJC7+hJYKRpudXLdLLnsFEjkSTyoC
W53v+A7wC2NwAi586DMO4WyP4BMtg2E+Gp6u0KcVi3iE9VIW1VOXGRSjDYIZqSW20zWb+uaOK1Qr
D74w9nsjQvg9c2QOPmHEpwq6sHj+puAoGdQqXtSvMHRbfjbAoXiruqAvXpaW2wCVjuNdBRZE9gKQ
dn2c5FjcNAWSXqs1GMufG37842I1chngs5F/G4dI9FUYpOVTuED8f3B5w3S9qi0iYA+xGG68baJV
DZoKG6uVMH7rI9XE1TIaNHPIJuYC1JxkaWmfr6V7HvrC/ZoCGa4HcOT1DWhmGD8kbZRd9ZuJu7r0
pk+oNVD5gqAIu5u6dIM42j6AJZSF60NyxHCR/FKjXH+jeSf4p03sk/FcFhmk2JuM/B80E8oemmLZ
njLoWNYnknCElCJuPXBVq+wcXM2rzUxFmkKIempJfu/c0D56iCKzy6zD06Pom6Gh26xr4Taq8rY/
4fvhDzaZCiSGKbuNAmfhOF3BgrkvLzKeDnM1tUu+HLZtJQ2dRyHVQRkMOxB0s07JuXKLekHgrVuo
ISQ4NWJERgCsaJp/2kWxm2EujES4kQ5fMhWPhPZJwu/9vG0W1gdxCklqgHYwmDN3lwaZjKu8WZPf
k5VkpKmHdocuMGS5iZvCYol2k3zk0BzHJ3hJyctuYkV2RSIGgiRfUx2eIwAjzSohujYTlCui4ipD
iOzVPkT83gdLjG916cSDYjustnTb8oUhI42B4ctzTXvWzVNVLqBfLUmsDeqPKEXuzQCV2U2ORoif
sanVt9Dg5z+0moml44aUlmrPo7JH2NX4iSYWi+oiFUl3x4OUoxxPvCZfy04UxyncY+Q7t+ZVyrpw
uoX0Trb3MSJ8TeWEHSQcaDHDpWiJoqIOxml5IElsixomM8UI51a9PBIMHFQ1Jg0DN4cXcsBINceF
o0W08hhY1UDiVLBmu3TpbOVFv6XiZ8DQrp5LwYf1gByfJjyaAjalVcQFKWuGR7bRYlk48qDWYH5A
wikfDmPadjewIAefJG6Ql3YB5Wmu25NgemjowLeyv554zv9gQkHIAaz+NTkGqYeNAJFr+GOZMeCl
8C6Zs9pGXfILnTZqoGEVyWnzgBur3a/wDt4jPauMZiOoOWQm4HvHQgJhTLMxvAiCoeT4FLdkrsQG
4c51jGWn8adF+aCbmNxOJEq/87ac27NN6zm/gyrYy6MZyqY/KmnC+7XLtnW3qFS3ZG7wThD60yAD
pZUblnUs9bmIs/5H2ItJV8gg9ffp1BfNCXm1arlYp0VBpDP00fPW2xFbc7w0FxOcPDPMKeLhBVhd
OsE/Ss3P3QoPczpvZBwR84Yo6Nkm+FwGqFLMsU+74n6yEaK3lmgkWQ1C8VYcAscaSxM1txgNOlX8
sYvPLMgHRj3jswwnijiXQJ7PMQt/inQz+mLzfXSP3IzEH4Qb8osOHnr6pKV0BR7SYB9YnqNqDG2c
b/ezFfwyQGmKioLhtXAHy+xzwrX8ErRB6HAQuv5Hu0xDTLXR4T8Q27YxZWwdry3DMq/nBR5eF/Ct
cgNkAGnWHrOmLM/yZdrmQ4s8WksdeD7s2MzjVFbaojT2CmKSGvQ4m16WjR3hHC/0YkD0Mt0Oi5Xr
dzPtvPAyGsev6bCOt7KJ1pDm1sLGsfMs1BdDpOHmjSyx9huqyxTR8lE5DBWZQFq+mNupaasUid8a
VUEUXKA8zSCswqrf5Akhe0MHCW/rU6SHrgOM5DOhU4Q8j8mztQZ7Ybv59hfouzymgUklPze+XWM6
JJNUd8zgtZwP2xSba1HAreVpQ8ndXg2YpDQUU5WtRLSlEjv7pYluuy3qS5onPfOHFZ/1VPEpkgk6
grGAslduq6X5tGLo4+d4OICRtjmgHM6tZ7v/TFNLMvTPoRSC0c4M+tYFHfnh0x5/TeQ8g/PPYtdb
LSCVqDjHTnXUbSlKCkaB+NoGQt9rzCDHw9RFZDnCNnWOEUrTjaLC4cTgbU80lCNDPseiQgtuj1Lz
FeADj5uQTsWC1WFdNl/ryGwTaDxLNF9F0YIOcdeipFWmDXtALDfg8ohr9hAEkVcVB6Xmx8JFmdST
CRns3nWI17SG1t5EZgjJaW5tay90BiXF17ZtUcER4bOvToTBWCG9krwUG1CPOs6k6CmJPYMVWyv5
NSzdWUEBHvv5OmtST+iGfxVMwQG4RTnGgaTQ+iYAPHgbpGvthwID90KHAk078jlxjlrcecX7eLkl
fhVI82JhfoeGqjh3sZ+DSuFqv5BPyuFuzGHF4RKZyGMq4kWD6sTG9aS3kiBxWWTZjxCweUmZtuwn
GAXQAPe6C5tH0mmXHHSe6K8iIrKnIp2iqzKfNrybPkqeG6ALsPsJuuAMNkRBUft4SpMTNnRzRbYt
LalZo/A30IIMMZSLRz0wF6w2i0TtFCasYWdLMbdhJUzW2EpncyZqeFZEvyBXCPZXwiOs3yjpavgo
Ff4IGxf1kAwZR1ToGq8aHJrWbDSGkP07hLI4PDqXgikdSSQd4KhQQ1MNXBTzZYJdSlwWk1gGfNAO
1BNY5ZGLrQcrm66zseyI79Kaqs/H7TpVLmZ14blcaQuqHA5XklqgGqCZzZWcvG5OHuplD1GGwaAc
rAjEBXNfTGdtHETkGA0q/popYMAnePzgSzBLGN6jN2q7A4lUUV41HaIXacjkfC2TrOvOZYQTi+qk
hdMsw8jkMXQ2Gg+N38IfyFOz4ZHx2NqTkLP5SsIFcyQ0EPwum9FFVaaB4RvNSljWoWhZMS8YQ+Qp
8VwVFyivE2jUgZP2J6BWQV4bjEtDGLMn+IAVkv2WI4Y1QUPz3ZUNOT6IxkYnN+SIUDRQ0KdoOABV
IfsAtI8MipQKMRruCyszPB8HV6EXx2HqgxXarEUV+qZAVamy752LR1NJhAFhR8LaxnkO7OTKLkZj
nwkdqFoxJlUBIApiVtrFo7tWi+wmamCFAKZe7qSuCovFW+WbzJJjygEfUJaVYI/j3UPKhStz0Fxn
7f9xos0V9p++fBa5L+CvWNqUtRTxOLk4sXwG7Q9jHV2gFkPsJu1AcX5C9ZyiWkvzqaBm5slPrWAX
RmPERLljERgtvhRqKTHOgAEaoVk2LRM0fRq4fg8jx4MnSecOAxiGGQUpHUqSHpoe7GlliagRuwW9
O0kYklxsySJwG3B1iU591vVplUB4stEtUd1WQau4RFWi/HSXbc0MdinIFr8N57lEW9CSKzsYpKTE
qlAE52DYyDuGvfybz0YcIwLrcqPdlm9X2B5QWyeDRX2CIN/4t+oadm97ZV7c1gf9VdJNa3CA09wC
6WUCy5pdvcIqAfnuUzitq6kmNsc5RkpFeSn4mt3jjURJZdELHKG/iMmhVdPyzMUKkksHAltUpRNL
RLVknFzGSwuSOPQ3+jqbV5zwti1UC3UbxqI1m/NUouLSQS1s4NeqdDb/k2dbVl5memyeG4SM4O37
aXnxcORA0t0Y2F9DWgLTiqaUnEdDOsVV4ZLkbkmiVQHuM/Jq6UIHSmfX6C/pwFFrTlzgNc8jMpKq
3CBqntok7sdKLZpdxga+c9XciTGp26XpZTVx0zxOsAs2YL1a8F3aEp5tl7rxM0NGTT4PFKDm+GiH
JYMzlmvS4QI+8tnvhrRpV7ejRi+eRzOHEy9UYUPt2nycqe3K4GlTsR2qDGjhcIp77aGr8n1BM5VD
XYu/AUisD9EOuKkfPN3ItGBolpS6rbE8039w/rEfTSAIp3bRHinh2NR7ZLqz8VdmRh9fk36T7pCU
Y/57MaxHQOimJdppVKfUdaIV9VwKwG0d8n80zu4ef2VLkD72Kwq2+Kc3HMs4FGL3K4AewGE80q6/
V9Y2FxxOYPo2U7CEqSYAYl9tkIJkidD3Hh9aqAJsjM6nT2HSFH9ItGbIsIjGoqnFtDhyNffpeK98
3nyDNVsu6xZdQkeB2rrtYkOa3m/4/o/nBcquspIylD+jsAtnHMItMAVvC/8Y67nlZ2MIkuVZwZIZ
H2C4qD/9HM/i0KE664CCquRlUXL64YkYggpxJqEGAtOXQGDkbJezXfimaaa31NBsSidT+cKT+8Bm
GJHAGDoFHZbBxA6sTUc8dr4iuoaYBYxOZXhCKLyH2j8SyQHNflzCfluBg/5rRH7RP164pkMbhalU
DbKU7+o1SiALxNRn+GdkiO2rWSTFqVmaydSozKQApgjrzJmwFC8DcXfAg8gUY5SAJz4fQzNlL6Ge
MCDISwHLzaQdyIApKknUwS5h9sfkOXqKqd3HnXBiQO8tWnCbsby6mfbKzc/QoPC24iiiHoNFByOK
gyU4MxjOFBT6N4uzefKCBh2sLGjCZiTXOpT5z6Y3CQLal8n/ChQ3N9K0/GffDezrsrbtd4+KGTg1
zJ6fTARX5oopvj2tSCqPaZMGkLbKtFhpAjcRXsUSGd4E/VlLo5bH13ZFn1NDLkHCw7pE/DQhWfnB
rsP4sBYtIBennejQUBucihbgM7xYGxwQFfy79ZeCrHNAUz4s99iugSOIJZh/6CAd/hg9DxrKpZbY
atrSTtENPn33cO9KHuG5052jI/B/sm1MHhp8QL8XPYC0JwGfDGj7Q8C2ZZPkUAqZMJ8pg1VuQUP0
oUivT9fiyaA7nGgDyOFHFLmhqcFoIeJgNIK1KGyNHaYq2WbvgOWsEvX1KKYKAxll7zO0oe1FUm4Q
CIi4T77ZJld3Po6nH2Wnu+nKrLKYMZacSUZDk3N91dqmUAe04LC9Xsp5qFtnyuG8w9jgVwuY/7JE
4qO6gI8kuYcx2W4ph5GjrtJ1i8IDhID6qhiD8Us3B9tP+EqqL1Dgku6olAJi7DG7vSZuGzjSmXLY
AoOx1TnqvMq+9j28curNFFrv+JZ7QBIYi2mUBsqeYfvVxzHtm4DmMcMGvuAMw0wsHIKw6rFP328R
jmrom0eAkeD7ZfB0CqMByKjg6iHKrV8vAGukjxvKZIz5JnTMB7BITUs5MPcNMKNczqceIGkl29Bh
zdgAuH3fI92OCruqqGqKoJSHdUyWvrJewuMsBqvuVtrErGe8LLviJsXM8I9Ewu3TAEc2X83rXkI3
a1ecc9bPAmVaaOZ7fAJAhRCH428cF8rCZzqf+0qW8MCtus4mT1k6YFwxIgtiH7gEKroyTTJeNEAw
GJ0t9Lqn1fLNHFiriEQvHS2Ycs6b/jmvS/sEXu5gajjucVGzJkNSgLM+RTGAwfkfNs/L1Wqm7Zfs
sI9eh0M047OEAnw8ofydLrJtiN3ZamRwlq8h95gE5Z4deyCs6uRQs/wolwVNbKK3+KhZYvq6T424
Ry5scJsSnT46DE9b6k1O7iFZ7r8Z+FW2B9WRTFMXxPgnlxWR41WeTQo94ZwyYADLiuPComHMqgSb
d1c3I9vpxm7cAyPVOn5HISu+Nr7AYUhYoDk++gKDq9YKfwZQZPPQuCb4KrpOoM0ia6jhthgqeGV0
BsVBmbU/WTJljo4TGFnwFVu4xAgmdj2Fcn1YKDQa8RNKkvwhlQtxlZfFcsEHHZVUkyw4l9M6ppdz
Dtr85Hvfnsk1bp76DQjSVQM7R3PkZNQt6vsJbUma6OzbhmalOSB1wOFIEK7DWUIKVlYrZv1PcAbK
xBHqsyGrvVxNc8TUlt+DIiWRmxIBldJDVJ5An/ffMrOQa7sEHaZqXRyeg+AvBoyULD6Eri+7qwgD
rJHGU9feBXGE89z6yYmDGhX7wUH409RMFrshkpmhCSvklvY0RAn1yJCfjdJRqm485BNzXzepQHq1
GlsFhamifYJwMfgpsAB+jqAyNBWGFOwl7WJx60ZUDdU2mwQDcfi7nPxmAe41rVb+MOXcIdBw6uWF
VD7gxyh0wUWB3S4/wCwlVbWbCFNnnZNbX+XIReipbnOcNs5l0VWajp4c4FGAegvtLyTMMWmbY2lj
PlSNNdH5BoQeA4XB+JPAKCyjHnmDKHH7aS6ArptRATjLUxzO2GJRYXDQ+UpsPyumw6W4JnYoURJl
W/yrBwnjnyGFwWvVRTJCHTDC16KEMQGVHq7wFeZtjtByYPZ27rc2qvFl9AReHiui/NLSr+kpj2TI
0Tg029cxyeaw6tZ8SOoxANiDCiLyoiLDkn4dJEjclw3ilWJqwSy5XoO1jCpT9tHttO2tJTafrLkE
uXT4wrai2VkkcfSQoXiG51/6/zg7s+a4lexa/5WO8442kJhvuDvCQKGqyOI8iy8ISZQwz4nx198P
cts+LDFYPn7qOE1JSQA57Nx7rW+b1HGLPDunyuHEfpFK5d5uwInAzErFdc4Np7wNRbG8FagcnLPK
KPtHJ0miG6txtklUq91+UjTSYoXVChICxpwZ6Atc91K68/hCrcKp97ijigOXoOZNySN2Brqo8jey
QhE3y7h0LvHkIBGHcgW4rjl/6ETlLCRtQyIHsjm2kXPNzPQ4WC/ZwyaqM2fDxhq5ZG3GvtlXqLtI
G9U5BaCZbu/5RZvrMZulMaZXsxFOXxrO6judj5N4uSLFz8qJiXRXWt6F1N1q2vGM1bWRpjWhazqF
pMh1fqYmNMdakcNQnZfczbmC2kxzjzYWBr7YYkAEyIe91ceQpD45ffPVmmzCBtGGyXfEEJCfJGzP
1LMBdbiXVHTJ9jmlQWaK/jWmupmZoSbbd65gZUJY0l7HZVSoXmWBD6OTuyWjoCob+WC49AQ79FQ0
umDOMc5xBbZw59bWUtMMhE7XX5GPZPV2VrhXB5BFOWxEG0fLziXb/og9Wl/zxSa3lXmg1rSfSVf1
nuwyXGRxq0WIiiK7MDwS4A7JH4Wzg+PBisrAWEqggkR6Wr5NlgztY6A6vas2nt6Ms7kddFkoVwVJ
Z3rW1lku6x913Lbx1RQ5Y7gfuyQjyqFPpT6ziyYiE0GeTwqKkyFCw9le9Qn16Nm3Or3pH5u+aZYd
UUsdKV4a6oiZ3Am1Jow6ESv3Qk6GA2leZGiivKiw2AcDu9HK9E6PrGYIPRWUaA4udG70B4O+uuVV
UyqTSvKFQ8fYd6qFoYq2mYLIulQV5VmNi7E4S6exoZcB9JSkOsQAK/p7SxsW4ivFWZzqh10lgniG
eh9jyNrFuuD1lWKOXO2XUdX25pSJ8bIxyJ5TKqiH8qeuDMNS+dSPuXxt29qKwp+hu9i0hoYomx+6
ks63z1mUR/LN0Tg7r1SnCi1/gio/PVFnadWHYrCyIfVD1yq0L5VSm6q1zXOKg/tQGwaqyJ2+OMub
MlWrgocYLv5aopXNdgzTUkaM1k7bM0cijQdedENRWdyaDRYf9RmpM03xnNbooD5VKBLIulBKgfKQ
8XZwS3S9be4Hc+mV+8IUFZFGP9am/dyFQzujaZZqw5IyEVo436xGt+xvveVkttwlFEij2DMmK607
sk6JUbzUDqfMm8t1FfqfM+nJYUqSXF6bc6Otmto4B+2N4yW0D1OLR2OX6MNQXKjcyo2dQ/eMMcjJ
mS+3Vs3vX3mqQ40APj8d+t6iJJryBytWlek1nCeODYoks7tvmd88mqVl7o58eD+caXLgyIxVQQ2F
lNrYns9KD7vZ6uxs2HfFSJ8QWebJyFHZd+kVCqi42Vaj3Vfn7aIuaTCYhZ69gvYIG+62ndMGpDsN
dd+iLVm8tCR+3ejKXNgUMUiw+LNplM5Lxoq5Aw+YThfdbHKFWVTO10BOEiwCWOf5Sx9N8Y92WrT2
zGITyDaTkYVflKitVC9ShvHRLMkCbyfVpWd8Vei9h3s+p4kSx58RADTLqteoy0KbC5buTvuo5g/5
nBtzeBaxXN56s0np24G4ed6hxNQecRyRVzJJ1rte75J783DRKDeUUKN8kznp8jo3dnWHHVp7mJ1I
tbkldUnQNXFSUj0gRvTiBqOtR+0kviy5b984KBpRLhtdYXqhFcavkoYhmj+YrRw8YKHzSyGWeSSQ
HVR1o/Wi+T7npvoy9tl0rsCzztHBVNZZ38G052ZmBYrOuqCJZXamp2mDSEAuF9R/hjyoosE4VKye
0VtET92mnkMa8BrJmF3kNk0wR0NSeYj0ui68IRa1pD5XIMKoSfx8KxZteqir2iZlaudDuWly9Oyb
Jabke5eyIz6oStuRjC5qFHK9acczBQ0d1UGuWag8Yt7uQ9JgJ9lk1dC+IDRy7sKs0LJtVIa2fVfR
1Pu5oWElCh1jMt/cashmEjBmxz16NovSN8cpC9rInVa2Q2bDYo4y0mrjRJfbi05qI7iOvCnOBnWM
9yPq5erSxLuUcI82Ob7dtiR/AVmOQg3cSfI9o1DjCzzrZu7XfZhG5Js7+vNy8JdUPJvQNrzGtNvX
JuJsCqa5QMCRcl/nNM5cOtv2SzjvSWVFxqZzuiI+IJ9SCjoXJkUeJOHSPy7oA7qAu+P8rbC0+Huq
0P7KI8DszvWoNrTt3DTJaytH9MlOHKc3sjYSapbCqRAqzoukvCJFe+C+xJ0V5L57ufoZIl8rrFj6
SHsowFBVpcwrh5LmBnVBX1WPhqIdh9WQG4rXhIu8j2Ouw56aVeDxbSKddmNM83QjU32oeSWTqXox
O9DiRa2ds+NpLgqraOjYzl0XgvpOI435TEUfycOQAaD2mZYkq9MlqQ/RRIgVDHh1Bja3temguSTN
l6zRjQfVncLcY9tn3ohuluJCqds28VRKQC9R1Fk5d7wODXfVtZSS2YyceEuz1Hjbq7XS+zZVK22b
a253a3bRsor9THFZRa11A1oH4mtRsYl7ypI5cxAn83yToMW915OmKQ6ta1VxEBpDGvkNagMZhGYY
ORR5CDK2Tks5fM0bkMofzD6qyV9qZrPVRJEW2742XBI/XABJvMpp8PtZ619Lzl7DzzU4OM94Kspl
06iI3ci1xXYUqLGbwEG39e5A9WSuXrR0cZJgMRTnq111ju439EgYAhY38IS0AAdMI7nONc4atZKX
w0QHKx8UEpl1pyjKc1EppK1jjZvclgBBPDXm0P5gD6WqlSXqmiEim61y/Zw0x29Tmj0/pmm77FM0
FDl5V4WaLHqg7LGNW/NBm0ATHzTOu9ul0Czigc9Vmb8JyZCHw1VyoB6pxHTH0KMyl3NPUEXutU7b
bTHF5tmQnhzl2A0L7xfcEchv+HQuzKMj6TuXlMYqltLx65q8s53z9c1KQ+yUIeaYZj3yE/DjJx7t
N0HeOugv/ScWTLKI68//pLfvI42TKARLbdBF+AAyubqv6CSwK6jd//Wh6IqMOhd6FKfKsUMLAo+W
z1lt+7WGoEB3ErmLrKzfxVpTnmCVHMtoV3Ty2oX9V+8HeHRHkrx4rEuW3eD4YYquPgtpipDZRbJj
LWQoNstvf3l+rAJhWk6DN0MJePTlsrleQqQjLrqBWZzlyzCdOeyjJ97fRw+FghkPqwCE+tv8wM5e
2NmUuj6SPfrJjii+9VDLNvlgUu5NW/OEfPKDqaHRpl0Qx+OOoEL/fmoIFOFdh8nfd63mW2Ko2SYa
0ZQnfXWKC/LB+qJvmQqsin2dyXikCsUS19SNkrg+CZD2HiGAfZkT9Z54f7/wG+9kkcwKF18eE8IC
rHDsy63N1uRyyGdSJHn7sOzNSzGGZKAFnedoKsCe2TiDr7Wm7Tehyk2uQfNSZLG+Q09jrAXGPhDo
Ze7/+vRxTXTfBscorpojPTu3PRurBi+6a5HP+4mLbAXFlk6Tnc8H+l2qisNrnadwEw06PutHI4k0
xs5Nk1MfRY66kVpChlCJMTZw5GxB9wq+rjBjT0dI7JtKpW1a1E/eMtanaJ+/Ty4ddiSFL8S5bKzu
0QpVYq2jvsKdX4mz6RtFFiqgMxyFF6x4yamm07/vrAy2WhT1lVTP47+fyWnaaSG1EDJktuZc1nb5
ta4thcIVeyruC2OTRcN4wujz4ZgryIPVugqej8a0JqdViP5ZPeZgbmsad/lNb9jbwq3rjRJZs69q
hbb9/AOv/+j7Gc6D0r6Y2YQUGXvO+wdFcjIZTUbhSZL5wOmOEB4l4Lxdm3d60siaQGgNetOyP9X8
98PvufYVWd23Nv6g9yOXRgOMs5hcZm/XP07dND3Nek7edZzG4vrzp/x9u8Dgu3YK4bDk8DrmyyR6
l9ZD47prrcbZqePc7LSFSsPno3z0RCbXX4xH7BbaMZuAO3xIztVmu53MFj9xRWWrL4vDjHr+xHH1
0VwxBb4wrKb2Wi16//KWzO0aG1qT76LpuprkHF4ZKIS+aNAa1GApjXD0iBhSM/j8ET96kcDyANHS
WhGT7foK/nT4K6lKsrTnGryMonjNBe2uNrkr9XHz+TjHRlqNbQfbpY3d06TQqB+dJJ2i0TNhtlyM
BhgJocay4lKpbShfZKhaU0LGsTffWqSSV6PuxCce8/eDE2UNTgBQMQYU1eM+8P0gqN9SffZD4Nq+
AeTdS+n5t5FjCghRladwfR/NHACPK7lVJ8l/TOOMQXSkMyZX3+nVYUuHmNuQHkKbMrGcExv6qZGO
Xiy80SWZG15sZFU4VguNRhFpFm4KGoGeff4NPxxqbdYqgFqAJjta4OS+wqgNDdc3lMT4BsaCThR6
Uj/VSXyqYflH3ws7xX8PdXRKEY5YPVUp1x9iF761yCL6NZIsouG3iWyTJpOfP9rxrinQDK4Wbzze
KxTaPBqPmxDgtz7rg1EZtR3epAnt1uxus7XngK5Pw9aOyPfoc96d2MmOX+qvkQEJ4Thcj+NjZ2Mq
ehyPQvSB02XOz6Kq3LOM+jBAfa06sQY/Ggq8osreDJrQNI72GAtgfz5LtcdSOzg/Ed4bPqaJBzm0
yqk7xfH3W58KM9lKE4YqzKn7flvJ874VSYTWVdGnS8oz2lNbjK1HJcO6y538lGfuePdkuNW6C0cG
ZSN0zKMn02QfFanjDsGkJCgpLWdn/rJW4LSgwlpV/B6U+k58ueMtbR2U7YSIzVhvhe5RyJqYQyPt
Cv2mQ0X0Qihmth8AlTy2OIm3RBtmQEaoOo/7xvkaz9N4/5enLOEMX5G7lM4zHy38IaLi1s6FDIq5
lTuZbavqTi+i/qaIHTOgLluhKalOPfQHcwjfPktkbcJq46l6/2GHntCfQWSQtSlFHUsoi0/sav2M
2gS1weeP+NFnXb36hrPScplM7wdreqQjxGYyMCEz+m5hjVdVG3c3oTbHW9mgRlPqSj3xWbUP5q7G
e7WZUCpNQY7h5nliR2qU1RK9eiuuBDleSjSOJb/lsnL3zTCOD3a8ZOep7MQt98H8mQyyHjT4eRv6
5lBXC90iIY2FqSMIq1D3NLqMn4qeP/wtkbCtnEFEqMdTfuJGT3vpFOmyin2vkc7iMUvMfZsr3b61
zPz759/iV7Dz58Byne42jhj86igd1N/Cuw5JYztPfRBjIsO6ONmP0u2H+7Hq9atEkCYWUZg8uB35
37yZygPtVpMNtqfwkCV5tx/sanS3J36pdZL/9ktxMTVgSsKXOabLtCRJRQyBPchqqziQtiu2Nr3R
93aUZJu6mxe/6qR52alLHZh5hf6bjx40Pch2OrJWJ+LFj+YrXWscQm/oEsYxuwflfxRWghL1MsbF
AcG53NbSGa65X33L6simRjU1J6brR2PCiCAcBjLLAXZ0cgHrVBdljGSApShFMSOGtZQl7dt0dobM
o/hHOqIIDfvEYfLhuLQcWBmXyBqOO6ppVNGXmDQdjc11i/qDLFfwbE+nUqoxMT5bRYVcljXGiU/+
4bhgEdeND+f38RevZDwlvVnKQBW5vrfTzLKQIsv0EGIT3wzVrFFUwYV2YitaX+PxRGO1caoB1Ab9
eMRsGJEE90LHIgJqc3hMkqnbiN4yHz+fzx8cKfQIwmfOmoY0eQweQH+am9JdusBqqzRwwRSd4SdA
hNFFP/E5D34nJuETLeigWnv9RHz3wasVfEj6fBoacr/jUITQYW4zLWYq5al1SC3k9g7tnXYErV0g
S4H8r+lOEXY+2McYlHQMgcJqez+avxxugGpdjrG+pwZtzxkH9kxSPrPDxLfNcfjraxQ2kljPbRoz
q8fHptOtwGbLkYGRz8qhs7r2NkYNXG1VTJWJr+Yy2s6uPd98/mU/erekd4jyeLGCbs3vjzKJ1cJE
gS8DpV/kbq60Yi/NWg2w5To3Ao07zsJ2vv0/DGqQ7Vg7Ga3h9PtB66JL1NzksLayuDpMBnnz1jGV
71FdTzu1FFf0352zEyvlgwiByIApLHiPAoL/+0HnMLWt3AhlUIVFR5Jc7+/l7GDC1d0W7+rnT/hB
3E5nDMzOzNq1n9BxOCKFGPphJAabMSPr+M7OzXHR7xXqoJ7E7u3rML63Mlval89H/i2VyHlIIZUe
sytpa+2M+/451XLh1J9d9EgkD6hvzM1VQxHzJ6aNeRvXOg1U9bo1vzt1WGN2R9eMGEQR6nlOb/BH
qjnjoRZjGW9QReEx+Py3+2hVcVKzsMhycq84+gjmMKoKOzfnooPYzZEVyn80EZdU1lUvjIa/igL8
9TJIfpPCJUyj2cb7lzHHjmY3DbeYGIGlZ0pwB4JM5i4RUvz1A2AlCyM2pWmbSgOa90NRa9K7GCNZ
EKJL3xEFP5Ws8h0bDNcZtzWvXVFkwV9/nbTMBZQHgp8uPkcLCS9cZSH87gOagZM+0Mr+ekzKOXBD
hCkGbePuPh/vo90CKJ/j6sR3Dg2l3j+jU6pLNczlEAxGqO6nuNcw3XfyEdukhi1fC/mG2ngiwvto
zkBCpQ8MiMyVsvh+0CGJgStiQwjIiuu+5TYI0/JE2aArVFaEgX7iQ36wUeioig2dz0kvkePxaocN
mKr1GJhzlF3WZtI+t8KYd2TYsi+fv88PHo2sOug4no8EsLX+/E9ZLnMh+7ks6UgVE/Wm7TQ29mML
46LSIxiHNL+ciMo+GNDAnc0ZTqlwZQG+H7CsDEwr+CuCrInCbWmNPwojEXuarqFqRth9Yn5+8CrB
b0IGpkAMg+L4okQdvqdsrI5Bx54VIAzMdsgiDBTp1inq+C8K3FEktIZB9FIDC0Z++Wjfs2KUZ1Yy
TYFM43lv6tAOmkTpb2larG2sUXZcSNXyJuk79byrseSYnbtcq2MfvSYgtL/hBjcgI+jtflj7udi6
Gd5HYdtfOVwDz5kP6b7E97KPokyewpn9wsr99suv11bSkObvnbIWTacZJ/K5wGy7CoVRiHfLFJN5
oNld+VwhBCGInafoxeU4PquaBE4JSiPlh9SrBB8JIIFu8/nc/OAIoz5AmU0j1LEpgL2fKqpSAVJt
mSqaJRW0SoWz0poGKC4IwkBbZPtFcTtMmZV+YsF/NDLZelLbVCcgGx3vMmZP1/g4moJUtd/oV2EQ
ry/yCie6GWhS5M9WNyTe2Ln9iUDzg+lKUYQSFDc2pqsQ7x85wjBWylqbAmjqMeo0K/PoNqgHZkPf
vM/f7gc7KZzudRyy4/BQjp5Rl3mkcxpOsB7CVdtvjMUOoc/k1f2ENnJe2r3diOHEA36w/Nedhg4W
xAWqOM6qz5rZt1mFIb6eIaKoCGqReoP52C/jVLIDgASp/c8f9Ld3ymwmvjTXagUJvuMLCsqBSpuc
fmb1Jd1Vp8XlTlTGuEOJeaqG+NFQTFjIFgQxzm9N7eo0H6zUhp+xajbPseslXjY4yJTIcZ+IYz4a
CjKVzhd0LJPA4v1MKbV6Th1LmQMsxOTsi9bofRPNS4zKacxPzJX1FH+3OQAdJFUJZ52UK7rdo5Xo
YK1BSAtuIUFtfYWAO7WwzVWAWz7/VL+tO8bhmrX2GVFhuh+3pMTQMGJ6EWAdZjr4AmqOzhOzphkS
hjHcM/QOjvveOncndM6fj/zbalixihaBMhs4F5FfaMw/nYNW5kIyWDPqGF+bvey7OujwZ25kr8xb
cuPzs6rl4/bzQT/4hib5O32l0XIvOG6tFYPYw+6qIWFCDAd+QyR35UxSz5ZIbf8vQ+m0Mlgfjsjp
/XSxcM5paCBXtZSk/a3ZUc8HX4fA3rX/s2D3b9+n/xf9qG7+c150//x3/vt7Vc8QwmJ59J//vEy+
t1VX/ZT/vv61//5j7//SP6/rH+W9bH/8kJdf6+M/+e4v8u//a/zNV/n13X9gqMBldNv/aOe7Hx0+
oF+D8Juuf/J/+8O//fj1r8Bq//GPP75XfSnXfy1KqvKPf/3o7O0ff6w3nX/78z//r59dfS34a//R
d7JNvh7/hR9fO8lftf++wiDJIFDP4GRh5o8/1h+4fyf4csnYcBUlRU/N9o+/lVUr43/8Ybh/J91B
yxRy91ReSHz88beu6n/9yPo7zaAQnnDHQqS0inj+6/d694H+54P9DQLRTZWUsvvHH4LLz/EKZwdB
t8rZw3j8z1Ecn0aJBKc50YzEHcLzri/AHc7BNNovYRTbW91uzt2226lok2p1n3BjDozp1U5SnBoi
txDHQWR08WDNnoFq4XFM4UI0jT9HkzfGD9h2Mi+OzV2ow3BbpQVaYlo+tjjMBoJGu8lDN+sALQx5
Nmho5QzdQ8UXeRrCeycaztC24hx/kZ1ZQcD51rb9+SzQVMYIHI2pzcA4J5sqyjZ07PCiqT6f6MaH
M01clis4p3NuG1f1S+NZ0bAjuTPSDvusKZaVKLFcx+NIy44FKUsIvGaccsQQSkApe1RcD0c3gvf0
XM3nL4Ak8Eu22a7R6m1DWrEtC8/owhcc1nuRSbRoJJ4TM6RdwCticQ9oqVa/SskplzgvVhZApfJ6
/UtfvtW1RsHueVB6sQFKRsrOLTYDyWSP3Mt526uPTV7ssHc+9pnxfYkREmeI+qrlXMx4O9zM3TqZ
vMg7GDMpLG0KSgcXMIM9lFzE3G1vZNH5iAvZd9N4b4x3+hSej3E5PdmN7negz9xru2l5TtNBXMRN
vJqukRPqfqmBzMo4HZfUjm+b1Nq2sbpXdHvXCLTm02s8pO4t8kz1qaqd5kFTkv6SpPGTlNBHWvmK
EzdQR+dZkzWVreaLMOpzCaO3au/TuPPJvgApjMbcK2LUxFZk5B7uxn2OeMp2v9F6/BLK00ES7G1q
8DjdMp4TKTqbbNbPhtWU6zTJU9t3fjMWBXJytQ3oz3JXLvP9aKTNt6Xpxx9O/UzC2zOn+WubpRsM
vzcwWW9aAc+huSVJ40HoB1UablwdhGNRcNAUtQ3BGH/1hVhyr2vp7mK43dPUl48zoF1vQr25T4D+
bJsUSrtU8RP0lQZiSfMpv23scvDN8pFsVzBql8mS34IJPlgh7vMCk8NaWIxT9yrUyDVA3aAF2r5I
zVt4Nk/UN2+xpCEyPjeQd3UZ+QiajI5VcRYWKVaYy9o6A2vgk7ahkbGBp4hGrvixW1E8OiAiTfst
xaBSVQfkfNcIk2Hk1hsHZJaAozEMB2FV6Hq7BxG790n+fYkO0Zw+ivrAH720dGq8wDw21vC6FN9Q
3lpGeq7H/Waqdj0d6GKNpgnZgeKXN/Wo7Sk1HUZFftPQ0qtTM/lGjAuK/18HGwJdAwILzA74RDNc
r7JJHptZvWmX9HmOoFwuxpaGNJ5m+WSK0I9Pjb/ecVDGX7hIoRu3fsAge1vbZ/qUn9khLqLC1DBb
VJYfTU4DsK2pPTGQGa31aa90ys8psZMDsdCNlrWXetP/HLEwF20fB8ucvkB4sndxvLoQ9StXpJJb
RNLALDfn79rSRC/glpzbEY/yLg9LRPDsG0Gpaw+xMQzny+R018XiYlBpSgOnocbSaqfYB0MHLYmy
j+jM+1av7jJnvMzcFdqRlj+zZTafcnqzaV4PY6AR4YOpg7UkbcAHq5PuLovgD3X47jGJDbFy2Wfq
pqViBczhlVp07MvCwskuvmGU2uehPLSzch9KBw1s+gWQvY/fVga03ImgQ3W9DxVPC8CS0IJXMWKf
Lq5R8zWcevxmYCSqQVyX+k/wqZsxtSAuYA1Y6D1Q98Ozg7B/dRDGb2M4Th4ZaQVbVwvbaD9lc6CG
TufrdgufCP/lK1YE+0Jr4xAtnlMFSUcBwM5Ud9eVTNPGsXucM6ay6ZrrLEXLn0YGXr1QQhXRG+wN
zkOsteoudZWOc2JRv6MuxJhd5YbfLc0coPHkDvQs7OYltXNsEuFLW5zTbMa5a5K3ustZz7nt4zPF
+H8rIPiyOOrJK62NYl8n6rkhI+waO6l/r1pfRiwNaFh6c5jz6qyIhlcrLeJN6IR7rkHnWaduiQBx
fzJl9a9JzMaNp0tHl0aw6GUjikhsQpgJL3OsTFOIEdvW4p06v3TsZ8JWvmB62dgN/NMOMtYOS68d
QEHCNuGMd1roIOJpL4SzXNRFekfX3XuSaVj21bzKDzXcZLtOXtGF4fnopwtywhu4cd7Q3ifigv47
YEs9JolQl83i3DpG9AW/L4rTtX8DDJ4O6+Z9w/7aCOyfavSKcWojgKooMtthofdxEl+7FgSc6qxr
L7roBTzZq9KxqJvzAd6BmTdeX7TeoNmBW+Sb2G43mRJdNYPc2XRyNqf8S2JPZ1bzWOTti1PPUHKq
+YB2cUVI6jOdifAiOmGFF8HKt7Er7SurjmIudFgMB0zDC04Nr6NooYzZrWDsM1DV0i+iaNnX0+IX
9lUZ4SeKUclF8RVgAVzjfOXZfTPmdhs1YuMAnYdGI9El5vmuH/BGpc1ZD0A6qgkzuAP6ZjUMZ27Z
RV6SpzQvMjLsYJg6x/KbkddYpmgzMxZogFKBdtW+UBZrW8lquIfwtY0z501MmUW51niTlvssNbfm
8eS5wcr3og7zJupTazsjiTmEihF6pclUcZGlq9BYlPzLZClseDQ9CHCSAe/KX7Rons6mpmMtCmeC
gLtwWeNh1OGhmdIzXKDSl0qy1Ww3SO3VIVM8KFp4i4xZ2zay3sZN6HpD0sx+veTJzmCriuWyRUwO
dB8x46IfamvahtOuRxlf9bBhrP5JWsMZRkVeft3AGEmWyVNJQidLtSa+D1VVXvfpGTnW1FNHoe4a
m7cDkccqM8h4wx5dvRca4yEpd0QHFLKTMw4xAW0p3Ka5vVsK6J9Tcl21wutV5ceg42p07Y07J7e0
NLuv9eIWz9i1sKY7Ja6QQ4XFF93IcPda91kjv6jqz6LQd331U5v187E7aNHXyOz9WC/PRrX3wT2Q
f8h3mWzZES5qQERReRnXl4PzGopzdXiC3IXIkdR2EYz1OTe00i2DRp33Wbp3F3ZZrfRXt4riPulz
5jvj165wSG9NWwEJkL+IHd3nc/LtjA2cjQeA9n5ZTftRizkuitd0DfCAKonnNjc3IjT9iq5iwFg9
05nmvQDD5BFqH7Qlx/SEu0Xp79PRsQKoDl4Vpj9Vh6XUZwdyKxdJ5eCib4erND7TDNx7+bwprUK9
miasbb3xve0bcI2qQSRT7TWpbFVQXmpY7+vcLX0BHaYxS40lfGtlgvBt+lbWzX5ceugZg+KjwT+H
W0PjSKAU6jJtTat6dLAhSae507pL0TINYnHbJz9t1OqLlrHbkoeMxbm+lDfUdpPNAifQayUKALt/
aiBxuRbmGRC1nt6GQWn+wrQ9GUN7lhA6XSl5Uhd+F5KCz9g4DRN/7kzTkwDizGRBfmp8daq8iW+R
OpWzRWDlFVigzMu+mFQ2Hf2nFYJuGHkESkl+FPf2nZvqIRiEkStFKm6qZnK8obg16/YbpS65cSe+
iTVVhyRV7pCrv0705YEweS1a7VrO2dlYvZmwGEKTi0OxUnty+DKC07Yz0/t+eSyBHuAJ80XVnemZ
u4kXoXt25VyqeXeute2TNJZ94s7PZgwB0RaXeaIdOCd8VKBeWqmHhiYDiYgvRVXtqVpNq4blMHWN
8GtjGNmzJ0+xbGCNwtji7RJsxAIrbhofGksNaoOmSYs1w3PTcDH1D2m37F2FFtQyeZh55cpYbLrV
twbj/gJaA03eZJ6D25OPtD0j1u3VOBjTZZcaOFbVyKRDm/wKPUz1xl79TujafrFK9n9YE+oV1l+D
zWModwnFIX/oNSAACnQCeuLSWw4WicD2qjQHG3LNPhLzrqk1fU9u21wBm3COwvvcWkCbT6DWhq6t
H9ulZcfF2Dfa18o8ZdfTkk44Ymt1awwloHmYE8uiGsTSO9y3/MRyNlbpboEYEPo3vIy4VJ4nTLxw
E7jqDTBC80VO2znUz5ZWr/d2bz5MinLlOI3LhHeYkbCDnG2LBNGntDd4AiBz5XDtqwb0gXasPMcO
14G0tMNXxXJvUmyJnoAV62kiu55Te4FEl3VneQbspc4qtgPDDuqqOs/c8M5uddzkVX0VJwiZYafc
oKiExVu+JciK81aKjWXUCJmSjEa0RfkVGxXU9jTq3jRz6fYOwj1fqJo/JoRuoBkWf7RTZQdstbuQ
tlHi2s6JDJKEgkDvXkBecLyWApkDm+3cHIwHAIAxrcidys+5aZllubEn8XUQHUDyEvd+YghlMzaj
S6Idars9tPoZ8c+u1lo2vzr1YW+UHuUEh4+0rctWA9tzLZvsDErObae61wXhX5zA1MqGN3vBBWks
gI/aaBM22k/LyS/KxYIsCC9pXSyC+rAoiB7xPnP7qxILGXQZX0/l0u0qgzuulHy2cCktHxxit52h
bfkaLhzuRN1r3YqXsdXu9FrsZ7BQVdMEUi+vJ2Y2mqefjeF8adV+P7r2T9Qxm6zMfrSDCVoq/Eq9
fi+K7477FI3ak651921uPJhTEZ+Hc/xdsa2vlCheq6L7Yiv9HYjj1FcMcV3EuDXbBZhtxFJQk2CG
1LnPJwkfsd7oFdyS5K3gEn+Adp1Qu8PVOww6tsXOtLy5z7wqS3m9BBJpvzy3qhmtkCGi9jknq1Bf
KYqC5W+5FfBW93r+Wms9jGx1qLzElNcVBjWEVHm+sfruEndQfGWnJRVf+HiFU21p9eUtqvrUcYR0
efHQrVfCpP8WQ1olx7/UbDTWREE63YlJnldR9AwV5J4OZFeh2V1h5d+YOcHU/yfuzJrbRrIs/IvQ
gX15JQGuIinJsrYXhCRL2BJLYk3g18/Hmp6esrumPPM0ER3RHVVtk8SSefPec77TLD/GbGCgT6IN
/tt4RRByKHu2a6jxHJCnaPbhV0Cg4lR+LxryKQobhLQ3vzFzPHhtPN54fvKVUeaAHzwKOd5W+vgD
mJgMubMc+gGPiaUCZeltdDdt1jTzKdqhJbf+c5uXXCAd8EnVwG83vWTtmWGSG69Z3t9m8B2dxV1Z
143EdCWMihwuhX09rCahMJeDsINt2zk8+cahMqwj06+VLobvjlmCwC69Leq5zejDTDUIVEcy5WUE
WFBKrgJWKoDeuNXVykvoDw2W+bTk+Jozm/aG0XHMJoJy6vfp4FJKeW+kLuxAWh+GjJ2wb/aDRUsD
boVYBUMhcdSIm4QSdR5j49ZqrHPvl6CItUe6guMaigD4Lif38chStu6SrhluvBp5ZSIhF4n56nrO
ob1SEQ03gTQ/bPa6XltCY6L0IxqBXtqYOOdxnohksBpl7FNrzuCAXYsTzUqBTy2Nr+68CXd2ODnu
dJd3Y3rtZnyzoBDyP6z5uW+Aw2LMA1trOJh702oNguwdiWcUqB+5wi1Q9g9pps5jZn3Wld2zYk7y
nFgNmEAH0ML3JKatTkOqpNEk2XntaJh1sOY8T8nGy2W9y7VOv5dxdeRr92ucD9+qmTu48JJE/aSp
lbLUZawBslbd2gELiAW1uWAfp7gq1xNJMNBkN3Ds6y0jnSokXdsN7f56zclv8Ce5TkBypCJ9jJ06
8mFyw0hwnBuHZs4Z+gMwX47IVj4/kx6xb5sZ4hp0n9BpJvvgdvV9OxTZDclxc+Rl1WYCQLYte3VY
QPytCsXQyqny4kG2WLFKTPMrwkGLUIOBokJaQausVB9l3UUOIP7bfJiRQtKlqDybk8hu6j0g7iN0
Rz1B65RgBIIR2Kx7cNBnFvniyTdp7OWcBVivX4a5L4FYUb/0brltnSxd0ZSez4PTqe8zVqY3COrJ
V1HR7BzOstR2mUw+LLPPtkljwbAvnJqwHA5bNEUOosFWrrmHUTw6BufoGsZrgzrRH5xvg5cyIVO7
gsHFFkI5yLYvK6P3UTA7Lp3sTtXVxsqXDeNiDmSBXE7p0Dxplk50SHs/8RKvRpnedzowjiR2vvq0
3V5rFIuZaqzfpPlRM3QwuvbadjB7t+LBtz6sHpefaNDYDfdBNRJzIK2TN0w/SF1hF5X1fmyLY+aV
Ymcu8X1uy5M0ja0OxYJXiX869jz64npdUpHdt6V+Kr1AbXRABFjtrexJxC/wY27M/j4o76Vb7eql
3cexm1xoTLlOQp9TbJtcOSvPk8brAtx03eVOFY16HjZSnO1OnbL4vbG+zYN95SYA9ibNuIla59mk
LUdLTwE48sf8nCltvbAraX2qhVoVR7bssCwMyzM9jwNDmZ1h0AFBrX/wanY/+OChMuS3MQZIY2fO
i6aXA5xJBrEuBTpdemDv/n3WOKu8d19n5fTs2wGyRDNbG30JX5psxdx5gNgWOqxlPVvsQC+hSjJS
AI0DodgH+N7aqtPzXaLP6ytjyCwnugimvU849RCCtTaxBK0Qhz2pOG9XDuzgSQMflbLZNNooV1X/
0mlEcB30GbhHY0YuGw/EjC3198rt8tD2UHYQhhIk4BzU9FzZBkDe5Ov6VrmAwfVKbrVWf+4FC/BY
LfcNgFzbEoeJwIBqTx/00HnOHlgINn7AuuN2DJ4Knh0V63dDWb8WKJDWI8YTsxF7bFG80P23+rpU
aA+1G4T1gr2NC58rLO6jvZWAZNop2FbqQxnitQvScImfXZoSw7iZZv8zv/IvaX4WA3izJV2DQtu6
3nAoAJamJdKbqDC/pRAkyzfhP4P3WcXpD5bsY9COEfKytVu8dNl3Oho6ZuaGVrtuLyE9hXMnnA04
v2NmGGc70Dag92mpVd2xTL6aml3FKGGDE+uX6FsAJKt4Bq+QSjuEBkfB5qyRdsFZAlSgpU+M5Dcc
crmAdnIw09fUJDpAlHttvBUGHeTCHXZtae8yDe6l49461TfferumSJlzGmFhuy8FB/rW1rYDRKeV
3RYX2D+IdDmiUzAgdhChstoQFR3QI+Qj7jK9k2T9ozbYBVXX3ArfDHOZ3Dmjf1hY8WSV7YFBMZgo
U1iBuok4AmG+fJLjGd0skVmPhpVtmuRLMUuQxbo1nyrCL3sgZOVjPSsubre23aW8XbRBP0x2tdfU
fTEyilCdu3VVj8/eP9jZeKO3NQ3hJByt52zp91kzPQjzVUwziAzvfuzsbQ4R0FVpaMTHxHmxM39X
NQAJ+sD7TgbPxJesbuwi20IAPNb9JQ6G+sHIUvpNECtzb3XlwpVdEHrxtywH3Wq5MFy1rWXOG3BN
0VJM68I02fT9dV/dytRbL1rMJng/2Q/VcKVomOXJzeDuvA7mYabZ2++1AVhT26+R0KxH/cCMByYm
5yjbOJbNadG5dDQn0wPcQHKK9lpyqKiOU4CjFIqA9KpHsQD6KjeO/qqxhec3TX1QsF9z6odUPTB3
P8F2AE7OBhLz7BwCIFkZ3ixfylDwyFyPhbZW77LlR2wR1JerOwFISKonHyBXAnIZzPGJ/nI9XdvO
y9lwOEJO1kavklszAAZlWNvc2qV2dm7lySmYYNUFXiwyHTI6a5k/hsT87D3pXIhkCeInlv9VTByM
Lo9OdXTEyaX41HZ1T6toQ6jHqgaNWT1a3ZMZR5nJ/td497A4j+xDpzijHWKKHXqGDZQN8iq0x5bI
wT5j0DFeceS2SfbCdm6sXT1BbBYDw51zS053lWxlML1Y+d1CLHulkdBGwzxvbqpq62fDmvZwb7Gw
ZKxR5sYOYIQq491Y/G+pVwEkLG+RVpkMKhh/+M7KCLyjZmoyTMqSEaBNSoPIA2DL3hNCUYJ0lmFX
cPyifIrIadsjiSVJygg79EopN1FIGLt5qXuRb8XAehlowGCOQd34JgvewLwmZfOBBSt1v9zbc8fx
TNw0Bi1bMdx0S1/vKq259Gn8Nrn1q6VxvO2HJ/zq8imHxnZAXkxRaBTNaQ7al0I9A0DqVnrXfZCB
fNOWy9qCElu5A/7xJgKV2+v+ptQuRUwMIS3yYJ63LYEjWuuumvkSE4VlzK+6uM+6GUNhEw2yzr4D
Z7vMng1IMi43qtsqc85WM1Pba9P3oWAUIZfOiUr8ouXAYK3h/zm/TQD5gsfZeJT52TLJBmHusWgS
BXK8woK8ic2b0hpvje5jsrR9Vrd7038L+gy2T7A2s1sMoMxl2shb5m3iIJe2oSjX+1TsZxSt8bM5
HSvnG33uc1vCP0HHvTYd0lwcnTZUJ/tvi8hTkALWS+BM2GdfiBq+aVwrDBrmbBJUtyd9FhTIYiQt
67P1o0rebdrHUHZqcvQUaMPYyzbSq850DFDwZUSUFPZ4M+p8yU4npWtydqXTFZcqbosXl7j2TTGb
t7xhPRmcvR8t6danJxFoL5y0eak85kDd8FIs1Totlg2Y/LukTIkGcLPPuIOMK8xTMCbLgdiXqAcg
KTtwYIGqdomvNWGeXwFBWD9WNERDbfbw72gBo+WCGW+rvddacK4WJrmabp9FEfhHYB7jw7jYb67O
e14F6t6gP6SC9mvo5X7OY201F0nP4Iuef0CDct2iFdSUuguCXH/rHc3ddcvgH1xwcd6Cp8l5mxm1
r3ArKJpFNFmS0SUFI5hP3WDJCHSZG1YxVk0DLted5sT3y8D5Y3DS7wHabCLq6HOQFqTzVnXJLgft
f4ffPg7Q1XjZZUrhtBKdAl04s97I9chopCaAfhmAXCSr0srv52lXmzaD9ETP4ieOhgGPULAccziA
W38KtEMpB8OJXCSsG+iEDbHL7Q592RPgeNCYE2Ieu32aJn+HCegNY8mmQC66QqT6mOgLhzBzA8wZ
RPxycUe5Z0a8SXy5abt035j6TR/oZy8dVyLX3FVtKnWAkY52LUhhg7d6KBZN3wY8SbeeOx/hI0N7
F7DB9lXhiI3eeGQJjLkQT+bQ2Hlk0ifBbQ09L9QhXgwclCxTY1VJHrJiIGcSZhztyyLlc8OckNXJ
FVHXwIjVLMeNmONYx8HmN3XMHejS9kUcr2M/czYxATPbTq/uHcus7muDEWkwx96lSUy5taocw6Cb
md+9rjkVU2lFHDbr9eLhCTUaTjdjo6uwrGlWYCrqv0n6LhE9feMWf1NKFOvs9juLeErm0KpcUE2Y
2XwnR8mU3IYqsmlMTscI5PxVaRnfirj5AIVtFOcqxt6/FkltvUxQJ7/Ga5s3MY1p3Uz0mkQh268l
04k0SZbhk3dwZDuxhgtwOS+yipb+SpkzDm40eSr5c2gZ5pGD1aLxVzCPsQnxMQIVMcz8McKSWolU
mLet6z2OAU0yu4l3OeKNTTpU1gtDd0bTdTNcBpNwPRS9rB7VRGREo4sNXKngOSlSSl3RT6++b36m
lbT7HephZGHdZL21CWPvBMXDJ3UsLH1wuweMGGhOJm0XxD2I6WCR9NoQ6VJ9LNVu0u3qxtVoO9Xx
jnvRszYq51DJ9rMfDRDoQcrZkYEku666YnmgOl8JczbV3aTvU43qTO+m4Qy3x3keq0DWa6Prgi89
U2Qv2Lo2bmGGbWh8kJec5fUcppxptk2q0fmNU9lhemOixUlYzOKztb3i2wA//H6sVMcIZYEFPS2v
fVyVGx3e+2dA7DF0XlpFDGPHBv5JmVX5HQ56DxAWBRxs74CbHHC+GyFKUV6Y60BO5guifPNCoIn5
0nO02TeFQ+7QtMit2TrmueQIQZ3TUFfVbDBmaOWGse7xp61ogcdMQEUsMT0ZRn0DMp4GIcG720aq
LLL9quW+tYxUYmyG20o/AeTC6zko2//ROGMZMdPW29BF33LR6yp4F+ThbPNF86IRC8gpxk+50akS
DvSoKaWudNNu1NSTh21kbbame9sZc7dxYc/Rrmwc99i2VnD2C8sLx6ZHC0PuAAYaEshWSk6SQ4U7
vospcdptpmmcXGJieNFUV/qh7Xz2TzMx7o0eoD4lmldHMVFLK85gc1hnYNrQXfSM+ixyKRCFkP6C
6jG5HWgBYxw2xtvCVfy+npiIZxJSpk2AXOvkQNjgzxSoPV1o1zT8+21hJWTJaY3+5Mfx0m4kqOqd
XQr/dSz6ZFzrBZlqIbuYdm8WCH88T/uhx+CzVvkc/0DOaYJ2Z+yEJ8GIMuRUFU2KODgHCX2TVgRD
2Oeez23JnL3RObcqliW7ZmVkUdwUCc0N1+CwWHvGky1i65YWT0CykdsI4+wWxXDFhsaQLOn3rwtk
JJEGdczgnTXrG7obdMBzoN7IaUNiQbTQQm1655Gys1XxlB91AvWiekI0lHiut/MRtN3HQmV3DacM
aXrlOaecRPYxxV9Z087TKibe69TU2a2CLLdNi4p8RxJOwKYxyo0X+sSNCWFnbJLnqfDsQz45TxNU
14vdV+rWJFaM5RoJPz/L5FrH8Y42Un+UBAc+X5fCDd7b4mI21fx90kduAs/EfVKYDuBuMjdGmLAb
1271vU0804M7YMkuVGlQFSKjyehQ3OmtOdzRqwL+OrZzBrJZx8AUplPeQovUbKcJRV9+T5klxP5k
r0pRTse4mPuDP3WSNyLRQuUb/qedkZtKbEC/qRvmvrxDjFUkZ56VQbH/I5/S+URL7r0emJl3frMN
FtwsgNtoyAgF5sOrAw5RwKtn3sPS3qctqn9X4ZBqJ2s7B2hnusDfe15Nz9/35LrW5QHKbAnp3B5O
jC3tjSHVfLLmbo60XvCO5W11zQB27xXhgSfTn4bLPDpqB7i8ePTrnJ5TA32JDK5JDWeLOYlcxZke
U++Mxa3qVbZJr/3Y3kzv57K1LjP3Ftqgo1kRAyVvR1zlY5b74g4I2HAz2l78VGuzTs+teDZoNaxL
rTPCRal619blJiAbfmOMLQGKVI3fA2d4Dkzdj5rp2h6tZzE8+qS8eqtaJi6RfG5PQ2lBHb5rpXLW
V47sKc9tZv9JrW8of5gkYZvZ+kQfRgsj0ovnGAizShpBzJKPqpiscyfddt0Wyyu9Hlo09aTe49gi
plso1BcTbl3lmkakmhaeec8sHU7hHJtRo0r48ZoeMy8ua4QZlZdF3iSqkIKhZ9OgEKmKDrAw8NSS
fh4YPoNDzBK/mklh2CzYLrIh8qDjEPBz8WZU3LrYRFpglWBsVvjAWTWlmhqEXqhOelnGn1Vi+DfX
aEKJuiZcLFJnZS5CPai9ta5P+oEHtNiBFvXeSyg5W52x5AUZh8UHtd6WPDiXOY9hamfdJGyprYtd
3A8tfZhEuXt9GhkDKSvhAD335LkXM6dz8gcEaqc4u++RNlJi+mMd5Y2Z7XrqD3IXUfUJ4hZ2Em0d
wMIMcxT7mOGNgOPN1CU2qVQXsxh6Gkfo2M6eLozbdqrUPjfjHMnnQOyl7XX5U8MZAdWXzMywMRL1
NRHwe7HF4oKiHelOF6ki+GcK1AH9KzMdgO/o6QNnIZIKYra8LeyZ/GXlcelqd+B4RN74j7mvl69C
iPoQLPpM9hLBhYwvxusMViWvaDCci8ZKvgH7KIiBG0Fe4mFO77S5qiIw1v1xGmiUT2lv7BY1di89
8RZhEjhU05Zo7gnBzE50suqITBKq6FS9CM4PvIm1Rs+wR+bxMMRq+RJFXp6uROpNLUgXXJmmBqne
8fT1oKP9W2psFvNM4wJHDupYkc4LmR4SHSvxzO1FJcFO5cU1Lrno965fGQcTHBNiJFWdZEewZ5bP
80XVCHrazLsnXcTaKM/KX1K/kC6a16U/DqSphppyo1ZLl1cZq+ah6wMEWnnN0NVT/SOIcDRUKtNb
2nS9dyQFConidGe5CU3DDjmCPrcEg+TWFqPzcFF6zIQ6K7zge+sOza52xbQdoe5FWj10d5Z23RgU
4Nm48UpW0n6B99v66Nu7hYi2pUJ2xTsDv98y7Pc24WKmlgmiOEkkg/aKZp7PcAgb3zLdLdDJuHeu
DqK0Iel+rfC/R4WTG08sJu8Dc8U9g+FgZdNgiKYJrX6VqfwUzznvSJzkvAuTs0xvbjAHd35yEjHD
j/QYOMRJp+UhaYPuh1Q2u1N8I4tlS0d75bk9JUAbLxvPuO7mi3aUCd1Ke6gYuRydEd1h25MOZSOq
LY82IRhh3wYOx8l4Ubz0vpUQpqnRbaBAcT6YStgv7BzxFrUisdJT7TkfgdTix6Gs0p2gncH8nCG9
WolW1yjsczf08DfZoRAV/FdbtmuTBMfSaHdJkT3qNAGHtb8Yya1vHXxPOw5xRX+vnRgfw37eC+J9
ekJloSox9iQ1jdAoMLfFchP7w6OGIS60yEsQJr18Z/78Q/T+T/n9T+ryf+n6f5X/P9Ql//lV0f+T
E+B/5xDYftZXcX336191/TZ//vR/frv/T3OAi4HqfzYHhJ9Vicz4z+aA6x/4pznA+QfC+8ANMGRR
8OJT+i93gP8P2EeUKnR3MA4E8MH+5Q5wvH9gM+TfmaaHgZ3/+pc7wLH/wV+HscsGRkMTwDb+L+6A
n10qLlBNHKIunwQaCRCacTXt/MkaU1eFRhrrMvHgXrcWsrXCmGS5aM6YHP7pmvzz0fmzEeFqWvpv
n9EfHwXB0+ZT8PxZlv+L/a3IvJjXjEBq0yKbjo8zN9ncFTcKTfsNwsZmO7Wl+J43LScQEjN/Y5Kx
fvY5/efnY6u0AANgXOeq//xTByozZNl0WMj4StJbw0z9yFR+5m9AJhOFpGUlQ6yAWNSctEhXIqlI
E+MbuGLvI8m9+JaOSOuFFCI6k4/CQb4CqdyTHI80+ivmQvN762HE+eKo4uU0BVNJ487nkraaKJET
MyBAA4rI+EvFMEZX5NB6nMsnibvCDQgWam0ZvyfePD6No2N+hyBV0a0iITqaKpF+//v7wRHxL+4I
RT5wSKolDLvXh+NPN39u9Lh157xH2hLoTDp123yrRsejP4Tug7la7tpPujCNN9Hh6go936ByhhiO
2tddLPljYZc0Vxz1HaYngr4U2v/mozNUg4l6bAi2YnTreyuRJE6+JaDF+jCU6Ri0G4v+Ie5NAtVT
+jTveDIlkcAjAOcd0/z6WQ2EHK4zN57vHUn4GbsM6A8qOI0iKfDb/oNJr3roiJcs8XKgKTsb88C8
+SrWOnR2kzoX4tbzgvO1B5BBR1+HZDanZARW1Lgo312zb6NiCtBrta2dtmHKKc7DtlL1b7rQS0SG
7mwgqh0Ai54IQPBQPHcWCkWDRIFd7QHbjZC/Gssma5XnMRQJMo/RztAz6LST5JYGENySGH7+m9d6
prsza5Mx3uSpknw5VOA4AbqK4CGSH61m1XROhzZ9yWwArC3tmTB3MhTKi70wmSTs1B7QhlQBCMt5
VDqZRMtUWDejFtNG72Lam6QquLSW3SDTIw9RF6DrIZmG0PZF6+0yQwXmBz/YdY4zcQr62rMhBt0V
UJCnE57+IN4smd9kG2JXSboQPBXlukAjKfaxZTGEjEcyICNUC0F1ySFhU8sjtu1DeglQN0VutGhC
K7obFrr4YE1adoUEhxy2+H1Y7DTb2L2FqISbNHOI0iSqlGUKbGK4gAYjeKtKtO0EULdNZA848rQi
5miiI3oZw79/+P9qMeJARO1q4UnE1/3zo8/EeS4AKPXrpPaCrZsyGcaYg57dMOmFMe4kS3zUaoKw
c5QBYoi//v7zf7bK/rEYBbZ3BQgFro0/8BfLHsqrJENYNq4bNP5R39b20cQwcmAGYmyJKcp/w3/5
w+P4y+oLG9X3MJQCUQaZ9PMPdq+JopQdxGhVJD71NqmfraraI7E4/huHk3YXm4sd9o7KQxps+l7I
xnqvGQgAUZ2vcxeaLZuFE+GRMpC21N9fj18s6tcLAiAGmhXhfbhebesXdAd20cbopUA0Tq1+yxnZ
uUqe7WjSmehi+soM3BBos6qR4zx5iSbxmqg5N3VJno7dJvpvdqt/3y3YqzHGYilm3/43QGFFvrVu
WIO+RvKP/HPMpySA05OXvzEw/8Ui7FAf2OxHgQdUz/llETbo2E26jwEhrafxNhU5MVMsZxZKcrvz
Pok1YRakcqy1K71FFEZULoKIFQk6nFWNYUIJX9CDeZbOYhkbWh9SDz1OU1uO5HFJ2DDzk998539/
eCEW4U72TIsrQxHy87ME49zxxqtnIh2X5t2w6g5lF5OrzEPUli2avf3Nw3G9+f/98F7Ns44PVQdI
B12CK6vp5w/UvKIeEiAya9RJ9qMExslZFHgAhXKyWKErkS9SQYvkkgdF8ThNLdK/SXbabzy9Pz8U
1C1ULrgyr3AmlKh/lHJ/3jDTxWkMGO5kcPjadCdoVq84pc8Pv/m5f/UxRhAAiPZdFJHBL0WZ5Rrs
jMTYr7VaBfezLAVyYlm69xnt5I+B9vqm79rlO7kc402cVPTWFJk/OpNYun+s4UT4IK9w/Ej2yvwN
svfnlfN6DeBgUDba8FB9KqlfFpLGz01CNvlyLV6LvSSmOVICu0xVjN+TochRgI0GwtMiPerz+Dti
+F99ugFNCiu5C+bH/qWIzFqzS+zBhWayQNuJekFboy4yxJsMsTo6UBha0DZwijUa+HiAdafXv787
PxdN//n7TbjwPPos3PS7fn4WfU9PKfJ4BsYqr5Z13wDkWfW5VLc17phVTPz7zpy7Mfr7j/1lgbx+
LvRBEPuBwypp84b9/LmWrF2zbRjH2zlQjgg3nv5dJJLSaLQAyVCreZHW1cbFKd0cr4NKJ6y3TlYI
gqvE0mwwyTP1+Ptv9fNK8MeXogV8PbsEV15r8MuqzTOiM2Il1GOJ0ex4dtLvB10Nj7awl+OYtv7T
33+e8etKwFUAdwVo648iHpzZL1dh7Iaurq2BNEFS3pblCurJfGODwMSJCoMcGK31+29InDBpygQx
p9lq/7e99I9fjc3bZiWCrkGn8ZdfTUfJFY5sR7x1ablLRBafrNYq1sxEq4dBXIeNg/Y+dCSH22WH
9BW25vegT/STPYOO6Mq62OetXb05o+N/+80V+vc3xEWyZOkYdPGPsxL+fIVEnVDHtmJaOybhe4jJ
6iZBrNUiX3KctvjInHxw12aeL5ecNlm5Uh69yjVZ34zJSKRj2DTPFSTBIZ0I2Vu8dHhtG9HgrJYa
BgP87mQfdfpM+iElgRh+80ghJeMb/nm1v5ZjhuOyzGAfgID6y5M+1IPZzYEr110z3SbS8u8yja7I
qkJLjJabSt0TDeGMSz9SJp6doYyCogydqygfpn6xRsBfHBllOtiKOIgydyYIDG8i4yO5MkTvfpRm
3Wdrgp+ZDzRJzrwpBQH47AL5zCPRUaSDLxNbXq/l1k6Cpxw26g10aCMmpthPEcTpmcdm7QhEXpSH
X04apM+2phA+VEQuLZHuNCCCyk5vqw0x1fOHlsYyjfrJN/fT4JQKQ04/qjCGtYwoz3VYOH2aObac
9IuGQqXE4cJsfNVXfPixGH163QSMjF6o93F2MbUJOXfXGOZer5ugA59sNsTCk9HBcKNoHAilwRSv
h0ky+SE4nXtczfN4ley48GY4g1jttsqMvjsQO9xvCH0zREiR7n/5kjgd9LCufHSNgZkj9nqWDqK1
aNo6PVNU+NBeubac0iGPQ2jZAVMKNXuiEZ8jxqF/UDCAn0WcdZ9+YsllrUh7Yt5FItBnanDQ2F+5
7P7K6phTADVR0zvFYYZBk7rrQbeTUm3cJcAWy/KCJyvX4yLZ5L6JnIKYuPlSDcL4HHyl3n0jTc8c
wUeyqIw+eCThqOCgkXX2adCMisN3baYZ/oC6JoZTmVZJiTlAx2BwXBRrU+l9ERFCiP2qSa4Bb1ND
EuaK/Uf6Z9FY2XMp6DAiqJ+5ob2eFgQzxUMrQ0Icg+3ievAT66YJkJaSfLaOoSfvq1bgGWznAXfP
xGnxBxaE5dGOWbVX4+TEV9MgGiZtmnsmdM08tug+tID7J7qcic08vJEWHRAqn+v6CyHsxg8OK7MM
B4bHXy5JWc8kGfdVWOjKUPuZMbVFD72yHlqtkC/1MOl3NZkgd5qYdKYKs5Ufyhqb7KoA+cTwNaD1
TodiUeceiXbHLNOavT2/y/sgw0YEiAe9gnestq2DU/huvOVkRI+gZe1tkYU6yYjzbeQQqrmdb24J
aE6Szch5qwvJ1HJjmsMFJtXZyTAl9oViROCnCGsZ41j8jMHXSVN2C1w+2VgMPJuAmHq2kZTDL+li
8s0tix49Ot6liSzODHsmWc/YcMZGyS9mOukbkqGmZViEemY9Z4U/RqU+1NCOmE8ZXElgRFHR4Zc+
zK1LzrEsCm0/QqvQ1kUqZtr5VBPvWD0RZ+KacZsDv7xR52F2EmOLJIHybgAPQ8+nUTmpIWSGG0Qd
WnQIsNpQqW/t5mrnor5viG/qXbsLh5iJN4YsnhO0311ibejEMpxFamY+0xZApOhnsXUueFgVCb3o
zHemO+J+a/vcbaJ4YZYf2sRBPgRDic/ZS4rgXHOPfDR1CfPwkZe74Q5m/Y3U6qILE7carZXMbSyo
LXKN5yTzmUdKJ2gkJ7bcfZyQPYHc6QcaUqKK82fEwGhjPc0ftD2pGd5rU9PTDsl9NT6U2zd36JC7
eg0fx3O3WqYF3HOSUI+gfpHr0uQh3M1tiarT/IpXSZAh+mJqlv/VB0H8XDrVQgtZDNfrqq6vnQWZ
YJ4XRiomtghCJJUWONfYRLbIzvO1F4PwdlT5mPYooVLHuk2MbCkBMaROvyM9xzz1id34kbtwaSKH
1L/11IySVgXAt3swtcoJvdbvlrBWUuJPKYbpWzOzvVzzqRmU2jPmOsY0DiOyZCFVMcsMp+GJ7VGH
8bv1o6XL5ZZRsvjGIKyaV42wyDnDourQLBJpUu+CHFrNetBNS0WozrSd1VdjSqSMa5ybGinJhl5T
sjOW65NPmGTyA1JeQsB2ofRDxhMRhDisDftkzDaHt6AvA+LQ4lHTNn7vUs51AlhGAh7jTpvM6lNf
rPyJv8H+6rR4mMJcyerFL5lP4eEheDjMGOJW7HFZk4azb9ehnhJXurJS3YJgJtrs3sgCdznCqjfD
ATxsdfHNpo/XtbRoSOrtHyNjOT/mZJh5mH18kCWihrAydzwsO7sbmLI5Y+uM6ytUHr9iMwuxI+na
pevDtH3AjTEtX6ycxjnIY/oEsvMn3PljmuA5zS3i7oZGJ85wUt6AMlfGKGN1hmbDZupq8NArPAEM
dIfJHqabNHW7W0G+s4uJlUkh1gBBYCwiFOZYTdWUr9WCfIrFW6fVdZ16UgWORgs/ESNGaZ1I1MLq
b+Q1OY9JZgN6sczlGkGZYuvFNECC+qbWh7Ff2+ioWTeMtDvw5qBaLAN3vCtqZ9gYReY+SnPW7pfa
QAi9iLI4maS60b01U51OrjUMwxbtbCSmWruZhqvB0o6vwdhde5/FrlWRDw2vg4nfqcSy/lkK0TwZ
ckJ64fLvLP/QJGWd/eZg/heHBE7J17KPVizoKes/2DuT5biVLcv+SlnOXYbWAQwrevadKJKawERd
En3ngKP7+lrQvZkpBlVk3WGZ5eQNnt4jAhFwx/Fz9l776KDcjGZd5KMc0QYZDNd8O93XUxEEG013
5S/Da+6wPZBgHoPROKHzY/ysXWf8mtgjLd3eKO3xs08ErOi4mqNV4HCCt31nQTwfFctdTDlfoklZ
kz3LRKs31PIADZX9A7o87dGgBnaPfUwk35j/gU2oVdb4eIaS9Fth2JqZmm/2N0GJ8Rm/vkFTk3VA
oAiNk8S/am0zfnEtGWNOzbterYLYVxPHMKuflktOVItCwL3oJMPLMEb/jgHS4nHCRJU/NyoIzdMZ
hdewTlxPHLRBrbvqTSE6HIRTeKeRYDJFRin0NeRp+dEa4UgOdaRBbdBDfcrnyEEbFDT4nrIyhNVj
DE41bhi4FNzMjIuWQTfVOhQ8Zo5nEtvufZ6M5F3Foa2eYkY8ACOywl0XZd8s3gB8+bkfQUCyu85r
tg4dcHFmVymWBzfS7rySEhFQPk7Za9KmDcrihFfpauB17G6AyKJnaENDni/oqe9+r+YfParGfKsq
BA6IHQNDoOR2F9rHIHrssnmZhhsXwTHWOD1UO7csyEEuDEI+80g3DzpQJk4X16vtddHROF2XbZB/
R1kUsRTdKt+imOvNve+12aukzHEOue6dXUfNxUqe7TrGZV6gS03SrA7XxGp3V8HsJSgimiHHsygA
kDRGXbebMYsj3CpWUF9Q3rnI6SqRidUQxFXwSdPx/VHJZRokgXa5ruW96zmSXRwkeVhhHTDbfIsg
Y+QgP1Pk1Yxdac6WWwt5DYk9qXEpy0+Rvn84PBMI7MJWdxj0Ofaycn4bv5iTlSMKA6CjYNNdzkh2
92JSQHq0NnZSJuknLc33nQtC1ohXtI0lHRBdxdvrAeLwsUnzBitHOBNwPhxgUHrc+bwT7wOCLSg+
wvzmk/PosuUcnebYZyTNLAtAMkmdb6/KgAO1WS9xeQVJfZ7j8X9A2t2fTgExrqOi/iVuKt0I4kyZ
/ZX0/wXZc4STqcuPP8kfbt+BWUIMHqOWgB3p7QcRZeJzUofo0lapoK3byW0wYP7sHZdc29jENzVl
xsnHF7X/8IzR3LV+NUgAnR4PGlCzk2dZ9uB18rb/q+RpcIjIUGzJQ1KX3a4D44LHmTZ8uC8x40DD
CeLpR9xZIf4kCo5yM9eWKrdjN0e7xnSxLIW51heBVUqM6Z6iBnYGf+h2WW2CqrFbqjCrzr/OU01w
YZw6az3D+IEnYl8Ebk+0Xdl5XbkqPAVvyW37imTc0h/r1VQQND+XVom1hTEsWIVmCuUmYhrW7gNR
tYyWyJdeYcAew23VYbT8ZEUuv8HRw+LZliGZqOEDoR/+9jdKix6vqY9aVasyfKDFkLlrdBLTvw0+
osXg0UD0IEIGEPiOIysEV+7SOsS10Zk2vUPfoWolyWurq+oGNAo7FUUjobYWorxP7vH9spcsCKCQ
tLV9KY9DsuZoyQobYyaApHPtkR4N28hJCT8N/OlUpMFnGWR/uB7moIVszQsYquDRd2r0qpodVXRI
ZoJ5sQ43CePkMbzqWPwJnIop+bexEVAGaVXyDcNi5z+tZVH8trORFM5/X3cMliXuihjXMEqV0Paa
T77K94uLJoG31BdQVUwW99vrmLpqwbixgXtTm1yz5tOdjjheRKYSjxpQ3cql7Duhjddv7UKk1x8v
7veNKg5stCLpyVKrcAp5e3nDCOPZ6FEU9GPn7zSZ49emxsJSGEb1+PGl/vAjuvRZGQrwwrJc+2gX
NfyWwOp04E5x69zFOsLvU0VInP2AChuJWfvt31/QZ1LIzTF5QXHy9t7yTkDZqEwcQiiyCFYeCvSF
svja4Lg4b+SQfnI9a3n7vF368GcRYBoMKZdJ2FHXryon2UqDZ0YVlPDAv0qbfiSZyRtEd97ebM1g
3meDnr7W0hVYDprA+SbIm8tWrtcYgGOyNK53odvry5acILHx4JKpte+O+jbthJtiOJiWoPAqwBsz
RC0oyo+/sz88jmQB8OizU3hExBx9Z4WO0bPbtDEi+o1AHuGnFEXCqbNxIRx5bhSdjgOS2rZM7RPI
mLP7yXp4/4pjU3NQdMBEJ33vGMAc0bjRZCbylLRhvFY+DKbRmOrXLswkh1U4WtJAYvDxXb/fs5ed
FNqzjT5kITW+fVLqwJt0qyBdjRYP5cw05tSO0/mTsdOfroJ6iMEja31pvb+9CmP6zrSIaFzLyptv
YNPBhwrgWn18L8tfOXoIQfPDn4OhSV12/NQrakBttGG/HhVYD3MqUDCnNofr0l3On5j4Pr7eH3YQ
j/LAtXheLIun5u1dFW5tuIMiere1SvcsgBX2UA1dsTOdikP0x9d6F2XFrkx6oUd+MvUY+quj7Yo9
w6M9AVaQRsB3mrLqrCZ9c2Nw7DhJ6q5Z26bwrumk0nruwPSlSWxdQv2ZdrCbQ0ScPRLGzz7UH5Y9
STfsbBzu0CG51ttvoJ9VAHln1GD8RHjlO2V98BF4fuvMetJraQxyS5QIVMw6TdInHvBy5Vr6syS9
Px2cGeksCdY8Wvz+Rw9x2UV2nPQFp1TdON6qZvx532aFdddMEWYeoVrx5GWJH66MahxffNUH03We
xOZPjgggk6rM96NPtpM/rGafEbC5DPxAjQVHX03bt35B8DySDRH+wJE+ndittKGjjfM2SDgkDmgU
PjmvL/d5tADQhjB0oRPGjM05OpP4ufDzEVbX2inn9CQiqmADiz8AtDo3a3w78LjSHrpE37c/P348
/3C3cMgoGWxOKHyCo80zgpak0iDoOWpnxnXMNPRKWDAGokFGh8lVBNGVafXj44v+ys16e7/g3D2T
O/WXd/jxtlIlRbR0m9hWZKX8tXC11V1SsyX1pqV2QNiMZWgmDztY9OrUvXgojHY2zxur7B7gOKUc
mWsHcMtkxJba0awjj8vxdQ5JJyuHlMZgbV4iE4NynfnOS9y5bM22GdKfidzR3c2NAx1nopqXewJe
YI5VUTtdFHPYflJDvN9sECRQsJDQYbPUjzsxIs/9uvLpwgndu3vlZPmWohEaWZhUJx9/r+8u9etU
jbaQjD4Uqouy9fcCMAvTIo0rH/Kj1X2dGzHuQzW4DBmJ3P74Su8eWCoUukrLpJkBhH+8SBK/mApz
oONFbzzZDGYTnpS0fdaGMOvNSPz1prHr9hZ7Zrv7+MrvopBAats+USeMgG0X2+LyyvqtyuXFQIgH
UnZi4nPjrjRjyDlAUs6VL6vDPM3yOi9R7ImZoRgjCRwqaVvdmMAnVrqLvJMsbdrLtlq2j48/2bt3
JXR98hds1vAiFJZH70oDBnfFrc/rdJThBfA0eeZGmf1Jzjfm+uPNgtML8uVFP+zRST9O93IzDUYM
ey5waTR6u8QMBExbr84hPTPofOy8vHo0RndRUbmjWpLnIaXuS7sC7DTR/ZtWAwO/fB3EvJNXcNPV
92DM/OcqrUYTktxQ+hcWTYlyO2SGcQfLrr8C+tQ1OzcxoDpQ/TXzJrTSKqSDaDi4NBsh4xNnaCzo
AFUEX1IgO2Z2QxMq3oIoaxTGJO1fBClIJKbb9ItXRhbTW5ycBBNwOygO3tnc0jfEHPzUmiYyTatQ
qI/o6GkFKoZ+JBaS2vtaQT0yzlSsQRFGMFqL1aB0C7yEQ2d7MmSS8HEZYBo+qQMRMvxirxeberB1
e9AMGL3bwp9UuJmJFo1e7WZw74Nm7P9y/QoXa1wUwBDYv2p0gUpN8Yr9Bx8Ih3JGTwoNcbkp8HU8
h3lofWcm08ISFVFB2axHOtxYNJvrrugAYfNDhYiTPRG9uF40LfP7Bky3KxvnZwLuoVpNXYNtvgqd
V0a31hlehwVkpbIa/E0VlOW6mPLyglGKmZ7OaQYZXaKVQnFjR90dIzQXbzUnWJQFU66AeKNHAf4l
p9xG1tly8vMSKfHQDbbH1Z1a3ZVupIx9XSEU3rh9h+x06Mr5W1mXxr3fxs0TY1E84jPPgr9iPIJr
DlFoE4LEHeqryBmHn75VjsYWQvP0vZvDxFo1TV3cC90A0IpxuYl1LDMbphKnVWDheNBAGvdDSSMZ
QW588CBlZnttReXBQC+kDvRF/HyX4Zs0Nk5qNB0zMs4SoHTjBWmQTWNFWd1Zr07SqXYd0qWAkc+7
kQgbhAGKt4CpVmWJv2kVDFZ1gYauCLB9CSaHRZEN4G0LCOyrsYBBdtJ0WCq36M0GYBCp1s4mjEvD
WZlh5Nn7OMfCBpkmts9jKwx2hpZYdvSkmvS8ErLHuJg46lGxyV1XMv7FF2z0Bfqg8iGNG+urZsxd
YVofQ73RYukZQ4wPADNZ8Vd8KYGE91CHzwZzued27gfMQciCHwtKNaB5jTmjc0cLiqYmGaZg1fiN
i2OU2R2ktTYUG0V4dIQwVFj3+OQhNOFw+snZRmOTs2FwteC6sk1MONpPKunFINU3HfCvmc5z5zp8
MX3boepWA9lUEHpLulLOJKp8XVKcIyH3US/jvWNFgo9rAuCfsnnMZxrfqy62HSQhllmfmVMXvEwD
VAfshnHPem4lhLBK+9Bx+6SMmdM6EuenjYCp3HS+2xu7NkJcDSAvyS452UDrUKJCR8eZIPosfun9
dryMPSz0pBCkHO84jCfB5pknA0W+EzX9Jusc/A2inj97Hb1/E3rs+agxKWNoFBzvxl0YVgHjP6at
emD+qHhcvufmDMkuFP4pz1J7beV+f1Y7eHTzuGqeGNovpqLcJydh0XDNVnMYJ5QnFjqWPSPZpxrb
233Fz/BZxvGfXp6eZxFwAfCFsv/4pNXSUuwZkxrrLna8chdZpXdfSp/RRYpY6YwJGj5bT47jLftO
eNswpz0pmyy5Gcoo02eLgAg0hDbVAwOR9N8G8PBq5/xueC6fziTI8Kh+oQTNSzwcw9oqUvu5Y8a9
rpyyfaqq+JMK9L2ijUYg9S4yY5/DLdKtt1UEcoQqF2E7rGPmpoCI0dhTdPrpCw0feaXHoNlXGs4k
c6PoAhRgddYzKv23514+BB1x+tNUMibisbcfghgem3cmorGisMR+wBa78pvxyXY757JndvjJyeZ9
4cDlOPYycjF5Yo/veexpsPoebd4+7u3LyCiK59GZsxO8AziRgiT8ZG28a8xwe5yx+U2p1rDpHE0+
Ml4ywljgMhaxY6ijippsiKKcLkowG1ACcPMN4ezfwlj1tsoPefV9XJG9O9wsH4DWHcJRK+D7PSoV
Kz+ahnnE+2RUHo50XXintpq9H26avvRpMTyOseM+fHzN9zU416Qqo7XgAEpwj27agDpbWC2A+DDJ
UmZpSX0yoq9AOYor+JNL/eEHNU2L17vL2c2zvOWz/F4KB5OIHcava5oZgHATVCDjSitHPg1gYPUZ
MJf2ibZDHu2d1KUBLY0kOZ/DkFc7K9u5reNIPyQite46QejBCoPIrPe9W5v3EmI6XubEvcStFN4Y
6BWLVeUW2I0ApdIPEHNtPM+l7SRriVhvn9NFvIdgGv8IDStC5sQx+WyA4nExJ6Qu7Cynd1EmdWlx
7YfpBMV4bEtvU0Nl348u4Y+bNLcjxNMqLX9MnhlDXRJ2/UyiH2++fBwczmsOUpNOpLhDElGQdjYY
kG72nh31r7TVQaZZ7awYJQ7Ev0K10mNz0xNRX6ynOU2qnW+jXlk3eP8+6xr86afgKZOcai1+jONT
CVOVjkgxIjs8uP5FIa1zck28jegHNE1IJf5t5irNG/YMerac85iv/RqA/fbT+zaRHoh8KGACMNd8
MSH5yYkHPBw0PLS72DE+2zL/8GTbuFhoYfHXMbQc7VbYrFxANPOI/naeL0deaDiI7eoSyUn7g6hs
wDMVOAI0q+m5AhWFZBBtuJfJxzowYLvHwt/2AFg3qShS9cne9scPx4ve5PDL9+If9TFEM/hB6XAo
aswxebDjAEB613s0sKScPzlm/2FbQb7K2kbwwQT52CjQ6WKISe7hWkHar5Kmac5rPRtnyDUhIjdV
vA+rePrkBq0/PGE2B23SS5eBBElVbxe7rtI4ES532McBDqZmkjI8g6IZO7vasXpJgR6SfAJCwXqI
G4HbMYBGtTI7FIUbOBP9dM6K5DU3pfSzABYU2c/aD+2cGWfaPKB16u5cOnDzWrVOM+7movGv+JtA
vWnLkTzsErC+B4xdvaKxZfypRd/5n2xp7zuCnOvJWPZxaTmSrMijLbtn4UJKiM21L7X6ltCQ2tGb
LvpVbZbBlujOAvucLdZRjwQszm0axJnoHJwwsj1XTaAOH++xf6gi+TxEZQYcuQ3j2DGmzBrepxEh
dypryIWdz+hpxVQs+uRYj3/4qAXIUd5yqH0YaGFNPp5PKuyiQd0Ow9qIpuSgTQM0MDHT0c3kQW0i
RAI1JIO9NP4x0wDqNqYcB4DLuoh+pCONawitdnySqBASmFPJ4tagtvBOG4fymzN5azZr7U2gkU1n
fEhyEELrOVkwyk4bw/RxrTiMoGuRvZBF2eysRSmrvzj4mi+ZNXqcxQ23vMVxm557UMCvsxxN7kqK
jvAK3zAQO6dD2DyYc436PfMQhAEFaeQroKN83k1xE7E0rNT9bOb5q33+ppWIPI4pK+94+vkOxu63
yyLqPD+FYOeukQWb1UYKbKxiDu0BcczcI+HzzAd6c9atL1wYeChNx+KUeBjnG5Fi9k3WO2V0Q+lB
TmzIAFGfi3AsfpQTxuVNnXn0KQI+vd56LeSqOw+2s7fljZqov+0N/8rj//9m4P//LeIvYP/8v7v4
9/pH8buFf/lf/2Phd5wvjHipV/lPBBqL5+fvgD8WyBfJHkG/HNndkuH3T7yfaX9Zuuecbtg9EL8s
jef273g//mkZ4FqYZhwmWTwy/8bA/6sj/9+PHU80y5VW/fLhTNqgx8bOiAGCYQ1RcTW4dffVL7Q+
hMpOnxGZEEQQYW1/SCTJOwcEQfnJMA/N1qsgw2yDNHW71dBN6pBYF8kUVyN+sSy6RS8obm1jSq7S
IrAeplEkX023Db9H1cLkrLGAA5q9NGn69bsxKtd4aZ37SIz6rBO9uBVWY29QiIz3ZoieCiOBnZ3H
ymt+hgZqo6zvbpIxy5AEKNQxW8qxCpCSO/unhVWPLZk9Ilolw9CcE5uICu7Xj/o/j/d/fPh0/29V
vJRvAyz/6/l25BfGLnhcgQYy/oQ69p/Pt2N/cfCauRAaibUM+Kf/esId8wunt6XG9NnmgQswnvrn
Cbf9LywJhrQc7Qk6tznc/4sAS5M98OiVxFzGxB6MQ5YT6rJu3m6tSrbdJDyNRUbBQola5M4M4ftt
PcfemgUYrd2G8TZ8ou7eHgp/bxXyO0LIDQKii1hkErbMN/IgT6KpfrAnSTJOdAbvH+eseegUmNsl
bWcgD2KyR2c3AuxSUVl8Q8Afn2Vpjblmyf4KwrWtlNyYyAa/w3bqLo2o3Xn5fBPKOtxYpW2djpl5
YYzRDzTEFnlE1UqYdLhiOAgYrcbnKMSg4IiIRMcGlKodF3eN3x9gawVbOH/fxJREa6ceBpyVqXWN
3xelwzzfdp27j/oovUjQv9+Sb6ZvyIkhhaDpKJv61jyMim6lkGpLZ6660tVdG1b3cBBXtiOMGwsG
6apsaJSE9IZXI2Q8IkuKE8Rn1S4N0Ssz3A7uW4POali7u6DILmttd4epj+rdPNr5c0vXjLFPetJD
WKcft1AJS5JUCpGc4EJ+ahhHLBSldj0X43lvganWZrtLTbIs6X91+5HT1krT6z5TC0419O9bR2wH
j4Z11qb342SpA8Ba8wYnPNo8G8N1zzlm0WG34VPVc1JTYwI1E+cZLbDFCDWddLP3UIv2xbag/ZYC
vDq+WmfTgFAaPLyhRrd3B/uxLHryRsEkhXDu1qixaWHWdAFKV99Zya+UjjYizqhS95yqmTELPDC+
1xmPQqJDMVvjPvCvDD++nIjYlVn7yAHzVknyis1wOCgZQRZuMWe2DqYzqkNw3+RLTRQ3zpCQkCaG
7luf+8FlCy50Z8z198LshmensloQxPl9r7xb0YFjXbvpfF2kgLuZn2WrQsbxyhxTuNnCOrfacdpw
AOd79AiMmEPvPCcOANoYJK+oFNdmmL6UAclayI7XdSFP7QqDip9C2MMqehkaSAYRf23STD+nJHyq
9Jvys5LERd0/M3Dp4MJlHbrMQa6wooVXFlF8CJoKyOpiaA8ewrVv/USqF12WibzFKN2pLLutB5rt
jZ8v0AsgUPDCXfS8qPe0HMKXJOeJSXgh0Lq04WUq+xKeBEdUGTTrORdy40NEP0SDire1A/PDd62G
+BVcYFGelWiAiRFdWX6SnjEfaX5mlpcxi7C2zpzgxesBf4fQsafgAlBJwiLN72eb+En2r3VOTR57
UXczj7p+LEdsALlj5PdeT48+BrWwy7Hzrqfc50Fxi3VpR3gJCZ/plQ+LO4rKzUT2341rTc+Bkw0X
+CyKUxAW5cYwATILlBNkceRd3u2UnPMlboZIQaP0movEJXWtCK32XpNjsh4iKyaWwC0fMgan13iE
GhNnAqFz9MOArLeu/kkQTQHIeqwpW1PA3mPVzzfsmCkk8C5hLu/N6b3JOOEqo0PZk4gRLr7NWVvL
A0MgG6DB8aqDnnqWD155iyeXbrs3+UwdEakzmkkGRPaaTrla8mznfQ+LHq+sN9wH5cJYab3Q+S7G
ODnVdYNbJgOIN6x0NAcbt1SFxcpUxChGfvSgmPXZyGQcpgx+N2/NhY8wpVlMeFbGU48jqThp5Rhg
h6mMANtPG38jqSQl6RCLVm8Y4lzm00SoTMhXn6SJe5H6uCRGKBw/2+Vkm+SjPpndpHsmywSdfdmF
AyS+MjgxKxaxFk327GgPqKmnAKuPCw1eAtIisW5m+KnwueCB0gFJWNisvpUmK7V1Fd9kNIfZxnNm
b2UXM0zFuoK1XA7zvLFtZZ4xyIPzzP3CjonHG3se5e3YGOrMid3hpQmkgpfkDfEWa61cGTgN7tGz
i5NhskaOhl3FqvJTopY4Af81Mc+iANPdubKNcMfE2oL+7Qdgc0iUKNHdbNDVp6SvC/8xCmME9WU3
7BOa3dGqHlxMPSItqrWVF+GPpokmAKJO3n9PB+lfWaAGDw0a9psot4Zd7Pb5PmSLW1tNFK0jTZpx
LOP8nhGF2OrZ1CfSHchXqbMQmrbwyDlxxhLasEnO3VR07ksRpOa5ZiDzvWOvgZhjYjYq8DzfizJo
11lPVWZhMeCPQ2uPMUuRUCXPO39sL8IWFBCMHZx/nBUt/2QqJCNyYkAwz+h278bdvI+Jq11n9HHW
o5Mg7mkqIDAa1CSJ93N7XmXxvKr7WJ7RL9UPPobam8g1spskjH50YWzuoglSm5kzcSuXoJRRpwBc
agHesau8R+AD7fMkkvRrZCOqtbVl0ROR/HW63PQdxqGGlOHWJzExT6z9JKsOjYEdrK3r/FpgGdxV
zMMu3Wa4d2XSHZDsol7wGOFO9ABuKIk8EK3DsB89p9tUBbsdaUzNeaYn/GuZycRwmL2DAQxoowpf
HPwYHn6UVfb3aa549qK52Qkb1agtwoeG9vAr4JfinDltvbUVvk0QQfewwY1V27a7kUOkWXVPoeC1
XXPq5cfYhcCET/rQOFF2fxcl9naym3gXprQFpP+sSI7FQLvJQo+4pfK5Gr3TEagz2Qq4fDtm2k5o
buraWyK7SZRzogRJeENsr1CWv5ORu497+Rj1NoIU2YcXfHi0lPqxnapN6Ix6E2gJrKm28pe+nbPb
EgLkt26cqpUmsO4xlHCVPVFeFZMU+y417Qvyq4xd7jnJgz/2cC1SxO5YVNxtJYEFOUk8rNwqNU6p
IW6dICPQgXorce29hNVuegDZx9S7Kpx4VyDVmVmMmwzBzKqK5S6X4lYWKlyNjXMLTPJpMkT36Ebp
UyFG89xl0HcgRuFQ64ONv9J3W1hEkSZaI9zUNkKVchryXbdQL+e4Pumb6FUQpBvHvJCbkmBRQ0f2
kkjebYqWyDcnPThdX+xaOeAwdAhDl42bbP2i+YrenJQ74VFEZNjFGbYPRe2TNNa8+Kzbbmhux+JO
ewOQW/kUJOU2tu1LoyelYJTRQuPfFQ30m+Avuqq3SmXFtsFpBOOeH6wH2t2o4TIms0xTdGkEMFuY
uNctb9KMyIJdRDA579Z9R2QZ/eFxK7XlbUjU8M6SvEDKB1veaoN7Mc8m9oHp1WiX7CeJU7npHXxL
OTJRR6QJ/j7vCUHR3u/ltqSKJswu2phJ8dpEFv+Iv5JYi3zlWXVzSXNnV7vj6yine23gCncsc6Y2
AgYfRXtXuCQvuGSzwgAmhA+KA6ZXKL2SDvjeBW0KO1OLR6MzCUGNBl43bbQnf25fTe5mDiZ4N/SC
DsKY3VuaywgX9YCKIMTknBO92dmGse8Gd1ppp78JE7O6ily/PHVbvq6yTkhxm5yzRqEuLmI2dKKX
hTdsrMknlsls8EqIKsbVXU13k9X1C3GU4i2OznOvRX1HICPQg9duzDAV0uA8wZPPCCCv/LU3lI5c
kRzPq0POD1Ew+mSFe/qiNpjnkygrv5P8dxaI1D90QeRBmCzKcpX5onoYFB6zaCyGE1f5+SkffT4M
nrZPKqXUXqlSrHl2w3sjNKt1nwfelY5jErz8rDpV1hRvAmskZjDB0183dCKZ4jn7KO+ICq7iK8+o
4ArnnXWNLKe/oFXRvyitm9uQXNtHh9fbzuqM+SyHiUfMEKNXRAUG77RynL6GPvinLQncEEqBAq69
jKT5WnoIY+0QfUI8JpfOQERNy9F/7SiKUaTPOTlKXtq/INvR+1SXI+jN+bqZG3KvEWCZl1VAZINH
5/Z0IH3srIL0vK6bEvHnQLANePjs3Mplel0uXlaz7LrLunbrLXMW2ufulN54FSEyNL3EI1uA/11n
mXs2TlT0KMr1GZMkLAcWdBDQqz+IYgEFUYjy4HiNOETNgFK8+6tA7IGfHYJIbX7z63JPN3vrWftp
RnubyFN/fg3JNGP48GoZCWiXuiHgG8Ksp5F2deHBSqOLEAM9iGkSurHt+KD8EH987Yr+hWq7PanM
2Fx5zvAEdiHZqbS7irPryZwPpqSe6qtpXzTxskwnoutVSP6SYjxFz3P2T0KgB6tW8V7tmeJfSV1Q
/s/92uqaawZsBATg4siJpIqGgwv09pEcku50KGbyvdPK32KEvlYJ3F7PyXgtGzHFeFyJr32Yp6RH
+TL6y0gyckfabt4gUKoqqvAM8LIsaK8vofaJjuVVIvqvblmh3lGCNvFKWXbzpC1kyWiDR7TXedM8
a3RM26AEEleBFn5sRWCgeqxQGtXtmOzzFlRAZxbDi1XQ0SE8POQ5mIb23BF8Nmzs4YUAm79Ls6j6
RoszPyeB7D4z0u7OyhoI/ebi/CujsT3nncjLIqr8U9Q/nP/gU6VyicDiYD45tJNXUYOFNY+YNiWt
NkgsiO1u35i1vyl8o9rhM/RfR9/Baq2xyXBbMiF8rUBIBaoOR3mW7lWYq/MyyQjCcmu9j4uhPPG6
uPoGa2NaTMXe3VgvwS5z3x9oY/X7LiDEOU0Aljdl7j2LqYvOotJQtxa9QNQ2ZBD1Odqh094t8r1k
34DnTtJPNtXNSTPIR9jFe1AIfG2G3RIqNmA+bUHYbJnoDI99JavbTlbzVhdY9jnYtAgFBhPAe9b2
84858tGpqQxtYUyvboP/b2JnzvqHlp1ih2q5pkzpQ3IqppYyri/7XQIGYCU6ism8TvzzivqLE/vA
GMWL8wctg35ZoeaT8Klj0aJKCPohoM61YiLHoQxC/D0GFyziTq5PmWgaf3ngos2V0eng1OIVfVbM
RLasQkJQL3sjBMOvQmfaqlSGp8VIVtHk1S9Wk784S07MrFx7l/GPOOS88iJpZH/aqjIlVdqSE6dD
1W8SFwpdCcnna+Dk6WuSBkCyvWjel6HvPhGGwMsAEvpNmWvrzDLaZKsjQ9+ntBblSruSaMg47Vnm
RUvLM8wWO1vTYyMPZi2fCnMmVckfCFwgsnhsVgGRTHSOeorswaffRET8aRa6w1mFP+9g9/bwHQQm
2xsdUBAifFEdUWH1S2Zo67oZbIbcTtBcBAHm+TGiBklnm8CmsnYSHoR4uIDPNy3RQD+saH7q3fA6
SkY2S1GddTm5SoX+B6/3P03P/wAK91FT/1q/qK76X7fJz+r33v6v/9ffzX0h3S/M+WzENxZ0WGB8
zDv/7u4T5fwloH0IIRV/CzKdZUj4nw1+/8svbp/vGb9GAovE+T8b/N4XrHauGeDYMhjES+/ftD+t
t4M/l0nyMoOkQWvSaqXXejTtLpMe40UK5rQKpaDlCQjCaQsgrZYHMl2Xcb5pfMM7nSzvzjf0XYLu
fFvbaXya5zP0eYeNzksUYUudT952KnzO3PHzVCmWL8L2dVs2Z6bORpQMfXBF3Itx2uQkb//2vV//
PZH4Hf9Ld/k3ZwFaefT1SHAM0Ltse/axTWioHZMUGvLc8ypElYtnaFOEybVbGNBnGjwnOgWk9vE1
387il2v6gI1RVWGHwst27D2OXFz85VQi8amhqdpB/mp55Xeopp95LI9/o+MLLTf/mwhCByPg1DCP
to6Tf1cpZZNfBF8/vpk/XYO7YTC7PF001t9eo9M2UkbI33ScBAnTQztsRAcp9eOrmG/Hv7++M9r9
JsI3nl35jjNHJrBRzTV0d0Vc4ibKCfIrggcy4/aBVo+90veqNbeM8s1dOps3hT9ef/wJ3soL/vkA
eOJxqpt4M4wjeYGE1xJg9iE7LavO4ftlF3NHN5D3Lccf5ESfDfqXv/ffA7R/ruez8NH5YSPwjn67
BG5mO5dhuIl1M0FGSZ7jglZwG5FkRAz3VRm47YoWyY2r09deNncf3657RMj49QEQ6btoZ0BLLp7k
tz+sTQKiM1MpbgFhnNZuc5mLmdamTF8jXc83mXRvqEnKfUEw0Ep5+bNjp2TFkmNndeTgFUATsikB
imrM8f8h71ya5ES2Lf1X2nrONcB5DnoSQES+31JmaoIpJaXjvMF5//r7oTrWLeUtK1mNe3AGdUqq
CAhw3773Wt86imxz7kYnuCHb8h4czVVgeDcItjnmOTdY4NHF7prsdcbHTSZqDsjIZVsONZN0i+Oa
ZVvfJ4heEbR6ksEYTMM74uS7qUfX6r4UqfdE0s5907v3gcknwyT6lIu5JD01f/NbXwMq7nW8f9pM
vtFh/xqAeDG71P7TDLrvQFjyvTPKtxQm9SEczVf8XlS7+79yiXR5hK9BFp1NGVyC8jjzNJCQLOej
SirIyFkJyyZ6ZLt34JfECmovnSJwPrlNwnJQ/3Vldu5cr1O3XjrdvuaR15nUBj0vCCjFtaJ7X9QN
V+Xny3ZNnls0L3MQGw1BQEyAbzpmSNHmeq+Gr+vnAYxavA46jACkCXSD8MHdAuISJ+3wZKcNyLeu
evNK/2aZghs3J1Sw0M12XRZjeFzd4MlLCTlhDd+ug9aZqLMIIHYFEpla1VPMznNjuaSJ2ytitsUg
8HjzxX1bVG/FKj7byrbj0KejUtEWrHy+gqVoNu6/KxGQVzm6A0RpJekgIbgOiOKcbKBpuE1lkqLE
hAW2NednvYX4NLjJP2/j4pBjTas1iLNB0rmUwk7MhpuwiiY81khcTmtmhruS6ybMSg7p/R50s+7c
lUy9kYuQR6Kg+DWxnR8kWveEvt92nLXYzprGvW9KKNNNwKOwbIt7OXMbMq/aGBbwSTlHeoDTaAQ7
Q5B9XkDYTSv+kfgaI+m68j2Y2xc7889/fvdS+vWJhvp5XXESapbt6zzZ715qPHX09I9Zzutqblwk
gcjvZNJtx0LSYMVGFUZ4Lqcfo5qGJEDLTtVe3leeak4BCOFECb43bcjtGOK22vLahCLogSQj3OxQ
lrOOLc19CjMlyWKu11OteQX9enjZXB4AwnPfDenUdCn6l2HxqfYC6D6zUcInBfvDTG1he4V7EUGr
vKcbsocg8c2MvONvp2SU8dKYE//heeQPpRzjSZly72m99gfCYXYfhaMPDllqyTKGAd3Z4t2deMnK
rXqDgHuTzRYOmZkEsPCJ0T8apEUX13QDimRj3T4phg8H2Er3WzqFUaeXIA4C76aurTmpS+WDFwwh
p4t7cimIw/Dkmwi5MWuzzx3T/sUlMYqYyhcDIFWy+urZ18YYm/hrImvjMonHNJ5y5a3XmZ+tB6dI
UfCQLRsb/vZt2mcwSxA8mdtWxKBOnlAnEiLM/yNk8z7o8q3Grs9R1X/SYAGTffEFeVPEne5f8sq+
7xHtXpgMVom84sHHcN8cLDKA6sFYosGe3bhrjH3EuRsT/X65aBXJ4Qv9trjyDHHYpMnwzneyG4GN
L0WBz8/pa34aV/MlTUJdrs2N7zSXwF8mgEAEf3MFVUZ7WQHcMLpujIiRq74RW3xeOIECWMQbr3OM
F372Nonxpa/6l7LZ7z3TPE7THGoySDnExPO9myB7LxXh2j/fUwPTUFWa22nMA3WQ6xjCsOqbszaY
eCug4qPT5CEJJuNpp/sYMNkvwqJsjyABi4fJycvPk5+uRWQiXD2VYfrDnLm19kJ+kOHwt1C83pdF
JQ5smelXMOekp+9lXxruSyN8qCty0XBigBuyTkIjBsEHOt9aA78lk9mF0BEWwXy2iqQPhThHkxRi
auLRTrtBM6NCH34mVR/EhL19XbGK3omALDqyDZqzcc/nJgH9xVO1w2uDcvPKSUlOsuRmP1gb9BUe
aNT9k7/uYyRyE/BxGGZD9CIz14Jz7Vnl8JUtbySSdE/46VfGX04lcHzjjGSEN5Ga1RYeY8pcP/dl
lt0WRl0yaSdmMrSK2LEqHc8htDw7E+bLgtzhUi8dYADwQq+WESwn8mrWa0DSgRubefampVE8KNP4
anUFtCmmk/x+uVlWxEKTV2jPzBmnuXO+ty1jAmWJiUw1XpaJ4yrNCcn8fbV1DAY4OPrdZL7Mefm2
LGzP++KE/XO5EGzYwc4Gbaf+5ee2SN16v849ccA6byNt7vtikfaXBEbpQxW4N2LjOax9XoOWBUNs
ExdUuUyfrAF4jZ5v3WlQX8hQC+KfawTIshuT4KBHo87fZNmmAMboQkEdJNtrd/5vfvlUTmDnAAXL
eF+PASfaUdGo97G171oxXveN/83Jylf63ZcMhojk2qgS9JJRW9RVeMwnhM694oWzWeKOo5IrRQcT
TyjD4FWLar2kKV9crQvcNeb7fdyYfkrrVp/bxfSYaxrmMI9It1tcYt8gfEV61stF3bKsU1G+BPV+
mRzg+VDeR3Iqty+jCp/WNnsj8oY3rFew5vjTVre/tHuB8bNcqK3+ZfWKtw5BNnuWFolLttUfKsXd
ifF7objbsMnJQHKFKsZHC/NrkS8qjnr1smVJGbBWeb7xNPNJLJr5+wyYGhWjryJ0Yn+iuv2Pk5Nn
2haS7v3w5+6q1N8/t2n91tMK46BnsztOZUX1YHnnG4nvOTBFvFjF+z/XpD/t7r9dKh/po+zmYy2u
9SMfxx5FPXRpCSZs5XUMzMI5R5S63SNnlonW2+sY+D9zppBSOKcpDW72OsfeWGmqcLKjYaAytbDk
Rftmbs7szZvDS8wutYribclY4+EPEa3JfFARL5b7/Tm9/Peu7V8E+e5EBFNw5+J+CViAQl2ADlNg
O/b9CJxrmUyDc2871DR7HWRsbGkV1aE2eWyUzeqlSx7ODK4m5QTV9M9iY+rbMNqI8Ao0vx34vrgo
euPMounGIdi9QU3Oq47FbMkt/dQggcayNudk60k2iy1lf/lryeYwIGdWrJkpU7IsGX60UPeEKs8t
b3zFJlHaLFc0gIy94thdksUbSoiClGTrXqjupfC2IaGqSy/woW1/QJT/FMB/+PloGWD5QIHFWe7j
iWJZaz1qi8hC359uM0JJhiG7EPtopCiBG1g1lMkaMAksPhxHzbU3GJ8tn9RLJzv5BfOJyqEA3H8x
fnpERn1Hinx3zPvtUc4F6DxO+lFGpzsdzG9kIRrM741n2iPotvvLzgraIzl+F5khP1l6/L6HjVvS
R+HLOjiV6Tt9vwEjpLrwZEddX07LjQsH66Lan7Y6ZacXvnc+74e9mVCBw75IublzI2p+qVysRlKV
bKl6KG7XYKeu94pCCz0mx4wSr5aa9QY2EHpA1ZKjjtlOJKNh/6WU/ldNtaf/D8OwMO39spzssVz/
60cN+XTd07z+z/++/Lp9Zb4+fK1/7bj9/Et/ddwC/78EXTY7MF2L/kKwd9X+arghRHRCAQzFoVdE
Zb4Dnf7Tb3NdlIi07Xa3IMpauAL/t9/mmP+1sxtYHbElAISiM/Iv5Ia/r7a+heWPbhGKXg7icCt/
EiN+aeXUmVONA1DkI0lqRB4GS1r8sFoXhRxnKftygHl946hZqX/Vq/rP5+5fHp4VfPuPJAqm3106
pyZPtZdO6Cmc9Ng7W3tmz6X3B4n/7x2Wvz4KwAZMMDpJGBw/dBSpZPNtHMz1OLUI80sxfg6HbSDB
amOKaRt/6Of8vm3+59P2xh/YGZu4kA/b19xhAMwRBhwNfwqOKPIlU+zSI395INeOlzySCh1U5TV/
6Kz8zWUivUZOauISCoEw/75vqplkkrwx+CUDH+Sp9sz30atW9Gebxf6g/xRw9nefF7Jx7pYc+Ckf
aWQEg3kc1MbtyEG9YiCVG7kfy36b7j0QP+ERLudQ/eGp+b0puN9c4kFsB8MB+ByqhA+9I8glXh7M
bn8keDg/5V6tDkFjBadfXuC/6d1+/BTPZC9x6IFDlOXd+NiCNnpn8Rjyzkc3KHcez5CdUWl5f6iv
fu/WUm7gaoFYsRNDdozVT37RL29e5hB3hm5tOU5pRbIGIgb1nKNQAWXsbH8CM/7dh5Fgg+IZ1BPW
7A9P5QDvUaAqXI4m7F4CoJZP0t78o1D267++d2zFDt4QBgEw6j48hTTi63rPTT0aDPCZefanLguX
f2cO+nnrOMns6xZ0BpatD496vvkBXAyiuoXzTTjFcom6LfjDsvF3twzDAneLVdH0PkY0iSwtPRlw
JVbgTSeKpQdlh7RopfKO/3zP9qf2/9Uv+AnRe+/4ssDaQcbMUX6/nJlcodUCl3Akj1kTgEZUcf8g
vNwa7sGKa3W2DPaeQL2lucupvZnaz7uJenn4V1+DUj3cJxZMgLzdr/zRUe/ZK6pWlw44jInDn8hX
H/aZ/RoRRJMhw/94oz5arg1DIztarOI4mHOxvQQNOXEkheDYjXBHBEiImGB/WaY2887/+bI+/I4/
P5llH1YAd9lDmfP73XW3VZT9NqIgg4h6WlXtHtc8WEkfNN2nf/6ov7vIfXTGJAxAouV8WJ6cbKoJ
rDOLY5cZ/idD6v4ba9qIbM3ZTptdjQ+wnsd/B3r9eX37Kw3KSwhiI/YN6Zd1BPQz4RxTXx4bZRH7
O/rD8DyFRXtee8PSx4u0R2RJUyN+/MuLZf3FjOPTwuf3pIj48Lm2SZym2VZHGe5MFM/vzsesrl91
OXewusbmjiQ95/mfP/TD0iywtYP6IQ5pnx5Q7O///peLddAYYA2zQOWvVnA/DwHaYzErMf1ho/kf
D83+OVRZxLLw5lNq/f45mcIxoLVRQSGR6TX9b+euxQd+n8m1+cPb//GhCXFHueCc8JD4Jk/ovs/+
eklZ6S0FstVz1DzDF3X7zzcMDNLvEx+QRdSPvNIYlm1vt8fv1/rLB4iRUSSWTw6uQ+b6iblu9cWU
FTs/qiSpk3DPqR0OYV+FXYziiLNfWZOpfmCBtTj0WdLDBq4NSkKIdsYnv92nL0suwxdncB0DX6ze
1KH39U4SD5CQx3RuJOtY0/mvzS6bKInVk2iMQMlZjJ+seBST+tyCvEQ1adTVWT7XBCXqohcXI/MU
97q0NyO4lwCXImQEIiDezZuffekjs1Utue11Abql0K7xmi6rc2Ohrvzmr67/3YTrfl8a+UiApx78
V5i6eEFKUzD6LeTm9od+a8OF85zEbUkLelKxNzTrGcoX7cYpkpp97mB5j7zE6c1I8piONac+tCR1
Ud8jeidTBWmJQ69bTPLcHUCnJQK5OuMhKy2WM0+1+DKNIvRpQenRpk/eLbCHLcnt54ywOGc1LyjN
09BY30S22i84anFgrLByCEqoCmLTHWl3Fzn7xpqk1uCCbBtJ+zgatcR27s+yfpEqZUyeGmZ5D6a0
Jem1s8SlRMWLMohjdrojTJFxdsEMtLXvNBYVaWDOPyvcriZEGZZsz4zR108clHldSZYS6DSyZTuA
PiwEcx8vX84IZCZUSIcDrAGxdVCfKO3OCSPP7LjjLF0caSe331PScW5dtZn2Uay9GM6Noi2vW2Wk
4q5Av3UH2WQGmYCydrga1Vajdl/m0aWt0Neo1oLR+r4pr9GJqOvylS6j+GKTwDrQWQ6YUEmeQY72
E4CbSA5G38ZdKq0qSpeyrK4Lt4LwNPi0LjmviwkJVDaIB6ArPfE421K/hxPtI7r8AXSnjPrxNfVV
Y5/7jWzzuz43l8vOKUPjBEyOWo/k0uqVos8S5FPSfD1CMDL0GYor0PnrDNbo4Hiab4hYmexzMTIO
qPC/+qcKnfN2LkcgSYKgefS+hVd25PJ0hpkYysVJnlfd+A0ptGVGc7eihVsQRl22EJL9Y4s2wYog
qZn3fB1UX72pR4Yl6YjmcdadRXAFWUFIujpoSpGkB4ORx/fm2622Cmj/nli/0MFpcZBIf9GJk9aD
virSdQC4rrrcTYzFME+mve7hNTgdsdLkbVUdwVUM+EqyciAJx9q0vCdxPXXiFeDGBXdizZOCKvUy
XfqwgVM/Ym0OMrfE90joPMZlrD4XqbXyyG0jLs5oawDRJixQeydIZP56SjtiTg6IxYlPI5WIeMds
wN8Lqanex2PSIWMpcbQvp2h1WkmT3hzkW99PjD6qrnSdo3LhrkYdMUlEIC5IzNBIgT5i9AcAC4MM
CnGMUoE1x1nfI7XPiGZ9Id/Ex2kksvEZ6kXvfsI86n9WCoP5sRDF+t0IB5e0c8ccnHMNy44ha7A0
+rAJpS+WDstgBMzOe02rJR3OIYTDumgYfTyXrG8FLWk9f1cpU814ddFmHwpVeCMr12oYkd+NDmyf
scXJEWBue3ao/K/qzuzXxK33WOY2rBnpUfRL5zibFYDn2uvKEyNII0tAmK+g1DzDkcewzcb3eVoM
K8KigL/Jdqv26Opy+4GulD/m2KP7ubUqi6jIBgHWodXCGOiLDdnXiUiBh8knhCayypSMnhJ2rX1Z
eHVTH9D0q/WAuLffJaDNQiIYbCkXJCZq2mQpCItmKL6xRnlW2qP0pUtbXeiSGSOSCHLC0FdDzkph
jpVRQSru+UASF48aCLpj42xDcw7HaLJjO08dhmm4GMYYYktqJ3bmpHeeo8tvU7Fk18Pq88cgHE84
rLYCf50yyNFll8KpMZqe4V9J1+XJVzILw8TocDIfyN9rJ+wO5NZEaq1VFoEsFV5UzqOnEqmmxT0A
eBq8M6sLC/e0Ulybh6qZ3eZQs8QbxIyyHlUDJsVZGzglyX9FcbS46aEu6/ql7d2eaXPFc+6Og4FE
L6yv4TCoN5SK3zkrkKfhp+ZttTv7azW3J7GVOK4aKoyEtt+DaFh+4qY0szGmdGE2szdZorpMjZTB
fDBzZwsdXmtKBb7TunSXJa3i9hRWGjcZ/oiLVOw2FcoxFoYmGd3wa23Yt9qtwoQAi++1QeRz0DTY
LI3huzvq7XG2i3cYC8fMtM+ECh7LbmzwwJgvay/jzCxehgphf2s/uBJhrNlpDacwz1FPb+inNvcT
YW/FYbPRm1ZGd4Wyc71cC2GcARI1Sc3Orch3mY/083Dh/OQSFP4JfiJiy6nqr/rJ7z8T6oF9taju
XH+RTKVVipizb6J2wpS0uowQe78iG0zWJNOs/E5jzRySIJFzq6+y26zyp6t5bTed6IyFj4icvu5j
0+Wdr4Om+yE6q/3uaRiASR70zVNvTt1FhQMMByunu2g/iZ20ZxkMgUL3m94ae+PaedbQ6nf2I2O6
4YGRG3WsCldC1fpU8XjT8Mq5kNM4zebJCuv81unk9tnR1pcQk8kVut/pduENkhH9FfUiWzn7Bwue
3m0XEC5NPTUTiDIPg/O98yoaJFZFWNZTj/TEybkh2E/naf2aEp+Wru6DN+JZRPTzacM8gMkIMhA6
3qhADvIAAYNGsUrX7tybhP/gq1m8jxOpQVLINTF1RvmhTOJA2ZWIg8Nxg/RGWUnfm/1bSinL5AkD
0wrdfDGJHZt6M3ELUacR6D4BKS6d7S9CC/OqsY3cOQAOrs46X/M2NLO+Y7Bpxz7IxBuD4uctT41t
/ox5BHu8qtC9JunYlHnUmt36Y7OZcK3L9qNx/TFpZmO4JggwjJkpu88T0NLvpVrdH5okKobZBYXF
iOJ4gTXC7IN2yP6K8LjlpjdfTAiCkNT0wn5tzWk8D2fHfA+k+rKEtbi3N1E/rsN6RnlUJpZhGe9G
UY1XTZh20VpYL1nQ9c+Oa+4pL8OFhWAaEfssR5YpufU3c1Gf512IqWHV3X03zArv/kheDtHH1Rni
xPcJ0OcB/CSj0SVHOTH4W6J93EPtCIQJnYG9PhWh08akzElgLQILWzcwQLCy9UfuuMFdwEj1YJmd
zQdb9YOn5rPQ3G4DYyuZ7iEIu+hcQLyxTD3vh87Wmm2UCT9uPqMcv87kTU6ooJs9MsE0D15fDcfV
m8Jknom5U7Y4zqnrs+pjvs7nqkzWtHdVHPjAxQAliIwgQtKt0q3ilbXa5diNgnYkque4GFO3j1pt
2m+Ok3owSZfP6egVj20DthDAULhedObsgMs1ZbLMaf0qitF6GsLAukJbQrFaLN4dtgfxVPupejBz
e9LsFAFTb2ImyNmhur1Vm8ZQ1ww8VISdF1cOe9rB79vxotV2duqFM8fehnVkWQVLijvwyq255Z4Z
RnpZGGRdBhPJRlxzdly20jmoUmvqlaGIQu1XJGzVK6rQaqwvMKfrW4pAMvIqNN7Yuj1+OHQRlxTX
BjGfY+ne5SBtPjvo9Zm5YNkkQh5x6AklyvKqtgY61zqtLeMWNvQj4zF5SzeXqdsk1gpAY040GCGB
K6sGNd7FzK90hH6SGRFF4E5cXP3jMNGcPfR1CRFy3uysjFzPSDfE2HPGOQRT7H3uUpCf5Wp0v1VW
M6nLqkoDcS7whnbXacOKSToVgu0rUQXeRv7T2FCxWDVjXp4lnQRdQ/1B6uWUqMawnhyiEE9VQGF7
6PwME2ThKMhykDLIlNsAnvLfq1x7bVnY8MpwDWPuYdMYWfWpXSuvNs9nEp3OO08DDwiDPnvyhq4Z
7zvTaW8ZH/5oIbfH69pZiSBPKdKjaxwFZmu+hhw+hdQ4P7omHKtTV9r+g6SqSzBJmLezk7+OOCri
nnQABao08oAMsUlTlsEwDnqC7ZTHYbMP2uXEOpSPcZ5nDEElybeYi7EYvW7FiO3Q1KI+gRorjgub
bBmtWIY4b7bs4x3n11oZRgy+/aecoj1kZO2d15mF3i1/lsiWLjKZ4m0TxI1T/FyUAG2vfbOTV5NR
j4+ekQX1yYHCxoi3ys5kKgRN5p4kD+W1KhpKpfRdW67tlRod5CFub9+hhAm8xGu9zjn2pswofzz+
vaO9G3eBx2y4/RmE2gaoqzS3CAGBvONEBb6r6TUGqqE7MxZ+loM5lzn0EeO5b3VzwtVgfeusav3s
CmKlO8fmdOQaas+HaNdLwfrkx/SB2iN34DOzBmIpBSh//1Az4WiOG/GwzmFGA4por3RCDpCtW59T
Gvon0XdIVRq3kSeQRuDCgm82ES3ngx1eO/Va2YelnCQuskZNyKiN53pth0/KMqabIA0AlWMHTAiy
Q1e3LW/e0lW3reVWt33XLN95sj7TaetZMy2US8gjsyvAUt5F1QlsH9n0wHTknDy7XWrZSO4twFPz
3KrlGqm6ec3kvO+b5nLC6ir22DYL1oRPe+lgCzhfuQzCMyFHL3JYFKO6ruxnigf1NJRjbRx6j276
ITMG2SY55pb5FOpFwojxwnF/seVNKclVjfbK/gs7Y8aHDm0csJZSSVUUGD4yqNKSt8SLp+dBz2h8
brs9AG8Z6k9G2cCqne3BjkZs2Y8ydaYrjbcqAs5Q+V7SWmq5yoQ7Jt5UGJ+IR8UfVJgp8/Gpqvp4
Hs0Xh39+LAmThClVTl9XbX2iw+RgukhBMu/iSjT7OEDq3iLhjDryGOATUhNIwKaaSCWoGx/LhsmB
+8B0x3wyhm7+oSalzmTVPmMrnOHRGamRM1Ob2Egxy/CXqDl+tGHPwi6yYtXXfbW0yyez78vvmUu+
Ok3m+lX6vfM8yFCoWAxCJbjngzd/WdGf9di/JaGepjUcKIXXo5zMjl+4rszbFG2uJpa6+eHlUjFu
l8Y1apGguvAmadx35X52mOxxfQ1cu6Iap4i4SaGLTCf6anWVVPPqflKZoTlWUN19IRYPlAkA5h+2
Rr/apcH6eQZi+yis1j+MNIzmpHEHojO9RpWEN9nNdAKAjjIHTWNw2685Dph2EJdpJsb0iKm1D/mu
NqP1McAw3+YbWOraGNMoBKlC8cntsA8p2BVAmYu2w6QCU9BFpJkElzkSseXooJu242KaakzRozd8
HgNJqb+Qgn6hte89O1mBHgZRtTexYgcjZBKcofyecqnreNrgI/jkf6GsdMeS2K+yqq5trzBxM9pD
XUR9M6qvo6CijFTbN3fpGoB5F6UNm3lqLCuPq41A43i2NvOb0izqcbi02JWIDlzmQ6nGCsqxieAB
tLNNhmeNVi725tVApu8aEhF7F+iHecnLPrL1UNWR30420n3YBO9GYMIl2TQp82gFfUL2uiXNsAkV
pYngd5lyTX1H/RV3ndOcaClgqhM698yk9P32HZ6BO8fpVKFYkPSbrhuGsVc5rIMxynOfVT0AaHIX
iq2wYtxZ1h3mixy1Xjhm02GGPQkaYiCY+Spc5NKf1RyONugPNadCeOcNqObJeZrKgiPKgs1SoFLM
WfdWZ9xeaNhMQ4y2argq+cXruEndZTr6yOy4r5Mrbzs28O3UkA7Tc5JZMir3HuJyns9bxlxlhLkh
y91fEjgrXklHrzwmvFqCVcVZZX0+V8BdCIOgDUP1aLlXzVyhgJGDP95LtirAeNzZNnZYatF0+H5Z
UIOWBOvhLfHzxO+Htj30WdM/lUA7SKZZDDpVQCvDtwnQFZ5Lh3jTA62/iY42nDM3DhuvvTVzk02z
aXNWJE+EMNc78mmHuCBGI6PEmqovSuxKfrVMFX7VaXTfRSvdF/KCJMGIbZgbiVWiogUa14xuBBhp
vXbCvrUQSYvu1t98FOGIEeUb/0XvvclsSs100vLVtYfgXYtlA/hQ1Qvm/apzohy52HpawyLj4Ldq
zznUTB3tw6psTLSY2+nZSpPmW6RTxMbHcPTFC8wBKaLWM0z3zOvqncuxGl4eA3Sl74CTbL0iadsa
9iYY3Q2kiBLeEaOuW0lcd0DwbrhUsQoNI4i7vtH0q90KdW9PVcRrXxsdRzUyk7pzlDvSpeNXOvdZ
4Slxjk8GN5qcsvrkggsg4x19JEGu5Cz6dz6iK+w5NLfKBCU7MynyWXgTaMUBIyiFt37xfeV+4prD
RxWsUC46W0h0virs+4t6nLgseAY43Re/LXBdz1WxnJfF4LwA0uBUP3CMfZkGqoyEQHbbi+1l9B6D
3F75T5GlOUfpZA3rraxzEKllaI+fldkbVeyFQ+28rQECipsAEsJ6TdWLJTGvVPtjsUZrj9uECnOY
MSE5VwMmFtqWnCfQhAlaX1CBdIb1L206+xLYheAjGvLTq3xbHPFOlWroIDJV7qIe8tLFt7o7WXiy
VJehtoaKPZOIrrlJzEmnqjxMLjPK4UwV3FYPvwDCWrlr30tk5EiJQaLORZM1d+TDAxiyabtzmka7
ukW2WXdlXDLU8ZI13EgdDMYA1UctqO3j2hQtseq9Kaaj0+iqejZF3Q+HxuJ8fpJFR1QvjqMyjRkZ
aivy6Ou1KJjNALp40Y1U3CzWXPkAbfrQ58i8L/TE8Teaip0nghHBz9PLqqB8RdaL3/9lwuS8ndsD
3Gk6jxw142zx6VDbe8o89NttIt20T9s+jB08ladMzKJ5Hpx8pv5QHK15/PPaPkdy22SvvTtn26Xp
WGOZdC1gla/sI6O4tIum+T5ZEtfJGijOabhQGLrQEkbAILTkeL+0VLWnwsPJkSi8AvKZ3kGf3hRj
UFHsNmu4JLUwOyN2Offs1H3m+LQJJtn9KBwIICdSoGs3aZeKSGrCgxmkFp2lqa9cp87igivKLrw6
H5/znPZIZCCkw1XCtqhi1OBDdWkQVE1ObZU6oT74+2nrdssq3udApgHOFOk6T8Jty/1ml8uPYXLN
h9bpvQafyToaV6QxLM/22g/O5TyNpjql1lKHV05O44ZFLfMvDFcsfqKmCT+9nsjvuBuLRj7Q91Us
x9miCYQ225RUBhfKTsgzNc6E2hGAah8mC8nMS1obprxy3MkZ7/BkG8XJ81NjjYThuAVBVd76Vbga
iTmPkunRMkPzkjgy99/zebToONPbCM0jhYTDSXOcPCeeeE7Mi7FPO/++83zwfKkuKLFny2PUbg45
cP5G1IGR0M9WdVSmoAvOWl7J4Qiosq3PZr9b3im7lcMek47hPVRPsXxRtWzTRLaWucToOmry4I1l
wNvQFRznI7PyRfl9x0ytFDqr2L3Y0tAssNkEtGdiEgbizcoeg43yifiBdVs5SMw9wYKiazNQPBRo
B6MR+jFMs9U5ODCbHzenaPyD3zTG4yZXqzk1tTfhGXClr0/2VvlDhIR4yGMwhuTNbm6Xq3NvHvAp
1HbYXWpr25yDNjdxVzmt81h6jl9EllmN30OJiOlyY3IGLifvjLtWTDP7L7DlR6I01q8uTPf8es02
Mj3MGjyDW8jWeEhxXjwYdWHx17ATha+rEOlyRzt1flxDu/Mu2sDrtsvQ8Vt5NkGdGq9GuNrFEcRp
E54gb48N20q5zXnSl3ng3gLELx8X6U/WUYsVr8Nk99nncG8JcZiGr0Im9/idHhkn8K3PtuC0wGX1
jymrZX2TkiPIUZ4nbQJgtTnVMas38kk1T/ftptP+hjqs4qis4e6dQKoFxUmZqzdfjW3ODo9WyH1V
QhnYXSRH2QRQN6fPgKMs72SXp98oXcbLqmFzPWzAwdaLoO+zHRrpZI+yC9mZwQdQP+JHp0veGWAf
9EZ1mtSdLD51mgiyE0kkPUXKaBp0fXe3K+VZtSQEbiHJhw2wRjIzd9sJEjDVxA6+oPqSNbWwbzgV
MxUBXtYNvOiWOLrDUr2bEj5yHAykxvNYAg4/9rY5VbFm9mudFyQll0d3bJFZe1bBSOnAH69Ax2wl
X9Vrpb+5V8QTUPTvYOcFA4IJAnhpCKs/+grs8mM9WuWc9Ok2MP/AQzdGTThD0CA0Sr5UdVCjF64Y
UkN09a3pEnE9x2yfDgSMLtstSo7lI7E4Srs5gTiQbOO+q8MvVTVSu5jFUGbJ0DMvoTzLRFXy0qVq
vvlv7s5st3Ij69Lv0vcskEEGhwb65hyeQVNKqVm6IZRKJWcySAaDw9P/H8tooJyuLqNu2zaMNDKt
M5CM2LH3Wt9KHWKVY54GMml0qemxSW/1v+RqS7Vv+e8iTux+1DelHmeoV6vb2Qc7C+pL6Iq0z1zb
nX94YBKvGOSVzNCG0r6qC0/xyE9z92YTvccB2tC3piycsifH5uHEHsbcmvlAuZy4JExvEm5a/+DQ
OQwI8x3Wc64rErbAq8iFJK01gkJV10EKTYPxBOe7zYtGMYxFmXGCyi7RDrv1aQUkgUdtcXzQgSbN
xI6+Ml3/yVacoAf2RDAxVpu+i6lmAszsgzY73R76KIw4LXtnxmp9IqKnsy8jIt6nS8hy9nwBeozq
MG216g84hMcQdlkGkmSbfyP6LGiPekTeLJezHUBksYe6Wg+ZthWjJ28awJYhnT5P1dR82YNAzZgh
51wpk0AM7CKl5oStt2jPULuokHu1zNcJ52folMvIFTNhuLRnmc8erVRJkb3xTul+RLReAwxwHq6X
qgLBShjZZL8mXdKuLCDNml7WjLp/LFE6l4c2ki0NLRTQFE10YepDrvBB3+RsjuqIgnWlFmXvvRc+
NBY4BlRu2CY7kDphgIp/l0cs5uz+yp3uKqO4I21TdM7bQOX22I9sR4DKrOjsrzIs90OaVRY71ipb
gBJlre97KhzmZpi6vtbFb7wz+cLygtQM8UxRAiinYluvITbJ5Alb1EIUsbS2A+lasjgsTu5BfYEl
sxzCUizJGSqlt8Tkojv1BV36lmZh6OTZgH5eBi8B0/cNkEcT6YCowxDUbVfa39WVk5UPOZ4JRvzQ
xqY8zn259sd18mX1MWk/0d9lZ+fXSc5J5Hp0Q3ptK0R1znOWyOcrGkjyvSlnR8dbMZlcdIqkvUNH
DWlICmil/yCLProdhTTToRLecB8SOzXSzKlgPeObcvo980aS0afOnx5Lx16mU2ZrKS97ywuTs4U6
MDqP3cRbpLwhxonqaTVHckvc5SJwVtKMyg7b0XFNOcl/w+CxzJifJ4syL7HdYp/D14DYAgyIlitG
ixarVhNcFxj0glMwJkP3rmDsCJ8EeToSh8KjofOKJGB4B9dI4BvfIwP7IiA+B8poF9wQ0OZ9pl1a
PK5cvRl+zSIsD94uz+zBGYLg21Kla7uL/KWloxuOBWIZmdTjKTd0Ai/akhM+oUKSDtABpMtELFJt
Bz+60MMeoBWOzR14a9FQphHal+JibM8Nip8I0KIai5NhJ+0uRbXFz8MHUvJyTTPPfk+cbHCuiVIY
JeFgQOHhu6qlG56DVdAkvkZgPM+xRyJk+hzg02bnj6Z01tiaQjN4+ymoOX85Iq+nq2xdtoihuarH
4xj43XCh5lYYEK0c88D5rNl09tnTTI3QxhNfiWShJNjLLdUOhh6k00HTjttjzCk+3WpiQKr6lER6
xuy9fzVRrP0sIbb0cd5VjBqrrpfB93HNV/kQDNNE1KzfQ+JhLFB+GSQSINrQvcES2V5NA9b5yYCT
Hkw/dVN3RqUyqhPNrJ7cS0p0f59LOV32cy/G+0mY+Y3RHxbg0HMT7OnGdLTw7cz7NZSlZX3jkaqe
htnYT5n0p/dA5/JOc/airDWj+oGYqah2kxv0AGSkrL8bl3og9r1uYj4QrCB1A0V7YpckjM42D838
CydjArwLE9dwgTlRYBmdmYvfgO2f+YNtBRqUyYb3ThlGv6GVTF2vaXVSOCG36Yh354D0Cr+VX1qc
+pBe96HLLCrP54xRRN+RDFdWAoqmwxfuXy8BnKxjiyqsv0EeCaESrVgvdg7fEp26OTfiiCB6SPcd
+FnWv66Eo4eerxhPVitJL8d8E752s4shb3BqRnshOBaygS3hQl1VAcvwkrFHnO00LTnPSp+NLs+6
ObpGte07cVo2lXOmaE5eaTSAgBxKy1lxe5n+py9ri3np5LccjfvEPmB5G/Kjj6zrY6idbrnLAE91
O8sCAYSjeZLdciaSV6xXQ9aW+hCEmnICSG/LkJSowPR6EQLAU+UFE5lrVeLRsZ9Ue5XSYq9j2zPe
Pck1DG1rL2pIUamKiFiNlH27TCb9Eyd702NLp6YFfNes+IxhCNRIR9vc2jc57cHNcDy7YHS6mndN
NUcLa+U6XRWeQ93biJyE9454kuYiW00hT1bDMBP/0qhuffhg/j5Afxjy48vKiZ1iMsXOm8ou2EMp
2lLO7LC7nrLI6mI7rLLPMBjABkHcLLEKL1T5fTUQSDwUTDX3WCvFTZp11mfKl/aENkLCWCCI8pfj
oZY56i6kUTfNcPsoQpflG2zJSNyi76UPzdvKT4RpAeNDETDAP4GPeDcbKsC4adoJpyB8vX1I5XSv
1VTJXUusWEpj3RU45hi3ks/IgefOpI3/TTO7fOY2RhczFVPLQTCdoQB1jGZpINS9++h5feswJuaW
ZGnXE0dsv23u3Aj+FZ8q3EqaCtHgrvNt85pw+gf2HKkUYlwaDbeZGfWMPqzkBiMjtgO85C2fxBTJ
7wFEhbdOVoxrCqKfcMrSY70tV5JMDvBmP+hokg45jfPyYrJQfkzE2nwF9ECxLbfau05Ge7RjVVXi
3p4DnP+NImJzhwLA7eKChtun5ZHABsGDwBtGCrX/Keulte6w9GoHny1qqLNXJP6vsC58glrcejhW
KKQQQa2GhKR6EfmNP+c06geWhogDJCE8l2M+lt27P7g4MTEgkwGYKqCOu6IdmJzXZTJMO6fTC8Pj
1bKD27lM2MbTgfe4S2RCBF/doiG4ZnASrLFTDiAdVdnACBg805XU8UrekDfu2ShUCJvYoSqmyOhX
nf/C+igMsIvAHWJUMpAH0HWF1kXfYlrfE/9Oe6ZOPfyjXrXY54LjtwGATGfrRs7MgAyiPQx6RSCu
s6KIYMhGmbhra8f+hW1YRyyoxA6jEBvaG+ArKyvBOq+/ZF2WQE9dlveCrv5PtrMRNYWFhWGnvWla
D1quToPcQBf944jhAJDgIFP3Zw+pqrtetw70rzwv7PyT/Ly8PNQ15v699lrodFUd5T8Yj9bQb6ax
nS/alAp4F1QG8VUWzQvMzKUDOTlOxU2H+AmIeGG3+ZMYfcjn45DJ9RSQnSQ+UReYEaCBv6wv/MTF
Pzb2zDEnaQO6ngxGTLVfpwZZTtuGNXqVkZjpJl8xQRMMq5d6r+th8c58DnqBRqqwvaijYKbzPyS0
9GuZctTYCUBCLmiFiL93ABgLcDQ9tOId/T3mb0xtyA6WNr17ZAqJ/6L8pJZvmEu68BqfNqNYuyup
JGdEGDsheklELDHb5YVIkTE+howRb+ZM9y3ZrfB999XAQngeuiqkgjK9OOo0jdo4dAMkCSWdnvab
BwhYx4nMXU3hvtL0KFSSAUYUDYosYZa8e8l6QZbLflpoTys6vnTSEmBx1HvvXRWs69lEqd0/G1u1
AgC6iw2rYCOrP4vVk+1l3Tu8L4vopyy/Waq8ZQDqlC0wOA5mYLpjmYJJjy2c+uIQcmQPrwlGLdIz
Or22ubbSEPscY4SFnFKTWLq9cUaNapBKCWbhWfm2RSI9SJ403LnUffiyg6xJ2SNLaVj2jozpCm9v
9LTkkiLCalo0Fj5X7DPzukJfKncdBshx8wS8Lu3n5pNSxPTHfpbFW4edtTyCkmGMAJ9zfawNSpFY
M4GiYW/N/Ye9NmkFO5xE9cOEVqe+IukK0jr0nYnmv+/NpL+0Uz+95rljjzdLI9rxjNyvyg8QkxOE
pnPe2kAUS1u+Fmnq/hq4iet9R0LuHKc4e7eZpAFNyTUbGPHYbIc9a5XVVfckdYliLxDVTsBCXCmv
bfbsF+7euT8lzFi+Kr/Okytn0BvlfBkIbisqznsXSeH3yCBgdoQ8UShq9sXkeQB+MQZbH/WcksW8
unhj9hn658xmD7GZ+VsgcyhxzCJTwKUBVPrUJPoFHRu6N7comYaDL83TcyLqkK6sxdVl6wC6/0OO
BBujXFphPgNkgfZBn6Mxlw1D7zDdY2wLhvMqlLQogE3eBN8RpdR0JVbPJf4CAv/BLkjdob3T8AXT
yUjzA6GfAyJYuyklCtIKUZeKCxuJ19ELTPCa5S4KhaJGC3Dsyn726EP7ylxuYegLpF4i5Y6aTkl9
mTqMRc6Jx8eJVV1W7PVWWUyxMy9DRH9uhGoHcXSJwDbKxRpPgcYvcIWqUNn7bNWyxYa3NOiDxMjk
Uqf9FJ2I25rcN2IMKGA4/hAXQiy3nV2hzW5EnC1dQKLBACzjwHgpXA+IHWtKo4WG567OOKffjrb2
3T1EUZtUVa77cEOOCbJILrVdXM1i0h7KxnGbi2PznB54Gkrn0RbzNp+srN6m1lit74lQyr+GfW57
t6ZfO2yoIXvZRWf1I7lEbOgbsiDECCWvkGzA96OfVbsNLOI+7a5aDqf0b7raKr8rkSw5BzmXFlAr
lFW/DMNKmx75ezp8WAVDwjuiUdvhuW/Rh15HoiDguIzUrKq9AzMx/Jn3kLTTXZHRD3cox4APfxOT
BxsznZqm+T5MrTO+QA0OxJbU7pHsAK8y2CjpXlkObz5dRWo8ZvahCzJWVEWzW6lxuPsnxwleJ0Qn
PjWgapMBJkKixkfuf9vkeyD+EZDaElBL/c3DvFCdzFKhB7KycUnRDNF9NHGUW31/UZSqTi+XKkDM
sSh81ygiez/82eZhm78EDsGfF6PPMez7qvsF9UqXlJlzu8KYnBCIDOv41urSETfKzsMwTmAcdMSh
mxKRPCUs2KC4KotVL1eQItOyvPKIWmvErSEZbA0RxltJHzcrI5KTIue8+kaTrW+vmVjK/MUPUNFc
5W02LLfT0CLYgzLRQhTnk13Xqw1UYhiG6CL3G8Y8Pj1S1nZia9x9HqrgzPmXuWFOEYcQpEeriKkB
seAGPfU+K62QDZqSgzFIW99cRaPHGVgbfuNqtDlfWcGZyjAFXSskyoDkpOcs9UgqnyhW1UNU5HSe
LoqxaGRzZg4i6v4DVGfLE1lWiBaXq1A5OANWafrxOyz7UdBKgvMZkPRAq8VlQlQTHrJ81kPL4e/I
0ubb+tKbTdaFx2nWdMlmCw13GrvAUbzqaMgCd1A9gNuEcAA5Gx2oIveLKjbrJHKAYQjTjtVTMA5k
M057gBBVkdXLEINFyhhDZtqkUX6YbHfw75MkyYp+x4QzdIcL9GFgNyoXvga+FN5b9OD6+ZZewVxl
jdOgS2mLVk3d76ZpCE+6dYtnmChMgXM7tb9P7lr/yjHFjDtZTPKLbc14VKRd+BIAUHuP0OiOO4Wq
+LEYw+g0285KogdRAO9O38mXhtyr12xoMlILZD0QPNJnEdu10XKuDhiJHEwseUsiBJxt84e59L8y
6///mWolNjvu/zvW6qnsP/IGK9sfHv2Ln//nf/3z//jDi493HuRdSGCwvZl8wy2H9w8vvhD/wLNP
6M+WIUoorI1N8P968cU/+B1YdfY/Y9//5MX3/uGyRsMNJD0OQNB/F/3zm7mNw5DYYkUjF0M1RrDg
N/tgnQGoE2M/EVcioss0KLzLEg/h31jb/u2rkJS3efZshgS/mWdJbQiZIK/gFHnweLgQ1mMwrZcf
//K1/xsT9W8+eD4MUxYXHyQUGdsFg/ln1xngAAVbhpvfD7bqOGPaSRfLOkd9kF8GYzNwzhjWq7Z0
/jbO+J8m438x1P7ztUPMx5yo4TqCNvjza9dJR+By1Zq4pX8V/qi2opX9vdtaLBaSI44xS47esBCy
mmPICOkzY3rnrcFvBhixHmiwWyNeF+rFQKSHusfrCLXORVDyX1+NrR8qUe0TqsCV/82c5zFwxSpi
m9jJXH3PDBPfgefpbj7858vxm8twO2jbWKb9bSxEC2O78f/VBFgMIpwmf51jDvEagbkrZnkrdN2R
8NJOPpYONZq1eIV4k9Np/s8v/pdbLpQgArAgbv8Ibog/vziAicLp3CLEkUf4zZotwZXb6f5vjJTb
V/Wnqw5zlYAuLjuO7BDG5J9fpXMX+ndO58TojYY344cdBztXPeNJe/3Pn2f7Sb+9UrBZiT0RYLl1
tiC8f/0y5ULXKcDSSSfUmTOUnCRldIboCRyO1lUFE2z5779BWks2m1XgiCD43SKej6M3Ql5yY7l4
4TnzzbSf/db6Iwvxc/7f6Vf7b57Zv9wkLIjsjcGWfgaUxPntuZGN9HqPgoPZmEruCyocAiyoU4oZ
HY2wu2cXmubf8DL+7jV/uzFr2GmcX3hNEXZYbupka5V0n6r2/RdNyYoOIQj+xtr/19dkSeKz4l7G
2R/Zv7l7AxRmeig2NxJSyUtDQXfnuOt8WVpYiLbdnkwoQ4hX8jcP4V/vG+z1vrRZmrhBwbf8+b5J
m8kKi05jb5o5CBrZZx8VoqAdy29AF8Kvy79x//7lkWAF5C+H0AXM/UKKP78g/opkqDopY0eH6hbQ
bKfi0aYLFndhYV3856diY8f8+cEQHpHIPN/kOEMhkdL97Yt12k4xxy8hXPlJZVBkIci8VIWl1xda
yCjtUz5kckzrlVMCbUJYRhxNCBSoIj86S+om52OuZvAcO6pr018Oqgop6PtgsY6KQ1Cwb91F1Uxb
FBpPVAFkMTm9TIjsMG1jMG/OYJVxNs7ueRwDOpqmzzHmiHDM+31Nza9u+4EApKvFBE5zif7PdV8g
EwRdrBGVD6t7EXHYRudeO2j98Mmu4lxQousfXt4xOlrCZWqvJ2ZL/tnYY+RgjUysT/r9kx3niANe
W5Sm8sIvzLqp1LIgYLwyboEHum0bpHGtdOLFlNztpo/MKa/6hbZwrXRJkokay5vCjkbiEkI3FafU
ksXd1EUkbqwkspo7q9yK604E6lUtTELAEhdSHWfd0YbxAqZ8m3k3VFgj7OwWvpDjnv3UHp4TZGIB
poC0RH0XNGpJP1kdvdk7KJGSr4HFdOj4agHwlRMIYOJun7Q9E6mnqJf5CsH5b1aORMBODUPBYBEd
9POC6Sg9RVUpCHRpK8yoqQiq/mqljX4W8zhCZC2DJMRLSYBJpMi+ONmLE73TFdWQCVrAtQQfTVAX
+51XzaHzMLFdAM0lEnA41Qui9NOK3JUgTmvF3nawolJP53mNVnHMZmMsGvKzj4rXqo14DNp6Rrqz
ptCx2CZStMJac25wnaJCuym0X94JZ2jWC9NpDweJXfHrpPdxZY0Tjlk8ao2DXMoCHpxMJG4MA9c9
Q0BgqeE6KQD0pYtuHYg3yYgOXpnuOUzQVOwysFFQZxnzlt+k4ih0DIWbXCQeGyBU1ayqYsbw/kPf
JxnwV7fs2ivWdYqNWkUpbf1+QI/r94386GkbtSTMhXVJcoSrmPLgJPtKmgxreL2g+zuSeI/BTNSo
w2iTzt2z0a71KEQ3l1gzGK3umFiBOF5K41g7kusYcNZpiRdsu21+cee3JMi3CsGOOyTJM/bMTpHJ
M6K9E3TDVbyCPOhiQqjyy3ZF5Ia6VKvvqD3S5mCNJAwzawscl8cqGt0TU5j0ha4D4pe53Hq36SBc
YOfj0v0gJ96JvuUFJshdTc5BsJ/DktFwMRqsCisibMZ0U+L8jKyRpGlPhcvM7UWK557X0fTzxWrv
kcKzGQ30oWnzWz3JTPXk5gXCf69czvhKIg9dUGOp4+KGsO+QnKzjraKwmmKGSYwbbKjx6rG2pjS9
ZxMs8uPoG1q47G/dtyWJDM2uXNdvmy/h1TJdcRs6jvROYz4zTkkLJGIXvV1hM0CxIMInwVnzkkfX
ftOY+VLkD5Z4aFBWRO+M+cMUEAja62yP1auP3l1anABEBztBF26cZuXn1HY5oI9XieyyE4lEaE8R
bvcvjlf3wx0SqH4gyMgZH4ybyuzCbntRIQQhFWzDopZsysdwqUR6QUvFnvdlM2bFtSKerzz2YhnE
XcdsAdl30AoPuzYtP3Ou145BsiT6o/9ZlKUzPzKypJPGswlbdPIGL/xKfYyRx4ralF7lmNBMHBeE
03uLIYBFDgzIkbtWls710hPNdpz9Rs84OVOELHlgv8NvxEmHmKXkPROP8T20JtHHTqLKe4po+xlu
tybpKVTonIO6L2I8MN0lTkP7jSnF/OWP1fKLjrbvnmTfZbdqDnN1RzJj96OwGvUuW3ci5lORz+al
Xfhkj1o+272WDmOU1D4E0ZYXStJceF/g6v+piGR7HZBxohnniFgclJZDcNkmc3dyWDxNHNgUkLve
lji98FUW53opaMa7CB++WU3g0tcpxIoIhaHgEeFzS3hUmSFiUTk+k0ecPGGFbRzZRRll/WOACG7a
mY6VcYeoiVGXnZEyaTGMfp7o8jY7OicrbZha4MMPW0ShO1mZ8WuKclSuIuqt57QrxR0+BdC+QoxY
HQa8kF9zWcjmSHaMq3HMCnMOU5RtDL6w+O0SHVZnTARJfzGM2v+YyF7KdoKkw9fBqQQJm4Rd6ZjZ
9/xt9NT6HeuHRaY8Q2LA1tJnkqBSBgKHGpGZg6G1QmbUNkX7RSBe8eEiBqE/EiGwiDssVOAMmUNP
e1IVe/sE7NRNjy0jxO+ugz7gcbJ1lO4dcB8f26X9rKhTKLD0hLjatfiksG+By50WWY43U2Cj9NbV
7MF+hw1yaIshvbORaKHUb5bsdZF8/hh5Ah4kdmGMOYIYWJqycEPAqiVNeUdLsetjjZMjPBsiRFGy
R17HDg61pIj1mls/eqZCipirNgKwn010peCOE/0ngiT6tsxgzOPOYw95JO/Zs3YAPqubBhmpc8ia
UB0au3CTczA0+RcTdFWQwhowoXcbqT79JoqGY4lsLTqRuYv8NCx6C7/DwpyCR8Tjirq9OUhfp8lp
JlFLsfkut0k4yfnUBRFKe3JSMma5tV+9kC6TD8cGuoKJZTK1JXYMZlh7hHPoPpGHyezoyEkx0nQm
2vpB1OZ3c6/wfbp563wgMQYr79g5PiRZlj6qbKgqH1XVJK8tkITNlUo7eE++nftED9RauLIOEtlV
j+0HY32/iiU5xeUOUQbqVJ3POIL9fpjfQ4Eg9thHeX+PzHalkYb0FuhAGbXTqZnCwd4rWGZzLKWo
NvWiZx+tQWigCGHSXTJURR7RO1kF94CS5wdeweQ+ZHNu4tpL+hXd2OQPx74BvbjTVF/6oBneQVnN
8CzucoyD7nEAmaAvjKUxgo5h6b1VoRnQ5oG+huObEvJKOvASRbtkNQMbuBptQAylGM409/vHJYR7
fJGQohPuZxoGqJDyVdnfprRrcPgrrGIw33V2H1CXYh9PIDHvZwGjGQNwjv2FMZl/XPFW/ECNg7wi
pXmO8tLHIUF/PpLFPsl9Cz1vtkYEhdZYtncE3KXfCpJPprN2xqKKBzieGy5WORd5owQ1pCozjERJ
M79VGdI8psBog8+TH+h76DQNLVXPxmSCGzp7VsalKAtnJEIkfmbuLdaGxjvZk5/658CtC31wi44C
OEcU/sLsynz0YirCQ+PkYRB7Jg9+JXXBeGdwkyzbG5bpX0Y20YNfjdGlPSlMGvOgGBa6dvkMH8FV
rCYJ93O21s5JR4O0kXsGmKRTYAdoy8elf55QdLLHM338MeMJeCDVxTwNvVpD6nEF7KvVfOhe5dLf
42Tpyx1Em6iIFy8K47X2SrZkwBTf/zAeda7COtshOXkZYBUh9ERgeNniI/NJsXDsramjgmcrwxG7
cxdcpYfKWaPpIGrDO+K0R20qaW/Ye38QmFS8ns4UT1rktHGA6XyEPEJgoKg5IO0ymC83a2mh/aO/
1QdguB2UnCbgKLzrKeOSndb2JseRRkWXS7IYgxTY9x+aYPZo/JNucCPDZH3tqfCKgzvXlIk2tlkC
TfPCs8Fbd9MFSI7mJWG4SUXU1vU3LicSVlOEWpJTmInvvh6W92xt+iZuEMk9aAxPDwLbyBM7UK2x
HOvky+RzR6oeWsu7KJlRunchjF/utSXEsKmHeR/1c/ocrV2OK6er2mhPiT1/mqxuGAbO25mDC2t2
cs0xVoMWySiA01lu8oIsZNXSdnOhwlxzAADWQIMe0HzHCWsWL5Y3SjycxH4zL1wLvnwy2ZqLLVMg
3QNQ19/JByZpyxtNW6BkypOHxRvZRMhvQJi0eKI75M6ofhGpC4q8RZLyw/OFIdEzc/vbqUg4EsyM
vomTRIeE0k5H6sERME8CwDTomcbV8pmuI9GIs1TbWOdmf3pLU6lQqDL/urEm1vbYMJ16KEZ09sdS
5URWe6k1YVNldFiD1djUlDNL0ZNRANLDqFHzmeRZ77Yxa5VdsUTWCEWZa570NEPRAAwY4hNsx3fd
+5JfppPLzGtGAOq1bfIcciOUF2jj65fIRitP1CIsP8I/ZHBNW2GDZTEhf3J4dixuCdeD8m8VEU65
tWFhJx/FRsuvurXAh8U9SQHmeb/qwTSkjTp9eqkzxKK7DIkMqBj+DXwAoxePyGRYUMFrJ+PBgETl
bGzM6p1XB6o27CegMvj2dAuwhrPsDhgMdml/9iqOQcFc2/sV2tvJA1wy7NshnOFX8J6x6YONAoQi
HPfRgRmFQHcK5RuFiydiRxbqtk0cT+56owG10LcGyykoBa46o/A9FwPiGXKYnSH5PqqK/LzJH6c3
VPrNY8lpqWJpLZpvY+/43Tf6ghErTG9TfPRKgMNCxegjB+WMihQrHbqV22Ad0WSnbfeeizmHgow9
iu+j1uNywEGhkfiNYf3opMp7tFHSy12oQ/chK9MyJNgO4wpHK6pGjucDUaPegvUSRrdPhHNUrR/1
Cg1hF9YhazrCTPTf4OB0shsTUfzyZ5ndc/IaCZ81afnOZM98KTHOxPJmOXtTT1SAPM1DXiz0Hz0I
MtTJGW5ebfu/fAbd7W2zuN5Cx3AFo9B6YxWgW6nnIMYUJmDG80m/mOCjss+KrDo5sm2zy6Shqh1o
ITFa5oBR7nNvKb5ya6LXWDfUwLvaEeuCNQG2yD4YKO53Ylqqaxfxzes4Vu51OtiBRbq52vTjoS8+
hFNb16af9dtG5tjADKwn2F4Kfd/pUDJ5V3ZWHI1wCsJnpURkFi4pAcS+VskP6gNGyFT72IwTy+d9
FG0KGxz3GqQNYIzhtyAogwdLNtbTGFTdR5LAP9oZN08fx3o7zhQJXh/G3Yn/MFNFZYTz5l1yUzdV
5J4iVCrk/44lbYuFU8lPMXjZq5K2ekoCkdPQr2C3nNMSivJOD6ujtgPU4B4F1AR9wSmV+rIXfcnn
KCk7TmrS9WPJhUY4UUt5JofR6y4BuaHVgzOlr3oyIWDDzM0VUwmSOMVCJOaZJRWJYBfYNi5Podz7
ycdjdUDmzzxwaWR3X5YT5JXKc0l97mRdUEmva7rGwejh6F7wsYmzBYnse5OsERg6wU1Apc5CfLAY
TCs8qbhUT6Mc1K1nWeIt0lpMeyb1VI8szD7KhnGkvwTZ27seN3HbKQmQ9MYYrDCKr14DF6/uA68/
JxGcy4+GQZeAKl8v9g49mPdi+rZVgF2mcNwj7WXuOrmyuJ3HUHYHuliEbEIonrO4q2tG0IuO/Bi2
hhnjoJrNs8bCi+5BG+djpEDFYz4sK3nkinvzEu6Yg4MnyiFmCQMPbgTTUO2tfInw5SGfV1d4vGEh
MAeZOcW7hEbMeFT3kkAglzjYgPfQuFb2gTSDl2nQKEdX/RC11rlvN+1sizK73Hlm5BWAARFomzWZ
TzhhsvLVIuxBnOf2G2GZI+Fwk0NgqUFakM6zG0aixnf4uVSE/ihbiJPouolknly3ESYxGYq4jsCi
pFw+cyy8zqpif+BeOcAHDtWrTbeqONZNFsBpw8qFOLSWivxGjpHYWHDbnRwkwj5ai4LhTY+/aAuv
mOYnnuBV4vSjaZK1oyzOPWcolGowc6JdL/FT73vpz1+l07qvnDaQI+NrXz897ctL4fizw76X+q8S
i9cLWtL+M0UYW+6Nl2F+t2eG0rSPK+oR4qz7mFZMsByDSYw/pwBR6Vapd2+oAZzbTYg7s9Wk4RPb
Fk4xr+Q+PRlj2u8MOezgJuw99aRdpIa4wLrojrSP8pXGxhYab2WaSho61IjKmGh3KCPbxm/N8JZ2
8JeQEUmVQx8JOV58rhCGMbJkzDEHgs18AH1brLHQdqqOBm//D7cAgjBgkc/2NdAsebOGqN+OBey4
9wBfF5oTjZOJdcG407nsyyq/G3KahXG/Zmjl3GAIBDabzuKOZpmN9eSqhuRkHDQMuHh+7wT6ebgw
pa9+Ne0wmrPrA1PZzSnO6r1pM9RxBeLP+gnBUPu0dAxzCMDR86PqNb7q0Q02yZjkFHo2gQ46HiIp
g3jG433dzgPLuTeZiFXBMGKg8bf5pnzZodk0tD+vRw+yJtt2hmQOyRk6N4rHHHYkrfMdaWCQxzWo
yI+sSsR4NDyE8MKJ/cTAjbDqxa5xwe8tse3peFMML9wWC0X8UPu3C5of71x5tD64ibL0JbLo7uzH
pcVBSVOPntuQB95Phg29E1cb9XZX9Fg2YwJui7e8y8ihF0MRZgilnAIaCEHE4Zml2byGdeOnR3uR
hBTPNr2nHQrNxCFwqxmTncQ/89J2bfvlJbbzAGtBJwd/zCYuJv2r/Qiv4YkV03wTJoBYqTlpYmNi
gf7lVkP5Q5C2RSFQzVZ6WjCEuQdvMc5rAiKh2I9jHw57VEzjjeyQBu7zMiLTeyq33glq95yfx9Ry
4X15SXIh6QHT7oLKmJ7zpVTZfrH+h73z6o0cW9fzXznwPQdcgQmwfVFRpSx17huiI3PO/PV+2DP2
qEo6KusAvjP23oOZ3dO9RHKl7/3eoILPSuXVvZcaWb0GE/AfEGyrCSORMb738HDS4Ha5vAhUshiU
iz67JZoXNnAM3xdHI+27HxzYUKxiNBPuugG+QprZpkTEF7aPzxbY/cyNxungR1FW+dehmXfZGtPT
FvuyrCw+++Cs6Ix9Gf42IR6nBLkaYbgavbR8r2m68tFiy/jqt5afo6LWqtiVYH8koQ9oMMgT9vJ7
bn7uj8FTPbETboAg2jYmKG69SD5EfVFnWyFzGkbIHzJn3UZ4DfdjUnHqsz+Mu1SJ5AfdZlAktOKB
sa7r1JqvC9KjZ2aMzL/m04Tq3YpMVX3vSz3727ZyQJrZKb3gvuhhqx2Q2Q6/8Kpof4pKj8ki5SVB
E0I6xUJjDIa3Q2sm7iAUomlJxNBgKdYVybipEDpS6QBb3NTsEwb7YjddEFit2msY/s0nU6BKXmuu
Kwc1dD1M0bKGwaQCtyI/xQe4NWw3/wSHmLR635zcu9gurccJqOeHCRYGoETizvewKSiVtOVE7t72
rBaMQ+BE0YT0RdE2Z8HtyIFByl6j5AVd7bS8lBXh5GSaVIQOlSW31Bbs9pfnzQb7U2dk1waJVf66
7RS+gJEh4u/wGoqR9VTkwPtdQUeH0C6k3MqLEmc1xIptduKKiK9p26buisLN5QpI0HoL3cpG/Iz3
58/YMsOIfZTmAbvmEOlt5vKVdojfrMUDMEcLKGviQq8mADS5uIVEX4QLB2pFyYbaKEMhTvQ8DiV3
mONPX/Gnh15eKdhhK66iOJcB4zfV3qBbuxiOTfX7sJT6lyTIEDsS/K5u00oJghZ8nKo4CArlIUg2
xCOemNwu0Ok0S85g2IN5BEwLjEf8qN/29DMn9Kr2TJJzbVl3g2r7hlpV9cAd2IWHW7t2gQgUmI3c
cncocSiXnJv8KOEA/bmbvfdDluG9JH2Q+5XNndHG5aHG4KLz5kAc2ob8p6EozXuxzG2uWBy4m6ot
BZgstqEMRFd4oDdUWtfDCKGNeCZrNu6UkUmc75RNLNKQTKxouHbSxArOZdWq2vDdfRjSp8SCwscT
joT2ZNiWTQo27hWAMqSVFXW8h9WtymubJcs1EqZvcZMAjBpQzOJoJlitz79A1MTJs/QQM298qs0H
7iNGseW6ye3Lmfr0Q1pRF2zjyfKXitp20PiwUop9M5NEdT/IKhq2LqYM1toBDcY80S9BQHxcYEKS
KARars4t8ZWIyX3ysShCA7FaFgpBUwbsI8yO5o6uB8zKmTTyzPvtQXqHtOYQ0LgiVM05+Gop1Qk+
t29EEZGi6EMyYvcqp7pZZ7JX6Z48GY6BHuudqy4p7e7QhtK4AzyBAxeFbhyscWHwizUeGOEvPddk
i0X0BNOdS+KMvWsIlcAxAp4yUsgiRj/Q1vX0nnWb4TGiWw7lbmZX2JWO6d9FqdK3KBuL7z3dgHk9
Atogb4OiSWXnjwlNX5Q5/lqQxVdsrCalUiI8vMAxxC+NiT1u8h+txal0j9gUPWRIJDlxhNDYR9Sb
nolEWY0Y5laUt5ue2AjjkmuwI/Z5H5nhexNEu/2Blz6bd6mmkPmNzZoBwMOoyV2BbUCNcnEEpS+A
PbOrITRpf1pSu/hfSZxdV+VEWbbD0p2FiVDyE2dmK+kIVJy3eWSbzY52fhpfqCLt7oRtdd2tEM1Y
P4YJF94V6g+AtQC9+mc4AcDIM32wjtqYRK1pYV5H4SbllF5cbTPHJcKwgzYZNSMmFwSySZwNjPYR
2lL0FbpoBC6bgtci2mkGdvPoj6jSy95lrefdwHmZghsd6LJcrrOhsYM7GYa7TOR2QuJwjgcWhEVq
d2XNXbIZKeEWnZKX+mxGUnsrkfb9eKFQm9i7Ee4jcaBOY26KbjFk6efe/lKXfZfSOogQmvWyAJgw
46yFdTsF6RevN8yrvmoAI0oy7X97U5F8HiOIdSuk5N0Pz+rK+idVDGwsDEkjS38p2K2yCkstEGQ8
btoMB8MUp5XmE+4tRrCxUwSway8u6ukScKzotrXd0UEkBzRtqGWgFOCgU7JDqJR24qrG47T/XWUh
gt+qqUFeyYYO/Pf0IsKWmmqovw3aYf8wQsifK6xobb0fQhozK2pNF79Zz5+tdQqr4AKBfyCAkr3I
3Zo17KVtzEn5Lndj7r/ATt1hRKXXrKB0px/nsGvyDYS4orly6firrTeLijQwDoj53RQJNe6RirPs
YwLj5o3hYnIJaG+j/i5qmpGblktQCHhrI/ivDf6lXZJi+HwoMS3FUUWX2dYxGoGjoR3GvnUBLtND
k5UEFuffPK/t5o9lICJSxUg0nhOYBVg2cU+XJeW772Z3GD/jaWI6rI0FpybFYuXVPpBrP2dAYXWT
K8m67YoWbpjNsWLlS5YM/ttduAbSwI5zQKIFzQIi7c4vOcxoFC3OglWC6hicMGzQrxhegaOrMczd
gb/kNJTddHRQflmAIry4SSjuLaEulm26n+dLXlcZL6ZraFphRtBPoY3jsvQIgfsJJdd7B0ncpyY0
1EQOHtobvU4nbR00ikBni0dTB8CYY8mxEYC9NUiuKS062njqrLCHyQE8ipEmqpXX7nBlWD372+C1
5bwXXRR7l4Iu9808tXLlxE4qdmgW7HBtJ1lF2m2cEQGoqy6Q7I+EhFNHxuDvXS2jvYOqmj8c4435
QxkkUXwRFrYKN52oMIBYB8zL8YCM0P6BYsH7Iap2mFcDpAVMgXrHKOwbaoeOPRTyQoWS3nSyDxYg
f4gLz5iWv91c1/uEQLbsdsApOTv0AKbpCi2ptretdsI7IKamRdRP8BgAIngdZjfA9vnHifIVN5Vx
bpxDagSR+eBzlUWvLvpW7znNTXsX1fAHtqNwQf3bzqK1qyPPlNciUFzlZ/Atc09sqcArq460tw21
U5WfJYciokDDq4y1NcL9WANdgAKqyK7+Job9fwozhGSIYa9QmOsu6L5NxxRmfsffFGbDUn+RMGLB
DyZ1SdqWDanrbw6zYblLoJjjgaBIBjE9iJj/kJgNZf5lQsOEFimhOVvWEu9CRF0b/o//Zij9F7/H
dSE4//2H2m+JFDsmndncuD3407D78VsykeGfsAgLu+21Hgy5nbPc/MK53uy6OajeU5iH9d889/+U
sXhMOPtnLOzFaFLwWN5ptsVkmhiyVInaOjm9aOK6o/seAvhOJbrbA/h376jvkegh/n4TI/OfkRkT
xinRKyQAHlPr3FFV0I0itU0CnBALMnRXZabODPLiq1Q8HyZ8piNPs0EyyEGKNEB8li2XIntJC+xv
OECeTK8XaJ9i+Vn/5bP+8yxPhjn5Yty7m6n0GGYAAL7FgBspS1Ub74mAQ5RS+k2Hd55DJRCmbFhW
mnyK5ukBTkFwhq94TBT+3z8ILEL+A1nZWX79SVRJnpvIho1UbfshKDYQF6+NEQHY648rX5w06t9R
WEBPR6HOHmhtMWmGNc24Db2OG2Md7XEF2gv+isPFsIOBsarX6brdEDOzdtfZdzTal1w/D+6ZKXz6
jR066LbnwLx14P7TZzz+abTGT8LvMPe10dHtDJmmt2XUKI7h8Vxk2+nrxSpOwI626Q+7FhlMJw+u
MR3LZIs3FtcvsEUoSuQvtM6Z6QST9mQ+MQ55sY5gzlpwT70TnitF+lwaMeMk9bjw2Sks5wvub9MS
7k1ne6/7Lgz3Ja2v73TfvBnCma/Kr21geVBUHJO0lYNnknVLpwmex2p0Q7/cm342Jg9JX+GbR4MJ
XZyVGrQaI4X16prWLLJlUzfCWi8Un+YKveaI3BxsEZvMvLSLh47WBpjBBMbI7bzHesgxAHduUBQF
2aIes9ZIcqZbN3QeMs+6hvCDawCWOnQbjMUFoMGORuyG3On1BiidKPmhLWwMwGBfbkZttOlFtPx1
XyYRGsSwHsv4nUKau86xvcDwyK3wSd4YZe599CvK0rtO4Uq1B4G30EBPFmw8ij4j/oF3GB3ObijF
lzlrfYO1V5rJNvAtWolIOo2PKCAonELIR5s6IFh532oNyRWFXdBgXm2Fcm1mtd4TmwLsNsbLNWHJ
htipsXHxIwt99XkMsQ/dKPq7hzHDOeQimA3jJp2dAlCnaN2fCLdLceel5JmsPXok+Bxyg0r5aUTU
gfiYxk2kgSr2cD76aTvYqfuTAMQRBIBCF7TFmHheD491f2cod7FywL7kmwI54TqPNHdClj1CQiHp
gdZeifMThrAN17YSMv+95KblAxpM7n2VN/k9SK/zgDeu/d1ijZAzANPtEdoe0AauDDiARYlCrexP
9txvlDE1v8NR1R00lIgCqB4ztOelDjGuoTM34lgyzBayTeLkKC8r8kigF6Q/OD9hJg+ir75EEC4w
TAll+B71CvHDnKL6hwEn8jZA4bewLlJ6b/g4Tc62dMjHpj1JOYSBRYqppwLrXMP6Ln8ndj3hZRv5
P4KgbDBSnslYwLo1AI5xuv6Otkb+aYJBBYG2DIK7CA7nwtNN3Ad6lIK6LW96nMcio38HD7P6OaAV
Lw+TP4zYoyAKxYUEF+tPM8ateMWaTYH2MRrg+mpRp7dtCXSHrYVL9g6RR+m6t5v+QSJyqWn4TcOt
CjAcWUMI6d7VMmmjDThM84H8B+9QdzjPU7U6IEUDsirOhcWdLJq4/NLl6c2HKcw6C/ddmh/kcsBB
XLK0lVgnTPQ7adQAVAjPjQs4q0BdNPuXKiAR6iepVb15VXiZeYN70PyV9lol9kwz926oegyx2rYd
2jXdQ/Or7ZHUvTK7CAXuEm7yCI7BuvRLXfwuRsP+1s5oCSlritgktUPEd7lfTh+YUrgckw5OnznA
2YtVFkPziNkob+NA8Jpi7YvHhj0ES9SZz0AdOLGo56KxbzC21Uh3bdV+nno3uynbqbU2ETPmEUvU
sl/PSZ39ylXo4pIRq4R5O7lQqKIJ6fW+xyDKvkCznl1ZAkBl7ZJpT+MRXG6REqLW3ADlKjJvEgeY
e6qHBiqTpFu7or1YgdDPE1wYGZbFVzVYDrsA1jH3owj1uEldt/pFUxL3fOK9EKVPqJavrS5Preso
qVD5pCGuPZi0kQewa6rA01vKycjcVghWsG3FdgEPj5KF8ABbGU+sqCum5iLMSlRQsiD06pI4e9zo
Zquq+xXyU1PjkQ6IcE3Px4FVkiHdn4Oofxc22gz3eaMg5QEcAiCSRYXaGG1uPd+UQdxDzQsl3jaT
IO9Y5s2dFXRxiaN944wXmQ+BejuXDaWH9JHBXZg4QQxrVacQ+XUBGYJIiJbMmMDGvX89s/cxm73Q
ewdJV2SbhJCYap2bmHnu7XqI2QYRixrw6MTY76UXwCHUGHBBE5wIL1lhwx+25HIBg2EfD5V81Til
CSxXY4a/otUEx8RNHGfYJhEGvBcJyvH3OllMPJswHR5tuEtoyH1UcFez5D0DVkxjw0EQ4t2Q645L
GooS6x65N8UgTDhlbUlcyQbknlFV4cPID7/LoNQYV6KTkD8z2NHzhjazcROLuvzABTPQWzfs+1tT
mPBcgiROASNM3sCmQO+B9XJrdi0GJ5EXYkXcoqa3zcVxxEoKOFCI39J8XZihwiiIXLf2vY1d17Dh
4FSfrLEanQs9DqP3aNg+L4w00mrc4f6LN3lP42og+qEHyWfldPO65NzuD10UKezsCqoNCFUC/EN4
bXzDthp7KK1L+6AnWVyYhNa/A4zHDcrrfetdGie6BfSTOZfGCYImWBC8C9rNFhC3kGkdX7tuP/wu
m8QBAMniqlxnnOdice9p2r0T1bq5TIUX6s2y7WCZz7NBQ8od+SnkOe8mdPif2xZZA3ZaBqmSujcA
GjH+UteVaujA6MhpIUX7if765z75/6JQ7X/VbVf/+o+bb2XzH7su//mtpXXw35ehfhQAsWQWtf/z
+B+bv/8ZAdeG6Omjf9j+iaF+6H7V0+Ovpkv5rX8XTsu/+X/7i/8IZd9PJWHWPwokG8ufFvBjHRWg
i0bqPy9ZH7umib49+w3/VKyInf4i5xZZmWdRETou9cffFavw/sK2xvbcJTHTpT7lpvhPweqKv1zL
9dBnaVScOBhzmf2nXtXiL7HcX02LMlZgdCjfVK4e31a1TSXgmZaWmprZg85/Usn5qgjNKfZgW5Um
IVvdUoSs2Zzq7vOoMXdboYskXWxXVOlc35tmOyM1h4UcX3hx7U33tRhLlXBfR/GVbQZcsvqLOKtx
/wAxcotN6dfmA36BxccwiIC2YAFADcqHBHOTIrR9+0GHls/1qMiMsIRyndOMJ5nHoNG8a5KpCjOA
VpuYuaqS3aM19yZWmtIw710UIz88szWm+9Lw4ktZjmJe90hHTHygKKX2XoC1HwTfzvosaMDBz4i9
AJuFAQ00Tm1lemMNPtypJIpgRA66rRWBWDkHqB05IY3RyEoeSc+QDT8CHog7U/bCPpgiBqLd2c3E
qwL0q1iprVfTWjtTq730bSxXoR6VfOhnVXZFppXknTmoe/CqrLFQrmlK95g0Yegs6uhM6XJSCS9z
gYRR5pr4818tTwRsWLvAxxU4Pa9iAzMc6CwB3mooIfXw3ZSZ5Cxs6aDjYYoS8seMUfb7vhyaz9PQ
MAUmsPvhzBtYaqV/a3N+Igu7NzZzzzb5G1ud/ERNYJAeEkDXXTUxWsaNNgqIPcVsyDXe5QOGSPEQ
kgmDRwPe4hWWddsct9FzP8ZJiigJ9Ro4SYPscG5LFuwJRmDbOah36iPaCX2Ee5si8gt5l2Bh4K2S
sB3MnSbKjD6mK8zkagxs9ctEA7ARoyFtkNhSzt9ofzTeR6a8q4M9tKKwwlDGxarnp+Bsdh45oYfw
3eBzj/th4XRGOWbKdqBH+mRzegHwOK6Dl2dhoROk5iL9dNDcn0jgTfo4U9RaJS70GIN8nallsy2c
0zQ+M5+OBZ/LQBaDaIFk1yGZ9s90e4JnwB/xmR0456xCZ2ztdZWIybmNiwxKG1E18BAHHDS6M493
umgYlSWjTLG4CQiCzI8RBYKWMC8mnB3WmMQAD1r0tFM2Zkx17NUXr7/KZ09osbtDBeQZXQlOtfz6
kydEKuKhKkm58ZOkNJZQphPpX7S46riXeHlZ8qrthnH0zqyKYwUvLxZwk/hfyeqwbQ3P/njY1u9d
XNzwYIESimnfKJrkPvNjDDlyz28+CnqeuzazS86s/3OqvTBxnr1ZhrVtZZs2yj0l3ZPFSITzAM1G
0/TXJvUbltDDeNO5Lh5iET45P14f7RinWh5Sg59o1LQMy3l38pBcVyQtEicmecVIuou6Lp29jyhu
b/ipdw8Hytyij5ovQ17wmSkEm+xk33Ft7q6AUrj54mzhnX5Y308qGVWK+dP4iG0JlaIxlz82NfY2
31LSJxpEDgE/9961ZoeuEeTaOl2J3khz7qSlKejn6qa1Rbguktqe7p0x7vObqVeNjflTl8q7iqqN
RgXa0ZYsEI/m8fwwFM1IwAgfOHsoYL+3O3sQmFjCviUr9bGERQtc5NuG/YCaIZp/g/+W1nBh0uGY
qN8Hx5w/VFFv9L8Cs5qDDwNMLddb4WgUJzd6iKS+jXJTVA+5l5GwEkh0CzFpPCpwrhLTwRAYgiRe
rHBOCTW4bSCJ0idx6Z0SezNHSArX3Hwj+Sk2itYGp4JEzoW0ix0v/RDOKdK6cAxmMW7IP4JrTgtw
nD93rozSTYC0gpTOhE6/XtP9CQ33gLHhEF+1sC7C27p383iPC22mL/gzAm/ehRDNsYdJGDn+nuZh
61/LQNcphmjCY+toIAe5xS0xNjh2HZi5zjhsytEaPeRO/eKvN4SGgStj50jf2qaVzEZM3sVYTfo3
4Rn5UF9UJYln0QaLZG+S25xSKsRuT/k0nFYBvMT8EESZ4f7yjMzrPsgatgV4hgXcgeQ3dMrvhlWW
Et/dvKpA4+DHtVtPDEbzi5uNQ/4oXNEYng3NyktD+dxJVjl3fAm6CyxHxFYAbw3+IpTGLZUCmkTo
dU0Hiyh28/QTMk5E3bUtiuESK8AMb69ggK1uBSU4IagffrC2OQWcPkbuhc27MCcE9J67S/kbbYvr
PQY1OQj2GrqqSD432sH5J7ZTTAIJ3Rwn84ZbYSQfJ+Rb6qrHPazYqQ79JhPXjqxLJBlcjwhlgqj2
YSrr8YIELj/ZlQXY7Qo0KsV3tMwwCbqEJFq/p6stPGTHWFEb3I6Czp6/u7lBiOCq5JMVK+q4AqUI
jHiVt9dNJUNh7+EjibTcEJaLky/sdktsZ6Nt1NpErHw12G6vYJVjc3YYcCD3R5zT2ogUoksXjbiD
w2/s6fg9uGzW0ZDO56lbE6tjhodRNUbI1HXxkd8lEo354vRvRpTErTWo6hOyLG1eFv0izl/BDrFR
Cs9jahUITTVidgUM2dqkTWojGzb14nV2UGNfGuuWNi1+lKOBHTMxkRNvdgWqMevvsqYdfeDjhsht
SGg0N1lQJ/KSXBAupMi9x/jrKGPT3VlVUXW3pYSQcT1PMCNu7KwbcByk1CQRJZFD5VwMvtmP11Ph
iHDvDo4IboSF7f9HFMHkyt70UO/cZjsMYdFidj5AgztQoLc+5i914DcffNCviIRf4kHw8kVu3IIV
u6PvhR+aXkfRha3pmXYEh2rbPvS4riJkdEeKJUmeVIqtFwkNrVM8FK47NsYmbeDaTjicCZ1+AcCX
7Sf4Y7g7RbMhzI/YOZjdlUOW73gwyML2bww/JGZ0xK/vBwCSQ5Du62fF8XZNBYXJA5st9QsOHtwT
T65nfm6FieH6zg7fTLgUedIcmgyxK8YG+DiPENTeOh6ORw5OFpwO3L/dkytUbCotun7ydjjzhhd5
WDQXGBkXK1exSc94f50Z7/gsXJ4PcwmhTbLUmHDe0r18es8wfLvHD9L1diXYxprZOCK36ImIav3m
2u1cAdTjuxvDVsWZO9xJTfBnaNvhtMdLw3aktTRvnw5NBjYkHzlToHVwHC4TtopxjVDUv8J6rYKc
2U+HVPJx1mBl1jqIsyHDTxOx+AYHXXHGu+TZ3ZVLJRDz4nGDiQmEseOfhva8gXNk7P8OsaO7jDtY
lFAgzzUej6cTVw+HP9tSWMEsPRyCcY9HccIAgH72q991gek8ro8YwBHNyr1yj9NbhwLER5115huf
ljouHU5ukPSNUA5Rh518Y9ufxrJwWv83fk1uv051nif7WtJN2FGjD/2BWO0WembdztSnBJofXAKd
ps9vmdnLo0uY8h7CVHy4aF+d/BSjZZM4p4jRhKfiU5DtSzD6rIOm6ar6pqI+xItOVQqM8/WBT6c4
RjRa0Alk54Jurqzlyz+5ShMrRduq0voCfB47CzwipnaPQzQ+ceyO4R5Aln1ZwsSC84v/68Xrwx/f
bZdpbmqbOsXBGY1+tq2OhzdkYHca/hxWwcK8wDevugzkEN76ORelM7vVC2MB7Ej2CHAcqAgn7ziV
7awwVHZ23LG9a1D5dDVaVnKP2vSc8dXzoSRPxXRiLivpmCdvNcVbi3zBythB9HLQKZN/dxUUi0e7
qdryTQZKf7YKDlhMtgCtHLCuk8oLH2lpWYRO7ckxdA9xnXjrUBPnK0uyBpULOk3b0VBntoTlbf0L
EfwZFTkPZQndEuIgTr9cgNq6AdkwdqmVtg+FlMOBjlm3kaMp36X4mOCDgNnQmW/4p0o+GtaWbBNU
DnC8PalPXZRQOXINkV60L+gvmPss7gcu9pIIhRXCMnvnmQF9srWA1jiT8VFmxbqZTAdc2azjoD3z
4zz7zkAjmoeXABU00U83j6AjHbPECGTfxQJ6edmldfqxx0V5ZU1V1L71lf/ZqCh4teIItNxlLT9Z
q3EdilZ2MK5dnFfrXQRdjCBFAa19SrKN62TNT5Ln3fTMFnG8LfOlaX1TgLIrcRZRm50Mq3tiVsPK
b/bIIsx3Mb3zRzNH3Ip6ojNo9BF1d2bE4z35z4geuk6AEoptNsOTGY0zraEgbbb7YBBbWWfBXW7E
zj6XbfmJSf1Z6jh/zNpgvA64zj28viWd7oh8RkCvxbNu+aj2qaMbXD8zpVfV7qeCohNHfuAiRGbv
U43QZsgbOvEQ9kldScYz31ccH7PLc2OXxQnLVQq4C9Ou4w/sB9gghz29ox61zj5ySWf3xsz7Uc/9
eJgijIPmYQmhFmW0xbWDaA1S8fb4QXsbB7rzSnZ9v0EwSrPq9XfybJ4zjRQvRixcDraak62zKG0O
h7ae9kY19uuFVbsndOgb4Y/nds5nb5+RNBiHdgDvYcucHAhWROpE0czTPo2IdxhzaV7OYdMesB8x
vrRG2Fzj94ejiYP2Zfv2h1x4akDzDK5OkY9CB3mNqfW0B1Xjjmf1i049Db55vNufrw/1Z80cbWNw
qzR3Zw+gxUQaevKltdGMUSwGsecNNNsuFbDLcWTfw6NIDlVqQw+SJH9gT4eixJvwPCD2dO2atfmu
JE0GA4jqk85gMGCyla+RCGQ3uOiHv3LDPrfrHH8Rbtue4oimS4FxJ/jJ4oT6dNeBIF0xkBtvrMhS
4jI1Rj1/NYzUYAPAM/3OKZ3mMetJrrLWHgYpZ77K6fBsrZ6GgcNsADxlGzoePhncsU8da94NhdMf
8FnKCRvqvyUi7PcgCLinhYN3mZNUvXv9Gx0fcJwxy8CQGrVgMmrzz2J9sttaWYMbxBiaO0eL/Cec
nyHbhE6NmDRTtG1XlbZ7UjMt68Pr4x5vt8u4S0FFv2pxCmRqLJvjk3EFCY6BU0/mjqwNuQd0l2jo
RrlPQ4zcvGZID/+F8fjGLGyKK1C/4/HKSY2APUDplg99yZnd4caI6eLUc/wdDZt5Znt96fHkgoJ7
gtYX16Tj4QxV1nifVObO1oV3l1s1VVsbQuToKMaB3Wz/HPXuxRGBa4VmV+drLjPsyQvF9cOLBLf3
3aDNYGN6FR76wIZb5S/GYKMurl5/ocuM/Hdt//0B+W6C66xkGz+FiVER9M2IqcrO0vAjgnDqHwf+
n00Poei/MBSOjpLBuApBsD1+NKi3XJ+lP+9QoYZbcsVwHSiK0cUrffSNNx0Cfz8XuyNkXY8URQjt
x4O1AiaLdiOxi4fRum6s0L22qxqWPGjd41tf4QIEs/S413IQOidzMhtsG+sNy9zJnrgESAtQcBCC
fkiaynnT7Xl5KhuCssWmL7A5fXbXwDEnK2NhmzsCUWGG6E5DbCOOBt+scWfi875lf0nO7C3PpwgW
HfBr+XJ8omd2yCSLDGbvtuYOIb6DRNzXxftRDyo9cC8iFP71t/l8C7VdVjcbCjd1NqSTJSe9LunD
PpK7yCFB8k4UhPOtiKF3YyQUi+h0k4YS2iOJFZb/rhpqPA7OPPDzzRQEYelz87yaZvzJB7USaeAf
2AlkZ0ZDey4b8RBJy10FELAuY4LssWNN3/5pl0qPzUZxdtneycnlzMiZLEy0dpWNNG6BAA4Bp93V
hF5rWyn04Rm+QW9ekhTzLHwAKk5NUy270ZPdhpfb4Vc6ql0U25/JqoDVO+V6bWVuc4a3/NI7XS5K
TF/6Jc5p29hoohG1TqF2puIyLrGUOlA3cUdMk3nfGyi1lYHT3etz6YWZ67o4hUOOgNNL9X78eBH8
gdia8bvooinctDZ5IB0GCheL4+uZaft83+aTmTQU4A1zXpzOGQi2dmXYk9hFWSbXYWSo28GJBpIe
DcxQZJacGe+FR2OGcu8jYRpuiHVy9czsAiMqsjB3sggUJLh2vNdh9jOpxvbi9Zd4fM//s+cwPVxl
83BII06vFvSOhiTppnkH/739bHY5Bow4gsZnTvbnw4A8gNrRScNJHoHE8bfy5iYb6zwgt5a0homu
CRDTWhZSfXr9cZ7vL+AqMGq4JAEicTYcj+N6xmg0ZJ3tzBR9f8tGtJuBgX8S6Vque7+vt+BbuFx4
1TmA9vkUWag6liXww4brs6hSni622YX1XLSz2PVoP1BRqd8uvYFro5dfwBHtzevP+dJoIJM0KNm9
kSee7Cc5dYMgDkKgVMwrKi6nCzCIQ/Wv0tS5rKIJNcjbRlzQdSyx8ZIBHlyso4+fj+gePHqCuaU9
Btuu98SvTjqXo43xGm3o4Y0HPKNxrAOMQXqBFqVP3mYust4rTK8lBrM3DxV3wr2RFX66ylLsaVdv
fjSbwpQqHzCfevvkZeKMhiNGy2BlJ8O9LD3MfjJyv+Ye0xCzLOwza+4YU1iQZR6OfXkhhIEyy5ND
0EWT6/e9hn8pWutAXvb00KFDtTYTcUNXjNfc+HPtH2RjW5/5u+qNu8syPgIl5E4AV2ieTl4u6ZcQ
ozGl3kLUxma2t+PdRH+XUK/6nLTmdCOjRudmzf+4z1CxndbQI/RH+A+q3A6NPX0hdLwM78uqa+JL
G5+/+9e/40uDeRYtCoBkLqB/WvpPzjsFY40wSxyxiSiOr3zMIrdeQYcUk77yzGp4YSjgxgWKsJic
7uknxLWr0xVE1O0swqrGvjvoiZsiQYj+H+Z/X9/8YBzULD7OHkZzTz5Y0i0h1z1rL6Cljrnv6H5M
KrSrWOjpd68PdXqS88E4DSDPMC8otk/JgLEDz7Iit2iLE06LT6V9oLTQWwzzKYsm0mnLci7OzEex
HGdPyxQGBbjk3gvCxnQ53VsCFykyLfpmK5pqusfxOy2xIazbi3mgv+snQlw5ssM3Pa5Nfw1UN23J
5MNDr2/H/F2a6+ZQxR6a8je/C9I7AM6pgzkan8Fv+GznwqGXj4Ap3+U4bhPVrYtpG0BdubAJIdrV
xAenbx2WPw6PRa7Hainb1Ml21MY6UDBFhi1sCSzUaGSvdG2pNZyt+WC2NaCDaM+cz8/m8zLmQjPk
S1AJmKe7e4CzU5gUA440afIbeYK3I7LePmBL0bx1Mi9DaeBbvjqQzumNQ8VdEVoTdhAD1tCrNEvV
Ou7T6pBPzjn7/+VWcTSvGIrankWKYz6b0PLUTzaEaCY1rLLtYdtoQ9/GDkx0RFXDmSXz0rujauMK
tZSI0PuORwkV4mnZQZV3VEXcsEyqXR8SfIVNTHWuWnu2PJcnWjodLE2ISacxJspqO1XhZbWVlVQb
z0JDU0HWeQhLZEIiGexd2nX5Wze7Zfte2HTL41EmLpeup6/RJy+blJpx28VhsNFtQaYxEhEcKrJq
98YltwwF7VQz9+ntnt5rZDkhcnCBcgfMkn66ykRhHSviRkf0O+8LbRLYRVn6/fVRX/iCf2iQ8M0W
eO1Z5zE0w1rVYkBm2v9WXSGuO7grgGt6evivjAQr0nQ4onjG41ep8ZdS5OiwzsjYuphtXLIqr/E2
Gf3zM9vI6VWYnZSH+neok23EIRTT1/mE7Qruf9exk+TEgKFlRduvWuhgfnhv4IqPy1gxnLngnJDn
uOEsY0NNhxkJVs+0OX7MOnYRKXXzsG1bb8CsRA8HLwhCXNUWOSv1Ul+s8qixHrHMRXtiu5N3b/b+
eGc2WBVwUMSHCReUTVIQHIbCiQ44pSzWPq9/jRf2B5rdnHMc4DZt/uXXn0xsn+LR06CMW9G2v7H6
nt4v4ukz28PpVX15FxynUDcgbFKQL4ffk0FmGztRvKzYhHonuSzZfbGT8dW125MQTlSjOAM1PLtd
LuMhiwdpoDhQpxpiKFUlmyrp9U2l5Y4oJ7rMnY52gE8C8/Cu2bF/BOtmgPCflmO+f/2dvrBDMTzV
KzcxIAd58k47jYWhH0FkqwiavxGV6M09tjnjjYNxqrtyF6uY1motffP6uC++ZgpLqBNLu+yUsTGL
dBh7kymXws/YUNG6Vw2OPBs7I7G9T9xzzYAX5rgNR4JZxzLGVsA8WV99A6NxtkW/LasKD0K8geJf
IJ3We9QQ45Kfg6/N/6LsvHbjVrIo+kUEmMNr56RkWZLlF8LXlphDsUgWya+fRc+L1W2oYQxwn4wp
NVmscM7ee41ocH+RyEpiNt4XeBG6Ld6qERbyQo9rIj+IK2rXvQ5OlQQR3KyRP/g/Pn8wl4sbk4FL
IqUn3geymY/zDx9kQS2ajGaz51JKOEptrJ3GAA1jUF4Jr5zBL1/DfI6gd0ghyGE9Pdty+dgsl2BH
BSxdJ4y6iqdX/BmsMmEb82s148qC+rfxbHqU3nxgpVNx9nUZdT7N6EmiuqIMKFTrjmH+VOVJVy5k
lwYIsnhP1ZVB//JI8apzyacAPTu950/wj0+6tWmpA5UkFLJOsi2gGOtFjxBbh2aUpsvPX9/lGuUb
JlUFbov8TObax7FQ0EHc0fNxHROy82b2NsiVzFMvn4/y2/r+8aj0cZiz5yht1SiXVIN1jxhqJYlh
+WY0eiq42pjmu7Ckp90YVmXMbva+e0EeChACAe66yqS15UHTFP/8T7p4yJx0LC48PGbK4ZREP/7w
nPudVXFO2BgED67IWSJRLg6xKHLTXH8+1MUkoqzvo67jjM+mdRG7EIloComndTZV0nf3aMqgVRAT
vNBHMZvssm64skH+ZUBDd7g/0sCwCMo5+0pilRFMAuls40unPOm89+eZ2HL0g9i5iTsPvPvnv/Bi
U+BYRUeN/1CFM3iyHx8mN7e8LcfU3AyhXt2ZSeR+0cHSv0cznnRRoAulKKfTPjlEXaCD4E4wOH/+
J1ycR+bRieZk0SSnhL3w45/AYS+w8qw3N6C/xWtJE/NWpzjwTZdtNS6zIY1WstNJ3U1NcWV2X04l
nqVJTAm6Bjxz1tmpiyS+zg7d0dzQUpk9TQ5EZAcD/j4qRqJ9Pv+dFxsgvxOSIfEM1D1oh53N29ry
QIJMtbkhTL5cJYiPv/BE34sxSgCHd+kuV0a3+nzMv/1AegZ8mii8yGY9e7ZOrdeKrcjcYLLUjtmo
SbUSufScb1UU6v6VrfYvkwkZKOE7vzunF4X3wQo0x1atteH2mqxscxyOk/Ax5RpW/WjVqtnoUZbf
EHuHJ183q7fPf+zFishEQYuKBYueBqe2+WH8sfoCcgonctSNzURK1SHsvHA/kYV25TWeybt4jJwh
mKy8RvpECNrODjIE+4AgKnt7ow16+CKGUu1lYoffZJFH7qrtQm54xKPm8TqfHDjQFSia71SdPfvK
X/KX3+vgA509KHMSzvkp1UGTIGt6Y5shi5xngdps3xMWcaWFc7kkzUIjVoff3UB6XR+fqtsMflty
MyNEMnm3TcxFCx3E7xHFeHEKfZTx//wW2T5dmvyA3Dh6nn0mVuZGPbcTe8Np4WfsQ5Z2NP9a32b+
oz/sarw4zgSkyrD4cRg9W/akxo4xtdImadSJlkT3kuFdlHIXmG12Zbu6eH5UGHDk8luQOHIgnJeF
P2ZlC6fCtfApbsAmuv2cekgidumX94asHsIUJuDnz+/ipzEekzJADc42QpPobDwS4EGgtwbTMw6f
dHRxK2T/pVzZTWOFV17WxZrGYJ6DrPB3WRX59cfBNK+wK5mmxmY0y/FxClr5VOQTsmRriuEbEgmT
VuQCf/4L/zLoXDsmT4sDHoFeZzOk6LQGJwO/EHFnfapJvDy6ledsWV7dtRtIcq8dLLGfD3r+Gon9
x0rAfEEOgl/ZOJsxszXSgZ4R7LyCpuPGG9EibgJT9Pe5DKt66bZoo66cBs5f5Twm9xb6RvRPAeGe
bU9tGhRVQAV0Ryc3bW9GHTRia4smvoWZ84/VN255sxSD6yEDcqgyP75JTzgk6tIW24NjkD/VUITr
bmom4pa8Ub9yF7j8XS6HDaqJNHEY8fyYXERobyNPxQfSsQlL7QcysS3oWwCqah/v0b++OQrkHl4M
HqKFJHd+s398gDmQI+IH0xBDWUA+eDDKez0dxWrqYOqYLGhX7tl/+XXcZWjRcqDgkf5mgf4xnmk1
uk1ctLt3gjx47vUqqgktCa0dCSTu0z//NsZCF4V0aBZyn/02Cm32MHUTzSLhPCe+MO71xpCHqh3m
CH3Vbz8f7nyDx1pBLZgSDg1Gh7zIs+GyNmJ3G3VnnzXatILKZcNt06u11WVESugasMGiBSFP12ob
Blax+Xz4M8cJZ3HGx/jNgyUFbRYzf3yVhWuEHu1Uf69CEb/GvkCyXg76q17YxasP8GrnVARlLS2n
9E+FrY9zUdA+gDXVr/wp54fW338JWyL1eCpRGG4//iWOVYhkoNm6L4fGXzndNP6UweRtGqfo7oDa
ZHCjiWrdZarO3j5/Cn+bX3w23JipyHMOOVuJJo4CMnFyd6/hbDu0iKHWSVwkj14l+p+fDzW/zz+3
yflXYrDlv2zGl2amIgiJQlMMVZd2vVFdQvacXwL2UZ3CjUly1Ofjna/sv8ejleUgHcdK/Jtf/sen
o0OFczCrMp2Nkfuswit09CFxLg2pN6tmZLtc8lT/fW2flQ4ml0l061xGzk7JXdnoOkmp9t5L4vhb
D7J24U4dRioLXJuPnPrKFn35M9H84IPA04KCmqbHx8kTTIntzmwkjmv2sGyx3q4CGxtcGJYzMDuM
8nsNZsA1a9rlxGFYnxM6xT/62ufDRmU4AzYrm4WwT7ZGJJy9L6W9iErTffjXF+lTAqMKgoYYYf75
55F2SSj7trD3hNro7zL0mxccSTZMyNSdQCt5xnRTFoj2//XJUn4xsenMkpxZHj1/tn9MoEThUar8
Nti7cFBuBFbVDA4hgXVtQT1VGwJYnL6bXNmnLz6TeVTOdsxbhrwoxXhwyiQQO39foRO8j7x2rmXX
Kv1h21PlLwr66ldGvHiVXOW4X9ESNVl/WPg//k7AGX7oD6azTz1s2QS9FzG0B51qI2F4144h/z8O
f1wHPr7Osw+kqAyzUlLWB1Zn9aVwSuzddeMSim8UgtjeoQky+B1h2zi3VQUd5T+viOm9sji1e73s
h/BoYc0ayMgzCftF1xa4xLsBaqQG7ZlwrmWZAj4snLb54pVm9QP+qf0apZ6lVpY+6l/ZukmRMo1o
1Ba+g+din0RO1d3rkFmK9dSHBXZd6arxpAqt8e/7SkX52ouD2tnZVGsaEHoE2X+r8yHpl7bP3DxM
ZuXlG6vvdGLSYfD1zxJRhvXIBmcAGCgSbBV6M3LDKbM8fKqw3ZlbABNmuq4MI3ouK4MwbhPOwG1t
lWW5JMrYusWjZtT3lBW8vZYOgLGxSOfeOult8Zhz9PrhmYX32Noh1D1OD9pONZH1bqay+k93eqkR
MWzCM9NsDVpMnacUYFqrZq3odLvdxGCfxDqtCBmkIiPjezXBDb7lGpb4u8Yoxjuyw6MvOhP/teSo
+EpbEtSRZzfBgXzsFgKm0AfCq0oQyk+GAVIIRoCyv+EiIBKvNIxJrKMxbK2tDxfg2BWD9rMRdm6u
lSZoFOBgbRVZPFl3rCGB3agYyvHC6iFcHxOP5gwRiJnV33h9IMgmk0Xr3sB+rQCZ+IYW4mSLTfcm
ThWPdUIq/9gJjMjbos/im9k/j5/Yr9VPbrTOySjJw1yX+Lh/ph7Z/cR2WPlrlKd+Tgph0wj9Qcuh
Qp4cGhv5PfU7W/svs8R0kEXkB/8hii1S7LCmKFY9wQcEXIt6CA7wqnU8GroKF+iRBYTGdhjSdeCM
hrgjS4/EN+wE5PgYbsUO2+hGtXVgnwd3UZ34zrIXPSHmE1AIvOqEzAzLBM+1/rM2+rS+0b1AyLWw
UVG8y4BkqyXJRGl3VxWtNa0jq3DeaxWrfMu60Zw8qZLUgjBCPOddSL0AmCk+82zj5Spb2VMZds/Q
SmkHYekFctWiNpPdgg6pUMPKHgftjUTu6cH2cX/+6DynGgmKDLviv9rS0/YVWID2o1YtX4+gut83
xNbiRAM+107EUoikNkuCzxsCzkHIx3r0KGLLK1eZBr3h6I3Aq4dF5upgplCoZvqynSY5dymyTHvk
a+wbdI5Vf8B7rg9f8cE03s+sNTVvU06912wyeh7Q3NjA45csxTu0yMaAkj+T2flJPyAUu7xVDeB4
yIuLxo7MR8IjJmtHBp28R7ljeKhNtBrvdjLmb41IhL3y+1pALi99XGxoovP2ZcgC1R4iCZjYy9q4
2KjRqUjZrFDd7MrJCKYlG6KqF3U2teMx7wTcNA+3qPzVa7AB7gmDiR3SH42wr3cEG+AUsYuu2ZdV
24ktwK+ZW0ARtVjA1NPTVdiS7UCF1rLzuwz6RraQyE9+ocgJSCBMWLYXUo2w43oJY3fNkzXlPXlT
xKEahMy+NI0q7xNHc/1N1PhEVZIP5yTLzsxSPgw5dY+lqw8POP2roFnEteyiG0naBlmlHsD5k2E1
sfnG9I/9YxbNoKqoIg7e7WE27FNpRk9lPBnuQnkR/4A2oyTowiXAmNgOv9mANswPjS1mNiUal2NB
uDCh7WUL8lBKrcnWedgNgEdboT8HxaQ1KyXTvifEcCCEEWpTscf2a1mrNs0roivJY/GWtSxMeyum
2rdPhNG638ny8e9svRv6lbRnK96Y23269nqew3/EEZLMXtVdBN6pr0jZNPUhS5alO4RAUD0YX5va
IRR8SVhiQkKhP/ZQHmKVvmmYD99VHgX/DS5IC7ex0G3Ot9uKJNdg+NV3KauPlQXjMW2j+MvkVi4A
lkCxcORgEJ41De7H3ozpZGDQdKZ9yjQlYyyswpchygUwZr9Lvg+Zp994pHhFK6J7u5vYzPxoSQ5F
16/9Thv2cI2rb7lGsRD+mglM0m+19jmig/HeaKb0loj2BNijoraJRxm85FdmawB2mjn73lr0MKJD
iJy5Rupvb2OSqI022A5NnlPFaHoIE0On85Im2WZ3cQzse8lpa3wwSYGMF2PndPldEGfDc2tF+UOa
hMm00QJXVHd2KjT7AfdrQDQVh+ZQ7omoj97b0SaPdkawZg/5MDnHsVXetNC0sfxeh+3winffyTZ6
2QSUquu8OcVUH2H65K19K0fSVRaqcwWJMpj6o60wJvfklYYGJ2Coyq8wGLW30KsMsR8mT0ECE5K3
Ykst49pt4Pykw4EC3Joi0GaigqAJ8a8uh6UKR6/G4z3rmohdUzdmiOmbDccubnpHuU/gDnS4p8IJ
Dm7GBgGNzibapQmFknuL21+7Ttu009dNRSGaiMMuy5Z5KsXJSui6LsksiQG3VDmBU44kIYost9ZR
N06VFneKm69YpbhG9ZUuC2IZadonJwR8wYAFghreySbx4FcKjogtzo8TynhUodIFoa3yi1/YXs/l
KMnT9UAj7A3OZv3aWqKEaWRO7Y5brV4ugoJ4eBzsTvZQJCHpSGOm5z2QAtjYC6qw8LHBhHVfMh98
8oIjoHE3gijlnJVwzQ0y05vuytyGP+ukqAYgGpVAfgb6I0B37LKqlkhFKxyvmUF8dZ4Exk/PTkq1
HHBl3rSa3/zQIl1lJ0tX8s0oqCYtpqqUxaNO+B66uab0XyxHCrk0VNG/wf+C2NoFwih3pkHy8JF/
YQXLWpOxt5Bm3N1BQ83SI2Qh9cvrI6I2Y1c47TOgp6xeR7LROzAZhWXs6CIODTlx41jN0cituU0m
v/3ixF2a8AMR869gLRM4nBB6Gu6zwaxvx65260PcgJ1ctJyDrTcil9pk608mAD5Ruz1KThmWq8rN
+ree/YQ4QuJLKoJMh8i+cVA+AaiKvOgbKU0KCqUrzHTFfO4DYnIwM9P10XuyYCqo9ltN96HJNZ0u
kmM3eyIW9BrDcpdnKl5rcGrDbe5J6zmJBWLH1s0g9cFW5VwGK2t8FMTciS3Z2rqzNs3SpeTEOY0E
RG1wvF0RBEQGJpqyNpFbwdauJ8+/J2nXGJelMIybOrCq6CANQZfPGg0723VZ5L/FAZT1RQD0z92A
X0+hXpE5KthffbNZZXXHWw+qGP41VfwCInprlPGL8AyAW1XYGVu9nMCUuiMHvBXu3vn3jBPpdEPt
4skEtGyHW1GHmr5IqjBJ91kYmXyIyiCzj5ojsSIlcYYp8hwtrr64tmOoQ8yk1xdZKcKvUM61hnDu
iO5VVQfVr2rORjQGh6Og47HbHJQ5uDsAN3wAWRYmRz13eUNZSKmVVqre5WviwzVrIYlehaFLkFZ8
ykVKPoA9ErfVbDyye+2VmyDkmCd1CpY3j6J1afux/pgMpN/cA5ZBPOErOKn0J1qCE0aSX45Q8gYC
yKF43blwAJsjPo12JUnqIfDaq1q+X1lPQ/sVAV0gV35c8xd4k1M8lUWmrK96bZCNCyu55QMwEQ5s
VKNVQL2JTjWIuHI7QFdDVbfDnak0O9ubzlgERKsnBTaDJq43Uds3ip4J+bEQ5R2DRDiuEIrvPVCh
fCGQdmiodPh9tAKFlFabXNVesJai0x6gxhfWdz/m/3lRJ5DQln4iXA3RiJFr921NgvUCE5hVr8iY
ZVjRmUV1I8nH5JhCdNUXUU3qq98EeXJ0RIcv29dyb6s1Leu3z+EUUqDWltXJnEwTMrPd69bCCGY9
fWWoEWoTVaFgmZZtrW5sWXCcodCYavecrOcAgUiU3iPeMe2V1qcVfp+UaG5bzyhbvNdCv2Yl/Fvd
xJoTUbn6YruzzuomTkYtpmsje09cIiL8vH00DWEuw06zN3oxvsteM69UPH8XRc6vvoRWzHaKOdXn
vOSpHMcXGqkke0IWvPRkVf1grQoO8LCJ41GOQN/9vFwYcSPMQxizDC1q1Zu7zNEac9O1PRRAlzPJ
UxaRtU1WMZGIC+q5yS+6DLwF14jik97EXbMyo8T9agdES50GvzZ+UmArN+YYj/GNB9YxW7ajH2ur
ru+gP6Mhba0vtZcm5tEcVDGc0Glk7nq0856HIbN0metVeeernkVxoTUE9H/P6hocdTX59rtr2KG9
N4rYf9LxHYynSgzOi9viwCWDrNLeCS3jEhigME82rU3EJbcvv06O4J3gEZamjEIIvsCWl3aVN/6i
HehqbUXHt3BIPEdM+zEmaWpDeWg6jq4yS1xmRmys49HNnsbA7+KnWgvHYsWVcEA+0mVWyu7QXlMe
XZRqPQetNmJfRBUYG87bpNTUpPJqKz5oQWl/UbBvT1mRmGRdTzmq0SDySJ6qQJ4N3dfPq2CXVRpE
2girqEjhfUP09LFKE3Gz14nJSw9B6x7IvgjfvKIMNhZogfpKT+yiBIWAcPZiMwxuUYyiH4fSQlzQ
Tpm5+yEhEXVs+fb8TI7Luim8r+Clr3Rw/lKJZ7xZVYdZBL/necaJawc1vYDQ2bv4w3YI3tJ7eFT+
tIKINT6bTZAsvcETRzPpQsjW5AURtNfX9gGc9vT2+WO+eMEEbdKGnAX5pHrSCfn42zkWmkFbes6+
FVO/azDrbNIBiQHJVTn0b1b977Iz/0vjMLyG9Pjb0HOrWkdmxgnu3G9s1GQk8l7cvRXN5zquLxuO
Cs0MVmRPHMKy++bxmI5epvVXOhB/ewW0AYiaIeMGQcm5tsOyQbUX3ujuaYkQS4+zzFuwNKCOrX2t
W1IXSUFaU14xFkabcLnO5EDznma+f5sHTj5ccZX+ZQqi7eN/tLvpd583nsnMqmfGLzXfqZfbWpUB
usZB0w/dkNekCjXp0K//+c0z5Cz4oJNPYfusFSIDo2owJzh7pyvMFWiuaKscTVvFiR0Dih6HLbS7
gLuGXXz5fOS/bEWkLmPC5NuecwnO5pw0Bi9D/e7sIZL7mzyM0h9UXvvFGAfaHrcp5HcSqYor5e2/
TLdZqIRMi09vdmp9nOkWvM9orp/t5RT72o8cGnwMhR70tTI9Va0op0RLu1NZvonHKWiuhL/8dfjZ
XzA7DOh8nQ0/asPUep3Gj85I4C6Rphz9YVT3QrUwwGXcwPAghmZXcoovrmzEl61HlLRzmJOBuIdz
1dneXw6UUilwuPuso9KwSAWL0pKLOowpAicAYqQ+vOGBALE7N+ndG6yq1yJ/LpZzkoVYXeeGNQ45
kn8+Pv2q661Axr6zl7IyNwX4+n0VN6fMK6crmpvLbxtrEULSWaWPrxJL9MehpKdqaU6sKx013R7S
pqmV7JA+hbMitnNx6os8yRaN3kTeJhBZKh7QE7bxZspS/6R6o7/WmjsL/qH3SpPDYJ3ld1MQYtH/
+Cchly4NoD/+Pq6FszUbDvELm1P/1s2D6Tj4YZMeoG9M914u2vzY6TJLjnbp2uOxIB94Bf2EigVM
hmatFZLgmH/8IGnvMylZ/lkPbdwaH/+8wJdswX6XHvK6px7rpv2Gpigx25Fnvk14/3pBEevKoBcf
BIPSNiQTD30Gsr55xvzRbpqkLek/ZNnBKQygNI0bmbeNl4kjKXn5tJd5YkAxr8c03kV6ml4z+/5t
eNo/6IuIBHBwUX4c3tGFyZ5rpwddtVAjSt+oCSWWkCyb3BC7tBWc0eBp92stcvvHzx/45eCzZHM+
jOMoIBbqbIry5pUJnz7Zh1EjD4lZG6BwoFwuIxmpg6511b5xWwXwRO/098/H/h1a9uFU7tEhZjlg
TcAaqJ+vBhbXorEuxmSvj+X4lBOVUm51ox24eaW0qyXMo/o0gKwEARRDiXpWpoNioe56UHStC8Zk
tiv1pDdPZSfyH4ZPGspRUsbXt1nRWDu3y4Zvn//RF/vjvFsQuDD37TAvnyeG1XDnqf3ZNUem8ITx
Ifw21nG7AXHyqx8Cu7rSS79YrebhkGchD6HYTJDTx8lh9APtWeHWezBM5hpSefLeArTfYF3EOvP5
T7vYDeex6CQxFbG+MuDHsfQK6vFQiXof2Yn8goYZrpGuWbCiWmNIknXfyOi2DAt1pc18uU7yRNER
0XjFQcOKf7YrdMj8WBl7Y98E5HwdqKqa69Yq+5uEo9crGbvqphmdpFyQQV2Ei7QiermZA32hqITR
vwp/8MeiD8OBR9V/zif/+BRQ2FJoaYW1Nyp3fJG0TO9s6FHBvgjsvryyF188cmI1OGNRAXR9Qq/O
f7ntC+L/K6Q4FLdM4vLxaBsg1nBe7TUoQsbsk83I6hb5mN9+/rYvJjKSeK5UnGtJN5xrkB9/p2hB
vZdccvcTTh4TsMFQ31glvanK7O/c2ruiKr6YyPNwSBZQp6NnvDjnRhoZ6NTU+n0D62MFZyq9x4CQ
bgeVXztfXT5UgkbR1cxaOPp/52p4x26KIpnKfm8merotiC1apxl6oiKi1LnoSvO2AMj7z2+SYgbV
Zd5igF7i/NyMFMRrwbAQmN6Vyl/FpZv3yz7X6fTQuLRz0HNCvKWiGK7Fal0s4agLWT0JL8FtgPP2
fMJSrfH8LJj2SMjCF3uKzAfKtaYzx07p8kAGjSfIky1AaiRBSDjP5/Po8mn/1nFxPTa4uXG4+DiP
uqKA6NwY9r6PqkAsWt2LF7mdV4dWZeY6k8WbMCAofz7o5WxC5Ugw5axocjjGna0YyZBpwOg5uFfk
DEBOcnqLxELTg/NEfSncfT7axacyp1VwakT7O2sqL6pHQUxDwPCaYy1qVcCdq+lgYXikf0jA/BuV
XZ7wPw+JKWhW6GG0BN4zP/U/ziRJGfutn6v2iETPoNOpcnpvecoBwQ3I3z/UkfjXrBhKOJxUTQ5A
JPywKZ/NozTIypCJ1B310I+Mbdx6bbevWxqGb5//totAAEZCMMWCh7WOAc9PeQ2tfxjc+nBMBbqw
faJJt1wmlG6TX5Ec3EffkcMYLKdBJdlSlon/qjN/ixv6Kek9XVqV/KxKT7kLogC9a9kkly97dl/z
B853Ug/V08cnr0mvH8yo0491QXFyYRrQwk10BA9+N6pdIccrRZiLz5e8QVROeJN4/Jx6z9bhLI99
3RoCmrf5MHgHCSnvthXOO6bseBuFrtE9pMLSd2mv0u3nL+LiKyL+c1bocxclmwFn9MefasTKaYl9
t45pYPZutygsAKI3zhC6xanOVXzlnD1/lB+Oe3PQJiJo7iAkseAh/TjcBOzXr8OyOlp+1djPcDv1
fFPkrVNf+V4vHyk3ayIGSfZGQU/75+NAfunQl3W1+phzoknGdVtXvVpMepe9FA5ZKHsN4VXzUHha
0f8kBrB6/fy5no9P0CZFJGqGGFkcwh7mKfbHx9snkU6igxfDCdKKV5Ax9nLMHHOdmh0AxBCC4w9F
lt4Wr10erT4f+3w5/j32XF1g/yOp7zzQLhuEJkOTsSt210XSxOJAC4SOoldP31pVlM9gqoeXzwc9
/2bmQZnBXCqRE3ONOKvg8LGn/oiz5JiEfPYALzr5xVYC4mk7FNkipb8eXVkgLww8jOkS70hkEQnb
XObPVkgkj/j9ookkGDLnsGrG4V6JrL23vKRduYOb7xoUS8suC0tj2cx0eq8DMPX5D//Lm55rCb/T
7nAKnwfgpOhahKRbdSRR3XoJ6NPdwTUrjj7UBYDLYTocAk9TKydA/vr50GfJrh4HDaY2myClaTKx
8Gl+nGUSBY8xWW16jOkm5ruMDvBAN5RmFkGJUf3U5Oi56L01ZP9M9TTt65HMgGUWaTTOW9X/TKLG
HDfdiLoKvb61GkhD3NUIto+0EtIfPQHxV14aVxf+qD/XAP5oXMp8FExNTivnS05H7rBygewcGhWk
t+6geDiaQrq6AIjom0jsS+tAfoiTLpG15MN9Ch7sXXaWny7KNCu9p4YN5WtpCvmGrEs9gXWN8p2W
mi6pxC6bxSlAtZi8VoXKh00YAPI6FWTP48+n2XxCb1NEz7Gw47ch0bMAsrqrnq227ftNOJrNbqSd
i+q7jrR3KJGDQSS+RYuITk1aizsaFN0J7kkzYUAGQ5KupOw6+XWkR59tBiFq4EmYlnVzi7XANngT
ulP8IKPMWLOqavF3IktGeVsRlSiYlUhhlnNy4303lH31VLVOJBfaaHQRET2WdPSdbZXVW0yg5J0R
T933cjDcciEis3+KaD/FC21KhvdWGbWGorPJxD5zLW6KAUtev7DtNjkS7eXYJP96alOFDpUmUCnx
xoTpGh6CoGm805AbYYZ/O+jzrxWil/SuMVpd7azOaW6VO3sDBDQfZ6ecqYVQUtHpWabN4GnrpBFZ
cdPkWbi3HdQ/iyB1RfcwumLAgQ4VELQR4KwMQIuUEfxPiNHrJKIesEr0Qj2pNizKOzsxogqsxxTp
CAd79zjajgiXTtdRFA6SiVTmWlbtYqyGHpYQSNZFRQTA99LrMg/3hxiyFcTbCoBqYZavZtwAl05V
S2PP8eLhv06raL4nSMfefIV197bPrEZbtLlpfglIZuRaa475eFOzTpSLqheFB5JoQKdSjK11dNMC
JAMW/EauE3oEsHpD+aDiKWsXoQ38eQsl1ouX9PBja6F1VrDxFKagrUFER7pCej82KOFktqH93yPV
ZqaZS9K0fX0jrKkpdqoQerTmZNNFqDJF+6sfI/FT12snXff05PN72wvr7DT5oW1sibsXxk0QihlE
27n+89Q5U70PeqQuGM1V95AAajJOVBHzn94QdzrAYpPOyTbta8lc40L46Efwfd86MUT1sSYeDU1g
ZxXfkXf40Tuqhzh7cFThDe8Onb5sDTzIC1fFVLvhzopE3UJIzUoEClSntoqbB7fUwRrvYZAXydqG
7toS8jFExToFYVYsCr4BEj9sIeUqDIcKnUDFKrkf7J4yO6oD3fjCh6tZj+GQI9/w+jhJlrml7J+0
Y9UMl5oVT1mCi3ExQQttnxBCmS8+YcXDvVQ4RCGh68bXJO7QmoWGr7mrERWy+40wFMVVerQRdB3M
aLJ/GS4PaYHaR2+WXjYVD9OUuHjeojhbdbHuPFGKG7Ink/tb/lTa3gBsmMqn3FdRYo2bPgL0rEE7
rpSBYwYtXL/K1BSUP1iu5Q/6hNP30kj1X3pS0ELrY6Q331uZNRX9E+lvg4SAvVVmhaLfhoYKO6QJ
3ZStBgcFNqaFnn9ogyNvDoakFrMIC6l/ySGLz1DZ1jkpCEzWRg6dI1ayKcLyKJrBIkm8j5qVT+yJ
sUw9PbGWuCa7u0EKSttCb6biVaOTghCUeGK+D6cX7ZLvoalP9FDDbq0LL4RJOLjU3sw2jg8QsdhN
LDaGH7iv62iBCt8FdctND6yvPTTrqVKeswnLGnhHaZDbv64w8H6TCSjLJYVNWdG2CqpvvT0i/uwT
1Xwbg5qPNuQ++2IlUfCadr1t33hmFKxIj3S6g9aE4TaobE1f9pHsih0VoyonzoQi7qGeTEIZUJhy
ugETXwOrSW3HRfLZ1ukXIy5H+1DBe45JNgu7vXCmrnqYYUm1uWgQ2BsrpJTJTWBn3Xjo2NgPGtV2
Y1U2YemuZ038MyCvOl5xVFP+IpSAvliRK+s1LgwRbesANfSWG1vqrXzEKWCSh0Tad64hwUFAWDZy
PYMLXFaPQcH29mInuVne15305KHxG2RCaW3WxZ1g3dHIPKijt1A6xmSi6TZ7e90WBvRrS7XIj0ek
kNoKD4rwvwWRGbwITUumpT4WhbeAKW0YK2S4brHKIwT0e+TsvtolsW0NK2TaIFpV2lH7uRvbNqxu
CXbv1ZHS14SGukCZgRyrSgAQvyriSpK9Ckx5yv0gy05F3wyHQo9z/UsfDPaB+xIM1ESYWrca3Rb0
8KT3Ym8ZHRRv7vdmsa8hGAGaKy0VYIQP3Ue4MsGTXSiQL001evFLyJFU3c9islcWkOq/1oq1mwnm
cn6IR8NsvjlUOdQ6zicWIy3UCgJtamFnX1FvGeLQ+WG8FTpL7VpPncj4wdVBW/PgRHWaXTF7rSuM
flXkxKs2qApr00EDBAdM4n5Mpno7gOKs+ZIHO2tPkzlG3u3UAoh7IyXZe4vzqqo2VMHsdqdPbftr
lBF64KquXVQGoZ3SCjZoAFerWUeBqImbxXZyiqb5j0qpqleun9tvQcWfQjr9EBsbNOKGvRrcyDF+
1rFrlP/j7Mx2pEa6dn1FljwPp86xJgooKhM4sYDuDtvhebavfj/mO9ikM5UWfwtaagp1OOYVa73D
szd5iF36GqDs5BzAV44fzEnXwv8CvBRmx9ogO+NMlrlHEU2V2LgJZrtoc5nuA75I1gmLiAldknRU
yQmQAQ6fHGscrF2VVYpxHBWnNDd9ZOrJkwW59kfkRF2zjS1FVZ7C0k7Ek4nVvNh4IjKd56BzVawf
PB5heZZG6rs6qN5hpKyDZyEeu+ke4aM8+yk4J8Qmy0sTrJUzOqh1gSmx8U2gjrOfpxOHyjrwsHBt
GuWQm8Dk4FqQ9frACYUsgioEoo0dnmQPKeLMeJLnGC3Y20JT1OIgTDc9KUYMKrNQEHLYp5nBhY/q
TrwHVaP3Wz3KEO50pmGM98SIHYDEqGHtdhrami8ZVsDeRulF1e40kYh2azeNdR68fhSbgo/M/Uor
nXjX517yswTsou0TrwO42ESJs3fNsCOMcfOACM0rQe0aiveuCyRWfzpxHimSmFpt/3NyB6hY3iCs
eezUiPxhF+pu/IKRg6Y3vp1O8QsaXIn1MDputE2CFP9jZRqMyleMzB59rXdqCy3qwgh2hMAj6DdH
2ljxtooTfY9EnBDr4nX5Kkmh1hsLWGS7jTK3cz+Qj6nD19TJ4vZt7JTskFreREhHRcs7YKLnZEAn
czECnStrF7kCv/BQiUClSGjOR/g8snipIjImn8kgxaeCPEp2HLyqIdoqLL3c9kYxflXyDoy7X9iI
WW86SubFUanVztlWUWIpO/hooPdLC5hal1mYc/SuFQ6+C0ysyPykDJX+lx7lovedIjfMHYsbkJqr
pyOJSXLZGw6c1P4upYkiflDGveSkIrW3HXSnto9lZGdPolFqsSl7o36JDLu2PyAzFgWerwIXLp7y
iM25sxVwwaglNka7EUqsgbZOTINKRe962QtI86Ii8YqgbbzJCY7T594x4a0MoLMBWQC1niNukvyf
SqBCFsGjWSrOjPktOZntNB0BUVf1F/SMLbnVcjcTu8jB+ntnDFn7ak+xMv7qJyXHohJPxIdSlZhK
a6k6eC8iSKa+3qAJEugfC6+vP02qaCUqwZVXQS2o8ZDOYBLlqvo8pVr43VassHoIWm/k3CIzon9W
3EZOPnQLYk+YqLXY1dj9higOuIni+F5eghtIMJQ0ED0oWsx4Ymoi26ZOMrHNRJ8c7cBy9JdQ7ayf
APELyuuN54QHRSbdMTK8ofAxbsKCsgGGoz73U68YG7D+UbVFiltL9yl2lWxoYDZfaDrFjascp/wx
Kiu7P7CISgv6Ujxgu117hnwdk3pSDlatpWQMi7Dc6NjKeB+6NiJcMkNM7k/pNGNGkzEL5WMYVGP4
Psi2rncAbIujLZJI3Wly4IGngQo2caUEfLm18lyl0kwpSAki3yq9MuckK71s0+HQkxKKNLL/6SoE
JH7SuNawEzhwqlvIZVbhWxDXxgfiER2V0ZlQPZWeXfk2WfoABCy1RAx2jMZjKdSZvqsjiAeW1KT7
knnCnHaMMvzkUK14aTTFZH9JbZ3oc+ahiKd6TOsStpENt6ltBmg/CWbHHFa52PWJO4VfzK4O9h5R
vsi2be9VJyfQu/gRddHoi4Z687hLRrixjY8aqGP5etHG+W6IMvR6u6qtkmPdlfz5nBd2n0g0KSnB
TgWsH3Bta4WbYJCg39PItr7NbtKJH6B27+7AhhI5W2NWDDhdNlNj8YhUIm0TSs6I3I8MK5HPQ2Q7
9Yti6/mLqw+pfhQ1uj7sZDidtQ/CsOkxVR1U5i0d5abrquCr7QL/8W34Z9sp4VXo26BLyk3RD5nz
KEKQVTs5dN33sTUb+mDoA57dEMUYfQDX9imsRQE+1u47NPJK090pxjBlW63JvX8rThAZgIKwm+pX
I/P4W5mq5nBKkxxKnhrAMcz6yPgFD6QcX5waNOuh1zLxPTSmbnxUU9fFqlLJZfOpDqrmMTWRP9uG
fWr0R9no+l4rkKECLRyW0WOaOyJHZUpOONF2E4JMW2GNOReZEbVgIcgGKu4XlNa66rHn/fUDj13t
vyKy4ZIkrlmZB6NlbgcusnTnDZY6bTO08TvbL3DqLUO/mDD49YnPgUHqNTw/XwD3/qTpg1T3AEKT
6TEjw9zsnSkvsOowOwtbraTM38e0BDQKtsJGfDMtJSepak3m2Ylx9dyNXaAVOw3gubYtjUjftBTk
03Mu6cQ+DXXFftPBLtfvpdKgRx5NaWpuxWSFyNRhK+T4ZmRN7kaHgjZ9D2p7GD5wCffNlpM7tR46
ktO8fC0VhFkpFRyXwag7OngcRP4fzYbPhyvCKSZwgCRXfJAys2s/jsF2+xM4k9D0y1Sm2YceHfie
INFG0JiHDqaZBIJm/9LKqv4ET6TGAdjOdOsw8wweexvAla8lKbQdK5608jDhPqyC+sjU4kWyeX5U
EQfF1vCC2MV3sotHSAQl9gC7wAjT4YNnl41z4qLVnHcRaYT7PoCi6ocWWHX8sYQsrD27NTnXTeXg
mPwC8QnZ+H4cU3VnOKX3k5OVewznm7DwS3IJPNLKEah2VcOK2SUtZnp75KvUcz0L02+qFoMAnmRN
B9p17MW/togblXecrTQYZ2sRYs4rWcbrnK5h4RxJMhvcmEn59DLTV2mILhqKWj1piZ50r7GtCQ5L
NwHTD5+yOFQO+YjPKSu3Pt5PMl63DMoBYX/0oBzwS0tOvW3ENb7SefJk5Gq2r0p8jbkeZz9SJ4qb
Q52XSfcYm5W95tB5hQmg3AYNGQ01/g1UTFtkNxsJsUjotAwqhBCOl3aikPcqdGriQqgwspz0pxgk
BA50aiPfrnQckEmy/KN1Il0pXt/8GoqAIDVBRlLGXVRKamewZj1j+ZS6wC+47qfpkZRhkpMFKYr3
Evxx8zTKiqIVzI/vsROSEgC+Ao1Og4Vxf1Kuks4cHvwiMifmsrSlOrkyjEmIxJF4jjorOenJFD/U
GkILnGKzaLYshqPeOBArcmNNNusq0W+AkQKlSWVSnXFki6R7yQZFY22Qjw7arV/1tsI21jRgfphG
9wT5ck0e8aqrLPxZuw9oMHJk6LFcrnzU18WUGaN87MMyxymnt14xVNZeJr6RJTDnovrmzGYM12b8
auXT8qzHMttZzErpixrOYPMwrkwvecScy4h3cnSr+JNhteMAAxMYQ4E+KAc3NJ9i44ZDFm67kQhn
72SopoxqBT8Ik8rR21Wyyzzc1Ad1OkhOJ3NvGFXCAzKAXPS3VRGqxcyMQ2BALQZMyVKtOhvSFKyJ
jN9rUU87Ewpr6pthzdkOHYtLvoDb+0wqBl+HuJCDDV2NnITf2fVfCuX9/hKK5jNlBJALX3M5dfOT
2MXEL343kP2T27ANkkMfTeFBK6bqq9eNxi4y6zVw6+9z4Y8CA82CwcBPDYkztsi1+wEmB100OMm7
zKLiFW0KCf9eTY2Hqs+RxA1mRr4fhl2JVhgX5aFygbq4TpuSvkXqdZeNAA5Xyh5LMdn5o8iSY6vB
IYrey7IoFwee1quCg6JIsbj3oQq3WxhoLeS7Gh0YPyxbh2AQVo/YFtlYlWSLYx32bpIrX/BuiP8p
Odx/pbB8Mt8IAU5u9CRsD3i09SuwoGVxnm91QATOA0jaDIHD5RaHkllPZTi+sTPKjEgQNS3fi+Be
+k7V1L1PeTOHbxUkGt6BPAKVTQ8O/T+zU9KvzE09Po1Fnp8wKtXHFZDN4vj5/W2o5IEMnW1gtKVo
XynB4xmtN7wR59ZPYLO9z3ptRVjkZUX6YDGia5i4my0iEAjiCogk/1yu4sz06i5T2uEtiQKoWbIN
g2ePRw3aAqTOIr8YjGRNzfN2m645Q8NAoKnzofhH+RgPrVTvkNJ+i0h8fnaQz/4qoW6dtVHGWza9
+d9f3Se/RxUUIfNNxdy+0lbGW8ptmMfhzZwsyPdZnYO8TcZ3vXCUcusZCnFe4NUfeQEWKxDpxfn+
u2ngDXNJEBGxK/tie0DwgrhwfMsKWR9bV7FmPSrr12xMsJetZT6onXDf08xs3u93elGI/F/L6E+B
QYH9BqjncpDtVAPeXtMyd7n8hKYAPh/VSEJVEfqag/GNtqjHwzHDj8wEV7nYUqJATj81x+lNtlr9
VRvc5mlWwGoRhlBNfaUufGP10BiQWmoNCCItJe4o33USpPH4JguM4/2G2Fd7SNO2BVWstshzyBIB
tfuDebNNuAQeECmH3/PP/1ixfYMJ2MCD843D4xdSWj13Ym16yj6XlYksUlMXzUpMfGtMLWS/wLIb
qCDZizHVSBcZUVzRzaip3nAQf81qaZyScfx5v2+LQGBeKFCC/n9Di90I7XIGAk/jG8fzTNtHAtqr
kOup2tR5D3AwOcKltH7db/RqQIGHEO4DlYSkMcPqLgfUKpPJTSJn+GJVEa9tDxc/bnDpWeU+yoHm
IBYEU3NlFn/Ty/68O5HPAk03H/3ajIFaohnqskBn3XGKd2DARuE3U4ub3eDhVO9HRZx+zEuZ6A9C
j/VjGVLv2LtTqakPGZRa7yBCo8ZUSTs7dlGdRTg5H80yq/cQzqfnstc3ZWNtEqeD04uqTthu0sEe
1cNYGlLh+W4ps34urOBNa3ZB+CbMYDg2gSirjR3Wme2LIkaEBciN8dEQIXUOtG+rUxchgeFz6fRf
Yy80gn/IXIjpRxYPxT95N7rPgw7fY9P3cVhDj9ZduTJoy6cB7zFeJ9CHwG9xgoIYu5wqs+icYASh
/V7xPoCxI2IYXHozDsFBq2BygSWwqJrEJCt+UsEj151YvYO8jkVuqhozQ65EG8u1Y7qYERD4aFRy
AI07iwWrFkVYO27QvGtZ75kgKnIXke1MKXm0TlQZ07rqVzbjVdQ1twn+Z360zQCPJWhOkG0v+zzv
3vtMa3s/4nXd4vtiJhk5oqk3d44mu3+8uEjcTYmh+4vw+n5AJ6Mz2+OAh3oFQCmlsrYyFstTYv4u
xPF5tIHlRmVr/vkfB9NQQKkwgr54d5oufRFTGxxBE4lpvtDII/zdpqUxiKkYI8BpgKXimJeNkRiw
6wBNhXfTCo2fQdC6v/D66RG+bsDCUoRy+3Rl9S0PJ5oEuzfjf3gIomKgXzZZGw2oBKds35WU+m/l
ZeUJDJ66r+uk/1VxIuZPCWIy/QpJcF5CFwcFqLr5FUzrWECwAS6bTVEupMhmKl8MxE3rg97YzqvR
uvU3zYlRTUs59DmuMid/iqc4X5vU36/ty+ZZ2EAlSduBtXZ+b8k/ZrUKUDggZe58QVKJmoc1uMnw
bYoFPptWZTvNO8Yf2ZOb9hZLLg/eXc1QrOM4hggf6WYjf6TCiLxDb3LKHqjh1m/uGCPVIvVaq3eT
2ekZLO3ezLZUWPTYFxQDbF72rVsdzaAclJ63A3y14RDyWABpHSDso1Ad1Pp2OxQkNdA6UL13d5wB
6DjmVnB5hBbvFLML5UHmrASQ/W3Z7noR6MGBMpXSvAxD6PWvlBK8f3nGucW/eESO5ttYS6f4ZKF2
QLtdNcIK9tVciurFDlRvzTD86vRg/QLOmm2IQPQRQFxObaS2TulOwvuC/ARiFA6aM1+qIUufCj0q
7J1XsVBW9s3VIsYxFbwxy4lnK6+KxVUOSiBHsYIM6JBFJRCHODRfmxGX0V0qbDHL+VAO+awJLQ/2
93fszZbZqyQ1yG3pS+IvSiATSeoue+fW69kppCLVRm9fnUxTP2TxmKNQEaxDF+eD4M/1i+o4cb2F
PgkYb/fKI8uRNRcxt99cB0GFuKo164zyheM9ll09OntycX23ccsJQf9YUZ/cgvT2pkX7JHzEFcaO
Hj03J2GqdlHzI6UkvRZcLceFLNdvDjaHi2HwtYv9HYSxmhtDrry30q5MHxRN8QM1yCrfBaM5/Bis
EfdeyP/Kyj2yPK5/twvTfqYz8HpfclLCqgOxMmTipFhBAQgnR6Sh6txPUYc78v2pX+JHMRCkjzMS
nUsL1rk6b4Q/DpGx1wAXaIryXg1F/dTUTfGjC9R0p0S6tim0MjJ2qZt61qZOOjV+4G1gPzSWU3sr
8fryLJ2/YyY9Gzo8IO7sxeqXJmX72BuC97EbXOOIOfH0NanTjAJqj9SNOSOANploJ/05jbgqVzbf
cr9zV+n0Hx4y0F0XG4XLYZg0VxYOrM8T1hFqDIkCpZ8Ol/ZzTL0aVi7lt5WRv+7w3CIHN9cxmZpl
DlHonD2YjMoTik/toymtYtunff8B70+l9SuD2xm7lTGHCmnXh/uzPvfmYufRW2CXGsbi8D1RlL7s
Lf6+Tt8kjTyVIlEPat2rzzgWBaAAmtgCnNV3uyY2rFcHO6MdCfFsZbKvF/hvcpBJiM1jEOT9Zfsy
HAMX0Kc8iW7snxQ8nA8WaPWdbE1l7Zq8Nc6s7flxRBSIxMNlW7VDjSTQouQ0TEWGZ52Vfqsds/cV
KGUH2HbTN/Kt4w4lZrn2Br0+Pzy4SNhxqLNcBwSdy6bbsleoPXvy5OKPtUdaMn5Tw7bclUBiHqfa
K8+BQhHm/tzeWMnkbIHUOHjpzFzJy0aHIaVWU5MRRzYLCi2wJRSAIw2BhU0UxXLwwVVpa5yGGz2d
H/ZUxhFxIMpcZDkVDWGpKsrTE0A/+7Fpp+YLK2simpWRzZPHsL82kyL+fhmhoOMxsGRrHO7py67G
jYdHhjFlJ+AVj1T3hLHpya7s9D5A4ur+sN7YMqRnMF0mtTarFSyX7MRmRS43PeXY2n5Pg8HbaSYC
Nr2MiwfEu/WngrzUN4HWzQus7bVZvd08SKPfFG3yyJddZfAFGjk2s9ri5f40tJWbYTNWkcVN29z5
XI6Q5EMtoEQY8mDdlmoT2ytn5K1JJq2BmrUKxw68/eU3NNFAtjqQ2SmAQHjib9Rb6aCX2gwqcqZe
PAp/UPI11/Ub+xfHTpsgF5cZ8o+LSS7SyKv6IspO02iLo+0Nqr1D47o+5EVti82QN+VGzTxoOiUP
rPuTfmsv8XSaifhAcIgEL3vMizWWbNbs5IyAtDY9GFvgJfXwb4DeFK5QE2K8K2v66iFNpoVij8PW
JQnBK3LR37ADV+5ERnwuFH1sSS1X0EOjvgl3jYUKDlDFBPSg0JQPmBpV3YEA2np0KqhkQIvUOFl5
41wHCPP3QInm2YgSChTkyzHQrXDsqiaMzmMgDPCNed8FB2SByYx4ZgEMM+QdNOw8WUTOTh2auNhW
YuDLI7Jh7sqEXG0DTlHE1OdARZ/rKYvBGdUocDvdEMSJcfNrBMbwHPYFONk2HhBIaWq1rA8Z2Cdr
09p6HD9kDoCQ+4vi5jeQDcbQigvcWE6QMSZdTKU+Ole1NW171s5RKaLkh5Tdj16dnPfISJE9zYJw
2ohShivn+9UuZAioaHFtsycoey7us7wv+txC3vCcqcLZsV/KmIJwgP1f03jfNOr0z+imRSsh6VVq
AyYXtaQ5ZkAXllrk4gDKy05OdVwpJ4T35DYfKfRsooJnXKJ70XtqDg7axuU4o2CaZxOcwbEZ5fAZ
DYL+tWdhrpRAbk0CNfE5Vc8XceNcrsqBBwn0GUecjQF9ED/MYFIMYz6pyIvEqm+ko/MsAlkd89HN
t+zbaWUVXB1LjMdcm5jLRLwPl49vzZq5t/aEDrAdiS9Ad7zTLMn1nDhm8m4rpo2ET1Qmv4ZJ9qf7
C/DqVKJpzKFstiVPIKqcl30HsjslvcUK0IY6PyKBVDMTJcmkMhofra5wD/fbu7HieI5SsyIn6lLt
nr/njyeCMUVaB6wjOhNh9W+tmjQ8xXR1Y0eWup2swPwYClbD/UZvdJK1bYI75HVIbmMe/z8ala5E
xrrX47OH0u8rdG+OlVKz0TOvX6tJWaNk3eojpkboADC2XDPzz/9obuRpYEMlk1SohYugqDJtdLIO
kEFDxDVtAQzY0BNv5XC1+L9exOHQI7nL5/I6pmZXt7pS9FDRB1eeMyMtUKkN0VNrJxXCjCTfcn9A
b/XQc+ZAFNiCRoR42UOzrTlSoQqcOidK/IFk9Vuhjeh/T7ED0M6SPGrV8NP9Rm/sEl1HTIPaABIE
FMEvG51CWzHULlVOSqt4hS+8WJ6NPnO2IrG6LdG60W0yAJ9PTmw7Kzv0xk1KLEoWFqUjKkGM8GXj
qDqoemzZwUnkvcx8HZ5NBdmp0kO0nbUA2KldbcMEvXXkcYOs2RR56pKGhXTtyybpD/fHYm7uYrLJ
EFKT533LJMwR+uXnhASOYwHY/4QCuPpgjxZQz6juVHebNAAPVqb7av/MrbGueIDM63ppHlHpupB1
q4YnV4m8XdCl6qEM5GObIRGDAvfovd3v3Vp7i5s50MuhGeBKnloho38nBztL3ym7PkXE1/4ZJaLR
/w89RCiNlyQvdiKTxfSqaVwg1mOGp6gsfgilhZDUOPJLDUaNDmbR17/v4FzbswCBkd5fVtooCscx
6cb4pDZ19BkIaPqYOqLaKwFV8w0BoRs/3G/xesHwfNRIjOkzhRqVkssFE9miJw1XxCdbbfGZ8DoN
IKJK6qMrUnVtNK+OByjiHjIEOI5YkOCXOUAXLUeNnGt8cmPOOgV8f/CYdU5TbIcqHaet6wTGgxaC
sN7f7+X1wqHhubxIToKjYqn8p426tGrbik7hAJRsMxZeomwVM5LaDiB+/Q63DFLf/TavjqW5s5QT
cRxkg4DRvRxZeAvIhgatPDVNk78HEYwY8MKe9wFPUvdLMCXjP4FRpbgUJKFc8526jqjJclFIJdEK
6YjYYTGveRNFpiINeSK4Cb6nlYt+dhoa4qCkgfUTEcAIRY1y0OFwh7zd67EedjAHyr8+j/gMTFc5
9v8nvHM5CEEQtil0rPhEYWrqdlVsSbFTZT9SpFOcL/dH/Cpem/tMvDpHkIiLLZcXDOux9gpFQnFR
ERz2sqH+WY3kbbHKHveRR8rAB6dXfM8yAdAdqoY83f+CG+uMt/PvgH0WMV0mGNMonFw5kXNCfqDV
PxVTER6koDS0wQ5B7NUpSbS/DVLndCZXEIVx9tVV2U2jqDEohiVPU9lW9bYUHvlr2y3yNwVW2hEe
rfcLhk3THuLWEA23QRCu4JhubGuK2eQSgQohHbsMUxOsJBQLP4QT2ExX8QvNwbK0UrpfKmllb0cx
onfPEEvzlV19ldun6y5nMncv6EGqKJeLC44nAVwVJKfUjON6F2edPh4BTaYrs3qjf5RceZmQjiBz
u1xXdgusPk1FdvKi2vhqNS70P4jpmxrC0BeGQ7wO0I5Xbp7rxxDIOtYxzz88dEg9LS67Uhtw7Qni
9GTDGBU/ZGAWyQG90JYElGKIN0LJytyqXOvtT7U1EV3QEHWroON27QOy6s20U8o+XnsU3bgwUMkB
qDGXYMHoLm5ENME1gRRYetKMMgx3BZQin7KI2z2h+V0NKxH6jdZQAUYzj+GHGbEsuuYmUIe2YEah
sbXlJ9DmSFmS83TkPxY0vmjlzL7VHI9/Ihkg4FAgF2c2NbEqVysQdfDaOijkBm+sDfmu+j8Fc7Jv
9w+LG8uX8WPtguNB6WFpSaXVLZYxGE/AvrCM6RAG2Ac9BnEm3++3c7NTxuyehhQEUdpiIaHXkMcc
DflpLGTxTfPgNqFFT5U817qVE/jGnYeCAvkbl0B83pWXOxJZUYR70Jw42e7U4hqlld0TvDDtiLc8
b/fa1r4gax3vk8loV7Tkbhy93DNo5vJwpb6zrGdlINON0Bizk1qmOBiYdsX6l4FzqGGxvrVN/Jem
qtwy+Jtz+vyun1GcX4Tawwg41Eic/OSoQv+MfWWyrXmFIT6WyJcwKEqxox4FlPP+bN7qJ8J9YE14
3nMiLYZYa8omGo2yOCGjUG6wRYh2hSHzrTHWIPORlF65wa/aYz4BoOuUFwBn8x+XU5qMUJbKMdFO
JqXhJxwBasAtJpV3yL2wUWvooWv1wqsFSyvzXicFRdKGuuFlk4rpkmbHduIkkE/dh8lYv8qwwX4g
HWrA1PfH8zpSYiIp2oCKRJAeXcDFLZIYTQ7MW9NPsTbWb05W9h/dHvLaPk2BIKETWFjlsdM0KLKJ
kuCCVToPoAXWtLCuLpm5LslRQAaM+IHQ7bLTBmVHNBI044SjmXqEczqc8TqCaeB2Ga6D1gGHslWP
3isE8ryKGWwSaZg4EjwsOp8lfT4KaeonzKOScxx2qAQiDPuxHWsdOtUwlD/VwcCGTm2mc1ZU8XYQ
Dv5k+CJugqlEoGCswuHf+1NyveS4+ohpgDnN+aBl3i2XslbV1jJOSpZEP7s6SgKsLHpPh3QciPRY
RRXgj/ttXq852kToDhEp0GXIGV0Of8NjPc4H2zgVmev8iPHk+1AisQBpLNR395u6OvcZczJ61IFB
HqKmNH/KH2kg2InTfIGap27ozWaDxkqWbKteWZMcu7Wi5twtRyLBobnMpgq3Vc1yFBZuaEnxTFnf
/I5ReOXXQqv/sfD6SPzWMNaugFuTh74oWCgADYC0FgNpK+OQS77o1LSqtP3W6iAcRjViLNTXna9D
66Hnc39Ab83dLB9HdMbZfwXDrZqSMoaojBM0BPNZEY5ZHpJ+QBQj79w18cnr2aNiQseIEjicaO1y
9nLMdJVUxsapigxd+eAgj2HsmqpW7V/3e3V1l/JqApzBDFKqQclzsTWhowKYmSxcig0VVWKzmd/j
ngzUzyFn2T5zkTXf9tiGH9CtdZKVRXq9eGidcxGl/jkSWhoHkzUssrC1rVMRaYjCKwUaX31ZHhEO
qrYC3qXie/ZY7u/3+XrxXLaqXw5uIssoSXSFVtWxewuReXnIIUHBy9Ct/2LI0SuX260xJorluCVM
9xDmu2yvQtqgx7LQPiHUnuwSVw93pBIjv7RF/YIaSbmJA1Sa8X1p/w89pa8kB5Bp5bKbl9kfh0Dc
CUx02sk+IVqF7WZiqtEmzKa62uUeim7hKLDA+fvBnStb5OoIb69S7N3g4K1YJfapTKR5hHoW7MwW
/8otkEIbfKy0y5/3W7y1iCgyqkSEVPfYN5edVEYgihJfrlNT2O65qwY93Q8RnjubWOgwprU0p6jb
1MgLr/GAbjdNs6AmNdb//PM/xnegR6WFtNUJNH6IQ1JQYVhYUT2sKq1+wJaJkQejv2YzO59uF/lX
CA6kW+ZkE8LG+G5fNivH0c1i3BTP6HioRwt9nwGYW/6vS0mt8ZME+i9QYWeLQolAhs3+2/UMiJA8
9Mzhc2F0Lnvddo0K21gpzm0kdFSY6uasRVq748+CTYGU97tWjcaTk1bhSstX4z3zHxwwuZQ2GPAl
dMHIB6tGfa88xyLOkGXQzF3Zd/nB6KMI4ZVCPEZpUq1c2jdGG2QT2CD0F4HaLssNZVG4kO7q6hxW
cHaqXJTP6ABWBzSf3B0WTtoOH/tihxdo+dnsG2VlD1+HjlTP5+rg7J9sztN+OdtFJiwvQ97sbCO7
0SLzoHj/2qByp1fVGCfz4BAs4ZVqW0pN6BJl2VHB6Nx+kFiMrpzXV3cgn8KMw2OaIQTWUtq0GKTJ
BMj6DGMKt1MxGThMjtGPWOutlYyTfnUFzm1RXABWRl4P2OJlt0UVo09Wm9U5icPC2wjC2rexd1pt
h9Nd/VyNrSJ2BLMBAktxmOHYNIvNlTj7kH4KI6iR5qDENfaCCal7zj6oJdglCexqY8X5aISWEuxl
3fWPWVNX1AB7OvWCJmuLhhZsfWcT5nJ6S2poon95YNEzMi5ctkCMZl/sy55NCaITDYYAZx2p1O2U
z6ZrtldtIwzbHpq2+EBYV6zQX6/uPNp0IW4iNcMe4ui4bBNEJDhMRzRnHEadjdfONuoDpaRpQgJP
dYu/Tw3PDc5A/ZmyAKR8cUYBLfKqwOqaM/os5rmoqT1y9it74ajKI/lCsC5dW8Y7LZ6ydBO6Roui
CBbJfz3U9Jgq6FwL8Cg0X3a7Q7YjH9SiPQNrCl/50m9tEolDZw7pTm0r/Rg0+hqW6+q6R6TcAtPB
8YyctbWE+Qwihjo2mO05KVHn3uRsaSAkFqIy7aiaj72TugdDx83PJ+X09X5/f7PcLq+GOdnDU4tf
WJZZy3nWixqaeZecSU6H771U06M7VK2zKTORwRYu63GPdTA6WE0a9s+D5lXfwwbBKqVC7+uhrbUW
2lyn5P/0qLu/xnhU7VukW47IFgvfKD6G+V5VdO8YQ+s7RC1I75UA4vq4pQe8V8COc8Jz5l1OmRzV
rsJFJTlbcoy/NVCznhvk23TfRBpjpyRastVa6gpQgkO/nAz94f4Q3tgpEF8oqZCRAEe+JH14TVDn
Qs3Tc+Ea4ccSJbUPoYJtKgaF6BaJwllJKek31ouO9qvDhCEtrC+nrE1kgkm9lp2poVfPte7IIxYY
HeqW09ThEGfmr54nwi+l7qStH3SjqmwypJo+SVirHxLElt7GqRpatOFM2MaTU57I1E9boPfeNrHs
ZgteUflECVO2fl4nrdwM1hQcK3yL3gwIYhtnnNAgTQ2utygtzWcpQx5S94dVn6Pcxcqcq3+8fiEj
UyJbbMVB8ZBqLfT07AFDxqMGW1lsA+wqz/zGqvvvQKU8tPYlIjqU6QyxwzhbFg8zb9/YY9XiNpu0
K6Kf9VQoX70pNKs9vDTT8oeClMeMkxkjP2GbPYLWQSvK0UP7pdCTTNnc78nS5QR0KDYLXH5ALIDL
UNi8XKElJZ4qxwacqCeqqp2pxwgzFgicbHRyxsfR8fJxC3fc+kApI8aggFrFA5K1wReBDfinujf7
H4ZK7WyLK3WC0Gk62XtdVZINyi3/rXzsvF3+GHYgGSql+jkaBybN70X00CiF5yCNo+3J24uPmo7Z
jhkZaENRqPTjUFF3eYpeZ6eZ+R67Wuuxytw1SPoibPj9DXMSH9ipStp2KQ+vZr1QFLvQ9koaWrtS
7bpnAGez5XMgd/f7u4gafjcFrhWtdwvXExTfL+emaBU9qKDm7PXAky/9MIqnKTb+Mu7/XysUoYAl
oIvE8F62ogxe5uJvru3LHDmeMArijYyrcK+okfkk7NR8CjIrWgkEb40iAAFnLj4C5fwdMP3x2LBb
tA8dl5kcmOlNm2TJI5rjSGmN6Rr9b3EG/u4fjhckqeYkKamBy/65AZSlujVYNAEWtSUVCrTtYkya
izIi9aFbKyH2Iq7/X3uAYudEBNmxJWbJCKaJBLiq7atc6q86to8+tlbI6skBmziucL9FAuP/Mp4k
cwjr2Rf2klaZ6qPNY9/T9r2rAjxsJKatuuLtVMTYVpq6MZ5ADWegJUQBCvaLTYhE4aB3GMPvrQTl
UfSkEfPDlcn0vk1Og6qT5VQrPPwbI0qLNIfzItCSJdY1teOpL4NC3/dCDFuC6elAVOggNIg1Gual
30cOueP9vXdjgc6FS57CgB8gUS9u7tApJ7tllvfKgCbl/+PsvHbcVrI1/EQEmMMtKVFqqXO37bZv
CKfNnEOx+PTno6/clNHCnAH2nsHMHlNFVlj1rz/Yk5mFwnETH7fla7KPzZm5ThjGBaRCpA+Hp75Z
gI06m3ruRXAkZ3KIc6OpdxCa6U8QjA6FsFxCbBObfYRS9MpU/dcg2UdpTMLVoXO6GaTZubJKx1IN
0WKUu06qg9+btYlZnbv8P2YN5wyqEmA40JRNLeeRK2cbuaWG0IPU0G3nJchIynrQE7ojujKI/8f3
AyumDKFoXaMr3q/63I6GeJRsMPE6cWxZrmbYUXlMTPnrf58pkJ7ZWzgTqM03ny9TuF6pecWgElnp
vwTiYvuJqDYVU2f8nN8+ftrl6gN54/jhAEIVCAfp/bi44uhYzbFRN8Aq2Bt5+T7VuQX0Mi1OKua0
V86gyylC65q9TLXBDFgGm/c4zDbyPr0yw9V5+mgWthYm+tJ+s/G7ff54aFtmIAthfRYsz1V1iOnF
dmfRjFix0tEMIa861X1jRkn30xZOUfQ+FuZde5hmeGShhWK5urc7Pc+JYySPenpt3NLGWEo4VnX4
+Fddbj4kQ5HNjNAB0am7NTtopmVoayW3Qzcmi7b1ORXz+MdsmyRvWhI3r72Lk22MJTjcqP+tfF9f
CBA9zNCVTr0avLz/2DRDG22OJiuM8xL7tqJy9VOFsWso8TYLHHu+Jhhav+b7AuvPLotMwIJADYHg
/QOLdBGUIeQHj32dh6Oc0jeY/dVNNCTqPiO84640Itwpo6m+ssdv+2qMlVIA1JxrPdsgV773j06c
AUXHOKuhnmCrSO63NQRY3WOgXY7N92WilVpWheenuGDfqvOsPrVTUx9qcnheTaed96W36Fdm5OVi
Q9+C8HEFyoic3nJDpyWpDSx6KY3MOjlbej9itdVV56Sul/vGcq9gKf96HExubDVWQ5+LCz7CCo66
0dRDEmDGl1ZfpW+Zi2WaT1cc288Cx68rs/tyedO/Xf2U8Lihnt4m+PExUUbJ2AiNHBTMx115WeMM
7Tqc1vySK+fNlqHDR8b5i02ZmYVjGsYU7z/ysjIczZhTte+xdDXdZvbtftSf5wG/TbvHD9paAKsA
Pssf7KBvOAc6WHHE896q7frK2M2LyY4AEf4zWzdl6AX0W+auNo8aCepNXA6HYvDwE83iIamv3LEu
PyvPYVYDH3FppHPxftBqr+PFl0g9TLHvei1VJz3bhVaey3pSfKtwf3y8Yf1jWMbqjAWxg7+Aet8/
rs/tKk7M2QjzmXecKK51TwyB+vjxU/4xcRgNxwKQPY3nLWzfuAPtmErVQ7zvzddhTla6di7Eeazo
VvgfP+xyD16727RlEaUjvN6ypmWbSzpDkR6iMU++J4pnfcd4IV5u0glR5b6xhlk5pJ2ZX4s8/8co
YausAkO2XyQ2mxNp0JxhrdjWa9EynrErxStBgVYV9FJRP308yH9Mk5UZwzJEzEG1u76Ev65ErobH
J3kTnH6YvJ0SNksYn43p071N9omTJ1dUDv983ird4zOy+LcnO36hMBjgWYV2DoBC6llxcihYbtw2
N3c6BhP7/8f4uLtTBXKaXkhHKGs7uxskDoNlhlWDLjUMmCKiTNbLmIzs4dqJsn6cd4cZ5zWLm+Jl
5am4W1WakcvEcFvXDNtucboQ+2bnRUnntvXb6A9Q3Duan63taF/BIiPZOUXvHRZpiL1aaV1gNFe3
nIv5tPpWUE/QOKX3ADXy/TdeCFDHiKexwoor4JlfLfeYIrZh4cj8yl578Xl5FKOGDImAn6bLplBM
sm5JscQxQ0Cx5j5uRvxAlhm5YtY3+wmW1JXpdLHt8Dy0kZxa0Ep56mapWGkUKUTmmuGgd1Ba+9Ko
Gn+R2nBN73rxDtkFuCchGydk0b5ArHKznJ1myvUDSzMLh9nMDtLrYLp0+pePZ+zFkFC6sO/woQDI
II5tqqHZJfovLpkEhibiFyaNdbJyPbnSHLp8Cn80Qpx1g1FZzJubEREQelUO0JW0WjHKfZpniER8
cmbm3r2yj16+OrbF1bmLA2mFhTcn0WIU5oAy1z1EUJiwrDbsY1TJZqflKslCH7+8i/lHC5lGBUxN
wvSg72yGVThaZ9VG6x5STCSCXO0G8igV4zYyhjPBo9EVRvXlW+QeC8lv7RZQuW5xTODgHDcQRHam
Lee9YSzLOcKW8vjxoP4Q6f7eU6DnUCvgjrDKtVbF+fsFPNmOHMt6qHdEg2m2b2hdUXVkQdejvcNA
So8nfxotR9yxQniluiar6GAbJC+dUuVPWLGX6x5nSO8UvuiqYgiKHJwZ4lgvu5Aet/atHa3yN8kr
3YtoFvcB8pXxaEW5WVAPY3zYELRArJytv4h5HFQ/HgnlDjD201NQcyzusnloRlqFtno3u+r8PRG6
W+5avZJn1OcYbzu6JFCr7HRvOYFjsf/lZoMQqHJkZPi206lPsdDrMvD0Qqnv1XoaptuocQzyc4rc
/uUZvVkGmGonr1FXiO+lviSFPzkAJLdxjwcRJv4LCaCRNcT3NV3JIcSOTplC22rTZYc8qqxDx4xL
fOpzNXP2ttBj7dHtmv6XGOuyOozgQPtoiTTMX615Eb+MuDSQp82sxr0wjVSQStRZeWkGHVqQYleY
2Vw26KiESxFn01rPj5oFf58objcmPWene/lYYsNHjNI+7mIr+m2Y85jtKTk6M0gJJCpvhmbGhdxN
yhb3UNQgXcvLM0ewAwrRtA0xbffw2VTRgkdK6PVJNt/UFYrI32XT4n4ngJImNqJRyi9T5BiEJWAU
1XmwgabR3F2Zi5vjjVxBcuhx6gDD53VsM32Hqlu0JpkIgIiz+pCRDLMrtVorcKA2l3BE7eajp0lv
KqWq993gRleev13glPKUfitfDSU+9fy62fxVr0ykJ0lP4hsV2TN5uk7/PZrGKrTx1Q0dvR5erwx3
+zx7TSKF6cnuBckVp5T3z7P0iOydxMlO6N2bKITcWHbhMnc4XNWVZZi7BbsrcUO7WbdunL51ydwa
0TDORGt6EAuQUh8ccnGWcIpaOu1t2+FVhRxdY53iKzq/1X1CPDDi4lm9q+HiRS/0n0mnNCqK2ns5
x+pJDIbRYqDv8XeFVfBUUoBPX4bYgdNLx0Qn3dHJwSssI58dv+tt0oKsUmjRQznVdb9DjlDlvnBi
aiCaGFX3tZ+KzgnTXMGkviAt8rXRxZA/5NFo3mpKg+P7etz+gGRF/lLXZll173WJZhzEoCbaEb/D
/D/NzHKrwhqeyxVEbozPHoWjN889rKmvfCmCMrRpWe4yrU+nO4ec+r2gb5++iL7M1TO/dU5/5FZh
mZ9jpLbL7bDI3jhERuvUh5igtcoNqlzT86Od9/bNrPW9eEznqsKhTPHqIvDy2bjzak2mvww4aAdu
stG4y+nBeObe0tNB8bNRJ3gosK0cVaWtZV2Hp1nalfpbO8Tt3BxFmiTN0cVdMj0QKxBrr3MTe1gP
p8LG+5UWGHFThJW08aMhCeh9sWn4/Roo6LQzkJkWHxraZzHLUy/KNS7HiAPM393p7eOZyKVts/To
k9CFWgEBHILA+TdTv09SAdTk1qc4I3arD1pQHCesiZBd/EQh7Ib8OZZ9F7pOab+SXjb/58VsC49N
FXGo5zVhdn7fEUhD5xqc8rg4VfpDdavkPq45wvflZEZTAEuESJmUBREbfqerkRKQUy51H9WUXj0w
x0UWVJAcO7+RizbwvdS6fiSSTzRPS7soZWi5ZVTvURVZ2DS1lQE3BPmimt5OHaaH/iDVpR4DNcGS
MqxnU+R3pHmk6b5qSxeGGazFxP1iyt5cvsKUd603vSvqH26fGA5WmBopKi4Jl7E/ZvB3XKKlNL24
92Q0ub9TGXkNG5HdZ/Iej5RaO8kxxzatIu0v9JKCdEdek2GkEFqMov9GZ88JZNEgRJtgyQynbEms
pmQ/w9HLl1HbpiRHTDWynSSLozADALw39drr7yEKVdFX2y6JuqhMVbY36ejUMsxiU8q7qIgbAU2x
BlKK8PA4RQTNETsYl/jWPQlU0qOvq/PihBaREH5ugcE8dUJUR0mcNRFLtjmqN7JS3OisUNw/od1K
3Nx3u5lAHSRmnSTzp3OG7FOONcDbQurdKAMsQkgdD3qlTTqCv2Cj7lQjVeQuKprc2jn16k5NXwNm
XdDrnHJ+ZdSmW/uuIYky3NVTQzCwndSp+oAIPXJ+OouhLMdMGnW5H5JuFIRTaF5WPFGyWJ9nDE3z
V3DnZacQ8OeerMyNf3YI6J6bMZ60G16/KnetM2dvA+snPuJYxEcm5cVplV1kLfoBq5LMIQqlNqyg
mWPjLeqN1PJR2qQkfMdGe0j7apHfKwhj2gOxo4783ni9wWciRKS4n/OkoHPdRvNrPLpOFujqIHZV
2tOWHaaiOsboIZKdFE3MPI7SxMpZr1Gm+3gnVMQZKjL6ZioIsh+QSSx88AzSQmj3TXm0hCL1V2fJ
ZHrbr3lKO7uZyKyJjL7M9IMonNS58TpmP0Zd6WB0LbkcWl7imSgq+bogD/tt8j8qBUQvLLR8I9Wo
/bDIyQfsSWKOuWPcaklk76XZ9WaQZc2SfSfyWjO/iIjsFcpyu+znc+IqmXlKlsR1QngLxm2nOL04
ygYFyl3itYRWL38S4gp8Vyaa0kke+wgdcSfS61EvftE+m7wzf5ZFmRqh19qrTuscRlvGRbOL02Q2
9uQ4YuNS46Pq+Ube9823SWvXNIPe1n+q5OsZP6emSftdUi5D/ESwZ/cZ+ZAl/cqeDXmQQjfrwGuS
9AxDKpd3HQynGeiJ02VfDJpyA5qhUPZN00qmGFvPw6BcqtUYqm2DkAEWWZm8IcYq6rtMlOOntsJw
7T+qLwOf9zaqmxP5PULzZ+TPv2I1ya6xEy6OfDhHbLR0v1eTc4QN74/8zBz1SWl79aTkc1EctCWS
xE85dOZmAiJ7TQtgLyjKy7X9fbu981hQEUoa/HqRNmyusrGEYpDMjXXKKRerJ7dbOk8GQCLdT0NP
Evve6qYl8hEEJ8peGbtyPsCYYDeDpGctj948sGRcMjf/s6Rc8Oirq2mA7WJ52PxiktH/EKKfcuEP
QqhIyyrNvTU9p9V35TSOU34FVt6yD1fwEYAHb+11N0UcuYECTO5i+Ux7/eSS2DnsR6Meixt9hC5F
sGSfUzDXffq9qGr3k1lZbbknYbZxHl1TGtwBZvoet0oVp+p6qcGxzCfdxI2euV5lyeLHsY7kpqxK
Y68obPJf+nzITmbdaNZLZebmF9catMHXUq8Yb2xCwdwrbMAthYXh4fe6IvQYC2MCYG2u6d6ARRUm
SNNJkGzYhEWlqnfYDEFJG7rqIZNrkPJgjhlmWPEcJTtF7b9ibYx9I5EYw0lx5Ve45OZvlUCX1pel
nD6Z4/TLjYRuX7k/XhQO/FSopjpsQk5tIM33E9qk39o52EGfhC1lI6D79BmJQFlDK9qfmVB94KaZ
CtdGzHUIodQq/seWEi8Lu5G1rw2JBixgXXJ/Ve3mmNAFjWz1NIB2fqJ9NezRfJTw+TKOHBJxqV0/
Xk5/hEB/35khzv8xxF2VWtDgtqgDQx0I26jsEzSPTIV8QQDDzp24XJydxsjce50yak1TTd2TogOC
SL+TurME2ujkke4bY+c5T/nUL6Wf90UxvWaZ7WZhXFloc2YxkjdFBVvc2/yn5r4r6E5dGcMWgMb0
Ee7uypRawW7u/+/f2ljETm4Zs0sAgStuGgoiIlUd77ZrZ+f3iBIp4B8g/eLjN3f5VOBX0OA/5psQ
1Dfr1jPGNtJHgN+mcDLr0GWdh7G4cCb3MS6I2XnNPWNwb10t1a+1mf/MxHcfjX4X3EuXYXC1JMz9
/YjhaCugQk157nPVu0WO3tfhkBscNARet49K2wqy+lrD7H2tbyz9Icnb3grNWEakhHWROh35eOm9
zLKpq3zZdlZxIM+teJtjvRh3RtYoWcD9pvqvZ4xG2ORR4337+AWu58P7Qay+QXQs0XDgZLElUMV9
n4y6Wiknxx5DiZbju7AG+ZuzxHrkLIz3UkvGh7q3rN8SFuEVYM+4WO14jhPisN4WOE+srdpen9Km
WnCaOk+L0Wq7xIvFbTG0NjgNpUe5m9M8J4AMVWz74gCUtpz8Vv+oT4s1BwRql85X8rzJ7dMdCtwI
TyBydH+45ZjeEXTq1mG+cOUM6rl2+tlPoKYp+4I9upO+Obr68AgL3LqV+sofn00TBv2kNujG/Spp
zF+mpZjcRGdpz2E8aPawT9EDx2d6VZ5+HqVOwDDuzo3ytRm4KhMGawjbDdYMJhV9iAaR1VeTqFcP
H3+0rUZghSaJ9LIMMF4MJPm3zdQTiwckpmZnYcfz4hueHIiaXsQ92Hl9AAfIzjjSTr6qxb+a2dVO
RjEO3z/+EduZwyGJcSW0B0BMOE5boN6rm5SU4HE6Vx09oJsiohbxWeNadqKbB6pJgp6t7kytI0pJ
sWo1PZskZ15zYfnHz6AXjqGYyUbgXjjXz8siSFJLhnPuyM4gmdWZg7FRtTmwdBKf/cRNh70V58rd
hMGoL8n8ujKJ/8Aqf68h3oQDlQTYBRYilMfN1+i8BDAuTdqziJbYJUbTGxa/n9zOvVmGUUv9NJqn
9pYrVvfDbAdX35e2Wd/nA2aYCz4HrXNqizgWiGkGpQ/HLiX/uNNam3j6QdXlcHQndczCbCr6W5zi
qvl7xDf2TpOo3XNlEsfuK07RnHovJiWJS1fb2KE1kusZKflY7T/+8FuInOHSf18HyuEKx3NztRea
biyxgje84to/Z9VVpl2W5F+SdmjMK33hi274+izwA6gFfF86fptnZdlAjAb3u/MklJ+zlvemH+Fg
aO2nVqaHZgQV9dPOcOqwq4byk4iSZIc3wPgVRG66gRJ3de1tC242evQp9KggBK8y8s2JIwE0RSez
7qxAfE2DYZiIMq1ykthVCwgz0Pt08a6ccn84Bu9nGH0CXsKazMDmsS232U5sInSH8ZyupIGzbRWN
cZxqvZ+OgohMVLB1W07puVehfr9IuyyIzjLJtsxlMRRvSwJA9eYBdDykiYeOhowzwghryORAo502
/jIrnTgHB1eQ6JCB2w/+YsdOuqvyPLO/TlZZcGYZVSqs+w40TTyhYOLQ5V47vCmkoipZ2JalXgfT
xFaNJi1X7WtSwwtMiVcPwworHptuEAX0ZjI0gvCvKp7qM+LL4V4mlhpDNulRkWq0JYnKiXIt3nVW
3y5+NQ7Nz6V1Z7IzskxI8myYnyedhuMuheWRBk1mJ5+LJq7lcUYUm+0aqRs3kxWhiPh4wVywtvjh
GERxw0DBt/bj9Pfb9VDR9U9E3Z0dh8n70Ncc6ndpAjCsaZKIxDbXrHt16azooOiFlTwok5n3wWjY
ObqdKk+dL1d+0frEzYSivYrqgZQ1In+2Bgx6h/A/hwLBrmk059kmkzsaZ+NR0+qHsXWTRyG86JHy
Xr/pLAujTrWZjWblsM5f4g625JVX9I9VtdosrUSTlYO8Fe7MSRkJMRbGuQdDBupZbGKoCUs/mC1N
/kWl93zliRdnKDzLlTBLg5SNZU1kfP9R6nEqtEhRh7MhprgLRONUc2AMBKnv+JglmdidKfT+WcPB
f9ijtbQBjYCLINrkhWFd+SKXL4Dh8yNwKUaJcvFrhGNGsYo84ozgzk5vyKHuKoLXzcn+4cQibXZ9
TT7olZvOZienQoBlBF14XVE6zbpNs3PSnZnN0qY7gF37FGhyXF4VSc4PFUXatVfe+D+eRhfGoW/O
FZuaZa3l/7pXFZZWmTMtShQB2lLtl2JZfbZ1bzwZZZH99/EM3zQ7GZqGEgJqOY1cFt2fg+Wvh+XS
nqwmJ2R9GZYO2JC2CL1IxXj7+DGXY2LqwHzhDoIRHIzq92NqPGt2Inj1+7SsF3E3ab2dfBEjneyj
NN0ouoK7bC/ya3tnzU0BdeQWj+3dWk//NSzEUuQwWpn9VLGONBLSF6/PuR2Okcs9j51PHIQST/FN
qVGDEbyME/O088hu/IGnMZUHTZ4k9yPBzJqQUy5EBe66CnuZYDKb2N7ZWdY2me8iCdO1w8cva7sP
8uvp4iN6oieGhpqe9+bXT8DXjrnYT71nl490pLwMHNH0iLjMkrultstvyrjE/kJUsH1sqrp4LptG
vDVobvorVdv6Zf7aAdffwk+glF9tsmmIb+Y+2jyrqiszea5ip9f82IztIClm7ZvoEuclmbEFpuK7
Zkq9WeY8dRVz8C9WHI2RbVsEGTc1gpimJ1dU0a9oTMrXSHGX5YdStX29KyZTyCuCs3+8dZ5JMgQc
ZRYCLI33b70qodSAzqtPkm/j3TQzJOxzY9aVu3o9F7oL8F/m9oGglLLuCcUm0vmrwiG/7KQn4m4P
MK8SlvzxZNjU7eubgDS2yu4g+UBJ2BTNzWJGBbab85OaL/vBKaQdMDluMM41rWBuzOoUzSY7EQB4
ZRzJXSBG/ONfsOXTsvutFjzQSdEP/blGvX8xuTOkA6pp7alqEVL7ejOl5Ik2yqK8GSJSH5ehEtU+
7aZuCvpE9smnCBZIearQIqj5yUjyWvNhlVvlLnbZjq61r//0p/+ao/xANgqQ3dXoYPXT3Kz2ru4i
J1cHG64BUdbZCbmFR5pN2WKDSrCnWioYVhM7cgPMjprZ18bF0YKsA6t5Ul3hTWEHA4CeEwwqkyOu
MorqRa+MmOxNkt9v0CIL8V8HFcTEnkIB+Ye1J8o+LDNc4vxuJAMUuK8i4mgONLMbXsq5TAa6+LJJ
cX9tGsUddnqsaEetlJYIZ0165UPkkQYZKl6c5Yjh3Ek+uW1nA4YoQzLsu4laaJ8VsaWciA2yumAc
F/GKdpjElmIaIpwcklJmwz0Net18anI9ltIvlEzYj/SgCYmqZAv2ZeOHNR71OVUPypKryjO/qngD
c6KtL/igRWAVIqVCVnNZnsZ2voemb5aPUU0uyTX4a7vK1m+FIzLXYKwaQOO3N5VGIWBbMwftSWBR
cFvhxQPeQKJwUGWNVgaVmRX6Li/yVIQxe/hOn0Ur/ThZO2qqJ69QATa4Cr8GURxNFyo7C0H0VtE1
1MKMiSpun4clehD9nBw9kOdAFD1ARxXl/7lmFR21Kaqv7Db/fDAQIJgYS5z95P2aUoTZ6DmeTs+z
ZyZHWmUl6UPQ6fivy8fMlcpbz2Wh9Ds7v5altq3o1kGzuXJJgormuDSf3z87aQrmwiyT50Y4ibfr
yZr3wI/hxgZIa/LAHqLCeE0nzQkWtUmfBdYHXwovK69sLJfvAFohP0aHxgi4tuXpr9EpXVYr4/Po
MNPNSNN9bPflbTnJ7qCaLQYKqp0ExWArnz/e0jaHGm8AFOQPcw3sHGaz/v4NFI1OY7WslSdXi2Yc
8awpkbekbGbmDsKgRAU6TJpfN7V3dTP9M6r3mxVjtVfZHpU8qNDmmFFT2Hid1xfPYm3UAFYbbbHe
XqSqFcAyK9exdgvO+oUkjMYnW71aXubZ4ro1SM/Ikl2qzJm4FcpEU4HLkIiedLa7+b8ZApPMfktU
iuJOQk2hk5mVIjkMse7VAdmFUXE7N2PS+m6S69K3G6LY6CZ2Gk3qvOrOtYjrclf0rML9MNGmKYln
lkGpqjNSRxr88FtSLW52uhNN3V2E3DgPQWvrKQRSUTJyp9t87F8pzOpHGxuObzhip9GTVbdEUM+Q
Pao9POvFQwahZv2B7B6zDZbBHogNtEfV+bkMSBeCGD5SdLK4v7M5DJ3g/2skmf0YuXF5W2U0Xg+S
yCpymXVFJ3qSEFGa/N3Q9s6uASwldXoiNDsoe92GGUDbqn2Bvp71jxW5ROVZzBbiZGyJXLqptTVF
WoUBUJnSDSZ8JQ+dbnafUYY4te8kUfclh9TAJbTPlvmrZZfWt/Uq70I2G/tHKDeVfRjTqcxoc3YJ
rg1iEh3kVVUccV1WxGdhyu6Yp3MGj8o2OuVWCEo8322ETPZ2RtuXY6qaoHEEntab2a9O0FXdTXmt
Q4CJZWu231yB99vjKlRaHqE5K9oNVECrTwLpOfGe7C7TCKjijKU9tqJS7zJ24KwNF7EalXblyPG2
OJIlPdeNMXztbE3Ut+g/C/ANKIC/EZu5jxUBVZ/1Ws6ur0NgqHZxVTfeTi8hPeCeoBe7pYi9I3wk
LkmBWtKFDLwkgbOAXsw9JW0ayYMl3Ppb7dX0g4W7ZF+4VhbeTiorjccujKoN9CWG6HCAq6dmb7XR
Z94Bt95GBrRo4dR1NeEryFWsJAo6SaTpuLew4y5upDEX6g2eANOPtijjfIdtbN1INs3J/dRz8TRu
x7gcHXRlCTGgdTJMTnlsi0zPAjaE6aw5pWMSqq0RRqpKMLt0Z2IEJB+YCEX5Hds9Gd1Hs16LG8Xy
Fsu3FCVrDs6oDCVkQ5GXZ1CGwXpFehJPt0urWr0/zYn+c1lkzuISjaeehV66Vk6vNm0TP0qmstjP
tdkcyOQytVcFNs0Sh3aaYIXkwfnTw7WooaIqHfUT/kEufUXNbrA/6SOrDjMXRkd5X9alaJQ9YS2d
ESxZ3j9NZp0Vj/oySssf81KJrrDeLzdJJC30zCnCwe9A895vkmvuDqah6fAM6UXfQYBz91mTqLdS
rZNP9Tjmp4aexf96ILPo1ns92tUVPd06MQJOw95AtfWcFzRaShwvXt3MrX96Tg9IXbOetTNIdvRQ
YYFxjYd4eSBZFiJWbhz0F1eHufcjLl21x9LNsJ6YzIum+aM7j0bp2yxQJJ+pbeITK8vpHtYgKq5d
T/BYcvz4ZPrH4Ww5yEMw2EBuANdmczjbfblAOk3T52pWKY26Is4fevpSN2bZRi/GpJpHy5Dp0R4W
52n20KwoQ6pcuYFurl+cjyxKAhVWujpn84UpRdbNhafV5XNhlVoeBzm2p/GB9TW7+xgaq3pjaZ3t
XKkH/vVUHGypiAAJaCtvhl6UYLdElTbPjkpORa05ye8hqpYjrPriQe3ps1y5W/2jGMUq14XijQiW
y+3WCG5qEIu1RlU/9068GkRVcz7voXuZftfWtYOjSuK697IVn6sYi0j6yj2kWKq5uw4Fz+PHn/5y
9tk41MCwgHS++uiu6/EvzKJJoDs2mtY8C2w0vvVD096WEqtPQTv9nNPAmYMyZlcQszJeWXX/WOrU
JIj+gRXQel3UQw6ndDG39bMx9tn9NBrqbhbW+B1zQ8uXuIfsy2zInj8e7+XntiiAePWgXJqBver7
8RZaq3S1bLJnDI/ixybNOAUVUZe5P6dNSKsIhuHHT/wzjk3tZZiUvQhh2V4uFriwO6qFvjaf8nSB
3loptQGaYbvJdIw5WTW0z1YRLji+GOHQmpXC/h0l3vCF3UBpbhu3Xc/jIa7b02gWRnYPRsGhHEX6
8sIvhzbP5lIuia/U0vB+EfU8QtHN5ZySsBph39L7pItSy+0+HtjF1MFbAGIEmzROo1ilm+9fJeKS
Gh7DlL2UDrGaO6/HNVeB8njQmkk9Yj1Y974DRARtsHLaK291g1AwWVdMj11rDTVbrxXvH55ngzDK
uSleiIMWIQa6TBkqJZS1RRtU3ZQfK8IQHgwYiSclzbSXj8e+7X2tz1+hMv5OaxyVzeb52OFpsJU7
9ZnVIoxAyQqvpoSerN+zN6VP4FYmhkiq0x+y1q5exyYpCn/10P4EwaCkc1hanz/+SRfLib3L4ewD
jVilU+Z2ZtNub5UCDXGWp8WzgWDhqLrGEkHrNq1jlk/R7bR01ywYLtYTxrksXYxDkZbr4J/vv8MC
kTwCCTef20iJ3LOcjPI2akvI5HXr5UcBUfXnx+PcoLq8ebzG19dL6xEC0LbDmSjUBOMcy+dxVsrX
vlXqZyfVskNSUF1//KjLVwrWD/UedwsOZvon7wcXxwkkYuHFL03SdF9qoX8VqWufK673pT+S9LG3
lSb7Xy/pVLFIU7mkIiLHN2fzHTv6e7Dc2uiZ6IH4zJ3NDVStrSnzIuvexg3/3FaUfeTNy+mKBu7y
1fJkZPo0dgHEmN3vx7vocz1jgJW84KiUHhFZwYXVpi5+iDrUaVfOQRo6/HHvNkZiCJmusKtoH69z
9/3jaiYzd6jUeab8aLuniiz7lmpryUuBvrI0+9+qg1T/dUFTm6A80EpgR0rwzMcEfYbpvB6yid8P
g4ZuQ2+UX27b5mnYp2n5CMG2jEIDHkjnL0qWQvAFZUpOLWmHRuGTPjC4fj8OSU+nPona3eBYU4oh
E7KMGyG0enykGtfGn1rqesV9brmtyi0rN7X5YVg73/6gIG89jqKvUloyOH0RKll+arMiKWDBkbMD
VD7Fyz4e1fanxoZAwJ2ddXEgs96YfJtd+r7vRoQtFNakA2tJ1f12e1OWvhz7Zrizhl75msFxHu8h
QPafk65W3txq7H8Wi2ZkezRXy6NtlZEZxCTQDreqMVrP2OktPyEMc/ksu0rz8wloOUDkQ7R4quvR
6OPwntwJQ09xQlALmZ0wbayfx0gbh5uq6hdrV9OZCBovhdEW03yq/HEoFzXAdFrg1WfPS3x0pFQD
xUWP+rmdNcU7jHHf/CcyN2dVEKPXHwpXFclLxc1d+d3pU1s/QuDOdpSV9RxaZMer5wiY5TbOjELx
AXaH//gL6jpFpvjp2ZMw9uYwppUPaDN9UoRs9S9111Sn7v8oO6/dyI0tin4RAebwSnaUWqGl0aQX
YpKZU7EYv/4u6r642QM1bBgDwwZMNlmscM7ea7esC3fYswx3mwxhl26mWOu+Gazp1RbvFiQACnht
j9wZbbdfo7hm48y/tzd6JyxkwnpWVfbjlEcz3VOVPtezy2lp3LlqNYmTSe0iebPatGg2Iae9MWi1
yMgP48hezY9jEowCy6ysA8A04nyoOELe66ouNfcWKcjdQzNROwnsWWo9cTxNFt7Biur1fjvrYTJn
Aectr/5e6GhxfKshZ6TDupZtpqjv9v3kxsYrSG3kFITDCaQlbEWJveI+DT/WPQ6ogLXmcZNUlfuV
4r1n/2oECtkNWBH51kSmlwZST530Hj5HWW0mqU3mqXBx/h3R4Sc/ushQbNCDicJRvje6vtr09ZD+
ilimvkTI9r4XeVkIX1HJNkaEBT0tTSL3QQqMHtsmHELnK+Xvqt5Qupscf9ZrHGoO4z/2E0xVCe6x
zvrN5C/bc2cN42OnLPFDqIxpGnRMbiTg2ZKuWFIZ2tc8xWX0nMnZDiffSWz7xQ0p+qM1K6g4id5T
DxwGmUWoCWRD0/nwdptp22ZJkzyZwhjHnSfjyHmr+tH0pE+4YTz43Oqkphu7oIUUWLECuW7sh7zy
wxZh1IGMUUXy3WTFuHWcljtCG2JYD2ks5FdRDt2vRfT2O9cY3MHAqx1PcDPb7yUErORUhn1aHcep
rCE+TDYIvSQdnWPWFlZxVMdQARZYERZmdWVb/A6FK01KAp1uB3qX6r8afKzhIas7D9Bmwc57M9QT
ig4tpi94RIWdWxQ3hsI8o8av7QDi7CB/hS3h1ne9bKL5Ne2sXDuUzQSyin6Wku2bbCwsX5c1TgrG
I/4Hl9XiAN1qpL1I/hN4jJiIk7ROkjpQUcj3G6RTxsjc4ETxRu3d0IST3KXRneOEpckT1NMJQmuh
h1TwgOtuZCjMR2cenSndpJWVJDu2qzaFQjOvv+IRTga/s0LcpD5+AGOGqGUahGCnerwr2UBYb9II
u+6hDymnBYXmlgJNpd1Vvklw+echbDCBhaYQDx1PtbM2zYTy/96oY23e6T1FCt9UtBSktGXV27TV
aSNkJu7jAI17ar94NvKIHENETIjL2GQAp7QqU1q/xOq35X+gN3sb9+ufbEqGP3Nal2+GRirLAXqw
NB9DOTkjFgp1bsHkVArFeMdqf9Q9AtdHrC9Oz15K5HowGbUR301SVQDnxDIfnQ0GsErfKxjI3HNc
j+KfavBSxXfySvkDNjLqMTF41hLSHTq3qDdrhTJbInDXKKPZAC7e9XWmg1PXEsFM37y6URyPR0JZ
3GPcABbYZOBIZO5bdWv/E2Ve8kSxS1GwIPI1aqUqaD91yP+22PkzK8gTRtLWaszij+YIQR14CGsZ
WB4JuPuUDIaTMyWF9593WRg3lu0jmx2kDmuFXmQ7qIS0WLwWEMZq1qvO24655pKlrvbK1rTjfkPS
n7iVq3J9hGDDipqcojxNxqumkCdUhQcn61cDVyFLuyeqYi87FxH9PMqYGVfKQQ8SwuS/DlnXDP4w
Z9F4Yxt0vYFm66wvGjo8fnQIjMtNUEMhlkgOrXqd8YP8bLgu6qd4wJ4WV0qArUo9/tdNLVZqTvtU
Luh3s4e+vKBpDCZPczJeUANEpza2iFZWTbd8Hq2pfekRJWJrrrrhP/9OLot8xqbUhu13HfcK2rjQ
22gwXobYY+s2x/GOJcV9zPK5eLTt6vW//0rOQpSEoU9dH7qRt06lobfGCzrI9vs4pZavplEXjIiH
pqCzyvbQNGr+X6sp9PBt8kQopC2UszWQrqqRLaV9nL9aHccRgkkbcCFV0T+1iQuxVplqxZd01/AN
tu4tTs/1eEbFBgIJjRalhiv5SVKoJZWz3n3phhoXFSpWJNrEKAfCsOJ2A801ObREEBhBjRPpyzCE
+q3a1l9uARUkLAgOhQtHY9nx/6uahGRAjH2Xla+SHGN/GjIAi4NWGo4fNV5Ni5wkkEgdnK+lp3g9
6ACrv8FRuP6cmApp60E4WBDt69MTlVy1zxqnfeWYY+xpKg4SRJNm3plQ6l9aXZRvHw+0qwt6i+aU
0AFSjD3KSqvyLYzzVEHOrb9qnZk8gCieNkNiWnd0dpo73CH9jarLda2WwiGycouizlIyXRcsnQqo
K/7L8NWqStHQQbIlC5WHcMTvFCWqdkOV2G/D7DqfTJuoVl83hupJQVB4C5lyXQRZboXfzSTCd41F
4fJ1OxY+xybtw1ez7Aa4OGb56LpNDY2gxIaj5WWy07VS2QyRGn7L9TAPEk0Y3+Op015qdwYk8fG7
+MsNLeEPi7CMd0G3eXWinAzaQC7z2ycNQsJJpRUCYxzaIMhvvFLQsdpk06Bkojymz6SKRxoHkszj
a7D0Wv0pewL3Pr6lqy8CIJK1kGnf3xUd2MtHlBHj2ggtzunAqGL0SUxwf5B2Onw349k6MVl8nazW
OGDXV49ZUln1jUeyHp5gCBHM0npfhgr+udUr8iY9tPIuF2elIVf9DkuLyJ8dIo/aAz4viLVObeEI
/PhHr+smXJSvAsse1kf6Kms6LnTzpEhz133OQGv8lpJT877l3+p7nUiAYWuPheh2xlA04sa0v65J
Mv8BtEIzhqaXCv16AgIjj2RNoZCPjMX7GcoC7HQ1E02R6t7gba05Vb7lIB7MoLXbKT5+/LuvSvuL
UBNtAygc/mERd1y+bRR7QuCwjs5V2Yw/Rl3BilvORR0YbZ59w4Ul954J/9uroNyOZta91V0/+y4b
8Fu1q6t5gntZiJcgNtFNL6Xuy3tRmtBs0TrkZ60gwH3B5G05RaWHEJzUvaFFgqgmWOYhIJK22Ifu
nH3uxRwahxvPZLnOv6s8XJ4irQdbiWVJvxKGp4lmdAPF4vPUq+VRTFPxaIrR4RyIROmXgGL3wzHH
9tUgYPMPBcoIv7F1Y5K+HhY2dS2UxMyZFOfWejYvw+Wf5r117npanIFddmmFL8JU34QqzWkTE4vT
BSY2Jdt3dKe7FQB2/UGwGGLuBKOAHQBR7+W76OCapmOjjmfwG8U508ZiNzudF+hhWe1zY1COPKJb
++p1eY2tNJEPrEgaUkZKeqvJMFQsg0jnqDu3cu483w5LstKH3FKOVHZuRY9dzTNchmfL5gf/E5/A
ap5LUA2IptC0s6vmhBMAlKBWUbThP8mohruIFJMbp4b1xLr8LhNJB4oxAknYx18+0pZkwCHFmns2
59k7jP1cPtjxmEyPyC76I+M4+0wn29pSw3X4wuY8drcfj+y//WRmdTY6qNUx26w+MLOatEqojXqe
AV6FO2pe/fQYdfDOwzLRtGNOCy+/0R6/Gsj8agT8PD34HTpHvstfnaAvKdpsUs9W1CWQWeTcHiit
dGagur1jnKgiFV+pCIZFYFZh/PvjX/yXZ76sJUzpFFvYWK9+sS0bvplSGGfWtEr62O3El3rh+GYS
yNCB1SvdlzFVKiwDThBicjt+fANXQ9pYpHN00Tw2HAgElsfzr/0lzQZiwhRdP8/0f+TGTGrFPGYa
vDbhhVFyY4i9H4Uupi5q1toS1aLzsxc73eXl2rgEOoVB81ym8P42TdNb+AxkZQ4npAiy2ndtBu2j
CGNp4Ia0kWVWVjYqPxGTGAYV6743Dl2JzixKvAQgrdfnueGTMIh4KWjMui3uZTuptQMf1Ip39MpS
K6hSi1NS7XSuX+ttvMXRDc3Gn20UrTnxmwVq3L6NKYkndd3D3hjdxNqM1rLpl54pn5J+TOWN1sCV
HpfvjW4bh0bmEnp9a5Rk2yeyoptkn/NppOTUV+cUAJWJrwciV9WFbOfjJHfuu6Sutu0oh71Z2+WP
zo2nr8Bj+j3aUfXWTV2tLfhkFuXGMhoJs1z3vGJT760Yas1ZKyl27xMlEt6J2IGi04LcLZU9D7ym
ygh5wtvWUi+UfcQslrykWn0zi+Jqkudm4N+hB+ZA4F2l7qJ9i8U8VvNZ18s4h48Sh5tkGqc+cLTa
2mJzHvw0C40bB4K/XRan8xINwJ7HXe85MEk58F4q7ewAWrGOii1stOpVTNW6aepeObXIonZtI+WN
RtVfPkbWM2aBZUXjxLn89399jKPAw4muTz0jRsv+sYU7b2Kh6D3iIU9tbvzKtY9zOVmhXuSCnG/Z
2a9XMxa70iODRT2HeEa+RWiEuqDjXFZS6MvjDUqBOb1Hvj9s4q529G0TDTQstDIVRw2N8ckVztQ/
w8exv/Z6Zuh+o8y244+RUDfClum0HWq6Ea8dAu04gE6TOBtYRs0hwc3c+1VWl97GHJIc84joF+27
NsnEh9HpFbfsT2vJADJlhjTy1IWOhgp/nRigp1nUDEYt78sBEOVDFLZUxuc+ha+PMSMJn+vMpKxJ
f7wogjCf7V81Dq3hBP03fvQUYsB+y0xvPpfcW+Z7XR/vOivN1Tt19HJlj+UIjXWFkHu4r428/57q
Is23yaQou3DKjPLGeWC9L37/PWwAdXcJYcLVtRoqWZpXs44cHadonrWfpNdoT2luN/Rp6DGlfham
c3JHGbl/EoSZlWeDylvnk5Wexp9xkJc3/CWrhYw1mz06NqR3SSy91uWb+tfQZQvuxQ29zlPGUxYZ
HuA5mwM101pjYzt0AlWfz6r6rCd2OWyGCU+gnypzYdxYzq8wBdzI+6kM8wenFmaPyxtpLeHNo2Wn
p5SE5aYLympoh6+VhQYzoMuUgSycHEHzIGnpUftl29vOZi41eZrQkMv7wRXSilE4gv3RWFEqtl++
0nma0ILKKFT3j5lEI3wuNDwnpxZTDngmqsrAJrtI3NgerGYiUpN0F8cO8m4OHCycq6cag5wbZBTq
J4pbXftFrbTkSFd20DYUp+u0C3BGhNZuFng33j7eGLwjlP+1VL9fe4m1QcTGl8MNXD5ItffgSHat
eQ+IzhwR9iMnDQGDJRjhgRgWQ/EprZ045l4AhOGha7O8T4I8HETb+k2myzFQtTSE+Srt6CsGb/yr
xFS61i5BBcxibsnsvuhUNLo61D50qCjEVapbeaHcoxhrvuluV72g2QSVkBWeFCclTNSl36RPBWmu
IqOrl8ii9eOOlOVA80rjSY4u6Oe8S6foBIFI3Lkx4LctOMhIBkaPZJTmFKPwa9F2U7krcnd8AG3J
qUFmBE7uIk2rxzdMHsln2aOo3Ujgfb8UB+XJqWrNGMNJW7m/3KSAX1IUov9dhHQvfPY8LUcdNPbF
vvI4f+1tR6nv88qC2CkLnfN6hm/6AFENZ4RDRn0BTS3tE/dUU6/HxtxSW97ZuTV59xSdlGY/NI52
zGqPfM+4M/tpe+MN8wIvXzDlLlZVukjvEKDV0boYKHvq3RyfAN/Uw4aWSHcwVRo9eyji80Fmo/bl
4ytef5xo07ggZeTFhXk1numAEkrGDHRqqsTsfnv9oH+Huu72+9zTo5qYoVljqWjCUnfIxo2cAIAS
LEf8uKlFA9Iu4YLFkIVn+uyaGt1lWaJN+zmqrHFjppVug+Xyks8T2bvJoxW5lXPoEBUZN2Y7YzkV
XD473IiIWNjAMXVd5QAU6mQBAlbiky5qmR4HmZa1Bn8CpLXvtXV6jPUhTO68pqs8FOJpFetFIIQz
7gZyDXCuk+h8Yhcg9W3lyiptgUzq6hcrabwni3o3uG9TzxE8DDrK0UcQ1NOnpgY5sxWeme88g1n+
DqBr9prNiVbu+WRUTOyWLeZsM7bZOPnEQ8JsDLQk1DEHtGb+vsA6rqRS56XAZj9+t6tzFNMFBgxK
tpwlaDkxdV5OF51GQGgkPe/eQXz+p3YdC6FpAvpOM8NnVeFt+T2NEoo0cendeh3G1esgiOPdBUMT
hjezurjnTMTcF7Z7P3BQYyGW6YCroLXT8qcTV2n0xpEqdyCSedoPSkZW8taCEbB/Wu6QECABhakP
bEXXfoB/kVL4peZMTwZS/V6701KS+t4oBSJX8XM377sxiK1a+cxHOsNqssIiegybWE02gCjddtjM
eL52OCIy73Okxd6TG85Gy6hmkhMUDeAbsafzqkegs1V2aEfR/By1EfnEjdPW+zO/HKVLc4jPDb8f
nYz1Y5mtlK+xVq37sauLCrwBZETvUbMa0mwRCLU7g5P93irSMtvHllJ8NRXmSnrHrtXMNfgpJP1/
GhHbyZ1KFy3xS6lQ7vNEgykgpQhW7hyICfpGqynFpEEhUrV7GYXbSGVb0f9kB1LiQcOqV+Qstpab
EiuOByAqNjjyPPu7VXCwf9Wa0a0e3CyJ2o3Tpi1v0HIJyQvGNDGPwsAt+kqzszSeM5DP/UliukXm
EY9zHQxaMllbEyUGh4Gi1jUEKe5c7kWphsMr0Eweq+n0zlkUsCMePSdLX0rUk8gTRnsSNaSEugm/
VCnNLBYsKgzTFpSjmX61QwPYRcuXo7yhIqXEJ8sxBefc4J0ITdQ54MK8CWphqdTinyTJXMCGNUem
zx9/Wu+n4vV7dGhQYN0lMwKB8+W3leSqBTyl0+7zeumr2plwf7BdjfJfc6uX+S/NTcvYl1o4b6FC
T8l2iheba+/wAWw6R4sjUi/DqdUf2Ghn2pN4V2anQhpvERT+hURXQM37XiVW77xGccZSa6lDY7Cq
z3H/tW5zJ/7VxL3YEl1uhd7Wa1rTCzyZsvq70Ty+epSqErwSSAnqmK3njcPKX2YX7omYcRtVvQvG
4PIJ4CNyc7fwpnsbTWSLpcjrng3FNLoHvjldvTdFj5nA67ukfUilOifDjRu43okZDl5KGuoUhKwr
FwXNn5GWd6/ddzYF94dMqtGDMDsJRiAPVUoKaQEaC6byLHYfv/1lJ3/58tmA4aFgK0gbFH375U+P
84qyfFelJ3CVQ4bBXynPo54TWqdatXNjJl077pnGKXADLcDQZjLe1uUwaanCkNjr77Wo6AVHITcy
okOYZ3CQmb/L6mvXEIMQDMZQZwEgKYLmgbAo2q5Qpe62m7yb2uG+mdJx75LxZfrqHKX9uazLXD8y
XIciB/JbyujGY7p+QYyKBTBPU5x4hzUqQNUyN42TXrnHFelqe4iGKl7MmRiolwqXA4uB1X/WOubL
Gxf+y/vB38KjAt/Hn2vzAV2ialRkmpzcOO1GpJXUDt7ULoLRjXZotPpbLeHrb4EuPEAidlG4LpnW
LwcEKqOuidMkPcnUq8wdW7bB3PRsocNndtNu8uSqoVYj4mzjnx35Qe354wG5fGurAblQzIAaLFAg
yniX1+eERSS91Xr3TVemd2O4HPqZVtVzRwPlQc9Dcl0/vuJ7KeLykuRVLCQFkEh822tgIH3ivC7U
yOG0qzkApkZaD2eseqK9V9RKNF/zSCaEYY8CVWoMmg6JTWnF7rMWTcU3O9KiEFx1D1j7FVcqhFdd
nQr7VrP0L9tbC4g6miEa2FAy1tVcVRmc2rNFdCIamb2jPyl9Nv/qB9k9KhMkFF8UCT6YbGnfZ3lc
Py2hTwuGWYbaU1zWsox2eIkUebIlNgHf1otYefTK3EZyMGGnOyijYf1UQk0RyabjHZQkThd9dKO6
cP0tWSbKIHwI9N1AKaymnLJr6rmlv32qRk27I40epVCvEuB9SOIcMbWvGKyKW9yaZX3LWf5Ooli9
a4t1jlPvojfAuXY5vOIqFq6mJM79kKbjV8tF7lf6KP5RHTv1EDF7zFJ1Cf6RYWhv8Pq6IOhUuMw+
MKGwDXp0KtPrBNhasHp3ZfFjJhVcvKV0V+fPJCl0CB2VxKu+Nc1kHCw766MQ8Gq8HOVlBF5r67mU
bIJxLkoExo7TtNt28JTx1GgYQX6JRqkT8RQPcduKbaz0aRn5U51V9JuG3i6d02jQA/7Uk3hwhBZX
m7u2gKDnM2kv0mkCw1ofMmn5g8+04ySDRdEOIqrc3wdDJb16V7utwez18Ud0VaHhu1lq/YuhAXH4
eoJ0UqdG3tdQ57BndQgyVyeAQ+hK8SWKgHEGCKXgQu20GinTXVI55Y+00kylu9Fw+MvYQj20tNFo
9NDxWDUcMoDTSz0gOrnMlsVG8VpOBm48q+iqW3PYz63tbjJhgYH++Pf/5cLY4BjPSD0QiK3lUpAy
OYpERF6gLyAkmlNksxN9XHELikBXWBTpCWPMrXPRO1VoNZ7ZfNNVY1YwybRbptN/VcacuGAX24fz
/aLsdpxApL0tdhPM09yvcrf/o451Gvo94HjvLjTd+UHIspTbsB1MBU27CVR5SFL3Pk0nd9uzy3OW
kp4W7mYPMDvefq8A+63C5vwSZhkwsLYtpvaBjavmHkJKEdN97E2pfd9PVi9/5BOxA4+KA//qZW7M
7Ec/NlRMlGYACWOFELWHLT0GEPub1szCst9Ap7qFvX1fpC6fykLmZUPLGoaf+T02/F9PZWkcOEap
egiqqxQTNJ18sTFkVk4vDaCaz3yxbBEAc3ifOBdU34Cd9+64wQQ8t8ijaVKU+7JMld/IaCHWfjxU
/nJ3TD8GRU2bJghWinURsUdzEIcuTuC8m/HqAbUY4qNJIvbge3PmOvtIq9qHIe7s8E2vx4INNoEh
SQOVCLPhJw8PsLEBcpWYP/qpFon5nwcztV+2Oli18IrxHV0OKulQ2R3xr556a0jvVDfFbiEE9ZXo
aEoGyp6YZmJpTWTWpbixR7xe/5fjpI0cT1+wF2tFyDCRXN7DsSeLonX/IYUGGacjkgPCgw6Nkl0n
5o0t1nW1m7BNyrlswN0lOGFto9GdtNbTUC9O1ojP/r7Lw8Q+eOHg7kVSnnGWzP9k8NN84MHTJ1sM
yJqbwavOKuDA+sYEttYGvz9y6nhskvFaXleYEay6BK+38pTOvTIlASpotd9QanNH6DHWqJnPFmyz
pw42rhLAqbfyczc3Pak6dBpxZfgDBtyY6AYVEeNrUw29acM+CKXy1uaKGZ6ZhZT42IIMqw8LAzp+
nhGm2be2zPbVm2QSRi8OR3hxSLGDvRxFOYtmYTRJe4pKN0u/p4YRly+Ig11Y8/Rn70zEyRXIcuZL
kKqgCjE15MnwWURDtktshdgOli4N4IhCObwE5EzxJ2BOdb6FePTLVxT35YtKyw4aRT6H38OsdyK/
wUWfb6q6cN8Sh5ON32gT0z3dz9DZa2WOewFoR5OY+QaqvjncWVWW4AiMw3HBFaRsD+RGEv1UHMIu
LFzoCLoVfbfJU+o3ppKp1pbGbgUKJ4w52s56S16PZZVd8RhZueHRb/bM7+GQasqdHHW7fVHy0V72
ZTZWBzxBLqJWTU8O0hIJPdAMicaxY1w2vjaYUvq1Svd5q820VI42QNPwEI8a1EAr19nWwTV1yGSX
NNd+2BlN9/eg4TqqfbLb8Svkduail2sHN1e+2LDhAQXEhoCV/PEsdrXgQXtajnDsmhFVWOuWjAV5
3CJPJjopdql1P2Orx/cW4vK8IyxJgZIWs+tYZBi3Zs+rAwoXZmqnaeBQWmaSuBxWMq7phbhIoad5
kV1XlhIfWnvQm3/IYkjau6TRaucgYHNXwcRU8tMaSvvbnDeZkL46Zt70LbI4QdEdTOksMr0kVdkd
M5tEg7vI1Ail9SW4658xS8itEMS14pHPG8ExbbV3KTvdwpVEQR+z2Sj0Mj15CsWPvZZOzsaYLFwa
hghPdGsAs5MtTDx2mA/5vqCAEgdmqhk+tTCHTAxY6jeKD9fzH/fE7g1zNRMOULPVdA8MQ5UiL4oT
Y15OZL6YZormuBLOqY0wHQVks7BOkx9i7NqoET9LJ/S+YQ4jg1MxqqH7/PHQujrzYksFbLhkUy4n
0HWjOpIOuxiEoyfTrivKAGlBVkncOu5Rtdk5f3yxd//pxV6Bq3HsgZqNFIqOxWo1ztks5FlXkTmQ
uXUMJLghrojADzVDC0iwYkDRMsG/WZm5iPtg6gYewcaFsYaaooiUpn/W8GGU92y0I4CoZAN48JpN
ShWD71bRXMQ3PoGrL8ClyUwfErskhky23JdfALBRunTdYJ2cEbJbl1XOq5vLSfg6PstXrOuY3gq0
xU9lHzs3OqDm8j+/eFzuQl9Y+hNsrECOrB4XwebAu7ERnxgwbpkdlVarP0tTrQjTGdyIhBLpGDFt
/rLGe6JvraRNrdAfJ0GajYOrDhcnrwNXI9021Y+JAfkZS3eqHup8yMR5Qf5MewyNOWgNgrD0QEBF
Pg9NP1JiBhluxIGreN2cgdrJkulVVRXT/ZVpIvtjZmVCyJOe9FmgFcYUBzpd9E8JXq3Rn2DLOVuS
vrEfkjIkvftSHSudZK++9XAQIThPEPOYemOlG2YYRdtMqlpG3/SuEqchjVEo+Dm6RKMLIpIezqOh
4fW9MRrX0yozA7OCBlDDWULQvdWiaQyoLnN1Lu/Irc9fJQ/sudblTPDO7Kh7VNHdC15VkrWsJVqJ
Q9f9ZHXFDodfdVBrAquYruV+MoV2N6jWeEo7bWDucEkx+vhOr27UVPlrOXWwSWMXu5qGY+DQKeZx
cYdr3jq4eZ78rqhuHyb8SttaV6unPPuPRC5mv0W5YtFSBLTK9VfXpGZQDWGrDHd5A7EgGes+CFW9
DHD3DweN3YifGE5/Y8SvZyOmBjR06DHZlFEedlYFqTqt8V67TXcozbn4ZDlQBP2YboH0W5US/o0B
sLzff39e71djKiIBnjIwyvjLb9uRnkILT+0ONYGMFL7KRPU7iFX1ZtLGmPHpwaz6r6+SX7iURBA0
MOhIC7m8ZqT3Q9OQGXNAe299gckk5k3tRln5aCJMI+xKEfmnQrLFunHhvz1aFkLOZ0hMFkXY5YUh
L3hk3GvdoZKt2DiDVc077N5J6yOhcG7FW1w9Wqqv9FKXfIalObxGQAgbDVLJYfdYmGO8GTM73XoF
YCUyv3+Kmv39xx/Ie63h4lVyPcwWXBAd1BKCevnrusIb8IvO9kEAzc5JW2qmqEO1vIjtn/GRmUPg
dLM9P9nJVN+JTKntU05kSf3cFIKDdjNr0XeyUvQENJeiQFWTBmqRFAegstHt1Prmarn6o2FCG7f6
BOhpYw9V+qlM8ahtWe8875C4pX4GIAboMivBBZxK4dnDwUvyIn7zphl81q6UIU7tLQPODH8lUWFp
P2L6wAPDfKjkPASN2sn8l6DuhNW9iSzsx0VqNTHMyoraXVkmoQyaruh+6eDkknsVdlu+I/jFib5k
nHO7Y4sca9OQlBYdCaDrm8AwJ4vpnElWPw1sgLeli2wrEI2BQFIfnL5qUDsYGiefMsY7Xk5RiUzZ
6XvxyUm9rPrz8cv6y9igHuhRM/LYWKrr9FhFMzkDQQI4TlWkzZ/0ONWQkBXqn2EUc/eYT5l+40O/
Gvv0sRdkBIUbtjLWGn3vJT3bPCtPjpnQ8kfEo5rYIVNUvyuJTKrtxz9vvWMgVuX/fQsDTje7htUX
XlSVpHAwIe8hnNOgmEC9EDD+uHFDwkxRYdbbsgVs5XtKccvR8pcfirpooXmCHeFwvdqtWMnghgX2
Zz7yMUR2oat3kVYbD+as978+/pnrvQk/c7Fluiiu2Z5AjLz84nIi5TikCfvAOjL4jV6lBJGQZ5be
eHd/uY6LoJle3bJzdNZAUM1rATtXiXuIYCWYX3q1H6y7Qphqd2uGvFplAZkA2sChR1QBU8lqhkwS
nVgLstQPqMfDJ5qvw4sauUA0irKeCavNaZZ5Q5/faMKsxsu7eJOhSQkIxDEn+NVlNc7qnehH41yn
XrTNM/I8baMhvlQYRn3AM5+XPucY5x+ljM3Dxy9xvSF/vzil0EU1iimJGNbLt2gCAszaNtTPmgdK
Cxu4l4VN0LpzL44T5Ffjte3TYT86tUHwlmKVDx6W3JxQYUu9j+LZnbaRJQeL4jnBiQ9p2w9PWVa6
+ubjG13NGe/36dE34hSKJpBi1eV9ahERPoS8a2cxOepnvQzTNMjasQuYrPNyI1yRvH58xevXQlmb
3s+ySC+IqtUVqb+pSB2EfiagbI6eunJq32JdyafN6PSaxC2mat+AB8fR0XBa8/PHV1/Wq3+tZ/xe
fKI0BPlzqayvy2ST7I2aHoB+7hb2eTtq1i8ntPpAKcHNKQR4bjCrers2p0vfKvZ8Y1xcP24KuRSV
OUEv/CpvtTPiV5qoxWfjHNWE0PRVTSCmVehvHhhgLahdU843Zs3VzPX+g/kDahHHdsA3q4EIEbLz
CJk3zyHhPGOQOWb/plQpRQczafTnj5/u6kv//8Vou2K54iFzrLscTQT3qXpbl9ZZTtSGH0dHKv8A
h4BtbBvq+ECqXMweTP53hwZUbFfjbwf/m7v+jTzSVCkYa2f6FNlPRUEGEVDEce5MAJW3uhV/+40o
aBc2k+Yt/KnL36jDnhgkurczvSJ2t+moKGe7D9UnkJro82K8XZuq7cYbDcdrax1jdvHsLyJ/m631
avnT48QWehWa5zqaPWISTETWouucOrASY9yUZdH+bqHKYDlXyKKdrWiL20v/9vEb/vttkM218L6Y
z7XVK1YqyEej4pjn3lA0yGdGtrNhPEMXi0rlXpOxfWenU/1rihP3EZlSiM00uWU/WFd7loGG+ILV
UeMzteklX74EMtFl1bCS8hLarjlqE3ifPcyMCN1NlMDP7JFkPc/ZaJe4XDLILN4wzMuEEucHXMnN
dGOx+cuHDRqO9ZquMBjRtQnfFGaZZyIzz02RIQUTSbwDua1vU8fLTjKsxY15+/qzBgDHLgh0OVel
B3P5AOIU/w6Zu+Hz3OA08FtR1F/UHFV7SYlC3JhDridNdiJ8XybgefYl65XUC7NYqfU6O2tjXXZP
UqSzsR/bod8YthITfekmvbMp46b5ZhMY9NVTe7BWN44i198dDSFOI0zeVPiuLOiSAqNSWVN1rrq2
+Mn9dEE6DIYIsqpw530YRvp9FpLr8/GAv3qxzNOM9gWcScUIz/nlg9ZYlPpogOmAcmIsd/RifZzU
UEFl3e5qmt03fub19UBHoJhdBOUIWte11QqE/4QoNDxX2RiHR2l05SezRl4GEylq5TYzx/m/dauQ
r3NJHuhSA2EGXW+sS6D/gJhc73+UnVdv20oahn8RAfZyS6pYkkssy2k3RJKTDHvvv34fem8iyjAR
ZIG9yEFGM5zylbc810ZTtIfcMcJ9mVh4BRdGNvR7eTL1eGVZlzXkt0FnzjS5LDvrhloTmDRLkjwV
50RRBd4+mJhVX5FjsqfLUA96tKlqQtSjWjrJAwUEiMSjg8nsrNCdDoeyKaty2/VmIK0crJu9jnAR
DhAkUTOVldD4+ns7wWgUsMmc59Rq2te4wiYLZScbcSFSev2pK2OyVbqayXPWpRnJtxWuEMze2QEQ
2IFqydCHaUssfkGnpGWujaM4d/huHVURqt/8HFlNu6lE7MVKItZapfO/eBUUMWe0M2YVXoCwaIZe
z3nwsQJA5cN5Rkl9kk65lqSHpLBtTvOAzXdsT4W+CUJoPR5lAhpMHx+xm7tMRyMAPQdyHdhstGuv
h0+UDiA9slrnAJRPtOtjK9nXRSyCvUHjaOV83c4V39t5njNwx6DDfj1YpzVh5vdlfI4kqTkUgK4v
k1Fq36HofXUQiNuhqQlCHcUhJHk+nuft2zl/U2RDicPADOnLsbUc8V0LidBzhALOZwR/9T1uX/Kh
6aXqmxkYOcJ1wBUaXwKX02fhnwGJqpXD/s7Bm5WAqZbBCJ/VMxcBYWZi5IMEu/Ws1biKVjSEm+Yl
HIRkPNEPQBgAuXSilxAC/WwUO0j+nS5l8eAqZR9l2DMF6n3Vq9O0su3fcujrXYicB6ACCBBvxfnF
NsiaXM06O3aI4njat5htG+UG6T2rc5NKHrE1x3XYxzVayO3JNuuw9PDOqbcBcDJxZ+PSgrBX1PuR
h0xHhNRcPqRfcDWztSMcHkmnOD6ihxvREdi1ljP8oQbdfWrQk5/O+AIWvUdbqiy2AXSFnytffq6v
LueGQoyDnSqlSYw4rnddFMWTYjUdJ8y0pQqLPc3yTJR5qSRZDQT5UCD8r+hoNiAvc0pGFcaGVcX3
ltyteVHcvKO6OZcPgQqaOloNy5p3y7NjmdCknwFwGbSHE018FqZSWdta7kXnprYNWEuYVfTy8SK8
MzCPGhUquG/kIsuCg4kqfu5zBT07RqXg0AJt4ytdgLjbIxCO0Vo8dZdABNJakf/2eiEik2k10evF
u35ZpOIiwDc3GcS5aQwlRQ1fKT0g0qWCH+sQrRTabyPT2W8D1VbKHCR58jLDswugSR1K4uc2ScRv
MDl1vG+6SGueeql3jO2IMNBsAWMCYUzBn+YvyKhJxUZT4lLb1HIprZyr924d0pX5OXuDMCwTB0mI
Ri87MziHfWa9Frzmj20uQ8RSNAROETwvXZqHwyFNdR+CjNQN4O2CZv/x13/TFFscgTc9jJlTS4Fs
CQIGkItSUyOc515qs+Kgh9JkuxgyqFgCQVSctmmYd+johXGFdGJnGV+FUSN1WOhJ1N4NuZT5r742
Nr4r6Ql+xMCrA/DTpfWkYpr1CVZUkLoJZazS88chexlxUzA8/NiN5hE9rjF0Wz0VD5MIkt9WS+BB
sTvT7isHVdediLUofLHlsA08MBs2Io0Gwll0EGIEpRE+9s2jolTJ1miBP+6CQgpHzy/BWeyNvJH2
bWKjl2746O3D1JV9Z4PkTR7+ipSgpHTe4rETR6MWeXXHvsdapK6xoTSUOnBnJCV4HaePZJf4NvsE
MLwb7xtocv2mzaWgPMrKJGs/NCPRx2Pd6Oq4HfDkwjYjsHOQgWE5PWH3qX0vnEyBqxNH4evHH+8t
q1t+PJSveTkQb4NhsIiCuzZPDLU0/edGz8b/xqwvp31gS6YJIK0NdS/HswG2yAhB0E1rO21/qjxl
AoN0J012cd1UnVt1ZfOoI80q3M7O218oUJahF/t5XawEFG89l8XPnSEACjk/+QI/+fq6DbMBDodw
pOdgytJuA0sTdlEu/FFmbCMITp3aJeWTaGrZ3ktAqipMeXoymTr1O90t0EQlqap6rStdaWhlfcvW
bmkt1ZFwp15Tfk6+zD7QErn4ofRR/GKlcqRv0feUh43SoDm2hXycPhkFTu5bCYgLA9cpJDbkQtWS
Xd7FOv+HKMshKVkvtwi6sdw2gBfWzv8c0SwXA8YvOSIQy/ntv14MmYIM3kaO/0wnW5N/8NBhNOJC
aAwELaqx0L9mNMcwCe7HTH6E+OscnVCW8iMEKLk3PL/DJjWn6rOWw94GuiA28McCncfVTCZw/cPM
xtJzc9Syc0wDvXrSqmD6FkFTCR/BGRt38HjqlXf4dkSqsZTdCOxpwMJGuB4xGLQGMIaTnqFRqTIW
PvRdx9TqKlfUIy2mfA1R+96AaABx3dGdpBY9//1fGE6QUhT7/bo4p2Zv3/ECYscytrSZC4BOyl6u
/aK++/is3j6zlNIB0fKOv1d5ToSUOpPSFmdUxGvD1TFErxNtUrw2zSJPa1OkFiuaWyvD3uZNxDdz
24mqH+rly7AiheFhG6GVnXun9K3HEPHl3IucofwPUyJIyLTgJwfh5LnzO+GLbIIFU9uqdT+e/TsL
zokne6MFgzKes9hTndWFakUEc0YEDGOaGqAb92HwzdRhWedlXqyE0++MB8mVVg2qnvTelrlLM4he
QsepOudYBO3T3P/uZMC6YCPVe3wKg/PH03vnMWdqtGLZNugM3hhmZkgO9eOolWcfNwJlF40BHBob
LXKfIFkbdxXxRrAlxlHUU0c9mUepy5PwDDGqiVdS5ffmDqGH6/EN6rS0OpURQcEnoqvOwvf7vVCn
4l6LFW2CwJk/4ZoLEvjj2b91t6+vspnaRwzJKUZXa6nHQcdKR7qgBYEZ6phj+oFs/KRANjh3U2FR
S4+qtrLxZBAMLeMjBMQQAumTjEhg5hLv9g1ArNJGJVvOJA1Fd8WCiY5eJUaEekyKXWo6xroikzNP
bifgES3XSADFq9W+aV0ed7ugkiES9jaK00Av89r45AzWmsv5O2d4Rk7QcAc7zHGaQ9q/rg1HjyRt
MJvkXFZtcpGDxNxBX4YKEGn9sSim+MC7d/h4cd9JDGmHzJwSQkUTdtvi0UwhU2eVP1lnHVHPM58T
NIM6aN/LvlL3plRHX+goN7vAaVlpIcziWCqKpHo+QKYU30Jl/OezRZdIxZyHN2tWzpxX6a9VGJ0m
tGoEIM8iVGLMl0d8iVOMtwZwpbZ6X8TI2K1EDrdbei4nw62hgQGe+oZZExZ9HHWxdU6grEjIq6Pe
yiKMr2GEUAdszmpYCa1usxNG1HBGnAt+szru9SR7DFPAvTFi7E/TtyBsdC+ZptB0qzLrth9/YsgU
/GtXBwjZZtSL5vePa4t5Xo/mG3FJkBc43NLW1P4I9AZxD8j3AIp/Uoaph3onoLN2CFY2oYpXXx+j
SC2CVuivnOzE+YqYnFTLLieqHE+Ijkp4KPh1lNwZuZnIvzlvtYniTdTZmzwGS/ejUX1cPw1/ApgW
4ehb3UFvF8dBxoQQrGhDvIWY+nCQB+QWLqLRhP44izDHbmHAWWMhlKjVflCgggdxHNRiJM7vKN8l
GwBW0njEm0N9UEVaG62HXpOM9r5utCoZ5eiorxI5Gg9BEQwXctxuwgJRx33TSDV/hycOTtDwOdvY
lSLf+mJ1Wvc4B/TxXQU2ZWf0Q9BsyojK76bnPCbo/gCMdIUkD8Ho9TgWyq+wPRvZjQk5fa/oq+nZ
lkrH2iaG0/0MdKwtN7aRy09p08svymAoo+kamd75hyjKC//eDIQNXDZUjOfU9usMLcBE+WJkcT0C
A1f8T1E+wF5MIchXm1xr1N/Eo4b2OeMY5qdcGDi1wqErf074hfyoWspn+1ZW6hPnWUJBBtGIyY3j
fAwvVU7DVcNV/SuekOVzqIty9Ogj+ec0piCFtGoce2lHmW6Tl0l9QlA1j7ywHKyziXz/Z1/03SW2
Yv9XFztK4lJ9z9JDpwrxtXBS5zelScXfomBdiheI9JPmpTF5gJug3qB5+PU0yWOmdX7/GMl9/hPN
G7KoUYko/5aaE6D9n+A8gpKHigfXSL2w2IROLTfIzGf1zwmWiH0KlCAqcauzsSDCPcwJdiSJQn+w
J79xnsEhYAcgyal5stWxf6XcmUc7iNjZiTDNdrzKxK6DVyFAh2UMx/LZnLKm2cJNEo0bRWaBpT2x
uXW2MByzXBlZm++GZeU/2kLt40cmFWymsbPb7QR0/gi+OVVdvZfb/mW04cltpgnD+m3lx+XvwkcN
k3BP7icv9602eW3pHqqYJeQI4OtdrVgXXLr9n71OevsCG3foTrYcS6VnFa0f7IMUz1oKMmNXbfwy
HyevgOOpN1AKjIZtTrftR9XQDvFqmofpNsIicj5eAjPgMGyUYdPSbsdYbwgUcjGnQAM7nAGKXiSX
aI2baqd87TIcD74pRamrTwLN6vZFY/m/UsHJu596YOGl6eJBoOaHQCT9vdwpVf5d9KB0n2nFTshU
9RWmiXiM19avthZR/6cOQt18rFHAnHYp2gajW5h2c8zl0BncmbKh8YnQKjXi2nkqdL8yTrGo5AHW
SgfNbqyw3fb6sSdr2vg4hjwidmikR/7DZNtgsjGYHtqKlCcTYqVZ8plY4c72yTg/p0YcYBooF80h
mcqeWLNpxslNQD/KriHSydqMk15aZ1T0RM73jWt7I6Vy3XlNVfZP1TRNyoH0R9qbXWQ4ezinYNIa
YeLfErZj2O0yp8EdUS2TEflh1CzEwZxAoV06vXCqR+br568RxEyyyaRCGU8pVfMTnAihbPW0SX83
EgYyK0/lTcDAqw2MYwY10HanCX59r2uUSwqcqEeANarx7CM9GsMP8dGC66AzHPUJYtbeT/x4DdBw
83zRqALui2IY4TZ43/nv/3qjAaEJuyPBO5tJJv0X5+LSULIINyomYPVK+HfzOBvIm5Mm0v2b87el
Y6Ks48AEOcVGnKLLd3kxpT8DUpvS9UfDOKtNNa4EuLfRNg0Jg5Y7M4MuD4jienYTlSUEw1QMZdB4
3iINKj+GQ579By9EeVSqejjKZq3tlcnoRg/9Kb90h07/+vGrvcysaHIDWaF2ya1OaXyJpg7pcqbw
hdIXddRy1dUKumBKm4c/pTyJdpUckUpNONcNWKX06DdWafvPLSl4DLgJUbuGWebccOnSHPAnPmLJ
C2zc0t/JkTr8lpKWLkVc8fAecSFVV/LJ20KqgbIgASkzJqEl37lee1zoUNbiljjXWpi7iYHZS2SV
4qGsS2IDp1CKxx5XcXsz1kn9s8j9zKXcPYIq0yn2/mtcyPmaxdbJdQhGodhd/xiE0qgYqtlwtnvE
MsdIaTwUDRqkG4zGenYaaY1f/s65ogdIfgdWCFTBEucLYtqaklYbz0aRwH8uA+Mu1eL+89jk/hop
f3l5zBuMBj/lkFlHElb+9eTMyJZ8YYv8pTUqVWwcrXFQjyyx43SsqLkP2qr6RAMy/f3xvrb5Z/+O
RRlWRyWYdj4MKLoii/A+6AvU4Cq1eLEhiflPfpaxnziI9ZdJC8S+EF0uNmlGvvWgYSP05ePRlws8
jz5bUXCwgb/R811O2vC7AvHFF4pAaMSnWW49IzvWHcy6w6Tm48GWNxeOfZS4gI4SkSMQry2CfGuK
I82E+vSi9o08YOMEFR/cIh6j9NHUn7oogmBlyJt2Gq180nLsAqG/IpO/rIGCsuzRCXDKSyppSD67
syCXhgNSZqFCFJepuAMd2Sufc3kgVieen5wNgBntZy5UWp+VLZTRQyfLQjEnkOXOFUNkRzuwtuq9
ofkmD6wmpNoLUuThyLA7Z4fuFUL8uYbp83+yJIYvI8jybwnKc+bLxwt6u2WZHDI3JE4z7njJZ2gj
P+zJZZpLI4b0PGMV7yvyg0vcDKMnDbV5GsI4+PPxoDegTgakgzQz1an2IEYx7+i/Hru0FXYx2Vl+
wXccWaS0QtfKa61QnITRWsYhwMV7gzllCi17rAzraCsFpk+1VGl79La7AupvOxZ70tnhzhmJcu7U
UWqG88e/c37srw/WrIzKRUV0iyjislgfGgBi4rJWX8YqK9BJplbS7DU4YiuX4u0RYhyHZSUHp9S4
FMJVmlxQb9bUl66so3GXTdZ/Boiz0FM6mSbHv0+Ky5D5kMJyeJfnNY0LvUZT7UXKJDyrYpEFBwu3
rHHl3XlvUn+Ps8iQgbBHSS9jrUEuUNpQVcAhuOiijP6Grg9Aso+n9d5wKFvLGpBCmDnL5hymTVYx
2JP2EtL9JmQrwpNhhMkvOYiztdro7b6g8A2yfL53GXIJPwijrLGCUCXT8OP+Wy8Vvul2VDVf/3VK
VPVnEs58PuEiLJ6TspQRdqWHfBFDqeAG2zYTzya9Ni+MKvXnx4PdPCKzAMus8kNjVyZEWdysJoKk
io3/4kXL47baBGnm/CTxQ4/cbvXxHpRYeDHCqPgzQcbqVw7AzS00Dw4AEQYxXV/e6+v7ALCANsXU
Iy5kTTgGOrCoNeh9tuNGvkj8fVPE2UHxzenw75NGVoAIGDDcTHa9Hhc+DIRE+KWXoKl8Wjk4/mwz
qxWXCQPlS46OL7WJVjZDVzdK858fMwAMlFFAjCFyB+Z2MbqFx52kFSVsqohiqdbHcNeGTPqh12Vx
aIN6rSZ3c0Tm8Qit2bSAe9E3up4t2E4/SIEVXhBWtqVj0CtpsRtaPwE9gxiGs/l4cW9OCVJiM/Rq
VqzCV2Mp76WaCHASeuEAWokmpXKS6v85U7FmwXWjLU0zfkbbzYElFEltGVLqepDwzqbjxQ4pj3zH
ElxDZbe0BS53Vdc+mAmVtDu1NR1/q9G4osbam2VZ7jPDGY+JFRqJm5h9Pd35odEgwmoUiJ/guFv3
AVnvWE3H0iyT6mLbQXGXy3KlYC4mtakXdxMeq+jakNW7TUZG3+xh5aMfgDmdieF9Ff0Iwhplho9X
9uZDoqHKi2ER0c8giWWvpCKSsxr0Bi6TKVmgMQbrq4Lv5L402zUBjtuhIPNTTsW0CFo/It7Xe6af
VAERL6gu6Go3lyCIHdXrw/qMs5/R7j6e1m2k9SZPDykJ3xNyozcNib/CAvC2IamjWl3amYq294c6
ubN63dE81E2a6o8jN1E941smYx9obfEC4n+ibj4NFDsUv07Rd8imKcg2cm1Jz6OclqpnlfUAaKAT
OqaDuph+RcKmE4GNpPrHIFq7o3cwFjupQRIImeigLp9K+DXpCp7l5n6dzS4QwJkJE4TJSxUVjngV
h2baXhSr7lDywyoFNfui/TSoVf5lVK1iq+OJvY+oOq9sl5ugef56kIg5iVTIbyJ0xUlL4WPGeCkC
anmICBY0zjGa1VuvCuWy3qeBmNbsF26u9Pk00jyEOMQBBSh1vXHa0uaRhKx8UUqlHfaIbGVgUooI
rwXCtf4xw1pml9TxPz8ljEv7EEkFogHIOIsNW1WGCEOt6i6qhqO4y1eVj4E2HWz4Od868mNMkU11
raJyc0zm6BD2F+1a2SKCWwQ7XTBUUYOg0SVrqWli6AWMw3U6KUl3fm8lxfbjk3KT09OztACPIIzH
48G1vpglWCNQbdkYvI5g1U9hSStaCfronkrfQ1jle1MPladZ3fSRQp1x1zLlx7Lq65WdNX/EvwJk
rgPAl8DYQWnJ9FLlxYsiy1GEGrzuH2tZLXe+PyobELn5lmNceWNdWpvOdrJ9q0m+F3VNuLIMi439
NjzFBGT6gOABeVw8oJGf1H1OJ+ioanG2zzOlvIuVdGBQO/gCccFZGW+xpyndGDpVG8KxmR3No3O9
p4vJZ9GlKTmOTjmaRxH0qnkuERyQDwQvVv0LvbcUQQJEZYqV6+O9oanUsbd558DgLVa6mEbwPY1I
joVI5cfcNNPQA+w3vkqWCaORNsgfFMjXZLuX++xtxjMVaMb/kHSqi32d+raZVvaYHkGLj5pLjJLv
7TGLznDvM8RSSrPY886H4cZAkfMxTrsxcmFBmr/MCtD9v+36t1+DDCRoY2B4XC+L7w3MoQ/syUyO
WGvPXaMh9bddm2gXXaIC5voQ6cMdcKXpM1r2qHfrfVFH2DSVU/Sk0aJbsdBYXOn//znsfVIOBDCs
ZdpmFn3byamc4sDd/w4pd2xn2rALdkHDnUukDh0oNBjkQG3+MduZhyasYhHQqaSNv4ytkqEWcgXq
5ygFRnlnBkpOj6u3ftLMF68rq35zyBmLBwROPlnVXBe/3vWKOmQttpD5sUZf7qBh921saGiFz2OA
D/cFTen8G50DyX5pO7N51WYRGFcGkLRH8imDels0ivgqoVGkn/SEEt0mpt9vuCHazr97s7NeWy2I
lZ2s9PL48vGPN5YXFL+dCgO2chi6UXldvEJJOTVdGNfFsR+V8VKX4nM0Vu0DVRd/5Sp8d6SZHcsf
yqNL4RhjNEuUDUVxpKWp7ib05A81qKVimxazgtXH03pn53EFMSsuAkLfNz+FvwIlp66TwdeU4ujU
wM/cyEr74RAhdfgIAF5RqBto6QvQFb1wkamw+5WN/85cUb+duTUUlOfs5XpHaHI0oUYXF8emTKMn
QKPmp3qq6X3J/ZoB3e1MGQjJsFnkBnmZpQKGlFedXo9ZdxRocmzixipP1C0MhLrV5EGSzOBBbiba
gWLNEm2RvYC+glvAIaMjwwyJfK/nCGZAtjClao5SZYf3aWtJtPkoSa4s5c29Dg2Zqo/BwUJ2iYzp
epjGDs1QpW9+nKxE2Q6NhMK3qKa9LI2ItlVVfTeI8svHu+fmQOu8JHMvgGh07jQtLnWztmKrMA1U
JlQ59KHDJOUW11H9Ig/YjWO3nVuf8qIyQhcumMDfpUqa/z7+Ce9MGx45XZC3OiAos+tp17k0BSp2
NgcKX9YhFwg8u8pMhYhQyY+9HGKRm7SIkHw87O1HndlZgGBmvSQK1ourTM5irB0CIY65MsSBq3RS
/Kw1tdh8PMzts8neIYUhHQW9jvXYfID+Op9SWLTUNztxDJwokl+pH1uOh2N9nn+uJrCq7hiiNh+C
XlWkA+qoWQNZR+TCte0ky5u7oh1C5fzxj7r96vT62Gjc5bSTyQWuf1NVjE6nUjs9Jq05oB5ilOBz
deDq3DKZ5vrOEP/2I7/fqqItDlpjrNko3i4+P4AsBHI8y3JjJSlR2VHxve+PmGlo/2mjpLXgFPTp
n08UBnszYHMumSEPNAeNf609mXw11nBdjjRsh2+JlnwmpaQ/gMf7vd2M/V3Pu3n4eG2pFvGvXkXC
cBXIlIlJUPCgyrL44mHRwN001eEILsI6ARcE+c7HkLFBKvP2sZDQ/7oUsoFGlFmLsTkVil9iB6WY
48Y3NKG66A0q+IiEUnDMOh3HKNRGB8NDzCgi1EMDwdqkyuDLXhYgCgqIC0s2N5yobhGG1Q2G5xSy
XuQ4knJvSBvl1Chy5p/SabA7hKonP3nCQSYoXmIgd45bmshDelbXtBeB3QH/VIbw9QuKVhUo9D4M
9Ytu5lL7xIGy71DSipXvCq4izu+pU+qYrh0OG9s2hDp4TwHdUdxqMHEl7ZQywZLJDIBRJHlLZ6+Q
8uZL44vis18AnTiWRq79QKCkxl46BfwE0RoQUrbBiNQ0vKKc4h1lszbZFwMq1V+IQaXfmUJX5S5V
JMAW87Lgy2M38pe6S4c/eKU59+ASwSiw9xp7Y4/W5Ow7ucW2UhhKd+8MYFkBbPjVqx6N8QVlSLRA
EJx10GrsaqPb+E4VD/scVb2LBO9mFvZOOR8TAg7Btq7NLPgyqfhE76NWj4bfEAOCcjsMcpd4IrJT
/QAoN/qR1EYveXZladKDiXvHS9RnWvkt7J3ukw+I1d9UulGogK4mMT0VSHuWrqZWVv9JLYJYwohC
C19wf2xiT5jo4G/1ktL5QSmbgQ8WAX3e1CGUSZeyZVr9YZFSwr4iCzKvjWy0Y/vUsr/7SdKuuZO/
pTaL/U0Zj9ow8QawiCWbFnWWAYaygcWR1sufAxt+Eb5bxVyhTWvtq4r2EP2iKNWbBy2xBtXHplWb
N1jRyk8guETpVX7TDm6VAJzcpQ2zP0TBpIWRi7sNjnO9oxXT2kU8NzOWP5tfS4sJ3PjsKn19GczO
sd0oowOJLBK5KZam0CrUKL/Lg7Z99UNrOMejnd9F+A881rZa3sGHVo4Nrhf4hWDF9m9dCqIK/sAf
mB8gyJpLcfku0TNEpszq2Nph4dENLzGhk3pjg8niWgNmCbqYBwPkwEM39/VgI8+L89dNiFwbzl1W
Vh853nwo3p+hR7iwdn5RUeg+pWCdPfTPyzsL/vA5GMpg5yeUrv41MqZ5RlscSCZbZ+asXf8Mh8Sx
pZhaH8d6NPf6UHUPiOmH20TL/7HSBXKGyxdqILg94nAaGddDqU3XEXL0OvI7avmcxFlquZ0YuRmw
VCwVryuC4uvHV/9NJAMBm7yCRYZyS31g+dwUlGL7Ui2PuhIYz3iS5AcYLNKDmqfTbxzdhefExRpg
/DbAgIlH4YcYHDQNZMjFcxN1eJs6zaifApsYzY2C3vw+0Ygv95MZNb/UrKzFzgiNuvIIbsefPYDu
AMBWI4Vfo9GXV97cm0IM9Ee4J4BL4JyC+F3stCmBfyeEZZxqMWmHiYRl1yS6tFHUVvLUoVNXjtF8
bK+OtYnSPv1Sg5oThU1nMf0JH71KrwL9VHWYBPMe9L+iRK2UHfghLd/Kdh09C9zjoocsjbU1a+ab
Tz6PToFxVlF4a1pd7zJ9rJHgtX395Bsc4hakPcX/qj9VhlGjj5Tb6SfQkpK8kvS9s8iopJCU2LRu
oSAtNrdRDprdtbZ6ykeiyVSxw+ozkIDwVxKAs/8c0WI+f7y3b0JGmgs0HylZAx/nzlosM+6YWSc5
vnICXqp+thEx2CmTou7r0dJ+4a3oYD+emf4+jnV1r1PqK1a0Wt75zpRyoTTNojTkgIt4XfQ15Vtg
9qcqFPnXdGi1F9QHpQ3kI+kuTgf5gG9Z+VDIeVP+662FYsAMqIHVCnSKSsv1R1bbBpIX8cQpHpvZ
vxcY/0WtsH53gSisAfRvr2pGQx8D7v5MpydGvx5N1zS44tzFJw5rdKgVKd/GJSY3bkCMu8m41+4k
p8h+l1Miv/R1pPaHQR2if17u61+xmLPehbU/9bJyKitffAGHzpVZgA3AcsIfpm+KWugenuQClpeT
ifzu4902z/H6UHNpA0wEasH/cD66XoMRzyyAYaw4LUnLK2N8urxUleQ75OystfbE7c4CbUELFJmE
OQleik1i4JbKZmmqp0DuY+3UyjbQOFQ0Dj1ei+EGllXzy5cwvHtI/LxdczC9PcrU7AB8qsgtwSNY
Fhe0KBhzM7fMkzT5leQJhKDHzdiG45NVWCH4CNVYqR+/OyJQArYsdSNS0+vFtY2+dXJqpyctS4tt
0mWidtGzVZ6B2ppbuLRrsMN3vib5PSUmXmRq9Ev6tt4qvtwnvXUqlcQ5aXA9020qoUm2NbKmXNk6
73xNjWcQOCttYBxM57//K9LBytOg+2KhW2OazhNSSuZLZE/TUe2m0o3lrC/cxohDdOB9ayX1u5kn
oRU8KpO4RiHnXBZw0NNv1Cqd8lOUC73eyfEgExnHU5FD+imztY7LzXek8s2O5UJQEXmAjXo9U1kH
nKGWcslMZxFNxQ8PaCjFtIC0ABzZkP3rykKP4xrEovoNL3xT464iS0x1XAGmiaQd7nWWVzhhg6WJ
Zm2VPFa+xKCUX5Wk057/8TpgZCIJDXwaBEzQftczpXlmdIY6VqcmatRn2Zy0p1hKYy8qgWivxBM3
Lzpj2XNrdM402UWLsYKUm90J9erUAhU5GKKJjzQSDc8oO6QNFXJBF7rbWhX3nW/paFi9gYKll8ef
6xkK2sFpJgb1hGeAIby6D6VLVRrOC56c6Btgm7Lypt0+M7QM6cXSO+EqAHu3uGInpMSgsijNSfJ1
OHF4UVe/TDnCtY+MPaPM58IHjD77hpF+g8GN+7YpG37gUJcKczo7//qFaUw7EOzIUoDBLH8NpqMc
rcAeT8ixWTsZ2/cnSYy/CNvW7tvbeBmyJw0aasncuyz24tjkTdoGlaVMJ0ENIT2ok0ly3sl+uVf7
jMpuNlAl3wyasLYloIrqIk+EM6Fr5Po4umKKiuj148nfXFn8IlTvwN+htI+66iIrQoyh0wMRTqdi
aITthaZSJ54fkiKdJmANmReAywg9EWRhs8/IvO3Lxz/gds9zUXJrzfBWQo9lDD3ChhE0z4YTwATx
ebDRx/LoYuCQPpWhqu/CJLD770Zja6vFBJWN/ddLz6MHRQ+MHpnaWzdvLqb9dV1zYWF7LQSalY5R
TqcEHFRgneK2Hmz8vjJE15Gn6nMR/4CiGrdbIaY8OisiiZ0XNdIRYqQTULaRO08N3+KPF2a5Wfgk
6FAQtaM+NwvNLKWaByWqbGhlPbIGo6PX92CySBzdMGhq687Opf4JGHiK1OkgBgRftpNPgTdxp9Iq
84PUBE3rNtwZ09rxXWwZVostQ4DEjUHQAJXietn8KXMkJXeU+5hC3uj2lLDruwCEVbWpTKs/4bk0
PqDMYlQ7EOFqulZMmQ/J35+N8SluvmXxhOOQSa/Hr+muKqyLel/aWrFP7dYxeQykAdu5zBJ7tejw
E3PGBKSXmyhwCg6VE8njxmnQy1S0AnT4x19qPiPLH0R2MusnEtNwrK9/EEKBkh9A5b1PMLi+ayyK
iTg2D8CDPx5nkQex8IAE6ZRgjMktcvPoJo0zmnVSWPdWIg36UW+tIXY7I8ZhK8mSKtwiYIb1axZO
4NzGyfRDrxxqa81VbRFq/P9nzL0LKg6z8tDiEsOkZCq1XLLvY8NAezuV+NFuhadO5zqZIdZ6zLfb
jVnTu4CuQ4sRzcLr1XUSA1DkYNr3LQB7lNhHJT9g2lscnBz9sjIJh40lKSZYK1x8Vr7se2Nj+UR/
k2IOKk/z0/nXDRG2ZVoMXWLjJ0NV+5BRuqIP5eOBE0CUke4i8j7HDXAFfgHqaK5JOi/uxnmlwRmg
wUAbgaBu2TbWcUnrRhLSe6lOjaMuugxUYGDsJkmpvWocpTuYeWvhwDtzdrDLo3xCe4aYYHG8FC58
I5Yb5550PCo3iRY1uUsjadyA5olOou7rZ4S3jGet6pU1+eL3Zky2i9ASVitUJheDi7CDp0ix6Z5j
WmytzknuxsjXHmDKfamzoNtSQbd3Hx+rpbsVsgvwkuh8EkSQ+vK1r7+yJLVimKZxfJBjoUWbMdJr
+6eGo+glN3T0ZoXROakbKl1nXjIZVdivQ1XQoaQPE35K7cR4QQgkSc7T1OmDlxhiNCx3HKxMfEE5
xq8KxBBR8EBrrxj3vgoadeViWJ7IuTPNjUDZkQrgbHxxPYGqsyUs1RXtHgRhjq5ipCAM4lTOQ4sR
lbQy2PITUYih1UJ6o5AxzhLg14PJajrBATaUk5CscKuAbjtgy9OjEttN+5769rnt/sfZefXIjSRb
+BcRoDevZJk2qm55lvRCaHY09N7z1++XvbgXKlahiB7sYrA7GkxUJjMjw5w4x9gqg1y5PhYmOO6A
uaBmCMzl0ugULVmlS5F56hEfCV21UlrrK71bpZc9K0EV7muXa3JHUyqYaHZlY9RNstf2mjac7p+W
9fVg0TIS4qKvyonhgl7+EtglFlRZHe00d5bT7yAlWhCmKJVxMA+SNI/HqrbG9gFNFDn/qcaVM236
X/Ge/PneUPGDaZruKZkevL3rlAR0JYyHbS1/gJqEpjEfuQoflqTVNTfpa0vaBeGSPicIxUC5TRfg
WzMWuEl31trQ+D6WIwxqXurQ0XtpAlwAfGFMSy1eKyPiCht+FE8Iiwgynde8pkvrYdBsv1ZhFJn7
TIE3A6kE2EI+5cEIBHaaBkRLK+CVj1bQywwjt00/HEMjL4d9qEdo43SqHL62hPjRARbFjr+ROU3u
2jAQtEjPB0wt1DToYOsemr7oXPIHST9oOXKZ/Jx2omWppx3y7PSk0p1ktFZVuINmTO1eH8dM+ZQh
IvrYhE44vSpaqzZ7VYs0fTf2cW/9SMZl+coABp0pJcrTLW74qwvBrLFQ/RIpFNVYa/VIlFViRVCP
Rh9CJZGVg6EOMFHVmvTSBrO6M5jML5Fp2ayKrtI2bh++ShxBONdp+a5poLQlHKFIqJwPtlYzj87g
82NblEK5cZ7MT3ABZu/soGCRgI/KhXDABDprPYrCSTQpVRPnQ18Y9i6wKNv0nTECcreqLSTrVfQr
6H5QfMaj8XIKvPDlPUsn2mNtU0UncG+L8pBCim26Ec1kDd3AxpqpycmlDZfD3DUMilpZAhoeQvJd
LPjAxC3ONm7+9Ybzi0A60UYWe2Ctnok2sGl/h2N4KuzG+GsOlewbKfpEPymqGYvprK32wpVbF1uA
22P2hqahuYa1Eu3Bh6Bq4ak0tO5ZxeyBlmb8ZI6TsRFUX5mCXY1xG6ETK+q+a5fSR0NAnoW6WQOm
8aVX4+lFqhuoS+t2a2pp7cphhaUUR9+ANJhm3DpaZkY0hHOvM58zJ66lfdfWzn7oAsN0Z5Pr7UpV
5zyOMB+4jR5NP5xitj7ed+HreF2ocfDWM+EDCkQMi14erWls+qpusv4kR5ZZ7rJWc7IPzNjk86/7
ht4mbS88NZZsHiz7fzXB9agLI7dmnY5KQzpUDoXXLhpKyWOkBbsqD7SPczkPUGXMShWRxKlK6IUQ
3EsH3l1q4G4bw/jxVenNqjnl6qCQW2T9KHuNXqoGJC8GPXq36Ezne0e+XrgoKQtODwf2gI04+Oro
sw4HCBTST2Isar0OpWl6SrNhy1xo3z31raW8MkagPAWwGPzTN9IWRueGPR43DiNzNMzIryMyZWiV
RjGj9gQjUOllepD/4qVSZzfV8o95VW5p814dfyrRDOQLSJJlUnpbPeqtlBgD4WgH60gNJWNsQi42
menyi1S0/3r/UFw9F8IWzwWIPu42ndPL0wcOxklsGClPct2oJwW9gYODmO2zEtbqoe2N6R81Yuj1
nUZpR0O0BdQHt43NVRI1WiETe2Utn0JrWTynN9Bigv/kqPQV+DogPpY3pGX6877Vq4smrBK1QcVC
aYnm9OVSg7lUc8Pp5FOlLCAKJSOef4AyjB7vm7n6eiCniIk4LeAJbRz0pZmKHpmuSYZyshp7Kl21
0KHz4HH5pI6Wsr9v6+pkYkscSCr8rIoa3qUtXSa+jKVYOU0xMofcAfUAGe3yZMSOZLiBWVTf7xu8
tThRM1SBC4KXXEcXlRxTB0sG9RTNrSO7nN7FlReAVojlhpvs+G/44AuPRUrPS8ATzwaJkePL9c12
UacW0rQvSxDqNpNrlId3k5P0tHtRa6K6VGuO6yRG872szPQMAChtqUzWpsHcopwcJaqNsqeGU/dZ
A6nEVLUZT69yHaOZTJ3Nkn4OVHpRNgzKKvtPO0Hwsp8bKxt+ErgFeXHI+sqqvSHr8+8jhFOfm0kj
RpTzGfy/m81x5QOKlRb1cH+f1euNRt2ZYyHmSNjtdWAfNNEEniFUTgjYyq1DDtHY6IyZpGto92iR
zSQvBFGv1NpQpYCiWv+YaJVa7xKd2J8OaZv3Tw18VupjGk82pabEQOExz9M221st5Wvo6FQ1/V6O
eR4V+4Yu+vghz4aJeZg5RAk2cg30YfvPJUIk0w8iYSXeBS3qHA/3l7ryQAZQHNZHMYU4H9bwNRPH
AFcTNL1N5ZuZIp3nMh9eJHhvPA0g0j4K2vShMoJ8Y3/XRf//WcUHUNG0aDOvb86kpspSwYnu07LJ
HicC5IdBi/vnZFSA7mnF8j2lEPpQg615msIs9+K5TH68e+XiUWF8BdQRmdPK93ZTLjM42Tc+VC+9
a8tGtZvQJP6h9dX0okFGvOM5CjZ6nquMUSycZJn/Urajvr0GTCh6RlJba60/QJa2H+lh7yBUnB+j
SP0Wzf3yaGSl5Bb5PGw4/ZWvwrAg2YOYG7chIrvVq+aUhtwrbTn6bO742LVa+Ij3kvZTJf/KK7vd
cMPX6xTVOdFFgXeEwE5csD+KZWDf8Uow9foOVE8PlsnkSz0jYF9akbYLtSz51CJr+2l0+q0y3TpZ
ECtlvIKbC5MDj8C6PMAggJJNcTf7VeAMT/2S59QEdYcmXaZ8kwM5PVTohTGJA1sew5X2vGsZmnqY
pHdP4L39EoIkRmOpxlD1v9yEaFrqvBy7yQ+mWf3dEXA8GFqT+G1dGxufdx1dvq1azFGTdDK1zZ2+
tJUOsWRmRjv7zjA55OTxsvTwEYfAYtPFsiM3q0A50jQrYlikjWr5qx8UhR70QIPjMSqd6BtRlpN7
fZDUr1oFheUuriZNekrzMf9pGBlyt4mqFDpqO3MXMoMeGN/u38iV131bA/QodOhFYRtQ/OUabHuu
KQgYk8+e0tmbKzAnLolzddQDrdmIR64vBMQConPAE06fT11/nKEulw4RY9+y4uBzpMDqtl/ypet3
g9XF2r5WoQM63l+guGR/PKgskDSHB4UQ5Q2FsLqERjhAaqb1ip+jAuepmjTsSBXDGd56Gfa7JlKO
RR1AbJqqS0hdJJ02sp0biwZoQQVb7DA8mKsXPRPyU62dqP5IcrFPkGP+kOez7I6VbP4Tw9H++f6C
r18X2pvkCfCW8UGvJpDUAJnQiOlfX+rsYG9aKWx2GN2bSuMcpLAKd3akKbv7Rm8u8g0dAPDPpGFw
eYxIFWwpBgLhV3HTHGGOyx7zPu9ejKVDRZLjtHH3ro8tAAjRsuTkQhR89ZCgiJst+az5IX2mM1NH
HazyUFd8mqfBUDYqrreOEP1RcJYcW4FvXC1uWeBlTFvNt4pGiZjKcCiFjYPTNC5+nzp52ZFGhvqY
1Hsly62PeSxZ0caKrz7rGyEco9uEhSLyXZ1jepVVhMK26YP7YHhZbxbpOAPH9IywlGcX0sLqhStX
bRRdrh4VzNrMVFGeB2bCU3q59lwy7NFgRsQvFuYMTPJiOqCGo+6SRDJ8qxmGZ6tFXcOGi/3hnWfK
EVYprYNyJBxe50zcaEliZNvwqyJOfmaxlDw5c2B90iu12I9xVRz+hT3QOxTwqbCDIbpcqj1P9swj
bvh6ohe4bYv2D3iPJH6xhzI6NnW2RfZ3/U1pdphYYvQLQnlNu7SYdBHjH9xVH8278ZsgRnzVBoU6
ttLQ+ImK4VsDDG2LNuKGVebGxRwkM/mCquvSapovYwYMWPLn2PrmRGHglYrS73KR4Ht1p/3O5a7d
gipfXVhcMHkbXWuTSIziwqVRyvSZPiBL6TMPkf+qOpN3UKurb8NgWd/uf8frIytMUSMVJTsc4coX
2amskzWNkh+YsfxcjVF11KZIPzeak3wZdZ3kpkOWhxiV6Zp/YZrWMEg38hjmJC5XWQ5Vr0xxFJ61
OUznzxkKV58dIw+XXxlDOLUXkiYfIGJg5KUYmfzZMH/lhUUV/A03irMSr82l+blOxFxtE531pCr/
sYu5f5omq/7E0KsMcz2jSe91+8IgeFWGCEUJfM2Jpk8OGiyVGp3hSM0jyI+ibyPTOj/aCoI0SUZ0
4P7+3jhFkB1Q/BVoSaY5xNH+I8TNukbLl1Bz/LlCcYC4iWDCk/rUqGApxAVt7OctcwYVDdpeooC4
LlQOZsCMlmYFtD61dG/U9C9dWQ3kB7UZs/r9ewmgD+8DczWE4euPhz7Y3MJZTXNT0WrlARUV/dB1
gmPXkCXV2JltVT++ezsxSWJEKCZwsOrldlapWRHAxrANGz0z9Fo0SF+arJwmEEj13/dt3Tibgm8T
8BXtdPZzdSsjGt6aBT3CuUmdakcTMX0FaYaWz9wlBzDWv/+FOfaRsim0hECJL5cmMexvzLjtc90v
SeO2Sac/qUnTHUIFPWjm4JiB+TcWqa5Qp1WoE60uH4yEPczaWXTO1DLtPHg84+GpTQpL3TVLkaS7
xUiRpLlv9MYJFepeIt1hd3ktL5c5wIe9pLQcfSnJJPlUQ/pReGMVz92ByV9j60m+8XTg3N5QRxCr
XGETgHy2Ue7k0TmIS7qI9Eek4oDij3RckqmuTlU7nNKiKDfmSq5XqXIreJa5+/Si1i+zkjcx2XMe
n+1GhXwbjKvhlc3ES63MW9fwpi18Nzheyn5XpW+1VNIlHev4DCGe+ghIWTsAR+9PkFmUGzf+tinm
GWSMQUyw8mZNh5iSVjUsy6Q/sZtKWd0HfWp+cmQY4N99UthDXPX/GROv5h+uUx4raNRlOzpX8N/W
bmkNc+eGqplID3ZSbBX0rw8K1ugeIiwv2AzXcOhGUnpH0lha5Qz67EH0mHkWRLKFy9Rq+bJAJvJc
4C6+vvc6vMEo8TICsHM1VwfHaiRatvGZim38oGS9cwbRyCRQJG1K0dz4ehQ8yLSYnKe6s34cKpMB
vjFS43PPsr45FRTkWWAJGoYy29KvuGmLSAbMH6AWavmXH69W5ylvxiU6z8gyf0DNWDplkLzC6d1u
ZXK3TIH+sUgzeNNZ2qUpGG2ySoHl4LxE6BW5ddvCuW70Yxt6PAxWtHEsr58FwWHE/IVMzA1P1OpY
JpzLXjXT5NzAv/DRHMtvY2RKzHr0ytd47PvP9w/IdWx4aW61utksIwMug+hcjAsIIhCFOY/PODo/
7dasX52QGaKv7Vgxy5Xyg/b3rW8sdp3RSHFP6Q5G97M5xAP1AHVwA6KnjxIqB16g6FvShLfs4TZ5
4bn5FG/Fn/9x54sgYAiS9+/sNPb4nDqJ9CW0rWHvpLPxq6H0v4UauGmQsR0G8kTDZD0AWHZqWfB8
xOdhdoIv8qQWp9JExLuDXv4RsHX/vkkliO8YBmcujb4TDCSgyC8X6Oi9Vg9A8s46BWXNbZlDl0/9
HNXjvkAbYHlw+lq2kNWYlsSjP9dt0MTfWi/cOwwyCjA5wNBL+4NkdVCqCQ9e6SPNy4r4abZqPy/k
8m92Y6tzcOtywjglMMnoLpKLXtrLMinWojaIz1nVDJ+zsafWoYEKfDTDpdgSiL5pzCGCYvRDpKer
iI0+6cDwlRydSylo+9emG+pHtazm6mUClLhRpL8uIQNpZgKKMTseDaHIfrm0vNaUEWhrcs7pSwX0
nJscdZApNgAjOUvnwn+S/bQB83hqJHS44LpBgVBV0g8Tidjj/Yt64/kSY1mMn4GzvmaYKooiG4as
4uIopWm8IoM+0WSLAucwBpxsGEP6KH6gtAYM6r7ltytyUa9kH8SUNNA2FcjtGncTdHmsZX2XnpMC
oZddHXTzN90MGs9sUwfNVfw+fxU8j+ATyspHOrAgdugM52Ve+uHUqdUWUF986PVPAj3LxSWCEA2G
y0+jVbkltA+Sc5Eb+eyh5AP1JVJz4fH+2m/cJoMqOi0ecm9KBSs74QRDggHS8Kzq1USCLkvJcVna
DD6UmSnqvm6tT/ct3ngO8IokHnSFIClelxHVlOfdMKL8nIV58DzPtErh30Zo0A3U5e+4dqTPbaC0
DHLB5nHf9I3FChAhzpm7LJr0l5uamhEawIuen7WhONet3MHIaMb1LsykAkotc9M33/iKMGxThhb8
V/T4Vl36QUYvsQfQe1aTvB/3Zc0gqQsJh9ltHOEbK4OSjJKAgm8WDEOXK5syJQSdWOXnKtVlFA1A
I+70JhYwR6Mud6XZbs3733IesAZTYgJDIjQFVlFEn2hGA8lXfm7iQD00Fv3guV3U31QXwyckNuMH
im+dRydZNzzRlwN+uSSHRJHmb/c/6w3Pgdo8ZSeRVQMYWHnooVbDZebbnqNGdSRKpQmCP/D0gRxo
rTMqBHAqa6m8v291veXAYRk5xHOS677xs15ueVkCs6RaOvtIELXHmX/mMYl7fGc1Dr+t1EEi9P0G
YZKgx4aPIhBaXdWlGXiLWCl9Nc1+npKweyzHpZmQhBn6D8rkxO+M7MUKyeRF/0TkgWsGD4BpYS4l
qupredYUDxEkDL+hEZLaXZsuW5299csnjNHXI/qjAA3WVWz3H3FTRmWwsYHS+sGSZgkCDnbefpYc
K4x2Wl1ky4YXuvX1UIugdcljw0FcbWav2p2G7MriV3PTKSdkrPLsAwQZ2vclCed9Pc/NRtwk/o1/
enSxQJ5aaj4waPGyryzWQ6Q4U9EtPvN8ixuZdDUa2Siex4EM0SsXMnho+PIfVG2WYx8LLaf752d9
Td5+AC1jisGiuL/GctZGVVVDlSg+wx9G7qq9qn3ODXpxUujofw1Sn3wcdCf7ct/q2gX+zyppKdMk
lEfXlzNcemOAyVnx5bpWChcdV0d14a7Vd/ft3PigghFeJKGEM1elvDlngCGuYtlfrFFvj0bXNsOu
n/QlPsaJKn8d1NGsD//CpijCitshQ4txeWalLrdD2SlVP1dLp0ekIKEL745pFSdPfUCBz6UqV0o/
7lu9QpWwpewngAOohdnTNZ+xtgwjha9R85N2KT9Gsp7vZPidCq8mCOd/RgDEdYb2hlmP9s00Muan
NuZG8HjjvtIbf6v2i0md9WlKtFbp07rXKQtbWeO1thk8yhH9LNfIzK3R63XMIFYM+hqaePJV8NGr
jV70aarRAtD8NJgXBy1pqd5VTO92TtpA3Wc4lG5azSo/IFq3VWO8cYDxD9wY0B2As9e8QXGVOxV9
at0fZq3PdwDwEUl2unCLyOzGAebpZsqQsgbfdh2MF5lak7xoOlgho3Ge4jyBhruNAv08zkvyg/ZY
vaV3e3NbxYAdnWsc/RpO36QSrfA4YGnjGM7HNqwAYXZM1ehugETih25xMhS6Jz04Z+OyhWC54RCh
tBKQZApxdBdWMQvzRwVNh4nnBU7QXxWoreY4FbmaHuIoHp8maSzmx3Zwxs8GCimtmxjw7mw84jd8
IoShJBwUHXGJ63yLyZlqABiq+AxTJOnzLDFl41rZrEwvTWSmyiM3W35WmkiON3zHzdVTr4OfAW41
ZrkufUccMjMDPanqV02kpi9SMOW7VrYTea9lw2h5UGkvIgguSmNn8A+LWZFIOd93JbfOHM2P//8R
6uWPkFQozRalUv1aVrpXUFX5j5wSyd4sjNYj8dMe79u7td2MGMOfIDQDrjrbtQUXXjg6qq9KoDF4
mbMB7rlZ/Qo3uZPsqw69O6DecfjeTr5wIDwqhMgU7oH6ryL/bs46WxlSzY/Kpv0VwZgcnKJclqRD
DBgTpvA5sX+qYpDr/oJvbTBPPQm9BvyPMHG1wWMLXr3SNZ86c7tnXtY5BEAcM1c1l3i/GNNyvG/w
1g5bnGWR1jM+Kgu3/UcYNdCGAA7S6r5dKu2H1BmHU2mVCaMrdWrnB6koIhD31K6a90cX4NFgZ8K4
qHeLnfjDMBKrdmE1peZLY6kcClv+zxg2w4sK54nsVnFQNh6jQVG28ezfXC86yoAHKIFxkS/N5vo0
KHrYaD73tPpoId36ZcgHej5BrQ3/BKmhQXIHPe/WRMet5w8kjEgi8WBgSi/t1gAqIXJQNB9yDHpr
1TwY0yELq1FC3K6y/o2fEkR6lGpo59PTvzRndFk4AvjRfRM1Pz+tpOUjw5t24BbqUnFVm0jbl5Gg
n79/nG6dXx4+5oBxkgI/dml3UdOoBKqp+1XXL0cp6ZLQ0522N9HmdApoGzLKOd59m7c+KewIxFM8
6eA4hef84yRlhT5PRpPrvhzrL10Vqn5X99qRlNIQ/W1Q2Zo0/7hv89YjTzZLAQrqOuLzlU0JOJqG
ZKvmIzeVhAhkR9kB0clEP9y3c+vYkKsCBCFpFIMCl2uDFjDQq8EC1lRL1m8pKtXMW8YBsKg+y920
YU386lXKIVIc0GFUH4AAri4HkuZxr5it6TO7GjyrVV/mu3IqT3XTnKUqyY4KPtF+gv1XdfMgqDbM
3/iQ+CHA9TxwVMLXZMdAiDpLskrTR012Mo/SEJghVIj66DfFtDQPkH0wu6bn8ZxtWL6xcM4s4vJg
8eBcWveJgmS0TEbYsWwgmAT7orYLEjXu3K4K/iHQQG0yRCEuhMihLAt3KmNdfr9jEpS0FDLBQJKR
rE5UAv19qeey5ZeMgB6HXFlAZ0y0NyLHWGCMnWAsopO6xctgXn9ymlWCe5LAgvbOyqxi0+uD4NPy
61GT431taOkAD67zj5SEvepW5qj9i70WAC7h9pEqWI/Rzdoi85ljy++lMex7L5uS6K+qT/JoJw99
IB20Ym6lo6MvpeX2jaV+bfg7WzwRt9ZNMVtgBQU2cf0OTKo6yzOMSX7S5A3SQaPpSvWEHLORoAyd
UW/ceO+2DK5CJ6NEYTubA9NfKstp9jIKq+ZTANYE8TwQZK6ShFK9f7f3IH+nTQjGEGztWhGoUZHT
yYqaj1tEiDxLjIw902sqEk8Pu34DhXjDJQKdpaEM2lOMh6xclaZOsFXrgeGHaaMHrkShVncLe9gS
kbrhEpn1RHiI2qUAj6ycFNTHkL60hEgppF0LtAswH36KpiqF+GDS5sZ//x4K5AZMjoK+f31QdDlj
4mbRDL+c4aF9iiPbar2gMml7JnVhbzSrbmRYotLCKASPGfCp1SZaepjIeHnDN9ESlz3kcdJ9LVXZ
5yaPct9wevnVRi3rKRrgoru/0JumwdoztEW954oyxiwyygOjqfsTLy04dk1uH/VUL5JHFbhR86RC
sMVAeTTHf0v8/3fyMwB2Jk6BnoGPyhOEOM/lS4fCxNCmXWf5WgQpdTQMyU95qHVvrq1mA+19/c4A
pUKKg+PDS0MweGlKRZJjRHRH9QM5bEZPKtvqb7hozPmQZZrR7205ZlJargt6sff3+NoJqJR+2GHG
8Hhn159XUpcpcszU8GXoJ45QwoX5DmoxXf0ixCEexjBT5N/3TV5fF0zCRsT2Cr6SdeFS0VCUGo0B
hG6d9x9CSY9zryaF9WQpjrZ6y9c+APy1LFoYhPQ0F1aviewsDMVnsemrQxn/R7FmpT2EmVNv0Svd
2kdILuA+EWg1YtzLLzipnWKGkLj7hr00xQGV2XjZJbMlGUdTK61dagbTFgXKjVMjtKjpZALhomkg
7s8fYabdW2ZrpI3j02/V6kNbl7SkkjoxBU6nDZ4re7B/M/Vbb1Uqr4MT8l+qLSTCQkxmzXHFJs50
dEGMBmVpOB5M5uEhprcZH9Bh137lrb3s5lFBFkySo17fwb2abjVbb2z4n79h3Ziq1RY67DCMz4Uh
p69h28XJPq3ystzZPQzm+rx0wbtdoUj7QbaLsrsQ7Frt92h3/QD32JknZ4meEQUaNK+OnVRzTXso
YOJLqsZN5rz7HiRdv+H2r72hsA7Rhg6ZA6UHsSF/fO14JmVGGCw8q4GhfJ2pAASekK/52nQ6iJup
SD4SnZaQ8CN/+e4by20lOKL2TxZlrtyTVrdmlumm5E/UYZ51iWnrPLWkLx1ooON9U7c+q5DIIkJg
2v+KMiZj7HIppjQ8w83SuLCehB+dJJh3/ZJ9USfH+Hrf3I0rZIp+giDlYILWXiXBoGBkVKdSyc+K
KCk8+H6meZ+z+fFeb5nyDt1mBokWWpO50cm94ZjEzDpmoVIkLV5FX20fwtFoBtGZMvtsHtJhDK1j
h57kv9hQar8QVJIAU1cRv+OPYzNoVVKiWx6flWrIjzwyE5yUDGpl9jK0x9iQqLDf39Nbn5AnhU4Y
vVVBd3NpscmH2EkmLT53jCyOhxh4QHF0UGKOHpghsJrHHG7gT/dt3vqODC8Su9PNJWNZXY48DeCj
R3b+rHaQNYwL8t65hNyFUXbOJ7M3mn2r5+bG1oqFXCanYD0ElzZAHoyvC0bSwnCJilToOWIGdkJt
tiwf1VjLP7UNA4v3F3jTFrrLpPjA6yizX25qQmFOAlMEZj4b649yKldeAJOMsyv7US42FnbrbBJ2
8fWY+AAzv7oVhQVbogWh0DlVu/yXrKRleOyyuC52718UPDHE6OweswerB6yNlqbV0tzxs9gaDuiB
WYGndV2oPRrz0lpf32+No0GnQHQnKJhfbqFmQJqgSLLjD/YoQ9XZJlHh6p1cxPs20aK/71u7tYfk
sbTXWRpwEPHnf9y7KaisKCPS8A2a+y+wMgEAAhLVpPv7dm49CzzEb3Ar3OaadEMMb9lpnwU+TQ8j
f3BCKz7RJ7FPiwKIFQI0uxjAQUE0+CucHLnZMH8rFKAwQsZKuRaS99WmyvJgMxZTS366OHbuShpC
dozXl89lOzCWPjn1gS2Oj4idpO0+L9ri2/3137r5gmqPcypYR67KBWGUVkGCB4/6KjgFTLWdUnKW
D4WxZLQdEJJrm1zbuI03GpgAygFJQinBoAfEQpdfVy+UUC6D2PGVcG7SU1k2gdtaaqQdkXHRURMs
EKW3XcjVVPWZdln+EhhBq58LSCB+39+AtXoQeQrVMTDF5A+kgxT/Ln9LSMV1qJwy8PMM8RS3Ybsf
GJmvAugYlO5JHhzEYpW022XGbBwlEMG5R1qq7AOaZrOXWXW6q41ia+rm1jOAVBO3DY03kFkrJxK2
qrHQAgwYqCpzfYccbz0+VqkcM+A9h/2DlKlbdNo3TXLFdVOcBDqClzsBO28fqqVu+VO3QKsmaXV3
4ueN9l7TJ43QLMqN7xu7Lw746hEAtPMGvAO8Si51abOCIqPIx96kjF7Zih/JTjsfOBmScqC03LQu
Exaq5paJlDcees6psTcWdWz3ZtjSqUuXKfgUODI8vWkZFY9OHUzFWZN6ZF3u/9IbjoKfJ8bbyOXF
mbn8obFVOoFmhAGNnCqpXWfOe8ebyaf9blClBKVF1cj3hpbZxkejarXpffaZyKT+LkJIvgsEtOuL
CpNNC64AesM5jeovemLWsptKsvJQO8BQD1lN6vsQWIK9mMENczncX/7qOwnzNMHhvYVrEQaYNaoZ
wSg7JNQKTrAzlejDqX0weoOQ26CNiwrKfWurzcYankj0wQU8UDQnLze7ViwhkFOqp6qMC2/us2hv
6VF+cKQkfjDstHx0uKw7Rpm2NLfXrkmYFjULIhJm7PjOK8Se2c9t2EeLejK7MHlupjqmXBKZXpc4
muWCr8h3VdWpp66WtQdztjsXSYh2q3iyuor8ClEu4j90kBgyWjulIpITvU8G/UOA6sVr28MjgUB6
sw/ScvZUlLy2xq1X7wDDm9RNBQAURAmHe+1uBoect5w7Hr88XX7XTfJjFNK66USalGed7iVLYj/c
/8pXZwqwA/P59AwBnzI3snJxcWdLIcDq5DSWUvwc9pP5l9ObP2PHyTdKmVfbKWAVYmFMNLG16zLG
rAW63IxyelrSMkEdWQmqeqcV42zCPhP2P5nU7LZAxbdWp4lhDoJO8baIP/8jgumroW1owKSnLOmK
xyXsJXR5RpBfaKqFX9+/k2JYi3YvIwdg9S5tDZHdtlFipqcpgAvKDhXllwZ64i+tiIetiOnWupjB
gYGX2gnfbnU3S6znoa6k3M0KSqDGoLViy/0juM5kI8m79dkIoSGSw/sICOLlsvRowCUHeYbTqcSx
7+VTPCbJ0UhQQNknodJtiS5fXwO8DR4HmxT1lLW2r6YlBIAtHy2mevrdiBP7ux3YbYCAXdJx+8sF
zgEAT1tUZdduhxPKFQSFT1UaOIzYij9OC1LilCptiy/oDNGvwkj1/ZC1YIWRuOsO1TxbP03JUWIP
MfvlJy2A6buKLPX+/jlahaN4AX4FSBiaZhRqgHdd/oo+M4xhXmI2vJenjzI7b0T132k4DfJjY5eN
S0azaDtUaUIP9tItFuar7w2UjWq5KMahaX7V3lgsRpvtbJxf9S4rh2doT/VuD8QsqQ14XOUsxOMP
RmBvPK1rgT2R89IthCIOqwBE3pDOf2x+18W13oCaeLXSuLZNt6il9Ium1bAWeXVTDeVA7BMhotJR
u/usCPG05zIwmJUwpdxUvDmwk79Rfyw7dxjK0TFcwJDW+GTlRjZ/sIJY1V3KGP1f97/WOnTld7/l
LYy/giwBvLQqLI1WBXfzUPcvMbKeu3Kee7QMoqF0CYU02ytbxAytVgqeI0eRvsRp6RwTR606b0TF
RPZkvYy+dkEXbpyit7HiP4I6BqmZpRDdFeIlsHr26jAvRucEpTQML0M894hpFlkWeVknma9hFXfd
Ht2W5hvsYlE7u/aEFmdXmXpLjNvYiafEVTV9Sg0GJz05Vp3kVZkSSdnwmFcnXRQDGTQB+wRwnAnX
y5Mel71eyl2SvsjzVNlepKkwUPZG8pK3qDvvymRs9YMT9DYa63bQtEcTFq8tDMmVtzGJcdB1hI8C
ID3Z7uWPsI1yhD2g6V7MHPb8nrnGv4ykltu97RTUKMt02BW6tfj3j8310qlnQc9J/wtUwJXEQmf0
TTNIZvcCEqo/THUwPJpzMpluB7O+FateaeTJTpor+1NlWsOGT79hnc4F8ywgVwlu1lOVZWCOUy87
/UvoyHDJdqPcHwzLGNUjlS45/MX4ePeRfK2iYzVkk6Czgux2o9515WjeAJ1gVgVGwLpqjZUhtXFe
gO5FlczgYEsRAb1iz3/brRJ4tSo1P+5v+Q17QnIKPAA0PcDPVheisai/UpRKXlsy7NCdZiBunlOk
1Uclz8rfJlw96fG+yWvnwAtNQ4o7SATJKlfxx2wnJRTvffEaEuba7lwGcyi5BJWSBvFaH6BxbWpR
w7Wrcl3e55Nk9gdC36Yq3R6g1XdDZVbyg5b2WozSqV5H8rThKMRPuPQTzP8QSghedagersKycowc
tR7jV7Wd8/xlaucQQFPTB99TmMS2wNrXJw8+IXaZh4XzRxVwddsUCBynsa5eHauYkX+Wxoi/0t5m
tOpL3dk/YB3WXPgYzKe5juUt1oA3YfjVaun4kLlx7RgzW/cKmyRvEkZCo9cS4dXXdJg0zWMSvIw/
TmZQA0ec9Ln/HgGxKHZWnybVSzSkeubWOPcfbZPOAfxyhv0dh9aEXr8ETohuGenYIZNzMpB2ng3A
unZFB6uaErRuDatUp6OdqiVdAKMgCl1o9rutXGr6S8E5P0F7mXzKHUbH3T6Oi0/MjKrOsTbGvtlZ
U7xMu7aGW2AflFqWh7TmW6QsmVWmn90G0pekjP9L2nnuuI2s6/qKCDCHv5TU6mSr21H2H8KROee6
+vOU9wG2RREiPBsYeIDlhSlVscIX3qAnr1HodN8DTCnEB9tIwA6HocfOEYg+cI/Uqf4hU5zgk+0C
WHm0xTQnBydzguwXaJG2ekqppxsfi1iFjeUZWWPsrcgMgz1coqF+zDszG2kIysQHCEJd3UHLtqZH
ED6N+VTDN/gyGW0V76zJEe2Dgj2v8TAkydyc2EIgEadBUMcbSy8DdKOErQOFU60i5e72eVvZXaSr
CLPQ6wbseRUWq9hQRkUSn6yuGx/nppw+6NjqPQeUFzl9Zlv/UtLamlEX1eKcbZZtFWivfwE8FpAv
pHD8AqBzl/ubonbP6SaKQTy0f9coWfQhivJu3zgq3M42ww8tVlTzrRlXwR1Q2S3A0/X4nGKgDkgP
sIu8JdE6axyBIrkeUKsDiHiXlB6oMg8lq2ynu6nkKXmNsM1z4vb1mx6VpGzv0epMN172P4Xoy3NG
wsUdy++QZIFlazOz7FmUnh6f4kIIx8csNFbfu43RPo/j0Lq+puf5M++ycy7wZH1EOSM7w7kN3XeC
x9/+nCVVlXzQAvosX6wMhfOnJGsVa8tS4vpNcEnWpPwyUSd9wcV11NaIpaCYUJ807I4eZz2Bbhrl
PE2+Eg3c1Dxb5Y/be3RJ2SMwc+lE0img0gytazlmnGMW5HlDcRpaoY0HRR2LD7HbFs2hHCStNoss
3L79VGvj5KOIPCPf6YUyvhm1pMaJUjHC1Ppy+zf9efAvPpcME1kDqsGSNr+s9ViiQFlhzLWXpmwy
720VRH33MpPE68+hmrTjfmiBWPigQr3odbYmS3njpNWMz5NaDpGvN0mUfUAFrxx3ajdgAqLXSpce
hmYu0k84UYzVscvn0fswVf0cHkoUz982aDNN75Ahzae7KjBCdSPI+SOquJgU1Xzk23jX+GP54Bt1
n7p9YRoveJaLB3UOxQ+3LwvjvaMH4dHoai/5HNc159KLxth79JAFyB7Mru8+G3ZdZvsId8Fn28xM
83OTRfWzM1KuOOIS1yvPWpEO+UfPiuP5Xe5Qfdw1hZN/zgI9HjZKNEtmtIRjwYvgQFEa4oFeshQi
eywSJ8/6k9oiOQeD0yhRclXLMnw3jK0T+7lQvOg+j60R3/Ssr/0OUNx7EZqhcUjpLPD/nuyu2kjZ
ru6aP/k51XraB6Cil23ZOEqGvsiH6VTkpaPdI1kXvhVxXT4GcB12aZHlXwD0xrBfnWH6IEY33ghd
rk4vP4CxgURTlr2+ZIYgKfXR8aaT2eOT6GOLYv7M7Sa2dqMGikDtonFjytclApphslgGUA70BKo8
l/e7EdEENnEpOqmw1b+r4/A4izC5kyYhfkJa7vmTm6J3pjlB+dKS6L6hdLIFrL3OleWvoOkvS4X0
jDzz8ldMk14bHUnJCUoUYrd9XZvdXikm/VGBLBTuBqXQpgd1QCO6RAyqeDImN4mFP9S5MUl9D5iA
kyKM5I1ld4O5V8YWArbmZZTQR6uFvWXN2pYD6/XFx6+mjgpBlYyZC3ARDGuwMACfzJRS2wrvzkwf
vvN+5OJQ9rp4G3Tih8OPTAGsNs5BaRXUuJKxeFVKW/lHgC4nCjwwwkNE3SDVkEe9XEATtnBfpXIB
K9O5ixL3p4loxQcVV9+3adZW3r/W0hnvj8Q3BBRYlcuajoglxapz5xPXeYPMfiteqtY1j26sh++j
Xli+mDzOh9M31vn23X6V30pEPQeUkIDyHby9y6lSsm8oYw/2SbRD92kI0jZG9DvUnENAK/nFaLPf
MbzJT7dHvT6aZFrUeWkdMDrkrstRcdScvKq1HICVeT74oOLSu8GxxZe8a5M3fR3/vj3eVRZD+YCI
XrLopET+Er/aOkPTjkpknYQAo5HX+vSh75p+J43iN+6A62vvcqjF1ISdNopbJtbJLnKM7tyowYRF
BaWxj+povEOZLz6mXp4dJmNKThD0t3iY18EVlCLKhNTtwc0RwCxKFmGJpHRCw+00oWyYPph5VbX3
TdCI1O+9urlHdhlEjJ24+Q+v16ovHcyU5Jh1tfl2oHH03RBD8lrjD9XvMEON74o0mreaJ9fbzpC4
OpTMyX9xkZEb5K9ynjJo1UQMqp8qZUTcXJ36vWo34wdkRNAU0xWRHQP6q+W/NhlwlZLSd1LIiXLc
soVie8bUJAToJ1yI1V3gOtWujUzntaTQek+dIXy4ve/+MKcvggxkAFCJBeuFXTr/kcU8vTaezAoy
yWnmWtWOKVGF4QdpZmt+pQJBeYw6FZlnV7WnB60fgcN2YespPMjwMnYDrHpll8RWMByxbtZOJFHT
+GyIXsFgajbVX5Ueu/PR6YruvtfUOQDHVdapX7uTU+a7QFeTfakbmXcAyTNax77T8MTS43SAQRmb
burreTFLYokjwn2rK1b6avWWeYTn3yMGpSrje+qBTfEVVKn+yTSEwsUgeUH+EFfjQ9QNc/DYAAM7
5+itvMZ92wfPI1ly6TeYdyMnXYyd9ev2ql6fZrQAAEJRHaTvAKzmcvNYbVv2ZaM5p452WbQPcitQ
DgUccJqefR9scZ3+6BgvPyKtBqogFKGl79HleKB1FGD8qnXSepxWd0ZpEvyldCb8RrXUo1M7rThq
c9znPtn/UB6Mgdv6AViach/Fjt59HcucCCQpBaQD2frd98BlND/2MJBDliPVqOq1OWHb7YVa++XE
thI0gV0a78pipfIKEk84pt0pCMHeOXWuR3tdtObJoWBqfQjNXtkBzVb033nap4eU7pX7otVdUft2
gRr2IQb7cWwqagUAXftySH0VUEP/TfHKctfqbpG9Z8VDsdVdvr5FJcMax0WEO7DhXSqih2nc2zVe
GyeOBBJgcRn5auEYj21ZVn7jKd6+mOqv3oCCPk/IP3daSUrZXA5YZ4h1V7cTdkhukY59d5p5OF81
L4i+loBTEVeOzaOY++ZT0w7DFoldbqPFNgNnBIIApCYx0PIpVrpMEaj+lqd2wghjjwRbsHcq17iv
pjbYT27Tdg9cj/l9HpZ4jt3eKtcvMhkEHQHeRurN7nLw0iyt2LWy5pRDcr9Xa+hWO9UNCFupQp6L
UE2/3R5w5QWA/cobZaELChB2sTVReyrtfE6GU1mDqNpPQTnB5O7zEKn/aNxFQxWSKeTpx9vDriwy
ZQ9JIcTxA9Kb/Fl/PTxdWgvhRv14csmTsjM/ACNNx8GPbz+GbdX+bCi7WG8KYRXleyeYu427a3V8
WDQ6E6S/sYxyYaQWRGFlf3LxeEjBgWCD3BszoNjZa4KMHWfDulZmhDKOpWKpW42ftWWXCBW+MJ1M
Xt/L+RsjnpSZlg6nBN+TGnBgErt3pjsEr0aB7B7anwrF70mJN+oaK/tLxpgUEbiMIBEsPjd9Lm+o
Zo95C0BS+hhDM4wwPfmuBzG36Rh4WyHGyuUHmwdEgWyZ8gwvVU0KOzVqdu94mlwnnh6LySh+c8dn
xj517LR9Qoc//ZnKDuJRy7zgx9g4g7Jv6mkIdroy2OaTMeqpclSKRsG9NLTTivKYY+c+kqc9eFHT
TRAiH2L7cHuP/okKLm8CyUOiDkQhnPx1WaYb9UQvy7kQp0SLx1cdBqKxr9D7opVvBNXzFKbJSxRS
nd4J1J2jg2IT3+7FMHTNUxtFcUkvFIE2v8RVBeQblqO1P3u0hHeoTVXefQWLoPWpzlbGU6GVenqu
ejsdd2U2Ob9V0WmfYb1z/mLK0N7RKEdEQkcR4uF8e6LXmwLiCqod0rtRQpYWedaUOVplOAqqBoaa
3Dc8Sh9Dks83OTzQPadi2AjHrrueVLE4fFK6XzJO7UW202lYYntqM5w0t04z4ffFlNAJtut28A23
z/sHrkEzxXPMFebXqI/HJ85S5B0sVG+TvV5YuI5acS2p7Fofv2q2sL//65pItyfuQ2p/EoG5OKBK
jrL+1JripHuRZvg9RqV4Unnx40B6fIdSMkZ7t0e8vhIYUeorkegC5VgWwpqp8sSojOLUmU3ij2am
P4aT8iFwKy6oUu3VHwU30fH2oNefnjqJlFLhdaUSvaQ9l+6Quw0y3qdSL+d9UaSmn07wbdxMvR8n
p/lwe7jrkPFyuMX1g0sMPn3BqJ6GGT122C/dV8SSz3ky6xsPzHXkIkGqlF3Ia0nql8Fp6pqTljWV
eqryub1zhjFw7ig9Wdn3tpX2KqneTjS1DBOtxlKkbrqLp3Ty/pGxSZZDHQFvDilGAHVzmWH3ce45
cxRYJ0ebG+HTqteBAYbqocUBbeNYrXxLGYlztYPM48qVi//Xm2pGbl0WKEqc2iETRxAVM0qMVoZf
btPaD+Q8uXZ3+3OujcgD6oALYAORBFyOGAWNiY/xpJ20WineJU4aHb3JnLJdmPfhXoztVrSysn9k
ZUrqn4EAAghwOWATtloLWks/FYOYxMHMrcF9UTPTwy9H1wNzI0+VF9/lA0AYKNlnUn8F8O1iRbFc
072h8bRTGXPB5ArCK0fcDBt9owh+HY1IMCHNDQIRmeEs0ClKVAkwQ6l+Gruy32mtSR8os8a7HOvm
HVmV+oAmUbLH/5Qy8j9/Qk4ICZW0IUJ/e/EJh9AwpprK7CnN6hRubRw8GAHAE6zt+z0KQ5uoUTmX
5ZrCi4DvShDDZl18wrimtoiLoI4HcmHupiiZjiUqGc9FFkbPWpB4Ow8X4Ve8R/Q3yOR7u7jp5wOq
XJv2CSsXrlTWoUgDtgX6ibxC/jovJNl1YWAvd+JJzt6LRkt/FkT/9ybX7ugXWm6KvaborrJxTtc2
McVp9Bdl2e2qzNiP1RxLhbcTTV/j6I3uEPuKvIFsI3A2nrHVsSwIEwgsU6Zd5szUn8wU5qR6ssp6
+FonSvMe30Hw0INmhRsP2OpYEkZBrivNrhdhRIlsQqRPzKsy8unnEIRY2pLTDua3sncxhL+9cde+
npTvxMJOldS2xT7SEtMTDYXUE4o13j1K9Ui5JUV757Wq+EKvH6ZiI+KPtwddmyIAEeBAf7bwsnBV
Vmbf943QTjEq7q+YRKiPuV5jRkjfhQbqfxhMNjFQFKBeutyfXetWc0Cf41SmIqmeVLQgD4aroPQb
K5m1sZwrVzmVGeBx+P0As7pKPEe3H8c04Sq3rcTbp2gxqSTanv61rkdl36MI/o9CU/JttIg3uQII
P/iEi6tHRHlklkpmnBzFrffQBowCPrGb7KUehK81hnPHltY2uLUrnxAUGZUrHkg6C8t+2Ow0/dgL
k/snrvQvPNuZ9o1aSnvPI2ea/4qeAleEzR8dIHCyIB3kj/nrinHJDjwx29RX4yZ7GIvhV9XCt+gy
CuTsz9TYcvhZORUMKKX4ORIEsItT4bhFNcXUtE62Uan9j0Fqwt1Tg7T6I3s6oPqtYx+671CZFxui
nWtDE3s4eOyC72dlL+caZ1aCCEZinBRHqV4Ab+Xp0THm3D2CWUu/kiGN8F7z8b/EPTbyNeglUjSh
4L5YZDtMuyLiDj8JxU73Tevk/UGLRfBGhG59UvusbPb/fDKJlhHgRslSiowsphpir6QaraGfKBsr
LzEWPM6+LockvUttkacbC7vSkrMdeSQlWAOgxrIPNmkVZC74wy+iIRt0Iy+3907eUTYoFPFIgBbf
DVpa+GOXd4+K4YTx26hSwkfqKdq72zO/xsrhWEXgRR4vaQhwES6/smtkYQpfOXuJQ5tvXQ6dYfpx
McXvykZMT7wq3UObzBUy9/YIb9yakK2rpuYnsElq1tjAlDto71v67NcRFDVmChtSP4kzt+wsaQ1Y
OMfqmpcAKkjqx0FFWAFW6xkAEPVgfVTep0Cr/HjGx33j3ftzN16GNGw+slnJ+OHULV1uALGl8K3M
jk1f/UKzGQB+ZFnPKM84x0hL83dFUwyHTo9N3+7D5nG0kmHjork+fK4OtZyWk+R6X0kCUxrHWrhw
pxcCmqTfTTEQuInyyCtqEYnnuzrMxLZW9S3blutng/1IcRY0Ex0uyAeX26FAhnBIvGp8mQNj+CVc
r3uAEtQqH0Hv8wRbZuiE//xSATClekVQjqnCVcXSnHO8i7rIPeWhdoyaVNf9tktKCGW5+y4XdfDt
9pa/fjBkGomDGPJ1vAF/Tudfd3gk4rFDbNnBYaArfw3DYFEftYPPI17f728PdX26sPoF30P8JC1b
2cqXy2nmIY9tkTZvMbwSD705FQ99XTrpwRvz4NHMgvE0RL16iLrUaHY1+pMfLaOLSqTLtfgcGXP5
I061stvY4Vd5EIQLoKcGTVsgLuDWLn+W3gR1B+KleZv3ev0Lcu8E1YleRnl/e/5Xu0l6NpFHom8i
le2XFOPOiwtTC/r5LaQOdzyaRcSJMTtSdKsNi1+hsO27/9uIiwUPErszZ6Rc3/YQNdqd4prZfRB2
7XMMHOYYx/rx9njLzSS9I+gAgS8AU84uXrxVtd0qcJri/E1VmOkDz7LxpjSCkxal/8wM/DMUMsBI
p/AHZczLj5bV+VyEVZ6/iZ2AHpeJ7zAIv6w8g6HFStzt7G8aim7zLtWQUrk9zeV1JMemdQL9nQI3
UE/tcuy+tSZ97N3szTTRk4qz2oYFmLt+aNPpRqvKNX4VKEJ/uT3qYvtIrilgRhksyxYvt9HlqJOY
U7dVsvA8T631BtXFfm83brEzE7RjOG3zFnFNPnZ/Xfz/MyCYBh4ReuhAFC8HdFqtU/VJDT732Ebk
382iGs6g64L7eq5V702Cd1z+DutBy37REn30drUIt6QNFkv95zfIPgLxpZQxuSqv0zwbAiGUzyhq
B9G+LjyV1KcGkP5zpHxaAfGy6wCoUNhUh9vrvXz4/mdsFpoDS1udntnl/DX62vqA9P05mYbh4PZh
sqvUwLoro0Dx7h0rdX7XRItvW7NojmrRRclB2I2y8TNWV+CvX7HY6EPbju3QYoM4G2U73mdGNYGm
jQ3RvNpxPP0ahZmg0pE05pahpZzf8vvTOeNsyW7dFQsrC3LMtVJD+QzBDPvwajaNV7jWCVse39+N
q2MR4vxZbGB8bG94EbCw5DL89Q5ZsaXWTThGZ4DLjfpO1Qtd8ScNz9k9IU/4ZLadm/4iSB6PRVW0
WzfX2uFCvRVQoLSN4IK+HN4RVkUgXYfnoMER0avy5CSKov6SenACCOsKeyPIXjtc0EB4duhOmpzs
ywENZfbCsXRCTDNGd9wLugkHEHSJse+4Q2kAm4oz7YfEnZNdV0Lw2lG+VuqN4HvtE2MuRJNQIpZ4
+y5/hairXitFFZ4ddE/vR8ML9sbcWvvaBiR++zitDyUBUiT15FHy7//6wIqVMb6wwrM2jemnRpeC
OboH20jrBmcrUVwbjMeWYB4yHxXOxQ1taNyRdofLLmae0xsqm2Z2V2V1hcW7Flv6vyXdf/Yu7u1A
uAkeyJcWq0jwMIrWrYPPUd1owGpSI5rvRqUNxQHq7+jc3V7Jtb0KKp4E/w9hbamRprfdFJZSbMmq
UbgcHT3dp1XlvszRGPphMG9J/64tpsyGpPsHwoVLdiHVvDAb1Er5bBIY+pXnoKGXDWHxwTOjbMtN
ZuVcuKT4npQ3YHrLzpTZIN+p4Jb4GahKtGOe4lED3PbQi+q+nQfvQ2HEzp2RKmPquyV+4xvncmWy
xKZcRDLh4l+Lb1nRcgOx1YbnTpuT+7afu6c+AvsB74m44vaHXKa+cuMwGMV3+hnABpd2UxZFIJLa
XuGFLZvirRMqzk+qpkW8d92hPuRj0sQ7kaqUUHsh1HJXuxLUVwAGGvZ1W/2zZ538QaBSIcPJPh34
lMtDGoRTPmWZxtaqtPEIk4OiVR4h11pNXf+osQZbeJS17823pp4K4cC5Wu88jZWmjaz8bOrD79DJ
Rb6nqusZu5a7794RSnwKoAgdgsBw7xtja/i1zy3V92SxjhrEn5Tlr1sp1HNTy+IAXyYrMb5m7oic
diTMbwUX/8/bX3t1KMq5KAGoUgZT/v1fQ9lO2LeG1yTnPo6UYKci5VP4qLWOlT+pWb2RR668p+QY
NL01Hm8aZ4sHzdSnZOqgRJwz0RvNu7KycvXFTuxq/Ejh2PF2whuG/Eegae2xsaj5vN6e7col5fKO
86DK2i6t8MvZVgCtgzBzk3MVmjMoDKSOf5Pcmh8co7WGu9yeoi1A9eoCS+ScbL5QNV/Eqwjh8YFT
JTmbhT1PO3uynIyIjXbhKUgm7evtCa6NJqtyNnVlCYBfjBZ0U2NMcZ1iHzYFOb2AOhTOKc/dXP8e
j6P5728M6j/k6iqAMSn/crmeWZ8DWFKd5FyaeJb5I7dkse/aUtzXThltwVrWJ/e/o8mv+9deDXR4
21oYJ2ejQwbkda5FEzwB0bZ+ul20pbWwNhgoLek7h7oD4cHlYBaAe3NQMBguqjTo3k1Jlrg70eNQ
+6pDILc2bt21kyFhy1CPuXOuQGhUFktlbub4rCvGkPtWReKkF8Cl/Nyg6ncMR9crDTCrQ/sTjeCx
+w8ng14kW0aC/pDGvZxuBUygDCsnPbdt43xrndk5asmYHkqlNV5j0LBbz8zq+qJ2KYX9MA1Yqmd0
pt3HOiDt86g1qth7KVoFvh5Fw7jL1Xqz57o6HM0ENE/A3/OEXs5vqKKhq5CnPtuRAbO2bTSR7lrV
yXedOzYb5kNysRY5Cq0OWWqA0UsVaxHozUHXFl2WZGevH936SZ1jYTyNUEk2oteV68yDmUYrVSqL
XyEdDMcLh6Y28nOQT3Z2p8WmlUx+PDbznVUrQjyWTmZuKaysDoo+LOqPOqIOy8BrNCKnHqQbZT8F
BSpoEyAhX+mnsd13ZWrYdxoauVt+kyufDztXWqqoodEFWCYmIXqGll6r6VmxmgiVGo2Kq9mQcwdV
DCG3gOtz+yJdnSVv1R+tJaKPxUs1680UirZMz1Y9j1+8YrqfQ92odlWt5R019bHbSvbk27PcNPTn
qKbwRUEGLd4mDfR7MiOIcxZ5WbwzBbctNWVh9zur5pZ9Q4seGL2q9k7+768yIsMIs6LZztO4bCIL
GHAu9grZmVp6Xt9ZFcI1TtrmxptMYCW/iybdiHs/rALV3TVKPrifbi/22tcFECHTB0+q9Mu//+ti
RztuQD7Fzs96npY/3cFT3tiDYQc7CPHT8d/HQoqIhEFGIEAyL8fyFNR746DBYDOsredYK4qPpEZB
4Cdq9+32UGvXgJTQoDdIe4Vw8nIoxewIRdC/PxdBqE37fO6c8ACHbMtcYG35QJQB3SI4NrhyLscp
G1sfzc4pzmHkWt9plrs4S/YFMiEFhri357Q6loSlUxOh7mcu3gnEtmzcub387LZWdo/aT/mCvbPj
+OywLTbf6ljcnoDC6fBc5cthj/QeNNXsXKd4YD2k6dgeu4Ir4ojjVfHh9sTWjp9OnEYs7LENl6Vb
tAcir7SwKE2HxMb7Q7V8F5rKKR0ROfH7afrVmMb0cHvQ1RmCgwHkSbyPDtfll4P+IMo+Y+M3aWs+
Z13W/5ytZpj3VgcAen97sLUrjeIwwlhS3weH7MvBcokS01R2fpIVmXNsCiOf/VhrgIyoQg/xAC/g
6N/dHnRthiTpNMpQnJU8lMtBPaSXldjEhtVVmzL2Jw88bWnM7lMVOlt4itWxJH8cEQtqAuZiLMp/
th6IID971kjf24aLdiitEVspzYi2OpBrq/lHdZCpAa1dHu7YdGLXzmzkHKm853cIHWU52OOmOWh5
E7mP5MT/2PiTiTm0eNCq/3/IxW5xQXRXeLIV57xFDeU5zozhK5ZVTb1za7V/N9Z0qW5/vdVJSt0p
LmXaQ0uESlJ3QztmXXm2VXy5YLpPbwMl1hJ/wNT9YdaS4v1/GJBEiUtMijSZi66XJVpRaV5eniMn
yo8jn9O37Vjd9XnTPvE8iY3rbHWCf4232DKjFeaZGRbleax59pghH5HSo/mL2Lv4lmmVu1HblIds
+cpTtqfaCBQHSOXirp5btkvYNuXZUfMm3zf2pEPEK916IzRcOwtECFJ7HFkf/n157qqp9/qQAg6m
w339JdMM5b4N8/K1m71/A2z+2ZUS7ksAgc0O793lSKKTtJpiKM8YAyb6IQMY8q3Oos0QcO1TSb1C
Ke2H4ddV2zsskiTm/jgnThO+5mUdvE9E299D63tX1I2xERRtDbf4UCOwYTCqSXluXOnAN+SF55eF
ppTU//Ww2ttO+x9STqhXYBrk7ufbLUIT4mZP9LpZnBvSUnPvJI5xZwd5U7+3Gj3d0pVb24nUJFBp
gyovTVguv1uEqVgaRmOJRr3lvCRKHyOgV1fWxhO3ktgSmhNcSo9SKCmLYcZpSIN2topzjxJ+8OTq
kdofs8qujxWZy3NnYWaxa4KoVGEeVVtazmtf8e/RF2+e6rQyXHEJjYShvoZlGrZ3ea6Vnp8ij6Du
vQoPpttX2Nq6ygWV6FbZHFxcYUVjI3iUaMV56vNkPOqKNtZ3xaBuQRXXxyHzgyyIOuqyEVh3OQV9
UoUzYrRK9cOLtbF68Sj//KMUzJ8DLpVgEECWQqxLd9vEmeZSxD0noY5z5RjlzaM5IeuUFc7bqCyD
4j88Omx+GcqSBtFivdyYTSUChSywPJtTMNR+Ngblfg4zcd/UXW/vIsvbwpat7lHQFhAXACnSrrsc
saiNtKpbpTwrytg8uqVodwXAsN+CtuCR09q+YhiWPUw6L9/tzbIWdVp/jbw48k1XjMaYpdVZtIl7
UKZxvs+UNvfTtoiOAsPKz14VKPv/MCiYU4mzp7a9vGcQ8anCKGvLM5pr6B4pTeD61QgjOiGU2atc
4/3OHc2tJ2l1wzrYi2OwAtTGWiS4VTpWdMpDLhyX3slR6VPHPUiQ3cbTt7qmf42z+JqeUKlIJDZB
y1gfoNLGPzAQ1KTKFU35Q4xU+Zs07Lrn24u69uCiTs77ZBN+ghm83EMx6mhABmX+IHJlOiZo26l3
tTFVxjPqrNa8ca2uDmcgyykr96Qsi8CFrKHtp8ZLz2iu6Mp3zKz69I3aW5U9+LJbnHy5Pb21j4eC
mEr/BQoIuKzL6XXmxNsbdQUspYZCnaZlBIR149lbDrFrNzb9AUkBo+iKIuHlQLZWWyUW1tnZScv4
e1fqobgv4SwWdxWsLHiAltHf357b6pAy86PYS9fbXMxN6LOhzl6Xn3HmyqOTZwGm/z2UWtc+hh1+
ErsM1bZmI75Y4s7+XKvMECwGrNxrH1F66LWjxo6CJaAIrW+tACZ8RzSVa780cyjFPjezTD/2A/Kq
p2zMNAf10aYzLDT3zDHqfaeELHZs6jaKn2eCvY+3V2Vth5GXgvaWhsQUwS8/RNvZYV8jNnw2q1C8
LyBRDv6cZPNDmHve+9tjrR1Z+kJgl/gK1EsWu5nstytiQ8nOPeTPZq9GUTW+1zszCXyVSvzOS5Ov
ritye2PctV0N+I0jxASvARZoOHREIRzaoekz7xOs6U6Jd5o6NVsww7U9JkMgpIslt3VZ4iqmplOS
as7PLUpbwV6Pg/k3RssqMsJB8dVqtfl4e0nXpiY1ZqhpIMh0VfB2shK48hyzqZW8m16jTjTZsSnd
YtzdHmhtn8jDY9gSkXuFGeEFs0RakJV2aWZE/qA1cX/vqnPf3rXRPLobL+bqQiJTyVEFpQJo83Jb
5tWAKbwNpK7opukYIw325Arc2fy4ix1nl0TTFPyXpbQJC2SRBnvLxUloUoBlqq4UZy3BAu0gyoBu
iAnG/dftlVydGqZeMqBjTy5ra2leoUXckfzaShfT/ukj/FdjxFjHnd5Nkb1PAPBteejJCGOZkMrF
lKL+koayOHp5apTpjHzbeXJwEbHUpOj9wBbt3hHuDB2Y/t8zcLvgPk/S6oW6avX99qzXzj5pCMVY
klUy1cUHxVyJ252OwVnFTT72g07VKsi+XQh1qgJupbZ2jVBn7Nifbg+8ttxAmpk4CGCuuUXslczY
RSck/2e3VNQDwTo62PbQefaeZnD7sQXBJjaChNW5EnBhOSmleJYxu1pVxuB0Sn7uCmdM7lIPeuyj
olR9801JRITEYtNhNOUjaZduBbnrY3MTSCwbN8JineusskYJPj0Lg4pAaCW584QhiUTnuFnxZXKj
1vAHAyTdRjds7YKgqUDPH+b5NUlFtefWnpWWinuCxCU+4Gk7Pbk2F987iDpJtFWiXgOwgOiCxAXw
iWO7JHFVLfLObppQd29G7ZM1RQ/mqFN1V/spfI6cJv3aJEP0mKhO80lPi/CZhyl/r/Wz9Xp7h10v
Oe8n1TMWnc4/D8zlXaXFU+kIQINnJWjru8xQnCe3y5MIGhJ6mn4FpgSKgDe1L7fHvd7ZjPtHRJrn
BnrEIqAZQF/Eg+NGZ8MZqqOemUFy4OBa3S6LeyE/dZVuxKMruFQ5JqQZGoOSpLK4R1QxoWyFcCSZ
dpc6/uCI7F6nKDp+9BSjaXxaS7bzOMVem93NQfqTNKH1Ql9PpmqLpnh9pfFTSADw9qZpcEXAdBzI
9VbvxOekJrMRMGV+VWMs4se8Bqt8CCZ76o4KhvVkCEru7qwuNZ3j7U+wsgn5EWgtQA+hZHst4U5p
oLByGvpOQgSLaHfZ/SiM3vKrtLUPToyNASabgNbYxPM5tkf+xyxE2pwspd0UFbqOBqTOp5R9QScT
0LA8o3912CpddAiYTtFZTK6NIoZZafkdtTxkDW/Pe3UgibensU9ZfHn2ylkFt6SF0bmO4PUibJzG
413mZM0WrmZjoOWz0eiNbdVJzUCGV9/HFCnQbUbCotr4kGtnCdQOynkSW8+FcrlybqOqaepO8blN
0ZTzqXSp6tFEDGy8q22Y/qgiqvWW+atMFi8fZXYNJFQYO5D6UPK8HLSmVasUoR6fQwRIoifQd9N3
T8vCt1NZTNkRVEU0+cYohmMx13a68Q1X9y4TISCQLEp7KXqrx1avGXWNyePQl58cIxqfh6gLrbsp
pD7kZ22EQndYJrY4JFRrTV+bhtEuoDq42q+iUrt6f3tXXT8hrAcRkSE7j/wjL9q/tm9nqkkQeFVy
Tkar+JSpoqHXgjXdwc45R7fHWttYiL6jmkqRiSttcVSittJaTSTpuYODNL1BDkZHmrxpJm+r+LM+
kjTHkCal10DLGM3JLmqZVWja874COdv9xoii2uqqrC0fsTL1O6AF/LmoTSSZ3taOkgLu0bO36hSV
X5Sh+zGL2Qk3ts7alKRMMjEsB4FKyOWHygKU73Lsns/8jDE7oArbo2tOX6DdQJ6t3fGoCmICw4MD
LGTx3OQ2OPgCDfhzHEXO/M4rxyz+hoBVnPh4M1bx29SNhgASolr3x0HpwlM32v+Ps/NYjhtp2vUV
IQLebIFGs0mIpLw4s0HoG2nggYIpuKv/H+gsjhrsIEIz21GwulAmszJfEx+p+NwK8L//il2AV40R
K4iqzV+GoVcvo1uiSFiROJ+GqTMfrNLSI5AVcjx4ct0adrscNoMjcIV7wEZOE9eSIs1fnHSqi1OS
JOY9+jzqZ3BWmNKtEv2Kd7Bl1yMZ+VsbCQl3MEebQM+rnkEmJ8ziWz1/ycDHR4ApyV90B6OqTd/e
PoKU3xyNOvqvEgRw3F3G6qULvPhpzl8QKivDdpm9T14mFkp4c/bp7UN/aztxu4PZ2vD59Jeu920z
1q1piSKHqJWiJIkxgRh8WKd5HiR9YulB7xiAcEVRlJmfwHsNVC013Y9v/4pbE0aVZHuQ8CQBt3/9
KzpNynWEgffixqguBeqcaeJDU2WT4xtjg/ft28PdCm1IRNO7/sVd30cZHU7aMJWEUEGh5+doqV8n
ietCjkrjFzDd+cFwt2f3/4fb7o7fLvGkNRdtrSpcbm2j6EK86xzvg1hX4BU8brOjKHbrkPwqKW2o
8S3nuR6u6gdX77QmebEx0ynfVboa92hN4quT3XW5p/ztxO1khanS2eL89oe9OVNKFAA6iB+vSmeE
wWWGFgVc37Knj5gubQ4uiihPbo3I5Ntj3VxEaNAQDjd2wqvC7DKBve0YK221KcBczYpaIVUfmH56
Sp3Z+eMG9ka3UMFuQwZGTmV3wytmtiAvpyQvq2nW8ymt7MQ7KatMDi74W9+Q5J1yOoUJ4snugnem
Aby9IvOXfmiz57zrqq3oohRVGwy6LvWDad36jJReQBaCwAWwtTt6XjVWsWxJ12f6T5hCrab1XVka
I3TdKf+6zsZh7Lg5wV+ARpeQTGZ+vT+NgmKoDUjkpa6S8VyOqScCpWgG9EhRAzq9vUtuDkZjeeuq
ETD3RDZsC5IGpcf0JdWNrgoRWmwWX0fTZEApD7Wqt0e7+TGBUGEUt/ko7dGado99fZc56ctEi+IR
CwfxqIHYPIHCya0gUzNyxT8fkfIjyKZN855X7/XH1GDnLLnkfYMGcI3Iz/Cv1cXFh7qVU6hNY3rw
OW9N8Lfh9pGps21FNkhJvzSYZJ3qdeYZhyZGyPs4+3elmvDzv0xv48JZQLRfNSjlDLEfYySWD/3G
HwDhHq3Fxm6vlvbix8Ia/8NVTXuQqjHJ4mZ+ef05WzvOWo3Gwsto19oSCKVdPvfFEHt3ZPrG/duT
u/XY4QhYGwsfJZF95UBHimqaqFi8lFqrhjo1v4sAZh/Zqeopvmv0DULequevWAJ9f3voW+tI8RMi
MRx78tbdtsEMr1RxGytelsH4q1RmNfdx7i0iU5vxUE3U8tvb492KSdQ6+bDcMNRad+MVRdVbtTJD
z3Ds9iel1aE+VU1Rh6PdGBfSWe/ixZ2+hm8Pe+v0U/Liv03b9xVnGnUWmG2OBEgpZ/1+nihEBZ0N
ianOhVIdnI2bg/HM2KyaId3v9eIGp8n6RE1LUGpj/wIDmhNiOaMMO8eU8/k/zAwsKi8BQDNAiK83
aqlm9ZBbJRY5CVQJlFarD65S0jDqrfS/JBS/8HdAZkD37xmO1ZxU64hi2cusyHa9OLgGfbdFWr9H
1MjyhwXXBF8fE/2I8bzbpBuUkRNIVY09ylNnD3wqSE09oaTUi4ZVjfTG/aaZfYqVxfpuqkRxkAnv
tuj/G80hwm8CbUCkd4GwyBVwINZQPdrqhOtsgiCz7i/478Sh0JIu6KFOPaytbciDffN6YLhuLCGl
UjY+pKLrpWzTuMwKc64e8zhdHpK8+SL5zD2Ul1i7ZMVMEiDK+c9av8yWOiFdbUAcYFuQY7oetIJB
Glt1Uj8mrrsA/SsNrz+XmTlzq1uxgfff1DcHserWRIHLoUyF2gZA3N1ExzaJ9ZyN+8jdq52Nsvcu
qoHpVoLx2vt+scsA7fmjQXen8tdEkYqB280Th+RtN2iSjgskHlE/tovRh2O2amaYJHJ9zEF/HLGq
Tb7ab+Urqq60NwyTji4HBa+D3ans2ywGWmJ5YaKBb9l002PIuZU6H72/90eDgTxw0xT6qQwRXHez
ag0tLseq98I0RrAlXkzzI07ko79ZfD0P7tAcxMWb45GtbTrOFq/E3XhTrmvKJBwvzBvhnPuanVnz
LgsB8cwBhO6D4faL9mt6W9TfXvpUiHa7U+M+c1NF98LSFe3fmTK0oRjs7I6y8RHn/saSgVZjXnih
kLTty6lab0GO7EzcEqrGOjWJPgS1Pvwh04SNQaOUJuNWVAR3uO9wWu2Ux0Y9e+GMfbmfmI0dmimO
CrpWV2dbQcyrgbV+hwaPHr4dKF7Pj5G3OIF0BLF3r7mJV2Glx/bohWNueGdbmyQOfskRa+holN3G
1xMPzIQcvJB7TIvot9nn1MZo4O25vN6F21y2/ceLD0jBtm1+e0gXk2aI2ui8ECHYzWpxMqlYQO53
rUGG2dB7/tvj3ZrVhjGiKrG10/bKMjDc2s7EMC/sVyc/ZyuvWYp7+vntUW7NasP3WrSP8B7Yj6LG
quiGKnHDbnXtSwGxLvU7vXbotxsLmTVYlD+dFwZAQOrBommb190edaI6ayznQSvO6+g2j4O9tI9w
oPPT2/N6dYjJFPDCQI2Gq4otv1utpNDswSiwwmpXvQ1Umxg6d3Uegv850qV55Ye2+X1x3RLN0AtB
GG23/xRbKEqv4yjUJ23+paRLemd5UlmDStOdv81KDu+5/7PQ6N009YfGip8Hu7d/JlUv8SJCedU8
2Kv7YLf9ItgRILn4xmi672Yv1hK3gXgqzl7aV/eV0dcPMznTifYHkvL2qj0sSHwfPOZvffLfB922
2u8HJEuaTqAPc0bMtjsPWhefYgV4/5jj2P3nq0vlnhc1EiKbePn1UFbH11VShjLTJkODBttTXLmH
paYanNdH6j+3JmYR8DYLGJqbe6lJGRdSMWSJ80efQa/mpeDaVCLd3j4Dmm+PVBBfHUkWb3uWbUr1
9EP28ugjjiPLUNXFGXJy9qQiFAZTCA2WHPWFc5U7fwgl0rbNAqiHmaG6SIjdLqLf1g1MQjyaOlFg
MVsdddJpDtHVqE9tQlb29rrtHp3bUBAJILaQgm3gpd1J0VNTT2pvjEOzdhL3ywh3trpYRdp092ZJ
WzcocR7RJVbpFr4/YzvhRPb2L7ixljyQNrgo+4fG4i7RVrXBSJxcKqEeT9aPuLNz7TRXhngfW1nT
HFxCN1aSQhrTVAGnAkDbPejVZIUdNKhkEkUzA3CpMxx3BmdDv+dymjy0yrpVHEAcX39jDgbvQBIY
gMaQzq6Xsy4LNILcrd8/VU6gV+twEpMuzyvUmPfsWXkaki5FSkQkB9Pdj7wJpfw6JVvXEEb9Lk8b
YhujKHAuUYW3w3q3mUr8nXlG/wRnC3Ydrpe9F9h61UV5kaKZ+Gcru7W/N3o0bT2Yi2Ahrufd5U7i
xBiFRmrlul2ABWX7D6YmRjjSVj24X7e/9Xuq/WssQMB4tNO8wHb0eiwE13qKCukYJf2op2E3Ih2C
kvDS3pdGpg8nry3y/KNrJ9P9kNeJ846UwUvu3p7w/pLnR4BmArPGBchTdZ+nGqlSFoWXTxEsh+YS
e3rywcsX92Mueu8DwJDhbFW69/HtQfdbmpFgvfN+2zbXxpq5nvnAr1kdAZQobcFr/oSrTTHn7EF1
GkIl19bhe801kv5ZuZ2K2PWo26/67Ypyi9TQEWqeoqnL1+KrtjqldZoAO1rfTBtub8Czevr89kz3
N8U2JhASdAu2LjEP1esxVaWxRr0vl6hW+tUN0RoaxxPWaIXmu1k/Hfkn3PiwQFfI9n75jPHavx5u
FNQ068lbIizY7LvRGpIvhUncHhc9FYFc8uwoRXq9f4BA00pARdAmG9tfxoqmeq2bZmukrdwUvqUN
oLXaftDu1URV7MtIOHgakAY46DHsgQ7bapKQgbbk0QNOat/rxzKhs+JsmaIh0ZQvbhdL6WdV5min
bq3f627rQC8DGPg+7mM7P3dmqn2JFRRc7gEODkeGlK9vLTI3bg4NZXXKoHsKgTeaQ1OP6Ry1uUz+
ghycPBSN+lNOjfKJQ+U8I3qcfyRcHVWYXl8iW8q4dRzRcdkcYq5XfM1l1bdKO0XxXM9nPTOSUwKO
+SuIMe1dnab5h4ne9qMZr/2zotnoe729wW9OHHgtUndcZWhLXI8fj4CGLYdloK41fkJi3utQzh3R
skDfwl6DNMnKr63Rlj/BEjZf3x78xuajTUfLgAwdnPte7ipFLVPGM5Mv01UJ8Z8pHjtv1uF8L+Nw
mqyhxwdQ7Q6e9jdH5RG3ifVsiPddjJjRKELuwZmitEmzcDGdJXLwIzjpaiE6it5DfcedeWQBtkfp
bRseue5N2trcQtSrArSmptaAkSKwBCT7l40CB4oqa5DqTL33VTxn4djMydkqrGdly/w0nOju/sMH
BztAyOIdy8PoerVphXFrIn0fKWk8fvdQuEpTNaXyTovvY5xm7cdBSb3z24NuqeN1nGTigKq3d8hm
vLMbFAmWYdUGdybgd/adghCH8BHHjH+8PcytZSWtpA2LDAGfd7es8NI33ekSUe5+7ri9nAVBOFVR
RTDrmZMERl9ozwsOw+IgD7gRI7ZyorvdZwgG74+wuZRzXGQVu9gR4hxXQ/x+arvPdV/VBzv31mFl
HBstHcq1oAqvl48noir1fpwjgYHK575dli96U7gXJSn16ew4i3xO9M7j7QVl+ODCvjFLYj2UNXTp
uCr3qxivWFxSs10iHUV2nwM0RfqYN92DsWrakbv4jVuR6iwXAswGalbOLtQbaemuSdYvkdaNOm8Q
YZxSc9DveWIDKcqqH7rqGv/ac/7ZNHLxzx9vpF9FcHTFkaFDgfT6K9s84tdRc9bIHOMlPpNTwifz
M9HGSTAv0kvf1WMm1ZMDsPVIT+TGCqOsCxCGTtXmjrXLrKSRQ0YsZsIxJjWKj5Ncur4z1yUDvexS
W+hybKfVQcFaLc/G+ohv+ss0aXdWuRYhYvKqxuR0/+GlWcRT2SmssueOjFR7lnJKDJjCj7WerXUw
KUvZpEELULAOEDhL1Pt61XJxogBh68jO5mkbmpv4/N9qXWZtVGRlc5L65KjjQei6ca8gRgxMAedu
AJv7DGLdtA8zQ58jtZuWF9eMzcBR2/wP+9vbvU0/Ft6QwbkjD9xth9EqB0tLqyWitJA7obaqVWga
cPzhalR5fTdbUj14vd3Y/hBCNvN4mnk8zLdd8lumi8SwyHN9WSOPshC+jN04Pq25oz7VyFo/D4OW
1D6Yqb69L9Ry+J51KjYibx+CG8edjiXCIYAyqEDs+wgmnHtlsHKVnzDCJlILmX2O8QRsUe4by/IP
q0bbN+bmJO8Fg4VZ3i5E5FAAQftWalTazfIoDIlr9LIJU97XSVUdga9uRArea5tKya/R9s5heDJk
ZYywWuQayXSXu+b8MUNT+KtqSPUyu/PoS69YDl4vt9YUYUBSbFCDtGZ3VxoRc260KlWjHMuMoO88
86EXS+prQq9CoG8IBgI8/qC4mXiOjTY5CMK35ozEzmZ99at4vRs+nZwUIK+mRRQhnX8quTrv6Ayl
D6XQtCYgw06bk71sVhtv76Pt7+4vFFINDg/FiNeFXlfR06ToRi2yhTHFGToOaymfOiI1agCxqwxm
oAsni/99e9hb9yiaVkQPLgYi5e7QzoZaZ7rCwUyVwjihQWN8che1CzQFLhfy4nnYzXQXjXIuDyg3
t/I8Wm8cWhqMFOz3XVxLpduRT/0ajZSvskBuR6enLtBpzufSK2Tu5yPU8L8GNJbSd/TOATQW8NtR
G4y1P/Yf284wjUBaPlhUoUC0qz6ZtckBGsUapXWHnWaBCRnEo9RfVDGdlqkb/Ekduzv0Kb17mSOL
Ejem6vdGeoTbufXgA5a3yRxu9WgAbNeXGtL7Se5a/JJaGdvvi7TF97mYlaDvk+ySLbNxchS7AXUi
O6roa7Y0D95AGUWbEk7k29vjxmkAtcdDG1ABgot7zGlKBMzdSWeNUAa7WFTmQm6bdTqhACme9EKF
I1/XaXtwCG/sSiAo3HK/MHyvIdqp3dR015do8ZRehVLcLGNQUNlJwsZ2awtN7x4/QzeexSk3NaqG
B/O+catTg6THQzMakZ/9a99QqNxJJBGjdFHNs4jX1u9c+KNu5Wh/nqtuxiW0u5FHww9ydwLNZu5G
Wn/EMLx9o6XPIZ5xIoU/ceE96j1Opn6/5EWFwINhtHdvL/DNUwimgGNIEkdbaxdClboxe0XVWGFt
zILRXKwnTSuKxndxln+YlaY9QUQQz1Zl8sSeqa37VtvADHv7d9z64JuxKu89MF0grK43fak2rWb1
26Y3NUz26iU7JWLR8afPlIMp30iHKOVQTNlkwMmK9OuhDIxoJKwoNeKxpX9o7bIP9UzTPrw9oRth
7GqU3X2StB2wjIFRBrvUvg1zGb/Uju6etc5Fm1GT7ienjst7MFbdycCT49vbw+8PLixgtih/8JeI
Exf19STJBDNrdtclKrrYe3Sdsn0p2jn/pi5VlhNJdK/2UVU2D/KT/azxt8Lvh84IzwrML/bNn4qe
T6ejvhkBo1zBpYPU8Xwja5e7ohqEPC12Jii0ivZTO7hjdyoLql8H5Jj9Vtp+w5Z+QrjgNf3qzvK0
qfeWQnOixc1HaA70TM2T1uWgPMqid/4QckXuSTfTRTQI1ACV/P1bs/QQjIbD50QJGf+XqsrboOrj
KrJXb/qwYOwKkc49EnvfZwu/BqXKy7dmme39vZy4MhdmXbtRAf4o8IS7gO4aBudTYxbdE7qcTh/+
6YaC+ozqL4hqlpdk/3pDtaJn6VLhRksM5VqVg/yQzmoXWVLps1On9M0n1Pzr9SASvN7HDPuLrEnJ
DXPQ3bCFtBrLLFM3SnLdutcMias2Oaj3QaZSP1X14gRL7MxH19H+juD7bmCrrS28uRPsQTSNUdpo
x3vsIWFLRGec1PNOlW3ilfP2Z72xWRmI9gDQeFwC9u9Ys5PxkCD3HVUOBRjE0+W5jS39voJ2fHAl
3BwKcASXAmYdr0Sf+qY1M2/K3chaZfrYd5YOP60VwaQnzcFmuTUU8YyHMd1DF5rl9WbpIXk58B69
SEirfdTUcjoDg7K+TaNz5PB24yQwl63/u+EjaPBcD8Wj0EPqvvIiqSTjc7c6HD9EuKMpTtL3vZi9
+7cX7NbOQAME5DjV5Q0Fcj3erDVovDmdFuVZMQD8X4t/Yj0dDz7grW0PjJKmLwWoDQ97PQq8HWAm
ZHWR6zQ4ii9V34M0cQbrXkDmje8MK67vRiNzj+AZ28r8/gzZNv4mxbfhTX6V6a4HduIedKgsjEjo
g7b6+CcuDyZWZ5feUrQ4AICo31W2uryTOHUrQWxVhxjWffL36ydgWwRvDCWfV5CXpmbveImtR5Ns
TZhiptOcurIpz101j6g+2aUgS8iz0l/1kv7S2+t768s7m/QhBVJA0Hty8MR10JpmYkRO2mMTOIvu
MtYckExJu09Lprh+jxHwwePv1qbabtZt0rDx9+cF7I1COSvVIgPZ+FNG2+5/2dC0f709tVe5Hl8W
yy9Ky9aGmiXpu15ctW7cFNi8HtW1lz/UNGlCe+gxVFMGPaTH7gBtU8RTm2DCXg7L2pz6zDsSUr7x
gTFDNPnE7DHUoba747eajW4hW7ZWnhbNljmaSYh9dm8GCJhUWlDNxlwM4Uj/KtEDGG+ckeDtj3Bj
d+EQTl2Y5rdlv6JcZcYoR7tXzUhOSfKYVa72OWkG55wiVzUEyzpXPw2nVk6uK4+q0jeuKmoKW3Gf
W3FbiOuZE0+afilaM8oyCAMX5OqkFfRwbF6MfrZEGrbDpOrJwVVy4y5GDoY1BxvDsO4O/RMnradO
6BRFMzJdYWyt/Ud4Di5EaMO+vP1tb1wevGN4y2zEz634fj1B5BQSMQmhR4qR18156PTJPo1dIkwL
gC3ylEHKg8J6nkylzj61GEHf15PwxJ+fJvRDWFw+NQu9/84YSXRkR56ONbJXev6QmWXoOsJcD7bS
jfVEMIOVxPUUofn9cXKXSXd7MzOiIfOSfxsKUp2/Wm0fJr07+TIdjwjFN47OBu6n5Ek7jgnsNtDq
oo/U6LURjZO6fi+ngjZgv37IRuHegS6e3q25Vx2U425NkvOiEsa3gfd4J1MfJabAqRGVPX7a7jSa
4I3AxGqWNEMexkcg8Jvj0eBlB/EAp/5xvYdQVSN7HZFKzXIzOzmxOUPG6uoAIc7yjgRG3r+9Z2/c
BxQ3oAszHJVkb/s9v11HBZEgl6uwozIedWRtqBl7819purgyxHRam5NL3Hs0exGfT5X5PKGceQTy
vHExU/UHX+XBqt2EzLaF/+1HIEbSiHQo7chtTVeIQKu0VHyZKumQYnRZq76z8nwc9XDw8jr/DHAE
Jb+g15tF+mU8F0fp7+uPwrMJCzAeN1R+X8lbzh4uG0vT2lFNhb0Mk6aXD0VujUFimMWHAhWmD25f
eF9do/4P4Z+xgXfTUKIiAmD++lvMcoUixOaKpnId54BYgupjIpvCCRS1EeO7yR2yMaD8piV+D9b9
59sb4vV9yWZHDIfIRN8bFa/r8Vd9aLRMic0Ia/PG9Ne6mu7GarVzv1WN8uCqen1jboNtWpMAYcFT
bD/m94XPdSKhWVuRU2dL6OZpfS7a1LkYU/+JBCT+6uGu9FwbaX23yjGvD26wm8PzjSl3mlsJavet
M5kJC3MlM2K85R2INDpplRV/nFINrYclFk+pBA57mpxSzL7Z8wI+SLdufm1EirevwE297015KIc5
zuoQjq2q+ryo5cden5r7bJ6PDvqtkSCXkvkAXSF73x30bm3y1k5dM1La9IKTQ/xPkpnq2Rzn9A8r
euBDNsQEApSYj7CyuyuMcNvW6AlZQFW8XrxHdQklrTOogWp+X6USr8YT9sTeC3hONYlWNHi//vkW
3jx6CH5YMr6yBsuMIi+t1raiYp2MqCv7+aOattJPW3yd3h7qdea6NfxAdNMz2Wzntv//2wYulsKQ
zehZkZKggRbA8wa6ndhG/e3tcV6HBYQvqehQFyeqv4rpK0YVwhStE/FeTs+aO39Ak3lM/SJWDb+J
16NC1q3dQu0M0QGuPyo8u4OZCGJhKxkvNsdl9vve4DU0THV9scdaHGyY7ZhdP7qYHKTgrQhAENp3
TpVWOC3PHCdq3NL+Cll96iIPV5Xqx+LOZvddn9At97t4aMyD6Hfrs3LBIMC4NdIp9V8vnzvIyVKL
2I46lZa571qKG4jGsgKlKvPC15rif3++jqRK3K+0SjkjW+T5bb90Rqu7TeLaEUJFYri4pVF2vjmU
yfPYVd4UQpc6qpXd+roAa9g+pN3AmXZLObaja4yLYpPxi/Z9O9bjJXVa+9kSsrysWaL2Qelm9VFd
8FYM5T4jHzbIKl4ZxnBvFkghsoOczhTBACqSB2tXlO/yTOQnzRqWJZzQovk0S/UPjR8I21REwEbi
2kHqRjC9/sp6g0NXlmZuVMeKDNK1VMKsSrPz1Kr45+FNeLCNbpwW6BMuqgSbKu6rxF/qatNrKuNR
1LXuAei571Blqv6eDFc7qO7e2LHsnk0hcPuyr6q7zswj1mwXKnO2MEI86pBFjKGErKU2wi5yjohF
N8ej8kh6htYYLanrT5mPZWw7MQXIehhbeMmK97Talfjfqi79U1WMR7DwW5+SWjLKZAaMHKhu1+Nl
zogtt7LYACzr+tTPA9E4B/g5G4tyBO9/1WokvdvkDrfcHjodmtfXg+V1JfrSS7wIEXPrPFSZ8rly
c8xX63Y551bXBaZiFNyyzjKeNHQ/E9+JLe0bRVnjADb1+rjwU7aO36bMRPtldzHYGTk2fRCPcIW8
LeSj9Fu9WNoYrtlQ3tvaYnw1zTZpzmgm1N/fvpT2OsdbmgupCxQ+BhFgTI1dFNM7N9GxnfWictVV
KLZ13fuT4/XfezUbS382q/He9CoZKnGjSN9qHJwELW8wy9Niju63Gq+fZ0dxj84x19Tu9kJhjWSY
p8l2tuhZ7d9DSStE0XQKmpSaDkCosYrCCCiPDUOQFkll+HYVq+VpXBbnQ2fx0PeHbpnpHkps8VCV
mrr6ZCme/IKxsGWEMgUHEHiG5F1llI3VnWwNGagYPQ8rXJGmMoJ5NjHkRY5qPsE7WdavW5/noolS
UYLJinNjCVAl1echyHMP4ZqgMvVSk8GMiFQi/WmttHwNxn7M4qd8VeviG92ubvyeqHqbnWubHOEC
fyVPe1/kthV/VaTeDbofV4YzIw9TKkuCC4/bddPPsdk+8sVexkmx0V2tpumzaXZJ9jjj/izPKfbP
6l+UFprlWWRNnd0bwlS8F2tKHfcSqwtNRL8nBGij77Vj3N81cAMxn9LXxKseRFeOiFTniZ3c26ow
8Y8Z3Vh7b7ktiNdCyFEEaZbM9upb8LIEioEqX2gtivWnzNSllL5mrrm4Xzod7pa3uF121ydTW71b
XDGaz2mCoH+Ep7KZ3elmX7rIROuob/lQnatLKzy1vK9hnM5fgGbMVVBrZReHurfYJmJ+3VJcMpdS
b2hggLH4qD1Y1lnp+tgNsVbQqoD2T9Li0JLo/YdJavr6AwEh3XhUJgv7ZmjAJe5anrVU3ZMyQ63z
R5d+5Htp2+n6w1K6Iju7WJakj4PEN+E8F4o6fHCSulzvCht95hNU/o1NpVWQCCLQbWMy3wN/Xb2g
K8vZfcGRsZl/0taeNRTXbV6GD6WNAvA/GCTUjThNw7RkVjjBtzaDpsUctvc1Y23L0nfTOkkr3zFa
Q+rBTI9tU0hu4Gx90SWydjg0x8rQPHrlIuITvmFDNvil0SRKjlIRylbvVrumvaY08zBddEhD/LO1
zBqRBXSE7DR7jNfB6R4zBQoahqb2YpTaKWtrbb3M9LOwYO7AgypPibE13ANvgN2eBiQLWfsNJllb
PWiI7ChnyuWyLUOvVEbzzllyHdF+YSDjjA636bnD5GtLO6UTHOEVZN2p6jiklV/3sbAfas+BTLzS
JGnuEcDvvfeayIzcDjSJge7TGCdJ/yOJ1yIL0PbIey1M7Ur2fYA1NqAf02vtArXlWOFi8qaJTxzQ
l0gRXNaalH7dSVqrVodWvs5rWCsgUv1ZKp7zXUGNaMMnas1jNy5548daMXj+Rjeqvha9MstwEALd
G493LgXuqhPFV2oyroJ8ejyI89rS3NMDQ09t/cmhxbme4rE39XfSslvrfnEdnlKnsgFAcqcvcdX+
HVc0CR7qynbXT1M5tnMaKEsvNT+f1iL5IbJOAutRtTjzyGfzVl3VQFdUu7+Dfl+DelKcBveadV3V
mLvKlYm45GrryHuoYXn5OKu9vrzvraXvJ9CuSexFc5dYq181uWP+KBod63Bfzacx9zPDUzY46uio
8Y/YrJTluyEa0X1F+XMWDx2yhsXHJEvQc4GKk6C1RdXJpO6O/JffeqvpvY87VaoPKYzKNcoVu9f1
+7RZnFj4fUPz4KQnAwob58qywUsgXlzZf6dGqyT/ZHLsLBBCtC7DVJe5vCuEUNuzLkc9eWBxO/GP
QGqie8RrV1lU3zYLlbOABlI6/U8mdbGeoYa5eelr0hrHSzIhSEGYcQftH+r7apL4iD2qy0cl7vhH
hpvFxaXTF/TtCqp1ybPoWzk+aWmrjPeq6Kv5KxvEsQNjmlsZ2J3Zi7vR1ub2kuqjml6WQWjlQ153
8/i/pXGcfI26IaH1ZI+llt8PQzPhY7tkYuSSEgoNIT3pMu37CIChv8/dtpbneVDj+XstCCiBCxgJ
bVW7cTcJTCPpNqHqSbh9/3X1GhOZ37g1YW6oSWqqf0MLFdZDnS7LMpzLGbGpFzSgkH+YXIKCdibs
VPLOE7Ynesy24EOGKYSLwQnEmudNkMfTJC7EwLb9jDBG07+AlFOXJrQlqsZ/zwvbh2Ax97XDIwf8
knjWsbNf7gsXCNqTY6fUNqHfIyFO33euvQApUbu5r1SZKfeM7dif1mmZsi9pwqm+V3mhzheh6BkQ
c8tqlswvTS97Nw52PPAy7d3yu2Ur9hRJ+iCbYO5QLNZXOgBF+bKUYrJ13GQ5M5fKAqrQEDSLXrsr
WmuRk79Q07bvJJCf4SM1ZrM5kbE31CY7YQlb+MDUeK14LUDB9wt17TqscxfggV9ZVePiO9pkmCUJ
sujHNscXPCxGVzEGH8Rykp0qKNdKUCuu3Ut/mElDfYmwSHNJF9kRLFrguwFrqyPBUWWmfUlwEln9
zQnFi7xabdKwQHUs/cuyG295MOy5M6dwNipnegD47np/yX5Uso/J6OkS8dNedsal65zY8+d+gFHk
l60t9Pakck6xbscn4otUQQy/k6sZK3fjWmdZGoIYzhyBTqSdrd+LfhLlv33XqvzChkq39x5bmHb9
2uSpWeSB4MW8BotZ4fwWzObAmuJh5s3P6+AZyxkfErpL/zOUdWzNgDg5x59iZAvO2KC0A/Cyfk7v
aniJ+lOSLWkT0TuD4HqC8xGj06NtX6QEQfmDW6mew6GpyhO6BpAyF31FN7pe17J9n7cKS7VMOBcG
wGtUy1eEZ/1bpkX2yem6dCRyY4f0IOXYk58ls4yKeYn/abOeLryCa14bLqmjiAAvYusvK3fd7EmI
2i3uyt7t6jtZFyTgKhoY8JzR8DlD7MTWT4pYpx6KAavHb5Va/TR1seUwGnDnu6XpY80X4zD+yFyJ
trPrJtnfnREnXztjUYE1Js6onbNKlp8MI4mt57lcpzwEBCJR1SkGtfHuILuYxVkuTivfzUXVJRdN
kSA324ww+lCV9fRpNox4ft+2ruL9FdfF/3F0Xstx80oQfiJWMYdbht1VTpYs64Zl+5fBBEaQBPH0
59tz43KVLHm1S2Bmunu6nTplZzh89QGQrVcLL8n97yQJx3AGZ/My2r7y+TABH6f2tsC5s225/tey
ANdmnT/6b4savGcCkI2fJr2bTHd4CLb5cV0EurEHG2eOMdKqyaWjQjphnDFp7QiI1NkhDmc4c9uK
4DK6i/YJhfWWtxEWoKYo8DZ9z4M/zVnk4C6bx2G5inzwx+qt3HggMyey5Fs9TON/bRyr8uwm63B8
GRl53X+HweUzO6I25GmuRsfWOfafJPZUO8zlFw3mmrxY7TTsH8rFYQ7lrtDyYrDNwSpTWo28p08a
QbKXlmZmpphP9OvlFL1Q3mr7doec9PMkPvw1xc43tk81j6uRqSea6F+JdovhLGE8PAu0K+N5auiW
s/0YyhZNwOavz+4MhXi/OuO+f/oWtFU6DuveF8RPiOTSDpAGNFFGiHOzhsIL8km6IY9P4OmoUH4V
EZx1ENCTOFyD99u22vXZ8YUV1rR3STik6xbYr13b6e/G7uWWB7ySH61nJaqghPluGsbbdjyZ8nAS
piifNoHUdXMkdW4wNxizoJumNm+PDX976GVZ5c3kkDttxSIaLwP75ckvyqcMioYqZZ0h07QpU2Pb
s5XvAwthcNWx7M+tFy/lYzW3nvjZRnPUF/toL9652X17yI4qCOYTrjX1/rAc8wqjNPbL8BvUZO0K
K2opccLjOvs1NWZwb64awJolhV0nF+Ht3vDT87fwTHrzjPRHescqU9nqtiqSPaz3ZyaLaM891cYN
Us3JMTfuyOIo0yKWyW15Zw9xIzjWXhPdcoMgdU2DOZ7DrGmn9SSQ8m95uCdy5B11Fdy3q2WZk6ez
RxmrdtV0NixqqdSPRSt/DrPtbSdpe6PJo1WvR97GQ0naDbEz9o0mOS4s3G7Gv7MZW9YRvTYQxw+z
z5FNql03HFk/4ARuc4RoscSFuerQ6ocBRUVIgUI72ZH2Lo6Sa2o1oejqu6DUkTM9W5tHqd0z0hId
F2A+hI/otti+jVTn+Hk5TUusGYkrEdHAsnZ+P5nNwY+Lqwj3P1+P37VqvYmFQfc4HkKJHf0js3Pv
/6n4RGW+4vXP87Y5ihlO+PxXS9IjM3X0Gr4dJerTvFlXhiCN/dZnjEieszdb3ufhe7W+caayg6xx
q927ccSq5tvRJY4+q+Kj7dPaXpI3HA+Dd2K/j6+AXtZO9bRhKtmvxxizm+IcXcEp9uasDQ8R/yYz
zm4ya4VzYSO1M3iJj61345nOf5HMWwAli5NMN0dvERE2Ob0XphiHHHE+zsOi0lpb2I2WcaJlbulD
x9kwDtvT2jrIhJxKo2zomtJVd+3gH9wHrIilDfhkkx+ON1fpcA32vei6FV5WDaP/CeKR1KehjpWX
CTn2UzZhrTMWjRnRcHlxFfmE1rZVn/axDA/i/CRlzkj2ZJelt8PUd1X8L9kW8auvsBNPI78K/9lz
Iv6EJjIy2xusqLxkHh2+VB4PgXVVJthdsEX0HEljFWPiiy51RxF87hDC/yq9yS2rSOk4sjDZ5FdL
inuVjTXXQI5ofGD6GZu+vDGNvZL9OqAgdr2uDlB8gqjkyq/p9smG953Uw2vhT6CtfUpbSGadTjhc
/AhnhpO0dnXYFLrtIguFXNS12c72KDu3+9qOuWWpxeIujdaXfpdzkpWgGPfWhvldusnVWYrJPwTO
6DSZVuotx9Xo2z/KNRvcWdapNGvvZDXDSZXtw5xEKf6K1VOv7WNOQ4wIzXljBnkK2+oqOS8DvZ1Y
rie2mr5A3ZN2xfat9lfzySIwc99eTgZ0YNIYXAtsQn6sbjMM2R757V/Gs4EtYWs+5ou+nr37jYQN
J3OmuiYObUvYJE6OxXmOPdNij2An27Pl++2a18dBwHqPXOp+x43mgbWJjmGVCxLTQrGM/9ylCe2i
JB5qxFrJGs5KckfnqKWaJYvw/qdYatxV004wFqeWTmBOTdLjqbqEs/vPqolZzpwFG5WMp6ybsw2P
11efV+YUaL1EVSj70Cav6gNLvRbQIkrbepU/xt7VexrrkepQLTT0uQhr56/0bL3l6+A4Td4APPJa
RBNSmhFSPa+eJi2rD63q9+CqvmWtt7WtlIEWtXuwdntOR6nEyTCcPCC1AgXF3jZgoNNsPBSYV4Ub
Lq0tKyNxpMKf+8CQrWKhBXNvqD7gyfsg9QLjudzOxtN45dnoK/cGaWCpF6zKkkXxATdLTIMTm4qZ
wPGateQ9vnZwLgkCVT6o8L/Iuq6oSveoM7eNJhI6Ds6N7Xy01RJfJ9vgz1g3zpdu4z1P5gNbHbvs
m8d1A2zhNinjH5M45vo0eyEFt0LxM6UTuhswkMF4n5iVOh2rFMHIWA52cOGY9R4X5eTIdNkX7aWN
N/lR3rvmEPzsXRaYM41s+Xs41aUIl6o9d4wYOt4dykS6aMcp2YOTPju9/RHSg0YkTlwF9eGellO7
sYcqnG1Ko7FxBQaCg5S508f2Y1gvyqY425hDIplO3EyETfKf7w01u2xcfJ+1WwV1GpYRnovRvA0v
9D8Ku2qPdM/0CMkkTl26gf0F8WKJQODgZU2c3CnzlNfhIqoOi6ZnHKc9i+pO+09hiaKXd8RxT2z3
g3A50g7KPKj7+g8dg8vmzbRa/+3D0gaF7ubwracoy2xYq5H52o6rf3ajBlUAPx1f0h3WIZcrU1uq
KjbTMkP2yfKGcFnIpypSenkcbG+6jbawfqubOV7ToXKah5Ui3Z9MjMz3tlMTL7JfI2eAXVjLsRC9
LInZ3FWTNXrsApp7D+bRp4+/tICJUYbhOnt4LISHZcqzZYZMAkhUJ+Rs3XDywZ2OE/ghQ8tA8GpK
jqehrg9bWWU+dtEqEwE7vAXNxdzcdeDMdWHDqCQ/7M2U4Jrh3jEoYsN87FYdFxN+l8z8o5Jt4a52
8xLWlm/fuJyYPWMxtl//dpaNMnroZn+9dyYg/ptyZQfhUtaGkNCEXmDMibyd30bPNMAuuDQhsujd
CVSYKVll07FEzOij6z8csOlOqns8HtBah4F7FnohC+LY1op/oiJf3NCLaDuLpWV0ans4ZGQQpnBN
Tk940mXUOMRlcR2wp6Mqn692676NpA3th3ywLNOrfPN9TrBLxJV9sRtEgPU8hu0ZK/SmgQZBc5Sx
8mgnGRP5VqcQ7NVyltPaM34l8x58RkETbadoAQ/KOrU2MgUOVervWOsAQsFi9swaEUcy7+MAD83U
xH0d8wDYg3OFg//fNK3mh2GmaV9i4+4fyNfqMRvHkP+qV8RgPFQN6Pq5F6v1pkB43XSa5VzDQG1D
NGSbsRyWsYYy/Oe7IwWux/1FplOdMAL3JF1z7pH2WMXOVKQz4y7uzZioaTr3yC4+BJpLmW2Cde7J
DQZzKoN1/pjbpFXpwZPW5B3znsR7BEKnoNIDGXrDUkWFH8noSZL3wgGudmWf2rDjtuO6H4soqa02
g1o4Xt3Jij9tYcXNbSzM6jy70yTpb1yat4Lt5GVOqSqT93BFbScCAA9jbiIEWa81OxtLvi8VktFW
cihPjtmwG+dIr3uWVMy+NyyhlM+TrcRUrGPgvFJzE5GX0u4/l30NptRcbVvuahJA/QJ0ldEn2T3v
tQMtrdORhOA/bURiBvk1XAIsUK8jcEQt+KIYK9fL1tCfbshbNGsmfLn+47O3vtc16ce0pR/4h98l
w00/NKZL7dnXcBGTqK++UXAIp6TpRFOodktE0fT7EGddtHR/B8+MSzHieEL9Ncf2OKjA++NfB590
MYwPZ4YBKSCKu+G2j5m18yOu3DLfx239Vcsh/B3CB/4rnXr4LRILR8CytGYntY3v6oLiQlfVLBIw
bJEYsty3JC4VRAQuQ96CB/A7M9WlY9AeT922zDJTzRG88NlGB4fZ7z/8KRpaHE+qq7NttQUfkmHH
yeLRrD7taxitGa9NDifR9hu44RJTvkpMOvp08E2li5Ub+uF6Kt8xwCrnLGbbTBYlVIY5hQA9b5OO
ri4Jwf4+kyKk87qVZrocrl7f0LH0Ve7PyjxPCxWuiPthNXc1oPBRMGbxcdUYOCSZ3CyoIJd8PMHb
vvlNFuKEMGeqnLw9G4FI+mImy0elyYqSLA10VzGqYVDM+1z1YZ0Z5ZtHuV7lXpLeV/OhNskEVLDU
UR7NU5w33YbpTogB4wkswRUn3170X4eaHhbikOJmwyaszXsNOQIxt+CJs5cV6EfjD9Vp9XvewR7f
2iEdprp6W4cQTJ1nt/8cHK3plfZwbzOJyeOYqnXon81UT1OOp3fzDtVu1xkst/kuNwajXHTdHGRj
W8dvepim6DyZqfxKBqu73a1Zrfci9KubOqiWkPbe2d+bYFdu1qCs0FBLqj9y9opI31Z11dy0ZoqS
U1xi0JwFMEcWk52qbsFadpUGULe3k49GPHVnM+/ZZi/VHSqkds660C3HvKXQ3DINTzgORLOncrmQ
+ZLNB4KTbJrH6oq6JYPNDgG4JhDqNkDltuIaEjIZ8b5g1DQVAbwT/RidWJO3wlJv9NPDlm4eeZbp
XrUuC9+snP/zypgV4dYdzAO/uKkegsCq9tv62Bj1XRmI3zE+TFY6b4DQ2TWW94HA6oa7m8jsX+MR
g6DHtSb4rJm69dPMh1Wmh4ynMlvBJo6TYHnuw9bseNqwcr/KKrTefWGXv8kNWGL6nhas+jAJi7rA
r23KhvBg386eGIihdKrgzqMn3TLPP/p3M4vyn+YGPlKG6PbJZ4/US8H9hzXVGK06mbAd61ejLTzO
24QRMENGbZrCIh0Nfs8btJvKso+7TK7WVaDXusBP7ZjgcbSFPIj5vrFFWPjK1LR6xxiEabiOuPMM
iYjqnBXydcljL4ZMZDTmfOhm3mFGrKCXKStP05bvc8AsYM/V4d0G62Q52bYuIESjv/XPESlabNxq
RbYXNmLyv0YnPZqkUurPaBt3cTqCxNpy8KKtvLHE3LuPFuLR7iRCwF7KdR3dY4y9u0A4sv50VjwM
aXzdQYIWMCeSrzAd28nxO4fVrtCmUo6bw9mIpmOi7zx0/dMbefxOUVWpKR1MX33HU2wwE3dUzY8V
UeXnFnQp3y/dPb7UTDTxaQ0qEDTt1N458auuOlsd5MJ5Hvtxe1Rsk0ap2++AgPAeG3PyTCdbsDk0
xRndbFMzv3FHn9B9lfuldNQ60Ye4zo9GR5U5g13TyC6y2ts8wrtGP9UsBHNyOglse33QX9l0mnGu
7/bZoUiQKN5x4Il9AwlMzL6nIgz38VyrxS1k5U/qNIwroeLHGo9tCoKQ2JfQ74Kf3Kk8nIREtDx9
3S6O1AvXwKLA05Swlj4fd2M7KxDK3VJHaoFY1amC5QOnF41ucBFUcZLtdlhPmdtU9I8Jw3KXln2C
6d4AMv3T5bSWuZ5dkicGvRLlxaPHn5Nw2lvZLMmbGSyOM5I30MetN9cFLl83vw8oHLqaHtlCUYnD
dS6NMx+Gri4of3sywZTW091qcjuyqtsI952fqqpQMTvxzJyAuiTpiibc1Uhbj+QCnZuNAXe7bbWV
wSwEHyznNluGfUFr8nV1/c9+Ehpzm8mLHzBopHG3nX2+h78YxBnS0JG3cRSU7YMlj0X8YMtssi6I
TSj5jvE3iP/ROX4l9TrBiUksF+6CqW7UT56IxU3nQGGc0dA5gM2X7t6QdB9uEH6e9JqirsaI6z6q
t/gk9hKSywq812QuK7fQurf4121Y21hDi4EG3WYb9eEqsDsedwAY+cExrGSblsnuHg9d7zTybafm
f5TClccb9oG85VhixbKA4R3++LO3yBMvi4hOIgpK72lRbPT9arWjpocSWfd63t1qKeKN7v4y9JKS
OBqsUlJ/9sMvPXgKG2nJobsMOK57F3sfe/vNR75g8uOQ/lIscThzKeMbc3ANKvNi11IeBAZu8Eap
ceYqOPcAV0469RA698cI8pD6tKyK6CXNny3It2Eox/YpuHFh1KPPLkKQwsZSsunnUSs+UD3FrgIv
bYLhrVkqS2Zm86bmjuizxDuNJC4kz2YLN+ukwmEbC1wU5XBXxUTZpZ4LhXoJTG9vUM1erbKh9/fh
vqo7tl6vb9J+1ycmCH/sWNXrR4cnTNDLQOYFbyZYCM8okD7OU1P4NYMxzSQ5Sw+tHo+//SGpWxtl
5zLHbvmxgzuxerRpuDCvW+MondZ53vKyFfOfdYP2K+DG2i+DQKgqyFPrknwLj559Y1V1j1sQHvJG
WOuaAQdt2WRXLwzUM3da+0S9+SjDuMyScJ7/dPs633CjBZ9E9/pMlGRwfhl27qxHZ/cZdhc2ADgx
8W+iWsePaA9+trh0YD3Wje9ii+uUR2RKPblyceV+O/Tnehbdh6O0H57ssVNABZX+inydJNSqrlz/
6zynfQxtUtJRbwzhmvrTZKzbNanjIUOXAxbazDPGNWoLkm+zKqgKtsnri5iChERDDXBVliL6O3m+
8E9U/8R/HaJjdE8V3ZrOZSNarBftNkyDrQ7dC9lg5gxp7t2Bd4Hr+YN8dZGinsA34j616mr767u4
my9II7hv/EYVczw222nvB6VPXp245qmR+AZVARYhBYx/X9hBhSUb62NBHjOVQORETfC76StggHi9
Xi9CHOUfaOzxd9wcTwjNkz5vI4Ii0nVOeoqny3pdulg9CjNrcqNiFgpwdCF3fM3NrrYz+cb+nIXK
loqIWGpUWpGZauc8OsmQcrvOHY0ko4XSZrM5tj7DAoET68tW7svNUrPhy9CUtF80CPIRpavNCBbO
wWXmmfSYxlYPbeYo2vjUdXX1D7euEKibae6Xh5+Sw3gWH38HwbZCtpdj/R1VfChBYCr1wr5plCKf
ayvIt7V/bAIddSeStGbvczri/nsfdQvYbCuQ6UhVx0+ccwXjgbkCQIFjW/etTObk80AB5D02Xr99
VmZee5BGqa1L2a1dgzBnTnauFdQrqQmsPcrlZHH6Y+XCF86oic9eaaLyNNlRPT9MVreH0H1V8F3F
g/0fklixpGzj2/brQVfE+o5X783b0dmsTsp4i7+JQ+TklLppi77XS3UO9gjmdaYJu0dS1d6isXLw
OxGoOXw+KwseQy+FCtphfOURZAAcpW6dk63sZc/qsJnmYqf5nXKWkgb1rcZq3dDiuBQbi/vfuTjs
MQFpToBsuQdbst0fs54c/rspQT5OgRbnuomJamdqURU9eh8sp8oJxJ4hEOqTPuuQgLR5GTlkKnSJ
poWfTcirCkumvy5CdnZak8Nn1mbmGK9L1cuSm6odrcxpnPFn2CGiSffaX/EXmUwTp9sqSsQNiQc6
6mF0kdDc+BSD2KqiJZ3R+iMG28O2vhWzk+hUj2PwbamtXx4Pa6O58w0ukUhRyAFqsSX9SzSYGrLF
n7UifUwgn9ljRKv50avOSsujGdfbzpjDPV0nA8Avm6co3EHcU6quXxbqoHqliY4InhOjmQpoB5Qf
iWoSJEf+WtM4WgAp14wlFC8N6iIG6WOCyhgJQJ1vw6Ey4SVi50/lKpjFcdOJ1q+Kml8mOG3ajzdI
n6Cv0rBvgodKN93LWOn5JwNNycBt2f2rKJ3ghlqj7Dwx68QkavorVL921s0sjZApm9ZDU5T13L8e
0Lh/Gn0kj/7ojTt9zFz/U7SUAM4wsEMmVgh9gG6zuZfo8Oi9kLc9NfaxfdtW3W6pRjznpXJK5F0z
NOpmAmjEgQWu69qZOoQ0y879ZmiXCA89V/4YItk2+Tw5UG/tIjonbUNhR5kTK/2rq6S+od6bOwI+
bbhNvxJdzu30IozN36BOdlaqLSfOu7g7sGHeK974qLSRs4XOsAcp9MeRFCr251u36fYPH5f4IBvK
ctBFvR/drYaZG25xHO18HLmtNWCpcWqeXbG3291GXOK/ukdGmbKVjzetCwHmEW7szB+HO4SnhS0f
1AQuzpqnno76anRVN4wm1rREQCZt2aXKJDTjrq7H9yBu5Df3IQKQVnTVsx3bVXEt9SaPVy8uv2Mk
gac4LiFaGyfoUItM5fxR4oIBGUtjHJ+DpAy6vJU9dwGVHJNCt0JAxKHpfAqaPqgR2p/3ldgGtmMR
Y4j9tKHZv0+Mpr6AVndLhtuxqQskHtDG1rCp7rVtnP6XL0Eost13pPd/z7XuPhqEhNVy13E88rpy
K0g09JUF3I/qzgu/J5JTFQQyBW3qe/h7HuMimKt6zLtw8uEXvIahQRtcsM8TY0T/qJLV3m9KwCJI
UsJTp+loXhfo8rZQlWi6t65s2WdqeLn0DpJfkXAiCBBCSG3/oupStXwQuF3ekkUzqCwwrQ++aKFS
uF8Eo1JO/RPO2WA7x7Qd7BaSBdm74H2h1dmXFtE9s/+BY02mXOxyUtV0/Zp3kVL/6bYVJS86JhAU
mB+57srw8yeMhsrNoYiDKkNJ6NlZZ5fR7yDQmDFoiOtci4ll+6FNqlNEEPl95+/zX95V69sej3Es
JoZQ++L1UQR1hoQSdqoUNKFR484rCsNmWP4gsWZiR0DuPpDrbn4sHKchq0truzvoxXXh9I39B1/z
/f7Ab6s675Ydv+4sm/ip23XrfAlXQzcbSNW6GQel6Vjaxa0w8+SGMZZCRQqSNZUDjcKATRMDQhl9
mOAAtlHu5iUXfyzH8nnpfFHfHAg6wizyt13iWhV5K/GBdeCeamu0KQAraaL5ZPDVhTXvEvt8hCEc
3+x0y6PBLmjKWqdcBp5Q1PlBWtrRDl0wJ8l29kuty8vuziieVEMAdTDGNCRtEzfeDUMQq2wrpz3I
uCt3i0V24L+T6RrvEd9QBCKOO9ZObi8GcBUwdo1SEWh7pBfvdfWzquvY+jIMUOI8AIp1GU/osDlE
r439fkOBDLYcjSp4nkZ6FOWEzqLI9vGmik5rBOaZ7XsQ7pcdvx+Zha1rKNmo5ATP9Eg5GUJp/04Q
tX43gXI7XkK5BGeHISS6fie1uTk4jm9wqc2azVYZ852T4KZGaGO/1iLcESizAtWkvgW3oqNFfjYl
2rIHbHNFdfL2Xv9sWzXX2V43oXfymc2gacgkXs/rOmuugCRqnZvFol6f2xrH3Xsy7EbrxPwVkSwL
nRWd6bFAMRtAPPvCDotl5dO+zXeeWgl16EvugThueXsta/pv68JwPce1Kn06kLo1XDiWP9+Hmg8v
k1O9vSiJmhNcKJi9NJmvMnsLWrc/BaVpxJPpPJXk4er56ymkRkT/3GiMPliJLfVJw2FGt00SL388
zjX4h3RB5MaQcKzUBrDFJ08K1Cpm7mVG8zQ/OKPd3DXO4p9aa9sfkrFyMBegJDwOJBm8I5Ek5t50
rDQgCowX72FF+rAzN3veyxj5RmTzhHfpLSGs/o9gnpIn6U9Hm8P1SzIbt6B/YwnQk3cC+ccGtlzZ
8GNxaV3WZAJWCfXg2kUE5chM4zcfxyqUeZfNELYXw2/8yEpoi5FbiCDmbLXueM8+EFKXaWND4qoT
aSbKNpu6FPVQhDkqz12k/q58el0TMBhH3sK6ueVjzYEy0ZcwSUmpQNGwQs0wRRX/cIhMjnPEztGR
N4mZ/6KKRQtcgW0rqA3fnHZ2sQunrspb7HDVWGyert+PJeRZu7KZr8chmNshVa/ycVEpO1NbXf/S
FrBvGlKHEbqWX51conuIav2CFOX4j52oiD0DYG4QGkSuuJdUrRzut9pH99Lvm1+sddB8rKMDDLNT
CXMb0e2RjjA7r+hk1r96QznJYNBEz154DcruKyzKrpj+eLcKHd8u1ZD8GKCMH0mG6b6XZGWaWrBO
uW2mNniu3W17GmZn/bRHL6HpSLb9aeLFAfSPQfezmWjqjQpWnapx9r+l4aQi28LrrRWBvJOTsem7
WMPL/cTWD5O0oRKpJTKISJWdjQzNX2cFeB+3qzhfBfJTxUw/R9PR13RQXq4I7WyKfV1cgeOiXsPp
1Op+PBsn6r9H3Xk3qgzCm2W1+/fFWZw74S8WNKrPSBT0Y5UnA1RfsLgPCCjXgjl6f0F6+l/Vb4L3
gxfTNzgTWZ1DZ4EzE0oWWZpLVyW/2b/D4qO58k/jdLajUT2hgwvfrwf63LpQepbmZe/Gry+9J9Q5
7uN7MQKAu/7hp1j5QjAHU/cLIW/yCPd7SpLupe9iF3qTWpsNiX9qtmO5E3g99Pb6hULhW647UoT+
uBuQKKZ8ldhRL9T3y7gMP8oZ48ysHlHi7O/1aDFe4fa5ZioetyFHKRe+x9cMrCKIFi/rmTUfgiqM
0IiPav4vDI0bnlqnix7M0k03+xIuAuh3nlDCxwPikXp7ZG+